VN69" s="60"/>
      <c r="UVO69" s="60"/>
      <c r="UVP69" s="60"/>
      <c r="UVQ69" s="60"/>
      <c r="UVR69" s="60"/>
      <c r="UVS69" s="60"/>
      <c r="UVT69" s="60"/>
      <c r="UVU69" s="60"/>
      <c r="UVV69" s="60"/>
      <c r="UVW69" s="60"/>
      <c r="UVX69" s="60"/>
      <c r="UVY69" s="60"/>
      <c r="UVZ69" s="60"/>
      <c r="UWA69" s="60"/>
      <c r="UWB69" s="60"/>
      <c r="UWC69" s="60"/>
      <c r="UWD69" s="60"/>
      <c r="UWE69" s="60"/>
      <c r="UWF69" s="60"/>
      <c r="UWG69" s="60"/>
      <c r="UWH69" s="60"/>
      <c r="UWI69" s="60"/>
      <c r="UWJ69" s="60"/>
      <c r="UWK69" s="60"/>
      <c r="UWL69" s="60"/>
      <c r="UWM69" s="60"/>
      <c r="UWN69" s="60"/>
      <c r="UWO69" s="60"/>
      <c r="UWP69" s="60"/>
      <c r="UWQ69" s="60"/>
      <c r="UWR69" s="60"/>
      <c r="UWS69" s="60"/>
      <c r="UWT69" s="60"/>
      <c r="UWU69" s="60"/>
      <c r="UWV69" s="60"/>
      <c r="UWW69" s="60"/>
      <c r="UWX69" s="60"/>
      <c r="UWY69" s="60"/>
      <c r="UWZ69" s="60"/>
      <c r="UXA69" s="60"/>
      <c r="UXB69" s="60"/>
      <c r="UXC69" s="60"/>
      <c r="UXD69" s="60"/>
      <c r="UXE69" s="60"/>
      <c r="UXF69" s="60"/>
      <c r="UXG69" s="60"/>
      <c r="UXH69" s="60"/>
      <c r="UXI69" s="60"/>
      <c r="UXJ69" s="60"/>
      <c r="UXK69" s="60"/>
      <c r="UXL69" s="60"/>
      <c r="UXM69" s="60"/>
      <c r="UXN69" s="60"/>
      <c r="UXO69" s="60"/>
      <c r="UXP69" s="60"/>
      <c r="UXQ69" s="60"/>
      <c r="UXR69" s="60"/>
      <c r="UXS69" s="60"/>
      <c r="UXT69" s="60"/>
      <c r="UXU69" s="60"/>
      <c r="UXV69" s="60"/>
      <c r="UXW69" s="60"/>
      <c r="UXX69" s="60"/>
      <c r="UXY69" s="60"/>
      <c r="UXZ69" s="60"/>
      <c r="UYA69" s="60"/>
      <c r="UYB69" s="60"/>
      <c r="UYC69" s="60"/>
      <c r="UYD69" s="60"/>
      <c r="UYE69" s="60"/>
      <c r="UYF69" s="60"/>
      <c r="UYG69" s="60"/>
      <c r="UYH69" s="60"/>
      <c r="UYI69" s="60"/>
      <c r="UYJ69" s="60"/>
      <c r="UYK69" s="60"/>
      <c r="UYL69" s="60"/>
      <c r="UYM69" s="60"/>
      <c r="UYN69" s="60"/>
      <c r="UYO69" s="60"/>
      <c r="UYP69" s="60"/>
      <c r="UYQ69" s="60"/>
      <c r="UYR69" s="60"/>
      <c r="UYS69" s="60"/>
      <c r="UYT69" s="60"/>
      <c r="UYU69" s="60"/>
      <c r="UYV69" s="60"/>
      <c r="UYW69" s="60"/>
      <c r="UYX69" s="60"/>
      <c r="UYY69" s="60"/>
      <c r="UYZ69" s="60"/>
      <c r="UZA69" s="60"/>
      <c r="UZB69" s="60"/>
      <c r="UZC69" s="60"/>
      <c r="UZD69" s="60"/>
      <c r="UZE69" s="60"/>
      <c r="UZF69" s="60"/>
      <c r="UZG69" s="60"/>
      <c r="UZH69" s="60"/>
      <c r="UZI69" s="60"/>
      <c r="UZJ69" s="60"/>
      <c r="UZK69" s="60"/>
      <c r="UZL69" s="60"/>
      <c r="UZM69" s="60"/>
      <c r="UZN69" s="60"/>
      <c r="UZO69" s="60"/>
      <c r="UZP69" s="60"/>
      <c r="UZQ69" s="60"/>
      <c r="UZR69" s="60"/>
      <c r="UZS69" s="60"/>
      <c r="UZT69" s="60"/>
      <c r="UZU69" s="60"/>
      <c r="UZV69" s="60"/>
      <c r="UZW69" s="60"/>
      <c r="UZX69" s="60"/>
      <c r="UZY69" s="60"/>
      <c r="UZZ69" s="60"/>
      <c r="VAA69" s="60"/>
      <c r="VAB69" s="60"/>
      <c r="VAC69" s="60"/>
      <c r="VAD69" s="60"/>
      <c r="VAE69" s="60"/>
      <c r="VAF69" s="60"/>
      <c r="VAG69" s="60"/>
      <c r="VAH69" s="60"/>
      <c r="VAI69" s="60"/>
      <c r="VAJ69" s="60"/>
      <c r="VAK69" s="60"/>
      <c r="VAL69" s="60"/>
      <c r="VAM69" s="60"/>
      <c r="VAN69" s="60"/>
      <c r="VAO69" s="60"/>
      <c r="VAP69" s="60"/>
      <c r="VAQ69" s="60"/>
      <c r="VAR69" s="60"/>
      <c r="VAS69" s="60"/>
      <c r="VAT69" s="60"/>
      <c r="VAU69" s="60"/>
      <c r="VAV69" s="60"/>
      <c r="VAW69" s="60"/>
      <c r="VAX69" s="60"/>
      <c r="VAY69" s="60"/>
      <c r="VAZ69" s="60"/>
      <c r="VBA69" s="60"/>
      <c r="VBB69" s="60"/>
      <c r="VBC69" s="60"/>
      <c r="VBD69" s="60"/>
      <c r="VBE69" s="60"/>
      <c r="VBF69" s="60"/>
      <c r="VBG69" s="60"/>
      <c r="VBH69" s="60"/>
      <c r="VBI69" s="60"/>
      <c r="VBJ69" s="60"/>
      <c r="VBK69" s="60"/>
      <c r="VBL69" s="60"/>
      <c r="VBM69" s="60"/>
      <c r="VBN69" s="60"/>
      <c r="VBO69" s="60"/>
      <c r="VBP69" s="60"/>
      <c r="VBQ69" s="60"/>
      <c r="VBR69" s="60"/>
      <c r="VBS69" s="60"/>
      <c r="VBT69" s="60"/>
      <c r="VBU69" s="60"/>
      <c r="VBV69" s="60"/>
      <c r="VBW69" s="60"/>
      <c r="VBX69" s="60"/>
      <c r="VBY69" s="60"/>
      <c r="VBZ69" s="60"/>
      <c r="VCA69" s="60"/>
      <c r="VCB69" s="60"/>
      <c r="VCC69" s="60"/>
      <c r="VCD69" s="60"/>
      <c r="VCE69" s="60"/>
      <c r="VCF69" s="60"/>
      <c r="VCG69" s="60"/>
      <c r="VCH69" s="60"/>
      <c r="VCI69" s="60"/>
      <c r="VCJ69" s="60"/>
      <c r="VCK69" s="60"/>
      <c r="VCL69" s="60"/>
      <c r="VCM69" s="60"/>
      <c r="VCN69" s="60"/>
      <c r="VCO69" s="60"/>
      <c r="VCP69" s="60"/>
      <c r="VCQ69" s="60"/>
      <c r="VCR69" s="60"/>
      <c r="VCS69" s="60"/>
      <c r="VCT69" s="60"/>
      <c r="VCU69" s="60"/>
      <c r="VCV69" s="60"/>
      <c r="VCW69" s="60"/>
      <c r="VCX69" s="60"/>
      <c r="VCY69" s="60"/>
      <c r="VCZ69" s="60"/>
      <c r="VDA69" s="60"/>
      <c r="VDB69" s="60"/>
      <c r="VDC69" s="60"/>
      <c r="VDD69" s="60"/>
      <c r="VDE69" s="60"/>
      <c r="VDF69" s="60"/>
      <c r="VDG69" s="60"/>
      <c r="VDH69" s="60"/>
      <c r="VDI69" s="60"/>
      <c r="VDJ69" s="60"/>
      <c r="VDK69" s="60"/>
      <c r="VDL69" s="60"/>
      <c r="VDM69" s="60"/>
      <c r="VDN69" s="60"/>
      <c r="VDO69" s="60"/>
      <c r="VDP69" s="60"/>
      <c r="VDQ69" s="60"/>
      <c r="VDR69" s="60"/>
      <c r="VDS69" s="60"/>
      <c r="VDT69" s="60"/>
      <c r="VDU69" s="60"/>
      <c r="VDV69" s="60"/>
      <c r="VDW69" s="60"/>
      <c r="VDX69" s="60"/>
      <c r="VDY69" s="60"/>
      <c r="VDZ69" s="60"/>
      <c r="VEA69" s="60"/>
      <c r="VEB69" s="60"/>
      <c r="VEC69" s="60"/>
      <c r="VED69" s="60"/>
      <c r="VEE69" s="60"/>
      <c r="VEF69" s="60"/>
      <c r="VEG69" s="60"/>
      <c r="VEH69" s="60"/>
      <c r="VEI69" s="60"/>
      <c r="VEJ69" s="60"/>
      <c r="VEK69" s="60"/>
      <c r="VEL69" s="60"/>
      <c r="VEM69" s="60"/>
      <c r="VEN69" s="60"/>
      <c r="VEO69" s="60"/>
      <c r="VEP69" s="60"/>
      <c r="VEQ69" s="60"/>
      <c r="VER69" s="60"/>
      <c r="VES69" s="60"/>
      <c r="VET69" s="60"/>
      <c r="VEU69" s="60"/>
      <c r="VEV69" s="60"/>
      <c r="VEW69" s="60"/>
      <c r="VEX69" s="60"/>
      <c r="VEY69" s="60"/>
      <c r="VEZ69" s="60"/>
      <c r="VFA69" s="60"/>
      <c r="VFB69" s="60"/>
      <c r="VFC69" s="60"/>
      <c r="VFD69" s="60"/>
      <c r="VFE69" s="60"/>
      <c r="VFF69" s="60"/>
      <c r="VFG69" s="60"/>
      <c r="VFH69" s="60"/>
      <c r="VFI69" s="60"/>
      <c r="VFJ69" s="60"/>
      <c r="VFK69" s="60"/>
      <c r="VFL69" s="60"/>
      <c r="VFM69" s="60"/>
      <c r="VFN69" s="60"/>
      <c r="VFO69" s="60"/>
      <c r="VFP69" s="60"/>
      <c r="VFQ69" s="60"/>
      <c r="VFR69" s="60"/>
      <c r="VFS69" s="60"/>
      <c r="VFT69" s="60"/>
      <c r="VFU69" s="60"/>
      <c r="VFV69" s="60"/>
      <c r="VFW69" s="60"/>
      <c r="VFX69" s="60"/>
      <c r="VFY69" s="60"/>
      <c r="VFZ69" s="60"/>
      <c r="VGA69" s="60"/>
      <c r="VGB69" s="60"/>
      <c r="VGC69" s="60"/>
      <c r="VGD69" s="60"/>
      <c r="VGE69" s="60"/>
      <c r="VGF69" s="60"/>
      <c r="VGG69" s="60"/>
      <c r="VGH69" s="60"/>
      <c r="VGI69" s="60"/>
      <c r="VGJ69" s="60"/>
      <c r="VGK69" s="60"/>
      <c r="VGL69" s="60"/>
      <c r="VGM69" s="60"/>
      <c r="VGN69" s="60"/>
      <c r="VGO69" s="60"/>
      <c r="VGP69" s="60"/>
      <c r="VGQ69" s="60"/>
      <c r="VGR69" s="60"/>
      <c r="VGS69" s="60"/>
      <c r="VGT69" s="60"/>
      <c r="VGU69" s="60"/>
      <c r="VGV69" s="60"/>
      <c r="VGW69" s="60"/>
      <c r="VGX69" s="60"/>
      <c r="VGY69" s="60"/>
      <c r="VGZ69" s="60"/>
      <c r="VHA69" s="60"/>
      <c r="VHB69" s="60"/>
      <c r="VHC69" s="60"/>
      <c r="VHD69" s="60"/>
      <c r="VHE69" s="60"/>
      <c r="VHF69" s="60"/>
      <c r="VHG69" s="60"/>
      <c r="VHH69" s="60"/>
      <c r="VHI69" s="60"/>
      <c r="VHJ69" s="60"/>
      <c r="VHK69" s="60"/>
      <c r="VHL69" s="60"/>
      <c r="VHM69" s="60"/>
      <c r="VHN69" s="60"/>
      <c r="VHO69" s="60"/>
      <c r="VHP69" s="60"/>
      <c r="VHQ69" s="60"/>
      <c r="VHR69" s="60"/>
      <c r="VHS69" s="60"/>
      <c r="VHT69" s="60"/>
      <c r="VHU69" s="60"/>
      <c r="VHV69" s="60"/>
      <c r="VHW69" s="60"/>
      <c r="VHX69" s="60"/>
      <c r="VHY69" s="60"/>
      <c r="VHZ69" s="60"/>
      <c r="VIA69" s="60"/>
      <c r="VIB69" s="60"/>
      <c r="VIC69" s="60"/>
      <c r="VID69" s="60"/>
      <c r="VIE69" s="60"/>
      <c r="VIF69" s="60"/>
      <c r="VIG69" s="60"/>
      <c r="VIH69" s="60"/>
      <c r="VII69" s="60"/>
      <c r="VIJ69" s="60"/>
      <c r="VIK69" s="60"/>
      <c r="VIL69" s="60"/>
      <c r="VIM69" s="60"/>
      <c r="VIN69" s="60"/>
      <c r="VIO69" s="60"/>
      <c r="VIP69" s="60"/>
      <c r="VIQ69" s="60"/>
      <c r="VIR69" s="60"/>
      <c r="VIS69" s="60"/>
      <c r="VIT69" s="60"/>
      <c r="VIU69" s="60"/>
      <c r="VIV69" s="60"/>
      <c r="VIW69" s="60"/>
      <c r="VIX69" s="60"/>
      <c r="VIY69" s="60"/>
      <c r="VIZ69" s="60"/>
      <c r="VJA69" s="60"/>
      <c r="VJB69" s="60"/>
      <c r="VJC69" s="60"/>
      <c r="VJD69" s="60"/>
      <c r="VJE69" s="60"/>
      <c r="VJF69" s="60"/>
      <c r="VJG69" s="60"/>
      <c r="VJH69" s="60"/>
      <c r="VJI69" s="60"/>
      <c r="VJJ69" s="60"/>
      <c r="VJK69" s="60"/>
      <c r="VJL69" s="60"/>
      <c r="VJM69" s="60"/>
      <c r="VJN69" s="60"/>
      <c r="VJO69" s="60"/>
      <c r="VJP69" s="60"/>
      <c r="VJQ69" s="60"/>
      <c r="VJR69" s="60"/>
      <c r="VJS69" s="60"/>
      <c r="VJT69" s="60"/>
      <c r="VJU69" s="60"/>
      <c r="VJV69" s="60"/>
      <c r="VJW69" s="60"/>
      <c r="VJX69" s="60"/>
      <c r="VJY69" s="60"/>
      <c r="VJZ69" s="60"/>
      <c r="VKA69" s="60"/>
      <c r="VKB69" s="60"/>
      <c r="VKC69" s="60"/>
      <c r="VKD69" s="60"/>
      <c r="VKE69" s="60"/>
      <c r="VKF69" s="60"/>
      <c r="VKG69" s="60"/>
      <c r="VKH69" s="60"/>
      <c r="VKI69" s="60"/>
      <c r="VKJ69" s="60"/>
      <c r="VKK69" s="60"/>
      <c r="VKL69" s="60"/>
      <c r="VKM69" s="60"/>
      <c r="VKN69" s="60"/>
      <c r="VKO69" s="60"/>
      <c r="VKP69" s="60"/>
      <c r="VKQ69" s="60"/>
      <c r="VKR69" s="60"/>
      <c r="VKS69" s="60"/>
      <c r="VKT69" s="60"/>
      <c r="VKU69" s="60"/>
      <c r="VKV69" s="60"/>
      <c r="VKW69" s="60"/>
      <c r="VKX69" s="60"/>
      <c r="VKY69" s="60"/>
      <c r="VKZ69" s="60"/>
      <c r="VLA69" s="60"/>
      <c r="VLB69" s="60"/>
      <c r="VLC69" s="60"/>
      <c r="VLD69" s="60"/>
      <c r="VLE69" s="60"/>
      <c r="VLF69" s="60"/>
      <c r="VLG69" s="60"/>
      <c r="VLH69" s="60"/>
      <c r="VLI69" s="60"/>
      <c r="VLJ69" s="60"/>
      <c r="VLK69" s="60"/>
      <c r="VLL69" s="60"/>
      <c r="VLM69" s="60"/>
      <c r="VLN69" s="60"/>
      <c r="VLO69" s="60"/>
      <c r="VLP69" s="60"/>
      <c r="VLQ69" s="60"/>
      <c r="VLR69" s="60"/>
      <c r="VLS69" s="60"/>
      <c r="VLT69" s="60"/>
      <c r="VLU69" s="60"/>
      <c r="VLV69" s="60"/>
      <c r="VLW69" s="60"/>
      <c r="VLX69" s="60"/>
      <c r="VLY69" s="60"/>
      <c r="VLZ69" s="60"/>
      <c r="VMA69" s="60"/>
      <c r="VMB69" s="60"/>
      <c r="VMC69" s="60"/>
      <c r="VMD69" s="60"/>
      <c r="VME69" s="60"/>
      <c r="VMF69" s="60"/>
      <c r="VMG69" s="60"/>
      <c r="VMH69" s="60"/>
      <c r="VMI69" s="60"/>
      <c r="VMJ69" s="60"/>
      <c r="VMK69" s="60"/>
      <c r="VML69" s="60"/>
      <c r="VMM69" s="60"/>
      <c r="VMN69" s="60"/>
      <c r="VMO69" s="60"/>
      <c r="VMP69" s="60"/>
      <c r="VMQ69" s="60"/>
      <c r="VMR69" s="60"/>
      <c r="VMS69" s="60"/>
      <c r="VMT69" s="60"/>
      <c r="VMU69" s="60"/>
      <c r="VMV69" s="60"/>
      <c r="VMW69" s="60"/>
      <c r="VMX69" s="60"/>
      <c r="VMY69" s="60"/>
      <c r="VMZ69" s="60"/>
      <c r="VNA69" s="60"/>
      <c r="VNB69" s="60"/>
      <c r="VNC69" s="60"/>
      <c r="VND69" s="60"/>
      <c r="VNE69" s="60"/>
      <c r="VNF69" s="60"/>
      <c r="VNG69" s="60"/>
      <c r="VNH69" s="60"/>
      <c r="VNI69" s="60"/>
      <c r="VNJ69" s="60"/>
      <c r="VNK69" s="60"/>
      <c r="VNL69" s="60"/>
      <c r="VNM69" s="60"/>
      <c r="VNN69" s="60"/>
      <c r="VNO69" s="60"/>
      <c r="VNP69" s="60"/>
      <c r="VNQ69" s="60"/>
      <c r="VNR69" s="60"/>
      <c r="VNS69" s="60"/>
      <c r="VNT69" s="60"/>
      <c r="VNU69" s="60"/>
      <c r="VNV69" s="60"/>
      <c r="VNW69" s="60"/>
      <c r="VNX69" s="60"/>
      <c r="VNY69" s="60"/>
      <c r="VNZ69" s="60"/>
      <c r="VOA69" s="60"/>
      <c r="VOB69" s="60"/>
      <c r="VOC69" s="60"/>
      <c r="VOD69" s="60"/>
      <c r="VOE69" s="60"/>
      <c r="VOF69" s="60"/>
      <c r="VOG69" s="60"/>
      <c r="VOH69" s="60"/>
      <c r="VOI69" s="60"/>
      <c r="VOJ69" s="60"/>
      <c r="VOK69" s="60"/>
      <c r="VOL69" s="60"/>
      <c r="VOM69" s="60"/>
      <c r="VON69" s="60"/>
      <c r="VOO69" s="60"/>
      <c r="VOP69" s="60"/>
      <c r="VOQ69" s="60"/>
      <c r="VOR69" s="60"/>
      <c r="VOS69" s="60"/>
      <c r="VOT69" s="60"/>
      <c r="VOU69" s="60"/>
      <c r="VOV69" s="60"/>
      <c r="VOW69" s="60"/>
      <c r="VOX69" s="60"/>
      <c r="VOY69" s="60"/>
      <c r="VOZ69" s="60"/>
      <c r="VPA69" s="60"/>
      <c r="VPB69" s="60"/>
      <c r="VPC69" s="60"/>
      <c r="VPD69" s="60"/>
      <c r="VPE69" s="60"/>
      <c r="VPF69" s="60"/>
      <c r="VPG69" s="60"/>
      <c r="VPH69" s="60"/>
      <c r="VPI69" s="60"/>
      <c r="VPJ69" s="60"/>
      <c r="VPK69" s="60"/>
      <c r="VPL69" s="60"/>
      <c r="VPM69" s="60"/>
      <c r="VPN69" s="60"/>
      <c r="VPO69" s="60"/>
      <c r="VPP69" s="60"/>
      <c r="VPQ69" s="60"/>
      <c r="VPR69" s="60"/>
      <c r="VPS69" s="60"/>
      <c r="VPT69" s="60"/>
      <c r="VPU69" s="60"/>
      <c r="VPV69" s="60"/>
      <c r="VPW69" s="60"/>
      <c r="VPX69" s="60"/>
      <c r="VPY69" s="60"/>
      <c r="VPZ69" s="60"/>
      <c r="VQA69" s="60"/>
      <c r="VQB69" s="60"/>
      <c r="VQC69" s="60"/>
      <c r="VQD69" s="60"/>
      <c r="VQE69" s="60"/>
      <c r="VQF69" s="60"/>
      <c r="VQG69" s="60"/>
      <c r="VQH69" s="60"/>
      <c r="VQI69" s="60"/>
      <c r="VQJ69" s="60"/>
      <c r="VQK69" s="60"/>
      <c r="VQL69" s="60"/>
      <c r="VQM69" s="60"/>
      <c r="VQN69" s="60"/>
      <c r="VQO69" s="60"/>
      <c r="VQP69" s="60"/>
      <c r="VQQ69" s="60"/>
      <c r="VQR69" s="60"/>
      <c r="VQS69" s="60"/>
      <c r="VQT69" s="60"/>
      <c r="VQU69" s="60"/>
      <c r="VQV69" s="60"/>
      <c r="VQW69" s="60"/>
      <c r="VQX69" s="60"/>
      <c r="VQY69" s="60"/>
      <c r="VQZ69" s="60"/>
      <c r="VRA69" s="60"/>
      <c r="VRB69" s="60"/>
      <c r="VRC69" s="60"/>
      <c r="VRD69" s="60"/>
      <c r="VRE69" s="60"/>
      <c r="VRF69" s="60"/>
      <c r="VRG69" s="60"/>
      <c r="VRH69" s="60"/>
      <c r="VRI69" s="60"/>
      <c r="VRJ69" s="60"/>
      <c r="VRK69" s="60"/>
      <c r="VRL69" s="60"/>
      <c r="VRM69" s="60"/>
      <c r="VRN69" s="60"/>
      <c r="VRO69" s="60"/>
      <c r="VRP69" s="60"/>
      <c r="VRQ69" s="60"/>
      <c r="VRR69" s="60"/>
      <c r="VRS69" s="60"/>
      <c r="VRT69" s="60"/>
      <c r="VRU69" s="60"/>
      <c r="VRV69" s="60"/>
      <c r="VRW69" s="60"/>
      <c r="VRX69" s="60"/>
      <c r="VRY69" s="60"/>
      <c r="VRZ69" s="60"/>
      <c r="VSA69" s="60"/>
      <c r="VSB69" s="60"/>
      <c r="VSC69" s="60"/>
      <c r="VSD69" s="60"/>
      <c r="VSE69" s="60"/>
      <c r="VSF69" s="60"/>
      <c r="VSG69" s="60"/>
      <c r="VSH69" s="60"/>
      <c r="VSI69" s="60"/>
      <c r="VSJ69" s="60"/>
      <c r="VSK69" s="60"/>
      <c r="VSL69" s="60"/>
      <c r="VSM69" s="60"/>
      <c r="VSN69" s="60"/>
      <c r="VSO69" s="60"/>
      <c r="VSP69" s="60"/>
      <c r="VSQ69" s="60"/>
      <c r="VSR69" s="60"/>
      <c r="VSS69" s="60"/>
      <c r="VST69" s="60"/>
      <c r="VSU69" s="60"/>
      <c r="VSV69" s="60"/>
      <c r="VSW69" s="60"/>
      <c r="VSX69" s="60"/>
      <c r="VSY69" s="60"/>
      <c r="VSZ69" s="60"/>
      <c r="VTA69" s="60"/>
      <c r="VTB69" s="60"/>
      <c r="VTC69" s="60"/>
      <c r="VTD69" s="60"/>
      <c r="VTE69" s="60"/>
      <c r="VTF69" s="60"/>
      <c r="VTG69" s="60"/>
      <c r="VTH69" s="60"/>
      <c r="VTI69" s="60"/>
      <c r="VTJ69" s="60"/>
      <c r="VTK69" s="60"/>
      <c r="VTL69" s="60"/>
      <c r="VTM69" s="60"/>
      <c r="VTN69" s="60"/>
      <c r="VTO69" s="60"/>
      <c r="VTP69" s="60"/>
      <c r="VTQ69" s="60"/>
      <c r="VTR69" s="60"/>
      <c r="VTS69" s="60"/>
      <c r="VTT69" s="60"/>
      <c r="VTU69" s="60"/>
      <c r="VTV69" s="60"/>
      <c r="VTW69" s="60"/>
      <c r="VTX69" s="60"/>
      <c r="VTY69" s="60"/>
      <c r="VTZ69" s="60"/>
      <c r="VUA69" s="60"/>
      <c r="VUB69" s="60"/>
      <c r="VUC69" s="60"/>
      <c r="VUD69" s="60"/>
      <c r="VUE69" s="60"/>
      <c r="VUF69" s="60"/>
      <c r="VUG69" s="60"/>
      <c r="VUH69" s="60"/>
      <c r="VUI69" s="60"/>
      <c r="VUJ69" s="60"/>
      <c r="VUK69" s="60"/>
      <c r="VUL69" s="60"/>
      <c r="VUM69" s="60"/>
      <c r="VUN69" s="60"/>
      <c r="VUO69" s="60"/>
      <c r="VUP69" s="60"/>
      <c r="VUQ69" s="60"/>
      <c r="VUR69" s="60"/>
      <c r="VUS69" s="60"/>
      <c r="VUT69" s="60"/>
      <c r="VUU69" s="60"/>
      <c r="VUV69" s="60"/>
      <c r="VUW69" s="60"/>
      <c r="VUX69" s="60"/>
      <c r="VUY69" s="60"/>
      <c r="VUZ69" s="60"/>
      <c r="VVA69" s="60"/>
      <c r="VVB69" s="60"/>
      <c r="VVC69" s="60"/>
      <c r="VVD69" s="60"/>
      <c r="VVE69" s="60"/>
      <c r="VVF69" s="60"/>
      <c r="VVG69" s="60"/>
      <c r="VVH69" s="60"/>
      <c r="VVI69" s="60"/>
      <c r="VVJ69" s="60"/>
      <c r="VVK69" s="60"/>
      <c r="VVL69" s="60"/>
      <c r="VVM69" s="60"/>
      <c r="VVN69" s="60"/>
      <c r="VVO69" s="60"/>
      <c r="VVP69" s="60"/>
      <c r="VVQ69" s="60"/>
      <c r="VVR69" s="60"/>
      <c r="VVS69" s="60"/>
      <c r="VVT69" s="60"/>
      <c r="VVU69" s="60"/>
      <c r="VVV69" s="60"/>
      <c r="VVW69" s="60"/>
      <c r="VVX69" s="60"/>
      <c r="VVY69" s="60"/>
      <c r="VVZ69" s="60"/>
      <c r="VWA69" s="60"/>
      <c r="VWB69" s="60"/>
      <c r="VWC69" s="60"/>
      <c r="VWD69" s="60"/>
      <c r="VWE69" s="60"/>
      <c r="VWF69" s="60"/>
      <c r="VWG69" s="60"/>
      <c r="VWH69" s="60"/>
      <c r="VWI69" s="60"/>
      <c r="VWJ69" s="60"/>
      <c r="VWK69" s="60"/>
      <c r="VWL69" s="60"/>
      <c r="VWM69" s="60"/>
      <c r="VWN69" s="60"/>
      <c r="VWO69" s="60"/>
      <c r="VWP69" s="60"/>
      <c r="VWQ69" s="60"/>
      <c r="VWR69" s="60"/>
      <c r="VWS69" s="60"/>
      <c r="VWT69" s="60"/>
      <c r="VWU69" s="60"/>
      <c r="VWV69" s="60"/>
      <c r="VWW69" s="60"/>
      <c r="VWX69" s="60"/>
      <c r="VWY69" s="60"/>
      <c r="VWZ69" s="60"/>
      <c r="VXA69" s="60"/>
      <c r="VXB69" s="60"/>
      <c r="VXC69" s="60"/>
      <c r="VXD69" s="60"/>
      <c r="VXE69" s="60"/>
      <c r="VXF69" s="60"/>
      <c r="VXG69" s="60"/>
      <c r="VXH69" s="60"/>
      <c r="VXI69" s="60"/>
      <c r="VXJ69" s="60"/>
      <c r="VXK69" s="60"/>
      <c r="VXL69" s="60"/>
      <c r="VXM69" s="60"/>
      <c r="VXN69" s="60"/>
      <c r="VXO69" s="60"/>
      <c r="VXP69" s="60"/>
      <c r="VXQ69" s="60"/>
      <c r="VXR69" s="60"/>
      <c r="VXS69" s="60"/>
      <c r="VXT69" s="60"/>
      <c r="VXU69" s="60"/>
      <c r="VXV69" s="60"/>
      <c r="VXW69" s="60"/>
      <c r="VXX69" s="60"/>
      <c r="VXY69" s="60"/>
      <c r="VXZ69" s="60"/>
      <c r="VYA69" s="60"/>
      <c r="VYB69" s="60"/>
      <c r="VYC69" s="60"/>
      <c r="VYD69" s="60"/>
      <c r="VYE69" s="60"/>
      <c r="VYF69" s="60"/>
      <c r="VYG69" s="60"/>
      <c r="VYH69" s="60"/>
      <c r="VYI69" s="60"/>
      <c r="VYJ69" s="60"/>
      <c r="VYK69" s="60"/>
      <c r="VYL69" s="60"/>
      <c r="VYM69" s="60"/>
      <c r="VYN69" s="60"/>
      <c r="VYO69" s="60"/>
      <c r="VYP69" s="60"/>
      <c r="VYQ69" s="60"/>
      <c r="VYR69" s="60"/>
      <c r="VYS69" s="60"/>
      <c r="VYT69" s="60"/>
      <c r="VYU69" s="60"/>
      <c r="VYV69" s="60"/>
      <c r="VYW69" s="60"/>
      <c r="VYX69" s="60"/>
      <c r="VYY69" s="60"/>
      <c r="VYZ69" s="60"/>
      <c r="VZA69" s="60"/>
      <c r="VZB69" s="60"/>
      <c r="VZC69" s="60"/>
      <c r="VZD69" s="60"/>
      <c r="VZE69" s="60"/>
      <c r="VZF69" s="60"/>
      <c r="VZG69" s="60"/>
      <c r="VZH69" s="60"/>
      <c r="VZI69" s="60"/>
      <c r="VZJ69" s="60"/>
      <c r="VZK69" s="60"/>
      <c r="VZL69" s="60"/>
      <c r="VZM69" s="60"/>
      <c r="VZN69" s="60"/>
      <c r="VZO69" s="60"/>
      <c r="VZP69" s="60"/>
      <c r="VZQ69" s="60"/>
      <c r="VZR69" s="60"/>
      <c r="VZS69" s="60"/>
      <c r="VZT69" s="60"/>
      <c r="VZU69" s="60"/>
      <c r="VZV69" s="60"/>
      <c r="VZW69" s="60"/>
      <c r="VZX69" s="60"/>
      <c r="VZY69" s="60"/>
      <c r="VZZ69" s="60"/>
      <c r="WAA69" s="60"/>
      <c r="WAB69" s="60"/>
      <c r="WAC69" s="60"/>
      <c r="WAD69" s="60"/>
      <c r="WAE69" s="60"/>
      <c r="WAF69" s="60"/>
      <c r="WAG69" s="60"/>
      <c r="WAH69" s="60"/>
      <c r="WAI69" s="60"/>
      <c r="WAJ69" s="60"/>
      <c r="WAK69" s="60"/>
      <c r="WAL69" s="60"/>
      <c r="WAM69" s="60"/>
      <c r="WAN69" s="60"/>
      <c r="WAO69" s="60"/>
      <c r="WAP69" s="60"/>
      <c r="WAQ69" s="60"/>
      <c r="WAR69" s="60"/>
      <c r="WAS69" s="60"/>
      <c r="WAT69" s="60"/>
      <c r="WAU69" s="60"/>
      <c r="WAV69" s="60"/>
      <c r="WAW69" s="60"/>
      <c r="WAX69" s="60"/>
      <c r="WAY69" s="60"/>
      <c r="WAZ69" s="60"/>
      <c r="WBA69" s="60"/>
      <c r="WBB69" s="60"/>
      <c r="WBC69" s="60"/>
      <c r="WBD69" s="60"/>
      <c r="WBE69" s="60"/>
      <c r="WBF69" s="60"/>
      <c r="WBG69" s="60"/>
      <c r="WBH69" s="60"/>
      <c r="WBI69" s="60"/>
      <c r="WBJ69" s="60"/>
      <c r="WBK69" s="60"/>
      <c r="WBL69" s="60"/>
      <c r="WBM69" s="60"/>
      <c r="WBN69" s="60"/>
      <c r="WBO69" s="60"/>
      <c r="WBP69" s="60"/>
      <c r="WBQ69" s="60"/>
      <c r="WBR69" s="60"/>
      <c r="WBS69" s="60"/>
      <c r="WBT69" s="60"/>
      <c r="WBU69" s="60"/>
      <c r="WBV69" s="60"/>
      <c r="WBW69" s="60"/>
      <c r="WBX69" s="60"/>
      <c r="WBY69" s="60"/>
      <c r="WBZ69" s="60"/>
      <c r="WCA69" s="60"/>
      <c r="WCB69" s="60"/>
      <c r="WCC69" s="60"/>
      <c r="WCD69" s="60"/>
      <c r="WCE69" s="60"/>
      <c r="WCF69" s="60"/>
      <c r="WCG69" s="60"/>
      <c r="WCH69" s="60"/>
      <c r="WCI69" s="60"/>
      <c r="WCJ69" s="60"/>
      <c r="WCK69" s="60"/>
      <c r="WCL69" s="60"/>
      <c r="WCM69" s="60"/>
      <c r="WCN69" s="60"/>
      <c r="WCO69" s="60"/>
      <c r="WCP69" s="60"/>
      <c r="WCQ69" s="60"/>
      <c r="WCR69" s="60"/>
      <c r="WCS69" s="60"/>
      <c r="WCT69" s="60"/>
      <c r="WCU69" s="60"/>
      <c r="WCV69" s="60"/>
      <c r="WCW69" s="60"/>
      <c r="WCX69" s="60"/>
      <c r="WCY69" s="60"/>
      <c r="WCZ69" s="60"/>
      <c r="WDA69" s="60"/>
      <c r="WDB69" s="60"/>
      <c r="WDC69" s="60"/>
      <c r="WDD69" s="60"/>
      <c r="WDE69" s="60"/>
      <c r="WDF69" s="60"/>
      <c r="WDG69" s="60"/>
      <c r="WDH69" s="60"/>
      <c r="WDI69" s="60"/>
      <c r="WDJ69" s="60"/>
      <c r="WDK69" s="60"/>
      <c r="WDL69" s="60"/>
      <c r="WDM69" s="60"/>
      <c r="WDN69" s="60"/>
      <c r="WDO69" s="60"/>
      <c r="WDP69" s="60"/>
      <c r="WDQ69" s="60"/>
      <c r="WDR69" s="60"/>
      <c r="WDS69" s="60"/>
      <c r="WDT69" s="60"/>
      <c r="WDU69" s="60"/>
      <c r="WDV69" s="60"/>
      <c r="WDW69" s="60"/>
      <c r="WDX69" s="60"/>
      <c r="WDY69" s="60"/>
      <c r="WDZ69" s="60"/>
      <c r="WEA69" s="60"/>
      <c r="WEB69" s="60"/>
      <c r="WEC69" s="60"/>
      <c r="WED69" s="60"/>
      <c r="WEE69" s="60"/>
      <c r="WEF69" s="60"/>
      <c r="WEG69" s="60"/>
      <c r="WEH69" s="60"/>
      <c r="WEI69" s="60"/>
      <c r="WEJ69" s="60"/>
      <c r="WEK69" s="60"/>
      <c r="WEL69" s="60"/>
      <c r="WEM69" s="60"/>
      <c r="WEN69" s="60"/>
      <c r="WEO69" s="60"/>
      <c r="WEP69" s="60"/>
      <c r="WEQ69" s="60"/>
      <c r="WER69" s="60"/>
      <c r="WES69" s="60"/>
      <c r="WET69" s="60"/>
      <c r="WEU69" s="60"/>
      <c r="WEV69" s="60"/>
      <c r="WEW69" s="60"/>
      <c r="WEX69" s="60"/>
      <c r="WEY69" s="60"/>
      <c r="WEZ69" s="60"/>
      <c r="WFA69" s="60"/>
      <c r="WFB69" s="60"/>
      <c r="WFC69" s="60"/>
      <c r="WFD69" s="60"/>
      <c r="WFE69" s="60"/>
      <c r="WFF69" s="60"/>
      <c r="WFG69" s="60"/>
      <c r="WFH69" s="60"/>
      <c r="WFI69" s="60"/>
      <c r="WFJ69" s="60"/>
      <c r="WFK69" s="60"/>
      <c r="WFL69" s="60"/>
      <c r="WFM69" s="60"/>
      <c r="WFN69" s="60"/>
      <c r="WFO69" s="60"/>
      <c r="WFP69" s="60"/>
      <c r="WFQ69" s="60"/>
      <c r="WFR69" s="60"/>
      <c r="WFS69" s="60"/>
      <c r="WFT69" s="60"/>
      <c r="WFU69" s="60"/>
      <c r="WFV69" s="60"/>
      <c r="WFW69" s="60"/>
      <c r="WFX69" s="60"/>
      <c r="WFY69" s="60"/>
      <c r="WFZ69" s="60"/>
      <c r="WGA69" s="60"/>
      <c r="WGB69" s="60"/>
      <c r="WGC69" s="60"/>
      <c r="WGD69" s="60"/>
      <c r="WGE69" s="60"/>
      <c r="WGF69" s="60"/>
      <c r="WGG69" s="60"/>
      <c r="WGH69" s="60"/>
      <c r="WGI69" s="60"/>
      <c r="WGJ69" s="60"/>
      <c r="WGK69" s="60"/>
      <c r="WGL69" s="60"/>
      <c r="WGM69" s="60"/>
      <c r="WGN69" s="60"/>
      <c r="WGO69" s="60"/>
      <c r="WGP69" s="60"/>
      <c r="WGQ69" s="60"/>
      <c r="WGR69" s="60"/>
      <c r="WGS69" s="60"/>
      <c r="WGT69" s="60"/>
      <c r="WGU69" s="60"/>
      <c r="WGV69" s="60"/>
      <c r="WGW69" s="60"/>
      <c r="WGX69" s="60"/>
      <c r="WGY69" s="60"/>
      <c r="WGZ69" s="60"/>
      <c r="WHA69" s="60"/>
      <c r="WHB69" s="60"/>
      <c r="WHC69" s="60"/>
      <c r="WHD69" s="60"/>
      <c r="WHE69" s="60"/>
      <c r="WHF69" s="60"/>
      <c r="WHG69" s="60"/>
      <c r="WHH69" s="60"/>
      <c r="WHI69" s="60"/>
      <c r="WHJ69" s="60"/>
      <c r="WHK69" s="60"/>
      <c r="WHL69" s="60"/>
      <c r="WHM69" s="60"/>
      <c r="WHN69" s="60"/>
      <c r="WHO69" s="60"/>
      <c r="WHP69" s="60"/>
      <c r="WHQ69" s="60"/>
      <c r="WHR69" s="60"/>
      <c r="WHS69" s="60"/>
      <c r="WHT69" s="60"/>
      <c r="WHU69" s="60"/>
      <c r="WHV69" s="60"/>
      <c r="WHW69" s="60"/>
      <c r="WHX69" s="60"/>
      <c r="WHY69" s="60"/>
      <c r="WHZ69" s="60"/>
      <c r="WIA69" s="60"/>
      <c r="WIB69" s="60"/>
      <c r="WIC69" s="60"/>
      <c r="WID69" s="60"/>
      <c r="WIE69" s="60"/>
      <c r="WIF69" s="60"/>
      <c r="WIG69" s="60"/>
      <c r="WIH69" s="60"/>
      <c r="WII69" s="60"/>
      <c r="WIJ69" s="60"/>
      <c r="WIK69" s="60"/>
      <c r="WIL69" s="60"/>
      <c r="WIM69" s="60"/>
      <c r="WIN69" s="60"/>
      <c r="WIO69" s="60"/>
      <c r="WIP69" s="60"/>
      <c r="WIQ69" s="60"/>
      <c r="WIR69" s="60"/>
      <c r="WIS69" s="60"/>
      <c r="WIT69" s="60"/>
      <c r="WIU69" s="60"/>
      <c r="WIV69" s="60"/>
      <c r="WIW69" s="60"/>
      <c r="WIX69" s="60"/>
      <c r="WIY69" s="60"/>
      <c r="WIZ69" s="60"/>
      <c r="WJA69" s="60"/>
      <c r="WJB69" s="60"/>
      <c r="WJC69" s="60"/>
      <c r="WJD69" s="60"/>
      <c r="WJE69" s="60"/>
      <c r="WJF69" s="60"/>
      <c r="WJG69" s="60"/>
      <c r="WJH69" s="60"/>
      <c r="WJI69" s="60"/>
      <c r="WJJ69" s="60"/>
      <c r="WJK69" s="60"/>
      <c r="WJL69" s="60"/>
      <c r="WJM69" s="60"/>
      <c r="WJN69" s="60"/>
      <c r="WJO69" s="60"/>
      <c r="WJP69" s="60"/>
      <c r="WJQ69" s="60"/>
      <c r="WJR69" s="60"/>
      <c r="WJS69" s="60"/>
      <c r="WJT69" s="60"/>
      <c r="WJU69" s="60"/>
      <c r="WJV69" s="60"/>
      <c r="WJW69" s="60"/>
      <c r="WJX69" s="60"/>
      <c r="WJY69" s="60"/>
      <c r="WJZ69" s="60"/>
      <c r="WKA69" s="60"/>
      <c r="WKB69" s="60"/>
      <c r="WKC69" s="60"/>
      <c r="WKD69" s="60"/>
      <c r="WKE69" s="60"/>
      <c r="WKF69" s="60"/>
      <c r="WKG69" s="60"/>
      <c r="WKH69" s="60"/>
      <c r="WKI69" s="60"/>
      <c r="WKJ69" s="60"/>
      <c r="WKK69" s="60"/>
      <c r="WKL69" s="60"/>
      <c r="WKM69" s="60"/>
      <c r="WKN69" s="60"/>
      <c r="WKO69" s="60"/>
      <c r="WKP69" s="60"/>
      <c r="WKQ69" s="60"/>
      <c r="WKR69" s="60"/>
      <c r="WKS69" s="60"/>
      <c r="WKT69" s="60"/>
      <c r="WKU69" s="60"/>
      <c r="WKV69" s="60"/>
      <c r="WKW69" s="60"/>
      <c r="WKX69" s="60"/>
      <c r="WKY69" s="60"/>
      <c r="WKZ69" s="60"/>
      <c r="WLA69" s="60"/>
      <c r="WLB69" s="60"/>
      <c r="WLC69" s="60"/>
      <c r="WLD69" s="60"/>
      <c r="WLE69" s="60"/>
      <c r="WLF69" s="60"/>
      <c r="WLG69" s="60"/>
      <c r="WLH69" s="60"/>
      <c r="WLI69" s="60"/>
      <c r="WLJ69" s="60"/>
      <c r="WLK69" s="60"/>
      <c r="WLL69" s="60"/>
      <c r="WLM69" s="60"/>
      <c r="WLN69" s="60"/>
      <c r="WLO69" s="60"/>
      <c r="WLP69" s="60"/>
      <c r="WLQ69" s="60"/>
      <c r="WLR69" s="60"/>
      <c r="WLS69" s="60"/>
      <c r="WLT69" s="60"/>
      <c r="WLU69" s="60"/>
      <c r="WLV69" s="60"/>
      <c r="WLW69" s="60"/>
      <c r="WLX69" s="60"/>
      <c r="WLY69" s="60"/>
      <c r="WLZ69" s="60"/>
      <c r="WMA69" s="60"/>
      <c r="WMB69" s="60"/>
      <c r="WMC69" s="60"/>
      <c r="WMD69" s="60"/>
      <c r="WME69" s="60"/>
      <c r="WMF69" s="60"/>
      <c r="WMG69" s="60"/>
      <c r="WMH69" s="60"/>
      <c r="WMI69" s="60"/>
      <c r="WMJ69" s="60"/>
      <c r="WMK69" s="60"/>
      <c r="WML69" s="60"/>
      <c r="WMM69" s="60"/>
      <c r="WMN69" s="60"/>
      <c r="WMO69" s="60"/>
      <c r="WMP69" s="60"/>
      <c r="WMQ69" s="60"/>
      <c r="WMR69" s="60"/>
      <c r="WMS69" s="60"/>
      <c r="WMT69" s="60"/>
      <c r="WMU69" s="60"/>
      <c r="WMV69" s="60"/>
      <c r="WMW69" s="60"/>
      <c r="WMX69" s="60"/>
      <c r="WMY69" s="60"/>
      <c r="WMZ69" s="60"/>
      <c r="WNA69" s="60"/>
      <c r="WNB69" s="60"/>
      <c r="WNC69" s="60"/>
      <c r="WND69" s="60"/>
      <c r="WNE69" s="60"/>
      <c r="WNF69" s="60"/>
      <c r="WNG69" s="60"/>
      <c r="WNH69" s="60"/>
      <c r="WNI69" s="60"/>
      <c r="WNJ69" s="60"/>
      <c r="WNK69" s="60"/>
      <c r="WNL69" s="60"/>
      <c r="WNM69" s="60"/>
      <c r="WNN69" s="60"/>
      <c r="WNO69" s="60"/>
      <c r="WNP69" s="60"/>
      <c r="WNQ69" s="60"/>
      <c r="WNR69" s="60"/>
      <c r="WNS69" s="60"/>
      <c r="WNT69" s="60"/>
      <c r="WNU69" s="60"/>
      <c r="WNV69" s="60"/>
      <c r="WNW69" s="60"/>
      <c r="WNX69" s="60"/>
      <c r="WNY69" s="60"/>
      <c r="WNZ69" s="60"/>
      <c r="WOA69" s="60"/>
      <c r="WOB69" s="60"/>
      <c r="WOC69" s="60"/>
      <c r="WOD69" s="60"/>
      <c r="WOE69" s="60"/>
      <c r="WOF69" s="60"/>
      <c r="WOG69" s="60"/>
      <c r="WOH69" s="60"/>
      <c r="WOI69" s="60"/>
      <c r="WOJ69" s="60"/>
      <c r="WOK69" s="60"/>
      <c r="WOL69" s="60"/>
      <c r="WOM69" s="60"/>
      <c r="WON69" s="60"/>
      <c r="WOO69" s="60"/>
      <c r="WOP69" s="60"/>
      <c r="WOQ69" s="60"/>
      <c r="WOR69" s="60"/>
      <c r="WOS69" s="60"/>
      <c r="WOT69" s="60"/>
      <c r="WOU69" s="60"/>
      <c r="WOV69" s="60"/>
      <c r="WOW69" s="60"/>
      <c r="WOX69" s="60"/>
      <c r="WOY69" s="60"/>
      <c r="WOZ69" s="60"/>
      <c r="WPA69" s="60"/>
      <c r="WPB69" s="60"/>
      <c r="WPC69" s="60"/>
      <c r="WPD69" s="60"/>
      <c r="WPE69" s="60"/>
      <c r="WPF69" s="60"/>
      <c r="WPG69" s="60"/>
      <c r="WPH69" s="60"/>
      <c r="WPI69" s="60"/>
      <c r="WPJ69" s="60"/>
      <c r="WPK69" s="60"/>
      <c r="WPL69" s="60"/>
      <c r="WPM69" s="60"/>
      <c r="WPN69" s="60"/>
      <c r="WPO69" s="60"/>
      <c r="WPP69" s="60"/>
      <c r="WPQ69" s="60"/>
      <c r="WPR69" s="60"/>
      <c r="WPS69" s="60"/>
      <c r="WPT69" s="60"/>
      <c r="WPU69" s="60"/>
      <c r="WPV69" s="60"/>
      <c r="WPW69" s="60"/>
      <c r="WPX69" s="60"/>
      <c r="WPY69" s="60"/>
      <c r="WPZ69" s="60"/>
      <c r="WQA69" s="60"/>
      <c r="WQB69" s="60"/>
      <c r="WQC69" s="60"/>
      <c r="WQD69" s="60"/>
      <c r="WQE69" s="60"/>
      <c r="WQF69" s="60"/>
      <c r="WQG69" s="60"/>
      <c r="WQH69" s="60"/>
      <c r="WQI69" s="60"/>
      <c r="WQJ69" s="60"/>
      <c r="WQK69" s="60"/>
      <c r="WQL69" s="60"/>
      <c r="WQM69" s="60"/>
      <c r="WQN69" s="60"/>
      <c r="WQO69" s="60"/>
      <c r="WQP69" s="60"/>
      <c r="WQQ69" s="60"/>
      <c r="WQR69" s="60"/>
      <c r="WQS69" s="60"/>
      <c r="WQT69" s="60"/>
      <c r="WQU69" s="60"/>
      <c r="WQV69" s="60"/>
      <c r="WQW69" s="60"/>
      <c r="WQX69" s="60"/>
      <c r="WQY69" s="60"/>
      <c r="WQZ69" s="60"/>
      <c r="WRA69" s="60"/>
      <c r="WRB69" s="60"/>
      <c r="WRC69" s="60"/>
      <c r="WRD69" s="60"/>
      <c r="WRE69" s="60"/>
      <c r="WRF69" s="60"/>
      <c r="WRG69" s="60"/>
      <c r="WRH69" s="60"/>
      <c r="WRI69" s="60"/>
      <c r="WRJ69" s="60"/>
      <c r="WRK69" s="60"/>
      <c r="WRL69" s="60"/>
      <c r="WRM69" s="60"/>
      <c r="WRN69" s="60"/>
      <c r="WRO69" s="60"/>
      <c r="WRP69" s="60"/>
      <c r="WRQ69" s="60"/>
      <c r="WRR69" s="60"/>
      <c r="WRS69" s="60"/>
      <c r="WRT69" s="60"/>
      <c r="WRU69" s="60"/>
      <c r="WRV69" s="60"/>
      <c r="WRW69" s="60"/>
      <c r="WRX69" s="60"/>
      <c r="WRY69" s="60"/>
      <c r="WRZ69" s="60"/>
      <c r="WSA69" s="60"/>
      <c r="WSB69" s="60"/>
      <c r="WSC69" s="60"/>
      <c r="WSD69" s="60"/>
      <c r="WSE69" s="60"/>
      <c r="WSF69" s="60"/>
      <c r="WSG69" s="60"/>
      <c r="WSH69" s="60"/>
      <c r="WSI69" s="60"/>
      <c r="WSJ69" s="60"/>
      <c r="WSK69" s="60"/>
      <c r="WSL69" s="60"/>
      <c r="WSM69" s="60"/>
      <c r="WSN69" s="60"/>
      <c r="WSO69" s="60"/>
      <c r="WSP69" s="60"/>
      <c r="WSQ69" s="60"/>
      <c r="WSR69" s="60"/>
      <c r="WSS69" s="60"/>
      <c r="WST69" s="60"/>
      <c r="WSU69" s="60"/>
      <c r="WSV69" s="60"/>
      <c r="WSW69" s="60"/>
      <c r="WSX69" s="60"/>
      <c r="WSY69" s="60"/>
      <c r="WSZ69" s="60"/>
      <c r="WTA69" s="60"/>
      <c r="WTB69" s="60"/>
      <c r="WTC69" s="60"/>
      <c r="WTD69" s="60"/>
      <c r="WTE69" s="60"/>
      <c r="WTF69" s="60"/>
      <c r="WTG69" s="60"/>
      <c r="WTH69" s="60"/>
      <c r="WTI69" s="60"/>
      <c r="WTJ69" s="60"/>
      <c r="WTK69" s="60"/>
      <c r="WTL69" s="60"/>
      <c r="WTM69" s="60"/>
      <c r="WTN69" s="60"/>
      <c r="WTO69" s="60"/>
      <c r="WTP69" s="60"/>
      <c r="WTQ69" s="60"/>
      <c r="WTR69" s="60"/>
      <c r="WTS69" s="60"/>
      <c r="WTT69" s="60"/>
      <c r="WTU69" s="60"/>
      <c r="WTV69" s="60"/>
      <c r="WTW69" s="60"/>
      <c r="WTX69" s="60"/>
      <c r="WTY69" s="60"/>
      <c r="WTZ69" s="60"/>
      <c r="WUA69" s="60"/>
      <c r="WUB69" s="60"/>
      <c r="WUC69" s="60"/>
      <c r="WUD69" s="60"/>
      <c r="WUE69" s="60"/>
      <c r="WUF69" s="60"/>
      <c r="WUG69" s="60"/>
      <c r="WUH69" s="60"/>
      <c r="WUI69" s="60"/>
      <c r="WUJ69" s="60"/>
      <c r="WUK69" s="60"/>
      <c r="WUL69" s="60"/>
      <c r="WUM69" s="60"/>
      <c r="WUN69" s="60"/>
      <c r="WUO69" s="60"/>
      <c r="WUP69" s="60"/>
      <c r="WUQ69" s="60"/>
      <c r="WUR69" s="60"/>
      <c r="WUS69" s="60"/>
      <c r="WUT69" s="60"/>
      <c r="WUU69" s="60"/>
      <c r="WUV69" s="60"/>
      <c r="WUW69" s="60"/>
      <c r="WUX69" s="60"/>
      <c r="WUY69" s="60"/>
      <c r="WUZ69" s="60"/>
      <c r="WVA69" s="60"/>
      <c r="WVB69" s="60"/>
      <c r="WVC69" s="60"/>
      <c r="WVD69" s="60"/>
      <c r="WVE69" s="60"/>
      <c r="WVF69" s="60"/>
      <c r="WVG69" s="60"/>
      <c r="WVH69" s="60"/>
      <c r="WVI69" s="60"/>
      <c r="WVJ69" s="60"/>
      <c r="WVK69" s="60"/>
      <c r="WVL69" s="60"/>
      <c r="WVM69" s="60"/>
      <c r="WVN69" s="60"/>
      <c r="WVO69" s="60"/>
      <c r="WVP69" s="60"/>
      <c r="WVQ69" s="60"/>
      <c r="WVR69" s="60"/>
      <c r="WVS69" s="60"/>
      <c r="WVT69" s="60"/>
      <c r="WVU69" s="60"/>
      <c r="WVV69" s="60"/>
      <c r="WVW69" s="60"/>
      <c r="WVX69" s="60"/>
      <c r="WVY69" s="60"/>
      <c r="WVZ69" s="60"/>
      <c r="WWA69" s="60"/>
      <c r="WWB69" s="60"/>
      <c r="WWC69" s="60"/>
      <c r="WWD69" s="60"/>
      <c r="WWE69" s="60"/>
      <c r="WWF69" s="60"/>
      <c r="WWG69" s="60"/>
      <c r="WWH69" s="60"/>
      <c r="WWI69" s="60"/>
      <c r="WWJ69" s="60"/>
      <c r="WWK69" s="60"/>
      <c r="WWL69" s="60"/>
      <c r="WWM69" s="60"/>
      <c r="WWN69" s="60"/>
      <c r="WWO69" s="60"/>
      <c r="WWP69" s="60"/>
      <c r="WWQ69" s="60"/>
      <c r="WWR69" s="60"/>
      <c r="WWS69" s="60"/>
      <c r="WWT69" s="60"/>
      <c r="WWU69" s="60"/>
      <c r="WWV69" s="60"/>
      <c r="WWW69" s="60"/>
      <c r="WWX69" s="60"/>
      <c r="WWY69" s="60"/>
      <c r="WWZ69" s="60"/>
      <c r="WXA69" s="60"/>
      <c r="WXB69" s="60"/>
      <c r="WXC69" s="60"/>
      <c r="WXD69" s="60"/>
      <c r="WXE69" s="60"/>
      <c r="WXF69" s="60"/>
      <c r="WXG69" s="60"/>
      <c r="WXH69" s="60"/>
      <c r="WXI69" s="60"/>
      <c r="WXJ69" s="60"/>
      <c r="WXK69" s="60"/>
      <c r="WXL69" s="60"/>
      <c r="WXM69" s="60"/>
      <c r="WXN69" s="60"/>
      <c r="WXO69" s="60"/>
      <c r="WXP69" s="60"/>
      <c r="WXQ69" s="60"/>
      <c r="WXR69" s="60"/>
      <c r="WXS69" s="60"/>
      <c r="WXT69" s="60"/>
      <c r="WXU69" s="60"/>
      <c r="WXV69" s="60"/>
      <c r="WXW69" s="60"/>
      <c r="WXX69" s="60"/>
      <c r="WXY69" s="60"/>
      <c r="WXZ69" s="60"/>
      <c r="WYA69" s="60"/>
      <c r="WYB69" s="60"/>
      <c r="WYC69" s="60"/>
      <c r="WYD69" s="60"/>
      <c r="WYE69" s="60"/>
      <c r="WYF69" s="60"/>
      <c r="WYG69" s="60"/>
      <c r="WYH69" s="60"/>
      <c r="WYI69" s="60"/>
      <c r="WYJ69" s="60"/>
      <c r="WYK69" s="60"/>
      <c r="WYL69" s="60"/>
      <c r="WYM69" s="60"/>
      <c r="WYN69" s="60"/>
      <c r="WYO69" s="60"/>
      <c r="WYP69" s="60"/>
      <c r="WYQ69" s="60"/>
      <c r="WYR69" s="60"/>
      <c r="WYS69" s="60"/>
      <c r="WYT69" s="60"/>
      <c r="WYU69" s="60"/>
      <c r="WYV69" s="60"/>
      <c r="WYW69" s="60"/>
      <c r="WYX69" s="60"/>
      <c r="WYY69" s="60"/>
      <c r="WYZ69" s="60"/>
      <c r="WZA69" s="60"/>
      <c r="WZB69" s="60"/>
      <c r="WZC69" s="60"/>
      <c r="WZD69" s="60"/>
      <c r="WZE69" s="60"/>
      <c r="WZF69" s="60"/>
      <c r="WZG69" s="60"/>
      <c r="WZH69" s="60"/>
      <c r="WZI69" s="60"/>
      <c r="WZJ69" s="60"/>
      <c r="WZK69" s="60"/>
      <c r="WZL69" s="60"/>
      <c r="WZM69" s="60"/>
      <c r="WZN69" s="60"/>
      <c r="WZO69" s="60"/>
      <c r="WZP69" s="60"/>
      <c r="WZQ69" s="60"/>
      <c r="WZR69" s="60"/>
      <c r="WZS69" s="60"/>
      <c r="WZT69" s="60"/>
      <c r="WZU69" s="60"/>
      <c r="WZV69" s="60"/>
      <c r="WZW69" s="60"/>
      <c r="WZX69" s="60"/>
      <c r="WZY69" s="60"/>
      <c r="WZZ69" s="60"/>
      <c r="XAA69" s="60"/>
      <c r="XAB69" s="60"/>
      <c r="XAC69" s="60"/>
      <c r="XAD69" s="60"/>
      <c r="XAE69" s="60"/>
      <c r="XAF69" s="60"/>
      <c r="XAG69" s="60"/>
      <c r="XAH69" s="60"/>
      <c r="XAI69" s="60"/>
      <c r="XAJ69" s="60"/>
      <c r="XAK69" s="60"/>
      <c r="XAL69" s="60"/>
      <c r="XAM69" s="60"/>
      <c r="XAN69" s="60"/>
      <c r="XAO69" s="60"/>
      <c r="XAP69" s="60"/>
      <c r="XAQ69" s="60"/>
      <c r="XAR69" s="60"/>
      <c r="XAS69" s="60"/>
      <c r="XAT69" s="60"/>
      <c r="XAU69" s="60"/>
      <c r="XAV69" s="60"/>
      <c r="XAW69" s="60"/>
      <c r="XAX69" s="60"/>
      <c r="XAY69" s="60"/>
      <c r="XAZ69" s="60"/>
      <c r="XBA69" s="60"/>
      <c r="XBB69" s="60"/>
      <c r="XBC69" s="60"/>
      <c r="XBD69" s="60"/>
      <c r="XBE69" s="60"/>
      <c r="XBF69" s="60"/>
      <c r="XBG69" s="60"/>
      <c r="XBH69" s="60"/>
      <c r="XBI69" s="60"/>
      <c r="XBJ69" s="60"/>
      <c r="XBK69" s="60"/>
      <c r="XBL69" s="60"/>
      <c r="XBM69" s="60"/>
      <c r="XBN69" s="60"/>
      <c r="XBO69" s="60"/>
      <c r="XBP69" s="60"/>
      <c r="XBQ69" s="60"/>
      <c r="XBR69" s="60"/>
      <c r="XBS69" s="60"/>
      <c r="XBT69" s="60"/>
      <c r="XBU69" s="60"/>
      <c r="XBV69" s="60"/>
      <c r="XBW69" s="60"/>
      <c r="XBX69" s="60"/>
      <c r="XBY69" s="60"/>
      <c r="XBZ69" s="60"/>
      <c r="XCA69" s="60"/>
      <c r="XCB69" s="60"/>
      <c r="XCC69" s="60"/>
      <c r="XCD69" s="60"/>
      <c r="XCE69" s="60"/>
      <c r="XCF69" s="60"/>
      <c r="XCG69" s="60"/>
      <c r="XCH69" s="60"/>
      <c r="XCI69" s="60"/>
      <c r="XCJ69" s="60"/>
      <c r="XCK69" s="60"/>
      <c r="XCL69" s="60"/>
      <c r="XCM69" s="60"/>
      <c r="XCN69" s="60"/>
      <c r="XCO69" s="60"/>
      <c r="XCP69" s="60"/>
      <c r="XCQ69" s="60"/>
      <c r="XCR69" s="60"/>
      <c r="XCS69" s="60"/>
      <c r="XCT69" s="60"/>
      <c r="XCU69" s="60"/>
      <c r="XCV69" s="60"/>
      <c r="XCW69" s="60"/>
      <c r="XCX69" s="60"/>
      <c r="XCY69" s="60"/>
      <c r="XCZ69" s="60"/>
      <c r="XDA69" s="60"/>
      <c r="XDB69" s="60"/>
      <c r="XDC69" s="60"/>
      <c r="XDD69" s="60"/>
      <c r="XDE69" s="60"/>
      <c r="XDF69" s="60"/>
      <c r="XDG69" s="60"/>
      <c r="XDH69" s="60"/>
      <c r="XDI69" s="60"/>
      <c r="XDJ69" s="60"/>
      <c r="XDK69" s="60"/>
      <c r="XDL69" s="60"/>
      <c r="XDM69" s="60"/>
      <c r="XDN69" s="60"/>
      <c r="XDO69" s="60"/>
      <c r="XDP69" s="60"/>
      <c r="XDQ69" s="60"/>
      <c r="XDR69" s="60"/>
      <c r="XDS69" s="60"/>
      <c r="XDT69" s="60"/>
      <c r="XDU69" s="60"/>
      <c r="XDV69" s="60"/>
      <c r="XDW69" s="60"/>
      <c r="XDX69" s="60"/>
      <c r="XDY69" s="60"/>
      <c r="XDZ69" s="60"/>
      <c r="XEA69" s="60"/>
      <c r="XEB69" s="60"/>
      <c r="XEC69" s="60"/>
      <c r="XED69" s="60"/>
      <c r="XEE69" s="60"/>
      <c r="XEF69" s="60"/>
      <c r="XEG69" s="60"/>
      <c r="XEH69" s="60"/>
      <c r="XEI69" s="60"/>
      <c r="XEJ69" s="60"/>
      <c r="XEK69" s="60"/>
      <c r="XEL69" s="60"/>
      <c r="XEM69" s="60"/>
      <c r="XEN69" s="60"/>
      <c r="XEO69" s="60"/>
      <c r="XEP69" s="60"/>
      <c r="XEQ69" s="60"/>
      <c r="XER69" s="60"/>
      <c r="XES69" s="60"/>
      <c r="XET69" s="60"/>
      <c r="XEU69" s="60"/>
      <c r="XEV69" s="60"/>
      <c r="XEW69" s="60"/>
      <c r="XEX69" s="60"/>
      <c r="XEY69" s="60"/>
      <c r="XEZ69" s="60"/>
      <c r="XFA69" s="60"/>
      <c r="XFB69" s="60"/>
      <c r="XFC69" s="65"/>
    </row>
    <row r="70" spans="2:16383" ht="39" outlineLevel="1" thickTop="1" thickBot="1" x14ac:dyDescent="0.3">
      <c r="B70" s="79" t="s">
        <v>120</v>
      </c>
      <c r="C70" s="61" t="s">
        <v>31</v>
      </c>
      <c r="D70" s="92">
        <v>1</v>
      </c>
      <c r="E70" s="40"/>
      <c r="F70" s="40"/>
      <c r="G70" s="40"/>
      <c r="H70" s="40"/>
      <c r="I70" s="40"/>
      <c r="J70" s="40"/>
      <c r="K70" s="40"/>
      <c r="L70" s="40"/>
      <c r="M70" s="40"/>
      <c r="N70" s="40"/>
      <c r="O70" s="40"/>
      <c r="P70" s="40"/>
      <c r="Q70" s="40"/>
      <c r="R70" s="40"/>
      <c r="S70" s="40"/>
      <c r="T70" s="40"/>
      <c r="U70" s="40"/>
      <c r="V70" s="40"/>
      <c r="W70" s="40"/>
      <c r="X70" s="40"/>
      <c r="Y70" s="40"/>
      <c r="Z70" s="40"/>
      <c r="AA70" s="40"/>
      <c r="AB70" s="40"/>
      <c r="AC70" s="40"/>
      <c r="AD70" s="40"/>
      <c r="AE70" s="40"/>
      <c r="AF70" s="40"/>
      <c r="AG70" s="40"/>
      <c r="AH70" s="40"/>
      <c r="AI70" s="40"/>
      <c r="AJ70" s="40"/>
      <c r="AK70" s="40"/>
      <c r="AL70" s="40"/>
      <c r="AM70" s="40"/>
      <c r="AN70" s="40"/>
      <c r="AO70" s="40"/>
      <c r="AP70" s="40"/>
      <c r="AQ70" s="40"/>
      <c r="AR70" s="40"/>
      <c r="AS70" s="40"/>
      <c r="AT70" s="40"/>
      <c r="AU70" s="40"/>
      <c r="AV70" s="40"/>
      <c r="AW70" s="40"/>
      <c r="AX70" s="40"/>
      <c r="AY70" s="40"/>
      <c r="AZ70" s="40"/>
      <c r="BA70" s="40"/>
      <c r="BB70" s="40"/>
      <c r="BC70" s="40"/>
      <c r="BD70" s="40"/>
      <c r="BE70" s="40"/>
      <c r="BF70" s="40"/>
      <c r="BG70" s="40"/>
      <c r="BH70" s="40"/>
      <c r="BI70" s="40"/>
      <c r="BJ70" s="40"/>
      <c r="BK70" s="40"/>
      <c r="BL70" s="40"/>
      <c r="BM70" s="40"/>
      <c r="BN70" s="40"/>
      <c r="BO70" s="40"/>
      <c r="BP70" s="40"/>
      <c r="BQ70" s="40"/>
      <c r="BR70" s="40"/>
      <c r="BS70" s="40"/>
      <c r="BT70" s="40"/>
      <c r="BU70" s="40"/>
      <c r="BV70" s="40"/>
      <c r="BW70" s="40"/>
      <c r="BX70" s="40"/>
      <c r="BY70" s="40"/>
      <c r="BZ70" s="40"/>
      <c r="CA70" s="40"/>
      <c r="CB70" s="40"/>
      <c r="CC70" s="40"/>
      <c r="CD70" s="40"/>
      <c r="CE70" s="40"/>
      <c r="CF70" s="40"/>
      <c r="CG70" s="40"/>
      <c r="CH70" s="40"/>
      <c r="CI70" s="40"/>
      <c r="CJ70" s="40"/>
      <c r="CK70" s="40"/>
      <c r="CL70" s="40"/>
      <c r="CM70" s="40"/>
      <c r="CN70" s="40"/>
      <c r="CO70" s="40"/>
      <c r="CP70" s="40"/>
      <c r="CQ70" s="40"/>
      <c r="CR70" s="40"/>
      <c r="CS70" s="40"/>
      <c r="CT70" s="40"/>
      <c r="CU70" s="40"/>
      <c r="CV70" s="40"/>
      <c r="CW70" s="40"/>
      <c r="CX70" s="40"/>
      <c r="CY70" s="40"/>
      <c r="CZ70" s="40"/>
      <c r="DA70" s="40"/>
      <c r="DB70" s="40"/>
      <c r="DC70" s="40"/>
      <c r="DD70" s="40"/>
      <c r="DE70" s="40"/>
      <c r="DF70" s="40"/>
      <c r="DG70" s="40"/>
      <c r="DH70" s="40"/>
      <c r="DI70" s="40"/>
      <c r="DJ70" s="40"/>
      <c r="DK70" s="40"/>
      <c r="DL70" s="40"/>
      <c r="DM70" s="40"/>
      <c r="DN70" s="40"/>
      <c r="DO70" s="40"/>
      <c r="DP70" s="40"/>
      <c r="DQ70" s="40"/>
      <c r="DR70" s="40"/>
      <c r="DS70" s="40"/>
      <c r="DT70" s="40"/>
      <c r="DU70" s="40"/>
      <c r="DV70" s="40"/>
      <c r="DW70" s="40"/>
      <c r="DX70" s="40"/>
      <c r="DY70" s="40"/>
      <c r="DZ70" s="40"/>
      <c r="EA70" s="40"/>
      <c r="EB70" s="40"/>
      <c r="EC70" s="40"/>
      <c r="ED70" s="40"/>
      <c r="EE70" s="40"/>
      <c r="EF70" s="40"/>
      <c r="EG70" s="40"/>
      <c r="EH70" s="40"/>
      <c r="EI70" s="40"/>
      <c r="EJ70" s="40"/>
      <c r="EK70" s="40"/>
      <c r="EL70" s="40"/>
      <c r="EM70" s="40"/>
      <c r="EN70" s="40"/>
      <c r="EO70" s="40"/>
      <c r="EP70" s="40"/>
      <c r="EQ70" s="40"/>
      <c r="ER70" s="40"/>
      <c r="ES70" s="40"/>
      <c r="ET70" s="40"/>
      <c r="EU70" s="40"/>
      <c r="EV70" s="40"/>
      <c r="EW70" s="40"/>
      <c r="EX70" s="40"/>
      <c r="EY70" s="40"/>
      <c r="EZ70" s="40"/>
      <c r="FA70" s="40"/>
      <c r="FB70" s="40"/>
      <c r="FC70" s="40"/>
      <c r="FD70" s="40"/>
      <c r="FE70" s="40"/>
      <c r="FF70" s="40"/>
      <c r="FG70" s="40"/>
      <c r="FH70" s="40"/>
      <c r="FI70" s="40"/>
      <c r="FJ70" s="40"/>
      <c r="FK70" s="40"/>
      <c r="FL70" s="40"/>
      <c r="FM70" s="40"/>
      <c r="FN70" s="40"/>
      <c r="FO70" s="40"/>
      <c r="FP70" s="40"/>
      <c r="FQ70" s="40"/>
      <c r="FR70" s="40"/>
      <c r="FS70" s="40"/>
      <c r="FT70" s="40"/>
      <c r="FU70" s="40"/>
      <c r="FV70" s="40"/>
      <c r="FW70" s="40"/>
      <c r="FX70" s="40"/>
      <c r="FY70" s="40"/>
      <c r="FZ70" s="40"/>
      <c r="GA70" s="40"/>
      <c r="GB70" s="40"/>
      <c r="GC70" s="40"/>
      <c r="GD70" s="40"/>
      <c r="GE70" s="40"/>
      <c r="GF70" s="40"/>
      <c r="GG70" s="40"/>
      <c r="GH70" s="40"/>
      <c r="GI70" s="40"/>
      <c r="GJ70" s="40"/>
      <c r="GK70" s="40"/>
      <c r="GL70" s="40"/>
      <c r="GM70" s="40"/>
      <c r="GN70" s="40"/>
      <c r="GO70" s="40"/>
      <c r="GP70" s="40"/>
      <c r="GQ70" s="40"/>
      <c r="GR70" s="40"/>
      <c r="GS70" s="40"/>
      <c r="GT70" s="40"/>
      <c r="GU70" s="40"/>
      <c r="GV70" s="40"/>
      <c r="GW70" s="40"/>
      <c r="GX70" s="40"/>
      <c r="GY70" s="40"/>
      <c r="GZ70" s="40"/>
      <c r="HA70" s="40"/>
      <c r="HB70" s="40"/>
      <c r="HC70" s="40"/>
      <c r="HD70" s="40"/>
      <c r="HE70" s="40"/>
      <c r="HF70" s="40"/>
      <c r="HG70" s="40"/>
      <c r="HH70" s="40"/>
      <c r="HI70" s="40"/>
      <c r="HJ70" s="40"/>
      <c r="HK70" s="40"/>
      <c r="HL70" s="40"/>
      <c r="HM70" s="40"/>
      <c r="HN70" s="40"/>
      <c r="HO70" s="40"/>
      <c r="HP70" s="40"/>
      <c r="HQ70" s="40"/>
      <c r="HR70" s="40"/>
      <c r="HS70" s="40"/>
      <c r="HT70" s="40"/>
      <c r="HU70" s="40"/>
      <c r="HV70" s="40"/>
      <c r="HW70" s="40"/>
      <c r="HX70" s="40"/>
      <c r="HY70" s="40"/>
      <c r="HZ70" s="40"/>
      <c r="IA70" s="40"/>
      <c r="IB70" s="40"/>
      <c r="IC70" s="40"/>
      <c r="ID70" s="40"/>
      <c r="IE70" s="40"/>
      <c r="IF70" s="40"/>
      <c r="IG70" s="40"/>
      <c r="IH70" s="40"/>
      <c r="II70" s="40"/>
      <c r="IJ70" s="40"/>
      <c r="IK70" s="40"/>
      <c r="IL70" s="40"/>
      <c r="IM70" s="40"/>
      <c r="IN70" s="40"/>
      <c r="IO70" s="40"/>
      <c r="IP70" s="40"/>
      <c r="IQ70" s="40"/>
      <c r="IR70" s="40"/>
      <c r="IS70" s="40"/>
      <c r="IT70" s="40"/>
      <c r="IU70" s="40"/>
      <c r="IV70" s="40"/>
      <c r="IW70" s="40"/>
      <c r="IX70" s="40"/>
      <c r="IY70" s="40"/>
      <c r="IZ70" s="40"/>
      <c r="JA70" s="40"/>
      <c r="JB70" s="40"/>
      <c r="JC70" s="40"/>
      <c r="JD70" s="40"/>
      <c r="JE70" s="40"/>
      <c r="JF70" s="40"/>
      <c r="JG70" s="40"/>
      <c r="JH70" s="40"/>
      <c r="JI70" s="40"/>
      <c r="JJ70" s="40"/>
      <c r="JK70" s="40"/>
      <c r="JL70" s="40"/>
      <c r="JM70" s="40"/>
      <c r="JN70" s="40"/>
      <c r="JO70" s="40"/>
      <c r="JP70" s="40"/>
      <c r="JQ70" s="40"/>
      <c r="JR70" s="40"/>
      <c r="JS70" s="40"/>
      <c r="JT70" s="40"/>
      <c r="JU70" s="40"/>
      <c r="JV70" s="40"/>
      <c r="JW70" s="40"/>
      <c r="JX70" s="40"/>
      <c r="JY70" s="40"/>
      <c r="JZ70" s="40"/>
      <c r="KA70" s="40"/>
      <c r="KB70" s="40"/>
      <c r="KC70" s="40"/>
      <c r="KD70" s="40"/>
      <c r="KE70" s="40"/>
      <c r="KF70" s="40"/>
      <c r="KG70" s="40"/>
      <c r="KH70" s="40"/>
      <c r="KI70" s="40"/>
      <c r="KJ70" s="40"/>
      <c r="KK70" s="40"/>
      <c r="KL70" s="40"/>
      <c r="KM70" s="40"/>
      <c r="KN70" s="40"/>
      <c r="KO70" s="40"/>
      <c r="KP70" s="40"/>
      <c r="KQ70" s="40"/>
      <c r="KR70" s="40"/>
      <c r="KS70" s="40"/>
      <c r="KT70" s="40"/>
      <c r="KU70" s="40"/>
      <c r="KV70" s="40"/>
      <c r="KW70" s="40"/>
      <c r="KX70" s="40"/>
      <c r="KY70" s="40"/>
      <c r="KZ70" s="40"/>
      <c r="LA70" s="40"/>
      <c r="LB70" s="40"/>
      <c r="LC70" s="40"/>
      <c r="LD70" s="40"/>
      <c r="LE70" s="40"/>
      <c r="LF70" s="40"/>
      <c r="LG70" s="40"/>
      <c r="LH70" s="40"/>
      <c r="LI70" s="40"/>
      <c r="LJ70" s="40"/>
      <c r="LK70" s="40"/>
      <c r="LL70" s="40"/>
      <c r="LM70" s="40"/>
      <c r="LN70" s="40"/>
      <c r="LO70" s="40"/>
      <c r="LP70" s="40"/>
      <c r="LQ70" s="40"/>
      <c r="LR70" s="40"/>
      <c r="LS70" s="40"/>
      <c r="LT70" s="40"/>
      <c r="LU70" s="40"/>
      <c r="LV70" s="40"/>
      <c r="LW70" s="40"/>
      <c r="LX70" s="40"/>
      <c r="LY70" s="40"/>
      <c r="LZ70" s="40"/>
      <c r="MA70" s="40"/>
      <c r="MB70" s="40"/>
      <c r="MC70" s="40"/>
      <c r="MD70" s="40"/>
      <c r="ME70" s="40"/>
      <c r="MF70" s="40"/>
      <c r="MG70" s="40"/>
      <c r="MH70" s="40"/>
      <c r="MI70" s="40"/>
      <c r="MJ70" s="40"/>
      <c r="MK70" s="40"/>
      <c r="ML70" s="40"/>
      <c r="MM70" s="40"/>
      <c r="MN70" s="40"/>
      <c r="MO70" s="40"/>
      <c r="MP70" s="40"/>
      <c r="MQ70" s="40"/>
      <c r="MR70" s="40"/>
      <c r="MS70" s="40"/>
      <c r="MT70" s="40"/>
      <c r="MU70" s="40"/>
      <c r="MV70" s="40"/>
      <c r="MW70" s="40"/>
      <c r="MX70" s="40"/>
      <c r="MY70" s="40"/>
      <c r="MZ70" s="40"/>
      <c r="NA70" s="40"/>
      <c r="NB70" s="40"/>
      <c r="NC70" s="40"/>
      <c r="ND70" s="40"/>
      <c r="NE70" s="40"/>
      <c r="NF70" s="40"/>
      <c r="NG70" s="40"/>
      <c r="NH70" s="40"/>
      <c r="NI70" s="40"/>
      <c r="NJ70" s="40"/>
      <c r="NK70" s="40"/>
      <c r="NL70" s="40"/>
      <c r="NM70" s="40"/>
      <c r="NN70" s="40"/>
      <c r="NO70" s="40"/>
      <c r="NP70" s="40"/>
      <c r="NQ70" s="40"/>
      <c r="NR70" s="40"/>
      <c r="NS70" s="40"/>
      <c r="NT70" s="40"/>
      <c r="NU70" s="40"/>
      <c r="NV70" s="40"/>
      <c r="NW70" s="40"/>
      <c r="NX70" s="40"/>
      <c r="NY70" s="40"/>
      <c r="NZ70" s="40"/>
      <c r="OA70" s="40"/>
      <c r="OB70" s="40"/>
      <c r="OC70" s="40"/>
      <c r="OD70" s="40"/>
      <c r="OE70" s="40"/>
      <c r="OF70" s="40"/>
      <c r="OG70" s="40"/>
      <c r="OH70" s="40"/>
      <c r="OI70" s="40"/>
      <c r="OJ70" s="40"/>
      <c r="OK70" s="40"/>
      <c r="OL70" s="40"/>
      <c r="OM70" s="40"/>
      <c r="ON70" s="40"/>
      <c r="OO70" s="40"/>
      <c r="OP70" s="40"/>
      <c r="OQ70" s="40"/>
      <c r="OR70" s="40"/>
      <c r="OS70" s="40"/>
      <c r="OT70" s="40"/>
      <c r="OU70" s="40"/>
      <c r="OV70" s="40"/>
      <c r="OW70" s="40"/>
      <c r="OX70" s="40"/>
      <c r="OY70" s="40"/>
      <c r="OZ70" s="40"/>
      <c r="PA70" s="40"/>
      <c r="PB70" s="40"/>
      <c r="PC70" s="40"/>
      <c r="PD70" s="40"/>
      <c r="PE70" s="40"/>
      <c r="PF70" s="40"/>
      <c r="PG70" s="40"/>
      <c r="PH70" s="40"/>
      <c r="PI70" s="40"/>
      <c r="PJ70" s="40"/>
      <c r="PK70" s="40"/>
      <c r="PL70" s="40"/>
      <c r="PM70" s="40"/>
      <c r="PN70" s="40"/>
      <c r="PO70" s="40"/>
      <c r="PP70" s="40"/>
      <c r="PQ70" s="40"/>
      <c r="PR70" s="40"/>
      <c r="PS70" s="40"/>
      <c r="PT70" s="40"/>
      <c r="PU70" s="40"/>
      <c r="PV70" s="40"/>
      <c r="PW70" s="40"/>
      <c r="PX70" s="40"/>
      <c r="PY70" s="40"/>
      <c r="PZ70" s="40"/>
      <c r="QA70" s="40"/>
      <c r="QB70" s="40"/>
      <c r="QC70" s="40"/>
      <c r="QD70" s="40"/>
      <c r="QE70" s="40"/>
      <c r="QF70" s="40"/>
      <c r="QG70" s="40"/>
      <c r="QH70" s="40"/>
      <c r="QI70" s="40"/>
      <c r="QJ70" s="40"/>
      <c r="QK70" s="40"/>
      <c r="QL70" s="40"/>
      <c r="QM70" s="40"/>
      <c r="QN70" s="40"/>
      <c r="QO70" s="40"/>
      <c r="QP70" s="40"/>
      <c r="QQ70" s="40"/>
      <c r="QR70" s="40"/>
      <c r="QS70" s="40"/>
      <c r="QT70" s="40"/>
      <c r="QU70" s="40"/>
      <c r="QV70" s="40"/>
      <c r="QW70" s="40"/>
      <c r="QX70" s="40"/>
      <c r="QY70" s="40"/>
      <c r="QZ70" s="40"/>
      <c r="RA70" s="40"/>
      <c r="RB70" s="40"/>
      <c r="RC70" s="40"/>
      <c r="RD70" s="40"/>
      <c r="RE70" s="40"/>
      <c r="RF70" s="40"/>
      <c r="RG70" s="40"/>
      <c r="RH70" s="40"/>
      <c r="RI70" s="40"/>
      <c r="RJ70" s="40"/>
      <c r="RK70" s="40"/>
      <c r="RL70" s="40"/>
      <c r="RM70" s="40"/>
      <c r="RN70" s="40"/>
      <c r="RO70" s="40"/>
      <c r="RP70" s="40"/>
      <c r="RQ70" s="40"/>
      <c r="RR70" s="40"/>
      <c r="RS70" s="40"/>
      <c r="RT70" s="40"/>
      <c r="RU70" s="40"/>
      <c r="RV70" s="40"/>
      <c r="RW70" s="40"/>
      <c r="RX70" s="40"/>
      <c r="RY70" s="40"/>
      <c r="RZ70" s="40"/>
      <c r="SA70" s="40"/>
      <c r="SB70" s="40"/>
      <c r="SC70" s="40"/>
      <c r="SD70" s="40"/>
      <c r="SE70" s="40"/>
      <c r="SF70" s="40"/>
      <c r="SG70" s="40"/>
      <c r="SH70" s="40"/>
      <c r="SI70" s="40"/>
      <c r="SJ70" s="40"/>
      <c r="SK70" s="40"/>
      <c r="SL70" s="40"/>
      <c r="SM70" s="40"/>
      <c r="SN70" s="40"/>
      <c r="SO70" s="40"/>
      <c r="SP70" s="40"/>
      <c r="SQ70" s="40"/>
      <c r="SR70" s="40"/>
      <c r="SS70" s="40"/>
      <c r="ST70" s="40"/>
      <c r="SU70" s="40"/>
      <c r="SV70" s="40"/>
      <c r="SW70" s="40"/>
      <c r="SX70" s="40"/>
      <c r="SY70" s="40"/>
      <c r="SZ70" s="40"/>
      <c r="TA70" s="40"/>
      <c r="TB70" s="40"/>
      <c r="TC70" s="40"/>
      <c r="TD70" s="40"/>
      <c r="TE70" s="40"/>
      <c r="TF70" s="40"/>
      <c r="TG70" s="40"/>
      <c r="TH70" s="40"/>
      <c r="TI70" s="40"/>
      <c r="TJ70" s="40"/>
      <c r="TK70" s="40"/>
      <c r="TL70" s="40"/>
      <c r="TM70" s="40"/>
      <c r="TN70" s="40"/>
      <c r="TO70" s="40"/>
      <c r="TP70" s="40"/>
      <c r="TQ70" s="40"/>
      <c r="TR70" s="40"/>
      <c r="TS70" s="40"/>
      <c r="TT70" s="40"/>
      <c r="TU70" s="40"/>
      <c r="TV70" s="40"/>
      <c r="TW70" s="40"/>
      <c r="TX70" s="40"/>
      <c r="TY70" s="40"/>
      <c r="TZ70" s="40"/>
      <c r="UA70" s="40"/>
      <c r="UB70" s="40"/>
      <c r="UC70" s="40"/>
      <c r="UD70" s="40"/>
      <c r="UE70" s="40"/>
      <c r="UF70" s="40"/>
      <c r="UG70" s="40"/>
      <c r="UH70" s="40"/>
      <c r="UI70" s="40"/>
      <c r="UJ70" s="40"/>
      <c r="UK70" s="40"/>
      <c r="UL70" s="40"/>
      <c r="UM70" s="40"/>
      <c r="UN70" s="40"/>
      <c r="UO70" s="40"/>
      <c r="UP70" s="40"/>
      <c r="UQ70" s="40"/>
      <c r="UR70" s="40"/>
      <c r="US70" s="40"/>
      <c r="UT70" s="40"/>
      <c r="UU70" s="40"/>
      <c r="UV70" s="40"/>
      <c r="UW70" s="40"/>
      <c r="UX70" s="40"/>
      <c r="UY70" s="40"/>
      <c r="UZ70" s="40"/>
      <c r="VA70" s="40"/>
      <c r="VB70" s="40"/>
      <c r="VC70" s="40"/>
      <c r="VD70" s="40"/>
      <c r="VE70" s="40"/>
      <c r="VF70" s="40"/>
      <c r="VG70" s="40"/>
      <c r="VH70" s="40"/>
      <c r="VI70" s="40"/>
      <c r="VJ70" s="40"/>
      <c r="VK70" s="40"/>
      <c r="VL70" s="40"/>
      <c r="VM70" s="40"/>
      <c r="VN70" s="40"/>
      <c r="VO70" s="40"/>
      <c r="VP70" s="40"/>
      <c r="VQ70" s="40"/>
      <c r="VR70" s="40"/>
      <c r="VS70" s="40"/>
      <c r="VT70" s="40"/>
      <c r="VU70" s="40"/>
      <c r="VV70" s="40"/>
      <c r="VW70" s="40"/>
      <c r="VX70" s="40"/>
      <c r="VY70" s="40"/>
      <c r="VZ70" s="40"/>
      <c r="WA70" s="40"/>
      <c r="WB70" s="40"/>
      <c r="WC70" s="40"/>
      <c r="WD70" s="40"/>
      <c r="WE70" s="40"/>
      <c r="WF70" s="40"/>
      <c r="WG70" s="40"/>
      <c r="WH70" s="40"/>
      <c r="WI70" s="40"/>
      <c r="WJ70" s="40"/>
      <c r="WK70" s="40"/>
      <c r="WL70" s="40"/>
      <c r="WM70" s="40"/>
      <c r="WN70" s="40"/>
      <c r="WO70" s="40"/>
      <c r="WP70" s="40"/>
      <c r="WQ70" s="40"/>
      <c r="WR70" s="40"/>
      <c r="WS70" s="40"/>
      <c r="WT70" s="40"/>
      <c r="WU70" s="40"/>
      <c r="WV70" s="40"/>
      <c r="WW70" s="40"/>
      <c r="WX70" s="40"/>
      <c r="WY70" s="40"/>
      <c r="WZ70" s="40"/>
      <c r="XA70" s="40"/>
      <c r="XB70" s="40"/>
      <c r="XC70" s="40"/>
      <c r="XD70" s="40"/>
      <c r="XE70" s="40"/>
      <c r="XF70" s="40"/>
      <c r="XG70" s="40"/>
      <c r="XH70" s="40"/>
      <c r="XI70" s="40"/>
      <c r="XJ70" s="40"/>
      <c r="XK70" s="40"/>
      <c r="XL70" s="40"/>
      <c r="XM70" s="40"/>
      <c r="XN70" s="40"/>
      <c r="XO70" s="40"/>
      <c r="XP70" s="40"/>
      <c r="XQ70" s="40"/>
      <c r="XR70" s="40"/>
      <c r="XS70" s="40"/>
      <c r="XT70" s="40"/>
      <c r="XU70" s="40"/>
      <c r="XV70" s="40"/>
      <c r="XW70" s="40"/>
      <c r="XX70" s="40"/>
      <c r="XY70" s="40"/>
      <c r="XZ70" s="40"/>
      <c r="YA70" s="40"/>
      <c r="YB70" s="40"/>
      <c r="YC70" s="40"/>
      <c r="YD70" s="40"/>
      <c r="YE70" s="40"/>
      <c r="YF70" s="40"/>
      <c r="YG70" s="40"/>
      <c r="YH70" s="40"/>
      <c r="YI70" s="40"/>
      <c r="YJ70" s="40"/>
      <c r="YK70" s="40"/>
      <c r="YL70" s="40"/>
      <c r="YM70" s="40"/>
      <c r="YN70" s="40"/>
      <c r="YO70" s="40"/>
      <c r="YP70" s="40"/>
      <c r="YQ70" s="40"/>
      <c r="YR70" s="40"/>
      <c r="YS70" s="40"/>
      <c r="YT70" s="40"/>
      <c r="YU70" s="40"/>
      <c r="YV70" s="40"/>
      <c r="YW70" s="40"/>
      <c r="YX70" s="40"/>
      <c r="YY70" s="40"/>
      <c r="YZ70" s="40"/>
      <c r="ZA70" s="40"/>
      <c r="ZB70" s="40"/>
      <c r="ZC70" s="40"/>
      <c r="ZD70" s="40"/>
      <c r="ZE70" s="40"/>
      <c r="ZF70" s="40"/>
      <c r="ZG70" s="40"/>
      <c r="ZH70" s="40"/>
      <c r="ZI70" s="40"/>
      <c r="ZJ70" s="40"/>
      <c r="ZK70" s="40"/>
      <c r="ZL70" s="40"/>
      <c r="ZM70" s="40"/>
      <c r="ZN70" s="40"/>
      <c r="ZO70" s="40"/>
      <c r="ZP70" s="40"/>
      <c r="ZQ70" s="40"/>
      <c r="ZR70" s="40"/>
      <c r="ZS70" s="40"/>
      <c r="ZT70" s="40"/>
      <c r="ZU70" s="40"/>
      <c r="ZV70" s="40"/>
      <c r="ZW70" s="40"/>
      <c r="ZX70" s="40"/>
      <c r="ZY70" s="40"/>
      <c r="ZZ70" s="40"/>
      <c r="AAA70" s="40"/>
      <c r="AAB70" s="40"/>
      <c r="AAC70" s="40"/>
      <c r="AAD70" s="40"/>
      <c r="AAE70" s="40"/>
      <c r="AAF70" s="40"/>
      <c r="AAG70" s="40"/>
      <c r="AAH70" s="40"/>
      <c r="AAI70" s="40"/>
      <c r="AAJ70" s="40"/>
      <c r="AAK70" s="40"/>
      <c r="AAL70" s="40"/>
      <c r="AAM70" s="40"/>
      <c r="AAN70" s="40"/>
      <c r="AAO70" s="40"/>
      <c r="AAP70" s="40"/>
      <c r="AAQ70" s="40"/>
      <c r="AAR70" s="40"/>
      <c r="AAS70" s="40"/>
      <c r="AAT70" s="40"/>
      <c r="AAU70" s="40"/>
      <c r="AAV70" s="40"/>
      <c r="AAW70" s="40"/>
      <c r="AAX70" s="40"/>
      <c r="AAY70" s="40"/>
      <c r="AAZ70" s="40"/>
      <c r="ABA70" s="40"/>
      <c r="ABB70" s="40"/>
      <c r="ABC70" s="40"/>
      <c r="ABD70" s="40"/>
      <c r="ABE70" s="40"/>
      <c r="ABF70" s="40"/>
      <c r="ABG70" s="40"/>
      <c r="ABH70" s="40"/>
      <c r="ABI70" s="40"/>
      <c r="ABJ70" s="40"/>
      <c r="ABK70" s="40"/>
      <c r="ABL70" s="40"/>
      <c r="ABM70" s="40"/>
      <c r="ABN70" s="40"/>
      <c r="ABO70" s="40"/>
      <c r="ABP70" s="40"/>
      <c r="ABQ70" s="40"/>
      <c r="ABR70" s="40"/>
      <c r="ABS70" s="40"/>
      <c r="ABT70" s="40"/>
      <c r="ABU70" s="40"/>
      <c r="ABV70" s="40"/>
      <c r="ABW70" s="40"/>
      <c r="ABX70" s="40"/>
      <c r="ABY70" s="40"/>
      <c r="ABZ70" s="40"/>
      <c r="ACA70" s="40"/>
      <c r="ACB70" s="40"/>
      <c r="ACC70" s="40"/>
      <c r="ACD70" s="40"/>
      <c r="ACE70" s="40"/>
      <c r="ACF70" s="40"/>
      <c r="ACG70" s="40"/>
      <c r="ACH70" s="40"/>
      <c r="ACI70" s="40"/>
      <c r="ACJ70" s="40"/>
      <c r="ACK70" s="40"/>
      <c r="ACL70" s="40"/>
      <c r="ACM70" s="40"/>
      <c r="ACN70" s="40"/>
      <c r="ACO70" s="40"/>
      <c r="ACP70" s="40"/>
      <c r="ACQ70" s="40"/>
      <c r="ACR70" s="40"/>
      <c r="ACS70" s="40"/>
      <c r="ACT70" s="40"/>
      <c r="ACU70" s="40"/>
      <c r="ACV70" s="40"/>
      <c r="ACW70" s="40"/>
      <c r="ACX70" s="40"/>
      <c r="ACY70" s="40"/>
      <c r="ACZ70" s="40"/>
      <c r="ADA70" s="40"/>
      <c r="ADB70" s="40"/>
      <c r="ADC70" s="40"/>
      <c r="ADD70" s="40"/>
      <c r="ADE70" s="40"/>
      <c r="ADF70" s="40"/>
      <c r="ADG70" s="40"/>
      <c r="ADH70" s="40"/>
      <c r="ADI70" s="40"/>
      <c r="ADJ70" s="40"/>
      <c r="ADK70" s="40"/>
      <c r="ADL70" s="40"/>
      <c r="ADM70" s="40"/>
      <c r="ADN70" s="40"/>
      <c r="ADO70" s="40"/>
      <c r="ADP70" s="40"/>
      <c r="ADQ70" s="40"/>
      <c r="ADR70" s="40"/>
      <c r="ADS70" s="40"/>
      <c r="ADT70" s="40"/>
      <c r="ADU70" s="40"/>
      <c r="ADV70" s="40"/>
      <c r="ADW70" s="40"/>
      <c r="ADX70" s="40"/>
      <c r="ADY70" s="40"/>
      <c r="ADZ70" s="40"/>
      <c r="AEA70" s="40"/>
      <c r="AEB70" s="40"/>
      <c r="AEC70" s="40"/>
      <c r="AED70" s="40"/>
      <c r="AEE70" s="40"/>
      <c r="AEF70" s="40"/>
      <c r="AEG70" s="40"/>
      <c r="AEH70" s="40"/>
      <c r="AEI70" s="40"/>
      <c r="AEJ70" s="40"/>
      <c r="AEK70" s="40"/>
      <c r="AEL70" s="40"/>
      <c r="AEM70" s="40"/>
      <c r="AEN70" s="40"/>
      <c r="AEO70" s="40"/>
      <c r="AEP70" s="40"/>
      <c r="AEQ70" s="40"/>
      <c r="AER70" s="40"/>
      <c r="AES70" s="40"/>
      <c r="AET70" s="40"/>
      <c r="AEU70" s="40"/>
      <c r="AEV70" s="40"/>
      <c r="AEW70" s="40"/>
      <c r="AEX70" s="40"/>
      <c r="AEY70" s="40"/>
      <c r="AEZ70" s="40"/>
      <c r="AFA70" s="40"/>
      <c r="AFB70" s="40"/>
      <c r="AFC70" s="40"/>
      <c r="AFD70" s="40"/>
      <c r="AFE70" s="40"/>
      <c r="AFF70" s="40"/>
      <c r="AFG70" s="40"/>
      <c r="AFH70" s="40"/>
      <c r="AFI70" s="40"/>
      <c r="AFJ70" s="40"/>
      <c r="AFK70" s="40"/>
      <c r="AFL70" s="40"/>
      <c r="AFM70" s="40"/>
      <c r="AFN70" s="40"/>
      <c r="AFO70" s="40"/>
      <c r="AFP70" s="40"/>
      <c r="AFQ70" s="40"/>
      <c r="AFR70" s="40"/>
      <c r="AFS70" s="40"/>
      <c r="AFT70" s="40"/>
      <c r="AFU70" s="40"/>
      <c r="AFV70" s="40"/>
      <c r="AFW70" s="40"/>
      <c r="AFX70" s="40"/>
      <c r="AFY70" s="40"/>
      <c r="AFZ70" s="40"/>
      <c r="AGA70" s="40"/>
      <c r="AGB70" s="40"/>
      <c r="AGC70" s="40"/>
      <c r="AGD70" s="40"/>
      <c r="AGE70" s="40"/>
      <c r="AGF70" s="40"/>
      <c r="AGG70" s="40"/>
      <c r="AGH70" s="40"/>
      <c r="AGI70" s="40"/>
      <c r="AGJ70" s="40"/>
      <c r="AGK70" s="40"/>
      <c r="AGL70" s="40"/>
      <c r="AGM70" s="40"/>
      <c r="AGN70" s="40"/>
      <c r="AGO70" s="40"/>
      <c r="AGP70" s="40"/>
      <c r="AGQ70" s="40"/>
      <c r="AGR70" s="40"/>
      <c r="AGS70" s="40"/>
      <c r="AGT70" s="40"/>
      <c r="AGU70" s="40"/>
      <c r="AGV70" s="40"/>
      <c r="AGW70" s="40"/>
      <c r="AGX70" s="40"/>
      <c r="AGY70" s="40"/>
      <c r="AGZ70" s="40"/>
      <c r="AHA70" s="40"/>
      <c r="AHB70" s="40"/>
      <c r="AHC70" s="40"/>
      <c r="AHD70" s="40"/>
      <c r="AHE70" s="40"/>
      <c r="AHF70" s="40"/>
      <c r="AHG70" s="40"/>
      <c r="AHH70" s="40"/>
      <c r="AHI70" s="40"/>
      <c r="AHJ70" s="40"/>
      <c r="AHK70" s="40"/>
      <c r="AHL70" s="40"/>
      <c r="AHM70" s="40"/>
      <c r="AHN70" s="40"/>
      <c r="AHO70" s="40"/>
      <c r="AHP70" s="40"/>
      <c r="AHQ70" s="40"/>
      <c r="AHR70" s="40"/>
      <c r="AHS70" s="40"/>
      <c r="AHT70" s="40"/>
      <c r="AHU70" s="40"/>
      <c r="AHV70" s="40"/>
      <c r="AHW70" s="40"/>
      <c r="AHX70" s="40"/>
      <c r="AHY70" s="40"/>
      <c r="AHZ70" s="40"/>
      <c r="AIA70" s="40"/>
      <c r="AIB70" s="40"/>
      <c r="AIC70" s="40"/>
      <c r="AID70" s="40"/>
      <c r="AIE70" s="40"/>
      <c r="AIF70" s="40"/>
      <c r="AIG70" s="40"/>
      <c r="AIH70" s="40"/>
      <c r="AII70" s="40"/>
      <c r="AIJ70" s="40"/>
      <c r="AIK70" s="40"/>
      <c r="AIL70" s="40"/>
      <c r="AIM70" s="40"/>
      <c r="AIN70" s="40"/>
      <c r="AIO70" s="40"/>
      <c r="AIP70" s="40"/>
      <c r="AIQ70" s="40"/>
      <c r="AIR70" s="40"/>
      <c r="AIS70" s="40"/>
      <c r="AIT70" s="40"/>
      <c r="AIU70" s="40"/>
      <c r="AIV70" s="40"/>
      <c r="AIW70" s="40"/>
      <c r="AIX70" s="40"/>
      <c r="AIY70" s="40"/>
      <c r="AIZ70" s="40"/>
      <c r="AJA70" s="40"/>
      <c r="AJB70" s="40"/>
      <c r="AJC70" s="40"/>
      <c r="AJD70" s="40"/>
      <c r="AJE70" s="40"/>
      <c r="AJF70" s="40"/>
      <c r="AJG70" s="40"/>
      <c r="AJH70" s="40"/>
      <c r="AJI70" s="40"/>
      <c r="AJJ70" s="40"/>
      <c r="AJK70" s="40"/>
      <c r="AJL70" s="40"/>
      <c r="AJM70" s="40"/>
      <c r="AJN70" s="40"/>
      <c r="AJO70" s="40"/>
      <c r="AJP70" s="40"/>
      <c r="AJQ70" s="40"/>
      <c r="AJR70" s="40"/>
      <c r="AJS70" s="40"/>
      <c r="AJT70" s="40"/>
      <c r="AJU70" s="40"/>
      <c r="AJV70" s="40"/>
      <c r="AJW70" s="40"/>
      <c r="AJX70" s="40"/>
      <c r="AJY70" s="40"/>
      <c r="AJZ70" s="40"/>
      <c r="AKA70" s="40"/>
      <c r="AKB70" s="40"/>
      <c r="AKC70" s="40"/>
      <c r="AKD70" s="40"/>
      <c r="AKE70" s="40"/>
      <c r="AKF70" s="40"/>
      <c r="AKG70" s="40"/>
      <c r="AKH70" s="40"/>
      <c r="AKI70" s="40"/>
      <c r="AKJ70" s="40"/>
      <c r="AKK70" s="40"/>
      <c r="AKL70" s="40"/>
      <c r="AKM70" s="40"/>
      <c r="AKN70" s="40"/>
      <c r="AKO70" s="40"/>
      <c r="AKP70" s="40"/>
      <c r="AKQ70" s="40"/>
      <c r="AKR70" s="40"/>
      <c r="AKS70" s="40"/>
      <c r="AKT70" s="40"/>
      <c r="AKU70" s="40"/>
      <c r="AKV70" s="40"/>
      <c r="AKW70" s="40"/>
      <c r="AKX70" s="40"/>
      <c r="AKY70" s="40"/>
      <c r="AKZ70" s="40"/>
      <c r="ALA70" s="40"/>
      <c r="ALB70" s="40"/>
      <c r="ALC70" s="40"/>
      <c r="ALD70" s="40"/>
      <c r="ALE70" s="40"/>
      <c r="ALF70" s="40"/>
      <c r="ALG70" s="40"/>
      <c r="ALH70" s="40"/>
      <c r="ALI70" s="40"/>
      <c r="ALJ70" s="40"/>
      <c r="ALK70" s="40"/>
      <c r="ALL70" s="40"/>
      <c r="ALM70" s="40"/>
      <c r="ALN70" s="40"/>
      <c r="ALO70" s="40"/>
      <c r="ALP70" s="40"/>
      <c r="ALQ70" s="40"/>
      <c r="ALR70" s="40"/>
      <c r="ALS70" s="40"/>
      <c r="ALT70" s="40"/>
      <c r="ALU70" s="40"/>
      <c r="ALV70" s="40"/>
      <c r="ALW70" s="40"/>
      <c r="ALX70" s="40"/>
      <c r="ALY70" s="40"/>
      <c r="ALZ70" s="40"/>
      <c r="AMA70" s="40"/>
      <c r="AMB70" s="40"/>
      <c r="AMC70" s="40"/>
      <c r="AMD70" s="40"/>
      <c r="AME70" s="40"/>
      <c r="AMF70" s="40"/>
      <c r="AMG70" s="40"/>
      <c r="AMH70" s="40"/>
      <c r="AMI70" s="40"/>
      <c r="AMJ70" s="40"/>
      <c r="AMK70" s="40"/>
      <c r="AML70" s="40"/>
      <c r="AMM70" s="40"/>
      <c r="AMN70" s="40"/>
      <c r="AMO70" s="40"/>
      <c r="AMP70" s="40"/>
      <c r="AMQ70" s="40"/>
      <c r="AMR70" s="40"/>
      <c r="AMS70" s="40"/>
      <c r="AMT70" s="40"/>
      <c r="AMU70" s="40"/>
      <c r="AMV70" s="40"/>
      <c r="AMW70" s="40"/>
      <c r="AMX70" s="40"/>
      <c r="AMY70" s="40"/>
      <c r="AMZ70" s="40"/>
      <c r="ANA70" s="40"/>
      <c r="ANB70" s="40"/>
      <c r="ANC70" s="40"/>
      <c r="AND70" s="40"/>
      <c r="ANE70" s="40"/>
      <c r="ANF70" s="40"/>
      <c r="ANG70" s="40"/>
      <c r="ANH70" s="40"/>
      <c r="ANI70" s="40"/>
      <c r="ANJ70" s="40"/>
      <c r="ANK70" s="40"/>
      <c r="ANL70" s="40"/>
      <c r="ANM70" s="40"/>
      <c r="ANN70" s="40"/>
      <c r="ANO70" s="40"/>
      <c r="ANP70" s="40"/>
      <c r="ANQ70" s="40"/>
      <c r="ANR70" s="40"/>
      <c r="ANS70" s="40"/>
      <c r="ANT70" s="40"/>
      <c r="ANU70" s="40"/>
      <c r="ANV70" s="40"/>
      <c r="ANW70" s="40"/>
      <c r="ANX70" s="40"/>
      <c r="ANY70" s="40"/>
      <c r="ANZ70" s="40"/>
      <c r="AOA70" s="40"/>
      <c r="AOB70" s="40"/>
      <c r="AOC70" s="40"/>
      <c r="AOD70" s="40"/>
      <c r="AOE70" s="40"/>
      <c r="AOF70" s="40"/>
      <c r="AOG70" s="40"/>
      <c r="AOH70" s="40"/>
      <c r="AOI70" s="40"/>
      <c r="AOJ70" s="40"/>
      <c r="AOK70" s="40"/>
      <c r="AOL70" s="40"/>
      <c r="AOM70" s="40"/>
      <c r="AON70" s="40"/>
      <c r="AOO70" s="40"/>
      <c r="AOP70" s="40"/>
      <c r="AOQ70" s="40"/>
      <c r="AOR70" s="40"/>
      <c r="AOS70" s="40"/>
      <c r="AOT70" s="40"/>
      <c r="AOU70" s="40"/>
      <c r="AOV70" s="40"/>
      <c r="AOW70" s="40"/>
      <c r="AOX70" s="40"/>
      <c r="AOY70" s="40"/>
      <c r="AOZ70" s="40"/>
      <c r="APA70" s="40"/>
      <c r="APB70" s="40"/>
      <c r="APC70" s="40"/>
      <c r="APD70" s="40"/>
      <c r="APE70" s="40"/>
      <c r="APF70" s="40"/>
      <c r="APG70" s="40"/>
      <c r="APH70" s="40"/>
      <c r="API70" s="40"/>
      <c r="APJ70" s="40"/>
      <c r="APK70" s="40"/>
      <c r="APL70" s="40"/>
      <c r="APM70" s="40"/>
      <c r="APN70" s="40"/>
      <c r="APO70" s="40"/>
      <c r="APP70" s="40"/>
      <c r="APQ70" s="40"/>
      <c r="APR70" s="40"/>
      <c r="APS70" s="40"/>
      <c r="APT70" s="40"/>
      <c r="APU70" s="40"/>
      <c r="APV70" s="40"/>
      <c r="APW70" s="40"/>
      <c r="APX70" s="40"/>
      <c r="APY70" s="40"/>
      <c r="APZ70" s="40"/>
      <c r="AQA70" s="40"/>
      <c r="AQB70" s="40"/>
      <c r="AQC70" s="40"/>
      <c r="AQD70" s="40"/>
      <c r="AQE70" s="40"/>
      <c r="AQF70" s="40"/>
      <c r="AQG70" s="40"/>
      <c r="AQH70" s="40"/>
      <c r="AQI70" s="40"/>
      <c r="AQJ70" s="40"/>
      <c r="AQK70" s="40"/>
      <c r="AQL70" s="40"/>
      <c r="AQM70" s="40"/>
      <c r="AQN70" s="40"/>
      <c r="AQO70" s="40"/>
      <c r="AQP70" s="40"/>
      <c r="AQQ70" s="40"/>
      <c r="AQR70" s="40"/>
      <c r="AQS70" s="40"/>
      <c r="AQT70" s="40"/>
      <c r="AQU70" s="40"/>
      <c r="AQV70" s="40"/>
      <c r="AQW70" s="40"/>
      <c r="AQX70" s="40"/>
      <c r="AQY70" s="40"/>
      <c r="AQZ70" s="40"/>
      <c r="ARA70" s="40"/>
      <c r="ARB70" s="40"/>
      <c r="ARC70" s="40"/>
      <c r="ARD70" s="40"/>
      <c r="ARE70" s="40"/>
      <c r="ARF70" s="40"/>
      <c r="ARG70" s="40"/>
      <c r="ARH70" s="40"/>
      <c r="ARI70" s="40"/>
      <c r="ARJ70" s="40"/>
      <c r="ARK70" s="40"/>
      <c r="ARL70" s="40"/>
      <c r="ARM70" s="40"/>
      <c r="ARN70" s="40"/>
      <c r="ARO70" s="40"/>
      <c r="ARP70" s="40"/>
      <c r="ARQ70" s="40"/>
      <c r="ARR70" s="40"/>
      <c r="ARS70" s="40"/>
      <c r="ART70" s="40"/>
      <c r="ARU70" s="40"/>
      <c r="ARV70" s="40"/>
      <c r="ARW70" s="40"/>
      <c r="ARX70" s="40"/>
      <c r="ARY70" s="40"/>
      <c r="ARZ70" s="40"/>
      <c r="ASA70" s="40"/>
      <c r="ASB70" s="40"/>
      <c r="ASC70" s="40"/>
      <c r="ASD70" s="40"/>
      <c r="ASE70" s="40"/>
      <c r="ASF70" s="40"/>
      <c r="ASG70" s="40"/>
      <c r="ASH70" s="40"/>
      <c r="ASI70" s="40"/>
      <c r="ASJ70" s="40"/>
      <c r="ASK70" s="40"/>
      <c r="ASL70" s="40"/>
      <c r="ASM70" s="40"/>
      <c r="ASN70" s="40"/>
      <c r="ASO70" s="40"/>
      <c r="ASP70" s="40"/>
      <c r="ASQ70" s="40"/>
      <c r="ASR70" s="40"/>
      <c r="ASS70" s="40"/>
      <c r="AST70" s="40"/>
      <c r="ASU70" s="40"/>
      <c r="ASV70" s="40"/>
      <c r="ASW70" s="40"/>
      <c r="ASX70" s="40"/>
      <c r="ASY70" s="40"/>
      <c r="ASZ70" s="40"/>
      <c r="ATA70" s="40"/>
      <c r="ATB70" s="40"/>
      <c r="ATC70" s="40"/>
      <c r="ATD70" s="40"/>
      <c r="ATE70" s="40"/>
      <c r="ATF70" s="40"/>
      <c r="ATG70" s="40"/>
      <c r="ATH70" s="40"/>
      <c r="ATI70" s="40"/>
      <c r="ATJ70" s="40"/>
      <c r="ATK70" s="40"/>
      <c r="ATL70" s="40"/>
      <c r="ATM70" s="40"/>
      <c r="ATN70" s="40"/>
      <c r="ATO70" s="40"/>
      <c r="ATP70" s="40"/>
      <c r="ATQ70" s="40"/>
      <c r="ATR70" s="40"/>
      <c r="ATS70" s="40"/>
      <c r="ATT70" s="40"/>
      <c r="ATU70" s="40"/>
      <c r="ATV70" s="40"/>
      <c r="ATW70" s="40"/>
      <c r="ATX70" s="40"/>
      <c r="ATY70" s="40"/>
      <c r="ATZ70" s="40"/>
      <c r="AUA70" s="40"/>
      <c r="AUB70" s="40"/>
      <c r="AUC70" s="40"/>
      <c r="AUD70" s="40"/>
      <c r="AUE70" s="40"/>
      <c r="AUF70" s="40"/>
      <c r="AUG70" s="40"/>
      <c r="AUH70" s="40"/>
      <c r="AUI70" s="40"/>
      <c r="AUJ70" s="40"/>
      <c r="AUK70" s="40"/>
      <c r="AUL70" s="40"/>
      <c r="AUM70" s="40"/>
      <c r="AUN70" s="40"/>
      <c r="AUO70" s="40"/>
      <c r="AUP70" s="40"/>
      <c r="AUQ70" s="40"/>
      <c r="AUR70" s="40"/>
      <c r="AUS70" s="40"/>
      <c r="AUT70" s="40"/>
      <c r="AUU70" s="40"/>
      <c r="AUV70" s="40"/>
      <c r="AUW70" s="40"/>
      <c r="AUX70" s="40"/>
      <c r="AUY70" s="40"/>
      <c r="AUZ70" s="40"/>
      <c r="AVA70" s="40"/>
      <c r="AVB70" s="40"/>
      <c r="AVC70" s="40"/>
      <c r="AVD70" s="40"/>
      <c r="AVE70" s="40"/>
      <c r="AVF70" s="40"/>
      <c r="AVG70" s="40"/>
      <c r="AVH70" s="40"/>
      <c r="AVI70" s="40"/>
      <c r="AVJ70" s="40"/>
      <c r="AVK70" s="40"/>
      <c r="AVL70" s="40"/>
      <c r="AVM70" s="40"/>
      <c r="AVN70" s="40"/>
      <c r="AVO70" s="40"/>
      <c r="AVP70" s="40"/>
      <c r="AVQ70" s="40"/>
      <c r="AVR70" s="40"/>
      <c r="AVS70" s="40"/>
      <c r="AVT70" s="40"/>
      <c r="AVU70" s="40"/>
      <c r="AVV70" s="40"/>
      <c r="AVW70" s="40"/>
      <c r="AVX70" s="40"/>
      <c r="AVY70" s="40"/>
      <c r="AVZ70" s="40"/>
      <c r="AWA70" s="40"/>
      <c r="AWB70" s="40"/>
      <c r="AWC70" s="40"/>
      <c r="AWD70" s="40"/>
      <c r="AWE70" s="40"/>
      <c r="AWF70" s="40"/>
      <c r="AWG70" s="40"/>
      <c r="AWH70" s="40"/>
      <c r="AWI70" s="40"/>
      <c r="AWJ70" s="40"/>
      <c r="AWK70" s="40"/>
      <c r="AWL70" s="40"/>
      <c r="AWM70" s="40"/>
      <c r="AWN70" s="40"/>
      <c r="AWO70" s="40"/>
      <c r="AWP70" s="40"/>
      <c r="AWQ70" s="40"/>
      <c r="AWR70" s="40"/>
      <c r="AWS70" s="40"/>
      <c r="AWT70" s="40"/>
      <c r="AWU70" s="40"/>
      <c r="AWV70" s="40"/>
      <c r="AWW70" s="40"/>
      <c r="AWX70" s="40"/>
      <c r="AWY70" s="40"/>
      <c r="AWZ70" s="40"/>
      <c r="AXA70" s="40"/>
      <c r="AXB70" s="40"/>
      <c r="AXC70" s="40"/>
      <c r="AXD70" s="40"/>
      <c r="AXE70" s="40"/>
      <c r="AXF70" s="40"/>
      <c r="AXG70" s="40"/>
      <c r="AXH70" s="40"/>
      <c r="AXI70" s="40"/>
      <c r="AXJ70" s="40"/>
      <c r="AXK70" s="40"/>
      <c r="AXL70" s="40"/>
      <c r="AXM70" s="40"/>
      <c r="AXN70" s="40"/>
      <c r="AXO70" s="40"/>
      <c r="AXP70" s="40"/>
      <c r="AXQ70" s="40"/>
      <c r="AXR70" s="40"/>
      <c r="AXS70" s="40"/>
      <c r="AXT70" s="40"/>
      <c r="AXU70" s="40"/>
      <c r="AXV70" s="40"/>
      <c r="AXW70" s="40"/>
      <c r="AXX70" s="40"/>
      <c r="AXY70" s="40"/>
      <c r="AXZ70" s="40"/>
      <c r="AYA70" s="40"/>
      <c r="AYB70" s="40"/>
      <c r="AYC70" s="40"/>
      <c r="AYD70" s="40"/>
      <c r="AYE70" s="40"/>
      <c r="AYF70" s="40"/>
      <c r="AYG70" s="40"/>
      <c r="AYH70" s="40"/>
      <c r="AYI70" s="40"/>
      <c r="AYJ70" s="40"/>
      <c r="AYK70" s="40"/>
      <c r="AYL70" s="40"/>
      <c r="AYM70" s="40"/>
      <c r="AYN70" s="40"/>
      <c r="AYO70" s="40"/>
      <c r="AYP70" s="40"/>
      <c r="AYQ70" s="40"/>
      <c r="AYR70" s="40"/>
      <c r="AYS70" s="40"/>
      <c r="AYT70" s="40"/>
      <c r="AYU70" s="40"/>
      <c r="AYV70" s="40"/>
      <c r="AYW70" s="40"/>
      <c r="AYX70" s="40"/>
      <c r="AYY70" s="40"/>
      <c r="AYZ70" s="40"/>
      <c r="AZA70" s="40"/>
      <c r="AZB70" s="40"/>
      <c r="AZC70" s="40"/>
      <c r="AZD70" s="40"/>
      <c r="AZE70" s="40"/>
      <c r="AZF70" s="40"/>
      <c r="AZG70" s="40"/>
      <c r="AZH70" s="40"/>
      <c r="AZI70" s="40"/>
      <c r="AZJ70" s="40"/>
      <c r="AZK70" s="40"/>
      <c r="AZL70" s="40"/>
      <c r="AZM70" s="40"/>
      <c r="AZN70" s="40"/>
      <c r="AZO70" s="40"/>
      <c r="AZP70" s="40"/>
      <c r="AZQ70" s="40"/>
      <c r="AZR70" s="40"/>
      <c r="AZS70" s="40"/>
      <c r="AZT70" s="40"/>
      <c r="AZU70" s="40"/>
      <c r="AZV70" s="40"/>
      <c r="AZW70" s="40"/>
      <c r="AZX70" s="40"/>
      <c r="AZY70" s="40"/>
      <c r="AZZ70" s="40"/>
      <c r="BAA70" s="40"/>
      <c r="BAB70" s="40"/>
      <c r="BAC70" s="40"/>
      <c r="BAD70" s="40"/>
      <c r="BAE70" s="40"/>
      <c r="BAF70" s="40"/>
      <c r="BAG70" s="40"/>
      <c r="BAH70" s="40"/>
      <c r="BAI70" s="40"/>
      <c r="BAJ70" s="40"/>
      <c r="BAK70" s="40"/>
      <c r="BAL70" s="40"/>
      <c r="BAM70" s="40"/>
      <c r="BAN70" s="40"/>
      <c r="BAO70" s="40"/>
      <c r="BAP70" s="40"/>
      <c r="BAQ70" s="40"/>
      <c r="BAR70" s="40"/>
      <c r="BAS70" s="40"/>
      <c r="BAT70" s="40"/>
      <c r="BAU70" s="40"/>
      <c r="BAV70" s="40"/>
      <c r="BAW70" s="40"/>
      <c r="BAX70" s="40"/>
      <c r="BAY70" s="40"/>
      <c r="BAZ70" s="40"/>
      <c r="BBA70" s="40"/>
      <c r="BBB70" s="40"/>
      <c r="BBC70" s="40"/>
      <c r="BBD70" s="40"/>
      <c r="BBE70" s="40"/>
      <c r="BBF70" s="40"/>
      <c r="BBG70" s="40"/>
      <c r="BBH70" s="40"/>
      <c r="BBI70" s="40"/>
      <c r="BBJ70" s="40"/>
      <c r="BBK70" s="40"/>
      <c r="BBL70" s="40"/>
      <c r="BBM70" s="40"/>
      <c r="BBN70" s="40"/>
      <c r="BBO70" s="40"/>
      <c r="BBP70" s="40"/>
      <c r="BBQ70" s="40"/>
      <c r="BBR70" s="40"/>
      <c r="BBS70" s="40"/>
      <c r="BBT70" s="40"/>
      <c r="BBU70" s="40"/>
      <c r="BBV70" s="40"/>
      <c r="BBW70" s="40"/>
      <c r="BBX70" s="40"/>
      <c r="BBY70" s="40"/>
      <c r="BBZ70" s="40"/>
      <c r="BCA70" s="40"/>
      <c r="BCB70" s="40"/>
      <c r="BCC70" s="40"/>
      <c r="BCD70" s="40"/>
      <c r="BCE70" s="40"/>
      <c r="BCF70" s="40"/>
      <c r="BCG70" s="40"/>
      <c r="BCH70" s="40"/>
      <c r="BCI70" s="40"/>
      <c r="BCJ70" s="40"/>
      <c r="BCK70" s="40"/>
      <c r="BCL70" s="40"/>
      <c r="BCM70" s="40"/>
      <c r="BCN70" s="40"/>
      <c r="BCO70" s="40"/>
      <c r="BCP70" s="40"/>
      <c r="BCQ70" s="40"/>
      <c r="BCR70" s="40"/>
      <c r="BCS70" s="40"/>
      <c r="BCT70" s="40"/>
      <c r="BCU70" s="40"/>
      <c r="BCV70" s="40"/>
      <c r="BCW70" s="40"/>
      <c r="BCX70" s="40"/>
      <c r="BCY70" s="40"/>
      <c r="BCZ70" s="40"/>
      <c r="BDA70" s="40"/>
      <c r="BDB70" s="40"/>
      <c r="BDC70" s="40"/>
      <c r="BDD70" s="40"/>
      <c r="BDE70" s="40"/>
      <c r="BDF70" s="40"/>
      <c r="BDG70" s="40"/>
      <c r="BDH70" s="40"/>
      <c r="BDI70" s="40"/>
      <c r="BDJ70" s="40"/>
      <c r="BDK70" s="40"/>
      <c r="BDL70" s="40"/>
      <c r="BDM70" s="40"/>
      <c r="BDN70" s="40"/>
      <c r="BDO70" s="40"/>
      <c r="BDP70" s="40"/>
      <c r="BDQ70" s="40"/>
      <c r="BDR70" s="40"/>
      <c r="BDS70" s="40"/>
      <c r="BDT70" s="40"/>
      <c r="BDU70" s="40"/>
      <c r="BDV70" s="40"/>
      <c r="BDW70" s="40"/>
      <c r="BDX70" s="40"/>
      <c r="BDY70" s="40"/>
      <c r="BDZ70" s="40"/>
      <c r="BEA70" s="40"/>
      <c r="BEB70" s="40"/>
      <c r="BEC70" s="40"/>
      <c r="BED70" s="40"/>
      <c r="BEE70" s="40"/>
      <c r="BEF70" s="40"/>
      <c r="BEG70" s="40"/>
      <c r="BEH70" s="40"/>
      <c r="BEI70" s="40"/>
      <c r="BEJ70" s="40"/>
      <c r="BEK70" s="40"/>
      <c r="BEL70" s="40"/>
      <c r="BEM70" s="40"/>
      <c r="BEN70" s="40"/>
      <c r="BEO70" s="40"/>
      <c r="BEP70" s="40"/>
      <c r="BEQ70" s="40"/>
      <c r="BER70" s="40"/>
      <c r="BES70" s="40"/>
      <c r="BET70" s="40"/>
      <c r="BEU70" s="40"/>
      <c r="BEV70" s="40"/>
      <c r="BEW70" s="40"/>
      <c r="BEX70" s="40"/>
      <c r="BEY70" s="40"/>
      <c r="BEZ70" s="40"/>
      <c r="BFA70" s="40"/>
      <c r="BFB70" s="40"/>
      <c r="BFC70" s="40"/>
      <c r="BFD70" s="40"/>
      <c r="BFE70" s="40"/>
      <c r="BFF70" s="40"/>
      <c r="BFG70" s="40"/>
      <c r="BFH70" s="40"/>
      <c r="BFI70" s="40"/>
      <c r="BFJ70" s="40"/>
      <c r="BFK70" s="40"/>
      <c r="BFL70" s="40"/>
      <c r="BFM70" s="40"/>
      <c r="BFN70" s="40"/>
      <c r="BFO70" s="40"/>
      <c r="BFP70" s="40"/>
      <c r="BFQ70" s="40"/>
      <c r="BFR70" s="40"/>
      <c r="BFS70" s="40"/>
      <c r="BFT70" s="40"/>
      <c r="BFU70" s="40"/>
      <c r="BFV70" s="40"/>
      <c r="BFW70" s="40"/>
      <c r="BFX70" s="40"/>
      <c r="BFY70" s="40"/>
      <c r="BFZ70" s="40"/>
      <c r="BGA70" s="40"/>
      <c r="BGB70" s="40"/>
      <c r="BGC70" s="40"/>
      <c r="BGD70" s="40"/>
      <c r="BGE70" s="40"/>
      <c r="BGF70" s="40"/>
      <c r="BGG70" s="40"/>
      <c r="BGH70" s="40"/>
      <c r="BGI70" s="40"/>
      <c r="BGJ70" s="40"/>
      <c r="BGK70" s="40"/>
      <c r="BGL70" s="40"/>
      <c r="BGM70" s="40"/>
      <c r="BGN70" s="40"/>
      <c r="BGO70" s="40"/>
      <c r="BGP70" s="40"/>
      <c r="BGQ70" s="40"/>
      <c r="BGR70" s="40"/>
      <c r="BGS70" s="40"/>
      <c r="BGT70" s="40"/>
      <c r="BGU70" s="40"/>
      <c r="BGV70" s="40"/>
      <c r="BGW70" s="40"/>
      <c r="BGX70" s="40"/>
      <c r="BGY70" s="40"/>
      <c r="BGZ70" s="40"/>
      <c r="BHA70" s="40"/>
      <c r="BHB70" s="40"/>
      <c r="BHC70" s="40"/>
      <c r="BHD70" s="40"/>
      <c r="BHE70" s="40"/>
      <c r="BHF70" s="40"/>
      <c r="BHG70" s="40"/>
      <c r="BHH70" s="40"/>
      <c r="BHI70" s="40"/>
      <c r="BHJ70" s="40"/>
      <c r="BHK70" s="40"/>
      <c r="BHL70" s="40"/>
      <c r="BHM70" s="40"/>
      <c r="BHN70" s="40"/>
      <c r="BHO70" s="40"/>
      <c r="BHP70" s="40"/>
      <c r="BHQ70" s="40"/>
      <c r="BHR70" s="40"/>
      <c r="BHS70" s="40"/>
      <c r="BHT70" s="40"/>
      <c r="BHU70" s="40"/>
      <c r="BHV70" s="40"/>
      <c r="BHW70" s="40"/>
      <c r="BHX70" s="40"/>
      <c r="BHY70" s="40"/>
      <c r="BHZ70" s="40"/>
      <c r="BIA70" s="40"/>
      <c r="BIB70" s="40"/>
      <c r="BIC70" s="40"/>
      <c r="BID70" s="40"/>
      <c r="BIE70" s="40"/>
      <c r="BIF70" s="40"/>
      <c r="BIG70" s="40"/>
      <c r="BIH70" s="40"/>
      <c r="BII70" s="40"/>
      <c r="BIJ70" s="40"/>
      <c r="BIK70" s="40"/>
      <c r="BIL70" s="40"/>
      <c r="BIM70" s="40"/>
      <c r="BIN70" s="40"/>
      <c r="BIO70" s="40"/>
      <c r="BIP70" s="40"/>
      <c r="BIQ70" s="40"/>
      <c r="BIR70" s="40"/>
      <c r="BIS70" s="40"/>
      <c r="BIT70" s="40"/>
      <c r="BIU70" s="40"/>
      <c r="BIV70" s="40"/>
      <c r="BIW70" s="40"/>
      <c r="BIX70" s="40"/>
      <c r="BIY70" s="40"/>
      <c r="BIZ70" s="40"/>
      <c r="BJA70" s="40"/>
      <c r="BJB70" s="40"/>
      <c r="BJC70" s="40"/>
      <c r="BJD70" s="40"/>
      <c r="BJE70" s="40"/>
      <c r="BJF70" s="40"/>
      <c r="BJG70" s="40"/>
      <c r="BJH70" s="40"/>
      <c r="BJI70" s="40"/>
      <c r="BJJ70" s="40"/>
      <c r="BJK70" s="40"/>
      <c r="BJL70" s="40"/>
      <c r="BJM70" s="40"/>
      <c r="BJN70" s="40"/>
      <c r="BJO70" s="40"/>
      <c r="BJP70" s="40"/>
      <c r="BJQ70" s="40"/>
      <c r="BJR70" s="40"/>
      <c r="BJS70" s="40"/>
      <c r="BJT70" s="40"/>
      <c r="BJU70" s="40"/>
      <c r="BJV70" s="40"/>
      <c r="BJW70" s="40"/>
      <c r="BJX70" s="40"/>
      <c r="BJY70" s="40"/>
      <c r="BJZ70" s="40"/>
      <c r="BKA70" s="40"/>
      <c r="BKB70" s="40"/>
      <c r="BKC70" s="40"/>
      <c r="BKD70" s="40"/>
      <c r="BKE70" s="40"/>
      <c r="BKF70" s="40"/>
      <c r="BKG70" s="40"/>
      <c r="BKH70" s="40"/>
      <c r="BKI70" s="40"/>
      <c r="BKJ70" s="40"/>
      <c r="BKK70" s="40"/>
      <c r="BKL70" s="40"/>
      <c r="BKM70" s="40"/>
      <c r="BKN70" s="40"/>
      <c r="BKO70" s="40"/>
      <c r="BKP70" s="40"/>
      <c r="BKQ70" s="40"/>
      <c r="BKR70" s="40"/>
      <c r="BKS70" s="40"/>
      <c r="BKT70" s="40"/>
      <c r="BKU70" s="40"/>
      <c r="BKV70" s="40"/>
      <c r="BKW70" s="40"/>
      <c r="BKX70" s="40"/>
      <c r="BKY70" s="40"/>
      <c r="BKZ70" s="40"/>
      <c r="BLA70" s="40"/>
      <c r="BLB70" s="40"/>
      <c r="BLC70" s="40"/>
      <c r="BLD70" s="40"/>
      <c r="BLE70" s="40"/>
      <c r="BLF70" s="40"/>
      <c r="BLG70" s="40"/>
      <c r="BLH70" s="40"/>
      <c r="BLI70" s="40"/>
      <c r="BLJ70" s="40"/>
      <c r="BLK70" s="40"/>
      <c r="BLL70" s="40"/>
      <c r="BLM70" s="40"/>
      <c r="BLN70" s="40"/>
      <c r="BLO70" s="40"/>
      <c r="BLP70" s="40"/>
      <c r="BLQ70" s="40"/>
      <c r="BLR70" s="40"/>
      <c r="BLS70" s="40"/>
      <c r="BLT70" s="40"/>
      <c r="BLU70" s="40"/>
      <c r="BLV70" s="40"/>
      <c r="BLW70" s="40"/>
      <c r="BLX70" s="40"/>
      <c r="BLY70" s="40"/>
      <c r="BLZ70" s="40"/>
      <c r="BMA70" s="40"/>
      <c r="BMB70" s="40"/>
      <c r="BMC70" s="40"/>
      <c r="BMD70" s="40"/>
      <c r="BME70" s="40"/>
      <c r="BMF70" s="40"/>
      <c r="BMG70" s="40"/>
      <c r="BMH70" s="40"/>
      <c r="BMI70" s="40"/>
      <c r="BMJ70" s="40"/>
      <c r="BMK70" s="40"/>
      <c r="BML70" s="40"/>
      <c r="BMM70" s="40"/>
      <c r="BMN70" s="40"/>
      <c r="BMO70" s="40"/>
      <c r="BMP70" s="40"/>
      <c r="BMQ70" s="40"/>
      <c r="BMR70" s="40"/>
      <c r="BMS70" s="40"/>
      <c r="BMT70" s="40"/>
      <c r="BMU70" s="40"/>
      <c r="BMV70" s="40"/>
      <c r="BMW70" s="40"/>
      <c r="BMX70" s="40"/>
      <c r="BMY70" s="40"/>
      <c r="BMZ70" s="40"/>
      <c r="BNA70" s="40"/>
      <c r="BNB70" s="40"/>
      <c r="BNC70" s="40"/>
      <c r="BND70" s="40"/>
      <c r="BNE70" s="40"/>
      <c r="BNF70" s="40"/>
      <c r="BNG70" s="40"/>
      <c r="BNH70" s="40"/>
      <c r="BNI70" s="40"/>
      <c r="BNJ70" s="40"/>
      <c r="BNK70" s="40"/>
      <c r="BNL70" s="40"/>
      <c r="BNM70" s="40"/>
      <c r="BNN70" s="40"/>
      <c r="BNO70" s="40"/>
      <c r="BNP70" s="40"/>
      <c r="BNQ70" s="40"/>
      <c r="BNR70" s="40"/>
      <c r="BNS70" s="40"/>
      <c r="BNT70" s="40"/>
      <c r="BNU70" s="40"/>
      <c r="BNV70" s="40"/>
      <c r="BNW70" s="40"/>
      <c r="BNX70" s="40"/>
      <c r="BNY70" s="40"/>
      <c r="BNZ70" s="40"/>
      <c r="BOA70" s="40"/>
      <c r="BOB70" s="40"/>
      <c r="BOC70" s="40"/>
      <c r="BOD70" s="40"/>
      <c r="BOE70" s="40"/>
      <c r="BOF70" s="40"/>
      <c r="BOG70" s="40"/>
      <c r="BOH70" s="40"/>
      <c r="BOI70" s="40"/>
      <c r="BOJ70" s="40"/>
      <c r="BOK70" s="40"/>
      <c r="BOL70" s="40"/>
      <c r="BOM70" s="40"/>
      <c r="BON70" s="40"/>
      <c r="BOO70" s="40"/>
      <c r="BOP70" s="40"/>
      <c r="BOQ70" s="40"/>
      <c r="BOR70" s="40"/>
      <c r="BOS70" s="40"/>
      <c r="BOT70" s="40"/>
      <c r="BOU70" s="40"/>
      <c r="BOV70" s="40"/>
      <c r="BOW70" s="40"/>
      <c r="BOX70" s="40"/>
      <c r="BOY70" s="40"/>
      <c r="BOZ70" s="40"/>
      <c r="BPA70" s="40"/>
      <c r="BPB70" s="40"/>
      <c r="BPC70" s="40"/>
      <c r="BPD70" s="40"/>
      <c r="BPE70" s="40"/>
      <c r="BPF70" s="40"/>
      <c r="BPG70" s="40"/>
      <c r="BPH70" s="40"/>
      <c r="BPI70" s="40"/>
      <c r="BPJ70" s="40"/>
      <c r="BPK70" s="40"/>
      <c r="BPL70" s="40"/>
      <c r="BPM70" s="40"/>
      <c r="BPN70" s="40"/>
      <c r="BPO70" s="40"/>
      <c r="BPP70" s="40"/>
      <c r="BPQ70" s="40"/>
      <c r="BPR70" s="40"/>
      <c r="BPS70" s="40"/>
      <c r="BPT70" s="40"/>
      <c r="BPU70" s="40"/>
      <c r="BPV70" s="40"/>
      <c r="BPW70" s="40"/>
      <c r="BPX70" s="40"/>
      <c r="BPY70" s="40"/>
      <c r="BPZ70" s="40"/>
      <c r="BQA70" s="40"/>
      <c r="BQB70" s="40"/>
      <c r="BQC70" s="40"/>
      <c r="BQD70" s="40"/>
      <c r="BQE70" s="40"/>
      <c r="BQF70" s="40"/>
      <c r="BQG70" s="40"/>
      <c r="BQH70" s="40"/>
      <c r="BQI70" s="40"/>
      <c r="BQJ70" s="40"/>
      <c r="BQK70" s="40"/>
      <c r="BQL70" s="40"/>
      <c r="BQM70" s="40"/>
      <c r="BQN70" s="40"/>
      <c r="BQO70" s="40"/>
      <c r="BQP70" s="40"/>
      <c r="BQQ70" s="40"/>
      <c r="BQR70" s="40"/>
      <c r="BQS70" s="40"/>
      <c r="BQT70" s="40"/>
      <c r="BQU70" s="40"/>
      <c r="BQV70" s="40"/>
      <c r="BQW70" s="40"/>
      <c r="BQX70" s="40"/>
      <c r="BQY70" s="40"/>
      <c r="BQZ70" s="40"/>
      <c r="BRA70" s="40"/>
      <c r="BRB70" s="40"/>
      <c r="BRC70" s="40"/>
      <c r="BRD70" s="40"/>
      <c r="BRE70" s="40"/>
      <c r="BRF70" s="40"/>
      <c r="BRG70" s="40"/>
      <c r="BRH70" s="40"/>
      <c r="BRI70" s="40"/>
      <c r="BRJ70" s="40"/>
      <c r="BRK70" s="40"/>
      <c r="BRL70" s="40"/>
      <c r="BRM70" s="40"/>
      <c r="BRN70" s="40"/>
      <c r="BRO70" s="40"/>
      <c r="BRP70" s="40"/>
      <c r="BRQ70" s="40"/>
      <c r="BRR70" s="40"/>
      <c r="BRS70" s="40"/>
      <c r="BRT70" s="40"/>
      <c r="BRU70" s="40"/>
      <c r="BRV70" s="40"/>
      <c r="BRW70" s="40"/>
      <c r="BRX70" s="40"/>
      <c r="BRY70" s="40"/>
      <c r="BRZ70" s="40"/>
      <c r="BSA70" s="40"/>
      <c r="BSB70" s="40"/>
      <c r="BSC70" s="40"/>
      <c r="BSD70" s="40"/>
      <c r="BSE70" s="40"/>
      <c r="BSF70" s="40"/>
      <c r="BSG70" s="40"/>
      <c r="BSH70" s="40"/>
      <c r="BSI70" s="40"/>
      <c r="BSJ70" s="40"/>
      <c r="BSK70" s="40"/>
      <c r="BSL70" s="40"/>
      <c r="BSM70" s="40"/>
      <c r="BSN70" s="40"/>
      <c r="BSO70" s="40"/>
      <c r="BSP70" s="40"/>
      <c r="BSQ70" s="40"/>
      <c r="BSR70" s="40"/>
      <c r="BSS70" s="40"/>
      <c r="BST70" s="40"/>
      <c r="BSU70" s="40"/>
      <c r="BSV70" s="40"/>
      <c r="BSW70" s="40"/>
      <c r="BSX70" s="40"/>
      <c r="BSY70" s="40"/>
      <c r="BSZ70" s="40"/>
      <c r="BTA70" s="40"/>
      <c r="BTB70" s="40"/>
      <c r="BTC70" s="40"/>
      <c r="BTD70" s="40"/>
      <c r="BTE70" s="40"/>
      <c r="BTF70" s="40"/>
      <c r="BTG70" s="40"/>
      <c r="BTH70" s="40"/>
      <c r="BTI70" s="40"/>
      <c r="BTJ70" s="40"/>
      <c r="BTK70" s="40"/>
      <c r="BTL70" s="40"/>
      <c r="BTM70" s="40"/>
      <c r="BTN70" s="40"/>
      <c r="BTO70" s="40"/>
      <c r="BTP70" s="40"/>
      <c r="BTQ70" s="40"/>
      <c r="BTR70" s="40"/>
      <c r="BTS70" s="40"/>
      <c r="BTT70" s="40"/>
      <c r="BTU70" s="40"/>
      <c r="BTV70" s="40"/>
      <c r="BTW70" s="40"/>
      <c r="BTX70" s="40"/>
      <c r="BTY70" s="40"/>
      <c r="BTZ70" s="40"/>
      <c r="BUA70" s="40"/>
      <c r="BUB70" s="40"/>
      <c r="BUC70" s="40"/>
      <c r="BUD70" s="40"/>
      <c r="BUE70" s="40"/>
      <c r="BUF70" s="40"/>
      <c r="BUG70" s="40"/>
      <c r="BUH70" s="40"/>
      <c r="BUI70" s="40"/>
      <c r="BUJ70" s="40"/>
      <c r="BUK70" s="40"/>
      <c r="BUL70" s="40"/>
      <c r="BUM70" s="40"/>
      <c r="BUN70" s="40"/>
      <c r="BUO70" s="40"/>
      <c r="BUP70" s="40"/>
      <c r="BUQ70" s="40"/>
      <c r="BUR70" s="40"/>
      <c r="BUS70" s="40"/>
      <c r="BUT70" s="40"/>
      <c r="BUU70" s="40"/>
      <c r="BUV70" s="40"/>
      <c r="BUW70" s="40"/>
      <c r="BUX70" s="40"/>
      <c r="BUY70" s="40"/>
      <c r="BUZ70" s="40"/>
      <c r="BVA70" s="40"/>
      <c r="BVB70" s="40"/>
      <c r="BVC70" s="40"/>
      <c r="BVD70" s="40"/>
      <c r="BVE70" s="40"/>
      <c r="BVF70" s="40"/>
      <c r="BVG70" s="40"/>
      <c r="BVH70" s="40"/>
      <c r="BVI70" s="40"/>
      <c r="BVJ70" s="40"/>
      <c r="BVK70" s="40"/>
      <c r="BVL70" s="40"/>
      <c r="BVM70" s="40"/>
      <c r="BVN70" s="40"/>
      <c r="BVO70" s="40"/>
      <c r="BVP70" s="40"/>
      <c r="BVQ70" s="40"/>
      <c r="BVR70" s="40"/>
      <c r="BVS70" s="40"/>
      <c r="BVT70" s="40"/>
      <c r="BVU70" s="40"/>
      <c r="BVV70" s="40"/>
      <c r="BVW70" s="40"/>
      <c r="BVX70" s="40"/>
      <c r="BVY70" s="40"/>
      <c r="BVZ70" s="40"/>
      <c r="BWA70" s="40"/>
      <c r="BWB70" s="40"/>
      <c r="BWC70" s="40"/>
      <c r="BWD70" s="40"/>
      <c r="BWE70" s="40"/>
      <c r="BWF70" s="40"/>
      <c r="BWG70" s="40"/>
      <c r="BWH70" s="40"/>
      <c r="BWI70" s="40"/>
      <c r="BWJ70" s="40"/>
      <c r="BWK70" s="40"/>
      <c r="BWL70" s="40"/>
      <c r="BWM70" s="40"/>
      <c r="BWN70" s="40"/>
      <c r="BWO70" s="40"/>
      <c r="BWP70" s="40"/>
      <c r="BWQ70" s="40"/>
      <c r="BWR70" s="40"/>
      <c r="BWS70" s="40"/>
      <c r="BWT70" s="40"/>
      <c r="BWU70" s="40"/>
      <c r="BWV70" s="40"/>
      <c r="BWW70" s="40"/>
      <c r="BWX70" s="40"/>
      <c r="BWY70" s="40"/>
      <c r="BWZ70" s="40"/>
      <c r="BXA70" s="40"/>
      <c r="BXB70" s="40"/>
      <c r="BXC70" s="40"/>
      <c r="BXD70" s="40"/>
      <c r="BXE70" s="40"/>
      <c r="BXF70" s="40"/>
      <c r="BXG70" s="40"/>
      <c r="BXH70" s="40"/>
      <c r="BXI70" s="40"/>
      <c r="BXJ70" s="40"/>
      <c r="BXK70" s="40"/>
      <c r="BXL70" s="40"/>
      <c r="BXM70" s="40"/>
      <c r="BXN70" s="40"/>
      <c r="BXO70" s="40"/>
      <c r="BXP70" s="40"/>
      <c r="BXQ70" s="40"/>
      <c r="BXR70" s="40"/>
      <c r="BXS70" s="40"/>
      <c r="BXT70" s="40"/>
      <c r="BXU70" s="40"/>
      <c r="BXV70" s="40"/>
      <c r="BXW70" s="40"/>
      <c r="BXX70" s="40"/>
      <c r="BXY70" s="40"/>
      <c r="BXZ70" s="40"/>
      <c r="BYA70" s="40"/>
      <c r="BYB70" s="40"/>
      <c r="BYC70" s="40"/>
      <c r="BYD70" s="40"/>
      <c r="BYE70" s="40"/>
      <c r="BYF70" s="40"/>
      <c r="BYG70" s="40"/>
      <c r="BYH70" s="40"/>
      <c r="BYI70" s="40"/>
      <c r="BYJ70" s="40"/>
      <c r="BYK70" s="40"/>
      <c r="BYL70" s="40"/>
      <c r="BYM70" s="40"/>
      <c r="BYN70" s="40"/>
      <c r="BYO70" s="40"/>
      <c r="BYP70" s="40"/>
      <c r="BYQ70" s="40"/>
      <c r="BYR70" s="40"/>
      <c r="BYS70" s="40"/>
      <c r="BYT70" s="40"/>
      <c r="BYU70" s="40"/>
      <c r="BYV70" s="40"/>
      <c r="BYW70" s="40"/>
      <c r="BYX70" s="40"/>
      <c r="BYY70" s="40"/>
      <c r="BYZ70" s="40"/>
      <c r="BZA70" s="40"/>
      <c r="BZB70" s="40"/>
      <c r="BZC70" s="40"/>
      <c r="BZD70" s="40"/>
      <c r="BZE70" s="40"/>
      <c r="BZF70" s="40"/>
      <c r="BZG70" s="40"/>
      <c r="BZH70" s="40"/>
      <c r="BZI70" s="40"/>
      <c r="BZJ70" s="40"/>
      <c r="BZK70" s="40"/>
      <c r="BZL70" s="40"/>
      <c r="BZM70" s="40"/>
      <c r="BZN70" s="40"/>
      <c r="BZO70" s="40"/>
      <c r="BZP70" s="40"/>
      <c r="BZQ70" s="40"/>
      <c r="BZR70" s="40"/>
      <c r="BZS70" s="40"/>
      <c r="BZT70" s="40"/>
      <c r="BZU70" s="40"/>
      <c r="BZV70" s="40"/>
      <c r="BZW70" s="40"/>
      <c r="BZX70" s="40"/>
      <c r="BZY70" s="40"/>
      <c r="BZZ70" s="40"/>
      <c r="CAA70" s="40"/>
      <c r="CAB70" s="40"/>
      <c r="CAC70" s="40"/>
      <c r="CAD70" s="40"/>
      <c r="CAE70" s="40"/>
      <c r="CAF70" s="40"/>
      <c r="CAG70" s="40"/>
      <c r="CAH70" s="40"/>
      <c r="CAI70" s="40"/>
      <c r="CAJ70" s="40"/>
      <c r="CAK70" s="40"/>
      <c r="CAL70" s="40"/>
      <c r="CAM70" s="40"/>
      <c r="CAN70" s="40"/>
      <c r="CAO70" s="40"/>
      <c r="CAP70" s="40"/>
      <c r="CAQ70" s="40"/>
      <c r="CAR70" s="40"/>
      <c r="CAS70" s="40"/>
      <c r="CAT70" s="40"/>
      <c r="CAU70" s="40"/>
      <c r="CAV70" s="40"/>
      <c r="CAW70" s="40"/>
      <c r="CAX70" s="40"/>
      <c r="CAY70" s="40"/>
      <c r="CAZ70" s="40"/>
      <c r="CBA70" s="40"/>
      <c r="CBB70" s="40"/>
      <c r="CBC70" s="40"/>
      <c r="CBD70" s="40"/>
      <c r="CBE70" s="40"/>
      <c r="CBF70" s="40"/>
      <c r="CBG70" s="40"/>
      <c r="CBH70" s="40"/>
      <c r="CBI70" s="40"/>
      <c r="CBJ70" s="40"/>
      <c r="CBK70" s="40"/>
      <c r="CBL70" s="40"/>
      <c r="CBM70" s="40"/>
      <c r="CBN70" s="40"/>
      <c r="CBO70" s="40"/>
      <c r="CBP70" s="40"/>
      <c r="CBQ70" s="40"/>
      <c r="CBR70" s="40"/>
      <c r="CBS70" s="40"/>
      <c r="CBT70" s="40"/>
      <c r="CBU70" s="40"/>
      <c r="CBV70" s="40"/>
      <c r="CBW70" s="40"/>
      <c r="CBX70" s="40"/>
      <c r="CBY70" s="40"/>
      <c r="CBZ70" s="40"/>
      <c r="CCA70" s="40"/>
      <c r="CCB70" s="40"/>
      <c r="CCC70" s="40"/>
      <c r="CCD70" s="40"/>
      <c r="CCE70" s="40"/>
      <c r="CCF70" s="40"/>
      <c r="CCG70" s="40"/>
      <c r="CCH70" s="40"/>
      <c r="CCI70" s="40"/>
      <c r="CCJ70" s="40"/>
      <c r="CCK70" s="40"/>
      <c r="CCL70" s="40"/>
      <c r="CCM70" s="40"/>
      <c r="CCN70" s="40"/>
      <c r="CCO70" s="40"/>
      <c r="CCP70" s="40"/>
      <c r="CCQ70" s="40"/>
      <c r="CCR70" s="40"/>
      <c r="CCS70" s="40"/>
      <c r="CCT70" s="40"/>
      <c r="CCU70" s="40"/>
      <c r="CCV70" s="40"/>
      <c r="CCW70" s="40"/>
      <c r="CCX70" s="40"/>
      <c r="CCY70" s="40"/>
      <c r="CCZ70" s="40"/>
      <c r="CDA70" s="40"/>
      <c r="CDB70" s="40"/>
      <c r="CDC70" s="40"/>
      <c r="CDD70" s="40"/>
      <c r="CDE70" s="40"/>
      <c r="CDF70" s="40"/>
      <c r="CDG70" s="40"/>
      <c r="CDH70" s="40"/>
      <c r="CDI70" s="40"/>
      <c r="CDJ70" s="40"/>
      <c r="CDK70" s="40"/>
      <c r="CDL70" s="40"/>
      <c r="CDM70" s="40"/>
      <c r="CDN70" s="40"/>
      <c r="CDO70" s="40"/>
      <c r="CDP70" s="40"/>
      <c r="CDQ70" s="40"/>
      <c r="CDR70" s="40"/>
      <c r="CDS70" s="40"/>
      <c r="CDT70" s="40"/>
      <c r="CDU70" s="40"/>
      <c r="CDV70" s="40"/>
      <c r="CDW70" s="40"/>
      <c r="CDX70" s="40"/>
      <c r="CDY70" s="40"/>
      <c r="CDZ70" s="40"/>
      <c r="CEA70" s="40"/>
      <c r="CEB70" s="40"/>
      <c r="CEC70" s="40"/>
      <c r="CED70" s="40"/>
      <c r="CEE70" s="40"/>
      <c r="CEF70" s="40"/>
      <c r="CEG70" s="40"/>
      <c r="CEH70" s="40"/>
      <c r="CEI70" s="40"/>
      <c r="CEJ70" s="40"/>
      <c r="CEK70" s="40"/>
      <c r="CEL70" s="40"/>
      <c r="CEM70" s="40"/>
      <c r="CEN70" s="40"/>
      <c r="CEO70" s="40"/>
      <c r="CEP70" s="40"/>
      <c r="CEQ70" s="40"/>
      <c r="CER70" s="40"/>
      <c r="CES70" s="40"/>
      <c r="CET70" s="40"/>
      <c r="CEU70" s="40"/>
      <c r="CEV70" s="40"/>
      <c r="CEW70" s="40"/>
      <c r="CEX70" s="40"/>
      <c r="CEY70" s="40"/>
      <c r="CEZ70" s="40"/>
      <c r="CFA70" s="40"/>
      <c r="CFB70" s="40"/>
      <c r="CFC70" s="40"/>
      <c r="CFD70" s="40"/>
      <c r="CFE70" s="40"/>
      <c r="CFF70" s="40"/>
      <c r="CFG70" s="40"/>
      <c r="CFH70" s="40"/>
      <c r="CFI70" s="40"/>
      <c r="CFJ70" s="40"/>
      <c r="CFK70" s="40"/>
      <c r="CFL70" s="40"/>
      <c r="CFM70" s="40"/>
      <c r="CFN70" s="40"/>
      <c r="CFO70" s="40"/>
      <c r="CFP70" s="40"/>
      <c r="CFQ70" s="40"/>
      <c r="CFR70" s="40"/>
      <c r="CFS70" s="40"/>
      <c r="CFT70" s="40"/>
      <c r="CFU70" s="40"/>
      <c r="CFV70" s="40"/>
      <c r="CFW70" s="40"/>
      <c r="CFX70" s="40"/>
      <c r="CFY70" s="40"/>
      <c r="CFZ70" s="40"/>
      <c r="CGA70" s="40"/>
      <c r="CGB70" s="40"/>
      <c r="CGC70" s="40"/>
      <c r="CGD70" s="40"/>
      <c r="CGE70" s="40"/>
      <c r="CGF70" s="40"/>
      <c r="CGG70" s="40"/>
      <c r="CGH70" s="40"/>
      <c r="CGI70" s="40"/>
      <c r="CGJ70" s="40"/>
      <c r="CGK70" s="40"/>
      <c r="CGL70" s="40"/>
      <c r="CGM70" s="40"/>
      <c r="CGN70" s="40"/>
      <c r="CGO70" s="40"/>
      <c r="CGP70" s="40"/>
      <c r="CGQ70" s="40"/>
      <c r="CGR70" s="40"/>
      <c r="CGS70" s="40"/>
      <c r="CGT70" s="40"/>
      <c r="CGU70" s="40"/>
      <c r="CGV70" s="40"/>
      <c r="CGW70" s="40"/>
      <c r="CGX70" s="40"/>
      <c r="CGY70" s="40"/>
      <c r="CGZ70" s="40"/>
      <c r="CHA70" s="40"/>
      <c r="CHB70" s="40"/>
      <c r="CHC70" s="40"/>
      <c r="CHD70" s="40"/>
      <c r="CHE70" s="40"/>
      <c r="CHF70" s="40"/>
      <c r="CHG70" s="40"/>
      <c r="CHH70" s="40"/>
      <c r="CHI70" s="40"/>
      <c r="CHJ70" s="40"/>
      <c r="CHK70" s="40"/>
      <c r="CHL70" s="40"/>
      <c r="CHM70" s="40"/>
      <c r="CHN70" s="40"/>
      <c r="CHO70" s="40"/>
      <c r="CHP70" s="40"/>
      <c r="CHQ70" s="40"/>
      <c r="CHR70" s="40"/>
      <c r="CHS70" s="40"/>
      <c r="CHT70" s="40"/>
      <c r="CHU70" s="40"/>
      <c r="CHV70" s="40"/>
      <c r="CHW70" s="40"/>
      <c r="CHX70" s="40"/>
      <c r="CHY70" s="40"/>
      <c r="CHZ70" s="40"/>
      <c r="CIA70" s="40"/>
      <c r="CIB70" s="40"/>
      <c r="CIC70" s="40"/>
      <c r="CID70" s="40"/>
      <c r="CIE70" s="40"/>
      <c r="CIF70" s="40"/>
      <c r="CIG70" s="40"/>
      <c r="CIH70" s="40"/>
      <c r="CII70" s="40"/>
      <c r="CIJ70" s="40"/>
      <c r="CIK70" s="40"/>
      <c r="CIL70" s="40"/>
      <c r="CIM70" s="40"/>
      <c r="CIN70" s="40"/>
      <c r="CIO70" s="40"/>
      <c r="CIP70" s="40"/>
      <c r="CIQ70" s="40"/>
      <c r="CIR70" s="40"/>
      <c r="CIS70" s="40"/>
      <c r="CIT70" s="40"/>
      <c r="CIU70" s="40"/>
      <c r="CIV70" s="40"/>
      <c r="CIW70" s="40"/>
      <c r="CIX70" s="40"/>
      <c r="CIY70" s="40"/>
      <c r="CIZ70" s="40"/>
      <c r="CJA70" s="40"/>
      <c r="CJB70" s="40"/>
      <c r="CJC70" s="40"/>
      <c r="CJD70" s="40"/>
      <c r="CJE70" s="40"/>
      <c r="CJF70" s="40"/>
      <c r="CJG70" s="40"/>
      <c r="CJH70" s="40"/>
      <c r="CJI70" s="40"/>
      <c r="CJJ70" s="40"/>
      <c r="CJK70" s="40"/>
      <c r="CJL70" s="40"/>
      <c r="CJM70" s="40"/>
      <c r="CJN70" s="40"/>
      <c r="CJO70" s="40"/>
      <c r="CJP70" s="40"/>
      <c r="CJQ70" s="40"/>
      <c r="CJR70" s="40"/>
      <c r="CJS70" s="40"/>
      <c r="CJT70" s="40"/>
      <c r="CJU70" s="40"/>
      <c r="CJV70" s="40"/>
      <c r="CJW70" s="40"/>
      <c r="CJX70" s="40"/>
      <c r="CJY70" s="40"/>
      <c r="CJZ70" s="40"/>
      <c r="CKA70" s="40"/>
      <c r="CKB70" s="40"/>
      <c r="CKC70" s="40"/>
      <c r="CKD70" s="40"/>
      <c r="CKE70" s="40"/>
      <c r="CKF70" s="40"/>
      <c r="CKG70" s="40"/>
      <c r="CKH70" s="40"/>
      <c r="CKI70" s="40"/>
      <c r="CKJ70" s="40"/>
      <c r="CKK70" s="40"/>
      <c r="CKL70" s="40"/>
      <c r="CKM70" s="40"/>
      <c r="CKN70" s="40"/>
      <c r="CKO70" s="40"/>
      <c r="CKP70" s="40"/>
      <c r="CKQ70" s="40"/>
      <c r="CKR70" s="40"/>
      <c r="CKS70" s="40"/>
      <c r="CKT70" s="40"/>
      <c r="CKU70" s="40"/>
      <c r="CKV70" s="40"/>
      <c r="CKW70" s="40"/>
      <c r="CKX70" s="40"/>
      <c r="CKY70" s="40"/>
      <c r="CKZ70" s="40"/>
      <c r="CLA70" s="40"/>
      <c r="CLB70" s="40"/>
      <c r="CLC70" s="40"/>
      <c r="CLD70" s="40"/>
      <c r="CLE70" s="40"/>
      <c r="CLF70" s="40"/>
      <c r="CLG70" s="40"/>
      <c r="CLH70" s="40"/>
      <c r="CLI70" s="40"/>
      <c r="CLJ70" s="40"/>
      <c r="CLK70" s="40"/>
      <c r="CLL70" s="40"/>
      <c r="CLM70" s="40"/>
      <c r="CLN70" s="40"/>
      <c r="CLO70" s="40"/>
      <c r="CLP70" s="40"/>
      <c r="CLQ70" s="40"/>
      <c r="CLR70" s="40"/>
      <c r="CLS70" s="40"/>
      <c r="CLT70" s="40"/>
      <c r="CLU70" s="40"/>
      <c r="CLV70" s="40"/>
      <c r="CLW70" s="40"/>
      <c r="CLX70" s="40"/>
      <c r="CLY70" s="40"/>
      <c r="CLZ70" s="40"/>
      <c r="CMA70" s="40"/>
      <c r="CMB70" s="40"/>
      <c r="CMC70" s="40"/>
      <c r="CMD70" s="40"/>
      <c r="CME70" s="40"/>
      <c r="CMF70" s="40"/>
      <c r="CMG70" s="40"/>
      <c r="CMH70" s="40"/>
      <c r="CMI70" s="40"/>
      <c r="CMJ70" s="40"/>
      <c r="CMK70" s="40"/>
      <c r="CML70" s="40"/>
      <c r="CMM70" s="40"/>
      <c r="CMN70" s="40"/>
      <c r="CMO70" s="40"/>
      <c r="CMP70" s="40"/>
      <c r="CMQ70" s="40"/>
      <c r="CMR70" s="40"/>
      <c r="CMS70" s="40"/>
      <c r="CMT70" s="40"/>
      <c r="CMU70" s="40"/>
      <c r="CMV70" s="40"/>
      <c r="CMW70" s="40"/>
      <c r="CMX70" s="40"/>
      <c r="CMY70" s="40"/>
      <c r="CMZ70" s="40"/>
      <c r="CNA70" s="40"/>
      <c r="CNB70" s="40"/>
      <c r="CNC70" s="40"/>
      <c r="CND70" s="40"/>
      <c r="CNE70" s="40"/>
      <c r="CNF70" s="40"/>
      <c r="CNG70" s="40"/>
      <c r="CNH70" s="40"/>
      <c r="CNI70" s="40"/>
      <c r="CNJ70" s="40"/>
      <c r="CNK70" s="40"/>
      <c r="CNL70" s="40"/>
      <c r="CNM70" s="40"/>
      <c r="CNN70" s="40"/>
      <c r="CNO70" s="40"/>
      <c r="CNP70" s="40"/>
      <c r="CNQ70" s="40"/>
      <c r="CNR70" s="40"/>
      <c r="CNS70" s="40"/>
      <c r="CNT70" s="40"/>
      <c r="CNU70" s="40"/>
      <c r="CNV70" s="40"/>
      <c r="CNW70" s="40"/>
      <c r="CNX70" s="40"/>
      <c r="CNY70" s="40"/>
      <c r="CNZ70" s="40"/>
      <c r="COA70" s="40"/>
      <c r="COB70" s="40"/>
      <c r="COC70" s="40"/>
      <c r="COD70" s="40"/>
      <c r="COE70" s="40"/>
      <c r="COF70" s="40"/>
      <c r="COG70" s="40"/>
      <c r="COH70" s="40"/>
      <c r="COI70" s="40"/>
      <c r="COJ70" s="40"/>
      <c r="COK70" s="40"/>
      <c r="COL70" s="40"/>
      <c r="COM70" s="40"/>
      <c r="CON70" s="40"/>
      <c r="COO70" s="40"/>
      <c r="COP70" s="40"/>
      <c r="COQ70" s="40"/>
      <c r="COR70" s="40"/>
      <c r="COS70" s="40"/>
      <c r="COT70" s="40"/>
      <c r="COU70" s="40"/>
      <c r="COV70" s="40"/>
      <c r="COW70" s="40"/>
      <c r="COX70" s="40"/>
      <c r="COY70" s="40"/>
      <c r="COZ70" s="40"/>
      <c r="CPA70" s="40"/>
      <c r="CPB70" s="40"/>
      <c r="CPC70" s="40"/>
      <c r="CPD70" s="40"/>
      <c r="CPE70" s="40"/>
      <c r="CPF70" s="40"/>
      <c r="CPG70" s="40"/>
      <c r="CPH70" s="40"/>
      <c r="CPI70" s="40"/>
      <c r="CPJ70" s="40"/>
      <c r="CPK70" s="40"/>
      <c r="CPL70" s="40"/>
      <c r="CPM70" s="40"/>
      <c r="CPN70" s="40"/>
      <c r="CPO70" s="40"/>
      <c r="CPP70" s="40"/>
      <c r="CPQ70" s="40"/>
      <c r="CPR70" s="40"/>
      <c r="CPS70" s="40"/>
      <c r="CPT70" s="40"/>
      <c r="CPU70" s="40"/>
      <c r="CPV70" s="40"/>
      <c r="CPW70" s="40"/>
      <c r="CPX70" s="40"/>
      <c r="CPY70" s="40"/>
      <c r="CPZ70" s="40"/>
      <c r="CQA70" s="40"/>
      <c r="CQB70" s="40"/>
      <c r="CQC70" s="40"/>
      <c r="CQD70" s="40"/>
      <c r="CQE70" s="40"/>
      <c r="CQF70" s="40"/>
      <c r="CQG70" s="40"/>
      <c r="CQH70" s="40"/>
      <c r="CQI70" s="40"/>
      <c r="CQJ70" s="40"/>
      <c r="CQK70" s="40"/>
      <c r="CQL70" s="40"/>
      <c r="CQM70" s="40"/>
      <c r="CQN70" s="40"/>
      <c r="CQO70" s="40"/>
      <c r="CQP70" s="40"/>
      <c r="CQQ70" s="40"/>
      <c r="CQR70" s="40"/>
      <c r="CQS70" s="40"/>
      <c r="CQT70" s="40"/>
      <c r="CQU70" s="40"/>
      <c r="CQV70" s="40"/>
      <c r="CQW70" s="40"/>
      <c r="CQX70" s="40"/>
      <c r="CQY70" s="40"/>
      <c r="CQZ70" s="40"/>
      <c r="CRA70" s="40"/>
      <c r="CRB70" s="40"/>
      <c r="CRC70" s="40"/>
      <c r="CRD70" s="40"/>
      <c r="CRE70" s="40"/>
      <c r="CRF70" s="40"/>
      <c r="CRG70" s="40"/>
      <c r="CRH70" s="40"/>
      <c r="CRI70" s="40"/>
      <c r="CRJ70" s="40"/>
      <c r="CRK70" s="40"/>
      <c r="CRL70" s="40"/>
      <c r="CRM70" s="40"/>
      <c r="CRN70" s="40"/>
      <c r="CRO70" s="40"/>
      <c r="CRP70" s="40"/>
      <c r="CRQ70" s="40"/>
      <c r="CRR70" s="40"/>
      <c r="CRS70" s="40"/>
      <c r="CRT70" s="40"/>
      <c r="CRU70" s="40"/>
      <c r="CRV70" s="40"/>
      <c r="CRW70" s="40"/>
      <c r="CRX70" s="40"/>
      <c r="CRY70" s="40"/>
      <c r="CRZ70" s="40"/>
      <c r="CSA70" s="40"/>
      <c r="CSB70" s="40"/>
      <c r="CSC70" s="40"/>
      <c r="CSD70" s="40"/>
      <c r="CSE70" s="40"/>
      <c r="CSF70" s="40"/>
      <c r="CSG70" s="40"/>
      <c r="CSH70" s="40"/>
      <c r="CSI70" s="40"/>
      <c r="CSJ70" s="40"/>
      <c r="CSK70" s="40"/>
      <c r="CSL70" s="40"/>
      <c r="CSM70" s="40"/>
      <c r="CSN70" s="40"/>
      <c r="CSO70" s="40"/>
      <c r="CSP70" s="40"/>
      <c r="CSQ70" s="40"/>
      <c r="CSR70" s="40"/>
      <c r="CSS70" s="40"/>
      <c r="CST70" s="40"/>
      <c r="CSU70" s="40"/>
      <c r="CSV70" s="40"/>
      <c r="CSW70" s="40"/>
      <c r="CSX70" s="40"/>
      <c r="CSY70" s="40"/>
      <c r="CSZ70" s="40"/>
      <c r="CTA70" s="40"/>
      <c r="CTB70" s="40"/>
      <c r="CTC70" s="40"/>
      <c r="CTD70" s="40"/>
      <c r="CTE70" s="40"/>
      <c r="CTF70" s="40"/>
      <c r="CTG70" s="40"/>
      <c r="CTH70" s="40"/>
      <c r="CTI70" s="40"/>
      <c r="CTJ70" s="40"/>
      <c r="CTK70" s="40"/>
      <c r="CTL70" s="40"/>
      <c r="CTM70" s="40"/>
      <c r="CTN70" s="40"/>
      <c r="CTO70" s="40"/>
      <c r="CTP70" s="40"/>
      <c r="CTQ70" s="40"/>
      <c r="CTR70" s="40"/>
      <c r="CTS70" s="40"/>
      <c r="CTT70" s="40"/>
      <c r="CTU70" s="40"/>
      <c r="CTV70" s="40"/>
      <c r="CTW70" s="40"/>
      <c r="CTX70" s="40"/>
      <c r="CTY70" s="40"/>
      <c r="CTZ70" s="40"/>
      <c r="CUA70" s="40"/>
      <c r="CUB70" s="40"/>
      <c r="CUC70" s="40"/>
      <c r="CUD70" s="40"/>
      <c r="CUE70" s="40"/>
      <c r="CUF70" s="40"/>
      <c r="CUG70" s="40"/>
      <c r="CUH70" s="40"/>
      <c r="CUI70" s="40"/>
      <c r="CUJ70" s="40"/>
      <c r="CUK70" s="40"/>
      <c r="CUL70" s="40"/>
      <c r="CUM70" s="40"/>
      <c r="CUN70" s="40"/>
      <c r="CUO70" s="40"/>
      <c r="CUP70" s="40"/>
      <c r="CUQ70" s="40"/>
      <c r="CUR70" s="40"/>
      <c r="CUS70" s="40"/>
      <c r="CUT70" s="40"/>
      <c r="CUU70" s="40"/>
      <c r="CUV70" s="40"/>
      <c r="CUW70" s="40"/>
      <c r="CUX70" s="40"/>
      <c r="CUY70" s="40"/>
      <c r="CUZ70" s="40"/>
      <c r="CVA70" s="40"/>
      <c r="CVB70" s="40"/>
      <c r="CVC70" s="40"/>
      <c r="CVD70" s="40"/>
      <c r="CVE70" s="40"/>
      <c r="CVF70" s="40"/>
      <c r="CVG70" s="40"/>
      <c r="CVH70" s="40"/>
      <c r="CVI70" s="40"/>
      <c r="CVJ70" s="40"/>
      <c r="CVK70" s="40"/>
      <c r="CVL70" s="40"/>
      <c r="CVM70" s="40"/>
      <c r="CVN70" s="40"/>
      <c r="CVO70" s="40"/>
      <c r="CVP70" s="40"/>
      <c r="CVQ70" s="40"/>
      <c r="CVR70" s="40"/>
      <c r="CVS70" s="40"/>
      <c r="CVT70" s="40"/>
      <c r="CVU70" s="40"/>
      <c r="CVV70" s="40"/>
      <c r="CVW70" s="40"/>
      <c r="CVX70" s="40"/>
      <c r="CVY70" s="40"/>
      <c r="CVZ70" s="40"/>
      <c r="CWA70" s="40"/>
      <c r="CWB70" s="40"/>
      <c r="CWC70" s="40"/>
      <c r="CWD70" s="40"/>
      <c r="CWE70" s="40"/>
      <c r="CWF70" s="40"/>
      <c r="CWG70" s="40"/>
      <c r="CWH70" s="40"/>
      <c r="CWI70" s="40"/>
      <c r="CWJ70" s="40"/>
      <c r="CWK70" s="40"/>
      <c r="CWL70" s="40"/>
      <c r="CWM70" s="40"/>
      <c r="CWN70" s="40"/>
      <c r="CWO70" s="40"/>
      <c r="CWP70" s="40"/>
      <c r="CWQ70" s="40"/>
      <c r="CWR70" s="40"/>
      <c r="CWS70" s="40"/>
      <c r="CWT70" s="40"/>
      <c r="CWU70" s="40"/>
      <c r="CWV70" s="40"/>
      <c r="CWW70" s="40"/>
      <c r="CWX70" s="40"/>
      <c r="CWY70" s="40"/>
      <c r="CWZ70" s="40"/>
      <c r="CXA70" s="40"/>
      <c r="CXB70" s="40"/>
      <c r="CXC70" s="40"/>
      <c r="CXD70" s="40"/>
      <c r="CXE70" s="40"/>
      <c r="CXF70" s="40"/>
      <c r="CXG70" s="40"/>
      <c r="CXH70" s="40"/>
      <c r="CXI70" s="40"/>
      <c r="CXJ70" s="40"/>
      <c r="CXK70" s="40"/>
      <c r="CXL70" s="40"/>
      <c r="CXM70" s="40"/>
      <c r="CXN70" s="40"/>
      <c r="CXO70" s="40"/>
      <c r="CXP70" s="40"/>
      <c r="CXQ70" s="40"/>
      <c r="CXR70" s="40"/>
      <c r="CXS70" s="40"/>
      <c r="CXT70" s="40"/>
      <c r="CXU70" s="40"/>
      <c r="CXV70" s="40"/>
      <c r="CXW70" s="40"/>
      <c r="CXX70" s="40"/>
      <c r="CXY70" s="40"/>
      <c r="CXZ70" s="40"/>
      <c r="CYA70" s="40"/>
      <c r="CYB70" s="40"/>
      <c r="CYC70" s="40"/>
      <c r="CYD70" s="40"/>
      <c r="CYE70" s="40"/>
      <c r="CYF70" s="40"/>
      <c r="CYG70" s="40"/>
      <c r="CYH70" s="40"/>
      <c r="CYI70" s="40"/>
      <c r="CYJ70" s="40"/>
      <c r="CYK70" s="40"/>
      <c r="CYL70" s="40"/>
      <c r="CYM70" s="40"/>
      <c r="CYN70" s="40"/>
      <c r="CYO70" s="40"/>
      <c r="CYP70" s="40"/>
      <c r="CYQ70" s="40"/>
      <c r="CYR70" s="40"/>
      <c r="CYS70" s="40"/>
      <c r="CYT70" s="40"/>
      <c r="CYU70" s="40"/>
      <c r="CYV70" s="40"/>
      <c r="CYW70" s="40"/>
      <c r="CYX70" s="40"/>
      <c r="CYY70" s="40"/>
      <c r="CYZ70" s="40"/>
      <c r="CZA70" s="40"/>
      <c r="CZB70" s="40"/>
      <c r="CZC70" s="40"/>
      <c r="CZD70" s="40"/>
      <c r="CZE70" s="40"/>
      <c r="CZF70" s="40"/>
      <c r="CZG70" s="40"/>
      <c r="CZH70" s="40"/>
      <c r="CZI70" s="40"/>
      <c r="CZJ70" s="40"/>
      <c r="CZK70" s="40"/>
      <c r="CZL70" s="40"/>
      <c r="CZM70" s="40"/>
      <c r="CZN70" s="40"/>
      <c r="CZO70" s="40"/>
      <c r="CZP70" s="40"/>
      <c r="CZQ70" s="40"/>
      <c r="CZR70" s="40"/>
      <c r="CZS70" s="40"/>
      <c r="CZT70" s="40"/>
      <c r="CZU70" s="40"/>
      <c r="CZV70" s="40"/>
      <c r="CZW70" s="40"/>
      <c r="CZX70" s="40"/>
      <c r="CZY70" s="40"/>
      <c r="CZZ70" s="40"/>
      <c r="DAA70" s="40"/>
      <c r="DAB70" s="40"/>
      <c r="DAC70" s="40"/>
      <c r="DAD70" s="40"/>
      <c r="DAE70" s="40"/>
      <c r="DAF70" s="40"/>
      <c r="DAG70" s="40"/>
      <c r="DAH70" s="40"/>
      <c r="DAI70" s="40"/>
      <c r="DAJ70" s="40"/>
      <c r="DAK70" s="40"/>
      <c r="DAL70" s="40"/>
      <c r="DAM70" s="40"/>
      <c r="DAN70" s="40"/>
      <c r="DAO70" s="40"/>
      <c r="DAP70" s="40"/>
      <c r="DAQ70" s="40"/>
      <c r="DAR70" s="40"/>
      <c r="DAS70" s="40"/>
      <c r="DAT70" s="40"/>
      <c r="DAU70" s="40"/>
      <c r="DAV70" s="40"/>
      <c r="DAW70" s="40"/>
      <c r="DAX70" s="40"/>
      <c r="DAY70" s="40"/>
      <c r="DAZ70" s="40"/>
      <c r="DBA70" s="40"/>
      <c r="DBB70" s="40"/>
      <c r="DBC70" s="40"/>
      <c r="DBD70" s="40"/>
      <c r="DBE70" s="40"/>
      <c r="DBF70" s="40"/>
      <c r="DBG70" s="40"/>
      <c r="DBH70" s="40"/>
      <c r="DBI70" s="40"/>
      <c r="DBJ70" s="40"/>
      <c r="DBK70" s="40"/>
      <c r="DBL70" s="40"/>
      <c r="DBM70" s="40"/>
      <c r="DBN70" s="40"/>
      <c r="DBO70" s="40"/>
      <c r="DBP70" s="40"/>
      <c r="DBQ70" s="40"/>
      <c r="DBR70" s="40"/>
      <c r="DBS70" s="40"/>
      <c r="DBT70" s="40"/>
      <c r="DBU70" s="40"/>
      <c r="DBV70" s="40"/>
      <c r="DBW70" s="40"/>
      <c r="DBX70" s="40"/>
      <c r="DBY70" s="40"/>
      <c r="DBZ70" s="40"/>
      <c r="DCA70" s="40"/>
      <c r="DCB70" s="40"/>
      <c r="DCC70" s="40"/>
      <c r="DCD70" s="40"/>
      <c r="DCE70" s="40"/>
      <c r="DCF70" s="40"/>
      <c r="DCG70" s="40"/>
      <c r="DCH70" s="40"/>
      <c r="DCI70" s="40"/>
      <c r="DCJ70" s="40"/>
      <c r="DCK70" s="40"/>
      <c r="DCL70" s="40"/>
      <c r="DCM70" s="40"/>
      <c r="DCN70" s="40"/>
      <c r="DCO70" s="40"/>
      <c r="DCP70" s="40"/>
      <c r="DCQ70" s="40"/>
      <c r="DCR70" s="40"/>
      <c r="DCS70" s="40"/>
      <c r="DCT70" s="40"/>
      <c r="DCU70" s="40"/>
      <c r="DCV70" s="40"/>
      <c r="DCW70" s="40"/>
      <c r="DCX70" s="40"/>
      <c r="DCY70" s="40"/>
      <c r="DCZ70" s="40"/>
      <c r="DDA70" s="40"/>
      <c r="DDB70" s="40"/>
      <c r="DDC70" s="40"/>
      <c r="DDD70" s="40"/>
      <c r="DDE70" s="40"/>
      <c r="DDF70" s="40"/>
      <c r="DDG70" s="40"/>
      <c r="DDH70" s="40"/>
      <c r="DDI70" s="40"/>
      <c r="DDJ70" s="40"/>
      <c r="DDK70" s="40"/>
      <c r="DDL70" s="40"/>
      <c r="DDM70" s="40"/>
      <c r="DDN70" s="40"/>
      <c r="DDO70" s="40"/>
      <c r="DDP70" s="40"/>
      <c r="DDQ70" s="40"/>
      <c r="DDR70" s="40"/>
      <c r="DDS70" s="40"/>
      <c r="DDT70" s="40"/>
      <c r="DDU70" s="40"/>
      <c r="DDV70" s="40"/>
      <c r="DDW70" s="40"/>
      <c r="DDX70" s="40"/>
      <c r="DDY70" s="40"/>
      <c r="DDZ70" s="40"/>
      <c r="DEA70" s="40"/>
      <c r="DEB70" s="40"/>
      <c r="DEC70" s="40"/>
      <c r="DED70" s="40"/>
      <c r="DEE70" s="40"/>
      <c r="DEF70" s="40"/>
      <c r="DEG70" s="40"/>
      <c r="DEH70" s="40"/>
      <c r="DEI70" s="40"/>
      <c r="DEJ70" s="40"/>
      <c r="DEK70" s="40"/>
      <c r="DEL70" s="40"/>
      <c r="DEM70" s="40"/>
      <c r="DEN70" s="40"/>
      <c r="DEO70" s="40"/>
      <c r="DEP70" s="40"/>
      <c r="DEQ70" s="40"/>
      <c r="DER70" s="40"/>
      <c r="DES70" s="40"/>
      <c r="DET70" s="40"/>
      <c r="DEU70" s="40"/>
      <c r="DEV70" s="40"/>
      <c r="DEW70" s="40"/>
      <c r="DEX70" s="40"/>
      <c r="DEY70" s="40"/>
      <c r="DEZ70" s="40"/>
      <c r="DFA70" s="40"/>
      <c r="DFB70" s="40"/>
      <c r="DFC70" s="40"/>
      <c r="DFD70" s="40"/>
      <c r="DFE70" s="40"/>
      <c r="DFF70" s="40"/>
      <c r="DFG70" s="40"/>
      <c r="DFH70" s="40"/>
      <c r="DFI70" s="40"/>
      <c r="DFJ70" s="40"/>
      <c r="DFK70" s="40"/>
      <c r="DFL70" s="40"/>
      <c r="DFM70" s="40"/>
      <c r="DFN70" s="40"/>
      <c r="DFO70" s="40"/>
      <c r="DFP70" s="40"/>
      <c r="DFQ70" s="40"/>
      <c r="DFR70" s="40"/>
      <c r="DFS70" s="40"/>
      <c r="DFT70" s="40"/>
      <c r="DFU70" s="40"/>
      <c r="DFV70" s="40"/>
      <c r="DFW70" s="40"/>
      <c r="DFX70" s="40"/>
      <c r="DFY70" s="40"/>
      <c r="DFZ70" s="40"/>
      <c r="DGA70" s="40"/>
      <c r="DGB70" s="40"/>
      <c r="DGC70" s="40"/>
      <c r="DGD70" s="40"/>
      <c r="DGE70" s="40"/>
      <c r="DGF70" s="40"/>
      <c r="DGG70" s="40"/>
      <c r="DGH70" s="40"/>
      <c r="DGI70" s="40"/>
      <c r="DGJ70" s="40"/>
      <c r="DGK70" s="40"/>
      <c r="DGL70" s="40"/>
      <c r="DGM70" s="40"/>
      <c r="DGN70" s="40"/>
      <c r="DGO70" s="40"/>
      <c r="DGP70" s="40"/>
      <c r="DGQ70" s="40"/>
      <c r="DGR70" s="40"/>
      <c r="DGS70" s="40"/>
      <c r="DGT70" s="40"/>
      <c r="DGU70" s="40"/>
      <c r="DGV70" s="40"/>
      <c r="DGW70" s="40"/>
      <c r="DGX70" s="40"/>
      <c r="DGY70" s="40"/>
      <c r="DGZ70" s="40"/>
      <c r="DHA70" s="40"/>
      <c r="DHB70" s="40"/>
      <c r="DHC70" s="40"/>
      <c r="DHD70" s="40"/>
      <c r="DHE70" s="40"/>
      <c r="DHF70" s="40"/>
      <c r="DHG70" s="40"/>
      <c r="DHH70" s="40"/>
      <c r="DHI70" s="40"/>
      <c r="DHJ70" s="40"/>
      <c r="DHK70" s="40"/>
      <c r="DHL70" s="40"/>
      <c r="DHM70" s="40"/>
      <c r="DHN70" s="40"/>
      <c r="DHO70" s="40"/>
      <c r="DHP70" s="40"/>
      <c r="DHQ70" s="40"/>
      <c r="DHR70" s="40"/>
      <c r="DHS70" s="40"/>
      <c r="DHT70" s="40"/>
      <c r="DHU70" s="40"/>
      <c r="DHV70" s="40"/>
      <c r="DHW70" s="40"/>
      <c r="DHX70" s="40"/>
      <c r="DHY70" s="40"/>
      <c r="DHZ70" s="40"/>
      <c r="DIA70" s="40"/>
      <c r="DIB70" s="40"/>
      <c r="DIC70" s="40"/>
      <c r="DID70" s="40"/>
      <c r="DIE70" s="40"/>
      <c r="DIF70" s="40"/>
      <c r="DIG70" s="40"/>
      <c r="DIH70" s="40"/>
      <c r="DII70" s="40"/>
      <c r="DIJ70" s="40"/>
      <c r="DIK70" s="40"/>
      <c r="DIL70" s="40"/>
      <c r="DIM70" s="40"/>
      <c r="DIN70" s="40"/>
      <c r="DIO70" s="40"/>
      <c r="DIP70" s="40"/>
      <c r="DIQ70" s="40"/>
      <c r="DIR70" s="40"/>
      <c r="DIS70" s="40"/>
      <c r="DIT70" s="40"/>
      <c r="DIU70" s="40"/>
      <c r="DIV70" s="40"/>
      <c r="DIW70" s="40"/>
      <c r="DIX70" s="40"/>
      <c r="DIY70" s="40"/>
      <c r="DIZ70" s="40"/>
      <c r="DJA70" s="40"/>
      <c r="DJB70" s="40"/>
      <c r="DJC70" s="40"/>
      <c r="DJD70" s="40"/>
      <c r="DJE70" s="40"/>
      <c r="DJF70" s="40"/>
      <c r="DJG70" s="40"/>
      <c r="DJH70" s="40"/>
      <c r="DJI70" s="40"/>
      <c r="DJJ70" s="40"/>
      <c r="DJK70" s="40"/>
      <c r="DJL70" s="40"/>
      <c r="DJM70" s="40"/>
      <c r="DJN70" s="40"/>
      <c r="DJO70" s="40"/>
      <c r="DJP70" s="40"/>
      <c r="DJQ70" s="40"/>
      <c r="DJR70" s="40"/>
      <c r="DJS70" s="40"/>
      <c r="DJT70" s="40"/>
      <c r="DJU70" s="40"/>
      <c r="DJV70" s="40"/>
      <c r="DJW70" s="40"/>
      <c r="DJX70" s="40"/>
      <c r="DJY70" s="40"/>
      <c r="DJZ70" s="40"/>
      <c r="DKA70" s="40"/>
      <c r="DKB70" s="40"/>
      <c r="DKC70" s="40"/>
      <c r="DKD70" s="40"/>
      <c r="DKE70" s="40"/>
      <c r="DKF70" s="40"/>
      <c r="DKG70" s="40"/>
      <c r="DKH70" s="40"/>
      <c r="DKI70" s="40"/>
      <c r="DKJ70" s="40"/>
      <c r="DKK70" s="40"/>
      <c r="DKL70" s="40"/>
      <c r="DKM70" s="40"/>
      <c r="DKN70" s="40"/>
      <c r="DKO70" s="40"/>
      <c r="DKP70" s="40"/>
      <c r="DKQ70" s="40"/>
      <c r="DKR70" s="40"/>
      <c r="DKS70" s="40"/>
      <c r="DKT70" s="40"/>
      <c r="DKU70" s="40"/>
      <c r="DKV70" s="40"/>
      <c r="DKW70" s="40"/>
      <c r="DKX70" s="40"/>
      <c r="DKY70" s="40"/>
      <c r="DKZ70" s="40"/>
      <c r="DLA70" s="40"/>
      <c r="DLB70" s="40"/>
      <c r="DLC70" s="40"/>
      <c r="DLD70" s="40"/>
      <c r="DLE70" s="40"/>
      <c r="DLF70" s="40"/>
      <c r="DLG70" s="40"/>
      <c r="DLH70" s="40"/>
      <c r="DLI70" s="40"/>
      <c r="DLJ70" s="40"/>
      <c r="DLK70" s="40"/>
      <c r="DLL70" s="40"/>
      <c r="DLM70" s="40"/>
      <c r="DLN70" s="40"/>
      <c r="DLO70" s="40"/>
      <c r="DLP70" s="40"/>
      <c r="DLQ70" s="40"/>
      <c r="DLR70" s="40"/>
      <c r="DLS70" s="40"/>
      <c r="DLT70" s="40"/>
      <c r="DLU70" s="40"/>
      <c r="DLV70" s="40"/>
      <c r="DLW70" s="40"/>
      <c r="DLX70" s="40"/>
      <c r="DLY70" s="40"/>
      <c r="DLZ70" s="40"/>
      <c r="DMA70" s="40"/>
      <c r="DMB70" s="40"/>
      <c r="DMC70" s="40"/>
      <c r="DMD70" s="40"/>
      <c r="DME70" s="40"/>
      <c r="DMF70" s="40"/>
      <c r="DMG70" s="40"/>
      <c r="DMH70" s="40"/>
      <c r="DMI70" s="40"/>
      <c r="DMJ70" s="40"/>
      <c r="DMK70" s="40"/>
      <c r="DML70" s="40"/>
      <c r="DMM70" s="40"/>
      <c r="DMN70" s="40"/>
      <c r="DMO70" s="40"/>
      <c r="DMP70" s="40"/>
      <c r="DMQ70" s="40"/>
      <c r="DMR70" s="40"/>
      <c r="DMS70" s="40"/>
      <c r="DMT70" s="40"/>
      <c r="DMU70" s="40"/>
      <c r="DMV70" s="40"/>
      <c r="DMW70" s="40"/>
      <c r="DMX70" s="40"/>
      <c r="DMY70" s="40"/>
      <c r="DMZ70" s="40"/>
      <c r="DNA70" s="40"/>
      <c r="DNB70" s="40"/>
      <c r="DNC70" s="40"/>
      <c r="DND70" s="40"/>
      <c r="DNE70" s="40"/>
      <c r="DNF70" s="40"/>
      <c r="DNG70" s="40"/>
      <c r="DNH70" s="40"/>
      <c r="DNI70" s="40"/>
      <c r="DNJ70" s="40"/>
      <c r="DNK70" s="40"/>
      <c r="DNL70" s="40"/>
      <c r="DNM70" s="40"/>
      <c r="DNN70" s="40"/>
      <c r="DNO70" s="40"/>
      <c r="DNP70" s="40"/>
      <c r="DNQ70" s="40"/>
      <c r="DNR70" s="40"/>
      <c r="DNS70" s="40"/>
      <c r="DNT70" s="40"/>
      <c r="DNU70" s="40"/>
      <c r="DNV70" s="40"/>
      <c r="DNW70" s="40"/>
      <c r="DNX70" s="40"/>
      <c r="DNY70" s="40"/>
      <c r="DNZ70" s="40"/>
      <c r="DOA70" s="40"/>
      <c r="DOB70" s="40"/>
      <c r="DOC70" s="40"/>
      <c r="DOD70" s="40"/>
      <c r="DOE70" s="40"/>
      <c r="DOF70" s="40"/>
      <c r="DOG70" s="40"/>
      <c r="DOH70" s="40"/>
      <c r="DOI70" s="40"/>
      <c r="DOJ70" s="40"/>
      <c r="DOK70" s="40"/>
      <c r="DOL70" s="40"/>
      <c r="DOM70" s="40"/>
      <c r="DON70" s="40"/>
      <c r="DOO70" s="40"/>
      <c r="DOP70" s="40"/>
      <c r="DOQ70" s="40"/>
      <c r="DOR70" s="40"/>
      <c r="DOS70" s="40"/>
      <c r="DOT70" s="40"/>
      <c r="DOU70" s="40"/>
      <c r="DOV70" s="40"/>
      <c r="DOW70" s="40"/>
      <c r="DOX70" s="40"/>
      <c r="DOY70" s="40"/>
      <c r="DOZ70" s="40"/>
      <c r="DPA70" s="40"/>
      <c r="DPB70" s="40"/>
      <c r="DPC70" s="40"/>
      <c r="DPD70" s="40"/>
      <c r="DPE70" s="40"/>
      <c r="DPF70" s="40"/>
      <c r="DPG70" s="40"/>
      <c r="DPH70" s="40"/>
      <c r="DPI70" s="40"/>
      <c r="DPJ70" s="40"/>
      <c r="DPK70" s="40"/>
      <c r="DPL70" s="40"/>
      <c r="DPM70" s="40"/>
      <c r="DPN70" s="40"/>
      <c r="DPO70" s="40"/>
      <c r="DPP70" s="40"/>
      <c r="DPQ70" s="40"/>
      <c r="DPR70" s="40"/>
      <c r="DPS70" s="40"/>
      <c r="DPT70" s="40"/>
      <c r="DPU70" s="40"/>
      <c r="DPV70" s="40"/>
      <c r="DPW70" s="40"/>
      <c r="DPX70" s="40"/>
      <c r="DPY70" s="40"/>
      <c r="DPZ70" s="40"/>
      <c r="DQA70" s="40"/>
      <c r="DQB70" s="40"/>
      <c r="DQC70" s="40"/>
      <c r="DQD70" s="40"/>
      <c r="DQE70" s="40"/>
      <c r="DQF70" s="40"/>
      <c r="DQG70" s="40"/>
      <c r="DQH70" s="40"/>
      <c r="DQI70" s="40"/>
      <c r="DQJ70" s="40"/>
      <c r="DQK70" s="40"/>
      <c r="DQL70" s="40"/>
      <c r="DQM70" s="40"/>
      <c r="DQN70" s="40"/>
      <c r="DQO70" s="40"/>
      <c r="DQP70" s="40"/>
      <c r="DQQ70" s="40"/>
      <c r="DQR70" s="40"/>
      <c r="DQS70" s="40"/>
      <c r="DQT70" s="40"/>
      <c r="DQU70" s="40"/>
      <c r="DQV70" s="40"/>
      <c r="DQW70" s="40"/>
      <c r="DQX70" s="40"/>
      <c r="DQY70" s="40"/>
      <c r="DQZ70" s="40"/>
      <c r="DRA70" s="40"/>
      <c r="DRB70" s="40"/>
      <c r="DRC70" s="40"/>
      <c r="DRD70" s="40"/>
      <c r="DRE70" s="40"/>
      <c r="DRF70" s="40"/>
      <c r="DRG70" s="40"/>
      <c r="DRH70" s="40"/>
      <c r="DRI70" s="40"/>
      <c r="DRJ70" s="40"/>
      <c r="DRK70" s="40"/>
      <c r="DRL70" s="40"/>
      <c r="DRM70" s="40"/>
      <c r="DRN70" s="40"/>
      <c r="DRO70" s="40"/>
      <c r="DRP70" s="40"/>
      <c r="DRQ70" s="40"/>
      <c r="DRR70" s="40"/>
      <c r="DRS70" s="40"/>
      <c r="DRT70" s="40"/>
      <c r="DRU70" s="40"/>
      <c r="DRV70" s="40"/>
      <c r="DRW70" s="40"/>
      <c r="DRX70" s="40"/>
      <c r="DRY70" s="40"/>
      <c r="DRZ70" s="40"/>
      <c r="DSA70" s="40"/>
      <c r="DSB70" s="40"/>
      <c r="DSC70" s="40"/>
      <c r="DSD70" s="40"/>
      <c r="DSE70" s="40"/>
      <c r="DSF70" s="40"/>
      <c r="DSG70" s="40"/>
      <c r="DSH70" s="40"/>
      <c r="DSI70" s="40"/>
      <c r="DSJ70" s="40"/>
      <c r="DSK70" s="40"/>
      <c r="DSL70" s="40"/>
      <c r="DSM70" s="40"/>
      <c r="DSN70" s="40"/>
      <c r="DSO70" s="40"/>
      <c r="DSP70" s="40"/>
      <c r="DSQ70" s="40"/>
      <c r="DSR70" s="40"/>
      <c r="DSS70" s="40"/>
      <c r="DST70" s="40"/>
      <c r="DSU70" s="40"/>
      <c r="DSV70" s="40"/>
      <c r="DSW70" s="40"/>
      <c r="DSX70" s="40"/>
      <c r="DSY70" s="40"/>
      <c r="DSZ70" s="40"/>
      <c r="DTA70" s="40"/>
      <c r="DTB70" s="40"/>
      <c r="DTC70" s="40"/>
      <c r="DTD70" s="40"/>
      <c r="DTE70" s="40"/>
      <c r="DTF70" s="40"/>
      <c r="DTG70" s="40"/>
      <c r="DTH70" s="40"/>
      <c r="DTI70" s="40"/>
      <c r="DTJ70" s="40"/>
      <c r="DTK70" s="40"/>
      <c r="DTL70" s="40"/>
      <c r="DTM70" s="40"/>
      <c r="DTN70" s="40"/>
      <c r="DTO70" s="40"/>
      <c r="DTP70" s="40"/>
      <c r="DTQ70" s="40"/>
      <c r="DTR70" s="40"/>
      <c r="DTS70" s="40"/>
      <c r="DTT70" s="40"/>
      <c r="DTU70" s="40"/>
      <c r="DTV70" s="40"/>
      <c r="DTW70" s="40"/>
      <c r="DTX70" s="40"/>
      <c r="DTY70" s="40"/>
      <c r="DTZ70" s="40"/>
      <c r="DUA70" s="40"/>
      <c r="DUB70" s="40"/>
      <c r="DUC70" s="40"/>
      <c r="DUD70" s="40"/>
      <c r="DUE70" s="40"/>
      <c r="DUF70" s="40"/>
      <c r="DUG70" s="40"/>
      <c r="DUH70" s="40"/>
      <c r="DUI70" s="40"/>
      <c r="DUJ70" s="40"/>
      <c r="DUK70" s="40"/>
      <c r="DUL70" s="40"/>
      <c r="DUM70" s="40"/>
      <c r="DUN70" s="40"/>
      <c r="DUO70" s="40"/>
      <c r="DUP70" s="40"/>
      <c r="DUQ70" s="40"/>
      <c r="DUR70" s="40"/>
      <c r="DUS70" s="40"/>
      <c r="DUT70" s="40"/>
      <c r="DUU70" s="40"/>
      <c r="DUV70" s="40"/>
      <c r="DUW70" s="40"/>
      <c r="DUX70" s="40"/>
      <c r="DUY70" s="40"/>
      <c r="DUZ70" s="40"/>
      <c r="DVA70" s="40"/>
      <c r="DVB70" s="40"/>
      <c r="DVC70" s="40"/>
      <c r="DVD70" s="40"/>
      <c r="DVE70" s="40"/>
      <c r="DVF70" s="40"/>
      <c r="DVG70" s="40"/>
      <c r="DVH70" s="40"/>
      <c r="DVI70" s="40"/>
      <c r="DVJ70" s="40"/>
      <c r="DVK70" s="40"/>
      <c r="DVL70" s="40"/>
      <c r="DVM70" s="40"/>
      <c r="DVN70" s="40"/>
      <c r="DVO70" s="40"/>
      <c r="DVP70" s="40"/>
      <c r="DVQ70" s="40"/>
      <c r="DVR70" s="40"/>
      <c r="DVS70" s="40"/>
      <c r="DVT70" s="40"/>
      <c r="DVU70" s="40"/>
      <c r="DVV70" s="40"/>
      <c r="DVW70" s="40"/>
      <c r="DVX70" s="40"/>
      <c r="DVY70" s="40"/>
      <c r="DVZ70" s="40"/>
      <c r="DWA70" s="40"/>
      <c r="DWB70" s="40"/>
      <c r="DWC70" s="40"/>
      <c r="DWD70" s="40"/>
      <c r="DWE70" s="40"/>
      <c r="DWF70" s="40"/>
      <c r="DWG70" s="40"/>
      <c r="DWH70" s="40"/>
      <c r="DWI70" s="40"/>
      <c r="DWJ70" s="40"/>
      <c r="DWK70" s="40"/>
      <c r="DWL70" s="40"/>
      <c r="DWM70" s="40"/>
      <c r="DWN70" s="40"/>
      <c r="DWO70" s="40"/>
      <c r="DWP70" s="40"/>
      <c r="DWQ70" s="40"/>
      <c r="DWR70" s="40"/>
      <c r="DWS70" s="40"/>
      <c r="DWT70" s="40"/>
      <c r="DWU70" s="40"/>
      <c r="DWV70" s="40"/>
      <c r="DWW70" s="40"/>
      <c r="DWX70" s="40"/>
      <c r="DWY70" s="40"/>
      <c r="DWZ70" s="40"/>
      <c r="DXA70" s="40"/>
      <c r="DXB70" s="40"/>
      <c r="DXC70" s="40"/>
      <c r="DXD70" s="40"/>
      <c r="DXE70" s="40"/>
      <c r="DXF70" s="40"/>
      <c r="DXG70" s="40"/>
      <c r="DXH70" s="40"/>
      <c r="DXI70" s="40"/>
      <c r="DXJ70" s="40"/>
      <c r="DXK70" s="40"/>
      <c r="DXL70" s="40"/>
      <c r="DXM70" s="40"/>
      <c r="DXN70" s="40"/>
      <c r="DXO70" s="40"/>
      <c r="DXP70" s="40"/>
      <c r="DXQ70" s="40"/>
      <c r="DXR70" s="40"/>
      <c r="DXS70" s="40"/>
      <c r="DXT70" s="40"/>
      <c r="DXU70" s="40"/>
      <c r="DXV70" s="40"/>
      <c r="DXW70" s="40"/>
      <c r="DXX70" s="40"/>
      <c r="DXY70" s="40"/>
      <c r="DXZ70" s="40"/>
      <c r="DYA70" s="40"/>
      <c r="DYB70" s="40"/>
      <c r="DYC70" s="40"/>
      <c r="DYD70" s="40"/>
      <c r="DYE70" s="40"/>
      <c r="DYF70" s="40"/>
      <c r="DYG70" s="40"/>
      <c r="DYH70" s="40"/>
      <c r="DYI70" s="40"/>
      <c r="DYJ70" s="40"/>
      <c r="DYK70" s="40"/>
      <c r="DYL70" s="40"/>
      <c r="DYM70" s="40"/>
      <c r="DYN70" s="40"/>
      <c r="DYO70" s="40"/>
      <c r="DYP70" s="40"/>
      <c r="DYQ70" s="40"/>
      <c r="DYR70" s="40"/>
      <c r="DYS70" s="40"/>
      <c r="DYT70" s="40"/>
      <c r="DYU70" s="40"/>
      <c r="DYV70" s="40"/>
      <c r="DYW70" s="40"/>
      <c r="DYX70" s="40"/>
      <c r="DYY70" s="40"/>
      <c r="DYZ70" s="40"/>
      <c r="DZA70" s="40"/>
      <c r="DZB70" s="40"/>
      <c r="DZC70" s="40"/>
      <c r="DZD70" s="40"/>
      <c r="DZE70" s="40"/>
      <c r="DZF70" s="40"/>
      <c r="DZG70" s="40"/>
      <c r="DZH70" s="40"/>
      <c r="DZI70" s="40"/>
      <c r="DZJ70" s="40"/>
      <c r="DZK70" s="40"/>
      <c r="DZL70" s="40"/>
      <c r="DZM70" s="40"/>
      <c r="DZN70" s="40"/>
      <c r="DZO70" s="40"/>
      <c r="DZP70" s="40"/>
      <c r="DZQ70" s="40"/>
      <c r="DZR70" s="40"/>
      <c r="DZS70" s="40"/>
      <c r="DZT70" s="40"/>
      <c r="DZU70" s="40"/>
      <c r="DZV70" s="40"/>
      <c r="DZW70" s="40"/>
      <c r="DZX70" s="40"/>
      <c r="DZY70" s="40"/>
      <c r="DZZ70" s="40"/>
      <c r="EAA70" s="40"/>
      <c r="EAB70" s="40"/>
      <c r="EAC70" s="40"/>
      <c r="EAD70" s="40"/>
      <c r="EAE70" s="40"/>
      <c r="EAF70" s="40"/>
      <c r="EAG70" s="40"/>
      <c r="EAH70" s="40"/>
      <c r="EAI70" s="40"/>
      <c r="EAJ70" s="40"/>
      <c r="EAK70" s="40"/>
      <c r="EAL70" s="40"/>
      <c r="EAM70" s="40"/>
      <c r="EAN70" s="40"/>
      <c r="EAO70" s="40"/>
      <c r="EAP70" s="40"/>
      <c r="EAQ70" s="40"/>
      <c r="EAR70" s="40"/>
      <c r="EAS70" s="40"/>
      <c r="EAT70" s="40"/>
      <c r="EAU70" s="40"/>
      <c r="EAV70" s="40"/>
      <c r="EAW70" s="40"/>
      <c r="EAX70" s="40"/>
      <c r="EAY70" s="40"/>
      <c r="EAZ70" s="40"/>
      <c r="EBA70" s="40"/>
      <c r="EBB70" s="40"/>
      <c r="EBC70" s="40"/>
      <c r="EBD70" s="40"/>
      <c r="EBE70" s="40"/>
      <c r="EBF70" s="40"/>
      <c r="EBG70" s="40"/>
      <c r="EBH70" s="40"/>
      <c r="EBI70" s="40"/>
      <c r="EBJ70" s="40"/>
      <c r="EBK70" s="40"/>
      <c r="EBL70" s="40"/>
      <c r="EBM70" s="40"/>
      <c r="EBN70" s="40"/>
      <c r="EBO70" s="40"/>
      <c r="EBP70" s="40"/>
      <c r="EBQ70" s="40"/>
      <c r="EBR70" s="40"/>
      <c r="EBS70" s="40"/>
      <c r="EBT70" s="40"/>
      <c r="EBU70" s="40"/>
      <c r="EBV70" s="40"/>
      <c r="EBW70" s="40"/>
      <c r="EBX70" s="40"/>
      <c r="EBY70" s="40"/>
      <c r="EBZ70" s="40"/>
      <c r="ECA70" s="40"/>
      <c r="ECB70" s="40"/>
      <c r="ECC70" s="40"/>
      <c r="ECD70" s="40"/>
      <c r="ECE70" s="40"/>
      <c r="ECF70" s="40"/>
      <c r="ECG70" s="40"/>
      <c r="ECH70" s="40"/>
      <c r="ECI70" s="40"/>
      <c r="ECJ70" s="40"/>
      <c r="ECK70" s="40"/>
      <c r="ECL70" s="40"/>
      <c r="ECM70" s="40"/>
      <c r="ECN70" s="40"/>
      <c r="ECO70" s="40"/>
      <c r="ECP70" s="40"/>
      <c r="ECQ70" s="40"/>
      <c r="ECR70" s="40"/>
      <c r="ECS70" s="40"/>
      <c r="ECT70" s="40"/>
      <c r="ECU70" s="40"/>
      <c r="ECV70" s="40"/>
      <c r="ECW70" s="40"/>
      <c r="ECX70" s="40"/>
      <c r="ECY70" s="40"/>
      <c r="ECZ70" s="40"/>
      <c r="EDA70" s="40"/>
      <c r="EDB70" s="40"/>
      <c r="EDC70" s="40"/>
      <c r="EDD70" s="40"/>
      <c r="EDE70" s="40"/>
      <c r="EDF70" s="40"/>
      <c r="EDG70" s="40"/>
      <c r="EDH70" s="40"/>
      <c r="EDI70" s="40"/>
      <c r="EDJ70" s="40"/>
      <c r="EDK70" s="40"/>
      <c r="EDL70" s="40"/>
      <c r="EDM70" s="40"/>
      <c r="EDN70" s="40"/>
      <c r="EDO70" s="40"/>
      <c r="EDP70" s="40"/>
      <c r="EDQ70" s="40"/>
      <c r="EDR70" s="40"/>
      <c r="EDS70" s="40"/>
      <c r="EDT70" s="40"/>
      <c r="EDU70" s="40"/>
      <c r="EDV70" s="40"/>
      <c r="EDW70" s="40"/>
      <c r="EDX70" s="40"/>
      <c r="EDY70" s="40"/>
      <c r="EDZ70" s="40"/>
      <c r="EEA70" s="40"/>
      <c r="EEB70" s="40"/>
      <c r="EEC70" s="40"/>
      <c r="EED70" s="40"/>
      <c r="EEE70" s="40"/>
      <c r="EEF70" s="40"/>
      <c r="EEG70" s="40"/>
      <c r="EEH70" s="40"/>
      <c r="EEI70" s="40"/>
      <c r="EEJ70" s="40"/>
      <c r="EEK70" s="40"/>
      <c r="EEL70" s="40"/>
      <c r="EEM70" s="40"/>
      <c r="EEN70" s="40"/>
      <c r="EEO70" s="40"/>
      <c r="EEP70" s="40"/>
      <c r="EEQ70" s="40"/>
      <c r="EER70" s="40"/>
      <c r="EES70" s="40"/>
      <c r="EET70" s="40"/>
      <c r="EEU70" s="40"/>
      <c r="EEV70" s="40"/>
      <c r="EEW70" s="40"/>
      <c r="EEX70" s="40"/>
      <c r="EEY70" s="40"/>
      <c r="EEZ70" s="40"/>
      <c r="EFA70" s="40"/>
      <c r="EFB70" s="40"/>
      <c r="EFC70" s="40"/>
      <c r="EFD70" s="40"/>
      <c r="EFE70" s="40"/>
      <c r="EFF70" s="40"/>
      <c r="EFG70" s="40"/>
      <c r="EFH70" s="40"/>
      <c r="EFI70" s="40"/>
      <c r="EFJ70" s="40"/>
      <c r="EFK70" s="40"/>
      <c r="EFL70" s="40"/>
      <c r="EFM70" s="40"/>
      <c r="EFN70" s="40"/>
      <c r="EFO70" s="40"/>
      <c r="EFP70" s="40"/>
      <c r="EFQ70" s="40"/>
      <c r="EFR70" s="40"/>
      <c r="EFS70" s="40"/>
      <c r="EFT70" s="40"/>
      <c r="EFU70" s="40"/>
      <c r="EFV70" s="40"/>
      <c r="EFW70" s="40"/>
      <c r="EFX70" s="40"/>
      <c r="EFY70" s="40"/>
      <c r="EFZ70" s="40"/>
      <c r="EGA70" s="40"/>
      <c r="EGB70" s="40"/>
      <c r="EGC70" s="40"/>
      <c r="EGD70" s="40"/>
      <c r="EGE70" s="40"/>
      <c r="EGF70" s="40"/>
      <c r="EGG70" s="40"/>
      <c r="EGH70" s="40"/>
      <c r="EGI70" s="40"/>
      <c r="EGJ70" s="40"/>
      <c r="EGK70" s="40"/>
      <c r="EGL70" s="40"/>
      <c r="EGM70" s="40"/>
      <c r="EGN70" s="40"/>
      <c r="EGO70" s="40"/>
      <c r="EGP70" s="40"/>
      <c r="EGQ70" s="40"/>
      <c r="EGR70" s="40"/>
      <c r="EGS70" s="40"/>
      <c r="EGT70" s="40"/>
      <c r="EGU70" s="40"/>
      <c r="EGV70" s="40"/>
      <c r="EGW70" s="40"/>
      <c r="EGX70" s="40"/>
      <c r="EGY70" s="40"/>
      <c r="EGZ70" s="40"/>
      <c r="EHA70" s="40"/>
      <c r="EHB70" s="40"/>
      <c r="EHC70" s="40"/>
      <c r="EHD70" s="40"/>
      <c r="EHE70" s="40"/>
      <c r="EHF70" s="40"/>
      <c r="EHG70" s="40"/>
      <c r="EHH70" s="40"/>
      <c r="EHI70" s="40"/>
      <c r="EHJ70" s="40"/>
      <c r="EHK70" s="40"/>
      <c r="EHL70" s="40"/>
      <c r="EHM70" s="40"/>
      <c r="EHN70" s="40"/>
      <c r="EHO70" s="40"/>
      <c r="EHP70" s="40"/>
      <c r="EHQ70" s="40"/>
      <c r="EHR70" s="40"/>
      <c r="EHS70" s="40"/>
      <c r="EHT70" s="40"/>
      <c r="EHU70" s="40"/>
      <c r="EHV70" s="40"/>
      <c r="EHW70" s="40"/>
      <c r="EHX70" s="40"/>
      <c r="EHY70" s="40"/>
      <c r="EHZ70" s="40"/>
      <c r="EIA70" s="40"/>
      <c r="EIB70" s="40"/>
      <c r="EIC70" s="40"/>
      <c r="EID70" s="40"/>
      <c r="EIE70" s="40"/>
      <c r="EIF70" s="40"/>
      <c r="EIG70" s="40"/>
      <c r="EIH70" s="40"/>
      <c r="EII70" s="40"/>
      <c r="EIJ70" s="40"/>
      <c r="EIK70" s="40"/>
      <c r="EIL70" s="40"/>
      <c r="EIM70" s="40"/>
      <c r="EIN70" s="40"/>
      <c r="EIO70" s="40"/>
      <c r="EIP70" s="40"/>
      <c r="EIQ70" s="40"/>
      <c r="EIR70" s="40"/>
      <c r="EIS70" s="40"/>
      <c r="EIT70" s="40"/>
      <c r="EIU70" s="40"/>
      <c r="EIV70" s="40"/>
      <c r="EIW70" s="40"/>
      <c r="EIX70" s="40"/>
      <c r="EIY70" s="40"/>
      <c r="EIZ70" s="40"/>
      <c r="EJA70" s="40"/>
      <c r="EJB70" s="40"/>
      <c r="EJC70" s="40"/>
      <c r="EJD70" s="40"/>
      <c r="EJE70" s="40"/>
      <c r="EJF70" s="40"/>
      <c r="EJG70" s="40"/>
      <c r="EJH70" s="40"/>
      <c r="EJI70" s="40"/>
      <c r="EJJ70" s="40"/>
      <c r="EJK70" s="40"/>
      <c r="EJL70" s="40"/>
      <c r="EJM70" s="40"/>
      <c r="EJN70" s="40"/>
      <c r="EJO70" s="40"/>
      <c r="EJP70" s="40"/>
      <c r="EJQ70" s="40"/>
      <c r="EJR70" s="40"/>
      <c r="EJS70" s="40"/>
      <c r="EJT70" s="40"/>
      <c r="EJU70" s="40"/>
      <c r="EJV70" s="40"/>
      <c r="EJW70" s="40"/>
      <c r="EJX70" s="40"/>
      <c r="EJY70" s="40"/>
      <c r="EJZ70" s="40"/>
      <c r="EKA70" s="40"/>
      <c r="EKB70" s="40"/>
      <c r="EKC70" s="40"/>
      <c r="EKD70" s="40"/>
      <c r="EKE70" s="40"/>
      <c r="EKF70" s="40"/>
      <c r="EKG70" s="40"/>
      <c r="EKH70" s="40"/>
      <c r="EKI70" s="40"/>
      <c r="EKJ70" s="40"/>
      <c r="EKK70" s="40"/>
      <c r="EKL70" s="40"/>
      <c r="EKM70" s="40"/>
      <c r="EKN70" s="40"/>
      <c r="EKO70" s="40"/>
      <c r="EKP70" s="40"/>
      <c r="EKQ70" s="40"/>
      <c r="EKR70" s="40"/>
      <c r="EKS70" s="40"/>
      <c r="EKT70" s="40"/>
      <c r="EKU70" s="40"/>
      <c r="EKV70" s="40"/>
      <c r="EKW70" s="40"/>
      <c r="EKX70" s="40"/>
      <c r="EKY70" s="40"/>
      <c r="EKZ70" s="40"/>
      <c r="ELA70" s="40"/>
      <c r="ELB70" s="40"/>
      <c r="ELC70" s="40"/>
      <c r="ELD70" s="40"/>
      <c r="ELE70" s="40"/>
      <c r="ELF70" s="40"/>
      <c r="ELG70" s="40"/>
      <c r="ELH70" s="40"/>
      <c r="ELI70" s="40"/>
      <c r="ELJ70" s="40"/>
      <c r="ELK70" s="40"/>
      <c r="ELL70" s="40"/>
      <c r="ELM70" s="40"/>
      <c r="ELN70" s="40"/>
      <c r="ELO70" s="40"/>
      <c r="ELP70" s="40"/>
      <c r="ELQ70" s="40"/>
      <c r="ELR70" s="40"/>
      <c r="ELS70" s="40"/>
      <c r="ELT70" s="40"/>
      <c r="ELU70" s="40"/>
      <c r="ELV70" s="40"/>
      <c r="ELW70" s="40"/>
      <c r="ELX70" s="40"/>
      <c r="ELY70" s="40"/>
      <c r="ELZ70" s="40"/>
      <c r="EMA70" s="40"/>
      <c r="EMB70" s="40"/>
      <c r="EMC70" s="40"/>
      <c r="EMD70" s="40"/>
      <c r="EME70" s="40"/>
      <c r="EMF70" s="40"/>
      <c r="EMG70" s="40"/>
      <c r="EMH70" s="40"/>
      <c r="EMI70" s="40"/>
      <c r="EMJ70" s="40"/>
      <c r="EMK70" s="40"/>
      <c r="EML70" s="40"/>
      <c r="EMM70" s="40"/>
      <c r="EMN70" s="40"/>
      <c r="EMO70" s="40"/>
      <c r="EMP70" s="40"/>
      <c r="EMQ70" s="40"/>
      <c r="EMR70" s="40"/>
      <c r="EMS70" s="40"/>
      <c r="EMT70" s="40"/>
      <c r="EMU70" s="40"/>
      <c r="EMV70" s="40"/>
      <c r="EMW70" s="40"/>
      <c r="EMX70" s="40"/>
      <c r="EMY70" s="40"/>
      <c r="EMZ70" s="40"/>
      <c r="ENA70" s="40"/>
      <c r="ENB70" s="40"/>
      <c r="ENC70" s="40"/>
      <c r="END70" s="40"/>
      <c r="ENE70" s="40"/>
      <c r="ENF70" s="40"/>
      <c r="ENG70" s="40"/>
      <c r="ENH70" s="40"/>
      <c r="ENI70" s="40"/>
      <c r="ENJ70" s="40"/>
      <c r="ENK70" s="40"/>
      <c r="ENL70" s="40"/>
      <c r="ENM70" s="40"/>
      <c r="ENN70" s="40"/>
      <c r="ENO70" s="40"/>
      <c r="ENP70" s="40"/>
      <c r="ENQ70" s="40"/>
      <c r="ENR70" s="40"/>
      <c r="ENS70" s="40"/>
      <c r="ENT70" s="40"/>
      <c r="ENU70" s="40"/>
      <c r="ENV70" s="40"/>
      <c r="ENW70" s="40"/>
      <c r="ENX70" s="40"/>
      <c r="ENY70" s="40"/>
      <c r="ENZ70" s="40"/>
      <c r="EOA70" s="40"/>
      <c r="EOB70" s="40"/>
      <c r="EOC70" s="40"/>
      <c r="EOD70" s="40"/>
      <c r="EOE70" s="40"/>
      <c r="EOF70" s="40"/>
      <c r="EOG70" s="40"/>
      <c r="EOH70" s="40"/>
      <c r="EOI70" s="40"/>
      <c r="EOJ70" s="40"/>
      <c r="EOK70" s="40"/>
      <c r="EOL70" s="40"/>
      <c r="EOM70" s="40"/>
      <c r="EON70" s="40"/>
      <c r="EOO70" s="40"/>
      <c r="EOP70" s="40"/>
      <c r="EOQ70" s="40"/>
      <c r="EOR70" s="40"/>
      <c r="EOS70" s="40"/>
      <c r="EOT70" s="40"/>
      <c r="EOU70" s="40"/>
      <c r="EOV70" s="40"/>
      <c r="EOW70" s="40"/>
      <c r="EOX70" s="40"/>
      <c r="EOY70" s="40"/>
      <c r="EOZ70" s="40"/>
      <c r="EPA70" s="40"/>
      <c r="EPB70" s="40"/>
      <c r="EPC70" s="40"/>
      <c r="EPD70" s="40"/>
      <c r="EPE70" s="40"/>
      <c r="EPF70" s="40"/>
      <c r="EPG70" s="40"/>
      <c r="EPH70" s="40"/>
      <c r="EPI70" s="40"/>
      <c r="EPJ70" s="40"/>
      <c r="EPK70" s="40"/>
      <c r="EPL70" s="40"/>
      <c r="EPM70" s="40"/>
      <c r="EPN70" s="40"/>
      <c r="EPO70" s="40"/>
      <c r="EPP70" s="40"/>
      <c r="EPQ70" s="40"/>
      <c r="EPR70" s="40"/>
      <c r="EPS70" s="40"/>
      <c r="EPT70" s="40"/>
      <c r="EPU70" s="40"/>
      <c r="EPV70" s="40"/>
      <c r="EPW70" s="40"/>
      <c r="EPX70" s="40"/>
      <c r="EPY70" s="40"/>
      <c r="EPZ70" s="40"/>
      <c r="EQA70" s="40"/>
      <c r="EQB70" s="40"/>
      <c r="EQC70" s="40"/>
      <c r="EQD70" s="40"/>
      <c r="EQE70" s="40"/>
      <c r="EQF70" s="40"/>
      <c r="EQG70" s="40"/>
      <c r="EQH70" s="40"/>
      <c r="EQI70" s="40"/>
      <c r="EQJ70" s="40"/>
      <c r="EQK70" s="40"/>
      <c r="EQL70" s="40"/>
      <c r="EQM70" s="40"/>
      <c r="EQN70" s="40"/>
      <c r="EQO70" s="40"/>
      <c r="EQP70" s="40"/>
      <c r="EQQ70" s="40"/>
      <c r="EQR70" s="40"/>
      <c r="EQS70" s="40"/>
      <c r="EQT70" s="40"/>
      <c r="EQU70" s="40"/>
      <c r="EQV70" s="40"/>
      <c r="EQW70" s="40"/>
      <c r="EQX70" s="40"/>
      <c r="EQY70" s="40"/>
      <c r="EQZ70" s="40"/>
      <c r="ERA70" s="40"/>
      <c r="ERB70" s="40"/>
      <c r="ERC70" s="40"/>
      <c r="ERD70" s="40"/>
      <c r="ERE70" s="40"/>
      <c r="ERF70" s="40"/>
      <c r="ERG70" s="40"/>
      <c r="ERH70" s="40"/>
      <c r="ERI70" s="40"/>
      <c r="ERJ70" s="40"/>
      <c r="ERK70" s="40"/>
      <c r="ERL70" s="40"/>
      <c r="ERM70" s="40"/>
      <c r="ERN70" s="40"/>
      <c r="ERO70" s="40"/>
      <c r="ERP70" s="40"/>
      <c r="ERQ70" s="40"/>
      <c r="ERR70" s="40"/>
      <c r="ERS70" s="40"/>
      <c r="ERT70" s="40"/>
      <c r="ERU70" s="40"/>
      <c r="ERV70" s="40"/>
      <c r="ERW70" s="40"/>
      <c r="ERX70" s="40"/>
      <c r="ERY70" s="40"/>
      <c r="ERZ70" s="40"/>
      <c r="ESA70" s="40"/>
      <c r="ESB70" s="40"/>
      <c r="ESC70" s="40"/>
      <c r="ESD70" s="40"/>
      <c r="ESE70" s="40"/>
      <c r="ESF70" s="40"/>
      <c r="ESG70" s="40"/>
      <c r="ESH70" s="40"/>
      <c r="ESI70" s="40"/>
      <c r="ESJ70" s="40"/>
      <c r="ESK70" s="40"/>
      <c r="ESL70" s="40"/>
      <c r="ESM70" s="40"/>
      <c r="ESN70" s="40"/>
      <c r="ESO70" s="40"/>
      <c r="ESP70" s="40"/>
      <c r="ESQ70" s="40"/>
      <c r="ESR70" s="40"/>
      <c r="ESS70" s="40"/>
      <c r="EST70" s="40"/>
      <c r="ESU70" s="40"/>
      <c r="ESV70" s="40"/>
      <c r="ESW70" s="40"/>
      <c r="ESX70" s="40"/>
      <c r="ESY70" s="40"/>
      <c r="ESZ70" s="40"/>
      <c r="ETA70" s="40"/>
      <c r="ETB70" s="40"/>
      <c r="ETC70" s="40"/>
      <c r="ETD70" s="40"/>
      <c r="ETE70" s="40"/>
      <c r="ETF70" s="40"/>
      <c r="ETG70" s="40"/>
      <c r="ETH70" s="40"/>
      <c r="ETI70" s="40"/>
      <c r="ETJ70" s="40"/>
      <c r="ETK70" s="40"/>
      <c r="ETL70" s="40"/>
      <c r="ETM70" s="40"/>
      <c r="ETN70" s="40"/>
      <c r="ETO70" s="40"/>
      <c r="ETP70" s="40"/>
      <c r="ETQ70" s="40"/>
      <c r="ETR70" s="40"/>
      <c r="ETS70" s="40"/>
      <c r="ETT70" s="40"/>
      <c r="ETU70" s="40"/>
      <c r="ETV70" s="40"/>
      <c r="ETW70" s="40"/>
      <c r="ETX70" s="40"/>
      <c r="ETY70" s="40"/>
      <c r="ETZ70" s="40"/>
      <c r="EUA70" s="40"/>
      <c r="EUB70" s="40"/>
      <c r="EUC70" s="40"/>
      <c r="EUD70" s="40"/>
      <c r="EUE70" s="40"/>
      <c r="EUF70" s="40"/>
      <c r="EUG70" s="40"/>
      <c r="EUH70" s="40"/>
      <c r="EUI70" s="40"/>
      <c r="EUJ70" s="40"/>
      <c r="EUK70" s="40"/>
      <c r="EUL70" s="40"/>
      <c r="EUM70" s="40"/>
      <c r="EUN70" s="40"/>
      <c r="EUO70" s="40"/>
      <c r="EUP70" s="40"/>
      <c r="EUQ70" s="40"/>
      <c r="EUR70" s="40"/>
      <c r="EUS70" s="40"/>
      <c r="EUT70" s="40"/>
      <c r="EUU70" s="40"/>
      <c r="EUV70" s="40"/>
      <c r="EUW70" s="40"/>
      <c r="EUX70" s="40"/>
      <c r="EUY70" s="40"/>
      <c r="EUZ70" s="40"/>
      <c r="EVA70" s="40"/>
      <c r="EVB70" s="40"/>
      <c r="EVC70" s="40"/>
      <c r="EVD70" s="40"/>
      <c r="EVE70" s="40"/>
      <c r="EVF70" s="40"/>
      <c r="EVG70" s="40"/>
      <c r="EVH70" s="40"/>
      <c r="EVI70" s="40"/>
      <c r="EVJ70" s="40"/>
      <c r="EVK70" s="40"/>
      <c r="EVL70" s="40"/>
      <c r="EVM70" s="40"/>
      <c r="EVN70" s="40"/>
      <c r="EVO70" s="40"/>
      <c r="EVP70" s="40"/>
      <c r="EVQ70" s="40"/>
      <c r="EVR70" s="40"/>
      <c r="EVS70" s="40"/>
      <c r="EVT70" s="40"/>
      <c r="EVU70" s="40"/>
      <c r="EVV70" s="40"/>
      <c r="EVW70" s="40"/>
      <c r="EVX70" s="40"/>
      <c r="EVY70" s="40"/>
      <c r="EVZ70" s="40"/>
      <c r="EWA70" s="40"/>
      <c r="EWB70" s="40"/>
      <c r="EWC70" s="40"/>
      <c r="EWD70" s="40"/>
      <c r="EWE70" s="40"/>
      <c r="EWF70" s="40"/>
      <c r="EWG70" s="40"/>
      <c r="EWH70" s="40"/>
      <c r="EWI70" s="40"/>
      <c r="EWJ70" s="40"/>
      <c r="EWK70" s="40"/>
      <c r="EWL70" s="40"/>
      <c r="EWM70" s="40"/>
      <c r="EWN70" s="40"/>
      <c r="EWO70" s="40"/>
      <c r="EWP70" s="40"/>
      <c r="EWQ70" s="40"/>
      <c r="EWR70" s="40"/>
      <c r="EWS70" s="40"/>
      <c r="EWT70" s="40"/>
      <c r="EWU70" s="40"/>
      <c r="EWV70" s="40"/>
      <c r="EWW70" s="40"/>
      <c r="EWX70" s="40"/>
      <c r="EWY70" s="40"/>
      <c r="EWZ70" s="40"/>
      <c r="EXA70" s="40"/>
      <c r="EXB70" s="40"/>
      <c r="EXC70" s="40"/>
      <c r="EXD70" s="40"/>
      <c r="EXE70" s="40"/>
      <c r="EXF70" s="40"/>
      <c r="EXG70" s="40"/>
      <c r="EXH70" s="40"/>
      <c r="EXI70" s="40"/>
      <c r="EXJ70" s="40"/>
      <c r="EXK70" s="40"/>
      <c r="EXL70" s="40"/>
      <c r="EXM70" s="40"/>
      <c r="EXN70" s="40"/>
      <c r="EXO70" s="40"/>
      <c r="EXP70" s="40"/>
      <c r="EXQ70" s="40"/>
      <c r="EXR70" s="40"/>
      <c r="EXS70" s="40"/>
      <c r="EXT70" s="40"/>
      <c r="EXU70" s="40"/>
      <c r="EXV70" s="40"/>
      <c r="EXW70" s="40"/>
      <c r="EXX70" s="40"/>
      <c r="EXY70" s="40"/>
      <c r="EXZ70" s="40"/>
      <c r="EYA70" s="40"/>
      <c r="EYB70" s="40"/>
      <c r="EYC70" s="40"/>
      <c r="EYD70" s="40"/>
      <c r="EYE70" s="40"/>
      <c r="EYF70" s="40"/>
      <c r="EYG70" s="40"/>
      <c r="EYH70" s="40"/>
      <c r="EYI70" s="40"/>
      <c r="EYJ70" s="40"/>
      <c r="EYK70" s="40"/>
      <c r="EYL70" s="40"/>
      <c r="EYM70" s="40"/>
      <c r="EYN70" s="40"/>
      <c r="EYO70" s="40"/>
      <c r="EYP70" s="40"/>
      <c r="EYQ70" s="40"/>
      <c r="EYR70" s="40"/>
      <c r="EYS70" s="40"/>
      <c r="EYT70" s="40"/>
      <c r="EYU70" s="40"/>
      <c r="EYV70" s="40"/>
      <c r="EYW70" s="40"/>
      <c r="EYX70" s="40"/>
      <c r="EYY70" s="40"/>
      <c r="EYZ70" s="40"/>
      <c r="EZA70" s="40"/>
      <c r="EZB70" s="40"/>
      <c r="EZC70" s="40"/>
      <c r="EZD70" s="40"/>
      <c r="EZE70" s="40"/>
      <c r="EZF70" s="40"/>
      <c r="EZG70" s="40"/>
      <c r="EZH70" s="40"/>
      <c r="EZI70" s="40"/>
      <c r="EZJ70" s="40"/>
      <c r="EZK70" s="40"/>
      <c r="EZL70" s="40"/>
      <c r="EZM70" s="40"/>
      <c r="EZN70" s="40"/>
      <c r="EZO70" s="40"/>
      <c r="EZP70" s="40"/>
      <c r="EZQ70" s="40"/>
      <c r="EZR70" s="40"/>
      <c r="EZS70" s="40"/>
      <c r="EZT70" s="40"/>
      <c r="EZU70" s="40"/>
      <c r="EZV70" s="40"/>
      <c r="EZW70" s="40"/>
      <c r="EZX70" s="40"/>
      <c r="EZY70" s="40"/>
      <c r="EZZ70" s="40"/>
      <c r="FAA70" s="40"/>
      <c r="FAB70" s="40"/>
      <c r="FAC70" s="40"/>
      <c r="FAD70" s="40"/>
      <c r="FAE70" s="40"/>
      <c r="FAF70" s="40"/>
      <c r="FAG70" s="40"/>
      <c r="FAH70" s="40"/>
      <c r="FAI70" s="40"/>
      <c r="FAJ70" s="40"/>
      <c r="FAK70" s="40"/>
      <c r="FAL70" s="40"/>
      <c r="FAM70" s="40"/>
      <c r="FAN70" s="40"/>
      <c r="FAO70" s="40"/>
      <c r="FAP70" s="40"/>
      <c r="FAQ70" s="40"/>
      <c r="FAR70" s="40"/>
      <c r="FAS70" s="40"/>
      <c r="FAT70" s="40"/>
      <c r="FAU70" s="40"/>
      <c r="FAV70" s="40"/>
      <c r="FAW70" s="40"/>
      <c r="FAX70" s="40"/>
      <c r="FAY70" s="40"/>
      <c r="FAZ70" s="40"/>
      <c r="FBA70" s="40"/>
      <c r="FBB70" s="40"/>
      <c r="FBC70" s="40"/>
      <c r="FBD70" s="40"/>
      <c r="FBE70" s="40"/>
      <c r="FBF70" s="40"/>
      <c r="FBG70" s="40"/>
      <c r="FBH70" s="40"/>
      <c r="FBI70" s="40"/>
      <c r="FBJ70" s="40"/>
      <c r="FBK70" s="40"/>
      <c r="FBL70" s="40"/>
      <c r="FBM70" s="40"/>
      <c r="FBN70" s="40"/>
      <c r="FBO70" s="40"/>
      <c r="FBP70" s="40"/>
      <c r="FBQ70" s="40"/>
      <c r="FBR70" s="40"/>
      <c r="FBS70" s="40"/>
      <c r="FBT70" s="40"/>
      <c r="FBU70" s="40"/>
      <c r="FBV70" s="40"/>
      <c r="FBW70" s="40"/>
      <c r="FBX70" s="40"/>
      <c r="FBY70" s="40"/>
      <c r="FBZ70" s="40"/>
      <c r="FCA70" s="40"/>
      <c r="FCB70" s="40"/>
      <c r="FCC70" s="40"/>
      <c r="FCD70" s="40"/>
      <c r="FCE70" s="40"/>
      <c r="FCF70" s="40"/>
      <c r="FCG70" s="40"/>
      <c r="FCH70" s="40"/>
      <c r="FCI70" s="40"/>
      <c r="FCJ70" s="40"/>
      <c r="FCK70" s="40"/>
      <c r="FCL70" s="40"/>
      <c r="FCM70" s="40"/>
      <c r="FCN70" s="40"/>
      <c r="FCO70" s="40"/>
      <c r="FCP70" s="40"/>
      <c r="FCQ70" s="40"/>
      <c r="FCR70" s="40"/>
      <c r="FCS70" s="40"/>
      <c r="FCT70" s="40"/>
      <c r="FCU70" s="40"/>
      <c r="FCV70" s="40"/>
      <c r="FCW70" s="40"/>
      <c r="FCX70" s="40"/>
      <c r="FCY70" s="40"/>
      <c r="FCZ70" s="40"/>
      <c r="FDA70" s="40"/>
      <c r="FDB70" s="40"/>
      <c r="FDC70" s="40"/>
      <c r="FDD70" s="40"/>
      <c r="FDE70" s="40"/>
      <c r="FDF70" s="40"/>
      <c r="FDG70" s="40"/>
      <c r="FDH70" s="40"/>
      <c r="FDI70" s="40"/>
      <c r="FDJ70" s="40"/>
      <c r="FDK70" s="40"/>
      <c r="FDL70" s="40"/>
      <c r="FDM70" s="40"/>
      <c r="FDN70" s="40"/>
      <c r="FDO70" s="40"/>
      <c r="FDP70" s="40"/>
      <c r="FDQ70" s="40"/>
      <c r="FDR70" s="40"/>
      <c r="FDS70" s="40"/>
      <c r="FDT70" s="40"/>
      <c r="FDU70" s="40"/>
      <c r="FDV70" s="40"/>
      <c r="FDW70" s="40"/>
      <c r="FDX70" s="40"/>
      <c r="FDY70" s="40"/>
      <c r="FDZ70" s="40"/>
      <c r="FEA70" s="40"/>
      <c r="FEB70" s="40"/>
      <c r="FEC70" s="40"/>
      <c r="FED70" s="40"/>
      <c r="FEE70" s="40"/>
      <c r="FEF70" s="40"/>
      <c r="FEG70" s="40"/>
      <c r="FEH70" s="40"/>
      <c r="FEI70" s="40"/>
      <c r="FEJ70" s="40"/>
      <c r="FEK70" s="40"/>
      <c r="FEL70" s="40"/>
      <c r="FEM70" s="40"/>
      <c r="FEN70" s="40"/>
      <c r="FEO70" s="40"/>
      <c r="FEP70" s="40"/>
      <c r="FEQ70" s="40"/>
      <c r="FER70" s="40"/>
      <c r="FES70" s="40"/>
      <c r="FET70" s="40"/>
      <c r="FEU70" s="40"/>
      <c r="FEV70" s="40"/>
      <c r="FEW70" s="40"/>
      <c r="FEX70" s="40"/>
      <c r="FEY70" s="40"/>
      <c r="FEZ70" s="40"/>
      <c r="FFA70" s="40"/>
      <c r="FFB70" s="40"/>
      <c r="FFC70" s="40"/>
      <c r="FFD70" s="40"/>
      <c r="FFE70" s="40"/>
      <c r="FFF70" s="40"/>
      <c r="FFG70" s="40"/>
      <c r="FFH70" s="40"/>
      <c r="FFI70" s="40"/>
      <c r="FFJ70" s="40"/>
      <c r="FFK70" s="40"/>
      <c r="FFL70" s="40"/>
      <c r="FFM70" s="40"/>
      <c r="FFN70" s="40"/>
      <c r="FFO70" s="40"/>
      <c r="FFP70" s="40"/>
      <c r="FFQ70" s="40"/>
      <c r="FFR70" s="40"/>
      <c r="FFS70" s="40"/>
      <c r="FFT70" s="40"/>
      <c r="FFU70" s="40"/>
      <c r="FFV70" s="40"/>
      <c r="FFW70" s="40"/>
      <c r="FFX70" s="40"/>
      <c r="FFY70" s="40"/>
      <c r="FFZ70" s="40"/>
      <c r="FGA70" s="40"/>
      <c r="FGB70" s="40"/>
      <c r="FGC70" s="40"/>
      <c r="FGD70" s="40"/>
      <c r="FGE70" s="40"/>
      <c r="FGF70" s="40"/>
      <c r="FGG70" s="40"/>
      <c r="FGH70" s="40"/>
      <c r="FGI70" s="40"/>
      <c r="FGJ70" s="40"/>
      <c r="FGK70" s="40"/>
      <c r="FGL70" s="40"/>
      <c r="FGM70" s="40"/>
      <c r="FGN70" s="40"/>
      <c r="FGO70" s="40"/>
      <c r="FGP70" s="40"/>
      <c r="FGQ70" s="40"/>
      <c r="FGR70" s="40"/>
      <c r="FGS70" s="40"/>
      <c r="FGT70" s="40"/>
      <c r="FGU70" s="40"/>
      <c r="FGV70" s="40"/>
      <c r="FGW70" s="40"/>
      <c r="FGX70" s="40"/>
      <c r="FGY70" s="40"/>
      <c r="FGZ70" s="40"/>
      <c r="FHA70" s="40"/>
      <c r="FHB70" s="40"/>
      <c r="FHC70" s="40"/>
      <c r="FHD70" s="40"/>
      <c r="FHE70" s="40"/>
      <c r="FHF70" s="40"/>
      <c r="FHG70" s="40"/>
      <c r="FHH70" s="40"/>
      <c r="FHI70" s="40"/>
      <c r="FHJ70" s="40"/>
      <c r="FHK70" s="40"/>
      <c r="FHL70" s="40"/>
      <c r="FHM70" s="40"/>
      <c r="FHN70" s="40"/>
      <c r="FHO70" s="40"/>
      <c r="FHP70" s="40"/>
      <c r="FHQ70" s="40"/>
      <c r="FHR70" s="40"/>
      <c r="FHS70" s="40"/>
      <c r="FHT70" s="40"/>
      <c r="FHU70" s="40"/>
      <c r="FHV70" s="40"/>
      <c r="FHW70" s="40"/>
      <c r="FHX70" s="40"/>
      <c r="FHY70" s="40"/>
      <c r="FHZ70" s="40"/>
      <c r="FIA70" s="40"/>
      <c r="FIB70" s="40"/>
      <c r="FIC70" s="40"/>
      <c r="FID70" s="40"/>
      <c r="FIE70" s="40"/>
      <c r="FIF70" s="40"/>
      <c r="FIG70" s="40"/>
      <c r="FIH70" s="40"/>
      <c r="FII70" s="40"/>
      <c r="FIJ70" s="40"/>
      <c r="FIK70" s="40"/>
      <c r="FIL70" s="40"/>
      <c r="FIM70" s="40"/>
      <c r="FIN70" s="40"/>
      <c r="FIO70" s="40"/>
      <c r="FIP70" s="40"/>
      <c r="FIQ70" s="40"/>
      <c r="FIR70" s="40"/>
      <c r="FIS70" s="40"/>
      <c r="FIT70" s="40"/>
      <c r="FIU70" s="40"/>
      <c r="FIV70" s="40"/>
      <c r="FIW70" s="40"/>
      <c r="FIX70" s="40"/>
      <c r="FIY70" s="40"/>
      <c r="FIZ70" s="40"/>
      <c r="FJA70" s="40"/>
      <c r="FJB70" s="40"/>
      <c r="FJC70" s="40"/>
      <c r="FJD70" s="40"/>
      <c r="FJE70" s="40"/>
      <c r="FJF70" s="40"/>
      <c r="FJG70" s="40"/>
      <c r="FJH70" s="40"/>
      <c r="FJI70" s="40"/>
      <c r="FJJ70" s="40"/>
      <c r="FJK70" s="40"/>
      <c r="FJL70" s="40"/>
      <c r="FJM70" s="40"/>
      <c r="FJN70" s="40"/>
      <c r="FJO70" s="40"/>
      <c r="FJP70" s="40"/>
      <c r="FJQ70" s="40"/>
      <c r="FJR70" s="40"/>
      <c r="FJS70" s="40"/>
      <c r="FJT70" s="40"/>
      <c r="FJU70" s="40"/>
      <c r="FJV70" s="40"/>
      <c r="FJW70" s="40"/>
      <c r="FJX70" s="40"/>
      <c r="FJY70" s="40"/>
      <c r="FJZ70" s="40"/>
      <c r="FKA70" s="40"/>
      <c r="FKB70" s="40"/>
      <c r="FKC70" s="40"/>
      <c r="FKD70" s="40"/>
      <c r="FKE70" s="40"/>
      <c r="FKF70" s="40"/>
      <c r="FKG70" s="40"/>
      <c r="FKH70" s="40"/>
      <c r="FKI70" s="40"/>
      <c r="FKJ70" s="40"/>
      <c r="FKK70" s="40"/>
      <c r="FKL70" s="40"/>
      <c r="FKM70" s="40"/>
      <c r="FKN70" s="40"/>
      <c r="FKO70" s="40"/>
      <c r="FKP70" s="40"/>
      <c r="FKQ70" s="40"/>
      <c r="FKR70" s="40"/>
      <c r="FKS70" s="40"/>
      <c r="FKT70" s="40"/>
      <c r="FKU70" s="40"/>
      <c r="FKV70" s="40"/>
      <c r="FKW70" s="40"/>
      <c r="FKX70" s="40"/>
      <c r="FKY70" s="40"/>
      <c r="FKZ70" s="40"/>
      <c r="FLA70" s="40"/>
      <c r="FLB70" s="40"/>
      <c r="FLC70" s="40"/>
      <c r="FLD70" s="40"/>
      <c r="FLE70" s="40"/>
      <c r="FLF70" s="40"/>
      <c r="FLG70" s="40"/>
      <c r="FLH70" s="40"/>
      <c r="FLI70" s="40"/>
      <c r="FLJ70" s="40"/>
      <c r="FLK70" s="40"/>
      <c r="FLL70" s="40"/>
      <c r="FLM70" s="40"/>
      <c r="FLN70" s="40"/>
      <c r="FLO70" s="40"/>
      <c r="FLP70" s="40"/>
      <c r="FLQ70" s="40"/>
      <c r="FLR70" s="40"/>
      <c r="FLS70" s="40"/>
      <c r="FLT70" s="40"/>
      <c r="FLU70" s="40"/>
      <c r="FLV70" s="40"/>
      <c r="FLW70" s="40"/>
      <c r="FLX70" s="40"/>
      <c r="FLY70" s="40"/>
      <c r="FLZ70" s="40"/>
      <c r="FMA70" s="40"/>
      <c r="FMB70" s="40"/>
      <c r="FMC70" s="40"/>
      <c r="FMD70" s="40"/>
      <c r="FME70" s="40"/>
      <c r="FMF70" s="40"/>
      <c r="FMG70" s="40"/>
      <c r="FMH70" s="40"/>
      <c r="FMI70" s="40"/>
      <c r="FMJ70" s="40"/>
      <c r="FMK70" s="40"/>
      <c r="FML70" s="40"/>
      <c r="FMM70" s="40"/>
      <c r="FMN70" s="40"/>
      <c r="FMO70" s="40"/>
      <c r="FMP70" s="40"/>
      <c r="FMQ70" s="40"/>
      <c r="FMR70" s="40"/>
      <c r="FMS70" s="40"/>
      <c r="FMT70" s="40"/>
      <c r="FMU70" s="40"/>
      <c r="FMV70" s="40"/>
      <c r="FMW70" s="40"/>
      <c r="FMX70" s="40"/>
      <c r="FMY70" s="40"/>
      <c r="FMZ70" s="40"/>
      <c r="FNA70" s="40"/>
      <c r="FNB70" s="40"/>
      <c r="FNC70" s="40"/>
      <c r="FND70" s="40"/>
      <c r="FNE70" s="40"/>
      <c r="FNF70" s="40"/>
      <c r="FNG70" s="40"/>
      <c r="FNH70" s="40"/>
      <c r="FNI70" s="40"/>
      <c r="FNJ70" s="40"/>
      <c r="FNK70" s="40"/>
      <c r="FNL70" s="40"/>
      <c r="FNM70" s="40"/>
      <c r="FNN70" s="40"/>
      <c r="FNO70" s="40"/>
      <c r="FNP70" s="40"/>
      <c r="FNQ70" s="40"/>
      <c r="FNR70" s="40"/>
      <c r="FNS70" s="40"/>
      <c r="FNT70" s="40"/>
      <c r="FNU70" s="40"/>
      <c r="FNV70" s="40"/>
      <c r="FNW70" s="40"/>
      <c r="FNX70" s="40"/>
      <c r="FNY70" s="40"/>
      <c r="FNZ70" s="40"/>
      <c r="FOA70" s="40"/>
      <c r="FOB70" s="40"/>
      <c r="FOC70" s="40"/>
      <c r="FOD70" s="40"/>
      <c r="FOE70" s="40"/>
      <c r="FOF70" s="40"/>
      <c r="FOG70" s="40"/>
      <c r="FOH70" s="40"/>
      <c r="FOI70" s="40"/>
      <c r="FOJ70" s="40"/>
      <c r="FOK70" s="40"/>
      <c r="FOL70" s="40"/>
      <c r="FOM70" s="40"/>
      <c r="FON70" s="40"/>
      <c r="FOO70" s="40"/>
      <c r="FOP70" s="40"/>
      <c r="FOQ70" s="40"/>
      <c r="FOR70" s="40"/>
      <c r="FOS70" s="40"/>
      <c r="FOT70" s="40"/>
      <c r="FOU70" s="40"/>
      <c r="FOV70" s="40"/>
      <c r="FOW70" s="40"/>
      <c r="FOX70" s="40"/>
      <c r="FOY70" s="40"/>
      <c r="FOZ70" s="40"/>
      <c r="FPA70" s="40"/>
      <c r="FPB70" s="40"/>
      <c r="FPC70" s="40"/>
      <c r="FPD70" s="40"/>
      <c r="FPE70" s="40"/>
      <c r="FPF70" s="40"/>
      <c r="FPG70" s="40"/>
      <c r="FPH70" s="40"/>
      <c r="FPI70" s="40"/>
      <c r="FPJ70" s="40"/>
      <c r="FPK70" s="40"/>
      <c r="FPL70" s="40"/>
      <c r="FPM70" s="40"/>
      <c r="FPN70" s="40"/>
      <c r="FPO70" s="40"/>
      <c r="FPP70" s="40"/>
      <c r="FPQ70" s="40"/>
      <c r="FPR70" s="40"/>
      <c r="FPS70" s="40"/>
      <c r="FPT70" s="40"/>
      <c r="FPU70" s="40"/>
      <c r="FPV70" s="40"/>
      <c r="FPW70" s="40"/>
      <c r="FPX70" s="40"/>
      <c r="FPY70" s="40"/>
      <c r="FPZ70" s="40"/>
      <c r="FQA70" s="40"/>
      <c r="FQB70" s="40"/>
      <c r="FQC70" s="40"/>
      <c r="FQD70" s="40"/>
      <c r="FQE70" s="40"/>
      <c r="FQF70" s="40"/>
      <c r="FQG70" s="40"/>
      <c r="FQH70" s="40"/>
      <c r="FQI70" s="40"/>
      <c r="FQJ70" s="40"/>
      <c r="FQK70" s="40"/>
      <c r="FQL70" s="40"/>
      <c r="FQM70" s="40"/>
      <c r="FQN70" s="40"/>
      <c r="FQO70" s="40"/>
      <c r="FQP70" s="40"/>
      <c r="FQQ70" s="40"/>
      <c r="FQR70" s="40"/>
      <c r="FQS70" s="40"/>
      <c r="FQT70" s="40"/>
      <c r="FQU70" s="40"/>
      <c r="FQV70" s="40"/>
      <c r="FQW70" s="40"/>
      <c r="FQX70" s="40"/>
      <c r="FQY70" s="40"/>
      <c r="FQZ70" s="40"/>
      <c r="FRA70" s="40"/>
      <c r="FRB70" s="40"/>
      <c r="FRC70" s="40"/>
      <c r="FRD70" s="40"/>
      <c r="FRE70" s="40"/>
      <c r="FRF70" s="40"/>
      <c r="FRG70" s="40"/>
      <c r="FRH70" s="40"/>
      <c r="FRI70" s="40"/>
      <c r="FRJ70" s="40"/>
      <c r="FRK70" s="40"/>
      <c r="FRL70" s="40"/>
      <c r="FRM70" s="40"/>
      <c r="FRN70" s="40"/>
      <c r="FRO70" s="40"/>
      <c r="FRP70" s="40"/>
      <c r="FRQ70" s="40"/>
      <c r="FRR70" s="40"/>
      <c r="FRS70" s="40"/>
      <c r="FRT70" s="40"/>
      <c r="FRU70" s="40"/>
      <c r="FRV70" s="40"/>
      <c r="FRW70" s="40"/>
      <c r="FRX70" s="40"/>
      <c r="FRY70" s="40"/>
      <c r="FRZ70" s="40"/>
      <c r="FSA70" s="40"/>
      <c r="FSB70" s="40"/>
      <c r="FSC70" s="40"/>
      <c r="FSD70" s="40"/>
      <c r="FSE70" s="40"/>
      <c r="FSF70" s="40"/>
      <c r="FSG70" s="40"/>
      <c r="FSH70" s="40"/>
      <c r="FSI70" s="40"/>
      <c r="FSJ70" s="40"/>
      <c r="FSK70" s="40"/>
      <c r="FSL70" s="40"/>
      <c r="FSM70" s="40"/>
      <c r="FSN70" s="40"/>
      <c r="FSO70" s="40"/>
      <c r="FSP70" s="40"/>
      <c r="FSQ70" s="40"/>
      <c r="FSR70" s="40"/>
      <c r="FSS70" s="40"/>
      <c r="FST70" s="40"/>
      <c r="FSU70" s="40"/>
      <c r="FSV70" s="40"/>
      <c r="FSW70" s="40"/>
      <c r="FSX70" s="40"/>
      <c r="FSY70" s="40"/>
      <c r="FSZ70" s="40"/>
      <c r="FTA70" s="40"/>
      <c r="FTB70" s="40"/>
      <c r="FTC70" s="40"/>
      <c r="FTD70" s="40"/>
      <c r="FTE70" s="40"/>
      <c r="FTF70" s="40"/>
      <c r="FTG70" s="40"/>
      <c r="FTH70" s="40"/>
      <c r="FTI70" s="40"/>
      <c r="FTJ70" s="40"/>
      <c r="FTK70" s="40"/>
      <c r="FTL70" s="40"/>
      <c r="FTM70" s="40"/>
      <c r="FTN70" s="40"/>
      <c r="FTO70" s="40"/>
      <c r="FTP70" s="40"/>
      <c r="FTQ70" s="40"/>
      <c r="FTR70" s="40"/>
      <c r="FTS70" s="40"/>
      <c r="FTT70" s="40"/>
      <c r="FTU70" s="40"/>
      <c r="FTV70" s="40"/>
      <c r="FTW70" s="40"/>
      <c r="FTX70" s="40"/>
      <c r="FTY70" s="40"/>
      <c r="FTZ70" s="40"/>
      <c r="FUA70" s="40"/>
      <c r="FUB70" s="40"/>
      <c r="FUC70" s="40"/>
      <c r="FUD70" s="40"/>
      <c r="FUE70" s="40"/>
      <c r="FUF70" s="40"/>
      <c r="FUG70" s="40"/>
      <c r="FUH70" s="40"/>
      <c r="FUI70" s="40"/>
      <c r="FUJ70" s="40"/>
      <c r="FUK70" s="40"/>
      <c r="FUL70" s="40"/>
      <c r="FUM70" s="40"/>
      <c r="FUN70" s="40"/>
      <c r="FUO70" s="40"/>
      <c r="FUP70" s="40"/>
      <c r="FUQ70" s="40"/>
      <c r="FUR70" s="40"/>
      <c r="FUS70" s="40"/>
      <c r="FUT70" s="40"/>
      <c r="FUU70" s="40"/>
      <c r="FUV70" s="40"/>
      <c r="FUW70" s="40"/>
      <c r="FUX70" s="40"/>
      <c r="FUY70" s="40"/>
      <c r="FUZ70" s="40"/>
      <c r="FVA70" s="40"/>
      <c r="FVB70" s="40"/>
      <c r="FVC70" s="40"/>
      <c r="FVD70" s="40"/>
      <c r="FVE70" s="40"/>
      <c r="FVF70" s="40"/>
      <c r="FVG70" s="40"/>
      <c r="FVH70" s="40"/>
      <c r="FVI70" s="40"/>
      <c r="FVJ70" s="40"/>
      <c r="FVK70" s="40"/>
      <c r="FVL70" s="40"/>
      <c r="FVM70" s="40"/>
      <c r="FVN70" s="40"/>
      <c r="FVO70" s="40"/>
      <c r="FVP70" s="40"/>
      <c r="FVQ70" s="40"/>
      <c r="FVR70" s="40"/>
      <c r="FVS70" s="40"/>
      <c r="FVT70" s="40"/>
      <c r="FVU70" s="40"/>
      <c r="FVV70" s="40"/>
      <c r="FVW70" s="40"/>
      <c r="FVX70" s="40"/>
      <c r="FVY70" s="40"/>
      <c r="FVZ70" s="40"/>
      <c r="FWA70" s="40"/>
      <c r="FWB70" s="40"/>
      <c r="FWC70" s="40"/>
      <c r="FWD70" s="40"/>
      <c r="FWE70" s="40"/>
      <c r="FWF70" s="40"/>
      <c r="FWG70" s="40"/>
      <c r="FWH70" s="40"/>
      <c r="FWI70" s="40"/>
      <c r="FWJ70" s="40"/>
      <c r="FWK70" s="40"/>
      <c r="FWL70" s="40"/>
      <c r="FWM70" s="40"/>
      <c r="FWN70" s="40"/>
      <c r="FWO70" s="40"/>
      <c r="FWP70" s="40"/>
      <c r="FWQ70" s="40"/>
      <c r="FWR70" s="40"/>
      <c r="FWS70" s="40"/>
      <c r="FWT70" s="40"/>
      <c r="FWU70" s="40"/>
      <c r="FWV70" s="40"/>
      <c r="FWW70" s="40"/>
      <c r="FWX70" s="40"/>
      <c r="FWY70" s="40"/>
      <c r="FWZ70" s="40"/>
      <c r="FXA70" s="40"/>
      <c r="FXB70" s="40"/>
      <c r="FXC70" s="40"/>
      <c r="FXD70" s="40"/>
      <c r="FXE70" s="40"/>
      <c r="FXF70" s="40"/>
      <c r="FXG70" s="40"/>
      <c r="FXH70" s="40"/>
      <c r="FXI70" s="40"/>
      <c r="FXJ70" s="40"/>
      <c r="FXK70" s="40"/>
      <c r="FXL70" s="40"/>
      <c r="FXM70" s="40"/>
      <c r="FXN70" s="40"/>
      <c r="FXO70" s="40"/>
      <c r="FXP70" s="40"/>
      <c r="FXQ70" s="40"/>
      <c r="FXR70" s="40"/>
      <c r="FXS70" s="40"/>
      <c r="FXT70" s="40"/>
      <c r="FXU70" s="40"/>
      <c r="FXV70" s="40"/>
      <c r="FXW70" s="40"/>
      <c r="FXX70" s="40"/>
      <c r="FXY70" s="40"/>
      <c r="FXZ70" s="40"/>
      <c r="FYA70" s="40"/>
      <c r="FYB70" s="40"/>
      <c r="FYC70" s="40"/>
      <c r="FYD70" s="40"/>
      <c r="FYE70" s="40"/>
      <c r="FYF70" s="40"/>
      <c r="FYG70" s="40"/>
      <c r="FYH70" s="40"/>
      <c r="FYI70" s="40"/>
      <c r="FYJ70" s="40"/>
      <c r="FYK70" s="40"/>
      <c r="FYL70" s="40"/>
      <c r="FYM70" s="40"/>
      <c r="FYN70" s="40"/>
      <c r="FYO70" s="40"/>
      <c r="FYP70" s="40"/>
      <c r="FYQ70" s="40"/>
      <c r="FYR70" s="40"/>
      <c r="FYS70" s="40"/>
      <c r="FYT70" s="40"/>
      <c r="FYU70" s="40"/>
      <c r="FYV70" s="40"/>
      <c r="FYW70" s="40"/>
      <c r="FYX70" s="40"/>
      <c r="FYY70" s="40"/>
      <c r="FYZ70" s="40"/>
      <c r="FZA70" s="40"/>
      <c r="FZB70" s="40"/>
      <c r="FZC70" s="40"/>
      <c r="FZD70" s="40"/>
      <c r="FZE70" s="40"/>
      <c r="FZF70" s="40"/>
      <c r="FZG70" s="40"/>
      <c r="FZH70" s="40"/>
      <c r="FZI70" s="40"/>
      <c r="FZJ70" s="40"/>
      <c r="FZK70" s="40"/>
      <c r="FZL70" s="40"/>
      <c r="FZM70" s="40"/>
      <c r="FZN70" s="40"/>
      <c r="FZO70" s="40"/>
      <c r="FZP70" s="40"/>
      <c r="FZQ70" s="40"/>
      <c r="FZR70" s="40"/>
      <c r="FZS70" s="40"/>
      <c r="FZT70" s="40"/>
      <c r="FZU70" s="40"/>
      <c r="FZV70" s="40"/>
      <c r="FZW70" s="40"/>
      <c r="FZX70" s="40"/>
      <c r="FZY70" s="40"/>
      <c r="FZZ70" s="40"/>
      <c r="GAA70" s="40"/>
      <c r="GAB70" s="40"/>
      <c r="GAC70" s="40"/>
      <c r="GAD70" s="40"/>
      <c r="GAE70" s="40"/>
      <c r="GAF70" s="40"/>
      <c r="GAG70" s="40"/>
      <c r="GAH70" s="40"/>
      <c r="GAI70" s="40"/>
      <c r="GAJ70" s="40"/>
      <c r="GAK70" s="40"/>
      <c r="GAL70" s="40"/>
      <c r="GAM70" s="40"/>
      <c r="GAN70" s="40"/>
      <c r="GAO70" s="40"/>
      <c r="GAP70" s="40"/>
      <c r="GAQ70" s="40"/>
      <c r="GAR70" s="40"/>
      <c r="GAS70" s="40"/>
      <c r="GAT70" s="40"/>
      <c r="GAU70" s="40"/>
      <c r="GAV70" s="40"/>
      <c r="GAW70" s="40"/>
      <c r="GAX70" s="40"/>
      <c r="GAY70" s="40"/>
      <c r="GAZ70" s="40"/>
      <c r="GBA70" s="40"/>
      <c r="GBB70" s="40"/>
      <c r="GBC70" s="40"/>
      <c r="GBD70" s="40"/>
      <c r="GBE70" s="40"/>
      <c r="GBF70" s="40"/>
      <c r="GBG70" s="40"/>
      <c r="GBH70" s="40"/>
      <c r="GBI70" s="40"/>
      <c r="GBJ70" s="40"/>
      <c r="GBK70" s="40"/>
      <c r="GBL70" s="40"/>
      <c r="GBM70" s="40"/>
      <c r="GBN70" s="40"/>
      <c r="GBO70" s="40"/>
      <c r="GBP70" s="40"/>
      <c r="GBQ70" s="40"/>
      <c r="GBR70" s="40"/>
      <c r="GBS70" s="40"/>
      <c r="GBT70" s="40"/>
      <c r="GBU70" s="40"/>
      <c r="GBV70" s="40"/>
      <c r="GBW70" s="40"/>
      <c r="GBX70" s="40"/>
      <c r="GBY70" s="40"/>
      <c r="GBZ70" s="40"/>
      <c r="GCA70" s="40"/>
      <c r="GCB70" s="40"/>
      <c r="GCC70" s="40"/>
      <c r="GCD70" s="40"/>
      <c r="GCE70" s="40"/>
      <c r="GCF70" s="40"/>
      <c r="GCG70" s="40"/>
      <c r="GCH70" s="40"/>
      <c r="GCI70" s="40"/>
      <c r="GCJ70" s="40"/>
      <c r="GCK70" s="40"/>
      <c r="GCL70" s="40"/>
      <c r="GCM70" s="40"/>
      <c r="GCN70" s="40"/>
      <c r="GCO70" s="40"/>
      <c r="GCP70" s="40"/>
      <c r="GCQ70" s="40"/>
      <c r="GCR70" s="40"/>
      <c r="GCS70" s="40"/>
      <c r="GCT70" s="40"/>
      <c r="GCU70" s="40"/>
      <c r="GCV70" s="40"/>
      <c r="GCW70" s="40"/>
      <c r="GCX70" s="40"/>
      <c r="GCY70" s="40"/>
      <c r="GCZ70" s="40"/>
      <c r="GDA70" s="40"/>
      <c r="GDB70" s="40"/>
      <c r="GDC70" s="40"/>
      <c r="GDD70" s="40"/>
      <c r="GDE70" s="40"/>
      <c r="GDF70" s="40"/>
      <c r="GDG70" s="40"/>
      <c r="GDH70" s="40"/>
      <c r="GDI70" s="40"/>
      <c r="GDJ70" s="40"/>
      <c r="GDK70" s="40"/>
      <c r="GDL70" s="40"/>
      <c r="GDM70" s="40"/>
      <c r="GDN70" s="40"/>
      <c r="GDO70" s="40"/>
      <c r="GDP70" s="40"/>
      <c r="GDQ70" s="40"/>
      <c r="GDR70" s="40"/>
      <c r="GDS70" s="40"/>
      <c r="GDT70" s="40"/>
      <c r="GDU70" s="40"/>
      <c r="GDV70" s="40"/>
      <c r="GDW70" s="40"/>
      <c r="GDX70" s="40"/>
      <c r="GDY70" s="40"/>
      <c r="GDZ70" s="40"/>
      <c r="GEA70" s="40"/>
      <c r="GEB70" s="40"/>
      <c r="GEC70" s="40"/>
      <c r="GED70" s="40"/>
      <c r="GEE70" s="40"/>
      <c r="GEF70" s="40"/>
      <c r="GEG70" s="40"/>
      <c r="GEH70" s="40"/>
      <c r="GEI70" s="40"/>
      <c r="GEJ70" s="40"/>
      <c r="GEK70" s="40"/>
      <c r="GEL70" s="40"/>
      <c r="GEM70" s="40"/>
      <c r="GEN70" s="40"/>
      <c r="GEO70" s="40"/>
      <c r="GEP70" s="40"/>
      <c r="GEQ70" s="40"/>
      <c r="GER70" s="40"/>
      <c r="GES70" s="40"/>
      <c r="GET70" s="40"/>
      <c r="GEU70" s="40"/>
      <c r="GEV70" s="40"/>
      <c r="GEW70" s="40"/>
      <c r="GEX70" s="40"/>
      <c r="GEY70" s="40"/>
      <c r="GEZ70" s="40"/>
      <c r="GFA70" s="40"/>
      <c r="GFB70" s="40"/>
      <c r="GFC70" s="40"/>
      <c r="GFD70" s="40"/>
      <c r="GFE70" s="40"/>
      <c r="GFF70" s="40"/>
      <c r="GFG70" s="40"/>
      <c r="GFH70" s="40"/>
      <c r="GFI70" s="40"/>
      <c r="GFJ70" s="40"/>
      <c r="GFK70" s="40"/>
      <c r="GFL70" s="40"/>
      <c r="GFM70" s="40"/>
      <c r="GFN70" s="40"/>
      <c r="GFO70" s="40"/>
      <c r="GFP70" s="40"/>
      <c r="GFQ70" s="40"/>
      <c r="GFR70" s="40"/>
      <c r="GFS70" s="40"/>
      <c r="GFT70" s="40"/>
      <c r="GFU70" s="40"/>
      <c r="GFV70" s="40"/>
      <c r="GFW70" s="40"/>
      <c r="GFX70" s="40"/>
      <c r="GFY70" s="40"/>
      <c r="GFZ70" s="40"/>
      <c r="GGA70" s="40"/>
      <c r="GGB70" s="40"/>
      <c r="GGC70" s="40"/>
      <c r="GGD70" s="40"/>
      <c r="GGE70" s="40"/>
      <c r="GGF70" s="40"/>
      <c r="GGG70" s="40"/>
      <c r="GGH70" s="40"/>
      <c r="GGI70" s="40"/>
      <c r="GGJ70" s="40"/>
      <c r="GGK70" s="40"/>
      <c r="GGL70" s="40"/>
      <c r="GGM70" s="40"/>
      <c r="GGN70" s="40"/>
      <c r="GGO70" s="40"/>
      <c r="GGP70" s="40"/>
      <c r="GGQ70" s="40"/>
      <c r="GGR70" s="40"/>
      <c r="GGS70" s="40"/>
      <c r="GGT70" s="40"/>
      <c r="GGU70" s="40"/>
      <c r="GGV70" s="40"/>
      <c r="GGW70" s="40"/>
      <c r="GGX70" s="40"/>
      <c r="GGY70" s="40"/>
      <c r="GGZ70" s="40"/>
      <c r="GHA70" s="40"/>
      <c r="GHB70" s="40"/>
      <c r="GHC70" s="40"/>
      <c r="GHD70" s="40"/>
      <c r="GHE70" s="40"/>
      <c r="GHF70" s="40"/>
      <c r="GHG70" s="40"/>
      <c r="GHH70" s="40"/>
      <c r="GHI70" s="40"/>
      <c r="GHJ70" s="40"/>
      <c r="GHK70" s="40"/>
      <c r="GHL70" s="40"/>
      <c r="GHM70" s="40"/>
      <c r="GHN70" s="40"/>
      <c r="GHO70" s="40"/>
      <c r="GHP70" s="40"/>
      <c r="GHQ70" s="40"/>
      <c r="GHR70" s="40"/>
      <c r="GHS70" s="40"/>
      <c r="GHT70" s="40"/>
      <c r="GHU70" s="40"/>
      <c r="GHV70" s="40"/>
      <c r="GHW70" s="40"/>
      <c r="GHX70" s="40"/>
      <c r="GHY70" s="40"/>
      <c r="GHZ70" s="40"/>
      <c r="GIA70" s="40"/>
      <c r="GIB70" s="40"/>
      <c r="GIC70" s="40"/>
      <c r="GID70" s="40"/>
      <c r="GIE70" s="40"/>
      <c r="GIF70" s="40"/>
      <c r="GIG70" s="40"/>
      <c r="GIH70" s="40"/>
      <c r="GII70" s="40"/>
      <c r="GIJ70" s="40"/>
      <c r="GIK70" s="40"/>
      <c r="GIL70" s="40"/>
      <c r="GIM70" s="40"/>
      <c r="GIN70" s="40"/>
      <c r="GIO70" s="40"/>
      <c r="GIP70" s="40"/>
      <c r="GIQ70" s="40"/>
      <c r="GIR70" s="40"/>
      <c r="GIS70" s="40"/>
      <c r="GIT70" s="40"/>
      <c r="GIU70" s="40"/>
      <c r="GIV70" s="40"/>
      <c r="GIW70" s="40"/>
      <c r="GIX70" s="40"/>
      <c r="GIY70" s="40"/>
      <c r="GIZ70" s="40"/>
      <c r="GJA70" s="40"/>
      <c r="GJB70" s="40"/>
      <c r="GJC70" s="40"/>
      <c r="GJD70" s="40"/>
      <c r="GJE70" s="40"/>
      <c r="GJF70" s="40"/>
      <c r="GJG70" s="40"/>
      <c r="GJH70" s="40"/>
      <c r="GJI70" s="40"/>
      <c r="GJJ70" s="40"/>
      <c r="GJK70" s="40"/>
      <c r="GJL70" s="40"/>
      <c r="GJM70" s="40"/>
      <c r="GJN70" s="40"/>
      <c r="GJO70" s="40"/>
      <c r="GJP70" s="40"/>
      <c r="GJQ70" s="40"/>
      <c r="GJR70" s="40"/>
      <c r="GJS70" s="40"/>
      <c r="GJT70" s="40"/>
      <c r="GJU70" s="40"/>
      <c r="GJV70" s="40"/>
      <c r="GJW70" s="40"/>
      <c r="GJX70" s="40"/>
      <c r="GJY70" s="40"/>
      <c r="GJZ70" s="40"/>
      <c r="GKA70" s="40"/>
      <c r="GKB70" s="40"/>
      <c r="GKC70" s="40"/>
      <c r="GKD70" s="40"/>
      <c r="GKE70" s="40"/>
      <c r="GKF70" s="40"/>
      <c r="GKG70" s="40"/>
      <c r="GKH70" s="40"/>
      <c r="GKI70" s="40"/>
      <c r="GKJ70" s="40"/>
      <c r="GKK70" s="40"/>
      <c r="GKL70" s="40"/>
      <c r="GKM70" s="40"/>
      <c r="GKN70" s="40"/>
      <c r="GKO70" s="40"/>
      <c r="GKP70" s="40"/>
      <c r="GKQ70" s="40"/>
      <c r="GKR70" s="40"/>
      <c r="GKS70" s="40"/>
      <c r="GKT70" s="40"/>
      <c r="GKU70" s="40"/>
      <c r="GKV70" s="40"/>
      <c r="GKW70" s="40"/>
      <c r="GKX70" s="40"/>
      <c r="GKY70" s="40"/>
      <c r="GKZ70" s="40"/>
      <c r="GLA70" s="40"/>
      <c r="GLB70" s="40"/>
      <c r="GLC70" s="40"/>
      <c r="GLD70" s="40"/>
      <c r="GLE70" s="40"/>
      <c r="GLF70" s="40"/>
      <c r="GLG70" s="40"/>
      <c r="GLH70" s="40"/>
      <c r="GLI70" s="40"/>
      <c r="GLJ70" s="40"/>
      <c r="GLK70" s="40"/>
      <c r="GLL70" s="40"/>
      <c r="GLM70" s="40"/>
      <c r="GLN70" s="40"/>
      <c r="GLO70" s="40"/>
      <c r="GLP70" s="40"/>
      <c r="GLQ70" s="40"/>
      <c r="GLR70" s="40"/>
      <c r="GLS70" s="40"/>
      <c r="GLT70" s="40"/>
      <c r="GLU70" s="40"/>
      <c r="GLV70" s="40"/>
      <c r="GLW70" s="40"/>
      <c r="GLX70" s="40"/>
      <c r="GLY70" s="40"/>
      <c r="GLZ70" s="40"/>
      <c r="GMA70" s="40"/>
      <c r="GMB70" s="40"/>
      <c r="GMC70" s="40"/>
      <c r="GMD70" s="40"/>
      <c r="GME70" s="40"/>
      <c r="GMF70" s="40"/>
      <c r="GMG70" s="40"/>
      <c r="GMH70" s="40"/>
      <c r="GMI70" s="40"/>
      <c r="GMJ70" s="40"/>
      <c r="GMK70" s="40"/>
      <c r="GML70" s="40"/>
      <c r="GMM70" s="40"/>
      <c r="GMN70" s="40"/>
      <c r="GMO70" s="40"/>
      <c r="GMP70" s="40"/>
      <c r="GMQ70" s="40"/>
      <c r="GMR70" s="40"/>
      <c r="GMS70" s="40"/>
      <c r="GMT70" s="40"/>
      <c r="GMU70" s="40"/>
      <c r="GMV70" s="40"/>
      <c r="GMW70" s="40"/>
      <c r="GMX70" s="40"/>
      <c r="GMY70" s="40"/>
      <c r="GMZ70" s="40"/>
      <c r="GNA70" s="40"/>
      <c r="GNB70" s="40"/>
      <c r="GNC70" s="40"/>
      <c r="GND70" s="40"/>
      <c r="GNE70" s="40"/>
      <c r="GNF70" s="40"/>
      <c r="GNG70" s="40"/>
      <c r="GNH70" s="40"/>
      <c r="GNI70" s="40"/>
      <c r="GNJ70" s="40"/>
      <c r="GNK70" s="40"/>
      <c r="GNL70" s="40"/>
      <c r="GNM70" s="40"/>
      <c r="GNN70" s="40"/>
      <c r="GNO70" s="40"/>
      <c r="GNP70" s="40"/>
      <c r="GNQ70" s="40"/>
      <c r="GNR70" s="40"/>
      <c r="GNS70" s="40"/>
      <c r="GNT70" s="40"/>
      <c r="GNU70" s="40"/>
      <c r="GNV70" s="40"/>
      <c r="GNW70" s="40"/>
      <c r="GNX70" s="40"/>
      <c r="GNY70" s="40"/>
      <c r="GNZ70" s="40"/>
      <c r="GOA70" s="40"/>
      <c r="GOB70" s="40"/>
      <c r="GOC70" s="40"/>
      <c r="GOD70" s="40"/>
      <c r="GOE70" s="40"/>
      <c r="GOF70" s="40"/>
      <c r="GOG70" s="40"/>
      <c r="GOH70" s="40"/>
      <c r="GOI70" s="40"/>
      <c r="GOJ70" s="40"/>
      <c r="GOK70" s="40"/>
      <c r="GOL70" s="40"/>
      <c r="GOM70" s="40"/>
      <c r="GON70" s="40"/>
      <c r="GOO70" s="40"/>
      <c r="GOP70" s="40"/>
      <c r="GOQ70" s="40"/>
      <c r="GOR70" s="40"/>
      <c r="GOS70" s="40"/>
      <c r="GOT70" s="40"/>
      <c r="GOU70" s="40"/>
      <c r="GOV70" s="40"/>
      <c r="GOW70" s="40"/>
      <c r="GOX70" s="40"/>
      <c r="GOY70" s="40"/>
      <c r="GOZ70" s="40"/>
      <c r="GPA70" s="40"/>
      <c r="GPB70" s="40"/>
      <c r="GPC70" s="40"/>
      <c r="GPD70" s="40"/>
      <c r="GPE70" s="40"/>
      <c r="GPF70" s="40"/>
      <c r="GPG70" s="40"/>
      <c r="GPH70" s="40"/>
      <c r="GPI70" s="40"/>
      <c r="GPJ70" s="40"/>
      <c r="GPK70" s="40"/>
      <c r="GPL70" s="40"/>
      <c r="GPM70" s="40"/>
      <c r="GPN70" s="40"/>
      <c r="GPO70" s="40"/>
      <c r="GPP70" s="40"/>
      <c r="GPQ70" s="40"/>
      <c r="GPR70" s="40"/>
      <c r="GPS70" s="40"/>
      <c r="GPT70" s="40"/>
      <c r="GPU70" s="40"/>
      <c r="GPV70" s="40"/>
      <c r="GPW70" s="40"/>
      <c r="GPX70" s="40"/>
      <c r="GPY70" s="40"/>
      <c r="GPZ70" s="40"/>
      <c r="GQA70" s="40"/>
      <c r="GQB70" s="40"/>
      <c r="GQC70" s="40"/>
      <c r="GQD70" s="40"/>
      <c r="GQE70" s="40"/>
      <c r="GQF70" s="40"/>
      <c r="GQG70" s="40"/>
      <c r="GQH70" s="40"/>
      <c r="GQI70" s="40"/>
      <c r="GQJ70" s="40"/>
      <c r="GQK70" s="40"/>
      <c r="GQL70" s="40"/>
      <c r="GQM70" s="40"/>
      <c r="GQN70" s="40"/>
      <c r="GQO70" s="40"/>
      <c r="GQP70" s="40"/>
      <c r="GQQ70" s="40"/>
      <c r="GQR70" s="40"/>
      <c r="GQS70" s="40"/>
      <c r="GQT70" s="40"/>
      <c r="GQU70" s="40"/>
      <c r="GQV70" s="40"/>
      <c r="GQW70" s="40"/>
      <c r="GQX70" s="40"/>
      <c r="GQY70" s="40"/>
      <c r="GQZ70" s="40"/>
      <c r="GRA70" s="40"/>
      <c r="GRB70" s="40"/>
      <c r="GRC70" s="40"/>
      <c r="GRD70" s="40"/>
      <c r="GRE70" s="40"/>
      <c r="GRF70" s="40"/>
      <c r="GRG70" s="40"/>
      <c r="GRH70" s="40"/>
      <c r="GRI70" s="40"/>
      <c r="GRJ70" s="40"/>
      <c r="GRK70" s="40"/>
      <c r="GRL70" s="40"/>
      <c r="GRM70" s="40"/>
      <c r="GRN70" s="40"/>
      <c r="GRO70" s="40"/>
      <c r="GRP70" s="40"/>
      <c r="GRQ70" s="40"/>
      <c r="GRR70" s="40"/>
      <c r="GRS70" s="40"/>
      <c r="GRT70" s="40"/>
      <c r="GRU70" s="40"/>
      <c r="GRV70" s="40"/>
      <c r="GRW70" s="40"/>
      <c r="GRX70" s="40"/>
      <c r="GRY70" s="40"/>
      <c r="GRZ70" s="40"/>
      <c r="GSA70" s="40"/>
      <c r="GSB70" s="40"/>
      <c r="GSC70" s="40"/>
      <c r="GSD70" s="40"/>
      <c r="GSE70" s="40"/>
      <c r="GSF70" s="40"/>
      <c r="GSG70" s="40"/>
      <c r="GSH70" s="40"/>
      <c r="GSI70" s="40"/>
      <c r="GSJ70" s="40"/>
      <c r="GSK70" s="40"/>
      <c r="GSL70" s="40"/>
      <c r="GSM70" s="40"/>
      <c r="GSN70" s="40"/>
      <c r="GSO70" s="40"/>
      <c r="GSP70" s="40"/>
      <c r="GSQ70" s="40"/>
      <c r="GSR70" s="40"/>
      <c r="GSS70" s="40"/>
      <c r="GST70" s="40"/>
      <c r="GSU70" s="40"/>
      <c r="GSV70" s="40"/>
      <c r="GSW70" s="40"/>
      <c r="GSX70" s="40"/>
      <c r="GSY70" s="40"/>
      <c r="GSZ70" s="40"/>
      <c r="GTA70" s="40"/>
      <c r="GTB70" s="40"/>
      <c r="GTC70" s="40"/>
      <c r="GTD70" s="40"/>
      <c r="GTE70" s="40"/>
      <c r="GTF70" s="40"/>
      <c r="GTG70" s="40"/>
      <c r="GTH70" s="40"/>
      <c r="GTI70" s="40"/>
      <c r="GTJ70" s="40"/>
      <c r="GTK70" s="40"/>
      <c r="GTL70" s="40"/>
      <c r="GTM70" s="40"/>
      <c r="GTN70" s="40"/>
      <c r="GTO70" s="40"/>
      <c r="GTP70" s="40"/>
      <c r="GTQ70" s="40"/>
      <c r="GTR70" s="40"/>
      <c r="GTS70" s="40"/>
      <c r="GTT70" s="40"/>
      <c r="GTU70" s="40"/>
      <c r="GTV70" s="40"/>
      <c r="GTW70" s="40"/>
      <c r="GTX70" s="40"/>
      <c r="GTY70" s="40"/>
      <c r="GTZ70" s="40"/>
      <c r="GUA70" s="40"/>
      <c r="GUB70" s="40"/>
      <c r="GUC70" s="40"/>
      <c r="GUD70" s="40"/>
      <c r="GUE70" s="40"/>
      <c r="GUF70" s="40"/>
      <c r="GUG70" s="40"/>
      <c r="GUH70" s="40"/>
      <c r="GUI70" s="40"/>
      <c r="GUJ70" s="40"/>
      <c r="GUK70" s="40"/>
      <c r="GUL70" s="40"/>
      <c r="GUM70" s="40"/>
      <c r="GUN70" s="40"/>
      <c r="GUO70" s="40"/>
      <c r="GUP70" s="40"/>
      <c r="GUQ70" s="40"/>
      <c r="GUR70" s="40"/>
      <c r="GUS70" s="40"/>
      <c r="GUT70" s="40"/>
      <c r="GUU70" s="40"/>
      <c r="GUV70" s="40"/>
      <c r="GUW70" s="40"/>
      <c r="GUX70" s="40"/>
      <c r="GUY70" s="40"/>
      <c r="GUZ70" s="40"/>
      <c r="GVA70" s="40"/>
      <c r="GVB70" s="40"/>
      <c r="GVC70" s="40"/>
      <c r="GVD70" s="40"/>
      <c r="GVE70" s="40"/>
      <c r="GVF70" s="40"/>
      <c r="GVG70" s="40"/>
      <c r="GVH70" s="40"/>
      <c r="GVI70" s="40"/>
      <c r="GVJ70" s="40"/>
      <c r="GVK70" s="40"/>
      <c r="GVL70" s="40"/>
      <c r="GVM70" s="40"/>
      <c r="GVN70" s="40"/>
      <c r="GVO70" s="40"/>
      <c r="GVP70" s="40"/>
      <c r="GVQ70" s="40"/>
      <c r="GVR70" s="40"/>
      <c r="GVS70" s="40"/>
      <c r="GVT70" s="40"/>
      <c r="GVU70" s="40"/>
      <c r="GVV70" s="40"/>
      <c r="GVW70" s="40"/>
      <c r="GVX70" s="40"/>
      <c r="GVY70" s="40"/>
      <c r="GVZ70" s="40"/>
      <c r="GWA70" s="40"/>
      <c r="GWB70" s="40"/>
      <c r="GWC70" s="40"/>
      <c r="GWD70" s="40"/>
      <c r="GWE70" s="40"/>
      <c r="GWF70" s="40"/>
      <c r="GWG70" s="40"/>
      <c r="GWH70" s="40"/>
      <c r="GWI70" s="40"/>
      <c r="GWJ70" s="40"/>
      <c r="GWK70" s="40"/>
      <c r="GWL70" s="40"/>
      <c r="GWM70" s="40"/>
      <c r="GWN70" s="40"/>
      <c r="GWO70" s="40"/>
      <c r="GWP70" s="40"/>
      <c r="GWQ70" s="40"/>
      <c r="GWR70" s="40"/>
      <c r="GWS70" s="40"/>
      <c r="GWT70" s="40"/>
      <c r="GWU70" s="40"/>
      <c r="GWV70" s="40"/>
      <c r="GWW70" s="40"/>
      <c r="GWX70" s="40"/>
      <c r="GWY70" s="40"/>
      <c r="GWZ70" s="40"/>
      <c r="GXA70" s="40"/>
      <c r="GXB70" s="40"/>
      <c r="GXC70" s="40"/>
      <c r="GXD70" s="40"/>
      <c r="GXE70" s="40"/>
      <c r="GXF70" s="40"/>
      <c r="GXG70" s="40"/>
      <c r="GXH70" s="40"/>
      <c r="GXI70" s="40"/>
      <c r="GXJ70" s="40"/>
      <c r="GXK70" s="40"/>
      <c r="GXL70" s="40"/>
      <c r="GXM70" s="40"/>
      <c r="GXN70" s="40"/>
      <c r="GXO70" s="40"/>
      <c r="GXP70" s="40"/>
      <c r="GXQ70" s="40"/>
      <c r="GXR70" s="40"/>
      <c r="GXS70" s="40"/>
      <c r="GXT70" s="40"/>
      <c r="GXU70" s="40"/>
      <c r="GXV70" s="40"/>
      <c r="GXW70" s="40"/>
      <c r="GXX70" s="40"/>
      <c r="GXY70" s="40"/>
      <c r="GXZ70" s="40"/>
      <c r="GYA70" s="40"/>
      <c r="GYB70" s="40"/>
      <c r="GYC70" s="40"/>
      <c r="GYD70" s="40"/>
      <c r="GYE70" s="40"/>
      <c r="GYF70" s="40"/>
      <c r="GYG70" s="40"/>
      <c r="GYH70" s="40"/>
      <c r="GYI70" s="40"/>
      <c r="GYJ70" s="40"/>
      <c r="GYK70" s="40"/>
      <c r="GYL70" s="40"/>
      <c r="GYM70" s="40"/>
      <c r="GYN70" s="40"/>
      <c r="GYO70" s="40"/>
      <c r="GYP70" s="40"/>
      <c r="GYQ70" s="40"/>
      <c r="GYR70" s="40"/>
      <c r="GYS70" s="40"/>
      <c r="GYT70" s="40"/>
      <c r="GYU70" s="40"/>
      <c r="GYV70" s="40"/>
      <c r="GYW70" s="40"/>
      <c r="GYX70" s="40"/>
      <c r="GYY70" s="40"/>
      <c r="GYZ70" s="40"/>
      <c r="GZA70" s="40"/>
      <c r="GZB70" s="40"/>
      <c r="GZC70" s="40"/>
      <c r="GZD70" s="40"/>
      <c r="GZE70" s="40"/>
      <c r="GZF70" s="40"/>
      <c r="GZG70" s="40"/>
      <c r="GZH70" s="40"/>
      <c r="GZI70" s="40"/>
      <c r="GZJ70" s="40"/>
      <c r="GZK70" s="40"/>
      <c r="GZL70" s="40"/>
      <c r="GZM70" s="40"/>
      <c r="GZN70" s="40"/>
      <c r="GZO70" s="40"/>
      <c r="GZP70" s="40"/>
      <c r="GZQ70" s="40"/>
      <c r="GZR70" s="40"/>
      <c r="GZS70" s="40"/>
      <c r="GZT70" s="40"/>
      <c r="GZU70" s="40"/>
      <c r="GZV70" s="40"/>
      <c r="GZW70" s="40"/>
      <c r="GZX70" s="40"/>
      <c r="GZY70" s="40"/>
      <c r="GZZ70" s="40"/>
      <c r="HAA70" s="40"/>
      <c r="HAB70" s="40"/>
      <c r="HAC70" s="40"/>
      <c r="HAD70" s="40"/>
      <c r="HAE70" s="40"/>
      <c r="HAF70" s="40"/>
      <c r="HAG70" s="40"/>
      <c r="HAH70" s="40"/>
      <c r="HAI70" s="40"/>
      <c r="HAJ70" s="40"/>
      <c r="HAK70" s="40"/>
      <c r="HAL70" s="40"/>
      <c r="HAM70" s="40"/>
      <c r="HAN70" s="40"/>
      <c r="HAO70" s="40"/>
      <c r="HAP70" s="40"/>
      <c r="HAQ70" s="40"/>
      <c r="HAR70" s="40"/>
      <c r="HAS70" s="40"/>
      <c r="HAT70" s="40"/>
      <c r="HAU70" s="40"/>
      <c r="HAV70" s="40"/>
      <c r="HAW70" s="40"/>
      <c r="HAX70" s="40"/>
      <c r="HAY70" s="40"/>
      <c r="HAZ70" s="40"/>
      <c r="HBA70" s="40"/>
      <c r="HBB70" s="40"/>
      <c r="HBC70" s="40"/>
      <c r="HBD70" s="40"/>
      <c r="HBE70" s="40"/>
      <c r="HBF70" s="40"/>
      <c r="HBG70" s="40"/>
      <c r="HBH70" s="40"/>
      <c r="HBI70" s="40"/>
      <c r="HBJ70" s="40"/>
      <c r="HBK70" s="40"/>
      <c r="HBL70" s="40"/>
      <c r="HBM70" s="40"/>
      <c r="HBN70" s="40"/>
      <c r="HBO70" s="40"/>
      <c r="HBP70" s="40"/>
      <c r="HBQ70" s="40"/>
      <c r="HBR70" s="40"/>
      <c r="HBS70" s="40"/>
      <c r="HBT70" s="40"/>
      <c r="HBU70" s="40"/>
      <c r="HBV70" s="40"/>
      <c r="HBW70" s="40"/>
      <c r="HBX70" s="40"/>
      <c r="HBY70" s="40"/>
      <c r="HBZ70" s="40"/>
      <c r="HCA70" s="40"/>
      <c r="HCB70" s="40"/>
      <c r="HCC70" s="40"/>
      <c r="HCD70" s="40"/>
      <c r="HCE70" s="40"/>
      <c r="HCF70" s="40"/>
      <c r="HCG70" s="40"/>
      <c r="HCH70" s="40"/>
      <c r="HCI70" s="40"/>
      <c r="HCJ70" s="40"/>
      <c r="HCK70" s="40"/>
      <c r="HCL70" s="40"/>
      <c r="HCM70" s="40"/>
      <c r="HCN70" s="40"/>
      <c r="HCO70" s="40"/>
      <c r="HCP70" s="40"/>
      <c r="HCQ70" s="40"/>
      <c r="HCR70" s="40"/>
      <c r="HCS70" s="40"/>
      <c r="HCT70" s="40"/>
      <c r="HCU70" s="40"/>
      <c r="HCV70" s="40"/>
      <c r="HCW70" s="40"/>
      <c r="HCX70" s="40"/>
      <c r="HCY70" s="40"/>
      <c r="HCZ70" s="40"/>
      <c r="HDA70" s="40"/>
      <c r="HDB70" s="40"/>
      <c r="HDC70" s="40"/>
      <c r="HDD70" s="40"/>
      <c r="HDE70" s="40"/>
      <c r="HDF70" s="40"/>
      <c r="HDG70" s="40"/>
      <c r="HDH70" s="40"/>
      <c r="HDI70" s="40"/>
      <c r="HDJ70" s="40"/>
      <c r="HDK70" s="40"/>
      <c r="HDL70" s="40"/>
      <c r="HDM70" s="40"/>
      <c r="HDN70" s="40"/>
      <c r="HDO70" s="40"/>
      <c r="HDP70" s="40"/>
      <c r="HDQ70" s="40"/>
      <c r="HDR70" s="40"/>
      <c r="HDS70" s="40"/>
      <c r="HDT70" s="40"/>
      <c r="HDU70" s="40"/>
      <c r="HDV70" s="40"/>
      <c r="HDW70" s="40"/>
      <c r="HDX70" s="40"/>
      <c r="HDY70" s="40"/>
      <c r="HDZ70" s="40"/>
      <c r="HEA70" s="40"/>
      <c r="HEB70" s="40"/>
      <c r="HEC70" s="40"/>
      <c r="HED70" s="40"/>
      <c r="HEE70" s="40"/>
      <c r="HEF70" s="40"/>
      <c r="HEG70" s="40"/>
      <c r="HEH70" s="40"/>
      <c r="HEI70" s="40"/>
      <c r="HEJ70" s="40"/>
      <c r="HEK70" s="40"/>
      <c r="HEL70" s="40"/>
      <c r="HEM70" s="40"/>
      <c r="HEN70" s="40"/>
      <c r="HEO70" s="40"/>
      <c r="HEP70" s="40"/>
      <c r="HEQ70" s="40"/>
      <c r="HER70" s="40"/>
      <c r="HES70" s="40"/>
      <c r="HET70" s="40"/>
      <c r="HEU70" s="40"/>
      <c r="HEV70" s="40"/>
      <c r="HEW70" s="40"/>
      <c r="HEX70" s="40"/>
      <c r="HEY70" s="40"/>
      <c r="HEZ70" s="40"/>
      <c r="HFA70" s="40"/>
      <c r="HFB70" s="40"/>
      <c r="HFC70" s="40"/>
      <c r="HFD70" s="40"/>
      <c r="HFE70" s="40"/>
      <c r="HFF70" s="40"/>
      <c r="HFG70" s="40"/>
      <c r="HFH70" s="40"/>
      <c r="HFI70" s="40"/>
      <c r="HFJ70" s="40"/>
      <c r="HFK70" s="40"/>
      <c r="HFL70" s="40"/>
      <c r="HFM70" s="40"/>
      <c r="HFN70" s="40"/>
      <c r="HFO70" s="40"/>
      <c r="HFP70" s="40"/>
      <c r="HFQ70" s="40"/>
      <c r="HFR70" s="40"/>
      <c r="HFS70" s="40"/>
      <c r="HFT70" s="40"/>
      <c r="HFU70" s="40"/>
      <c r="HFV70" s="40"/>
      <c r="HFW70" s="40"/>
      <c r="HFX70" s="40"/>
      <c r="HFY70" s="40"/>
      <c r="HFZ70" s="40"/>
      <c r="HGA70" s="40"/>
      <c r="HGB70" s="40"/>
      <c r="HGC70" s="40"/>
      <c r="HGD70" s="40"/>
      <c r="HGE70" s="40"/>
      <c r="HGF70" s="40"/>
      <c r="HGG70" s="40"/>
      <c r="HGH70" s="40"/>
      <c r="HGI70" s="40"/>
      <c r="HGJ70" s="40"/>
      <c r="HGK70" s="40"/>
      <c r="HGL70" s="40"/>
      <c r="HGM70" s="40"/>
      <c r="HGN70" s="40"/>
      <c r="HGO70" s="40"/>
      <c r="HGP70" s="40"/>
      <c r="HGQ70" s="40"/>
      <c r="HGR70" s="40"/>
      <c r="HGS70" s="40"/>
      <c r="HGT70" s="40"/>
      <c r="HGU70" s="40"/>
      <c r="HGV70" s="40"/>
      <c r="HGW70" s="40"/>
      <c r="HGX70" s="40"/>
      <c r="HGY70" s="40"/>
      <c r="HGZ70" s="40"/>
      <c r="HHA70" s="40"/>
      <c r="HHB70" s="40"/>
      <c r="HHC70" s="40"/>
      <c r="HHD70" s="40"/>
      <c r="HHE70" s="40"/>
      <c r="HHF70" s="40"/>
      <c r="HHG70" s="40"/>
      <c r="HHH70" s="40"/>
      <c r="HHI70" s="40"/>
      <c r="HHJ70" s="40"/>
      <c r="HHK70" s="40"/>
      <c r="HHL70" s="40"/>
      <c r="HHM70" s="40"/>
      <c r="HHN70" s="40"/>
      <c r="HHO70" s="40"/>
      <c r="HHP70" s="40"/>
      <c r="HHQ70" s="40"/>
      <c r="HHR70" s="40"/>
      <c r="HHS70" s="40"/>
      <c r="HHT70" s="40"/>
      <c r="HHU70" s="40"/>
      <c r="HHV70" s="40"/>
      <c r="HHW70" s="40"/>
      <c r="HHX70" s="40"/>
      <c r="HHY70" s="40"/>
      <c r="HHZ70" s="40"/>
      <c r="HIA70" s="40"/>
      <c r="HIB70" s="40"/>
      <c r="HIC70" s="40"/>
      <c r="HID70" s="40"/>
      <c r="HIE70" s="40"/>
      <c r="HIF70" s="40"/>
      <c r="HIG70" s="40"/>
      <c r="HIH70" s="40"/>
      <c r="HII70" s="40"/>
      <c r="HIJ70" s="40"/>
      <c r="HIK70" s="40"/>
      <c r="HIL70" s="40"/>
      <c r="HIM70" s="40"/>
      <c r="HIN70" s="40"/>
      <c r="HIO70" s="40"/>
      <c r="HIP70" s="40"/>
      <c r="HIQ70" s="40"/>
      <c r="HIR70" s="40"/>
      <c r="HIS70" s="40"/>
      <c r="HIT70" s="40"/>
      <c r="HIU70" s="40"/>
      <c r="HIV70" s="40"/>
      <c r="HIW70" s="40"/>
      <c r="HIX70" s="40"/>
      <c r="HIY70" s="40"/>
      <c r="HIZ70" s="40"/>
      <c r="HJA70" s="40"/>
      <c r="HJB70" s="40"/>
      <c r="HJC70" s="40"/>
      <c r="HJD70" s="40"/>
      <c r="HJE70" s="40"/>
      <c r="HJF70" s="40"/>
      <c r="HJG70" s="40"/>
      <c r="HJH70" s="40"/>
      <c r="HJI70" s="40"/>
      <c r="HJJ70" s="40"/>
      <c r="HJK70" s="40"/>
      <c r="HJL70" s="40"/>
      <c r="HJM70" s="40"/>
      <c r="HJN70" s="40"/>
      <c r="HJO70" s="40"/>
      <c r="HJP70" s="40"/>
      <c r="HJQ70" s="40"/>
      <c r="HJR70" s="40"/>
      <c r="HJS70" s="40"/>
      <c r="HJT70" s="40"/>
      <c r="HJU70" s="40"/>
      <c r="HJV70" s="40"/>
      <c r="HJW70" s="40"/>
      <c r="HJX70" s="40"/>
      <c r="HJY70" s="40"/>
      <c r="HJZ70" s="40"/>
      <c r="HKA70" s="40"/>
      <c r="HKB70" s="40"/>
      <c r="HKC70" s="40"/>
      <c r="HKD70" s="40"/>
      <c r="HKE70" s="40"/>
      <c r="HKF70" s="40"/>
      <c r="HKG70" s="40"/>
      <c r="HKH70" s="40"/>
      <c r="HKI70" s="40"/>
      <c r="HKJ70" s="40"/>
      <c r="HKK70" s="40"/>
      <c r="HKL70" s="40"/>
      <c r="HKM70" s="40"/>
      <c r="HKN70" s="40"/>
      <c r="HKO70" s="40"/>
      <c r="HKP70" s="40"/>
      <c r="HKQ70" s="40"/>
      <c r="HKR70" s="40"/>
      <c r="HKS70" s="40"/>
      <c r="HKT70" s="40"/>
      <c r="HKU70" s="40"/>
      <c r="HKV70" s="40"/>
      <c r="HKW70" s="40"/>
      <c r="HKX70" s="40"/>
      <c r="HKY70" s="40"/>
      <c r="HKZ70" s="40"/>
      <c r="HLA70" s="40"/>
      <c r="HLB70" s="40"/>
      <c r="HLC70" s="40"/>
      <c r="HLD70" s="40"/>
      <c r="HLE70" s="40"/>
      <c r="HLF70" s="40"/>
      <c r="HLG70" s="40"/>
      <c r="HLH70" s="40"/>
      <c r="HLI70" s="40"/>
      <c r="HLJ70" s="40"/>
      <c r="HLK70" s="40"/>
      <c r="HLL70" s="40"/>
      <c r="HLM70" s="40"/>
      <c r="HLN70" s="40"/>
      <c r="HLO70" s="40"/>
      <c r="HLP70" s="40"/>
      <c r="HLQ70" s="40"/>
      <c r="HLR70" s="40"/>
      <c r="HLS70" s="40"/>
      <c r="HLT70" s="40"/>
      <c r="HLU70" s="40"/>
      <c r="HLV70" s="40"/>
      <c r="HLW70" s="40"/>
      <c r="HLX70" s="40"/>
      <c r="HLY70" s="40"/>
      <c r="HLZ70" s="40"/>
      <c r="HMA70" s="40"/>
      <c r="HMB70" s="40"/>
      <c r="HMC70" s="40"/>
      <c r="HMD70" s="40"/>
      <c r="HME70" s="40"/>
      <c r="HMF70" s="40"/>
      <c r="HMG70" s="40"/>
      <c r="HMH70" s="40"/>
      <c r="HMI70" s="40"/>
      <c r="HMJ70" s="40"/>
      <c r="HMK70" s="40"/>
      <c r="HML70" s="40"/>
      <c r="HMM70" s="40"/>
      <c r="HMN70" s="40"/>
      <c r="HMO70" s="40"/>
      <c r="HMP70" s="40"/>
      <c r="HMQ70" s="40"/>
      <c r="HMR70" s="40"/>
      <c r="HMS70" s="40"/>
      <c r="HMT70" s="40"/>
      <c r="HMU70" s="40"/>
      <c r="HMV70" s="40"/>
      <c r="HMW70" s="40"/>
      <c r="HMX70" s="40"/>
      <c r="HMY70" s="40"/>
      <c r="HMZ70" s="40"/>
      <c r="HNA70" s="40"/>
      <c r="HNB70" s="40"/>
      <c r="HNC70" s="40"/>
      <c r="HND70" s="40"/>
      <c r="HNE70" s="40"/>
      <c r="HNF70" s="40"/>
      <c r="HNG70" s="40"/>
      <c r="HNH70" s="40"/>
      <c r="HNI70" s="40"/>
      <c r="HNJ70" s="40"/>
      <c r="HNK70" s="40"/>
      <c r="HNL70" s="40"/>
      <c r="HNM70" s="40"/>
      <c r="HNN70" s="40"/>
      <c r="HNO70" s="40"/>
      <c r="HNP70" s="40"/>
      <c r="HNQ70" s="40"/>
      <c r="HNR70" s="40"/>
      <c r="HNS70" s="40"/>
      <c r="HNT70" s="40"/>
      <c r="HNU70" s="40"/>
      <c r="HNV70" s="40"/>
      <c r="HNW70" s="40"/>
      <c r="HNX70" s="40"/>
      <c r="HNY70" s="40"/>
      <c r="HNZ70" s="40"/>
      <c r="HOA70" s="40"/>
      <c r="HOB70" s="40"/>
      <c r="HOC70" s="40"/>
      <c r="HOD70" s="40"/>
      <c r="HOE70" s="40"/>
      <c r="HOF70" s="40"/>
      <c r="HOG70" s="40"/>
      <c r="HOH70" s="40"/>
      <c r="HOI70" s="40"/>
      <c r="HOJ70" s="40"/>
      <c r="HOK70" s="40"/>
      <c r="HOL70" s="40"/>
      <c r="HOM70" s="40"/>
      <c r="HON70" s="40"/>
      <c r="HOO70" s="40"/>
      <c r="HOP70" s="40"/>
      <c r="HOQ70" s="40"/>
      <c r="HOR70" s="40"/>
      <c r="HOS70" s="40"/>
      <c r="HOT70" s="40"/>
      <c r="HOU70" s="40"/>
      <c r="HOV70" s="40"/>
      <c r="HOW70" s="40"/>
      <c r="HOX70" s="40"/>
      <c r="HOY70" s="40"/>
      <c r="HOZ70" s="40"/>
      <c r="HPA70" s="40"/>
      <c r="HPB70" s="40"/>
      <c r="HPC70" s="40"/>
      <c r="HPD70" s="40"/>
      <c r="HPE70" s="40"/>
      <c r="HPF70" s="40"/>
      <c r="HPG70" s="40"/>
      <c r="HPH70" s="40"/>
      <c r="HPI70" s="40"/>
      <c r="HPJ70" s="40"/>
      <c r="HPK70" s="40"/>
      <c r="HPL70" s="40"/>
      <c r="HPM70" s="40"/>
      <c r="HPN70" s="40"/>
      <c r="HPO70" s="40"/>
      <c r="HPP70" s="40"/>
      <c r="HPQ70" s="40"/>
      <c r="HPR70" s="40"/>
      <c r="HPS70" s="40"/>
      <c r="HPT70" s="40"/>
      <c r="HPU70" s="40"/>
      <c r="HPV70" s="40"/>
      <c r="HPW70" s="40"/>
      <c r="HPX70" s="40"/>
      <c r="HPY70" s="40"/>
      <c r="HPZ70" s="40"/>
      <c r="HQA70" s="40"/>
      <c r="HQB70" s="40"/>
      <c r="HQC70" s="40"/>
      <c r="HQD70" s="40"/>
      <c r="HQE70" s="40"/>
      <c r="HQF70" s="40"/>
      <c r="HQG70" s="40"/>
      <c r="HQH70" s="40"/>
      <c r="HQI70" s="40"/>
      <c r="HQJ70" s="40"/>
      <c r="HQK70" s="40"/>
      <c r="HQL70" s="40"/>
      <c r="HQM70" s="40"/>
      <c r="HQN70" s="40"/>
      <c r="HQO70" s="40"/>
      <c r="HQP70" s="40"/>
      <c r="HQQ70" s="40"/>
      <c r="HQR70" s="40"/>
      <c r="HQS70" s="40"/>
      <c r="HQT70" s="40"/>
      <c r="HQU70" s="40"/>
      <c r="HQV70" s="40"/>
      <c r="HQW70" s="40"/>
      <c r="HQX70" s="40"/>
      <c r="HQY70" s="40"/>
      <c r="HQZ70" s="40"/>
      <c r="HRA70" s="40"/>
      <c r="HRB70" s="40"/>
      <c r="HRC70" s="40"/>
      <c r="HRD70" s="40"/>
      <c r="HRE70" s="40"/>
      <c r="HRF70" s="40"/>
      <c r="HRG70" s="40"/>
      <c r="HRH70" s="40"/>
      <c r="HRI70" s="40"/>
      <c r="HRJ70" s="40"/>
      <c r="HRK70" s="40"/>
      <c r="HRL70" s="40"/>
      <c r="HRM70" s="40"/>
      <c r="HRN70" s="40"/>
      <c r="HRO70" s="40"/>
      <c r="HRP70" s="40"/>
      <c r="HRQ70" s="40"/>
      <c r="HRR70" s="40"/>
      <c r="HRS70" s="40"/>
      <c r="HRT70" s="40"/>
      <c r="HRU70" s="40"/>
      <c r="HRV70" s="40"/>
      <c r="HRW70" s="40"/>
      <c r="HRX70" s="40"/>
      <c r="HRY70" s="40"/>
      <c r="HRZ70" s="40"/>
      <c r="HSA70" s="40"/>
      <c r="HSB70" s="40"/>
      <c r="HSC70" s="40"/>
      <c r="HSD70" s="40"/>
      <c r="HSE70" s="40"/>
      <c r="HSF70" s="40"/>
      <c r="HSG70" s="40"/>
      <c r="HSH70" s="40"/>
      <c r="HSI70" s="40"/>
      <c r="HSJ70" s="40"/>
      <c r="HSK70" s="40"/>
      <c r="HSL70" s="40"/>
      <c r="HSM70" s="40"/>
      <c r="HSN70" s="40"/>
      <c r="HSO70" s="40"/>
      <c r="HSP70" s="40"/>
      <c r="HSQ70" s="40"/>
      <c r="HSR70" s="40"/>
      <c r="HSS70" s="40"/>
      <c r="HST70" s="40"/>
      <c r="HSU70" s="40"/>
      <c r="HSV70" s="40"/>
      <c r="HSW70" s="40"/>
      <c r="HSX70" s="40"/>
      <c r="HSY70" s="40"/>
      <c r="HSZ70" s="40"/>
      <c r="HTA70" s="40"/>
      <c r="HTB70" s="40"/>
      <c r="HTC70" s="40"/>
      <c r="HTD70" s="40"/>
      <c r="HTE70" s="40"/>
      <c r="HTF70" s="40"/>
      <c r="HTG70" s="40"/>
      <c r="HTH70" s="40"/>
      <c r="HTI70" s="40"/>
      <c r="HTJ70" s="40"/>
      <c r="HTK70" s="40"/>
      <c r="HTL70" s="40"/>
      <c r="HTM70" s="40"/>
      <c r="HTN70" s="40"/>
      <c r="HTO70" s="40"/>
      <c r="HTP70" s="40"/>
      <c r="HTQ70" s="40"/>
      <c r="HTR70" s="40"/>
      <c r="HTS70" s="40"/>
      <c r="HTT70" s="40"/>
      <c r="HTU70" s="40"/>
      <c r="HTV70" s="40"/>
      <c r="HTW70" s="40"/>
      <c r="HTX70" s="40"/>
      <c r="HTY70" s="40"/>
      <c r="HTZ70" s="40"/>
      <c r="HUA70" s="40"/>
      <c r="HUB70" s="40"/>
      <c r="HUC70" s="40"/>
      <c r="HUD70" s="40"/>
      <c r="HUE70" s="40"/>
      <c r="HUF70" s="40"/>
      <c r="HUG70" s="40"/>
      <c r="HUH70" s="40"/>
      <c r="HUI70" s="40"/>
      <c r="HUJ70" s="40"/>
      <c r="HUK70" s="40"/>
      <c r="HUL70" s="40"/>
      <c r="HUM70" s="40"/>
      <c r="HUN70" s="40"/>
      <c r="HUO70" s="40"/>
      <c r="HUP70" s="40"/>
      <c r="HUQ70" s="40"/>
      <c r="HUR70" s="40"/>
      <c r="HUS70" s="40"/>
      <c r="HUT70" s="40"/>
      <c r="HUU70" s="40"/>
      <c r="HUV70" s="40"/>
      <c r="HUW70" s="40"/>
      <c r="HUX70" s="40"/>
      <c r="HUY70" s="40"/>
      <c r="HUZ70" s="40"/>
      <c r="HVA70" s="40"/>
      <c r="HVB70" s="40"/>
      <c r="HVC70" s="40"/>
      <c r="HVD70" s="40"/>
      <c r="HVE70" s="40"/>
      <c r="HVF70" s="40"/>
      <c r="HVG70" s="40"/>
      <c r="HVH70" s="40"/>
      <c r="HVI70" s="40"/>
      <c r="HVJ70" s="40"/>
      <c r="HVK70" s="40"/>
      <c r="HVL70" s="40"/>
      <c r="HVM70" s="40"/>
      <c r="HVN70" s="40"/>
      <c r="HVO70" s="40"/>
      <c r="HVP70" s="40"/>
      <c r="HVQ70" s="40"/>
      <c r="HVR70" s="40"/>
      <c r="HVS70" s="40"/>
      <c r="HVT70" s="40"/>
      <c r="HVU70" s="40"/>
      <c r="HVV70" s="40"/>
      <c r="HVW70" s="40"/>
      <c r="HVX70" s="40"/>
      <c r="HVY70" s="40"/>
      <c r="HVZ70" s="40"/>
      <c r="HWA70" s="40"/>
      <c r="HWB70" s="40"/>
      <c r="HWC70" s="40"/>
      <c r="HWD70" s="40"/>
      <c r="HWE70" s="40"/>
      <c r="HWF70" s="40"/>
      <c r="HWG70" s="40"/>
      <c r="HWH70" s="40"/>
      <c r="HWI70" s="40"/>
      <c r="HWJ70" s="40"/>
      <c r="HWK70" s="40"/>
      <c r="HWL70" s="40"/>
      <c r="HWM70" s="40"/>
      <c r="HWN70" s="40"/>
      <c r="HWO70" s="40"/>
      <c r="HWP70" s="40"/>
      <c r="HWQ70" s="40"/>
      <c r="HWR70" s="40"/>
      <c r="HWS70" s="40"/>
      <c r="HWT70" s="40"/>
      <c r="HWU70" s="40"/>
      <c r="HWV70" s="40"/>
      <c r="HWW70" s="40"/>
      <c r="HWX70" s="40"/>
      <c r="HWY70" s="40"/>
      <c r="HWZ70" s="40"/>
      <c r="HXA70" s="40"/>
      <c r="HXB70" s="40"/>
      <c r="HXC70" s="40"/>
      <c r="HXD70" s="40"/>
      <c r="HXE70" s="40"/>
      <c r="HXF70" s="40"/>
      <c r="HXG70" s="40"/>
      <c r="HXH70" s="40"/>
      <c r="HXI70" s="40"/>
      <c r="HXJ70" s="40"/>
      <c r="HXK70" s="40"/>
      <c r="HXL70" s="40"/>
      <c r="HXM70" s="40"/>
      <c r="HXN70" s="40"/>
      <c r="HXO70" s="40"/>
      <c r="HXP70" s="40"/>
      <c r="HXQ70" s="40"/>
      <c r="HXR70" s="40"/>
      <c r="HXS70" s="40"/>
      <c r="HXT70" s="40"/>
      <c r="HXU70" s="40"/>
      <c r="HXV70" s="40"/>
      <c r="HXW70" s="40"/>
      <c r="HXX70" s="40"/>
      <c r="HXY70" s="40"/>
      <c r="HXZ70" s="40"/>
      <c r="HYA70" s="40"/>
      <c r="HYB70" s="40"/>
      <c r="HYC70" s="40"/>
      <c r="HYD70" s="40"/>
      <c r="HYE70" s="40"/>
      <c r="HYF70" s="40"/>
      <c r="HYG70" s="40"/>
      <c r="HYH70" s="40"/>
      <c r="HYI70" s="40"/>
      <c r="HYJ70" s="40"/>
      <c r="HYK70" s="40"/>
      <c r="HYL70" s="40"/>
      <c r="HYM70" s="40"/>
      <c r="HYN70" s="40"/>
      <c r="HYO70" s="40"/>
      <c r="HYP70" s="40"/>
      <c r="HYQ70" s="40"/>
      <c r="HYR70" s="40"/>
      <c r="HYS70" s="40"/>
      <c r="HYT70" s="40"/>
      <c r="HYU70" s="40"/>
      <c r="HYV70" s="40"/>
      <c r="HYW70" s="40"/>
      <c r="HYX70" s="40"/>
      <c r="HYY70" s="40"/>
      <c r="HYZ70" s="40"/>
      <c r="HZA70" s="40"/>
      <c r="HZB70" s="40"/>
      <c r="HZC70" s="40"/>
      <c r="HZD70" s="40"/>
      <c r="HZE70" s="40"/>
      <c r="HZF70" s="40"/>
      <c r="HZG70" s="40"/>
      <c r="HZH70" s="40"/>
      <c r="HZI70" s="40"/>
      <c r="HZJ70" s="40"/>
      <c r="HZK70" s="40"/>
      <c r="HZL70" s="40"/>
      <c r="HZM70" s="40"/>
      <c r="HZN70" s="40"/>
      <c r="HZO70" s="40"/>
      <c r="HZP70" s="40"/>
      <c r="HZQ70" s="40"/>
      <c r="HZR70" s="40"/>
      <c r="HZS70" s="40"/>
      <c r="HZT70" s="40"/>
      <c r="HZU70" s="40"/>
      <c r="HZV70" s="40"/>
      <c r="HZW70" s="40"/>
      <c r="HZX70" s="40"/>
      <c r="HZY70" s="40"/>
      <c r="HZZ70" s="40"/>
      <c r="IAA70" s="40"/>
      <c r="IAB70" s="40"/>
      <c r="IAC70" s="40"/>
      <c r="IAD70" s="40"/>
      <c r="IAE70" s="40"/>
      <c r="IAF70" s="40"/>
      <c r="IAG70" s="40"/>
      <c r="IAH70" s="40"/>
      <c r="IAI70" s="40"/>
      <c r="IAJ70" s="40"/>
      <c r="IAK70" s="40"/>
      <c r="IAL70" s="40"/>
      <c r="IAM70" s="40"/>
      <c r="IAN70" s="40"/>
      <c r="IAO70" s="40"/>
      <c r="IAP70" s="40"/>
      <c r="IAQ70" s="40"/>
      <c r="IAR70" s="40"/>
      <c r="IAS70" s="40"/>
      <c r="IAT70" s="40"/>
      <c r="IAU70" s="40"/>
      <c r="IAV70" s="40"/>
      <c r="IAW70" s="40"/>
      <c r="IAX70" s="40"/>
      <c r="IAY70" s="40"/>
      <c r="IAZ70" s="40"/>
      <c r="IBA70" s="40"/>
      <c r="IBB70" s="40"/>
      <c r="IBC70" s="40"/>
      <c r="IBD70" s="40"/>
      <c r="IBE70" s="40"/>
      <c r="IBF70" s="40"/>
      <c r="IBG70" s="40"/>
      <c r="IBH70" s="40"/>
      <c r="IBI70" s="40"/>
      <c r="IBJ70" s="40"/>
      <c r="IBK70" s="40"/>
      <c r="IBL70" s="40"/>
      <c r="IBM70" s="40"/>
      <c r="IBN70" s="40"/>
      <c r="IBO70" s="40"/>
      <c r="IBP70" s="40"/>
      <c r="IBQ70" s="40"/>
      <c r="IBR70" s="40"/>
      <c r="IBS70" s="40"/>
      <c r="IBT70" s="40"/>
      <c r="IBU70" s="40"/>
      <c r="IBV70" s="40"/>
      <c r="IBW70" s="40"/>
      <c r="IBX70" s="40"/>
      <c r="IBY70" s="40"/>
      <c r="IBZ70" s="40"/>
      <c r="ICA70" s="40"/>
      <c r="ICB70" s="40"/>
      <c r="ICC70" s="40"/>
      <c r="ICD70" s="40"/>
      <c r="ICE70" s="40"/>
      <c r="ICF70" s="40"/>
      <c r="ICG70" s="40"/>
      <c r="ICH70" s="40"/>
      <c r="ICI70" s="40"/>
      <c r="ICJ70" s="40"/>
      <c r="ICK70" s="40"/>
      <c r="ICL70" s="40"/>
      <c r="ICM70" s="40"/>
      <c r="ICN70" s="40"/>
      <c r="ICO70" s="40"/>
      <c r="ICP70" s="40"/>
      <c r="ICQ70" s="40"/>
      <c r="ICR70" s="40"/>
      <c r="ICS70" s="40"/>
      <c r="ICT70" s="40"/>
      <c r="ICU70" s="40"/>
      <c r="ICV70" s="40"/>
      <c r="ICW70" s="40"/>
      <c r="ICX70" s="40"/>
      <c r="ICY70" s="40"/>
      <c r="ICZ70" s="40"/>
      <c r="IDA70" s="40"/>
      <c r="IDB70" s="40"/>
      <c r="IDC70" s="40"/>
      <c r="IDD70" s="40"/>
      <c r="IDE70" s="40"/>
      <c r="IDF70" s="40"/>
      <c r="IDG70" s="40"/>
      <c r="IDH70" s="40"/>
      <c r="IDI70" s="40"/>
      <c r="IDJ70" s="40"/>
      <c r="IDK70" s="40"/>
      <c r="IDL70" s="40"/>
      <c r="IDM70" s="40"/>
      <c r="IDN70" s="40"/>
      <c r="IDO70" s="40"/>
      <c r="IDP70" s="40"/>
      <c r="IDQ70" s="40"/>
      <c r="IDR70" s="40"/>
      <c r="IDS70" s="40"/>
      <c r="IDT70" s="40"/>
      <c r="IDU70" s="40"/>
      <c r="IDV70" s="40"/>
      <c r="IDW70" s="40"/>
      <c r="IDX70" s="40"/>
      <c r="IDY70" s="40"/>
      <c r="IDZ70" s="40"/>
      <c r="IEA70" s="40"/>
      <c r="IEB70" s="40"/>
      <c r="IEC70" s="40"/>
      <c r="IED70" s="40"/>
      <c r="IEE70" s="40"/>
      <c r="IEF70" s="40"/>
      <c r="IEG70" s="40"/>
      <c r="IEH70" s="40"/>
      <c r="IEI70" s="40"/>
      <c r="IEJ70" s="40"/>
      <c r="IEK70" s="40"/>
      <c r="IEL70" s="40"/>
      <c r="IEM70" s="40"/>
      <c r="IEN70" s="40"/>
      <c r="IEO70" s="40"/>
      <c r="IEP70" s="40"/>
      <c r="IEQ70" s="40"/>
      <c r="IER70" s="40"/>
      <c r="IES70" s="40"/>
      <c r="IET70" s="40"/>
      <c r="IEU70" s="40"/>
      <c r="IEV70" s="40"/>
      <c r="IEW70" s="40"/>
      <c r="IEX70" s="40"/>
      <c r="IEY70" s="40"/>
      <c r="IEZ70" s="40"/>
      <c r="IFA70" s="40"/>
      <c r="IFB70" s="40"/>
      <c r="IFC70" s="40"/>
      <c r="IFD70" s="40"/>
      <c r="IFE70" s="40"/>
      <c r="IFF70" s="40"/>
      <c r="IFG70" s="40"/>
      <c r="IFH70" s="40"/>
      <c r="IFI70" s="40"/>
      <c r="IFJ70" s="40"/>
      <c r="IFK70" s="40"/>
      <c r="IFL70" s="40"/>
      <c r="IFM70" s="40"/>
      <c r="IFN70" s="40"/>
      <c r="IFO70" s="40"/>
      <c r="IFP70" s="40"/>
      <c r="IFQ70" s="40"/>
      <c r="IFR70" s="40"/>
      <c r="IFS70" s="40"/>
      <c r="IFT70" s="40"/>
      <c r="IFU70" s="40"/>
      <c r="IFV70" s="40"/>
      <c r="IFW70" s="40"/>
      <c r="IFX70" s="40"/>
      <c r="IFY70" s="40"/>
      <c r="IFZ70" s="40"/>
      <c r="IGA70" s="40"/>
      <c r="IGB70" s="40"/>
      <c r="IGC70" s="40"/>
      <c r="IGD70" s="40"/>
      <c r="IGE70" s="40"/>
      <c r="IGF70" s="40"/>
      <c r="IGG70" s="40"/>
      <c r="IGH70" s="40"/>
      <c r="IGI70" s="40"/>
      <c r="IGJ70" s="40"/>
      <c r="IGK70" s="40"/>
      <c r="IGL70" s="40"/>
      <c r="IGM70" s="40"/>
      <c r="IGN70" s="40"/>
      <c r="IGO70" s="40"/>
      <c r="IGP70" s="40"/>
      <c r="IGQ70" s="40"/>
      <c r="IGR70" s="40"/>
      <c r="IGS70" s="40"/>
      <c r="IGT70" s="40"/>
      <c r="IGU70" s="40"/>
      <c r="IGV70" s="40"/>
      <c r="IGW70" s="40"/>
      <c r="IGX70" s="40"/>
      <c r="IGY70" s="40"/>
      <c r="IGZ70" s="40"/>
      <c r="IHA70" s="40"/>
      <c r="IHB70" s="40"/>
      <c r="IHC70" s="40"/>
      <c r="IHD70" s="40"/>
      <c r="IHE70" s="40"/>
      <c r="IHF70" s="40"/>
      <c r="IHG70" s="40"/>
      <c r="IHH70" s="40"/>
      <c r="IHI70" s="40"/>
      <c r="IHJ70" s="40"/>
      <c r="IHK70" s="40"/>
      <c r="IHL70" s="40"/>
      <c r="IHM70" s="40"/>
      <c r="IHN70" s="40"/>
      <c r="IHO70" s="40"/>
      <c r="IHP70" s="40"/>
      <c r="IHQ70" s="40"/>
      <c r="IHR70" s="40"/>
      <c r="IHS70" s="40"/>
      <c r="IHT70" s="40"/>
      <c r="IHU70" s="40"/>
      <c r="IHV70" s="40"/>
      <c r="IHW70" s="40"/>
      <c r="IHX70" s="40"/>
      <c r="IHY70" s="40"/>
      <c r="IHZ70" s="40"/>
      <c r="IIA70" s="40"/>
      <c r="IIB70" s="40"/>
      <c r="IIC70" s="40"/>
      <c r="IID70" s="40"/>
      <c r="IIE70" s="40"/>
      <c r="IIF70" s="40"/>
      <c r="IIG70" s="40"/>
      <c r="IIH70" s="40"/>
      <c r="III70" s="40"/>
      <c r="IIJ70" s="40"/>
      <c r="IIK70" s="40"/>
      <c r="IIL70" s="40"/>
      <c r="IIM70" s="40"/>
      <c r="IIN70" s="40"/>
      <c r="IIO70" s="40"/>
      <c r="IIP70" s="40"/>
      <c r="IIQ70" s="40"/>
      <c r="IIR70" s="40"/>
      <c r="IIS70" s="40"/>
      <c r="IIT70" s="40"/>
      <c r="IIU70" s="40"/>
      <c r="IIV70" s="40"/>
      <c r="IIW70" s="40"/>
      <c r="IIX70" s="40"/>
      <c r="IIY70" s="40"/>
      <c r="IIZ70" s="40"/>
      <c r="IJA70" s="40"/>
      <c r="IJB70" s="40"/>
      <c r="IJC70" s="40"/>
      <c r="IJD70" s="40"/>
      <c r="IJE70" s="40"/>
      <c r="IJF70" s="40"/>
      <c r="IJG70" s="40"/>
      <c r="IJH70" s="40"/>
      <c r="IJI70" s="40"/>
      <c r="IJJ70" s="40"/>
      <c r="IJK70" s="40"/>
      <c r="IJL70" s="40"/>
      <c r="IJM70" s="40"/>
      <c r="IJN70" s="40"/>
      <c r="IJO70" s="40"/>
      <c r="IJP70" s="40"/>
      <c r="IJQ70" s="40"/>
      <c r="IJR70" s="40"/>
      <c r="IJS70" s="40"/>
      <c r="IJT70" s="40"/>
      <c r="IJU70" s="40"/>
      <c r="IJV70" s="40"/>
      <c r="IJW70" s="40"/>
      <c r="IJX70" s="40"/>
      <c r="IJY70" s="40"/>
      <c r="IJZ70" s="40"/>
      <c r="IKA70" s="40"/>
      <c r="IKB70" s="40"/>
      <c r="IKC70" s="40"/>
      <c r="IKD70" s="40"/>
      <c r="IKE70" s="40"/>
      <c r="IKF70" s="40"/>
      <c r="IKG70" s="40"/>
      <c r="IKH70" s="40"/>
      <c r="IKI70" s="40"/>
      <c r="IKJ70" s="40"/>
      <c r="IKK70" s="40"/>
      <c r="IKL70" s="40"/>
      <c r="IKM70" s="40"/>
      <c r="IKN70" s="40"/>
      <c r="IKO70" s="40"/>
      <c r="IKP70" s="40"/>
      <c r="IKQ70" s="40"/>
      <c r="IKR70" s="40"/>
      <c r="IKS70" s="40"/>
      <c r="IKT70" s="40"/>
      <c r="IKU70" s="40"/>
      <c r="IKV70" s="40"/>
      <c r="IKW70" s="40"/>
      <c r="IKX70" s="40"/>
      <c r="IKY70" s="40"/>
      <c r="IKZ70" s="40"/>
      <c r="ILA70" s="40"/>
      <c r="ILB70" s="40"/>
      <c r="ILC70" s="40"/>
      <c r="ILD70" s="40"/>
      <c r="ILE70" s="40"/>
      <c r="ILF70" s="40"/>
      <c r="ILG70" s="40"/>
      <c r="ILH70" s="40"/>
      <c r="ILI70" s="40"/>
      <c r="ILJ70" s="40"/>
      <c r="ILK70" s="40"/>
      <c r="ILL70" s="40"/>
      <c r="ILM70" s="40"/>
      <c r="ILN70" s="40"/>
      <c r="ILO70" s="40"/>
      <c r="ILP70" s="40"/>
      <c r="ILQ70" s="40"/>
      <c r="ILR70" s="40"/>
      <c r="ILS70" s="40"/>
      <c r="ILT70" s="40"/>
      <c r="ILU70" s="40"/>
      <c r="ILV70" s="40"/>
      <c r="ILW70" s="40"/>
      <c r="ILX70" s="40"/>
      <c r="ILY70" s="40"/>
      <c r="ILZ70" s="40"/>
      <c r="IMA70" s="40"/>
      <c r="IMB70" s="40"/>
      <c r="IMC70" s="40"/>
      <c r="IMD70" s="40"/>
      <c r="IME70" s="40"/>
      <c r="IMF70" s="40"/>
      <c r="IMG70" s="40"/>
      <c r="IMH70" s="40"/>
      <c r="IMI70" s="40"/>
      <c r="IMJ70" s="40"/>
      <c r="IMK70" s="40"/>
      <c r="IML70" s="40"/>
      <c r="IMM70" s="40"/>
      <c r="IMN70" s="40"/>
      <c r="IMO70" s="40"/>
      <c r="IMP70" s="40"/>
      <c r="IMQ70" s="40"/>
      <c r="IMR70" s="40"/>
      <c r="IMS70" s="40"/>
      <c r="IMT70" s="40"/>
      <c r="IMU70" s="40"/>
      <c r="IMV70" s="40"/>
      <c r="IMW70" s="40"/>
      <c r="IMX70" s="40"/>
      <c r="IMY70" s="40"/>
      <c r="IMZ70" s="40"/>
      <c r="INA70" s="40"/>
      <c r="INB70" s="40"/>
      <c r="INC70" s="40"/>
      <c r="IND70" s="40"/>
      <c r="INE70" s="40"/>
      <c r="INF70" s="40"/>
      <c r="ING70" s="40"/>
      <c r="INH70" s="40"/>
      <c r="INI70" s="40"/>
      <c r="INJ70" s="40"/>
      <c r="INK70" s="40"/>
      <c r="INL70" s="40"/>
      <c r="INM70" s="40"/>
      <c r="INN70" s="40"/>
      <c r="INO70" s="40"/>
      <c r="INP70" s="40"/>
      <c r="INQ70" s="40"/>
      <c r="INR70" s="40"/>
      <c r="INS70" s="40"/>
      <c r="INT70" s="40"/>
      <c r="INU70" s="40"/>
      <c r="INV70" s="40"/>
      <c r="INW70" s="40"/>
      <c r="INX70" s="40"/>
      <c r="INY70" s="40"/>
      <c r="INZ70" s="40"/>
      <c r="IOA70" s="40"/>
      <c r="IOB70" s="40"/>
      <c r="IOC70" s="40"/>
      <c r="IOD70" s="40"/>
      <c r="IOE70" s="40"/>
      <c r="IOF70" s="40"/>
      <c r="IOG70" s="40"/>
      <c r="IOH70" s="40"/>
      <c r="IOI70" s="40"/>
      <c r="IOJ70" s="40"/>
      <c r="IOK70" s="40"/>
      <c r="IOL70" s="40"/>
      <c r="IOM70" s="40"/>
      <c r="ION70" s="40"/>
      <c r="IOO70" s="40"/>
      <c r="IOP70" s="40"/>
      <c r="IOQ70" s="40"/>
      <c r="IOR70" s="40"/>
      <c r="IOS70" s="40"/>
      <c r="IOT70" s="40"/>
      <c r="IOU70" s="40"/>
      <c r="IOV70" s="40"/>
      <c r="IOW70" s="40"/>
      <c r="IOX70" s="40"/>
      <c r="IOY70" s="40"/>
      <c r="IOZ70" s="40"/>
      <c r="IPA70" s="40"/>
      <c r="IPB70" s="40"/>
      <c r="IPC70" s="40"/>
      <c r="IPD70" s="40"/>
      <c r="IPE70" s="40"/>
      <c r="IPF70" s="40"/>
      <c r="IPG70" s="40"/>
      <c r="IPH70" s="40"/>
      <c r="IPI70" s="40"/>
      <c r="IPJ70" s="40"/>
      <c r="IPK70" s="40"/>
      <c r="IPL70" s="40"/>
      <c r="IPM70" s="40"/>
      <c r="IPN70" s="40"/>
      <c r="IPO70" s="40"/>
      <c r="IPP70" s="40"/>
      <c r="IPQ70" s="40"/>
      <c r="IPR70" s="40"/>
      <c r="IPS70" s="40"/>
      <c r="IPT70" s="40"/>
      <c r="IPU70" s="40"/>
      <c r="IPV70" s="40"/>
      <c r="IPW70" s="40"/>
      <c r="IPX70" s="40"/>
      <c r="IPY70" s="40"/>
      <c r="IPZ70" s="40"/>
      <c r="IQA70" s="40"/>
      <c r="IQB70" s="40"/>
      <c r="IQC70" s="40"/>
      <c r="IQD70" s="40"/>
      <c r="IQE70" s="40"/>
      <c r="IQF70" s="40"/>
      <c r="IQG70" s="40"/>
      <c r="IQH70" s="40"/>
      <c r="IQI70" s="40"/>
      <c r="IQJ70" s="40"/>
      <c r="IQK70" s="40"/>
      <c r="IQL70" s="40"/>
      <c r="IQM70" s="40"/>
      <c r="IQN70" s="40"/>
      <c r="IQO70" s="40"/>
      <c r="IQP70" s="40"/>
      <c r="IQQ70" s="40"/>
      <c r="IQR70" s="40"/>
      <c r="IQS70" s="40"/>
      <c r="IQT70" s="40"/>
      <c r="IQU70" s="40"/>
      <c r="IQV70" s="40"/>
      <c r="IQW70" s="40"/>
      <c r="IQX70" s="40"/>
      <c r="IQY70" s="40"/>
      <c r="IQZ70" s="40"/>
      <c r="IRA70" s="40"/>
      <c r="IRB70" s="40"/>
      <c r="IRC70" s="40"/>
      <c r="IRD70" s="40"/>
      <c r="IRE70" s="40"/>
      <c r="IRF70" s="40"/>
      <c r="IRG70" s="40"/>
      <c r="IRH70" s="40"/>
      <c r="IRI70" s="40"/>
      <c r="IRJ70" s="40"/>
      <c r="IRK70" s="40"/>
      <c r="IRL70" s="40"/>
      <c r="IRM70" s="40"/>
      <c r="IRN70" s="40"/>
      <c r="IRO70" s="40"/>
      <c r="IRP70" s="40"/>
      <c r="IRQ70" s="40"/>
      <c r="IRR70" s="40"/>
      <c r="IRS70" s="40"/>
      <c r="IRT70" s="40"/>
      <c r="IRU70" s="40"/>
      <c r="IRV70" s="40"/>
      <c r="IRW70" s="40"/>
      <c r="IRX70" s="40"/>
      <c r="IRY70" s="40"/>
      <c r="IRZ70" s="40"/>
      <c r="ISA70" s="40"/>
      <c r="ISB70" s="40"/>
      <c r="ISC70" s="40"/>
      <c r="ISD70" s="40"/>
      <c r="ISE70" s="40"/>
      <c r="ISF70" s="40"/>
      <c r="ISG70" s="40"/>
      <c r="ISH70" s="40"/>
      <c r="ISI70" s="40"/>
      <c r="ISJ70" s="40"/>
      <c r="ISK70" s="40"/>
      <c r="ISL70" s="40"/>
      <c r="ISM70" s="40"/>
      <c r="ISN70" s="40"/>
      <c r="ISO70" s="40"/>
      <c r="ISP70" s="40"/>
      <c r="ISQ70" s="40"/>
      <c r="ISR70" s="40"/>
      <c r="ISS70" s="40"/>
      <c r="IST70" s="40"/>
      <c r="ISU70" s="40"/>
      <c r="ISV70" s="40"/>
      <c r="ISW70" s="40"/>
      <c r="ISX70" s="40"/>
      <c r="ISY70" s="40"/>
      <c r="ISZ70" s="40"/>
      <c r="ITA70" s="40"/>
      <c r="ITB70" s="40"/>
      <c r="ITC70" s="40"/>
      <c r="ITD70" s="40"/>
      <c r="ITE70" s="40"/>
      <c r="ITF70" s="40"/>
      <c r="ITG70" s="40"/>
      <c r="ITH70" s="40"/>
      <c r="ITI70" s="40"/>
      <c r="ITJ70" s="40"/>
      <c r="ITK70" s="40"/>
      <c r="ITL70" s="40"/>
      <c r="ITM70" s="40"/>
      <c r="ITN70" s="40"/>
      <c r="ITO70" s="40"/>
      <c r="ITP70" s="40"/>
      <c r="ITQ70" s="40"/>
      <c r="ITR70" s="40"/>
      <c r="ITS70" s="40"/>
      <c r="ITT70" s="40"/>
      <c r="ITU70" s="40"/>
      <c r="ITV70" s="40"/>
      <c r="ITW70" s="40"/>
      <c r="ITX70" s="40"/>
      <c r="ITY70" s="40"/>
      <c r="ITZ70" s="40"/>
      <c r="IUA70" s="40"/>
      <c r="IUB70" s="40"/>
      <c r="IUC70" s="40"/>
      <c r="IUD70" s="40"/>
      <c r="IUE70" s="40"/>
      <c r="IUF70" s="40"/>
      <c r="IUG70" s="40"/>
      <c r="IUH70" s="40"/>
      <c r="IUI70" s="40"/>
      <c r="IUJ70" s="40"/>
      <c r="IUK70" s="40"/>
      <c r="IUL70" s="40"/>
      <c r="IUM70" s="40"/>
      <c r="IUN70" s="40"/>
      <c r="IUO70" s="40"/>
      <c r="IUP70" s="40"/>
      <c r="IUQ70" s="40"/>
      <c r="IUR70" s="40"/>
      <c r="IUS70" s="40"/>
      <c r="IUT70" s="40"/>
      <c r="IUU70" s="40"/>
      <c r="IUV70" s="40"/>
      <c r="IUW70" s="40"/>
      <c r="IUX70" s="40"/>
      <c r="IUY70" s="40"/>
      <c r="IUZ70" s="40"/>
      <c r="IVA70" s="40"/>
      <c r="IVB70" s="40"/>
      <c r="IVC70" s="40"/>
      <c r="IVD70" s="40"/>
      <c r="IVE70" s="40"/>
      <c r="IVF70" s="40"/>
      <c r="IVG70" s="40"/>
      <c r="IVH70" s="40"/>
      <c r="IVI70" s="40"/>
      <c r="IVJ70" s="40"/>
      <c r="IVK70" s="40"/>
      <c r="IVL70" s="40"/>
      <c r="IVM70" s="40"/>
      <c r="IVN70" s="40"/>
      <c r="IVO70" s="40"/>
      <c r="IVP70" s="40"/>
      <c r="IVQ70" s="40"/>
      <c r="IVR70" s="40"/>
      <c r="IVS70" s="40"/>
      <c r="IVT70" s="40"/>
      <c r="IVU70" s="40"/>
      <c r="IVV70" s="40"/>
      <c r="IVW70" s="40"/>
      <c r="IVX70" s="40"/>
      <c r="IVY70" s="40"/>
      <c r="IVZ70" s="40"/>
      <c r="IWA70" s="40"/>
      <c r="IWB70" s="40"/>
      <c r="IWC70" s="40"/>
      <c r="IWD70" s="40"/>
      <c r="IWE70" s="40"/>
      <c r="IWF70" s="40"/>
      <c r="IWG70" s="40"/>
      <c r="IWH70" s="40"/>
      <c r="IWI70" s="40"/>
      <c r="IWJ70" s="40"/>
      <c r="IWK70" s="40"/>
      <c r="IWL70" s="40"/>
      <c r="IWM70" s="40"/>
      <c r="IWN70" s="40"/>
      <c r="IWO70" s="40"/>
      <c r="IWP70" s="40"/>
      <c r="IWQ70" s="40"/>
      <c r="IWR70" s="40"/>
      <c r="IWS70" s="40"/>
      <c r="IWT70" s="40"/>
      <c r="IWU70" s="40"/>
      <c r="IWV70" s="40"/>
      <c r="IWW70" s="40"/>
      <c r="IWX70" s="40"/>
      <c r="IWY70" s="40"/>
      <c r="IWZ70" s="40"/>
      <c r="IXA70" s="40"/>
      <c r="IXB70" s="40"/>
      <c r="IXC70" s="40"/>
      <c r="IXD70" s="40"/>
      <c r="IXE70" s="40"/>
      <c r="IXF70" s="40"/>
      <c r="IXG70" s="40"/>
      <c r="IXH70" s="40"/>
      <c r="IXI70" s="40"/>
      <c r="IXJ70" s="40"/>
      <c r="IXK70" s="40"/>
      <c r="IXL70" s="40"/>
      <c r="IXM70" s="40"/>
      <c r="IXN70" s="40"/>
      <c r="IXO70" s="40"/>
      <c r="IXP70" s="40"/>
      <c r="IXQ70" s="40"/>
      <c r="IXR70" s="40"/>
      <c r="IXS70" s="40"/>
      <c r="IXT70" s="40"/>
      <c r="IXU70" s="40"/>
      <c r="IXV70" s="40"/>
      <c r="IXW70" s="40"/>
      <c r="IXX70" s="40"/>
      <c r="IXY70" s="40"/>
      <c r="IXZ70" s="40"/>
      <c r="IYA70" s="40"/>
      <c r="IYB70" s="40"/>
      <c r="IYC70" s="40"/>
      <c r="IYD70" s="40"/>
      <c r="IYE70" s="40"/>
      <c r="IYF70" s="40"/>
      <c r="IYG70" s="40"/>
      <c r="IYH70" s="40"/>
      <c r="IYI70" s="40"/>
      <c r="IYJ70" s="40"/>
      <c r="IYK70" s="40"/>
      <c r="IYL70" s="40"/>
      <c r="IYM70" s="40"/>
      <c r="IYN70" s="40"/>
      <c r="IYO70" s="40"/>
      <c r="IYP70" s="40"/>
      <c r="IYQ70" s="40"/>
      <c r="IYR70" s="40"/>
      <c r="IYS70" s="40"/>
      <c r="IYT70" s="40"/>
      <c r="IYU70" s="40"/>
      <c r="IYV70" s="40"/>
      <c r="IYW70" s="40"/>
      <c r="IYX70" s="40"/>
      <c r="IYY70" s="40"/>
      <c r="IYZ70" s="40"/>
      <c r="IZA70" s="40"/>
      <c r="IZB70" s="40"/>
      <c r="IZC70" s="40"/>
      <c r="IZD70" s="40"/>
      <c r="IZE70" s="40"/>
      <c r="IZF70" s="40"/>
      <c r="IZG70" s="40"/>
      <c r="IZH70" s="40"/>
      <c r="IZI70" s="40"/>
      <c r="IZJ70" s="40"/>
      <c r="IZK70" s="40"/>
      <c r="IZL70" s="40"/>
      <c r="IZM70" s="40"/>
      <c r="IZN70" s="40"/>
      <c r="IZO70" s="40"/>
      <c r="IZP70" s="40"/>
      <c r="IZQ70" s="40"/>
      <c r="IZR70" s="40"/>
      <c r="IZS70" s="40"/>
      <c r="IZT70" s="40"/>
      <c r="IZU70" s="40"/>
      <c r="IZV70" s="40"/>
      <c r="IZW70" s="40"/>
      <c r="IZX70" s="40"/>
      <c r="IZY70" s="40"/>
      <c r="IZZ70" s="40"/>
      <c r="JAA70" s="40"/>
      <c r="JAB70" s="40"/>
      <c r="JAC70" s="40"/>
      <c r="JAD70" s="40"/>
      <c r="JAE70" s="40"/>
      <c r="JAF70" s="40"/>
      <c r="JAG70" s="40"/>
      <c r="JAH70" s="40"/>
      <c r="JAI70" s="40"/>
      <c r="JAJ70" s="40"/>
      <c r="JAK70" s="40"/>
      <c r="JAL70" s="40"/>
      <c r="JAM70" s="40"/>
      <c r="JAN70" s="40"/>
      <c r="JAO70" s="40"/>
      <c r="JAP70" s="40"/>
      <c r="JAQ70" s="40"/>
      <c r="JAR70" s="40"/>
      <c r="JAS70" s="40"/>
      <c r="JAT70" s="40"/>
      <c r="JAU70" s="40"/>
      <c r="JAV70" s="40"/>
      <c r="JAW70" s="40"/>
      <c r="JAX70" s="40"/>
      <c r="JAY70" s="40"/>
      <c r="JAZ70" s="40"/>
      <c r="JBA70" s="40"/>
      <c r="JBB70" s="40"/>
      <c r="JBC70" s="40"/>
      <c r="JBD70" s="40"/>
      <c r="JBE70" s="40"/>
      <c r="JBF70" s="40"/>
      <c r="JBG70" s="40"/>
      <c r="JBH70" s="40"/>
      <c r="JBI70" s="40"/>
      <c r="JBJ70" s="40"/>
      <c r="JBK70" s="40"/>
      <c r="JBL70" s="40"/>
      <c r="JBM70" s="40"/>
      <c r="JBN70" s="40"/>
      <c r="JBO70" s="40"/>
      <c r="JBP70" s="40"/>
      <c r="JBQ70" s="40"/>
      <c r="JBR70" s="40"/>
      <c r="JBS70" s="40"/>
      <c r="JBT70" s="40"/>
      <c r="JBU70" s="40"/>
      <c r="JBV70" s="40"/>
      <c r="JBW70" s="40"/>
      <c r="JBX70" s="40"/>
      <c r="JBY70" s="40"/>
      <c r="JBZ70" s="40"/>
      <c r="JCA70" s="40"/>
      <c r="JCB70" s="40"/>
      <c r="JCC70" s="40"/>
      <c r="JCD70" s="40"/>
      <c r="JCE70" s="40"/>
      <c r="JCF70" s="40"/>
      <c r="JCG70" s="40"/>
      <c r="JCH70" s="40"/>
      <c r="JCI70" s="40"/>
      <c r="JCJ70" s="40"/>
      <c r="JCK70" s="40"/>
      <c r="JCL70" s="40"/>
      <c r="JCM70" s="40"/>
      <c r="JCN70" s="40"/>
      <c r="JCO70" s="40"/>
      <c r="JCP70" s="40"/>
      <c r="JCQ70" s="40"/>
      <c r="JCR70" s="40"/>
      <c r="JCS70" s="40"/>
      <c r="JCT70" s="40"/>
      <c r="JCU70" s="40"/>
      <c r="JCV70" s="40"/>
      <c r="JCW70" s="40"/>
      <c r="JCX70" s="40"/>
      <c r="JCY70" s="40"/>
      <c r="JCZ70" s="40"/>
      <c r="JDA70" s="40"/>
      <c r="JDB70" s="40"/>
      <c r="JDC70" s="40"/>
      <c r="JDD70" s="40"/>
      <c r="JDE70" s="40"/>
      <c r="JDF70" s="40"/>
      <c r="JDG70" s="40"/>
      <c r="JDH70" s="40"/>
      <c r="JDI70" s="40"/>
      <c r="JDJ70" s="40"/>
      <c r="JDK70" s="40"/>
      <c r="JDL70" s="40"/>
      <c r="JDM70" s="40"/>
      <c r="JDN70" s="40"/>
      <c r="JDO70" s="40"/>
      <c r="JDP70" s="40"/>
      <c r="JDQ70" s="40"/>
      <c r="JDR70" s="40"/>
      <c r="JDS70" s="40"/>
      <c r="JDT70" s="40"/>
      <c r="JDU70" s="40"/>
      <c r="JDV70" s="40"/>
      <c r="JDW70" s="40"/>
      <c r="JDX70" s="40"/>
      <c r="JDY70" s="40"/>
      <c r="JDZ70" s="40"/>
      <c r="JEA70" s="40"/>
      <c r="JEB70" s="40"/>
      <c r="JEC70" s="40"/>
      <c r="JED70" s="40"/>
      <c r="JEE70" s="40"/>
      <c r="JEF70" s="40"/>
      <c r="JEG70" s="40"/>
      <c r="JEH70" s="40"/>
      <c r="JEI70" s="40"/>
      <c r="JEJ70" s="40"/>
      <c r="JEK70" s="40"/>
      <c r="JEL70" s="40"/>
      <c r="JEM70" s="40"/>
      <c r="JEN70" s="40"/>
      <c r="JEO70" s="40"/>
      <c r="JEP70" s="40"/>
      <c r="JEQ70" s="40"/>
      <c r="JER70" s="40"/>
      <c r="JES70" s="40"/>
      <c r="JET70" s="40"/>
      <c r="JEU70" s="40"/>
      <c r="JEV70" s="40"/>
      <c r="JEW70" s="40"/>
      <c r="JEX70" s="40"/>
      <c r="JEY70" s="40"/>
      <c r="JEZ70" s="40"/>
      <c r="JFA70" s="40"/>
      <c r="JFB70" s="40"/>
      <c r="JFC70" s="40"/>
      <c r="JFD70" s="40"/>
      <c r="JFE70" s="40"/>
      <c r="JFF70" s="40"/>
      <c r="JFG70" s="40"/>
      <c r="JFH70" s="40"/>
      <c r="JFI70" s="40"/>
      <c r="JFJ70" s="40"/>
      <c r="JFK70" s="40"/>
      <c r="JFL70" s="40"/>
      <c r="JFM70" s="40"/>
      <c r="JFN70" s="40"/>
      <c r="JFO70" s="40"/>
      <c r="JFP70" s="40"/>
      <c r="JFQ70" s="40"/>
      <c r="JFR70" s="40"/>
      <c r="JFS70" s="40"/>
      <c r="JFT70" s="40"/>
      <c r="JFU70" s="40"/>
      <c r="JFV70" s="40"/>
      <c r="JFW70" s="40"/>
      <c r="JFX70" s="40"/>
      <c r="JFY70" s="40"/>
      <c r="JFZ70" s="40"/>
      <c r="JGA70" s="40"/>
      <c r="JGB70" s="40"/>
      <c r="JGC70" s="40"/>
      <c r="JGD70" s="40"/>
      <c r="JGE70" s="40"/>
      <c r="JGF70" s="40"/>
      <c r="JGG70" s="40"/>
      <c r="JGH70" s="40"/>
      <c r="JGI70" s="40"/>
      <c r="JGJ70" s="40"/>
      <c r="JGK70" s="40"/>
      <c r="JGL70" s="40"/>
      <c r="JGM70" s="40"/>
      <c r="JGN70" s="40"/>
      <c r="JGO70" s="40"/>
      <c r="JGP70" s="40"/>
      <c r="JGQ70" s="40"/>
      <c r="JGR70" s="40"/>
      <c r="JGS70" s="40"/>
      <c r="JGT70" s="40"/>
      <c r="JGU70" s="40"/>
      <c r="JGV70" s="40"/>
      <c r="JGW70" s="40"/>
      <c r="JGX70" s="40"/>
      <c r="JGY70" s="40"/>
      <c r="JGZ70" s="40"/>
      <c r="JHA70" s="40"/>
      <c r="JHB70" s="40"/>
      <c r="JHC70" s="40"/>
      <c r="JHD70" s="40"/>
      <c r="JHE70" s="40"/>
      <c r="JHF70" s="40"/>
      <c r="JHG70" s="40"/>
      <c r="JHH70" s="40"/>
      <c r="JHI70" s="40"/>
      <c r="JHJ70" s="40"/>
      <c r="JHK70" s="40"/>
      <c r="JHL70" s="40"/>
      <c r="JHM70" s="40"/>
      <c r="JHN70" s="40"/>
      <c r="JHO70" s="40"/>
      <c r="JHP70" s="40"/>
      <c r="JHQ70" s="40"/>
      <c r="JHR70" s="40"/>
      <c r="JHS70" s="40"/>
      <c r="JHT70" s="40"/>
      <c r="JHU70" s="40"/>
      <c r="JHV70" s="40"/>
      <c r="JHW70" s="40"/>
      <c r="JHX70" s="40"/>
      <c r="JHY70" s="40"/>
      <c r="JHZ70" s="40"/>
      <c r="JIA70" s="40"/>
      <c r="JIB70" s="40"/>
      <c r="JIC70" s="40"/>
      <c r="JID70" s="40"/>
      <c r="JIE70" s="40"/>
      <c r="JIF70" s="40"/>
      <c r="JIG70" s="40"/>
      <c r="JIH70" s="40"/>
      <c r="JII70" s="40"/>
      <c r="JIJ70" s="40"/>
      <c r="JIK70" s="40"/>
      <c r="JIL70" s="40"/>
      <c r="JIM70" s="40"/>
      <c r="JIN70" s="40"/>
      <c r="JIO70" s="40"/>
      <c r="JIP70" s="40"/>
      <c r="JIQ70" s="40"/>
      <c r="JIR70" s="40"/>
      <c r="JIS70" s="40"/>
      <c r="JIT70" s="40"/>
      <c r="JIU70" s="40"/>
      <c r="JIV70" s="40"/>
      <c r="JIW70" s="40"/>
      <c r="JIX70" s="40"/>
      <c r="JIY70" s="40"/>
      <c r="JIZ70" s="40"/>
      <c r="JJA70" s="40"/>
      <c r="JJB70" s="40"/>
      <c r="JJC70" s="40"/>
      <c r="JJD70" s="40"/>
      <c r="JJE70" s="40"/>
      <c r="JJF70" s="40"/>
      <c r="JJG70" s="40"/>
      <c r="JJH70" s="40"/>
      <c r="JJI70" s="40"/>
      <c r="JJJ70" s="40"/>
      <c r="JJK70" s="40"/>
      <c r="JJL70" s="40"/>
      <c r="JJM70" s="40"/>
      <c r="JJN70" s="40"/>
      <c r="JJO70" s="40"/>
      <c r="JJP70" s="40"/>
      <c r="JJQ70" s="40"/>
      <c r="JJR70" s="40"/>
      <c r="JJS70" s="40"/>
      <c r="JJT70" s="40"/>
      <c r="JJU70" s="40"/>
      <c r="JJV70" s="40"/>
      <c r="JJW70" s="40"/>
      <c r="JJX70" s="40"/>
      <c r="JJY70" s="40"/>
      <c r="JJZ70" s="40"/>
      <c r="JKA70" s="40"/>
      <c r="JKB70" s="40"/>
      <c r="JKC70" s="40"/>
      <c r="JKD70" s="40"/>
      <c r="JKE70" s="40"/>
      <c r="JKF70" s="40"/>
      <c r="JKG70" s="40"/>
      <c r="JKH70" s="40"/>
      <c r="JKI70" s="40"/>
      <c r="JKJ70" s="40"/>
      <c r="JKK70" s="40"/>
      <c r="JKL70" s="40"/>
      <c r="JKM70" s="40"/>
      <c r="JKN70" s="40"/>
      <c r="JKO70" s="40"/>
      <c r="JKP70" s="40"/>
      <c r="JKQ70" s="40"/>
      <c r="JKR70" s="40"/>
      <c r="JKS70" s="40"/>
      <c r="JKT70" s="40"/>
      <c r="JKU70" s="40"/>
      <c r="JKV70" s="40"/>
      <c r="JKW70" s="40"/>
      <c r="JKX70" s="40"/>
      <c r="JKY70" s="40"/>
      <c r="JKZ70" s="40"/>
      <c r="JLA70" s="40"/>
      <c r="JLB70" s="40"/>
      <c r="JLC70" s="40"/>
      <c r="JLD70" s="40"/>
      <c r="JLE70" s="40"/>
      <c r="JLF70" s="40"/>
      <c r="JLG70" s="40"/>
      <c r="JLH70" s="40"/>
      <c r="JLI70" s="40"/>
      <c r="JLJ70" s="40"/>
      <c r="JLK70" s="40"/>
      <c r="JLL70" s="40"/>
      <c r="JLM70" s="40"/>
      <c r="JLN70" s="40"/>
      <c r="JLO70" s="40"/>
      <c r="JLP70" s="40"/>
      <c r="JLQ70" s="40"/>
      <c r="JLR70" s="40"/>
      <c r="JLS70" s="40"/>
      <c r="JLT70" s="40"/>
      <c r="JLU70" s="40"/>
      <c r="JLV70" s="40"/>
      <c r="JLW70" s="40"/>
      <c r="JLX70" s="40"/>
      <c r="JLY70" s="40"/>
      <c r="JLZ70" s="40"/>
      <c r="JMA70" s="40"/>
      <c r="JMB70" s="40"/>
      <c r="JMC70" s="40"/>
      <c r="JMD70" s="40"/>
      <c r="JME70" s="40"/>
      <c r="JMF70" s="40"/>
      <c r="JMG70" s="40"/>
      <c r="JMH70" s="40"/>
      <c r="JMI70" s="40"/>
      <c r="JMJ70" s="40"/>
      <c r="JMK70" s="40"/>
      <c r="JML70" s="40"/>
      <c r="JMM70" s="40"/>
      <c r="JMN70" s="40"/>
      <c r="JMO70" s="40"/>
      <c r="JMP70" s="40"/>
      <c r="JMQ70" s="40"/>
      <c r="JMR70" s="40"/>
      <c r="JMS70" s="40"/>
      <c r="JMT70" s="40"/>
      <c r="JMU70" s="40"/>
      <c r="JMV70" s="40"/>
      <c r="JMW70" s="40"/>
      <c r="JMX70" s="40"/>
      <c r="JMY70" s="40"/>
      <c r="JMZ70" s="40"/>
      <c r="JNA70" s="40"/>
      <c r="JNB70" s="40"/>
      <c r="JNC70" s="40"/>
      <c r="JND70" s="40"/>
      <c r="JNE70" s="40"/>
      <c r="JNF70" s="40"/>
      <c r="JNG70" s="40"/>
      <c r="JNH70" s="40"/>
      <c r="JNI70" s="40"/>
      <c r="JNJ70" s="40"/>
      <c r="JNK70" s="40"/>
      <c r="JNL70" s="40"/>
      <c r="JNM70" s="40"/>
      <c r="JNN70" s="40"/>
      <c r="JNO70" s="40"/>
      <c r="JNP70" s="40"/>
      <c r="JNQ70" s="40"/>
      <c r="JNR70" s="40"/>
      <c r="JNS70" s="40"/>
      <c r="JNT70" s="40"/>
      <c r="JNU70" s="40"/>
      <c r="JNV70" s="40"/>
      <c r="JNW70" s="40"/>
      <c r="JNX70" s="40"/>
      <c r="JNY70" s="40"/>
      <c r="JNZ70" s="40"/>
      <c r="JOA70" s="40"/>
      <c r="JOB70" s="40"/>
      <c r="JOC70" s="40"/>
      <c r="JOD70" s="40"/>
      <c r="JOE70" s="40"/>
      <c r="JOF70" s="40"/>
      <c r="JOG70" s="40"/>
      <c r="JOH70" s="40"/>
      <c r="JOI70" s="40"/>
      <c r="JOJ70" s="40"/>
      <c r="JOK70" s="40"/>
      <c r="JOL70" s="40"/>
      <c r="JOM70" s="40"/>
      <c r="JON70" s="40"/>
      <c r="JOO70" s="40"/>
      <c r="JOP70" s="40"/>
      <c r="JOQ70" s="40"/>
      <c r="JOR70" s="40"/>
      <c r="JOS70" s="40"/>
      <c r="JOT70" s="40"/>
      <c r="JOU70" s="40"/>
      <c r="JOV70" s="40"/>
      <c r="JOW70" s="40"/>
      <c r="JOX70" s="40"/>
      <c r="JOY70" s="40"/>
      <c r="JOZ70" s="40"/>
      <c r="JPA70" s="40"/>
      <c r="JPB70" s="40"/>
      <c r="JPC70" s="40"/>
      <c r="JPD70" s="40"/>
      <c r="JPE70" s="40"/>
      <c r="JPF70" s="40"/>
      <c r="JPG70" s="40"/>
      <c r="JPH70" s="40"/>
      <c r="JPI70" s="40"/>
      <c r="JPJ70" s="40"/>
      <c r="JPK70" s="40"/>
      <c r="JPL70" s="40"/>
      <c r="JPM70" s="40"/>
      <c r="JPN70" s="40"/>
      <c r="JPO70" s="40"/>
      <c r="JPP70" s="40"/>
      <c r="JPQ70" s="40"/>
      <c r="JPR70" s="40"/>
      <c r="JPS70" s="40"/>
      <c r="JPT70" s="40"/>
      <c r="JPU70" s="40"/>
      <c r="JPV70" s="40"/>
      <c r="JPW70" s="40"/>
      <c r="JPX70" s="40"/>
      <c r="JPY70" s="40"/>
      <c r="JPZ70" s="40"/>
      <c r="JQA70" s="40"/>
      <c r="JQB70" s="40"/>
      <c r="JQC70" s="40"/>
      <c r="JQD70" s="40"/>
      <c r="JQE70" s="40"/>
      <c r="JQF70" s="40"/>
      <c r="JQG70" s="40"/>
      <c r="JQH70" s="40"/>
      <c r="JQI70" s="40"/>
      <c r="JQJ70" s="40"/>
      <c r="JQK70" s="40"/>
      <c r="JQL70" s="40"/>
      <c r="JQM70" s="40"/>
      <c r="JQN70" s="40"/>
      <c r="JQO70" s="40"/>
      <c r="JQP70" s="40"/>
      <c r="JQQ70" s="40"/>
      <c r="JQR70" s="40"/>
      <c r="JQS70" s="40"/>
      <c r="JQT70" s="40"/>
      <c r="JQU70" s="40"/>
      <c r="JQV70" s="40"/>
      <c r="JQW70" s="40"/>
      <c r="JQX70" s="40"/>
      <c r="JQY70" s="40"/>
      <c r="JQZ70" s="40"/>
      <c r="JRA70" s="40"/>
      <c r="JRB70" s="40"/>
      <c r="JRC70" s="40"/>
      <c r="JRD70" s="40"/>
      <c r="JRE70" s="40"/>
      <c r="JRF70" s="40"/>
      <c r="JRG70" s="40"/>
      <c r="JRH70" s="40"/>
      <c r="JRI70" s="40"/>
      <c r="JRJ70" s="40"/>
      <c r="JRK70" s="40"/>
      <c r="JRL70" s="40"/>
      <c r="JRM70" s="40"/>
      <c r="JRN70" s="40"/>
      <c r="JRO70" s="40"/>
      <c r="JRP70" s="40"/>
      <c r="JRQ70" s="40"/>
      <c r="JRR70" s="40"/>
      <c r="JRS70" s="40"/>
      <c r="JRT70" s="40"/>
      <c r="JRU70" s="40"/>
      <c r="JRV70" s="40"/>
      <c r="JRW70" s="40"/>
      <c r="JRX70" s="40"/>
      <c r="JRY70" s="40"/>
      <c r="JRZ70" s="40"/>
      <c r="JSA70" s="40"/>
      <c r="JSB70" s="40"/>
      <c r="JSC70" s="40"/>
      <c r="JSD70" s="40"/>
      <c r="JSE70" s="40"/>
      <c r="JSF70" s="40"/>
      <c r="JSG70" s="40"/>
      <c r="JSH70" s="40"/>
      <c r="JSI70" s="40"/>
      <c r="JSJ70" s="40"/>
      <c r="JSK70" s="40"/>
      <c r="JSL70" s="40"/>
      <c r="JSM70" s="40"/>
      <c r="JSN70" s="40"/>
      <c r="JSO70" s="40"/>
      <c r="JSP70" s="40"/>
      <c r="JSQ70" s="40"/>
      <c r="JSR70" s="40"/>
      <c r="JSS70" s="40"/>
      <c r="JST70" s="40"/>
      <c r="JSU70" s="40"/>
      <c r="JSV70" s="40"/>
      <c r="JSW70" s="40"/>
      <c r="JSX70" s="40"/>
      <c r="JSY70" s="40"/>
      <c r="JSZ70" s="40"/>
      <c r="JTA70" s="40"/>
      <c r="JTB70" s="40"/>
      <c r="JTC70" s="40"/>
      <c r="JTD70" s="40"/>
      <c r="JTE70" s="40"/>
      <c r="JTF70" s="40"/>
      <c r="JTG70" s="40"/>
      <c r="JTH70" s="40"/>
      <c r="JTI70" s="40"/>
      <c r="JTJ70" s="40"/>
      <c r="JTK70" s="40"/>
      <c r="JTL70" s="40"/>
      <c r="JTM70" s="40"/>
      <c r="JTN70" s="40"/>
      <c r="JTO70" s="40"/>
      <c r="JTP70" s="40"/>
      <c r="JTQ70" s="40"/>
      <c r="JTR70" s="40"/>
      <c r="JTS70" s="40"/>
      <c r="JTT70" s="40"/>
      <c r="JTU70" s="40"/>
      <c r="JTV70" s="40"/>
      <c r="JTW70" s="40"/>
      <c r="JTX70" s="40"/>
      <c r="JTY70" s="40"/>
      <c r="JTZ70" s="40"/>
      <c r="JUA70" s="40"/>
      <c r="JUB70" s="40"/>
      <c r="JUC70" s="40"/>
      <c r="JUD70" s="40"/>
      <c r="JUE70" s="40"/>
      <c r="JUF70" s="40"/>
      <c r="JUG70" s="40"/>
      <c r="JUH70" s="40"/>
      <c r="JUI70" s="40"/>
      <c r="JUJ70" s="40"/>
      <c r="JUK70" s="40"/>
      <c r="JUL70" s="40"/>
      <c r="JUM70" s="40"/>
      <c r="JUN70" s="40"/>
      <c r="JUO70" s="40"/>
      <c r="JUP70" s="40"/>
      <c r="JUQ70" s="40"/>
      <c r="JUR70" s="40"/>
      <c r="JUS70" s="40"/>
      <c r="JUT70" s="40"/>
      <c r="JUU70" s="40"/>
      <c r="JUV70" s="40"/>
      <c r="JUW70" s="40"/>
      <c r="JUX70" s="40"/>
      <c r="JUY70" s="40"/>
      <c r="JUZ70" s="40"/>
      <c r="JVA70" s="40"/>
      <c r="JVB70" s="40"/>
      <c r="JVC70" s="40"/>
      <c r="JVD70" s="40"/>
      <c r="JVE70" s="40"/>
      <c r="JVF70" s="40"/>
      <c r="JVG70" s="40"/>
      <c r="JVH70" s="40"/>
      <c r="JVI70" s="40"/>
      <c r="JVJ70" s="40"/>
      <c r="JVK70" s="40"/>
      <c r="JVL70" s="40"/>
      <c r="JVM70" s="40"/>
      <c r="JVN70" s="40"/>
      <c r="JVO70" s="40"/>
      <c r="JVP70" s="40"/>
      <c r="JVQ70" s="40"/>
      <c r="JVR70" s="40"/>
      <c r="JVS70" s="40"/>
      <c r="JVT70" s="40"/>
      <c r="JVU70" s="40"/>
      <c r="JVV70" s="40"/>
      <c r="JVW70" s="40"/>
      <c r="JVX70" s="40"/>
      <c r="JVY70" s="40"/>
      <c r="JVZ70" s="40"/>
      <c r="JWA70" s="40"/>
      <c r="JWB70" s="40"/>
      <c r="JWC70" s="40"/>
      <c r="JWD70" s="40"/>
      <c r="JWE70" s="40"/>
      <c r="JWF70" s="40"/>
      <c r="JWG70" s="40"/>
      <c r="JWH70" s="40"/>
      <c r="JWI70" s="40"/>
      <c r="JWJ70" s="40"/>
      <c r="JWK70" s="40"/>
      <c r="JWL70" s="40"/>
      <c r="JWM70" s="40"/>
      <c r="JWN70" s="40"/>
      <c r="JWO70" s="40"/>
      <c r="JWP70" s="40"/>
      <c r="JWQ70" s="40"/>
      <c r="JWR70" s="40"/>
      <c r="JWS70" s="40"/>
      <c r="JWT70" s="40"/>
      <c r="JWU70" s="40"/>
      <c r="JWV70" s="40"/>
      <c r="JWW70" s="40"/>
      <c r="JWX70" s="40"/>
      <c r="JWY70" s="40"/>
      <c r="JWZ70" s="40"/>
      <c r="JXA70" s="40"/>
      <c r="JXB70" s="40"/>
      <c r="JXC70" s="40"/>
      <c r="JXD70" s="40"/>
      <c r="JXE70" s="40"/>
      <c r="JXF70" s="40"/>
      <c r="JXG70" s="40"/>
      <c r="JXH70" s="40"/>
      <c r="JXI70" s="40"/>
      <c r="JXJ70" s="40"/>
      <c r="JXK70" s="40"/>
      <c r="JXL70" s="40"/>
      <c r="JXM70" s="40"/>
      <c r="JXN70" s="40"/>
      <c r="JXO70" s="40"/>
      <c r="JXP70" s="40"/>
      <c r="JXQ70" s="40"/>
      <c r="JXR70" s="40"/>
      <c r="JXS70" s="40"/>
      <c r="JXT70" s="40"/>
      <c r="JXU70" s="40"/>
      <c r="JXV70" s="40"/>
      <c r="JXW70" s="40"/>
      <c r="JXX70" s="40"/>
      <c r="JXY70" s="40"/>
      <c r="JXZ70" s="40"/>
      <c r="JYA70" s="40"/>
      <c r="JYB70" s="40"/>
      <c r="JYC70" s="40"/>
      <c r="JYD70" s="40"/>
      <c r="JYE70" s="40"/>
      <c r="JYF70" s="40"/>
      <c r="JYG70" s="40"/>
      <c r="JYH70" s="40"/>
      <c r="JYI70" s="40"/>
      <c r="JYJ70" s="40"/>
      <c r="JYK70" s="40"/>
      <c r="JYL70" s="40"/>
      <c r="JYM70" s="40"/>
      <c r="JYN70" s="40"/>
      <c r="JYO70" s="40"/>
      <c r="JYP70" s="40"/>
      <c r="JYQ70" s="40"/>
      <c r="JYR70" s="40"/>
      <c r="JYS70" s="40"/>
      <c r="JYT70" s="40"/>
      <c r="JYU70" s="40"/>
      <c r="JYV70" s="40"/>
      <c r="JYW70" s="40"/>
      <c r="JYX70" s="40"/>
      <c r="JYY70" s="40"/>
      <c r="JYZ70" s="40"/>
      <c r="JZA70" s="40"/>
      <c r="JZB70" s="40"/>
      <c r="JZC70" s="40"/>
      <c r="JZD70" s="40"/>
      <c r="JZE70" s="40"/>
      <c r="JZF70" s="40"/>
      <c r="JZG70" s="40"/>
      <c r="JZH70" s="40"/>
      <c r="JZI70" s="40"/>
      <c r="JZJ70" s="40"/>
      <c r="JZK70" s="40"/>
      <c r="JZL70" s="40"/>
      <c r="JZM70" s="40"/>
      <c r="JZN70" s="40"/>
      <c r="JZO70" s="40"/>
      <c r="JZP70" s="40"/>
      <c r="JZQ70" s="40"/>
      <c r="JZR70" s="40"/>
      <c r="JZS70" s="40"/>
      <c r="JZT70" s="40"/>
      <c r="JZU70" s="40"/>
      <c r="JZV70" s="40"/>
      <c r="JZW70" s="40"/>
      <c r="JZX70" s="40"/>
      <c r="JZY70" s="40"/>
      <c r="JZZ70" s="40"/>
      <c r="KAA70" s="40"/>
      <c r="KAB70" s="40"/>
      <c r="KAC70" s="40"/>
      <c r="KAD70" s="40"/>
      <c r="KAE70" s="40"/>
      <c r="KAF70" s="40"/>
      <c r="KAG70" s="40"/>
      <c r="KAH70" s="40"/>
      <c r="KAI70" s="40"/>
      <c r="KAJ70" s="40"/>
      <c r="KAK70" s="40"/>
      <c r="KAL70" s="40"/>
      <c r="KAM70" s="40"/>
      <c r="KAN70" s="40"/>
      <c r="KAO70" s="40"/>
      <c r="KAP70" s="40"/>
      <c r="KAQ70" s="40"/>
      <c r="KAR70" s="40"/>
      <c r="KAS70" s="40"/>
      <c r="KAT70" s="40"/>
      <c r="KAU70" s="40"/>
      <c r="KAV70" s="40"/>
      <c r="KAW70" s="40"/>
      <c r="KAX70" s="40"/>
      <c r="KAY70" s="40"/>
      <c r="KAZ70" s="40"/>
      <c r="KBA70" s="40"/>
      <c r="KBB70" s="40"/>
      <c r="KBC70" s="40"/>
      <c r="KBD70" s="40"/>
      <c r="KBE70" s="40"/>
      <c r="KBF70" s="40"/>
      <c r="KBG70" s="40"/>
      <c r="KBH70" s="40"/>
      <c r="KBI70" s="40"/>
      <c r="KBJ70" s="40"/>
      <c r="KBK70" s="40"/>
      <c r="KBL70" s="40"/>
      <c r="KBM70" s="40"/>
      <c r="KBN70" s="40"/>
      <c r="KBO70" s="40"/>
      <c r="KBP70" s="40"/>
      <c r="KBQ70" s="40"/>
      <c r="KBR70" s="40"/>
      <c r="KBS70" s="40"/>
      <c r="KBT70" s="40"/>
      <c r="KBU70" s="40"/>
      <c r="KBV70" s="40"/>
      <c r="KBW70" s="40"/>
      <c r="KBX70" s="40"/>
      <c r="KBY70" s="40"/>
      <c r="KBZ70" s="40"/>
      <c r="KCA70" s="40"/>
      <c r="KCB70" s="40"/>
      <c r="KCC70" s="40"/>
      <c r="KCD70" s="40"/>
      <c r="KCE70" s="40"/>
      <c r="KCF70" s="40"/>
      <c r="KCG70" s="40"/>
      <c r="KCH70" s="40"/>
      <c r="KCI70" s="40"/>
      <c r="KCJ70" s="40"/>
      <c r="KCK70" s="40"/>
      <c r="KCL70" s="40"/>
      <c r="KCM70" s="40"/>
      <c r="KCN70" s="40"/>
      <c r="KCO70" s="40"/>
      <c r="KCP70" s="40"/>
      <c r="KCQ70" s="40"/>
      <c r="KCR70" s="40"/>
      <c r="KCS70" s="40"/>
      <c r="KCT70" s="40"/>
      <c r="KCU70" s="40"/>
      <c r="KCV70" s="40"/>
      <c r="KCW70" s="40"/>
      <c r="KCX70" s="40"/>
      <c r="KCY70" s="40"/>
      <c r="KCZ70" s="40"/>
      <c r="KDA70" s="40"/>
      <c r="KDB70" s="40"/>
      <c r="KDC70" s="40"/>
      <c r="KDD70" s="40"/>
      <c r="KDE70" s="40"/>
      <c r="KDF70" s="40"/>
      <c r="KDG70" s="40"/>
      <c r="KDH70" s="40"/>
      <c r="KDI70" s="40"/>
      <c r="KDJ70" s="40"/>
      <c r="KDK70" s="40"/>
      <c r="KDL70" s="40"/>
      <c r="KDM70" s="40"/>
      <c r="KDN70" s="40"/>
      <c r="KDO70" s="40"/>
      <c r="KDP70" s="40"/>
      <c r="KDQ70" s="40"/>
      <c r="KDR70" s="40"/>
      <c r="KDS70" s="40"/>
      <c r="KDT70" s="40"/>
      <c r="KDU70" s="40"/>
      <c r="KDV70" s="40"/>
      <c r="KDW70" s="40"/>
      <c r="KDX70" s="40"/>
      <c r="KDY70" s="40"/>
      <c r="KDZ70" s="40"/>
      <c r="KEA70" s="40"/>
      <c r="KEB70" s="40"/>
      <c r="KEC70" s="40"/>
      <c r="KED70" s="40"/>
      <c r="KEE70" s="40"/>
      <c r="KEF70" s="40"/>
      <c r="KEG70" s="40"/>
      <c r="KEH70" s="40"/>
      <c r="KEI70" s="40"/>
      <c r="KEJ70" s="40"/>
      <c r="KEK70" s="40"/>
      <c r="KEL70" s="40"/>
      <c r="KEM70" s="40"/>
      <c r="KEN70" s="40"/>
      <c r="KEO70" s="40"/>
      <c r="KEP70" s="40"/>
      <c r="KEQ70" s="40"/>
      <c r="KER70" s="40"/>
      <c r="KES70" s="40"/>
      <c r="KET70" s="40"/>
      <c r="KEU70" s="40"/>
      <c r="KEV70" s="40"/>
      <c r="KEW70" s="40"/>
      <c r="KEX70" s="40"/>
      <c r="KEY70" s="40"/>
      <c r="KEZ70" s="40"/>
      <c r="KFA70" s="40"/>
      <c r="KFB70" s="40"/>
      <c r="KFC70" s="40"/>
      <c r="KFD70" s="40"/>
      <c r="KFE70" s="40"/>
      <c r="KFF70" s="40"/>
      <c r="KFG70" s="40"/>
      <c r="KFH70" s="40"/>
      <c r="KFI70" s="40"/>
      <c r="KFJ70" s="40"/>
      <c r="KFK70" s="40"/>
      <c r="KFL70" s="40"/>
      <c r="KFM70" s="40"/>
      <c r="KFN70" s="40"/>
      <c r="KFO70" s="40"/>
      <c r="KFP70" s="40"/>
      <c r="KFQ70" s="40"/>
      <c r="KFR70" s="40"/>
      <c r="KFS70" s="40"/>
      <c r="KFT70" s="40"/>
      <c r="KFU70" s="40"/>
      <c r="KFV70" s="40"/>
      <c r="KFW70" s="40"/>
      <c r="KFX70" s="40"/>
      <c r="KFY70" s="40"/>
      <c r="KFZ70" s="40"/>
      <c r="KGA70" s="40"/>
      <c r="KGB70" s="40"/>
      <c r="KGC70" s="40"/>
      <c r="KGD70" s="40"/>
      <c r="KGE70" s="40"/>
      <c r="KGF70" s="40"/>
      <c r="KGG70" s="40"/>
      <c r="KGH70" s="40"/>
      <c r="KGI70" s="40"/>
      <c r="KGJ70" s="40"/>
      <c r="KGK70" s="40"/>
      <c r="KGL70" s="40"/>
      <c r="KGM70" s="40"/>
      <c r="KGN70" s="40"/>
      <c r="KGO70" s="40"/>
      <c r="KGP70" s="40"/>
      <c r="KGQ70" s="40"/>
      <c r="KGR70" s="40"/>
      <c r="KGS70" s="40"/>
      <c r="KGT70" s="40"/>
      <c r="KGU70" s="40"/>
      <c r="KGV70" s="40"/>
      <c r="KGW70" s="40"/>
      <c r="KGX70" s="40"/>
      <c r="KGY70" s="40"/>
      <c r="KGZ70" s="40"/>
      <c r="KHA70" s="40"/>
      <c r="KHB70" s="40"/>
      <c r="KHC70" s="40"/>
      <c r="KHD70" s="40"/>
      <c r="KHE70" s="40"/>
      <c r="KHF70" s="40"/>
      <c r="KHG70" s="40"/>
      <c r="KHH70" s="40"/>
      <c r="KHI70" s="40"/>
      <c r="KHJ70" s="40"/>
      <c r="KHK70" s="40"/>
      <c r="KHL70" s="40"/>
      <c r="KHM70" s="40"/>
      <c r="KHN70" s="40"/>
      <c r="KHO70" s="40"/>
      <c r="KHP70" s="40"/>
      <c r="KHQ70" s="40"/>
      <c r="KHR70" s="40"/>
      <c r="KHS70" s="40"/>
      <c r="KHT70" s="40"/>
      <c r="KHU70" s="40"/>
      <c r="KHV70" s="40"/>
      <c r="KHW70" s="40"/>
      <c r="KHX70" s="40"/>
      <c r="KHY70" s="40"/>
      <c r="KHZ70" s="40"/>
      <c r="KIA70" s="40"/>
      <c r="KIB70" s="40"/>
      <c r="KIC70" s="40"/>
      <c r="KID70" s="40"/>
      <c r="KIE70" s="40"/>
      <c r="KIF70" s="40"/>
      <c r="KIG70" s="40"/>
      <c r="KIH70" s="40"/>
      <c r="KII70" s="40"/>
      <c r="KIJ70" s="40"/>
      <c r="KIK70" s="40"/>
      <c r="KIL70" s="40"/>
      <c r="KIM70" s="40"/>
      <c r="KIN70" s="40"/>
      <c r="KIO70" s="40"/>
      <c r="KIP70" s="40"/>
      <c r="KIQ70" s="40"/>
      <c r="KIR70" s="40"/>
      <c r="KIS70" s="40"/>
      <c r="KIT70" s="40"/>
      <c r="KIU70" s="40"/>
      <c r="KIV70" s="40"/>
      <c r="KIW70" s="40"/>
      <c r="KIX70" s="40"/>
      <c r="KIY70" s="40"/>
      <c r="KIZ70" s="40"/>
      <c r="KJA70" s="40"/>
      <c r="KJB70" s="40"/>
      <c r="KJC70" s="40"/>
      <c r="KJD70" s="40"/>
      <c r="KJE70" s="40"/>
      <c r="KJF70" s="40"/>
      <c r="KJG70" s="40"/>
      <c r="KJH70" s="40"/>
      <c r="KJI70" s="40"/>
      <c r="KJJ70" s="40"/>
      <c r="KJK70" s="40"/>
      <c r="KJL70" s="40"/>
      <c r="KJM70" s="40"/>
      <c r="KJN70" s="40"/>
      <c r="KJO70" s="40"/>
      <c r="KJP70" s="40"/>
      <c r="KJQ70" s="40"/>
      <c r="KJR70" s="40"/>
      <c r="KJS70" s="40"/>
      <c r="KJT70" s="40"/>
      <c r="KJU70" s="40"/>
      <c r="KJV70" s="40"/>
      <c r="KJW70" s="40"/>
      <c r="KJX70" s="40"/>
      <c r="KJY70" s="40"/>
      <c r="KJZ70" s="40"/>
      <c r="KKA70" s="40"/>
      <c r="KKB70" s="40"/>
      <c r="KKC70" s="40"/>
      <c r="KKD70" s="40"/>
      <c r="KKE70" s="40"/>
      <c r="KKF70" s="40"/>
      <c r="KKG70" s="40"/>
      <c r="KKH70" s="40"/>
      <c r="KKI70" s="40"/>
      <c r="KKJ70" s="40"/>
      <c r="KKK70" s="40"/>
      <c r="KKL70" s="40"/>
      <c r="KKM70" s="40"/>
      <c r="KKN70" s="40"/>
      <c r="KKO70" s="40"/>
      <c r="KKP70" s="40"/>
      <c r="KKQ70" s="40"/>
      <c r="KKR70" s="40"/>
      <c r="KKS70" s="40"/>
      <c r="KKT70" s="40"/>
      <c r="KKU70" s="40"/>
      <c r="KKV70" s="40"/>
      <c r="KKW70" s="40"/>
      <c r="KKX70" s="40"/>
      <c r="KKY70" s="40"/>
      <c r="KKZ70" s="40"/>
      <c r="KLA70" s="40"/>
      <c r="KLB70" s="40"/>
      <c r="KLC70" s="40"/>
      <c r="KLD70" s="40"/>
      <c r="KLE70" s="40"/>
      <c r="KLF70" s="40"/>
      <c r="KLG70" s="40"/>
      <c r="KLH70" s="40"/>
      <c r="KLI70" s="40"/>
      <c r="KLJ70" s="40"/>
      <c r="KLK70" s="40"/>
      <c r="KLL70" s="40"/>
      <c r="KLM70" s="40"/>
      <c r="KLN70" s="40"/>
      <c r="KLO70" s="40"/>
      <c r="KLP70" s="40"/>
      <c r="KLQ70" s="40"/>
      <c r="KLR70" s="40"/>
      <c r="KLS70" s="40"/>
      <c r="KLT70" s="40"/>
      <c r="KLU70" s="40"/>
      <c r="KLV70" s="40"/>
      <c r="KLW70" s="40"/>
      <c r="KLX70" s="40"/>
      <c r="KLY70" s="40"/>
      <c r="KLZ70" s="40"/>
      <c r="KMA70" s="40"/>
      <c r="KMB70" s="40"/>
      <c r="KMC70" s="40"/>
      <c r="KMD70" s="40"/>
      <c r="KME70" s="40"/>
      <c r="KMF70" s="40"/>
      <c r="KMG70" s="40"/>
      <c r="KMH70" s="40"/>
      <c r="KMI70" s="40"/>
      <c r="KMJ70" s="40"/>
      <c r="KMK70" s="40"/>
      <c r="KML70" s="40"/>
      <c r="KMM70" s="40"/>
      <c r="KMN70" s="40"/>
      <c r="KMO70" s="40"/>
      <c r="KMP70" s="40"/>
      <c r="KMQ70" s="40"/>
      <c r="KMR70" s="40"/>
      <c r="KMS70" s="40"/>
      <c r="KMT70" s="40"/>
      <c r="KMU70" s="40"/>
      <c r="KMV70" s="40"/>
      <c r="KMW70" s="40"/>
      <c r="KMX70" s="40"/>
      <c r="KMY70" s="40"/>
      <c r="KMZ70" s="40"/>
      <c r="KNA70" s="40"/>
      <c r="KNB70" s="40"/>
      <c r="KNC70" s="40"/>
      <c r="KND70" s="40"/>
      <c r="KNE70" s="40"/>
      <c r="KNF70" s="40"/>
      <c r="KNG70" s="40"/>
      <c r="KNH70" s="40"/>
      <c r="KNI70" s="40"/>
      <c r="KNJ70" s="40"/>
      <c r="KNK70" s="40"/>
      <c r="KNL70" s="40"/>
      <c r="KNM70" s="40"/>
      <c r="KNN70" s="40"/>
      <c r="KNO70" s="40"/>
      <c r="KNP70" s="40"/>
      <c r="KNQ70" s="40"/>
      <c r="KNR70" s="40"/>
      <c r="KNS70" s="40"/>
      <c r="KNT70" s="40"/>
      <c r="KNU70" s="40"/>
      <c r="KNV70" s="40"/>
      <c r="KNW70" s="40"/>
      <c r="KNX70" s="40"/>
      <c r="KNY70" s="40"/>
      <c r="KNZ70" s="40"/>
      <c r="KOA70" s="40"/>
      <c r="KOB70" s="40"/>
      <c r="KOC70" s="40"/>
      <c r="KOD70" s="40"/>
      <c r="KOE70" s="40"/>
      <c r="KOF70" s="40"/>
      <c r="KOG70" s="40"/>
      <c r="KOH70" s="40"/>
      <c r="KOI70" s="40"/>
      <c r="KOJ70" s="40"/>
      <c r="KOK70" s="40"/>
      <c r="KOL70" s="40"/>
      <c r="KOM70" s="40"/>
      <c r="KON70" s="40"/>
      <c r="KOO70" s="40"/>
      <c r="KOP70" s="40"/>
      <c r="KOQ70" s="40"/>
      <c r="KOR70" s="40"/>
      <c r="KOS70" s="40"/>
      <c r="KOT70" s="40"/>
      <c r="KOU70" s="40"/>
      <c r="KOV70" s="40"/>
      <c r="KOW70" s="40"/>
      <c r="KOX70" s="40"/>
      <c r="KOY70" s="40"/>
      <c r="KOZ70" s="40"/>
      <c r="KPA70" s="40"/>
      <c r="KPB70" s="40"/>
      <c r="KPC70" s="40"/>
      <c r="KPD70" s="40"/>
      <c r="KPE70" s="40"/>
      <c r="KPF70" s="40"/>
      <c r="KPG70" s="40"/>
      <c r="KPH70" s="40"/>
      <c r="KPI70" s="40"/>
      <c r="KPJ70" s="40"/>
      <c r="KPK70" s="40"/>
      <c r="KPL70" s="40"/>
      <c r="KPM70" s="40"/>
      <c r="KPN70" s="40"/>
      <c r="KPO70" s="40"/>
      <c r="KPP70" s="40"/>
      <c r="KPQ70" s="40"/>
      <c r="KPR70" s="40"/>
      <c r="KPS70" s="40"/>
      <c r="KPT70" s="40"/>
      <c r="KPU70" s="40"/>
      <c r="KPV70" s="40"/>
      <c r="KPW70" s="40"/>
      <c r="KPX70" s="40"/>
      <c r="KPY70" s="40"/>
      <c r="KPZ70" s="40"/>
      <c r="KQA70" s="40"/>
      <c r="KQB70" s="40"/>
      <c r="KQC70" s="40"/>
      <c r="KQD70" s="40"/>
      <c r="KQE70" s="40"/>
      <c r="KQF70" s="40"/>
      <c r="KQG70" s="40"/>
      <c r="KQH70" s="40"/>
      <c r="KQI70" s="40"/>
      <c r="KQJ70" s="40"/>
      <c r="KQK70" s="40"/>
      <c r="KQL70" s="40"/>
      <c r="KQM70" s="40"/>
      <c r="KQN70" s="40"/>
      <c r="KQO70" s="40"/>
      <c r="KQP70" s="40"/>
      <c r="KQQ70" s="40"/>
      <c r="KQR70" s="40"/>
      <c r="KQS70" s="40"/>
      <c r="KQT70" s="40"/>
      <c r="KQU70" s="40"/>
      <c r="KQV70" s="40"/>
      <c r="KQW70" s="40"/>
      <c r="KQX70" s="40"/>
      <c r="KQY70" s="40"/>
      <c r="KQZ70" s="40"/>
      <c r="KRA70" s="40"/>
      <c r="KRB70" s="40"/>
      <c r="KRC70" s="40"/>
      <c r="KRD70" s="40"/>
      <c r="KRE70" s="40"/>
      <c r="KRF70" s="40"/>
      <c r="KRG70" s="40"/>
      <c r="KRH70" s="40"/>
      <c r="KRI70" s="40"/>
      <c r="KRJ70" s="40"/>
      <c r="KRK70" s="40"/>
      <c r="KRL70" s="40"/>
      <c r="KRM70" s="40"/>
      <c r="KRN70" s="40"/>
      <c r="KRO70" s="40"/>
      <c r="KRP70" s="40"/>
      <c r="KRQ70" s="40"/>
      <c r="KRR70" s="40"/>
      <c r="KRS70" s="40"/>
      <c r="KRT70" s="40"/>
      <c r="KRU70" s="40"/>
      <c r="KRV70" s="40"/>
      <c r="KRW70" s="40"/>
      <c r="KRX70" s="40"/>
      <c r="KRY70" s="40"/>
      <c r="KRZ70" s="40"/>
      <c r="KSA70" s="40"/>
      <c r="KSB70" s="40"/>
      <c r="KSC70" s="40"/>
      <c r="KSD70" s="40"/>
      <c r="KSE70" s="40"/>
      <c r="KSF70" s="40"/>
      <c r="KSG70" s="40"/>
      <c r="KSH70" s="40"/>
      <c r="KSI70" s="40"/>
      <c r="KSJ70" s="40"/>
      <c r="KSK70" s="40"/>
      <c r="KSL70" s="40"/>
      <c r="KSM70" s="40"/>
      <c r="KSN70" s="40"/>
      <c r="KSO70" s="40"/>
      <c r="KSP70" s="40"/>
      <c r="KSQ70" s="40"/>
      <c r="KSR70" s="40"/>
      <c r="KSS70" s="40"/>
      <c r="KST70" s="40"/>
      <c r="KSU70" s="40"/>
      <c r="KSV70" s="40"/>
      <c r="KSW70" s="40"/>
      <c r="KSX70" s="40"/>
      <c r="KSY70" s="40"/>
      <c r="KSZ70" s="40"/>
      <c r="KTA70" s="40"/>
      <c r="KTB70" s="40"/>
      <c r="KTC70" s="40"/>
      <c r="KTD70" s="40"/>
      <c r="KTE70" s="40"/>
      <c r="KTF70" s="40"/>
      <c r="KTG70" s="40"/>
      <c r="KTH70" s="40"/>
      <c r="KTI70" s="40"/>
      <c r="KTJ70" s="40"/>
      <c r="KTK70" s="40"/>
      <c r="KTL70" s="40"/>
      <c r="KTM70" s="40"/>
      <c r="KTN70" s="40"/>
      <c r="KTO70" s="40"/>
      <c r="KTP70" s="40"/>
      <c r="KTQ70" s="40"/>
      <c r="KTR70" s="40"/>
      <c r="KTS70" s="40"/>
      <c r="KTT70" s="40"/>
      <c r="KTU70" s="40"/>
      <c r="KTV70" s="40"/>
      <c r="KTW70" s="40"/>
      <c r="KTX70" s="40"/>
      <c r="KTY70" s="40"/>
      <c r="KTZ70" s="40"/>
      <c r="KUA70" s="40"/>
      <c r="KUB70" s="40"/>
      <c r="KUC70" s="40"/>
      <c r="KUD70" s="40"/>
      <c r="KUE70" s="40"/>
      <c r="KUF70" s="40"/>
      <c r="KUG70" s="40"/>
      <c r="KUH70" s="40"/>
      <c r="KUI70" s="40"/>
      <c r="KUJ70" s="40"/>
      <c r="KUK70" s="40"/>
      <c r="KUL70" s="40"/>
      <c r="KUM70" s="40"/>
      <c r="KUN70" s="40"/>
      <c r="KUO70" s="40"/>
      <c r="KUP70" s="40"/>
      <c r="KUQ70" s="40"/>
      <c r="KUR70" s="40"/>
      <c r="KUS70" s="40"/>
      <c r="KUT70" s="40"/>
      <c r="KUU70" s="40"/>
      <c r="KUV70" s="40"/>
      <c r="KUW70" s="40"/>
      <c r="KUX70" s="40"/>
      <c r="KUY70" s="40"/>
      <c r="KUZ70" s="40"/>
      <c r="KVA70" s="40"/>
      <c r="KVB70" s="40"/>
      <c r="KVC70" s="40"/>
      <c r="KVD70" s="40"/>
      <c r="KVE70" s="40"/>
      <c r="KVF70" s="40"/>
      <c r="KVG70" s="40"/>
      <c r="KVH70" s="40"/>
      <c r="KVI70" s="40"/>
      <c r="KVJ70" s="40"/>
      <c r="KVK70" s="40"/>
      <c r="KVL70" s="40"/>
      <c r="KVM70" s="40"/>
      <c r="KVN70" s="40"/>
      <c r="KVO70" s="40"/>
      <c r="KVP70" s="40"/>
      <c r="KVQ70" s="40"/>
      <c r="KVR70" s="40"/>
      <c r="KVS70" s="40"/>
      <c r="KVT70" s="40"/>
      <c r="KVU70" s="40"/>
      <c r="KVV70" s="40"/>
      <c r="KVW70" s="40"/>
      <c r="KVX70" s="40"/>
      <c r="KVY70" s="40"/>
      <c r="KVZ70" s="40"/>
      <c r="KWA70" s="40"/>
      <c r="KWB70" s="40"/>
      <c r="KWC70" s="40"/>
      <c r="KWD70" s="40"/>
      <c r="KWE70" s="40"/>
      <c r="KWF70" s="40"/>
      <c r="KWG70" s="40"/>
      <c r="KWH70" s="40"/>
      <c r="KWI70" s="40"/>
      <c r="KWJ70" s="40"/>
      <c r="KWK70" s="40"/>
      <c r="KWL70" s="40"/>
      <c r="KWM70" s="40"/>
      <c r="KWN70" s="40"/>
      <c r="KWO70" s="40"/>
      <c r="KWP70" s="40"/>
      <c r="KWQ70" s="40"/>
      <c r="KWR70" s="40"/>
      <c r="KWS70" s="40"/>
      <c r="KWT70" s="40"/>
      <c r="KWU70" s="40"/>
      <c r="KWV70" s="40"/>
      <c r="KWW70" s="40"/>
      <c r="KWX70" s="40"/>
      <c r="KWY70" s="40"/>
      <c r="KWZ70" s="40"/>
      <c r="KXA70" s="40"/>
      <c r="KXB70" s="40"/>
      <c r="KXC70" s="40"/>
      <c r="KXD70" s="40"/>
      <c r="KXE70" s="40"/>
      <c r="KXF70" s="40"/>
      <c r="KXG70" s="40"/>
      <c r="KXH70" s="40"/>
      <c r="KXI70" s="40"/>
      <c r="KXJ70" s="40"/>
      <c r="KXK70" s="40"/>
      <c r="KXL70" s="40"/>
      <c r="KXM70" s="40"/>
      <c r="KXN70" s="40"/>
      <c r="KXO70" s="40"/>
      <c r="KXP70" s="40"/>
      <c r="KXQ70" s="40"/>
      <c r="KXR70" s="40"/>
      <c r="KXS70" s="40"/>
      <c r="KXT70" s="40"/>
      <c r="KXU70" s="40"/>
      <c r="KXV70" s="40"/>
      <c r="KXW70" s="40"/>
      <c r="KXX70" s="40"/>
      <c r="KXY70" s="40"/>
      <c r="KXZ70" s="40"/>
      <c r="KYA70" s="40"/>
      <c r="KYB70" s="40"/>
      <c r="KYC70" s="40"/>
      <c r="KYD70" s="40"/>
      <c r="KYE70" s="40"/>
      <c r="KYF70" s="40"/>
      <c r="KYG70" s="40"/>
      <c r="KYH70" s="40"/>
      <c r="KYI70" s="40"/>
      <c r="KYJ70" s="40"/>
      <c r="KYK70" s="40"/>
      <c r="KYL70" s="40"/>
      <c r="KYM70" s="40"/>
      <c r="KYN70" s="40"/>
      <c r="KYO70" s="40"/>
      <c r="KYP70" s="40"/>
      <c r="KYQ70" s="40"/>
      <c r="KYR70" s="40"/>
      <c r="KYS70" s="40"/>
      <c r="KYT70" s="40"/>
      <c r="KYU70" s="40"/>
      <c r="KYV70" s="40"/>
      <c r="KYW70" s="40"/>
      <c r="KYX70" s="40"/>
      <c r="KYY70" s="40"/>
      <c r="KYZ70" s="40"/>
      <c r="KZA70" s="40"/>
      <c r="KZB70" s="40"/>
      <c r="KZC70" s="40"/>
      <c r="KZD70" s="40"/>
      <c r="KZE70" s="40"/>
      <c r="KZF70" s="40"/>
      <c r="KZG70" s="40"/>
      <c r="KZH70" s="40"/>
      <c r="KZI70" s="40"/>
      <c r="KZJ70" s="40"/>
      <c r="KZK70" s="40"/>
      <c r="KZL70" s="40"/>
      <c r="KZM70" s="40"/>
      <c r="KZN70" s="40"/>
      <c r="KZO70" s="40"/>
      <c r="KZP70" s="40"/>
      <c r="KZQ70" s="40"/>
      <c r="KZR70" s="40"/>
      <c r="KZS70" s="40"/>
      <c r="KZT70" s="40"/>
      <c r="KZU70" s="40"/>
      <c r="KZV70" s="40"/>
      <c r="KZW70" s="40"/>
      <c r="KZX70" s="40"/>
      <c r="KZY70" s="40"/>
      <c r="KZZ70" s="40"/>
      <c r="LAA70" s="40"/>
      <c r="LAB70" s="40"/>
      <c r="LAC70" s="40"/>
      <c r="LAD70" s="40"/>
      <c r="LAE70" s="40"/>
      <c r="LAF70" s="40"/>
      <c r="LAG70" s="40"/>
      <c r="LAH70" s="40"/>
      <c r="LAI70" s="40"/>
      <c r="LAJ70" s="40"/>
      <c r="LAK70" s="40"/>
      <c r="LAL70" s="40"/>
      <c r="LAM70" s="40"/>
      <c r="LAN70" s="40"/>
      <c r="LAO70" s="40"/>
      <c r="LAP70" s="40"/>
      <c r="LAQ70" s="40"/>
      <c r="LAR70" s="40"/>
      <c r="LAS70" s="40"/>
      <c r="LAT70" s="40"/>
      <c r="LAU70" s="40"/>
      <c r="LAV70" s="40"/>
      <c r="LAW70" s="40"/>
      <c r="LAX70" s="40"/>
      <c r="LAY70" s="40"/>
      <c r="LAZ70" s="40"/>
      <c r="LBA70" s="40"/>
      <c r="LBB70" s="40"/>
      <c r="LBC70" s="40"/>
      <c r="LBD70" s="40"/>
      <c r="LBE70" s="40"/>
      <c r="LBF70" s="40"/>
      <c r="LBG70" s="40"/>
      <c r="LBH70" s="40"/>
      <c r="LBI70" s="40"/>
      <c r="LBJ70" s="40"/>
      <c r="LBK70" s="40"/>
      <c r="LBL70" s="40"/>
      <c r="LBM70" s="40"/>
      <c r="LBN70" s="40"/>
      <c r="LBO70" s="40"/>
      <c r="LBP70" s="40"/>
      <c r="LBQ70" s="40"/>
      <c r="LBR70" s="40"/>
      <c r="LBS70" s="40"/>
      <c r="LBT70" s="40"/>
      <c r="LBU70" s="40"/>
      <c r="LBV70" s="40"/>
      <c r="LBW70" s="40"/>
      <c r="LBX70" s="40"/>
      <c r="LBY70" s="40"/>
      <c r="LBZ70" s="40"/>
      <c r="LCA70" s="40"/>
      <c r="LCB70" s="40"/>
      <c r="LCC70" s="40"/>
      <c r="LCD70" s="40"/>
      <c r="LCE70" s="40"/>
      <c r="LCF70" s="40"/>
      <c r="LCG70" s="40"/>
      <c r="LCH70" s="40"/>
      <c r="LCI70" s="40"/>
      <c r="LCJ70" s="40"/>
      <c r="LCK70" s="40"/>
      <c r="LCL70" s="40"/>
      <c r="LCM70" s="40"/>
      <c r="LCN70" s="40"/>
      <c r="LCO70" s="40"/>
      <c r="LCP70" s="40"/>
      <c r="LCQ70" s="40"/>
      <c r="LCR70" s="40"/>
      <c r="LCS70" s="40"/>
      <c r="LCT70" s="40"/>
      <c r="LCU70" s="40"/>
      <c r="LCV70" s="40"/>
      <c r="LCW70" s="40"/>
      <c r="LCX70" s="40"/>
      <c r="LCY70" s="40"/>
      <c r="LCZ70" s="40"/>
      <c r="LDA70" s="40"/>
      <c r="LDB70" s="40"/>
      <c r="LDC70" s="40"/>
      <c r="LDD70" s="40"/>
      <c r="LDE70" s="40"/>
      <c r="LDF70" s="40"/>
      <c r="LDG70" s="40"/>
      <c r="LDH70" s="40"/>
      <c r="LDI70" s="40"/>
      <c r="LDJ70" s="40"/>
      <c r="LDK70" s="40"/>
      <c r="LDL70" s="40"/>
      <c r="LDM70" s="40"/>
      <c r="LDN70" s="40"/>
      <c r="LDO70" s="40"/>
      <c r="LDP70" s="40"/>
      <c r="LDQ70" s="40"/>
      <c r="LDR70" s="40"/>
      <c r="LDS70" s="40"/>
      <c r="LDT70" s="40"/>
      <c r="LDU70" s="40"/>
      <c r="LDV70" s="40"/>
      <c r="LDW70" s="40"/>
      <c r="LDX70" s="40"/>
      <c r="LDY70" s="40"/>
      <c r="LDZ70" s="40"/>
      <c r="LEA70" s="40"/>
      <c r="LEB70" s="40"/>
      <c r="LEC70" s="40"/>
      <c r="LED70" s="40"/>
      <c r="LEE70" s="40"/>
      <c r="LEF70" s="40"/>
      <c r="LEG70" s="40"/>
      <c r="LEH70" s="40"/>
      <c r="LEI70" s="40"/>
      <c r="LEJ70" s="40"/>
      <c r="LEK70" s="40"/>
      <c r="LEL70" s="40"/>
      <c r="LEM70" s="40"/>
      <c r="LEN70" s="40"/>
      <c r="LEO70" s="40"/>
      <c r="LEP70" s="40"/>
      <c r="LEQ70" s="40"/>
      <c r="LER70" s="40"/>
      <c r="LES70" s="40"/>
      <c r="LET70" s="40"/>
      <c r="LEU70" s="40"/>
      <c r="LEV70" s="40"/>
      <c r="LEW70" s="40"/>
      <c r="LEX70" s="40"/>
      <c r="LEY70" s="40"/>
      <c r="LEZ70" s="40"/>
      <c r="LFA70" s="40"/>
      <c r="LFB70" s="40"/>
      <c r="LFC70" s="40"/>
      <c r="LFD70" s="40"/>
      <c r="LFE70" s="40"/>
      <c r="LFF70" s="40"/>
      <c r="LFG70" s="40"/>
      <c r="LFH70" s="40"/>
      <c r="LFI70" s="40"/>
      <c r="LFJ70" s="40"/>
      <c r="LFK70" s="40"/>
      <c r="LFL70" s="40"/>
      <c r="LFM70" s="40"/>
      <c r="LFN70" s="40"/>
      <c r="LFO70" s="40"/>
      <c r="LFP70" s="40"/>
      <c r="LFQ70" s="40"/>
      <c r="LFR70" s="40"/>
      <c r="LFS70" s="40"/>
      <c r="LFT70" s="40"/>
      <c r="LFU70" s="40"/>
      <c r="LFV70" s="40"/>
      <c r="LFW70" s="40"/>
      <c r="LFX70" s="40"/>
      <c r="LFY70" s="40"/>
      <c r="LFZ70" s="40"/>
      <c r="LGA70" s="40"/>
      <c r="LGB70" s="40"/>
      <c r="LGC70" s="40"/>
      <c r="LGD70" s="40"/>
      <c r="LGE70" s="40"/>
      <c r="LGF70" s="40"/>
      <c r="LGG70" s="40"/>
      <c r="LGH70" s="40"/>
      <c r="LGI70" s="40"/>
      <c r="LGJ70" s="40"/>
      <c r="LGK70" s="40"/>
      <c r="LGL70" s="40"/>
      <c r="LGM70" s="40"/>
      <c r="LGN70" s="40"/>
      <c r="LGO70" s="40"/>
      <c r="LGP70" s="40"/>
      <c r="LGQ70" s="40"/>
      <c r="LGR70" s="40"/>
      <c r="LGS70" s="40"/>
      <c r="LGT70" s="40"/>
      <c r="LGU70" s="40"/>
      <c r="LGV70" s="40"/>
      <c r="LGW70" s="40"/>
      <c r="LGX70" s="40"/>
      <c r="LGY70" s="40"/>
      <c r="LGZ70" s="40"/>
      <c r="LHA70" s="40"/>
      <c r="LHB70" s="40"/>
      <c r="LHC70" s="40"/>
      <c r="LHD70" s="40"/>
      <c r="LHE70" s="40"/>
      <c r="LHF70" s="40"/>
      <c r="LHG70" s="40"/>
      <c r="LHH70" s="40"/>
      <c r="LHI70" s="40"/>
      <c r="LHJ70" s="40"/>
      <c r="LHK70" s="40"/>
      <c r="LHL70" s="40"/>
      <c r="LHM70" s="40"/>
      <c r="LHN70" s="40"/>
      <c r="LHO70" s="40"/>
      <c r="LHP70" s="40"/>
      <c r="LHQ70" s="40"/>
      <c r="LHR70" s="40"/>
      <c r="LHS70" s="40"/>
      <c r="LHT70" s="40"/>
      <c r="LHU70" s="40"/>
      <c r="LHV70" s="40"/>
      <c r="LHW70" s="40"/>
      <c r="LHX70" s="40"/>
      <c r="LHY70" s="40"/>
      <c r="LHZ70" s="40"/>
      <c r="LIA70" s="40"/>
      <c r="LIB70" s="40"/>
      <c r="LIC70" s="40"/>
      <c r="LID70" s="40"/>
      <c r="LIE70" s="40"/>
      <c r="LIF70" s="40"/>
      <c r="LIG70" s="40"/>
      <c r="LIH70" s="40"/>
      <c r="LII70" s="40"/>
      <c r="LIJ70" s="40"/>
      <c r="LIK70" s="40"/>
      <c r="LIL70" s="40"/>
      <c r="LIM70" s="40"/>
      <c r="LIN70" s="40"/>
      <c r="LIO70" s="40"/>
      <c r="LIP70" s="40"/>
      <c r="LIQ70" s="40"/>
      <c r="LIR70" s="40"/>
      <c r="LIS70" s="40"/>
      <c r="LIT70" s="40"/>
      <c r="LIU70" s="40"/>
      <c r="LIV70" s="40"/>
      <c r="LIW70" s="40"/>
      <c r="LIX70" s="40"/>
      <c r="LIY70" s="40"/>
      <c r="LIZ70" s="40"/>
      <c r="LJA70" s="40"/>
      <c r="LJB70" s="40"/>
      <c r="LJC70" s="40"/>
      <c r="LJD70" s="40"/>
      <c r="LJE70" s="40"/>
      <c r="LJF70" s="40"/>
      <c r="LJG70" s="40"/>
      <c r="LJH70" s="40"/>
      <c r="LJI70" s="40"/>
      <c r="LJJ70" s="40"/>
      <c r="LJK70" s="40"/>
      <c r="LJL70" s="40"/>
      <c r="LJM70" s="40"/>
      <c r="LJN70" s="40"/>
      <c r="LJO70" s="40"/>
      <c r="LJP70" s="40"/>
      <c r="LJQ70" s="40"/>
      <c r="LJR70" s="40"/>
      <c r="LJS70" s="40"/>
      <c r="LJT70" s="40"/>
      <c r="LJU70" s="40"/>
      <c r="LJV70" s="40"/>
      <c r="LJW70" s="40"/>
      <c r="LJX70" s="40"/>
      <c r="LJY70" s="40"/>
      <c r="LJZ70" s="40"/>
      <c r="LKA70" s="40"/>
      <c r="LKB70" s="40"/>
      <c r="LKC70" s="40"/>
      <c r="LKD70" s="40"/>
      <c r="LKE70" s="40"/>
      <c r="LKF70" s="40"/>
      <c r="LKG70" s="40"/>
      <c r="LKH70" s="40"/>
      <c r="LKI70" s="40"/>
      <c r="LKJ70" s="40"/>
      <c r="LKK70" s="40"/>
      <c r="LKL70" s="40"/>
      <c r="LKM70" s="40"/>
      <c r="LKN70" s="40"/>
      <c r="LKO70" s="40"/>
      <c r="LKP70" s="40"/>
      <c r="LKQ70" s="40"/>
      <c r="LKR70" s="40"/>
      <c r="LKS70" s="40"/>
      <c r="LKT70" s="40"/>
      <c r="LKU70" s="40"/>
      <c r="LKV70" s="40"/>
      <c r="LKW70" s="40"/>
      <c r="LKX70" s="40"/>
      <c r="LKY70" s="40"/>
      <c r="LKZ70" s="40"/>
      <c r="LLA70" s="40"/>
      <c r="LLB70" s="40"/>
      <c r="LLC70" s="40"/>
      <c r="LLD70" s="40"/>
      <c r="LLE70" s="40"/>
      <c r="LLF70" s="40"/>
      <c r="LLG70" s="40"/>
      <c r="LLH70" s="40"/>
      <c r="LLI70" s="40"/>
      <c r="LLJ70" s="40"/>
      <c r="LLK70" s="40"/>
      <c r="LLL70" s="40"/>
      <c r="LLM70" s="40"/>
      <c r="LLN70" s="40"/>
      <c r="LLO70" s="40"/>
      <c r="LLP70" s="40"/>
      <c r="LLQ70" s="40"/>
      <c r="LLR70" s="40"/>
      <c r="LLS70" s="40"/>
      <c r="LLT70" s="40"/>
      <c r="LLU70" s="40"/>
      <c r="LLV70" s="40"/>
      <c r="LLW70" s="40"/>
      <c r="LLX70" s="40"/>
      <c r="LLY70" s="40"/>
      <c r="LLZ70" s="40"/>
      <c r="LMA70" s="40"/>
      <c r="LMB70" s="40"/>
      <c r="LMC70" s="40"/>
      <c r="LMD70" s="40"/>
      <c r="LME70" s="40"/>
      <c r="LMF70" s="40"/>
      <c r="LMG70" s="40"/>
      <c r="LMH70" s="40"/>
      <c r="LMI70" s="40"/>
      <c r="LMJ70" s="40"/>
      <c r="LMK70" s="40"/>
      <c r="LML70" s="40"/>
      <c r="LMM70" s="40"/>
      <c r="LMN70" s="40"/>
      <c r="LMO70" s="40"/>
      <c r="LMP70" s="40"/>
      <c r="LMQ70" s="40"/>
      <c r="LMR70" s="40"/>
      <c r="LMS70" s="40"/>
      <c r="LMT70" s="40"/>
      <c r="LMU70" s="40"/>
      <c r="LMV70" s="40"/>
      <c r="LMW70" s="40"/>
      <c r="LMX70" s="40"/>
      <c r="LMY70" s="40"/>
      <c r="LMZ70" s="40"/>
      <c r="LNA70" s="40"/>
      <c r="LNB70" s="40"/>
      <c r="LNC70" s="40"/>
      <c r="LND70" s="40"/>
      <c r="LNE70" s="40"/>
      <c r="LNF70" s="40"/>
      <c r="LNG70" s="40"/>
      <c r="LNH70" s="40"/>
      <c r="LNI70" s="40"/>
      <c r="LNJ70" s="40"/>
      <c r="LNK70" s="40"/>
      <c r="LNL70" s="40"/>
      <c r="LNM70" s="40"/>
      <c r="LNN70" s="40"/>
      <c r="LNO70" s="40"/>
      <c r="LNP70" s="40"/>
      <c r="LNQ70" s="40"/>
      <c r="LNR70" s="40"/>
      <c r="LNS70" s="40"/>
      <c r="LNT70" s="40"/>
      <c r="LNU70" s="40"/>
      <c r="LNV70" s="40"/>
      <c r="LNW70" s="40"/>
      <c r="LNX70" s="40"/>
      <c r="LNY70" s="40"/>
      <c r="LNZ70" s="40"/>
      <c r="LOA70" s="40"/>
      <c r="LOB70" s="40"/>
      <c r="LOC70" s="40"/>
      <c r="LOD70" s="40"/>
      <c r="LOE70" s="40"/>
      <c r="LOF70" s="40"/>
      <c r="LOG70" s="40"/>
      <c r="LOH70" s="40"/>
      <c r="LOI70" s="40"/>
      <c r="LOJ70" s="40"/>
      <c r="LOK70" s="40"/>
      <c r="LOL70" s="40"/>
      <c r="LOM70" s="40"/>
      <c r="LON70" s="40"/>
      <c r="LOO70" s="40"/>
      <c r="LOP70" s="40"/>
      <c r="LOQ70" s="40"/>
      <c r="LOR70" s="40"/>
      <c r="LOS70" s="40"/>
      <c r="LOT70" s="40"/>
      <c r="LOU70" s="40"/>
      <c r="LOV70" s="40"/>
      <c r="LOW70" s="40"/>
      <c r="LOX70" s="40"/>
      <c r="LOY70" s="40"/>
      <c r="LOZ70" s="40"/>
      <c r="LPA70" s="40"/>
      <c r="LPB70" s="40"/>
      <c r="LPC70" s="40"/>
      <c r="LPD70" s="40"/>
      <c r="LPE70" s="40"/>
      <c r="LPF70" s="40"/>
      <c r="LPG70" s="40"/>
      <c r="LPH70" s="40"/>
      <c r="LPI70" s="40"/>
      <c r="LPJ70" s="40"/>
      <c r="LPK70" s="40"/>
      <c r="LPL70" s="40"/>
      <c r="LPM70" s="40"/>
      <c r="LPN70" s="40"/>
      <c r="LPO70" s="40"/>
      <c r="LPP70" s="40"/>
      <c r="LPQ70" s="40"/>
      <c r="LPR70" s="40"/>
      <c r="LPS70" s="40"/>
      <c r="LPT70" s="40"/>
      <c r="LPU70" s="40"/>
      <c r="LPV70" s="40"/>
      <c r="LPW70" s="40"/>
      <c r="LPX70" s="40"/>
      <c r="LPY70" s="40"/>
      <c r="LPZ70" s="40"/>
      <c r="LQA70" s="40"/>
      <c r="LQB70" s="40"/>
      <c r="LQC70" s="40"/>
      <c r="LQD70" s="40"/>
      <c r="LQE70" s="40"/>
      <c r="LQF70" s="40"/>
      <c r="LQG70" s="40"/>
      <c r="LQH70" s="40"/>
      <c r="LQI70" s="40"/>
      <c r="LQJ70" s="40"/>
      <c r="LQK70" s="40"/>
      <c r="LQL70" s="40"/>
      <c r="LQM70" s="40"/>
      <c r="LQN70" s="40"/>
      <c r="LQO70" s="40"/>
      <c r="LQP70" s="40"/>
      <c r="LQQ70" s="40"/>
      <c r="LQR70" s="40"/>
      <c r="LQS70" s="40"/>
      <c r="LQT70" s="40"/>
      <c r="LQU70" s="40"/>
      <c r="LQV70" s="40"/>
      <c r="LQW70" s="40"/>
      <c r="LQX70" s="40"/>
      <c r="LQY70" s="40"/>
      <c r="LQZ70" s="40"/>
      <c r="LRA70" s="40"/>
      <c r="LRB70" s="40"/>
      <c r="LRC70" s="40"/>
      <c r="LRD70" s="40"/>
      <c r="LRE70" s="40"/>
      <c r="LRF70" s="40"/>
      <c r="LRG70" s="40"/>
      <c r="LRH70" s="40"/>
      <c r="LRI70" s="40"/>
      <c r="LRJ70" s="40"/>
      <c r="LRK70" s="40"/>
      <c r="LRL70" s="40"/>
      <c r="LRM70" s="40"/>
      <c r="LRN70" s="40"/>
      <c r="LRO70" s="40"/>
      <c r="LRP70" s="40"/>
      <c r="LRQ70" s="40"/>
      <c r="LRR70" s="40"/>
      <c r="LRS70" s="40"/>
      <c r="LRT70" s="40"/>
      <c r="LRU70" s="40"/>
      <c r="LRV70" s="40"/>
      <c r="LRW70" s="40"/>
      <c r="LRX70" s="40"/>
      <c r="LRY70" s="40"/>
      <c r="LRZ70" s="40"/>
      <c r="LSA70" s="40"/>
      <c r="LSB70" s="40"/>
      <c r="LSC70" s="40"/>
      <c r="LSD70" s="40"/>
      <c r="LSE70" s="40"/>
      <c r="LSF70" s="40"/>
      <c r="LSG70" s="40"/>
      <c r="LSH70" s="40"/>
      <c r="LSI70" s="40"/>
      <c r="LSJ70" s="40"/>
      <c r="LSK70" s="40"/>
      <c r="LSL70" s="40"/>
      <c r="LSM70" s="40"/>
      <c r="LSN70" s="40"/>
      <c r="LSO70" s="40"/>
      <c r="LSP70" s="40"/>
      <c r="LSQ70" s="40"/>
      <c r="LSR70" s="40"/>
      <c r="LSS70" s="40"/>
      <c r="LST70" s="40"/>
      <c r="LSU70" s="40"/>
      <c r="LSV70" s="40"/>
      <c r="LSW70" s="40"/>
      <c r="LSX70" s="40"/>
      <c r="LSY70" s="40"/>
      <c r="LSZ70" s="40"/>
      <c r="LTA70" s="40"/>
      <c r="LTB70" s="40"/>
      <c r="LTC70" s="40"/>
      <c r="LTD70" s="40"/>
      <c r="LTE70" s="40"/>
      <c r="LTF70" s="40"/>
      <c r="LTG70" s="40"/>
      <c r="LTH70" s="40"/>
      <c r="LTI70" s="40"/>
      <c r="LTJ70" s="40"/>
      <c r="LTK70" s="40"/>
      <c r="LTL70" s="40"/>
      <c r="LTM70" s="40"/>
      <c r="LTN70" s="40"/>
      <c r="LTO70" s="40"/>
      <c r="LTP70" s="40"/>
      <c r="LTQ70" s="40"/>
      <c r="LTR70" s="40"/>
      <c r="LTS70" s="40"/>
      <c r="LTT70" s="40"/>
      <c r="LTU70" s="40"/>
      <c r="LTV70" s="40"/>
      <c r="LTW70" s="40"/>
      <c r="LTX70" s="40"/>
      <c r="LTY70" s="40"/>
      <c r="LTZ70" s="40"/>
      <c r="LUA70" s="40"/>
      <c r="LUB70" s="40"/>
      <c r="LUC70" s="40"/>
      <c r="LUD70" s="40"/>
      <c r="LUE70" s="40"/>
      <c r="LUF70" s="40"/>
      <c r="LUG70" s="40"/>
      <c r="LUH70" s="40"/>
      <c r="LUI70" s="40"/>
      <c r="LUJ70" s="40"/>
      <c r="LUK70" s="40"/>
      <c r="LUL70" s="40"/>
      <c r="LUM70" s="40"/>
      <c r="LUN70" s="40"/>
      <c r="LUO70" s="40"/>
      <c r="LUP70" s="40"/>
      <c r="LUQ70" s="40"/>
      <c r="LUR70" s="40"/>
      <c r="LUS70" s="40"/>
      <c r="LUT70" s="40"/>
      <c r="LUU70" s="40"/>
      <c r="LUV70" s="40"/>
      <c r="LUW70" s="40"/>
      <c r="LUX70" s="40"/>
      <c r="LUY70" s="40"/>
      <c r="LUZ70" s="40"/>
      <c r="LVA70" s="40"/>
      <c r="LVB70" s="40"/>
      <c r="LVC70" s="40"/>
      <c r="LVD70" s="40"/>
      <c r="LVE70" s="40"/>
      <c r="LVF70" s="40"/>
      <c r="LVG70" s="40"/>
      <c r="LVH70" s="40"/>
      <c r="LVI70" s="40"/>
      <c r="LVJ70" s="40"/>
      <c r="LVK70" s="40"/>
      <c r="LVL70" s="40"/>
      <c r="LVM70" s="40"/>
      <c r="LVN70" s="40"/>
      <c r="LVO70" s="40"/>
      <c r="LVP70" s="40"/>
      <c r="LVQ70" s="40"/>
      <c r="LVR70" s="40"/>
      <c r="LVS70" s="40"/>
      <c r="LVT70" s="40"/>
      <c r="LVU70" s="40"/>
      <c r="LVV70" s="40"/>
      <c r="LVW70" s="40"/>
      <c r="LVX70" s="40"/>
      <c r="LVY70" s="40"/>
      <c r="LVZ70" s="40"/>
      <c r="LWA70" s="40"/>
      <c r="LWB70" s="40"/>
      <c r="LWC70" s="40"/>
      <c r="LWD70" s="40"/>
      <c r="LWE70" s="40"/>
      <c r="LWF70" s="40"/>
      <c r="LWG70" s="40"/>
      <c r="LWH70" s="40"/>
      <c r="LWI70" s="40"/>
      <c r="LWJ70" s="40"/>
      <c r="LWK70" s="40"/>
      <c r="LWL70" s="40"/>
      <c r="LWM70" s="40"/>
      <c r="LWN70" s="40"/>
      <c r="LWO70" s="40"/>
      <c r="LWP70" s="40"/>
      <c r="LWQ70" s="40"/>
      <c r="LWR70" s="40"/>
      <c r="LWS70" s="40"/>
      <c r="LWT70" s="40"/>
      <c r="LWU70" s="40"/>
      <c r="LWV70" s="40"/>
      <c r="LWW70" s="40"/>
      <c r="LWX70" s="40"/>
      <c r="LWY70" s="40"/>
      <c r="LWZ70" s="40"/>
      <c r="LXA70" s="40"/>
      <c r="LXB70" s="40"/>
      <c r="LXC70" s="40"/>
      <c r="LXD70" s="40"/>
      <c r="LXE70" s="40"/>
      <c r="LXF70" s="40"/>
      <c r="LXG70" s="40"/>
      <c r="LXH70" s="40"/>
      <c r="LXI70" s="40"/>
      <c r="LXJ70" s="40"/>
      <c r="LXK70" s="40"/>
      <c r="LXL70" s="40"/>
      <c r="LXM70" s="40"/>
      <c r="LXN70" s="40"/>
      <c r="LXO70" s="40"/>
      <c r="LXP70" s="40"/>
      <c r="LXQ70" s="40"/>
      <c r="LXR70" s="40"/>
      <c r="LXS70" s="40"/>
      <c r="LXT70" s="40"/>
      <c r="LXU70" s="40"/>
      <c r="LXV70" s="40"/>
      <c r="LXW70" s="40"/>
      <c r="LXX70" s="40"/>
      <c r="LXY70" s="40"/>
      <c r="LXZ70" s="40"/>
      <c r="LYA70" s="40"/>
      <c r="LYB70" s="40"/>
      <c r="LYC70" s="40"/>
      <c r="LYD70" s="40"/>
      <c r="LYE70" s="40"/>
      <c r="LYF70" s="40"/>
      <c r="LYG70" s="40"/>
      <c r="LYH70" s="40"/>
      <c r="LYI70" s="40"/>
      <c r="LYJ70" s="40"/>
      <c r="LYK70" s="40"/>
      <c r="LYL70" s="40"/>
      <c r="LYM70" s="40"/>
      <c r="LYN70" s="40"/>
      <c r="LYO70" s="40"/>
      <c r="LYP70" s="40"/>
      <c r="LYQ70" s="40"/>
      <c r="LYR70" s="40"/>
      <c r="LYS70" s="40"/>
      <c r="LYT70" s="40"/>
      <c r="LYU70" s="40"/>
      <c r="LYV70" s="40"/>
      <c r="LYW70" s="40"/>
      <c r="LYX70" s="40"/>
      <c r="LYY70" s="40"/>
      <c r="LYZ70" s="40"/>
      <c r="LZA70" s="40"/>
      <c r="LZB70" s="40"/>
      <c r="LZC70" s="40"/>
      <c r="LZD70" s="40"/>
      <c r="LZE70" s="40"/>
      <c r="LZF70" s="40"/>
      <c r="LZG70" s="40"/>
      <c r="LZH70" s="40"/>
      <c r="LZI70" s="40"/>
      <c r="LZJ70" s="40"/>
      <c r="LZK70" s="40"/>
      <c r="LZL70" s="40"/>
      <c r="LZM70" s="40"/>
      <c r="LZN70" s="40"/>
      <c r="LZO70" s="40"/>
      <c r="LZP70" s="40"/>
      <c r="LZQ70" s="40"/>
      <c r="LZR70" s="40"/>
      <c r="LZS70" s="40"/>
      <c r="LZT70" s="40"/>
      <c r="LZU70" s="40"/>
      <c r="LZV70" s="40"/>
      <c r="LZW70" s="40"/>
      <c r="LZX70" s="40"/>
      <c r="LZY70" s="40"/>
      <c r="LZZ70" s="40"/>
      <c r="MAA70" s="40"/>
      <c r="MAB70" s="40"/>
      <c r="MAC70" s="40"/>
      <c r="MAD70" s="40"/>
      <c r="MAE70" s="40"/>
      <c r="MAF70" s="40"/>
      <c r="MAG70" s="40"/>
      <c r="MAH70" s="40"/>
      <c r="MAI70" s="40"/>
      <c r="MAJ70" s="40"/>
      <c r="MAK70" s="40"/>
      <c r="MAL70" s="40"/>
      <c r="MAM70" s="40"/>
      <c r="MAN70" s="40"/>
      <c r="MAO70" s="40"/>
      <c r="MAP70" s="40"/>
      <c r="MAQ70" s="40"/>
      <c r="MAR70" s="40"/>
      <c r="MAS70" s="40"/>
      <c r="MAT70" s="40"/>
      <c r="MAU70" s="40"/>
      <c r="MAV70" s="40"/>
      <c r="MAW70" s="40"/>
      <c r="MAX70" s="40"/>
      <c r="MAY70" s="40"/>
      <c r="MAZ70" s="40"/>
      <c r="MBA70" s="40"/>
      <c r="MBB70" s="40"/>
      <c r="MBC70" s="40"/>
      <c r="MBD70" s="40"/>
      <c r="MBE70" s="40"/>
      <c r="MBF70" s="40"/>
      <c r="MBG70" s="40"/>
      <c r="MBH70" s="40"/>
      <c r="MBI70" s="40"/>
      <c r="MBJ70" s="40"/>
      <c r="MBK70" s="40"/>
      <c r="MBL70" s="40"/>
      <c r="MBM70" s="40"/>
      <c r="MBN70" s="40"/>
      <c r="MBO70" s="40"/>
      <c r="MBP70" s="40"/>
      <c r="MBQ70" s="40"/>
      <c r="MBR70" s="40"/>
      <c r="MBS70" s="40"/>
      <c r="MBT70" s="40"/>
      <c r="MBU70" s="40"/>
      <c r="MBV70" s="40"/>
      <c r="MBW70" s="40"/>
      <c r="MBX70" s="40"/>
      <c r="MBY70" s="40"/>
      <c r="MBZ70" s="40"/>
      <c r="MCA70" s="40"/>
      <c r="MCB70" s="40"/>
      <c r="MCC70" s="40"/>
      <c r="MCD70" s="40"/>
      <c r="MCE70" s="40"/>
      <c r="MCF70" s="40"/>
      <c r="MCG70" s="40"/>
      <c r="MCH70" s="40"/>
      <c r="MCI70" s="40"/>
      <c r="MCJ70" s="40"/>
      <c r="MCK70" s="40"/>
      <c r="MCL70" s="40"/>
      <c r="MCM70" s="40"/>
      <c r="MCN70" s="40"/>
      <c r="MCO70" s="40"/>
      <c r="MCP70" s="40"/>
      <c r="MCQ70" s="40"/>
      <c r="MCR70" s="40"/>
      <c r="MCS70" s="40"/>
      <c r="MCT70" s="40"/>
      <c r="MCU70" s="40"/>
      <c r="MCV70" s="40"/>
      <c r="MCW70" s="40"/>
      <c r="MCX70" s="40"/>
      <c r="MCY70" s="40"/>
      <c r="MCZ70" s="40"/>
      <c r="MDA70" s="40"/>
      <c r="MDB70" s="40"/>
      <c r="MDC70" s="40"/>
      <c r="MDD70" s="40"/>
      <c r="MDE70" s="40"/>
      <c r="MDF70" s="40"/>
      <c r="MDG70" s="40"/>
      <c r="MDH70" s="40"/>
      <c r="MDI70" s="40"/>
      <c r="MDJ70" s="40"/>
      <c r="MDK70" s="40"/>
      <c r="MDL70" s="40"/>
      <c r="MDM70" s="40"/>
      <c r="MDN70" s="40"/>
      <c r="MDO70" s="40"/>
      <c r="MDP70" s="40"/>
      <c r="MDQ70" s="40"/>
      <c r="MDR70" s="40"/>
      <c r="MDS70" s="40"/>
      <c r="MDT70" s="40"/>
      <c r="MDU70" s="40"/>
      <c r="MDV70" s="40"/>
      <c r="MDW70" s="40"/>
      <c r="MDX70" s="40"/>
      <c r="MDY70" s="40"/>
      <c r="MDZ70" s="40"/>
      <c r="MEA70" s="40"/>
      <c r="MEB70" s="40"/>
      <c r="MEC70" s="40"/>
      <c r="MED70" s="40"/>
      <c r="MEE70" s="40"/>
      <c r="MEF70" s="40"/>
      <c r="MEG70" s="40"/>
      <c r="MEH70" s="40"/>
      <c r="MEI70" s="40"/>
      <c r="MEJ70" s="40"/>
      <c r="MEK70" s="40"/>
      <c r="MEL70" s="40"/>
      <c r="MEM70" s="40"/>
      <c r="MEN70" s="40"/>
      <c r="MEO70" s="40"/>
      <c r="MEP70" s="40"/>
      <c r="MEQ70" s="40"/>
      <c r="MER70" s="40"/>
      <c r="MES70" s="40"/>
      <c r="MET70" s="40"/>
      <c r="MEU70" s="40"/>
      <c r="MEV70" s="40"/>
      <c r="MEW70" s="40"/>
      <c r="MEX70" s="40"/>
      <c r="MEY70" s="40"/>
      <c r="MEZ70" s="40"/>
      <c r="MFA70" s="40"/>
      <c r="MFB70" s="40"/>
      <c r="MFC70" s="40"/>
      <c r="MFD70" s="40"/>
      <c r="MFE70" s="40"/>
      <c r="MFF70" s="40"/>
      <c r="MFG70" s="40"/>
      <c r="MFH70" s="40"/>
      <c r="MFI70" s="40"/>
      <c r="MFJ70" s="40"/>
      <c r="MFK70" s="40"/>
      <c r="MFL70" s="40"/>
      <c r="MFM70" s="40"/>
      <c r="MFN70" s="40"/>
      <c r="MFO70" s="40"/>
      <c r="MFP70" s="40"/>
      <c r="MFQ70" s="40"/>
      <c r="MFR70" s="40"/>
      <c r="MFS70" s="40"/>
      <c r="MFT70" s="40"/>
      <c r="MFU70" s="40"/>
      <c r="MFV70" s="40"/>
      <c r="MFW70" s="40"/>
      <c r="MFX70" s="40"/>
      <c r="MFY70" s="40"/>
      <c r="MFZ70" s="40"/>
      <c r="MGA70" s="40"/>
      <c r="MGB70" s="40"/>
      <c r="MGC70" s="40"/>
      <c r="MGD70" s="40"/>
      <c r="MGE70" s="40"/>
      <c r="MGF70" s="40"/>
      <c r="MGG70" s="40"/>
      <c r="MGH70" s="40"/>
      <c r="MGI70" s="40"/>
      <c r="MGJ70" s="40"/>
      <c r="MGK70" s="40"/>
      <c r="MGL70" s="40"/>
      <c r="MGM70" s="40"/>
      <c r="MGN70" s="40"/>
      <c r="MGO70" s="40"/>
      <c r="MGP70" s="40"/>
      <c r="MGQ70" s="40"/>
      <c r="MGR70" s="40"/>
      <c r="MGS70" s="40"/>
      <c r="MGT70" s="40"/>
      <c r="MGU70" s="40"/>
      <c r="MGV70" s="40"/>
      <c r="MGW70" s="40"/>
      <c r="MGX70" s="40"/>
      <c r="MGY70" s="40"/>
      <c r="MGZ70" s="40"/>
      <c r="MHA70" s="40"/>
      <c r="MHB70" s="40"/>
      <c r="MHC70" s="40"/>
      <c r="MHD70" s="40"/>
      <c r="MHE70" s="40"/>
      <c r="MHF70" s="40"/>
      <c r="MHG70" s="40"/>
      <c r="MHH70" s="40"/>
      <c r="MHI70" s="40"/>
      <c r="MHJ70" s="40"/>
      <c r="MHK70" s="40"/>
      <c r="MHL70" s="40"/>
      <c r="MHM70" s="40"/>
      <c r="MHN70" s="40"/>
      <c r="MHO70" s="40"/>
      <c r="MHP70" s="40"/>
      <c r="MHQ70" s="40"/>
      <c r="MHR70" s="40"/>
      <c r="MHS70" s="40"/>
      <c r="MHT70" s="40"/>
      <c r="MHU70" s="40"/>
      <c r="MHV70" s="40"/>
      <c r="MHW70" s="40"/>
      <c r="MHX70" s="40"/>
      <c r="MHY70" s="40"/>
      <c r="MHZ70" s="40"/>
      <c r="MIA70" s="40"/>
      <c r="MIB70" s="40"/>
      <c r="MIC70" s="40"/>
      <c r="MID70" s="40"/>
      <c r="MIE70" s="40"/>
      <c r="MIF70" s="40"/>
      <c r="MIG70" s="40"/>
      <c r="MIH70" s="40"/>
      <c r="MII70" s="40"/>
      <c r="MIJ70" s="40"/>
      <c r="MIK70" s="40"/>
      <c r="MIL70" s="40"/>
      <c r="MIM70" s="40"/>
      <c r="MIN70" s="40"/>
      <c r="MIO70" s="40"/>
      <c r="MIP70" s="40"/>
      <c r="MIQ70" s="40"/>
      <c r="MIR70" s="40"/>
      <c r="MIS70" s="40"/>
      <c r="MIT70" s="40"/>
      <c r="MIU70" s="40"/>
      <c r="MIV70" s="40"/>
      <c r="MIW70" s="40"/>
      <c r="MIX70" s="40"/>
      <c r="MIY70" s="40"/>
      <c r="MIZ70" s="40"/>
      <c r="MJA70" s="40"/>
      <c r="MJB70" s="40"/>
      <c r="MJC70" s="40"/>
      <c r="MJD70" s="40"/>
      <c r="MJE70" s="40"/>
      <c r="MJF70" s="40"/>
      <c r="MJG70" s="40"/>
      <c r="MJH70" s="40"/>
      <c r="MJI70" s="40"/>
      <c r="MJJ70" s="40"/>
      <c r="MJK70" s="40"/>
      <c r="MJL70" s="40"/>
      <c r="MJM70" s="40"/>
      <c r="MJN70" s="40"/>
      <c r="MJO70" s="40"/>
      <c r="MJP70" s="40"/>
      <c r="MJQ70" s="40"/>
      <c r="MJR70" s="40"/>
      <c r="MJS70" s="40"/>
      <c r="MJT70" s="40"/>
      <c r="MJU70" s="40"/>
      <c r="MJV70" s="40"/>
      <c r="MJW70" s="40"/>
      <c r="MJX70" s="40"/>
      <c r="MJY70" s="40"/>
      <c r="MJZ70" s="40"/>
      <c r="MKA70" s="40"/>
      <c r="MKB70" s="40"/>
      <c r="MKC70" s="40"/>
      <c r="MKD70" s="40"/>
      <c r="MKE70" s="40"/>
      <c r="MKF70" s="40"/>
      <c r="MKG70" s="40"/>
      <c r="MKH70" s="40"/>
      <c r="MKI70" s="40"/>
      <c r="MKJ70" s="40"/>
      <c r="MKK70" s="40"/>
      <c r="MKL70" s="40"/>
      <c r="MKM70" s="40"/>
      <c r="MKN70" s="40"/>
      <c r="MKO70" s="40"/>
      <c r="MKP70" s="40"/>
      <c r="MKQ70" s="40"/>
      <c r="MKR70" s="40"/>
      <c r="MKS70" s="40"/>
      <c r="MKT70" s="40"/>
      <c r="MKU70" s="40"/>
      <c r="MKV70" s="40"/>
      <c r="MKW70" s="40"/>
      <c r="MKX70" s="40"/>
      <c r="MKY70" s="40"/>
      <c r="MKZ70" s="40"/>
      <c r="MLA70" s="40"/>
      <c r="MLB70" s="40"/>
      <c r="MLC70" s="40"/>
      <c r="MLD70" s="40"/>
      <c r="MLE70" s="40"/>
      <c r="MLF70" s="40"/>
      <c r="MLG70" s="40"/>
      <c r="MLH70" s="40"/>
      <c r="MLI70" s="40"/>
      <c r="MLJ70" s="40"/>
      <c r="MLK70" s="40"/>
      <c r="MLL70" s="40"/>
      <c r="MLM70" s="40"/>
      <c r="MLN70" s="40"/>
      <c r="MLO70" s="40"/>
      <c r="MLP70" s="40"/>
      <c r="MLQ70" s="40"/>
      <c r="MLR70" s="40"/>
      <c r="MLS70" s="40"/>
      <c r="MLT70" s="40"/>
      <c r="MLU70" s="40"/>
      <c r="MLV70" s="40"/>
      <c r="MLW70" s="40"/>
      <c r="MLX70" s="40"/>
      <c r="MLY70" s="40"/>
      <c r="MLZ70" s="40"/>
      <c r="MMA70" s="40"/>
      <c r="MMB70" s="40"/>
      <c r="MMC70" s="40"/>
      <c r="MMD70" s="40"/>
      <c r="MME70" s="40"/>
      <c r="MMF70" s="40"/>
      <c r="MMG70" s="40"/>
      <c r="MMH70" s="40"/>
      <c r="MMI70" s="40"/>
      <c r="MMJ70" s="40"/>
      <c r="MMK70" s="40"/>
      <c r="MML70" s="40"/>
      <c r="MMM70" s="40"/>
      <c r="MMN70" s="40"/>
      <c r="MMO70" s="40"/>
      <c r="MMP70" s="40"/>
      <c r="MMQ70" s="40"/>
      <c r="MMR70" s="40"/>
      <c r="MMS70" s="40"/>
      <c r="MMT70" s="40"/>
      <c r="MMU70" s="40"/>
      <c r="MMV70" s="40"/>
      <c r="MMW70" s="40"/>
      <c r="MMX70" s="40"/>
      <c r="MMY70" s="40"/>
      <c r="MMZ70" s="40"/>
      <c r="MNA70" s="40"/>
      <c r="MNB70" s="40"/>
      <c r="MNC70" s="40"/>
      <c r="MND70" s="40"/>
      <c r="MNE70" s="40"/>
      <c r="MNF70" s="40"/>
      <c r="MNG70" s="40"/>
      <c r="MNH70" s="40"/>
      <c r="MNI70" s="40"/>
      <c r="MNJ70" s="40"/>
      <c r="MNK70" s="40"/>
      <c r="MNL70" s="40"/>
      <c r="MNM70" s="40"/>
      <c r="MNN70" s="40"/>
      <c r="MNO70" s="40"/>
      <c r="MNP70" s="40"/>
      <c r="MNQ70" s="40"/>
      <c r="MNR70" s="40"/>
      <c r="MNS70" s="40"/>
      <c r="MNT70" s="40"/>
      <c r="MNU70" s="40"/>
      <c r="MNV70" s="40"/>
      <c r="MNW70" s="40"/>
      <c r="MNX70" s="40"/>
      <c r="MNY70" s="40"/>
      <c r="MNZ70" s="40"/>
      <c r="MOA70" s="40"/>
      <c r="MOB70" s="40"/>
      <c r="MOC70" s="40"/>
      <c r="MOD70" s="40"/>
      <c r="MOE70" s="40"/>
      <c r="MOF70" s="40"/>
      <c r="MOG70" s="40"/>
      <c r="MOH70" s="40"/>
      <c r="MOI70" s="40"/>
      <c r="MOJ70" s="40"/>
      <c r="MOK70" s="40"/>
      <c r="MOL70" s="40"/>
      <c r="MOM70" s="40"/>
      <c r="MON70" s="40"/>
      <c r="MOO70" s="40"/>
      <c r="MOP70" s="40"/>
      <c r="MOQ70" s="40"/>
      <c r="MOR70" s="40"/>
      <c r="MOS70" s="40"/>
      <c r="MOT70" s="40"/>
      <c r="MOU70" s="40"/>
      <c r="MOV70" s="40"/>
      <c r="MOW70" s="40"/>
      <c r="MOX70" s="40"/>
      <c r="MOY70" s="40"/>
      <c r="MOZ70" s="40"/>
      <c r="MPA70" s="40"/>
      <c r="MPB70" s="40"/>
      <c r="MPC70" s="40"/>
      <c r="MPD70" s="40"/>
      <c r="MPE70" s="40"/>
      <c r="MPF70" s="40"/>
      <c r="MPG70" s="40"/>
      <c r="MPH70" s="40"/>
      <c r="MPI70" s="40"/>
      <c r="MPJ70" s="40"/>
      <c r="MPK70" s="40"/>
      <c r="MPL70" s="40"/>
      <c r="MPM70" s="40"/>
      <c r="MPN70" s="40"/>
      <c r="MPO70" s="40"/>
      <c r="MPP70" s="40"/>
      <c r="MPQ70" s="40"/>
      <c r="MPR70" s="40"/>
      <c r="MPS70" s="40"/>
      <c r="MPT70" s="40"/>
      <c r="MPU70" s="40"/>
      <c r="MPV70" s="40"/>
      <c r="MPW70" s="40"/>
      <c r="MPX70" s="40"/>
      <c r="MPY70" s="40"/>
      <c r="MPZ70" s="40"/>
      <c r="MQA70" s="40"/>
      <c r="MQB70" s="40"/>
      <c r="MQC70" s="40"/>
      <c r="MQD70" s="40"/>
      <c r="MQE70" s="40"/>
      <c r="MQF70" s="40"/>
      <c r="MQG70" s="40"/>
      <c r="MQH70" s="40"/>
      <c r="MQI70" s="40"/>
      <c r="MQJ70" s="40"/>
      <c r="MQK70" s="40"/>
      <c r="MQL70" s="40"/>
      <c r="MQM70" s="40"/>
      <c r="MQN70" s="40"/>
      <c r="MQO70" s="40"/>
      <c r="MQP70" s="40"/>
      <c r="MQQ70" s="40"/>
      <c r="MQR70" s="40"/>
      <c r="MQS70" s="40"/>
      <c r="MQT70" s="40"/>
      <c r="MQU70" s="40"/>
      <c r="MQV70" s="40"/>
      <c r="MQW70" s="40"/>
      <c r="MQX70" s="40"/>
      <c r="MQY70" s="40"/>
      <c r="MQZ70" s="40"/>
      <c r="MRA70" s="40"/>
      <c r="MRB70" s="40"/>
      <c r="MRC70" s="40"/>
      <c r="MRD70" s="40"/>
      <c r="MRE70" s="40"/>
      <c r="MRF70" s="40"/>
      <c r="MRG70" s="40"/>
      <c r="MRH70" s="40"/>
      <c r="MRI70" s="40"/>
      <c r="MRJ70" s="40"/>
      <c r="MRK70" s="40"/>
      <c r="MRL70" s="40"/>
      <c r="MRM70" s="40"/>
      <c r="MRN70" s="40"/>
      <c r="MRO70" s="40"/>
      <c r="MRP70" s="40"/>
      <c r="MRQ70" s="40"/>
      <c r="MRR70" s="40"/>
      <c r="MRS70" s="40"/>
      <c r="MRT70" s="40"/>
      <c r="MRU70" s="40"/>
      <c r="MRV70" s="40"/>
      <c r="MRW70" s="40"/>
      <c r="MRX70" s="40"/>
      <c r="MRY70" s="40"/>
      <c r="MRZ70" s="40"/>
      <c r="MSA70" s="40"/>
      <c r="MSB70" s="40"/>
      <c r="MSC70" s="40"/>
      <c r="MSD70" s="40"/>
      <c r="MSE70" s="40"/>
      <c r="MSF70" s="40"/>
      <c r="MSG70" s="40"/>
      <c r="MSH70" s="40"/>
      <c r="MSI70" s="40"/>
      <c r="MSJ70" s="40"/>
      <c r="MSK70" s="40"/>
      <c r="MSL70" s="40"/>
      <c r="MSM70" s="40"/>
      <c r="MSN70" s="40"/>
      <c r="MSO70" s="40"/>
      <c r="MSP70" s="40"/>
      <c r="MSQ70" s="40"/>
      <c r="MSR70" s="40"/>
      <c r="MSS70" s="40"/>
      <c r="MST70" s="40"/>
      <c r="MSU70" s="40"/>
      <c r="MSV70" s="40"/>
      <c r="MSW70" s="40"/>
      <c r="MSX70" s="40"/>
      <c r="MSY70" s="40"/>
      <c r="MSZ70" s="40"/>
      <c r="MTA70" s="40"/>
      <c r="MTB70" s="40"/>
      <c r="MTC70" s="40"/>
      <c r="MTD70" s="40"/>
      <c r="MTE70" s="40"/>
      <c r="MTF70" s="40"/>
      <c r="MTG70" s="40"/>
      <c r="MTH70" s="40"/>
      <c r="MTI70" s="40"/>
      <c r="MTJ70" s="40"/>
      <c r="MTK70" s="40"/>
      <c r="MTL70" s="40"/>
      <c r="MTM70" s="40"/>
      <c r="MTN70" s="40"/>
      <c r="MTO70" s="40"/>
      <c r="MTP70" s="40"/>
      <c r="MTQ70" s="40"/>
      <c r="MTR70" s="40"/>
      <c r="MTS70" s="40"/>
      <c r="MTT70" s="40"/>
      <c r="MTU70" s="40"/>
      <c r="MTV70" s="40"/>
      <c r="MTW70" s="40"/>
      <c r="MTX70" s="40"/>
      <c r="MTY70" s="40"/>
      <c r="MTZ70" s="40"/>
      <c r="MUA70" s="40"/>
      <c r="MUB70" s="40"/>
      <c r="MUC70" s="40"/>
      <c r="MUD70" s="40"/>
      <c r="MUE70" s="40"/>
      <c r="MUF70" s="40"/>
      <c r="MUG70" s="40"/>
      <c r="MUH70" s="40"/>
      <c r="MUI70" s="40"/>
      <c r="MUJ70" s="40"/>
      <c r="MUK70" s="40"/>
      <c r="MUL70" s="40"/>
      <c r="MUM70" s="40"/>
      <c r="MUN70" s="40"/>
      <c r="MUO70" s="40"/>
      <c r="MUP70" s="40"/>
      <c r="MUQ70" s="40"/>
      <c r="MUR70" s="40"/>
      <c r="MUS70" s="40"/>
      <c r="MUT70" s="40"/>
      <c r="MUU70" s="40"/>
      <c r="MUV70" s="40"/>
      <c r="MUW70" s="40"/>
      <c r="MUX70" s="40"/>
      <c r="MUY70" s="40"/>
      <c r="MUZ70" s="40"/>
      <c r="MVA70" s="40"/>
      <c r="MVB70" s="40"/>
      <c r="MVC70" s="40"/>
      <c r="MVD70" s="40"/>
      <c r="MVE70" s="40"/>
      <c r="MVF70" s="40"/>
      <c r="MVG70" s="40"/>
      <c r="MVH70" s="40"/>
      <c r="MVI70" s="40"/>
      <c r="MVJ70" s="40"/>
      <c r="MVK70" s="40"/>
      <c r="MVL70" s="40"/>
      <c r="MVM70" s="40"/>
      <c r="MVN70" s="40"/>
      <c r="MVO70" s="40"/>
      <c r="MVP70" s="40"/>
      <c r="MVQ70" s="40"/>
      <c r="MVR70" s="40"/>
      <c r="MVS70" s="40"/>
      <c r="MVT70" s="40"/>
      <c r="MVU70" s="40"/>
      <c r="MVV70" s="40"/>
      <c r="MVW70" s="40"/>
      <c r="MVX70" s="40"/>
      <c r="MVY70" s="40"/>
      <c r="MVZ70" s="40"/>
      <c r="MWA70" s="40"/>
      <c r="MWB70" s="40"/>
      <c r="MWC70" s="40"/>
      <c r="MWD70" s="40"/>
      <c r="MWE70" s="40"/>
      <c r="MWF70" s="40"/>
      <c r="MWG70" s="40"/>
      <c r="MWH70" s="40"/>
      <c r="MWI70" s="40"/>
      <c r="MWJ70" s="40"/>
      <c r="MWK70" s="40"/>
      <c r="MWL70" s="40"/>
      <c r="MWM70" s="40"/>
      <c r="MWN70" s="40"/>
      <c r="MWO70" s="40"/>
      <c r="MWP70" s="40"/>
      <c r="MWQ70" s="40"/>
      <c r="MWR70" s="40"/>
      <c r="MWS70" s="40"/>
      <c r="MWT70" s="40"/>
      <c r="MWU70" s="40"/>
      <c r="MWV70" s="40"/>
      <c r="MWW70" s="40"/>
      <c r="MWX70" s="40"/>
      <c r="MWY70" s="40"/>
      <c r="MWZ70" s="40"/>
      <c r="MXA70" s="40"/>
      <c r="MXB70" s="40"/>
      <c r="MXC70" s="40"/>
      <c r="MXD70" s="40"/>
      <c r="MXE70" s="40"/>
      <c r="MXF70" s="40"/>
      <c r="MXG70" s="40"/>
      <c r="MXH70" s="40"/>
      <c r="MXI70" s="40"/>
      <c r="MXJ70" s="40"/>
      <c r="MXK70" s="40"/>
      <c r="MXL70" s="40"/>
      <c r="MXM70" s="40"/>
      <c r="MXN70" s="40"/>
      <c r="MXO70" s="40"/>
      <c r="MXP70" s="40"/>
      <c r="MXQ70" s="40"/>
      <c r="MXR70" s="40"/>
      <c r="MXS70" s="40"/>
      <c r="MXT70" s="40"/>
      <c r="MXU70" s="40"/>
      <c r="MXV70" s="40"/>
      <c r="MXW70" s="40"/>
      <c r="MXX70" s="40"/>
      <c r="MXY70" s="40"/>
      <c r="MXZ70" s="40"/>
      <c r="MYA70" s="40"/>
      <c r="MYB70" s="40"/>
      <c r="MYC70" s="40"/>
      <c r="MYD70" s="40"/>
      <c r="MYE70" s="40"/>
      <c r="MYF70" s="40"/>
      <c r="MYG70" s="40"/>
      <c r="MYH70" s="40"/>
      <c r="MYI70" s="40"/>
      <c r="MYJ70" s="40"/>
      <c r="MYK70" s="40"/>
      <c r="MYL70" s="40"/>
      <c r="MYM70" s="40"/>
      <c r="MYN70" s="40"/>
      <c r="MYO70" s="40"/>
      <c r="MYP70" s="40"/>
      <c r="MYQ70" s="40"/>
      <c r="MYR70" s="40"/>
      <c r="MYS70" s="40"/>
      <c r="MYT70" s="40"/>
      <c r="MYU70" s="40"/>
      <c r="MYV70" s="40"/>
      <c r="MYW70" s="40"/>
      <c r="MYX70" s="40"/>
      <c r="MYY70" s="40"/>
      <c r="MYZ70" s="40"/>
      <c r="MZA70" s="40"/>
      <c r="MZB70" s="40"/>
      <c r="MZC70" s="40"/>
      <c r="MZD70" s="40"/>
      <c r="MZE70" s="40"/>
      <c r="MZF70" s="40"/>
      <c r="MZG70" s="40"/>
      <c r="MZH70" s="40"/>
      <c r="MZI70" s="40"/>
      <c r="MZJ70" s="40"/>
      <c r="MZK70" s="40"/>
      <c r="MZL70" s="40"/>
      <c r="MZM70" s="40"/>
      <c r="MZN70" s="40"/>
      <c r="MZO70" s="40"/>
      <c r="MZP70" s="40"/>
      <c r="MZQ70" s="40"/>
      <c r="MZR70" s="40"/>
      <c r="MZS70" s="40"/>
      <c r="MZT70" s="40"/>
      <c r="MZU70" s="40"/>
      <c r="MZV70" s="40"/>
      <c r="MZW70" s="40"/>
      <c r="MZX70" s="40"/>
      <c r="MZY70" s="40"/>
      <c r="MZZ70" s="40"/>
      <c r="NAA70" s="40"/>
      <c r="NAB70" s="40"/>
      <c r="NAC70" s="40"/>
      <c r="NAD70" s="40"/>
      <c r="NAE70" s="40"/>
      <c r="NAF70" s="40"/>
      <c r="NAG70" s="40"/>
      <c r="NAH70" s="40"/>
      <c r="NAI70" s="40"/>
      <c r="NAJ70" s="40"/>
      <c r="NAK70" s="40"/>
      <c r="NAL70" s="40"/>
      <c r="NAM70" s="40"/>
      <c r="NAN70" s="40"/>
      <c r="NAO70" s="40"/>
      <c r="NAP70" s="40"/>
      <c r="NAQ70" s="40"/>
      <c r="NAR70" s="40"/>
      <c r="NAS70" s="40"/>
      <c r="NAT70" s="40"/>
      <c r="NAU70" s="40"/>
      <c r="NAV70" s="40"/>
      <c r="NAW70" s="40"/>
      <c r="NAX70" s="40"/>
      <c r="NAY70" s="40"/>
      <c r="NAZ70" s="40"/>
      <c r="NBA70" s="40"/>
      <c r="NBB70" s="40"/>
      <c r="NBC70" s="40"/>
      <c r="NBD70" s="40"/>
      <c r="NBE70" s="40"/>
      <c r="NBF70" s="40"/>
      <c r="NBG70" s="40"/>
      <c r="NBH70" s="40"/>
      <c r="NBI70" s="40"/>
      <c r="NBJ70" s="40"/>
      <c r="NBK70" s="40"/>
      <c r="NBL70" s="40"/>
      <c r="NBM70" s="40"/>
      <c r="NBN70" s="40"/>
      <c r="NBO70" s="40"/>
      <c r="NBP70" s="40"/>
      <c r="NBQ70" s="40"/>
      <c r="NBR70" s="40"/>
      <c r="NBS70" s="40"/>
      <c r="NBT70" s="40"/>
      <c r="NBU70" s="40"/>
      <c r="NBV70" s="40"/>
      <c r="NBW70" s="40"/>
      <c r="NBX70" s="40"/>
      <c r="NBY70" s="40"/>
      <c r="NBZ70" s="40"/>
      <c r="NCA70" s="40"/>
      <c r="NCB70" s="40"/>
      <c r="NCC70" s="40"/>
      <c r="NCD70" s="40"/>
      <c r="NCE70" s="40"/>
      <c r="NCF70" s="40"/>
      <c r="NCG70" s="40"/>
      <c r="NCH70" s="40"/>
      <c r="NCI70" s="40"/>
      <c r="NCJ70" s="40"/>
      <c r="NCK70" s="40"/>
      <c r="NCL70" s="40"/>
      <c r="NCM70" s="40"/>
      <c r="NCN70" s="40"/>
      <c r="NCO70" s="40"/>
      <c r="NCP70" s="40"/>
      <c r="NCQ70" s="40"/>
      <c r="NCR70" s="40"/>
      <c r="NCS70" s="40"/>
      <c r="NCT70" s="40"/>
      <c r="NCU70" s="40"/>
      <c r="NCV70" s="40"/>
      <c r="NCW70" s="40"/>
      <c r="NCX70" s="40"/>
      <c r="NCY70" s="40"/>
      <c r="NCZ70" s="40"/>
      <c r="NDA70" s="40"/>
      <c r="NDB70" s="40"/>
      <c r="NDC70" s="40"/>
      <c r="NDD70" s="40"/>
      <c r="NDE70" s="40"/>
      <c r="NDF70" s="40"/>
      <c r="NDG70" s="40"/>
      <c r="NDH70" s="40"/>
      <c r="NDI70" s="40"/>
      <c r="NDJ70" s="40"/>
      <c r="NDK70" s="40"/>
      <c r="NDL70" s="40"/>
      <c r="NDM70" s="40"/>
      <c r="NDN70" s="40"/>
      <c r="NDO70" s="40"/>
      <c r="NDP70" s="40"/>
      <c r="NDQ70" s="40"/>
      <c r="NDR70" s="40"/>
      <c r="NDS70" s="40"/>
      <c r="NDT70" s="40"/>
      <c r="NDU70" s="40"/>
      <c r="NDV70" s="40"/>
      <c r="NDW70" s="40"/>
      <c r="NDX70" s="40"/>
      <c r="NDY70" s="40"/>
      <c r="NDZ70" s="40"/>
      <c r="NEA70" s="40"/>
      <c r="NEB70" s="40"/>
      <c r="NEC70" s="40"/>
      <c r="NED70" s="40"/>
      <c r="NEE70" s="40"/>
      <c r="NEF70" s="40"/>
      <c r="NEG70" s="40"/>
      <c r="NEH70" s="40"/>
      <c r="NEI70" s="40"/>
      <c r="NEJ70" s="40"/>
      <c r="NEK70" s="40"/>
      <c r="NEL70" s="40"/>
      <c r="NEM70" s="40"/>
      <c r="NEN70" s="40"/>
      <c r="NEO70" s="40"/>
      <c r="NEP70" s="40"/>
      <c r="NEQ70" s="40"/>
      <c r="NER70" s="40"/>
      <c r="NES70" s="40"/>
      <c r="NET70" s="40"/>
      <c r="NEU70" s="40"/>
      <c r="NEV70" s="40"/>
      <c r="NEW70" s="40"/>
      <c r="NEX70" s="40"/>
      <c r="NEY70" s="40"/>
      <c r="NEZ70" s="40"/>
      <c r="NFA70" s="40"/>
      <c r="NFB70" s="40"/>
      <c r="NFC70" s="40"/>
      <c r="NFD70" s="40"/>
      <c r="NFE70" s="40"/>
      <c r="NFF70" s="40"/>
      <c r="NFG70" s="40"/>
      <c r="NFH70" s="40"/>
      <c r="NFI70" s="40"/>
      <c r="NFJ70" s="40"/>
      <c r="NFK70" s="40"/>
      <c r="NFL70" s="40"/>
      <c r="NFM70" s="40"/>
      <c r="NFN70" s="40"/>
      <c r="NFO70" s="40"/>
      <c r="NFP70" s="40"/>
      <c r="NFQ70" s="40"/>
      <c r="NFR70" s="40"/>
      <c r="NFS70" s="40"/>
      <c r="NFT70" s="40"/>
      <c r="NFU70" s="40"/>
      <c r="NFV70" s="40"/>
      <c r="NFW70" s="40"/>
      <c r="NFX70" s="40"/>
      <c r="NFY70" s="40"/>
      <c r="NFZ70" s="40"/>
      <c r="NGA70" s="40"/>
      <c r="NGB70" s="40"/>
      <c r="NGC70" s="40"/>
      <c r="NGD70" s="40"/>
      <c r="NGE70" s="40"/>
      <c r="NGF70" s="40"/>
      <c r="NGG70" s="40"/>
      <c r="NGH70" s="40"/>
      <c r="NGI70" s="40"/>
      <c r="NGJ70" s="40"/>
      <c r="NGK70" s="40"/>
      <c r="NGL70" s="40"/>
      <c r="NGM70" s="40"/>
      <c r="NGN70" s="40"/>
      <c r="NGO70" s="40"/>
      <c r="NGP70" s="40"/>
      <c r="NGQ70" s="40"/>
      <c r="NGR70" s="40"/>
      <c r="NGS70" s="40"/>
      <c r="NGT70" s="40"/>
      <c r="NGU70" s="40"/>
      <c r="NGV70" s="40"/>
      <c r="NGW70" s="40"/>
      <c r="NGX70" s="40"/>
      <c r="NGY70" s="40"/>
      <c r="NGZ70" s="40"/>
      <c r="NHA70" s="40"/>
      <c r="NHB70" s="40"/>
      <c r="NHC70" s="40"/>
      <c r="NHD70" s="40"/>
      <c r="NHE70" s="40"/>
      <c r="NHF70" s="40"/>
      <c r="NHG70" s="40"/>
      <c r="NHH70" s="40"/>
      <c r="NHI70" s="40"/>
      <c r="NHJ70" s="40"/>
      <c r="NHK70" s="40"/>
      <c r="NHL70" s="40"/>
      <c r="NHM70" s="40"/>
      <c r="NHN70" s="40"/>
      <c r="NHO70" s="40"/>
      <c r="NHP70" s="40"/>
      <c r="NHQ70" s="40"/>
      <c r="NHR70" s="40"/>
      <c r="NHS70" s="40"/>
      <c r="NHT70" s="40"/>
      <c r="NHU70" s="40"/>
      <c r="NHV70" s="40"/>
      <c r="NHW70" s="40"/>
      <c r="NHX70" s="40"/>
      <c r="NHY70" s="40"/>
      <c r="NHZ70" s="40"/>
      <c r="NIA70" s="40"/>
      <c r="NIB70" s="40"/>
      <c r="NIC70" s="40"/>
      <c r="NID70" s="40"/>
      <c r="NIE70" s="40"/>
      <c r="NIF70" s="40"/>
      <c r="NIG70" s="40"/>
      <c r="NIH70" s="40"/>
      <c r="NII70" s="40"/>
      <c r="NIJ70" s="40"/>
      <c r="NIK70" s="40"/>
      <c r="NIL70" s="40"/>
      <c r="NIM70" s="40"/>
      <c r="NIN70" s="40"/>
      <c r="NIO70" s="40"/>
      <c r="NIP70" s="40"/>
      <c r="NIQ70" s="40"/>
      <c r="NIR70" s="40"/>
      <c r="NIS70" s="40"/>
      <c r="NIT70" s="40"/>
      <c r="NIU70" s="40"/>
      <c r="NIV70" s="40"/>
      <c r="NIW70" s="40"/>
      <c r="NIX70" s="40"/>
      <c r="NIY70" s="40"/>
      <c r="NIZ70" s="40"/>
      <c r="NJA70" s="40"/>
      <c r="NJB70" s="40"/>
      <c r="NJC70" s="40"/>
      <c r="NJD70" s="40"/>
      <c r="NJE70" s="40"/>
      <c r="NJF70" s="40"/>
      <c r="NJG70" s="40"/>
      <c r="NJH70" s="40"/>
      <c r="NJI70" s="40"/>
      <c r="NJJ70" s="40"/>
      <c r="NJK70" s="40"/>
      <c r="NJL70" s="40"/>
      <c r="NJM70" s="40"/>
      <c r="NJN70" s="40"/>
      <c r="NJO70" s="40"/>
      <c r="NJP70" s="40"/>
      <c r="NJQ70" s="40"/>
      <c r="NJR70" s="40"/>
      <c r="NJS70" s="40"/>
      <c r="NJT70" s="40"/>
      <c r="NJU70" s="40"/>
      <c r="NJV70" s="40"/>
      <c r="NJW70" s="40"/>
      <c r="NJX70" s="40"/>
      <c r="NJY70" s="40"/>
      <c r="NJZ70" s="40"/>
      <c r="NKA70" s="40"/>
      <c r="NKB70" s="40"/>
      <c r="NKC70" s="40"/>
      <c r="NKD70" s="40"/>
      <c r="NKE70" s="40"/>
      <c r="NKF70" s="40"/>
      <c r="NKG70" s="40"/>
      <c r="NKH70" s="40"/>
      <c r="NKI70" s="40"/>
      <c r="NKJ70" s="40"/>
      <c r="NKK70" s="40"/>
      <c r="NKL70" s="40"/>
      <c r="NKM70" s="40"/>
      <c r="NKN70" s="40"/>
      <c r="NKO70" s="40"/>
      <c r="NKP70" s="40"/>
      <c r="NKQ70" s="40"/>
      <c r="NKR70" s="40"/>
      <c r="NKS70" s="40"/>
      <c r="NKT70" s="40"/>
      <c r="NKU70" s="40"/>
      <c r="NKV70" s="40"/>
      <c r="NKW70" s="40"/>
      <c r="NKX70" s="40"/>
      <c r="NKY70" s="40"/>
      <c r="NKZ70" s="40"/>
      <c r="NLA70" s="40"/>
      <c r="NLB70" s="40"/>
      <c r="NLC70" s="40"/>
      <c r="NLD70" s="40"/>
      <c r="NLE70" s="40"/>
      <c r="NLF70" s="40"/>
      <c r="NLG70" s="40"/>
      <c r="NLH70" s="40"/>
      <c r="NLI70" s="40"/>
      <c r="NLJ70" s="40"/>
      <c r="NLK70" s="40"/>
      <c r="NLL70" s="40"/>
      <c r="NLM70" s="40"/>
      <c r="NLN70" s="40"/>
      <c r="NLO70" s="40"/>
      <c r="NLP70" s="40"/>
      <c r="NLQ70" s="40"/>
      <c r="NLR70" s="40"/>
      <c r="NLS70" s="40"/>
      <c r="NLT70" s="40"/>
      <c r="NLU70" s="40"/>
      <c r="NLV70" s="40"/>
      <c r="NLW70" s="40"/>
      <c r="NLX70" s="40"/>
      <c r="NLY70" s="40"/>
      <c r="NLZ70" s="40"/>
      <c r="NMA70" s="40"/>
      <c r="NMB70" s="40"/>
      <c r="NMC70" s="40"/>
      <c r="NMD70" s="40"/>
      <c r="NME70" s="40"/>
      <c r="NMF70" s="40"/>
      <c r="NMG70" s="40"/>
      <c r="NMH70" s="40"/>
      <c r="NMI70" s="40"/>
      <c r="NMJ70" s="40"/>
      <c r="NMK70" s="40"/>
      <c r="NML70" s="40"/>
      <c r="NMM70" s="40"/>
      <c r="NMN70" s="40"/>
      <c r="NMO70" s="40"/>
      <c r="NMP70" s="40"/>
      <c r="NMQ70" s="40"/>
      <c r="NMR70" s="40"/>
      <c r="NMS70" s="40"/>
      <c r="NMT70" s="40"/>
      <c r="NMU70" s="40"/>
      <c r="NMV70" s="40"/>
      <c r="NMW70" s="40"/>
      <c r="NMX70" s="40"/>
      <c r="NMY70" s="40"/>
      <c r="NMZ70" s="40"/>
      <c r="NNA70" s="40"/>
      <c r="NNB70" s="40"/>
      <c r="NNC70" s="40"/>
      <c r="NND70" s="40"/>
      <c r="NNE70" s="40"/>
      <c r="NNF70" s="40"/>
      <c r="NNG70" s="40"/>
      <c r="NNH70" s="40"/>
      <c r="NNI70" s="40"/>
      <c r="NNJ70" s="40"/>
      <c r="NNK70" s="40"/>
      <c r="NNL70" s="40"/>
      <c r="NNM70" s="40"/>
      <c r="NNN70" s="40"/>
      <c r="NNO70" s="40"/>
      <c r="NNP70" s="40"/>
      <c r="NNQ70" s="40"/>
      <c r="NNR70" s="40"/>
      <c r="NNS70" s="40"/>
      <c r="NNT70" s="40"/>
      <c r="NNU70" s="40"/>
      <c r="NNV70" s="40"/>
      <c r="NNW70" s="40"/>
      <c r="NNX70" s="40"/>
      <c r="NNY70" s="40"/>
      <c r="NNZ70" s="40"/>
      <c r="NOA70" s="40"/>
      <c r="NOB70" s="40"/>
      <c r="NOC70" s="40"/>
      <c r="NOD70" s="40"/>
      <c r="NOE70" s="40"/>
      <c r="NOF70" s="40"/>
      <c r="NOG70" s="40"/>
      <c r="NOH70" s="40"/>
      <c r="NOI70" s="40"/>
      <c r="NOJ70" s="40"/>
      <c r="NOK70" s="40"/>
      <c r="NOL70" s="40"/>
      <c r="NOM70" s="40"/>
      <c r="NON70" s="40"/>
      <c r="NOO70" s="40"/>
      <c r="NOP70" s="40"/>
      <c r="NOQ70" s="40"/>
      <c r="NOR70" s="40"/>
      <c r="NOS70" s="40"/>
      <c r="NOT70" s="40"/>
      <c r="NOU70" s="40"/>
      <c r="NOV70" s="40"/>
      <c r="NOW70" s="40"/>
      <c r="NOX70" s="40"/>
      <c r="NOY70" s="40"/>
      <c r="NOZ70" s="40"/>
      <c r="NPA70" s="40"/>
      <c r="NPB70" s="40"/>
      <c r="NPC70" s="40"/>
      <c r="NPD70" s="40"/>
      <c r="NPE70" s="40"/>
      <c r="NPF70" s="40"/>
      <c r="NPG70" s="40"/>
      <c r="NPH70" s="40"/>
      <c r="NPI70" s="40"/>
      <c r="NPJ70" s="40"/>
      <c r="NPK70" s="40"/>
      <c r="NPL70" s="40"/>
      <c r="NPM70" s="40"/>
      <c r="NPN70" s="40"/>
      <c r="NPO70" s="40"/>
      <c r="NPP70" s="40"/>
      <c r="NPQ70" s="40"/>
      <c r="NPR70" s="40"/>
      <c r="NPS70" s="40"/>
      <c r="NPT70" s="40"/>
      <c r="NPU70" s="40"/>
      <c r="NPV70" s="40"/>
      <c r="NPW70" s="40"/>
      <c r="NPX70" s="40"/>
      <c r="NPY70" s="40"/>
      <c r="NPZ70" s="40"/>
      <c r="NQA70" s="40"/>
      <c r="NQB70" s="40"/>
      <c r="NQC70" s="40"/>
      <c r="NQD70" s="40"/>
      <c r="NQE70" s="40"/>
      <c r="NQF70" s="40"/>
      <c r="NQG70" s="40"/>
      <c r="NQH70" s="40"/>
      <c r="NQI70" s="40"/>
      <c r="NQJ70" s="40"/>
      <c r="NQK70" s="40"/>
      <c r="NQL70" s="40"/>
      <c r="NQM70" s="40"/>
      <c r="NQN70" s="40"/>
      <c r="NQO70" s="40"/>
      <c r="NQP70" s="40"/>
      <c r="NQQ70" s="40"/>
      <c r="NQR70" s="40"/>
      <c r="NQS70" s="40"/>
      <c r="NQT70" s="40"/>
      <c r="NQU70" s="40"/>
      <c r="NQV70" s="40"/>
      <c r="NQW70" s="40"/>
      <c r="NQX70" s="40"/>
      <c r="NQY70" s="40"/>
      <c r="NQZ70" s="40"/>
      <c r="NRA70" s="40"/>
      <c r="NRB70" s="40"/>
      <c r="NRC70" s="40"/>
      <c r="NRD70" s="40"/>
      <c r="NRE70" s="40"/>
      <c r="NRF70" s="40"/>
      <c r="NRG70" s="40"/>
      <c r="NRH70" s="40"/>
      <c r="NRI70" s="40"/>
      <c r="NRJ70" s="40"/>
      <c r="NRK70" s="40"/>
      <c r="NRL70" s="40"/>
      <c r="NRM70" s="40"/>
      <c r="NRN70" s="40"/>
      <c r="NRO70" s="40"/>
      <c r="NRP70" s="40"/>
      <c r="NRQ70" s="40"/>
      <c r="NRR70" s="40"/>
      <c r="NRS70" s="40"/>
      <c r="NRT70" s="40"/>
      <c r="NRU70" s="40"/>
      <c r="NRV70" s="40"/>
      <c r="NRW70" s="40"/>
      <c r="NRX70" s="40"/>
      <c r="NRY70" s="40"/>
      <c r="NRZ70" s="40"/>
      <c r="NSA70" s="40"/>
      <c r="NSB70" s="40"/>
      <c r="NSC70" s="40"/>
      <c r="NSD70" s="40"/>
      <c r="NSE70" s="40"/>
      <c r="NSF70" s="40"/>
      <c r="NSG70" s="40"/>
      <c r="NSH70" s="40"/>
      <c r="NSI70" s="40"/>
      <c r="NSJ70" s="40"/>
      <c r="NSK70" s="40"/>
      <c r="NSL70" s="40"/>
      <c r="NSM70" s="40"/>
      <c r="NSN70" s="40"/>
      <c r="NSO70" s="40"/>
      <c r="NSP70" s="40"/>
      <c r="NSQ70" s="40"/>
      <c r="NSR70" s="40"/>
      <c r="NSS70" s="40"/>
      <c r="NST70" s="40"/>
      <c r="NSU70" s="40"/>
      <c r="NSV70" s="40"/>
      <c r="NSW70" s="40"/>
      <c r="NSX70" s="40"/>
      <c r="NSY70" s="40"/>
      <c r="NSZ70" s="40"/>
      <c r="NTA70" s="40"/>
      <c r="NTB70" s="40"/>
      <c r="NTC70" s="40"/>
      <c r="NTD70" s="40"/>
      <c r="NTE70" s="40"/>
      <c r="NTF70" s="40"/>
      <c r="NTG70" s="40"/>
      <c r="NTH70" s="40"/>
      <c r="NTI70" s="40"/>
      <c r="NTJ70" s="40"/>
      <c r="NTK70" s="40"/>
      <c r="NTL70" s="40"/>
      <c r="NTM70" s="40"/>
      <c r="NTN70" s="40"/>
      <c r="NTO70" s="40"/>
      <c r="NTP70" s="40"/>
      <c r="NTQ70" s="40"/>
      <c r="NTR70" s="40"/>
      <c r="NTS70" s="40"/>
      <c r="NTT70" s="40"/>
      <c r="NTU70" s="40"/>
      <c r="NTV70" s="40"/>
      <c r="NTW70" s="40"/>
      <c r="NTX70" s="40"/>
      <c r="NTY70" s="40"/>
      <c r="NTZ70" s="40"/>
      <c r="NUA70" s="40"/>
      <c r="NUB70" s="40"/>
      <c r="NUC70" s="40"/>
      <c r="NUD70" s="40"/>
      <c r="NUE70" s="40"/>
      <c r="NUF70" s="40"/>
      <c r="NUG70" s="40"/>
      <c r="NUH70" s="40"/>
      <c r="NUI70" s="40"/>
      <c r="NUJ70" s="40"/>
      <c r="NUK70" s="40"/>
      <c r="NUL70" s="40"/>
      <c r="NUM70" s="40"/>
      <c r="NUN70" s="40"/>
      <c r="NUO70" s="40"/>
      <c r="NUP70" s="40"/>
      <c r="NUQ70" s="40"/>
      <c r="NUR70" s="40"/>
      <c r="NUS70" s="40"/>
      <c r="NUT70" s="40"/>
      <c r="NUU70" s="40"/>
      <c r="NUV70" s="40"/>
      <c r="NUW70" s="40"/>
      <c r="NUX70" s="40"/>
      <c r="NUY70" s="40"/>
      <c r="NUZ70" s="40"/>
      <c r="NVA70" s="40"/>
      <c r="NVB70" s="40"/>
      <c r="NVC70" s="40"/>
      <c r="NVD70" s="40"/>
      <c r="NVE70" s="40"/>
      <c r="NVF70" s="40"/>
      <c r="NVG70" s="40"/>
      <c r="NVH70" s="40"/>
      <c r="NVI70" s="40"/>
      <c r="NVJ70" s="40"/>
      <c r="NVK70" s="40"/>
      <c r="NVL70" s="40"/>
      <c r="NVM70" s="40"/>
      <c r="NVN70" s="40"/>
      <c r="NVO70" s="40"/>
      <c r="NVP70" s="40"/>
      <c r="NVQ70" s="40"/>
      <c r="NVR70" s="40"/>
      <c r="NVS70" s="40"/>
      <c r="NVT70" s="40"/>
      <c r="NVU70" s="40"/>
      <c r="NVV70" s="40"/>
      <c r="NVW70" s="40"/>
      <c r="NVX70" s="40"/>
      <c r="NVY70" s="40"/>
      <c r="NVZ70" s="40"/>
      <c r="NWA70" s="40"/>
      <c r="NWB70" s="40"/>
      <c r="NWC70" s="40"/>
      <c r="NWD70" s="40"/>
      <c r="NWE70" s="40"/>
      <c r="NWF70" s="40"/>
      <c r="NWG70" s="40"/>
      <c r="NWH70" s="40"/>
      <c r="NWI70" s="40"/>
      <c r="NWJ70" s="40"/>
      <c r="NWK70" s="40"/>
      <c r="NWL70" s="40"/>
      <c r="NWM70" s="40"/>
      <c r="NWN70" s="40"/>
      <c r="NWO70" s="40"/>
      <c r="NWP70" s="40"/>
      <c r="NWQ70" s="40"/>
      <c r="NWR70" s="40"/>
      <c r="NWS70" s="40"/>
      <c r="NWT70" s="40"/>
      <c r="NWU70" s="40"/>
      <c r="NWV70" s="40"/>
      <c r="NWW70" s="40"/>
      <c r="NWX70" s="40"/>
      <c r="NWY70" s="40"/>
      <c r="NWZ70" s="40"/>
      <c r="NXA70" s="40"/>
      <c r="NXB70" s="40"/>
      <c r="NXC70" s="40"/>
      <c r="NXD70" s="40"/>
      <c r="NXE70" s="40"/>
      <c r="NXF70" s="40"/>
      <c r="NXG70" s="40"/>
      <c r="NXH70" s="40"/>
      <c r="NXI70" s="40"/>
      <c r="NXJ70" s="40"/>
      <c r="NXK70" s="40"/>
      <c r="NXL70" s="40"/>
      <c r="NXM70" s="40"/>
      <c r="NXN70" s="40"/>
      <c r="NXO70" s="40"/>
      <c r="NXP70" s="40"/>
      <c r="NXQ70" s="40"/>
      <c r="NXR70" s="40"/>
      <c r="NXS70" s="40"/>
      <c r="NXT70" s="40"/>
      <c r="NXU70" s="40"/>
      <c r="NXV70" s="40"/>
      <c r="NXW70" s="40"/>
      <c r="NXX70" s="40"/>
      <c r="NXY70" s="40"/>
      <c r="NXZ70" s="40"/>
      <c r="NYA70" s="40"/>
      <c r="NYB70" s="40"/>
      <c r="NYC70" s="40"/>
      <c r="NYD70" s="40"/>
      <c r="NYE70" s="40"/>
      <c r="NYF70" s="40"/>
      <c r="NYG70" s="40"/>
      <c r="NYH70" s="40"/>
      <c r="NYI70" s="40"/>
      <c r="NYJ70" s="40"/>
      <c r="NYK70" s="40"/>
      <c r="NYL70" s="40"/>
      <c r="NYM70" s="40"/>
      <c r="NYN70" s="40"/>
      <c r="NYO70" s="40"/>
      <c r="NYP70" s="40"/>
      <c r="NYQ70" s="40"/>
      <c r="NYR70" s="40"/>
      <c r="NYS70" s="40"/>
      <c r="NYT70" s="40"/>
      <c r="NYU70" s="40"/>
      <c r="NYV70" s="40"/>
      <c r="NYW70" s="40"/>
      <c r="NYX70" s="40"/>
      <c r="NYY70" s="40"/>
      <c r="NYZ70" s="40"/>
      <c r="NZA70" s="40"/>
      <c r="NZB70" s="40"/>
      <c r="NZC70" s="40"/>
      <c r="NZD70" s="40"/>
      <c r="NZE70" s="40"/>
      <c r="NZF70" s="40"/>
      <c r="NZG70" s="40"/>
      <c r="NZH70" s="40"/>
      <c r="NZI70" s="40"/>
      <c r="NZJ70" s="40"/>
      <c r="NZK70" s="40"/>
      <c r="NZL70" s="40"/>
      <c r="NZM70" s="40"/>
      <c r="NZN70" s="40"/>
      <c r="NZO70" s="40"/>
      <c r="NZP70" s="40"/>
      <c r="NZQ70" s="40"/>
      <c r="NZR70" s="40"/>
      <c r="NZS70" s="40"/>
      <c r="NZT70" s="40"/>
      <c r="NZU70" s="40"/>
      <c r="NZV70" s="40"/>
      <c r="NZW70" s="40"/>
      <c r="NZX70" s="40"/>
      <c r="NZY70" s="40"/>
      <c r="NZZ70" s="40"/>
      <c r="OAA70" s="40"/>
      <c r="OAB70" s="40"/>
      <c r="OAC70" s="40"/>
      <c r="OAD70" s="40"/>
      <c r="OAE70" s="40"/>
      <c r="OAF70" s="40"/>
      <c r="OAG70" s="40"/>
      <c r="OAH70" s="40"/>
      <c r="OAI70" s="40"/>
      <c r="OAJ70" s="40"/>
      <c r="OAK70" s="40"/>
      <c r="OAL70" s="40"/>
      <c r="OAM70" s="40"/>
      <c r="OAN70" s="40"/>
      <c r="OAO70" s="40"/>
      <c r="OAP70" s="40"/>
      <c r="OAQ70" s="40"/>
      <c r="OAR70" s="40"/>
      <c r="OAS70" s="40"/>
      <c r="OAT70" s="40"/>
      <c r="OAU70" s="40"/>
      <c r="OAV70" s="40"/>
      <c r="OAW70" s="40"/>
      <c r="OAX70" s="40"/>
      <c r="OAY70" s="40"/>
      <c r="OAZ70" s="40"/>
      <c r="OBA70" s="40"/>
      <c r="OBB70" s="40"/>
      <c r="OBC70" s="40"/>
      <c r="OBD70" s="40"/>
      <c r="OBE70" s="40"/>
      <c r="OBF70" s="40"/>
      <c r="OBG70" s="40"/>
      <c r="OBH70" s="40"/>
      <c r="OBI70" s="40"/>
      <c r="OBJ70" s="40"/>
      <c r="OBK70" s="40"/>
      <c r="OBL70" s="40"/>
      <c r="OBM70" s="40"/>
      <c r="OBN70" s="40"/>
      <c r="OBO70" s="40"/>
      <c r="OBP70" s="40"/>
      <c r="OBQ70" s="40"/>
      <c r="OBR70" s="40"/>
      <c r="OBS70" s="40"/>
      <c r="OBT70" s="40"/>
      <c r="OBU70" s="40"/>
      <c r="OBV70" s="40"/>
      <c r="OBW70" s="40"/>
      <c r="OBX70" s="40"/>
      <c r="OBY70" s="40"/>
      <c r="OBZ70" s="40"/>
      <c r="OCA70" s="40"/>
      <c r="OCB70" s="40"/>
      <c r="OCC70" s="40"/>
      <c r="OCD70" s="40"/>
      <c r="OCE70" s="40"/>
      <c r="OCF70" s="40"/>
      <c r="OCG70" s="40"/>
      <c r="OCH70" s="40"/>
      <c r="OCI70" s="40"/>
      <c r="OCJ70" s="40"/>
      <c r="OCK70" s="40"/>
      <c r="OCL70" s="40"/>
      <c r="OCM70" s="40"/>
      <c r="OCN70" s="40"/>
      <c r="OCO70" s="40"/>
      <c r="OCP70" s="40"/>
      <c r="OCQ70" s="40"/>
      <c r="OCR70" s="40"/>
      <c r="OCS70" s="40"/>
      <c r="OCT70" s="40"/>
      <c r="OCU70" s="40"/>
      <c r="OCV70" s="40"/>
      <c r="OCW70" s="40"/>
      <c r="OCX70" s="40"/>
      <c r="OCY70" s="40"/>
      <c r="OCZ70" s="40"/>
      <c r="ODA70" s="40"/>
      <c r="ODB70" s="40"/>
      <c r="ODC70" s="40"/>
      <c r="ODD70" s="40"/>
      <c r="ODE70" s="40"/>
      <c r="ODF70" s="40"/>
      <c r="ODG70" s="40"/>
      <c r="ODH70" s="40"/>
      <c r="ODI70" s="40"/>
      <c r="ODJ70" s="40"/>
      <c r="ODK70" s="40"/>
      <c r="ODL70" s="40"/>
      <c r="ODM70" s="40"/>
      <c r="ODN70" s="40"/>
      <c r="ODO70" s="40"/>
      <c r="ODP70" s="40"/>
      <c r="ODQ70" s="40"/>
      <c r="ODR70" s="40"/>
      <c r="ODS70" s="40"/>
      <c r="ODT70" s="40"/>
      <c r="ODU70" s="40"/>
      <c r="ODV70" s="40"/>
      <c r="ODW70" s="40"/>
      <c r="ODX70" s="40"/>
      <c r="ODY70" s="40"/>
      <c r="ODZ70" s="40"/>
      <c r="OEA70" s="40"/>
      <c r="OEB70" s="40"/>
      <c r="OEC70" s="40"/>
      <c r="OED70" s="40"/>
      <c r="OEE70" s="40"/>
      <c r="OEF70" s="40"/>
      <c r="OEG70" s="40"/>
      <c r="OEH70" s="40"/>
      <c r="OEI70" s="40"/>
      <c r="OEJ70" s="40"/>
      <c r="OEK70" s="40"/>
      <c r="OEL70" s="40"/>
      <c r="OEM70" s="40"/>
      <c r="OEN70" s="40"/>
      <c r="OEO70" s="40"/>
      <c r="OEP70" s="40"/>
      <c r="OEQ70" s="40"/>
      <c r="OER70" s="40"/>
      <c r="OES70" s="40"/>
      <c r="OET70" s="40"/>
      <c r="OEU70" s="40"/>
      <c r="OEV70" s="40"/>
      <c r="OEW70" s="40"/>
      <c r="OEX70" s="40"/>
      <c r="OEY70" s="40"/>
      <c r="OEZ70" s="40"/>
      <c r="OFA70" s="40"/>
      <c r="OFB70" s="40"/>
      <c r="OFC70" s="40"/>
      <c r="OFD70" s="40"/>
      <c r="OFE70" s="40"/>
      <c r="OFF70" s="40"/>
      <c r="OFG70" s="40"/>
      <c r="OFH70" s="40"/>
      <c r="OFI70" s="40"/>
      <c r="OFJ70" s="40"/>
      <c r="OFK70" s="40"/>
      <c r="OFL70" s="40"/>
      <c r="OFM70" s="40"/>
      <c r="OFN70" s="40"/>
      <c r="OFO70" s="40"/>
      <c r="OFP70" s="40"/>
      <c r="OFQ70" s="40"/>
      <c r="OFR70" s="40"/>
      <c r="OFS70" s="40"/>
      <c r="OFT70" s="40"/>
      <c r="OFU70" s="40"/>
      <c r="OFV70" s="40"/>
      <c r="OFW70" s="40"/>
      <c r="OFX70" s="40"/>
      <c r="OFY70" s="40"/>
      <c r="OFZ70" s="40"/>
      <c r="OGA70" s="40"/>
      <c r="OGB70" s="40"/>
      <c r="OGC70" s="40"/>
      <c r="OGD70" s="40"/>
      <c r="OGE70" s="40"/>
      <c r="OGF70" s="40"/>
      <c r="OGG70" s="40"/>
      <c r="OGH70" s="40"/>
      <c r="OGI70" s="40"/>
      <c r="OGJ70" s="40"/>
      <c r="OGK70" s="40"/>
      <c r="OGL70" s="40"/>
      <c r="OGM70" s="40"/>
      <c r="OGN70" s="40"/>
      <c r="OGO70" s="40"/>
      <c r="OGP70" s="40"/>
      <c r="OGQ70" s="40"/>
      <c r="OGR70" s="40"/>
      <c r="OGS70" s="40"/>
      <c r="OGT70" s="40"/>
      <c r="OGU70" s="40"/>
      <c r="OGV70" s="40"/>
      <c r="OGW70" s="40"/>
      <c r="OGX70" s="40"/>
      <c r="OGY70" s="40"/>
      <c r="OGZ70" s="40"/>
      <c r="OHA70" s="40"/>
      <c r="OHB70" s="40"/>
      <c r="OHC70" s="40"/>
      <c r="OHD70" s="40"/>
      <c r="OHE70" s="40"/>
      <c r="OHF70" s="40"/>
      <c r="OHG70" s="40"/>
      <c r="OHH70" s="40"/>
      <c r="OHI70" s="40"/>
      <c r="OHJ70" s="40"/>
      <c r="OHK70" s="40"/>
      <c r="OHL70" s="40"/>
      <c r="OHM70" s="40"/>
      <c r="OHN70" s="40"/>
      <c r="OHO70" s="40"/>
      <c r="OHP70" s="40"/>
      <c r="OHQ70" s="40"/>
      <c r="OHR70" s="40"/>
      <c r="OHS70" s="40"/>
      <c r="OHT70" s="40"/>
      <c r="OHU70" s="40"/>
      <c r="OHV70" s="40"/>
      <c r="OHW70" s="40"/>
      <c r="OHX70" s="40"/>
      <c r="OHY70" s="40"/>
      <c r="OHZ70" s="40"/>
      <c r="OIA70" s="40"/>
      <c r="OIB70" s="40"/>
      <c r="OIC70" s="40"/>
      <c r="OID70" s="40"/>
      <c r="OIE70" s="40"/>
      <c r="OIF70" s="40"/>
      <c r="OIG70" s="40"/>
      <c r="OIH70" s="40"/>
      <c r="OII70" s="40"/>
      <c r="OIJ70" s="40"/>
      <c r="OIK70" s="40"/>
      <c r="OIL70" s="40"/>
      <c r="OIM70" s="40"/>
      <c r="OIN70" s="40"/>
      <c r="OIO70" s="40"/>
      <c r="OIP70" s="40"/>
      <c r="OIQ70" s="40"/>
      <c r="OIR70" s="40"/>
      <c r="OIS70" s="40"/>
      <c r="OIT70" s="40"/>
      <c r="OIU70" s="40"/>
      <c r="OIV70" s="40"/>
      <c r="OIW70" s="40"/>
      <c r="OIX70" s="40"/>
      <c r="OIY70" s="40"/>
      <c r="OIZ70" s="40"/>
      <c r="OJA70" s="40"/>
      <c r="OJB70" s="40"/>
      <c r="OJC70" s="40"/>
      <c r="OJD70" s="40"/>
      <c r="OJE70" s="40"/>
      <c r="OJF70" s="40"/>
      <c r="OJG70" s="40"/>
      <c r="OJH70" s="40"/>
      <c r="OJI70" s="40"/>
      <c r="OJJ70" s="40"/>
      <c r="OJK70" s="40"/>
      <c r="OJL70" s="40"/>
      <c r="OJM70" s="40"/>
      <c r="OJN70" s="40"/>
      <c r="OJO70" s="40"/>
      <c r="OJP70" s="40"/>
      <c r="OJQ70" s="40"/>
      <c r="OJR70" s="40"/>
      <c r="OJS70" s="40"/>
      <c r="OJT70" s="40"/>
      <c r="OJU70" s="40"/>
      <c r="OJV70" s="40"/>
      <c r="OJW70" s="40"/>
      <c r="OJX70" s="40"/>
      <c r="OJY70" s="40"/>
      <c r="OJZ70" s="40"/>
      <c r="OKA70" s="40"/>
      <c r="OKB70" s="40"/>
      <c r="OKC70" s="40"/>
      <c r="OKD70" s="40"/>
      <c r="OKE70" s="40"/>
      <c r="OKF70" s="40"/>
      <c r="OKG70" s="40"/>
      <c r="OKH70" s="40"/>
      <c r="OKI70" s="40"/>
      <c r="OKJ70" s="40"/>
      <c r="OKK70" s="40"/>
      <c r="OKL70" s="40"/>
      <c r="OKM70" s="40"/>
      <c r="OKN70" s="40"/>
      <c r="OKO70" s="40"/>
      <c r="OKP70" s="40"/>
      <c r="OKQ70" s="40"/>
      <c r="OKR70" s="40"/>
      <c r="OKS70" s="40"/>
      <c r="OKT70" s="40"/>
      <c r="OKU70" s="40"/>
      <c r="OKV70" s="40"/>
      <c r="OKW70" s="40"/>
      <c r="OKX70" s="40"/>
      <c r="OKY70" s="40"/>
      <c r="OKZ70" s="40"/>
      <c r="OLA70" s="40"/>
      <c r="OLB70" s="40"/>
      <c r="OLC70" s="40"/>
      <c r="OLD70" s="40"/>
      <c r="OLE70" s="40"/>
      <c r="OLF70" s="40"/>
      <c r="OLG70" s="40"/>
      <c r="OLH70" s="40"/>
      <c r="OLI70" s="40"/>
      <c r="OLJ70" s="40"/>
      <c r="OLK70" s="40"/>
      <c r="OLL70" s="40"/>
      <c r="OLM70" s="40"/>
      <c r="OLN70" s="40"/>
      <c r="OLO70" s="40"/>
      <c r="OLP70" s="40"/>
      <c r="OLQ70" s="40"/>
      <c r="OLR70" s="40"/>
      <c r="OLS70" s="40"/>
      <c r="OLT70" s="40"/>
      <c r="OLU70" s="40"/>
      <c r="OLV70" s="40"/>
      <c r="OLW70" s="40"/>
      <c r="OLX70" s="40"/>
      <c r="OLY70" s="40"/>
      <c r="OLZ70" s="40"/>
      <c r="OMA70" s="40"/>
      <c r="OMB70" s="40"/>
      <c r="OMC70" s="40"/>
      <c r="OMD70" s="40"/>
      <c r="OME70" s="40"/>
      <c r="OMF70" s="40"/>
      <c r="OMG70" s="40"/>
      <c r="OMH70" s="40"/>
      <c r="OMI70" s="40"/>
      <c r="OMJ70" s="40"/>
      <c r="OMK70" s="40"/>
      <c r="OML70" s="40"/>
      <c r="OMM70" s="40"/>
      <c r="OMN70" s="40"/>
      <c r="OMO70" s="40"/>
      <c r="OMP70" s="40"/>
      <c r="OMQ70" s="40"/>
      <c r="OMR70" s="40"/>
      <c r="OMS70" s="40"/>
      <c r="OMT70" s="40"/>
      <c r="OMU70" s="40"/>
      <c r="OMV70" s="40"/>
      <c r="OMW70" s="40"/>
      <c r="OMX70" s="40"/>
      <c r="OMY70" s="40"/>
      <c r="OMZ70" s="40"/>
      <c r="ONA70" s="40"/>
      <c r="ONB70" s="40"/>
      <c r="ONC70" s="40"/>
      <c r="OND70" s="40"/>
      <c r="ONE70" s="40"/>
      <c r="ONF70" s="40"/>
      <c r="ONG70" s="40"/>
      <c r="ONH70" s="40"/>
      <c r="ONI70" s="40"/>
      <c r="ONJ70" s="40"/>
      <c r="ONK70" s="40"/>
      <c r="ONL70" s="40"/>
      <c r="ONM70" s="40"/>
      <c r="ONN70" s="40"/>
      <c r="ONO70" s="40"/>
      <c r="ONP70" s="40"/>
      <c r="ONQ70" s="40"/>
      <c r="ONR70" s="40"/>
      <c r="ONS70" s="40"/>
      <c r="ONT70" s="40"/>
      <c r="ONU70" s="40"/>
      <c r="ONV70" s="40"/>
      <c r="ONW70" s="40"/>
      <c r="ONX70" s="40"/>
      <c r="ONY70" s="40"/>
      <c r="ONZ70" s="40"/>
      <c r="OOA70" s="40"/>
      <c r="OOB70" s="40"/>
      <c r="OOC70" s="40"/>
      <c r="OOD70" s="40"/>
      <c r="OOE70" s="40"/>
      <c r="OOF70" s="40"/>
      <c r="OOG70" s="40"/>
      <c r="OOH70" s="40"/>
      <c r="OOI70" s="40"/>
      <c r="OOJ70" s="40"/>
      <c r="OOK70" s="40"/>
      <c r="OOL70" s="40"/>
      <c r="OOM70" s="40"/>
      <c r="OON70" s="40"/>
      <c r="OOO70" s="40"/>
      <c r="OOP70" s="40"/>
      <c r="OOQ70" s="40"/>
      <c r="OOR70" s="40"/>
      <c r="OOS70" s="40"/>
      <c r="OOT70" s="40"/>
      <c r="OOU70" s="40"/>
      <c r="OOV70" s="40"/>
      <c r="OOW70" s="40"/>
      <c r="OOX70" s="40"/>
      <c r="OOY70" s="40"/>
      <c r="OOZ70" s="40"/>
      <c r="OPA70" s="40"/>
      <c r="OPB70" s="40"/>
      <c r="OPC70" s="40"/>
      <c r="OPD70" s="40"/>
      <c r="OPE70" s="40"/>
      <c r="OPF70" s="40"/>
      <c r="OPG70" s="40"/>
      <c r="OPH70" s="40"/>
      <c r="OPI70" s="40"/>
      <c r="OPJ70" s="40"/>
      <c r="OPK70" s="40"/>
      <c r="OPL70" s="40"/>
      <c r="OPM70" s="40"/>
      <c r="OPN70" s="40"/>
      <c r="OPO70" s="40"/>
      <c r="OPP70" s="40"/>
      <c r="OPQ70" s="40"/>
      <c r="OPR70" s="40"/>
      <c r="OPS70" s="40"/>
      <c r="OPT70" s="40"/>
      <c r="OPU70" s="40"/>
      <c r="OPV70" s="40"/>
      <c r="OPW70" s="40"/>
      <c r="OPX70" s="40"/>
      <c r="OPY70" s="40"/>
      <c r="OPZ70" s="40"/>
      <c r="OQA70" s="40"/>
      <c r="OQB70" s="40"/>
      <c r="OQC70" s="40"/>
      <c r="OQD70" s="40"/>
      <c r="OQE70" s="40"/>
      <c r="OQF70" s="40"/>
      <c r="OQG70" s="40"/>
      <c r="OQH70" s="40"/>
      <c r="OQI70" s="40"/>
      <c r="OQJ70" s="40"/>
      <c r="OQK70" s="40"/>
      <c r="OQL70" s="40"/>
      <c r="OQM70" s="40"/>
      <c r="OQN70" s="40"/>
      <c r="OQO70" s="40"/>
      <c r="OQP70" s="40"/>
      <c r="OQQ70" s="40"/>
      <c r="OQR70" s="40"/>
      <c r="OQS70" s="40"/>
      <c r="OQT70" s="40"/>
      <c r="OQU70" s="40"/>
      <c r="OQV70" s="40"/>
      <c r="OQW70" s="40"/>
      <c r="OQX70" s="40"/>
      <c r="OQY70" s="40"/>
      <c r="OQZ70" s="40"/>
      <c r="ORA70" s="40"/>
      <c r="ORB70" s="40"/>
      <c r="ORC70" s="40"/>
      <c r="ORD70" s="40"/>
      <c r="ORE70" s="40"/>
      <c r="ORF70" s="40"/>
      <c r="ORG70" s="40"/>
      <c r="ORH70" s="40"/>
      <c r="ORI70" s="40"/>
      <c r="ORJ70" s="40"/>
      <c r="ORK70" s="40"/>
      <c r="ORL70" s="40"/>
      <c r="ORM70" s="40"/>
      <c r="ORN70" s="40"/>
      <c r="ORO70" s="40"/>
      <c r="ORP70" s="40"/>
      <c r="ORQ70" s="40"/>
      <c r="ORR70" s="40"/>
      <c r="ORS70" s="40"/>
      <c r="ORT70" s="40"/>
      <c r="ORU70" s="40"/>
      <c r="ORV70" s="40"/>
      <c r="ORW70" s="40"/>
      <c r="ORX70" s="40"/>
      <c r="ORY70" s="40"/>
      <c r="ORZ70" s="40"/>
      <c r="OSA70" s="40"/>
      <c r="OSB70" s="40"/>
      <c r="OSC70" s="40"/>
      <c r="OSD70" s="40"/>
      <c r="OSE70" s="40"/>
      <c r="OSF70" s="40"/>
      <c r="OSG70" s="40"/>
      <c r="OSH70" s="40"/>
      <c r="OSI70" s="40"/>
      <c r="OSJ70" s="40"/>
      <c r="OSK70" s="40"/>
      <c r="OSL70" s="40"/>
      <c r="OSM70" s="40"/>
      <c r="OSN70" s="40"/>
      <c r="OSO70" s="40"/>
      <c r="OSP70" s="40"/>
      <c r="OSQ70" s="40"/>
      <c r="OSR70" s="40"/>
      <c r="OSS70" s="40"/>
      <c r="OST70" s="40"/>
      <c r="OSU70" s="40"/>
      <c r="OSV70" s="40"/>
      <c r="OSW70" s="40"/>
      <c r="OSX70" s="40"/>
      <c r="OSY70" s="40"/>
      <c r="OSZ70" s="40"/>
      <c r="OTA70" s="40"/>
      <c r="OTB70" s="40"/>
      <c r="OTC70" s="40"/>
      <c r="OTD70" s="40"/>
      <c r="OTE70" s="40"/>
      <c r="OTF70" s="40"/>
      <c r="OTG70" s="40"/>
      <c r="OTH70" s="40"/>
      <c r="OTI70" s="40"/>
      <c r="OTJ70" s="40"/>
      <c r="OTK70" s="40"/>
      <c r="OTL70" s="40"/>
      <c r="OTM70" s="40"/>
      <c r="OTN70" s="40"/>
      <c r="OTO70" s="40"/>
      <c r="OTP70" s="40"/>
      <c r="OTQ70" s="40"/>
      <c r="OTR70" s="40"/>
      <c r="OTS70" s="40"/>
      <c r="OTT70" s="40"/>
      <c r="OTU70" s="40"/>
      <c r="OTV70" s="40"/>
      <c r="OTW70" s="40"/>
      <c r="OTX70" s="40"/>
      <c r="OTY70" s="40"/>
      <c r="OTZ70" s="40"/>
      <c r="OUA70" s="40"/>
      <c r="OUB70" s="40"/>
      <c r="OUC70" s="40"/>
      <c r="OUD70" s="40"/>
      <c r="OUE70" s="40"/>
      <c r="OUF70" s="40"/>
      <c r="OUG70" s="40"/>
      <c r="OUH70" s="40"/>
      <c r="OUI70" s="40"/>
      <c r="OUJ70" s="40"/>
      <c r="OUK70" s="40"/>
      <c r="OUL70" s="40"/>
      <c r="OUM70" s="40"/>
      <c r="OUN70" s="40"/>
      <c r="OUO70" s="40"/>
      <c r="OUP70" s="40"/>
      <c r="OUQ70" s="40"/>
      <c r="OUR70" s="40"/>
      <c r="OUS70" s="40"/>
      <c r="OUT70" s="40"/>
      <c r="OUU70" s="40"/>
      <c r="OUV70" s="40"/>
      <c r="OUW70" s="40"/>
      <c r="OUX70" s="40"/>
      <c r="OUY70" s="40"/>
      <c r="OUZ70" s="40"/>
      <c r="OVA70" s="40"/>
      <c r="OVB70" s="40"/>
      <c r="OVC70" s="40"/>
      <c r="OVD70" s="40"/>
      <c r="OVE70" s="40"/>
      <c r="OVF70" s="40"/>
      <c r="OVG70" s="40"/>
      <c r="OVH70" s="40"/>
      <c r="OVI70" s="40"/>
      <c r="OVJ70" s="40"/>
      <c r="OVK70" s="40"/>
      <c r="OVL70" s="40"/>
      <c r="OVM70" s="40"/>
      <c r="OVN70" s="40"/>
      <c r="OVO70" s="40"/>
      <c r="OVP70" s="40"/>
      <c r="OVQ70" s="40"/>
      <c r="OVR70" s="40"/>
      <c r="OVS70" s="40"/>
      <c r="OVT70" s="40"/>
      <c r="OVU70" s="40"/>
      <c r="OVV70" s="40"/>
      <c r="OVW70" s="40"/>
      <c r="OVX70" s="40"/>
      <c r="OVY70" s="40"/>
      <c r="OVZ70" s="40"/>
      <c r="OWA70" s="40"/>
      <c r="OWB70" s="40"/>
      <c r="OWC70" s="40"/>
      <c r="OWD70" s="40"/>
      <c r="OWE70" s="40"/>
      <c r="OWF70" s="40"/>
      <c r="OWG70" s="40"/>
      <c r="OWH70" s="40"/>
      <c r="OWI70" s="40"/>
      <c r="OWJ70" s="40"/>
      <c r="OWK70" s="40"/>
      <c r="OWL70" s="40"/>
      <c r="OWM70" s="40"/>
      <c r="OWN70" s="40"/>
      <c r="OWO70" s="40"/>
      <c r="OWP70" s="40"/>
      <c r="OWQ70" s="40"/>
      <c r="OWR70" s="40"/>
      <c r="OWS70" s="40"/>
      <c r="OWT70" s="40"/>
      <c r="OWU70" s="40"/>
      <c r="OWV70" s="40"/>
      <c r="OWW70" s="40"/>
      <c r="OWX70" s="40"/>
      <c r="OWY70" s="40"/>
      <c r="OWZ70" s="40"/>
      <c r="OXA70" s="40"/>
      <c r="OXB70" s="40"/>
      <c r="OXC70" s="40"/>
      <c r="OXD70" s="40"/>
      <c r="OXE70" s="40"/>
      <c r="OXF70" s="40"/>
      <c r="OXG70" s="40"/>
      <c r="OXH70" s="40"/>
      <c r="OXI70" s="40"/>
      <c r="OXJ70" s="40"/>
      <c r="OXK70" s="40"/>
      <c r="OXL70" s="40"/>
      <c r="OXM70" s="40"/>
      <c r="OXN70" s="40"/>
      <c r="OXO70" s="40"/>
      <c r="OXP70" s="40"/>
      <c r="OXQ70" s="40"/>
      <c r="OXR70" s="40"/>
      <c r="OXS70" s="40"/>
      <c r="OXT70" s="40"/>
      <c r="OXU70" s="40"/>
      <c r="OXV70" s="40"/>
      <c r="OXW70" s="40"/>
      <c r="OXX70" s="40"/>
      <c r="OXY70" s="40"/>
      <c r="OXZ70" s="40"/>
      <c r="OYA70" s="40"/>
      <c r="OYB70" s="40"/>
      <c r="OYC70" s="40"/>
      <c r="OYD70" s="40"/>
      <c r="OYE70" s="40"/>
      <c r="OYF70" s="40"/>
      <c r="OYG70" s="40"/>
      <c r="OYH70" s="40"/>
      <c r="OYI70" s="40"/>
      <c r="OYJ70" s="40"/>
      <c r="OYK70" s="40"/>
      <c r="OYL70" s="40"/>
      <c r="OYM70" s="40"/>
      <c r="OYN70" s="40"/>
      <c r="OYO70" s="40"/>
      <c r="OYP70" s="40"/>
      <c r="OYQ70" s="40"/>
      <c r="OYR70" s="40"/>
      <c r="OYS70" s="40"/>
      <c r="OYT70" s="40"/>
      <c r="OYU70" s="40"/>
      <c r="OYV70" s="40"/>
      <c r="OYW70" s="40"/>
      <c r="OYX70" s="40"/>
      <c r="OYY70" s="40"/>
      <c r="OYZ70" s="40"/>
      <c r="OZA70" s="40"/>
      <c r="OZB70" s="40"/>
      <c r="OZC70" s="40"/>
      <c r="OZD70" s="40"/>
      <c r="OZE70" s="40"/>
      <c r="OZF70" s="40"/>
      <c r="OZG70" s="40"/>
      <c r="OZH70" s="40"/>
      <c r="OZI70" s="40"/>
      <c r="OZJ70" s="40"/>
      <c r="OZK70" s="40"/>
      <c r="OZL70" s="40"/>
      <c r="OZM70" s="40"/>
      <c r="OZN70" s="40"/>
      <c r="OZO70" s="40"/>
      <c r="OZP70" s="40"/>
      <c r="OZQ70" s="40"/>
      <c r="OZR70" s="40"/>
      <c r="OZS70" s="40"/>
      <c r="OZT70" s="40"/>
      <c r="OZU70" s="40"/>
      <c r="OZV70" s="40"/>
      <c r="OZW70" s="40"/>
      <c r="OZX70" s="40"/>
      <c r="OZY70" s="40"/>
      <c r="OZZ70" s="40"/>
      <c r="PAA70" s="40"/>
      <c r="PAB70" s="40"/>
      <c r="PAC70" s="40"/>
      <c r="PAD70" s="40"/>
      <c r="PAE70" s="40"/>
      <c r="PAF70" s="40"/>
      <c r="PAG70" s="40"/>
      <c r="PAH70" s="40"/>
      <c r="PAI70" s="40"/>
      <c r="PAJ70" s="40"/>
      <c r="PAK70" s="40"/>
      <c r="PAL70" s="40"/>
      <c r="PAM70" s="40"/>
      <c r="PAN70" s="40"/>
      <c r="PAO70" s="40"/>
      <c r="PAP70" s="40"/>
      <c r="PAQ70" s="40"/>
      <c r="PAR70" s="40"/>
      <c r="PAS70" s="40"/>
      <c r="PAT70" s="40"/>
      <c r="PAU70" s="40"/>
      <c r="PAV70" s="40"/>
      <c r="PAW70" s="40"/>
      <c r="PAX70" s="40"/>
      <c r="PAY70" s="40"/>
      <c r="PAZ70" s="40"/>
      <c r="PBA70" s="40"/>
      <c r="PBB70" s="40"/>
      <c r="PBC70" s="40"/>
      <c r="PBD70" s="40"/>
      <c r="PBE70" s="40"/>
      <c r="PBF70" s="40"/>
      <c r="PBG70" s="40"/>
      <c r="PBH70" s="40"/>
      <c r="PBI70" s="40"/>
      <c r="PBJ70" s="40"/>
      <c r="PBK70" s="40"/>
      <c r="PBL70" s="40"/>
      <c r="PBM70" s="40"/>
      <c r="PBN70" s="40"/>
      <c r="PBO70" s="40"/>
      <c r="PBP70" s="40"/>
      <c r="PBQ70" s="40"/>
      <c r="PBR70" s="40"/>
      <c r="PBS70" s="40"/>
      <c r="PBT70" s="40"/>
      <c r="PBU70" s="40"/>
      <c r="PBV70" s="40"/>
      <c r="PBW70" s="40"/>
      <c r="PBX70" s="40"/>
      <c r="PBY70" s="40"/>
      <c r="PBZ70" s="40"/>
      <c r="PCA70" s="40"/>
      <c r="PCB70" s="40"/>
      <c r="PCC70" s="40"/>
      <c r="PCD70" s="40"/>
      <c r="PCE70" s="40"/>
      <c r="PCF70" s="40"/>
      <c r="PCG70" s="40"/>
      <c r="PCH70" s="40"/>
      <c r="PCI70" s="40"/>
      <c r="PCJ70" s="40"/>
      <c r="PCK70" s="40"/>
      <c r="PCL70" s="40"/>
      <c r="PCM70" s="40"/>
      <c r="PCN70" s="40"/>
      <c r="PCO70" s="40"/>
      <c r="PCP70" s="40"/>
      <c r="PCQ70" s="40"/>
      <c r="PCR70" s="40"/>
      <c r="PCS70" s="40"/>
      <c r="PCT70" s="40"/>
      <c r="PCU70" s="40"/>
      <c r="PCV70" s="40"/>
      <c r="PCW70" s="40"/>
      <c r="PCX70" s="40"/>
      <c r="PCY70" s="40"/>
      <c r="PCZ70" s="40"/>
      <c r="PDA70" s="40"/>
      <c r="PDB70" s="40"/>
      <c r="PDC70" s="40"/>
      <c r="PDD70" s="40"/>
      <c r="PDE70" s="40"/>
      <c r="PDF70" s="40"/>
      <c r="PDG70" s="40"/>
      <c r="PDH70" s="40"/>
      <c r="PDI70" s="40"/>
      <c r="PDJ70" s="40"/>
      <c r="PDK70" s="40"/>
      <c r="PDL70" s="40"/>
      <c r="PDM70" s="40"/>
      <c r="PDN70" s="40"/>
      <c r="PDO70" s="40"/>
      <c r="PDP70" s="40"/>
      <c r="PDQ70" s="40"/>
      <c r="PDR70" s="40"/>
      <c r="PDS70" s="40"/>
      <c r="PDT70" s="40"/>
      <c r="PDU70" s="40"/>
      <c r="PDV70" s="40"/>
      <c r="PDW70" s="40"/>
      <c r="PDX70" s="40"/>
      <c r="PDY70" s="40"/>
      <c r="PDZ70" s="40"/>
      <c r="PEA70" s="40"/>
      <c r="PEB70" s="40"/>
      <c r="PEC70" s="40"/>
      <c r="PED70" s="40"/>
      <c r="PEE70" s="40"/>
      <c r="PEF70" s="40"/>
      <c r="PEG70" s="40"/>
      <c r="PEH70" s="40"/>
      <c r="PEI70" s="40"/>
      <c r="PEJ70" s="40"/>
      <c r="PEK70" s="40"/>
      <c r="PEL70" s="40"/>
      <c r="PEM70" s="40"/>
      <c r="PEN70" s="40"/>
      <c r="PEO70" s="40"/>
      <c r="PEP70" s="40"/>
      <c r="PEQ70" s="40"/>
      <c r="PER70" s="40"/>
      <c r="PES70" s="40"/>
      <c r="PET70" s="40"/>
      <c r="PEU70" s="40"/>
      <c r="PEV70" s="40"/>
      <c r="PEW70" s="40"/>
      <c r="PEX70" s="40"/>
      <c r="PEY70" s="40"/>
      <c r="PEZ70" s="40"/>
      <c r="PFA70" s="40"/>
      <c r="PFB70" s="40"/>
      <c r="PFC70" s="40"/>
      <c r="PFD70" s="40"/>
      <c r="PFE70" s="40"/>
      <c r="PFF70" s="40"/>
      <c r="PFG70" s="40"/>
      <c r="PFH70" s="40"/>
      <c r="PFI70" s="40"/>
      <c r="PFJ70" s="40"/>
      <c r="PFK70" s="40"/>
      <c r="PFL70" s="40"/>
      <c r="PFM70" s="40"/>
      <c r="PFN70" s="40"/>
      <c r="PFO70" s="40"/>
      <c r="PFP70" s="40"/>
      <c r="PFQ70" s="40"/>
      <c r="PFR70" s="40"/>
      <c r="PFS70" s="40"/>
      <c r="PFT70" s="40"/>
      <c r="PFU70" s="40"/>
      <c r="PFV70" s="40"/>
      <c r="PFW70" s="40"/>
      <c r="PFX70" s="40"/>
      <c r="PFY70" s="40"/>
      <c r="PFZ70" s="40"/>
      <c r="PGA70" s="40"/>
      <c r="PGB70" s="40"/>
      <c r="PGC70" s="40"/>
      <c r="PGD70" s="40"/>
      <c r="PGE70" s="40"/>
      <c r="PGF70" s="40"/>
      <c r="PGG70" s="40"/>
      <c r="PGH70" s="40"/>
      <c r="PGI70" s="40"/>
      <c r="PGJ70" s="40"/>
      <c r="PGK70" s="40"/>
      <c r="PGL70" s="40"/>
      <c r="PGM70" s="40"/>
      <c r="PGN70" s="40"/>
      <c r="PGO70" s="40"/>
      <c r="PGP70" s="40"/>
      <c r="PGQ70" s="40"/>
      <c r="PGR70" s="40"/>
      <c r="PGS70" s="40"/>
      <c r="PGT70" s="40"/>
      <c r="PGU70" s="40"/>
      <c r="PGV70" s="40"/>
      <c r="PGW70" s="40"/>
      <c r="PGX70" s="40"/>
      <c r="PGY70" s="40"/>
      <c r="PGZ70" s="40"/>
      <c r="PHA70" s="40"/>
      <c r="PHB70" s="40"/>
      <c r="PHC70" s="40"/>
      <c r="PHD70" s="40"/>
      <c r="PHE70" s="40"/>
      <c r="PHF70" s="40"/>
      <c r="PHG70" s="40"/>
      <c r="PHH70" s="40"/>
      <c r="PHI70" s="40"/>
      <c r="PHJ70" s="40"/>
      <c r="PHK70" s="40"/>
      <c r="PHL70" s="40"/>
      <c r="PHM70" s="40"/>
      <c r="PHN70" s="40"/>
      <c r="PHO70" s="40"/>
      <c r="PHP70" s="40"/>
      <c r="PHQ70" s="40"/>
      <c r="PHR70" s="40"/>
      <c r="PHS70" s="40"/>
      <c r="PHT70" s="40"/>
      <c r="PHU70" s="40"/>
      <c r="PHV70" s="40"/>
      <c r="PHW70" s="40"/>
      <c r="PHX70" s="40"/>
      <c r="PHY70" s="40"/>
      <c r="PHZ70" s="40"/>
      <c r="PIA70" s="40"/>
      <c r="PIB70" s="40"/>
      <c r="PIC70" s="40"/>
      <c r="PID70" s="40"/>
      <c r="PIE70" s="40"/>
      <c r="PIF70" s="40"/>
      <c r="PIG70" s="40"/>
      <c r="PIH70" s="40"/>
      <c r="PII70" s="40"/>
      <c r="PIJ70" s="40"/>
      <c r="PIK70" s="40"/>
      <c r="PIL70" s="40"/>
      <c r="PIM70" s="40"/>
      <c r="PIN70" s="40"/>
      <c r="PIO70" s="40"/>
      <c r="PIP70" s="40"/>
      <c r="PIQ70" s="40"/>
      <c r="PIR70" s="40"/>
      <c r="PIS70" s="40"/>
      <c r="PIT70" s="40"/>
      <c r="PIU70" s="40"/>
      <c r="PIV70" s="40"/>
      <c r="PIW70" s="40"/>
      <c r="PIX70" s="40"/>
      <c r="PIY70" s="40"/>
      <c r="PIZ70" s="40"/>
      <c r="PJA70" s="40"/>
      <c r="PJB70" s="40"/>
      <c r="PJC70" s="40"/>
      <c r="PJD70" s="40"/>
      <c r="PJE70" s="40"/>
      <c r="PJF70" s="40"/>
      <c r="PJG70" s="40"/>
      <c r="PJH70" s="40"/>
      <c r="PJI70" s="40"/>
      <c r="PJJ70" s="40"/>
      <c r="PJK70" s="40"/>
      <c r="PJL70" s="40"/>
      <c r="PJM70" s="40"/>
      <c r="PJN70" s="40"/>
      <c r="PJO70" s="40"/>
      <c r="PJP70" s="40"/>
      <c r="PJQ70" s="40"/>
      <c r="PJR70" s="40"/>
      <c r="PJS70" s="40"/>
      <c r="PJT70" s="40"/>
      <c r="PJU70" s="40"/>
      <c r="PJV70" s="40"/>
      <c r="PJW70" s="40"/>
      <c r="PJX70" s="40"/>
      <c r="PJY70" s="40"/>
      <c r="PJZ70" s="40"/>
      <c r="PKA70" s="40"/>
      <c r="PKB70" s="40"/>
      <c r="PKC70" s="40"/>
      <c r="PKD70" s="40"/>
      <c r="PKE70" s="40"/>
      <c r="PKF70" s="40"/>
      <c r="PKG70" s="40"/>
      <c r="PKH70" s="40"/>
      <c r="PKI70" s="40"/>
      <c r="PKJ70" s="40"/>
      <c r="PKK70" s="40"/>
      <c r="PKL70" s="40"/>
      <c r="PKM70" s="40"/>
      <c r="PKN70" s="40"/>
      <c r="PKO70" s="40"/>
      <c r="PKP70" s="40"/>
      <c r="PKQ70" s="40"/>
      <c r="PKR70" s="40"/>
      <c r="PKS70" s="40"/>
      <c r="PKT70" s="40"/>
      <c r="PKU70" s="40"/>
      <c r="PKV70" s="40"/>
      <c r="PKW70" s="40"/>
      <c r="PKX70" s="40"/>
      <c r="PKY70" s="40"/>
      <c r="PKZ70" s="40"/>
      <c r="PLA70" s="40"/>
      <c r="PLB70" s="40"/>
      <c r="PLC70" s="40"/>
      <c r="PLD70" s="40"/>
      <c r="PLE70" s="40"/>
      <c r="PLF70" s="40"/>
      <c r="PLG70" s="40"/>
      <c r="PLH70" s="40"/>
      <c r="PLI70" s="40"/>
      <c r="PLJ70" s="40"/>
      <c r="PLK70" s="40"/>
      <c r="PLL70" s="40"/>
      <c r="PLM70" s="40"/>
      <c r="PLN70" s="40"/>
      <c r="PLO70" s="40"/>
      <c r="PLP70" s="40"/>
      <c r="PLQ70" s="40"/>
      <c r="PLR70" s="40"/>
      <c r="PLS70" s="40"/>
      <c r="PLT70" s="40"/>
      <c r="PLU70" s="40"/>
      <c r="PLV70" s="40"/>
      <c r="PLW70" s="40"/>
      <c r="PLX70" s="40"/>
      <c r="PLY70" s="40"/>
      <c r="PLZ70" s="40"/>
      <c r="PMA70" s="40"/>
      <c r="PMB70" s="40"/>
      <c r="PMC70" s="40"/>
      <c r="PMD70" s="40"/>
      <c r="PME70" s="40"/>
      <c r="PMF70" s="40"/>
      <c r="PMG70" s="40"/>
      <c r="PMH70" s="40"/>
      <c r="PMI70" s="40"/>
      <c r="PMJ70" s="40"/>
      <c r="PMK70" s="40"/>
      <c r="PML70" s="40"/>
      <c r="PMM70" s="40"/>
      <c r="PMN70" s="40"/>
      <c r="PMO70" s="40"/>
      <c r="PMP70" s="40"/>
      <c r="PMQ70" s="40"/>
      <c r="PMR70" s="40"/>
      <c r="PMS70" s="40"/>
      <c r="PMT70" s="40"/>
      <c r="PMU70" s="40"/>
      <c r="PMV70" s="40"/>
      <c r="PMW70" s="40"/>
      <c r="PMX70" s="40"/>
      <c r="PMY70" s="40"/>
      <c r="PMZ70" s="40"/>
      <c r="PNA70" s="40"/>
      <c r="PNB70" s="40"/>
      <c r="PNC70" s="40"/>
      <c r="PND70" s="40"/>
      <c r="PNE70" s="40"/>
      <c r="PNF70" s="40"/>
      <c r="PNG70" s="40"/>
      <c r="PNH70" s="40"/>
      <c r="PNI70" s="40"/>
      <c r="PNJ70" s="40"/>
      <c r="PNK70" s="40"/>
      <c r="PNL70" s="40"/>
      <c r="PNM70" s="40"/>
      <c r="PNN70" s="40"/>
      <c r="PNO70" s="40"/>
      <c r="PNP70" s="40"/>
      <c r="PNQ70" s="40"/>
      <c r="PNR70" s="40"/>
      <c r="PNS70" s="40"/>
      <c r="PNT70" s="40"/>
      <c r="PNU70" s="40"/>
      <c r="PNV70" s="40"/>
      <c r="PNW70" s="40"/>
      <c r="PNX70" s="40"/>
      <c r="PNY70" s="40"/>
      <c r="PNZ70" s="40"/>
      <c r="POA70" s="40"/>
      <c r="POB70" s="40"/>
      <c r="POC70" s="40"/>
      <c r="POD70" s="40"/>
      <c r="POE70" s="40"/>
      <c r="POF70" s="40"/>
      <c r="POG70" s="40"/>
      <c r="POH70" s="40"/>
      <c r="POI70" s="40"/>
      <c r="POJ70" s="40"/>
      <c r="POK70" s="40"/>
      <c r="POL70" s="40"/>
      <c r="POM70" s="40"/>
      <c r="PON70" s="40"/>
      <c r="POO70" s="40"/>
      <c r="POP70" s="40"/>
      <c r="POQ70" s="40"/>
      <c r="POR70" s="40"/>
      <c r="POS70" s="40"/>
      <c r="POT70" s="40"/>
      <c r="POU70" s="40"/>
      <c r="POV70" s="40"/>
      <c r="POW70" s="40"/>
      <c r="POX70" s="40"/>
      <c r="POY70" s="40"/>
      <c r="POZ70" s="40"/>
      <c r="PPA70" s="40"/>
      <c r="PPB70" s="40"/>
      <c r="PPC70" s="40"/>
      <c r="PPD70" s="40"/>
      <c r="PPE70" s="40"/>
      <c r="PPF70" s="40"/>
      <c r="PPG70" s="40"/>
      <c r="PPH70" s="40"/>
      <c r="PPI70" s="40"/>
      <c r="PPJ70" s="40"/>
      <c r="PPK70" s="40"/>
      <c r="PPL70" s="40"/>
      <c r="PPM70" s="40"/>
      <c r="PPN70" s="40"/>
      <c r="PPO70" s="40"/>
      <c r="PPP70" s="40"/>
      <c r="PPQ70" s="40"/>
      <c r="PPR70" s="40"/>
      <c r="PPS70" s="40"/>
      <c r="PPT70" s="40"/>
      <c r="PPU70" s="40"/>
      <c r="PPV70" s="40"/>
      <c r="PPW70" s="40"/>
      <c r="PPX70" s="40"/>
      <c r="PPY70" s="40"/>
      <c r="PPZ70" s="40"/>
      <c r="PQA70" s="40"/>
      <c r="PQB70" s="40"/>
      <c r="PQC70" s="40"/>
      <c r="PQD70" s="40"/>
      <c r="PQE70" s="40"/>
      <c r="PQF70" s="40"/>
      <c r="PQG70" s="40"/>
      <c r="PQH70" s="40"/>
      <c r="PQI70" s="40"/>
      <c r="PQJ70" s="40"/>
      <c r="PQK70" s="40"/>
      <c r="PQL70" s="40"/>
      <c r="PQM70" s="40"/>
      <c r="PQN70" s="40"/>
      <c r="PQO70" s="40"/>
      <c r="PQP70" s="40"/>
      <c r="PQQ70" s="40"/>
      <c r="PQR70" s="40"/>
      <c r="PQS70" s="40"/>
      <c r="PQT70" s="40"/>
      <c r="PQU70" s="40"/>
      <c r="PQV70" s="40"/>
      <c r="PQW70" s="40"/>
      <c r="PQX70" s="40"/>
      <c r="PQY70" s="40"/>
      <c r="PQZ70" s="40"/>
      <c r="PRA70" s="40"/>
      <c r="PRB70" s="40"/>
      <c r="PRC70" s="40"/>
      <c r="PRD70" s="40"/>
      <c r="PRE70" s="40"/>
      <c r="PRF70" s="40"/>
      <c r="PRG70" s="40"/>
      <c r="PRH70" s="40"/>
      <c r="PRI70" s="40"/>
      <c r="PRJ70" s="40"/>
      <c r="PRK70" s="40"/>
      <c r="PRL70" s="40"/>
      <c r="PRM70" s="40"/>
      <c r="PRN70" s="40"/>
      <c r="PRO70" s="40"/>
      <c r="PRP70" s="40"/>
      <c r="PRQ70" s="40"/>
      <c r="PRR70" s="40"/>
      <c r="PRS70" s="40"/>
      <c r="PRT70" s="40"/>
      <c r="PRU70" s="40"/>
      <c r="PRV70" s="40"/>
      <c r="PRW70" s="40"/>
      <c r="PRX70" s="40"/>
      <c r="PRY70" s="40"/>
      <c r="PRZ70" s="40"/>
      <c r="PSA70" s="40"/>
      <c r="PSB70" s="40"/>
      <c r="PSC70" s="40"/>
      <c r="PSD70" s="40"/>
      <c r="PSE70" s="40"/>
      <c r="PSF70" s="40"/>
      <c r="PSG70" s="40"/>
      <c r="PSH70" s="40"/>
      <c r="PSI70" s="40"/>
      <c r="PSJ70" s="40"/>
      <c r="PSK70" s="40"/>
      <c r="PSL70" s="40"/>
      <c r="PSM70" s="40"/>
      <c r="PSN70" s="40"/>
      <c r="PSO70" s="40"/>
      <c r="PSP70" s="40"/>
      <c r="PSQ70" s="40"/>
      <c r="PSR70" s="40"/>
      <c r="PSS70" s="40"/>
      <c r="PST70" s="40"/>
      <c r="PSU70" s="40"/>
      <c r="PSV70" s="40"/>
      <c r="PSW70" s="40"/>
      <c r="PSX70" s="40"/>
      <c r="PSY70" s="40"/>
      <c r="PSZ70" s="40"/>
      <c r="PTA70" s="40"/>
      <c r="PTB70" s="40"/>
      <c r="PTC70" s="40"/>
      <c r="PTD70" s="40"/>
      <c r="PTE70" s="40"/>
      <c r="PTF70" s="40"/>
      <c r="PTG70" s="40"/>
      <c r="PTH70" s="40"/>
      <c r="PTI70" s="40"/>
      <c r="PTJ70" s="40"/>
      <c r="PTK70" s="40"/>
      <c r="PTL70" s="40"/>
      <c r="PTM70" s="40"/>
      <c r="PTN70" s="40"/>
      <c r="PTO70" s="40"/>
      <c r="PTP70" s="40"/>
      <c r="PTQ70" s="40"/>
      <c r="PTR70" s="40"/>
      <c r="PTS70" s="40"/>
      <c r="PTT70" s="40"/>
      <c r="PTU70" s="40"/>
      <c r="PTV70" s="40"/>
      <c r="PTW70" s="40"/>
      <c r="PTX70" s="40"/>
      <c r="PTY70" s="40"/>
      <c r="PTZ70" s="40"/>
      <c r="PUA70" s="40"/>
      <c r="PUB70" s="40"/>
      <c r="PUC70" s="40"/>
      <c r="PUD70" s="40"/>
      <c r="PUE70" s="40"/>
      <c r="PUF70" s="40"/>
      <c r="PUG70" s="40"/>
      <c r="PUH70" s="40"/>
      <c r="PUI70" s="40"/>
      <c r="PUJ70" s="40"/>
      <c r="PUK70" s="40"/>
      <c r="PUL70" s="40"/>
      <c r="PUM70" s="40"/>
      <c r="PUN70" s="40"/>
      <c r="PUO70" s="40"/>
      <c r="PUP70" s="40"/>
      <c r="PUQ70" s="40"/>
      <c r="PUR70" s="40"/>
      <c r="PUS70" s="40"/>
      <c r="PUT70" s="40"/>
      <c r="PUU70" s="40"/>
      <c r="PUV70" s="40"/>
      <c r="PUW70" s="40"/>
      <c r="PUX70" s="40"/>
      <c r="PUY70" s="40"/>
      <c r="PUZ70" s="40"/>
      <c r="PVA70" s="40"/>
      <c r="PVB70" s="40"/>
      <c r="PVC70" s="40"/>
      <c r="PVD70" s="40"/>
      <c r="PVE70" s="40"/>
      <c r="PVF70" s="40"/>
      <c r="PVG70" s="40"/>
      <c r="PVH70" s="40"/>
      <c r="PVI70" s="40"/>
      <c r="PVJ70" s="40"/>
      <c r="PVK70" s="40"/>
      <c r="PVL70" s="40"/>
      <c r="PVM70" s="40"/>
      <c r="PVN70" s="40"/>
      <c r="PVO70" s="40"/>
      <c r="PVP70" s="40"/>
      <c r="PVQ70" s="40"/>
      <c r="PVR70" s="40"/>
      <c r="PVS70" s="40"/>
      <c r="PVT70" s="40"/>
      <c r="PVU70" s="40"/>
      <c r="PVV70" s="40"/>
      <c r="PVW70" s="40"/>
      <c r="PVX70" s="40"/>
      <c r="PVY70" s="40"/>
      <c r="PVZ70" s="40"/>
      <c r="PWA70" s="40"/>
      <c r="PWB70" s="40"/>
      <c r="PWC70" s="40"/>
      <c r="PWD70" s="40"/>
      <c r="PWE70" s="40"/>
      <c r="PWF70" s="40"/>
      <c r="PWG70" s="40"/>
      <c r="PWH70" s="40"/>
      <c r="PWI70" s="40"/>
      <c r="PWJ70" s="40"/>
      <c r="PWK70" s="40"/>
      <c r="PWL70" s="40"/>
      <c r="PWM70" s="40"/>
      <c r="PWN70" s="40"/>
      <c r="PWO70" s="40"/>
      <c r="PWP70" s="40"/>
      <c r="PWQ70" s="40"/>
      <c r="PWR70" s="40"/>
      <c r="PWS70" s="40"/>
      <c r="PWT70" s="40"/>
      <c r="PWU70" s="40"/>
      <c r="PWV70" s="40"/>
      <c r="PWW70" s="40"/>
      <c r="PWX70" s="40"/>
      <c r="PWY70" s="40"/>
      <c r="PWZ70" s="40"/>
      <c r="PXA70" s="40"/>
      <c r="PXB70" s="40"/>
      <c r="PXC70" s="40"/>
      <c r="PXD70" s="40"/>
      <c r="PXE70" s="40"/>
      <c r="PXF70" s="40"/>
      <c r="PXG70" s="40"/>
      <c r="PXH70" s="40"/>
      <c r="PXI70" s="40"/>
      <c r="PXJ70" s="40"/>
      <c r="PXK70" s="40"/>
      <c r="PXL70" s="40"/>
      <c r="PXM70" s="40"/>
      <c r="PXN70" s="40"/>
      <c r="PXO70" s="40"/>
      <c r="PXP70" s="40"/>
      <c r="PXQ70" s="40"/>
      <c r="PXR70" s="40"/>
      <c r="PXS70" s="40"/>
      <c r="PXT70" s="40"/>
      <c r="PXU70" s="40"/>
      <c r="PXV70" s="40"/>
      <c r="PXW70" s="40"/>
      <c r="PXX70" s="40"/>
      <c r="PXY70" s="40"/>
      <c r="PXZ70" s="40"/>
      <c r="PYA70" s="40"/>
      <c r="PYB70" s="40"/>
      <c r="PYC70" s="40"/>
      <c r="PYD70" s="40"/>
      <c r="PYE70" s="40"/>
      <c r="PYF70" s="40"/>
      <c r="PYG70" s="40"/>
      <c r="PYH70" s="40"/>
      <c r="PYI70" s="40"/>
      <c r="PYJ70" s="40"/>
      <c r="PYK70" s="40"/>
      <c r="PYL70" s="40"/>
      <c r="PYM70" s="40"/>
      <c r="PYN70" s="40"/>
      <c r="PYO70" s="40"/>
      <c r="PYP70" s="40"/>
      <c r="PYQ70" s="40"/>
      <c r="PYR70" s="40"/>
      <c r="PYS70" s="40"/>
      <c r="PYT70" s="40"/>
      <c r="PYU70" s="40"/>
      <c r="PYV70" s="40"/>
      <c r="PYW70" s="40"/>
      <c r="PYX70" s="40"/>
      <c r="PYY70" s="40"/>
      <c r="PYZ70" s="40"/>
      <c r="PZA70" s="40"/>
      <c r="PZB70" s="40"/>
      <c r="PZC70" s="40"/>
      <c r="PZD70" s="40"/>
      <c r="PZE70" s="40"/>
      <c r="PZF70" s="40"/>
      <c r="PZG70" s="40"/>
      <c r="PZH70" s="40"/>
      <c r="PZI70" s="40"/>
      <c r="PZJ70" s="40"/>
      <c r="PZK70" s="40"/>
      <c r="PZL70" s="40"/>
      <c r="PZM70" s="40"/>
      <c r="PZN70" s="40"/>
      <c r="PZO70" s="40"/>
      <c r="PZP70" s="40"/>
      <c r="PZQ70" s="40"/>
      <c r="PZR70" s="40"/>
      <c r="PZS70" s="40"/>
      <c r="PZT70" s="40"/>
      <c r="PZU70" s="40"/>
      <c r="PZV70" s="40"/>
      <c r="PZW70" s="40"/>
      <c r="PZX70" s="40"/>
      <c r="PZY70" s="40"/>
      <c r="PZZ70" s="40"/>
      <c r="QAA70" s="40"/>
      <c r="QAB70" s="40"/>
      <c r="QAC70" s="40"/>
      <c r="QAD70" s="40"/>
      <c r="QAE70" s="40"/>
      <c r="QAF70" s="40"/>
      <c r="QAG70" s="40"/>
      <c r="QAH70" s="40"/>
      <c r="QAI70" s="40"/>
      <c r="QAJ70" s="40"/>
      <c r="QAK70" s="40"/>
      <c r="QAL70" s="40"/>
      <c r="QAM70" s="40"/>
      <c r="QAN70" s="40"/>
      <c r="QAO70" s="40"/>
      <c r="QAP70" s="40"/>
      <c r="QAQ70" s="40"/>
      <c r="QAR70" s="40"/>
      <c r="QAS70" s="40"/>
      <c r="QAT70" s="40"/>
      <c r="QAU70" s="40"/>
      <c r="QAV70" s="40"/>
      <c r="QAW70" s="40"/>
      <c r="QAX70" s="40"/>
      <c r="QAY70" s="40"/>
      <c r="QAZ70" s="40"/>
      <c r="QBA70" s="40"/>
      <c r="QBB70" s="40"/>
      <c r="QBC70" s="40"/>
      <c r="QBD70" s="40"/>
      <c r="QBE70" s="40"/>
      <c r="QBF70" s="40"/>
      <c r="QBG70" s="40"/>
      <c r="QBH70" s="40"/>
      <c r="QBI70" s="40"/>
      <c r="QBJ70" s="40"/>
      <c r="QBK70" s="40"/>
      <c r="QBL70" s="40"/>
      <c r="QBM70" s="40"/>
      <c r="QBN70" s="40"/>
      <c r="QBO70" s="40"/>
      <c r="QBP70" s="40"/>
      <c r="QBQ70" s="40"/>
      <c r="QBR70" s="40"/>
      <c r="QBS70" s="40"/>
      <c r="QBT70" s="40"/>
      <c r="QBU70" s="40"/>
      <c r="QBV70" s="40"/>
      <c r="QBW70" s="40"/>
      <c r="QBX70" s="40"/>
      <c r="QBY70" s="40"/>
      <c r="QBZ70" s="40"/>
      <c r="QCA70" s="40"/>
      <c r="QCB70" s="40"/>
      <c r="QCC70" s="40"/>
      <c r="QCD70" s="40"/>
      <c r="QCE70" s="40"/>
      <c r="QCF70" s="40"/>
      <c r="QCG70" s="40"/>
      <c r="QCH70" s="40"/>
      <c r="QCI70" s="40"/>
      <c r="QCJ70" s="40"/>
      <c r="QCK70" s="40"/>
      <c r="QCL70" s="40"/>
      <c r="QCM70" s="40"/>
      <c r="QCN70" s="40"/>
      <c r="QCO70" s="40"/>
      <c r="QCP70" s="40"/>
      <c r="QCQ70" s="40"/>
      <c r="QCR70" s="40"/>
      <c r="QCS70" s="40"/>
      <c r="QCT70" s="40"/>
      <c r="QCU70" s="40"/>
      <c r="QCV70" s="40"/>
      <c r="QCW70" s="40"/>
      <c r="QCX70" s="40"/>
      <c r="QCY70" s="40"/>
      <c r="QCZ70" s="40"/>
      <c r="QDA70" s="40"/>
      <c r="QDB70" s="40"/>
      <c r="QDC70" s="40"/>
      <c r="QDD70" s="40"/>
      <c r="QDE70" s="40"/>
      <c r="QDF70" s="40"/>
      <c r="QDG70" s="40"/>
      <c r="QDH70" s="40"/>
      <c r="QDI70" s="40"/>
      <c r="QDJ70" s="40"/>
      <c r="QDK70" s="40"/>
      <c r="QDL70" s="40"/>
      <c r="QDM70" s="40"/>
      <c r="QDN70" s="40"/>
      <c r="QDO70" s="40"/>
      <c r="QDP70" s="40"/>
      <c r="QDQ70" s="40"/>
      <c r="QDR70" s="40"/>
      <c r="QDS70" s="40"/>
      <c r="QDT70" s="40"/>
      <c r="QDU70" s="40"/>
      <c r="QDV70" s="40"/>
      <c r="QDW70" s="40"/>
      <c r="QDX70" s="40"/>
      <c r="QDY70" s="40"/>
      <c r="QDZ70" s="40"/>
      <c r="QEA70" s="40"/>
      <c r="QEB70" s="40"/>
      <c r="QEC70" s="40"/>
      <c r="QED70" s="40"/>
      <c r="QEE70" s="40"/>
      <c r="QEF70" s="40"/>
      <c r="QEG70" s="40"/>
      <c r="QEH70" s="40"/>
      <c r="QEI70" s="40"/>
      <c r="QEJ70" s="40"/>
      <c r="QEK70" s="40"/>
      <c r="QEL70" s="40"/>
      <c r="QEM70" s="40"/>
      <c r="QEN70" s="40"/>
      <c r="QEO70" s="40"/>
      <c r="QEP70" s="40"/>
      <c r="QEQ70" s="40"/>
      <c r="QER70" s="40"/>
      <c r="QES70" s="40"/>
      <c r="QET70" s="40"/>
      <c r="QEU70" s="40"/>
      <c r="QEV70" s="40"/>
      <c r="QEW70" s="40"/>
      <c r="QEX70" s="40"/>
      <c r="QEY70" s="40"/>
      <c r="QEZ70" s="40"/>
      <c r="QFA70" s="40"/>
      <c r="QFB70" s="40"/>
      <c r="QFC70" s="40"/>
      <c r="QFD70" s="40"/>
      <c r="QFE70" s="40"/>
      <c r="QFF70" s="40"/>
      <c r="QFG70" s="40"/>
      <c r="QFH70" s="40"/>
      <c r="QFI70" s="40"/>
      <c r="QFJ70" s="40"/>
      <c r="QFK70" s="40"/>
      <c r="QFL70" s="40"/>
      <c r="QFM70" s="40"/>
      <c r="QFN70" s="40"/>
      <c r="QFO70" s="40"/>
      <c r="QFP70" s="40"/>
      <c r="QFQ70" s="40"/>
      <c r="QFR70" s="40"/>
      <c r="QFS70" s="40"/>
      <c r="QFT70" s="40"/>
      <c r="QFU70" s="40"/>
      <c r="QFV70" s="40"/>
      <c r="QFW70" s="40"/>
      <c r="QFX70" s="40"/>
      <c r="QFY70" s="40"/>
      <c r="QFZ70" s="40"/>
      <c r="QGA70" s="40"/>
      <c r="QGB70" s="40"/>
      <c r="QGC70" s="40"/>
      <c r="QGD70" s="40"/>
      <c r="QGE70" s="40"/>
      <c r="QGF70" s="40"/>
      <c r="QGG70" s="40"/>
      <c r="QGH70" s="40"/>
      <c r="QGI70" s="40"/>
      <c r="QGJ70" s="40"/>
      <c r="QGK70" s="40"/>
      <c r="QGL70" s="40"/>
      <c r="QGM70" s="40"/>
      <c r="QGN70" s="40"/>
      <c r="QGO70" s="40"/>
      <c r="QGP70" s="40"/>
      <c r="QGQ70" s="40"/>
      <c r="QGR70" s="40"/>
      <c r="QGS70" s="40"/>
      <c r="QGT70" s="40"/>
      <c r="QGU70" s="40"/>
      <c r="QGV70" s="40"/>
      <c r="QGW70" s="40"/>
      <c r="QGX70" s="40"/>
      <c r="QGY70" s="40"/>
      <c r="QGZ70" s="40"/>
      <c r="QHA70" s="40"/>
      <c r="QHB70" s="40"/>
      <c r="QHC70" s="40"/>
      <c r="QHD70" s="40"/>
      <c r="QHE70" s="40"/>
      <c r="QHF70" s="40"/>
      <c r="QHG70" s="40"/>
      <c r="QHH70" s="40"/>
      <c r="QHI70" s="40"/>
      <c r="QHJ70" s="40"/>
      <c r="QHK70" s="40"/>
      <c r="QHL70" s="40"/>
      <c r="QHM70" s="40"/>
      <c r="QHN70" s="40"/>
      <c r="QHO70" s="40"/>
      <c r="QHP70" s="40"/>
      <c r="QHQ70" s="40"/>
      <c r="QHR70" s="40"/>
      <c r="QHS70" s="40"/>
      <c r="QHT70" s="40"/>
      <c r="QHU70" s="40"/>
      <c r="QHV70" s="40"/>
      <c r="QHW70" s="40"/>
      <c r="QHX70" s="40"/>
      <c r="QHY70" s="40"/>
      <c r="QHZ70" s="40"/>
      <c r="QIA70" s="40"/>
      <c r="QIB70" s="40"/>
      <c r="QIC70" s="40"/>
      <c r="QID70" s="40"/>
      <c r="QIE70" s="40"/>
      <c r="QIF70" s="40"/>
      <c r="QIG70" s="40"/>
      <c r="QIH70" s="40"/>
      <c r="QII70" s="40"/>
      <c r="QIJ70" s="40"/>
      <c r="QIK70" s="40"/>
      <c r="QIL70" s="40"/>
      <c r="QIM70" s="40"/>
      <c r="QIN70" s="40"/>
      <c r="QIO70" s="40"/>
      <c r="QIP70" s="40"/>
      <c r="QIQ70" s="40"/>
      <c r="QIR70" s="40"/>
      <c r="QIS70" s="40"/>
      <c r="QIT70" s="40"/>
      <c r="QIU70" s="40"/>
      <c r="QIV70" s="40"/>
      <c r="QIW70" s="40"/>
      <c r="QIX70" s="40"/>
      <c r="QIY70" s="40"/>
      <c r="QIZ70" s="40"/>
      <c r="QJA70" s="40"/>
      <c r="QJB70" s="40"/>
      <c r="QJC70" s="40"/>
      <c r="QJD70" s="40"/>
      <c r="QJE70" s="40"/>
      <c r="QJF70" s="40"/>
      <c r="QJG70" s="40"/>
      <c r="QJH70" s="40"/>
      <c r="QJI70" s="40"/>
      <c r="QJJ70" s="40"/>
      <c r="QJK70" s="40"/>
      <c r="QJL70" s="40"/>
      <c r="QJM70" s="40"/>
      <c r="QJN70" s="40"/>
      <c r="QJO70" s="40"/>
      <c r="QJP70" s="40"/>
      <c r="QJQ70" s="40"/>
      <c r="QJR70" s="40"/>
      <c r="QJS70" s="40"/>
      <c r="QJT70" s="40"/>
      <c r="QJU70" s="40"/>
      <c r="QJV70" s="40"/>
      <c r="QJW70" s="40"/>
      <c r="QJX70" s="40"/>
      <c r="QJY70" s="40"/>
      <c r="QJZ70" s="40"/>
      <c r="QKA70" s="40"/>
      <c r="QKB70" s="40"/>
      <c r="QKC70" s="40"/>
      <c r="QKD70" s="40"/>
      <c r="QKE70" s="40"/>
      <c r="QKF70" s="40"/>
      <c r="QKG70" s="40"/>
      <c r="QKH70" s="40"/>
      <c r="QKI70" s="40"/>
      <c r="QKJ70" s="40"/>
      <c r="QKK70" s="40"/>
      <c r="QKL70" s="40"/>
      <c r="QKM70" s="40"/>
      <c r="QKN70" s="40"/>
      <c r="QKO70" s="40"/>
      <c r="QKP70" s="40"/>
      <c r="QKQ70" s="40"/>
      <c r="QKR70" s="40"/>
      <c r="QKS70" s="40"/>
      <c r="QKT70" s="40"/>
      <c r="QKU70" s="40"/>
      <c r="QKV70" s="40"/>
      <c r="QKW70" s="40"/>
      <c r="QKX70" s="40"/>
      <c r="QKY70" s="40"/>
      <c r="QKZ70" s="40"/>
      <c r="QLA70" s="40"/>
      <c r="QLB70" s="40"/>
      <c r="QLC70" s="40"/>
      <c r="QLD70" s="40"/>
      <c r="QLE70" s="40"/>
      <c r="QLF70" s="40"/>
      <c r="QLG70" s="40"/>
      <c r="QLH70" s="40"/>
      <c r="QLI70" s="40"/>
      <c r="QLJ70" s="40"/>
      <c r="QLK70" s="40"/>
      <c r="QLL70" s="40"/>
      <c r="QLM70" s="40"/>
      <c r="QLN70" s="40"/>
      <c r="QLO70" s="40"/>
      <c r="QLP70" s="40"/>
      <c r="QLQ70" s="40"/>
      <c r="QLR70" s="40"/>
      <c r="QLS70" s="40"/>
      <c r="QLT70" s="40"/>
      <c r="QLU70" s="40"/>
      <c r="QLV70" s="40"/>
      <c r="QLW70" s="40"/>
      <c r="QLX70" s="40"/>
      <c r="QLY70" s="40"/>
      <c r="QLZ70" s="40"/>
      <c r="QMA70" s="40"/>
      <c r="QMB70" s="40"/>
      <c r="QMC70" s="40"/>
      <c r="QMD70" s="40"/>
      <c r="QME70" s="40"/>
      <c r="QMF70" s="40"/>
      <c r="QMG70" s="40"/>
      <c r="QMH70" s="40"/>
      <c r="QMI70" s="40"/>
      <c r="QMJ70" s="40"/>
      <c r="QMK70" s="40"/>
      <c r="QML70" s="40"/>
      <c r="QMM70" s="40"/>
      <c r="QMN70" s="40"/>
      <c r="QMO70" s="40"/>
      <c r="QMP70" s="40"/>
      <c r="QMQ70" s="40"/>
      <c r="QMR70" s="40"/>
      <c r="QMS70" s="40"/>
      <c r="QMT70" s="40"/>
      <c r="QMU70" s="40"/>
      <c r="QMV70" s="40"/>
      <c r="QMW70" s="40"/>
      <c r="QMX70" s="40"/>
      <c r="QMY70" s="40"/>
      <c r="QMZ70" s="40"/>
      <c r="QNA70" s="40"/>
      <c r="QNB70" s="40"/>
      <c r="QNC70" s="40"/>
      <c r="QND70" s="40"/>
      <c r="QNE70" s="40"/>
      <c r="QNF70" s="40"/>
      <c r="QNG70" s="40"/>
      <c r="QNH70" s="40"/>
      <c r="QNI70" s="40"/>
      <c r="QNJ70" s="40"/>
      <c r="QNK70" s="40"/>
      <c r="QNL70" s="40"/>
      <c r="QNM70" s="40"/>
      <c r="QNN70" s="40"/>
      <c r="QNO70" s="40"/>
      <c r="QNP70" s="40"/>
      <c r="QNQ70" s="40"/>
      <c r="QNR70" s="40"/>
      <c r="QNS70" s="40"/>
      <c r="QNT70" s="40"/>
      <c r="QNU70" s="40"/>
      <c r="QNV70" s="40"/>
      <c r="QNW70" s="40"/>
      <c r="QNX70" s="40"/>
      <c r="QNY70" s="40"/>
      <c r="QNZ70" s="40"/>
      <c r="QOA70" s="40"/>
      <c r="QOB70" s="40"/>
      <c r="QOC70" s="40"/>
      <c r="QOD70" s="40"/>
      <c r="QOE70" s="40"/>
      <c r="QOF70" s="40"/>
      <c r="QOG70" s="40"/>
      <c r="QOH70" s="40"/>
      <c r="QOI70" s="40"/>
      <c r="QOJ70" s="40"/>
      <c r="QOK70" s="40"/>
      <c r="QOL70" s="40"/>
      <c r="QOM70" s="40"/>
      <c r="QON70" s="40"/>
      <c r="QOO70" s="40"/>
      <c r="QOP70" s="40"/>
      <c r="QOQ70" s="40"/>
      <c r="QOR70" s="40"/>
      <c r="QOS70" s="40"/>
      <c r="QOT70" s="40"/>
      <c r="QOU70" s="40"/>
      <c r="QOV70" s="40"/>
      <c r="QOW70" s="40"/>
      <c r="QOX70" s="40"/>
      <c r="QOY70" s="40"/>
      <c r="QOZ70" s="40"/>
      <c r="QPA70" s="40"/>
      <c r="QPB70" s="40"/>
      <c r="QPC70" s="40"/>
      <c r="QPD70" s="40"/>
      <c r="QPE70" s="40"/>
      <c r="QPF70" s="40"/>
      <c r="QPG70" s="40"/>
      <c r="QPH70" s="40"/>
      <c r="QPI70" s="40"/>
      <c r="QPJ70" s="40"/>
      <c r="QPK70" s="40"/>
      <c r="QPL70" s="40"/>
      <c r="QPM70" s="40"/>
      <c r="QPN70" s="40"/>
      <c r="QPO70" s="40"/>
      <c r="QPP70" s="40"/>
      <c r="QPQ70" s="40"/>
      <c r="QPR70" s="40"/>
      <c r="QPS70" s="40"/>
      <c r="QPT70" s="40"/>
      <c r="QPU70" s="40"/>
      <c r="QPV70" s="40"/>
      <c r="QPW70" s="40"/>
      <c r="QPX70" s="40"/>
      <c r="QPY70" s="40"/>
      <c r="QPZ70" s="40"/>
      <c r="QQA70" s="40"/>
      <c r="QQB70" s="40"/>
      <c r="QQC70" s="40"/>
      <c r="QQD70" s="40"/>
      <c r="QQE70" s="40"/>
      <c r="QQF70" s="40"/>
      <c r="QQG70" s="40"/>
      <c r="QQH70" s="40"/>
      <c r="QQI70" s="40"/>
      <c r="QQJ70" s="40"/>
      <c r="QQK70" s="40"/>
      <c r="QQL70" s="40"/>
      <c r="QQM70" s="40"/>
      <c r="QQN70" s="40"/>
      <c r="QQO70" s="40"/>
      <c r="QQP70" s="40"/>
      <c r="QQQ70" s="40"/>
      <c r="QQR70" s="40"/>
      <c r="QQS70" s="40"/>
      <c r="QQT70" s="40"/>
      <c r="QQU70" s="40"/>
      <c r="QQV70" s="40"/>
      <c r="QQW70" s="40"/>
      <c r="QQX70" s="40"/>
      <c r="QQY70" s="40"/>
      <c r="QQZ70" s="40"/>
      <c r="QRA70" s="40"/>
      <c r="QRB70" s="40"/>
      <c r="QRC70" s="40"/>
      <c r="QRD70" s="40"/>
      <c r="QRE70" s="40"/>
      <c r="QRF70" s="40"/>
      <c r="QRG70" s="40"/>
      <c r="QRH70" s="40"/>
      <c r="QRI70" s="40"/>
      <c r="QRJ70" s="40"/>
      <c r="QRK70" s="40"/>
      <c r="QRL70" s="40"/>
      <c r="QRM70" s="40"/>
      <c r="QRN70" s="40"/>
      <c r="QRO70" s="40"/>
      <c r="QRP70" s="40"/>
      <c r="QRQ70" s="40"/>
      <c r="QRR70" s="40"/>
      <c r="QRS70" s="40"/>
      <c r="QRT70" s="40"/>
      <c r="QRU70" s="40"/>
      <c r="QRV70" s="40"/>
      <c r="QRW70" s="40"/>
      <c r="QRX70" s="40"/>
      <c r="QRY70" s="40"/>
      <c r="QRZ70" s="40"/>
      <c r="QSA70" s="40"/>
      <c r="QSB70" s="40"/>
      <c r="QSC70" s="40"/>
      <c r="QSD70" s="40"/>
      <c r="QSE70" s="40"/>
      <c r="QSF70" s="40"/>
      <c r="QSG70" s="40"/>
      <c r="QSH70" s="40"/>
      <c r="QSI70" s="40"/>
      <c r="QSJ70" s="40"/>
      <c r="QSK70" s="40"/>
      <c r="QSL70" s="40"/>
      <c r="QSM70" s="40"/>
      <c r="QSN70" s="40"/>
      <c r="QSO70" s="40"/>
      <c r="QSP70" s="40"/>
      <c r="QSQ70" s="40"/>
      <c r="QSR70" s="40"/>
      <c r="QSS70" s="40"/>
      <c r="QST70" s="40"/>
      <c r="QSU70" s="40"/>
      <c r="QSV70" s="40"/>
      <c r="QSW70" s="40"/>
      <c r="QSX70" s="40"/>
      <c r="QSY70" s="40"/>
      <c r="QSZ70" s="40"/>
      <c r="QTA70" s="40"/>
      <c r="QTB70" s="40"/>
      <c r="QTC70" s="40"/>
      <c r="QTD70" s="40"/>
      <c r="QTE70" s="40"/>
      <c r="QTF70" s="40"/>
      <c r="QTG70" s="40"/>
      <c r="QTH70" s="40"/>
      <c r="QTI70" s="40"/>
      <c r="QTJ70" s="40"/>
      <c r="QTK70" s="40"/>
      <c r="QTL70" s="40"/>
      <c r="QTM70" s="40"/>
      <c r="QTN70" s="40"/>
      <c r="QTO70" s="40"/>
      <c r="QTP70" s="40"/>
      <c r="QTQ70" s="40"/>
      <c r="QTR70" s="40"/>
      <c r="QTS70" s="40"/>
      <c r="QTT70" s="40"/>
      <c r="QTU70" s="40"/>
      <c r="QTV70" s="40"/>
      <c r="QTW70" s="40"/>
      <c r="QTX70" s="40"/>
      <c r="QTY70" s="40"/>
      <c r="QTZ70" s="40"/>
      <c r="QUA70" s="40"/>
      <c r="QUB70" s="40"/>
      <c r="QUC70" s="40"/>
      <c r="QUD70" s="40"/>
      <c r="QUE70" s="40"/>
      <c r="QUF70" s="40"/>
      <c r="QUG70" s="40"/>
      <c r="QUH70" s="40"/>
      <c r="QUI70" s="40"/>
      <c r="QUJ70" s="40"/>
      <c r="QUK70" s="40"/>
      <c r="QUL70" s="40"/>
      <c r="QUM70" s="40"/>
      <c r="QUN70" s="40"/>
      <c r="QUO70" s="40"/>
      <c r="QUP70" s="40"/>
      <c r="QUQ70" s="40"/>
      <c r="QUR70" s="40"/>
      <c r="QUS70" s="40"/>
      <c r="QUT70" s="40"/>
      <c r="QUU70" s="40"/>
      <c r="QUV70" s="40"/>
      <c r="QUW70" s="40"/>
      <c r="QUX70" s="40"/>
      <c r="QUY70" s="40"/>
      <c r="QUZ70" s="40"/>
      <c r="QVA70" s="40"/>
      <c r="QVB70" s="40"/>
      <c r="QVC70" s="40"/>
      <c r="QVD70" s="40"/>
      <c r="QVE70" s="40"/>
      <c r="QVF70" s="40"/>
      <c r="QVG70" s="40"/>
      <c r="QVH70" s="40"/>
      <c r="QVI70" s="40"/>
      <c r="QVJ70" s="40"/>
      <c r="QVK70" s="40"/>
      <c r="QVL70" s="40"/>
      <c r="QVM70" s="40"/>
      <c r="QVN70" s="40"/>
      <c r="QVO70" s="40"/>
      <c r="QVP70" s="40"/>
      <c r="QVQ70" s="40"/>
      <c r="QVR70" s="40"/>
      <c r="QVS70" s="40"/>
      <c r="QVT70" s="40"/>
      <c r="QVU70" s="40"/>
      <c r="QVV70" s="40"/>
      <c r="QVW70" s="40"/>
      <c r="QVX70" s="40"/>
      <c r="QVY70" s="40"/>
      <c r="QVZ70" s="40"/>
      <c r="QWA70" s="40"/>
      <c r="QWB70" s="40"/>
      <c r="QWC70" s="40"/>
      <c r="QWD70" s="40"/>
      <c r="QWE70" s="40"/>
      <c r="QWF70" s="40"/>
      <c r="QWG70" s="40"/>
      <c r="QWH70" s="40"/>
      <c r="QWI70" s="40"/>
      <c r="QWJ70" s="40"/>
      <c r="QWK70" s="40"/>
      <c r="QWL70" s="40"/>
      <c r="QWM70" s="40"/>
      <c r="QWN70" s="40"/>
      <c r="QWO70" s="40"/>
      <c r="QWP70" s="40"/>
      <c r="QWQ70" s="40"/>
      <c r="QWR70" s="40"/>
      <c r="QWS70" s="40"/>
      <c r="QWT70" s="40"/>
      <c r="QWU70" s="40"/>
      <c r="QWV70" s="40"/>
      <c r="QWW70" s="40"/>
      <c r="QWX70" s="40"/>
      <c r="QWY70" s="40"/>
      <c r="QWZ70" s="40"/>
      <c r="QXA70" s="40"/>
      <c r="QXB70" s="40"/>
      <c r="QXC70" s="40"/>
      <c r="QXD70" s="40"/>
      <c r="QXE70" s="40"/>
      <c r="QXF70" s="40"/>
      <c r="QXG70" s="40"/>
      <c r="QXH70" s="40"/>
      <c r="QXI70" s="40"/>
      <c r="QXJ70" s="40"/>
      <c r="QXK70" s="40"/>
      <c r="QXL70" s="40"/>
      <c r="QXM70" s="40"/>
      <c r="QXN70" s="40"/>
      <c r="QXO70" s="40"/>
      <c r="QXP70" s="40"/>
      <c r="QXQ70" s="40"/>
      <c r="QXR70" s="40"/>
      <c r="QXS70" s="40"/>
      <c r="QXT70" s="40"/>
      <c r="QXU70" s="40"/>
      <c r="QXV70" s="40"/>
      <c r="QXW70" s="40"/>
      <c r="QXX70" s="40"/>
      <c r="QXY70" s="40"/>
      <c r="QXZ70" s="40"/>
      <c r="QYA70" s="40"/>
      <c r="QYB70" s="40"/>
      <c r="QYC70" s="40"/>
      <c r="QYD70" s="40"/>
      <c r="QYE70" s="40"/>
      <c r="QYF70" s="40"/>
      <c r="QYG70" s="40"/>
      <c r="QYH70" s="40"/>
      <c r="QYI70" s="40"/>
      <c r="QYJ70" s="40"/>
      <c r="QYK70" s="40"/>
      <c r="QYL70" s="40"/>
      <c r="QYM70" s="40"/>
      <c r="QYN70" s="40"/>
      <c r="QYO70" s="40"/>
      <c r="QYP70" s="40"/>
      <c r="QYQ70" s="40"/>
      <c r="QYR70" s="40"/>
      <c r="QYS70" s="40"/>
      <c r="QYT70" s="40"/>
      <c r="QYU70" s="40"/>
      <c r="QYV70" s="40"/>
      <c r="QYW70" s="40"/>
      <c r="QYX70" s="40"/>
      <c r="QYY70" s="40"/>
      <c r="QYZ70" s="40"/>
      <c r="QZA70" s="40"/>
      <c r="QZB70" s="40"/>
      <c r="QZC70" s="40"/>
      <c r="QZD70" s="40"/>
      <c r="QZE70" s="40"/>
      <c r="QZF70" s="40"/>
      <c r="QZG70" s="40"/>
      <c r="QZH70" s="40"/>
      <c r="QZI70" s="40"/>
      <c r="QZJ70" s="40"/>
      <c r="QZK70" s="40"/>
      <c r="QZL70" s="40"/>
      <c r="QZM70" s="40"/>
      <c r="QZN70" s="40"/>
      <c r="QZO70" s="40"/>
      <c r="QZP70" s="40"/>
      <c r="QZQ70" s="40"/>
      <c r="QZR70" s="40"/>
      <c r="QZS70" s="40"/>
      <c r="QZT70" s="40"/>
      <c r="QZU70" s="40"/>
      <c r="QZV70" s="40"/>
      <c r="QZW70" s="40"/>
      <c r="QZX70" s="40"/>
      <c r="QZY70" s="40"/>
      <c r="QZZ70" s="40"/>
      <c r="RAA70" s="40"/>
      <c r="RAB70" s="40"/>
      <c r="RAC70" s="40"/>
      <c r="RAD70" s="40"/>
      <c r="RAE70" s="40"/>
      <c r="RAF70" s="40"/>
      <c r="RAG70" s="40"/>
      <c r="RAH70" s="40"/>
      <c r="RAI70" s="40"/>
      <c r="RAJ70" s="40"/>
      <c r="RAK70" s="40"/>
      <c r="RAL70" s="40"/>
      <c r="RAM70" s="40"/>
      <c r="RAN70" s="40"/>
      <c r="RAO70" s="40"/>
      <c r="RAP70" s="40"/>
      <c r="RAQ70" s="40"/>
      <c r="RAR70" s="40"/>
      <c r="RAS70" s="40"/>
      <c r="RAT70" s="40"/>
      <c r="RAU70" s="40"/>
      <c r="RAV70" s="40"/>
      <c r="RAW70" s="40"/>
      <c r="RAX70" s="40"/>
      <c r="RAY70" s="40"/>
      <c r="RAZ70" s="40"/>
      <c r="RBA70" s="40"/>
      <c r="RBB70" s="40"/>
      <c r="RBC70" s="40"/>
      <c r="RBD70" s="40"/>
      <c r="RBE70" s="40"/>
      <c r="RBF70" s="40"/>
      <c r="RBG70" s="40"/>
      <c r="RBH70" s="40"/>
      <c r="RBI70" s="40"/>
      <c r="RBJ70" s="40"/>
      <c r="RBK70" s="40"/>
      <c r="RBL70" s="40"/>
      <c r="RBM70" s="40"/>
      <c r="RBN70" s="40"/>
      <c r="RBO70" s="40"/>
      <c r="RBP70" s="40"/>
      <c r="RBQ70" s="40"/>
      <c r="RBR70" s="40"/>
      <c r="RBS70" s="40"/>
      <c r="RBT70" s="40"/>
      <c r="RBU70" s="40"/>
      <c r="RBV70" s="40"/>
      <c r="RBW70" s="40"/>
      <c r="RBX70" s="40"/>
      <c r="RBY70" s="40"/>
      <c r="RBZ70" s="40"/>
      <c r="RCA70" s="40"/>
      <c r="RCB70" s="40"/>
      <c r="RCC70" s="40"/>
      <c r="RCD70" s="40"/>
      <c r="RCE70" s="40"/>
      <c r="RCF70" s="40"/>
      <c r="RCG70" s="40"/>
      <c r="RCH70" s="40"/>
      <c r="RCI70" s="40"/>
      <c r="RCJ70" s="40"/>
      <c r="RCK70" s="40"/>
      <c r="RCL70" s="40"/>
      <c r="RCM70" s="40"/>
      <c r="RCN70" s="40"/>
      <c r="RCO70" s="40"/>
      <c r="RCP70" s="40"/>
      <c r="RCQ70" s="40"/>
      <c r="RCR70" s="40"/>
      <c r="RCS70" s="40"/>
      <c r="RCT70" s="40"/>
      <c r="RCU70" s="40"/>
      <c r="RCV70" s="40"/>
      <c r="RCW70" s="40"/>
      <c r="RCX70" s="40"/>
      <c r="RCY70" s="40"/>
      <c r="RCZ70" s="40"/>
      <c r="RDA70" s="40"/>
      <c r="RDB70" s="40"/>
      <c r="RDC70" s="40"/>
      <c r="RDD70" s="40"/>
      <c r="RDE70" s="40"/>
      <c r="RDF70" s="40"/>
      <c r="RDG70" s="40"/>
      <c r="RDH70" s="40"/>
      <c r="RDI70" s="40"/>
      <c r="RDJ70" s="40"/>
      <c r="RDK70" s="40"/>
      <c r="RDL70" s="40"/>
      <c r="RDM70" s="40"/>
      <c r="RDN70" s="40"/>
      <c r="RDO70" s="40"/>
      <c r="RDP70" s="40"/>
      <c r="RDQ70" s="40"/>
      <c r="RDR70" s="40"/>
      <c r="RDS70" s="40"/>
      <c r="RDT70" s="40"/>
      <c r="RDU70" s="40"/>
      <c r="RDV70" s="40"/>
      <c r="RDW70" s="40"/>
      <c r="RDX70" s="40"/>
      <c r="RDY70" s="40"/>
      <c r="RDZ70" s="40"/>
      <c r="REA70" s="40"/>
      <c r="REB70" s="40"/>
      <c r="REC70" s="40"/>
      <c r="RED70" s="40"/>
      <c r="REE70" s="40"/>
      <c r="REF70" s="40"/>
      <c r="REG70" s="40"/>
      <c r="REH70" s="40"/>
      <c r="REI70" s="40"/>
      <c r="REJ70" s="40"/>
      <c r="REK70" s="40"/>
      <c r="REL70" s="40"/>
      <c r="REM70" s="40"/>
      <c r="REN70" s="40"/>
      <c r="REO70" s="40"/>
      <c r="REP70" s="40"/>
      <c r="REQ70" s="40"/>
      <c r="RER70" s="40"/>
      <c r="RES70" s="40"/>
      <c r="RET70" s="40"/>
      <c r="REU70" s="40"/>
      <c r="REV70" s="40"/>
      <c r="REW70" s="40"/>
      <c r="REX70" s="40"/>
      <c r="REY70" s="40"/>
      <c r="REZ70" s="40"/>
      <c r="RFA70" s="40"/>
      <c r="RFB70" s="40"/>
      <c r="RFC70" s="40"/>
      <c r="RFD70" s="40"/>
      <c r="RFE70" s="40"/>
      <c r="RFF70" s="40"/>
      <c r="RFG70" s="40"/>
      <c r="RFH70" s="40"/>
      <c r="RFI70" s="40"/>
      <c r="RFJ70" s="40"/>
      <c r="RFK70" s="40"/>
      <c r="RFL70" s="40"/>
      <c r="RFM70" s="40"/>
      <c r="RFN70" s="40"/>
      <c r="RFO70" s="40"/>
      <c r="RFP70" s="40"/>
      <c r="RFQ70" s="40"/>
      <c r="RFR70" s="40"/>
      <c r="RFS70" s="40"/>
      <c r="RFT70" s="40"/>
      <c r="RFU70" s="40"/>
      <c r="RFV70" s="40"/>
      <c r="RFW70" s="40"/>
      <c r="RFX70" s="40"/>
      <c r="RFY70" s="40"/>
      <c r="RFZ70" s="40"/>
      <c r="RGA70" s="40"/>
      <c r="RGB70" s="40"/>
      <c r="RGC70" s="40"/>
      <c r="RGD70" s="40"/>
      <c r="RGE70" s="40"/>
      <c r="RGF70" s="40"/>
      <c r="RGG70" s="40"/>
      <c r="RGH70" s="40"/>
      <c r="RGI70" s="40"/>
      <c r="RGJ70" s="40"/>
      <c r="RGK70" s="40"/>
      <c r="RGL70" s="40"/>
      <c r="RGM70" s="40"/>
      <c r="RGN70" s="40"/>
      <c r="RGO70" s="40"/>
      <c r="RGP70" s="40"/>
      <c r="RGQ70" s="40"/>
      <c r="RGR70" s="40"/>
      <c r="RGS70" s="40"/>
      <c r="RGT70" s="40"/>
      <c r="RGU70" s="40"/>
      <c r="RGV70" s="40"/>
      <c r="RGW70" s="40"/>
      <c r="RGX70" s="40"/>
      <c r="RGY70" s="40"/>
      <c r="RGZ70" s="40"/>
      <c r="RHA70" s="40"/>
      <c r="RHB70" s="40"/>
      <c r="RHC70" s="40"/>
      <c r="RHD70" s="40"/>
      <c r="RHE70" s="40"/>
      <c r="RHF70" s="40"/>
      <c r="RHG70" s="40"/>
      <c r="RHH70" s="40"/>
      <c r="RHI70" s="40"/>
      <c r="RHJ70" s="40"/>
      <c r="RHK70" s="40"/>
      <c r="RHL70" s="40"/>
      <c r="RHM70" s="40"/>
      <c r="RHN70" s="40"/>
      <c r="RHO70" s="40"/>
      <c r="RHP70" s="40"/>
      <c r="RHQ70" s="40"/>
      <c r="RHR70" s="40"/>
      <c r="RHS70" s="40"/>
      <c r="RHT70" s="40"/>
      <c r="RHU70" s="40"/>
      <c r="RHV70" s="40"/>
      <c r="RHW70" s="40"/>
      <c r="RHX70" s="40"/>
      <c r="RHY70" s="40"/>
      <c r="RHZ70" s="40"/>
      <c r="RIA70" s="40"/>
      <c r="RIB70" s="40"/>
      <c r="RIC70" s="40"/>
      <c r="RID70" s="40"/>
      <c r="RIE70" s="40"/>
      <c r="RIF70" s="40"/>
      <c r="RIG70" s="40"/>
      <c r="RIH70" s="40"/>
      <c r="RII70" s="40"/>
      <c r="RIJ70" s="40"/>
      <c r="RIK70" s="40"/>
      <c r="RIL70" s="40"/>
      <c r="RIM70" s="40"/>
      <c r="RIN70" s="40"/>
      <c r="RIO70" s="40"/>
      <c r="RIP70" s="40"/>
      <c r="RIQ70" s="40"/>
      <c r="RIR70" s="40"/>
      <c r="RIS70" s="40"/>
      <c r="RIT70" s="40"/>
      <c r="RIU70" s="40"/>
      <c r="RIV70" s="40"/>
      <c r="RIW70" s="40"/>
      <c r="RIX70" s="40"/>
      <c r="RIY70" s="40"/>
      <c r="RIZ70" s="40"/>
      <c r="RJA70" s="40"/>
      <c r="RJB70" s="40"/>
      <c r="RJC70" s="40"/>
      <c r="RJD70" s="40"/>
      <c r="RJE70" s="40"/>
      <c r="RJF70" s="40"/>
      <c r="RJG70" s="40"/>
      <c r="RJH70" s="40"/>
      <c r="RJI70" s="40"/>
      <c r="RJJ70" s="40"/>
      <c r="RJK70" s="40"/>
      <c r="RJL70" s="40"/>
      <c r="RJM70" s="40"/>
      <c r="RJN70" s="40"/>
      <c r="RJO70" s="40"/>
      <c r="RJP70" s="40"/>
      <c r="RJQ70" s="40"/>
      <c r="RJR70" s="40"/>
      <c r="RJS70" s="40"/>
      <c r="RJT70" s="40"/>
      <c r="RJU70" s="40"/>
      <c r="RJV70" s="40"/>
      <c r="RJW70" s="40"/>
      <c r="RJX70" s="40"/>
      <c r="RJY70" s="40"/>
      <c r="RJZ70" s="40"/>
      <c r="RKA70" s="40"/>
      <c r="RKB70" s="40"/>
      <c r="RKC70" s="40"/>
      <c r="RKD70" s="40"/>
      <c r="RKE70" s="40"/>
      <c r="RKF70" s="40"/>
      <c r="RKG70" s="40"/>
      <c r="RKH70" s="40"/>
      <c r="RKI70" s="40"/>
      <c r="RKJ70" s="40"/>
      <c r="RKK70" s="40"/>
      <c r="RKL70" s="40"/>
      <c r="RKM70" s="40"/>
      <c r="RKN70" s="40"/>
      <c r="RKO70" s="40"/>
      <c r="RKP70" s="40"/>
      <c r="RKQ70" s="40"/>
      <c r="RKR70" s="40"/>
      <c r="RKS70" s="40"/>
      <c r="RKT70" s="40"/>
      <c r="RKU70" s="40"/>
      <c r="RKV70" s="40"/>
      <c r="RKW70" s="40"/>
      <c r="RKX70" s="40"/>
      <c r="RKY70" s="40"/>
      <c r="RKZ70" s="40"/>
      <c r="RLA70" s="40"/>
      <c r="RLB70" s="40"/>
      <c r="RLC70" s="40"/>
      <c r="RLD70" s="40"/>
      <c r="RLE70" s="40"/>
      <c r="RLF70" s="40"/>
      <c r="RLG70" s="40"/>
      <c r="RLH70" s="40"/>
      <c r="RLI70" s="40"/>
      <c r="RLJ70" s="40"/>
      <c r="RLK70" s="40"/>
      <c r="RLL70" s="40"/>
      <c r="RLM70" s="40"/>
      <c r="RLN70" s="40"/>
      <c r="RLO70" s="40"/>
      <c r="RLP70" s="40"/>
      <c r="RLQ70" s="40"/>
      <c r="RLR70" s="40"/>
      <c r="RLS70" s="40"/>
      <c r="RLT70" s="40"/>
      <c r="RLU70" s="40"/>
      <c r="RLV70" s="40"/>
      <c r="RLW70" s="40"/>
      <c r="RLX70" s="40"/>
      <c r="RLY70" s="40"/>
      <c r="RLZ70" s="40"/>
      <c r="RMA70" s="40"/>
      <c r="RMB70" s="40"/>
      <c r="RMC70" s="40"/>
      <c r="RMD70" s="40"/>
      <c r="RME70" s="40"/>
      <c r="RMF70" s="40"/>
      <c r="RMG70" s="40"/>
      <c r="RMH70" s="40"/>
      <c r="RMI70" s="40"/>
      <c r="RMJ70" s="40"/>
      <c r="RMK70" s="40"/>
      <c r="RML70" s="40"/>
      <c r="RMM70" s="40"/>
      <c r="RMN70" s="40"/>
      <c r="RMO70" s="40"/>
      <c r="RMP70" s="40"/>
      <c r="RMQ70" s="40"/>
      <c r="RMR70" s="40"/>
      <c r="RMS70" s="40"/>
      <c r="RMT70" s="40"/>
      <c r="RMU70" s="40"/>
      <c r="RMV70" s="40"/>
      <c r="RMW70" s="40"/>
      <c r="RMX70" s="40"/>
      <c r="RMY70" s="40"/>
      <c r="RMZ70" s="40"/>
      <c r="RNA70" s="40"/>
      <c r="RNB70" s="40"/>
      <c r="RNC70" s="40"/>
      <c r="RND70" s="40"/>
      <c r="RNE70" s="40"/>
      <c r="RNF70" s="40"/>
      <c r="RNG70" s="40"/>
      <c r="RNH70" s="40"/>
      <c r="RNI70" s="40"/>
      <c r="RNJ70" s="40"/>
      <c r="RNK70" s="40"/>
      <c r="RNL70" s="40"/>
      <c r="RNM70" s="40"/>
      <c r="RNN70" s="40"/>
      <c r="RNO70" s="40"/>
      <c r="RNP70" s="40"/>
      <c r="RNQ70" s="40"/>
      <c r="RNR70" s="40"/>
      <c r="RNS70" s="40"/>
      <c r="RNT70" s="40"/>
      <c r="RNU70" s="40"/>
      <c r="RNV70" s="40"/>
      <c r="RNW70" s="40"/>
      <c r="RNX70" s="40"/>
      <c r="RNY70" s="40"/>
      <c r="RNZ70" s="40"/>
      <c r="ROA70" s="40"/>
      <c r="ROB70" s="40"/>
      <c r="ROC70" s="40"/>
      <c r="ROD70" s="40"/>
      <c r="ROE70" s="40"/>
      <c r="ROF70" s="40"/>
      <c r="ROG70" s="40"/>
      <c r="ROH70" s="40"/>
      <c r="ROI70" s="40"/>
      <c r="ROJ70" s="40"/>
      <c r="ROK70" s="40"/>
      <c r="ROL70" s="40"/>
      <c r="ROM70" s="40"/>
      <c r="RON70" s="40"/>
      <c r="ROO70" s="40"/>
      <c r="ROP70" s="40"/>
      <c r="ROQ70" s="40"/>
      <c r="ROR70" s="40"/>
      <c r="ROS70" s="40"/>
      <c r="ROT70" s="40"/>
      <c r="ROU70" s="40"/>
      <c r="ROV70" s="40"/>
      <c r="ROW70" s="40"/>
      <c r="ROX70" s="40"/>
      <c r="ROY70" s="40"/>
      <c r="ROZ70" s="40"/>
      <c r="RPA70" s="40"/>
      <c r="RPB70" s="40"/>
      <c r="RPC70" s="40"/>
      <c r="RPD70" s="40"/>
      <c r="RPE70" s="40"/>
      <c r="RPF70" s="40"/>
      <c r="RPG70" s="40"/>
      <c r="RPH70" s="40"/>
      <c r="RPI70" s="40"/>
      <c r="RPJ70" s="40"/>
      <c r="RPK70" s="40"/>
      <c r="RPL70" s="40"/>
      <c r="RPM70" s="40"/>
      <c r="RPN70" s="40"/>
      <c r="RPO70" s="40"/>
      <c r="RPP70" s="40"/>
      <c r="RPQ70" s="40"/>
      <c r="RPR70" s="40"/>
      <c r="RPS70" s="40"/>
      <c r="RPT70" s="40"/>
      <c r="RPU70" s="40"/>
      <c r="RPV70" s="40"/>
      <c r="RPW70" s="40"/>
      <c r="RPX70" s="40"/>
      <c r="RPY70" s="40"/>
      <c r="RPZ70" s="40"/>
      <c r="RQA70" s="40"/>
      <c r="RQB70" s="40"/>
      <c r="RQC70" s="40"/>
      <c r="RQD70" s="40"/>
      <c r="RQE70" s="40"/>
      <c r="RQF70" s="40"/>
      <c r="RQG70" s="40"/>
      <c r="RQH70" s="40"/>
      <c r="RQI70" s="40"/>
      <c r="RQJ70" s="40"/>
      <c r="RQK70" s="40"/>
      <c r="RQL70" s="40"/>
      <c r="RQM70" s="40"/>
      <c r="RQN70" s="40"/>
      <c r="RQO70" s="40"/>
      <c r="RQP70" s="40"/>
      <c r="RQQ70" s="40"/>
      <c r="RQR70" s="40"/>
      <c r="RQS70" s="40"/>
      <c r="RQT70" s="40"/>
      <c r="RQU70" s="40"/>
      <c r="RQV70" s="40"/>
      <c r="RQW70" s="40"/>
      <c r="RQX70" s="40"/>
      <c r="RQY70" s="40"/>
      <c r="RQZ70" s="40"/>
      <c r="RRA70" s="40"/>
      <c r="RRB70" s="40"/>
      <c r="RRC70" s="40"/>
      <c r="RRD70" s="40"/>
      <c r="RRE70" s="40"/>
      <c r="RRF70" s="40"/>
      <c r="RRG70" s="40"/>
      <c r="RRH70" s="40"/>
      <c r="RRI70" s="40"/>
      <c r="RRJ70" s="40"/>
      <c r="RRK70" s="40"/>
      <c r="RRL70" s="40"/>
      <c r="RRM70" s="40"/>
      <c r="RRN70" s="40"/>
      <c r="RRO70" s="40"/>
      <c r="RRP70" s="40"/>
      <c r="RRQ70" s="40"/>
      <c r="RRR70" s="40"/>
      <c r="RRS70" s="40"/>
      <c r="RRT70" s="40"/>
      <c r="RRU70" s="40"/>
      <c r="RRV70" s="40"/>
      <c r="RRW70" s="40"/>
      <c r="RRX70" s="40"/>
      <c r="RRY70" s="40"/>
      <c r="RRZ70" s="40"/>
      <c r="RSA70" s="40"/>
      <c r="RSB70" s="40"/>
      <c r="RSC70" s="40"/>
      <c r="RSD70" s="40"/>
      <c r="RSE70" s="40"/>
      <c r="RSF70" s="40"/>
      <c r="RSG70" s="40"/>
      <c r="RSH70" s="40"/>
      <c r="RSI70" s="40"/>
      <c r="RSJ70" s="40"/>
      <c r="RSK70" s="40"/>
      <c r="RSL70" s="40"/>
      <c r="RSM70" s="40"/>
      <c r="RSN70" s="40"/>
      <c r="RSO70" s="40"/>
      <c r="RSP70" s="40"/>
      <c r="RSQ70" s="40"/>
      <c r="RSR70" s="40"/>
      <c r="RSS70" s="40"/>
      <c r="RST70" s="40"/>
      <c r="RSU70" s="40"/>
      <c r="RSV70" s="40"/>
      <c r="RSW70" s="40"/>
      <c r="RSX70" s="40"/>
      <c r="RSY70" s="40"/>
      <c r="RSZ70" s="40"/>
      <c r="RTA70" s="40"/>
      <c r="RTB70" s="40"/>
      <c r="RTC70" s="40"/>
      <c r="RTD70" s="40"/>
      <c r="RTE70" s="40"/>
      <c r="RTF70" s="40"/>
      <c r="RTG70" s="40"/>
      <c r="RTH70" s="40"/>
      <c r="RTI70" s="40"/>
      <c r="RTJ70" s="40"/>
      <c r="RTK70" s="40"/>
      <c r="RTL70" s="40"/>
      <c r="RTM70" s="40"/>
      <c r="RTN70" s="40"/>
      <c r="RTO70" s="40"/>
      <c r="RTP70" s="40"/>
      <c r="RTQ70" s="40"/>
      <c r="RTR70" s="40"/>
      <c r="RTS70" s="40"/>
      <c r="RTT70" s="40"/>
      <c r="RTU70" s="40"/>
      <c r="RTV70" s="40"/>
      <c r="RTW70" s="40"/>
      <c r="RTX70" s="40"/>
      <c r="RTY70" s="40"/>
      <c r="RTZ70" s="40"/>
      <c r="RUA70" s="40"/>
      <c r="RUB70" s="40"/>
      <c r="RUC70" s="40"/>
      <c r="RUD70" s="40"/>
      <c r="RUE70" s="40"/>
      <c r="RUF70" s="40"/>
      <c r="RUG70" s="40"/>
      <c r="RUH70" s="40"/>
      <c r="RUI70" s="40"/>
      <c r="RUJ70" s="40"/>
      <c r="RUK70" s="40"/>
      <c r="RUL70" s="40"/>
      <c r="RUM70" s="40"/>
      <c r="RUN70" s="40"/>
      <c r="RUO70" s="40"/>
      <c r="RUP70" s="40"/>
      <c r="RUQ70" s="40"/>
      <c r="RUR70" s="40"/>
      <c r="RUS70" s="40"/>
      <c r="RUT70" s="40"/>
      <c r="RUU70" s="40"/>
      <c r="RUV70" s="40"/>
      <c r="RUW70" s="40"/>
      <c r="RUX70" s="40"/>
      <c r="RUY70" s="40"/>
      <c r="RUZ70" s="40"/>
      <c r="RVA70" s="40"/>
      <c r="RVB70" s="40"/>
      <c r="RVC70" s="40"/>
      <c r="RVD70" s="40"/>
      <c r="RVE70" s="40"/>
      <c r="RVF70" s="40"/>
      <c r="RVG70" s="40"/>
      <c r="RVH70" s="40"/>
      <c r="RVI70" s="40"/>
      <c r="RVJ70" s="40"/>
      <c r="RVK70" s="40"/>
      <c r="RVL70" s="40"/>
      <c r="RVM70" s="40"/>
      <c r="RVN70" s="40"/>
      <c r="RVO70" s="40"/>
      <c r="RVP70" s="40"/>
      <c r="RVQ70" s="40"/>
      <c r="RVR70" s="40"/>
      <c r="RVS70" s="40"/>
      <c r="RVT70" s="40"/>
      <c r="RVU70" s="40"/>
      <c r="RVV70" s="40"/>
      <c r="RVW70" s="40"/>
      <c r="RVX70" s="40"/>
      <c r="RVY70" s="40"/>
      <c r="RVZ70" s="40"/>
      <c r="RWA70" s="40"/>
      <c r="RWB70" s="40"/>
      <c r="RWC70" s="40"/>
      <c r="RWD70" s="40"/>
      <c r="RWE70" s="40"/>
      <c r="RWF70" s="40"/>
      <c r="RWG70" s="40"/>
      <c r="RWH70" s="40"/>
      <c r="RWI70" s="40"/>
      <c r="RWJ70" s="40"/>
      <c r="RWK70" s="40"/>
      <c r="RWL70" s="40"/>
      <c r="RWM70" s="40"/>
      <c r="RWN70" s="40"/>
      <c r="RWO70" s="40"/>
      <c r="RWP70" s="40"/>
      <c r="RWQ70" s="40"/>
      <c r="RWR70" s="40"/>
      <c r="RWS70" s="40"/>
      <c r="RWT70" s="40"/>
      <c r="RWU70" s="40"/>
      <c r="RWV70" s="40"/>
      <c r="RWW70" s="40"/>
      <c r="RWX70" s="40"/>
      <c r="RWY70" s="40"/>
      <c r="RWZ70" s="40"/>
      <c r="RXA70" s="40"/>
      <c r="RXB70" s="40"/>
      <c r="RXC70" s="40"/>
      <c r="RXD70" s="40"/>
      <c r="RXE70" s="40"/>
      <c r="RXF70" s="40"/>
      <c r="RXG70" s="40"/>
      <c r="RXH70" s="40"/>
      <c r="RXI70" s="40"/>
      <c r="RXJ70" s="40"/>
      <c r="RXK70" s="40"/>
      <c r="RXL70" s="40"/>
      <c r="RXM70" s="40"/>
      <c r="RXN70" s="40"/>
      <c r="RXO70" s="40"/>
      <c r="RXP70" s="40"/>
      <c r="RXQ70" s="40"/>
      <c r="RXR70" s="40"/>
      <c r="RXS70" s="40"/>
      <c r="RXT70" s="40"/>
      <c r="RXU70" s="40"/>
      <c r="RXV70" s="40"/>
      <c r="RXW70" s="40"/>
      <c r="RXX70" s="40"/>
      <c r="RXY70" s="40"/>
      <c r="RXZ70" s="40"/>
      <c r="RYA70" s="40"/>
      <c r="RYB70" s="40"/>
      <c r="RYC70" s="40"/>
      <c r="RYD70" s="40"/>
      <c r="RYE70" s="40"/>
      <c r="RYF70" s="40"/>
      <c r="RYG70" s="40"/>
      <c r="RYH70" s="40"/>
      <c r="RYI70" s="40"/>
      <c r="RYJ70" s="40"/>
      <c r="RYK70" s="40"/>
      <c r="RYL70" s="40"/>
      <c r="RYM70" s="40"/>
      <c r="RYN70" s="40"/>
      <c r="RYO70" s="40"/>
      <c r="RYP70" s="40"/>
      <c r="RYQ70" s="40"/>
      <c r="RYR70" s="40"/>
      <c r="RYS70" s="40"/>
      <c r="RYT70" s="40"/>
      <c r="RYU70" s="40"/>
      <c r="RYV70" s="40"/>
      <c r="RYW70" s="40"/>
      <c r="RYX70" s="40"/>
      <c r="RYY70" s="40"/>
      <c r="RYZ70" s="40"/>
      <c r="RZA70" s="40"/>
      <c r="RZB70" s="40"/>
      <c r="RZC70" s="40"/>
      <c r="RZD70" s="40"/>
      <c r="RZE70" s="40"/>
      <c r="RZF70" s="40"/>
      <c r="RZG70" s="40"/>
      <c r="RZH70" s="40"/>
      <c r="RZI70" s="40"/>
      <c r="RZJ70" s="40"/>
      <c r="RZK70" s="40"/>
      <c r="RZL70" s="40"/>
      <c r="RZM70" s="40"/>
      <c r="RZN70" s="40"/>
      <c r="RZO70" s="40"/>
      <c r="RZP70" s="40"/>
      <c r="RZQ70" s="40"/>
      <c r="RZR70" s="40"/>
      <c r="RZS70" s="40"/>
      <c r="RZT70" s="40"/>
      <c r="RZU70" s="40"/>
      <c r="RZV70" s="40"/>
      <c r="RZW70" s="40"/>
      <c r="RZX70" s="40"/>
      <c r="RZY70" s="40"/>
      <c r="RZZ70" s="40"/>
      <c r="SAA70" s="40"/>
      <c r="SAB70" s="40"/>
      <c r="SAC70" s="40"/>
      <c r="SAD70" s="40"/>
      <c r="SAE70" s="40"/>
      <c r="SAF70" s="40"/>
      <c r="SAG70" s="40"/>
      <c r="SAH70" s="40"/>
      <c r="SAI70" s="40"/>
      <c r="SAJ70" s="40"/>
      <c r="SAK70" s="40"/>
      <c r="SAL70" s="40"/>
      <c r="SAM70" s="40"/>
      <c r="SAN70" s="40"/>
      <c r="SAO70" s="40"/>
      <c r="SAP70" s="40"/>
      <c r="SAQ70" s="40"/>
      <c r="SAR70" s="40"/>
      <c r="SAS70" s="40"/>
      <c r="SAT70" s="40"/>
      <c r="SAU70" s="40"/>
      <c r="SAV70" s="40"/>
      <c r="SAW70" s="40"/>
      <c r="SAX70" s="40"/>
      <c r="SAY70" s="40"/>
      <c r="SAZ70" s="40"/>
      <c r="SBA70" s="40"/>
      <c r="SBB70" s="40"/>
      <c r="SBC70" s="40"/>
      <c r="SBD70" s="40"/>
      <c r="SBE70" s="40"/>
      <c r="SBF70" s="40"/>
      <c r="SBG70" s="40"/>
      <c r="SBH70" s="40"/>
      <c r="SBI70" s="40"/>
      <c r="SBJ70" s="40"/>
      <c r="SBK70" s="40"/>
      <c r="SBL70" s="40"/>
      <c r="SBM70" s="40"/>
      <c r="SBN70" s="40"/>
      <c r="SBO70" s="40"/>
      <c r="SBP70" s="40"/>
      <c r="SBQ70" s="40"/>
      <c r="SBR70" s="40"/>
      <c r="SBS70" s="40"/>
      <c r="SBT70" s="40"/>
      <c r="SBU70" s="40"/>
      <c r="SBV70" s="40"/>
      <c r="SBW70" s="40"/>
      <c r="SBX70" s="40"/>
      <c r="SBY70" s="40"/>
      <c r="SBZ70" s="40"/>
      <c r="SCA70" s="40"/>
      <c r="SCB70" s="40"/>
      <c r="SCC70" s="40"/>
      <c r="SCD70" s="40"/>
      <c r="SCE70" s="40"/>
      <c r="SCF70" s="40"/>
      <c r="SCG70" s="40"/>
      <c r="SCH70" s="40"/>
      <c r="SCI70" s="40"/>
      <c r="SCJ70" s="40"/>
      <c r="SCK70" s="40"/>
      <c r="SCL70" s="40"/>
      <c r="SCM70" s="40"/>
      <c r="SCN70" s="40"/>
      <c r="SCO70" s="40"/>
      <c r="SCP70" s="40"/>
      <c r="SCQ70" s="40"/>
      <c r="SCR70" s="40"/>
      <c r="SCS70" s="40"/>
      <c r="SCT70" s="40"/>
      <c r="SCU70" s="40"/>
      <c r="SCV70" s="40"/>
      <c r="SCW70" s="40"/>
      <c r="SCX70" s="40"/>
      <c r="SCY70" s="40"/>
      <c r="SCZ70" s="40"/>
      <c r="SDA70" s="40"/>
      <c r="SDB70" s="40"/>
      <c r="SDC70" s="40"/>
      <c r="SDD70" s="40"/>
      <c r="SDE70" s="40"/>
      <c r="SDF70" s="40"/>
      <c r="SDG70" s="40"/>
      <c r="SDH70" s="40"/>
      <c r="SDI70" s="40"/>
      <c r="SDJ70" s="40"/>
      <c r="SDK70" s="40"/>
      <c r="SDL70" s="40"/>
      <c r="SDM70" s="40"/>
      <c r="SDN70" s="40"/>
      <c r="SDO70" s="40"/>
      <c r="SDP70" s="40"/>
      <c r="SDQ70" s="40"/>
      <c r="SDR70" s="40"/>
      <c r="SDS70" s="40"/>
      <c r="SDT70" s="40"/>
      <c r="SDU70" s="40"/>
      <c r="SDV70" s="40"/>
      <c r="SDW70" s="40"/>
      <c r="SDX70" s="40"/>
      <c r="SDY70" s="40"/>
      <c r="SDZ70" s="40"/>
      <c r="SEA70" s="40"/>
      <c r="SEB70" s="40"/>
      <c r="SEC70" s="40"/>
      <c r="SED70" s="40"/>
      <c r="SEE70" s="40"/>
      <c r="SEF70" s="40"/>
      <c r="SEG70" s="40"/>
      <c r="SEH70" s="40"/>
      <c r="SEI70" s="40"/>
      <c r="SEJ70" s="40"/>
      <c r="SEK70" s="40"/>
      <c r="SEL70" s="40"/>
      <c r="SEM70" s="40"/>
      <c r="SEN70" s="40"/>
      <c r="SEO70" s="40"/>
      <c r="SEP70" s="40"/>
      <c r="SEQ70" s="40"/>
      <c r="SER70" s="40"/>
      <c r="SES70" s="40"/>
      <c r="SET70" s="40"/>
      <c r="SEU70" s="40"/>
      <c r="SEV70" s="40"/>
      <c r="SEW70" s="40"/>
      <c r="SEX70" s="40"/>
      <c r="SEY70" s="40"/>
      <c r="SEZ70" s="40"/>
      <c r="SFA70" s="40"/>
      <c r="SFB70" s="40"/>
      <c r="SFC70" s="40"/>
      <c r="SFD70" s="40"/>
      <c r="SFE70" s="40"/>
      <c r="SFF70" s="40"/>
      <c r="SFG70" s="40"/>
      <c r="SFH70" s="40"/>
      <c r="SFI70" s="40"/>
      <c r="SFJ70" s="40"/>
      <c r="SFK70" s="40"/>
      <c r="SFL70" s="40"/>
      <c r="SFM70" s="40"/>
      <c r="SFN70" s="40"/>
      <c r="SFO70" s="40"/>
      <c r="SFP70" s="40"/>
      <c r="SFQ70" s="40"/>
      <c r="SFR70" s="40"/>
      <c r="SFS70" s="40"/>
      <c r="SFT70" s="40"/>
      <c r="SFU70" s="40"/>
      <c r="SFV70" s="40"/>
      <c r="SFW70" s="40"/>
      <c r="SFX70" s="40"/>
      <c r="SFY70" s="40"/>
      <c r="SFZ70" s="40"/>
      <c r="SGA70" s="40"/>
      <c r="SGB70" s="40"/>
      <c r="SGC70" s="40"/>
      <c r="SGD70" s="40"/>
      <c r="SGE70" s="40"/>
      <c r="SGF70" s="40"/>
      <c r="SGG70" s="40"/>
      <c r="SGH70" s="40"/>
      <c r="SGI70" s="40"/>
      <c r="SGJ70" s="40"/>
      <c r="SGK70" s="40"/>
      <c r="SGL70" s="40"/>
      <c r="SGM70" s="40"/>
      <c r="SGN70" s="40"/>
      <c r="SGO70" s="40"/>
      <c r="SGP70" s="40"/>
      <c r="SGQ70" s="40"/>
      <c r="SGR70" s="40"/>
      <c r="SGS70" s="40"/>
      <c r="SGT70" s="40"/>
      <c r="SGU70" s="40"/>
      <c r="SGV70" s="40"/>
      <c r="SGW70" s="40"/>
      <c r="SGX70" s="40"/>
      <c r="SGY70" s="40"/>
      <c r="SGZ70" s="40"/>
      <c r="SHA70" s="40"/>
      <c r="SHB70" s="40"/>
      <c r="SHC70" s="40"/>
      <c r="SHD70" s="40"/>
      <c r="SHE70" s="40"/>
      <c r="SHF70" s="40"/>
      <c r="SHG70" s="40"/>
      <c r="SHH70" s="40"/>
      <c r="SHI70" s="40"/>
      <c r="SHJ70" s="40"/>
      <c r="SHK70" s="40"/>
      <c r="SHL70" s="40"/>
      <c r="SHM70" s="40"/>
      <c r="SHN70" s="40"/>
      <c r="SHO70" s="40"/>
      <c r="SHP70" s="40"/>
      <c r="SHQ70" s="40"/>
      <c r="SHR70" s="40"/>
      <c r="SHS70" s="40"/>
      <c r="SHT70" s="40"/>
      <c r="SHU70" s="40"/>
      <c r="SHV70" s="40"/>
      <c r="SHW70" s="40"/>
      <c r="SHX70" s="40"/>
      <c r="SHY70" s="40"/>
      <c r="SHZ70" s="40"/>
      <c r="SIA70" s="40"/>
      <c r="SIB70" s="40"/>
      <c r="SIC70" s="40"/>
      <c r="SID70" s="40"/>
      <c r="SIE70" s="40"/>
      <c r="SIF70" s="40"/>
      <c r="SIG70" s="40"/>
      <c r="SIH70" s="40"/>
      <c r="SII70" s="40"/>
      <c r="SIJ70" s="40"/>
      <c r="SIK70" s="40"/>
      <c r="SIL70" s="40"/>
      <c r="SIM70" s="40"/>
      <c r="SIN70" s="40"/>
      <c r="SIO70" s="40"/>
      <c r="SIP70" s="40"/>
      <c r="SIQ70" s="40"/>
      <c r="SIR70" s="40"/>
      <c r="SIS70" s="40"/>
      <c r="SIT70" s="40"/>
      <c r="SIU70" s="40"/>
      <c r="SIV70" s="40"/>
      <c r="SIW70" s="40"/>
      <c r="SIX70" s="40"/>
      <c r="SIY70" s="40"/>
      <c r="SIZ70" s="40"/>
      <c r="SJA70" s="40"/>
      <c r="SJB70" s="40"/>
      <c r="SJC70" s="40"/>
      <c r="SJD70" s="40"/>
      <c r="SJE70" s="40"/>
      <c r="SJF70" s="40"/>
      <c r="SJG70" s="40"/>
      <c r="SJH70" s="40"/>
      <c r="SJI70" s="40"/>
      <c r="SJJ70" s="40"/>
      <c r="SJK70" s="40"/>
      <c r="SJL70" s="40"/>
      <c r="SJM70" s="40"/>
      <c r="SJN70" s="40"/>
      <c r="SJO70" s="40"/>
      <c r="SJP70" s="40"/>
      <c r="SJQ70" s="40"/>
      <c r="SJR70" s="40"/>
      <c r="SJS70" s="40"/>
      <c r="SJT70" s="40"/>
      <c r="SJU70" s="40"/>
      <c r="SJV70" s="40"/>
      <c r="SJW70" s="40"/>
      <c r="SJX70" s="40"/>
      <c r="SJY70" s="40"/>
      <c r="SJZ70" s="40"/>
      <c r="SKA70" s="40"/>
      <c r="SKB70" s="40"/>
      <c r="SKC70" s="40"/>
      <c r="SKD70" s="40"/>
      <c r="SKE70" s="40"/>
      <c r="SKF70" s="40"/>
      <c r="SKG70" s="40"/>
      <c r="SKH70" s="40"/>
      <c r="SKI70" s="40"/>
      <c r="SKJ70" s="40"/>
      <c r="SKK70" s="40"/>
      <c r="SKL70" s="40"/>
      <c r="SKM70" s="40"/>
      <c r="SKN70" s="40"/>
      <c r="SKO70" s="40"/>
      <c r="SKP70" s="40"/>
      <c r="SKQ70" s="40"/>
      <c r="SKR70" s="40"/>
      <c r="SKS70" s="40"/>
      <c r="SKT70" s="40"/>
      <c r="SKU70" s="40"/>
      <c r="SKV70" s="40"/>
      <c r="SKW70" s="40"/>
      <c r="SKX70" s="40"/>
      <c r="SKY70" s="40"/>
      <c r="SKZ70" s="40"/>
      <c r="SLA70" s="40"/>
      <c r="SLB70" s="40"/>
      <c r="SLC70" s="40"/>
      <c r="SLD70" s="40"/>
      <c r="SLE70" s="40"/>
      <c r="SLF70" s="40"/>
      <c r="SLG70" s="40"/>
      <c r="SLH70" s="40"/>
      <c r="SLI70" s="40"/>
      <c r="SLJ70" s="40"/>
      <c r="SLK70" s="40"/>
      <c r="SLL70" s="40"/>
      <c r="SLM70" s="40"/>
      <c r="SLN70" s="40"/>
      <c r="SLO70" s="40"/>
      <c r="SLP70" s="40"/>
      <c r="SLQ70" s="40"/>
      <c r="SLR70" s="40"/>
      <c r="SLS70" s="40"/>
      <c r="SLT70" s="40"/>
      <c r="SLU70" s="40"/>
      <c r="SLV70" s="40"/>
      <c r="SLW70" s="40"/>
      <c r="SLX70" s="40"/>
      <c r="SLY70" s="40"/>
      <c r="SLZ70" s="40"/>
      <c r="SMA70" s="40"/>
      <c r="SMB70" s="40"/>
      <c r="SMC70" s="40"/>
      <c r="SMD70" s="40"/>
      <c r="SME70" s="40"/>
      <c r="SMF70" s="40"/>
      <c r="SMG70" s="40"/>
      <c r="SMH70" s="40"/>
      <c r="SMI70" s="40"/>
      <c r="SMJ70" s="40"/>
      <c r="SMK70" s="40"/>
      <c r="SML70" s="40"/>
      <c r="SMM70" s="40"/>
      <c r="SMN70" s="40"/>
      <c r="SMO70" s="40"/>
      <c r="SMP70" s="40"/>
      <c r="SMQ70" s="40"/>
      <c r="SMR70" s="40"/>
      <c r="SMS70" s="40"/>
      <c r="SMT70" s="40"/>
      <c r="SMU70" s="40"/>
      <c r="SMV70" s="40"/>
      <c r="SMW70" s="40"/>
      <c r="SMX70" s="40"/>
      <c r="SMY70" s="40"/>
      <c r="SMZ70" s="40"/>
      <c r="SNA70" s="40"/>
      <c r="SNB70" s="40"/>
      <c r="SNC70" s="40"/>
      <c r="SND70" s="40"/>
      <c r="SNE70" s="40"/>
      <c r="SNF70" s="40"/>
      <c r="SNG70" s="40"/>
      <c r="SNH70" s="40"/>
      <c r="SNI70" s="40"/>
      <c r="SNJ70" s="40"/>
      <c r="SNK70" s="40"/>
      <c r="SNL70" s="40"/>
      <c r="SNM70" s="40"/>
      <c r="SNN70" s="40"/>
      <c r="SNO70" s="40"/>
      <c r="SNP70" s="40"/>
      <c r="SNQ70" s="40"/>
      <c r="SNR70" s="40"/>
      <c r="SNS70" s="40"/>
      <c r="SNT70" s="40"/>
      <c r="SNU70" s="40"/>
      <c r="SNV70" s="40"/>
      <c r="SNW70" s="40"/>
      <c r="SNX70" s="40"/>
      <c r="SNY70" s="40"/>
      <c r="SNZ70" s="40"/>
      <c r="SOA70" s="40"/>
      <c r="SOB70" s="40"/>
      <c r="SOC70" s="40"/>
      <c r="SOD70" s="40"/>
      <c r="SOE70" s="40"/>
      <c r="SOF70" s="40"/>
      <c r="SOG70" s="40"/>
      <c r="SOH70" s="40"/>
      <c r="SOI70" s="40"/>
      <c r="SOJ70" s="40"/>
      <c r="SOK70" s="40"/>
      <c r="SOL70" s="40"/>
      <c r="SOM70" s="40"/>
      <c r="SON70" s="40"/>
      <c r="SOO70" s="40"/>
      <c r="SOP70" s="40"/>
      <c r="SOQ70" s="40"/>
      <c r="SOR70" s="40"/>
      <c r="SOS70" s="40"/>
      <c r="SOT70" s="40"/>
      <c r="SOU70" s="40"/>
      <c r="SOV70" s="40"/>
      <c r="SOW70" s="40"/>
      <c r="SOX70" s="40"/>
      <c r="SOY70" s="40"/>
      <c r="SOZ70" s="40"/>
      <c r="SPA70" s="40"/>
      <c r="SPB70" s="40"/>
      <c r="SPC70" s="40"/>
      <c r="SPD70" s="40"/>
      <c r="SPE70" s="40"/>
      <c r="SPF70" s="40"/>
      <c r="SPG70" s="40"/>
      <c r="SPH70" s="40"/>
      <c r="SPI70" s="40"/>
      <c r="SPJ70" s="40"/>
      <c r="SPK70" s="40"/>
      <c r="SPL70" s="40"/>
      <c r="SPM70" s="40"/>
      <c r="SPN70" s="40"/>
      <c r="SPO70" s="40"/>
      <c r="SPP70" s="40"/>
      <c r="SPQ70" s="40"/>
      <c r="SPR70" s="40"/>
      <c r="SPS70" s="40"/>
      <c r="SPT70" s="40"/>
      <c r="SPU70" s="40"/>
      <c r="SPV70" s="40"/>
      <c r="SPW70" s="40"/>
      <c r="SPX70" s="40"/>
      <c r="SPY70" s="40"/>
      <c r="SPZ70" s="40"/>
      <c r="SQA70" s="40"/>
      <c r="SQB70" s="40"/>
      <c r="SQC70" s="40"/>
      <c r="SQD70" s="40"/>
      <c r="SQE70" s="40"/>
      <c r="SQF70" s="40"/>
      <c r="SQG70" s="40"/>
      <c r="SQH70" s="40"/>
      <c r="SQI70" s="40"/>
      <c r="SQJ70" s="40"/>
      <c r="SQK70" s="40"/>
      <c r="SQL70" s="40"/>
      <c r="SQM70" s="40"/>
      <c r="SQN70" s="40"/>
      <c r="SQO70" s="40"/>
      <c r="SQP70" s="40"/>
      <c r="SQQ70" s="40"/>
      <c r="SQR70" s="40"/>
      <c r="SQS70" s="40"/>
      <c r="SQT70" s="40"/>
      <c r="SQU70" s="40"/>
      <c r="SQV70" s="40"/>
      <c r="SQW70" s="40"/>
      <c r="SQX70" s="40"/>
      <c r="SQY70" s="40"/>
      <c r="SQZ70" s="40"/>
      <c r="SRA70" s="40"/>
      <c r="SRB70" s="40"/>
      <c r="SRC70" s="40"/>
      <c r="SRD70" s="40"/>
      <c r="SRE70" s="40"/>
      <c r="SRF70" s="40"/>
      <c r="SRG70" s="40"/>
      <c r="SRH70" s="40"/>
      <c r="SRI70" s="40"/>
      <c r="SRJ70" s="40"/>
      <c r="SRK70" s="40"/>
      <c r="SRL70" s="40"/>
      <c r="SRM70" s="40"/>
      <c r="SRN70" s="40"/>
      <c r="SRO70" s="40"/>
      <c r="SRP70" s="40"/>
      <c r="SRQ70" s="40"/>
      <c r="SRR70" s="40"/>
      <c r="SRS70" s="40"/>
      <c r="SRT70" s="40"/>
      <c r="SRU70" s="40"/>
      <c r="SRV70" s="40"/>
      <c r="SRW70" s="40"/>
      <c r="SRX70" s="40"/>
      <c r="SRY70" s="40"/>
      <c r="SRZ70" s="40"/>
      <c r="SSA70" s="40"/>
      <c r="SSB70" s="40"/>
      <c r="SSC70" s="40"/>
      <c r="SSD70" s="40"/>
      <c r="SSE70" s="40"/>
      <c r="SSF70" s="40"/>
      <c r="SSG70" s="40"/>
      <c r="SSH70" s="40"/>
      <c r="SSI70" s="40"/>
      <c r="SSJ70" s="40"/>
      <c r="SSK70" s="40"/>
      <c r="SSL70" s="40"/>
      <c r="SSM70" s="40"/>
      <c r="SSN70" s="40"/>
      <c r="SSO70" s="40"/>
      <c r="SSP70" s="40"/>
      <c r="SSQ70" s="40"/>
      <c r="SSR70" s="40"/>
      <c r="SSS70" s="40"/>
      <c r="SST70" s="40"/>
      <c r="SSU70" s="40"/>
      <c r="SSV70" s="40"/>
      <c r="SSW70" s="40"/>
      <c r="SSX70" s="40"/>
      <c r="SSY70" s="40"/>
      <c r="SSZ70" s="40"/>
      <c r="STA70" s="40"/>
      <c r="STB70" s="40"/>
      <c r="STC70" s="40"/>
      <c r="STD70" s="40"/>
      <c r="STE70" s="40"/>
      <c r="STF70" s="40"/>
      <c r="STG70" s="40"/>
      <c r="STH70" s="40"/>
      <c r="STI70" s="40"/>
      <c r="STJ70" s="40"/>
      <c r="STK70" s="40"/>
      <c r="STL70" s="40"/>
      <c r="STM70" s="40"/>
      <c r="STN70" s="40"/>
      <c r="STO70" s="40"/>
      <c r="STP70" s="40"/>
      <c r="STQ70" s="40"/>
      <c r="STR70" s="40"/>
      <c r="STS70" s="40"/>
      <c r="STT70" s="40"/>
      <c r="STU70" s="40"/>
      <c r="STV70" s="40"/>
      <c r="STW70" s="40"/>
      <c r="STX70" s="40"/>
      <c r="STY70" s="40"/>
      <c r="STZ70" s="40"/>
      <c r="SUA70" s="40"/>
      <c r="SUB70" s="40"/>
      <c r="SUC70" s="40"/>
      <c r="SUD70" s="40"/>
      <c r="SUE70" s="40"/>
      <c r="SUF70" s="40"/>
      <c r="SUG70" s="40"/>
      <c r="SUH70" s="40"/>
      <c r="SUI70" s="40"/>
      <c r="SUJ70" s="40"/>
      <c r="SUK70" s="40"/>
      <c r="SUL70" s="40"/>
      <c r="SUM70" s="40"/>
      <c r="SUN70" s="40"/>
      <c r="SUO70" s="40"/>
      <c r="SUP70" s="40"/>
      <c r="SUQ70" s="40"/>
      <c r="SUR70" s="40"/>
      <c r="SUS70" s="40"/>
      <c r="SUT70" s="40"/>
      <c r="SUU70" s="40"/>
      <c r="SUV70" s="40"/>
      <c r="SUW70" s="40"/>
      <c r="SUX70" s="40"/>
      <c r="SUY70" s="40"/>
      <c r="SUZ70" s="40"/>
      <c r="SVA70" s="40"/>
      <c r="SVB70" s="40"/>
      <c r="SVC70" s="40"/>
      <c r="SVD70" s="40"/>
      <c r="SVE70" s="40"/>
      <c r="SVF70" s="40"/>
      <c r="SVG70" s="40"/>
      <c r="SVH70" s="40"/>
      <c r="SVI70" s="40"/>
      <c r="SVJ70" s="40"/>
      <c r="SVK70" s="40"/>
      <c r="SVL70" s="40"/>
      <c r="SVM70" s="40"/>
      <c r="SVN70" s="40"/>
      <c r="SVO70" s="40"/>
      <c r="SVP70" s="40"/>
      <c r="SVQ70" s="40"/>
      <c r="SVR70" s="40"/>
      <c r="SVS70" s="40"/>
      <c r="SVT70" s="40"/>
      <c r="SVU70" s="40"/>
      <c r="SVV70" s="40"/>
      <c r="SVW70" s="40"/>
      <c r="SVX70" s="40"/>
      <c r="SVY70" s="40"/>
      <c r="SVZ70" s="40"/>
      <c r="SWA70" s="40"/>
      <c r="SWB70" s="40"/>
      <c r="SWC70" s="40"/>
      <c r="SWD70" s="40"/>
      <c r="SWE70" s="40"/>
      <c r="SWF70" s="40"/>
      <c r="SWG70" s="40"/>
      <c r="SWH70" s="40"/>
      <c r="SWI70" s="40"/>
      <c r="SWJ70" s="40"/>
      <c r="SWK70" s="40"/>
      <c r="SWL70" s="40"/>
      <c r="SWM70" s="40"/>
      <c r="SWN70" s="40"/>
      <c r="SWO70" s="40"/>
      <c r="SWP70" s="40"/>
      <c r="SWQ70" s="40"/>
      <c r="SWR70" s="40"/>
      <c r="SWS70" s="40"/>
      <c r="SWT70" s="40"/>
      <c r="SWU70" s="40"/>
      <c r="SWV70" s="40"/>
      <c r="SWW70" s="40"/>
      <c r="SWX70" s="40"/>
      <c r="SWY70" s="40"/>
      <c r="SWZ70" s="40"/>
      <c r="SXA70" s="40"/>
      <c r="SXB70" s="40"/>
      <c r="SXC70" s="40"/>
      <c r="SXD70" s="40"/>
      <c r="SXE70" s="40"/>
      <c r="SXF70" s="40"/>
      <c r="SXG70" s="40"/>
      <c r="SXH70" s="40"/>
      <c r="SXI70" s="40"/>
      <c r="SXJ70" s="40"/>
      <c r="SXK70" s="40"/>
      <c r="SXL70" s="40"/>
      <c r="SXM70" s="40"/>
      <c r="SXN70" s="40"/>
      <c r="SXO70" s="40"/>
      <c r="SXP70" s="40"/>
      <c r="SXQ70" s="40"/>
      <c r="SXR70" s="40"/>
      <c r="SXS70" s="40"/>
      <c r="SXT70" s="40"/>
      <c r="SXU70" s="40"/>
      <c r="SXV70" s="40"/>
      <c r="SXW70" s="40"/>
      <c r="SXX70" s="40"/>
      <c r="SXY70" s="40"/>
      <c r="SXZ70" s="40"/>
      <c r="SYA70" s="40"/>
      <c r="SYB70" s="40"/>
      <c r="SYC70" s="40"/>
      <c r="SYD70" s="40"/>
      <c r="SYE70" s="40"/>
      <c r="SYF70" s="40"/>
      <c r="SYG70" s="40"/>
      <c r="SYH70" s="40"/>
      <c r="SYI70" s="40"/>
      <c r="SYJ70" s="40"/>
      <c r="SYK70" s="40"/>
      <c r="SYL70" s="40"/>
      <c r="SYM70" s="40"/>
      <c r="SYN70" s="40"/>
      <c r="SYO70" s="40"/>
      <c r="SYP70" s="40"/>
      <c r="SYQ70" s="40"/>
      <c r="SYR70" s="40"/>
      <c r="SYS70" s="40"/>
      <c r="SYT70" s="40"/>
      <c r="SYU70" s="40"/>
      <c r="SYV70" s="40"/>
      <c r="SYW70" s="40"/>
      <c r="SYX70" s="40"/>
      <c r="SYY70" s="40"/>
      <c r="SYZ70" s="40"/>
      <c r="SZA70" s="40"/>
      <c r="SZB70" s="40"/>
      <c r="SZC70" s="40"/>
      <c r="SZD70" s="40"/>
      <c r="SZE70" s="40"/>
      <c r="SZF70" s="40"/>
      <c r="SZG70" s="40"/>
      <c r="SZH70" s="40"/>
      <c r="SZI70" s="40"/>
      <c r="SZJ70" s="40"/>
      <c r="SZK70" s="40"/>
      <c r="SZL70" s="40"/>
      <c r="SZM70" s="40"/>
      <c r="SZN70" s="40"/>
      <c r="SZO70" s="40"/>
      <c r="SZP70" s="40"/>
      <c r="SZQ70" s="40"/>
      <c r="SZR70" s="40"/>
      <c r="SZS70" s="40"/>
      <c r="SZT70" s="40"/>
      <c r="SZU70" s="40"/>
      <c r="SZV70" s="40"/>
      <c r="SZW70" s="40"/>
      <c r="SZX70" s="40"/>
      <c r="SZY70" s="40"/>
      <c r="SZZ70" s="40"/>
      <c r="TAA70" s="40"/>
      <c r="TAB70" s="40"/>
      <c r="TAC70" s="40"/>
      <c r="TAD70" s="40"/>
      <c r="TAE70" s="40"/>
      <c r="TAF70" s="40"/>
      <c r="TAG70" s="40"/>
      <c r="TAH70" s="40"/>
      <c r="TAI70" s="40"/>
      <c r="TAJ70" s="40"/>
      <c r="TAK70" s="40"/>
      <c r="TAL70" s="40"/>
      <c r="TAM70" s="40"/>
      <c r="TAN70" s="40"/>
      <c r="TAO70" s="40"/>
      <c r="TAP70" s="40"/>
      <c r="TAQ70" s="40"/>
      <c r="TAR70" s="40"/>
      <c r="TAS70" s="40"/>
      <c r="TAT70" s="40"/>
      <c r="TAU70" s="40"/>
      <c r="TAV70" s="40"/>
      <c r="TAW70" s="40"/>
      <c r="TAX70" s="40"/>
      <c r="TAY70" s="40"/>
      <c r="TAZ70" s="40"/>
      <c r="TBA70" s="40"/>
      <c r="TBB70" s="40"/>
      <c r="TBC70" s="40"/>
      <c r="TBD70" s="40"/>
      <c r="TBE70" s="40"/>
      <c r="TBF70" s="40"/>
      <c r="TBG70" s="40"/>
      <c r="TBH70" s="40"/>
      <c r="TBI70" s="40"/>
      <c r="TBJ70" s="40"/>
      <c r="TBK70" s="40"/>
      <c r="TBL70" s="40"/>
      <c r="TBM70" s="40"/>
      <c r="TBN70" s="40"/>
      <c r="TBO70" s="40"/>
      <c r="TBP70" s="40"/>
      <c r="TBQ70" s="40"/>
      <c r="TBR70" s="40"/>
      <c r="TBS70" s="40"/>
      <c r="TBT70" s="40"/>
      <c r="TBU70" s="40"/>
      <c r="TBV70" s="40"/>
      <c r="TBW70" s="40"/>
      <c r="TBX70" s="40"/>
      <c r="TBY70" s="40"/>
      <c r="TBZ70" s="40"/>
      <c r="TCA70" s="40"/>
      <c r="TCB70" s="40"/>
      <c r="TCC70" s="40"/>
      <c r="TCD70" s="40"/>
      <c r="TCE70" s="40"/>
      <c r="TCF70" s="40"/>
      <c r="TCG70" s="40"/>
      <c r="TCH70" s="40"/>
      <c r="TCI70" s="40"/>
      <c r="TCJ70" s="40"/>
      <c r="TCK70" s="40"/>
      <c r="TCL70" s="40"/>
      <c r="TCM70" s="40"/>
      <c r="TCN70" s="40"/>
      <c r="TCO70" s="40"/>
      <c r="TCP70" s="40"/>
      <c r="TCQ70" s="40"/>
      <c r="TCR70" s="40"/>
      <c r="TCS70" s="40"/>
      <c r="TCT70" s="40"/>
      <c r="TCU70" s="40"/>
      <c r="TCV70" s="40"/>
      <c r="TCW70" s="40"/>
      <c r="TCX70" s="40"/>
      <c r="TCY70" s="40"/>
      <c r="TCZ70" s="40"/>
      <c r="TDA70" s="40"/>
      <c r="TDB70" s="40"/>
      <c r="TDC70" s="40"/>
      <c r="TDD70" s="40"/>
      <c r="TDE70" s="40"/>
      <c r="TDF70" s="40"/>
      <c r="TDG70" s="40"/>
      <c r="TDH70" s="40"/>
      <c r="TDI70" s="40"/>
      <c r="TDJ70" s="40"/>
      <c r="TDK70" s="40"/>
      <c r="TDL70" s="40"/>
      <c r="TDM70" s="40"/>
      <c r="TDN70" s="40"/>
      <c r="TDO70" s="40"/>
      <c r="TDP70" s="40"/>
      <c r="TDQ70" s="40"/>
      <c r="TDR70" s="40"/>
      <c r="TDS70" s="40"/>
      <c r="TDT70" s="40"/>
      <c r="TDU70" s="40"/>
      <c r="TDV70" s="40"/>
      <c r="TDW70" s="40"/>
      <c r="TDX70" s="40"/>
      <c r="TDY70" s="40"/>
      <c r="TDZ70" s="40"/>
      <c r="TEA70" s="40"/>
      <c r="TEB70" s="40"/>
      <c r="TEC70" s="40"/>
      <c r="TED70" s="40"/>
      <c r="TEE70" s="40"/>
      <c r="TEF70" s="40"/>
      <c r="TEG70" s="40"/>
      <c r="TEH70" s="40"/>
      <c r="TEI70" s="40"/>
      <c r="TEJ70" s="40"/>
      <c r="TEK70" s="40"/>
      <c r="TEL70" s="40"/>
      <c r="TEM70" s="40"/>
      <c r="TEN70" s="40"/>
      <c r="TEO70" s="40"/>
      <c r="TEP70" s="40"/>
      <c r="TEQ70" s="40"/>
      <c r="TER70" s="40"/>
      <c r="TES70" s="40"/>
      <c r="TET70" s="40"/>
      <c r="TEU70" s="40"/>
      <c r="TEV70" s="40"/>
      <c r="TEW70" s="40"/>
      <c r="TEX70" s="40"/>
      <c r="TEY70" s="40"/>
      <c r="TEZ70" s="40"/>
      <c r="TFA70" s="40"/>
      <c r="TFB70" s="40"/>
      <c r="TFC70" s="40"/>
      <c r="TFD70" s="40"/>
      <c r="TFE70" s="40"/>
      <c r="TFF70" s="40"/>
      <c r="TFG70" s="40"/>
      <c r="TFH70" s="40"/>
      <c r="TFI70" s="40"/>
      <c r="TFJ70" s="40"/>
      <c r="TFK70" s="40"/>
      <c r="TFL70" s="40"/>
      <c r="TFM70" s="40"/>
      <c r="TFN70" s="40"/>
      <c r="TFO70" s="40"/>
      <c r="TFP70" s="40"/>
      <c r="TFQ70" s="40"/>
      <c r="TFR70" s="40"/>
      <c r="TFS70" s="40"/>
      <c r="TFT70" s="40"/>
      <c r="TFU70" s="40"/>
      <c r="TFV70" s="40"/>
      <c r="TFW70" s="40"/>
      <c r="TFX70" s="40"/>
      <c r="TFY70" s="40"/>
      <c r="TFZ70" s="40"/>
      <c r="TGA70" s="40"/>
      <c r="TGB70" s="40"/>
      <c r="TGC70" s="40"/>
      <c r="TGD70" s="40"/>
      <c r="TGE70" s="40"/>
      <c r="TGF70" s="40"/>
      <c r="TGG70" s="40"/>
      <c r="TGH70" s="40"/>
      <c r="TGI70" s="40"/>
      <c r="TGJ70" s="40"/>
      <c r="TGK70" s="40"/>
      <c r="TGL70" s="40"/>
      <c r="TGM70" s="40"/>
      <c r="TGN70" s="40"/>
      <c r="TGO70" s="40"/>
      <c r="TGP70" s="40"/>
      <c r="TGQ70" s="40"/>
      <c r="TGR70" s="40"/>
      <c r="TGS70" s="40"/>
      <c r="TGT70" s="40"/>
      <c r="TGU70" s="40"/>
      <c r="TGV70" s="40"/>
      <c r="TGW70" s="40"/>
      <c r="TGX70" s="40"/>
      <c r="TGY70" s="40"/>
      <c r="TGZ70" s="40"/>
      <c r="THA70" s="40"/>
      <c r="THB70" s="40"/>
      <c r="THC70" s="40"/>
      <c r="THD70" s="40"/>
      <c r="THE70" s="40"/>
      <c r="THF70" s="40"/>
      <c r="THG70" s="40"/>
      <c r="THH70" s="40"/>
      <c r="THI70" s="40"/>
      <c r="THJ70" s="40"/>
      <c r="THK70" s="40"/>
      <c r="THL70" s="40"/>
      <c r="THM70" s="40"/>
      <c r="THN70" s="40"/>
      <c r="THO70" s="40"/>
      <c r="THP70" s="40"/>
      <c r="THQ70" s="40"/>
      <c r="THR70" s="40"/>
      <c r="THS70" s="40"/>
      <c r="THT70" s="40"/>
      <c r="THU70" s="40"/>
      <c r="THV70" s="40"/>
      <c r="THW70" s="40"/>
      <c r="THX70" s="40"/>
      <c r="THY70" s="40"/>
      <c r="THZ70" s="40"/>
      <c r="TIA70" s="40"/>
      <c r="TIB70" s="40"/>
      <c r="TIC70" s="40"/>
      <c r="TID70" s="40"/>
      <c r="TIE70" s="40"/>
      <c r="TIF70" s="40"/>
      <c r="TIG70" s="40"/>
      <c r="TIH70" s="40"/>
      <c r="TII70" s="40"/>
      <c r="TIJ70" s="40"/>
      <c r="TIK70" s="40"/>
      <c r="TIL70" s="40"/>
      <c r="TIM70" s="40"/>
      <c r="TIN70" s="40"/>
      <c r="TIO70" s="40"/>
      <c r="TIP70" s="40"/>
      <c r="TIQ70" s="40"/>
      <c r="TIR70" s="40"/>
      <c r="TIS70" s="40"/>
      <c r="TIT70" s="40"/>
      <c r="TIU70" s="40"/>
      <c r="TIV70" s="40"/>
      <c r="TIW70" s="40"/>
      <c r="TIX70" s="40"/>
      <c r="TIY70" s="40"/>
      <c r="TIZ70" s="40"/>
      <c r="TJA70" s="40"/>
      <c r="TJB70" s="40"/>
      <c r="TJC70" s="40"/>
      <c r="TJD70" s="40"/>
      <c r="TJE70" s="40"/>
      <c r="TJF70" s="40"/>
      <c r="TJG70" s="40"/>
      <c r="TJH70" s="40"/>
      <c r="TJI70" s="40"/>
      <c r="TJJ70" s="40"/>
      <c r="TJK70" s="40"/>
      <c r="TJL70" s="40"/>
      <c r="TJM70" s="40"/>
      <c r="TJN70" s="40"/>
      <c r="TJO70" s="40"/>
      <c r="TJP70" s="40"/>
      <c r="TJQ70" s="40"/>
      <c r="TJR70" s="40"/>
      <c r="TJS70" s="40"/>
      <c r="TJT70" s="40"/>
      <c r="TJU70" s="40"/>
      <c r="TJV70" s="40"/>
      <c r="TJW70" s="40"/>
      <c r="TJX70" s="40"/>
      <c r="TJY70" s="40"/>
      <c r="TJZ70" s="40"/>
      <c r="TKA70" s="40"/>
      <c r="TKB70" s="40"/>
      <c r="TKC70" s="40"/>
      <c r="TKD70" s="40"/>
      <c r="TKE70" s="40"/>
      <c r="TKF70" s="40"/>
      <c r="TKG70" s="40"/>
      <c r="TKH70" s="40"/>
      <c r="TKI70" s="40"/>
      <c r="TKJ70" s="40"/>
      <c r="TKK70" s="40"/>
      <c r="TKL70" s="40"/>
      <c r="TKM70" s="40"/>
      <c r="TKN70" s="40"/>
      <c r="TKO70" s="40"/>
      <c r="TKP70" s="40"/>
      <c r="TKQ70" s="40"/>
      <c r="TKR70" s="40"/>
      <c r="TKS70" s="40"/>
      <c r="TKT70" s="40"/>
      <c r="TKU70" s="40"/>
      <c r="TKV70" s="40"/>
      <c r="TKW70" s="40"/>
      <c r="TKX70" s="40"/>
      <c r="TKY70" s="40"/>
      <c r="TKZ70" s="40"/>
      <c r="TLA70" s="40"/>
      <c r="TLB70" s="40"/>
      <c r="TLC70" s="40"/>
      <c r="TLD70" s="40"/>
      <c r="TLE70" s="40"/>
      <c r="TLF70" s="40"/>
      <c r="TLG70" s="40"/>
      <c r="TLH70" s="40"/>
      <c r="TLI70" s="40"/>
      <c r="TLJ70" s="40"/>
      <c r="TLK70" s="40"/>
      <c r="TLL70" s="40"/>
      <c r="TLM70" s="40"/>
      <c r="TLN70" s="40"/>
      <c r="TLO70" s="40"/>
      <c r="TLP70" s="40"/>
      <c r="TLQ70" s="40"/>
      <c r="TLR70" s="40"/>
      <c r="TLS70" s="40"/>
      <c r="TLT70" s="40"/>
      <c r="TLU70" s="40"/>
      <c r="TLV70" s="40"/>
      <c r="TLW70" s="40"/>
      <c r="TLX70" s="40"/>
      <c r="TLY70" s="40"/>
      <c r="TLZ70" s="40"/>
      <c r="TMA70" s="40"/>
      <c r="TMB70" s="40"/>
      <c r="TMC70" s="40"/>
      <c r="TMD70" s="40"/>
      <c r="TME70" s="40"/>
      <c r="TMF70" s="40"/>
      <c r="TMG70" s="40"/>
      <c r="TMH70" s="40"/>
      <c r="TMI70" s="40"/>
      <c r="TMJ70" s="40"/>
      <c r="TMK70" s="40"/>
      <c r="TML70" s="40"/>
      <c r="TMM70" s="40"/>
      <c r="TMN70" s="40"/>
      <c r="TMO70" s="40"/>
      <c r="TMP70" s="40"/>
      <c r="TMQ70" s="40"/>
      <c r="TMR70" s="40"/>
      <c r="TMS70" s="40"/>
      <c r="TMT70" s="40"/>
      <c r="TMU70" s="40"/>
      <c r="TMV70" s="40"/>
      <c r="TMW70" s="40"/>
      <c r="TMX70" s="40"/>
      <c r="TMY70" s="40"/>
      <c r="TMZ70" s="40"/>
      <c r="TNA70" s="40"/>
      <c r="TNB70" s="40"/>
      <c r="TNC70" s="40"/>
      <c r="TND70" s="40"/>
      <c r="TNE70" s="40"/>
      <c r="TNF70" s="40"/>
      <c r="TNG70" s="40"/>
      <c r="TNH70" s="40"/>
      <c r="TNI70" s="40"/>
      <c r="TNJ70" s="40"/>
      <c r="TNK70" s="40"/>
      <c r="TNL70" s="40"/>
      <c r="TNM70" s="40"/>
      <c r="TNN70" s="40"/>
      <c r="TNO70" s="40"/>
      <c r="TNP70" s="40"/>
      <c r="TNQ70" s="40"/>
      <c r="TNR70" s="40"/>
      <c r="TNS70" s="40"/>
      <c r="TNT70" s="40"/>
      <c r="TNU70" s="40"/>
      <c r="TNV70" s="40"/>
      <c r="TNW70" s="40"/>
      <c r="TNX70" s="40"/>
      <c r="TNY70" s="40"/>
      <c r="TNZ70" s="40"/>
      <c r="TOA70" s="40"/>
      <c r="TOB70" s="40"/>
      <c r="TOC70" s="40"/>
      <c r="TOD70" s="40"/>
      <c r="TOE70" s="40"/>
      <c r="TOF70" s="40"/>
      <c r="TOG70" s="40"/>
      <c r="TOH70" s="40"/>
      <c r="TOI70" s="40"/>
      <c r="TOJ70" s="40"/>
      <c r="TOK70" s="40"/>
      <c r="TOL70" s="40"/>
      <c r="TOM70" s="40"/>
      <c r="TON70" s="40"/>
      <c r="TOO70" s="40"/>
      <c r="TOP70" s="40"/>
      <c r="TOQ70" s="40"/>
      <c r="TOR70" s="40"/>
      <c r="TOS70" s="40"/>
      <c r="TOT70" s="40"/>
      <c r="TOU70" s="40"/>
      <c r="TOV70" s="40"/>
      <c r="TOW70" s="40"/>
      <c r="TOX70" s="40"/>
      <c r="TOY70" s="40"/>
      <c r="TOZ70" s="40"/>
      <c r="TPA70" s="40"/>
      <c r="TPB70" s="40"/>
      <c r="TPC70" s="40"/>
      <c r="TPD70" s="40"/>
      <c r="TPE70" s="40"/>
      <c r="TPF70" s="40"/>
      <c r="TPG70" s="40"/>
      <c r="TPH70" s="40"/>
      <c r="TPI70" s="40"/>
      <c r="TPJ70" s="40"/>
      <c r="TPK70" s="40"/>
      <c r="TPL70" s="40"/>
      <c r="TPM70" s="40"/>
      <c r="TPN70" s="40"/>
      <c r="TPO70" s="40"/>
      <c r="TPP70" s="40"/>
      <c r="TPQ70" s="40"/>
      <c r="TPR70" s="40"/>
      <c r="TPS70" s="40"/>
      <c r="TPT70" s="40"/>
      <c r="TPU70" s="40"/>
      <c r="TPV70" s="40"/>
      <c r="TPW70" s="40"/>
      <c r="TPX70" s="40"/>
      <c r="TPY70" s="40"/>
      <c r="TPZ70" s="40"/>
      <c r="TQA70" s="40"/>
      <c r="TQB70" s="40"/>
      <c r="TQC70" s="40"/>
      <c r="TQD70" s="40"/>
      <c r="TQE70" s="40"/>
      <c r="TQF70" s="40"/>
      <c r="TQG70" s="40"/>
      <c r="TQH70" s="40"/>
      <c r="TQI70" s="40"/>
      <c r="TQJ70" s="40"/>
      <c r="TQK70" s="40"/>
      <c r="TQL70" s="40"/>
      <c r="TQM70" s="40"/>
      <c r="TQN70" s="40"/>
      <c r="TQO70" s="40"/>
      <c r="TQP70" s="40"/>
      <c r="TQQ70" s="40"/>
      <c r="TQR70" s="40"/>
      <c r="TQS70" s="40"/>
      <c r="TQT70" s="40"/>
      <c r="TQU70" s="40"/>
      <c r="TQV70" s="40"/>
      <c r="TQW70" s="40"/>
      <c r="TQX70" s="40"/>
      <c r="TQY70" s="40"/>
      <c r="TQZ70" s="40"/>
      <c r="TRA70" s="40"/>
      <c r="TRB70" s="40"/>
      <c r="TRC70" s="40"/>
      <c r="TRD70" s="40"/>
      <c r="TRE70" s="40"/>
      <c r="TRF70" s="40"/>
      <c r="TRG70" s="40"/>
      <c r="TRH70" s="40"/>
      <c r="TRI70" s="40"/>
      <c r="TRJ70" s="40"/>
      <c r="TRK70" s="40"/>
      <c r="TRL70" s="40"/>
      <c r="TRM70" s="40"/>
      <c r="TRN70" s="40"/>
      <c r="TRO70" s="40"/>
      <c r="TRP70" s="40"/>
      <c r="TRQ70" s="40"/>
      <c r="TRR70" s="40"/>
      <c r="TRS70" s="40"/>
      <c r="TRT70" s="40"/>
      <c r="TRU70" s="40"/>
      <c r="TRV70" s="40"/>
      <c r="TRW70" s="40"/>
      <c r="TRX70" s="40"/>
      <c r="TRY70" s="40"/>
      <c r="TRZ70" s="40"/>
      <c r="TSA70" s="40"/>
      <c r="TSB70" s="40"/>
      <c r="TSC70" s="40"/>
      <c r="TSD70" s="40"/>
      <c r="TSE70" s="40"/>
      <c r="TSF70" s="40"/>
      <c r="TSG70" s="40"/>
      <c r="TSH70" s="40"/>
      <c r="TSI70" s="40"/>
      <c r="TSJ70" s="40"/>
      <c r="TSK70" s="40"/>
      <c r="TSL70" s="40"/>
      <c r="TSM70" s="40"/>
      <c r="TSN70" s="40"/>
      <c r="TSO70" s="40"/>
      <c r="TSP70" s="40"/>
      <c r="TSQ70" s="40"/>
      <c r="TSR70" s="40"/>
      <c r="TSS70" s="40"/>
      <c r="TST70" s="40"/>
      <c r="TSU70" s="40"/>
      <c r="TSV70" s="40"/>
      <c r="TSW70" s="40"/>
      <c r="TSX70" s="40"/>
      <c r="TSY70" s="40"/>
      <c r="TSZ70" s="40"/>
      <c r="TTA70" s="40"/>
      <c r="TTB70" s="40"/>
      <c r="TTC70" s="40"/>
      <c r="TTD70" s="40"/>
      <c r="TTE70" s="40"/>
      <c r="TTF70" s="40"/>
      <c r="TTG70" s="40"/>
      <c r="TTH70" s="40"/>
      <c r="TTI70" s="40"/>
      <c r="TTJ70" s="40"/>
      <c r="TTK70" s="40"/>
      <c r="TTL70" s="40"/>
      <c r="TTM70" s="40"/>
      <c r="TTN70" s="40"/>
      <c r="TTO70" s="40"/>
      <c r="TTP70" s="40"/>
      <c r="TTQ70" s="40"/>
      <c r="TTR70" s="40"/>
      <c r="TTS70" s="40"/>
      <c r="TTT70" s="40"/>
      <c r="TTU70" s="40"/>
      <c r="TTV70" s="40"/>
      <c r="TTW70" s="40"/>
      <c r="TTX70" s="40"/>
      <c r="TTY70" s="40"/>
      <c r="TTZ70" s="40"/>
      <c r="TUA70" s="40"/>
      <c r="TUB70" s="40"/>
      <c r="TUC70" s="40"/>
      <c r="TUD70" s="40"/>
      <c r="TUE70" s="40"/>
      <c r="TUF70" s="40"/>
      <c r="TUG70" s="40"/>
      <c r="TUH70" s="40"/>
      <c r="TUI70" s="40"/>
      <c r="TUJ70" s="40"/>
      <c r="TUK70" s="40"/>
      <c r="TUL70" s="40"/>
      <c r="TUM70" s="40"/>
      <c r="TUN70" s="40"/>
      <c r="TUO70" s="40"/>
      <c r="TUP70" s="40"/>
      <c r="TUQ70" s="40"/>
      <c r="TUR70" s="40"/>
      <c r="TUS70" s="40"/>
      <c r="TUT70" s="40"/>
      <c r="TUU70" s="40"/>
      <c r="TUV70" s="40"/>
      <c r="TUW70" s="40"/>
      <c r="TUX70" s="40"/>
      <c r="TUY70" s="40"/>
      <c r="TUZ70" s="40"/>
      <c r="TVA70" s="40"/>
      <c r="TVB70" s="40"/>
      <c r="TVC70" s="40"/>
      <c r="TVD70" s="40"/>
      <c r="TVE70" s="40"/>
      <c r="TVF70" s="40"/>
      <c r="TVG70" s="40"/>
      <c r="TVH70" s="40"/>
      <c r="TVI70" s="40"/>
      <c r="TVJ70" s="40"/>
      <c r="TVK70" s="40"/>
      <c r="TVL70" s="40"/>
      <c r="TVM70" s="40"/>
      <c r="TVN70" s="40"/>
      <c r="TVO70" s="40"/>
      <c r="TVP70" s="40"/>
      <c r="TVQ70" s="40"/>
      <c r="TVR70" s="40"/>
      <c r="TVS70" s="40"/>
      <c r="TVT70" s="40"/>
      <c r="TVU70" s="40"/>
      <c r="TVV70" s="40"/>
      <c r="TVW70" s="40"/>
      <c r="TVX70" s="40"/>
      <c r="TVY70" s="40"/>
      <c r="TVZ70" s="40"/>
      <c r="TWA70" s="40"/>
      <c r="TWB70" s="40"/>
      <c r="TWC70" s="40"/>
      <c r="TWD70" s="40"/>
      <c r="TWE70" s="40"/>
      <c r="TWF70" s="40"/>
      <c r="TWG70" s="40"/>
      <c r="TWH70" s="40"/>
      <c r="TWI70" s="40"/>
      <c r="TWJ70" s="40"/>
      <c r="TWK70" s="40"/>
      <c r="TWL70" s="40"/>
      <c r="TWM70" s="40"/>
      <c r="TWN70" s="40"/>
      <c r="TWO70" s="40"/>
      <c r="TWP70" s="40"/>
      <c r="TWQ70" s="40"/>
      <c r="TWR70" s="40"/>
      <c r="TWS70" s="40"/>
      <c r="TWT70" s="40"/>
      <c r="TWU70" s="40"/>
      <c r="TWV70" s="40"/>
      <c r="TWW70" s="40"/>
      <c r="TWX70" s="40"/>
      <c r="TWY70" s="40"/>
      <c r="TWZ70" s="40"/>
      <c r="TXA70" s="40"/>
      <c r="TXB70" s="40"/>
      <c r="TXC70" s="40"/>
      <c r="TXD70" s="40"/>
      <c r="TXE70" s="40"/>
      <c r="TXF70" s="40"/>
      <c r="TXG70" s="40"/>
      <c r="TXH70" s="40"/>
      <c r="TXI70" s="40"/>
      <c r="TXJ70" s="40"/>
      <c r="TXK70" s="40"/>
      <c r="TXL70" s="40"/>
      <c r="TXM70" s="40"/>
      <c r="TXN70" s="40"/>
      <c r="TXO70" s="40"/>
      <c r="TXP70" s="40"/>
      <c r="TXQ70" s="40"/>
      <c r="TXR70" s="40"/>
      <c r="TXS70" s="40"/>
      <c r="TXT70" s="40"/>
      <c r="TXU70" s="40"/>
      <c r="TXV70" s="40"/>
      <c r="TXW70" s="40"/>
      <c r="TXX70" s="40"/>
      <c r="TXY70" s="40"/>
      <c r="TXZ70" s="40"/>
      <c r="TYA70" s="40"/>
      <c r="TYB70" s="40"/>
      <c r="TYC70" s="40"/>
      <c r="TYD70" s="40"/>
      <c r="TYE70" s="40"/>
      <c r="TYF70" s="40"/>
      <c r="TYG70" s="40"/>
      <c r="TYH70" s="40"/>
      <c r="TYI70" s="40"/>
      <c r="TYJ70" s="40"/>
      <c r="TYK70" s="40"/>
      <c r="TYL70" s="40"/>
      <c r="TYM70" s="40"/>
      <c r="TYN70" s="40"/>
      <c r="TYO70" s="40"/>
      <c r="TYP70" s="40"/>
      <c r="TYQ70" s="40"/>
      <c r="TYR70" s="40"/>
      <c r="TYS70" s="40"/>
      <c r="TYT70" s="40"/>
      <c r="TYU70" s="40"/>
      <c r="TYV70" s="40"/>
      <c r="TYW70" s="40"/>
      <c r="TYX70" s="40"/>
      <c r="TYY70" s="40"/>
      <c r="TYZ70" s="40"/>
      <c r="TZA70" s="40"/>
      <c r="TZB70" s="40"/>
      <c r="TZC70" s="40"/>
      <c r="TZD70" s="40"/>
      <c r="TZE70" s="40"/>
      <c r="TZF70" s="40"/>
      <c r="TZG70" s="40"/>
      <c r="TZH70" s="40"/>
      <c r="TZI70" s="40"/>
      <c r="TZJ70" s="40"/>
      <c r="TZK70" s="40"/>
      <c r="TZL70" s="40"/>
      <c r="TZM70" s="40"/>
      <c r="TZN70" s="40"/>
      <c r="TZO70" s="40"/>
      <c r="TZP70" s="40"/>
      <c r="TZQ70" s="40"/>
      <c r="TZR70" s="40"/>
      <c r="TZS70" s="40"/>
      <c r="TZT70" s="40"/>
      <c r="TZU70" s="40"/>
      <c r="TZV70" s="40"/>
      <c r="TZW70" s="40"/>
      <c r="TZX70" s="40"/>
      <c r="TZY70" s="40"/>
      <c r="TZZ70" s="40"/>
      <c r="UAA70" s="40"/>
      <c r="UAB70" s="40"/>
      <c r="UAC70" s="40"/>
      <c r="UAD70" s="40"/>
      <c r="UAE70" s="40"/>
      <c r="UAF70" s="40"/>
      <c r="UAG70" s="40"/>
      <c r="UAH70" s="40"/>
      <c r="UAI70" s="40"/>
      <c r="UAJ70" s="40"/>
      <c r="UAK70" s="40"/>
      <c r="UAL70" s="40"/>
      <c r="UAM70" s="40"/>
      <c r="UAN70" s="40"/>
      <c r="UAO70" s="40"/>
      <c r="UAP70" s="40"/>
      <c r="UAQ70" s="40"/>
      <c r="UAR70" s="40"/>
      <c r="UAS70" s="40"/>
      <c r="UAT70" s="40"/>
      <c r="UAU70" s="40"/>
      <c r="UAV70" s="40"/>
      <c r="UAW70" s="40"/>
      <c r="UAX70" s="40"/>
      <c r="UAY70" s="40"/>
      <c r="UAZ70" s="40"/>
      <c r="UBA70" s="40"/>
      <c r="UBB70" s="40"/>
      <c r="UBC70" s="40"/>
      <c r="UBD70" s="40"/>
      <c r="UBE70" s="40"/>
      <c r="UBF70" s="40"/>
      <c r="UBG70" s="40"/>
      <c r="UBH70" s="40"/>
      <c r="UBI70" s="40"/>
      <c r="UBJ70" s="40"/>
      <c r="UBK70" s="40"/>
      <c r="UBL70" s="40"/>
      <c r="UBM70" s="40"/>
      <c r="UBN70" s="40"/>
      <c r="UBO70" s="40"/>
      <c r="UBP70" s="40"/>
      <c r="UBQ70" s="40"/>
      <c r="UBR70" s="40"/>
      <c r="UBS70" s="40"/>
      <c r="UBT70" s="40"/>
      <c r="UBU70" s="40"/>
      <c r="UBV70" s="40"/>
      <c r="UBW70" s="40"/>
      <c r="UBX70" s="40"/>
      <c r="UBY70" s="40"/>
      <c r="UBZ70" s="40"/>
      <c r="UCA70" s="40"/>
      <c r="UCB70" s="40"/>
      <c r="UCC70" s="40"/>
      <c r="UCD70" s="40"/>
      <c r="UCE70" s="40"/>
      <c r="UCF70" s="40"/>
      <c r="UCG70" s="40"/>
      <c r="UCH70" s="40"/>
      <c r="UCI70" s="40"/>
      <c r="UCJ70" s="40"/>
      <c r="UCK70" s="40"/>
      <c r="UCL70" s="40"/>
      <c r="UCM70" s="40"/>
      <c r="UCN70" s="40"/>
      <c r="UCO70" s="40"/>
      <c r="UCP70" s="40"/>
      <c r="UCQ70" s="40"/>
      <c r="UCR70" s="40"/>
      <c r="UCS70" s="40"/>
      <c r="UCT70" s="40"/>
      <c r="UCU70" s="40"/>
      <c r="UCV70" s="40"/>
      <c r="UCW70" s="40"/>
      <c r="UCX70" s="40"/>
      <c r="UCY70" s="40"/>
      <c r="UCZ70" s="40"/>
      <c r="UDA70" s="40"/>
      <c r="UDB70" s="40"/>
      <c r="UDC70" s="40"/>
      <c r="UDD70" s="40"/>
      <c r="UDE70" s="40"/>
      <c r="UDF70" s="40"/>
      <c r="UDG70" s="40"/>
      <c r="UDH70" s="40"/>
      <c r="UDI70" s="40"/>
      <c r="UDJ70" s="40"/>
      <c r="UDK70" s="40"/>
      <c r="UDL70" s="40"/>
      <c r="UDM70" s="40"/>
      <c r="UDN70" s="40"/>
      <c r="UDO70" s="40"/>
      <c r="UDP70" s="40"/>
      <c r="UDQ70" s="40"/>
      <c r="UDR70" s="40"/>
      <c r="UDS70" s="40"/>
      <c r="UDT70" s="40"/>
      <c r="UDU70" s="40"/>
      <c r="UDV70" s="40"/>
      <c r="UDW70" s="40"/>
      <c r="UDX70" s="40"/>
      <c r="UDY70" s="40"/>
      <c r="UDZ70" s="40"/>
      <c r="UEA70" s="40"/>
      <c r="UEB70" s="40"/>
      <c r="UEC70" s="40"/>
      <c r="UED70" s="40"/>
      <c r="UEE70" s="40"/>
      <c r="UEF70" s="40"/>
      <c r="UEG70" s="40"/>
      <c r="UEH70" s="40"/>
      <c r="UEI70" s="40"/>
      <c r="UEJ70" s="40"/>
      <c r="UEK70" s="40"/>
      <c r="UEL70" s="40"/>
      <c r="UEM70" s="40"/>
      <c r="UEN70" s="40"/>
      <c r="UEO70" s="40"/>
      <c r="UEP70" s="40"/>
      <c r="UEQ70" s="40"/>
      <c r="UER70" s="40"/>
      <c r="UES70" s="40"/>
      <c r="UET70" s="40"/>
      <c r="UEU70" s="40"/>
      <c r="UEV70" s="40"/>
      <c r="UEW70" s="40"/>
      <c r="UEX70" s="40"/>
      <c r="UEY70" s="40"/>
      <c r="UEZ70" s="40"/>
      <c r="UFA70" s="40"/>
      <c r="UFB70" s="40"/>
      <c r="UFC70" s="40"/>
      <c r="UFD70" s="40"/>
      <c r="UFE70" s="40"/>
      <c r="UFF70" s="40"/>
      <c r="UFG70" s="40"/>
      <c r="UFH70" s="40"/>
      <c r="UFI70" s="40"/>
      <c r="UFJ70" s="40"/>
      <c r="UFK70" s="40"/>
      <c r="UFL70" s="40"/>
      <c r="UFM70" s="40"/>
      <c r="UFN70" s="40"/>
      <c r="UFO70" s="40"/>
      <c r="UFP70" s="40"/>
      <c r="UFQ70" s="40"/>
      <c r="UFR70" s="40"/>
      <c r="UFS70" s="40"/>
      <c r="UFT70" s="40"/>
      <c r="UFU70" s="40"/>
      <c r="UFV70" s="40"/>
      <c r="UFW70" s="40"/>
      <c r="UFX70" s="40"/>
      <c r="UFY70" s="40"/>
      <c r="UFZ70" s="40"/>
      <c r="UGA70" s="40"/>
      <c r="UGB70" s="40"/>
      <c r="UGC70" s="40"/>
      <c r="UGD70" s="40"/>
      <c r="UGE70" s="40"/>
      <c r="UGF70" s="40"/>
      <c r="UGG70" s="40"/>
      <c r="UGH70" s="40"/>
      <c r="UGI70" s="40"/>
      <c r="UGJ70" s="40"/>
      <c r="UGK70" s="40"/>
      <c r="UGL70" s="40"/>
      <c r="UGM70" s="40"/>
      <c r="UGN70" s="40"/>
      <c r="UGO70" s="40"/>
      <c r="UGP70" s="40"/>
      <c r="UGQ70" s="40"/>
      <c r="UGR70" s="40"/>
      <c r="UGS70" s="40"/>
      <c r="UGT70" s="40"/>
      <c r="UGU70" s="40"/>
      <c r="UGV70" s="40"/>
      <c r="UGW70" s="40"/>
      <c r="UGX70" s="40"/>
      <c r="UGY70" s="40"/>
      <c r="UGZ70" s="40"/>
      <c r="UHA70" s="40"/>
      <c r="UHB70" s="40"/>
      <c r="UHC70" s="40"/>
      <c r="UHD70" s="40"/>
      <c r="UHE70" s="40"/>
      <c r="UHF70" s="40"/>
      <c r="UHG70" s="40"/>
      <c r="UHH70" s="40"/>
      <c r="UHI70" s="40"/>
      <c r="UHJ70" s="40"/>
      <c r="UHK70" s="40"/>
      <c r="UHL70" s="40"/>
      <c r="UHM70" s="40"/>
      <c r="UHN70" s="40"/>
      <c r="UHO70" s="40"/>
      <c r="UHP70" s="40"/>
      <c r="UHQ70" s="40"/>
      <c r="UHR70" s="40"/>
      <c r="UHS70" s="40"/>
      <c r="UHT70" s="40"/>
      <c r="UHU70" s="40"/>
      <c r="UHV70" s="40"/>
      <c r="UHW70" s="40"/>
      <c r="UHX70" s="40"/>
      <c r="UHY70" s="40"/>
      <c r="UHZ70" s="40"/>
      <c r="UIA70" s="40"/>
      <c r="UIB70" s="40"/>
      <c r="UIC70" s="40"/>
      <c r="UID70" s="40"/>
      <c r="UIE70" s="40"/>
      <c r="UIF70" s="40"/>
      <c r="UIG70" s="40"/>
      <c r="UIH70" s="40"/>
      <c r="UII70" s="40"/>
      <c r="UIJ70" s="40"/>
      <c r="UIK70" s="40"/>
      <c r="UIL70" s="40"/>
      <c r="UIM70" s="40"/>
      <c r="UIN70" s="40"/>
      <c r="UIO70" s="40"/>
      <c r="UIP70" s="40"/>
      <c r="UIQ70" s="40"/>
      <c r="UIR70" s="40"/>
      <c r="UIS70" s="40"/>
      <c r="UIT70" s="40"/>
      <c r="UIU70" s="40"/>
      <c r="UIV70" s="40"/>
      <c r="UIW70" s="40"/>
      <c r="UIX70" s="40"/>
      <c r="UIY70" s="40"/>
      <c r="UIZ70" s="40"/>
      <c r="UJA70" s="40"/>
      <c r="UJB70" s="40"/>
      <c r="UJC70" s="40"/>
      <c r="UJD70" s="40"/>
      <c r="UJE70" s="40"/>
      <c r="UJF70" s="40"/>
      <c r="UJG70" s="40"/>
      <c r="UJH70" s="40"/>
      <c r="UJI70" s="40"/>
      <c r="UJJ70" s="40"/>
      <c r="UJK70" s="40"/>
      <c r="UJL70" s="40"/>
      <c r="UJM70" s="40"/>
      <c r="UJN70" s="40"/>
      <c r="UJO70" s="40"/>
      <c r="UJP70" s="40"/>
      <c r="UJQ70" s="40"/>
      <c r="UJR70" s="40"/>
      <c r="UJS70" s="40"/>
      <c r="UJT70" s="40"/>
      <c r="UJU70" s="40"/>
      <c r="UJV70" s="40"/>
      <c r="UJW70" s="40"/>
      <c r="UJX70" s="40"/>
      <c r="UJY70" s="40"/>
      <c r="UJZ70" s="40"/>
      <c r="UKA70" s="40"/>
      <c r="UKB70" s="40"/>
      <c r="UKC70" s="40"/>
      <c r="UKD70" s="40"/>
      <c r="UKE70" s="40"/>
      <c r="UKF70" s="40"/>
      <c r="UKG70" s="40"/>
      <c r="UKH70" s="40"/>
      <c r="UKI70" s="40"/>
      <c r="UKJ70" s="40"/>
      <c r="UKK70" s="40"/>
      <c r="UKL70" s="40"/>
      <c r="UKM70" s="40"/>
      <c r="UKN70" s="40"/>
      <c r="UKO70" s="40"/>
      <c r="UKP70" s="40"/>
      <c r="UKQ70" s="40"/>
      <c r="UKR70" s="40"/>
      <c r="UKS70" s="40"/>
      <c r="UKT70" s="40"/>
      <c r="UKU70" s="40"/>
      <c r="UKV70" s="40"/>
      <c r="UKW70" s="40"/>
      <c r="UKX70" s="40"/>
      <c r="UKY70" s="40"/>
      <c r="UKZ70" s="40"/>
      <c r="ULA70" s="40"/>
      <c r="ULB70" s="40"/>
      <c r="ULC70" s="40"/>
      <c r="ULD70" s="40"/>
      <c r="ULE70" s="40"/>
      <c r="ULF70" s="40"/>
      <c r="ULG70" s="40"/>
      <c r="ULH70" s="40"/>
      <c r="ULI70" s="40"/>
      <c r="ULJ70" s="40"/>
      <c r="ULK70" s="40"/>
      <c r="ULL70" s="40"/>
      <c r="ULM70" s="40"/>
      <c r="ULN70" s="40"/>
      <c r="ULO70" s="40"/>
      <c r="ULP70" s="40"/>
      <c r="ULQ70" s="40"/>
      <c r="ULR70" s="40"/>
      <c r="ULS70" s="40"/>
      <c r="ULT70" s="40"/>
      <c r="ULU70" s="40"/>
      <c r="ULV70" s="40"/>
      <c r="ULW70" s="40"/>
      <c r="ULX70" s="40"/>
      <c r="ULY70" s="40"/>
      <c r="ULZ70" s="40"/>
      <c r="UMA70" s="40"/>
      <c r="UMB70" s="40"/>
      <c r="UMC70" s="40"/>
      <c r="UMD70" s="40"/>
      <c r="UME70" s="40"/>
      <c r="UMF70" s="40"/>
      <c r="UMG70" s="40"/>
      <c r="UMH70" s="40"/>
      <c r="UMI70" s="40"/>
      <c r="UMJ70" s="40"/>
      <c r="UMK70" s="40"/>
      <c r="UML70" s="40"/>
      <c r="UMM70" s="40"/>
      <c r="UMN70" s="40"/>
      <c r="UMO70" s="40"/>
      <c r="UMP70" s="40"/>
      <c r="UMQ70" s="40"/>
      <c r="UMR70" s="40"/>
      <c r="UMS70" s="40"/>
      <c r="UMT70" s="40"/>
      <c r="UMU70" s="40"/>
      <c r="UMV70" s="40"/>
      <c r="UMW70" s="40"/>
      <c r="UMX70" s="40"/>
      <c r="UMY70" s="40"/>
      <c r="UMZ70" s="40"/>
      <c r="UNA70" s="40"/>
      <c r="UNB70" s="40"/>
      <c r="UNC70" s="40"/>
      <c r="UND70" s="40"/>
      <c r="UNE70" s="40"/>
      <c r="UNF70" s="40"/>
      <c r="UNG70" s="40"/>
      <c r="UNH70" s="40"/>
      <c r="UNI70" s="40"/>
      <c r="UNJ70" s="40"/>
      <c r="UNK70" s="40"/>
      <c r="UNL70" s="40"/>
      <c r="UNM70" s="40"/>
      <c r="UNN70" s="40"/>
      <c r="UNO70" s="40"/>
      <c r="UNP70" s="40"/>
      <c r="UNQ70" s="40"/>
      <c r="UNR70" s="40"/>
      <c r="UNS70" s="40"/>
      <c r="UNT70" s="40"/>
      <c r="UNU70" s="40"/>
      <c r="UNV70" s="40"/>
      <c r="UNW70" s="40"/>
      <c r="UNX70" s="40"/>
      <c r="UNY70" s="40"/>
      <c r="UNZ70" s="40"/>
      <c r="UOA70" s="40"/>
      <c r="UOB70" s="40"/>
      <c r="UOC70" s="40"/>
      <c r="UOD70" s="40"/>
      <c r="UOE70" s="40"/>
      <c r="UOF70" s="40"/>
      <c r="UOG70" s="40"/>
      <c r="UOH70" s="40"/>
      <c r="UOI70" s="40"/>
      <c r="UOJ70" s="40"/>
      <c r="UOK70" s="40"/>
      <c r="UOL70" s="40"/>
      <c r="UOM70" s="40"/>
      <c r="UON70" s="40"/>
      <c r="UOO70" s="40"/>
      <c r="UOP70" s="40"/>
      <c r="UOQ70" s="40"/>
      <c r="UOR70" s="40"/>
      <c r="UOS70" s="40"/>
      <c r="UOT70" s="40"/>
      <c r="UOU70" s="40"/>
      <c r="UOV70" s="40"/>
      <c r="UOW70" s="40"/>
      <c r="UOX70" s="40"/>
      <c r="UOY70" s="40"/>
      <c r="UOZ70" s="40"/>
      <c r="UPA70" s="40"/>
      <c r="UPB70" s="40"/>
      <c r="UPC70" s="40"/>
      <c r="UPD70" s="40"/>
      <c r="UPE70" s="40"/>
      <c r="UPF70" s="40"/>
      <c r="UPG70" s="40"/>
      <c r="UPH70" s="40"/>
      <c r="UPI70" s="40"/>
      <c r="UPJ70" s="40"/>
      <c r="UPK70" s="40"/>
      <c r="UPL70" s="40"/>
      <c r="UPM70" s="40"/>
      <c r="UPN70" s="40"/>
      <c r="UPO70" s="40"/>
      <c r="UPP70" s="40"/>
      <c r="UPQ70" s="40"/>
      <c r="UPR70" s="40"/>
      <c r="UPS70" s="40"/>
      <c r="UPT70" s="40"/>
      <c r="UPU70" s="40"/>
      <c r="UPV70" s="40"/>
      <c r="UPW70" s="40"/>
      <c r="UPX70" s="40"/>
      <c r="UPY70" s="40"/>
      <c r="UPZ70" s="40"/>
      <c r="UQA70" s="40"/>
      <c r="UQB70" s="40"/>
      <c r="UQC70" s="40"/>
      <c r="UQD70" s="40"/>
      <c r="UQE70" s="40"/>
      <c r="UQF70" s="40"/>
      <c r="UQG70" s="40"/>
      <c r="UQH70" s="40"/>
      <c r="UQI70" s="40"/>
      <c r="UQJ70" s="40"/>
      <c r="UQK70" s="40"/>
      <c r="UQL70" s="40"/>
      <c r="UQM70" s="40"/>
      <c r="UQN70" s="40"/>
      <c r="UQO70" s="40"/>
      <c r="UQP70" s="40"/>
      <c r="UQQ70" s="40"/>
      <c r="UQR70" s="40"/>
      <c r="UQS70" s="40"/>
      <c r="UQT70" s="40"/>
      <c r="UQU70" s="40"/>
      <c r="UQV70" s="40"/>
      <c r="UQW70" s="40"/>
      <c r="UQX70" s="40"/>
      <c r="UQY70" s="40"/>
      <c r="UQZ70" s="40"/>
      <c r="URA70" s="40"/>
      <c r="URB70" s="40"/>
      <c r="URC70" s="40"/>
      <c r="URD70" s="40"/>
      <c r="URE70" s="40"/>
      <c r="URF70" s="40"/>
      <c r="URG70" s="40"/>
      <c r="URH70" s="40"/>
      <c r="URI70" s="40"/>
      <c r="URJ70" s="40"/>
      <c r="URK70" s="40"/>
      <c r="URL70" s="40"/>
      <c r="URM70" s="40"/>
      <c r="URN70" s="40"/>
      <c r="URO70" s="40"/>
      <c r="URP70" s="40"/>
      <c r="URQ70" s="40"/>
      <c r="URR70" s="40"/>
      <c r="URS70" s="40"/>
      <c r="URT70" s="40"/>
      <c r="URU70" s="40"/>
      <c r="URV70" s="40"/>
      <c r="URW70" s="40"/>
      <c r="URX70" s="40"/>
      <c r="URY70" s="40"/>
      <c r="URZ70" s="40"/>
      <c r="USA70" s="40"/>
      <c r="USB70" s="40"/>
      <c r="USC70" s="40"/>
      <c r="USD70" s="40"/>
      <c r="USE70" s="40"/>
      <c r="USF70" s="40"/>
      <c r="USG70" s="40"/>
      <c r="USH70" s="40"/>
      <c r="USI70" s="40"/>
      <c r="USJ70" s="40"/>
      <c r="USK70" s="40"/>
      <c r="USL70" s="40"/>
      <c r="USM70" s="40"/>
      <c r="USN70" s="40"/>
      <c r="USO70" s="40"/>
      <c r="USP70" s="40"/>
      <c r="USQ70" s="40"/>
      <c r="USR70" s="40"/>
      <c r="USS70" s="40"/>
      <c r="UST70" s="40"/>
      <c r="USU70" s="40"/>
      <c r="USV70" s="40"/>
      <c r="USW70" s="40"/>
      <c r="USX70" s="40"/>
      <c r="USY70" s="40"/>
      <c r="USZ70" s="40"/>
      <c r="UTA70" s="40"/>
      <c r="UTB70" s="40"/>
      <c r="UTC70" s="40"/>
      <c r="UTD70" s="40"/>
      <c r="UTE70" s="40"/>
      <c r="UTF70" s="40"/>
      <c r="UTG70" s="40"/>
      <c r="UTH70" s="40"/>
      <c r="UTI70" s="40"/>
      <c r="UTJ70" s="40"/>
      <c r="UTK70" s="40"/>
      <c r="UTL70" s="40"/>
      <c r="UTM70" s="40"/>
      <c r="UTN70" s="40"/>
      <c r="UTO70" s="40"/>
      <c r="UTP70" s="40"/>
      <c r="UTQ70" s="40"/>
      <c r="UTR70" s="40"/>
      <c r="UTS70" s="40"/>
      <c r="UTT70" s="40"/>
      <c r="UTU70" s="40"/>
      <c r="UTV70" s="40"/>
      <c r="UTW70" s="40"/>
      <c r="UTX70" s="40"/>
      <c r="UTY70" s="40"/>
      <c r="UTZ70" s="40"/>
      <c r="UUA70" s="40"/>
      <c r="UUB70" s="40"/>
      <c r="UUC70" s="40"/>
      <c r="UUD70" s="40"/>
      <c r="UUE70" s="40"/>
      <c r="UUF70" s="40"/>
      <c r="UUG70" s="40"/>
      <c r="UUH70" s="40"/>
      <c r="UUI70" s="40"/>
      <c r="UUJ70" s="40"/>
      <c r="UUK70" s="40"/>
      <c r="UUL70" s="40"/>
      <c r="UUM70" s="40"/>
      <c r="UUN70" s="40"/>
      <c r="UUO70" s="40"/>
      <c r="UUP70" s="40"/>
      <c r="UUQ70" s="40"/>
      <c r="UUR70" s="40"/>
      <c r="UUS70" s="40"/>
      <c r="UUT70" s="40"/>
      <c r="UUU70" s="40"/>
      <c r="UUV70" s="40"/>
      <c r="UUW70" s="40"/>
      <c r="UUX70" s="40"/>
      <c r="UUY70" s="40"/>
      <c r="UUZ70" s="40"/>
      <c r="UVA70" s="40"/>
      <c r="UVB70" s="40"/>
      <c r="UVC70" s="40"/>
      <c r="UVD70" s="40"/>
      <c r="UVE70" s="40"/>
      <c r="UVF70" s="40"/>
      <c r="UVG70" s="40"/>
      <c r="UVH70" s="40"/>
      <c r="UVI70" s="40"/>
      <c r="UVJ70" s="40"/>
      <c r="UVK70" s="40"/>
      <c r="UVL70" s="40"/>
      <c r="UVM70" s="40"/>
      <c r="UVN70" s="40"/>
      <c r="UVO70" s="40"/>
      <c r="UVP70" s="40"/>
      <c r="UVQ70" s="40"/>
      <c r="UVR70" s="40"/>
      <c r="UVS70" s="40"/>
      <c r="UVT70" s="40"/>
      <c r="UVU70" s="40"/>
      <c r="UVV70" s="40"/>
      <c r="UVW70" s="40"/>
      <c r="UVX70" s="40"/>
      <c r="UVY70" s="40"/>
      <c r="UVZ70" s="40"/>
      <c r="UWA70" s="40"/>
      <c r="UWB70" s="40"/>
      <c r="UWC70" s="40"/>
      <c r="UWD70" s="40"/>
      <c r="UWE70" s="40"/>
      <c r="UWF70" s="40"/>
      <c r="UWG70" s="40"/>
      <c r="UWH70" s="40"/>
      <c r="UWI70" s="40"/>
      <c r="UWJ70" s="40"/>
      <c r="UWK70" s="40"/>
      <c r="UWL70" s="40"/>
      <c r="UWM70" s="40"/>
      <c r="UWN70" s="40"/>
      <c r="UWO70" s="40"/>
      <c r="UWP70" s="40"/>
      <c r="UWQ70" s="40"/>
      <c r="UWR70" s="40"/>
      <c r="UWS70" s="40"/>
      <c r="UWT70" s="40"/>
      <c r="UWU70" s="40"/>
      <c r="UWV70" s="40"/>
      <c r="UWW70" s="40"/>
      <c r="UWX70" s="40"/>
      <c r="UWY70" s="40"/>
      <c r="UWZ70" s="40"/>
      <c r="UXA70" s="40"/>
      <c r="UXB70" s="40"/>
      <c r="UXC70" s="40"/>
      <c r="UXD70" s="40"/>
      <c r="UXE70" s="40"/>
      <c r="UXF70" s="40"/>
      <c r="UXG70" s="40"/>
      <c r="UXH70" s="40"/>
      <c r="UXI70" s="40"/>
      <c r="UXJ70" s="40"/>
      <c r="UXK70" s="40"/>
      <c r="UXL70" s="40"/>
      <c r="UXM70" s="40"/>
      <c r="UXN70" s="40"/>
      <c r="UXO70" s="40"/>
      <c r="UXP70" s="40"/>
      <c r="UXQ70" s="40"/>
      <c r="UXR70" s="40"/>
      <c r="UXS70" s="40"/>
      <c r="UXT70" s="40"/>
      <c r="UXU70" s="40"/>
      <c r="UXV70" s="40"/>
      <c r="UXW70" s="40"/>
      <c r="UXX70" s="40"/>
      <c r="UXY70" s="40"/>
      <c r="UXZ70" s="40"/>
      <c r="UYA70" s="40"/>
      <c r="UYB70" s="40"/>
      <c r="UYC70" s="40"/>
      <c r="UYD70" s="40"/>
      <c r="UYE70" s="40"/>
      <c r="UYF70" s="40"/>
      <c r="UYG70" s="40"/>
      <c r="UYH70" s="40"/>
      <c r="UYI70" s="40"/>
      <c r="UYJ70" s="40"/>
      <c r="UYK70" s="40"/>
      <c r="UYL70" s="40"/>
      <c r="UYM70" s="40"/>
      <c r="UYN70" s="40"/>
      <c r="UYO70" s="40"/>
      <c r="UYP70" s="40"/>
      <c r="UYQ70" s="40"/>
      <c r="UYR70" s="40"/>
      <c r="UYS70" s="40"/>
      <c r="UYT70" s="40"/>
      <c r="UYU70" s="40"/>
      <c r="UYV70" s="40"/>
      <c r="UYW70" s="40"/>
      <c r="UYX70" s="40"/>
      <c r="UYY70" s="40"/>
      <c r="UYZ70" s="40"/>
      <c r="UZA70" s="40"/>
      <c r="UZB70" s="40"/>
      <c r="UZC70" s="40"/>
      <c r="UZD70" s="40"/>
      <c r="UZE70" s="40"/>
      <c r="UZF70" s="40"/>
      <c r="UZG70" s="40"/>
      <c r="UZH70" s="40"/>
      <c r="UZI70" s="40"/>
      <c r="UZJ70" s="40"/>
      <c r="UZK70" s="40"/>
      <c r="UZL70" s="40"/>
      <c r="UZM70" s="40"/>
      <c r="UZN70" s="40"/>
      <c r="UZO70" s="40"/>
      <c r="UZP70" s="40"/>
      <c r="UZQ70" s="40"/>
      <c r="UZR70" s="40"/>
      <c r="UZS70" s="40"/>
      <c r="UZT70" s="40"/>
      <c r="UZU70" s="40"/>
      <c r="UZV70" s="40"/>
      <c r="UZW70" s="40"/>
      <c r="UZX70" s="40"/>
      <c r="UZY70" s="40"/>
      <c r="UZZ70" s="40"/>
      <c r="VAA70" s="40"/>
      <c r="VAB70" s="40"/>
      <c r="VAC70" s="40"/>
      <c r="VAD70" s="40"/>
      <c r="VAE70" s="40"/>
      <c r="VAF70" s="40"/>
      <c r="VAG70" s="40"/>
      <c r="VAH70" s="40"/>
      <c r="VAI70" s="40"/>
      <c r="VAJ70" s="40"/>
      <c r="VAK70" s="40"/>
      <c r="VAL70" s="40"/>
      <c r="VAM70" s="40"/>
      <c r="VAN70" s="40"/>
      <c r="VAO70" s="40"/>
      <c r="VAP70" s="40"/>
      <c r="VAQ70" s="40"/>
      <c r="VAR70" s="40"/>
      <c r="VAS70" s="40"/>
      <c r="VAT70" s="40"/>
      <c r="VAU70" s="40"/>
      <c r="VAV70" s="40"/>
      <c r="VAW70" s="40"/>
      <c r="VAX70" s="40"/>
      <c r="VAY70" s="40"/>
      <c r="VAZ70" s="40"/>
      <c r="VBA70" s="40"/>
      <c r="VBB70" s="40"/>
      <c r="VBC70" s="40"/>
      <c r="VBD70" s="40"/>
      <c r="VBE70" s="40"/>
      <c r="VBF70" s="40"/>
      <c r="VBG70" s="40"/>
      <c r="VBH70" s="40"/>
      <c r="VBI70" s="40"/>
      <c r="VBJ70" s="40"/>
      <c r="VBK70" s="40"/>
      <c r="VBL70" s="40"/>
      <c r="VBM70" s="40"/>
      <c r="VBN70" s="40"/>
      <c r="VBO70" s="40"/>
      <c r="VBP70" s="40"/>
      <c r="VBQ70" s="40"/>
      <c r="VBR70" s="40"/>
      <c r="VBS70" s="40"/>
      <c r="VBT70" s="40"/>
      <c r="VBU70" s="40"/>
      <c r="VBV70" s="40"/>
      <c r="VBW70" s="40"/>
      <c r="VBX70" s="40"/>
      <c r="VBY70" s="40"/>
      <c r="VBZ70" s="40"/>
      <c r="VCA70" s="40"/>
      <c r="VCB70" s="40"/>
      <c r="VCC70" s="40"/>
      <c r="VCD70" s="40"/>
      <c r="VCE70" s="40"/>
      <c r="VCF70" s="40"/>
      <c r="VCG70" s="40"/>
      <c r="VCH70" s="40"/>
      <c r="VCI70" s="40"/>
      <c r="VCJ70" s="40"/>
      <c r="VCK70" s="40"/>
      <c r="VCL70" s="40"/>
      <c r="VCM70" s="40"/>
      <c r="VCN70" s="40"/>
      <c r="VCO70" s="40"/>
      <c r="VCP70" s="40"/>
      <c r="VCQ70" s="40"/>
      <c r="VCR70" s="40"/>
      <c r="VCS70" s="40"/>
      <c r="VCT70" s="40"/>
      <c r="VCU70" s="40"/>
      <c r="VCV70" s="40"/>
      <c r="VCW70" s="40"/>
      <c r="VCX70" s="40"/>
      <c r="VCY70" s="40"/>
      <c r="VCZ70" s="40"/>
      <c r="VDA70" s="40"/>
      <c r="VDB70" s="40"/>
      <c r="VDC70" s="40"/>
      <c r="VDD70" s="40"/>
      <c r="VDE70" s="40"/>
      <c r="VDF70" s="40"/>
      <c r="VDG70" s="40"/>
      <c r="VDH70" s="40"/>
      <c r="VDI70" s="40"/>
      <c r="VDJ70" s="40"/>
      <c r="VDK70" s="40"/>
      <c r="VDL70" s="40"/>
      <c r="VDM70" s="40"/>
      <c r="VDN70" s="40"/>
      <c r="VDO70" s="40"/>
      <c r="VDP70" s="40"/>
      <c r="VDQ70" s="40"/>
      <c r="VDR70" s="40"/>
      <c r="VDS70" s="40"/>
      <c r="VDT70" s="40"/>
      <c r="VDU70" s="40"/>
      <c r="VDV70" s="40"/>
      <c r="VDW70" s="40"/>
      <c r="VDX70" s="40"/>
      <c r="VDY70" s="40"/>
      <c r="VDZ70" s="40"/>
      <c r="VEA70" s="40"/>
      <c r="VEB70" s="40"/>
      <c r="VEC70" s="40"/>
      <c r="VED70" s="40"/>
      <c r="VEE70" s="40"/>
      <c r="VEF70" s="40"/>
      <c r="VEG70" s="40"/>
      <c r="VEH70" s="40"/>
      <c r="VEI70" s="40"/>
      <c r="VEJ70" s="40"/>
      <c r="VEK70" s="40"/>
      <c r="VEL70" s="40"/>
      <c r="VEM70" s="40"/>
      <c r="VEN70" s="40"/>
      <c r="VEO70" s="40"/>
      <c r="VEP70" s="40"/>
      <c r="VEQ70" s="40"/>
      <c r="VER70" s="40"/>
      <c r="VES70" s="40"/>
      <c r="VET70" s="40"/>
      <c r="VEU70" s="40"/>
      <c r="VEV70" s="40"/>
      <c r="VEW70" s="40"/>
      <c r="VEX70" s="40"/>
      <c r="VEY70" s="40"/>
      <c r="VEZ70" s="40"/>
      <c r="VFA70" s="40"/>
      <c r="VFB70" s="40"/>
      <c r="VFC70" s="40"/>
      <c r="VFD70" s="40"/>
      <c r="VFE70" s="40"/>
      <c r="VFF70" s="40"/>
      <c r="VFG70" s="40"/>
      <c r="VFH70" s="40"/>
      <c r="VFI70" s="40"/>
      <c r="VFJ70" s="40"/>
      <c r="VFK70" s="40"/>
      <c r="VFL70" s="40"/>
      <c r="VFM70" s="40"/>
      <c r="VFN70" s="40"/>
      <c r="VFO70" s="40"/>
      <c r="VFP70" s="40"/>
      <c r="VFQ70" s="40"/>
      <c r="VFR70" s="40"/>
      <c r="VFS70" s="40"/>
      <c r="VFT70" s="40"/>
      <c r="VFU70" s="40"/>
      <c r="VFV70" s="40"/>
      <c r="VFW70" s="40"/>
      <c r="VFX70" s="40"/>
      <c r="VFY70" s="40"/>
      <c r="VFZ70" s="40"/>
      <c r="VGA70" s="40"/>
      <c r="VGB70" s="40"/>
      <c r="VGC70" s="40"/>
      <c r="VGD70" s="40"/>
      <c r="VGE70" s="40"/>
      <c r="VGF70" s="40"/>
      <c r="VGG70" s="40"/>
      <c r="VGH70" s="40"/>
      <c r="VGI70" s="40"/>
      <c r="VGJ70" s="40"/>
      <c r="VGK70" s="40"/>
      <c r="VGL70" s="40"/>
      <c r="VGM70" s="40"/>
      <c r="VGN70" s="40"/>
      <c r="VGO70" s="40"/>
      <c r="VGP70" s="40"/>
      <c r="VGQ70" s="40"/>
      <c r="VGR70" s="40"/>
      <c r="VGS70" s="40"/>
      <c r="VGT70" s="40"/>
      <c r="VGU70" s="40"/>
      <c r="VGV70" s="40"/>
      <c r="VGW70" s="40"/>
      <c r="VGX70" s="40"/>
      <c r="VGY70" s="40"/>
      <c r="VGZ70" s="40"/>
      <c r="VHA70" s="40"/>
      <c r="VHB70" s="40"/>
      <c r="VHC70" s="40"/>
      <c r="VHD70" s="40"/>
      <c r="VHE70" s="40"/>
      <c r="VHF70" s="40"/>
      <c r="VHG70" s="40"/>
      <c r="VHH70" s="40"/>
      <c r="VHI70" s="40"/>
      <c r="VHJ70" s="40"/>
      <c r="VHK70" s="40"/>
      <c r="VHL70" s="40"/>
      <c r="VHM70" s="40"/>
      <c r="VHN70" s="40"/>
      <c r="VHO70" s="40"/>
      <c r="VHP70" s="40"/>
      <c r="VHQ70" s="40"/>
      <c r="VHR70" s="40"/>
      <c r="VHS70" s="40"/>
      <c r="VHT70" s="40"/>
      <c r="VHU70" s="40"/>
      <c r="VHV70" s="40"/>
      <c r="VHW70" s="40"/>
      <c r="VHX70" s="40"/>
      <c r="VHY70" s="40"/>
      <c r="VHZ70" s="40"/>
      <c r="VIA70" s="40"/>
      <c r="VIB70" s="40"/>
      <c r="VIC70" s="40"/>
      <c r="VID70" s="40"/>
      <c r="VIE70" s="40"/>
      <c r="VIF70" s="40"/>
      <c r="VIG70" s="40"/>
      <c r="VIH70" s="40"/>
      <c r="VII70" s="40"/>
      <c r="VIJ70" s="40"/>
      <c r="VIK70" s="40"/>
      <c r="VIL70" s="40"/>
      <c r="VIM70" s="40"/>
      <c r="VIN70" s="40"/>
      <c r="VIO70" s="40"/>
      <c r="VIP70" s="40"/>
      <c r="VIQ70" s="40"/>
      <c r="VIR70" s="40"/>
      <c r="VIS70" s="40"/>
      <c r="VIT70" s="40"/>
      <c r="VIU70" s="40"/>
      <c r="VIV70" s="40"/>
      <c r="VIW70" s="40"/>
      <c r="VIX70" s="40"/>
      <c r="VIY70" s="40"/>
      <c r="VIZ70" s="40"/>
      <c r="VJA70" s="40"/>
      <c r="VJB70" s="40"/>
      <c r="VJC70" s="40"/>
      <c r="VJD70" s="40"/>
      <c r="VJE70" s="40"/>
      <c r="VJF70" s="40"/>
      <c r="VJG70" s="40"/>
      <c r="VJH70" s="40"/>
      <c r="VJI70" s="40"/>
      <c r="VJJ70" s="40"/>
      <c r="VJK70" s="40"/>
      <c r="VJL70" s="40"/>
      <c r="VJM70" s="40"/>
      <c r="VJN70" s="40"/>
      <c r="VJO70" s="40"/>
      <c r="VJP70" s="40"/>
      <c r="VJQ70" s="40"/>
      <c r="VJR70" s="40"/>
      <c r="VJS70" s="40"/>
      <c r="VJT70" s="40"/>
      <c r="VJU70" s="40"/>
      <c r="VJV70" s="40"/>
      <c r="VJW70" s="40"/>
      <c r="VJX70" s="40"/>
      <c r="VJY70" s="40"/>
      <c r="VJZ70" s="40"/>
      <c r="VKA70" s="40"/>
      <c r="VKB70" s="40"/>
      <c r="VKC70" s="40"/>
      <c r="VKD70" s="40"/>
      <c r="VKE70" s="40"/>
      <c r="VKF70" s="40"/>
      <c r="VKG70" s="40"/>
      <c r="VKH70" s="40"/>
      <c r="VKI70" s="40"/>
      <c r="VKJ70" s="40"/>
      <c r="VKK70" s="40"/>
      <c r="VKL70" s="40"/>
      <c r="VKM70" s="40"/>
      <c r="VKN70" s="40"/>
      <c r="VKO70" s="40"/>
      <c r="VKP70" s="40"/>
      <c r="VKQ70" s="40"/>
      <c r="VKR70" s="40"/>
      <c r="VKS70" s="40"/>
      <c r="VKT70" s="40"/>
      <c r="VKU70" s="40"/>
      <c r="VKV70" s="40"/>
      <c r="VKW70" s="40"/>
      <c r="VKX70" s="40"/>
      <c r="VKY70" s="40"/>
      <c r="VKZ70" s="40"/>
      <c r="VLA70" s="40"/>
      <c r="VLB70" s="40"/>
      <c r="VLC70" s="40"/>
      <c r="VLD70" s="40"/>
      <c r="VLE70" s="40"/>
      <c r="VLF70" s="40"/>
      <c r="VLG70" s="40"/>
      <c r="VLH70" s="40"/>
      <c r="VLI70" s="40"/>
      <c r="VLJ70" s="40"/>
      <c r="VLK70" s="40"/>
      <c r="VLL70" s="40"/>
      <c r="VLM70" s="40"/>
      <c r="VLN70" s="40"/>
      <c r="VLO70" s="40"/>
      <c r="VLP70" s="40"/>
      <c r="VLQ70" s="40"/>
      <c r="VLR70" s="40"/>
      <c r="VLS70" s="40"/>
      <c r="VLT70" s="40"/>
      <c r="VLU70" s="40"/>
      <c r="VLV70" s="40"/>
      <c r="VLW70" s="40"/>
      <c r="VLX70" s="40"/>
      <c r="VLY70" s="40"/>
      <c r="VLZ70" s="40"/>
      <c r="VMA70" s="40"/>
      <c r="VMB70" s="40"/>
      <c r="VMC70" s="40"/>
      <c r="VMD70" s="40"/>
      <c r="VME70" s="40"/>
      <c r="VMF70" s="40"/>
      <c r="VMG70" s="40"/>
      <c r="VMH70" s="40"/>
      <c r="VMI70" s="40"/>
      <c r="VMJ70" s="40"/>
      <c r="VMK70" s="40"/>
      <c r="VML70" s="40"/>
      <c r="VMM70" s="40"/>
      <c r="VMN70" s="40"/>
      <c r="VMO70" s="40"/>
      <c r="VMP70" s="40"/>
      <c r="VMQ70" s="40"/>
      <c r="VMR70" s="40"/>
      <c r="VMS70" s="40"/>
      <c r="VMT70" s="40"/>
      <c r="VMU70" s="40"/>
      <c r="VMV70" s="40"/>
      <c r="VMW70" s="40"/>
      <c r="VMX70" s="40"/>
      <c r="VMY70" s="40"/>
      <c r="VMZ70" s="40"/>
      <c r="VNA70" s="40"/>
      <c r="VNB70" s="40"/>
      <c r="VNC70" s="40"/>
      <c r="VND70" s="40"/>
      <c r="VNE70" s="40"/>
      <c r="VNF70" s="40"/>
      <c r="VNG70" s="40"/>
      <c r="VNH70" s="40"/>
      <c r="VNI70" s="40"/>
      <c r="VNJ70" s="40"/>
      <c r="VNK70" s="40"/>
      <c r="VNL70" s="40"/>
      <c r="VNM70" s="40"/>
      <c r="VNN70" s="40"/>
      <c r="VNO70" s="40"/>
      <c r="VNP70" s="40"/>
      <c r="VNQ70" s="40"/>
      <c r="VNR70" s="40"/>
      <c r="VNS70" s="40"/>
      <c r="VNT70" s="40"/>
      <c r="VNU70" s="40"/>
      <c r="VNV70" s="40"/>
      <c r="VNW70" s="40"/>
      <c r="VNX70" s="40"/>
      <c r="VNY70" s="40"/>
      <c r="VNZ70" s="40"/>
      <c r="VOA70" s="40"/>
      <c r="VOB70" s="40"/>
      <c r="VOC70" s="40"/>
      <c r="VOD70" s="40"/>
      <c r="VOE70" s="40"/>
      <c r="VOF70" s="40"/>
      <c r="VOG70" s="40"/>
      <c r="VOH70" s="40"/>
      <c r="VOI70" s="40"/>
      <c r="VOJ70" s="40"/>
      <c r="VOK70" s="40"/>
      <c r="VOL70" s="40"/>
      <c r="VOM70" s="40"/>
      <c r="VON70" s="40"/>
      <c r="VOO70" s="40"/>
      <c r="VOP70" s="40"/>
      <c r="VOQ70" s="40"/>
      <c r="VOR70" s="40"/>
      <c r="VOS70" s="40"/>
      <c r="VOT70" s="40"/>
      <c r="VOU70" s="40"/>
      <c r="VOV70" s="40"/>
      <c r="VOW70" s="40"/>
      <c r="VOX70" s="40"/>
      <c r="VOY70" s="40"/>
      <c r="VOZ70" s="40"/>
      <c r="VPA70" s="40"/>
      <c r="VPB70" s="40"/>
      <c r="VPC70" s="40"/>
      <c r="VPD70" s="40"/>
      <c r="VPE70" s="40"/>
      <c r="VPF70" s="40"/>
      <c r="VPG70" s="40"/>
      <c r="VPH70" s="40"/>
      <c r="VPI70" s="40"/>
      <c r="VPJ70" s="40"/>
      <c r="VPK70" s="40"/>
      <c r="VPL70" s="40"/>
      <c r="VPM70" s="40"/>
      <c r="VPN70" s="40"/>
      <c r="VPO70" s="40"/>
      <c r="VPP70" s="40"/>
      <c r="VPQ70" s="40"/>
      <c r="VPR70" s="40"/>
      <c r="VPS70" s="40"/>
      <c r="VPT70" s="40"/>
      <c r="VPU70" s="40"/>
      <c r="VPV70" s="40"/>
      <c r="VPW70" s="40"/>
      <c r="VPX70" s="40"/>
      <c r="VPY70" s="40"/>
      <c r="VPZ70" s="40"/>
      <c r="VQA70" s="40"/>
      <c r="VQB70" s="40"/>
      <c r="VQC70" s="40"/>
      <c r="VQD70" s="40"/>
      <c r="VQE70" s="40"/>
      <c r="VQF70" s="40"/>
      <c r="VQG70" s="40"/>
      <c r="VQH70" s="40"/>
      <c r="VQI70" s="40"/>
      <c r="VQJ70" s="40"/>
      <c r="VQK70" s="40"/>
      <c r="VQL70" s="40"/>
      <c r="VQM70" s="40"/>
      <c r="VQN70" s="40"/>
      <c r="VQO70" s="40"/>
      <c r="VQP70" s="40"/>
      <c r="VQQ70" s="40"/>
      <c r="VQR70" s="40"/>
      <c r="VQS70" s="40"/>
      <c r="VQT70" s="40"/>
      <c r="VQU70" s="40"/>
      <c r="VQV70" s="40"/>
      <c r="VQW70" s="40"/>
      <c r="VQX70" s="40"/>
      <c r="VQY70" s="40"/>
      <c r="VQZ70" s="40"/>
      <c r="VRA70" s="40"/>
      <c r="VRB70" s="40"/>
      <c r="VRC70" s="40"/>
      <c r="VRD70" s="40"/>
      <c r="VRE70" s="40"/>
      <c r="VRF70" s="40"/>
      <c r="VRG70" s="40"/>
      <c r="VRH70" s="40"/>
      <c r="VRI70" s="40"/>
      <c r="VRJ70" s="40"/>
      <c r="VRK70" s="40"/>
      <c r="VRL70" s="40"/>
      <c r="VRM70" s="40"/>
      <c r="VRN70" s="40"/>
      <c r="VRO70" s="40"/>
      <c r="VRP70" s="40"/>
      <c r="VRQ70" s="40"/>
      <c r="VRR70" s="40"/>
      <c r="VRS70" s="40"/>
      <c r="VRT70" s="40"/>
      <c r="VRU70" s="40"/>
      <c r="VRV70" s="40"/>
      <c r="VRW70" s="40"/>
      <c r="VRX70" s="40"/>
      <c r="VRY70" s="40"/>
      <c r="VRZ70" s="40"/>
      <c r="VSA70" s="40"/>
      <c r="VSB70" s="40"/>
      <c r="VSC70" s="40"/>
      <c r="VSD70" s="40"/>
      <c r="VSE70" s="40"/>
      <c r="VSF70" s="40"/>
      <c r="VSG70" s="40"/>
      <c r="VSH70" s="40"/>
      <c r="VSI70" s="40"/>
      <c r="VSJ70" s="40"/>
      <c r="VSK70" s="40"/>
      <c r="VSL70" s="40"/>
      <c r="VSM70" s="40"/>
      <c r="VSN70" s="40"/>
      <c r="VSO70" s="40"/>
      <c r="VSP70" s="40"/>
      <c r="VSQ70" s="40"/>
      <c r="VSR70" s="40"/>
      <c r="VSS70" s="40"/>
      <c r="VST70" s="40"/>
      <c r="VSU70" s="40"/>
      <c r="VSV70" s="40"/>
      <c r="VSW70" s="40"/>
      <c r="VSX70" s="40"/>
      <c r="VSY70" s="40"/>
      <c r="VSZ70" s="40"/>
      <c r="VTA70" s="40"/>
      <c r="VTB70" s="40"/>
      <c r="VTC70" s="40"/>
      <c r="VTD70" s="40"/>
      <c r="VTE70" s="40"/>
      <c r="VTF70" s="40"/>
      <c r="VTG70" s="40"/>
      <c r="VTH70" s="40"/>
      <c r="VTI70" s="40"/>
      <c r="VTJ70" s="40"/>
      <c r="VTK70" s="40"/>
      <c r="VTL70" s="40"/>
      <c r="VTM70" s="40"/>
      <c r="VTN70" s="40"/>
      <c r="VTO70" s="40"/>
      <c r="VTP70" s="40"/>
      <c r="VTQ70" s="40"/>
      <c r="VTR70" s="40"/>
      <c r="VTS70" s="40"/>
      <c r="VTT70" s="40"/>
      <c r="VTU70" s="40"/>
      <c r="VTV70" s="40"/>
      <c r="VTW70" s="40"/>
      <c r="VTX70" s="40"/>
      <c r="VTY70" s="40"/>
      <c r="VTZ70" s="40"/>
      <c r="VUA70" s="40"/>
      <c r="VUB70" s="40"/>
      <c r="VUC70" s="40"/>
      <c r="VUD70" s="40"/>
      <c r="VUE70" s="40"/>
      <c r="VUF70" s="40"/>
      <c r="VUG70" s="40"/>
      <c r="VUH70" s="40"/>
      <c r="VUI70" s="40"/>
      <c r="VUJ70" s="40"/>
      <c r="VUK70" s="40"/>
      <c r="VUL70" s="40"/>
      <c r="VUM70" s="40"/>
      <c r="VUN70" s="40"/>
      <c r="VUO70" s="40"/>
      <c r="VUP70" s="40"/>
      <c r="VUQ70" s="40"/>
      <c r="VUR70" s="40"/>
      <c r="VUS70" s="40"/>
      <c r="VUT70" s="40"/>
      <c r="VUU70" s="40"/>
      <c r="VUV70" s="40"/>
      <c r="VUW70" s="40"/>
      <c r="VUX70" s="40"/>
      <c r="VUY70" s="40"/>
      <c r="VUZ70" s="40"/>
      <c r="VVA70" s="40"/>
      <c r="VVB70" s="40"/>
      <c r="VVC70" s="40"/>
      <c r="VVD70" s="40"/>
      <c r="VVE70" s="40"/>
      <c r="VVF70" s="40"/>
      <c r="VVG70" s="40"/>
      <c r="VVH70" s="40"/>
      <c r="VVI70" s="40"/>
      <c r="VVJ70" s="40"/>
      <c r="VVK70" s="40"/>
      <c r="VVL70" s="40"/>
      <c r="VVM70" s="40"/>
      <c r="VVN70" s="40"/>
      <c r="VVO70" s="40"/>
      <c r="VVP70" s="40"/>
      <c r="VVQ70" s="40"/>
      <c r="VVR70" s="40"/>
      <c r="VVS70" s="40"/>
      <c r="VVT70" s="40"/>
      <c r="VVU70" s="40"/>
      <c r="VVV70" s="40"/>
      <c r="VVW70" s="40"/>
      <c r="VVX70" s="40"/>
      <c r="VVY70" s="40"/>
      <c r="VVZ70" s="40"/>
      <c r="VWA70" s="40"/>
      <c r="VWB70" s="40"/>
      <c r="VWC70" s="40"/>
      <c r="VWD70" s="40"/>
      <c r="VWE70" s="40"/>
      <c r="VWF70" s="40"/>
      <c r="VWG70" s="40"/>
      <c r="VWH70" s="40"/>
      <c r="VWI70" s="40"/>
      <c r="VWJ70" s="40"/>
      <c r="VWK70" s="40"/>
      <c r="VWL70" s="40"/>
      <c r="VWM70" s="40"/>
      <c r="VWN70" s="40"/>
      <c r="VWO70" s="40"/>
      <c r="VWP70" s="40"/>
      <c r="VWQ70" s="40"/>
      <c r="VWR70" s="40"/>
      <c r="VWS70" s="40"/>
      <c r="VWT70" s="40"/>
      <c r="VWU70" s="40"/>
      <c r="VWV70" s="40"/>
      <c r="VWW70" s="40"/>
      <c r="VWX70" s="40"/>
      <c r="VWY70" s="40"/>
      <c r="VWZ70" s="40"/>
      <c r="VXA70" s="40"/>
      <c r="VXB70" s="40"/>
      <c r="VXC70" s="40"/>
      <c r="VXD70" s="40"/>
      <c r="VXE70" s="40"/>
      <c r="VXF70" s="40"/>
      <c r="VXG70" s="40"/>
      <c r="VXH70" s="40"/>
      <c r="VXI70" s="40"/>
      <c r="VXJ70" s="40"/>
      <c r="VXK70" s="40"/>
      <c r="VXL70" s="40"/>
      <c r="VXM70" s="40"/>
      <c r="VXN70" s="40"/>
      <c r="VXO70" s="40"/>
      <c r="VXP70" s="40"/>
      <c r="VXQ70" s="40"/>
      <c r="VXR70" s="40"/>
      <c r="VXS70" s="40"/>
      <c r="VXT70" s="40"/>
      <c r="VXU70" s="40"/>
      <c r="VXV70" s="40"/>
      <c r="VXW70" s="40"/>
      <c r="VXX70" s="40"/>
      <c r="VXY70" s="40"/>
      <c r="VXZ70" s="40"/>
      <c r="VYA70" s="40"/>
      <c r="VYB70" s="40"/>
      <c r="VYC70" s="40"/>
      <c r="VYD70" s="40"/>
      <c r="VYE70" s="40"/>
      <c r="VYF70" s="40"/>
      <c r="VYG70" s="40"/>
      <c r="VYH70" s="40"/>
      <c r="VYI70" s="40"/>
      <c r="VYJ70" s="40"/>
      <c r="VYK70" s="40"/>
      <c r="VYL70" s="40"/>
      <c r="VYM70" s="40"/>
      <c r="VYN70" s="40"/>
      <c r="VYO70" s="40"/>
      <c r="VYP70" s="40"/>
      <c r="VYQ70" s="40"/>
      <c r="VYR70" s="40"/>
      <c r="VYS70" s="40"/>
      <c r="VYT70" s="40"/>
      <c r="VYU70" s="40"/>
      <c r="VYV70" s="40"/>
      <c r="VYW70" s="40"/>
      <c r="VYX70" s="40"/>
      <c r="VYY70" s="40"/>
      <c r="VYZ70" s="40"/>
      <c r="VZA70" s="40"/>
      <c r="VZB70" s="40"/>
      <c r="VZC70" s="40"/>
      <c r="VZD70" s="40"/>
      <c r="VZE70" s="40"/>
      <c r="VZF70" s="40"/>
      <c r="VZG70" s="40"/>
      <c r="VZH70" s="40"/>
      <c r="VZI70" s="40"/>
      <c r="VZJ70" s="40"/>
      <c r="VZK70" s="40"/>
      <c r="VZL70" s="40"/>
      <c r="VZM70" s="40"/>
      <c r="VZN70" s="40"/>
      <c r="VZO70" s="40"/>
      <c r="VZP70" s="40"/>
      <c r="VZQ70" s="40"/>
      <c r="VZR70" s="40"/>
      <c r="VZS70" s="40"/>
      <c r="VZT70" s="40"/>
      <c r="VZU70" s="40"/>
      <c r="VZV70" s="40"/>
      <c r="VZW70" s="40"/>
      <c r="VZX70" s="40"/>
      <c r="VZY70" s="40"/>
      <c r="VZZ70" s="40"/>
      <c r="WAA70" s="40"/>
      <c r="WAB70" s="40"/>
      <c r="WAC70" s="40"/>
      <c r="WAD70" s="40"/>
      <c r="WAE70" s="40"/>
      <c r="WAF70" s="40"/>
      <c r="WAG70" s="40"/>
      <c r="WAH70" s="40"/>
      <c r="WAI70" s="40"/>
      <c r="WAJ70" s="40"/>
      <c r="WAK70" s="40"/>
      <c r="WAL70" s="40"/>
      <c r="WAM70" s="40"/>
      <c r="WAN70" s="40"/>
      <c r="WAO70" s="40"/>
      <c r="WAP70" s="40"/>
      <c r="WAQ70" s="40"/>
      <c r="WAR70" s="40"/>
      <c r="WAS70" s="40"/>
      <c r="WAT70" s="40"/>
      <c r="WAU70" s="40"/>
      <c r="WAV70" s="40"/>
      <c r="WAW70" s="40"/>
      <c r="WAX70" s="40"/>
      <c r="WAY70" s="40"/>
      <c r="WAZ70" s="40"/>
      <c r="WBA70" s="40"/>
      <c r="WBB70" s="40"/>
      <c r="WBC70" s="40"/>
      <c r="WBD70" s="40"/>
      <c r="WBE70" s="40"/>
      <c r="WBF70" s="40"/>
      <c r="WBG70" s="40"/>
      <c r="WBH70" s="40"/>
      <c r="WBI70" s="40"/>
      <c r="WBJ70" s="40"/>
      <c r="WBK70" s="40"/>
      <c r="WBL70" s="40"/>
      <c r="WBM70" s="40"/>
      <c r="WBN70" s="40"/>
      <c r="WBO70" s="40"/>
      <c r="WBP70" s="40"/>
      <c r="WBQ70" s="40"/>
      <c r="WBR70" s="40"/>
      <c r="WBS70" s="40"/>
      <c r="WBT70" s="40"/>
      <c r="WBU70" s="40"/>
      <c r="WBV70" s="40"/>
      <c r="WBW70" s="40"/>
      <c r="WBX70" s="40"/>
      <c r="WBY70" s="40"/>
      <c r="WBZ70" s="40"/>
      <c r="WCA70" s="40"/>
      <c r="WCB70" s="40"/>
      <c r="WCC70" s="40"/>
      <c r="WCD70" s="40"/>
      <c r="WCE70" s="40"/>
      <c r="WCF70" s="40"/>
      <c r="WCG70" s="40"/>
      <c r="WCH70" s="40"/>
      <c r="WCI70" s="40"/>
      <c r="WCJ70" s="40"/>
      <c r="WCK70" s="40"/>
      <c r="WCL70" s="40"/>
      <c r="WCM70" s="40"/>
      <c r="WCN70" s="40"/>
      <c r="WCO70" s="40"/>
      <c r="WCP70" s="40"/>
      <c r="WCQ70" s="40"/>
      <c r="WCR70" s="40"/>
      <c r="WCS70" s="40"/>
      <c r="WCT70" s="40"/>
      <c r="WCU70" s="40"/>
      <c r="WCV70" s="40"/>
      <c r="WCW70" s="40"/>
      <c r="WCX70" s="40"/>
      <c r="WCY70" s="40"/>
      <c r="WCZ70" s="40"/>
      <c r="WDA70" s="40"/>
      <c r="WDB70" s="40"/>
      <c r="WDC70" s="40"/>
      <c r="WDD70" s="40"/>
      <c r="WDE70" s="40"/>
      <c r="WDF70" s="40"/>
      <c r="WDG70" s="40"/>
      <c r="WDH70" s="40"/>
      <c r="WDI70" s="40"/>
      <c r="WDJ70" s="40"/>
      <c r="WDK70" s="40"/>
      <c r="WDL70" s="40"/>
      <c r="WDM70" s="40"/>
      <c r="WDN70" s="40"/>
      <c r="WDO70" s="40"/>
      <c r="WDP70" s="40"/>
      <c r="WDQ70" s="40"/>
      <c r="WDR70" s="40"/>
      <c r="WDS70" s="40"/>
      <c r="WDT70" s="40"/>
      <c r="WDU70" s="40"/>
      <c r="WDV70" s="40"/>
      <c r="WDW70" s="40"/>
      <c r="WDX70" s="40"/>
      <c r="WDY70" s="40"/>
      <c r="WDZ70" s="40"/>
      <c r="WEA70" s="40"/>
      <c r="WEB70" s="40"/>
      <c r="WEC70" s="40"/>
      <c r="WED70" s="40"/>
      <c r="WEE70" s="40"/>
      <c r="WEF70" s="40"/>
      <c r="WEG70" s="40"/>
      <c r="WEH70" s="40"/>
      <c r="WEI70" s="40"/>
      <c r="WEJ70" s="40"/>
      <c r="WEK70" s="40"/>
      <c r="WEL70" s="40"/>
      <c r="WEM70" s="40"/>
      <c r="WEN70" s="40"/>
      <c r="WEO70" s="40"/>
      <c r="WEP70" s="40"/>
      <c r="WEQ70" s="40"/>
      <c r="WER70" s="40"/>
      <c r="WES70" s="40"/>
      <c r="WET70" s="40"/>
      <c r="WEU70" s="40"/>
      <c r="WEV70" s="40"/>
      <c r="WEW70" s="40"/>
      <c r="WEX70" s="40"/>
      <c r="WEY70" s="40"/>
      <c r="WEZ70" s="40"/>
      <c r="WFA70" s="40"/>
      <c r="WFB70" s="40"/>
      <c r="WFC70" s="40"/>
      <c r="WFD70" s="40"/>
      <c r="WFE70" s="40"/>
      <c r="WFF70" s="40"/>
      <c r="WFG70" s="40"/>
      <c r="WFH70" s="40"/>
      <c r="WFI70" s="40"/>
      <c r="WFJ70" s="40"/>
      <c r="WFK70" s="40"/>
      <c r="WFL70" s="40"/>
      <c r="WFM70" s="40"/>
      <c r="WFN70" s="40"/>
      <c r="WFO70" s="40"/>
      <c r="WFP70" s="40"/>
      <c r="WFQ70" s="40"/>
      <c r="WFR70" s="40"/>
      <c r="WFS70" s="40"/>
      <c r="WFT70" s="40"/>
      <c r="WFU70" s="40"/>
      <c r="WFV70" s="40"/>
      <c r="WFW70" s="40"/>
      <c r="WFX70" s="40"/>
      <c r="WFY70" s="40"/>
      <c r="WFZ70" s="40"/>
      <c r="WGA70" s="40"/>
      <c r="WGB70" s="40"/>
      <c r="WGC70" s="40"/>
      <c r="WGD70" s="40"/>
      <c r="WGE70" s="40"/>
      <c r="WGF70" s="40"/>
      <c r="WGG70" s="40"/>
      <c r="WGH70" s="40"/>
      <c r="WGI70" s="40"/>
      <c r="WGJ70" s="40"/>
      <c r="WGK70" s="40"/>
      <c r="WGL70" s="40"/>
      <c r="WGM70" s="40"/>
      <c r="WGN70" s="40"/>
      <c r="WGO70" s="40"/>
      <c r="WGP70" s="40"/>
      <c r="WGQ70" s="40"/>
      <c r="WGR70" s="40"/>
      <c r="WGS70" s="40"/>
      <c r="WGT70" s="40"/>
      <c r="WGU70" s="40"/>
      <c r="WGV70" s="40"/>
      <c r="WGW70" s="40"/>
      <c r="WGX70" s="40"/>
      <c r="WGY70" s="40"/>
      <c r="WGZ70" s="40"/>
      <c r="WHA70" s="40"/>
      <c r="WHB70" s="40"/>
      <c r="WHC70" s="40"/>
      <c r="WHD70" s="40"/>
      <c r="WHE70" s="40"/>
      <c r="WHF70" s="40"/>
      <c r="WHG70" s="40"/>
      <c r="WHH70" s="40"/>
      <c r="WHI70" s="40"/>
      <c r="WHJ70" s="40"/>
      <c r="WHK70" s="40"/>
      <c r="WHL70" s="40"/>
      <c r="WHM70" s="40"/>
      <c r="WHN70" s="40"/>
      <c r="WHO70" s="40"/>
      <c r="WHP70" s="40"/>
      <c r="WHQ70" s="40"/>
      <c r="WHR70" s="40"/>
      <c r="WHS70" s="40"/>
      <c r="WHT70" s="40"/>
      <c r="WHU70" s="40"/>
      <c r="WHV70" s="40"/>
      <c r="WHW70" s="40"/>
      <c r="WHX70" s="40"/>
      <c r="WHY70" s="40"/>
      <c r="WHZ70" s="40"/>
      <c r="WIA70" s="40"/>
      <c r="WIB70" s="40"/>
      <c r="WIC70" s="40"/>
      <c r="WID70" s="40"/>
      <c r="WIE70" s="40"/>
      <c r="WIF70" s="40"/>
      <c r="WIG70" s="40"/>
      <c r="WIH70" s="40"/>
      <c r="WII70" s="40"/>
      <c r="WIJ70" s="40"/>
      <c r="WIK70" s="40"/>
      <c r="WIL70" s="40"/>
      <c r="WIM70" s="40"/>
      <c r="WIN70" s="40"/>
      <c r="WIO70" s="40"/>
      <c r="WIP70" s="40"/>
      <c r="WIQ70" s="40"/>
      <c r="WIR70" s="40"/>
      <c r="WIS70" s="40"/>
      <c r="WIT70" s="40"/>
      <c r="WIU70" s="40"/>
      <c r="WIV70" s="40"/>
      <c r="WIW70" s="40"/>
      <c r="WIX70" s="40"/>
      <c r="WIY70" s="40"/>
      <c r="WIZ70" s="40"/>
      <c r="WJA70" s="40"/>
      <c r="WJB70" s="40"/>
      <c r="WJC70" s="40"/>
      <c r="WJD70" s="40"/>
      <c r="WJE70" s="40"/>
      <c r="WJF70" s="40"/>
      <c r="WJG70" s="40"/>
      <c r="WJH70" s="40"/>
      <c r="WJI70" s="40"/>
      <c r="WJJ70" s="40"/>
      <c r="WJK70" s="40"/>
      <c r="WJL70" s="40"/>
      <c r="WJM70" s="40"/>
      <c r="WJN70" s="40"/>
      <c r="WJO70" s="40"/>
      <c r="WJP70" s="40"/>
      <c r="WJQ70" s="40"/>
      <c r="WJR70" s="40"/>
      <c r="WJS70" s="40"/>
      <c r="WJT70" s="40"/>
      <c r="WJU70" s="40"/>
      <c r="WJV70" s="40"/>
      <c r="WJW70" s="40"/>
      <c r="WJX70" s="40"/>
      <c r="WJY70" s="40"/>
      <c r="WJZ70" s="40"/>
      <c r="WKA70" s="40"/>
      <c r="WKB70" s="40"/>
      <c r="WKC70" s="40"/>
      <c r="WKD70" s="40"/>
      <c r="WKE70" s="40"/>
      <c r="WKF70" s="40"/>
      <c r="WKG70" s="40"/>
      <c r="WKH70" s="40"/>
      <c r="WKI70" s="40"/>
      <c r="WKJ70" s="40"/>
      <c r="WKK70" s="40"/>
      <c r="WKL70" s="40"/>
      <c r="WKM70" s="40"/>
      <c r="WKN70" s="40"/>
      <c r="WKO70" s="40"/>
      <c r="WKP70" s="40"/>
      <c r="WKQ70" s="40"/>
      <c r="WKR70" s="40"/>
      <c r="WKS70" s="40"/>
      <c r="WKT70" s="40"/>
      <c r="WKU70" s="40"/>
      <c r="WKV70" s="40"/>
      <c r="WKW70" s="40"/>
      <c r="WKX70" s="40"/>
      <c r="WKY70" s="40"/>
      <c r="WKZ70" s="40"/>
      <c r="WLA70" s="40"/>
      <c r="WLB70" s="40"/>
      <c r="WLC70" s="40"/>
      <c r="WLD70" s="40"/>
      <c r="WLE70" s="40"/>
      <c r="WLF70" s="40"/>
      <c r="WLG70" s="40"/>
      <c r="WLH70" s="40"/>
      <c r="WLI70" s="40"/>
      <c r="WLJ70" s="40"/>
      <c r="WLK70" s="40"/>
      <c r="WLL70" s="40"/>
      <c r="WLM70" s="40"/>
      <c r="WLN70" s="40"/>
      <c r="WLO70" s="40"/>
      <c r="WLP70" s="40"/>
      <c r="WLQ70" s="40"/>
      <c r="WLR70" s="40"/>
      <c r="WLS70" s="40"/>
      <c r="WLT70" s="40"/>
      <c r="WLU70" s="40"/>
      <c r="WLV70" s="40"/>
      <c r="WLW70" s="40"/>
      <c r="WLX70" s="40"/>
      <c r="WLY70" s="40"/>
      <c r="WLZ70" s="40"/>
      <c r="WMA70" s="40"/>
      <c r="WMB70" s="40"/>
      <c r="WMC70" s="40"/>
      <c r="WMD70" s="40"/>
      <c r="WME70" s="40"/>
      <c r="WMF70" s="40"/>
      <c r="WMG70" s="40"/>
      <c r="WMH70" s="40"/>
      <c r="WMI70" s="40"/>
      <c r="WMJ70" s="40"/>
      <c r="WMK70" s="40"/>
      <c r="WML70" s="40"/>
      <c r="WMM70" s="40"/>
      <c r="WMN70" s="40"/>
      <c r="WMO70" s="40"/>
      <c r="WMP70" s="40"/>
      <c r="WMQ70" s="40"/>
      <c r="WMR70" s="40"/>
      <c r="WMS70" s="40"/>
      <c r="WMT70" s="40"/>
      <c r="WMU70" s="40"/>
      <c r="WMV70" s="40"/>
      <c r="WMW70" s="40"/>
      <c r="WMX70" s="40"/>
      <c r="WMY70" s="40"/>
      <c r="WMZ70" s="40"/>
      <c r="WNA70" s="40"/>
      <c r="WNB70" s="40"/>
      <c r="WNC70" s="40"/>
      <c r="WND70" s="40"/>
      <c r="WNE70" s="40"/>
      <c r="WNF70" s="40"/>
      <c r="WNG70" s="40"/>
      <c r="WNH70" s="40"/>
      <c r="WNI70" s="40"/>
      <c r="WNJ70" s="40"/>
      <c r="WNK70" s="40"/>
      <c r="WNL70" s="40"/>
      <c r="WNM70" s="40"/>
      <c r="WNN70" s="40"/>
      <c r="WNO70" s="40"/>
      <c r="WNP70" s="40"/>
      <c r="WNQ70" s="40"/>
      <c r="WNR70" s="40"/>
      <c r="WNS70" s="40"/>
      <c r="WNT70" s="40"/>
      <c r="WNU70" s="40"/>
      <c r="WNV70" s="40"/>
      <c r="WNW70" s="40"/>
      <c r="WNX70" s="40"/>
      <c r="WNY70" s="40"/>
      <c r="WNZ70" s="40"/>
      <c r="WOA70" s="40"/>
      <c r="WOB70" s="40"/>
      <c r="WOC70" s="40"/>
      <c r="WOD70" s="40"/>
      <c r="WOE70" s="40"/>
      <c r="WOF70" s="40"/>
      <c r="WOG70" s="40"/>
      <c r="WOH70" s="40"/>
      <c r="WOI70" s="40"/>
      <c r="WOJ70" s="40"/>
      <c r="WOK70" s="40"/>
      <c r="WOL70" s="40"/>
      <c r="WOM70" s="40"/>
      <c r="WON70" s="40"/>
      <c r="WOO70" s="40"/>
      <c r="WOP70" s="40"/>
      <c r="WOQ70" s="40"/>
      <c r="WOR70" s="40"/>
      <c r="WOS70" s="40"/>
      <c r="WOT70" s="40"/>
      <c r="WOU70" s="40"/>
      <c r="WOV70" s="40"/>
      <c r="WOW70" s="40"/>
      <c r="WOX70" s="40"/>
      <c r="WOY70" s="40"/>
      <c r="WOZ70" s="40"/>
      <c r="WPA70" s="40"/>
      <c r="WPB70" s="40"/>
      <c r="WPC70" s="40"/>
      <c r="WPD70" s="40"/>
      <c r="WPE70" s="40"/>
      <c r="WPF70" s="40"/>
      <c r="WPG70" s="40"/>
      <c r="WPH70" s="40"/>
      <c r="WPI70" s="40"/>
      <c r="WPJ70" s="40"/>
      <c r="WPK70" s="40"/>
      <c r="WPL70" s="40"/>
      <c r="WPM70" s="40"/>
      <c r="WPN70" s="40"/>
      <c r="WPO70" s="40"/>
      <c r="WPP70" s="40"/>
      <c r="WPQ70" s="40"/>
      <c r="WPR70" s="40"/>
      <c r="WPS70" s="40"/>
      <c r="WPT70" s="40"/>
      <c r="WPU70" s="40"/>
      <c r="WPV70" s="40"/>
      <c r="WPW70" s="40"/>
      <c r="WPX70" s="40"/>
      <c r="WPY70" s="40"/>
      <c r="WPZ70" s="40"/>
      <c r="WQA70" s="40"/>
      <c r="WQB70" s="40"/>
      <c r="WQC70" s="40"/>
      <c r="WQD70" s="40"/>
      <c r="WQE70" s="40"/>
      <c r="WQF70" s="40"/>
      <c r="WQG70" s="40"/>
      <c r="WQH70" s="40"/>
      <c r="WQI70" s="40"/>
      <c r="WQJ70" s="40"/>
      <c r="WQK70" s="40"/>
      <c r="WQL70" s="40"/>
      <c r="WQM70" s="40"/>
      <c r="WQN70" s="40"/>
      <c r="WQO70" s="40"/>
      <c r="WQP70" s="40"/>
      <c r="WQQ70" s="40"/>
      <c r="WQR70" s="40"/>
      <c r="WQS70" s="40"/>
      <c r="WQT70" s="40"/>
      <c r="WQU70" s="40"/>
      <c r="WQV70" s="40"/>
      <c r="WQW70" s="40"/>
      <c r="WQX70" s="40"/>
      <c r="WQY70" s="40"/>
      <c r="WQZ70" s="40"/>
      <c r="WRA70" s="40"/>
      <c r="WRB70" s="40"/>
      <c r="WRC70" s="40"/>
      <c r="WRD70" s="40"/>
      <c r="WRE70" s="40"/>
      <c r="WRF70" s="40"/>
      <c r="WRG70" s="40"/>
      <c r="WRH70" s="40"/>
      <c r="WRI70" s="40"/>
      <c r="WRJ70" s="40"/>
      <c r="WRK70" s="40"/>
      <c r="WRL70" s="40"/>
      <c r="WRM70" s="40"/>
      <c r="WRN70" s="40"/>
      <c r="WRO70" s="40"/>
      <c r="WRP70" s="40"/>
      <c r="WRQ70" s="40"/>
      <c r="WRR70" s="40"/>
      <c r="WRS70" s="40"/>
      <c r="WRT70" s="40"/>
      <c r="WRU70" s="40"/>
      <c r="WRV70" s="40"/>
      <c r="WRW70" s="40"/>
      <c r="WRX70" s="40"/>
      <c r="WRY70" s="40"/>
      <c r="WRZ70" s="40"/>
      <c r="WSA70" s="40"/>
      <c r="WSB70" s="40"/>
      <c r="WSC70" s="40"/>
      <c r="WSD70" s="40"/>
      <c r="WSE70" s="40"/>
      <c r="WSF70" s="40"/>
      <c r="WSG70" s="40"/>
      <c r="WSH70" s="40"/>
      <c r="WSI70" s="40"/>
      <c r="WSJ70" s="40"/>
      <c r="WSK70" s="40"/>
      <c r="WSL70" s="40"/>
      <c r="WSM70" s="40"/>
      <c r="WSN70" s="40"/>
      <c r="WSO70" s="40"/>
      <c r="WSP70" s="40"/>
      <c r="WSQ70" s="40"/>
      <c r="WSR70" s="40"/>
      <c r="WSS70" s="40"/>
      <c r="WST70" s="40"/>
      <c r="WSU70" s="40"/>
      <c r="WSV70" s="40"/>
      <c r="WSW70" s="40"/>
      <c r="WSX70" s="40"/>
      <c r="WSY70" s="40"/>
      <c r="WSZ70" s="40"/>
      <c r="WTA70" s="40"/>
      <c r="WTB70" s="40"/>
      <c r="WTC70" s="40"/>
      <c r="WTD70" s="40"/>
      <c r="WTE70" s="40"/>
      <c r="WTF70" s="40"/>
      <c r="WTG70" s="40"/>
      <c r="WTH70" s="40"/>
      <c r="WTI70" s="40"/>
      <c r="WTJ70" s="40"/>
      <c r="WTK70" s="40"/>
      <c r="WTL70" s="40"/>
      <c r="WTM70" s="40"/>
      <c r="WTN70" s="40"/>
      <c r="WTO70" s="40"/>
      <c r="WTP70" s="40"/>
      <c r="WTQ70" s="40"/>
      <c r="WTR70" s="40"/>
      <c r="WTS70" s="40"/>
      <c r="WTT70" s="40"/>
      <c r="WTU70" s="40"/>
      <c r="WTV70" s="40"/>
      <c r="WTW70" s="40"/>
      <c r="WTX70" s="40"/>
      <c r="WTY70" s="40"/>
      <c r="WTZ70" s="40"/>
      <c r="WUA70" s="40"/>
      <c r="WUB70" s="40"/>
      <c r="WUC70" s="40"/>
      <c r="WUD70" s="40"/>
      <c r="WUE70" s="40"/>
      <c r="WUF70" s="40"/>
      <c r="WUG70" s="40"/>
      <c r="WUH70" s="40"/>
      <c r="WUI70" s="40"/>
      <c r="WUJ70" s="40"/>
      <c r="WUK70" s="40"/>
      <c r="WUL70" s="40"/>
      <c r="WUM70" s="40"/>
      <c r="WUN70" s="40"/>
      <c r="WUO70" s="40"/>
      <c r="WUP70" s="40"/>
      <c r="WUQ70" s="40"/>
      <c r="WUR70" s="40"/>
      <c r="WUS70" s="40"/>
      <c r="WUT70" s="40"/>
      <c r="WUU70" s="40"/>
      <c r="WUV70" s="40"/>
      <c r="WUW70" s="40"/>
      <c r="WUX70" s="40"/>
      <c r="WUY70" s="40"/>
      <c r="WUZ70" s="40"/>
      <c r="WVA70" s="40"/>
      <c r="WVB70" s="40"/>
      <c r="WVC70" s="40"/>
      <c r="WVD70" s="40"/>
      <c r="WVE70" s="40"/>
      <c r="WVF70" s="40"/>
      <c r="WVG70" s="40"/>
      <c r="WVH70" s="40"/>
      <c r="WVI70" s="40"/>
      <c r="WVJ70" s="40"/>
      <c r="WVK70" s="40"/>
      <c r="WVL70" s="40"/>
      <c r="WVM70" s="40"/>
      <c r="WVN70" s="40"/>
      <c r="WVO70" s="40"/>
      <c r="WVP70" s="40"/>
      <c r="WVQ70" s="40"/>
      <c r="WVR70" s="40"/>
      <c r="WVS70" s="40"/>
      <c r="WVT70" s="40"/>
      <c r="WVU70" s="40"/>
      <c r="WVV70" s="40"/>
      <c r="WVW70" s="40"/>
      <c r="WVX70" s="40"/>
      <c r="WVY70" s="40"/>
      <c r="WVZ70" s="40"/>
      <c r="WWA70" s="40"/>
      <c r="WWB70" s="40"/>
      <c r="WWC70" s="40"/>
      <c r="WWD70" s="40"/>
      <c r="WWE70" s="40"/>
      <c r="WWF70" s="40"/>
      <c r="WWG70" s="40"/>
      <c r="WWH70" s="40"/>
      <c r="WWI70" s="40"/>
      <c r="WWJ70" s="40"/>
      <c r="WWK70" s="40"/>
      <c r="WWL70" s="40"/>
      <c r="WWM70" s="40"/>
      <c r="WWN70" s="40"/>
      <c r="WWO70" s="40"/>
      <c r="WWP70" s="40"/>
      <c r="WWQ70" s="40"/>
      <c r="WWR70" s="40"/>
      <c r="WWS70" s="40"/>
      <c r="WWT70" s="40"/>
      <c r="WWU70" s="40"/>
      <c r="WWV70" s="40"/>
      <c r="WWW70" s="40"/>
      <c r="WWX70" s="40"/>
      <c r="WWY70" s="40"/>
      <c r="WWZ70" s="40"/>
      <c r="WXA70" s="40"/>
      <c r="WXB70" s="40"/>
      <c r="WXC70" s="40"/>
      <c r="WXD70" s="40"/>
      <c r="WXE70" s="40"/>
      <c r="WXF70" s="40"/>
      <c r="WXG70" s="40"/>
      <c r="WXH70" s="40"/>
      <c r="WXI70" s="40"/>
      <c r="WXJ70" s="40"/>
      <c r="WXK70" s="40"/>
      <c r="WXL70" s="40"/>
      <c r="WXM70" s="40"/>
      <c r="WXN70" s="40"/>
      <c r="WXO70" s="40"/>
      <c r="WXP70" s="40"/>
      <c r="WXQ70" s="40"/>
      <c r="WXR70" s="40"/>
      <c r="WXS70" s="40"/>
      <c r="WXT70" s="40"/>
      <c r="WXU70" s="40"/>
      <c r="WXV70" s="40"/>
      <c r="WXW70" s="40"/>
      <c r="WXX70" s="40"/>
      <c r="WXY70" s="40"/>
      <c r="WXZ70" s="40"/>
      <c r="WYA70" s="40"/>
      <c r="WYB70" s="40"/>
      <c r="WYC70" s="40"/>
      <c r="WYD70" s="40"/>
      <c r="WYE70" s="40"/>
      <c r="WYF70" s="40"/>
      <c r="WYG70" s="40"/>
      <c r="WYH70" s="40"/>
      <c r="WYI70" s="40"/>
      <c r="WYJ70" s="40"/>
      <c r="WYK70" s="40"/>
      <c r="WYL70" s="40"/>
      <c r="WYM70" s="40"/>
      <c r="WYN70" s="40"/>
      <c r="WYO70" s="40"/>
      <c r="WYP70" s="40"/>
      <c r="WYQ70" s="40"/>
      <c r="WYR70" s="40"/>
      <c r="WYS70" s="40"/>
      <c r="WYT70" s="40"/>
      <c r="WYU70" s="40"/>
      <c r="WYV70" s="40"/>
      <c r="WYW70" s="40"/>
      <c r="WYX70" s="40"/>
      <c r="WYY70" s="40"/>
      <c r="WYZ70" s="40"/>
      <c r="WZA70" s="40"/>
      <c r="WZB70" s="40"/>
      <c r="WZC70" s="40"/>
      <c r="WZD70" s="40"/>
      <c r="WZE70" s="40"/>
      <c r="WZF70" s="40"/>
      <c r="WZG70" s="40"/>
      <c r="WZH70" s="40"/>
      <c r="WZI70" s="40"/>
      <c r="WZJ70" s="40"/>
      <c r="WZK70" s="40"/>
      <c r="WZL70" s="40"/>
      <c r="WZM70" s="40"/>
      <c r="WZN70" s="40"/>
      <c r="WZO70" s="40"/>
      <c r="WZP70" s="40"/>
      <c r="WZQ70" s="40"/>
      <c r="WZR70" s="40"/>
      <c r="WZS70" s="40"/>
      <c r="WZT70" s="40"/>
      <c r="WZU70" s="40"/>
      <c r="WZV70" s="40"/>
      <c r="WZW70" s="40"/>
      <c r="WZX70" s="40"/>
      <c r="WZY70" s="40"/>
      <c r="WZZ70" s="40"/>
      <c r="XAA70" s="40"/>
      <c r="XAB70" s="40"/>
      <c r="XAC70" s="40"/>
      <c r="XAD70" s="40"/>
      <c r="XAE70" s="40"/>
      <c r="XAF70" s="40"/>
      <c r="XAG70" s="40"/>
      <c r="XAH70" s="40"/>
      <c r="XAI70" s="40"/>
      <c r="XAJ70" s="40"/>
      <c r="XAK70" s="40"/>
      <c r="XAL70" s="40"/>
      <c r="XAM70" s="40"/>
      <c r="XAN70" s="40"/>
      <c r="XAO70" s="40"/>
      <c r="XAP70" s="40"/>
      <c r="XAQ70" s="40"/>
      <c r="XAR70" s="40"/>
      <c r="XAS70" s="40"/>
      <c r="XAT70" s="40"/>
      <c r="XAU70" s="40"/>
      <c r="XAV70" s="40"/>
      <c r="XAW70" s="40"/>
      <c r="XAX70" s="40"/>
      <c r="XAY70" s="40"/>
      <c r="XAZ70" s="40"/>
      <c r="XBA70" s="40"/>
      <c r="XBB70" s="40"/>
      <c r="XBC70" s="40"/>
      <c r="XBD70" s="40"/>
      <c r="XBE70" s="40"/>
      <c r="XBF70" s="40"/>
      <c r="XBG70" s="40"/>
      <c r="XBH70" s="40"/>
      <c r="XBI70" s="40"/>
      <c r="XBJ70" s="40"/>
      <c r="XBK70" s="40"/>
      <c r="XBL70" s="40"/>
      <c r="XBM70" s="40"/>
      <c r="XBN70" s="40"/>
      <c r="XBO70" s="40"/>
      <c r="XBP70" s="40"/>
      <c r="XBQ70" s="40"/>
      <c r="XBR70" s="40"/>
      <c r="XBS70" s="40"/>
      <c r="XBT70" s="40"/>
      <c r="XBU70" s="40"/>
      <c r="XBV70" s="40"/>
      <c r="XBW70" s="40"/>
      <c r="XBX70" s="40"/>
      <c r="XBY70" s="40"/>
      <c r="XBZ70" s="40"/>
      <c r="XCA70" s="40"/>
      <c r="XCB70" s="40"/>
      <c r="XCC70" s="40"/>
      <c r="XCD70" s="40"/>
      <c r="XCE70" s="40"/>
      <c r="XCF70" s="40"/>
      <c r="XCG70" s="40"/>
      <c r="XCH70" s="40"/>
      <c r="XCI70" s="40"/>
      <c r="XCJ70" s="40"/>
      <c r="XCK70" s="40"/>
      <c r="XCL70" s="40"/>
      <c r="XCM70" s="40"/>
      <c r="XCN70" s="40"/>
      <c r="XCO70" s="40"/>
      <c r="XCP70" s="40"/>
      <c r="XCQ70" s="40"/>
      <c r="XCR70" s="40"/>
      <c r="XCS70" s="40"/>
      <c r="XCT70" s="40"/>
      <c r="XCU70" s="40"/>
      <c r="XCV70" s="40"/>
      <c r="XCW70" s="40"/>
      <c r="XCX70" s="40"/>
      <c r="XCY70" s="40"/>
      <c r="XCZ70" s="40"/>
      <c r="XDA70" s="40"/>
      <c r="XDB70" s="40"/>
      <c r="XDC70" s="40"/>
      <c r="XDD70" s="40"/>
      <c r="XDE70" s="40"/>
      <c r="XDF70" s="40"/>
      <c r="XDG70" s="40"/>
      <c r="XDH70" s="40"/>
      <c r="XDI70" s="40"/>
      <c r="XDJ70" s="40"/>
      <c r="XDK70" s="40"/>
      <c r="XDL70" s="40"/>
      <c r="XDM70" s="40"/>
      <c r="XDN70" s="40"/>
      <c r="XDO70" s="40"/>
      <c r="XDP70" s="40"/>
      <c r="XDQ70" s="40"/>
      <c r="XDR70" s="40"/>
      <c r="XDS70" s="40"/>
      <c r="XDT70" s="40"/>
      <c r="XDU70" s="40"/>
      <c r="XDV70" s="40"/>
      <c r="XDW70" s="40"/>
      <c r="XDX70" s="40"/>
      <c r="XDY70" s="40"/>
      <c r="XDZ70" s="40"/>
      <c r="XEA70" s="40"/>
      <c r="XEB70" s="40"/>
      <c r="XEC70" s="40"/>
      <c r="XED70" s="40"/>
      <c r="XEE70" s="40"/>
      <c r="XEF70" s="40"/>
      <c r="XEG70" s="40"/>
      <c r="XEH70" s="40"/>
      <c r="XEI70" s="40"/>
      <c r="XEJ70" s="40"/>
      <c r="XEK70" s="40"/>
      <c r="XEL70" s="40"/>
      <c r="XEM70" s="40"/>
      <c r="XEN70" s="40"/>
      <c r="XEO70" s="40"/>
      <c r="XEP70" s="40"/>
      <c r="XEQ70" s="40"/>
      <c r="XER70" s="40"/>
      <c r="XES70" s="40"/>
      <c r="XET70" s="40"/>
      <c r="XEU70" s="40"/>
      <c r="XEV70" s="40"/>
      <c r="XEW70" s="40"/>
      <c r="XEX70" s="40"/>
      <c r="XEY70" s="40"/>
      <c r="XEZ70" s="40"/>
      <c r="XFA70" s="40"/>
      <c r="XFB70" s="40"/>
      <c r="XFC70" s="44"/>
    </row>
    <row r="71" spans="2:16383" ht="14.25" outlineLevel="1" thickTop="1" thickBot="1" x14ac:dyDescent="0.3">
      <c r="B71" s="79" t="s">
        <v>36</v>
      </c>
      <c r="C71" s="61" t="s">
        <v>31</v>
      </c>
      <c r="D71" s="92">
        <v>3</v>
      </c>
      <c r="E71" s="40"/>
      <c r="F71" s="40"/>
      <c r="G71" s="40"/>
      <c r="H71" s="40"/>
      <c r="I71" s="40"/>
      <c r="J71" s="40"/>
      <c r="K71" s="40"/>
      <c r="L71" s="40"/>
      <c r="M71" s="40"/>
      <c r="N71" s="40"/>
      <c r="O71" s="40"/>
      <c r="P71" s="40"/>
      <c r="Q71" s="40"/>
      <c r="R71" s="40"/>
      <c r="S71" s="40"/>
      <c r="T71" s="40"/>
      <c r="U71" s="40"/>
      <c r="V71" s="40"/>
      <c r="W71" s="40"/>
      <c r="X71" s="40"/>
      <c r="Y71" s="40"/>
      <c r="Z71" s="40"/>
      <c r="AA71" s="40"/>
      <c r="AB71" s="40"/>
      <c r="AC71" s="40"/>
      <c r="AD71" s="40"/>
      <c r="AE71" s="40"/>
      <c r="AF71" s="40"/>
      <c r="AG71" s="40"/>
      <c r="AH71" s="40"/>
      <c r="AI71" s="40"/>
      <c r="AJ71" s="40"/>
      <c r="AK71" s="40"/>
      <c r="AL71" s="40"/>
      <c r="AM71" s="40"/>
      <c r="AN71" s="40"/>
      <c r="AO71" s="40"/>
      <c r="AP71" s="40"/>
      <c r="AQ71" s="40"/>
      <c r="AR71" s="40"/>
      <c r="AS71" s="40"/>
      <c r="AT71" s="40"/>
      <c r="AU71" s="40"/>
      <c r="AV71" s="40"/>
      <c r="AW71" s="40"/>
      <c r="AX71" s="40"/>
      <c r="AY71" s="40"/>
      <c r="AZ71" s="40"/>
      <c r="BA71" s="40"/>
      <c r="BB71" s="40"/>
      <c r="BC71" s="40"/>
      <c r="BD71" s="40"/>
      <c r="BE71" s="40"/>
      <c r="BF71" s="40"/>
      <c r="BG71" s="40"/>
      <c r="BH71" s="40"/>
      <c r="BI71" s="40"/>
      <c r="BJ71" s="40"/>
      <c r="BK71" s="40"/>
      <c r="BL71" s="40"/>
      <c r="BM71" s="40"/>
      <c r="BN71" s="40"/>
      <c r="BO71" s="40"/>
      <c r="BP71" s="40"/>
      <c r="BQ71" s="40"/>
      <c r="BR71" s="40"/>
      <c r="BS71" s="40"/>
      <c r="BT71" s="40"/>
      <c r="BU71" s="40"/>
      <c r="BV71" s="40"/>
      <c r="BW71" s="40"/>
      <c r="BX71" s="40"/>
      <c r="BY71" s="40"/>
      <c r="BZ71" s="40"/>
      <c r="CA71" s="40"/>
      <c r="CB71" s="40"/>
      <c r="CC71" s="40"/>
      <c r="CD71" s="40"/>
      <c r="CE71" s="40"/>
      <c r="CF71" s="40"/>
      <c r="CG71" s="40"/>
      <c r="CH71" s="40"/>
      <c r="CI71" s="40"/>
      <c r="CJ71" s="40"/>
      <c r="CK71" s="40"/>
      <c r="CL71" s="40"/>
      <c r="CM71" s="40"/>
      <c r="CN71" s="40"/>
      <c r="CO71" s="40"/>
      <c r="CP71" s="40"/>
      <c r="CQ71" s="40"/>
      <c r="CR71" s="40"/>
      <c r="CS71" s="40"/>
      <c r="CT71" s="40"/>
      <c r="CU71" s="40"/>
      <c r="CV71" s="40"/>
      <c r="CW71" s="40"/>
      <c r="CX71" s="40"/>
      <c r="CY71" s="40"/>
      <c r="CZ71" s="40"/>
      <c r="DA71" s="40"/>
      <c r="DB71" s="40"/>
      <c r="DC71" s="40"/>
      <c r="DD71" s="40"/>
      <c r="DE71" s="40"/>
      <c r="DF71" s="40"/>
      <c r="DG71" s="40"/>
      <c r="DH71" s="40"/>
      <c r="DI71" s="40"/>
      <c r="DJ71" s="40"/>
      <c r="DK71" s="40"/>
      <c r="DL71" s="40"/>
      <c r="DM71" s="40"/>
      <c r="DN71" s="40"/>
      <c r="DO71" s="40"/>
      <c r="DP71" s="40"/>
      <c r="DQ71" s="40"/>
      <c r="DR71" s="40"/>
      <c r="DS71" s="40"/>
      <c r="DT71" s="40"/>
      <c r="DU71" s="40"/>
      <c r="DV71" s="40"/>
      <c r="DW71" s="40"/>
      <c r="DX71" s="40"/>
      <c r="DY71" s="40"/>
      <c r="DZ71" s="40"/>
      <c r="EA71" s="40"/>
      <c r="EB71" s="40"/>
      <c r="EC71" s="40"/>
      <c r="ED71" s="40"/>
      <c r="EE71" s="40"/>
      <c r="EF71" s="40"/>
      <c r="EG71" s="40"/>
      <c r="EH71" s="40"/>
      <c r="EI71" s="40"/>
      <c r="EJ71" s="40"/>
      <c r="EK71" s="40"/>
      <c r="EL71" s="40"/>
      <c r="EM71" s="40"/>
      <c r="EN71" s="40"/>
      <c r="EO71" s="40"/>
      <c r="EP71" s="40"/>
      <c r="EQ71" s="40"/>
      <c r="ER71" s="40"/>
      <c r="ES71" s="40"/>
      <c r="ET71" s="40"/>
      <c r="EU71" s="40"/>
      <c r="EV71" s="40"/>
      <c r="EW71" s="40"/>
      <c r="EX71" s="40"/>
      <c r="EY71" s="40"/>
      <c r="EZ71" s="40"/>
      <c r="FA71" s="40"/>
      <c r="FB71" s="40"/>
      <c r="FC71" s="40"/>
      <c r="FD71" s="40"/>
      <c r="FE71" s="40"/>
      <c r="FF71" s="40"/>
      <c r="FG71" s="40"/>
      <c r="FH71" s="40"/>
      <c r="FI71" s="40"/>
      <c r="FJ71" s="40"/>
      <c r="FK71" s="40"/>
      <c r="FL71" s="40"/>
      <c r="FM71" s="40"/>
      <c r="FN71" s="40"/>
      <c r="FO71" s="40"/>
      <c r="FP71" s="40"/>
      <c r="FQ71" s="40"/>
      <c r="FR71" s="40"/>
      <c r="FS71" s="40"/>
      <c r="FT71" s="40"/>
      <c r="FU71" s="40"/>
      <c r="FV71" s="40"/>
      <c r="FW71" s="40"/>
      <c r="FX71" s="40"/>
      <c r="FY71" s="40"/>
      <c r="FZ71" s="40"/>
      <c r="GA71" s="40"/>
      <c r="GB71" s="40"/>
      <c r="GC71" s="40"/>
      <c r="GD71" s="40"/>
      <c r="GE71" s="40"/>
      <c r="GF71" s="40"/>
      <c r="GG71" s="40"/>
      <c r="GH71" s="40"/>
      <c r="GI71" s="40"/>
      <c r="GJ71" s="40"/>
      <c r="GK71" s="40"/>
      <c r="GL71" s="40"/>
      <c r="GM71" s="40"/>
      <c r="GN71" s="40"/>
      <c r="GO71" s="40"/>
      <c r="GP71" s="40"/>
      <c r="GQ71" s="40"/>
      <c r="GR71" s="40"/>
      <c r="GS71" s="40"/>
      <c r="GT71" s="40"/>
      <c r="GU71" s="40"/>
      <c r="GV71" s="40"/>
      <c r="GW71" s="40"/>
      <c r="GX71" s="40"/>
      <c r="GY71" s="40"/>
      <c r="GZ71" s="40"/>
      <c r="HA71" s="40"/>
      <c r="HB71" s="40"/>
      <c r="HC71" s="40"/>
      <c r="HD71" s="40"/>
      <c r="HE71" s="40"/>
      <c r="HF71" s="40"/>
      <c r="HG71" s="40"/>
      <c r="HH71" s="40"/>
      <c r="HI71" s="40"/>
      <c r="HJ71" s="40"/>
      <c r="HK71" s="40"/>
      <c r="HL71" s="40"/>
      <c r="HM71" s="40"/>
      <c r="HN71" s="40"/>
      <c r="HO71" s="40"/>
      <c r="HP71" s="40"/>
      <c r="HQ71" s="40"/>
      <c r="HR71" s="40"/>
      <c r="HS71" s="40"/>
      <c r="HT71" s="40"/>
      <c r="HU71" s="40"/>
      <c r="HV71" s="40"/>
      <c r="HW71" s="40"/>
      <c r="HX71" s="40"/>
      <c r="HY71" s="40"/>
      <c r="HZ71" s="40"/>
      <c r="IA71" s="40"/>
      <c r="IB71" s="40"/>
      <c r="IC71" s="40"/>
      <c r="ID71" s="40"/>
      <c r="IE71" s="40"/>
      <c r="IF71" s="40"/>
      <c r="IG71" s="40"/>
      <c r="IH71" s="40"/>
      <c r="II71" s="40"/>
      <c r="IJ71" s="40"/>
      <c r="IK71" s="40"/>
      <c r="IL71" s="40"/>
      <c r="IM71" s="40"/>
      <c r="IN71" s="40"/>
      <c r="IO71" s="40"/>
      <c r="IP71" s="40"/>
      <c r="IQ71" s="40"/>
      <c r="IR71" s="40"/>
      <c r="IS71" s="40"/>
      <c r="IT71" s="40"/>
      <c r="IU71" s="40"/>
      <c r="IV71" s="40"/>
      <c r="IW71" s="40"/>
      <c r="IX71" s="40"/>
      <c r="IY71" s="40"/>
      <c r="IZ71" s="40"/>
      <c r="JA71" s="40"/>
      <c r="JB71" s="40"/>
      <c r="JC71" s="40"/>
      <c r="JD71" s="40"/>
      <c r="JE71" s="40"/>
      <c r="JF71" s="40"/>
      <c r="JG71" s="40"/>
      <c r="JH71" s="40"/>
      <c r="JI71" s="40"/>
      <c r="JJ71" s="40"/>
      <c r="JK71" s="40"/>
      <c r="JL71" s="40"/>
      <c r="JM71" s="40"/>
      <c r="JN71" s="40"/>
      <c r="JO71" s="40"/>
      <c r="JP71" s="40"/>
      <c r="JQ71" s="40"/>
      <c r="JR71" s="40"/>
      <c r="JS71" s="40"/>
      <c r="JT71" s="40"/>
      <c r="JU71" s="40"/>
      <c r="JV71" s="40"/>
      <c r="JW71" s="40"/>
      <c r="JX71" s="40"/>
      <c r="JY71" s="40"/>
      <c r="JZ71" s="40"/>
      <c r="KA71" s="40"/>
      <c r="KB71" s="40"/>
      <c r="KC71" s="40"/>
      <c r="KD71" s="40"/>
      <c r="KE71" s="40"/>
      <c r="KF71" s="40"/>
      <c r="KG71" s="40"/>
      <c r="KH71" s="40"/>
      <c r="KI71" s="40"/>
      <c r="KJ71" s="40"/>
      <c r="KK71" s="40"/>
      <c r="KL71" s="40"/>
      <c r="KM71" s="40"/>
      <c r="KN71" s="40"/>
      <c r="KO71" s="40"/>
      <c r="KP71" s="40"/>
      <c r="KQ71" s="40"/>
      <c r="KR71" s="40"/>
      <c r="KS71" s="40"/>
      <c r="KT71" s="40"/>
      <c r="KU71" s="40"/>
      <c r="KV71" s="40"/>
      <c r="KW71" s="40"/>
      <c r="KX71" s="40"/>
      <c r="KY71" s="40"/>
      <c r="KZ71" s="40"/>
      <c r="LA71" s="40"/>
      <c r="LB71" s="40"/>
      <c r="LC71" s="40"/>
      <c r="LD71" s="40"/>
      <c r="LE71" s="40"/>
      <c r="LF71" s="40"/>
      <c r="LG71" s="40"/>
      <c r="LH71" s="40"/>
      <c r="LI71" s="40"/>
      <c r="LJ71" s="40"/>
      <c r="LK71" s="40"/>
      <c r="LL71" s="40"/>
      <c r="LM71" s="40"/>
      <c r="LN71" s="40"/>
      <c r="LO71" s="40"/>
      <c r="LP71" s="40"/>
      <c r="LQ71" s="40"/>
      <c r="LR71" s="40"/>
      <c r="LS71" s="40"/>
      <c r="LT71" s="40"/>
      <c r="LU71" s="40"/>
      <c r="LV71" s="40"/>
      <c r="LW71" s="40"/>
      <c r="LX71" s="40"/>
      <c r="LY71" s="40"/>
      <c r="LZ71" s="40"/>
      <c r="MA71" s="40"/>
      <c r="MB71" s="40"/>
      <c r="MC71" s="40"/>
      <c r="MD71" s="40"/>
      <c r="ME71" s="40"/>
      <c r="MF71" s="40"/>
      <c r="MG71" s="40"/>
      <c r="MH71" s="40"/>
      <c r="MI71" s="40"/>
      <c r="MJ71" s="40"/>
      <c r="MK71" s="40"/>
      <c r="ML71" s="40"/>
      <c r="MM71" s="40"/>
      <c r="MN71" s="40"/>
      <c r="MO71" s="40"/>
      <c r="MP71" s="40"/>
      <c r="MQ71" s="40"/>
      <c r="MR71" s="40"/>
      <c r="MS71" s="40"/>
      <c r="MT71" s="40"/>
      <c r="MU71" s="40"/>
      <c r="MV71" s="40"/>
      <c r="MW71" s="40"/>
      <c r="MX71" s="40"/>
      <c r="MY71" s="40"/>
      <c r="MZ71" s="40"/>
      <c r="NA71" s="40"/>
      <c r="NB71" s="40"/>
      <c r="NC71" s="40"/>
      <c r="ND71" s="40"/>
      <c r="NE71" s="40"/>
      <c r="NF71" s="40"/>
      <c r="NG71" s="40"/>
      <c r="NH71" s="40"/>
      <c r="NI71" s="40"/>
      <c r="NJ71" s="40"/>
      <c r="NK71" s="40"/>
      <c r="NL71" s="40"/>
      <c r="NM71" s="40"/>
      <c r="NN71" s="40"/>
      <c r="NO71" s="40"/>
      <c r="NP71" s="40"/>
      <c r="NQ71" s="40"/>
      <c r="NR71" s="40"/>
      <c r="NS71" s="40"/>
      <c r="NT71" s="40"/>
      <c r="NU71" s="40"/>
      <c r="NV71" s="40"/>
      <c r="NW71" s="40"/>
      <c r="NX71" s="40"/>
      <c r="NY71" s="40"/>
      <c r="NZ71" s="40"/>
      <c r="OA71" s="40"/>
      <c r="OB71" s="40"/>
      <c r="OC71" s="40"/>
      <c r="OD71" s="40"/>
      <c r="OE71" s="40"/>
      <c r="OF71" s="40"/>
      <c r="OG71" s="40"/>
      <c r="OH71" s="40"/>
      <c r="OI71" s="40"/>
      <c r="OJ71" s="40"/>
      <c r="OK71" s="40"/>
      <c r="OL71" s="40"/>
      <c r="OM71" s="40"/>
      <c r="ON71" s="40"/>
      <c r="OO71" s="40"/>
      <c r="OP71" s="40"/>
      <c r="OQ71" s="40"/>
      <c r="OR71" s="40"/>
      <c r="OS71" s="40"/>
      <c r="OT71" s="40"/>
      <c r="OU71" s="40"/>
      <c r="OV71" s="40"/>
      <c r="OW71" s="40"/>
      <c r="OX71" s="40"/>
      <c r="OY71" s="40"/>
      <c r="OZ71" s="40"/>
      <c r="PA71" s="40"/>
      <c r="PB71" s="40"/>
      <c r="PC71" s="40"/>
      <c r="PD71" s="40"/>
      <c r="PE71" s="40"/>
      <c r="PF71" s="40"/>
      <c r="PG71" s="40"/>
      <c r="PH71" s="40"/>
      <c r="PI71" s="40"/>
      <c r="PJ71" s="40"/>
      <c r="PK71" s="40"/>
      <c r="PL71" s="40"/>
      <c r="PM71" s="40"/>
      <c r="PN71" s="40"/>
      <c r="PO71" s="40"/>
      <c r="PP71" s="40"/>
      <c r="PQ71" s="40"/>
      <c r="PR71" s="40"/>
      <c r="PS71" s="40"/>
      <c r="PT71" s="40"/>
      <c r="PU71" s="40"/>
      <c r="PV71" s="40"/>
      <c r="PW71" s="40"/>
      <c r="PX71" s="40"/>
      <c r="PY71" s="40"/>
      <c r="PZ71" s="40"/>
      <c r="QA71" s="40"/>
      <c r="QB71" s="40"/>
      <c r="QC71" s="40"/>
      <c r="QD71" s="40"/>
      <c r="QE71" s="40"/>
      <c r="QF71" s="40"/>
      <c r="QG71" s="40"/>
      <c r="QH71" s="40"/>
      <c r="QI71" s="40"/>
      <c r="QJ71" s="40"/>
      <c r="QK71" s="40"/>
      <c r="QL71" s="40"/>
      <c r="QM71" s="40"/>
      <c r="QN71" s="40"/>
      <c r="QO71" s="40"/>
      <c r="QP71" s="40"/>
      <c r="QQ71" s="40"/>
      <c r="QR71" s="40"/>
      <c r="QS71" s="40"/>
      <c r="QT71" s="40"/>
      <c r="QU71" s="40"/>
      <c r="QV71" s="40"/>
      <c r="QW71" s="40"/>
      <c r="QX71" s="40"/>
      <c r="QY71" s="40"/>
      <c r="QZ71" s="40"/>
      <c r="RA71" s="40"/>
      <c r="RB71" s="40"/>
      <c r="RC71" s="40"/>
      <c r="RD71" s="40"/>
      <c r="RE71" s="40"/>
      <c r="RF71" s="40"/>
      <c r="RG71" s="40"/>
      <c r="RH71" s="40"/>
      <c r="RI71" s="40"/>
      <c r="RJ71" s="40"/>
      <c r="RK71" s="40"/>
      <c r="RL71" s="40"/>
      <c r="RM71" s="40"/>
      <c r="RN71" s="40"/>
      <c r="RO71" s="40"/>
      <c r="RP71" s="40"/>
      <c r="RQ71" s="40"/>
      <c r="RR71" s="40"/>
      <c r="RS71" s="40"/>
      <c r="RT71" s="40"/>
      <c r="RU71" s="40"/>
      <c r="RV71" s="40"/>
      <c r="RW71" s="40"/>
      <c r="RX71" s="40"/>
      <c r="RY71" s="40"/>
      <c r="RZ71" s="40"/>
      <c r="SA71" s="40"/>
      <c r="SB71" s="40"/>
      <c r="SC71" s="40"/>
      <c r="SD71" s="40"/>
      <c r="SE71" s="40"/>
      <c r="SF71" s="40"/>
      <c r="SG71" s="40"/>
      <c r="SH71" s="40"/>
      <c r="SI71" s="40"/>
      <c r="SJ71" s="40"/>
      <c r="SK71" s="40"/>
      <c r="SL71" s="40"/>
      <c r="SM71" s="40"/>
      <c r="SN71" s="40"/>
      <c r="SO71" s="40"/>
      <c r="SP71" s="40"/>
      <c r="SQ71" s="40"/>
      <c r="SR71" s="40"/>
      <c r="SS71" s="40"/>
      <c r="ST71" s="40"/>
      <c r="SU71" s="40"/>
      <c r="SV71" s="40"/>
      <c r="SW71" s="40"/>
      <c r="SX71" s="40"/>
      <c r="SY71" s="40"/>
      <c r="SZ71" s="40"/>
      <c r="TA71" s="40"/>
      <c r="TB71" s="40"/>
      <c r="TC71" s="40"/>
      <c r="TD71" s="40"/>
      <c r="TE71" s="40"/>
      <c r="TF71" s="40"/>
      <c r="TG71" s="40"/>
      <c r="TH71" s="40"/>
      <c r="TI71" s="40"/>
      <c r="TJ71" s="40"/>
      <c r="TK71" s="40"/>
      <c r="TL71" s="40"/>
      <c r="TM71" s="40"/>
      <c r="TN71" s="40"/>
      <c r="TO71" s="40"/>
      <c r="TP71" s="40"/>
      <c r="TQ71" s="40"/>
      <c r="TR71" s="40"/>
      <c r="TS71" s="40"/>
      <c r="TT71" s="40"/>
      <c r="TU71" s="40"/>
      <c r="TV71" s="40"/>
      <c r="TW71" s="40"/>
      <c r="TX71" s="40"/>
      <c r="TY71" s="40"/>
      <c r="TZ71" s="40"/>
      <c r="UA71" s="40"/>
      <c r="UB71" s="40"/>
      <c r="UC71" s="40"/>
      <c r="UD71" s="40"/>
      <c r="UE71" s="40"/>
      <c r="UF71" s="40"/>
      <c r="UG71" s="40"/>
      <c r="UH71" s="40"/>
      <c r="UI71" s="40"/>
      <c r="UJ71" s="40"/>
      <c r="UK71" s="40"/>
      <c r="UL71" s="40"/>
      <c r="UM71" s="40"/>
      <c r="UN71" s="40"/>
      <c r="UO71" s="40"/>
      <c r="UP71" s="40"/>
      <c r="UQ71" s="40"/>
      <c r="UR71" s="40"/>
      <c r="US71" s="40"/>
      <c r="UT71" s="40"/>
      <c r="UU71" s="40"/>
      <c r="UV71" s="40"/>
      <c r="UW71" s="40"/>
      <c r="UX71" s="40"/>
      <c r="UY71" s="40"/>
      <c r="UZ71" s="40"/>
      <c r="VA71" s="40"/>
      <c r="VB71" s="40"/>
      <c r="VC71" s="40"/>
      <c r="VD71" s="40"/>
      <c r="VE71" s="40"/>
      <c r="VF71" s="40"/>
      <c r="VG71" s="40"/>
      <c r="VH71" s="40"/>
      <c r="VI71" s="40"/>
      <c r="VJ71" s="40"/>
      <c r="VK71" s="40"/>
      <c r="VL71" s="40"/>
      <c r="VM71" s="40"/>
      <c r="VN71" s="40"/>
      <c r="VO71" s="40"/>
      <c r="VP71" s="40"/>
      <c r="VQ71" s="40"/>
      <c r="VR71" s="40"/>
      <c r="VS71" s="40"/>
      <c r="VT71" s="40"/>
      <c r="VU71" s="40"/>
      <c r="VV71" s="40"/>
      <c r="VW71" s="40"/>
      <c r="VX71" s="40"/>
      <c r="VY71" s="40"/>
      <c r="VZ71" s="40"/>
      <c r="WA71" s="40"/>
      <c r="WB71" s="40"/>
      <c r="WC71" s="40"/>
      <c r="WD71" s="40"/>
      <c r="WE71" s="40"/>
      <c r="WF71" s="40"/>
      <c r="WG71" s="40"/>
      <c r="WH71" s="40"/>
      <c r="WI71" s="40"/>
      <c r="WJ71" s="40"/>
      <c r="WK71" s="40"/>
      <c r="WL71" s="40"/>
      <c r="WM71" s="40"/>
      <c r="WN71" s="40"/>
      <c r="WO71" s="40"/>
      <c r="WP71" s="40"/>
      <c r="WQ71" s="40"/>
      <c r="WR71" s="40"/>
      <c r="WS71" s="40"/>
      <c r="WT71" s="40"/>
      <c r="WU71" s="40"/>
      <c r="WV71" s="40"/>
      <c r="WW71" s="40"/>
      <c r="WX71" s="40"/>
      <c r="WY71" s="40"/>
      <c r="WZ71" s="40"/>
      <c r="XA71" s="40"/>
      <c r="XB71" s="40"/>
      <c r="XC71" s="40"/>
      <c r="XD71" s="40"/>
      <c r="XE71" s="40"/>
      <c r="XF71" s="40"/>
      <c r="XG71" s="40"/>
      <c r="XH71" s="40"/>
      <c r="XI71" s="40"/>
      <c r="XJ71" s="40"/>
      <c r="XK71" s="40"/>
      <c r="XL71" s="40"/>
      <c r="XM71" s="40"/>
      <c r="XN71" s="40"/>
      <c r="XO71" s="40"/>
      <c r="XP71" s="40"/>
      <c r="XQ71" s="40"/>
      <c r="XR71" s="40"/>
      <c r="XS71" s="40"/>
      <c r="XT71" s="40"/>
      <c r="XU71" s="40"/>
      <c r="XV71" s="40"/>
      <c r="XW71" s="40"/>
      <c r="XX71" s="40"/>
      <c r="XY71" s="40"/>
      <c r="XZ71" s="40"/>
      <c r="YA71" s="40"/>
      <c r="YB71" s="40"/>
      <c r="YC71" s="40"/>
      <c r="YD71" s="40"/>
      <c r="YE71" s="40"/>
      <c r="YF71" s="40"/>
      <c r="YG71" s="40"/>
      <c r="YH71" s="40"/>
      <c r="YI71" s="40"/>
      <c r="YJ71" s="40"/>
      <c r="YK71" s="40"/>
      <c r="YL71" s="40"/>
      <c r="YM71" s="40"/>
      <c r="YN71" s="40"/>
      <c r="YO71" s="40"/>
      <c r="YP71" s="40"/>
      <c r="YQ71" s="40"/>
      <c r="YR71" s="40"/>
      <c r="YS71" s="40"/>
      <c r="YT71" s="40"/>
      <c r="YU71" s="40"/>
      <c r="YV71" s="40"/>
      <c r="YW71" s="40"/>
      <c r="YX71" s="40"/>
      <c r="YY71" s="40"/>
      <c r="YZ71" s="40"/>
      <c r="ZA71" s="40"/>
      <c r="ZB71" s="40"/>
      <c r="ZC71" s="40"/>
      <c r="ZD71" s="40"/>
      <c r="ZE71" s="40"/>
      <c r="ZF71" s="40"/>
      <c r="ZG71" s="40"/>
      <c r="ZH71" s="40"/>
      <c r="ZI71" s="40"/>
      <c r="ZJ71" s="40"/>
      <c r="ZK71" s="40"/>
      <c r="ZL71" s="40"/>
      <c r="ZM71" s="40"/>
      <c r="ZN71" s="40"/>
      <c r="ZO71" s="40"/>
      <c r="ZP71" s="40"/>
      <c r="ZQ71" s="40"/>
      <c r="ZR71" s="40"/>
      <c r="ZS71" s="40"/>
      <c r="ZT71" s="40"/>
      <c r="ZU71" s="40"/>
      <c r="ZV71" s="40"/>
      <c r="ZW71" s="40"/>
      <c r="ZX71" s="40"/>
      <c r="ZY71" s="40"/>
      <c r="ZZ71" s="40"/>
      <c r="AAA71" s="40"/>
      <c r="AAB71" s="40"/>
      <c r="AAC71" s="40"/>
      <c r="AAD71" s="40"/>
      <c r="AAE71" s="40"/>
      <c r="AAF71" s="40"/>
      <c r="AAG71" s="40"/>
      <c r="AAH71" s="40"/>
      <c r="AAI71" s="40"/>
      <c r="AAJ71" s="40"/>
      <c r="AAK71" s="40"/>
      <c r="AAL71" s="40"/>
      <c r="AAM71" s="40"/>
      <c r="AAN71" s="40"/>
      <c r="AAO71" s="40"/>
      <c r="AAP71" s="40"/>
      <c r="AAQ71" s="40"/>
      <c r="AAR71" s="40"/>
      <c r="AAS71" s="40"/>
      <c r="AAT71" s="40"/>
      <c r="AAU71" s="40"/>
      <c r="AAV71" s="40"/>
      <c r="AAW71" s="40"/>
      <c r="AAX71" s="40"/>
      <c r="AAY71" s="40"/>
      <c r="AAZ71" s="40"/>
      <c r="ABA71" s="40"/>
      <c r="ABB71" s="40"/>
      <c r="ABC71" s="40"/>
      <c r="ABD71" s="40"/>
      <c r="ABE71" s="40"/>
      <c r="ABF71" s="40"/>
      <c r="ABG71" s="40"/>
      <c r="ABH71" s="40"/>
      <c r="ABI71" s="40"/>
      <c r="ABJ71" s="40"/>
      <c r="ABK71" s="40"/>
      <c r="ABL71" s="40"/>
      <c r="ABM71" s="40"/>
      <c r="ABN71" s="40"/>
      <c r="ABO71" s="40"/>
      <c r="ABP71" s="40"/>
      <c r="ABQ71" s="40"/>
      <c r="ABR71" s="40"/>
      <c r="ABS71" s="40"/>
      <c r="ABT71" s="40"/>
      <c r="ABU71" s="40"/>
      <c r="ABV71" s="40"/>
      <c r="ABW71" s="40"/>
      <c r="ABX71" s="40"/>
      <c r="ABY71" s="40"/>
      <c r="ABZ71" s="40"/>
      <c r="ACA71" s="40"/>
      <c r="ACB71" s="40"/>
      <c r="ACC71" s="40"/>
      <c r="ACD71" s="40"/>
      <c r="ACE71" s="40"/>
      <c r="ACF71" s="40"/>
      <c r="ACG71" s="40"/>
      <c r="ACH71" s="40"/>
      <c r="ACI71" s="40"/>
      <c r="ACJ71" s="40"/>
      <c r="ACK71" s="40"/>
      <c r="ACL71" s="40"/>
      <c r="ACM71" s="40"/>
      <c r="ACN71" s="40"/>
      <c r="ACO71" s="40"/>
      <c r="ACP71" s="40"/>
      <c r="ACQ71" s="40"/>
      <c r="ACR71" s="40"/>
      <c r="ACS71" s="40"/>
      <c r="ACT71" s="40"/>
      <c r="ACU71" s="40"/>
      <c r="ACV71" s="40"/>
      <c r="ACW71" s="40"/>
      <c r="ACX71" s="40"/>
      <c r="ACY71" s="40"/>
      <c r="ACZ71" s="40"/>
      <c r="ADA71" s="40"/>
      <c r="ADB71" s="40"/>
      <c r="ADC71" s="40"/>
      <c r="ADD71" s="40"/>
      <c r="ADE71" s="40"/>
      <c r="ADF71" s="40"/>
      <c r="ADG71" s="40"/>
      <c r="ADH71" s="40"/>
      <c r="ADI71" s="40"/>
      <c r="ADJ71" s="40"/>
      <c r="ADK71" s="40"/>
      <c r="ADL71" s="40"/>
      <c r="ADM71" s="40"/>
      <c r="ADN71" s="40"/>
      <c r="ADO71" s="40"/>
      <c r="ADP71" s="40"/>
      <c r="ADQ71" s="40"/>
      <c r="ADR71" s="40"/>
      <c r="ADS71" s="40"/>
      <c r="ADT71" s="40"/>
      <c r="ADU71" s="40"/>
      <c r="ADV71" s="40"/>
      <c r="ADW71" s="40"/>
      <c r="ADX71" s="40"/>
      <c r="ADY71" s="40"/>
      <c r="ADZ71" s="40"/>
      <c r="AEA71" s="40"/>
      <c r="AEB71" s="40"/>
      <c r="AEC71" s="40"/>
      <c r="AED71" s="40"/>
      <c r="AEE71" s="40"/>
      <c r="AEF71" s="40"/>
      <c r="AEG71" s="40"/>
      <c r="AEH71" s="40"/>
      <c r="AEI71" s="40"/>
      <c r="AEJ71" s="40"/>
      <c r="AEK71" s="40"/>
      <c r="AEL71" s="40"/>
      <c r="AEM71" s="40"/>
      <c r="AEN71" s="40"/>
      <c r="AEO71" s="40"/>
      <c r="AEP71" s="40"/>
      <c r="AEQ71" s="40"/>
      <c r="AER71" s="40"/>
      <c r="AES71" s="40"/>
      <c r="AET71" s="40"/>
      <c r="AEU71" s="40"/>
      <c r="AEV71" s="40"/>
      <c r="AEW71" s="40"/>
      <c r="AEX71" s="40"/>
      <c r="AEY71" s="40"/>
      <c r="AEZ71" s="40"/>
      <c r="AFA71" s="40"/>
      <c r="AFB71" s="40"/>
      <c r="AFC71" s="40"/>
      <c r="AFD71" s="40"/>
      <c r="AFE71" s="40"/>
      <c r="AFF71" s="40"/>
      <c r="AFG71" s="40"/>
      <c r="AFH71" s="40"/>
      <c r="AFI71" s="40"/>
      <c r="AFJ71" s="40"/>
      <c r="AFK71" s="40"/>
      <c r="AFL71" s="40"/>
      <c r="AFM71" s="40"/>
      <c r="AFN71" s="40"/>
      <c r="AFO71" s="40"/>
      <c r="AFP71" s="40"/>
      <c r="AFQ71" s="40"/>
      <c r="AFR71" s="40"/>
      <c r="AFS71" s="40"/>
      <c r="AFT71" s="40"/>
      <c r="AFU71" s="40"/>
      <c r="AFV71" s="40"/>
      <c r="AFW71" s="40"/>
      <c r="AFX71" s="40"/>
      <c r="AFY71" s="40"/>
      <c r="AFZ71" s="40"/>
      <c r="AGA71" s="40"/>
      <c r="AGB71" s="40"/>
      <c r="AGC71" s="40"/>
      <c r="AGD71" s="40"/>
      <c r="AGE71" s="40"/>
      <c r="AGF71" s="40"/>
      <c r="AGG71" s="40"/>
      <c r="AGH71" s="40"/>
      <c r="AGI71" s="40"/>
      <c r="AGJ71" s="40"/>
      <c r="AGK71" s="40"/>
      <c r="AGL71" s="40"/>
      <c r="AGM71" s="40"/>
      <c r="AGN71" s="40"/>
      <c r="AGO71" s="40"/>
      <c r="AGP71" s="40"/>
      <c r="AGQ71" s="40"/>
      <c r="AGR71" s="40"/>
      <c r="AGS71" s="40"/>
      <c r="AGT71" s="40"/>
      <c r="AGU71" s="40"/>
      <c r="AGV71" s="40"/>
      <c r="AGW71" s="40"/>
      <c r="AGX71" s="40"/>
      <c r="AGY71" s="40"/>
      <c r="AGZ71" s="40"/>
      <c r="AHA71" s="40"/>
      <c r="AHB71" s="40"/>
      <c r="AHC71" s="40"/>
      <c r="AHD71" s="40"/>
      <c r="AHE71" s="40"/>
      <c r="AHF71" s="40"/>
      <c r="AHG71" s="40"/>
      <c r="AHH71" s="40"/>
      <c r="AHI71" s="40"/>
      <c r="AHJ71" s="40"/>
      <c r="AHK71" s="40"/>
      <c r="AHL71" s="40"/>
      <c r="AHM71" s="40"/>
      <c r="AHN71" s="40"/>
      <c r="AHO71" s="40"/>
      <c r="AHP71" s="40"/>
      <c r="AHQ71" s="40"/>
      <c r="AHR71" s="40"/>
      <c r="AHS71" s="40"/>
      <c r="AHT71" s="40"/>
      <c r="AHU71" s="40"/>
      <c r="AHV71" s="40"/>
      <c r="AHW71" s="40"/>
      <c r="AHX71" s="40"/>
      <c r="AHY71" s="40"/>
      <c r="AHZ71" s="40"/>
      <c r="AIA71" s="40"/>
      <c r="AIB71" s="40"/>
      <c r="AIC71" s="40"/>
      <c r="AID71" s="40"/>
      <c r="AIE71" s="40"/>
      <c r="AIF71" s="40"/>
      <c r="AIG71" s="40"/>
      <c r="AIH71" s="40"/>
      <c r="AII71" s="40"/>
      <c r="AIJ71" s="40"/>
      <c r="AIK71" s="40"/>
      <c r="AIL71" s="40"/>
      <c r="AIM71" s="40"/>
      <c r="AIN71" s="40"/>
      <c r="AIO71" s="40"/>
      <c r="AIP71" s="40"/>
      <c r="AIQ71" s="40"/>
      <c r="AIR71" s="40"/>
      <c r="AIS71" s="40"/>
      <c r="AIT71" s="40"/>
      <c r="AIU71" s="40"/>
      <c r="AIV71" s="40"/>
      <c r="AIW71" s="40"/>
      <c r="AIX71" s="40"/>
      <c r="AIY71" s="40"/>
      <c r="AIZ71" s="40"/>
      <c r="AJA71" s="40"/>
      <c r="AJB71" s="40"/>
      <c r="AJC71" s="40"/>
      <c r="AJD71" s="40"/>
      <c r="AJE71" s="40"/>
      <c r="AJF71" s="40"/>
      <c r="AJG71" s="40"/>
      <c r="AJH71" s="40"/>
      <c r="AJI71" s="40"/>
      <c r="AJJ71" s="40"/>
      <c r="AJK71" s="40"/>
      <c r="AJL71" s="40"/>
      <c r="AJM71" s="40"/>
      <c r="AJN71" s="40"/>
      <c r="AJO71" s="40"/>
      <c r="AJP71" s="40"/>
      <c r="AJQ71" s="40"/>
      <c r="AJR71" s="40"/>
      <c r="AJS71" s="40"/>
      <c r="AJT71" s="40"/>
      <c r="AJU71" s="40"/>
      <c r="AJV71" s="40"/>
      <c r="AJW71" s="40"/>
      <c r="AJX71" s="40"/>
      <c r="AJY71" s="40"/>
      <c r="AJZ71" s="40"/>
      <c r="AKA71" s="40"/>
      <c r="AKB71" s="40"/>
      <c r="AKC71" s="40"/>
      <c r="AKD71" s="40"/>
      <c r="AKE71" s="40"/>
      <c r="AKF71" s="40"/>
      <c r="AKG71" s="40"/>
      <c r="AKH71" s="40"/>
      <c r="AKI71" s="40"/>
      <c r="AKJ71" s="40"/>
      <c r="AKK71" s="40"/>
      <c r="AKL71" s="40"/>
      <c r="AKM71" s="40"/>
      <c r="AKN71" s="40"/>
      <c r="AKO71" s="40"/>
      <c r="AKP71" s="40"/>
      <c r="AKQ71" s="40"/>
      <c r="AKR71" s="40"/>
      <c r="AKS71" s="40"/>
      <c r="AKT71" s="40"/>
      <c r="AKU71" s="40"/>
      <c r="AKV71" s="40"/>
      <c r="AKW71" s="40"/>
      <c r="AKX71" s="40"/>
      <c r="AKY71" s="40"/>
      <c r="AKZ71" s="40"/>
      <c r="ALA71" s="40"/>
      <c r="ALB71" s="40"/>
      <c r="ALC71" s="40"/>
      <c r="ALD71" s="40"/>
      <c r="ALE71" s="40"/>
      <c r="ALF71" s="40"/>
      <c r="ALG71" s="40"/>
      <c r="ALH71" s="40"/>
      <c r="ALI71" s="40"/>
      <c r="ALJ71" s="40"/>
      <c r="ALK71" s="40"/>
      <c r="ALL71" s="40"/>
      <c r="ALM71" s="40"/>
      <c r="ALN71" s="40"/>
      <c r="ALO71" s="40"/>
      <c r="ALP71" s="40"/>
      <c r="ALQ71" s="40"/>
      <c r="ALR71" s="40"/>
      <c r="ALS71" s="40"/>
      <c r="ALT71" s="40"/>
      <c r="ALU71" s="40"/>
      <c r="ALV71" s="40"/>
      <c r="ALW71" s="40"/>
      <c r="ALX71" s="40"/>
      <c r="ALY71" s="40"/>
      <c r="ALZ71" s="40"/>
      <c r="AMA71" s="40"/>
      <c r="AMB71" s="40"/>
      <c r="AMC71" s="40"/>
      <c r="AMD71" s="40"/>
      <c r="AME71" s="40"/>
      <c r="AMF71" s="40"/>
      <c r="AMG71" s="40"/>
      <c r="AMH71" s="40"/>
      <c r="AMI71" s="40"/>
      <c r="AMJ71" s="40"/>
      <c r="AMK71" s="40"/>
      <c r="AML71" s="40"/>
      <c r="AMM71" s="40"/>
      <c r="AMN71" s="40"/>
      <c r="AMO71" s="40"/>
      <c r="AMP71" s="40"/>
      <c r="AMQ71" s="40"/>
      <c r="AMR71" s="40"/>
      <c r="AMS71" s="40"/>
      <c r="AMT71" s="40"/>
      <c r="AMU71" s="40"/>
      <c r="AMV71" s="40"/>
      <c r="AMW71" s="40"/>
      <c r="AMX71" s="40"/>
      <c r="AMY71" s="40"/>
      <c r="AMZ71" s="40"/>
      <c r="ANA71" s="40"/>
      <c r="ANB71" s="40"/>
      <c r="ANC71" s="40"/>
      <c r="AND71" s="40"/>
      <c r="ANE71" s="40"/>
      <c r="ANF71" s="40"/>
      <c r="ANG71" s="40"/>
      <c r="ANH71" s="40"/>
      <c r="ANI71" s="40"/>
      <c r="ANJ71" s="40"/>
      <c r="ANK71" s="40"/>
      <c r="ANL71" s="40"/>
      <c r="ANM71" s="40"/>
      <c r="ANN71" s="40"/>
      <c r="ANO71" s="40"/>
      <c r="ANP71" s="40"/>
      <c r="ANQ71" s="40"/>
      <c r="ANR71" s="40"/>
      <c r="ANS71" s="40"/>
      <c r="ANT71" s="40"/>
      <c r="ANU71" s="40"/>
      <c r="ANV71" s="40"/>
      <c r="ANW71" s="40"/>
      <c r="ANX71" s="40"/>
      <c r="ANY71" s="40"/>
      <c r="ANZ71" s="40"/>
      <c r="AOA71" s="40"/>
      <c r="AOB71" s="40"/>
      <c r="AOC71" s="40"/>
      <c r="AOD71" s="40"/>
      <c r="AOE71" s="40"/>
      <c r="AOF71" s="40"/>
      <c r="AOG71" s="40"/>
      <c r="AOH71" s="40"/>
      <c r="AOI71" s="40"/>
      <c r="AOJ71" s="40"/>
      <c r="AOK71" s="40"/>
      <c r="AOL71" s="40"/>
      <c r="AOM71" s="40"/>
      <c r="AON71" s="40"/>
      <c r="AOO71" s="40"/>
      <c r="AOP71" s="40"/>
      <c r="AOQ71" s="40"/>
      <c r="AOR71" s="40"/>
      <c r="AOS71" s="40"/>
      <c r="AOT71" s="40"/>
      <c r="AOU71" s="40"/>
      <c r="AOV71" s="40"/>
      <c r="AOW71" s="40"/>
      <c r="AOX71" s="40"/>
      <c r="AOY71" s="40"/>
      <c r="AOZ71" s="40"/>
      <c r="APA71" s="40"/>
      <c r="APB71" s="40"/>
      <c r="APC71" s="40"/>
      <c r="APD71" s="40"/>
      <c r="APE71" s="40"/>
      <c r="APF71" s="40"/>
      <c r="APG71" s="40"/>
      <c r="APH71" s="40"/>
      <c r="API71" s="40"/>
      <c r="APJ71" s="40"/>
      <c r="APK71" s="40"/>
      <c r="APL71" s="40"/>
      <c r="APM71" s="40"/>
      <c r="APN71" s="40"/>
      <c r="APO71" s="40"/>
      <c r="APP71" s="40"/>
      <c r="APQ71" s="40"/>
      <c r="APR71" s="40"/>
      <c r="APS71" s="40"/>
      <c r="APT71" s="40"/>
      <c r="APU71" s="40"/>
      <c r="APV71" s="40"/>
      <c r="APW71" s="40"/>
      <c r="APX71" s="40"/>
      <c r="APY71" s="40"/>
      <c r="APZ71" s="40"/>
      <c r="AQA71" s="40"/>
      <c r="AQB71" s="40"/>
      <c r="AQC71" s="40"/>
      <c r="AQD71" s="40"/>
      <c r="AQE71" s="40"/>
      <c r="AQF71" s="40"/>
      <c r="AQG71" s="40"/>
      <c r="AQH71" s="40"/>
      <c r="AQI71" s="40"/>
      <c r="AQJ71" s="40"/>
      <c r="AQK71" s="40"/>
      <c r="AQL71" s="40"/>
      <c r="AQM71" s="40"/>
      <c r="AQN71" s="40"/>
      <c r="AQO71" s="40"/>
      <c r="AQP71" s="40"/>
      <c r="AQQ71" s="40"/>
      <c r="AQR71" s="40"/>
      <c r="AQS71" s="40"/>
      <c r="AQT71" s="40"/>
      <c r="AQU71" s="40"/>
      <c r="AQV71" s="40"/>
      <c r="AQW71" s="40"/>
      <c r="AQX71" s="40"/>
      <c r="AQY71" s="40"/>
      <c r="AQZ71" s="40"/>
      <c r="ARA71" s="40"/>
      <c r="ARB71" s="40"/>
      <c r="ARC71" s="40"/>
      <c r="ARD71" s="40"/>
      <c r="ARE71" s="40"/>
      <c r="ARF71" s="40"/>
      <c r="ARG71" s="40"/>
      <c r="ARH71" s="40"/>
      <c r="ARI71" s="40"/>
      <c r="ARJ71" s="40"/>
      <c r="ARK71" s="40"/>
      <c r="ARL71" s="40"/>
      <c r="ARM71" s="40"/>
      <c r="ARN71" s="40"/>
      <c r="ARO71" s="40"/>
      <c r="ARP71" s="40"/>
      <c r="ARQ71" s="40"/>
      <c r="ARR71" s="40"/>
      <c r="ARS71" s="40"/>
      <c r="ART71" s="40"/>
      <c r="ARU71" s="40"/>
      <c r="ARV71" s="40"/>
      <c r="ARW71" s="40"/>
      <c r="ARX71" s="40"/>
      <c r="ARY71" s="40"/>
      <c r="ARZ71" s="40"/>
      <c r="ASA71" s="40"/>
      <c r="ASB71" s="40"/>
      <c r="ASC71" s="40"/>
      <c r="ASD71" s="40"/>
      <c r="ASE71" s="40"/>
      <c r="ASF71" s="40"/>
      <c r="ASG71" s="40"/>
      <c r="ASH71" s="40"/>
      <c r="ASI71" s="40"/>
      <c r="ASJ71" s="40"/>
      <c r="ASK71" s="40"/>
      <c r="ASL71" s="40"/>
      <c r="ASM71" s="40"/>
      <c r="ASN71" s="40"/>
      <c r="ASO71" s="40"/>
      <c r="ASP71" s="40"/>
      <c r="ASQ71" s="40"/>
      <c r="ASR71" s="40"/>
      <c r="ASS71" s="40"/>
      <c r="AST71" s="40"/>
      <c r="ASU71" s="40"/>
      <c r="ASV71" s="40"/>
      <c r="ASW71" s="40"/>
      <c r="ASX71" s="40"/>
      <c r="ASY71" s="40"/>
      <c r="ASZ71" s="40"/>
      <c r="ATA71" s="40"/>
      <c r="ATB71" s="40"/>
      <c r="ATC71" s="40"/>
      <c r="ATD71" s="40"/>
      <c r="ATE71" s="40"/>
      <c r="ATF71" s="40"/>
      <c r="ATG71" s="40"/>
      <c r="ATH71" s="40"/>
      <c r="ATI71" s="40"/>
      <c r="ATJ71" s="40"/>
      <c r="ATK71" s="40"/>
      <c r="ATL71" s="40"/>
      <c r="ATM71" s="40"/>
      <c r="ATN71" s="40"/>
      <c r="ATO71" s="40"/>
      <c r="ATP71" s="40"/>
      <c r="ATQ71" s="40"/>
      <c r="ATR71" s="40"/>
      <c r="ATS71" s="40"/>
      <c r="ATT71" s="40"/>
      <c r="ATU71" s="40"/>
      <c r="ATV71" s="40"/>
      <c r="ATW71" s="40"/>
      <c r="ATX71" s="40"/>
      <c r="ATY71" s="40"/>
      <c r="ATZ71" s="40"/>
      <c r="AUA71" s="40"/>
      <c r="AUB71" s="40"/>
      <c r="AUC71" s="40"/>
      <c r="AUD71" s="40"/>
      <c r="AUE71" s="40"/>
      <c r="AUF71" s="40"/>
      <c r="AUG71" s="40"/>
      <c r="AUH71" s="40"/>
      <c r="AUI71" s="40"/>
      <c r="AUJ71" s="40"/>
      <c r="AUK71" s="40"/>
      <c r="AUL71" s="40"/>
      <c r="AUM71" s="40"/>
      <c r="AUN71" s="40"/>
      <c r="AUO71" s="40"/>
      <c r="AUP71" s="40"/>
      <c r="AUQ71" s="40"/>
      <c r="AUR71" s="40"/>
      <c r="AUS71" s="40"/>
      <c r="AUT71" s="40"/>
      <c r="AUU71" s="40"/>
      <c r="AUV71" s="40"/>
      <c r="AUW71" s="40"/>
      <c r="AUX71" s="40"/>
      <c r="AUY71" s="40"/>
      <c r="AUZ71" s="40"/>
      <c r="AVA71" s="40"/>
      <c r="AVB71" s="40"/>
      <c r="AVC71" s="40"/>
      <c r="AVD71" s="40"/>
      <c r="AVE71" s="40"/>
      <c r="AVF71" s="40"/>
      <c r="AVG71" s="40"/>
      <c r="AVH71" s="40"/>
      <c r="AVI71" s="40"/>
      <c r="AVJ71" s="40"/>
      <c r="AVK71" s="40"/>
      <c r="AVL71" s="40"/>
      <c r="AVM71" s="40"/>
      <c r="AVN71" s="40"/>
      <c r="AVO71" s="40"/>
      <c r="AVP71" s="40"/>
      <c r="AVQ71" s="40"/>
      <c r="AVR71" s="40"/>
      <c r="AVS71" s="40"/>
      <c r="AVT71" s="40"/>
      <c r="AVU71" s="40"/>
      <c r="AVV71" s="40"/>
      <c r="AVW71" s="40"/>
      <c r="AVX71" s="40"/>
      <c r="AVY71" s="40"/>
      <c r="AVZ71" s="40"/>
      <c r="AWA71" s="40"/>
      <c r="AWB71" s="40"/>
      <c r="AWC71" s="40"/>
      <c r="AWD71" s="40"/>
      <c r="AWE71" s="40"/>
      <c r="AWF71" s="40"/>
      <c r="AWG71" s="40"/>
      <c r="AWH71" s="40"/>
      <c r="AWI71" s="40"/>
      <c r="AWJ71" s="40"/>
      <c r="AWK71" s="40"/>
      <c r="AWL71" s="40"/>
      <c r="AWM71" s="40"/>
      <c r="AWN71" s="40"/>
      <c r="AWO71" s="40"/>
      <c r="AWP71" s="40"/>
      <c r="AWQ71" s="40"/>
      <c r="AWR71" s="40"/>
      <c r="AWS71" s="40"/>
      <c r="AWT71" s="40"/>
      <c r="AWU71" s="40"/>
      <c r="AWV71" s="40"/>
      <c r="AWW71" s="40"/>
      <c r="AWX71" s="40"/>
      <c r="AWY71" s="40"/>
      <c r="AWZ71" s="40"/>
      <c r="AXA71" s="40"/>
      <c r="AXB71" s="40"/>
      <c r="AXC71" s="40"/>
      <c r="AXD71" s="40"/>
      <c r="AXE71" s="40"/>
      <c r="AXF71" s="40"/>
      <c r="AXG71" s="40"/>
      <c r="AXH71" s="40"/>
      <c r="AXI71" s="40"/>
      <c r="AXJ71" s="40"/>
      <c r="AXK71" s="40"/>
      <c r="AXL71" s="40"/>
      <c r="AXM71" s="40"/>
      <c r="AXN71" s="40"/>
      <c r="AXO71" s="40"/>
      <c r="AXP71" s="40"/>
      <c r="AXQ71" s="40"/>
      <c r="AXR71" s="40"/>
      <c r="AXS71" s="40"/>
      <c r="AXT71" s="40"/>
      <c r="AXU71" s="40"/>
      <c r="AXV71" s="40"/>
      <c r="AXW71" s="40"/>
      <c r="AXX71" s="40"/>
      <c r="AXY71" s="40"/>
      <c r="AXZ71" s="40"/>
      <c r="AYA71" s="40"/>
      <c r="AYB71" s="40"/>
      <c r="AYC71" s="40"/>
      <c r="AYD71" s="40"/>
      <c r="AYE71" s="40"/>
      <c r="AYF71" s="40"/>
      <c r="AYG71" s="40"/>
      <c r="AYH71" s="40"/>
      <c r="AYI71" s="40"/>
      <c r="AYJ71" s="40"/>
      <c r="AYK71" s="40"/>
      <c r="AYL71" s="40"/>
      <c r="AYM71" s="40"/>
      <c r="AYN71" s="40"/>
      <c r="AYO71" s="40"/>
      <c r="AYP71" s="40"/>
      <c r="AYQ71" s="40"/>
      <c r="AYR71" s="40"/>
      <c r="AYS71" s="40"/>
      <c r="AYT71" s="40"/>
      <c r="AYU71" s="40"/>
      <c r="AYV71" s="40"/>
      <c r="AYW71" s="40"/>
      <c r="AYX71" s="40"/>
      <c r="AYY71" s="40"/>
      <c r="AYZ71" s="40"/>
      <c r="AZA71" s="40"/>
      <c r="AZB71" s="40"/>
      <c r="AZC71" s="40"/>
      <c r="AZD71" s="40"/>
      <c r="AZE71" s="40"/>
      <c r="AZF71" s="40"/>
      <c r="AZG71" s="40"/>
      <c r="AZH71" s="40"/>
      <c r="AZI71" s="40"/>
      <c r="AZJ71" s="40"/>
      <c r="AZK71" s="40"/>
      <c r="AZL71" s="40"/>
      <c r="AZM71" s="40"/>
      <c r="AZN71" s="40"/>
      <c r="AZO71" s="40"/>
      <c r="AZP71" s="40"/>
      <c r="AZQ71" s="40"/>
      <c r="AZR71" s="40"/>
      <c r="AZS71" s="40"/>
      <c r="AZT71" s="40"/>
      <c r="AZU71" s="40"/>
      <c r="AZV71" s="40"/>
      <c r="AZW71" s="40"/>
      <c r="AZX71" s="40"/>
      <c r="AZY71" s="40"/>
      <c r="AZZ71" s="40"/>
      <c r="BAA71" s="40"/>
      <c r="BAB71" s="40"/>
      <c r="BAC71" s="40"/>
      <c r="BAD71" s="40"/>
      <c r="BAE71" s="40"/>
      <c r="BAF71" s="40"/>
      <c r="BAG71" s="40"/>
      <c r="BAH71" s="40"/>
      <c r="BAI71" s="40"/>
      <c r="BAJ71" s="40"/>
      <c r="BAK71" s="40"/>
      <c r="BAL71" s="40"/>
      <c r="BAM71" s="40"/>
      <c r="BAN71" s="40"/>
      <c r="BAO71" s="40"/>
      <c r="BAP71" s="40"/>
      <c r="BAQ71" s="40"/>
      <c r="BAR71" s="40"/>
      <c r="BAS71" s="40"/>
      <c r="BAT71" s="40"/>
      <c r="BAU71" s="40"/>
      <c r="BAV71" s="40"/>
      <c r="BAW71" s="40"/>
      <c r="BAX71" s="40"/>
      <c r="BAY71" s="40"/>
      <c r="BAZ71" s="40"/>
      <c r="BBA71" s="40"/>
      <c r="BBB71" s="40"/>
      <c r="BBC71" s="40"/>
      <c r="BBD71" s="40"/>
      <c r="BBE71" s="40"/>
      <c r="BBF71" s="40"/>
      <c r="BBG71" s="40"/>
      <c r="BBH71" s="40"/>
      <c r="BBI71" s="40"/>
      <c r="BBJ71" s="40"/>
      <c r="BBK71" s="40"/>
      <c r="BBL71" s="40"/>
      <c r="BBM71" s="40"/>
      <c r="BBN71" s="40"/>
      <c r="BBO71" s="40"/>
      <c r="BBP71" s="40"/>
      <c r="BBQ71" s="40"/>
      <c r="BBR71" s="40"/>
      <c r="BBS71" s="40"/>
      <c r="BBT71" s="40"/>
      <c r="BBU71" s="40"/>
      <c r="BBV71" s="40"/>
      <c r="BBW71" s="40"/>
      <c r="BBX71" s="40"/>
      <c r="BBY71" s="40"/>
      <c r="BBZ71" s="40"/>
      <c r="BCA71" s="40"/>
      <c r="BCB71" s="40"/>
      <c r="BCC71" s="40"/>
      <c r="BCD71" s="40"/>
      <c r="BCE71" s="40"/>
      <c r="BCF71" s="40"/>
      <c r="BCG71" s="40"/>
      <c r="BCH71" s="40"/>
      <c r="BCI71" s="40"/>
      <c r="BCJ71" s="40"/>
      <c r="BCK71" s="40"/>
      <c r="BCL71" s="40"/>
      <c r="BCM71" s="40"/>
      <c r="BCN71" s="40"/>
      <c r="BCO71" s="40"/>
      <c r="BCP71" s="40"/>
      <c r="BCQ71" s="40"/>
      <c r="BCR71" s="40"/>
      <c r="BCS71" s="40"/>
      <c r="BCT71" s="40"/>
      <c r="BCU71" s="40"/>
      <c r="BCV71" s="40"/>
      <c r="BCW71" s="40"/>
      <c r="BCX71" s="40"/>
      <c r="BCY71" s="40"/>
      <c r="BCZ71" s="40"/>
      <c r="BDA71" s="40"/>
      <c r="BDB71" s="40"/>
      <c r="BDC71" s="40"/>
      <c r="BDD71" s="40"/>
      <c r="BDE71" s="40"/>
      <c r="BDF71" s="40"/>
      <c r="BDG71" s="40"/>
      <c r="BDH71" s="40"/>
      <c r="BDI71" s="40"/>
      <c r="BDJ71" s="40"/>
      <c r="BDK71" s="40"/>
      <c r="BDL71" s="40"/>
      <c r="BDM71" s="40"/>
      <c r="BDN71" s="40"/>
      <c r="BDO71" s="40"/>
      <c r="BDP71" s="40"/>
      <c r="BDQ71" s="40"/>
      <c r="BDR71" s="40"/>
      <c r="BDS71" s="40"/>
      <c r="BDT71" s="40"/>
      <c r="BDU71" s="40"/>
      <c r="BDV71" s="40"/>
      <c r="BDW71" s="40"/>
      <c r="BDX71" s="40"/>
      <c r="BDY71" s="40"/>
      <c r="BDZ71" s="40"/>
      <c r="BEA71" s="40"/>
      <c r="BEB71" s="40"/>
      <c r="BEC71" s="40"/>
      <c r="BED71" s="40"/>
      <c r="BEE71" s="40"/>
      <c r="BEF71" s="40"/>
      <c r="BEG71" s="40"/>
      <c r="BEH71" s="40"/>
      <c r="BEI71" s="40"/>
      <c r="BEJ71" s="40"/>
      <c r="BEK71" s="40"/>
      <c r="BEL71" s="40"/>
      <c r="BEM71" s="40"/>
      <c r="BEN71" s="40"/>
      <c r="BEO71" s="40"/>
      <c r="BEP71" s="40"/>
      <c r="BEQ71" s="40"/>
      <c r="BER71" s="40"/>
      <c r="BES71" s="40"/>
      <c r="BET71" s="40"/>
      <c r="BEU71" s="40"/>
      <c r="BEV71" s="40"/>
      <c r="BEW71" s="40"/>
      <c r="BEX71" s="40"/>
      <c r="BEY71" s="40"/>
      <c r="BEZ71" s="40"/>
      <c r="BFA71" s="40"/>
      <c r="BFB71" s="40"/>
      <c r="BFC71" s="40"/>
      <c r="BFD71" s="40"/>
      <c r="BFE71" s="40"/>
      <c r="BFF71" s="40"/>
      <c r="BFG71" s="40"/>
      <c r="BFH71" s="40"/>
      <c r="BFI71" s="40"/>
      <c r="BFJ71" s="40"/>
      <c r="BFK71" s="40"/>
      <c r="BFL71" s="40"/>
      <c r="BFM71" s="40"/>
      <c r="BFN71" s="40"/>
      <c r="BFO71" s="40"/>
      <c r="BFP71" s="40"/>
      <c r="BFQ71" s="40"/>
      <c r="BFR71" s="40"/>
      <c r="BFS71" s="40"/>
      <c r="BFT71" s="40"/>
      <c r="BFU71" s="40"/>
      <c r="BFV71" s="40"/>
      <c r="BFW71" s="40"/>
      <c r="BFX71" s="40"/>
      <c r="BFY71" s="40"/>
      <c r="BFZ71" s="40"/>
      <c r="BGA71" s="40"/>
      <c r="BGB71" s="40"/>
      <c r="BGC71" s="40"/>
      <c r="BGD71" s="40"/>
      <c r="BGE71" s="40"/>
      <c r="BGF71" s="40"/>
      <c r="BGG71" s="40"/>
      <c r="BGH71" s="40"/>
      <c r="BGI71" s="40"/>
      <c r="BGJ71" s="40"/>
      <c r="BGK71" s="40"/>
      <c r="BGL71" s="40"/>
      <c r="BGM71" s="40"/>
      <c r="BGN71" s="40"/>
      <c r="BGO71" s="40"/>
      <c r="BGP71" s="40"/>
      <c r="BGQ71" s="40"/>
      <c r="BGR71" s="40"/>
      <c r="BGS71" s="40"/>
      <c r="BGT71" s="40"/>
      <c r="BGU71" s="40"/>
      <c r="BGV71" s="40"/>
      <c r="BGW71" s="40"/>
      <c r="BGX71" s="40"/>
      <c r="BGY71" s="40"/>
      <c r="BGZ71" s="40"/>
      <c r="BHA71" s="40"/>
      <c r="BHB71" s="40"/>
      <c r="BHC71" s="40"/>
      <c r="BHD71" s="40"/>
      <c r="BHE71" s="40"/>
      <c r="BHF71" s="40"/>
      <c r="BHG71" s="40"/>
      <c r="BHH71" s="40"/>
      <c r="BHI71" s="40"/>
      <c r="BHJ71" s="40"/>
      <c r="BHK71" s="40"/>
      <c r="BHL71" s="40"/>
      <c r="BHM71" s="40"/>
      <c r="BHN71" s="40"/>
      <c r="BHO71" s="40"/>
      <c r="BHP71" s="40"/>
      <c r="BHQ71" s="40"/>
      <c r="BHR71" s="40"/>
      <c r="BHS71" s="40"/>
      <c r="BHT71" s="40"/>
      <c r="BHU71" s="40"/>
      <c r="BHV71" s="40"/>
      <c r="BHW71" s="40"/>
      <c r="BHX71" s="40"/>
      <c r="BHY71" s="40"/>
      <c r="BHZ71" s="40"/>
      <c r="BIA71" s="40"/>
      <c r="BIB71" s="40"/>
      <c r="BIC71" s="40"/>
      <c r="BID71" s="40"/>
      <c r="BIE71" s="40"/>
      <c r="BIF71" s="40"/>
      <c r="BIG71" s="40"/>
      <c r="BIH71" s="40"/>
      <c r="BII71" s="40"/>
      <c r="BIJ71" s="40"/>
      <c r="BIK71" s="40"/>
      <c r="BIL71" s="40"/>
      <c r="BIM71" s="40"/>
      <c r="BIN71" s="40"/>
      <c r="BIO71" s="40"/>
      <c r="BIP71" s="40"/>
      <c r="BIQ71" s="40"/>
      <c r="BIR71" s="40"/>
      <c r="BIS71" s="40"/>
      <c r="BIT71" s="40"/>
      <c r="BIU71" s="40"/>
      <c r="BIV71" s="40"/>
      <c r="BIW71" s="40"/>
      <c r="BIX71" s="40"/>
      <c r="BIY71" s="40"/>
      <c r="BIZ71" s="40"/>
      <c r="BJA71" s="40"/>
      <c r="BJB71" s="40"/>
      <c r="BJC71" s="40"/>
      <c r="BJD71" s="40"/>
      <c r="BJE71" s="40"/>
      <c r="BJF71" s="40"/>
      <c r="BJG71" s="40"/>
      <c r="BJH71" s="40"/>
      <c r="BJI71" s="40"/>
      <c r="BJJ71" s="40"/>
      <c r="BJK71" s="40"/>
      <c r="BJL71" s="40"/>
      <c r="BJM71" s="40"/>
      <c r="BJN71" s="40"/>
      <c r="BJO71" s="40"/>
      <c r="BJP71" s="40"/>
      <c r="BJQ71" s="40"/>
      <c r="BJR71" s="40"/>
      <c r="BJS71" s="40"/>
      <c r="BJT71" s="40"/>
      <c r="BJU71" s="40"/>
      <c r="BJV71" s="40"/>
      <c r="BJW71" s="40"/>
      <c r="BJX71" s="40"/>
      <c r="BJY71" s="40"/>
      <c r="BJZ71" s="40"/>
      <c r="BKA71" s="40"/>
      <c r="BKB71" s="40"/>
      <c r="BKC71" s="40"/>
      <c r="BKD71" s="40"/>
      <c r="BKE71" s="40"/>
      <c r="BKF71" s="40"/>
      <c r="BKG71" s="40"/>
      <c r="BKH71" s="40"/>
      <c r="BKI71" s="40"/>
      <c r="BKJ71" s="40"/>
      <c r="BKK71" s="40"/>
      <c r="BKL71" s="40"/>
      <c r="BKM71" s="40"/>
      <c r="BKN71" s="40"/>
      <c r="BKO71" s="40"/>
      <c r="BKP71" s="40"/>
      <c r="BKQ71" s="40"/>
      <c r="BKR71" s="40"/>
      <c r="BKS71" s="40"/>
      <c r="BKT71" s="40"/>
      <c r="BKU71" s="40"/>
      <c r="BKV71" s="40"/>
      <c r="BKW71" s="40"/>
      <c r="BKX71" s="40"/>
      <c r="BKY71" s="40"/>
      <c r="BKZ71" s="40"/>
      <c r="BLA71" s="40"/>
      <c r="BLB71" s="40"/>
      <c r="BLC71" s="40"/>
      <c r="BLD71" s="40"/>
      <c r="BLE71" s="40"/>
      <c r="BLF71" s="40"/>
      <c r="BLG71" s="40"/>
      <c r="BLH71" s="40"/>
      <c r="BLI71" s="40"/>
      <c r="BLJ71" s="40"/>
      <c r="BLK71" s="40"/>
      <c r="BLL71" s="40"/>
      <c r="BLM71" s="40"/>
      <c r="BLN71" s="40"/>
      <c r="BLO71" s="40"/>
      <c r="BLP71" s="40"/>
      <c r="BLQ71" s="40"/>
      <c r="BLR71" s="40"/>
      <c r="BLS71" s="40"/>
      <c r="BLT71" s="40"/>
      <c r="BLU71" s="40"/>
      <c r="BLV71" s="40"/>
      <c r="BLW71" s="40"/>
      <c r="BLX71" s="40"/>
      <c r="BLY71" s="40"/>
      <c r="BLZ71" s="40"/>
      <c r="BMA71" s="40"/>
      <c r="BMB71" s="40"/>
      <c r="BMC71" s="40"/>
      <c r="BMD71" s="40"/>
      <c r="BME71" s="40"/>
      <c r="BMF71" s="40"/>
      <c r="BMG71" s="40"/>
      <c r="BMH71" s="40"/>
      <c r="BMI71" s="40"/>
      <c r="BMJ71" s="40"/>
      <c r="BMK71" s="40"/>
      <c r="BML71" s="40"/>
      <c r="BMM71" s="40"/>
      <c r="BMN71" s="40"/>
      <c r="BMO71" s="40"/>
      <c r="BMP71" s="40"/>
      <c r="BMQ71" s="40"/>
      <c r="BMR71" s="40"/>
      <c r="BMS71" s="40"/>
      <c r="BMT71" s="40"/>
      <c r="BMU71" s="40"/>
      <c r="BMV71" s="40"/>
      <c r="BMW71" s="40"/>
      <c r="BMX71" s="40"/>
      <c r="BMY71" s="40"/>
      <c r="BMZ71" s="40"/>
      <c r="BNA71" s="40"/>
      <c r="BNB71" s="40"/>
      <c r="BNC71" s="40"/>
      <c r="BND71" s="40"/>
      <c r="BNE71" s="40"/>
      <c r="BNF71" s="40"/>
      <c r="BNG71" s="40"/>
      <c r="BNH71" s="40"/>
      <c r="BNI71" s="40"/>
      <c r="BNJ71" s="40"/>
      <c r="BNK71" s="40"/>
      <c r="BNL71" s="40"/>
      <c r="BNM71" s="40"/>
      <c r="BNN71" s="40"/>
      <c r="BNO71" s="40"/>
      <c r="BNP71" s="40"/>
      <c r="BNQ71" s="40"/>
      <c r="BNR71" s="40"/>
      <c r="BNS71" s="40"/>
      <c r="BNT71" s="40"/>
      <c r="BNU71" s="40"/>
      <c r="BNV71" s="40"/>
      <c r="BNW71" s="40"/>
      <c r="BNX71" s="40"/>
      <c r="BNY71" s="40"/>
      <c r="BNZ71" s="40"/>
      <c r="BOA71" s="40"/>
      <c r="BOB71" s="40"/>
      <c r="BOC71" s="40"/>
      <c r="BOD71" s="40"/>
      <c r="BOE71" s="40"/>
      <c r="BOF71" s="40"/>
      <c r="BOG71" s="40"/>
      <c r="BOH71" s="40"/>
      <c r="BOI71" s="40"/>
      <c r="BOJ71" s="40"/>
      <c r="BOK71" s="40"/>
      <c r="BOL71" s="40"/>
      <c r="BOM71" s="40"/>
      <c r="BON71" s="40"/>
      <c r="BOO71" s="40"/>
      <c r="BOP71" s="40"/>
      <c r="BOQ71" s="40"/>
      <c r="BOR71" s="40"/>
      <c r="BOS71" s="40"/>
      <c r="BOT71" s="40"/>
      <c r="BOU71" s="40"/>
      <c r="BOV71" s="40"/>
      <c r="BOW71" s="40"/>
      <c r="BOX71" s="40"/>
      <c r="BOY71" s="40"/>
      <c r="BOZ71" s="40"/>
      <c r="BPA71" s="40"/>
      <c r="BPB71" s="40"/>
      <c r="BPC71" s="40"/>
      <c r="BPD71" s="40"/>
      <c r="BPE71" s="40"/>
      <c r="BPF71" s="40"/>
      <c r="BPG71" s="40"/>
      <c r="BPH71" s="40"/>
      <c r="BPI71" s="40"/>
      <c r="BPJ71" s="40"/>
      <c r="BPK71" s="40"/>
      <c r="BPL71" s="40"/>
      <c r="BPM71" s="40"/>
      <c r="BPN71" s="40"/>
      <c r="BPO71" s="40"/>
      <c r="BPP71" s="40"/>
      <c r="BPQ71" s="40"/>
      <c r="BPR71" s="40"/>
      <c r="BPS71" s="40"/>
      <c r="BPT71" s="40"/>
      <c r="BPU71" s="40"/>
      <c r="BPV71" s="40"/>
      <c r="BPW71" s="40"/>
      <c r="BPX71" s="40"/>
      <c r="BPY71" s="40"/>
      <c r="BPZ71" s="40"/>
      <c r="BQA71" s="40"/>
      <c r="BQB71" s="40"/>
      <c r="BQC71" s="40"/>
      <c r="BQD71" s="40"/>
      <c r="BQE71" s="40"/>
      <c r="BQF71" s="40"/>
      <c r="BQG71" s="40"/>
      <c r="BQH71" s="40"/>
      <c r="BQI71" s="40"/>
      <c r="BQJ71" s="40"/>
      <c r="BQK71" s="40"/>
      <c r="BQL71" s="40"/>
      <c r="BQM71" s="40"/>
      <c r="BQN71" s="40"/>
      <c r="BQO71" s="40"/>
      <c r="BQP71" s="40"/>
      <c r="BQQ71" s="40"/>
      <c r="BQR71" s="40"/>
      <c r="BQS71" s="40"/>
      <c r="BQT71" s="40"/>
      <c r="BQU71" s="40"/>
      <c r="BQV71" s="40"/>
      <c r="BQW71" s="40"/>
      <c r="BQX71" s="40"/>
      <c r="BQY71" s="40"/>
      <c r="BQZ71" s="40"/>
      <c r="BRA71" s="40"/>
      <c r="BRB71" s="40"/>
      <c r="BRC71" s="40"/>
      <c r="BRD71" s="40"/>
      <c r="BRE71" s="40"/>
      <c r="BRF71" s="40"/>
      <c r="BRG71" s="40"/>
      <c r="BRH71" s="40"/>
      <c r="BRI71" s="40"/>
      <c r="BRJ71" s="40"/>
      <c r="BRK71" s="40"/>
      <c r="BRL71" s="40"/>
      <c r="BRM71" s="40"/>
      <c r="BRN71" s="40"/>
      <c r="BRO71" s="40"/>
      <c r="BRP71" s="40"/>
      <c r="BRQ71" s="40"/>
      <c r="BRR71" s="40"/>
      <c r="BRS71" s="40"/>
      <c r="BRT71" s="40"/>
      <c r="BRU71" s="40"/>
      <c r="BRV71" s="40"/>
      <c r="BRW71" s="40"/>
      <c r="BRX71" s="40"/>
      <c r="BRY71" s="40"/>
      <c r="BRZ71" s="40"/>
      <c r="BSA71" s="40"/>
      <c r="BSB71" s="40"/>
      <c r="BSC71" s="40"/>
      <c r="BSD71" s="40"/>
      <c r="BSE71" s="40"/>
      <c r="BSF71" s="40"/>
      <c r="BSG71" s="40"/>
      <c r="BSH71" s="40"/>
      <c r="BSI71" s="40"/>
      <c r="BSJ71" s="40"/>
      <c r="BSK71" s="40"/>
      <c r="BSL71" s="40"/>
      <c r="BSM71" s="40"/>
      <c r="BSN71" s="40"/>
      <c r="BSO71" s="40"/>
      <c r="BSP71" s="40"/>
      <c r="BSQ71" s="40"/>
      <c r="BSR71" s="40"/>
      <c r="BSS71" s="40"/>
      <c r="BST71" s="40"/>
      <c r="BSU71" s="40"/>
      <c r="BSV71" s="40"/>
      <c r="BSW71" s="40"/>
      <c r="BSX71" s="40"/>
      <c r="BSY71" s="40"/>
      <c r="BSZ71" s="40"/>
      <c r="BTA71" s="40"/>
      <c r="BTB71" s="40"/>
      <c r="BTC71" s="40"/>
      <c r="BTD71" s="40"/>
      <c r="BTE71" s="40"/>
      <c r="BTF71" s="40"/>
      <c r="BTG71" s="40"/>
      <c r="BTH71" s="40"/>
      <c r="BTI71" s="40"/>
      <c r="BTJ71" s="40"/>
      <c r="BTK71" s="40"/>
      <c r="BTL71" s="40"/>
      <c r="BTM71" s="40"/>
      <c r="BTN71" s="40"/>
      <c r="BTO71" s="40"/>
      <c r="BTP71" s="40"/>
      <c r="BTQ71" s="40"/>
      <c r="BTR71" s="40"/>
      <c r="BTS71" s="40"/>
      <c r="BTT71" s="40"/>
      <c r="BTU71" s="40"/>
      <c r="BTV71" s="40"/>
      <c r="BTW71" s="40"/>
      <c r="BTX71" s="40"/>
      <c r="BTY71" s="40"/>
      <c r="BTZ71" s="40"/>
      <c r="BUA71" s="40"/>
      <c r="BUB71" s="40"/>
      <c r="BUC71" s="40"/>
      <c r="BUD71" s="40"/>
      <c r="BUE71" s="40"/>
      <c r="BUF71" s="40"/>
      <c r="BUG71" s="40"/>
      <c r="BUH71" s="40"/>
      <c r="BUI71" s="40"/>
      <c r="BUJ71" s="40"/>
      <c r="BUK71" s="40"/>
      <c r="BUL71" s="40"/>
      <c r="BUM71" s="40"/>
      <c r="BUN71" s="40"/>
      <c r="BUO71" s="40"/>
      <c r="BUP71" s="40"/>
      <c r="BUQ71" s="40"/>
      <c r="BUR71" s="40"/>
      <c r="BUS71" s="40"/>
      <c r="BUT71" s="40"/>
      <c r="BUU71" s="40"/>
      <c r="BUV71" s="40"/>
      <c r="BUW71" s="40"/>
      <c r="BUX71" s="40"/>
      <c r="BUY71" s="40"/>
      <c r="BUZ71" s="40"/>
      <c r="BVA71" s="40"/>
      <c r="BVB71" s="40"/>
      <c r="BVC71" s="40"/>
      <c r="BVD71" s="40"/>
      <c r="BVE71" s="40"/>
      <c r="BVF71" s="40"/>
      <c r="BVG71" s="40"/>
      <c r="BVH71" s="40"/>
      <c r="BVI71" s="40"/>
      <c r="BVJ71" s="40"/>
      <c r="BVK71" s="40"/>
      <c r="BVL71" s="40"/>
      <c r="BVM71" s="40"/>
      <c r="BVN71" s="40"/>
      <c r="BVO71" s="40"/>
      <c r="BVP71" s="40"/>
      <c r="BVQ71" s="40"/>
      <c r="BVR71" s="40"/>
      <c r="BVS71" s="40"/>
      <c r="BVT71" s="40"/>
      <c r="BVU71" s="40"/>
      <c r="BVV71" s="40"/>
      <c r="BVW71" s="40"/>
      <c r="BVX71" s="40"/>
      <c r="BVY71" s="40"/>
      <c r="BVZ71" s="40"/>
      <c r="BWA71" s="40"/>
      <c r="BWB71" s="40"/>
      <c r="BWC71" s="40"/>
      <c r="BWD71" s="40"/>
      <c r="BWE71" s="40"/>
      <c r="BWF71" s="40"/>
      <c r="BWG71" s="40"/>
      <c r="BWH71" s="40"/>
      <c r="BWI71" s="40"/>
      <c r="BWJ71" s="40"/>
      <c r="BWK71" s="40"/>
      <c r="BWL71" s="40"/>
      <c r="BWM71" s="40"/>
      <c r="BWN71" s="40"/>
      <c r="BWO71" s="40"/>
      <c r="BWP71" s="40"/>
      <c r="BWQ71" s="40"/>
      <c r="BWR71" s="40"/>
      <c r="BWS71" s="40"/>
      <c r="BWT71" s="40"/>
      <c r="BWU71" s="40"/>
      <c r="BWV71" s="40"/>
      <c r="BWW71" s="40"/>
      <c r="BWX71" s="40"/>
      <c r="BWY71" s="40"/>
      <c r="BWZ71" s="40"/>
      <c r="BXA71" s="40"/>
      <c r="BXB71" s="40"/>
      <c r="BXC71" s="40"/>
      <c r="BXD71" s="40"/>
      <c r="BXE71" s="40"/>
      <c r="BXF71" s="40"/>
      <c r="BXG71" s="40"/>
      <c r="BXH71" s="40"/>
      <c r="BXI71" s="40"/>
      <c r="BXJ71" s="40"/>
      <c r="BXK71" s="40"/>
      <c r="BXL71" s="40"/>
      <c r="BXM71" s="40"/>
      <c r="BXN71" s="40"/>
      <c r="BXO71" s="40"/>
      <c r="BXP71" s="40"/>
      <c r="BXQ71" s="40"/>
      <c r="BXR71" s="40"/>
      <c r="BXS71" s="40"/>
      <c r="BXT71" s="40"/>
      <c r="BXU71" s="40"/>
      <c r="BXV71" s="40"/>
      <c r="BXW71" s="40"/>
      <c r="BXX71" s="40"/>
      <c r="BXY71" s="40"/>
      <c r="BXZ71" s="40"/>
      <c r="BYA71" s="40"/>
      <c r="BYB71" s="40"/>
      <c r="BYC71" s="40"/>
      <c r="BYD71" s="40"/>
      <c r="BYE71" s="40"/>
      <c r="BYF71" s="40"/>
      <c r="BYG71" s="40"/>
      <c r="BYH71" s="40"/>
      <c r="BYI71" s="40"/>
      <c r="BYJ71" s="40"/>
      <c r="BYK71" s="40"/>
      <c r="BYL71" s="40"/>
      <c r="BYM71" s="40"/>
      <c r="BYN71" s="40"/>
      <c r="BYO71" s="40"/>
      <c r="BYP71" s="40"/>
      <c r="BYQ71" s="40"/>
      <c r="BYR71" s="40"/>
      <c r="BYS71" s="40"/>
      <c r="BYT71" s="40"/>
      <c r="BYU71" s="40"/>
      <c r="BYV71" s="40"/>
      <c r="BYW71" s="40"/>
      <c r="BYX71" s="40"/>
      <c r="BYY71" s="40"/>
      <c r="BYZ71" s="40"/>
      <c r="BZA71" s="40"/>
      <c r="BZB71" s="40"/>
      <c r="BZC71" s="40"/>
      <c r="BZD71" s="40"/>
      <c r="BZE71" s="40"/>
      <c r="BZF71" s="40"/>
      <c r="BZG71" s="40"/>
      <c r="BZH71" s="40"/>
      <c r="BZI71" s="40"/>
      <c r="BZJ71" s="40"/>
      <c r="BZK71" s="40"/>
      <c r="BZL71" s="40"/>
      <c r="BZM71" s="40"/>
      <c r="BZN71" s="40"/>
      <c r="BZO71" s="40"/>
      <c r="BZP71" s="40"/>
      <c r="BZQ71" s="40"/>
      <c r="BZR71" s="40"/>
      <c r="BZS71" s="40"/>
      <c r="BZT71" s="40"/>
      <c r="BZU71" s="40"/>
      <c r="BZV71" s="40"/>
      <c r="BZW71" s="40"/>
      <c r="BZX71" s="40"/>
      <c r="BZY71" s="40"/>
      <c r="BZZ71" s="40"/>
      <c r="CAA71" s="40"/>
      <c r="CAB71" s="40"/>
      <c r="CAC71" s="40"/>
      <c r="CAD71" s="40"/>
      <c r="CAE71" s="40"/>
      <c r="CAF71" s="40"/>
      <c r="CAG71" s="40"/>
      <c r="CAH71" s="40"/>
      <c r="CAI71" s="40"/>
      <c r="CAJ71" s="40"/>
      <c r="CAK71" s="40"/>
      <c r="CAL71" s="40"/>
      <c r="CAM71" s="40"/>
      <c r="CAN71" s="40"/>
      <c r="CAO71" s="40"/>
      <c r="CAP71" s="40"/>
      <c r="CAQ71" s="40"/>
      <c r="CAR71" s="40"/>
      <c r="CAS71" s="40"/>
      <c r="CAT71" s="40"/>
      <c r="CAU71" s="40"/>
      <c r="CAV71" s="40"/>
      <c r="CAW71" s="40"/>
      <c r="CAX71" s="40"/>
      <c r="CAY71" s="40"/>
      <c r="CAZ71" s="40"/>
      <c r="CBA71" s="40"/>
      <c r="CBB71" s="40"/>
      <c r="CBC71" s="40"/>
      <c r="CBD71" s="40"/>
      <c r="CBE71" s="40"/>
      <c r="CBF71" s="40"/>
      <c r="CBG71" s="40"/>
      <c r="CBH71" s="40"/>
      <c r="CBI71" s="40"/>
      <c r="CBJ71" s="40"/>
      <c r="CBK71" s="40"/>
      <c r="CBL71" s="40"/>
      <c r="CBM71" s="40"/>
      <c r="CBN71" s="40"/>
      <c r="CBO71" s="40"/>
      <c r="CBP71" s="40"/>
      <c r="CBQ71" s="40"/>
      <c r="CBR71" s="40"/>
      <c r="CBS71" s="40"/>
      <c r="CBT71" s="40"/>
      <c r="CBU71" s="40"/>
      <c r="CBV71" s="40"/>
      <c r="CBW71" s="40"/>
      <c r="CBX71" s="40"/>
      <c r="CBY71" s="40"/>
      <c r="CBZ71" s="40"/>
      <c r="CCA71" s="40"/>
      <c r="CCB71" s="40"/>
      <c r="CCC71" s="40"/>
      <c r="CCD71" s="40"/>
      <c r="CCE71" s="40"/>
      <c r="CCF71" s="40"/>
      <c r="CCG71" s="40"/>
      <c r="CCH71" s="40"/>
      <c r="CCI71" s="40"/>
      <c r="CCJ71" s="40"/>
      <c r="CCK71" s="40"/>
      <c r="CCL71" s="40"/>
      <c r="CCM71" s="40"/>
      <c r="CCN71" s="40"/>
      <c r="CCO71" s="40"/>
      <c r="CCP71" s="40"/>
      <c r="CCQ71" s="40"/>
      <c r="CCR71" s="40"/>
      <c r="CCS71" s="40"/>
      <c r="CCT71" s="40"/>
      <c r="CCU71" s="40"/>
      <c r="CCV71" s="40"/>
      <c r="CCW71" s="40"/>
      <c r="CCX71" s="40"/>
      <c r="CCY71" s="40"/>
      <c r="CCZ71" s="40"/>
      <c r="CDA71" s="40"/>
      <c r="CDB71" s="40"/>
      <c r="CDC71" s="40"/>
      <c r="CDD71" s="40"/>
      <c r="CDE71" s="40"/>
      <c r="CDF71" s="40"/>
      <c r="CDG71" s="40"/>
      <c r="CDH71" s="40"/>
      <c r="CDI71" s="40"/>
      <c r="CDJ71" s="40"/>
      <c r="CDK71" s="40"/>
      <c r="CDL71" s="40"/>
      <c r="CDM71" s="40"/>
      <c r="CDN71" s="40"/>
      <c r="CDO71" s="40"/>
      <c r="CDP71" s="40"/>
      <c r="CDQ71" s="40"/>
      <c r="CDR71" s="40"/>
      <c r="CDS71" s="40"/>
      <c r="CDT71" s="40"/>
      <c r="CDU71" s="40"/>
      <c r="CDV71" s="40"/>
      <c r="CDW71" s="40"/>
      <c r="CDX71" s="40"/>
      <c r="CDY71" s="40"/>
      <c r="CDZ71" s="40"/>
      <c r="CEA71" s="40"/>
      <c r="CEB71" s="40"/>
      <c r="CEC71" s="40"/>
      <c r="CED71" s="40"/>
      <c r="CEE71" s="40"/>
      <c r="CEF71" s="40"/>
      <c r="CEG71" s="40"/>
      <c r="CEH71" s="40"/>
      <c r="CEI71" s="40"/>
      <c r="CEJ71" s="40"/>
      <c r="CEK71" s="40"/>
      <c r="CEL71" s="40"/>
      <c r="CEM71" s="40"/>
      <c r="CEN71" s="40"/>
      <c r="CEO71" s="40"/>
      <c r="CEP71" s="40"/>
      <c r="CEQ71" s="40"/>
      <c r="CER71" s="40"/>
      <c r="CES71" s="40"/>
      <c r="CET71" s="40"/>
      <c r="CEU71" s="40"/>
      <c r="CEV71" s="40"/>
      <c r="CEW71" s="40"/>
      <c r="CEX71" s="40"/>
      <c r="CEY71" s="40"/>
      <c r="CEZ71" s="40"/>
      <c r="CFA71" s="40"/>
      <c r="CFB71" s="40"/>
      <c r="CFC71" s="40"/>
      <c r="CFD71" s="40"/>
      <c r="CFE71" s="40"/>
      <c r="CFF71" s="40"/>
      <c r="CFG71" s="40"/>
      <c r="CFH71" s="40"/>
      <c r="CFI71" s="40"/>
      <c r="CFJ71" s="40"/>
      <c r="CFK71" s="40"/>
      <c r="CFL71" s="40"/>
      <c r="CFM71" s="40"/>
      <c r="CFN71" s="40"/>
      <c r="CFO71" s="40"/>
      <c r="CFP71" s="40"/>
      <c r="CFQ71" s="40"/>
      <c r="CFR71" s="40"/>
      <c r="CFS71" s="40"/>
      <c r="CFT71" s="40"/>
      <c r="CFU71" s="40"/>
      <c r="CFV71" s="40"/>
      <c r="CFW71" s="40"/>
      <c r="CFX71" s="40"/>
      <c r="CFY71" s="40"/>
      <c r="CFZ71" s="40"/>
      <c r="CGA71" s="40"/>
      <c r="CGB71" s="40"/>
      <c r="CGC71" s="40"/>
      <c r="CGD71" s="40"/>
      <c r="CGE71" s="40"/>
      <c r="CGF71" s="40"/>
      <c r="CGG71" s="40"/>
      <c r="CGH71" s="40"/>
      <c r="CGI71" s="40"/>
      <c r="CGJ71" s="40"/>
      <c r="CGK71" s="40"/>
      <c r="CGL71" s="40"/>
      <c r="CGM71" s="40"/>
      <c r="CGN71" s="40"/>
      <c r="CGO71" s="40"/>
      <c r="CGP71" s="40"/>
      <c r="CGQ71" s="40"/>
      <c r="CGR71" s="40"/>
      <c r="CGS71" s="40"/>
      <c r="CGT71" s="40"/>
      <c r="CGU71" s="40"/>
      <c r="CGV71" s="40"/>
      <c r="CGW71" s="40"/>
      <c r="CGX71" s="40"/>
      <c r="CGY71" s="40"/>
      <c r="CGZ71" s="40"/>
      <c r="CHA71" s="40"/>
      <c r="CHB71" s="40"/>
      <c r="CHC71" s="40"/>
      <c r="CHD71" s="40"/>
      <c r="CHE71" s="40"/>
      <c r="CHF71" s="40"/>
      <c r="CHG71" s="40"/>
      <c r="CHH71" s="40"/>
      <c r="CHI71" s="40"/>
      <c r="CHJ71" s="40"/>
      <c r="CHK71" s="40"/>
      <c r="CHL71" s="40"/>
      <c r="CHM71" s="40"/>
      <c r="CHN71" s="40"/>
      <c r="CHO71" s="40"/>
      <c r="CHP71" s="40"/>
      <c r="CHQ71" s="40"/>
      <c r="CHR71" s="40"/>
      <c r="CHS71" s="40"/>
      <c r="CHT71" s="40"/>
      <c r="CHU71" s="40"/>
      <c r="CHV71" s="40"/>
      <c r="CHW71" s="40"/>
      <c r="CHX71" s="40"/>
      <c r="CHY71" s="40"/>
      <c r="CHZ71" s="40"/>
      <c r="CIA71" s="40"/>
      <c r="CIB71" s="40"/>
      <c r="CIC71" s="40"/>
      <c r="CID71" s="40"/>
      <c r="CIE71" s="40"/>
      <c r="CIF71" s="40"/>
      <c r="CIG71" s="40"/>
      <c r="CIH71" s="40"/>
      <c r="CII71" s="40"/>
      <c r="CIJ71" s="40"/>
      <c r="CIK71" s="40"/>
      <c r="CIL71" s="40"/>
      <c r="CIM71" s="40"/>
      <c r="CIN71" s="40"/>
      <c r="CIO71" s="40"/>
      <c r="CIP71" s="40"/>
      <c r="CIQ71" s="40"/>
      <c r="CIR71" s="40"/>
      <c r="CIS71" s="40"/>
      <c r="CIT71" s="40"/>
      <c r="CIU71" s="40"/>
      <c r="CIV71" s="40"/>
      <c r="CIW71" s="40"/>
      <c r="CIX71" s="40"/>
      <c r="CIY71" s="40"/>
      <c r="CIZ71" s="40"/>
      <c r="CJA71" s="40"/>
      <c r="CJB71" s="40"/>
      <c r="CJC71" s="40"/>
      <c r="CJD71" s="40"/>
      <c r="CJE71" s="40"/>
      <c r="CJF71" s="40"/>
      <c r="CJG71" s="40"/>
      <c r="CJH71" s="40"/>
      <c r="CJI71" s="40"/>
      <c r="CJJ71" s="40"/>
      <c r="CJK71" s="40"/>
      <c r="CJL71" s="40"/>
      <c r="CJM71" s="40"/>
      <c r="CJN71" s="40"/>
      <c r="CJO71" s="40"/>
      <c r="CJP71" s="40"/>
      <c r="CJQ71" s="40"/>
      <c r="CJR71" s="40"/>
      <c r="CJS71" s="40"/>
      <c r="CJT71" s="40"/>
      <c r="CJU71" s="40"/>
      <c r="CJV71" s="40"/>
      <c r="CJW71" s="40"/>
      <c r="CJX71" s="40"/>
      <c r="CJY71" s="40"/>
      <c r="CJZ71" s="40"/>
      <c r="CKA71" s="40"/>
      <c r="CKB71" s="40"/>
      <c r="CKC71" s="40"/>
      <c r="CKD71" s="40"/>
      <c r="CKE71" s="40"/>
      <c r="CKF71" s="40"/>
      <c r="CKG71" s="40"/>
      <c r="CKH71" s="40"/>
      <c r="CKI71" s="40"/>
      <c r="CKJ71" s="40"/>
      <c r="CKK71" s="40"/>
      <c r="CKL71" s="40"/>
      <c r="CKM71" s="40"/>
      <c r="CKN71" s="40"/>
      <c r="CKO71" s="40"/>
      <c r="CKP71" s="40"/>
      <c r="CKQ71" s="40"/>
      <c r="CKR71" s="40"/>
      <c r="CKS71" s="40"/>
      <c r="CKT71" s="40"/>
      <c r="CKU71" s="40"/>
      <c r="CKV71" s="40"/>
      <c r="CKW71" s="40"/>
      <c r="CKX71" s="40"/>
      <c r="CKY71" s="40"/>
      <c r="CKZ71" s="40"/>
      <c r="CLA71" s="40"/>
      <c r="CLB71" s="40"/>
      <c r="CLC71" s="40"/>
      <c r="CLD71" s="40"/>
      <c r="CLE71" s="40"/>
      <c r="CLF71" s="40"/>
      <c r="CLG71" s="40"/>
      <c r="CLH71" s="40"/>
      <c r="CLI71" s="40"/>
      <c r="CLJ71" s="40"/>
      <c r="CLK71" s="40"/>
      <c r="CLL71" s="40"/>
      <c r="CLM71" s="40"/>
      <c r="CLN71" s="40"/>
      <c r="CLO71" s="40"/>
      <c r="CLP71" s="40"/>
      <c r="CLQ71" s="40"/>
      <c r="CLR71" s="40"/>
      <c r="CLS71" s="40"/>
      <c r="CLT71" s="40"/>
      <c r="CLU71" s="40"/>
      <c r="CLV71" s="40"/>
      <c r="CLW71" s="40"/>
      <c r="CLX71" s="40"/>
      <c r="CLY71" s="40"/>
      <c r="CLZ71" s="40"/>
      <c r="CMA71" s="40"/>
      <c r="CMB71" s="40"/>
      <c r="CMC71" s="40"/>
      <c r="CMD71" s="40"/>
      <c r="CME71" s="40"/>
      <c r="CMF71" s="40"/>
      <c r="CMG71" s="40"/>
      <c r="CMH71" s="40"/>
      <c r="CMI71" s="40"/>
      <c r="CMJ71" s="40"/>
      <c r="CMK71" s="40"/>
      <c r="CML71" s="40"/>
      <c r="CMM71" s="40"/>
      <c r="CMN71" s="40"/>
      <c r="CMO71" s="40"/>
      <c r="CMP71" s="40"/>
      <c r="CMQ71" s="40"/>
      <c r="CMR71" s="40"/>
      <c r="CMS71" s="40"/>
      <c r="CMT71" s="40"/>
      <c r="CMU71" s="40"/>
      <c r="CMV71" s="40"/>
      <c r="CMW71" s="40"/>
      <c r="CMX71" s="40"/>
      <c r="CMY71" s="40"/>
      <c r="CMZ71" s="40"/>
      <c r="CNA71" s="40"/>
      <c r="CNB71" s="40"/>
      <c r="CNC71" s="40"/>
      <c r="CND71" s="40"/>
      <c r="CNE71" s="40"/>
      <c r="CNF71" s="40"/>
      <c r="CNG71" s="40"/>
      <c r="CNH71" s="40"/>
      <c r="CNI71" s="40"/>
      <c r="CNJ71" s="40"/>
      <c r="CNK71" s="40"/>
      <c r="CNL71" s="40"/>
      <c r="CNM71" s="40"/>
      <c r="CNN71" s="40"/>
      <c r="CNO71" s="40"/>
      <c r="CNP71" s="40"/>
      <c r="CNQ71" s="40"/>
      <c r="CNR71" s="40"/>
      <c r="CNS71" s="40"/>
      <c r="CNT71" s="40"/>
      <c r="CNU71" s="40"/>
      <c r="CNV71" s="40"/>
      <c r="CNW71" s="40"/>
      <c r="CNX71" s="40"/>
      <c r="CNY71" s="40"/>
      <c r="CNZ71" s="40"/>
      <c r="COA71" s="40"/>
      <c r="COB71" s="40"/>
      <c r="COC71" s="40"/>
      <c r="COD71" s="40"/>
      <c r="COE71" s="40"/>
      <c r="COF71" s="40"/>
      <c r="COG71" s="40"/>
      <c r="COH71" s="40"/>
      <c r="COI71" s="40"/>
      <c r="COJ71" s="40"/>
      <c r="COK71" s="40"/>
      <c r="COL71" s="40"/>
      <c r="COM71" s="40"/>
      <c r="CON71" s="40"/>
      <c r="COO71" s="40"/>
      <c r="COP71" s="40"/>
      <c r="COQ71" s="40"/>
      <c r="COR71" s="40"/>
      <c r="COS71" s="40"/>
      <c r="COT71" s="40"/>
      <c r="COU71" s="40"/>
      <c r="COV71" s="40"/>
      <c r="COW71" s="40"/>
      <c r="COX71" s="40"/>
      <c r="COY71" s="40"/>
      <c r="COZ71" s="40"/>
      <c r="CPA71" s="40"/>
      <c r="CPB71" s="40"/>
      <c r="CPC71" s="40"/>
      <c r="CPD71" s="40"/>
      <c r="CPE71" s="40"/>
      <c r="CPF71" s="40"/>
      <c r="CPG71" s="40"/>
      <c r="CPH71" s="40"/>
      <c r="CPI71" s="40"/>
      <c r="CPJ71" s="40"/>
      <c r="CPK71" s="40"/>
      <c r="CPL71" s="40"/>
      <c r="CPM71" s="40"/>
      <c r="CPN71" s="40"/>
      <c r="CPO71" s="40"/>
      <c r="CPP71" s="40"/>
      <c r="CPQ71" s="40"/>
      <c r="CPR71" s="40"/>
      <c r="CPS71" s="40"/>
      <c r="CPT71" s="40"/>
      <c r="CPU71" s="40"/>
      <c r="CPV71" s="40"/>
      <c r="CPW71" s="40"/>
      <c r="CPX71" s="40"/>
      <c r="CPY71" s="40"/>
      <c r="CPZ71" s="40"/>
      <c r="CQA71" s="40"/>
      <c r="CQB71" s="40"/>
      <c r="CQC71" s="40"/>
      <c r="CQD71" s="40"/>
      <c r="CQE71" s="40"/>
      <c r="CQF71" s="40"/>
      <c r="CQG71" s="40"/>
      <c r="CQH71" s="40"/>
      <c r="CQI71" s="40"/>
      <c r="CQJ71" s="40"/>
      <c r="CQK71" s="40"/>
      <c r="CQL71" s="40"/>
      <c r="CQM71" s="40"/>
      <c r="CQN71" s="40"/>
      <c r="CQO71" s="40"/>
      <c r="CQP71" s="40"/>
      <c r="CQQ71" s="40"/>
      <c r="CQR71" s="40"/>
      <c r="CQS71" s="40"/>
      <c r="CQT71" s="40"/>
      <c r="CQU71" s="40"/>
      <c r="CQV71" s="40"/>
      <c r="CQW71" s="40"/>
      <c r="CQX71" s="40"/>
      <c r="CQY71" s="40"/>
      <c r="CQZ71" s="40"/>
      <c r="CRA71" s="40"/>
      <c r="CRB71" s="40"/>
      <c r="CRC71" s="40"/>
      <c r="CRD71" s="40"/>
      <c r="CRE71" s="40"/>
      <c r="CRF71" s="40"/>
      <c r="CRG71" s="40"/>
      <c r="CRH71" s="40"/>
      <c r="CRI71" s="40"/>
      <c r="CRJ71" s="40"/>
      <c r="CRK71" s="40"/>
      <c r="CRL71" s="40"/>
      <c r="CRM71" s="40"/>
      <c r="CRN71" s="40"/>
      <c r="CRO71" s="40"/>
      <c r="CRP71" s="40"/>
      <c r="CRQ71" s="40"/>
      <c r="CRR71" s="40"/>
      <c r="CRS71" s="40"/>
      <c r="CRT71" s="40"/>
      <c r="CRU71" s="40"/>
      <c r="CRV71" s="40"/>
      <c r="CRW71" s="40"/>
      <c r="CRX71" s="40"/>
      <c r="CRY71" s="40"/>
      <c r="CRZ71" s="40"/>
      <c r="CSA71" s="40"/>
      <c r="CSB71" s="40"/>
      <c r="CSC71" s="40"/>
      <c r="CSD71" s="40"/>
      <c r="CSE71" s="40"/>
      <c r="CSF71" s="40"/>
      <c r="CSG71" s="40"/>
      <c r="CSH71" s="40"/>
      <c r="CSI71" s="40"/>
      <c r="CSJ71" s="40"/>
      <c r="CSK71" s="40"/>
      <c r="CSL71" s="40"/>
      <c r="CSM71" s="40"/>
      <c r="CSN71" s="40"/>
      <c r="CSO71" s="40"/>
      <c r="CSP71" s="40"/>
      <c r="CSQ71" s="40"/>
      <c r="CSR71" s="40"/>
      <c r="CSS71" s="40"/>
      <c r="CST71" s="40"/>
      <c r="CSU71" s="40"/>
      <c r="CSV71" s="40"/>
      <c r="CSW71" s="40"/>
      <c r="CSX71" s="40"/>
      <c r="CSY71" s="40"/>
      <c r="CSZ71" s="40"/>
      <c r="CTA71" s="40"/>
      <c r="CTB71" s="40"/>
      <c r="CTC71" s="40"/>
      <c r="CTD71" s="40"/>
      <c r="CTE71" s="40"/>
      <c r="CTF71" s="40"/>
      <c r="CTG71" s="40"/>
      <c r="CTH71" s="40"/>
      <c r="CTI71" s="40"/>
      <c r="CTJ71" s="40"/>
      <c r="CTK71" s="40"/>
      <c r="CTL71" s="40"/>
      <c r="CTM71" s="40"/>
      <c r="CTN71" s="40"/>
      <c r="CTO71" s="40"/>
      <c r="CTP71" s="40"/>
      <c r="CTQ71" s="40"/>
      <c r="CTR71" s="40"/>
      <c r="CTS71" s="40"/>
      <c r="CTT71" s="40"/>
      <c r="CTU71" s="40"/>
      <c r="CTV71" s="40"/>
      <c r="CTW71" s="40"/>
      <c r="CTX71" s="40"/>
      <c r="CTY71" s="40"/>
      <c r="CTZ71" s="40"/>
      <c r="CUA71" s="40"/>
      <c r="CUB71" s="40"/>
      <c r="CUC71" s="40"/>
      <c r="CUD71" s="40"/>
      <c r="CUE71" s="40"/>
      <c r="CUF71" s="40"/>
      <c r="CUG71" s="40"/>
      <c r="CUH71" s="40"/>
      <c r="CUI71" s="40"/>
      <c r="CUJ71" s="40"/>
      <c r="CUK71" s="40"/>
      <c r="CUL71" s="40"/>
      <c r="CUM71" s="40"/>
      <c r="CUN71" s="40"/>
      <c r="CUO71" s="40"/>
      <c r="CUP71" s="40"/>
      <c r="CUQ71" s="40"/>
      <c r="CUR71" s="40"/>
      <c r="CUS71" s="40"/>
      <c r="CUT71" s="40"/>
      <c r="CUU71" s="40"/>
      <c r="CUV71" s="40"/>
      <c r="CUW71" s="40"/>
      <c r="CUX71" s="40"/>
      <c r="CUY71" s="40"/>
      <c r="CUZ71" s="40"/>
      <c r="CVA71" s="40"/>
      <c r="CVB71" s="40"/>
      <c r="CVC71" s="40"/>
      <c r="CVD71" s="40"/>
      <c r="CVE71" s="40"/>
      <c r="CVF71" s="40"/>
      <c r="CVG71" s="40"/>
      <c r="CVH71" s="40"/>
      <c r="CVI71" s="40"/>
      <c r="CVJ71" s="40"/>
      <c r="CVK71" s="40"/>
      <c r="CVL71" s="40"/>
      <c r="CVM71" s="40"/>
      <c r="CVN71" s="40"/>
      <c r="CVO71" s="40"/>
      <c r="CVP71" s="40"/>
      <c r="CVQ71" s="40"/>
      <c r="CVR71" s="40"/>
      <c r="CVS71" s="40"/>
      <c r="CVT71" s="40"/>
      <c r="CVU71" s="40"/>
      <c r="CVV71" s="40"/>
      <c r="CVW71" s="40"/>
      <c r="CVX71" s="40"/>
      <c r="CVY71" s="40"/>
      <c r="CVZ71" s="40"/>
      <c r="CWA71" s="40"/>
      <c r="CWB71" s="40"/>
      <c r="CWC71" s="40"/>
      <c r="CWD71" s="40"/>
      <c r="CWE71" s="40"/>
      <c r="CWF71" s="40"/>
      <c r="CWG71" s="40"/>
      <c r="CWH71" s="40"/>
      <c r="CWI71" s="40"/>
      <c r="CWJ71" s="40"/>
      <c r="CWK71" s="40"/>
      <c r="CWL71" s="40"/>
      <c r="CWM71" s="40"/>
      <c r="CWN71" s="40"/>
      <c r="CWO71" s="40"/>
      <c r="CWP71" s="40"/>
      <c r="CWQ71" s="40"/>
      <c r="CWR71" s="40"/>
      <c r="CWS71" s="40"/>
      <c r="CWT71" s="40"/>
      <c r="CWU71" s="40"/>
      <c r="CWV71" s="40"/>
      <c r="CWW71" s="40"/>
      <c r="CWX71" s="40"/>
      <c r="CWY71" s="40"/>
      <c r="CWZ71" s="40"/>
      <c r="CXA71" s="40"/>
      <c r="CXB71" s="40"/>
      <c r="CXC71" s="40"/>
      <c r="CXD71" s="40"/>
      <c r="CXE71" s="40"/>
      <c r="CXF71" s="40"/>
      <c r="CXG71" s="40"/>
      <c r="CXH71" s="40"/>
      <c r="CXI71" s="40"/>
      <c r="CXJ71" s="40"/>
      <c r="CXK71" s="40"/>
      <c r="CXL71" s="40"/>
      <c r="CXM71" s="40"/>
      <c r="CXN71" s="40"/>
      <c r="CXO71" s="40"/>
      <c r="CXP71" s="40"/>
      <c r="CXQ71" s="40"/>
      <c r="CXR71" s="40"/>
      <c r="CXS71" s="40"/>
      <c r="CXT71" s="40"/>
      <c r="CXU71" s="40"/>
      <c r="CXV71" s="40"/>
      <c r="CXW71" s="40"/>
      <c r="CXX71" s="40"/>
      <c r="CXY71" s="40"/>
      <c r="CXZ71" s="40"/>
      <c r="CYA71" s="40"/>
      <c r="CYB71" s="40"/>
      <c r="CYC71" s="40"/>
      <c r="CYD71" s="40"/>
      <c r="CYE71" s="40"/>
      <c r="CYF71" s="40"/>
      <c r="CYG71" s="40"/>
      <c r="CYH71" s="40"/>
      <c r="CYI71" s="40"/>
      <c r="CYJ71" s="40"/>
      <c r="CYK71" s="40"/>
      <c r="CYL71" s="40"/>
      <c r="CYM71" s="40"/>
      <c r="CYN71" s="40"/>
      <c r="CYO71" s="40"/>
      <c r="CYP71" s="40"/>
      <c r="CYQ71" s="40"/>
      <c r="CYR71" s="40"/>
      <c r="CYS71" s="40"/>
      <c r="CYT71" s="40"/>
      <c r="CYU71" s="40"/>
      <c r="CYV71" s="40"/>
      <c r="CYW71" s="40"/>
      <c r="CYX71" s="40"/>
      <c r="CYY71" s="40"/>
      <c r="CYZ71" s="40"/>
      <c r="CZA71" s="40"/>
      <c r="CZB71" s="40"/>
      <c r="CZC71" s="40"/>
      <c r="CZD71" s="40"/>
      <c r="CZE71" s="40"/>
      <c r="CZF71" s="40"/>
      <c r="CZG71" s="40"/>
      <c r="CZH71" s="40"/>
      <c r="CZI71" s="40"/>
      <c r="CZJ71" s="40"/>
      <c r="CZK71" s="40"/>
      <c r="CZL71" s="40"/>
      <c r="CZM71" s="40"/>
      <c r="CZN71" s="40"/>
      <c r="CZO71" s="40"/>
      <c r="CZP71" s="40"/>
      <c r="CZQ71" s="40"/>
      <c r="CZR71" s="40"/>
      <c r="CZS71" s="40"/>
      <c r="CZT71" s="40"/>
      <c r="CZU71" s="40"/>
      <c r="CZV71" s="40"/>
      <c r="CZW71" s="40"/>
      <c r="CZX71" s="40"/>
      <c r="CZY71" s="40"/>
      <c r="CZZ71" s="40"/>
      <c r="DAA71" s="40"/>
      <c r="DAB71" s="40"/>
      <c r="DAC71" s="40"/>
      <c r="DAD71" s="40"/>
      <c r="DAE71" s="40"/>
      <c r="DAF71" s="40"/>
      <c r="DAG71" s="40"/>
      <c r="DAH71" s="40"/>
      <c r="DAI71" s="40"/>
      <c r="DAJ71" s="40"/>
      <c r="DAK71" s="40"/>
      <c r="DAL71" s="40"/>
      <c r="DAM71" s="40"/>
      <c r="DAN71" s="40"/>
      <c r="DAO71" s="40"/>
      <c r="DAP71" s="40"/>
      <c r="DAQ71" s="40"/>
      <c r="DAR71" s="40"/>
      <c r="DAS71" s="40"/>
      <c r="DAT71" s="40"/>
      <c r="DAU71" s="40"/>
      <c r="DAV71" s="40"/>
      <c r="DAW71" s="40"/>
      <c r="DAX71" s="40"/>
      <c r="DAY71" s="40"/>
      <c r="DAZ71" s="40"/>
      <c r="DBA71" s="40"/>
      <c r="DBB71" s="40"/>
      <c r="DBC71" s="40"/>
      <c r="DBD71" s="40"/>
      <c r="DBE71" s="40"/>
      <c r="DBF71" s="40"/>
      <c r="DBG71" s="40"/>
      <c r="DBH71" s="40"/>
      <c r="DBI71" s="40"/>
      <c r="DBJ71" s="40"/>
      <c r="DBK71" s="40"/>
      <c r="DBL71" s="40"/>
      <c r="DBM71" s="40"/>
      <c r="DBN71" s="40"/>
      <c r="DBO71" s="40"/>
      <c r="DBP71" s="40"/>
      <c r="DBQ71" s="40"/>
      <c r="DBR71" s="40"/>
      <c r="DBS71" s="40"/>
      <c r="DBT71" s="40"/>
      <c r="DBU71" s="40"/>
      <c r="DBV71" s="40"/>
      <c r="DBW71" s="40"/>
      <c r="DBX71" s="40"/>
      <c r="DBY71" s="40"/>
      <c r="DBZ71" s="40"/>
      <c r="DCA71" s="40"/>
      <c r="DCB71" s="40"/>
      <c r="DCC71" s="40"/>
      <c r="DCD71" s="40"/>
      <c r="DCE71" s="40"/>
      <c r="DCF71" s="40"/>
      <c r="DCG71" s="40"/>
      <c r="DCH71" s="40"/>
      <c r="DCI71" s="40"/>
      <c r="DCJ71" s="40"/>
      <c r="DCK71" s="40"/>
      <c r="DCL71" s="40"/>
      <c r="DCM71" s="40"/>
      <c r="DCN71" s="40"/>
      <c r="DCO71" s="40"/>
      <c r="DCP71" s="40"/>
      <c r="DCQ71" s="40"/>
      <c r="DCR71" s="40"/>
      <c r="DCS71" s="40"/>
      <c r="DCT71" s="40"/>
      <c r="DCU71" s="40"/>
      <c r="DCV71" s="40"/>
      <c r="DCW71" s="40"/>
      <c r="DCX71" s="40"/>
      <c r="DCY71" s="40"/>
      <c r="DCZ71" s="40"/>
      <c r="DDA71" s="40"/>
      <c r="DDB71" s="40"/>
      <c r="DDC71" s="40"/>
      <c r="DDD71" s="40"/>
      <c r="DDE71" s="40"/>
      <c r="DDF71" s="40"/>
      <c r="DDG71" s="40"/>
      <c r="DDH71" s="40"/>
      <c r="DDI71" s="40"/>
      <c r="DDJ71" s="40"/>
      <c r="DDK71" s="40"/>
      <c r="DDL71" s="40"/>
      <c r="DDM71" s="40"/>
      <c r="DDN71" s="40"/>
      <c r="DDO71" s="40"/>
      <c r="DDP71" s="40"/>
      <c r="DDQ71" s="40"/>
      <c r="DDR71" s="40"/>
      <c r="DDS71" s="40"/>
      <c r="DDT71" s="40"/>
      <c r="DDU71" s="40"/>
      <c r="DDV71" s="40"/>
      <c r="DDW71" s="40"/>
      <c r="DDX71" s="40"/>
      <c r="DDY71" s="40"/>
      <c r="DDZ71" s="40"/>
      <c r="DEA71" s="40"/>
      <c r="DEB71" s="40"/>
      <c r="DEC71" s="40"/>
      <c r="DED71" s="40"/>
      <c r="DEE71" s="40"/>
      <c r="DEF71" s="40"/>
      <c r="DEG71" s="40"/>
      <c r="DEH71" s="40"/>
      <c r="DEI71" s="40"/>
      <c r="DEJ71" s="40"/>
      <c r="DEK71" s="40"/>
      <c r="DEL71" s="40"/>
      <c r="DEM71" s="40"/>
      <c r="DEN71" s="40"/>
      <c r="DEO71" s="40"/>
      <c r="DEP71" s="40"/>
      <c r="DEQ71" s="40"/>
      <c r="DER71" s="40"/>
      <c r="DES71" s="40"/>
      <c r="DET71" s="40"/>
      <c r="DEU71" s="40"/>
      <c r="DEV71" s="40"/>
      <c r="DEW71" s="40"/>
      <c r="DEX71" s="40"/>
      <c r="DEY71" s="40"/>
      <c r="DEZ71" s="40"/>
      <c r="DFA71" s="40"/>
      <c r="DFB71" s="40"/>
      <c r="DFC71" s="40"/>
      <c r="DFD71" s="40"/>
      <c r="DFE71" s="40"/>
      <c r="DFF71" s="40"/>
      <c r="DFG71" s="40"/>
      <c r="DFH71" s="40"/>
      <c r="DFI71" s="40"/>
      <c r="DFJ71" s="40"/>
      <c r="DFK71" s="40"/>
      <c r="DFL71" s="40"/>
      <c r="DFM71" s="40"/>
      <c r="DFN71" s="40"/>
      <c r="DFO71" s="40"/>
      <c r="DFP71" s="40"/>
      <c r="DFQ71" s="40"/>
      <c r="DFR71" s="40"/>
      <c r="DFS71" s="40"/>
      <c r="DFT71" s="40"/>
      <c r="DFU71" s="40"/>
      <c r="DFV71" s="40"/>
      <c r="DFW71" s="40"/>
      <c r="DFX71" s="40"/>
      <c r="DFY71" s="40"/>
      <c r="DFZ71" s="40"/>
      <c r="DGA71" s="40"/>
      <c r="DGB71" s="40"/>
      <c r="DGC71" s="40"/>
      <c r="DGD71" s="40"/>
      <c r="DGE71" s="40"/>
      <c r="DGF71" s="40"/>
      <c r="DGG71" s="40"/>
      <c r="DGH71" s="40"/>
      <c r="DGI71" s="40"/>
      <c r="DGJ71" s="40"/>
      <c r="DGK71" s="40"/>
      <c r="DGL71" s="40"/>
      <c r="DGM71" s="40"/>
      <c r="DGN71" s="40"/>
      <c r="DGO71" s="40"/>
      <c r="DGP71" s="40"/>
      <c r="DGQ71" s="40"/>
      <c r="DGR71" s="40"/>
      <c r="DGS71" s="40"/>
      <c r="DGT71" s="40"/>
      <c r="DGU71" s="40"/>
      <c r="DGV71" s="40"/>
      <c r="DGW71" s="40"/>
      <c r="DGX71" s="40"/>
      <c r="DGY71" s="40"/>
      <c r="DGZ71" s="40"/>
      <c r="DHA71" s="40"/>
      <c r="DHB71" s="40"/>
      <c r="DHC71" s="40"/>
      <c r="DHD71" s="40"/>
      <c r="DHE71" s="40"/>
      <c r="DHF71" s="40"/>
      <c r="DHG71" s="40"/>
      <c r="DHH71" s="40"/>
      <c r="DHI71" s="40"/>
      <c r="DHJ71" s="40"/>
      <c r="DHK71" s="40"/>
      <c r="DHL71" s="40"/>
      <c r="DHM71" s="40"/>
      <c r="DHN71" s="40"/>
      <c r="DHO71" s="40"/>
      <c r="DHP71" s="40"/>
      <c r="DHQ71" s="40"/>
      <c r="DHR71" s="40"/>
      <c r="DHS71" s="40"/>
      <c r="DHT71" s="40"/>
      <c r="DHU71" s="40"/>
      <c r="DHV71" s="40"/>
      <c r="DHW71" s="40"/>
      <c r="DHX71" s="40"/>
      <c r="DHY71" s="40"/>
      <c r="DHZ71" s="40"/>
      <c r="DIA71" s="40"/>
      <c r="DIB71" s="40"/>
      <c r="DIC71" s="40"/>
      <c r="DID71" s="40"/>
      <c r="DIE71" s="40"/>
      <c r="DIF71" s="40"/>
      <c r="DIG71" s="40"/>
      <c r="DIH71" s="40"/>
      <c r="DII71" s="40"/>
      <c r="DIJ71" s="40"/>
      <c r="DIK71" s="40"/>
      <c r="DIL71" s="40"/>
      <c r="DIM71" s="40"/>
      <c r="DIN71" s="40"/>
      <c r="DIO71" s="40"/>
      <c r="DIP71" s="40"/>
      <c r="DIQ71" s="40"/>
      <c r="DIR71" s="40"/>
      <c r="DIS71" s="40"/>
      <c r="DIT71" s="40"/>
      <c r="DIU71" s="40"/>
      <c r="DIV71" s="40"/>
      <c r="DIW71" s="40"/>
      <c r="DIX71" s="40"/>
      <c r="DIY71" s="40"/>
      <c r="DIZ71" s="40"/>
      <c r="DJA71" s="40"/>
      <c r="DJB71" s="40"/>
      <c r="DJC71" s="40"/>
      <c r="DJD71" s="40"/>
      <c r="DJE71" s="40"/>
      <c r="DJF71" s="40"/>
      <c r="DJG71" s="40"/>
      <c r="DJH71" s="40"/>
      <c r="DJI71" s="40"/>
      <c r="DJJ71" s="40"/>
      <c r="DJK71" s="40"/>
      <c r="DJL71" s="40"/>
      <c r="DJM71" s="40"/>
      <c r="DJN71" s="40"/>
      <c r="DJO71" s="40"/>
      <c r="DJP71" s="40"/>
      <c r="DJQ71" s="40"/>
      <c r="DJR71" s="40"/>
      <c r="DJS71" s="40"/>
      <c r="DJT71" s="40"/>
      <c r="DJU71" s="40"/>
      <c r="DJV71" s="40"/>
      <c r="DJW71" s="40"/>
      <c r="DJX71" s="40"/>
      <c r="DJY71" s="40"/>
      <c r="DJZ71" s="40"/>
      <c r="DKA71" s="40"/>
      <c r="DKB71" s="40"/>
      <c r="DKC71" s="40"/>
      <c r="DKD71" s="40"/>
      <c r="DKE71" s="40"/>
      <c r="DKF71" s="40"/>
      <c r="DKG71" s="40"/>
      <c r="DKH71" s="40"/>
      <c r="DKI71" s="40"/>
      <c r="DKJ71" s="40"/>
      <c r="DKK71" s="40"/>
      <c r="DKL71" s="40"/>
      <c r="DKM71" s="40"/>
      <c r="DKN71" s="40"/>
      <c r="DKO71" s="40"/>
      <c r="DKP71" s="40"/>
      <c r="DKQ71" s="40"/>
      <c r="DKR71" s="40"/>
      <c r="DKS71" s="40"/>
      <c r="DKT71" s="40"/>
      <c r="DKU71" s="40"/>
      <c r="DKV71" s="40"/>
      <c r="DKW71" s="40"/>
      <c r="DKX71" s="40"/>
      <c r="DKY71" s="40"/>
      <c r="DKZ71" s="40"/>
      <c r="DLA71" s="40"/>
      <c r="DLB71" s="40"/>
      <c r="DLC71" s="40"/>
      <c r="DLD71" s="40"/>
      <c r="DLE71" s="40"/>
      <c r="DLF71" s="40"/>
      <c r="DLG71" s="40"/>
      <c r="DLH71" s="40"/>
      <c r="DLI71" s="40"/>
      <c r="DLJ71" s="40"/>
      <c r="DLK71" s="40"/>
      <c r="DLL71" s="40"/>
      <c r="DLM71" s="40"/>
      <c r="DLN71" s="40"/>
      <c r="DLO71" s="40"/>
      <c r="DLP71" s="40"/>
      <c r="DLQ71" s="40"/>
      <c r="DLR71" s="40"/>
      <c r="DLS71" s="40"/>
      <c r="DLT71" s="40"/>
      <c r="DLU71" s="40"/>
      <c r="DLV71" s="40"/>
      <c r="DLW71" s="40"/>
      <c r="DLX71" s="40"/>
      <c r="DLY71" s="40"/>
      <c r="DLZ71" s="40"/>
      <c r="DMA71" s="40"/>
      <c r="DMB71" s="40"/>
      <c r="DMC71" s="40"/>
      <c r="DMD71" s="40"/>
      <c r="DME71" s="40"/>
      <c r="DMF71" s="40"/>
      <c r="DMG71" s="40"/>
      <c r="DMH71" s="40"/>
      <c r="DMI71" s="40"/>
      <c r="DMJ71" s="40"/>
      <c r="DMK71" s="40"/>
      <c r="DML71" s="40"/>
      <c r="DMM71" s="40"/>
      <c r="DMN71" s="40"/>
      <c r="DMO71" s="40"/>
      <c r="DMP71" s="40"/>
      <c r="DMQ71" s="40"/>
      <c r="DMR71" s="40"/>
      <c r="DMS71" s="40"/>
      <c r="DMT71" s="40"/>
      <c r="DMU71" s="40"/>
      <c r="DMV71" s="40"/>
      <c r="DMW71" s="40"/>
      <c r="DMX71" s="40"/>
      <c r="DMY71" s="40"/>
      <c r="DMZ71" s="40"/>
      <c r="DNA71" s="40"/>
      <c r="DNB71" s="40"/>
      <c r="DNC71" s="40"/>
      <c r="DND71" s="40"/>
      <c r="DNE71" s="40"/>
      <c r="DNF71" s="40"/>
      <c r="DNG71" s="40"/>
      <c r="DNH71" s="40"/>
      <c r="DNI71" s="40"/>
      <c r="DNJ71" s="40"/>
      <c r="DNK71" s="40"/>
      <c r="DNL71" s="40"/>
      <c r="DNM71" s="40"/>
      <c r="DNN71" s="40"/>
      <c r="DNO71" s="40"/>
      <c r="DNP71" s="40"/>
      <c r="DNQ71" s="40"/>
      <c r="DNR71" s="40"/>
      <c r="DNS71" s="40"/>
      <c r="DNT71" s="40"/>
      <c r="DNU71" s="40"/>
      <c r="DNV71" s="40"/>
      <c r="DNW71" s="40"/>
      <c r="DNX71" s="40"/>
      <c r="DNY71" s="40"/>
      <c r="DNZ71" s="40"/>
      <c r="DOA71" s="40"/>
      <c r="DOB71" s="40"/>
      <c r="DOC71" s="40"/>
      <c r="DOD71" s="40"/>
      <c r="DOE71" s="40"/>
      <c r="DOF71" s="40"/>
      <c r="DOG71" s="40"/>
      <c r="DOH71" s="40"/>
      <c r="DOI71" s="40"/>
      <c r="DOJ71" s="40"/>
      <c r="DOK71" s="40"/>
      <c r="DOL71" s="40"/>
      <c r="DOM71" s="40"/>
      <c r="DON71" s="40"/>
      <c r="DOO71" s="40"/>
      <c r="DOP71" s="40"/>
      <c r="DOQ71" s="40"/>
      <c r="DOR71" s="40"/>
      <c r="DOS71" s="40"/>
      <c r="DOT71" s="40"/>
      <c r="DOU71" s="40"/>
      <c r="DOV71" s="40"/>
      <c r="DOW71" s="40"/>
      <c r="DOX71" s="40"/>
      <c r="DOY71" s="40"/>
      <c r="DOZ71" s="40"/>
      <c r="DPA71" s="40"/>
      <c r="DPB71" s="40"/>
      <c r="DPC71" s="40"/>
      <c r="DPD71" s="40"/>
      <c r="DPE71" s="40"/>
      <c r="DPF71" s="40"/>
      <c r="DPG71" s="40"/>
      <c r="DPH71" s="40"/>
      <c r="DPI71" s="40"/>
      <c r="DPJ71" s="40"/>
      <c r="DPK71" s="40"/>
      <c r="DPL71" s="40"/>
      <c r="DPM71" s="40"/>
      <c r="DPN71" s="40"/>
      <c r="DPO71" s="40"/>
      <c r="DPP71" s="40"/>
      <c r="DPQ71" s="40"/>
      <c r="DPR71" s="40"/>
      <c r="DPS71" s="40"/>
      <c r="DPT71" s="40"/>
      <c r="DPU71" s="40"/>
      <c r="DPV71" s="40"/>
      <c r="DPW71" s="40"/>
      <c r="DPX71" s="40"/>
      <c r="DPY71" s="40"/>
      <c r="DPZ71" s="40"/>
      <c r="DQA71" s="40"/>
      <c r="DQB71" s="40"/>
      <c r="DQC71" s="40"/>
      <c r="DQD71" s="40"/>
      <c r="DQE71" s="40"/>
      <c r="DQF71" s="40"/>
      <c r="DQG71" s="40"/>
      <c r="DQH71" s="40"/>
      <c r="DQI71" s="40"/>
      <c r="DQJ71" s="40"/>
      <c r="DQK71" s="40"/>
      <c r="DQL71" s="40"/>
      <c r="DQM71" s="40"/>
      <c r="DQN71" s="40"/>
      <c r="DQO71" s="40"/>
      <c r="DQP71" s="40"/>
      <c r="DQQ71" s="40"/>
      <c r="DQR71" s="40"/>
      <c r="DQS71" s="40"/>
      <c r="DQT71" s="40"/>
      <c r="DQU71" s="40"/>
      <c r="DQV71" s="40"/>
      <c r="DQW71" s="40"/>
      <c r="DQX71" s="40"/>
      <c r="DQY71" s="40"/>
      <c r="DQZ71" s="40"/>
      <c r="DRA71" s="40"/>
      <c r="DRB71" s="40"/>
      <c r="DRC71" s="40"/>
      <c r="DRD71" s="40"/>
      <c r="DRE71" s="40"/>
      <c r="DRF71" s="40"/>
      <c r="DRG71" s="40"/>
      <c r="DRH71" s="40"/>
      <c r="DRI71" s="40"/>
      <c r="DRJ71" s="40"/>
      <c r="DRK71" s="40"/>
      <c r="DRL71" s="40"/>
      <c r="DRM71" s="40"/>
      <c r="DRN71" s="40"/>
      <c r="DRO71" s="40"/>
      <c r="DRP71" s="40"/>
      <c r="DRQ71" s="40"/>
      <c r="DRR71" s="40"/>
      <c r="DRS71" s="40"/>
      <c r="DRT71" s="40"/>
      <c r="DRU71" s="40"/>
      <c r="DRV71" s="40"/>
      <c r="DRW71" s="40"/>
      <c r="DRX71" s="40"/>
      <c r="DRY71" s="40"/>
      <c r="DRZ71" s="40"/>
      <c r="DSA71" s="40"/>
      <c r="DSB71" s="40"/>
      <c r="DSC71" s="40"/>
      <c r="DSD71" s="40"/>
      <c r="DSE71" s="40"/>
      <c r="DSF71" s="40"/>
      <c r="DSG71" s="40"/>
      <c r="DSH71" s="40"/>
      <c r="DSI71" s="40"/>
      <c r="DSJ71" s="40"/>
      <c r="DSK71" s="40"/>
      <c r="DSL71" s="40"/>
      <c r="DSM71" s="40"/>
      <c r="DSN71" s="40"/>
      <c r="DSO71" s="40"/>
      <c r="DSP71" s="40"/>
      <c r="DSQ71" s="40"/>
      <c r="DSR71" s="40"/>
      <c r="DSS71" s="40"/>
      <c r="DST71" s="40"/>
      <c r="DSU71" s="40"/>
      <c r="DSV71" s="40"/>
      <c r="DSW71" s="40"/>
      <c r="DSX71" s="40"/>
      <c r="DSY71" s="40"/>
      <c r="DSZ71" s="40"/>
      <c r="DTA71" s="40"/>
      <c r="DTB71" s="40"/>
      <c r="DTC71" s="40"/>
      <c r="DTD71" s="40"/>
      <c r="DTE71" s="40"/>
      <c r="DTF71" s="40"/>
      <c r="DTG71" s="40"/>
      <c r="DTH71" s="40"/>
      <c r="DTI71" s="40"/>
      <c r="DTJ71" s="40"/>
      <c r="DTK71" s="40"/>
      <c r="DTL71" s="40"/>
      <c r="DTM71" s="40"/>
      <c r="DTN71" s="40"/>
      <c r="DTO71" s="40"/>
      <c r="DTP71" s="40"/>
      <c r="DTQ71" s="40"/>
      <c r="DTR71" s="40"/>
      <c r="DTS71" s="40"/>
      <c r="DTT71" s="40"/>
      <c r="DTU71" s="40"/>
      <c r="DTV71" s="40"/>
      <c r="DTW71" s="40"/>
      <c r="DTX71" s="40"/>
      <c r="DTY71" s="40"/>
      <c r="DTZ71" s="40"/>
      <c r="DUA71" s="40"/>
      <c r="DUB71" s="40"/>
      <c r="DUC71" s="40"/>
      <c r="DUD71" s="40"/>
      <c r="DUE71" s="40"/>
      <c r="DUF71" s="40"/>
      <c r="DUG71" s="40"/>
      <c r="DUH71" s="40"/>
      <c r="DUI71" s="40"/>
      <c r="DUJ71" s="40"/>
      <c r="DUK71" s="40"/>
      <c r="DUL71" s="40"/>
      <c r="DUM71" s="40"/>
      <c r="DUN71" s="40"/>
      <c r="DUO71" s="40"/>
      <c r="DUP71" s="40"/>
      <c r="DUQ71" s="40"/>
      <c r="DUR71" s="40"/>
      <c r="DUS71" s="40"/>
      <c r="DUT71" s="40"/>
      <c r="DUU71" s="40"/>
      <c r="DUV71" s="40"/>
      <c r="DUW71" s="40"/>
      <c r="DUX71" s="40"/>
      <c r="DUY71" s="40"/>
      <c r="DUZ71" s="40"/>
      <c r="DVA71" s="40"/>
      <c r="DVB71" s="40"/>
      <c r="DVC71" s="40"/>
      <c r="DVD71" s="40"/>
      <c r="DVE71" s="40"/>
      <c r="DVF71" s="40"/>
      <c r="DVG71" s="40"/>
      <c r="DVH71" s="40"/>
      <c r="DVI71" s="40"/>
      <c r="DVJ71" s="40"/>
      <c r="DVK71" s="40"/>
      <c r="DVL71" s="40"/>
      <c r="DVM71" s="40"/>
      <c r="DVN71" s="40"/>
      <c r="DVO71" s="40"/>
      <c r="DVP71" s="40"/>
      <c r="DVQ71" s="40"/>
      <c r="DVR71" s="40"/>
      <c r="DVS71" s="40"/>
      <c r="DVT71" s="40"/>
      <c r="DVU71" s="40"/>
      <c r="DVV71" s="40"/>
      <c r="DVW71" s="40"/>
      <c r="DVX71" s="40"/>
      <c r="DVY71" s="40"/>
      <c r="DVZ71" s="40"/>
      <c r="DWA71" s="40"/>
      <c r="DWB71" s="40"/>
      <c r="DWC71" s="40"/>
      <c r="DWD71" s="40"/>
      <c r="DWE71" s="40"/>
      <c r="DWF71" s="40"/>
      <c r="DWG71" s="40"/>
      <c r="DWH71" s="40"/>
      <c r="DWI71" s="40"/>
      <c r="DWJ71" s="40"/>
      <c r="DWK71" s="40"/>
      <c r="DWL71" s="40"/>
      <c r="DWM71" s="40"/>
      <c r="DWN71" s="40"/>
      <c r="DWO71" s="40"/>
      <c r="DWP71" s="40"/>
      <c r="DWQ71" s="40"/>
      <c r="DWR71" s="40"/>
      <c r="DWS71" s="40"/>
      <c r="DWT71" s="40"/>
      <c r="DWU71" s="40"/>
      <c r="DWV71" s="40"/>
      <c r="DWW71" s="40"/>
      <c r="DWX71" s="40"/>
      <c r="DWY71" s="40"/>
      <c r="DWZ71" s="40"/>
      <c r="DXA71" s="40"/>
      <c r="DXB71" s="40"/>
      <c r="DXC71" s="40"/>
      <c r="DXD71" s="40"/>
      <c r="DXE71" s="40"/>
      <c r="DXF71" s="40"/>
      <c r="DXG71" s="40"/>
      <c r="DXH71" s="40"/>
      <c r="DXI71" s="40"/>
      <c r="DXJ71" s="40"/>
      <c r="DXK71" s="40"/>
      <c r="DXL71" s="40"/>
      <c r="DXM71" s="40"/>
      <c r="DXN71" s="40"/>
      <c r="DXO71" s="40"/>
      <c r="DXP71" s="40"/>
      <c r="DXQ71" s="40"/>
      <c r="DXR71" s="40"/>
      <c r="DXS71" s="40"/>
      <c r="DXT71" s="40"/>
      <c r="DXU71" s="40"/>
      <c r="DXV71" s="40"/>
      <c r="DXW71" s="40"/>
      <c r="DXX71" s="40"/>
      <c r="DXY71" s="40"/>
      <c r="DXZ71" s="40"/>
      <c r="DYA71" s="40"/>
      <c r="DYB71" s="40"/>
      <c r="DYC71" s="40"/>
      <c r="DYD71" s="40"/>
      <c r="DYE71" s="40"/>
      <c r="DYF71" s="40"/>
      <c r="DYG71" s="40"/>
      <c r="DYH71" s="40"/>
      <c r="DYI71" s="40"/>
      <c r="DYJ71" s="40"/>
      <c r="DYK71" s="40"/>
      <c r="DYL71" s="40"/>
      <c r="DYM71" s="40"/>
      <c r="DYN71" s="40"/>
      <c r="DYO71" s="40"/>
      <c r="DYP71" s="40"/>
      <c r="DYQ71" s="40"/>
      <c r="DYR71" s="40"/>
      <c r="DYS71" s="40"/>
      <c r="DYT71" s="40"/>
      <c r="DYU71" s="40"/>
      <c r="DYV71" s="40"/>
      <c r="DYW71" s="40"/>
      <c r="DYX71" s="40"/>
      <c r="DYY71" s="40"/>
      <c r="DYZ71" s="40"/>
      <c r="DZA71" s="40"/>
      <c r="DZB71" s="40"/>
      <c r="DZC71" s="40"/>
      <c r="DZD71" s="40"/>
      <c r="DZE71" s="40"/>
      <c r="DZF71" s="40"/>
      <c r="DZG71" s="40"/>
      <c r="DZH71" s="40"/>
      <c r="DZI71" s="40"/>
      <c r="DZJ71" s="40"/>
      <c r="DZK71" s="40"/>
      <c r="DZL71" s="40"/>
      <c r="DZM71" s="40"/>
      <c r="DZN71" s="40"/>
      <c r="DZO71" s="40"/>
      <c r="DZP71" s="40"/>
      <c r="DZQ71" s="40"/>
      <c r="DZR71" s="40"/>
      <c r="DZS71" s="40"/>
      <c r="DZT71" s="40"/>
      <c r="DZU71" s="40"/>
      <c r="DZV71" s="40"/>
      <c r="DZW71" s="40"/>
      <c r="DZX71" s="40"/>
      <c r="DZY71" s="40"/>
      <c r="DZZ71" s="40"/>
      <c r="EAA71" s="40"/>
      <c r="EAB71" s="40"/>
      <c r="EAC71" s="40"/>
      <c r="EAD71" s="40"/>
      <c r="EAE71" s="40"/>
      <c r="EAF71" s="40"/>
      <c r="EAG71" s="40"/>
      <c r="EAH71" s="40"/>
      <c r="EAI71" s="40"/>
      <c r="EAJ71" s="40"/>
      <c r="EAK71" s="40"/>
      <c r="EAL71" s="40"/>
      <c r="EAM71" s="40"/>
      <c r="EAN71" s="40"/>
      <c r="EAO71" s="40"/>
      <c r="EAP71" s="40"/>
      <c r="EAQ71" s="40"/>
      <c r="EAR71" s="40"/>
      <c r="EAS71" s="40"/>
      <c r="EAT71" s="40"/>
      <c r="EAU71" s="40"/>
      <c r="EAV71" s="40"/>
      <c r="EAW71" s="40"/>
      <c r="EAX71" s="40"/>
      <c r="EAY71" s="40"/>
      <c r="EAZ71" s="40"/>
      <c r="EBA71" s="40"/>
      <c r="EBB71" s="40"/>
      <c r="EBC71" s="40"/>
      <c r="EBD71" s="40"/>
      <c r="EBE71" s="40"/>
      <c r="EBF71" s="40"/>
      <c r="EBG71" s="40"/>
      <c r="EBH71" s="40"/>
      <c r="EBI71" s="40"/>
      <c r="EBJ71" s="40"/>
      <c r="EBK71" s="40"/>
      <c r="EBL71" s="40"/>
      <c r="EBM71" s="40"/>
      <c r="EBN71" s="40"/>
      <c r="EBO71" s="40"/>
      <c r="EBP71" s="40"/>
      <c r="EBQ71" s="40"/>
      <c r="EBR71" s="40"/>
      <c r="EBS71" s="40"/>
      <c r="EBT71" s="40"/>
      <c r="EBU71" s="40"/>
      <c r="EBV71" s="40"/>
      <c r="EBW71" s="40"/>
      <c r="EBX71" s="40"/>
      <c r="EBY71" s="40"/>
      <c r="EBZ71" s="40"/>
      <c r="ECA71" s="40"/>
      <c r="ECB71" s="40"/>
      <c r="ECC71" s="40"/>
      <c r="ECD71" s="40"/>
      <c r="ECE71" s="40"/>
      <c r="ECF71" s="40"/>
      <c r="ECG71" s="40"/>
      <c r="ECH71" s="40"/>
      <c r="ECI71" s="40"/>
      <c r="ECJ71" s="40"/>
      <c r="ECK71" s="40"/>
      <c r="ECL71" s="40"/>
      <c r="ECM71" s="40"/>
      <c r="ECN71" s="40"/>
      <c r="ECO71" s="40"/>
      <c r="ECP71" s="40"/>
      <c r="ECQ71" s="40"/>
      <c r="ECR71" s="40"/>
      <c r="ECS71" s="40"/>
      <c r="ECT71" s="40"/>
      <c r="ECU71" s="40"/>
      <c r="ECV71" s="40"/>
      <c r="ECW71" s="40"/>
      <c r="ECX71" s="40"/>
      <c r="ECY71" s="40"/>
      <c r="ECZ71" s="40"/>
      <c r="EDA71" s="40"/>
      <c r="EDB71" s="40"/>
      <c r="EDC71" s="40"/>
      <c r="EDD71" s="40"/>
      <c r="EDE71" s="40"/>
      <c r="EDF71" s="40"/>
      <c r="EDG71" s="40"/>
      <c r="EDH71" s="40"/>
      <c r="EDI71" s="40"/>
      <c r="EDJ71" s="40"/>
      <c r="EDK71" s="40"/>
      <c r="EDL71" s="40"/>
      <c r="EDM71" s="40"/>
      <c r="EDN71" s="40"/>
      <c r="EDO71" s="40"/>
      <c r="EDP71" s="40"/>
      <c r="EDQ71" s="40"/>
      <c r="EDR71" s="40"/>
      <c r="EDS71" s="40"/>
      <c r="EDT71" s="40"/>
      <c r="EDU71" s="40"/>
      <c r="EDV71" s="40"/>
      <c r="EDW71" s="40"/>
      <c r="EDX71" s="40"/>
      <c r="EDY71" s="40"/>
      <c r="EDZ71" s="40"/>
      <c r="EEA71" s="40"/>
      <c r="EEB71" s="40"/>
      <c r="EEC71" s="40"/>
      <c r="EED71" s="40"/>
      <c r="EEE71" s="40"/>
      <c r="EEF71" s="40"/>
      <c r="EEG71" s="40"/>
      <c r="EEH71" s="40"/>
      <c r="EEI71" s="40"/>
      <c r="EEJ71" s="40"/>
      <c r="EEK71" s="40"/>
      <c r="EEL71" s="40"/>
      <c r="EEM71" s="40"/>
      <c r="EEN71" s="40"/>
      <c r="EEO71" s="40"/>
      <c r="EEP71" s="40"/>
      <c r="EEQ71" s="40"/>
      <c r="EER71" s="40"/>
      <c r="EES71" s="40"/>
      <c r="EET71" s="40"/>
      <c r="EEU71" s="40"/>
      <c r="EEV71" s="40"/>
      <c r="EEW71" s="40"/>
      <c r="EEX71" s="40"/>
      <c r="EEY71" s="40"/>
      <c r="EEZ71" s="40"/>
      <c r="EFA71" s="40"/>
      <c r="EFB71" s="40"/>
      <c r="EFC71" s="40"/>
      <c r="EFD71" s="40"/>
      <c r="EFE71" s="40"/>
      <c r="EFF71" s="40"/>
      <c r="EFG71" s="40"/>
      <c r="EFH71" s="40"/>
      <c r="EFI71" s="40"/>
      <c r="EFJ71" s="40"/>
      <c r="EFK71" s="40"/>
      <c r="EFL71" s="40"/>
      <c r="EFM71" s="40"/>
      <c r="EFN71" s="40"/>
      <c r="EFO71" s="40"/>
      <c r="EFP71" s="40"/>
      <c r="EFQ71" s="40"/>
      <c r="EFR71" s="40"/>
      <c r="EFS71" s="40"/>
      <c r="EFT71" s="40"/>
      <c r="EFU71" s="40"/>
      <c r="EFV71" s="40"/>
      <c r="EFW71" s="40"/>
      <c r="EFX71" s="40"/>
      <c r="EFY71" s="40"/>
      <c r="EFZ71" s="40"/>
      <c r="EGA71" s="40"/>
      <c r="EGB71" s="40"/>
      <c r="EGC71" s="40"/>
      <c r="EGD71" s="40"/>
      <c r="EGE71" s="40"/>
      <c r="EGF71" s="40"/>
      <c r="EGG71" s="40"/>
      <c r="EGH71" s="40"/>
      <c r="EGI71" s="40"/>
      <c r="EGJ71" s="40"/>
      <c r="EGK71" s="40"/>
      <c r="EGL71" s="40"/>
      <c r="EGM71" s="40"/>
      <c r="EGN71" s="40"/>
      <c r="EGO71" s="40"/>
      <c r="EGP71" s="40"/>
      <c r="EGQ71" s="40"/>
      <c r="EGR71" s="40"/>
      <c r="EGS71" s="40"/>
      <c r="EGT71" s="40"/>
      <c r="EGU71" s="40"/>
      <c r="EGV71" s="40"/>
      <c r="EGW71" s="40"/>
      <c r="EGX71" s="40"/>
      <c r="EGY71" s="40"/>
      <c r="EGZ71" s="40"/>
      <c r="EHA71" s="40"/>
      <c r="EHB71" s="40"/>
      <c r="EHC71" s="40"/>
      <c r="EHD71" s="40"/>
      <c r="EHE71" s="40"/>
      <c r="EHF71" s="40"/>
      <c r="EHG71" s="40"/>
      <c r="EHH71" s="40"/>
      <c r="EHI71" s="40"/>
      <c r="EHJ71" s="40"/>
      <c r="EHK71" s="40"/>
      <c r="EHL71" s="40"/>
      <c r="EHM71" s="40"/>
      <c r="EHN71" s="40"/>
      <c r="EHO71" s="40"/>
      <c r="EHP71" s="40"/>
      <c r="EHQ71" s="40"/>
      <c r="EHR71" s="40"/>
      <c r="EHS71" s="40"/>
      <c r="EHT71" s="40"/>
      <c r="EHU71" s="40"/>
      <c r="EHV71" s="40"/>
      <c r="EHW71" s="40"/>
      <c r="EHX71" s="40"/>
      <c r="EHY71" s="40"/>
      <c r="EHZ71" s="40"/>
      <c r="EIA71" s="40"/>
      <c r="EIB71" s="40"/>
      <c r="EIC71" s="40"/>
      <c r="EID71" s="40"/>
      <c r="EIE71" s="40"/>
      <c r="EIF71" s="40"/>
      <c r="EIG71" s="40"/>
      <c r="EIH71" s="40"/>
      <c r="EII71" s="40"/>
      <c r="EIJ71" s="40"/>
      <c r="EIK71" s="40"/>
      <c r="EIL71" s="40"/>
      <c r="EIM71" s="40"/>
      <c r="EIN71" s="40"/>
      <c r="EIO71" s="40"/>
      <c r="EIP71" s="40"/>
      <c r="EIQ71" s="40"/>
      <c r="EIR71" s="40"/>
      <c r="EIS71" s="40"/>
      <c r="EIT71" s="40"/>
      <c r="EIU71" s="40"/>
      <c r="EIV71" s="40"/>
      <c r="EIW71" s="40"/>
      <c r="EIX71" s="40"/>
      <c r="EIY71" s="40"/>
      <c r="EIZ71" s="40"/>
      <c r="EJA71" s="40"/>
      <c r="EJB71" s="40"/>
      <c r="EJC71" s="40"/>
      <c r="EJD71" s="40"/>
      <c r="EJE71" s="40"/>
      <c r="EJF71" s="40"/>
      <c r="EJG71" s="40"/>
      <c r="EJH71" s="40"/>
      <c r="EJI71" s="40"/>
      <c r="EJJ71" s="40"/>
      <c r="EJK71" s="40"/>
      <c r="EJL71" s="40"/>
      <c r="EJM71" s="40"/>
      <c r="EJN71" s="40"/>
      <c r="EJO71" s="40"/>
      <c r="EJP71" s="40"/>
      <c r="EJQ71" s="40"/>
      <c r="EJR71" s="40"/>
      <c r="EJS71" s="40"/>
      <c r="EJT71" s="40"/>
      <c r="EJU71" s="40"/>
      <c r="EJV71" s="40"/>
      <c r="EJW71" s="40"/>
      <c r="EJX71" s="40"/>
      <c r="EJY71" s="40"/>
      <c r="EJZ71" s="40"/>
      <c r="EKA71" s="40"/>
      <c r="EKB71" s="40"/>
      <c r="EKC71" s="40"/>
      <c r="EKD71" s="40"/>
      <c r="EKE71" s="40"/>
      <c r="EKF71" s="40"/>
      <c r="EKG71" s="40"/>
      <c r="EKH71" s="40"/>
      <c r="EKI71" s="40"/>
      <c r="EKJ71" s="40"/>
      <c r="EKK71" s="40"/>
      <c r="EKL71" s="40"/>
      <c r="EKM71" s="40"/>
      <c r="EKN71" s="40"/>
      <c r="EKO71" s="40"/>
      <c r="EKP71" s="40"/>
      <c r="EKQ71" s="40"/>
      <c r="EKR71" s="40"/>
      <c r="EKS71" s="40"/>
      <c r="EKT71" s="40"/>
      <c r="EKU71" s="40"/>
      <c r="EKV71" s="40"/>
      <c r="EKW71" s="40"/>
      <c r="EKX71" s="40"/>
      <c r="EKY71" s="40"/>
      <c r="EKZ71" s="40"/>
      <c r="ELA71" s="40"/>
      <c r="ELB71" s="40"/>
      <c r="ELC71" s="40"/>
      <c r="ELD71" s="40"/>
      <c r="ELE71" s="40"/>
      <c r="ELF71" s="40"/>
      <c r="ELG71" s="40"/>
      <c r="ELH71" s="40"/>
      <c r="ELI71" s="40"/>
      <c r="ELJ71" s="40"/>
      <c r="ELK71" s="40"/>
      <c r="ELL71" s="40"/>
      <c r="ELM71" s="40"/>
      <c r="ELN71" s="40"/>
      <c r="ELO71" s="40"/>
      <c r="ELP71" s="40"/>
      <c r="ELQ71" s="40"/>
      <c r="ELR71" s="40"/>
      <c r="ELS71" s="40"/>
      <c r="ELT71" s="40"/>
      <c r="ELU71" s="40"/>
      <c r="ELV71" s="40"/>
      <c r="ELW71" s="40"/>
      <c r="ELX71" s="40"/>
      <c r="ELY71" s="40"/>
      <c r="ELZ71" s="40"/>
      <c r="EMA71" s="40"/>
      <c r="EMB71" s="40"/>
      <c r="EMC71" s="40"/>
      <c r="EMD71" s="40"/>
      <c r="EME71" s="40"/>
      <c r="EMF71" s="40"/>
      <c r="EMG71" s="40"/>
      <c r="EMH71" s="40"/>
      <c r="EMI71" s="40"/>
      <c r="EMJ71" s="40"/>
      <c r="EMK71" s="40"/>
      <c r="EML71" s="40"/>
      <c r="EMM71" s="40"/>
      <c r="EMN71" s="40"/>
      <c r="EMO71" s="40"/>
      <c r="EMP71" s="40"/>
      <c r="EMQ71" s="40"/>
      <c r="EMR71" s="40"/>
      <c r="EMS71" s="40"/>
      <c r="EMT71" s="40"/>
      <c r="EMU71" s="40"/>
      <c r="EMV71" s="40"/>
      <c r="EMW71" s="40"/>
      <c r="EMX71" s="40"/>
      <c r="EMY71" s="40"/>
      <c r="EMZ71" s="40"/>
      <c r="ENA71" s="40"/>
      <c r="ENB71" s="40"/>
      <c r="ENC71" s="40"/>
      <c r="END71" s="40"/>
      <c r="ENE71" s="40"/>
      <c r="ENF71" s="40"/>
      <c r="ENG71" s="40"/>
      <c r="ENH71" s="40"/>
      <c r="ENI71" s="40"/>
      <c r="ENJ71" s="40"/>
      <c r="ENK71" s="40"/>
      <c r="ENL71" s="40"/>
      <c r="ENM71" s="40"/>
      <c r="ENN71" s="40"/>
      <c r="ENO71" s="40"/>
      <c r="ENP71" s="40"/>
      <c r="ENQ71" s="40"/>
      <c r="ENR71" s="40"/>
      <c r="ENS71" s="40"/>
      <c r="ENT71" s="40"/>
      <c r="ENU71" s="40"/>
      <c r="ENV71" s="40"/>
      <c r="ENW71" s="40"/>
      <c r="ENX71" s="40"/>
      <c r="ENY71" s="40"/>
      <c r="ENZ71" s="40"/>
      <c r="EOA71" s="40"/>
      <c r="EOB71" s="40"/>
      <c r="EOC71" s="40"/>
      <c r="EOD71" s="40"/>
      <c r="EOE71" s="40"/>
      <c r="EOF71" s="40"/>
      <c r="EOG71" s="40"/>
      <c r="EOH71" s="40"/>
      <c r="EOI71" s="40"/>
      <c r="EOJ71" s="40"/>
      <c r="EOK71" s="40"/>
      <c r="EOL71" s="40"/>
      <c r="EOM71" s="40"/>
      <c r="EON71" s="40"/>
      <c r="EOO71" s="40"/>
      <c r="EOP71" s="40"/>
      <c r="EOQ71" s="40"/>
      <c r="EOR71" s="40"/>
      <c r="EOS71" s="40"/>
      <c r="EOT71" s="40"/>
      <c r="EOU71" s="40"/>
      <c r="EOV71" s="40"/>
      <c r="EOW71" s="40"/>
      <c r="EOX71" s="40"/>
      <c r="EOY71" s="40"/>
      <c r="EOZ71" s="40"/>
      <c r="EPA71" s="40"/>
      <c r="EPB71" s="40"/>
      <c r="EPC71" s="40"/>
      <c r="EPD71" s="40"/>
      <c r="EPE71" s="40"/>
      <c r="EPF71" s="40"/>
      <c r="EPG71" s="40"/>
      <c r="EPH71" s="40"/>
      <c r="EPI71" s="40"/>
      <c r="EPJ71" s="40"/>
      <c r="EPK71" s="40"/>
      <c r="EPL71" s="40"/>
      <c r="EPM71" s="40"/>
      <c r="EPN71" s="40"/>
      <c r="EPO71" s="40"/>
      <c r="EPP71" s="40"/>
      <c r="EPQ71" s="40"/>
      <c r="EPR71" s="40"/>
      <c r="EPS71" s="40"/>
      <c r="EPT71" s="40"/>
      <c r="EPU71" s="40"/>
      <c r="EPV71" s="40"/>
      <c r="EPW71" s="40"/>
      <c r="EPX71" s="40"/>
      <c r="EPY71" s="40"/>
      <c r="EPZ71" s="40"/>
      <c r="EQA71" s="40"/>
      <c r="EQB71" s="40"/>
      <c r="EQC71" s="40"/>
      <c r="EQD71" s="40"/>
      <c r="EQE71" s="40"/>
      <c r="EQF71" s="40"/>
      <c r="EQG71" s="40"/>
      <c r="EQH71" s="40"/>
      <c r="EQI71" s="40"/>
      <c r="EQJ71" s="40"/>
      <c r="EQK71" s="40"/>
      <c r="EQL71" s="40"/>
      <c r="EQM71" s="40"/>
      <c r="EQN71" s="40"/>
      <c r="EQO71" s="40"/>
      <c r="EQP71" s="40"/>
      <c r="EQQ71" s="40"/>
      <c r="EQR71" s="40"/>
      <c r="EQS71" s="40"/>
      <c r="EQT71" s="40"/>
      <c r="EQU71" s="40"/>
      <c r="EQV71" s="40"/>
      <c r="EQW71" s="40"/>
      <c r="EQX71" s="40"/>
      <c r="EQY71" s="40"/>
      <c r="EQZ71" s="40"/>
      <c r="ERA71" s="40"/>
      <c r="ERB71" s="40"/>
      <c r="ERC71" s="40"/>
      <c r="ERD71" s="40"/>
      <c r="ERE71" s="40"/>
      <c r="ERF71" s="40"/>
      <c r="ERG71" s="40"/>
      <c r="ERH71" s="40"/>
      <c r="ERI71" s="40"/>
      <c r="ERJ71" s="40"/>
      <c r="ERK71" s="40"/>
      <c r="ERL71" s="40"/>
      <c r="ERM71" s="40"/>
      <c r="ERN71" s="40"/>
      <c r="ERO71" s="40"/>
      <c r="ERP71" s="40"/>
      <c r="ERQ71" s="40"/>
      <c r="ERR71" s="40"/>
      <c r="ERS71" s="40"/>
      <c r="ERT71" s="40"/>
      <c r="ERU71" s="40"/>
      <c r="ERV71" s="40"/>
      <c r="ERW71" s="40"/>
      <c r="ERX71" s="40"/>
      <c r="ERY71" s="40"/>
      <c r="ERZ71" s="40"/>
      <c r="ESA71" s="40"/>
      <c r="ESB71" s="40"/>
      <c r="ESC71" s="40"/>
      <c r="ESD71" s="40"/>
      <c r="ESE71" s="40"/>
      <c r="ESF71" s="40"/>
      <c r="ESG71" s="40"/>
      <c r="ESH71" s="40"/>
      <c r="ESI71" s="40"/>
      <c r="ESJ71" s="40"/>
      <c r="ESK71" s="40"/>
      <c r="ESL71" s="40"/>
      <c r="ESM71" s="40"/>
      <c r="ESN71" s="40"/>
      <c r="ESO71" s="40"/>
      <c r="ESP71" s="40"/>
      <c r="ESQ71" s="40"/>
      <c r="ESR71" s="40"/>
      <c r="ESS71" s="40"/>
      <c r="EST71" s="40"/>
      <c r="ESU71" s="40"/>
      <c r="ESV71" s="40"/>
      <c r="ESW71" s="40"/>
      <c r="ESX71" s="40"/>
      <c r="ESY71" s="40"/>
      <c r="ESZ71" s="40"/>
      <c r="ETA71" s="40"/>
      <c r="ETB71" s="40"/>
      <c r="ETC71" s="40"/>
      <c r="ETD71" s="40"/>
      <c r="ETE71" s="40"/>
      <c r="ETF71" s="40"/>
      <c r="ETG71" s="40"/>
      <c r="ETH71" s="40"/>
      <c r="ETI71" s="40"/>
      <c r="ETJ71" s="40"/>
      <c r="ETK71" s="40"/>
      <c r="ETL71" s="40"/>
      <c r="ETM71" s="40"/>
      <c r="ETN71" s="40"/>
      <c r="ETO71" s="40"/>
      <c r="ETP71" s="40"/>
      <c r="ETQ71" s="40"/>
      <c r="ETR71" s="40"/>
      <c r="ETS71" s="40"/>
      <c r="ETT71" s="40"/>
      <c r="ETU71" s="40"/>
      <c r="ETV71" s="40"/>
      <c r="ETW71" s="40"/>
      <c r="ETX71" s="40"/>
      <c r="ETY71" s="40"/>
      <c r="ETZ71" s="40"/>
      <c r="EUA71" s="40"/>
      <c r="EUB71" s="40"/>
      <c r="EUC71" s="40"/>
      <c r="EUD71" s="40"/>
      <c r="EUE71" s="40"/>
      <c r="EUF71" s="40"/>
      <c r="EUG71" s="40"/>
      <c r="EUH71" s="40"/>
      <c r="EUI71" s="40"/>
      <c r="EUJ71" s="40"/>
      <c r="EUK71" s="40"/>
      <c r="EUL71" s="40"/>
      <c r="EUM71" s="40"/>
      <c r="EUN71" s="40"/>
      <c r="EUO71" s="40"/>
      <c r="EUP71" s="40"/>
      <c r="EUQ71" s="40"/>
      <c r="EUR71" s="40"/>
      <c r="EUS71" s="40"/>
      <c r="EUT71" s="40"/>
      <c r="EUU71" s="40"/>
      <c r="EUV71" s="40"/>
      <c r="EUW71" s="40"/>
      <c r="EUX71" s="40"/>
      <c r="EUY71" s="40"/>
      <c r="EUZ71" s="40"/>
      <c r="EVA71" s="40"/>
      <c r="EVB71" s="40"/>
      <c r="EVC71" s="40"/>
      <c r="EVD71" s="40"/>
      <c r="EVE71" s="40"/>
      <c r="EVF71" s="40"/>
      <c r="EVG71" s="40"/>
      <c r="EVH71" s="40"/>
      <c r="EVI71" s="40"/>
      <c r="EVJ71" s="40"/>
      <c r="EVK71" s="40"/>
      <c r="EVL71" s="40"/>
      <c r="EVM71" s="40"/>
      <c r="EVN71" s="40"/>
      <c r="EVO71" s="40"/>
      <c r="EVP71" s="40"/>
      <c r="EVQ71" s="40"/>
      <c r="EVR71" s="40"/>
      <c r="EVS71" s="40"/>
      <c r="EVT71" s="40"/>
      <c r="EVU71" s="40"/>
      <c r="EVV71" s="40"/>
      <c r="EVW71" s="40"/>
      <c r="EVX71" s="40"/>
      <c r="EVY71" s="40"/>
      <c r="EVZ71" s="40"/>
      <c r="EWA71" s="40"/>
      <c r="EWB71" s="40"/>
      <c r="EWC71" s="40"/>
      <c r="EWD71" s="40"/>
      <c r="EWE71" s="40"/>
      <c r="EWF71" s="40"/>
      <c r="EWG71" s="40"/>
      <c r="EWH71" s="40"/>
      <c r="EWI71" s="40"/>
      <c r="EWJ71" s="40"/>
      <c r="EWK71" s="40"/>
      <c r="EWL71" s="40"/>
      <c r="EWM71" s="40"/>
      <c r="EWN71" s="40"/>
      <c r="EWO71" s="40"/>
      <c r="EWP71" s="40"/>
      <c r="EWQ71" s="40"/>
      <c r="EWR71" s="40"/>
      <c r="EWS71" s="40"/>
      <c r="EWT71" s="40"/>
      <c r="EWU71" s="40"/>
      <c r="EWV71" s="40"/>
      <c r="EWW71" s="40"/>
      <c r="EWX71" s="40"/>
      <c r="EWY71" s="40"/>
      <c r="EWZ71" s="40"/>
      <c r="EXA71" s="40"/>
      <c r="EXB71" s="40"/>
      <c r="EXC71" s="40"/>
      <c r="EXD71" s="40"/>
      <c r="EXE71" s="40"/>
      <c r="EXF71" s="40"/>
      <c r="EXG71" s="40"/>
      <c r="EXH71" s="40"/>
      <c r="EXI71" s="40"/>
      <c r="EXJ71" s="40"/>
      <c r="EXK71" s="40"/>
      <c r="EXL71" s="40"/>
      <c r="EXM71" s="40"/>
      <c r="EXN71" s="40"/>
      <c r="EXO71" s="40"/>
      <c r="EXP71" s="40"/>
      <c r="EXQ71" s="40"/>
      <c r="EXR71" s="40"/>
      <c r="EXS71" s="40"/>
      <c r="EXT71" s="40"/>
      <c r="EXU71" s="40"/>
      <c r="EXV71" s="40"/>
      <c r="EXW71" s="40"/>
      <c r="EXX71" s="40"/>
      <c r="EXY71" s="40"/>
      <c r="EXZ71" s="40"/>
      <c r="EYA71" s="40"/>
      <c r="EYB71" s="40"/>
      <c r="EYC71" s="40"/>
      <c r="EYD71" s="40"/>
      <c r="EYE71" s="40"/>
      <c r="EYF71" s="40"/>
      <c r="EYG71" s="40"/>
      <c r="EYH71" s="40"/>
      <c r="EYI71" s="40"/>
      <c r="EYJ71" s="40"/>
      <c r="EYK71" s="40"/>
      <c r="EYL71" s="40"/>
      <c r="EYM71" s="40"/>
      <c r="EYN71" s="40"/>
      <c r="EYO71" s="40"/>
      <c r="EYP71" s="40"/>
      <c r="EYQ71" s="40"/>
      <c r="EYR71" s="40"/>
      <c r="EYS71" s="40"/>
      <c r="EYT71" s="40"/>
      <c r="EYU71" s="40"/>
      <c r="EYV71" s="40"/>
      <c r="EYW71" s="40"/>
      <c r="EYX71" s="40"/>
      <c r="EYY71" s="40"/>
      <c r="EYZ71" s="40"/>
      <c r="EZA71" s="40"/>
      <c r="EZB71" s="40"/>
      <c r="EZC71" s="40"/>
      <c r="EZD71" s="40"/>
      <c r="EZE71" s="40"/>
      <c r="EZF71" s="40"/>
      <c r="EZG71" s="40"/>
      <c r="EZH71" s="40"/>
      <c r="EZI71" s="40"/>
      <c r="EZJ71" s="40"/>
      <c r="EZK71" s="40"/>
      <c r="EZL71" s="40"/>
      <c r="EZM71" s="40"/>
      <c r="EZN71" s="40"/>
      <c r="EZO71" s="40"/>
      <c r="EZP71" s="40"/>
      <c r="EZQ71" s="40"/>
      <c r="EZR71" s="40"/>
      <c r="EZS71" s="40"/>
      <c r="EZT71" s="40"/>
      <c r="EZU71" s="40"/>
      <c r="EZV71" s="40"/>
      <c r="EZW71" s="40"/>
      <c r="EZX71" s="40"/>
      <c r="EZY71" s="40"/>
      <c r="EZZ71" s="40"/>
      <c r="FAA71" s="40"/>
      <c r="FAB71" s="40"/>
      <c r="FAC71" s="40"/>
      <c r="FAD71" s="40"/>
      <c r="FAE71" s="40"/>
      <c r="FAF71" s="40"/>
      <c r="FAG71" s="40"/>
      <c r="FAH71" s="40"/>
      <c r="FAI71" s="40"/>
      <c r="FAJ71" s="40"/>
      <c r="FAK71" s="40"/>
      <c r="FAL71" s="40"/>
      <c r="FAM71" s="40"/>
      <c r="FAN71" s="40"/>
      <c r="FAO71" s="40"/>
      <c r="FAP71" s="40"/>
      <c r="FAQ71" s="40"/>
      <c r="FAR71" s="40"/>
      <c r="FAS71" s="40"/>
      <c r="FAT71" s="40"/>
      <c r="FAU71" s="40"/>
      <c r="FAV71" s="40"/>
      <c r="FAW71" s="40"/>
      <c r="FAX71" s="40"/>
      <c r="FAY71" s="40"/>
      <c r="FAZ71" s="40"/>
      <c r="FBA71" s="40"/>
      <c r="FBB71" s="40"/>
      <c r="FBC71" s="40"/>
      <c r="FBD71" s="40"/>
      <c r="FBE71" s="40"/>
      <c r="FBF71" s="40"/>
      <c r="FBG71" s="40"/>
      <c r="FBH71" s="40"/>
      <c r="FBI71" s="40"/>
      <c r="FBJ71" s="40"/>
      <c r="FBK71" s="40"/>
      <c r="FBL71" s="40"/>
      <c r="FBM71" s="40"/>
      <c r="FBN71" s="40"/>
      <c r="FBO71" s="40"/>
      <c r="FBP71" s="40"/>
      <c r="FBQ71" s="40"/>
      <c r="FBR71" s="40"/>
      <c r="FBS71" s="40"/>
      <c r="FBT71" s="40"/>
      <c r="FBU71" s="40"/>
      <c r="FBV71" s="40"/>
      <c r="FBW71" s="40"/>
      <c r="FBX71" s="40"/>
      <c r="FBY71" s="40"/>
      <c r="FBZ71" s="40"/>
      <c r="FCA71" s="40"/>
      <c r="FCB71" s="40"/>
      <c r="FCC71" s="40"/>
      <c r="FCD71" s="40"/>
      <c r="FCE71" s="40"/>
      <c r="FCF71" s="40"/>
      <c r="FCG71" s="40"/>
      <c r="FCH71" s="40"/>
      <c r="FCI71" s="40"/>
      <c r="FCJ71" s="40"/>
      <c r="FCK71" s="40"/>
      <c r="FCL71" s="40"/>
      <c r="FCM71" s="40"/>
      <c r="FCN71" s="40"/>
      <c r="FCO71" s="40"/>
      <c r="FCP71" s="40"/>
      <c r="FCQ71" s="40"/>
      <c r="FCR71" s="40"/>
      <c r="FCS71" s="40"/>
      <c r="FCT71" s="40"/>
      <c r="FCU71" s="40"/>
      <c r="FCV71" s="40"/>
      <c r="FCW71" s="40"/>
      <c r="FCX71" s="40"/>
      <c r="FCY71" s="40"/>
      <c r="FCZ71" s="40"/>
      <c r="FDA71" s="40"/>
      <c r="FDB71" s="40"/>
      <c r="FDC71" s="40"/>
      <c r="FDD71" s="40"/>
      <c r="FDE71" s="40"/>
      <c r="FDF71" s="40"/>
      <c r="FDG71" s="40"/>
      <c r="FDH71" s="40"/>
      <c r="FDI71" s="40"/>
      <c r="FDJ71" s="40"/>
      <c r="FDK71" s="40"/>
      <c r="FDL71" s="40"/>
      <c r="FDM71" s="40"/>
      <c r="FDN71" s="40"/>
      <c r="FDO71" s="40"/>
      <c r="FDP71" s="40"/>
      <c r="FDQ71" s="40"/>
      <c r="FDR71" s="40"/>
      <c r="FDS71" s="40"/>
      <c r="FDT71" s="40"/>
      <c r="FDU71" s="40"/>
      <c r="FDV71" s="40"/>
      <c r="FDW71" s="40"/>
      <c r="FDX71" s="40"/>
      <c r="FDY71" s="40"/>
      <c r="FDZ71" s="40"/>
      <c r="FEA71" s="40"/>
      <c r="FEB71" s="40"/>
      <c r="FEC71" s="40"/>
      <c r="FED71" s="40"/>
      <c r="FEE71" s="40"/>
      <c r="FEF71" s="40"/>
      <c r="FEG71" s="40"/>
      <c r="FEH71" s="40"/>
      <c r="FEI71" s="40"/>
      <c r="FEJ71" s="40"/>
      <c r="FEK71" s="40"/>
      <c r="FEL71" s="40"/>
      <c r="FEM71" s="40"/>
      <c r="FEN71" s="40"/>
      <c r="FEO71" s="40"/>
      <c r="FEP71" s="40"/>
      <c r="FEQ71" s="40"/>
      <c r="FER71" s="40"/>
      <c r="FES71" s="40"/>
      <c r="FET71" s="40"/>
      <c r="FEU71" s="40"/>
      <c r="FEV71" s="40"/>
      <c r="FEW71" s="40"/>
      <c r="FEX71" s="40"/>
      <c r="FEY71" s="40"/>
      <c r="FEZ71" s="40"/>
      <c r="FFA71" s="40"/>
      <c r="FFB71" s="40"/>
      <c r="FFC71" s="40"/>
      <c r="FFD71" s="40"/>
      <c r="FFE71" s="40"/>
      <c r="FFF71" s="40"/>
      <c r="FFG71" s="40"/>
      <c r="FFH71" s="40"/>
      <c r="FFI71" s="40"/>
      <c r="FFJ71" s="40"/>
      <c r="FFK71" s="40"/>
      <c r="FFL71" s="40"/>
      <c r="FFM71" s="40"/>
      <c r="FFN71" s="40"/>
      <c r="FFO71" s="40"/>
      <c r="FFP71" s="40"/>
      <c r="FFQ71" s="40"/>
      <c r="FFR71" s="40"/>
      <c r="FFS71" s="40"/>
      <c r="FFT71" s="40"/>
      <c r="FFU71" s="40"/>
      <c r="FFV71" s="40"/>
      <c r="FFW71" s="40"/>
      <c r="FFX71" s="40"/>
      <c r="FFY71" s="40"/>
      <c r="FFZ71" s="40"/>
      <c r="FGA71" s="40"/>
      <c r="FGB71" s="40"/>
      <c r="FGC71" s="40"/>
      <c r="FGD71" s="40"/>
      <c r="FGE71" s="40"/>
      <c r="FGF71" s="40"/>
      <c r="FGG71" s="40"/>
      <c r="FGH71" s="40"/>
      <c r="FGI71" s="40"/>
      <c r="FGJ71" s="40"/>
      <c r="FGK71" s="40"/>
      <c r="FGL71" s="40"/>
      <c r="FGM71" s="40"/>
      <c r="FGN71" s="40"/>
      <c r="FGO71" s="40"/>
      <c r="FGP71" s="40"/>
      <c r="FGQ71" s="40"/>
      <c r="FGR71" s="40"/>
      <c r="FGS71" s="40"/>
      <c r="FGT71" s="40"/>
      <c r="FGU71" s="40"/>
      <c r="FGV71" s="40"/>
      <c r="FGW71" s="40"/>
      <c r="FGX71" s="40"/>
      <c r="FGY71" s="40"/>
      <c r="FGZ71" s="40"/>
      <c r="FHA71" s="40"/>
      <c r="FHB71" s="40"/>
      <c r="FHC71" s="40"/>
      <c r="FHD71" s="40"/>
      <c r="FHE71" s="40"/>
      <c r="FHF71" s="40"/>
      <c r="FHG71" s="40"/>
      <c r="FHH71" s="40"/>
      <c r="FHI71" s="40"/>
      <c r="FHJ71" s="40"/>
      <c r="FHK71" s="40"/>
      <c r="FHL71" s="40"/>
      <c r="FHM71" s="40"/>
      <c r="FHN71" s="40"/>
      <c r="FHO71" s="40"/>
      <c r="FHP71" s="40"/>
      <c r="FHQ71" s="40"/>
      <c r="FHR71" s="40"/>
      <c r="FHS71" s="40"/>
      <c r="FHT71" s="40"/>
      <c r="FHU71" s="40"/>
      <c r="FHV71" s="40"/>
      <c r="FHW71" s="40"/>
      <c r="FHX71" s="40"/>
      <c r="FHY71" s="40"/>
      <c r="FHZ71" s="40"/>
      <c r="FIA71" s="40"/>
      <c r="FIB71" s="40"/>
      <c r="FIC71" s="40"/>
      <c r="FID71" s="40"/>
      <c r="FIE71" s="40"/>
      <c r="FIF71" s="40"/>
      <c r="FIG71" s="40"/>
      <c r="FIH71" s="40"/>
      <c r="FII71" s="40"/>
      <c r="FIJ71" s="40"/>
      <c r="FIK71" s="40"/>
      <c r="FIL71" s="40"/>
      <c r="FIM71" s="40"/>
      <c r="FIN71" s="40"/>
      <c r="FIO71" s="40"/>
      <c r="FIP71" s="40"/>
      <c r="FIQ71" s="40"/>
      <c r="FIR71" s="40"/>
      <c r="FIS71" s="40"/>
      <c r="FIT71" s="40"/>
      <c r="FIU71" s="40"/>
      <c r="FIV71" s="40"/>
      <c r="FIW71" s="40"/>
      <c r="FIX71" s="40"/>
      <c r="FIY71" s="40"/>
      <c r="FIZ71" s="40"/>
      <c r="FJA71" s="40"/>
      <c r="FJB71" s="40"/>
      <c r="FJC71" s="40"/>
      <c r="FJD71" s="40"/>
      <c r="FJE71" s="40"/>
      <c r="FJF71" s="40"/>
      <c r="FJG71" s="40"/>
      <c r="FJH71" s="40"/>
      <c r="FJI71" s="40"/>
      <c r="FJJ71" s="40"/>
      <c r="FJK71" s="40"/>
      <c r="FJL71" s="40"/>
      <c r="FJM71" s="40"/>
      <c r="FJN71" s="40"/>
      <c r="FJO71" s="40"/>
      <c r="FJP71" s="40"/>
      <c r="FJQ71" s="40"/>
      <c r="FJR71" s="40"/>
      <c r="FJS71" s="40"/>
      <c r="FJT71" s="40"/>
      <c r="FJU71" s="40"/>
      <c r="FJV71" s="40"/>
      <c r="FJW71" s="40"/>
      <c r="FJX71" s="40"/>
      <c r="FJY71" s="40"/>
      <c r="FJZ71" s="40"/>
      <c r="FKA71" s="40"/>
      <c r="FKB71" s="40"/>
      <c r="FKC71" s="40"/>
      <c r="FKD71" s="40"/>
      <c r="FKE71" s="40"/>
      <c r="FKF71" s="40"/>
      <c r="FKG71" s="40"/>
      <c r="FKH71" s="40"/>
      <c r="FKI71" s="40"/>
      <c r="FKJ71" s="40"/>
      <c r="FKK71" s="40"/>
      <c r="FKL71" s="40"/>
      <c r="FKM71" s="40"/>
      <c r="FKN71" s="40"/>
      <c r="FKO71" s="40"/>
      <c r="FKP71" s="40"/>
      <c r="FKQ71" s="40"/>
      <c r="FKR71" s="40"/>
      <c r="FKS71" s="40"/>
      <c r="FKT71" s="40"/>
      <c r="FKU71" s="40"/>
      <c r="FKV71" s="40"/>
      <c r="FKW71" s="40"/>
      <c r="FKX71" s="40"/>
      <c r="FKY71" s="40"/>
      <c r="FKZ71" s="40"/>
      <c r="FLA71" s="40"/>
      <c r="FLB71" s="40"/>
      <c r="FLC71" s="40"/>
      <c r="FLD71" s="40"/>
      <c r="FLE71" s="40"/>
      <c r="FLF71" s="40"/>
      <c r="FLG71" s="40"/>
      <c r="FLH71" s="40"/>
      <c r="FLI71" s="40"/>
      <c r="FLJ71" s="40"/>
      <c r="FLK71" s="40"/>
      <c r="FLL71" s="40"/>
      <c r="FLM71" s="40"/>
      <c r="FLN71" s="40"/>
      <c r="FLO71" s="40"/>
      <c r="FLP71" s="40"/>
      <c r="FLQ71" s="40"/>
      <c r="FLR71" s="40"/>
      <c r="FLS71" s="40"/>
      <c r="FLT71" s="40"/>
      <c r="FLU71" s="40"/>
      <c r="FLV71" s="40"/>
      <c r="FLW71" s="40"/>
      <c r="FLX71" s="40"/>
      <c r="FLY71" s="40"/>
      <c r="FLZ71" s="40"/>
      <c r="FMA71" s="40"/>
      <c r="FMB71" s="40"/>
      <c r="FMC71" s="40"/>
      <c r="FMD71" s="40"/>
      <c r="FME71" s="40"/>
      <c r="FMF71" s="40"/>
      <c r="FMG71" s="40"/>
      <c r="FMH71" s="40"/>
      <c r="FMI71" s="40"/>
      <c r="FMJ71" s="40"/>
      <c r="FMK71" s="40"/>
      <c r="FML71" s="40"/>
      <c r="FMM71" s="40"/>
      <c r="FMN71" s="40"/>
      <c r="FMO71" s="40"/>
      <c r="FMP71" s="40"/>
      <c r="FMQ71" s="40"/>
      <c r="FMR71" s="40"/>
      <c r="FMS71" s="40"/>
      <c r="FMT71" s="40"/>
      <c r="FMU71" s="40"/>
      <c r="FMV71" s="40"/>
      <c r="FMW71" s="40"/>
      <c r="FMX71" s="40"/>
      <c r="FMY71" s="40"/>
      <c r="FMZ71" s="40"/>
      <c r="FNA71" s="40"/>
      <c r="FNB71" s="40"/>
      <c r="FNC71" s="40"/>
      <c r="FND71" s="40"/>
      <c r="FNE71" s="40"/>
      <c r="FNF71" s="40"/>
      <c r="FNG71" s="40"/>
      <c r="FNH71" s="40"/>
      <c r="FNI71" s="40"/>
      <c r="FNJ71" s="40"/>
      <c r="FNK71" s="40"/>
      <c r="FNL71" s="40"/>
      <c r="FNM71" s="40"/>
      <c r="FNN71" s="40"/>
      <c r="FNO71" s="40"/>
      <c r="FNP71" s="40"/>
      <c r="FNQ71" s="40"/>
      <c r="FNR71" s="40"/>
      <c r="FNS71" s="40"/>
      <c r="FNT71" s="40"/>
      <c r="FNU71" s="40"/>
      <c r="FNV71" s="40"/>
      <c r="FNW71" s="40"/>
      <c r="FNX71" s="40"/>
      <c r="FNY71" s="40"/>
      <c r="FNZ71" s="40"/>
      <c r="FOA71" s="40"/>
      <c r="FOB71" s="40"/>
      <c r="FOC71" s="40"/>
      <c r="FOD71" s="40"/>
      <c r="FOE71" s="40"/>
      <c r="FOF71" s="40"/>
      <c r="FOG71" s="40"/>
      <c r="FOH71" s="40"/>
      <c r="FOI71" s="40"/>
      <c r="FOJ71" s="40"/>
      <c r="FOK71" s="40"/>
      <c r="FOL71" s="40"/>
      <c r="FOM71" s="40"/>
      <c r="FON71" s="40"/>
      <c r="FOO71" s="40"/>
      <c r="FOP71" s="40"/>
      <c r="FOQ71" s="40"/>
      <c r="FOR71" s="40"/>
      <c r="FOS71" s="40"/>
      <c r="FOT71" s="40"/>
      <c r="FOU71" s="40"/>
      <c r="FOV71" s="40"/>
      <c r="FOW71" s="40"/>
      <c r="FOX71" s="40"/>
      <c r="FOY71" s="40"/>
      <c r="FOZ71" s="40"/>
      <c r="FPA71" s="40"/>
      <c r="FPB71" s="40"/>
      <c r="FPC71" s="40"/>
      <c r="FPD71" s="40"/>
      <c r="FPE71" s="40"/>
      <c r="FPF71" s="40"/>
      <c r="FPG71" s="40"/>
      <c r="FPH71" s="40"/>
      <c r="FPI71" s="40"/>
      <c r="FPJ71" s="40"/>
      <c r="FPK71" s="40"/>
      <c r="FPL71" s="40"/>
      <c r="FPM71" s="40"/>
      <c r="FPN71" s="40"/>
      <c r="FPO71" s="40"/>
      <c r="FPP71" s="40"/>
      <c r="FPQ71" s="40"/>
      <c r="FPR71" s="40"/>
      <c r="FPS71" s="40"/>
      <c r="FPT71" s="40"/>
      <c r="FPU71" s="40"/>
      <c r="FPV71" s="40"/>
      <c r="FPW71" s="40"/>
      <c r="FPX71" s="40"/>
      <c r="FPY71" s="40"/>
      <c r="FPZ71" s="40"/>
      <c r="FQA71" s="40"/>
      <c r="FQB71" s="40"/>
      <c r="FQC71" s="40"/>
      <c r="FQD71" s="40"/>
      <c r="FQE71" s="40"/>
      <c r="FQF71" s="40"/>
      <c r="FQG71" s="40"/>
      <c r="FQH71" s="40"/>
      <c r="FQI71" s="40"/>
      <c r="FQJ71" s="40"/>
      <c r="FQK71" s="40"/>
      <c r="FQL71" s="40"/>
      <c r="FQM71" s="40"/>
      <c r="FQN71" s="40"/>
      <c r="FQO71" s="40"/>
      <c r="FQP71" s="40"/>
      <c r="FQQ71" s="40"/>
      <c r="FQR71" s="40"/>
      <c r="FQS71" s="40"/>
      <c r="FQT71" s="40"/>
      <c r="FQU71" s="40"/>
      <c r="FQV71" s="40"/>
      <c r="FQW71" s="40"/>
      <c r="FQX71" s="40"/>
      <c r="FQY71" s="40"/>
      <c r="FQZ71" s="40"/>
      <c r="FRA71" s="40"/>
      <c r="FRB71" s="40"/>
      <c r="FRC71" s="40"/>
      <c r="FRD71" s="40"/>
      <c r="FRE71" s="40"/>
      <c r="FRF71" s="40"/>
      <c r="FRG71" s="40"/>
      <c r="FRH71" s="40"/>
      <c r="FRI71" s="40"/>
      <c r="FRJ71" s="40"/>
      <c r="FRK71" s="40"/>
      <c r="FRL71" s="40"/>
      <c r="FRM71" s="40"/>
      <c r="FRN71" s="40"/>
      <c r="FRO71" s="40"/>
      <c r="FRP71" s="40"/>
      <c r="FRQ71" s="40"/>
      <c r="FRR71" s="40"/>
      <c r="FRS71" s="40"/>
      <c r="FRT71" s="40"/>
      <c r="FRU71" s="40"/>
      <c r="FRV71" s="40"/>
      <c r="FRW71" s="40"/>
      <c r="FRX71" s="40"/>
      <c r="FRY71" s="40"/>
      <c r="FRZ71" s="40"/>
      <c r="FSA71" s="40"/>
      <c r="FSB71" s="40"/>
      <c r="FSC71" s="40"/>
      <c r="FSD71" s="40"/>
      <c r="FSE71" s="40"/>
      <c r="FSF71" s="40"/>
      <c r="FSG71" s="40"/>
      <c r="FSH71" s="40"/>
      <c r="FSI71" s="40"/>
      <c r="FSJ71" s="40"/>
      <c r="FSK71" s="40"/>
      <c r="FSL71" s="40"/>
      <c r="FSM71" s="40"/>
      <c r="FSN71" s="40"/>
      <c r="FSO71" s="40"/>
      <c r="FSP71" s="40"/>
      <c r="FSQ71" s="40"/>
      <c r="FSR71" s="40"/>
      <c r="FSS71" s="40"/>
      <c r="FST71" s="40"/>
      <c r="FSU71" s="40"/>
      <c r="FSV71" s="40"/>
      <c r="FSW71" s="40"/>
      <c r="FSX71" s="40"/>
      <c r="FSY71" s="40"/>
      <c r="FSZ71" s="40"/>
      <c r="FTA71" s="40"/>
      <c r="FTB71" s="40"/>
      <c r="FTC71" s="40"/>
      <c r="FTD71" s="40"/>
      <c r="FTE71" s="40"/>
      <c r="FTF71" s="40"/>
      <c r="FTG71" s="40"/>
      <c r="FTH71" s="40"/>
      <c r="FTI71" s="40"/>
      <c r="FTJ71" s="40"/>
      <c r="FTK71" s="40"/>
      <c r="FTL71" s="40"/>
      <c r="FTM71" s="40"/>
      <c r="FTN71" s="40"/>
      <c r="FTO71" s="40"/>
      <c r="FTP71" s="40"/>
      <c r="FTQ71" s="40"/>
      <c r="FTR71" s="40"/>
      <c r="FTS71" s="40"/>
      <c r="FTT71" s="40"/>
      <c r="FTU71" s="40"/>
      <c r="FTV71" s="40"/>
      <c r="FTW71" s="40"/>
      <c r="FTX71" s="40"/>
      <c r="FTY71" s="40"/>
      <c r="FTZ71" s="40"/>
      <c r="FUA71" s="40"/>
      <c r="FUB71" s="40"/>
      <c r="FUC71" s="40"/>
      <c r="FUD71" s="40"/>
      <c r="FUE71" s="40"/>
      <c r="FUF71" s="40"/>
      <c r="FUG71" s="40"/>
      <c r="FUH71" s="40"/>
      <c r="FUI71" s="40"/>
      <c r="FUJ71" s="40"/>
      <c r="FUK71" s="40"/>
      <c r="FUL71" s="40"/>
      <c r="FUM71" s="40"/>
      <c r="FUN71" s="40"/>
      <c r="FUO71" s="40"/>
      <c r="FUP71" s="40"/>
      <c r="FUQ71" s="40"/>
      <c r="FUR71" s="40"/>
      <c r="FUS71" s="40"/>
      <c r="FUT71" s="40"/>
      <c r="FUU71" s="40"/>
      <c r="FUV71" s="40"/>
      <c r="FUW71" s="40"/>
      <c r="FUX71" s="40"/>
      <c r="FUY71" s="40"/>
      <c r="FUZ71" s="40"/>
      <c r="FVA71" s="40"/>
      <c r="FVB71" s="40"/>
      <c r="FVC71" s="40"/>
      <c r="FVD71" s="40"/>
      <c r="FVE71" s="40"/>
      <c r="FVF71" s="40"/>
      <c r="FVG71" s="40"/>
      <c r="FVH71" s="40"/>
      <c r="FVI71" s="40"/>
      <c r="FVJ71" s="40"/>
      <c r="FVK71" s="40"/>
      <c r="FVL71" s="40"/>
      <c r="FVM71" s="40"/>
      <c r="FVN71" s="40"/>
      <c r="FVO71" s="40"/>
      <c r="FVP71" s="40"/>
      <c r="FVQ71" s="40"/>
      <c r="FVR71" s="40"/>
      <c r="FVS71" s="40"/>
      <c r="FVT71" s="40"/>
      <c r="FVU71" s="40"/>
      <c r="FVV71" s="40"/>
      <c r="FVW71" s="40"/>
      <c r="FVX71" s="40"/>
      <c r="FVY71" s="40"/>
      <c r="FVZ71" s="40"/>
      <c r="FWA71" s="40"/>
      <c r="FWB71" s="40"/>
      <c r="FWC71" s="40"/>
      <c r="FWD71" s="40"/>
      <c r="FWE71" s="40"/>
      <c r="FWF71" s="40"/>
      <c r="FWG71" s="40"/>
      <c r="FWH71" s="40"/>
      <c r="FWI71" s="40"/>
      <c r="FWJ71" s="40"/>
      <c r="FWK71" s="40"/>
      <c r="FWL71" s="40"/>
      <c r="FWM71" s="40"/>
      <c r="FWN71" s="40"/>
      <c r="FWO71" s="40"/>
      <c r="FWP71" s="40"/>
      <c r="FWQ71" s="40"/>
      <c r="FWR71" s="40"/>
      <c r="FWS71" s="40"/>
      <c r="FWT71" s="40"/>
      <c r="FWU71" s="40"/>
      <c r="FWV71" s="40"/>
      <c r="FWW71" s="40"/>
      <c r="FWX71" s="40"/>
      <c r="FWY71" s="40"/>
      <c r="FWZ71" s="40"/>
      <c r="FXA71" s="40"/>
      <c r="FXB71" s="40"/>
      <c r="FXC71" s="40"/>
      <c r="FXD71" s="40"/>
      <c r="FXE71" s="40"/>
      <c r="FXF71" s="40"/>
      <c r="FXG71" s="40"/>
      <c r="FXH71" s="40"/>
      <c r="FXI71" s="40"/>
      <c r="FXJ71" s="40"/>
      <c r="FXK71" s="40"/>
      <c r="FXL71" s="40"/>
      <c r="FXM71" s="40"/>
      <c r="FXN71" s="40"/>
      <c r="FXO71" s="40"/>
      <c r="FXP71" s="40"/>
      <c r="FXQ71" s="40"/>
      <c r="FXR71" s="40"/>
      <c r="FXS71" s="40"/>
      <c r="FXT71" s="40"/>
      <c r="FXU71" s="40"/>
      <c r="FXV71" s="40"/>
      <c r="FXW71" s="40"/>
      <c r="FXX71" s="40"/>
      <c r="FXY71" s="40"/>
      <c r="FXZ71" s="40"/>
      <c r="FYA71" s="40"/>
      <c r="FYB71" s="40"/>
      <c r="FYC71" s="40"/>
      <c r="FYD71" s="40"/>
      <c r="FYE71" s="40"/>
      <c r="FYF71" s="40"/>
      <c r="FYG71" s="40"/>
      <c r="FYH71" s="40"/>
      <c r="FYI71" s="40"/>
      <c r="FYJ71" s="40"/>
      <c r="FYK71" s="40"/>
      <c r="FYL71" s="40"/>
      <c r="FYM71" s="40"/>
      <c r="FYN71" s="40"/>
      <c r="FYO71" s="40"/>
      <c r="FYP71" s="40"/>
      <c r="FYQ71" s="40"/>
      <c r="FYR71" s="40"/>
      <c r="FYS71" s="40"/>
      <c r="FYT71" s="40"/>
      <c r="FYU71" s="40"/>
      <c r="FYV71" s="40"/>
      <c r="FYW71" s="40"/>
      <c r="FYX71" s="40"/>
      <c r="FYY71" s="40"/>
      <c r="FYZ71" s="40"/>
      <c r="FZA71" s="40"/>
      <c r="FZB71" s="40"/>
      <c r="FZC71" s="40"/>
      <c r="FZD71" s="40"/>
      <c r="FZE71" s="40"/>
      <c r="FZF71" s="40"/>
      <c r="FZG71" s="40"/>
      <c r="FZH71" s="40"/>
      <c r="FZI71" s="40"/>
      <c r="FZJ71" s="40"/>
      <c r="FZK71" s="40"/>
      <c r="FZL71" s="40"/>
      <c r="FZM71" s="40"/>
      <c r="FZN71" s="40"/>
      <c r="FZO71" s="40"/>
      <c r="FZP71" s="40"/>
      <c r="FZQ71" s="40"/>
      <c r="FZR71" s="40"/>
      <c r="FZS71" s="40"/>
      <c r="FZT71" s="40"/>
      <c r="FZU71" s="40"/>
      <c r="FZV71" s="40"/>
      <c r="FZW71" s="40"/>
      <c r="FZX71" s="40"/>
      <c r="FZY71" s="40"/>
      <c r="FZZ71" s="40"/>
      <c r="GAA71" s="40"/>
      <c r="GAB71" s="40"/>
      <c r="GAC71" s="40"/>
      <c r="GAD71" s="40"/>
      <c r="GAE71" s="40"/>
      <c r="GAF71" s="40"/>
      <c r="GAG71" s="40"/>
      <c r="GAH71" s="40"/>
      <c r="GAI71" s="40"/>
      <c r="GAJ71" s="40"/>
      <c r="GAK71" s="40"/>
      <c r="GAL71" s="40"/>
      <c r="GAM71" s="40"/>
      <c r="GAN71" s="40"/>
      <c r="GAO71" s="40"/>
      <c r="GAP71" s="40"/>
      <c r="GAQ71" s="40"/>
      <c r="GAR71" s="40"/>
      <c r="GAS71" s="40"/>
      <c r="GAT71" s="40"/>
      <c r="GAU71" s="40"/>
      <c r="GAV71" s="40"/>
      <c r="GAW71" s="40"/>
      <c r="GAX71" s="40"/>
      <c r="GAY71" s="40"/>
      <c r="GAZ71" s="40"/>
      <c r="GBA71" s="40"/>
      <c r="GBB71" s="40"/>
      <c r="GBC71" s="40"/>
      <c r="GBD71" s="40"/>
      <c r="GBE71" s="40"/>
      <c r="GBF71" s="40"/>
      <c r="GBG71" s="40"/>
      <c r="GBH71" s="40"/>
      <c r="GBI71" s="40"/>
      <c r="GBJ71" s="40"/>
      <c r="GBK71" s="40"/>
      <c r="GBL71" s="40"/>
      <c r="GBM71" s="40"/>
      <c r="GBN71" s="40"/>
      <c r="GBO71" s="40"/>
      <c r="GBP71" s="40"/>
      <c r="GBQ71" s="40"/>
      <c r="GBR71" s="40"/>
      <c r="GBS71" s="40"/>
      <c r="GBT71" s="40"/>
      <c r="GBU71" s="40"/>
      <c r="GBV71" s="40"/>
      <c r="GBW71" s="40"/>
      <c r="GBX71" s="40"/>
      <c r="GBY71" s="40"/>
      <c r="GBZ71" s="40"/>
      <c r="GCA71" s="40"/>
      <c r="GCB71" s="40"/>
      <c r="GCC71" s="40"/>
      <c r="GCD71" s="40"/>
      <c r="GCE71" s="40"/>
      <c r="GCF71" s="40"/>
      <c r="GCG71" s="40"/>
      <c r="GCH71" s="40"/>
      <c r="GCI71" s="40"/>
      <c r="GCJ71" s="40"/>
      <c r="GCK71" s="40"/>
      <c r="GCL71" s="40"/>
      <c r="GCM71" s="40"/>
      <c r="GCN71" s="40"/>
      <c r="GCO71" s="40"/>
      <c r="GCP71" s="40"/>
      <c r="GCQ71" s="40"/>
      <c r="GCR71" s="40"/>
      <c r="GCS71" s="40"/>
      <c r="GCT71" s="40"/>
      <c r="GCU71" s="40"/>
      <c r="GCV71" s="40"/>
      <c r="GCW71" s="40"/>
      <c r="GCX71" s="40"/>
      <c r="GCY71" s="40"/>
      <c r="GCZ71" s="40"/>
      <c r="GDA71" s="40"/>
      <c r="GDB71" s="40"/>
      <c r="GDC71" s="40"/>
      <c r="GDD71" s="40"/>
      <c r="GDE71" s="40"/>
      <c r="GDF71" s="40"/>
      <c r="GDG71" s="40"/>
      <c r="GDH71" s="40"/>
      <c r="GDI71" s="40"/>
      <c r="GDJ71" s="40"/>
      <c r="GDK71" s="40"/>
      <c r="GDL71" s="40"/>
      <c r="GDM71" s="40"/>
      <c r="GDN71" s="40"/>
      <c r="GDO71" s="40"/>
      <c r="GDP71" s="40"/>
      <c r="GDQ71" s="40"/>
      <c r="GDR71" s="40"/>
      <c r="GDS71" s="40"/>
      <c r="GDT71" s="40"/>
      <c r="GDU71" s="40"/>
      <c r="GDV71" s="40"/>
      <c r="GDW71" s="40"/>
      <c r="GDX71" s="40"/>
      <c r="GDY71" s="40"/>
      <c r="GDZ71" s="40"/>
      <c r="GEA71" s="40"/>
      <c r="GEB71" s="40"/>
      <c r="GEC71" s="40"/>
      <c r="GED71" s="40"/>
      <c r="GEE71" s="40"/>
      <c r="GEF71" s="40"/>
      <c r="GEG71" s="40"/>
      <c r="GEH71" s="40"/>
      <c r="GEI71" s="40"/>
      <c r="GEJ71" s="40"/>
      <c r="GEK71" s="40"/>
      <c r="GEL71" s="40"/>
      <c r="GEM71" s="40"/>
      <c r="GEN71" s="40"/>
      <c r="GEO71" s="40"/>
      <c r="GEP71" s="40"/>
      <c r="GEQ71" s="40"/>
      <c r="GER71" s="40"/>
      <c r="GES71" s="40"/>
      <c r="GET71" s="40"/>
      <c r="GEU71" s="40"/>
      <c r="GEV71" s="40"/>
      <c r="GEW71" s="40"/>
      <c r="GEX71" s="40"/>
      <c r="GEY71" s="40"/>
      <c r="GEZ71" s="40"/>
      <c r="GFA71" s="40"/>
      <c r="GFB71" s="40"/>
      <c r="GFC71" s="40"/>
      <c r="GFD71" s="40"/>
      <c r="GFE71" s="40"/>
      <c r="GFF71" s="40"/>
      <c r="GFG71" s="40"/>
      <c r="GFH71" s="40"/>
      <c r="GFI71" s="40"/>
      <c r="GFJ71" s="40"/>
      <c r="GFK71" s="40"/>
      <c r="GFL71" s="40"/>
      <c r="GFM71" s="40"/>
      <c r="GFN71" s="40"/>
      <c r="GFO71" s="40"/>
      <c r="GFP71" s="40"/>
      <c r="GFQ71" s="40"/>
      <c r="GFR71" s="40"/>
      <c r="GFS71" s="40"/>
      <c r="GFT71" s="40"/>
      <c r="GFU71" s="40"/>
      <c r="GFV71" s="40"/>
      <c r="GFW71" s="40"/>
      <c r="GFX71" s="40"/>
      <c r="GFY71" s="40"/>
      <c r="GFZ71" s="40"/>
      <c r="GGA71" s="40"/>
      <c r="GGB71" s="40"/>
      <c r="GGC71" s="40"/>
      <c r="GGD71" s="40"/>
      <c r="GGE71" s="40"/>
      <c r="GGF71" s="40"/>
      <c r="GGG71" s="40"/>
      <c r="GGH71" s="40"/>
      <c r="GGI71" s="40"/>
      <c r="GGJ71" s="40"/>
      <c r="GGK71" s="40"/>
      <c r="GGL71" s="40"/>
      <c r="GGM71" s="40"/>
      <c r="GGN71" s="40"/>
      <c r="GGO71" s="40"/>
      <c r="GGP71" s="40"/>
      <c r="GGQ71" s="40"/>
      <c r="GGR71" s="40"/>
      <c r="GGS71" s="40"/>
      <c r="GGT71" s="40"/>
      <c r="GGU71" s="40"/>
      <c r="GGV71" s="40"/>
      <c r="GGW71" s="40"/>
      <c r="GGX71" s="40"/>
      <c r="GGY71" s="40"/>
      <c r="GGZ71" s="40"/>
      <c r="GHA71" s="40"/>
      <c r="GHB71" s="40"/>
      <c r="GHC71" s="40"/>
      <c r="GHD71" s="40"/>
      <c r="GHE71" s="40"/>
      <c r="GHF71" s="40"/>
      <c r="GHG71" s="40"/>
      <c r="GHH71" s="40"/>
      <c r="GHI71" s="40"/>
      <c r="GHJ71" s="40"/>
      <c r="GHK71" s="40"/>
      <c r="GHL71" s="40"/>
      <c r="GHM71" s="40"/>
      <c r="GHN71" s="40"/>
      <c r="GHO71" s="40"/>
      <c r="GHP71" s="40"/>
      <c r="GHQ71" s="40"/>
      <c r="GHR71" s="40"/>
      <c r="GHS71" s="40"/>
      <c r="GHT71" s="40"/>
      <c r="GHU71" s="40"/>
      <c r="GHV71" s="40"/>
      <c r="GHW71" s="40"/>
      <c r="GHX71" s="40"/>
      <c r="GHY71" s="40"/>
      <c r="GHZ71" s="40"/>
      <c r="GIA71" s="40"/>
      <c r="GIB71" s="40"/>
      <c r="GIC71" s="40"/>
      <c r="GID71" s="40"/>
      <c r="GIE71" s="40"/>
      <c r="GIF71" s="40"/>
      <c r="GIG71" s="40"/>
      <c r="GIH71" s="40"/>
      <c r="GII71" s="40"/>
      <c r="GIJ71" s="40"/>
      <c r="GIK71" s="40"/>
      <c r="GIL71" s="40"/>
      <c r="GIM71" s="40"/>
      <c r="GIN71" s="40"/>
      <c r="GIO71" s="40"/>
      <c r="GIP71" s="40"/>
      <c r="GIQ71" s="40"/>
      <c r="GIR71" s="40"/>
      <c r="GIS71" s="40"/>
      <c r="GIT71" s="40"/>
      <c r="GIU71" s="40"/>
      <c r="GIV71" s="40"/>
      <c r="GIW71" s="40"/>
      <c r="GIX71" s="40"/>
      <c r="GIY71" s="40"/>
      <c r="GIZ71" s="40"/>
      <c r="GJA71" s="40"/>
      <c r="GJB71" s="40"/>
      <c r="GJC71" s="40"/>
      <c r="GJD71" s="40"/>
      <c r="GJE71" s="40"/>
      <c r="GJF71" s="40"/>
      <c r="GJG71" s="40"/>
      <c r="GJH71" s="40"/>
      <c r="GJI71" s="40"/>
      <c r="GJJ71" s="40"/>
      <c r="GJK71" s="40"/>
      <c r="GJL71" s="40"/>
      <c r="GJM71" s="40"/>
      <c r="GJN71" s="40"/>
      <c r="GJO71" s="40"/>
      <c r="GJP71" s="40"/>
      <c r="GJQ71" s="40"/>
      <c r="GJR71" s="40"/>
      <c r="GJS71" s="40"/>
      <c r="GJT71" s="40"/>
      <c r="GJU71" s="40"/>
      <c r="GJV71" s="40"/>
      <c r="GJW71" s="40"/>
      <c r="GJX71" s="40"/>
      <c r="GJY71" s="40"/>
      <c r="GJZ71" s="40"/>
      <c r="GKA71" s="40"/>
      <c r="GKB71" s="40"/>
      <c r="GKC71" s="40"/>
      <c r="GKD71" s="40"/>
      <c r="GKE71" s="40"/>
      <c r="GKF71" s="40"/>
      <c r="GKG71" s="40"/>
      <c r="GKH71" s="40"/>
      <c r="GKI71" s="40"/>
      <c r="GKJ71" s="40"/>
      <c r="GKK71" s="40"/>
      <c r="GKL71" s="40"/>
      <c r="GKM71" s="40"/>
      <c r="GKN71" s="40"/>
      <c r="GKO71" s="40"/>
      <c r="GKP71" s="40"/>
      <c r="GKQ71" s="40"/>
      <c r="GKR71" s="40"/>
      <c r="GKS71" s="40"/>
      <c r="GKT71" s="40"/>
      <c r="GKU71" s="40"/>
      <c r="GKV71" s="40"/>
      <c r="GKW71" s="40"/>
      <c r="GKX71" s="40"/>
      <c r="GKY71" s="40"/>
      <c r="GKZ71" s="40"/>
      <c r="GLA71" s="40"/>
      <c r="GLB71" s="40"/>
      <c r="GLC71" s="40"/>
      <c r="GLD71" s="40"/>
      <c r="GLE71" s="40"/>
      <c r="GLF71" s="40"/>
      <c r="GLG71" s="40"/>
      <c r="GLH71" s="40"/>
      <c r="GLI71" s="40"/>
      <c r="GLJ71" s="40"/>
      <c r="GLK71" s="40"/>
      <c r="GLL71" s="40"/>
      <c r="GLM71" s="40"/>
      <c r="GLN71" s="40"/>
      <c r="GLO71" s="40"/>
      <c r="GLP71" s="40"/>
      <c r="GLQ71" s="40"/>
      <c r="GLR71" s="40"/>
      <c r="GLS71" s="40"/>
      <c r="GLT71" s="40"/>
      <c r="GLU71" s="40"/>
      <c r="GLV71" s="40"/>
      <c r="GLW71" s="40"/>
      <c r="GLX71" s="40"/>
      <c r="GLY71" s="40"/>
      <c r="GLZ71" s="40"/>
      <c r="GMA71" s="40"/>
      <c r="GMB71" s="40"/>
      <c r="GMC71" s="40"/>
      <c r="GMD71" s="40"/>
      <c r="GME71" s="40"/>
      <c r="GMF71" s="40"/>
      <c r="GMG71" s="40"/>
      <c r="GMH71" s="40"/>
      <c r="GMI71" s="40"/>
      <c r="GMJ71" s="40"/>
      <c r="GMK71" s="40"/>
      <c r="GML71" s="40"/>
      <c r="GMM71" s="40"/>
      <c r="GMN71" s="40"/>
      <c r="GMO71" s="40"/>
      <c r="GMP71" s="40"/>
      <c r="GMQ71" s="40"/>
      <c r="GMR71" s="40"/>
      <c r="GMS71" s="40"/>
      <c r="GMT71" s="40"/>
      <c r="GMU71" s="40"/>
      <c r="GMV71" s="40"/>
      <c r="GMW71" s="40"/>
      <c r="GMX71" s="40"/>
      <c r="GMY71" s="40"/>
      <c r="GMZ71" s="40"/>
      <c r="GNA71" s="40"/>
      <c r="GNB71" s="40"/>
      <c r="GNC71" s="40"/>
      <c r="GND71" s="40"/>
      <c r="GNE71" s="40"/>
      <c r="GNF71" s="40"/>
      <c r="GNG71" s="40"/>
      <c r="GNH71" s="40"/>
      <c r="GNI71" s="40"/>
      <c r="GNJ71" s="40"/>
      <c r="GNK71" s="40"/>
      <c r="GNL71" s="40"/>
      <c r="GNM71" s="40"/>
      <c r="GNN71" s="40"/>
      <c r="GNO71" s="40"/>
      <c r="GNP71" s="40"/>
      <c r="GNQ71" s="40"/>
      <c r="GNR71" s="40"/>
      <c r="GNS71" s="40"/>
      <c r="GNT71" s="40"/>
      <c r="GNU71" s="40"/>
      <c r="GNV71" s="40"/>
      <c r="GNW71" s="40"/>
      <c r="GNX71" s="40"/>
      <c r="GNY71" s="40"/>
      <c r="GNZ71" s="40"/>
      <c r="GOA71" s="40"/>
      <c r="GOB71" s="40"/>
      <c r="GOC71" s="40"/>
      <c r="GOD71" s="40"/>
      <c r="GOE71" s="40"/>
      <c r="GOF71" s="40"/>
      <c r="GOG71" s="40"/>
      <c r="GOH71" s="40"/>
      <c r="GOI71" s="40"/>
      <c r="GOJ71" s="40"/>
      <c r="GOK71" s="40"/>
      <c r="GOL71" s="40"/>
      <c r="GOM71" s="40"/>
      <c r="GON71" s="40"/>
      <c r="GOO71" s="40"/>
      <c r="GOP71" s="40"/>
      <c r="GOQ71" s="40"/>
      <c r="GOR71" s="40"/>
      <c r="GOS71" s="40"/>
      <c r="GOT71" s="40"/>
      <c r="GOU71" s="40"/>
      <c r="GOV71" s="40"/>
      <c r="GOW71" s="40"/>
      <c r="GOX71" s="40"/>
      <c r="GOY71" s="40"/>
      <c r="GOZ71" s="40"/>
      <c r="GPA71" s="40"/>
      <c r="GPB71" s="40"/>
      <c r="GPC71" s="40"/>
      <c r="GPD71" s="40"/>
      <c r="GPE71" s="40"/>
      <c r="GPF71" s="40"/>
      <c r="GPG71" s="40"/>
      <c r="GPH71" s="40"/>
      <c r="GPI71" s="40"/>
      <c r="GPJ71" s="40"/>
      <c r="GPK71" s="40"/>
      <c r="GPL71" s="40"/>
      <c r="GPM71" s="40"/>
      <c r="GPN71" s="40"/>
      <c r="GPO71" s="40"/>
      <c r="GPP71" s="40"/>
      <c r="GPQ71" s="40"/>
      <c r="GPR71" s="40"/>
      <c r="GPS71" s="40"/>
      <c r="GPT71" s="40"/>
      <c r="GPU71" s="40"/>
      <c r="GPV71" s="40"/>
      <c r="GPW71" s="40"/>
      <c r="GPX71" s="40"/>
      <c r="GPY71" s="40"/>
      <c r="GPZ71" s="40"/>
      <c r="GQA71" s="40"/>
      <c r="GQB71" s="40"/>
      <c r="GQC71" s="40"/>
      <c r="GQD71" s="40"/>
      <c r="GQE71" s="40"/>
      <c r="GQF71" s="40"/>
      <c r="GQG71" s="40"/>
      <c r="GQH71" s="40"/>
      <c r="GQI71" s="40"/>
      <c r="GQJ71" s="40"/>
      <c r="GQK71" s="40"/>
      <c r="GQL71" s="40"/>
      <c r="GQM71" s="40"/>
      <c r="GQN71" s="40"/>
      <c r="GQO71" s="40"/>
      <c r="GQP71" s="40"/>
      <c r="GQQ71" s="40"/>
      <c r="GQR71" s="40"/>
      <c r="GQS71" s="40"/>
      <c r="GQT71" s="40"/>
      <c r="GQU71" s="40"/>
      <c r="GQV71" s="40"/>
      <c r="GQW71" s="40"/>
      <c r="GQX71" s="40"/>
      <c r="GQY71" s="40"/>
      <c r="GQZ71" s="40"/>
      <c r="GRA71" s="40"/>
      <c r="GRB71" s="40"/>
      <c r="GRC71" s="40"/>
      <c r="GRD71" s="40"/>
      <c r="GRE71" s="40"/>
      <c r="GRF71" s="40"/>
      <c r="GRG71" s="40"/>
      <c r="GRH71" s="40"/>
      <c r="GRI71" s="40"/>
      <c r="GRJ71" s="40"/>
      <c r="GRK71" s="40"/>
      <c r="GRL71" s="40"/>
      <c r="GRM71" s="40"/>
      <c r="GRN71" s="40"/>
      <c r="GRO71" s="40"/>
      <c r="GRP71" s="40"/>
      <c r="GRQ71" s="40"/>
      <c r="GRR71" s="40"/>
      <c r="GRS71" s="40"/>
      <c r="GRT71" s="40"/>
      <c r="GRU71" s="40"/>
      <c r="GRV71" s="40"/>
      <c r="GRW71" s="40"/>
      <c r="GRX71" s="40"/>
      <c r="GRY71" s="40"/>
      <c r="GRZ71" s="40"/>
      <c r="GSA71" s="40"/>
      <c r="GSB71" s="40"/>
      <c r="GSC71" s="40"/>
      <c r="GSD71" s="40"/>
      <c r="GSE71" s="40"/>
      <c r="GSF71" s="40"/>
      <c r="GSG71" s="40"/>
      <c r="GSH71" s="40"/>
      <c r="GSI71" s="40"/>
      <c r="GSJ71" s="40"/>
      <c r="GSK71" s="40"/>
      <c r="GSL71" s="40"/>
      <c r="GSM71" s="40"/>
      <c r="GSN71" s="40"/>
      <c r="GSO71" s="40"/>
      <c r="GSP71" s="40"/>
      <c r="GSQ71" s="40"/>
      <c r="GSR71" s="40"/>
      <c r="GSS71" s="40"/>
      <c r="GST71" s="40"/>
      <c r="GSU71" s="40"/>
      <c r="GSV71" s="40"/>
      <c r="GSW71" s="40"/>
      <c r="GSX71" s="40"/>
      <c r="GSY71" s="40"/>
      <c r="GSZ71" s="40"/>
      <c r="GTA71" s="40"/>
      <c r="GTB71" s="40"/>
      <c r="GTC71" s="40"/>
      <c r="GTD71" s="40"/>
      <c r="GTE71" s="40"/>
      <c r="GTF71" s="40"/>
      <c r="GTG71" s="40"/>
      <c r="GTH71" s="40"/>
      <c r="GTI71" s="40"/>
      <c r="GTJ71" s="40"/>
      <c r="GTK71" s="40"/>
      <c r="GTL71" s="40"/>
      <c r="GTM71" s="40"/>
      <c r="GTN71" s="40"/>
      <c r="GTO71" s="40"/>
      <c r="GTP71" s="40"/>
      <c r="GTQ71" s="40"/>
      <c r="GTR71" s="40"/>
      <c r="GTS71" s="40"/>
      <c r="GTT71" s="40"/>
      <c r="GTU71" s="40"/>
      <c r="GTV71" s="40"/>
      <c r="GTW71" s="40"/>
      <c r="GTX71" s="40"/>
      <c r="GTY71" s="40"/>
      <c r="GTZ71" s="40"/>
      <c r="GUA71" s="40"/>
      <c r="GUB71" s="40"/>
      <c r="GUC71" s="40"/>
      <c r="GUD71" s="40"/>
      <c r="GUE71" s="40"/>
      <c r="GUF71" s="40"/>
      <c r="GUG71" s="40"/>
      <c r="GUH71" s="40"/>
      <c r="GUI71" s="40"/>
      <c r="GUJ71" s="40"/>
      <c r="GUK71" s="40"/>
      <c r="GUL71" s="40"/>
      <c r="GUM71" s="40"/>
      <c r="GUN71" s="40"/>
      <c r="GUO71" s="40"/>
      <c r="GUP71" s="40"/>
      <c r="GUQ71" s="40"/>
      <c r="GUR71" s="40"/>
      <c r="GUS71" s="40"/>
      <c r="GUT71" s="40"/>
      <c r="GUU71" s="40"/>
      <c r="GUV71" s="40"/>
      <c r="GUW71" s="40"/>
      <c r="GUX71" s="40"/>
      <c r="GUY71" s="40"/>
      <c r="GUZ71" s="40"/>
      <c r="GVA71" s="40"/>
      <c r="GVB71" s="40"/>
      <c r="GVC71" s="40"/>
      <c r="GVD71" s="40"/>
      <c r="GVE71" s="40"/>
      <c r="GVF71" s="40"/>
      <c r="GVG71" s="40"/>
      <c r="GVH71" s="40"/>
      <c r="GVI71" s="40"/>
      <c r="GVJ71" s="40"/>
      <c r="GVK71" s="40"/>
      <c r="GVL71" s="40"/>
      <c r="GVM71" s="40"/>
      <c r="GVN71" s="40"/>
      <c r="GVO71" s="40"/>
      <c r="GVP71" s="40"/>
      <c r="GVQ71" s="40"/>
      <c r="GVR71" s="40"/>
      <c r="GVS71" s="40"/>
      <c r="GVT71" s="40"/>
      <c r="GVU71" s="40"/>
      <c r="GVV71" s="40"/>
      <c r="GVW71" s="40"/>
      <c r="GVX71" s="40"/>
      <c r="GVY71" s="40"/>
      <c r="GVZ71" s="40"/>
      <c r="GWA71" s="40"/>
      <c r="GWB71" s="40"/>
      <c r="GWC71" s="40"/>
      <c r="GWD71" s="40"/>
      <c r="GWE71" s="40"/>
      <c r="GWF71" s="40"/>
      <c r="GWG71" s="40"/>
      <c r="GWH71" s="40"/>
      <c r="GWI71" s="40"/>
      <c r="GWJ71" s="40"/>
      <c r="GWK71" s="40"/>
      <c r="GWL71" s="40"/>
      <c r="GWM71" s="40"/>
      <c r="GWN71" s="40"/>
      <c r="GWO71" s="40"/>
      <c r="GWP71" s="40"/>
      <c r="GWQ71" s="40"/>
      <c r="GWR71" s="40"/>
      <c r="GWS71" s="40"/>
      <c r="GWT71" s="40"/>
      <c r="GWU71" s="40"/>
      <c r="GWV71" s="40"/>
      <c r="GWW71" s="40"/>
      <c r="GWX71" s="40"/>
      <c r="GWY71" s="40"/>
      <c r="GWZ71" s="40"/>
      <c r="GXA71" s="40"/>
      <c r="GXB71" s="40"/>
      <c r="GXC71" s="40"/>
      <c r="GXD71" s="40"/>
      <c r="GXE71" s="40"/>
      <c r="GXF71" s="40"/>
      <c r="GXG71" s="40"/>
      <c r="GXH71" s="40"/>
      <c r="GXI71" s="40"/>
      <c r="GXJ71" s="40"/>
      <c r="GXK71" s="40"/>
      <c r="GXL71" s="40"/>
      <c r="GXM71" s="40"/>
      <c r="GXN71" s="40"/>
      <c r="GXO71" s="40"/>
      <c r="GXP71" s="40"/>
      <c r="GXQ71" s="40"/>
      <c r="GXR71" s="40"/>
      <c r="GXS71" s="40"/>
      <c r="GXT71" s="40"/>
      <c r="GXU71" s="40"/>
      <c r="GXV71" s="40"/>
      <c r="GXW71" s="40"/>
      <c r="GXX71" s="40"/>
      <c r="GXY71" s="40"/>
      <c r="GXZ71" s="40"/>
      <c r="GYA71" s="40"/>
      <c r="GYB71" s="40"/>
      <c r="GYC71" s="40"/>
      <c r="GYD71" s="40"/>
      <c r="GYE71" s="40"/>
      <c r="GYF71" s="40"/>
      <c r="GYG71" s="40"/>
      <c r="GYH71" s="40"/>
      <c r="GYI71" s="40"/>
      <c r="GYJ71" s="40"/>
      <c r="GYK71" s="40"/>
      <c r="GYL71" s="40"/>
      <c r="GYM71" s="40"/>
      <c r="GYN71" s="40"/>
      <c r="GYO71" s="40"/>
      <c r="GYP71" s="40"/>
      <c r="GYQ71" s="40"/>
      <c r="GYR71" s="40"/>
      <c r="GYS71" s="40"/>
      <c r="GYT71" s="40"/>
      <c r="GYU71" s="40"/>
      <c r="GYV71" s="40"/>
      <c r="GYW71" s="40"/>
      <c r="GYX71" s="40"/>
      <c r="GYY71" s="40"/>
      <c r="GYZ71" s="40"/>
      <c r="GZA71" s="40"/>
      <c r="GZB71" s="40"/>
      <c r="GZC71" s="40"/>
      <c r="GZD71" s="40"/>
      <c r="GZE71" s="40"/>
      <c r="GZF71" s="40"/>
      <c r="GZG71" s="40"/>
      <c r="GZH71" s="40"/>
      <c r="GZI71" s="40"/>
      <c r="GZJ71" s="40"/>
      <c r="GZK71" s="40"/>
      <c r="GZL71" s="40"/>
      <c r="GZM71" s="40"/>
      <c r="GZN71" s="40"/>
      <c r="GZO71" s="40"/>
      <c r="GZP71" s="40"/>
      <c r="GZQ71" s="40"/>
      <c r="GZR71" s="40"/>
      <c r="GZS71" s="40"/>
      <c r="GZT71" s="40"/>
      <c r="GZU71" s="40"/>
      <c r="GZV71" s="40"/>
      <c r="GZW71" s="40"/>
      <c r="GZX71" s="40"/>
      <c r="GZY71" s="40"/>
      <c r="GZZ71" s="40"/>
      <c r="HAA71" s="40"/>
      <c r="HAB71" s="40"/>
      <c r="HAC71" s="40"/>
      <c r="HAD71" s="40"/>
      <c r="HAE71" s="40"/>
      <c r="HAF71" s="40"/>
      <c r="HAG71" s="40"/>
      <c r="HAH71" s="40"/>
      <c r="HAI71" s="40"/>
      <c r="HAJ71" s="40"/>
      <c r="HAK71" s="40"/>
      <c r="HAL71" s="40"/>
      <c r="HAM71" s="40"/>
      <c r="HAN71" s="40"/>
      <c r="HAO71" s="40"/>
      <c r="HAP71" s="40"/>
      <c r="HAQ71" s="40"/>
      <c r="HAR71" s="40"/>
      <c r="HAS71" s="40"/>
      <c r="HAT71" s="40"/>
      <c r="HAU71" s="40"/>
      <c r="HAV71" s="40"/>
      <c r="HAW71" s="40"/>
      <c r="HAX71" s="40"/>
      <c r="HAY71" s="40"/>
      <c r="HAZ71" s="40"/>
      <c r="HBA71" s="40"/>
      <c r="HBB71" s="40"/>
      <c r="HBC71" s="40"/>
      <c r="HBD71" s="40"/>
      <c r="HBE71" s="40"/>
      <c r="HBF71" s="40"/>
      <c r="HBG71" s="40"/>
      <c r="HBH71" s="40"/>
      <c r="HBI71" s="40"/>
      <c r="HBJ71" s="40"/>
      <c r="HBK71" s="40"/>
      <c r="HBL71" s="40"/>
      <c r="HBM71" s="40"/>
      <c r="HBN71" s="40"/>
      <c r="HBO71" s="40"/>
      <c r="HBP71" s="40"/>
      <c r="HBQ71" s="40"/>
      <c r="HBR71" s="40"/>
      <c r="HBS71" s="40"/>
      <c r="HBT71" s="40"/>
      <c r="HBU71" s="40"/>
      <c r="HBV71" s="40"/>
      <c r="HBW71" s="40"/>
      <c r="HBX71" s="40"/>
      <c r="HBY71" s="40"/>
      <c r="HBZ71" s="40"/>
      <c r="HCA71" s="40"/>
      <c r="HCB71" s="40"/>
      <c r="HCC71" s="40"/>
      <c r="HCD71" s="40"/>
      <c r="HCE71" s="40"/>
      <c r="HCF71" s="40"/>
      <c r="HCG71" s="40"/>
      <c r="HCH71" s="40"/>
      <c r="HCI71" s="40"/>
      <c r="HCJ71" s="40"/>
      <c r="HCK71" s="40"/>
      <c r="HCL71" s="40"/>
      <c r="HCM71" s="40"/>
      <c r="HCN71" s="40"/>
      <c r="HCO71" s="40"/>
      <c r="HCP71" s="40"/>
      <c r="HCQ71" s="40"/>
      <c r="HCR71" s="40"/>
      <c r="HCS71" s="40"/>
      <c r="HCT71" s="40"/>
      <c r="HCU71" s="40"/>
      <c r="HCV71" s="40"/>
      <c r="HCW71" s="40"/>
      <c r="HCX71" s="40"/>
      <c r="HCY71" s="40"/>
      <c r="HCZ71" s="40"/>
      <c r="HDA71" s="40"/>
      <c r="HDB71" s="40"/>
      <c r="HDC71" s="40"/>
      <c r="HDD71" s="40"/>
      <c r="HDE71" s="40"/>
      <c r="HDF71" s="40"/>
      <c r="HDG71" s="40"/>
      <c r="HDH71" s="40"/>
      <c r="HDI71" s="40"/>
      <c r="HDJ71" s="40"/>
      <c r="HDK71" s="40"/>
      <c r="HDL71" s="40"/>
      <c r="HDM71" s="40"/>
      <c r="HDN71" s="40"/>
      <c r="HDO71" s="40"/>
      <c r="HDP71" s="40"/>
      <c r="HDQ71" s="40"/>
      <c r="HDR71" s="40"/>
      <c r="HDS71" s="40"/>
      <c r="HDT71" s="40"/>
      <c r="HDU71" s="40"/>
      <c r="HDV71" s="40"/>
      <c r="HDW71" s="40"/>
      <c r="HDX71" s="40"/>
      <c r="HDY71" s="40"/>
      <c r="HDZ71" s="40"/>
      <c r="HEA71" s="40"/>
      <c r="HEB71" s="40"/>
      <c r="HEC71" s="40"/>
      <c r="HED71" s="40"/>
      <c r="HEE71" s="40"/>
      <c r="HEF71" s="40"/>
      <c r="HEG71" s="40"/>
      <c r="HEH71" s="40"/>
      <c r="HEI71" s="40"/>
      <c r="HEJ71" s="40"/>
      <c r="HEK71" s="40"/>
      <c r="HEL71" s="40"/>
      <c r="HEM71" s="40"/>
      <c r="HEN71" s="40"/>
      <c r="HEO71" s="40"/>
      <c r="HEP71" s="40"/>
      <c r="HEQ71" s="40"/>
      <c r="HER71" s="40"/>
      <c r="HES71" s="40"/>
      <c r="HET71" s="40"/>
      <c r="HEU71" s="40"/>
      <c r="HEV71" s="40"/>
      <c r="HEW71" s="40"/>
      <c r="HEX71" s="40"/>
      <c r="HEY71" s="40"/>
      <c r="HEZ71" s="40"/>
      <c r="HFA71" s="40"/>
      <c r="HFB71" s="40"/>
      <c r="HFC71" s="40"/>
      <c r="HFD71" s="40"/>
      <c r="HFE71" s="40"/>
      <c r="HFF71" s="40"/>
      <c r="HFG71" s="40"/>
      <c r="HFH71" s="40"/>
      <c r="HFI71" s="40"/>
      <c r="HFJ71" s="40"/>
      <c r="HFK71" s="40"/>
      <c r="HFL71" s="40"/>
      <c r="HFM71" s="40"/>
      <c r="HFN71" s="40"/>
      <c r="HFO71" s="40"/>
      <c r="HFP71" s="40"/>
      <c r="HFQ71" s="40"/>
      <c r="HFR71" s="40"/>
      <c r="HFS71" s="40"/>
      <c r="HFT71" s="40"/>
      <c r="HFU71" s="40"/>
      <c r="HFV71" s="40"/>
      <c r="HFW71" s="40"/>
      <c r="HFX71" s="40"/>
      <c r="HFY71" s="40"/>
      <c r="HFZ71" s="40"/>
      <c r="HGA71" s="40"/>
      <c r="HGB71" s="40"/>
      <c r="HGC71" s="40"/>
      <c r="HGD71" s="40"/>
      <c r="HGE71" s="40"/>
      <c r="HGF71" s="40"/>
      <c r="HGG71" s="40"/>
      <c r="HGH71" s="40"/>
      <c r="HGI71" s="40"/>
      <c r="HGJ71" s="40"/>
      <c r="HGK71" s="40"/>
      <c r="HGL71" s="40"/>
      <c r="HGM71" s="40"/>
      <c r="HGN71" s="40"/>
      <c r="HGO71" s="40"/>
      <c r="HGP71" s="40"/>
      <c r="HGQ71" s="40"/>
      <c r="HGR71" s="40"/>
      <c r="HGS71" s="40"/>
      <c r="HGT71" s="40"/>
      <c r="HGU71" s="40"/>
      <c r="HGV71" s="40"/>
      <c r="HGW71" s="40"/>
      <c r="HGX71" s="40"/>
      <c r="HGY71" s="40"/>
      <c r="HGZ71" s="40"/>
      <c r="HHA71" s="40"/>
      <c r="HHB71" s="40"/>
      <c r="HHC71" s="40"/>
      <c r="HHD71" s="40"/>
      <c r="HHE71" s="40"/>
      <c r="HHF71" s="40"/>
      <c r="HHG71" s="40"/>
      <c r="HHH71" s="40"/>
      <c r="HHI71" s="40"/>
      <c r="HHJ71" s="40"/>
      <c r="HHK71" s="40"/>
      <c r="HHL71" s="40"/>
      <c r="HHM71" s="40"/>
      <c r="HHN71" s="40"/>
      <c r="HHO71" s="40"/>
      <c r="HHP71" s="40"/>
      <c r="HHQ71" s="40"/>
      <c r="HHR71" s="40"/>
      <c r="HHS71" s="40"/>
      <c r="HHT71" s="40"/>
      <c r="HHU71" s="40"/>
      <c r="HHV71" s="40"/>
      <c r="HHW71" s="40"/>
      <c r="HHX71" s="40"/>
      <c r="HHY71" s="40"/>
      <c r="HHZ71" s="40"/>
      <c r="HIA71" s="40"/>
      <c r="HIB71" s="40"/>
      <c r="HIC71" s="40"/>
      <c r="HID71" s="40"/>
      <c r="HIE71" s="40"/>
      <c r="HIF71" s="40"/>
      <c r="HIG71" s="40"/>
      <c r="HIH71" s="40"/>
      <c r="HII71" s="40"/>
      <c r="HIJ71" s="40"/>
      <c r="HIK71" s="40"/>
      <c r="HIL71" s="40"/>
      <c r="HIM71" s="40"/>
      <c r="HIN71" s="40"/>
      <c r="HIO71" s="40"/>
      <c r="HIP71" s="40"/>
      <c r="HIQ71" s="40"/>
      <c r="HIR71" s="40"/>
      <c r="HIS71" s="40"/>
      <c r="HIT71" s="40"/>
      <c r="HIU71" s="40"/>
      <c r="HIV71" s="40"/>
      <c r="HIW71" s="40"/>
      <c r="HIX71" s="40"/>
      <c r="HIY71" s="40"/>
      <c r="HIZ71" s="40"/>
      <c r="HJA71" s="40"/>
      <c r="HJB71" s="40"/>
      <c r="HJC71" s="40"/>
      <c r="HJD71" s="40"/>
      <c r="HJE71" s="40"/>
      <c r="HJF71" s="40"/>
      <c r="HJG71" s="40"/>
      <c r="HJH71" s="40"/>
      <c r="HJI71" s="40"/>
      <c r="HJJ71" s="40"/>
      <c r="HJK71" s="40"/>
      <c r="HJL71" s="40"/>
      <c r="HJM71" s="40"/>
      <c r="HJN71" s="40"/>
      <c r="HJO71" s="40"/>
      <c r="HJP71" s="40"/>
      <c r="HJQ71" s="40"/>
      <c r="HJR71" s="40"/>
      <c r="HJS71" s="40"/>
      <c r="HJT71" s="40"/>
      <c r="HJU71" s="40"/>
      <c r="HJV71" s="40"/>
      <c r="HJW71" s="40"/>
      <c r="HJX71" s="40"/>
      <c r="HJY71" s="40"/>
      <c r="HJZ71" s="40"/>
      <c r="HKA71" s="40"/>
      <c r="HKB71" s="40"/>
      <c r="HKC71" s="40"/>
      <c r="HKD71" s="40"/>
      <c r="HKE71" s="40"/>
      <c r="HKF71" s="40"/>
      <c r="HKG71" s="40"/>
      <c r="HKH71" s="40"/>
      <c r="HKI71" s="40"/>
      <c r="HKJ71" s="40"/>
      <c r="HKK71" s="40"/>
      <c r="HKL71" s="40"/>
      <c r="HKM71" s="40"/>
      <c r="HKN71" s="40"/>
      <c r="HKO71" s="40"/>
      <c r="HKP71" s="40"/>
      <c r="HKQ71" s="40"/>
      <c r="HKR71" s="40"/>
      <c r="HKS71" s="40"/>
      <c r="HKT71" s="40"/>
      <c r="HKU71" s="40"/>
      <c r="HKV71" s="40"/>
      <c r="HKW71" s="40"/>
      <c r="HKX71" s="40"/>
      <c r="HKY71" s="40"/>
      <c r="HKZ71" s="40"/>
      <c r="HLA71" s="40"/>
      <c r="HLB71" s="40"/>
      <c r="HLC71" s="40"/>
      <c r="HLD71" s="40"/>
      <c r="HLE71" s="40"/>
      <c r="HLF71" s="40"/>
      <c r="HLG71" s="40"/>
      <c r="HLH71" s="40"/>
      <c r="HLI71" s="40"/>
      <c r="HLJ71" s="40"/>
      <c r="HLK71" s="40"/>
      <c r="HLL71" s="40"/>
      <c r="HLM71" s="40"/>
      <c r="HLN71" s="40"/>
      <c r="HLO71" s="40"/>
      <c r="HLP71" s="40"/>
      <c r="HLQ71" s="40"/>
      <c r="HLR71" s="40"/>
      <c r="HLS71" s="40"/>
      <c r="HLT71" s="40"/>
      <c r="HLU71" s="40"/>
      <c r="HLV71" s="40"/>
      <c r="HLW71" s="40"/>
      <c r="HLX71" s="40"/>
      <c r="HLY71" s="40"/>
      <c r="HLZ71" s="40"/>
      <c r="HMA71" s="40"/>
      <c r="HMB71" s="40"/>
      <c r="HMC71" s="40"/>
      <c r="HMD71" s="40"/>
      <c r="HME71" s="40"/>
      <c r="HMF71" s="40"/>
      <c r="HMG71" s="40"/>
      <c r="HMH71" s="40"/>
      <c r="HMI71" s="40"/>
      <c r="HMJ71" s="40"/>
      <c r="HMK71" s="40"/>
      <c r="HML71" s="40"/>
      <c r="HMM71" s="40"/>
      <c r="HMN71" s="40"/>
      <c r="HMO71" s="40"/>
      <c r="HMP71" s="40"/>
      <c r="HMQ71" s="40"/>
      <c r="HMR71" s="40"/>
      <c r="HMS71" s="40"/>
      <c r="HMT71" s="40"/>
      <c r="HMU71" s="40"/>
      <c r="HMV71" s="40"/>
      <c r="HMW71" s="40"/>
      <c r="HMX71" s="40"/>
      <c r="HMY71" s="40"/>
      <c r="HMZ71" s="40"/>
      <c r="HNA71" s="40"/>
      <c r="HNB71" s="40"/>
      <c r="HNC71" s="40"/>
      <c r="HND71" s="40"/>
      <c r="HNE71" s="40"/>
      <c r="HNF71" s="40"/>
      <c r="HNG71" s="40"/>
      <c r="HNH71" s="40"/>
      <c r="HNI71" s="40"/>
      <c r="HNJ71" s="40"/>
      <c r="HNK71" s="40"/>
      <c r="HNL71" s="40"/>
      <c r="HNM71" s="40"/>
      <c r="HNN71" s="40"/>
      <c r="HNO71" s="40"/>
      <c r="HNP71" s="40"/>
      <c r="HNQ71" s="40"/>
      <c r="HNR71" s="40"/>
      <c r="HNS71" s="40"/>
      <c r="HNT71" s="40"/>
      <c r="HNU71" s="40"/>
      <c r="HNV71" s="40"/>
      <c r="HNW71" s="40"/>
      <c r="HNX71" s="40"/>
      <c r="HNY71" s="40"/>
      <c r="HNZ71" s="40"/>
      <c r="HOA71" s="40"/>
      <c r="HOB71" s="40"/>
      <c r="HOC71" s="40"/>
      <c r="HOD71" s="40"/>
      <c r="HOE71" s="40"/>
      <c r="HOF71" s="40"/>
      <c r="HOG71" s="40"/>
      <c r="HOH71" s="40"/>
      <c r="HOI71" s="40"/>
      <c r="HOJ71" s="40"/>
      <c r="HOK71" s="40"/>
      <c r="HOL71" s="40"/>
      <c r="HOM71" s="40"/>
      <c r="HON71" s="40"/>
      <c r="HOO71" s="40"/>
      <c r="HOP71" s="40"/>
      <c r="HOQ71" s="40"/>
      <c r="HOR71" s="40"/>
      <c r="HOS71" s="40"/>
      <c r="HOT71" s="40"/>
      <c r="HOU71" s="40"/>
      <c r="HOV71" s="40"/>
      <c r="HOW71" s="40"/>
      <c r="HOX71" s="40"/>
      <c r="HOY71" s="40"/>
      <c r="HOZ71" s="40"/>
      <c r="HPA71" s="40"/>
      <c r="HPB71" s="40"/>
      <c r="HPC71" s="40"/>
      <c r="HPD71" s="40"/>
      <c r="HPE71" s="40"/>
      <c r="HPF71" s="40"/>
      <c r="HPG71" s="40"/>
      <c r="HPH71" s="40"/>
      <c r="HPI71" s="40"/>
      <c r="HPJ71" s="40"/>
      <c r="HPK71" s="40"/>
      <c r="HPL71" s="40"/>
      <c r="HPM71" s="40"/>
      <c r="HPN71" s="40"/>
      <c r="HPO71" s="40"/>
      <c r="HPP71" s="40"/>
      <c r="HPQ71" s="40"/>
      <c r="HPR71" s="40"/>
      <c r="HPS71" s="40"/>
      <c r="HPT71" s="40"/>
      <c r="HPU71" s="40"/>
      <c r="HPV71" s="40"/>
      <c r="HPW71" s="40"/>
      <c r="HPX71" s="40"/>
      <c r="HPY71" s="40"/>
      <c r="HPZ71" s="40"/>
      <c r="HQA71" s="40"/>
      <c r="HQB71" s="40"/>
      <c r="HQC71" s="40"/>
      <c r="HQD71" s="40"/>
      <c r="HQE71" s="40"/>
      <c r="HQF71" s="40"/>
      <c r="HQG71" s="40"/>
      <c r="HQH71" s="40"/>
      <c r="HQI71" s="40"/>
      <c r="HQJ71" s="40"/>
      <c r="HQK71" s="40"/>
      <c r="HQL71" s="40"/>
      <c r="HQM71" s="40"/>
      <c r="HQN71" s="40"/>
      <c r="HQO71" s="40"/>
      <c r="HQP71" s="40"/>
      <c r="HQQ71" s="40"/>
      <c r="HQR71" s="40"/>
      <c r="HQS71" s="40"/>
      <c r="HQT71" s="40"/>
      <c r="HQU71" s="40"/>
      <c r="HQV71" s="40"/>
      <c r="HQW71" s="40"/>
      <c r="HQX71" s="40"/>
      <c r="HQY71" s="40"/>
      <c r="HQZ71" s="40"/>
      <c r="HRA71" s="40"/>
      <c r="HRB71" s="40"/>
      <c r="HRC71" s="40"/>
      <c r="HRD71" s="40"/>
      <c r="HRE71" s="40"/>
      <c r="HRF71" s="40"/>
      <c r="HRG71" s="40"/>
      <c r="HRH71" s="40"/>
      <c r="HRI71" s="40"/>
      <c r="HRJ71" s="40"/>
      <c r="HRK71" s="40"/>
      <c r="HRL71" s="40"/>
      <c r="HRM71" s="40"/>
      <c r="HRN71" s="40"/>
      <c r="HRO71" s="40"/>
      <c r="HRP71" s="40"/>
      <c r="HRQ71" s="40"/>
      <c r="HRR71" s="40"/>
      <c r="HRS71" s="40"/>
      <c r="HRT71" s="40"/>
      <c r="HRU71" s="40"/>
      <c r="HRV71" s="40"/>
      <c r="HRW71" s="40"/>
      <c r="HRX71" s="40"/>
      <c r="HRY71" s="40"/>
      <c r="HRZ71" s="40"/>
      <c r="HSA71" s="40"/>
      <c r="HSB71" s="40"/>
      <c r="HSC71" s="40"/>
      <c r="HSD71" s="40"/>
      <c r="HSE71" s="40"/>
      <c r="HSF71" s="40"/>
      <c r="HSG71" s="40"/>
      <c r="HSH71" s="40"/>
      <c r="HSI71" s="40"/>
      <c r="HSJ71" s="40"/>
      <c r="HSK71" s="40"/>
      <c r="HSL71" s="40"/>
      <c r="HSM71" s="40"/>
      <c r="HSN71" s="40"/>
      <c r="HSO71" s="40"/>
      <c r="HSP71" s="40"/>
      <c r="HSQ71" s="40"/>
      <c r="HSR71" s="40"/>
      <c r="HSS71" s="40"/>
      <c r="HST71" s="40"/>
      <c r="HSU71" s="40"/>
      <c r="HSV71" s="40"/>
      <c r="HSW71" s="40"/>
      <c r="HSX71" s="40"/>
      <c r="HSY71" s="40"/>
      <c r="HSZ71" s="40"/>
      <c r="HTA71" s="40"/>
      <c r="HTB71" s="40"/>
      <c r="HTC71" s="40"/>
      <c r="HTD71" s="40"/>
      <c r="HTE71" s="40"/>
      <c r="HTF71" s="40"/>
      <c r="HTG71" s="40"/>
      <c r="HTH71" s="40"/>
      <c r="HTI71" s="40"/>
      <c r="HTJ71" s="40"/>
      <c r="HTK71" s="40"/>
      <c r="HTL71" s="40"/>
      <c r="HTM71" s="40"/>
      <c r="HTN71" s="40"/>
      <c r="HTO71" s="40"/>
      <c r="HTP71" s="40"/>
      <c r="HTQ71" s="40"/>
      <c r="HTR71" s="40"/>
      <c r="HTS71" s="40"/>
      <c r="HTT71" s="40"/>
      <c r="HTU71" s="40"/>
      <c r="HTV71" s="40"/>
      <c r="HTW71" s="40"/>
      <c r="HTX71" s="40"/>
      <c r="HTY71" s="40"/>
      <c r="HTZ71" s="40"/>
      <c r="HUA71" s="40"/>
      <c r="HUB71" s="40"/>
      <c r="HUC71" s="40"/>
      <c r="HUD71" s="40"/>
      <c r="HUE71" s="40"/>
      <c r="HUF71" s="40"/>
      <c r="HUG71" s="40"/>
      <c r="HUH71" s="40"/>
      <c r="HUI71" s="40"/>
      <c r="HUJ71" s="40"/>
      <c r="HUK71" s="40"/>
      <c r="HUL71" s="40"/>
      <c r="HUM71" s="40"/>
      <c r="HUN71" s="40"/>
      <c r="HUO71" s="40"/>
      <c r="HUP71" s="40"/>
      <c r="HUQ71" s="40"/>
      <c r="HUR71" s="40"/>
      <c r="HUS71" s="40"/>
      <c r="HUT71" s="40"/>
      <c r="HUU71" s="40"/>
      <c r="HUV71" s="40"/>
      <c r="HUW71" s="40"/>
      <c r="HUX71" s="40"/>
      <c r="HUY71" s="40"/>
      <c r="HUZ71" s="40"/>
      <c r="HVA71" s="40"/>
      <c r="HVB71" s="40"/>
      <c r="HVC71" s="40"/>
      <c r="HVD71" s="40"/>
      <c r="HVE71" s="40"/>
      <c r="HVF71" s="40"/>
      <c r="HVG71" s="40"/>
      <c r="HVH71" s="40"/>
      <c r="HVI71" s="40"/>
      <c r="HVJ71" s="40"/>
      <c r="HVK71" s="40"/>
      <c r="HVL71" s="40"/>
      <c r="HVM71" s="40"/>
      <c r="HVN71" s="40"/>
      <c r="HVO71" s="40"/>
      <c r="HVP71" s="40"/>
      <c r="HVQ71" s="40"/>
      <c r="HVR71" s="40"/>
      <c r="HVS71" s="40"/>
      <c r="HVT71" s="40"/>
      <c r="HVU71" s="40"/>
      <c r="HVV71" s="40"/>
      <c r="HVW71" s="40"/>
      <c r="HVX71" s="40"/>
      <c r="HVY71" s="40"/>
      <c r="HVZ71" s="40"/>
      <c r="HWA71" s="40"/>
      <c r="HWB71" s="40"/>
      <c r="HWC71" s="40"/>
      <c r="HWD71" s="40"/>
      <c r="HWE71" s="40"/>
      <c r="HWF71" s="40"/>
      <c r="HWG71" s="40"/>
      <c r="HWH71" s="40"/>
      <c r="HWI71" s="40"/>
      <c r="HWJ71" s="40"/>
      <c r="HWK71" s="40"/>
      <c r="HWL71" s="40"/>
      <c r="HWM71" s="40"/>
      <c r="HWN71" s="40"/>
      <c r="HWO71" s="40"/>
      <c r="HWP71" s="40"/>
      <c r="HWQ71" s="40"/>
      <c r="HWR71" s="40"/>
      <c r="HWS71" s="40"/>
      <c r="HWT71" s="40"/>
      <c r="HWU71" s="40"/>
      <c r="HWV71" s="40"/>
      <c r="HWW71" s="40"/>
      <c r="HWX71" s="40"/>
      <c r="HWY71" s="40"/>
      <c r="HWZ71" s="40"/>
      <c r="HXA71" s="40"/>
      <c r="HXB71" s="40"/>
      <c r="HXC71" s="40"/>
      <c r="HXD71" s="40"/>
      <c r="HXE71" s="40"/>
      <c r="HXF71" s="40"/>
      <c r="HXG71" s="40"/>
      <c r="HXH71" s="40"/>
      <c r="HXI71" s="40"/>
      <c r="HXJ71" s="40"/>
      <c r="HXK71" s="40"/>
      <c r="HXL71" s="40"/>
      <c r="HXM71" s="40"/>
      <c r="HXN71" s="40"/>
      <c r="HXO71" s="40"/>
      <c r="HXP71" s="40"/>
      <c r="HXQ71" s="40"/>
      <c r="HXR71" s="40"/>
      <c r="HXS71" s="40"/>
      <c r="HXT71" s="40"/>
      <c r="HXU71" s="40"/>
      <c r="HXV71" s="40"/>
      <c r="HXW71" s="40"/>
      <c r="HXX71" s="40"/>
      <c r="HXY71" s="40"/>
      <c r="HXZ71" s="40"/>
      <c r="HYA71" s="40"/>
      <c r="HYB71" s="40"/>
      <c r="HYC71" s="40"/>
      <c r="HYD71" s="40"/>
      <c r="HYE71" s="40"/>
      <c r="HYF71" s="40"/>
      <c r="HYG71" s="40"/>
      <c r="HYH71" s="40"/>
      <c r="HYI71" s="40"/>
      <c r="HYJ71" s="40"/>
      <c r="HYK71" s="40"/>
      <c r="HYL71" s="40"/>
      <c r="HYM71" s="40"/>
      <c r="HYN71" s="40"/>
      <c r="HYO71" s="40"/>
      <c r="HYP71" s="40"/>
      <c r="HYQ71" s="40"/>
      <c r="HYR71" s="40"/>
      <c r="HYS71" s="40"/>
      <c r="HYT71" s="40"/>
      <c r="HYU71" s="40"/>
      <c r="HYV71" s="40"/>
      <c r="HYW71" s="40"/>
      <c r="HYX71" s="40"/>
      <c r="HYY71" s="40"/>
      <c r="HYZ71" s="40"/>
      <c r="HZA71" s="40"/>
      <c r="HZB71" s="40"/>
      <c r="HZC71" s="40"/>
      <c r="HZD71" s="40"/>
      <c r="HZE71" s="40"/>
      <c r="HZF71" s="40"/>
      <c r="HZG71" s="40"/>
      <c r="HZH71" s="40"/>
      <c r="HZI71" s="40"/>
      <c r="HZJ71" s="40"/>
      <c r="HZK71" s="40"/>
      <c r="HZL71" s="40"/>
      <c r="HZM71" s="40"/>
      <c r="HZN71" s="40"/>
      <c r="HZO71" s="40"/>
      <c r="HZP71" s="40"/>
      <c r="HZQ71" s="40"/>
      <c r="HZR71" s="40"/>
      <c r="HZS71" s="40"/>
      <c r="HZT71" s="40"/>
      <c r="HZU71" s="40"/>
      <c r="HZV71" s="40"/>
      <c r="HZW71" s="40"/>
      <c r="HZX71" s="40"/>
      <c r="HZY71" s="40"/>
      <c r="HZZ71" s="40"/>
      <c r="IAA71" s="40"/>
      <c r="IAB71" s="40"/>
      <c r="IAC71" s="40"/>
      <c r="IAD71" s="40"/>
      <c r="IAE71" s="40"/>
      <c r="IAF71" s="40"/>
      <c r="IAG71" s="40"/>
      <c r="IAH71" s="40"/>
      <c r="IAI71" s="40"/>
      <c r="IAJ71" s="40"/>
      <c r="IAK71" s="40"/>
      <c r="IAL71" s="40"/>
      <c r="IAM71" s="40"/>
      <c r="IAN71" s="40"/>
      <c r="IAO71" s="40"/>
      <c r="IAP71" s="40"/>
      <c r="IAQ71" s="40"/>
      <c r="IAR71" s="40"/>
      <c r="IAS71" s="40"/>
      <c r="IAT71" s="40"/>
      <c r="IAU71" s="40"/>
      <c r="IAV71" s="40"/>
      <c r="IAW71" s="40"/>
      <c r="IAX71" s="40"/>
      <c r="IAY71" s="40"/>
      <c r="IAZ71" s="40"/>
      <c r="IBA71" s="40"/>
      <c r="IBB71" s="40"/>
      <c r="IBC71" s="40"/>
      <c r="IBD71" s="40"/>
      <c r="IBE71" s="40"/>
      <c r="IBF71" s="40"/>
      <c r="IBG71" s="40"/>
      <c r="IBH71" s="40"/>
      <c r="IBI71" s="40"/>
      <c r="IBJ71" s="40"/>
      <c r="IBK71" s="40"/>
      <c r="IBL71" s="40"/>
      <c r="IBM71" s="40"/>
      <c r="IBN71" s="40"/>
      <c r="IBO71" s="40"/>
      <c r="IBP71" s="40"/>
      <c r="IBQ71" s="40"/>
      <c r="IBR71" s="40"/>
      <c r="IBS71" s="40"/>
      <c r="IBT71" s="40"/>
      <c r="IBU71" s="40"/>
      <c r="IBV71" s="40"/>
      <c r="IBW71" s="40"/>
      <c r="IBX71" s="40"/>
      <c r="IBY71" s="40"/>
      <c r="IBZ71" s="40"/>
      <c r="ICA71" s="40"/>
      <c r="ICB71" s="40"/>
      <c r="ICC71" s="40"/>
      <c r="ICD71" s="40"/>
      <c r="ICE71" s="40"/>
      <c r="ICF71" s="40"/>
      <c r="ICG71" s="40"/>
      <c r="ICH71" s="40"/>
      <c r="ICI71" s="40"/>
      <c r="ICJ71" s="40"/>
      <c r="ICK71" s="40"/>
      <c r="ICL71" s="40"/>
      <c r="ICM71" s="40"/>
      <c r="ICN71" s="40"/>
      <c r="ICO71" s="40"/>
      <c r="ICP71" s="40"/>
      <c r="ICQ71" s="40"/>
      <c r="ICR71" s="40"/>
      <c r="ICS71" s="40"/>
      <c r="ICT71" s="40"/>
      <c r="ICU71" s="40"/>
      <c r="ICV71" s="40"/>
      <c r="ICW71" s="40"/>
      <c r="ICX71" s="40"/>
      <c r="ICY71" s="40"/>
      <c r="ICZ71" s="40"/>
      <c r="IDA71" s="40"/>
      <c r="IDB71" s="40"/>
      <c r="IDC71" s="40"/>
      <c r="IDD71" s="40"/>
      <c r="IDE71" s="40"/>
      <c r="IDF71" s="40"/>
      <c r="IDG71" s="40"/>
      <c r="IDH71" s="40"/>
      <c r="IDI71" s="40"/>
      <c r="IDJ71" s="40"/>
      <c r="IDK71" s="40"/>
      <c r="IDL71" s="40"/>
      <c r="IDM71" s="40"/>
      <c r="IDN71" s="40"/>
      <c r="IDO71" s="40"/>
      <c r="IDP71" s="40"/>
      <c r="IDQ71" s="40"/>
      <c r="IDR71" s="40"/>
      <c r="IDS71" s="40"/>
      <c r="IDT71" s="40"/>
      <c r="IDU71" s="40"/>
      <c r="IDV71" s="40"/>
      <c r="IDW71" s="40"/>
      <c r="IDX71" s="40"/>
      <c r="IDY71" s="40"/>
      <c r="IDZ71" s="40"/>
      <c r="IEA71" s="40"/>
      <c r="IEB71" s="40"/>
      <c r="IEC71" s="40"/>
      <c r="IED71" s="40"/>
      <c r="IEE71" s="40"/>
      <c r="IEF71" s="40"/>
      <c r="IEG71" s="40"/>
      <c r="IEH71" s="40"/>
      <c r="IEI71" s="40"/>
      <c r="IEJ71" s="40"/>
      <c r="IEK71" s="40"/>
      <c r="IEL71" s="40"/>
      <c r="IEM71" s="40"/>
      <c r="IEN71" s="40"/>
      <c r="IEO71" s="40"/>
      <c r="IEP71" s="40"/>
      <c r="IEQ71" s="40"/>
      <c r="IER71" s="40"/>
      <c r="IES71" s="40"/>
      <c r="IET71" s="40"/>
      <c r="IEU71" s="40"/>
      <c r="IEV71" s="40"/>
      <c r="IEW71" s="40"/>
      <c r="IEX71" s="40"/>
      <c r="IEY71" s="40"/>
      <c r="IEZ71" s="40"/>
      <c r="IFA71" s="40"/>
      <c r="IFB71" s="40"/>
      <c r="IFC71" s="40"/>
      <c r="IFD71" s="40"/>
      <c r="IFE71" s="40"/>
      <c r="IFF71" s="40"/>
      <c r="IFG71" s="40"/>
      <c r="IFH71" s="40"/>
      <c r="IFI71" s="40"/>
      <c r="IFJ71" s="40"/>
      <c r="IFK71" s="40"/>
      <c r="IFL71" s="40"/>
      <c r="IFM71" s="40"/>
      <c r="IFN71" s="40"/>
      <c r="IFO71" s="40"/>
      <c r="IFP71" s="40"/>
      <c r="IFQ71" s="40"/>
      <c r="IFR71" s="40"/>
      <c r="IFS71" s="40"/>
      <c r="IFT71" s="40"/>
      <c r="IFU71" s="40"/>
      <c r="IFV71" s="40"/>
      <c r="IFW71" s="40"/>
      <c r="IFX71" s="40"/>
      <c r="IFY71" s="40"/>
      <c r="IFZ71" s="40"/>
      <c r="IGA71" s="40"/>
      <c r="IGB71" s="40"/>
      <c r="IGC71" s="40"/>
      <c r="IGD71" s="40"/>
      <c r="IGE71" s="40"/>
      <c r="IGF71" s="40"/>
      <c r="IGG71" s="40"/>
      <c r="IGH71" s="40"/>
      <c r="IGI71" s="40"/>
      <c r="IGJ71" s="40"/>
      <c r="IGK71" s="40"/>
      <c r="IGL71" s="40"/>
      <c r="IGM71" s="40"/>
      <c r="IGN71" s="40"/>
      <c r="IGO71" s="40"/>
      <c r="IGP71" s="40"/>
      <c r="IGQ71" s="40"/>
      <c r="IGR71" s="40"/>
      <c r="IGS71" s="40"/>
      <c r="IGT71" s="40"/>
      <c r="IGU71" s="40"/>
      <c r="IGV71" s="40"/>
      <c r="IGW71" s="40"/>
      <c r="IGX71" s="40"/>
      <c r="IGY71" s="40"/>
      <c r="IGZ71" s="40"/>
      <c r="IHA71" s="40"/>
      <c r="IHB71" s="40"/>
      <c r="IHC71" s="40"/>
      <c r="IHD71" s="40"/>
      <c r="IHE71" s="40"/>
      <c r="IHF71" s="40"/>
      <c r="IHG71" s="40"/>
      <c r="IHH71" s="40"/>
      <c r="IHI71" s="40"/>
      <c r="IHJ71" s="40"/>
      <c r="IHK71" s="40"/>
      <c r="IHL71" s="40"/>
      <c r="IHM71" s="40"/>
      <c r="IHN71" s="40"/>
      <c r="IHO71" s="40"/>
      <c r="IHP71" s="40"/>
      <c r="IHQ71" s="40"/>
      <c r="IHR71" s="40"/>
      <c r="IHS71" s="40"/>
      <c r="IHT71" s="40"/>
      <c r="IHU71" s="40"/>
      <c r="IHV71" s="40"/>
      <c r="IHW71" s="40"/>
      <c r="IHX71" s="40"/>
      <c r="IHY71" s="40"/>
      <c r="IHZ71" s="40"/>
      <c r="IIA71" s="40"/>
      <c r="IIB71" s="40"/>
      <c r="IIC71" s="40"/>
      <c r="IID71" s="40"/>
      <c r="IIE71" s="40"/>
      <c r="IIF71" s="40"/>
      <c r="IIG71" s="40"/>
      <c r="IIH71" s="40"/>
      <c r="III71" s="40"/>
      <c r="IIJ71" s="40"/>
      <c r="IIK71" s="40"/>
      <c r="IIL71" s="40"/>
      <c r="IIM71" s="40"/>
      <c r="IIN71" s="40"/>
      <c r="IIO71" s="40"/>
      <c r="IIP71" s="40"/>
      <c r="IIQ71" s="40"/>
      <c r="IIR71" s="40"/>
      <c r="IIS71" s="40"/>
      <c r="IIT71" s="40"/>
      <c r="IIU71" s="40"/>
      <c r="IIV71" s="40"/>
      <c r="IIW71" s="40"/>
      <c r="IIX71" s="40"/>
      <c r="IIY71" s="40"/>
      <c r="IIZ71" s="40"/>
      <c r="IJA71" s="40"/>
      <c r="IJB71" s="40"/>
      <c r="IJC71" s="40"/>
      <c r="IJD71" s="40"/>
      <c r="IJE71" s="40"/>
      <c r="IJF71" s="40"/>
      <c r="IJG71" s="40"/>
      <c r="IJH71" s="40"/>
      <c r="IJI71" s="40"/>
      <c r="IJJ71" s="40"/>
      <c r="IJK71" s="40"/>
      <c r="IJL71" s="40"/>
      <c r="IJM71" s="40"/>
      <c r="IJN71" s="40"/>
      <c r="IJO71" s="40"/>
      <c r="IJP71" s="40"/>
      <c r="IJQ71" s="40"/>
      <c r="IJR71" s="40"/>
      <c r="IJS71" s="40"/>
      <c r="IJT71" s="40"/>
      <c r="IJU71" s="40"/>
      <c r="IJV71" s="40"/>
      <c r="IJW71" s="40"/>
      <c r="IJX71" s="40"/>
      <c r="IJY71" s="40"/>
      <c r="IJZ71" s="40"/>
      <c r="IKA71" s="40"/>
      <c r="IKB71" s="40"/>
      <c r="IKC71" s="40"/>
      <c r="IKD71" s="40"/>
      <c r="IKE71" s="40"/>
      <c r="IKF71" s="40"/>
      <c r="IKG71" s="40"/>
      <c r="IKH71" s="40"/>
      <c r="IKI71" s="40"/>
      <c r="IKJ71" s="40"/>
      <c r="IKK71" s="40"/>
      <c r="IKL71" s="40"/>
      <c r="IKM71" s="40"/>
      <c r="IKN71" s="40"/>
      <c r="IKO71" s="40"/>
      <c r="IKP71" s="40"/>
      <c r="IKQ71" s="40"/>
      <c r="IKR71" s="40"/>
      <c r="IKS71" s="40"/>
      <c r="IKT71" s="40"/>
      <c r="IKU71" s="40"/>
      <c r="IKV71" s="40"/>
      <c r="IKW71" s="40"/>
      <c r="IKX71" s="40"/>
      <c r="IKY71" s="40"/>
      <c r="IKZ71" s="40"/>
      <c r="ILA71" s="40"/>
      <c r="ILB71" s="40"/>
      <c r="ILC71" s="40"/>
      <c r="ILD71" s="40"/>
      <c r="ILE71" s="40"/>
      <c r="ILF71" s="40"/>
      <c r="ILG71" s="40"/>
      <c r="ILH71" s="40"/>
      <c r="ILI71" s="40"/>
      <c r="ILJ71" s="40"/>
      <c r="ILK71" s="40"/>
      <c r="ILL71" s="40"/>
      <c r="ILM71" s="40"/>
      <c r="ILN71" s="40"/>
      <c r="ILO71" s="40"/>
      <c r="ILP71" s="40"/>
      <c r="ILQ71" s="40"/>
      <c r="ILR71" s="40"/>
      <c r="ILS71" s="40"/>
      <c r="ILT71" s="40"/>
      <c r="ILU71" s="40"/>
      <c r="ILV71" s="40"/>
      <c r="ILW71" s="40"/>
      <c r="ILX71" s="40"/>
      <c r="ILY71" s="40"/>
      <c r="ILZ71" s="40"/>
      <c r="IMA71" s="40"/>
      <c r="IMB71" s="40"/>
      <c r="IMC71" s="40"/>
      <c r="IMD71" s="40"/>
      <c r="IME71" s="40"/>
      <c r="IMF71" s="40"/>
      <c r="IMG71" s="40"/>
      <c r="IMH71" s="40"/>
      <c r="IMI71" s="40"/>
      <c r="IMJ71" s="40"/>
      <c r="IMK71" s="40"/>
      <c r="IML71" s="40"/>
      <c r="IMM71" s="40"/>
      <c r="IMN71" s="40"/>
      <c r="IMO71" s="40"/>
      <c r="IMP71" s="40"/>
      <c r="IMQ71" s="40"/>
      <c r="IMR71" s="40"/>
      <c r="IMS71" s="40"/>
      <c r="IMT71" s="40"/>
      <c r="IMU71" s="40"/>
      <c r="IMV71" s="40"/>
      <c r="IMW71" s="40"/>
      <c r="IMX71" s="40"/>
      <c r="IMY71" s="40"/>
      <c r="IMZ71" s="40"/>
      <c r="INA71" s="40"/>
      <c r="INB71" s="40"/>
      <c r="INC71" s="40"/>
      <c r="IND71" s="40"/>
      <c r="INE71" s="40"/>
      <c r="INF71" s="40"/>
      <c r="ING71" s="40"/>
      <c r="INH71" s="40"/>
      <c r="INI71" s="40"/>
      <c r="INJ71" s="40"/>
      <c r="INK71" s="40"/>
      <c r="INL71" s="40"/>
      <c r="INM71" s="40"/>
      <c r="INN71" s="40"/>
      <c r="INO71" s="40"/>
      <c r="INP71" s="40"/>
      <c r="INQ71" s="40"/>
      <c r="INR71" s="40"/>
      <c r="INS71" s="40"/>
      <c r="INT71" s="40"/>
      <c r="INU71" s="40"/>
      <c r="INV71" s="40"/>
      <c r="INW71" s="40"/>
      <c r="INX71" s="40"/>
      <c r="INY71" s="40"/>
      <c r="INZ71" s="40"/>
      <c r="IOA71" s="40"/>
      <c r="IOB71" s="40"/>
      <c r="IOC71" s="40"/>
      <c r="IOD71" s="40"/>
      <c r="IOE71" s="40"/>
      <c r="IOF71" s="40"/>
      <c r="IOG71" s="40"/>
      <c r="IOH71" s="40"/>
      <c r="IOI71" s="40"/>
      <c r="IOJ71" s="40"/>
      <c r="IOK71" s="40"/>
      <c r="IOL71" s="40"/>
      <c r="IOM71" s="40"/>
      <c r="ION71" s="40"/>
      <c r="IOO71" s="40"/>
      <c r="IOP71" s="40"/>
      <c r="IOQ71" s="40"/>
      <c r="IOR71" s="40"/>
      <c r="IOS71" s="40"/>
      <c r="IOT71" s="40"/>
      <c r="IOU71" s="40"/>
      <c r="IOV71" s="40"/>
      <c r="IOW71" s="40"/>
      <c r="IOX71" s="40"/>
      <c r="IOY71" s="40"/>
      <c r="IOZ71" s="40"/>
      <c r="IPA71" s="40"/>
      <c r="IPB71" s="40"/>
      <c r="IPC71" s="40"/>
      <c r="IPD71" s="40"/>
      <c r="IPE71" s="40"/>
      <c r="IPF71" s="40"/>
      <c r="IPG71" s="40"/>
      <c r="IPH71" s="40"/>
      <c r="IPI71" s="40"/>
      <c r="IPJ71" s="40"/>
      <c r="IPK71" s="40"/>
      <c r="IPL71" s="40"/>
      <c r="IPM71" s="40"/>
      <c r="IPN71" s="40"/>
      <c r="IPO71" s="40"/>
      <c r="IPP71" s="40"/>
      <c r="IPQ71" s="40"/>
      <c r="IPR71" s="40"/>
      <c r="IPS71" s="40"/>
      <c r="IPT71" s="40"/>
      <c r="IPU71" s="40"/>
      <c r="IPV71" s="40"/>
      <c r="IPW71" s="40"/>
      <c r="IPX71" s="40"/>
      <c r="IPY71" s="40"/>
      <c r="IPZ71" s="40"/>
      <c r="IQA71" s="40"/>
      <c r="IQB71" s="40"/>
      <c r="IQC71" s="40"/>
      <c r="IQD71" s="40"/>
      <c r="IQE71" s="40"/>
      <c r="IQF71" s="40"/>
      <c r="IQG71" s="40"/>
      <c r="IQH71" s="40"/>
      <c r="IQI71" s="40"/>
      <c r="IQJ71" s="40"/>
      <c r="IQK71" s="40"/>
      <c r="IQL71" s="40"/>
      <c r="IQM71" s="40"/>
      <c r="IQN71" s="40"/>
      <c r="IQO71" s="40"/>
      <c r="IQP71" s="40"/>
      <c r="IQQ71" s="40"/>
      <c r="IQR71" s="40"/>
      <c r="IQS71" s="40"/>
      <c r="IQT71" s="40"/>
      <c r="IQU71" s="40"/>
      <c r="IQV71" s="40"/>
      <c r="IQW71" s="40"/>
      <c r="IQX71" s="40"/>
      <c r="IQY71" s="40"/>
      <c r="IQZ71" s="40"/>
      <c r="IRA71" s="40"/>
      <c r="IRB71" s="40"/>
      <c r="IRC71" s="40"/>
      <c r="IRD71" s="40"/>
      <c r="IRE71" s="40"/>
      <c r="IRF71" s="40"/>
      <c r="IRG71" s="40"/>
      <c r="IRH71" s="40"/>
      <c r="IRI71" s="40"/>
      <c r="IRJ71" s="40"/>
      <c r="IRK71" s="40"/>
      <c r="IRL71" s="40"/>
      <c r="IRM71" s="40"/>
      <c r="IRN71" s="40"/>
      <c r="IRO71" s="40"/>
      <c r="IRP71" s="40"/>
      <c r="IRQ71" s="40"/>
      <c r="IRR71" s="40"/>
      <c r="IRS71" s="40"/>
      <c r="IRT71" s="40"/>
      <c r="IRU71" s="40"/>
      <c r="IRV71" s="40"/>
      <c r="IRW71" s="40"/>
      <c r="IRX71" s="40"/>
      <c r="IRY71" s="40"/>
      <c r="IRZ71" s="40"/>
      <c r="ISA71" s="40"/>
      <c r="ISB71" s="40"/>
      <c r="ISC71" s="40"/>
      <c r="ISD71" s="40"/>
      <c r="ISE71" s="40"/>
      <c r="ISF71" s="40"/>
      <c r="ISG71" s="40"/>
      <c r="ISH71" s="40"/>
      <c r="ISI71" s="40"/>
      <c r="ISJ71" s="40"/>
      <c r="ISK71" s="40"/>
      <c r="ISL71" s="40"/>
      <c r="ISM71" s="40"/>
      <c r="ISN71" s="40"/>
      <c r="ISO71" s="40"/>
      <c r="ISP71" s="40"/>
      <c r="ISQ71" s="40"/>
      <c r="ISR71" s="40"/>
      <c r="ISS71" s="40"/>
      <c r="IST71" s="40"/>
      <c r="ISU71" s="40"/>
      <c r="ISV71" s="40"/>
      <c r="ISW71" s="40"/>
      <c r="ISX71" s="40"/>
      <c r="ISY71" s="40"/>
      <c r="ISZ71" s="40"/>
      <c r="ITA71" s="40"/>
      <c r="ITB71" s="40"/>
      <c r="ITC71" s="40"/>
      <c r="ITD71" s="40"/>
      <c r="ITE71" s="40"/>
      <c r="ITF71" s="40"/>
      <c r="ITG71" s="40"/>
      <c r="ITH71" s="40"/>
      <c r="ITI71" s="40"/>
      <c r="ITJ71" s="40"/>
      <c r="ITK71" s="40"/>
      <c r="ITL71" s="40"/>
      <c r="ITM71" s="40"/>
      <c r="ITN71" s="40"/>
      <c r="ITO71" s="40"/>
      <c r="ITP71" s="40"/>
      <c r="ITQ71" s="40"/>
      <c r="ITR71" s="40"/>
      <c r="ITS71" s="40"/>
      <c r="ITT71" s="40"/>
      <c r="ITU71" s="40"/>
      <c r="ITV71" s="40"/>
      <c r="ITW71" s="40"/>
      <c r="ITX71" s="40"/>
      <c r="ITY71" s="40"/>
      <c r="ITZ71" s="40"/>
      <c r="IUA71" s="40"/>
      <c r="IUB71" s="40"/>
      <c r="IUC71" s="40"/>
      <c r="IUD71" s="40"/>
      <c r="IUE71" s="40"/>
      <c r="IUF71" s="40"/>
      <c r="IUG71" s="40"/>
      <c r="IUH71" s="40"/>
      <c r="IUI71" s="40"/>
      <c r="IUJ71" s="40"/>
      <c r="IUK71" s="40"/>
      <c r="IUL71" s="40"/>
      <c r="IUM71" s="40"/>
      <c r="IUN71" s="40"/>
      <c r="IUO71" s="40"/>
      <c r="IUP71" s="40"/>
      <c r="IUQ71" s="40"/>
      <c r="IUR71" s="40"/>
      <c r="IUS71" s="40"/>
      <c r="IUT71" s="40"/>
      <c r="IUU71" s="40"/>
      <c r="IUV71" s="40"/>
      <c r="IUW71" s="40"/>
      <c r="IUX71" s="40"/>
      <c r="IUY71" s="40"/>
      <c r="IUZ71" s="40"/>
      <c r="IVA71" s="40"/>
      <c r="IVB71" s="40"/>
      <c r="IVC71" s="40"/>
      <c r="IVD71" s="40"/>
      <c r="IVE71" s="40"/>
      <c r="IVF71" s="40"/>
      <c r="IVG71" s="40"/>
      <c r="IVH71" s="40"/>
      <c r="IVI71" s="40"/>
      <c r="IVJ71" s="40"/>
      <c r="IVK71" s="40"/>
      <c r="IVL71" s="40"/>
      <c r="IVM71" s="40"/>
      <c r="IVN71" s="40"/>
      <c r="IVO71" s="40"/>
      <c r="IVP71" s="40"/>
      <c r="IVQ71" s="40"/>
      <c r="IVR71" s="40"/>
      <c r="IVS71" s="40"/>
      <c r="IVT71" s="40"/>
      <c r="IVU71" s="40"/>
      <c r="IVV71" s="40"/>
      <c r="IVW71" s="40"/>
      <c r="IVX71" s="40"/>
      <c r="IVY71" s="40"/>
      <c r="IVZ71" s="40"/>
      <c r="IWA71" s="40"/>
      <c r="IWB71" s="40"/>
      <c r="IWC71" s="40"/>
      <c r="IWD71" s="40"/>
      <c r="IWE71" s="40"/>
      <c r="IWF71" s="40"/>
      <c r="IWG71" s="40"/>
      <c r="IWH71" s="40"/>
      <c r="IWI71" s="40"/>
      <c r="IWJ71" s="40"/>
      <c r="IWK71" s="40"/>
      <c r="IWL71" s="40"/>
      <c r="IWM71" s="40"/>
      <c r="IWN71" s="40"/>
      <c r="IWO71" s="40"/>
      <c r="IWP71" s="40"/>
      <c r="IWQ71" s="40"/>
      <c r="IWR71" s="40"/>
      <c r="IWS71" s="40"/>
      <c r="IWT71" s="40"/>
      <c r="IWU71" s="40"/>
      <c r="IWV71" s="40"/>
      <c r="IWW71" s="40"/>
      <c r="IWX71" s="40"/>
      <c r="IWY71" s="40"/>
      <c r="IWZ71" s="40"/>
      <c r="IXA71" s="40"/>
      <c r="IXB71" s="40"/>
      <c r="IXC71" s="40"/>
      <c r="IXD71" s="40"/>
      <c r="IXE71" s="40"/>
      <c r="IXF71" s="40"/>
      <c r="IXG71" s="40"/>
      <c r="IXH71" s="40"/>
      <c r="IXI71" s="40"/>
      <c r="IXJ71" s="40"/>
      <c r="IXK71" s="40"/>
      <c r="IXL71" s="40"/>
      <c r="IXM71" s="40"/>
      <c r="IXN71" s="40"/>
      <c r="IXO71" s="40"/>
      <c r="IXP71" s="40"/>
      <c r="IXQ71" s="40"/>
      <c r="IXR71" s="40"/>
      <c r="IXS71" s="40"/>
      <c r="IXT71" s="40"/>
      <c r="IXU71" s="40"/>
      <c r="IXV71" s="40"/>
      <c r="IXW71" s="40"/>
      <c r="IXX71" s="40"/>
      <c r="IXY71" s="40"/>
      <c r="IXZ71" s="40"/>
      <c r="IYA71" s="40"/>
      <c r="IYB71" s="40"/>
      <c r="IYC71" s="40"/>
      <c r="IYD71" s="40"/>
      <c r="IYE71" s="40"/>
      <c r="IYF71" s="40"/>
      <c r="IYG71" s="40"/>
      <c r="IYH71" s="40"/>
      <c r="IYI71" s="40"/>
      <c r="IYJ71" s="40"/>
      <c r="IYK71" s="40"/>
      <c r="IYL71" s="40"/>
      <c r="IYM71" s="40"/>
      <c r="IYN71" s="40"/>
      <c r="IYO71" s="40"/>
      <c r="IYP71" s="40"/>
      <c r="IYQ71" s="40"/>
      <c r="IYR71" s="40"/>
      <c r="IYS71" s="40"/>
      <c r="IYT71" s="40"/>
      <c r="IYU71" s="40"/>
      <c r="IYV71" s="40"/>
      <c r="IYW71" s="40"/>
      <c r="IYX71" s="40"/>
      <c r="IYY71" s="40"/>
      <c r="IYZ71" s="40"/>
      <c r="IZA71" s="40"/>
      <c r="IZB71" s="40"/>
      <c r="IZC71" s="40"/>
      <c r="IZD71" s="40"/>
      <c r="IZE71" s="40"/>
      <c r="IZF71" s="40"/>
      <c r="IZG71" s="40"/>
      <c r="IZH71" s="40"/>
      <c r="IZI71" s="40"/>
      <c r="IZJ71" s="40"/>
      <c r="IZK71" s="40"/>
      <c r="IZL71" s="40"/>
      <c r="IZM71" s="40"/>
      <c r="IZN71" s="40"/>
      <c r="IZO71" s="40"/>
      <c r="IZP71" s="40"/>
      <c r="IZQ71" s="40"/>
      <c r="IZR71" s="40"/>
      <c r="IZS71" s="40"/>
      <c r="IZT71" s="40"/>
      <c r="IZU71" s="40"/>
      <c r="IZV71" s="40"/>
      <c r="IZW71" s="40"/>
      <c r="IZX71" s="40"/>
      <c r="IZY71" s="40"/>
      <c r="IZZ71" s="40"/>
      <c r="JAA71" s="40"/>
      <c r="JAB71" s="40"/>
      <c r="JAC71" s="40"/>
      <c r="JAD71" s="40"/>
      <c r="JAE71" s="40"/>
      <c r="JAF71" s="40"/>
      <c r="JAG71" s="40"/>
      <c r="JAH71" s="40"/>
      <c r="JAI71" s="40"/>
      <c r="JAJ71" s="40"/>
      <c r="JAK71" s="40"/>
      <c r="JAL71" s="40"/>
      <c r="JAM71" s="40"/>
      <c r="JAN71" s="40"/>
      <c r="JAO71" s="40"/>
      <c r="JAP71" s="40"/>
      <c r="JAQ71" s="40"/>
      <c r="JAR71" s="40"/>
      <c r="JAS71" s="40"/>
      <c r="JAT71" s="40"/>
      <c r="JAU71" s="40"/>
      <c r="JAV71" s="40"/>
      <c r="JAW71" s="40"/>
      <c r="JAX71" s="40"/>
      <c r="JAY71" s="40"/>
      <c r="JAZ71" s="40"/>
      <c r="JBA71" s="40"/>
      <c r="JBB71" s="40"/>
      <c r="JBC71" s="40"/>
      <c r="JBD71" s="40"/>
      <c r="JBE71" s="40"/>
      <c r="JBF71" s="40"/>
      <c r="JBG71" s="40"/>
      <c r="JBH71" s="40"/>
      <c r="JBI71" s="40"/>
      <c r="JBJ71" s="40"/>
      <c r="JBK71" s="40"/>
      <c r="JBL71" s="40"/>
      <c r="JBM71" s="40"/>
      <c r="JBN71" s="40"/>
      <c r="JBO71" s="40"/>
      <c r="JBP71" s="40"/>
      <c r="JBQ71" s="40"/>
      <c r="JBR71" s="40"/>
      <c r="JBS71" s="40"/>
      <c r="JBT71" s="40"/>
      <c r="JBU71" s="40"/>
      <c r="JBV71" s="40"/>
      <c r="JBW71" s="40"/>
      <c r="JBX71" s="40"/>
      <c r="JBY71" s="40"/>
      <c r="JBZ71" s="40"/>
      <c r="JCA71" s="40"/>
      <c r="JCB71" s="40"/>
      <c r="JCC71" s="40"/>
      <c r="JCD71" s="40"/>
      <c r="JCE71" s="40"/>
      <c r="JCF71" s="40"/>
      <c r="JCG71" s="40"/>
      <c r="JCH71" s="40"/>
      <c r="JCI71" s="40"/>
      <c r="JCJ71" s="40"/>
      <c r="JCK71" s="40"/>
      <c r="JCL71" s="40"/>
      <c r="JCM71" s="40"/>
      <c r="JCN71" s="40"/>
      <c r="JCO71" s="40"/>
      <c r="JCP71" s="40"/>
      <c r="JCQ71" s="40"/>
      <c r="JCR71" s="40"/>
      <c r="JCS71" s="40"/>
      <c r="JCT71" s="40"/>
      <c r="JCU71" s="40"/>
      <c r="JCV71" s="40"/>
      <c r="JCW71" s="40"/>
      <c r="JCX71" s="40"/>
      <c r="JCY71" s="40"/>
      <c r="JCZ71" s="40"/>
      <c r="JDA71" s="40"/>
      <c r="JDB71" s="40"/>
      <c r="JDC71" s="40"/>
      <c r="JDD71" s="40"/>
      <c r="JDE71" s="40"/>
      <c r="JDF71" s="40"/>
      <c r="JDG71" s="40"/>
      <c r="JDH71" s="40"/>
      <c r="JDI71" s="40"/>
      <c r="JDJ71" s="40"/>
      <c r="JDK71" s="40"/>
      <c r="JDL71" s="40"/>
      <c r="JDM71" s="40"/>
      <c r="JDN71" s="40"/>
      <c r="JDO71" s="40"/>
      <c r="JDP71" s="40"/>
      <c r="JDQ71" s="40"/>
      <c r="JDR71" s="40"/>
      <c r="JDS71" s="40"/>
      <c r="JDT71" s="40"/>
      <c r="JDU71" s="40"/>
      <c r="JDV71" s="40"/>
      <c r="JDW71" s="40"/>
      <c r="JDX71" s="40"/>
      <c r="JDY71" s="40"/>
      <c r="JDZ71" s="40"/>
      <c r="JEA71" s="40"/>
      <c r="JEB71" s="40"/>
      <c r="JEC71" s="40"/>
      <c r="JED71" s="40"/>
      <c r="JEE71" s="40"/>
      <c r="JEF71" s="40"/>
      <c r="JEG71" s="40"/>
      <c r="JEH71" s="40"/>
      <c r="JEI71" s="40"/>
      <c r="JEJ71" s="40"/>
      <c r="JEK71" s="40"/>
      <c r="JEL71" s="40"/>
      <c r="JEM71" s="40"/>
      <c r="JEN71" s="40"/>
      <c r="JEO71" s="40"/>
      <c r="JEP71" s="40"/>
      <c r="JEQ71" s="40"/>
      <c r="JER71" s="40"/>
      <c r="JES71" s="40"/>
      <c r="JET71" s="40"/>
      <c r="JEU71" s="40"/>
      <c r="JEV71" s="40"/>
      <c r="JEW71" s="40"/>
      <c r="JEX71" s="40"/>
      <c r="JEY71" s="40"/>
      <c r="JEZ71" s="40"/>
      <c r="JFA71" s="40"/>
      <c r="JFB71" s="40"/>
      <c r="JFC71" s="40"/>
      <c r="JFD71" s="40"/>
      <c r="JFE71" s="40"/>
      <c r="JFF71" s="40"/>
      <c r="JFG71" s="40"/>
      <c r="JFH71" s="40"/>
      <c r="JFI71" s="40"/>
      <c r="JFJ71" s="40"/>
      <c r="JFK71" s="40"/>
      <c r="JFL71" s="40"/>
      <c r="JFM71" s="40"/>
      <c r="JFN71" s="40"/>
      <c r="JFO71" s="40"/>
      <c r="JFP71" s="40"/>
      <c r="JFQ71" s="40"/>
      <c r="JFR71" s="40"/>
      <c r="JFS71" s="40"/>
      <c r="JFT71" s="40"/>
      <c r="JFU71" s="40"/>
      <c r="JFV71" s="40"/>
      <c r="JFW71" s="40"/>
      <c r="JFX71" s="40"/>
      <c r="JFY71" s="40"/>
      <c r="JFZ71" s="40"/>
      <c r="JGA71" s="40"/>
      <c r="JGB71" s="40"/>
      <c r="JGC71" s="40"/>
      <c r="JGD71" s="40"/>
      <c r="JGE71" s="40"/>
      <c r="JGF71" s="40"/>
      <c r="JGG71" s="40"/>
      <c r="JGH71" s="40"/>
      <c r="JGI71" s="40"/>
      <c r="JGJ71" s="40"/>
      <c r="JGK71" s="40"/>
      <c r="JGL71" s="40"/>
      <c r="JGM71" s="40"/>
      <c r="JGN71" s="40"/>
      <c r="JGO71" s="40"/>
      <c r="JGP71" s="40"/>
      <c r="JGQ71" s="40"/>
      <c r="JGR71" s="40"/>
      <c r="JGS71" s="40"/>
      <c r="JGT71" s="40"/>
      <c r="JGU71" s="40"/>
      <c r="JGV71" s="40"/>
      <c r="JGW71" s="40"/>
      <c r="JGX71" s="40"/>
      <c r="JGY71" s="40"/>
      <c r="JGZ71" s="40"/>
      <c r="JHA71" s="40"/>
      <c r="JHB71" s="40"/>
      <c r="JHC71" s="40"/>
      <c r="JHD71" s="40"/>
      <c r="JHE71" s="40"/>
      <c r="JHF71" s="40"/>
      <c r="JHG71" s="40"/>
      <c r="JHH71" s="40"/>
      <c r="JHI71" s="40"/>
      <c r="JHJ71" s="40"/>
      <c r="JHK71" s="40"/>
      <c r="JHL71" s="40"/>
      <c r="JHM71" s="40"/>
      <c r="JHN71" s="40"/>
      <c r="JHO71" s="40"/>
      <c r="JHP71" s="40"/>
      <c r="JHQ71" s="40"/>
      <c r="JHR71" s="40"/>
      <c r="JHS71" s="40"/>
      <c r="JHT71" s="40"/>
      <c r="JHU71" s="40"/>
      <c r="JHV71" s="40"/>
      <c r="JHW71" s="40"/>
      <c r="JHX71" s="40"/>
      <c r="JHY71" s="40"/>
      <c r="JHZ71" s="40"/>
      <c r="JIA71" s="40"/>
      <c r="JIB71" s="40"/>
      <c r="JIC71" s="40"/>
      <c r="JID71" s="40"/>
      <c r="JIE71" s="40"/>
      <c r="JIF71" s="40"/>
      <c r="JIG71" s="40"/>
      <c r="JIH71" s="40"/>
      <c r="JII71" s="40"/>
      <c r="JIJ71" s="40"/>
      <c r="JIK71" s="40"/>
      <c r="JIL71" s="40"/>
      <c r="JIM71" s="40"/>
      <c r="JIN71" s="40"/>
      <c r="JIO71" s="40"/>
      <c r="JIP71" s="40"/>
      <c r="JIQ71" s="40"/>
      <c r="JIR71" s="40"/>
      <c r="JIS71" s="40"/>
      <c r="JIT71" s="40"/>
      <c r="JIU71" s="40"/>
      <c r="JIV71" s="40"/>
      <c r="JIW71" s="40"/>
      <c r="JIX71" s="40"/>
      <c r="JIY71" s="40"/>
      <c r="JIZ71" s="40"/>
      <c r="JJA71" s="40"/>
      <c r="JJB71" s="40"/>
      <c r="JJC71" s="40"/>
      <c r="JJD71" s="40"/>
      <c r="JJE71" s="40"/>
      <c r="JJF71" s="40"/>
      <c r="JJG71" s="40"/>
      <c r="JJH71" s="40"/>
      <c r="JJI71" s="40"/>
      <c r="JJJ71" s="40"/>
      <c r="JJK71" s="40"/>
      <c r="JJL71" s="40"/>
      <c r="JJM71" s="40"/>
      <c r="JJN71" s="40"/>
      <c r="JJO71" s="40"/>
      <c r="JJP71" s="40"/>
      <c r="JJQ71" s="40"/>
      <c r="JJR71" s="40"/>
      <c r="JJS71" s="40"/>
      <c r="JJT71" s="40"/>
      <c r="JJU71" s="40"/>
      <c r="JJV71" s="40"/>
      <c r="JJW71" s="40"/>
      <c r="JJX71" s="40"/>
      <c r="JJY71" s="40"/>
      <c r="JJZ71" s="40"/>
      <c r="JKA71" s="40"/>
      <c r="JKB71" s="40"/>
      <c r="JKC71" s="40"/>
      <c r="JKD71" s="40"/>
      <c r="JKE71" s="40"/>
      <c r="JKF71" s="40"/>
      <c r="JKG71" s="40"/>
      <c r="JKH71" s="40"/>
      <c r="JKI71" s="40"/>
      <c r="JKJ71" s="40"/>
      <c r="JKK71" s="40"/>
      <c r="JKL71" s="40"/>
      <c r="JKM71" s="40"/>
      <c r="JKN71" s="40"/>
      <c r="JKO71" s="40"/>
      <c r="JKP71" s="40"/>
      <c r="JKQ71" s="40"/>
      <c r="JKR71" s="40"/>
      <c r="JKS71" s="40"/>
      <c r="JKT71" s="40"/>
      <c r="JKU71" s="40"/>
      <c r="JKV71" s="40"/>
      <c r="JKW71" s="40"/>
      <c r="JKX71" s="40"/>
      <c r="JKY71" s="40"/>
      <c r="JKZ71" s="40"/>
      <c r="JLA71" s="40"/>
      <c r="JLB71" s="40"/>
      <c r="JLC71" s="40"/>
      <c r="JLD71" s="40"/>
      <c r="JLE71" s="40"/>
      <c r="JLF71" s="40"/>
      <c r="JLG71" s="40"/>
      <c r="JLH71" s="40"/>
      <c r="JLI71" s="40"/>
      <c r="JLJ71" s="40"/>
      <c r="JLK71" s="40"/>
      <c r="JLL71" s="40"/>
      <c r="JLM71" s="40"/>
      <c r="JLN71" s="40"/>
      <c r="JLO71" s="40"/>
      <c r="JLP71" s="40"/>
      <c r="JLQ71" s="40"/>
      <c r="JLR71" s="40"/>
      <c r="JLS71" s="40"/>
      <c r="JLT71" s="40"/>
      <c r="JLU71" s="40"/>
      <c r="JLV71" s="40"/>
      <c r="JLW71" s="40"/>
      <c r="JLX71" s="40"/>
      <c r="JLY71" s="40"/>
      <c r="JLZ71" s="40"/>
      <c r="JMA71" s="40"/>
      <c r="JMB71" s="40"/>
      <c r="JMC71" s="40"/>
      <c r="JMD71" s="40"/>
      <c r="JME71" s="40"/>
      <c r="JMF71" s="40"/>
      <c r="JMG71" s="40"/>
      <c r="JMH71" s="40"/>
      <c r="JMI71" s="40"/>
      <c r="JMJ71" s="40"/>
      <c r="JMK71" s="40"/>
      <c r="JML71" s="40"/>
      <c r="JMM71" s="40"/>
      <c r="JMN71" s="40"/>
      <c r="JMO71" s="40"/>
      <c r="JMP71" s="40"/>
      <c r="JMQ71" s="40"/>
      <c r="JMR71" s="40"/>
      <c r="JMS71" s="40"/>
      <c r="JMT71" s="40"/>
      <c r="JMU71" s="40"/>
      <c r="JMV71" s="40"/>
      <c r="JMW71" s="40"/>
      <c r="JMX71" s="40"/>
      <c r="JMY71" s="40"/>
      <c r="JMZ71" s="40"/>
      <c r="JNA71" s="40"/>
      <c r="JNB71" s="40"/>
      <c r="JNC71" s="40"/>
      <c r="JND71" s="40"/>
      <c r="JNE71" s="40"/>
      <c r="JNF71" s="40"/>
      <c r="JNG71" s="40"/>
      <c r="JNH71" s="40"/>
      <c r="JNI71" s="40"/>
      <c r="JNJ71" s="40"/>
      <c r="JNK71" s="40"/>
      <c r="JNL71" s="40"/>
      <c r="JNM71" s="40"/>
      <c r="JNN71" s="40"/>
      <c r="JNO71" s="40"/>
      <c r="JNP71" s="40"/>
      <c r="JNQ71" s="40"/>
      <c r="JNR71" s="40"/>
      <c r="JNS71" s="40"/>
      <c r="JNT71" s="40"/>
      <c r="JNU71" s="40"/>
      <c r="JNV71" s="40"/>
      <c r="JNW71" s="40"/>
      <c r="JNX71" s="40"/>
      <c r="JNY71" s="40"/>
      <c r="JNZ71" s="40"/>
      <c r="JOA71" s="40"/>
      <c r="JOB71" s="40"/>
      <c r="JOC71" s="40"/>
      <c r="JOD71" s="40"/>
      <c r="JOE71" s="40"/>
      <c r="JOF71" s="40"/>
      <c r="JOG71" s="40"/>
      <c r="JOH71" s="40"/>
      <c r="JOI71" s="40"/>
      <c r="JOJ71" s="40"/>
      <c r="JOK71" s="40"/>
      <c r="JOL71" s="40"/>
      <c r="JOM71" s="40"/>
      <c r="JON71" s="40"/>
      <c r="JOO71" s="40"/>
      <c r="JOP71" s="40"/>
      <c r="JOQ71" s="40"/>
      <c r="JOR71" s="40"/>
      <c r="JOS71" s="40"/>
      <c r="JOT71" s="40"/>
      <c r="JOU71" s="40"/>
      <c r="JOV71" s="40"/>
      <c r="JOW71" s="40"/>
      <c r="JOX71" s="40"/>
      <c r="JOY71" s="40"/>
      <c r="JOZ71" s="40"/>
      <c r="JPA71" s="40"/>
      <c r="JPB71" s="40"/>
      <c r="JPC71" s="40"/>
      <c r="JPD71" s="40"/>
      <c r="JPE71" s="40"/>
      <c r="JPF71" s="40"/>
      <c r="JPG71" s="40"/>
      <c r="JPH71" s="40"/>
      <c r="JPI71" s="40"/>
      <c r="JPJ71" s="40"/>
      <c r="JPK71" s="40"/>
      <c r="JPL71" s="40"/>
      <c r="JPM71" s="40"/>
      <c r="JPN71" s="40"/>
      <c r="JPO71" s="40"/>
      <c r="JPP71" s="40"/>
      <c r="JPQ71" s="40"/>
      <c r="JPR71" s="40"/>
      <c r="JPS71" s="40"/>
      <c r="JPT71" s="40"/>
      <c r="JPU71" s="40"/>
      <c r="JPV71" s="40"/>
      <c r="JPW71" s="40"/>
      <c r="JPX71" s="40"/>
      <c r="JPY71" s="40"/>
      <c r="JPZ71" s="40"/>
      <c r="JQA71" s="40"/>
      <c r="JQB71" s="40"/>
      <c r="JQC71" s="40"/>
      <c r="JQD71" s="40"/>
      <c r="JQE71" s="40"/>
      <c r="JQF71" s="40"/>
      <c r="JQG71" s="40"/>
      <c r="JQH71" s="40"/>
      <c r="JQI71" s="40"/>
      <c r="JQJ71" s="40"/>
      <c r="JQK71" s="40"/>
      <c r="JQL71" s="40"/>
      <c r="JQM71" s="40"/>
      <c r="JQN71" s="40"/>
      <c r="JQO71" s="40"/>
      <c r="JQP71" s="40"/>
      <c r="JQQ71" s="40"/>
      <c r="JQR71" s="40"/>
      <c r="JQS71" s="40"/>
      <c r="JQT71" s="40"/>
      <c r="JQU71" s="40"/>
      <c r="JQV71" s="40"/>
      <c r="JQW71" s="40"/>
      <c r="JQX71" s="40"/>
      <c r="JQY71" s="40"/>
      <c r="JQZ71" s="40"/>
      <c r="JRA71" s="40"/>
      <c r="JRB71" s="40"/>
      <c r="JRC71" s="40"/>
      <c r="JRD71" s="40"/>
      <c r="JRE71" s="40"/>
      <c r="JRF71" s="40"/>
      <c r="JRG71" s="40"/>
      <c r="JRH71" s="40"/>
      <c r="JRI71" s="40"/>
      <c r="JRJ71" s="40"/>
      <c r="JRK71" s="40"/>
      <c r="JRL71" s="40"/>
      <c r="JRM71" s="40"/>
      <c r="JRN71" s="40"/>
      <c r="JRO71" s="40"/>
      <c r="JRP71" s="40"/>
      <c r="JRQ71" s="40"/>
      <c r="JRR71" s="40"/>
      <c r="JRS71" s="40"/>
      <c r="JRT71" s="40"/>
      <c r="JRU71" s="40"/>
      <c r="JRV71" s="40"/>
      <c r="JRW71" s="40"/>
      <c r="JRX71" s="40"/>
      <c r="JRY71" s="40"/>
      <c r="JRZ71" s="40"/>
      <c r="JSA71" s="40"/>
      <c r="JSB71" s="40"/>
      <c r="JSC71" s="40"/>
      <c r="JSD71" s="40"/>
      <c r="JSE71" s="40"/>
      <c r="JSF71" s="40"/>
      <c r="JSG71" s="40"/>
      <c r="JSH71" s="40"/>
      <c r="JSI71" s="40"/>
      <c r="JSJ71" s="40"/>
      <c r="JSK71" s="40"/>
      <c r="JSL71" s="40"/>
      <c r="JSM71" s="40"/>
      <c r="JSN71" s="40"/>
      <c r="JSO71" s="40"/>
      <c r="JSP71" s="40"/>
      <c r="JSQ71" s="40"/>
      <c r="JSR71" s="40"/>
      <c r="JSS71" s="40"/>
      <c r="JST71" s="40"/>
      <c r="JSU71" s="40"/>
      <c r="JSV71" s="40"/>
      <c r="JSW71" s="40"/>
      <c r="JSX71" s="40"/>
      <c r="JSY71" s="40"/>
      <c r="JSZ71" s="40"/>
      <c r="JTA71" s="40"/>
      <c r="JTB71" s="40"/>
      <c r="JTC71" s="40"/>
      <c r="JTD71" s="40"/>
      <c r="JTE71" s="40"/>
      <c r="JTF71" s="40"/>
      <c r="JTG71" s="40"/>
      <c r="JTH71" s="40"/>
      <c r="JTI71" s="40"/>
      <c r="JTJ71" s="40"/>
      <c r="JTK71" s="40"/>
      <c r="JTL71" s="40"/>
      <c r="JTM71" s="40"/>
      <c r="JTN71" s="40"/>
      <c r="JTO71" s="40"/>
      <c r="JTP71" s="40"/>
      <c r="JTQ71" s="40"/>
      <c r="JTR71" s="40"/>
      <c r="JTS71" s="40"/>
      <c r="JTT71" s="40"/>
      <c r="JTU71" s="40"/>
      <c r="JTV71" s="40"/>
      <c r="JTW71" s="40"/>
      <c r="JTX71" s="40"/>
      <c r="JTY71" s="40"/>
      <c r="JTZ71" s="40"/>
      <c r="JUA71" s="40"/>
      <c r="JUB71" s="40"/>
      <c r="JUC71" s="40"/>
      <c r="JUD71" s="40"/>
      <c r="JUE71" s="40"/>
      <c r="JUF71" s="40"/>
      <c r="JUG71" s="40"/>
      <c r="JUH71" s="40"/>
      <c r="JUI71" s="40"/>
      <c r="JUJ71" s="40"/>
      <c r="JUK71" s="40"/>
      <c r="JUL71" s="40"/>
      <c r="JUM71" s="40"/>
      <c r="JUN71" s="40"/>
      <c r="JUO71" s="40"/>
      <c r="JUP71" s="40"/>
      <c r="JUQ71" s="40"/>
      <c r="JUR71" s="40"/>
      <c r="JUS71" s="40"/>
      <c r="JUT71" s="40"/>
      <c r="JUU71" s="40"/>
      <c r="JUV71" s="40"/>
      <c r="JUW71" s="40"/>
      <c r="JUX71" s="40"/>
      <c r="JUY71" s="40"/>
      <c r="JUZ71" s="40"/>
      <c r="JVA71" s="40"/>
      <c r="JVB71" s="40"/>
      <c r="JVC71" s="40"/>
      <c r="JVD71" s="40"/>
      <c r="JVE71" s="40"/>
      <c r="JVF71" s="40"/>
      <c r="JVG71" s="40"/>
      <c r="JVH71" s="40"/>
      <c r="JVI71" s="40"/>
      <c r="JVJ71" s="40"/>
      <c r="JVK71" s="40"/>
      <c r="JVL71" s="40"/>
      <c r="JVM71" s="40"/>
      <c r="JVN71" s="40"/>
      <c r="JVO71" s="40"/>
      <c r="JVP71" s="40"/>
      <c r="JVQ71" s="40"/>
      <c r="JVR71" s="40"/>
      <c r="JVS71" s="40"/>
      <c r="JVT71" s="40"/>
      <c r="JVU71" s="40"/>
      <c r="JVV71" s="40"/>
      <c r="JVW71" s="40"/>
      <c r="JVX71" s="40"/>
      <c r="JVY71" s="40"/>
      <c r="JVZ71" s="40"/>
      <c r="JWA71" s="40"/>
      <c r="JWB71" s="40"/>
      <c r="JWC71" s="40"/>
      <c r="JWD71" s="40"/>
      <c r="JWE71" s="40"/>
      <c r="JWF71" s="40"/>
      <c r="JWG71" s="40"/>
      <c r="JWH71" s="40"/>
      <c r="JWI71" s="40"/>
      <c r="JWJ71" s="40"/>
      <c r="JWK71" s="40"/>
      <c r="JWL71" s="40"/>
      <c r="JWM71" s="40"/>
      <c r="JWN71" s="40"/>
      <c r="JWO71" s="40"/>
      <c r="JWP71" s="40"/>
      <c r="JWQ71" s="40"/>
      <c r="JWR71" s="40"/>
      <c r="JWS71" s="40"/>
      <c r="JWT71" s="40"/>
      <c r="JWU71" s="40"/>
      <c r="JWV71" s="40"/>
      <c r="JWW71" s="40"/>
      <c r="JWX71" s="40"/>
      <c r="JWY71" s="40"/>
      <c r="JWZ71" s="40"/>
      <c r="JXA71" s="40"/>
      <c r="JXB71" s="40"/>
      <c r="JXC71" s="40"/>
      <c r="JXD71" s="40"/>
      <c r="JXE71" s="40"/>
      <c r="JXF71" s="40"/>
      <c r="JXG71" s="40"/>
      <c r="JXH71" s="40"/>
      <c r="JXI71" s="40"/>
      <c r="JXJ71" s="40"/>
      <c r="JXK71" s="40"/>
      <c r="JXL71" s="40"/>
      <c r="JXM71" s="40"/>
      <c r="JXN71" s="40"/>
      <c r="JXO71" s="40"/>
      <c r="JXP71" s="40"/>
      <c r="JXQ71" s="40"/>
      <c r="JXR71" s="40"/>
      <c r="JXS71" s="40"/>
      <c r="JXT71" s="40"/>
      <c r="JXU71" s="40"/>
      <c r="JXV71" s="40"/>
      <c r="JXW71" s="40"/>
      <c r="JXX71" s="40"/>
      <c r="JXY71" s="40"/>
      <c r="JXZ71" s="40"/>
      <c r="JYA71" s="40"/>
      <c r="JYB71" s="40"/>
      <c r="JYC71" s="40"/>
      <c r="JYD71" s="40"/>
      <c r="JYE71" s="40"/>
      <c r="JYF71" s="40"/>
      <c r="JYG71" s="40"/>
      <c r="JYH71" s="40"/>
      <c r="JYI71" s="40"/>
      <c r="JYJ71" s="40"/>
      <c r="JYK71" s="40"/>
      <c r="JYL71" s="40"/>
      <c r="JYM71" s="40"/>
      <c r="JYN71" s="40"/>
      <c r="JYO71" s="40"/>
      <c r="JYP71" s="40"/>
      <c r="JYQ71" s="40"/>
      <c r="JYR71" s="40"/>
      <c r="JYS71" s="40"/>
      <c r="JYT71" s="40"/>
      <c r="JYU71" s="40"/>
      <c r="JYV71" s="40"/>
      <c r="JYW71" s="40"/>
      <c r="JYX71" s="40"/>
      <c r="JYY71" s="40"/>
      <c r="JYZ71" s="40"/>
      <c r="JZA71" s="40"/>
      <c r="JZB71" s="40"/>
      <c r="JZC71" s="40"/>
      <c r="JZD71" s="40"/>
      <c r="JZE71" s="40"/>
      <c r="JZF71" s="40"/>
      <c r="JZG71" s="40"/>
      <c r="JZH71" s="40"/>
      <c r="JZI71" s="40"/>
      <c r="JZJ71" s="40"/>
      <c r="JZK71" s="40"/>
      <c r="JZL71" s="40"/>
      <c r="JZM71" s="40"/>
      <c r="JZN71" s="40"/>
      <c r="JZO71" s="40"/>
      <c r="JZP71" s="40"/>
      <c r="JZQ71" s="40"/>
      <c r="JZR71" s="40"/>
      <c r="JZS71" s="40"/>
      <c r="JZT71" s="40"/>
      <c r="JZU71" s="40"/>
      <c r="JZV71" s="40"/>
      <c r="JZW71" s="40"/>
      <c r="JZX71" s="40"/>
      <c r="JZY71" s="40"/>
      <c r="JZZ71" s="40"/>
      <c r="KAA71" s="40"/>
      <c r="KAB71" s="40"/>
      <c r="KAC71" s="40"/>
      <c r="KAD71" s="40"/>
      <c r="KAE71" s="40"/>
      <c r="KAF71" s="40"/>
      <c r="KAG71" s="40"/>
      <c r="KAH71" s="40"/>
      <c r="KAI71" s="40"/>
      <c r="KAJ71" s="40"/>
      <c r="KAK71" s="40"/>
      <c r="KAL71" s="40"/>
      <c r="KAM71" s="40"/>
      <c r="KAN71" s="40"/>
      <c r="KAO71" s="40"/>
      <c r="KAP71" s="40"/>
      <c r="KAQ71" s="40"/>
      <c r="KAR71" s="40"/>
      <c r="KAS71" s="40"/>
      <c r="KAT71" s="40"/>
      <c r="KAU71" s="40"/>
      <c r="KAV71" s="40"/>
      <c r="KAW71" s="40"/>
      <c r="KAX71" s="40"/>
      <c r="KAY71" s="40"/>
      <c r="KAZ71" s="40"/>
      <c r="KBA71" s="40"/>
      <c r="KBB71" s="40"/>
      <c r="KBC71" s="40"/>
      <c r="KBD71" s="40"/>
      <c r="KBE71" s="40"/>
      <c r="KBF71" s="40"/>
      <c r="KBG71" s="40"/>
      <c r="KBH71" s="40"/>
      <c r="KBI71" s="40"/>
      <c r="KBJ71" s="40"/>
      <c r="KBK71" s="40"/>
      <c r="KBL71" s="40"/>
      <c r="KBM71" s="40"/>
      <c r="KBN71" s="40"/>
      <c r="KBO71" s="40"/>
      <c r="KBP71" s="40"/>
      <c r="KBQ71" s="40"/>
      <c r="KBR71" s="40"/>
      <c r="KBS71" s="40"/>
      <c r="KBT71" s="40"/>
      <c r="KBU71" s="40"/>
      <c r="KBV71" s="40"/>
      <c r="KBW71" s="40"/>
      <c r="KBX71" s="40"/>
      <c r="KBY71" s="40"/>
      <c r="KBZ71" s="40"/>
      <c r="KCA71" s="40"/>
      <c r="KCB71" s="40"/>
      <c r="KCC71" s="40"/>
      <c r="KCD71" s="40"/>
      <c r="KCE71" s="40"/>
      <c r="KCF71" s="40"/>
      <c r="KCG71" s="40"/>
      <c r="KCH71" s="40"/>
      <c r="KCI71" s="40"/>
      <c r="KCJ71" s="40"/>
      <c r="KCK71" s="40"/>
      <c r="KCL71" s="40"/>
      <c r="KCM71" s="40"/>
      <c r="KCN71" s="40"/>
      <c r="KCO71" s="40"/>
      <c r="KCP71" s="40"/>
      <c r="KCQ71" s="40"/>
      <c r="KCR71" s="40"/>
      <c r="KCS71" s="40"/>
      <c r="KCT71" s="40"/>
      <c r="KCU71" s="40"/>
      <c r="KCV71" s="40"/>
      <c r="KCW71" s="40"/>
      <c r="KCX71" s="40"/>
      <c r="KCY71" s="40"/>
      <c r="KCZ71" s="40"/>
      <c r="KDA71" s="40"/>
      <c r="KDB71" s="40"/>
      <c r="KDC71" s="40"/>
      <c r="KDD71" s="40"/>
      <c r="KDE71" s="40"/>
      <c r="KDF71" s="40"/>
      <c r="KDG71" s="40"/>
      <c r="KDH71" s="40"/>
      <c r="KDI71" s="40"/>
      <c r="KDJ71" s="40"/>
      <c r="KDK71" s="40"/>
      <c r="KDL71" s="40"/>
      <c r="KDM71" s="40"/>
      <c r="KDN71" s="40"/>
      <c r="KDO71" s="40"/>
      <c r="KDP71" s="40"/>
      <c r="KDQ71" s="40"/>
      <c r="KDR71" s="40"/>
      <c r="KDS71" s="40"/>
      <c r="KDT71" s="40"/>
      <c r="KDU71" s="40"/>
      <c r="KDV71" s="40"/>
      <c r="KDW71" s="40"/>
      <c r="KDX71" s="40"/>
      <c r="KDY71" s="40"/>
      <c r="KDZ71" s="40"/>
      <c r="KEA71" s="40"/>
      <c r="KEB71" s="40"/>
      <c r="KEC71" s="40"/>
      <c r="KED71" s="40"/>
      <c r="KEE71" s="40"/>
      <c r="KEF71" s="40"/>
      <c r="KEG71" s="40"/>
      <c r="KEH71" s="40"/>
      <c r="KEI71" s="40"/>
      <c r="KEJ71" s="40"/>
      <c r="KEK71" s="40"/>
      <c r="KEL71" s="40"/>
      <c r="KEM71" s="40"/>
      <c r="KEN71" s="40"/>
      <c r="KEO71" s="40"/>
      <c r="KEP71" s="40"/>
      <c r="KEQ71" s="40"/>
      <c r="KER71" s="40"/>
      <c r="KES71" s="40"/>
      <c r="KET71" s="40"/>
      <c r="KEU71" s="40"/>
      <c r="KEV71" s="40"/>
      <c r="KEW71" s="40"/>
      <c r="KEX71" s="40"/>
      <c r="KEY71" s="40"/>
      <c r="KEZ71" s="40"/>
      <c r="KFA71" s="40"/>
      <c r="KFB71" s="40"/>
      <c r="KFC71" s="40"/>
      <c r="KFD71" s="40"/>
      <c r="KFE71" s="40"/>
      <c r="KFF71" s="40"/>
      <c r="KFG71" s="40"/>
      <c r="KFH71" s="40"/>
      <c r="KFI71" s="40"/>
      <c r="KFJ71" s="40"/>
      <c r="KFK71" s="40"/>
      <c r="KFL71" s="40"/>
      <c r="KFM71" s="40"/>
      <c r="KFN71" s="40"/>
      <c r="KFO71" s="40"/>
      <c r="KFP71" s="40"/>
      <c r="KFQ71" s="40"/>
      <c r="KFR71" s="40"/>
      <c r="KFS71" s="40"/>
      <c r="KFT71" s="40"/>
      <c r="KFU71" s="40"/>
      <c r="KFV71" s="40"/>
      <c r="KFW71" s="40"/>
      <c r="KFX71" s="40"/>
      <c r="KFY71" s="40"/>
      <c r="KFZ71" s="40"/>
      <c r="KGA71" s="40"/>
      <c r="KGB71" s="40"/>
      <c r="KGC71" s="40"/>
      <c r="KGD71" s="40"/>
      <c r="KGE71" s="40"/>
      <c r="KGF71" s="40"/>
      <c r="KGG71" s="40"/>
      <c r="KGH71" s="40"/>
      <c r="KGI71" s="40"/>
      <c r="KGJ71" s="40"/>
      <c r="KGK71" s="40"/>
      <c r="KGL71" s="40"/>
      <c r="KGM71" s="40"/>
      <c r="KGN71" s="40"/>
      <c r="KGO71" s="40"/>
      <c r="KGP71" s="40"/>
      <c r="KGQ71" s="40"/>
      <c r="KGR71" s="40"/>
      <c r="KGS71" s="40"/>
      <c r="KGT71" s="40"/>
      <c r="KGU71" s="40"/>
      <c r="KGV71" s="40"/>
      <c r="KGW71" s="40"/>
      <c r="KGX71" s="40"/>
      <c r="KGY71" s="40"/>
      <c r="KGZ71" s="40"/>
      <c r="KHA71" s="40"/>
      <c r="KHB71" s="40"/>
      <c r="KHC71" s="40"/>
      <c r="KHD71" s="40"/>
      <c r="KHE71" s="40"/>
      <c r="KHF71" s="40"/>
      <c r="KHG71" s="40"/>
      <c r="KHH71" s="40"/>
      <c r="KHI71" s="40"/>
      <c r="KHJ71" s="40"/>
      <c r="KHK71" s="40"/>
      <c r="KHL71" s="40"/>
      <c r="KHM71" s="40"/>
      <c r="KHN71" s="40"/>
      <c r="KHO71" s="40"/>
      <c r="KHP71" s="40"/>
      <c r="KHQ71" s="40"/>
      <c r="KHR71" s="40"/>
      <c r="KHS71" s="40"/>
      <c r="KHT71" s="40"/>
      <c r="KHU71" s="40"/>
      <c r="KHV71" s="40"/>
      <c r="KHW71" s="40"/>
      <c r="KHX71" s="40"/>
      <c r="KHY71" s="40"/>
      <c r="KHZ71" s="40"/>
      <c r="KIA71" s="40"/>
      <c r="KIB71" s="40"/>
      <c r="KIC71" s="40"/>
      <c r="KID71" s="40"/>
      <c r="KIE71" s="40"/>
      <c r="KIF71" s="40"/>
      <c r="KIG71" s="40"/>
      <c r="KIH71" s="40"/>
      <c r="KII71" s="40"/>
      <c r="KIJ71" s="40"/>
      <c r="KIK71" s="40"/>
      <c r="KIL71" s="40"/>
      <c r="KIM71" s="40"/>
      <c r="KIN71" s="40"/>
      <c r="KIO71" s="40"/>
      <c r="KIP71" s="40"/>
      <c r="KIQ71" s="40"/>
      <c r="KIR71" s="40"/>
      <c r="KIS71" s="40"/>
      <c r="KIT71" s="40"/>
      <c r="KIU71" s="40"/>
      <c r="KIV71" s="40"/>
      <c r="KIW71" s="40"/>
      <c r="KIX71" s="40"/>
      <c r="KIY71" s="40"/>
      <c r="KIZ71" s="40"/>
      <c r="KJA71" s="40"/>
      <c r="KJB71" s="40"/>
      <c r="KJC71" s="40"/>
      <c r="KJD71" s="40"/>
      <c r="KJE71" s="40"/>
      <c r="KJF71" s="40"/>
      <c r="KJG71" s="40"/>
      <c r="KJH71" s="40"/>
      <c r="KJI71" s="40"/>
      <c r="KJJ71" s="40"/>
      <c r="KJK71" s="40"/>
      <c r="KJL71" s="40"/>
      <c r="KJM71" s="40"/>
      <c r="KJN71" s="40"/>
      <c r="KJO71" s="40"/>
      <c r="KJP71" s="40"/>
      <c r="KJQ71" s="40"/>
      <c r="KJR71" s="40"/>
      <c r="KJS71" s="40"/>
      <c r="KJT71" s="40"/>
      <c r="KJU71" s="40"/>
      <c r="KJV71" s="40"/>
      <c r="KJW71" s="40"/>
      <c r="KJX71" s="40"/>
      <c r="KJY71" s="40"/>
      <c r="KJZ71" s="40"/>
      <c r="KKA71" s="40"/>
      <c r="KKB71" s="40"/>
      <c r="KKC71" s="40"/>
      <c r="KKD71" s="40"/>
      <c r="KKE71" s="40"/>
      <c r="KKF71" s="40"/>
      <c r="KKG71" s="40"/>
      <c r="KKH71" s="40"/>
      <c r="KKI71" s="40"/>
      <c r="KKJ71" s="40"/>
      <c r="KKK71" s="40"/>
      <c r="KKL71" s="40"/>
      <c r="KKM71" s="40"/>
      <c r="KKN71" s="40"/>
      <c r="KKO71" s="40"/>
      <c r="KKP71" s="40"/>
      <c r="KKQ71" s="40"/>
      <c r="KKR71" s="40"/>
      <c r="KKS71" s="40"/>
      <c r="KKT71" s="40"/>
      <c r="KKU71" s="40"/>
      <c r="KKV71" s="40"/>
      <c r="KKW71" s="40"/>
      <c r="KKX71" s="40"/>
      <c r="KKY71" s="40"/>
      <c r="KKZ71" s="40"/>
      <c r="KLA71" s="40"/>
      <c r="KLB71" s="40"/>
      <c r="KLC71" s="40"/>
      <c r="KLD71" s="40"/>
      <c r="KLE71" s="40"/>
      <c r="KLF71" s="40"/>
      <c r="KLG71" s="40"/>
      <c r="KLH71" s="40"/>
      <c r="KLI71" s="40"/>
      <c r="KLJ71" s="40"/>
      <c r="KLK71" s="40"/>
      <c r="KLL71" s="40"/>
      <c r="KLM71" s="40"/>
      <c r="KLN71" s="40"/>
      <c r="KLO71" s="40"/>
      <c r="KLP71" s="40"/>
      <c r="KLQ71" s="40"/>
      <c r="KLR71" s="40"/>
      <c r="KLS71" s="40"/>
      <c r="KLT71" s="40"/>
      <c r="KLU71" s="40"/>
      <c r="KLV71" s="40"/>
      <c r="KLW71" s="40"/>
      <c r="KLX71" s="40"/>
      <c r="KLY71" s="40"/>
      <c r="KLZ71" s="40"/>
      <c r="KMA71" s="40"/>
      <c r="KMB71" s="40"/>
      <c r="KMC71" s="40"/>
      <c r="KMD71" s="40"/>
      <c r="KME71" s="40"/>
      <c r="KMF71" s="40"/>
      <c r="KMG71" s="40"/>
      <c r="KMH71" s="40"/>
      <c r="KMI71" s="40"/>
      <c r="KMJ71" s="40"/>
      <c r="KMK71" s="40"/>
      <c r="KML71" s="40"/>
      <c r="KMM71" s="40"/>
      <c r="KMN71" s="40"/>
      <c r="KMO71" s="40"/>
      <c r="KMP71" s="40"/>
      <c r="KMQ71" s="40"/>
      <c r="KMR71" s="40"/>
      <c r="KMS71" s="40"/>
      <c r="KMT71" s="40"/>
      <c r="KMU71" s="40"/>
      <c r="KMV71" s="40"/>
      <c r="KMW71" s="40"/>
      <c r="KMX71" s="40"/>
      <c r="KMY71" s="40"/>
      <c r="KMZ71" s="40"/>
      <c r="KNA71" s="40"/>
      <c r="KNB71" s="40"/>
      <c r="KNC71" s="40"/>
      <c r="KND71" s="40"/>
      <c r="KNE71" s="40"/>
      <c r="KNF71" s="40"/>
      <c r="KNG71" s="40"/>
      <c r="KNH71" s="40"/>
      <c r="KNI71" s="40"/>
      <c r="KNJ71" s="40"/>
      <c r="KNK71" s="40"/>
      <c r="KNL71" s="40"/>
      <c r="KNM71" s="40"/>
      <c r="KNN71" s="40"/>
      <c r="KNO71" s="40"/>
      <c r="KNP71" s="40"/>
      <c r="KNQ71" s="40"/>
      <c r="KNR71" s="40"/>
      <c r="KNS71" s="40"/>
      <c r="KNT71" s="40"/>
      <c r="KNU71" s="40"/>
      <c r="KNV71" s="40"/>
      <c r="KNW71" s="40"/>
      <c r="KNX71" s="40"/>
      <c r="KNY71" s="40"/>
      <c r="KNZ71" s="40"/>
      <c r="KOA71" s="40"/>
      <c r="KOB71" s="40"/>
      <c r="KOC71" s="40"/>
      <c r="KOD71" s="40"/>
      <c r="KOE71" s="40"/>
      <c r="KOF71" s="40"/>
      <c r="KOG71" s="40"/>
      <c r="KOH71" s="40"/>
      <c r="KOI71" s="40"/>
      <c r="KOJ71" s="40"/>
      <c r="KOK71" s="40"/>
      <c r="KOL71" s="40"/>
      <c r="KOM71" s="40"/>
      <c r="KON71" s="40"/>
      <c r="KOO71" s="40"/>
      <c r="KOP71" s="40"/>
      <c r="KOQ71" s="40"/>
      <c r="KOR71" s="40"/>
      <c r="KOS71" s="40"/>
      <c r="KOT71" s="40"/>
      <c r="KOU71" s="40"/>
      <c r="KOV71" s="40"/>
      <c r="KOW71" s="40"/>
      <c r="KOX71" s="40"/>
      <c r="KOY71" s="40"/>
      <c r="KOZ71" s="40"/>
      <c r="KPA71" s="40"/>
      <c r="KPB71" s="40"/>
      <c r="KPC71" s="40"/>
      <c r="KPD71" s="40"/>
      <c r="KPE71" s="40"/>
      <c r="KPF71" s="40"/>
      <c r="KPG71" s="40"/>
      <c r="KPH71" s="40"/>
      <c r="KPI71" s="40"/>
      <c r="KPJ71" s="40"/>
      <c r="KPK71" s="40"/>
      <c r="KPL71" s="40"/>
      <c r="KPM71" s="40"/>
      <c r="KPN71" s="40"/>
      <c r="KPO71" s="40"/>
      <c r="KPP71" s="40"/>
      <c r="KPQ71" s="40"/>
      <c r="KPR71" s="40"/>
      <c r="KPS71" s="40"/>
      <c r="KPT71" s="40"/>
      <c r="KPU71" s="40"/>
      <c r="KPV71" s="40"/>
      <c r="KPW71" s="40"/>
      <c r="KPX71" s="40"/>
      <c r="KPY71" s="40"/>
      <c r="KPZ71" s="40"/>
      <c r="KQA71" s="40"/>
      <c r="KQB71" s="40"/>
      <c r="KQC71" s="40"/>
      <c r="KQD71" s="40"/>
      <c r="KQE71" s="40"/>
      <c r="KQF71" s="40"/>
      <c r="KQG71" s="40"/>
      <c r="KQH71" s="40"/>
      <c r="KQI71" s="40"/>
      <c r="KQJ71" s="40"/>
      <c r="KQK71" s="40"/>
      <c r="KQL71" s="40"/>
      <c r="KQM71" s="40"/>
      <c r="KQN71" s="40"/>
      <c r="KQO71" s="40"/>
      <c r="KQP71" s="40"/>
      <c r="KQQ71" s="40"/>
      <c r="KQR71" s="40"/>
      <c r="KQS71" s="40"/>
      <c r="KQT71" s="40"/>
      <c r="KQU71" s="40"/>
      <c r="KQV71" s="40"/>
      <c r="KQW71" s="40"/>
      <c r="KQX71" s="40"/>
      <c r="KQY71" s="40"/>
      <c r="KQZ71" s="40"/>
      <c r="KRA71" s="40"/>
      <c r="KRB71" s="40"/>
      <c r="KRC71" s="40"/>
      <c r="KRD71" s="40"/>
      <c r="KRE71" s="40"/>
      <c r="KRF71" s="40"/>
      <c r="KRG71" s="40"/>
      <c r="KRH71" s="40"/>
      <c r="KRI71" s="40"/>
      <c r="KRJ71" s="40"/>
      <c r="KRK71" s="40"/>
      <c r="KRL71" s="40"/>
      <c r="KRM71" s="40"/>
      <c r="KRN71" s="40"/>
      <c r="KRO71" s="40"/>
      <c r="KRP71" s="40"/>
      <c r="KRQ71" s="40"/>
      <c r="KRR71" s="40"/>
      <c r="KRS71" s="40"/>
      <c r="KRT71" s="40"/>
      <c r="KRU71" s="40"/>
      <c r="KRV71" s="40"/>
      <c r="KRW71" s="40"/>
      <c r="KRX71" s="40"/>
      <c r="KRY71" s="40"/>
      <c r="KRZ71" s="40"/>
      <c r="KSA71" s="40"/>
      <c r="KSB71" s="40"/>
      <c r="KSC71" s="40"/>
      <c r="KSD71" s="40"/>
      <c r="KSE71" s="40"/>
      <c r="KSF71" s="40"/>
      <c r="KSG71" s="40"/>
      <c r="KSH71" s="40"/>
      <c r="KSI71" s="40"/>
      <c r="KSJ71" s="40"/>
      <c r="KSK71" s="40"/>
      <c r="KSL71" s="40"/>
      <c r="KSM71" s="40"/>
      <c r="KSN71" s="40"/>
      <c r="KSO71" s="40"/>
      <c r="KSP71" s="40"/>
      <c r="KSQ71" s="40"/>
      <c r="KSR71" s="40"/>
      <c r="KSS71" s="40"/>
      <c r="KST71" s="40"/>
      <c r="KSU71" s="40"/>
      <c r="KSV71" s="40"/>
      <c r="KSW71" s="40"/>
      <c r="KSX71" s="40"/>
      <c r="KSY71" s="40"/>
      <c r="KSZ71" s="40"/>
      <c r="KTA71" s="40"/>
      <c r="KTB71" s="40"/>
      <c r="KTC71" s="40"/>
      <c r="KTD71" s="40"/>
      <c r="KTE71" s="40"/>
      <c r="KTF71" s="40"/>
      <c r="KTG71" s="40"/>
      <c r="KTH71" s="40"/>
      <c r="KTI71" s="40"/>
      <c r="KTJ71" s="40"/>
      <c r="KTK71" s="40"/>
      <c r="KTL71" s="40"/>
      <c r="KTM71" s="40"/>
      <c r="KTN71" s="40"/>
      <c r="KTO71" s="40"/>
      <c r="KTP71" s="40"/>
      <c r="KTQ71" s="40"/>
      <c r="KTR71" s="40"/>
      <c r="KTS71" s="40"/>
      <c r="KTT71" s="40"/>
      <c r="KTU71" s="40"/>
      <c r="KTV71" s="40"/>
      <c r="KTW71" s="40"/>
      <c r="KTX71" s="40"/>
      <c r="KTY71" s="40"/>
      <c r="KTZ71" s="40"/>
      <c r="KUA71" s="40"/>
      <c r="KUB71" s="40"/>
      <c r="KUC71" s="40"/>
      <c r="KUD71" s="40"/>
      <c r="KUE71" s="40"/>
      <c r="KUF71" s="40"/>
      <c r="KUG71" s="40"/>
      <c r="KUH71" s="40"/>
      <c r="KUI71" s="40"/>
      <c r="KUJ71" s="40"/>
      <c r="KUK71" s="40"/>
      <c r="KUL71" s="40"/>
      <c r="KUM71" s="40"/>
      <c r="KUN71" s="40"/>
      <c r="KUO71" s="40"/>
      <c r="KUP71" s="40"/>
      <c r="KUQ71" s="40"/>
      <c r="KUR71" s="40"/>
      <c r="KUS71" s="40"/>
      <c r="KUT71" s="40"/>
      <c r="KUU71" s="40"/>
      <c r="KUV71" s="40"/>
      <c r="KUW71" s="40"/>
      <c r="KUX71" s="40"/>
      <c r="KUY71" s="40"/>
      <c r="KUZ71" s="40"/>
      <c r="KVA71" s="40"/>
      <c r="KVB71" s="40"/>
      <c r="KVC71" s="40"/>
      <c r="KVD71" s="40"/>
      <c r="KVE71" s="40"/>
      <c r="KVF71" s="40"/>
      <c r="KVG71" s="40"/>
      <c r="KVH71" s="40"/>
      <c r="KVI71" s="40"/>
      <c r="KVJ71" s="40"/>
      <c r="KVK71" s="40"/>
      <c r="KVL71" s="40"/>
      <c r="KVM71" s="40"/>
      <c r="KVN71" s="40"/>
      <c r="KVO71" s="40"/>
      <c r="KVP71" s="40"/>
      <c r="KVQ71" s="40"/>
      <c r="KVR71" s="40"/>
      <c r="KVS71" s="40"/>
      <c r="KVT71" s="40"/>
      <c r="KVU71" s="40"/>
      <c r="KVV71" s="40"/>
      <c r="KVW71" s="40"/>
      <c r="KVX71" s="40"/>
      <c r="KVY71" s="40"/>
      <c r="KVZ71" s="40"/>
      <c r="KWA71" s="40"/>
      <c r="KWB71" s="40"/>
      <c r="KWC71" s="40"/>
      <c r="KWD71" s="40"/>
      <c r="KWE71" s="40"/>
      <c r="KWF71" s="40"/>
      <c r="KWG71" s="40"/>
      <c r="KWH71" s="40"/>
      <c r="KWI71" s="40"/>
      <c r="KWJ71" s="40"/>
      <c r="KWK71" s="40"/>
      <c r="KWL71" s="40"/>
      <c r="KWM71" s="40"/>
      <c r="KWN71" s="40"/>
      <c r="KWO71" s="40"/>
      <c r="KWP71" s="40"/>
      <c r="KWQ71" s="40"/>
      <c r="KWR71" s="40"/>
      <c r="KWS71" s="40"/>
      <c r="KWT71" s="40"/>
      <c r="KWU71" s="40"/>
      <c r="KWV71" s="40"/>
      <c r="KWW71" s="40"/>
      <c r="KWX71" s="40"/>
      <c r="KWY71" s="40"/>
      <c r="KWZ71" s="40"/>
      <c r="KXA71" s="40"/>
      <c r="KXB71" s="40"/>
      <c r="KXC71" s="40"/>
      <c r="KXD71" s="40"/>
      <c r="KXE71" s="40"/>
      <c r="KXF71" s="40"/>
      <c r="KXG71" s="40"/>
      <c r="KXH71" s="40"/>
      <c r="KXI71" s="40"/>
      <c r="KXJ71" s="40"/>
      <c r="KXK71" s="40"/>
      <c r="KXL71" s="40"/>
      <c r="KXM71" s="40"/>
      <c r="KXN71" s="40"/>
      <c r="KXO71" s="40"/>
      <c r="KXP71" s="40"/>
      <c r="KXQ71" s="40"/>
      <c r="KXR71" s="40"/>
      <c r="KXS71" s="40"/>
      <c r="KXT71" s="40"/>
      <c r="KXU71" s="40"/>
      <c r="KXV71" s="40"/>
      <c r="KXW71" s="40"/>
      <c r="KXX71" s="40"/>
      <c r="KXY71" s="40"/>
      <c r="KXZ71" s="40"/>
      <c r="KYA71" s="40"/>
      <c r="KYB71" s="40"/>
      <c r="KYC71" s="40"/>
      <c r="KYD71" s="40"/>
      <c r="KYE71" s="40"/>
      <c r="KYF71" s="40"/>
      <c r="KYG71" s="40"/>
      <c r="KYH71" s="40"/>
      <c r="KYI71" s="40"/>
      <c r="KYJ71" s="40"/>
      <c r="KYK71" s="40"/>
      <c r="KYL71" s="40"/>
      <c r="KYM71" s="40"/>
      <c r="KYN71" s="40"/>
      <c r="KYO71" s="40"/>
      <c r="KYP71" s="40"/>
      <c r="KYQ71" s="40"/>
      <c r="KYR71" s="40"/>
      <c r="KYS71" s="40"/>
      <c r="KYT71" s="40"/>
      <c r="KYU71" s="40"/>
      <c r="KYV71" s="40"/>
      <c r="KYW71" s="40"/>
      <c r="KYX71" s="40"/>
      <c r="KYY71" s="40"/>
      <c r="KYZ71" s="40"/>
      <c r="KZA71" s="40"/>
      <c r="KZB71" s="40"/>
      <c r="KZC71" s="40"/>
      <c r="KZD71" s="40"/>
      <c r="KZE71" s="40"/>
      <c r="KZF71" s="40"/>
      <c r="KZG71" s="40"/>
      <c r="KZH71" s="40"/>
      <c r="KZI71" s="40"/>
      <c r="KZJ71" s="40"/>
      <c r="KZK71" s="40"/>
      <c r="KZL71" s="40"/>
      <c r="KZM71" s="40"/>
      <c r="KZN71" s="40"/>
      <c r="KZO71" s="40"/>
      <c r="KZP71" s="40"/>
      <c r="KZQ71" s="40"/>
      <c r="KZR71" s="40"/>
      <c r="KZS71" s="40"/>
      <c r="KZT71" s="40"/>
      <c r="KZU71" s="40"/>
      <c r="KZV71" s="40"/>
      <c r="KZW71" s="40"/>
      <c r="KZX71" s="40"/>
      <c r="KZY71" s="40"/>
      <c r="KZZ71" s="40"/>
      <c r="LAA71" s="40"/>
      <c r="LAB71" s="40"/>
      <c r="LAC71" s="40"/>
      <c r="LAD71" s="40"/>
      <c r="LAE71" s="40"/>
      <c r="LAF71" s="40"/>
      <c r="LAG71" s="40"/>
      <c r="LAH71" s="40"/>
      <c r="LAI71" s="40"/>
      <c r="LAJ71" s="40"/>
      <c r="LAK71" s="40"/>
      <c r="LAL71" s="40"/>
      <c r="LAM71" s="40"/>
      <c r="LAN71" s="40"/>
      <c r="LAO71" s="40"/>
      <c r="LAP71" s="40"/>
      <c r="LAQ71" s="40"/>
      <c r="LAR71" s="40"/>
      <c r="LAS71" s="40"/>
      <c r="LAT71" s="40"/>
      <c r="LAU71" s="40"/>
      <c r="LAV71" s="40"/>
      <c r="LAW71" s="40"/>
      <c r="LAX71" s="40"/>
      <c r="LAY71" s="40"/>
      <c r="LAZ71" s="40"/>
      <c r="LBA71" s="40"/>
      <c r="LBB71" s="40"/>
      <c r="LBC71" s="40"/>
      <c r="LBD71" s="40"/>
      <c r="LBE71" s="40"/>
      <c r="LBF71" s="40"/>
      <c r="LBG71" s="40"/>
      <c r="LBH71" s="40"/>
      <c r="LBI71" s="40"/>
      <c r="LBJ71" s="40"/>
      <c r="LBK71" s="40"/>
      <c r="LBL71" s="40"/>
      <c r="LBM71" s="40"/>
      <c r="LBN71" s="40"/>
      <c r="LBO71" s="40"/>
      <c r="LBP71" s="40"/>
      <c r="LBQ71" s="40"/>
      <c r="LBR71" s="40"/>
      <c r="LBS71" s="40"/>
      <c r="LBT71" s="40"/>
      <c r="LBU71" s="40"/>
      <c r="LBV71" s="40"/>
      <c r="LBW71" s="40"/>
      <c r="LBX71" s="40"/>
      <c r="LBY71" s="40"/>
      <c r="LBZ71" s="40"/>
      <c r="LCA71" s="40"/>
      <c r="LCB71" s="40"/>
      <c r="LCC71" s="40"/>
      <c r="LCD71" s="40"/>
      <c r="LCE71" s="40"/>
      <c r="LCF71" s="40"/>
      <c r="LCG71" s="40"/>
      <c r="LCH71" s="40"/>
      <c r="LCI71" s="40"/>
      <c r="LCJ71" s="40"/>
      <c r="LCK71" s="40"/>
      <c r="LCL71" s="40"/>
      <c r="LCM71" s="40"/>
      <c r="LCN71" s="40"/>
      <c r="LCO71" s="40"/>
      <c r="LCP71" s="40"/>
      <c r="LCQ71" s="40"/>
      <c r="LCR71" s="40"/>
      <c r="LCS71" s="40"/>
      <c r="LCT71" s="40"/>
      <c r="LCU71" s="40"/>
      <c r="LCV71" s="40"/>
      <c r="LCW71" s="40"/>
      <c r="LCX71" s="40"/>
      <c r="LCY71" s="40"/>
      <c r="LCZ71" s="40"/>
      <c r="LDA71" s="40"/>
      <c r="LDB71" s="40"/>
      <c r="LDC71" s="40"/>
      <c r="LDD71" s="40"/>
      <c r="LDE71" s="40"/>
      <c r="LDF71" s="40"/>
      <c r="LDG71" s="40"/>
      <c r="LDH71" s="40"/>
      <c r="LDI71" s="40"/>
      <c r="LDJ71" s="40"/>
      <c r="LDK71" s="40"/>
      <c r="LDL71" s="40"/>
      <c r="LDM71" s="40"/>
      <c r="LDN71" s="40"/>
      <c r="LDO71" s="40"/>
      <c r="LDP71" s="40"/>
      <c r="LDQ71" s="40"/>
      <c r="LDR71" s="40"/>
      <c r="LDS71" s="40"/>
      <c r="LDT71" s="40"/>
      <c r="LDU71" s="40"/>
      <c r="LDV71" s="40"/>
      <c r="LDW71" s="40"/>
      <c r="LDX71" s="40"/>
      <c r="LDY71" s="40"/>
      <c r="LDZ71" s="40"/>
      <c r="LEA71" s="40"/>
      <c r="LEB71" s="40"/>
      <c r="LEC71" s="40"/>
      <c r="LED71" s="40"/>
      <c r="LEE71" s="40"/>
      <c r="LEF71" s="40"/>
      <c r="LEG71" s="40"/>
      <c r="LEH71" s="40"/>
      <c r="LEI71" s="40"/>
      <c r="LEJ71" s="40"/>
      <c r="LEK71" s="40"/>
      <c r="LEL71" s="40"/>
      <c r="LEM71" s="40"/>
      <c r="LEN71" s="40"/>
      <c r="LEO71" s="40"/>
      <c r="LEP71" s="40"/>
      <c r="LEQ71" s="40"/>
      <c r="LER71" s="40"/>
      <c r="LES71" s="40"/>
      <c r="LET71" s="40"/>
      <c r="LEU71" s="40"/>
      <c r="LEV71" s="40"/>
      <c r="LEW71" s="40"/>
      <c r="LEX71" s="40"/>
      <c r="LEY71" s="40"/>
      <c r="LEZ71" s="40"/>
      <c r="LFA71" s="40"/>
      <c r="LFB71" s="40"/>
      <c r="LFC71" s="40"/>
      <c r="LFD71" s="40"/>
      <c r="LFE71" s="40"/>
      <c r="LFF71" s="40"/>
      <c r="LFG71" s="40"/>
      <c r="LFH71" s="40"/>
      <c r="LFI71" s="40"/>
      <c r="LFJ71" s="40"/>
      <c r="LFK71" s="40"/>
      <c r="LFL71" s="40"/>
      <c r="LFM71" s="40"/>
      <c r="LFN71" s="40"/>
      <c r="LFO71" s="40"/>
      <c r="LFP71" s="40"/>
      <c r="LFQ71" s="40"/>
      <c r="LFR71" s="40"/>
      <c r="LFS71" s="40"/>
      <c r="LFT71" s="40"/>
      <c r="LFU71" s="40"/>
      <c r="LFV71" s="40"/>
      <c r="LFW71" s="40"/>
      <c r="LFX71" s="40"/>
      <c r="LFY71" s="40"/>
      <c r="LFZ71" s="40"/>
      <c r="LGA71" s="40"/>
      <c r="LGB71" s="40"/>
      <c r="LGC71" s="40"/>
      <c r="LGD71" s="40"/>
      <c r="LGE71" s="40"/>
      <c r="LGF71" s="40"/>
      <c r="LGG71" s="40"/>
      <c r="LGH71" s="40"/>
      <c r="LGI71" s="40"/>
      <c r="LGJ71" s="40"/>
      <c r="LGK71" s="40"/>
      <c r="LGL71" s="40"/>
      <c r="LGM71" s="40"/>
      <c r="LGN71" s="40"/>
      <c r="LGO71" s="40"/>
      <c r="LGP71" s="40"/>
      <c r="LGQ71" s="40"/>
      <c r="LGR71" s="40"/>
      <c r="LGS71" s="40"/>
      <c r="LGT71" s="40"/>
      <c r="LGU71" s="40"/>
      <c r="LGV71" s="40"/>
      <c r="LGW71" s="40"/>
      <c r="LGX71" s="40"/>
      <c r="LGY71" s="40"/>
      <c r="LGZ71" s="40"/>
      <c r="LHA71" s="40"/>
      <c r="LHB71" s="40"/>
      <c r="LHC71" s="40"/>
      <c r="LHD71" s="40"/>
      <c r="LHE71" s="40"/>
      <c r="LHF71" s="40"/>
      <c r="LHG71" s="40"/>
      <c r="LHH71" s="40"/>
      <c r="LHI71" s="40"/>
      <c r="LHJ71" s="40"/>
      <c r="LHK71" s="40"/>
      <c r="LHL71" s="40"/>
      <c r="LHM71" s="40"/>
      <c r="LHN71" s="40"/>
      <c r="LHO71" s="40"/>
      <c r="LHP71" s="40"/>
      <c r="LHQ71" s="40"/>
      <c r="LHR71" s="40"/>
      <c r="LHS71" s="40"/>
      <c r="LHT71" s="40"/>
      <c r="LHU71" s="40"/>
      <c r="LHV71" s="40"/>
      <c r="LHW71" s="40"/>
      <c r="LHX71" s="40"/>
      <c r="LHY71" s="40"/>
      <c r="LHZ71" s="40"/>
      <c r="LIA71" s="40"/>
      <c r="LIB71" s="40"/>
      <c r="LIC71" s="40"/>
      <c r="LID71" s="40"/>
      <c r="LIE71" s="40"/>
      <c r="LIF71" s="40"/>
      <c r="LIG71" s="40"/>
      <c r="LIH71" s="40"/>
      <c r="LII71" s="40"/>
      <c r="LIJ71" s="40"/>
      <c r="LIK71" s="40"/>
      <c r="LIL71" s="40"/>
      <c r="LIM71" s="40"/>
      <c r="LIN71" s="40"/>
      <c r="LIO71" s="40"/>
      <c r="LIP71" s="40"/>
      <c r="LIQ71" s="40"/>
      <c r="LIR71" s="40"/>
      <c r="LIS71" s="40"/>
      <c r="LIT71" s="40"/>
      <c r="LIU71" s="40"/>
      <c r="LIV71" s="40"/>
      <c r="LIW71" s="40"/>
      <c r="LIX71" s="40"/>
      <c r="LIY71" s="40"/>
      <c r="LIZ71" s="40"/>
      <c r="LJA71" s="40"/>
      <c r="LJB71" s="40"/>
      <c r="LJC71" s="40"/>
      <c r="LJD71" s="40"/>
      <c r="LJE71" s="40"/>
      <c r="LJF71" s="40"/>
      <c r="LJG71" s="40"/>
      <c r="LJH71" s="40"/>
      <c r="LJI71" s="40"/>
      <c r="LJJ71" s="40"/>
      <c r="LJK71" s="40"/>
      <c r="LJL71" s="40"/>
      <c r="LJM71" s="40"/>
      <c r="LJN71" s="40"/>
      <c r="LJO71" s="40"/>
      <c r="LJP71" s="40"/>
      <c r="LJQ71" s="40"/>
      <c r="LJR71" s="40"/>
      <c r="LJS71" s="40"/>
      <c r="LJT71" s="40"/>
      <c r="LJU71" s="40"/>
      <c r="LJV71" s="40"/>
      <c r="LJW71" s="40"/>
      <c r="LJX71" s="40"/>
      <c r="LJY71" s="40"/>
      <c r="LJZ71" s="40"/>
      <c r="LKA71" s="40"/>
      <c r="LKB71" s="40"/>
      <c r="LKC71" s="40"/>
      <c r="LKD71" s="40"/>
      <c r="LKE71" s="40"/>
      <c r="LKF71" s="40"/>
      <c r="LKG71" s="40"/>
      <c r="LKH71" s="40"/>
      <c r="LKI71" s="40"/>
      <c r="LKJ71" s="40"/>
      <c r="LKK71" s="40"/>
      <c r="LKL71" s="40"/>
      <c r="LKM71" s="40"/>
      <c r="LKN71" s="40"/>
      <c r="LKO71" s="40"/>
      <c r="LKP71" s="40"/>
      <c r="LKQ71" s="40"/>
      <c r="LKR71" s="40"/>
      <c r="LKS71" s="40"/>
      <c r="LKT71" s="40"/>
      <c r="LKU71" s="40"/>
      <c r="LKV71" s="40"/>
      <c r="LKW71" s="40"/>
      <c r="LKX71" s="40"/>
      <c r="LKY71" s="40"/>
      <c r="LKZ71" s="40"/>
      <c r="LLA71" s="40"/>
      <c r="LLB71" s="40"/>
      <c r="LLC71" s="40"/>
      <c r="LLD71" s="40"/>
      <c r="LLE71" s="40"/>
      <c r="LLF71" s="40"/>
      <c r="LLG71" s="40"/>
      <c r="LLH71" s="40"/>
      <c r="LLI71" s="40"/>
      <c r="LLJ71" s="40"/>
      <c r="LLK71" s="40"/>
      <c r="LLL71" s="40"/>
      <c r="LLM71" s="40"/>
      <c r="LLN71" s="40"/>
      <c r="LLO71" s="40"/>
      <c r="LLP71" s="40"/>
      <c r="LLQ71" s="40"/>
      <c r="LLR71" s="40"/>
      <c r="LLS71" s="40"/>
      <c r="LLT71" s="40"/>
      <c r="LLU71" s="40"/>
      <c r="LLV71" s="40"/>
      <c r="LLW71" s="40"/>
      <c r="LLX71" s="40"/>
      <c r="LLY71" s="40"/>
      <c r="LLZ71" s="40"/>
      <c r="LMA71" s="40"/>
      <c r="LMB71" s="40"/>
      <c r="LMC71" s="40"/>
      <c r="LMD71" s="40"/>
      <c r="LME71" s="40"/>
      <c r="LMF71" s="40"/>
      <c r="LMG71" s="40"/>
      <c r="LMH71" s="40"/>
      <c r="LMI71" s="40"/>
      <c r="LMJ71" s="40"/>
      <c r="LMK71" s="40"/>
      <c r="LML71" s="40"/>
      <c r="LMM71" s="40"/>
      <c r="LMN71" s="40"/>
      <c r="LMO71" s="40"/>
      <c r="LMP71" s="40"/>
      <c r="LMQ71" s="40"/>
      <c r="LMR71" s="40"/>
      <c r="LMS71" s="40"/>
      <c r="LMT71" s="40"/>
      <c r="LMU71" s="40"/>
      <c r="LMV71" s="40"/>
      <c r="LMW71" s="40"/>
      <c r="LMX71" s="40"/>
      <c r="LMY71" s="40"/>
      <c r="LMZ71" s="40"/>
      <c r="LNA71" s="40"/>
      <c r="LNB71" s="40"/>
      <c r="LNC71" s="40"/>
      <c r="LND71" s="40"/>
      <c r="LNE71" s="40"/>
      <c r="LNF71" s="40"/>
      <c r="LNG71" s="40"/>
      <c r="LNH71" s="40"/>
      <c r="LNI71" s="40"/>
      <c r="LNJ71" s="40"/>
      <c r="LNK71" s="40"/>
      <c r="LNL71" s="40"/>
      <c r="LNM71" s="40"/>
      <c r="LNN71" s="40"/>
      <c r="LNO71" s="40"/>
      <c r="LNP71" s="40"/>
      <c r="LNQ71" s="40"/>
      <c r="LNR71" s="40"/>
      <c r="LNS71" s="40"/>
      <c r="LNT71" s="40"/>
      <c r="LNU71" s="40"/>
      <c r="LNV71" s="40"/>
      <c r="LNW71" s="40"/>
      <c r="LNX71" s="40"/>
      <c r="LNY71" s="40"/>
      <c r="LNZ71" s="40"/>
      <c r="LOA71" s="40"/>
      <c r="LOB71" s="40"/>
      <c r="LOC71" s="40"/>
      <c r="LOD71" s="40"/>
      <c r="LOE71" s="40"/>
      <c r="LOF71" s="40"/>
      <c r="LOG71" s="40"/>
      <c r="LOH71" s="40"/>
      <c r="LOI71" s="40"/>
      <c r="LOJ71" s="40"/>
      <c r="LOK71" s="40"/>
      <c r="LOL71" s="40"/>
      <c r="LOM71" s="40"/>
      <c r="LON71" s="40"/>
      <c r="LOO71" s="40"/>
      <c r="LOP71" s="40"/>
      <c r="LOQ71" s="40"/>
      <c r="LOR71" s="40"/>
      <c r="LOS71" s="40"/>
      <c r="LOT71" s="40"/>
      <c r="LOU71" s="40"/>
      <c r="LOV71" s="40"/>
      <c r="LOW71" s="40"/>
      <c r="LOX71" s="40"/>
      <c r="LOY71" s="40"/>
      <c r="LOZ71" s="40"/>
      <c r="LPA71" s="40"/>
      <c r="LPB71" s="40"/>
      <c r="LPC71" s="40"/>
      <c r="LPD71" s="40"/>
      <c r="LPE71" s="40"/>
      <c r="LPF71" s="40"/>
      <c r="LPG71" s="40"/>
      <c r="LPH71" s="40"/>
      <c r="LPI71" s="40"/>
      <c r="LPJ71" s="40"/>
      <c r="LPK71" s="40"/>
      <c r="LPL71" s="40"/>
      <c r="LPM71" s="40"/>
      <c r="LPN71" s="40"/>
      <c r="LPO71" s="40"/>
      <c r="LPP71" s="40"/>
      <c r="LPQ71" s="40"/>
      <c r="LPR71" s="40"/>
      <c r="LPS71" s="40"/>
      <c r="LPT71" s="40"/>
      <c r="LPU71" s="40"/>
      <c r="LPV71" s="40"/>
      <c r="LPW71" s="40"/>
      <c r="LPX71" s="40"/>
      <c r="LPY71" s="40"/>
      <c r="LPZ71" s="40"/>
      <c r="LQA71" s="40"/>
      <c r="LQB71" s="40"/>
      <c r="LQC71" s="40"/>
      <c r="LQD71" s="40"/>
      <c r="LQE71" s="40"/>
      <c r="LQF71" s="40"/>
      <c r="LQG71" s="40"/>
      <c r="LQH71" s="40"/>
      <c r="LQI71" s="40"/>
      <c r="LQJ71" s="40"/>
      <c r="LQK71" s="40"/>
      <c r="LQL71" s="40"/>
      <c r="LQM71" s="40"/>
      <c r="LQN71" s="40"/>
      <c r="LQO71" s="40"/>
      <c r="LQP71" s="40"/>
      <c r="LQQ71" s="40"/>
      <c r="LQR71" s="40"/>
      <c r="LQS71" s="40"/>
      <c r="LQT71" s="40"/>
      <c r="LQU71" s="40"/>
      <c r="LQV71" s="40"/>
      <c r="LQW71" s="40"/>
      <c r="LQX71" s="40"/>
      <c r="LQY71" s="40"/>
      <c r="LQZ71" s="40"/>
      <c r="LRA71" s="40"/>
      <c r="LRB71" s="40"/>
      <c r="LRC71" s="40"/>
      <c r="LRD71" s="40"/>
      <c r="LRE71" s="40"/>
      <c r="LRF71" s="40"/>
      <c r="LRG71" s="40"/>
      <c r="LRH71" s="40"/>
      <c r="LRI71" s="40"/>
      <c r="LRJ71" s="40"/>
      <c r="LRK71" s="40"/>
      <c r="LRL71" s="40"/>
      <c r="LRM71" s="40"/>
      <c r="LRN71" s="40"/>
      <c r="LRO71" s="40"/>
      <c r="LRP71" s="40"/>
      <c r="LRQ71" s="40"/>
      <c r="LRR71" s="40"/>
      <c r="LRS71" s="40"/>
      <c r="LRT71" s="40"/>
      <c r="LRU71" s="40"/>
      <c r="LRV71" s="40"/>
      <c r="LRW71" s="40"/>
      <c r="LRX71" s="40"/>
      <c r="LRY71" s="40"/>
      <c r="LRZ71" s="40"/>
      <c r="LSA71" s="40"/>
      <c r="LSB71" s="40"/>
      <c r="LSC71" s="40"/>
      <c r="LSD71" s="40"/>
      <c r="LSE71" s="40"/>
      <c r="LSF71" s="40"/>
      <c r="LSG71" s="40"/>
      <c r="LSH71" s="40"/>
      <c r="LSI71" s="40"/>
      <c r="LSJ71" s="40"/>
      <c r="LSK71" s="40"/>
      <c r="LSL71" s="40"/>
      <c r="LSM71" s="40"/>
      <c r="LSN71" s="40"/>
      <c r="LSO71" s="40"/>
      <c r="LSP71" s="40"/>
      <c r="LSQ71" s="40"/>
      <c r="LSR71" s="40"/>
      <c r="LSS71" s="40"/>
      <c r="LST71" s="40"/>
      <c r="LSU71" s="40"/>
      <c r="LSV71" s="40"/>
      <c r="LSW71" s="40"/>
      <c r="LSX71" s="40"/>
      <c r="LSY71" s="40"/>
      <c r="LSZ71" s="40"/>
      <c r="LTA71" s="40"/>
      <c r="LTB71" s="40"/>
      <c r="LTC71" s="40"/>
      <c r="LTD71" s="40"/>
      <c r="LTE71" s="40"/>
      <c r="LTF71" s="40"/>
      <c r="LTG71" s="40"/>
      <c r="LTH71" s="40"/>
      <c r="LTI71" s="40"/>
      <c r="LTJ71" s="40"/>
      <c r="LTK71" s="40"/>
      <c r="LTL71" s="40"/>
      <c r="LTM71" s="40"/>
      <c r="LTN71" s="40"/>
      <c r="LTO71" s="40"/>
      <c r="LTP71" s="40"/>
      <c r="LTQ71" s="40"/>
      <c r="LTR71" s="40"/>
      <c r="LTS71" s="40"/>
      <c r="LTT71" s="40"/>
      <c r="LTU71" s="40"/>
      <c r="LTV71" s="40"/>
      <c r="LTW71" s="40"/>
      <c r="LTX71" s="40"/>
      <c r="LTY71" s="40"/>
      <c r="LTZ71" s="40"/>
      <c r="LUA71" s="40"/>
      <c r="LUB71" s="40"/>
      <c r="LUC71" s="40"/>
      <c r="LUD71" s="40"/>
      <c r="LUE71" s="40"/>
      <c r="LUF71" s="40"/>
      <c r="LUG71" s="40"/>
      <c r="LUH71" s="40"/>
      <c r="LUI71" s="40"/>
      <c r="LUJ71" s="40"/>
      <c r="LUK71" s="40"/>
      <c r="LUL71" s="40"/>
      <c r="LUM71" s="40"/>
      <c r="LUN71" s="40"/>
      <c r="LUO71" s="40"/>
      <c r="LUP71" s="40"/>
      <c r="LUQ71" s="40"/>
      <c r="LUR71" s="40"/>
      <c r="LUS71" s="40"/>
      <c r="LUT71" s="40"/>
      <c r="LUU71" s="40"/>
      <c r="LUV71" s="40"/>
      <c r="LUW71" s="40"/>
      <c r="LUX71" s="40"/>
      <c r="LUY71" s="40"/>
      <c r="LUZ71" s="40"/>
      <c r="LVA71" s="40"/>
      <c r="LVB71" s="40"/>
      <c r="LVC71" s="40"/>
      <c r="LVD71" s="40"/>
      <c r="LVE71" s="40"/>
      <c r="LVF71" s="40"/>
      <c r="LVG71" s="40"/>
      <c r="LVH71" s="40"/>
      <c r="LVI71" s="40"/>
      <c r="LVJ71" s="40"/>
      <c r="LVK71" s="40"/>
      <c r="LVL71" s="40"/>
      <c r="LVM71" s="40"/>
      <c r="LVN71" s="40"/>
      <c r="LVO71" s="40"/>
      <c r="LVP71" s="40"/>
      <c r="LVQ71" s="40"/>
      <c r="LVR71" s="40"/>
      <c r="LVS71" s="40"/>
      <c r="LVT71" s="40"/>
      <c r="LVU71" s="40"/>
      <c r="LVV71" s="40"/>
      <c r="LVW71" s="40"/>
      <c r="LVX71" s="40"/>
      <c r="LVY71" s="40"/>
      <c r="LVZ71" s="40"/>
      <c r="LWA71" s="40"/>
      <c r="LWB71" s="40"/>
      <c r="LWC71" s="40"/>
      <c r="LWD71" s="40"/>
      <c r="LWE71" s="40"/>
      <c r="LWF71" s="40"/>
      <c r="LWG71" s="40"/>
      <c r="LWH71" s="40"/>
      <c r="LWI71" s="40"/>
      <c r="LWJ71" s="40"/>
      <c r="LWK71" s="40"/>
      <c r="LWL71" s="40"/>
      <c r="LWM71" s="40"/>
      <c r="LWN71" s="40"/>
      <c r="LWO71" s="40"/>
      <c r="LWP71" s="40"/>
      <c r="LWQ71" s="40"/>
      <c r="LWR71" s="40"/>
      <c r="LWS71" s="40"/>
      <c r="LWT71" s="40"/>
      <c r="LWU71" s="40"/>
      <c r="LWV71" s="40"/>
      <c r="LWW71" s="40"/>
      <c r="LWX71" s="40"/>
      <c r="LWY71" s="40"/>
      <c r="LWZ71" s="40"/>
      <c r="LXA71" s="40"/>
      <c r="LXB71" s="40"/>
      <c r="LXC71" s="40"/>
      <c r="LXD71" s="40"/>
      <c r="LXE71" s="40"/>
      <c r="LXF71" s="40"/>
      <c r="LXG71" s="40"/>
      <c r="LXH71" s="40"/>
      <c r="LXI71" s="40"/>
      <c r="LXJ71" s="40"/>
      <c r="LXK71" s="40"/>
      <c r="LXL71" s="40"/>
      <c r="LXM71" s="40"/>
      <c r="LXN71" s="40"/>
      <c r="LXO71" s="40"/>
      <c r="LXP71" s="40"/>
      <c r="LXQ71" s="40"/>
      <c r="LXR71" s="40"/>
      <c r="LXS71" s="40"/>
      <c r="LXT71" s="40"/>
      <c r="LXU71" s="40"/>
      <c r="LXV71" s="40"/>
      <c r="LXW71" s="40"/>
      <c r="LXX71" s="40"/>
      <c r="LXY71" s="40"/>
      <c r="LXZ71" s="40"/>
      <c r="LYA71" s="40"/>
      <c r="LYB71" s="40"/>
      <c r="LYC71" s="40"/>
      <c r="LYD71" s="40"/>
      <c r="LYE71" s="40"/>
      <c r="LYF71" s="40"/>
      <c r="LYG71" s="40"/>
      <c r="LYH71" s="40"/>
      <c r="LYI71" s="40"/>
      <c r="LYJ71" s="40"/>
      <c r="LYK71" s="40"/>
      <c r="LYL71" s="40"/>
      <c r="LYM71" s="40"/>
      <c r="LYN71" s="40"/>
      <c r="LYO71" s="40"/>
      <c r="LYP71" s="40"/>
      <c r="LYQ71" s="40"/>
      <c r="LYR71" s="40"/>
      <c r="LYS71" s="40"/>
      <c r="LYT71" s="40"/>
      <c r="LYU71" s="40"/>
      <c r="LYV71" s="40"/>
      <c r="LYW71" s="40"/>
      <c r="LYX71" s="40"/>
      <c r="LYY71" s="40"/>
      <c r="LYZ71" s="40"/>
      <c r="LZA71" s="40"/>
      <c r="LZB71" s="40"/>
      <c r="LZC71" s="40"/>
      <c r="LZD71" s="40"/>
      <c r="LZE71" s="40"/>
      <c r="LZF71" s="40"/>
      <c r="LZG71" s="40"/>
      <c r="LZH71" s="40"/>
      <c r="LZI71" s="40"/>
      <c r="LZJ71" s="40"/>
      <c r="LZK71" s="40"/>
      <c r="LZL71" s="40"/>
      <c r="LZM71" s="40"/>
      <c r="LZN71" s="40"/>
      <c r="LZO71" s="40"/>
      <c r="LZP71" s="40"/>
      <c r="LZQ71" s="40"/>
      <c r="LZR71" s="40"/>
      <c r="LZS71" s="40"/>
      <c r="LZT71" s="40"/>
      <c r="LZU71" s="40"/>
      <c r="LZV71" s="40"/>
      <c r="LZW71" s="40"/>
      <c r="LZX71" s="40"/>
      <c r="LZY71" s="40"/>
      <c r="LZZ71" s="40"/>
      <c r="MAA71" s="40"/>
      <c r="MAB71" s="40"/>
      <c r="MAC71" s="40"/>
      <c r="MAD71" s="40"/>
      <c r="MAE71" s="40"/>
      <c r="MAF71" s="40"/>
      <c r="MAG71" s="40"/>
      <c r="MAH71" s="40"/>
      <c r="MAI71" s="40"/>
      <c r="MAJ71" s="40"/>
      <c r="MAK71" s="40"/>
      <c r="MAL71" s="40"/>
      <c r="MAM71" s="40"/>
      <c r="MAN71" s="40"/>
      <c r="MAO71" s="40"/>
      <c r="MAP71" s="40"/>
      <c r="MAQ71" s="40"/>
      <c r="MAR71" s="40"/>
      <c r="MAS71" s="40"/>
      <c r="MAT71" s="40"/>
      <c r="MAU71" s="40"/>
      <c r="MAV71" s="40"/>
      <c r="MAW71" s="40"/>
      <c r="MAX71" s="40"/>
      <c r="MAY71" s="40"/>
      <c r="MAZ71" s="40"/>
      <c r="MBA71" s="40"/>
      <c r="MBB71" s="40"/>
      <c r="MBC71" s="40"/>
      <c r="MBD71" s="40"/>
      <c r="MBE71" s="40"/>
      <c r="MBF71" s="40"/>
      <c r="MBG71" s="40"/>
      <c r="MBH71" s="40"/>
      <c r="MBI71" s="40"/>
      <c r="MBJ71" s="40"/>
      <c r="MBK71" s="40"/>
      <c r="MBL71" s="40"/>
      <c r="MBM71" s="40"/>
      <c r="MBN71" s="40"/>
      <c r="MBO71" s="40"/>
      <c r="MBP71" s="40"/>
      <c r="MBQ71" s="40"/>
      <c r="MBR71" s="40"/>
      <c r="MBS71" s="40"/>
      <c r="MBT71" s="40"/>
      <c r="MBU71" s="40"/>
      <c r="MBV71" s="40"/>
      <c r="MBW71" s="40"/>
      <c r="MBX71" s="40"/>
      <c r="MBY71" s="40"/>
      <c r="MBZ71" s="40"/>
      <c r="MCA71" s="40"/>
      <c r="MCB71" s="40"/>
      <c r="MCC71" s="40"/>
      <c r="MCD71" s="40"/>
      <c r="MCE71" s="40"/>
      <c r="MCF71" s="40"/>
      <c r="MCG71" s="40"/>
      <c r="MCH71" s="40"/>
      <c r="MCI71" s="40"/>
      <c r="MCJ71" s="40"/>
      <c r="MCK71" s="40"/>
      <c r="MCL71" s="40"/>
      <c r="MCM71" s="40"/>
      <c r="MCN71" s="40"/>
      <c r="MCO71" s="40"/>
      <c r="MCP71" s="40"/>
      <c r="MCQ71" s="40"/>
      <c r="MCR71" s="40"/>
      <c r="MCS71" s="40"/>
      <c r="MCT71" s="40"/>
      <c r="MCU71" s="40"/>
      <c r="MCV71" s="40"/>
      <c r="MCW71" s="40"/>
      <c r="MCX71" s="40"/>
      <c r="MCY71" s="40"/>
      <c r="MCZ71" s="40"/>
      <c r="MDA71" s="40"/>
      <c r="MDB71" s="40"/>
      <c r="MDC71" s="40"/>
      <c r="MDD71" s="40"/>
      <c r="MDE71" s="40"/>
      <c r="MDF71" s="40"/>
      <c r="MDG71" s="40"/>
      <c r="MDH71" s="40"/>
      <c r="MDI71" s="40"/>
      <c r="MDJ71" s="40"/>
      <c r="MDK71" s="40"/>
      <c r="MDL71" s="40"/>
      <c r="MDM71" s="40"/>
      <c r="MDN71" s="40"/>
      <c r="MDO71" s="40"/>
      <c r="MDP71" s="40"/>
      <c r="MDQ71" s="40"/>
      <c r="MDR71" s="40"/>
      <c r="MDS71" s="40"/>
      <c r="MDT71" s="40"/>
      <c r="MDU71" s="40"/>
      <c r="MDV71" s="40"/>
      <c r="MDW71" s="40"/>
      <c r="MDX71" s="40"/>
      <c r="MDY71" s="40"/>
      <c r="MDZ71" s="40"/>
      <c r="MEA71" s="40"/>
      <c r="MEB71" s="40"/>
      <c r="MEC71" s="40"/>
      <c r="MED71" s="40"/>
      <c r="MEE71" s="40"/>
      <c r="MEF71" s="40"/>
      <c r="MEG71" s="40"/>
      <c r="MEH71" s="40"/>
      <c r="MEI71" s="40"/>
      <c r="MEJ71" s="40"/>
      <c r="MEK71" s="40"/>
      <c r="MEL71" s="40"/>
      <c r="MEM71" s="40"/>
      <c r="MEN71" s="40"/>
      <c r="MEO71" s="40"/>
      <c r="MEP71" s="40"/>
      <c r="MEQ71" s="40"/>
      <c r="MER71" s="40"/>
      <c r="MES71" s="40"/>
      <c r="MET71" s="40"/>
      <c r="MEU71" s="40"/>
      <c r="MEV71" s="40"/>
      <c r="MEW71" s="40"/>
      <c r="MEX71" s="40"/>
      <c r="MEY71" s="40"/>
      <c r="MEZ71" s="40"/>
      <c r="MFA71" s="40"/>
      <c r="MFB71" s="40"/>
      <c r="MFC71" s="40"/>
      <c r="MFD71" s="40"/>
      <c r="MFE71" s="40"/>
      <c r="MFF71" s="40"/>
      <c r="MFG71" s="40"/>
      <c r="MFH71" s="40"/>
      <c r="MFI71" s="40"/>
      <c r="MFJ71" s="40"/>
      <c r="MFK71" s="40"/>
      <c r="MFL71" s="40"/>
      <c r="MFM71" s="40"/>
      <c r="MFN71" s="40"/>
      <c r="MFO71" s="40"/>
      <c r="MFP71" s="40"/>
      <c r="MFQ71" s="40"/>
      <c r="MFR71" s="40"/>
      <c r="MFS71" s="40"/>
      <c r="MFT71" s="40"/>
      <c r="MFU71" s="40"/>
      <c r="MFV71" s="40"/>
      <c r="MFW71" s="40"/>
      <c r="MFX71" s="40"/>
      <c r="MFY71" s="40"/>
      <c r="MFZ71" s="40"/>
      <c r="MGA71" s="40"/>
      <c r="MGB71" s="40"/>
      <c r="MGC71" s="40"/>
      <c r="MGD71" s="40"/>
      <c r="MGE71" s="40"/>
      <c r="MGF71" s="40"/>
      <c r="MGG71" s="40"/>
      <c r="MGH71" s="40"/>
      <c r="MGI71" s="40"/>
      <c r="MGJ71" s="40"/>
      <c r="MGK71" s="40"/>
      <c r="MGL71" s="40"/>
      <c r="MGM71" s="40"/>
      <c r="MGN71" s="40"/>
      <c r="MGO71" s="40"/>
      <c r="MGP71" s="40"/>
      <c r="MGQ71" s="40"/>
      <c r="MGR71" s="40"/>
      <c r="MGS71" s="40"/>
      <c r="MGT71" s="40"/>
      <c r="MGU71" s="40"/>
      <c r="MGV71" s="40"/>
      <c r="MGW71" s="40"/>
      <c r="MGX71" s="40"/>
      <c r="MGY71" s="40"/>
      <c r="MGZ71" s="40"/>
      <c r="MHA71" s="40"/>
      <c r="MHB71" s="40"/>
      <c r="MHC71" s="40"/>
      <c r="MHD71" s="40"/>
      <c r="MHE71" s="40"/>
      <c r="MHF71" s="40"/>
      <c r="MHG71" s="40"/>
      <c r="MHH71" s="40"/>
      <c r="MHI71" s="40"/>
      <c r="MHJ71" s="40"/>
      <c r="MHK71" s="40"/>
      <c r="MHL71" s="40"/>
      <c r="MHM71" s="40"/>
      <c r="MHN71" s="40"/>
      <c r="MHO71" s="40"/>
      <c r="MHP71" s="40"/>
      <c r="MHQ71" s="40"/>
      <c r="MHR71" s="40"/>
      <c r="MHS71" s="40"/>
      <c r="MHT71" s="40"/>
      <c r="MHU71" s="40"/>
      <c r="MHV71" s="40"/>
      <c r="MHW71" s="40"/>
      <c r="MHX71" s="40"/>
      <c r="MHY71" s="40"/>
      <c r="MHZ71" s="40"/>
      <c r="MIA71" s="40"/>
      <c r="MIB71" s="40"/>
      <c r="MIC71" s="40"/>
      <c r="MID71" s="40"/>
      <c r="MIE71" s="40"/>
      <c r="MIF71" s="40"/>
      <c r="MIG71" s="40"/>
      <c r="MIH71" s="40"/>
      <c r="MII71" s="40"/>
      <c r="MIJ71" s="40"/>
      <c r="MIK71" s="40"/>
      <c r="MIL71" s="40"/>
      <c r="MIM71" s="40"/>
      <c r="MIN71" s="40"/>
      <c r="MIO71" s="40"/>
      <c r="MIP71" s="40"/>
      <c r="MIQ71" s="40"/>
      <c r="MIR71" s="40"/>
      <c r="MIS71" s="40"/>
      <c r="MIT71" s="40"/>
      <c r="MIU71" s="40"/>
      <c r="MIV71" s="40"/>
      <c r="MIW71" s="40"/>
      <c r="MIX71" s="40"/>
      <c r="MIY71" s="40"/>
      <c r="MIZ71" s="40"/>
      <c r="MJA71" s="40"/>
      <c r="MJB71" s="40"/>
      <c r="MJC71" s="40"/>
      <c r="MJD71" s="40"/>
      <c r="MJE71" s="40"/>
      <c r="MJF71" s="40"/>
      <c r="MJG71" s="40"/>
      <c r="MJH71" s="40"/>
      <c r="MJI71" s="40"/>
      <c r="MJJ71" s="40"/>
      <c r="MJK71" s="40"/>
      <c r="MJL71" s="40"/>
      <c r="MJM71" s="40"/>
      <c r="MJN71" s="40"/>
      <c r="MJO71" s="40"/>
      <c r="MJP71" s="40"/>
      <c r="MJQ71" s="40"/>
      <c r="MJR71" s="40"/>
      <c r="MJS71" s="40"/>
      <c r="MJT71" s="40"/>
      <c r="MJU71" s="40"/>
      <c r="MJV71" s="40"/>
      <c r="MJW71" s="40"/>
      <c r="MJX71" s="40"/>
      <c r="MJY71" s="40"/>
      <c r="MJZ71" s="40"/>
      <c r="MKA71" s="40"/>
      <c r="MKB71" s="40"/>
      <c r="MKC71" s="40"/>
      <c r="MKD71" s="40"/>
      <c r="MKE71" s="40"/>
      <c r="MKF71" s="40"/>
      <c r="MKG71" s="40"/>
      <c r="MKH71" s="40"/>
      <c r="MKI71" s="40"/>
      <c r="MKJ71" s="40"/>
      <c r="MKK71" s="40"/>
      <c r="MKL71" s="40"/>
      <c r="MKM71" s="40"/>
      <c r="MKN71" s="40"/>
      <c r="MKO71" s="40"/>
      <c r="MKP71" s="40"/>
      <c r="MKQ71" s="40"/>
      <c r="MKR71" s="40"/>
      <c r="MKS71" s="40"/>
      <c r="MKT71" s="40"/>
      <c r="MKU71" s="40"/>
      <c r="MKV71" s="40"/>
      <c r="MKW71" s="40"/>
      <c r="MKX71" s="40"/>
      <c r="MKY71" s="40"/>
      <c r="MKZ71" s="40"/>
      <c r="MLA71" s="40"/>
      <c r="MLB71" s="40"/>
      <c r="MLC71" s="40"/>
      <c r="MLD71" s="40"/>
      <c r="MLE71" s="40"/>
      <c r="MLF71" s="40"/>
      <c r="MLG71" s="40"/>
      <c r="MLH71" s="40"/>
      <c r="MLI71" s="40"/>
      <c r="MLJ71" s="40"/>
      <c r="MLK71" s="40"/>
      <c r="MLL71" s="40"/>
      <c r="MLM71" s="40"/>
      <c r="MLN71" s="40"/>
      <c r="MLO71" s="40"/>
      <c r="MLP71" s="40"/>
      <c r="MLQ71" s="40"/>
      <c r="MLR71" s="40"/>
      <c r="MLS71" s="40"/>
      <c r="MLT71" s="40"/>
      <c r="MLU71" s="40"/>
      <c r="MLV71" s="40"/>
      <c r="MLW71" s="40"/>
      <c r="MLX71" s="40"/>
      <c r="MLY71" s="40"/>
      <c r="MLZ71" s="40"/>
      <c r="MMA71" s="40"/>
      <c r="MMB71" s="40"/>
      <c r="MMC71" s="40"/>
      <c r="MMD71" s="40"/>
      <c r="MME71" s="40"/>
      <c r="MMF71" s="40"/>
      <c r="MMG71" s="40"/>
      <c r="MMH71" s="40"/>
      <c r="MMI71" s="40"/>
      <c r="MMJ71" s="40"/>
      <c r="MMK71" s="40"/>
      <c r="MML71" s="40"/>
      <c r="MMM71" s="40"/>
      <c r="MMN71" s="40"/>
      <c r="MMO71" s="40"/>
      <c r="MMP71" s="40"/>
      <c r="MMQ71" s="40"/>
      <c r="MMR71" s="40"/>
      <c r="MMS71" s="40"/>
      <c r="MMT71" s="40"/>
      <c r="MMU71" s="40"/>
      <c r="MMV71" s="40"/>
      <c r="MMW71" s="40"/>
      <c r="MMX71" s="40"/>
      <c r="MMY71" s="40"/>
      <c r="MMZ71" s="40"/>
      <c r="MNA71" s="40"/>
      <c r="MNB71" s="40"/>
      <c r="MNC71" s="40"/>
      <c r="MND71" s="40"/>
      <c r="MNE71" s="40"/>
      <c r="MNF71" s="40"/>
      <c r="MNG71" s="40"/>
      <c r="MNH71" s="40"/>
      <c r="MNI71" s="40"/>
      <c r="MNJ71" s="40"/>
      <c r="MNK71" s="40"/>
      <c r="MNL71" s="40"/>
      <c r="MNM71" s="40"/>
      <c r="MNN71" s="40"/>
      <c r="MNO71" s="40"/>
      <c r="MNP71" s="40"/>
      <c r="MNQ71" s="40"/>
      <c r="MNR71" s="40"/>
      <c r="MNS71" s="40"/>
      <c r="MNT71" s="40"/>
      <c r="MNU71" s="40"/>
      <c r="MNV71" s="40"/>
      <c r="MNW71" s="40"/>
      <c r="MNX71" s="40"/>
      <c r="MNY71" s="40"/>
      <c r="MNZ71" s="40"/>
      <c r="MOA71" s="40"/>
      <c r="MOB71" s="40"/>
      <c r="MOC71" s="40"/>
      <c r="MOD71" s="40"/>
      <c r="MOE71" s="40"/>
      <c r="MOF71" s="40"/>
      <c r="MOG71" s="40"/>
      <c r="MOH71" s="40"/>
      <c r="MOI71" s="40"/>
      <c r="MOJ71" s="40"/>
      <c r="MOK71" s="40"/>
      <c r="MOL71" s="40"/>
      <c r="MOM71" s="40"/>
      <c r="MON71" s="40"/>
      <c r="MOO71" s="40"/>
      <c r="MOP71" s="40"/>
      <c r="MOQ71" s="40"/>
      <c r="MOR71" s="40"/>
      <c r="MOS71" s="40"/>
      <c r="MOT71" s="40"/>
      <c r="MOU71" s="40"/>
      <c r="MOV71" s="40"/>
      <c r="MOW71" s="40"/>
      <c r="MOX71" s="40"/>
      <c r="MOY71" s="40"/>
      <c r="MOZ71" s="40"/>
      <c r="MPA71" s="40"/>
      <c r="MPB71" s="40"/>
      <c r="MPC71" s="40"/>
      <c r="MPD71" s="40"/>
      <c r="MPE71" s="40"/>
      <c r="MPF71" s="40"/>
      <c r="MPG71" s="40"/>
      <c r="MPH71" s="40"/>
      <c r="MPI71" s="40"/>
      <c r="MPJ71" s="40"/>
      <c r="MPK71" s="40"/>
      <c r="MPL71" s="40"/>
      <c r="MPM71" s="40"/>
      <c r="MPN71" s="40"/>
      <c r="MPO71" s="40"/>
      <c r="MPP71" s="40"/>
      <c r="MPQ71" s="40"/>
      <c r="MPR71" s="40"/>
      <c r="MPS71" s="40"/>
      <c r="MPT71" s="40"/>
      <c r="MPU71" s="40"/>
      <c r="MPV71" s="40"/>
      <c r="MPW71" s="40"/>
      <c r="MPX71" s="40"/>
      <c r="MPY71" s="40"/>
      <c r="MPZ71" s="40"/>
      <c r="MQA71" s="40"/>
      <c r="MQB71" s="40"/>
      <c r="MQC71" s="40"/>
      <c r="MQD71" s="40"/>
      <c r="MQE71" s="40"/>
      <c r="MQF71" s="40"/>
      <c r="MQG71" s="40"/>
      <c r="MQH71" s="40"/>
      <c r="MQI71" s="40"/>
      <c r="MQJ71" s="40"/>
      <c r="MQK71" s="40"/>
      <c r="MQL71" s="40"/>
      <c r="MQM71" s="40"/>
      <c r="MQN71" s="40"/>
      <c r="MQO71" s="40"/>
      <c r="MQP71" s="40"/>
      <c r="MQQ71" s="40"/>
      <c r="MQR71" s="40"/>
      <c r="MQS71" s="40"/>
      <c r="MQT71" s="40"/>
      <c r="MQU71" s="40"/>
      <c r="MQV71" s="40"/>
      <c r="MQW71" s="40"/>
      <c r="MQX71" s="40"/>
      <c r="MQY71" s="40"/>
      <c r="MQZ71" s="40"/>
      <c r="MRA71" s="40"/>
      <c r="MRB71" s="40"/>
      <c r="MRC71" s="40"/>
      <c r="MRD71" s="40"/>
      <c r="MRE71" s="40"/>
      <c r="MRF71" s="40"/>
      <c r="MRG71" s="40"/>
      <c r="MRH71" s="40"/>
      <c r="MRI71" s="40"/>
      <c r="MRJ71" s="40"/>
      <c r="MRK71" s="40"/>
      <c r="MRL71" s="40"/>
      <c r="MRM71" s="40"/>
      <c r="MRN71" s="40"/>
      <c r="MRO71" s="40"/>
      <c r="MRP71" s="40"/>
      <c r="MRQ71" s="40"/>
      <c r="MRR71" s="40"/>
      <c r="MRS71" s="40"/>
      <c r="MRT71" s="40"/>
      <c r="MRU71" s="40"/>
      <c r="MRV71" s="40"/>
      <c r="MRW71" s="40"/>
      <c r="MRX71" s="40"/>
      <c r="MRY71" s="40"/>
      <c r="MRZ71" s="40"/>
      <c r="MSA71" s="40"/>
      <c r="MSB71" s="40"/>
      <c r="MSC71" s="40"/>
      <c r="MSD71" s="40"/>
      <c r="MSE71" s="40"/>
      <c r="MSF71" s="40"/>
      <c r="MSG71" s="40"/>
      <c r="MSH71" s="40"/>
      <c r="MSI71" s="40"/>
      <c r="MSJ71" s="40"/>
      <c r="MSK71" s="40"/>
      <c r="MSL71" s="40"/>
      <c r="MSM71" s="40"/>
      <c r="MSN71" s="40"/>
      <c r="MSO71" s="40"/>
      <c r="MSP71" s="40"/>
      <c r="MSQ71" s="40"/>
      <c r="MSR71" s="40"/>
      <c r="MSS71" s="40"/>
      <c r="MST71" s="40"/>
      <c r="MSU71" s="40"/>
      <c r="MSV71" s="40"/>
      <c r="MSW71" s="40"/>
      <c r="MSX71" s="40"/>
      <c r="MSY71" s="40"/>
      <c r="MSZ71" s="40"/>
      <c r="MTA71" s="40"/>
      <c r="MTB71" s="40"/>
      <c r="MTC71" s="40"/>
      <c r="MTD71" s="40"/>
      <c r="MTE71" s="40"/>
      <c r="MTF71" s="40"/>
      <c r="MTG71" s="40"/>
      <c r="MTH71" s="40"/>
      <c r="MTI71" s="40"/>
      <c r="MTJ71" s="40"/>
      <c r="MTK71" s="40"/>
      <c r="MTL71" s="40"/>
      <c r="MTM71" s="40"/>
      <c r="MTN71" s="40"/>
      <c r="MTO71" s="40"/>
      <c r="MTP71" s="40"/>
      <c r="MTQ71" s="40"/>
      <c r="MTR71" s="40"/>
      <c r="MTS71" s="40"/>
      <c r="MTT71" s="40"/>
      <c r="MTU71" s="40"/>
      <c r="MTV71" s="40"/>
      <c r="MTW71" s="40"/>
      <c r="MTX71" s="40"/>
      <c r="MTY71" s="40"/>
      <c r="MTZ71" s="40"/>
      <c r="MUA71" s="40"/>
      <c r="MUB71" s="40"/>
      <c r="MUC71" s="40"/>
      <c r="MUD71" s="40"/>
      <c r="MUE71" s="40"/>
      <c r="MUF71" s="40"/>
      <c r="MUG71" s="40"/>
      <c r="MUH71" s="40"/>
      <c r="MUI71" s="40"/>
      <c r="MUJ71" s="40"/>
      <c r="MUK71" s="40"/>
      <c r="MUL71" s="40"/>
      <c r="MUM71" s="40"/>
      <c r="MUN71" s="40"/>
      <c r="MUO71" s="40"/>
      <c r="MUP71" s="40"/>
      <c r="MUQ71" s="40"/>
      <c r="MUR71" s="40"/>
      <c r="MUS71" s="40"/>
      <c r="MUT71" s="40"/>
      <c r="MUU71" s="40"/>
      <c r="MUV71" s="40"/>
      <c r="MUW71" s="40"/>
      <c r="MUX71" s="40"/>
      <c r="MUY71" s="40"/>
      <c r="MUZ71" s="40"/>
      <c r="MVA71" s="40"/>
      <c r="MVB71" s="40"/>
      <c r="MVC71" s="40"/>
      <c r="MVD71" s="40"/>
      <c r="MVE71" s="40"/>
      <c r="MVF71" s="40"/>
      <c r="MVG71" s="40"/>
      <c r="MVH71" s="40"/>
      <c r="MVI71" s="40"/>
      <c r="MVJ71" s="40"/>
      <c r="MVK71" s="40"/>
      <c r="MVL71" s="40"/>
      <c r="MVM71" s="40"/>
      <c r="MVN71" s="40"/>
      <c r="MVO71" s="40"/>
      <c r="MVP71" s="40"/>
      <c r="MVQ71" s="40"/>
      <c r="MVR71" s="40"/>
      <c r="MVS71" s="40"/>
      <c r="MVT71" s="40"/>
      <c r="MVU71" s="40"/>
      <c r="MVV71" s="40"/>
      <c r="MVW71" s="40"/>
      <c r="MVX71" s="40"/>
      <c r="MVY71" s="40"/>
      <c r="MVZ71" s="40"/>
      <c r="MWA71" s="40"/>
      <c r="MWB71" s="40"/>
      <c r="MWC71" s="40"/>
      <c r="MWD71" s="40"/>
      <c r="MWE71" s="40"/>
      <c r="MWF71" s="40"/>
      <c r="MWG71" s="40"/>
      <c r="MWH71" s="40"/>
      <c r="MWI71" s="40"/>
      <c r="MWJ71" s="40"/>
      <c r="MWK71" s="40"/>
      <c r="MWL71" s="40"/>
      <c r="MWM71" s="40"/>
      <c r="MWN71" s="40"/>
      <c r="MWO71" s="40"/>
      <c r="MWP71" s="40"/>
      <c r="MWQ71" s="40"/>
      <c r="MWR71" s="40"/>
      <c r="MWS71" s="40"/>
      <c r="MWT71" s="40"/>
      <c r="MWU71" s="40"/>
      <c r="MWV71" s="40"/>
      <c r="MWW71" s="40"/>
      <c r="MWX71" s="40"/>
      <c r="MWY71" s="40"/>
      <c r="MWZ71" s="40"/>
      <c r="MXA71" s="40"/>
      <c r="MXB71" s="40"/>
      <c r="MXC71" s="40"/>
      <c r="MXD71" s="40"/>
      <c r="MXE71" s="40"/>
      <c r="MXF71" s="40"/>
      <c r="MXG71" s="40"/>
      <c r="MXH71" s="40"/>
      <c r="MXI71" s="40"/>
      <c r="MXJ71" s="40"/>
      <c r="MXK71" s="40"/>
      <c r="MXL71" s="40"/>
      <c r="MXM71" s="40"/>
      <c r="MXN71" s="40"/>
      <c r="MXO71" s="40"/>
      <c r="MXP71" s="40"/>
      <c r="MXQ71" s="40"/>
      <c r="MXR71" s="40"/>
      <c r="MXS71" s="40"/>
      <c r="MXT71" s="40"/>
      <c r="MXU71" s="40"/>
      <c r="MXV71" s="40"/>
      <c r="MXW71" s="40"/>
      <c r="MXX71" s="40"/>
      <c r="MXY71" s="40"/>
      <c r="MXZ71" s="40"/>
      <c r="MYA71" s="40"/>
      <c r="MYB71" s="40"/>
      <c r="MYC71" s="40"/>
      <c r="MYD71" s="40"/>
      <c r="MYE71" s="40"/>
      <c r="MYF71" s="40"/>
      <c r="MYG71" s="40"/>
      <c r="MYH71" s="40"/>
      <c r="MYI71" s="40"/>
      <c r="MYJ71" s="40"/>
      <c r="MYK71" s="40"/>
      <c r="MYL71" s="40"/>
      <c r="MYM71" s="40"/>
      <c r="MYN71" s="40"/>
      <c r="MYO71" s="40"/>
      <c r="MYP71" s="40"/>
      <c r="MYQ71" s="40"/>
      <c r="MYR71" s="40"/>
      <c r="MYS71" s="40"/>
      <c r="MYT71" s="40"/>
      <c r="MYU71" s="40"/>
      <c r="MYV71" s="40"/>
      <c r="MYW71" s="40"/>
      <c r="MYX71" s="40"/>
      <c r="MYY71" s="40"/>
      <c r="MYZ71" s="40"/>
      <c r="MZA71" s="40"/>
      <c r="MZB71" s="40"/>
      <c r="MZC71" s="40"/>
      <c r="MZD71" s="40"/>
      <c r="MZE71" s="40"/>
      <c r="MZF71" s="40"/>
      <c r="MZG71" s="40"/>
      <c r="MZH71" s="40"/>
      <c r="MZI71" s="40"/>
      <c r="MZJ71" s="40"/>
      <c r="MZK71" s="40"/>
      <c r="MZL71" s="40"/>
      <c r="MZM71" s="40"/>
      <c r="MZN71" s="40"/>
      <c r="MZO71" s="40"/>
      <c r="MZP71" s="40"/>
      <c r="MZQ71" s="40"/>
      <c r="MZR71" s="40"/>
      <c r="MZS71" s="40"/>
      <c r="MZT71" s="40"/>
      <c r="MZU71" s="40"/>
      <c r="MZV71" s="40"/>
      <c r="MZW71" s="40"/>
      <c r="MZX71" s="40"/>
      <c r="MZY71" s="40"/>
      <c r="MZZ71" s="40"/>
      <c r="NAA71" s="40"/>
      <c r="NAB71" s="40"/>
      <c r="NAC71" s="40"/>
      <c r="NAD71" s="40"/>
      <c r="NAE71" s="40"/>
      <c r="NAF71" s="40"/>
      <c r="NAG71" s="40"/>
      <c r="NAH71" s="40"/>
      <c r="NAI71" s="40"/>
      <c r="NAJ71" s="40"/>
      <c r="NAK71" s="40"/>
      <c r="NAL71" s="40"/>
      <c r="NAM71" s="40"/>
      <c r="NAN71" s="40"/>
      <c r="NAO71" s="40"/>
      <c r="NAP71" s="40"/>
      <c r="NAQ71" s="40"/>
      <c r="NAR71" s="40"/>
      <c r="NAS71" s="40"/>
      <c r="NAT71" s="40"/>
      <c r="NAU71" s="40"/>
      <c r="NAV71" s="40"/>
      <c r="NAW71" s="40"/>
      <c r="NAX71" s="40"/>
      <c r="NAY71" s="40"/>
      <c r="NAZ71" s="40"/>
      <c r="NBA71" s="40"/>
      <c r="NBB71" s="40"/>
      <c r="NBC71" s="40"/>
      <c r="NBD71" s="40"/>
      <c r="NBE71" s="40"/>
      <c r="NBF71" s="40"/>
      <c r="NBG71" s="40"/>
      <c r="NBH71" s="40"/>
      <c r="NBI71" s="40"/>
      <c r="NBJ71" s="40"/>
      <c r="NBK71" s="40"/>
      <c r="NBL71" s="40"/>
      <c r="NBM71" s="40"/>
      <c r="NBN71" s="40"/>
      <c r="NBO71" s="40"/>
      <c r="NBP71" s="40"/>
      <c r="NBQ71" s="40"/>
      <c r="NBR71" s="40"/>
      <c r="NBS71" s="40"/>
      <c r="NBT71" s="40"/>
      <c r="NBU71" s="40"/>
      <c r="NBV71" s="40"/>
      <c r="NBW71" s="40"/>
      <c r="NBX71" s="40"/>
      <c r="NBY71" s="40"/>
      <c r="NBZ71" s="40"/>
      <c r="NCA71" s="40"/>
      <c r="NCB71" s="40"/>
      <c r="NCC71" s="40"/>
      <c r="NCD71" s="40"/>
      <c r="NCE71" s="40"/>
      <c r="NCF71" s="40"/>
      <c r="NCG71" s="40"/>
      <c r="NCH71" s="40"/>
      <c r="NCI71" s="40"/>
      <c r="NCJ71" s="40"/>
      <c r="NCK71" s="40"/>
      <c r="NCL71" s="40"/>
      <c r="NCM71" s="40"/>
      <c r="NCN71" s="40"/>
      <c r="NCO71" s="40"/>
      <c r="NCP71" s="40"/>
      <c r="NCQ71" s="40"/>
      <c r="NCR71" s="40"/>
      <c r="NCS71" s="40"/>
      <c r="NCT71" s="40"/>
      <c r="NCU71" s="40"/>
      <c r="NCV71" s="40"/>
      <c r="NCW71" s="40"/>
      <c r="NCX71" s="40"/>
      <c r="NCY71" s="40"/>
      <c r="NCZ71" s="40"/>
      <c r="NDA71" s="40"/>
      <c r="NDB71" s="40"/>
      <c r="NDC71" s="40"/>
      <c r="NDD71" s="40"/>
      <c r="NDE71" s="40"/>
      <c r="NDF71" s="40"/>
      <c r="NDG71" s="40"/>
      <c r="NDH71" s="40"/>
      <c r="NDI71" s="40"/>
      <c r="NDJ71" s="40"/>
      <c r="NDK71" s="40"/>
      <c r="NDL71" s="40"/>
      <c r="NDM71" s="40"/>
      <c r="NDN71" s="40"/>
      <c r="NDO71" s="40"/>
      <c r="NDP71" s="40"/>
      <c r="NDQ71" s="40"/>
      <c r="NDR71" s="40"/>
      <c r="NDS71" s="40"/>
      <c r="NDT71" s="40"/>
      <c r="NDU71" s="40"/>
      <c r="NDV71" s="40"/>
      <c r="NDW71" s="40"/>
      <c r="NDX71" s="40"/>
      <c r="NDY71" s="40"/>
      <c r="NDZ71" s="40"/>
      <c r="NEA71" s="40"/>
      <c r="NEB71" s="40"/>
      <c r="NEC71" s="40"/>
      <c r="NED71" s="40"/>
      <c r="NEE71" s="40"/>
      <c r="NEF71" s="40"/>
      <c r="NEG71" s="40"/>
      <c r="NEH71" s="40"/>
      <c r="NEI71" s="40"/>
      <c r="NEJ71" s="40"/>
      <c r="NEK71" s="40"/>
      <c r="NEL71" s="40"/>
      <c r="NEM71" s="40"/>
      <c r="NEN71" s="40"/>
      <c r="NEO71" s="40"/>
      <c r="NEP71" s="40"/>
      <c r="NEQ71" s="40"/>
      <c r="NER71" s="40"/>
      <c r="NES71" s="40"/>
      <c r="NET71" s="40"/>
      <c r="NEU71" s="40"/>
      <c r="NEV71" s="40"/>
      <c r="NEW71" s="40"/>
      <c r="NEX71" s="40"/>
      <c r="NEY71" s="40"/>
      <c r="NEZ71" s="40"/>
      <c r="NFA71" s="40"/>
      <c r="NFB71" s="40"/>
      <c r="NFC71" s="40"/>
      <c r="NFD71" s="40"/>
      <c r="NFE71" s="40"/>
      <c r="NFF71" s="40"/>
      <c r="NFG71" s="40"/>
      <c r="NFH71" s="40"/>
      <c r="NFI71" s="40"/>
      <c r="NFJ71" s="40"/>
      <c r="NFK71" s="40"/>
      <c r="NFL71" s="40"/>
      <c r="NFM71" s="40"/>
      <c r="NFN71" s="40"/>
      <c r="NFO71" s="40"/>
      <c r="NFP71" s="40"/>
      <c r="NFQ71" s="40"/>
      <c r="NFR71" s="40"/>
      <c r="NFS71" s="40"/>
      <c r="NFT71" s="40"/>
      <c r="NFU71" s="40"/>
      <c r="NFV71" s="40"/>
      <c r="NFW71" s="40"/>
      <c r="NFX71" s="40"/>
      <c r="NFY71" s="40"/>
      <c r="NFZ71" s="40"/>
      <c r="NGA71" s="40"/>
      <c r="NGB71" s="40"/>
      <c r="NGC71" s="40"/>
      <c r="NGD71" s="40"/>
      <c r="NGE71" s="40"/>
      <c r="NGF71" s="40"/>
      <c r="NGG71" s="40"/>
      <c r="NGH71" s="40"/>
      <c r="NGI71" s="40"/>
      <c r="NGJ71" s="40"/>
      <c r="NGK71" s="40"/>
      <c r="NGL71" s="40"/>
      <c r="NGM71" s="40"/>
      <c r="NGN71" s="40"/>
      <c r="NGO71" s="40"/>
      <c r="NGP71" s="40"/>
      <c r="NGQ71" s="40"/>
      <c r="NGR71" s="40"/>
      <c r="NGS71" s="40"/>
      <c r="NGT71" s="40"/>
      <c r="NGU71" s="40"/>
      <c r="NGV71" s="40"/>
      <c r="NGW71" s="40"/>
      <c r="NGX71" s="40"/>
      <c r="NGY71" s="40"/>
      <c r="NGZ71" s="40"/>
      <c r="NHA71" s="40"/>
      <c r="NHB71" s="40"/>
      <c r="NHC71" s="40"/>
      <c r="NHD71" s="40"/>
      <c r="NHE71" s="40"/>
      <c r="NHF71" s="40"/>
      <c r="NHG71" s="40"/>
      <c r="NHH71" s="40"/>
      <c r="NHI71" s="40"/>
      <c r="NHJ71" s="40"/>
      <c r="NHK71" s="40"/>
      <c r="NHL71" s="40"/>
      <c r="NHM71" s="40"/>
      <c r="NHN71" s="40"/>
      <c r="NHO71" s="40"/>
      <c r="NHP71" s="40"/>
      <c r="NHQ71" s="40"/>
      <c r="NHR71" s="40"/>
      <c r="NHS71" s="40"/>
      <c r="NHT71" s="40"/>
      <c r="NHU71" s="40"/>
      <c r="NHV71" s="40"/>
      <c r="NHW71" s="40"/>
      <c r="NHX71" s="40"/>
      <c r="NHY71" s="40"/>
      <c r="NHZ71" s="40"/>
      <c r="NIA71" s="40"/>
      <c r="NIB71" s="40"/>
      <c r="NIC71" s="40"/>
      <c r="NID71" s="40"/>
      <c r="NIE71" s="40"/>
      <c r="NIF71" s="40"/>
      <c r="NIG71" s="40"/>
      <c r="NIH71" s="40"/>
      <c r="NII71" s="40"/>
      <c r="NIJ71" s="40"/>
      <c r="NIK71" s="40"/>
      <c r="NIL71" s="40"/>
      <c r="NIM71" s="40"/>
      <c r="NIN71" s="40"/>
      <c r="NIO71" s="40"/>
      <c r="NIP71" s="40"/>
      <c r="NIQ71" s="40"/>
      <c r="NIR71" s="40"/>
      <c r="NIS71" s="40"/>
      <c r="NIT71" s="40"/>
      <c r="NIU71" s="40"/>
      <c r="NIV71" s="40"/>
      <c r="NIW71" s="40"/>
      <c r="NIX71" s="40"/>
      <c r="NIY71" s="40"/>
      <c r="NIZ71" s="40"/>
      <c r="NJA71" s="40"/>
      <c r="NJB71" s="40"/>
      <c r="NJC71" s="40"/>
      <c r="NJD71" s="40"/>
      <c r="NJE71" s="40"/>
      <c r="NJF71" s="40"/>
      <c r="NJG71" s="40"/>
      <c r="NJH71" s="40"/>
      <c r="NJI71" s="40"/>
      <c r="NJJ71" s="40"/>
      <c r="NJK71" s="40"/>
      <c r="NJL71" s="40"/>
      <c r="NJM71" s="40"/>
      <c r="NJN71" s="40"/>
      <c r="NJO71" s="40"/>
      <c r="NJP71" s="40"/>
      <c r="NJQ71" s="40"/>
      <c r="NJR71" s="40"/>
      <c r="NJS71" s="40"/>
      <c r="NJT71" s="40"/>
      <c r="NJU71" s="40"/>
      <c r="NJV71" s="40"/>
      <c r="NJW71" s="40"/>
      <c r="NJX71" s="40"/>
      <c r="NJY71" s="40"/>
      <c r="NJZ71" s="40"/>
      <c r="NKA71" s="40"/>
      <c r="NKB71" s="40"/>
      <c r="NKC71" s="40"/>
      <c r="NKD71" s="40"/>
      <c r="NKE71" s="40"/>
      <c r="NKF71" s="40"/>
      <c r="NKG71" s="40"/>
      <c r="NKH71" s="40"/>
      <c r="NKI71" s="40"/>
      <c r="NKJ71" s="40"/>
      <c r="NKK71" s="40"/>
      <c r="NKL71" s="40"/>
      <c r="NKM71" s="40"/>
      <c r="NKN71" s="40"/>
      <c r="NKO71" s="40"/>
      <c r="NKP71" s="40"/>
      <c r="NKQ71" s="40"/>
      <c r="NKR71" s="40"/>
      <c r="NKS71" s="40"/>
      <c r="NKT71" s="40"/>
      <c r="NKU71" s="40"/>
      <c r="NKV71" s="40"/>
      <c r="NKW71" s="40"/>
      <c r="NKX71" s="40"/>
      <c r="NKY71" s="40"/>
      <c r="NKZ71" s="40"/>
      <c r="NLA71" s="40"/>
      <c r="NLB71" s="40"/>
      <c r="NLC71" s="40"/>
      <c r="NLD71" s="40"/>
      <c r="NLE71" s="40"/>
      <c r="NLF71" s="40"/>
      <c r="NLG71" s="40"/>
      <c r="NLH71" s="40"/>
      <c r="NLI71" s="40"/>
      <c r="NLJ71" s="40"/>
      <c r="NLK71" s="40"/>
      <c r="NLL71" s="40"/>
      <c r="NLM71" s="40"/>
      <c r="NLN71" s="40"/>
      <c r="NLO71" s="40"/>
      <c r="NLP71" s="40"/>
      <c r="NLQ71" s="40"/>
      <c r="NLR71" s="40"/>
      <c r="NLS71" s="40"/>
      <c r="NLT71" s="40"/>
      <c r="NLU71" s="40"/>
      <c r="NLV71" s="40"/>
      <c r="NLW71" s="40"/>
      <c r="NLX71" s="40"/>
      <c r="NLY71" s="40"/>
      <c r="NLZ71" s="40"/>
      <c r="NMA71" s="40"/>
      <c r="NMB71" s="40"/>
      <c r="NMC71" s="40"/>
      <c r="NMD71" s="40"/>
      <c r="NME71" s="40"/>
      <c r="NMF71" s="40"/>
      <c r="NMG71" s="40"/>
      <c r="NMH71" s="40"/>
      <c r="NMI71" s="40"/>
      <c r="NMJ71" s="40"/>
      <c r="NMK71" s="40"/>
      <c r="NML71" s="40"/>
      <c r="NMM71" s="40"/>
      <c r="NMN71" s="40"/>
      <c r="NMO71" s="40"/>
      <c r="NMP71" s="40"/>
      <c r="NMQ71" s="40"/>
      <c r="NMR71" s="40"/>
      <c r="NMS71" s="40"/>
      <c r="NMT71" s="40"/>
      <c r="NMU71" s="40"/>
      <c r="NMV71" s="40"/>
      <c r="NMW71" s="40"/>
      <c r="NMX71" s="40"/>
      <c r="NMY71" s="40"/>
      <c r="NMZ71" s="40"/>
      <c r="NNA71" s="40"/>
      <c r="NNB71" s="40"/>
      <c r="NNC71" s="40"/>
      <c r="NND71" s="40"/>
      <c r="NNE71" s="40"/>
      <c r="NNF71" s="40"/>
      <c r="NNG71" s="40"/>
      <c r="NNH71" s="40"/>
      <c r="NNI71" s="40"/>
      <c r="NNJ71" s="40"/>
      <c r="NNK71" s="40"/>
      <c r="NNL71" s="40"/>
      <c r="NNM71" s="40"/>
      <c r="NNN71" s="40"/>
      <c r="NNO71" s="40"/>
      <c r="NNP71" s="40"/>
      <c r="NNQ71" s="40"/>
      <c r="NNR71" s="40"/>
      <c r="NNS71" s="40"/>
      <c r="NNT71" s="40"/>
      <c r="NNU71" s="40"/>
      <c r="NNV71" s="40"/>
      <c r="NNW71" s="40"/>
      <c r="NNX71" s="40"/>
      <c r="NNY71" s="40"/>
      <c r="NNZ71" s="40"/>
      <c r="NOA71" s="40"/>
      <c r="NOB71" s="40"/>
      <c r="NOC71" s="40"/>
      <c r="NOD71" s="40"/>
      <c r="NOE71" s="40"/>
      <c r="NOF71" s="40"/>
      <c r="NOG71" s="40"/>
      <c r="NOH71" s="40"/>
      <c r="NOI71" s="40"/>
      <c r="NOJ71" s="40"/>
      <c r="NOK71" s="40"/>
      <c r="NOL71" s="40"/>
      <c r="NOM71" s="40"/>
      <c r="NON71" s="40"/>
      <c r="NOO71" s="40"/>
      <c r="NOP71" s="40"/>
      <c r="NOQ71" s="40"/>
      <c r="NOR71" s="40"/>
      <c r="NOS71" s="40"/>
      <c r="NOT71" s="40"/>
      <c r="NOU71" s="40"/>
      <c r="NOV71" s="40"/>
      <c r="NOW71" s="40"/>
      <c r="NOX71" s="40"/>
      <c r="NOY71" s="40"/>
      <c r="NOZ71" s="40"/>
      <c r="NPA71" s="40"/>
      <c r="NPB71" s="40"/>
      <c r="NPC71" s="40"/>
      <c r="NPD71" s="40"/>
      <c r="NPE71" s="40"/>
      <c r="NPF71" s="40"/>
      <c r="NPG71" s="40"/>
      <c r="NPH71" s="40"/>
      <c r="NPI71" s="40"/>
      <c r="NPJ71" s="40"/>
      <c r="NPK71" s="40"/>
      <c r="NPL71" s="40"/>
      <c r="NPM71" s="40"/>
      <c r="NPN71" s="40"/>
      <c r="NPO71" s="40"/>
      <c r="NPP71" s="40"/>
      <c r="NPQ71" s="40"/>
      <c r="NPR71" s="40"/>
      <c r="NPS71" s="40"/>
      <c r="NPT71" s="40"/>
      <c r="NPU71" s="40"/>
      <c r="NPV71" s="40"/>
      <c r="NPW71" s="40"/>
      <c r="NPX71" s="40"/>
      <c r="NPY71" s="40"/>
      <c r="NPZ71" s="40"/>
      <c r="NQA71" s="40"/>
      <c r="NQB71" s="40"/>
      <c r="NQC71" s="40"/>
      <c r="NQD71" s="40"/>
      <c r="NQE71" s="40"/>
      <c r="NQF71" s="40"/>
      <c r="NQG71" s="40"/>
      <c r="NQH71" s="40"/>
      <c r="NQI71" s="40"/>
      <c r="NQJ71" s="40"/>
      <c r="NQK71" s="40"/>
      <c r="NQL71" s="40"/>
      <c r="NQM71" s="40"/>
      <c r="NQN71" s="40"/>
      <c r="NQO71" s="40"/>
      <c r="NQP71" s="40"/>
      <c r="NQQ71" s="40"/>
      <c r="NQR71" s="40"/>
      <c r="NQS71" s="40"/>
      <c r="NQT71" s="40"/>
      <c r="NQU71" s="40"/>
      <c r="NQV71" s="40"/>
      <c r="NQW71" s="40"/>
      <c r="NQX71" s="40"/>
      <c r="NQY71" s="40"/>
      <c r="NQZ71" s="40"/>
      <c r="NRA71" s="40"/>
      <c r="NRB71" s="40"/>
      <c r="NRC71" s="40"/>
      <c r="NRD71" s="40"/>
      <c r="NRE71" s="40"/>
      <c r="NRF71" s="40"/>
      <c r="NRG71" s="40"/>
      <c r="NRH71" s="40"/>
      <c r="NRI71" s="40"/>
      <c r="NRJ71" s="40"/>
      <c r="NRK71" s="40"/>
      <c r="NRL71" s="40"/>
      <c r="NRM71" s="40"/>
      <c r="NRN71" s="40"/>
      <c r="NRO71" s="40"/>
      <c r="NRP71" s="40"/>
      <c r="NRQ71" s="40"/>
      <c r="NRR71" s="40"/>
      <c r="NRS71" s="40"/>
      <c r="NRT71" s="40"/>
      <c r="NRU71" s="40"/>
      <c r="NRV71" s="40"/>
      <c r="NRW71" s="40"/>
      <c r="NRX71" s="40"/>
      <c r="NRY71" s="40"/>
      <c r="NRZ71" s="40"/>
      <c r="NSA71" s="40"/>
      <c r="NSB71" s="40"/>
      <c r="NSC71" s="40"/>
      <c r="NSD71" s="40"/>
      <c r="NSE71" s="40"/>
      <c r="NSF71" s="40"/>
      <c r="NSG71" s="40"/>
      <c r="NSH71" s="40"/>
      <c r="NSI71" s="40"/>
      <c r="NSJ71" s="40"/>
      <c r="NSK71" s="40"/>
      <c r="NSL71" s="40"/>
      <c r="NSM71" s="40"/>
      <c r="NSN71" s="40"/>
      <c r="NSO71" s="40"/>
      <c r="NSP71" s="40"/>
      <c r="NSQ71" s="40"/>
      <c r="NSR71" s="40"/>
      <c r="NSS71" s="40"/>
      <c r="NST71" s="40"/>
      <c r="NSU71" s="40"/>
      <c r="NSV71" s="40"/>
      <c r="NSW71" s="40"/>
      <c r="NSX71" s="40"/>
      <c r="NSY71" s="40"/>
      <c r="NSZ71" s="40"/>
      <c r="NTA71" s="40"/>
      <c r="NTB71" s="40"/>
      <c r="NTC71" s="40"/>
      <c r="NTD71" s="40"/>
      <c r="NTE71" s="40"/>
      <c r="NTF71" s="40"/>
      <c r="NTG71" s="40"/>
      <c r="NTH71" s="40"/>
      <c r="NTI71" s="40"/>
      <c r="NTJ71" s="40"/>
      <c r="NTK71" s="40"/>
      <c r="NTL71" s="40"/>
      <c r="NTM71" s="40"/>
      <c r="NTN71" s="40"/>
      <c r="NTO71" s="40"/>
      <c r="NTP71" s="40"/>
      <c r="NTQ71" s="40"/>
      <c r="NTR71" s="40"/>
      <c r="NTS71" s="40"/>
      <c r="NTT71" s="40"/>
      <c r="NTU71" s="40"/>
      <c r="NTV71" s="40"/>
      <c r="NTW71" s="40"/>
      <c r="NTX71" s="40"/>
      <c r="NTY71" s="40"/>
      <c r="NTZ71" s="40"/>
      <c r="NUA71" s="40"/>
      <c r="NUB71" s="40"/>
      <c r="NUC71" s="40"/>
      <c r="NUD71" s="40"/>
      <c r="NUE71" s="40"/>
      <c r="NUF71" s="40"/>
      <c r="NUG71" s="40"/>
      <c r="NUH71" s="40"/>
      <c r="NUI71" s="40"/>
      <c r="NUJ71" s="40"/>
      <c r="NUK71" s="40"/>
      <c r="NUL71" s="40"/>
      <c r="NUM71" s="40"/>
      <c r="NUN71" s="40"/>
      <c r="NUO71" s="40"/>
      <c r="NUP71" s="40"/>
      <c r="NUQ71" s="40"/>
      <c r="NUR71" s="40"/>
      <c r="NUS71" s="40"/>
      <c r="NUT71" s="40"/>
      <c r="NUU71" s="40"/>
      <c r="NUV71" s="40"/>
      <c r="NUW71" s="40"/>
      <c r="NUX71" s="40"/>
      <c r="NUY71" s="40"/>
      <c r="NUZ71" s="40"/>
      <c r="NVA71" s="40"/>
      <c r="NVB71" s="40"/>
      <c r="NVC71" s="40"/>
      <c r="NVD71" s="40"/>
      <c r="NVE71" s="40"/>
      <c r="NVF71" s="40"/>
      <c r="NVG71" s="40"/>
      <c r="NVH71" s="40"/>
      <c r="NVI71" s="40"/>
      <c r="NVJ71" s="40"/>
      <c r="NVK71" s="40"/>
      <c r="NVL71" s="40"/>
      <c r="NVM71" s="40"/>
      <c r="NVN71" s="40"/>
      <c r="NVO71" s="40"/>
      <c r="NVP71" s="40"/>
      <c r="NVQ71" s="40"/>
      <c r="NVR71" s="40"/>
      <c r="NVS71" s="40"/>
      <c r="NVT71" s="40"/>
      <c r="NVU71" s="40"/>
      <c r="NVV71" s="40"/>
      <c r="NVW71" s="40"/>
      <c r="NVX71" s="40"/>
      <c r="NVY71" s="40"/>
      <c r="NVZ71" s="40"/>
      <c r="NWA71" s="40"/>
      <c r="NWB71" s="40"/>
      <c r="NWC71" s="40"/>
      <c r="NWD71" s="40"/>
      <c r="NWE71" s="40"/>
      <c r="NWF71" s="40"/>
      <c r="NWG71" s="40"/>
      <c r="NWH71" s="40"/>
      <c r="NWI71" s="40"/>
      <c r="NWJ71" s="40"/>
      <c r="NWK71" s="40"/>
      <c r="NWL71" s="40"/>
      <c r="NWM71" s="40"/>
      <c r="NWN71" s="40"/>
      <c r="NWO71" s="40"/>
      <c r="NWP71" s="40"/>
      <c r="NWQ71" s="40"/>
      <c r="NWR71" s="40"/>
      <c r="NWS71" s="40"/>
      <c r="NWT71" s="40"/>
      <c r="NWU71" s="40"/>
      <c r="NWV71" s="40"/>
      <c r="NWW71" s="40"/>
      <c r="NWX71" s="40"/>
      <c r="NWY71" s="40"/>
      <c r="NWZ71" s="40"/>
      <c r="NXA71" s="40"/>
      <c r="NXB71" s="40"/>
      <c r="NXC71" s="40"/>
      <c r="NXD71" s="40"/>
      <c r="NXE71" s="40"/>
      <c r="NXF71" s="40"/>
      <c r="NXG71" s="40"/>
      <c r="NXH71" s="40"/>
      <c r="NXI71" s="40"/>
      <c r="NXJ71" s="40"/>
      <c r="NXK71" s="40"/>
      <c r="NXL71" s="40"/>
      <c r="NXM71" s="40"/>
      <c r="NXN71" s="40"/>
      <c r="NXO71" s="40"/>
      <c r="NXP71" s="40"/>
      <c r="NXQ71" s="40"/>
      <c r="NXR71" s="40"/>
      <c r="NXS71" s="40"/>
      <c r="NXT71" s="40"/>
      <c r="NXU71" s="40"/>
      <c r="NXV71" s="40"/>
      <c r="NXW71" s="40"/>
      <c r="NXX71" s="40"/>
      <c r="NXY71" s="40"/>
      <c r="NXZ71" s="40"/>
      <c r="NYA71" s="40"/>
      <c r="NYB71" s="40"/>
      <c r="NYC71" s="40"/>
      <c r="NYD71" s="40"/>
      <c r="NYE71" s="40"/>
      <c r="NYF71" s="40"/>
      <c r="NYG71" s="40"/>
      <c r="NYH71" s="40"/>
      <c r="NYI71" s="40"/>
      <c r="NYJ71" s="40"/>
      <c r="NYK71" s="40"/>
      <c r="NYL71" s="40"/>
      <c r="NYM71" s="40"/>
      <c r="NYN71" s="40"/>
      <c r="NYO71" s="40"/>
      <c r="NYP71" s="40"/>
      <c r="NYQ71" s="40"/>
      <c r="NYR71" s="40"/>
      <c r="NYS71" s="40"/>
      <c r="NYT71" s="40"/>
      <c r="NYU71" s="40"/>
      <c r="NYV71" s="40"/>
      <c r="NYW71" s="40"/>
      <c r="NYX71" s="40"/>
      <c r="NYY71" s="40"/>
      <c r="NYZ71" s="40"/>
      <c r="NZA71" s="40"/>
      <c r="NZB71" s="40"/>
      <c r="NZC71" s="40"/>
      <c r="NZD71" s="40"/>
      <c r="NZE71" s="40"/>
      <c r="NZF71" s="40"/>
      <c r="NZG71" s="40"/>
      <c r="NZH71" s="40"/>
      <c r="NZI71" s="40"/>
      <c r="NZJ71" s="40"/>
      <c r="NZK71" s="40"/>
      <c r="NZL71" s="40"/>
      <c r="NZM71" s="40"/>
      <c r="NZN71" s="40"/>
      <c r="NZO71" s="40"/>
      <c r="NZP71" s="40"/>
      <c r="NZQ71" s="40"/>
      <c r="NZR71" s="40"/>
      <c r="NZS71" s="40"/>
      <c r="NZT71" s="40"/>
      <c r="NZU71" s="40"/>
      <c r="NZV71" s="40"/>
      <c r="NZW71" s="40"/>
      <c r="NZX71" s="40"/>
      <c r="NZY71" s="40"/>
      <c r="NZZ71" s="40"/>
      <c r="OAA71" s="40"/>
      <c r="OAB71" s="40"/>
      <c r="OAC71" s="40"/>
      <c r="OAD71" s="40"/>
      <c r="OAE71" s="40"/>
      <c r="OAF71" s="40"/>
      <c r="OAG71" s="40"/>
      <c r="OAH71" s="40"/>
      <c r="OAI71" s="40"/>
      <c r="OAJ71" s="40"/>
      <c r="OAK71" s="40"/>
      <c r="OAL71" s="40"/>
      <c r="OAM71" s="40"/>
      <c r="OAN71" s="40"/>
      <c r="OAO71" s="40"/>
      <c r="OAP71" s="40"/>
      <c r="OAQ71" s="40"/>
      <c r="OAR71" s="40"/>
      <c r="OAS71" s="40"/>
      <c r="OAT71" s="40"/>
      <c r="OAU71" s="40"/>
      <c r="OAV71" s="40"/>
      <c r="OAW71" s="40"/>
      <c r="OAX71" s="40"/>
      <c r="OAY71" s="40"/>
      <c r="OAZ71" s="40"/>
      <c r="OBA71" s="40"/>
      <c r="OBB71" s="40"/>
      <c r="OBC71" s="40"/>
      <c r="OBD71" s="40"/>
      <c r="OBE71" s="40"/>
      <c r="OBF71" s="40"/>
      <c r="OBG71" s="40"/>
      <c r="OBH71" s="40"/>
      <c r="OBI71" s="40"/>
      <c r="OBJ71" s="40"/>
      <c r="OBK71" s="40"/>
      <c r="OBL71" s="40"/>
      <c r="OBM71" s="40"/>
      <c r="OBN71" s="40"/>
      <c r="OBO71" s="40"/>
      <c r="OBP71" s="40"/>
      <c r="OBQ71" s="40"/>
      <c r="OBR71" s="40"/>
      <c r="OBS71" s="40"/>
      <c r="OBT71" s="40"/>
      <c r="OBU71" s="40"/>
      <c r="OBV71" s="40"/>
      <c r="OBW71" s="40"/>
      <c r="OBX71" s="40"/>
      <c r="OBY71" s="40"/>
      <c r="OBZ71" s="40"/>
      <c r="OCA71" s="40"/>
      <c r="OCB71" s="40"/>
      <c r="OCC71" s="40"/>
      <c r="OCD71" s="40"/>
      <c r="OCE71" s="40"/>
      <c r="OCF71" s="40"/>
      <c r="OCG71" s="40"/>
      <c r="OCH71" s="40"/>
      <c r="OCI71" s="40"/>
      <c r="OCJ71" s="40"/>
      <c r="OCK71" s="40"/>
      <c r="OCL71" s="40"/>
      <c r="OCM71" s="40"/>
      <c r="OCN71" s="40"/>
      <c r="OCO71" s="40"/>
      <c r="OCP71" s="40"/>
      <c r="OCQ71" s="40"/>
      <c r="OCR71" s="40"/>
      <c r="OCS71" s="40"/>
      <c r="OCT71" s="40"/>
      <c r="OCU71" s="40"/>
      <c r="OCV71" s="40"/>
      <c r="OCW71" s="40"/>
      <c r="OCX71" s="40"/>
      <c r="OCY71" s="40"/>
      <c r="OCZ71" s="40"/>
      <c r="ODA71" s="40"/>
      <c r="ODB71" s="40"/>
      <c r="ODC71" s="40"/>
      <c r="ODD71" s="40"/>
      <c r="ODE71" s="40"/>
      <c r="ODF71" s="40"/>
      <c r="ODG71" s="40"/>
      <c r="ODH71" s="40"/>
      <c r="ODI71" s="40"/>
      <c r="ODJ71" s="40"/>
      <c r="ODK71" s="40"/>
      <c r="ODL71" s="40"/>
      <c r="ODM71" s="40"/>
      <c r="ODN71" s="40"/>
      <c r="ODO71" s="40"/>
      <c r="ODP71" s="40"/>
      <c r="ODQ71" s="40"/>
      <c r="ODR71" s="40"/>
      <c r="ODS71" s="40"/>
      <c r="ODT71" s="40"/>
      <c r="ODU71" s="40"/>
      <c r="ODV71" s="40"/>
      <c r="ODW71" s="40"/>
      <c r="ODX71" s="40"/>
      <c r="ODY71" s="40"/>
      <c r="ODZ71" s="40"/>
      <c r="OEA71" s="40"/>
      <c r="OEB71" s="40"/>
      <c r="OEC71" s="40"/>
      <c r="OED71" s="40"/>
      <c r="OEE71" s="40"/>
      <c r="OEF71" s="40"/>
      <c r="OEG71" s="40"/>
      <c r="OEH71" s="40"/>
      <c r="OEI71" s="40"/>
      <c r="OEJ71" s="40"/>
      <c r="OEK71" s="40"/>
      <c r="OEL71" s="40"/>
      <c r="OEM71" s="40"/>
      <c r="OEN71" s="40"/>
      <c r="OEO71" s="40"/>
      <c r="OEP71" s="40"/>
      <c r="OEQ71" s="40"/>
      <c r="OER71" s="40"/>
      <c r="OES71" s="40"/>
      <c r="OET71" s="40"/>
      <c r="OEU71" s="40"/>
      <c r="OEV71" s="40"/>
      <c r="OEW71" s="40"/>
      <c r="OEX71" s="40"/>
      <c r="OEY71" s="40"/>
      <c r="OEZ71" s="40"/>
      <c r="OFA71" s="40"/>
      <c r="OFB71" s="40"/>
      <c r="OFC71" s="40"/>
      <c r="OFD71" s="40"/>
      <c r="OFE71" s="40"/>
      <c r="OFF71" s="40"/>
      <c r="OFG71" s="40"/>
      <c r="OFH71" s="40"/>
      <c r="OFI71" s="40"/>
      <c r="OFJ71" s="40"/>
      <c r="OFK71" s="40"/>
      <c r="OFL71" s="40"/>
      <c r="OFM71" s="40"/>
      <c r="OFN71" s="40"/>
      <c r="OFO71" s="40"/>
      <c r="OFP71" s="40"/>
      <c r="OFQ71" s="40"/>
      <c r="OFR71" s="40"/>
      <c r="OFS71" s="40"/>
      <c r="OFT71" s="40"/>
      <c r="OFU71" s="40"/>
      <c r="OFV71" s="40"/>
      <c r="OFW71" s="40"/>
      <c r="OFX71" s="40"/>
      <c r="OFY71" s="40"/>
      <c r="OFZ71" s="40"/>
      <c r="OGA71" s="40"/>
      <c r="OGB71" s="40"/>
      <c r="OGC71" s="40"/>
      <c r="OGD71" s="40"/>
      <c r="OGE71" s="40"/>
      <c r="OGF71" s="40"/>
      <c r="OGG71" s="40"/>
      <c r="OGH71" s="40"/>
      <c r="OGI71" s="40"/>
      <c r="OGJ71" s="40"/>
      <c r="OGK71" s="40"/>
      <c r="OGL71" s="40"/>
      <c r="OGM71" s="40"/>
      <c r="OGN71" s="40"/>
      <c r="OGO71" s="40"/>
      <c r="OGP71" s="40"/>
      <c r="OGQ71" s="40"/>
      <c r="OGR71" s="40"/>
      <c r="OGS71" s="40"/>
      <c r="OGT71" s="40"/>
      <c r="OGU71" s="40"/>
      <c r="OGV71" s="40"/>
      <c r="OGW71" s="40"/>
      <c r="OGX71" s="40"/>
      <c r="OGY71" s="40"/>
      <c r="OGZ71" s="40"/>
      <c r="OHA71" s="40"/>
      <c r="OHB71" s="40"/>
      <c r="OHC71" s="40"/>
      <c r="OHD71" s="40"/>
      <c r="OHE71" s="40"/>
      <c r="OHF71" s="40"/>
      <c r="OHG71" s="40"/>
      <c r="OHH71" s="40"/>
      <c r="OHI71" s="40"/>
      <c r="OHJ71" s="40"/>
      <c r="OHK71" s="40"/>
      <c r="OHL71" s="40"/>
      <c r="OHM71" s="40"/>
      <c r="OHN71" s="40"/>
      <c r="OHO71" s="40"/>
      <c r="OHP71" s="40"/>
      <c r="OHQ71" s="40"/>
      <c r="OHR71" s="40"/>
      <c r="OHS71" s="40"/>
      <c r="OHT71" s="40"/>
      <c r="OHU71" s="40"/>
      <c r="OHV71" s="40"/>
      <c r="OHW71" s="40"/>
      <c r="OHX71" s="40"/>
      <c r="OHY71" s="40"/>
      <c r="OHZ71" s="40"/>
      <c r="OIA71" s="40"/>
      <c r="OIB71" s="40"/>
      <c r="OIC71" s="40"/>
      <c r="OID71" s="40"/>
      <c r="OIE71" s="40"/>
      <c r="OIF71" s="40"/>
      <c r="OIG71" s="40"/>
      <c r="OIH71" s="40"/>
      <c r="OII71" s="40"/>
      <c r="OIJ71" s="40"/>
      <c r="OIK71" s="40"/>
      <c r="OIL71" s="40"/>
      <c r="OIM71" s="40"/>
      <c r="OIN71" s="40"/>
      <c r="OIO71" s="40"/>
      <c r="OIP71" s="40"/>
      <c r="OIQ71" s="40"/>
      <c r="OIR71" s="40"/>
      <c r="OIS71" s="40"/>
      <c r="OIT71" s="40"/>
      <c r="OIU71" s="40"/>
      <c r="OIV71" s="40"/>
      <c r="OIW71" s="40"/>
      <c r="OIX71" s="40"/>
      <c r="OIY71" s="40"/>
      <c r="OIZ71" s="40"/>
      <c r="OJA71" s="40"/>
      <c r="OJB71" s="40"/>
      <c r="OJC71" s="40"/>
      <c r="OJD71" s="40"/>
      <c r="OJE71" s="40"/>
      <c r="OJF71" s="40"/>
      <c r="OJG71" s="40"/>
      <c r="OJH71" s="40"/>
      <c r="OJI71" s="40"/>
      <c r="OJJ71" s="40"/>
      <c r="OJK71" s="40"/>
      <c r="OJL71" s="40"/>
      <c r="OJM71" s="40"/>
      <c r="OJN71" s="40"/>
      <c r="OJO71" s="40"/>
      <c r="OJP71" s="40"/>
      <c r="OJQ71" s="40"/>
      <c r="OJR71" s="40"/>
      <c r="OJS71" s="40"/>
      <c r="OJT71" s="40"/>
      <c r="OJU71" s="40"/>
      <c r="OJV71" s="40"/>
      <c r="OJW71" s="40"/>
      <c r="OJX71" s="40"/>
      <c r="OJY71" s="40"/>
      <c r="OJZ71" s="40"/>
      <c r="OKA71" s="40"/>
      <c r="OKB71" s="40"/>
      <c r="OKC71" s="40"/>
      <c r="OKD71" s="40"/>
      <c r="OKE71" s="40"/>
      <c r="OKF71" s="40"/>
      <c r="OKG71" s="40"/>
      <c r="OKH71" s="40"/>
      <c r="OKI71" s="40"/>
      <c r="OKJ71" s="40"/>
      <c r="OKK71" s="40"/>
      <c r="OKL71" s="40"/>
      <c r="OKM71" s="40"/>
      <c r="OKN71" s="40"/>
      <c r="OKO71" s="40"/>
      <c r="OKP71" s="40"/>
      <c r="OKQ71" s="40"/>
      <c r="OKR71" s="40"/>
      <c r="OKS71" s="40"/>
      <c r="OKT71" s="40"/>
      <c r="OKU71" s="40"/>
      <c r="OKV71" s="40"/>
      <c r="OKW71" s="40"/>
      <c r="OKX71" s="40"/>
      <c r="OKY71" s="40"/>
      <c r="OKZ71" s="40"/>
      <c r="OLA71" s="40"/>
      <c r="OLB71" s="40"/>
      <c r="OLC71" s="40"/>
      <c r="OLD71" s="40"/>
      <c r="OLE71" s="40"/>
      <c r="OLF71" s="40"/>
      <c r="OLG71" s="40"/>
      <c r="OLH71" s="40"/>
      <c r="OLI71" s="40"/>
      <c r="OLJ71" s="40"/>
      <c r="OLK71" s="40"/>
      <c r="OLL71" s="40"/>
      <c r="OLM71" s="40"/>
      <c r="OLN71" s="40"/>
      <c r="OLO71" s="40"/>
      <c r="OLP71" s="40"/>
      <c r="OLQ71" s="40"/>
      <c r="OLR71" s="40"/>
      <c r="OLS71" s="40"/>
      <c r="OLT71" s="40"/>
      <c r="OLU71" s="40"/>
      <c r="OLV71" s="40"/>
      <c r="OLW71" s="40"/>
      <c r="OLX71" s="40"/>
      <c r="OLY71" s="40"/>
      <c r="OLZ71" s="40"/>
      <c r="OMA71" s="40"/>
      <c r="OMB71" s="40"/>
      <c r="OMC71" s="40"/>
      <c r="OMD71" s="40"/>
      <c r="OME71" s="40"/>
      <c r="OMF71" s="40"/>
      <c r="OMG71" s="40"/>
      <c r="OMH71" s="40"/>
      <c r="OMI71" s="40"/>
      <c r="OMJ71" s="40"/>
      <c r="OMK71" s="40"/>
      <c r="OML71" s="40"/>
      <c r="OMM71" s="40"/>
      <c r="OMN71" s="40"/>
      <c r="OMO71" s="40"/>
      <c r="OMP71" s="40"/>
      <c r="OMQ71" s="40"/>
      <c r="OMR71" s="40"/>
      <c r="OMS71" s="40"/>
      <c r="OMT71" s="40"/>
      <c r="OMU71" s="40"/>
      <c r="OMV71" s="40"/>
      <c r="OMW71" s="40"/>
      <c r="OMX71" s="40"/>
      <c r="OMY71" s="40"/>
      <c r="OMZ71" s="40"/>
      <c r="ONA71" s="40"/>
      <c r="ONB71" s="40"/>
      <c r="ONC71" s="40"/>
      <c r="OND71" s="40"/>
      <c r="ONE71" s="40"/>
      <c r="ONF71" s="40"/>
      <c r="ONG71" s="40"/>
      <c r="ONH71" s="40"/>
      <c r="ONI71" s="40"/>
      <c r="ONJ71" s="40"/>
      <c r="ONK71" s="40"/>
      <c r="ONL71" s="40"/>
      <c r="ONM71" s="40"/>
      <c r="ONN71" s="40"/>
      <c r="ONO71" s="40"/>
      <c r="ONP71" s="40"/>
      <c r="ONQ71" s="40"/>
      <c r="ONR71" s="40"/>
      <c r="ONS71" s="40"/>
      <c r="ONT71" s="40"/>
      <c r="ONU71" s="40"/>
      <c r="ONV71" s="40"/>
      <c r="ONW71" s="40"/>
      <c r="ONX71" s="40"/>
      <c r="ONY71" s="40"/>
      <c r="ONZ71" s="40"/>
      <c r="OOA71" s="40"/>
      <c r="OOB71" s="40"/>
      <c r="OOC71" s="40"/>
      <c r="OOD71" s="40"/>
      <c r="OOE71" s="40"/>
      <c r="OOF71" s="40"/>
      <c r="OOG71" s="40"/>
      <c r="OOH71" s="40"/>
      <c r="OOI71" s="40"/>
      <c r="OOJ71" s="40"/>
      <c r="OOK71" s="40"/>
      <c r="OOL71" s="40"/>
      <c r="OOM71" s="40"/>
      <c r="OON71" s="40"/>
      <c r="OOO71" s="40"/>
      <c r="OOP71" s="40"/>
      <c r="OOQ71" s="40"/>
      <c r="OOR71" s="40"/>
      <c r="OOS71" s="40"/>
      <c r="OOT71" s="40"/>
      <c r="OOU71" s="40"/>
      <c r="OOV71" s="40"/>
      <c r="OOW71" s="40"/>
      <c r="OOX71" s="40"/>
      <c r="OOY71" s="40"/>
      <c r="OOZ71" s="40"/>
      <c r="OPA71" s="40"/>
      <c r="OPB71" s="40"/>
      <c r="OPC71" s="40"/>
      <c r="OPD71" s="40"/>
      <c r="OPE71" s="40"/>
      <c r="OPF71" s="40"/>
      <c r="OPG71" s="40"/>
      <c r="OPH71" s="40"/>
      <c r="OPI71" s="40"/>
      <c r="OPJ71" s="40"/>
      <c r="OPK71" s="40"/>
      <c r="OPL71" s="40"/>
      <c r="OPM71" s="40"/>
      <c r="OPN71" s="40"/>
      <c r="OPO71" s="40"/>
      <c r="OPP71" s="40"/>
      <c r="OPQ71" s="40"/>
      <c r="OPR71" s="40"/>
      <c r="OPS71" s="40"/>
      <c r="OPT71" s="40"/>
      <c r="OPU71" s="40"/>
      <c r="OPV71" s="40"/>
      <c r="OPW71" s="40"/>
      <c r="OPX71" s="40"/>
      <c r="OPY71" s="40"/>
      <c r="OPZ71" s="40"/>
      <c r="OQA71" s="40"/>
      <c r="OQB71" s="40"/>
      <c r="OQC71" s="40"/>
      <c r="OQD71" s="40"/>
      <c r="OQE71" s="40"/>
      <c r="OQF71" s="40"/>
      <c r="OQG71" s="40"/>
      <c r="OQH71" s="40"/>
      <c r="OQI71" s="40"/>
      <c r="OQJ71" s="40"/>
      <c r="OQK71" s="40"/>
      <c r="OQL71" s="40"/>
      <c r="OQM71" s="40"/>
      <c r="OQN71" s="40"/>
      <c r="OQO71" s="40"/>
      <c r="OQP71" s="40"/>
      <c r="OQQ71" s="40"/>
      <c r="OQR71" s="40"/>
      <c r="OQS71" s="40"/>
      <c r="OQT71" s="40"/>
      <c r="OQU71" s="40"/>
      <c r="OQV71" s="40"/>
      <c r="OQW71" s="40"/>
      <c r="OQX71" s="40"/>
      <c r="OQY71" s="40"/>
      <c r="OQZ71" s="40"/>
      <c r="ORA71" s="40"/>
      <c r="ORB71" s="40"/>
      <c r="ORC71" s="40"/>
      <c r="ORD71" s="40"/>
      <c r="ORE71" s="40"/>
      <c r="ORF71" s="40"/>
      <c r="ORG71" s="40"/>
      <c r="ORH71" s="40"/>
      <c r="ORI71" s="40"/>
      <c r="ORJ71" s="40"/>
      <c r="ORK71" s="40"/>
      <c r="ORL71" s="40"/>
      <c r="ORM71" s="40"/>
      <c r="ORN71" s="40"/>
      <c r="ORO71" s="40"/>
      <c r="ORP71" s="40"/>
      <c r="ORQ71" s="40"/>
      <c r="ORR71" s="40"/>
      <c r="ORS71" s="40"/>
      <c r="ORT71" s="40"/>
      <c r="ORU71" s="40"/>
      <c r="ORV71" s="40"/>
      <c r="ORW71" s="40"/>
      <c r="ORX71" s="40"/>
      <c r="ORY71" s="40"/>
      <c r="ORZ71" s="40"/>
      <c r="OSA71" s="40"/>
      <c r="OSB71" s="40"/>
      <c r="OSC71" s="40"/>
      <c r="OSD71" s="40"/>
      <c r="OSE71" s="40"/>
      <c r="OSF71" s="40"/>
      <c r="OSG71" s="40"/>
      <c r="OSH71" s="40"/>
      <c r="OSI71" s="40"/>
      <c r="OSJ71" s="40"/>
      <c r="OSK71" s="40"/>
      <c r="OSL71" s="40"/>
      <c r="OSM71" s="40"/>
      <c r="OSN71" s="40"/>
      <c r="OSO71" s="40"/>
      <c r="OSP71" s="40"/>
      <c r="OSQ71" s="40"/>
      <c r="OSR71" s="40"/>
      <c r="OSS71" s="40"/>
      <c r="OST71" s="40"/>
      <c r="OSU71" s="40"/>
      <c r="OSV71" s="40"/>
      <c r="OSW71" s="40"/>
      <c r="OSX71" s="40"/>
      <c r="OSY71" s="40"/>
      <c r="OSZ71" s="40"/>
      <c r="OTA71" s="40"/>
      <c r="OTB71" s="40"/>
      <c r="OTC71" s="40"/>
      <c r="OTD71" s="40"/>
      <c r="OTE71" s="40"/>
      <c r="OTF71" s="40"/>
      <c r="OTG71" s="40"/>
      <c r="OTH71" s="40"/>
      <c r="OTI71" s="40"/>
      <c r="OTJ71" s="40"/>
      <c r="OTK71" s="40"/>
      <c r="OTL71" s="40"/>
      <c r="OTM71" s="40"/>
      <c r="OTN71" s="40"/>
      <c r="OTO71" s="40"/>
      <c r="OTP71" s="40"/>
      <c r="OTQ71" s="40"/>
      <c r="OTR71" s="40"/>
      <c r="OTS71" s="40"/>
      <c r="OTT71" s="40"/>
      <c r="OTU71" s="40"/>
      <c r="OTV71" s="40"/>
      <c r="OTW71" s="40"/>
      <c r="OTX71" s="40"/>
      <c r="OTY71" s="40"/>
      <c r="OTZ71" s="40"/>
      <c r="OUA71" s="40"/>
      <c r="OUB71" s="40"/>
      <c r="OUC71" s="40"/>
      <c r="OUD71" s="40"/>
      <c r="OUE71" s="40"/>
      <c r="OUF71" s="40"/>
      <c r="OUG71" s="40"/>
      <c r="OUH71" s="40"/>
      <c r="OUI71" s="40"/>
      <c r="OUJ71" s="40"/>
      <c r="OUK71" s="40"/>
      <c r="OUL71" s="40"/>
      <c r="OUM71" s="40"/>
      <c r="OUN71" s="40"/>
      <c r="OUO71" s="40"/>
      <c r="OUP71" s="40"/>
      <c r="OUQ71" s="40"/>
      <c r="OUR71" s="40"/>
      <c r="OUS71" s="40"/>
      <c r="OUT71" s="40"/>
      <c r="OUU71" s="40"/>
      <c r="OUV71" s="40"/>
      <c r="OUW71" s="40"/>
      <c r="OUX71" s="40"/>
      <c r="OUY71" s="40"/>
      <c r="OUZ71" s="40"/>
      <c r="OVA71" s="40"/>
      <c r="OVB71" s="40"/>
      <c r="OVC71" s="40"/>
      <c r="OVD71" s="40"/>
      <c r="OVE71" s="40"/>
      <c r="OVF71" s="40"/>
      <c r="OVG71" s="40"/>
      <c r="OVH71" s="40"/>
      <c r="OVI71" s="40"/>
      <c r="OVJ71" s="40"/>
      <c r="OVK71" s="40"/>
      <c r="OVL71" s="40"/>
      <c r="OVM71" s="40"/>
      <c r="OVN71" s="40"/>
      <c r="OVO71" s="40"/>
      <c r="OVP71" s="40"/>
      <c r="OVQ71" s="40"/>
      <c r="OVR71" s="40"/>
      <c r="OVS71" s="40"/>
      <c r="OVT71" s="40"/>
      <c r="OVU71" s="40"/>
      <c r="OVV71" s="40"/>
      <c r="OVW71" s="40"/>
      <c r="OVX71" s="40"/>
      <c r="OVY71" s="40"/>
      <c r="OVZ71" s="40"/>
      <c r="OWA71" s="40"/>
      <c r="OWB71" s="40"/>
      <c r="OWC71" s="40"/>
      <c r="OWD71" s="40"/>
      <c r="OWE71" s="40"/>
      <c r="OWF71" s="40"/>
      <c r="OWG71" s="40"/>
      <c r="OWH71" s="40"/>
      <c r="OWI71" s="40"/>
      <c r="OWJ71" s="40"/>
      <c r="OWK71" s="40"/>
      <c r="OWL71" s="40"/>
      <c r="OWM71" s="40"/>
      <c r="OWN71" s="40"/>
      <c r="OWO71" s="40"/>
      <c r="OWP71" s="40"/>
      <c r="OWQ71" s="40"/>
      <c r="OWR71" s="40"/>
      <c r="OWS71" s="40"/>
      <c r="OWT71" s="40"/>
      <c r="OWU71" s="40"/>
      <c r="OWV71" s="40"/>
      <c r="OWW71" s="40"/>
      <c r="OWX71" s="40"/>
      <c r="OWY71" s="40"/>
      <c r="OWZ71" s="40"/>
      <c r="OXA71" s="40"/>
      <c r="OXB71" s="40"/>
      <c r="OXC71" s="40"/>
      <c r="OXD71" s="40"/>
      <c r="OXE71" s="40"/>
      <c r="OXF71" s="40"/>
      <c r="OXG71" s="40"/>
      <c r="OXH71" s="40"/>
      <c r="OXI71" s="40"/>
      <c r="OXJ71" s="40"/>
      <c r="OXK71" s="40"/>
      <c r="OXL71" s="40"/>
      <c r="OXM71" s="40"/>
      <c r="OXN71" s="40"/>
      <c r="OXO71" s="40"/>
      <c r="OXP71" s="40"/>
      <c r="OXQ71" s="40"/>
      <c r="OXR71" s="40"/>
      <c r="OXS71" s="40"/>
      <c r="OXT71" s="40"/>
      <c r="OXU71" s="40"/>
      <c r="OXV71" s="40"/>
      <c r="OXW71" s="40"/>
      <c r="OXX71" s="40"/>
      <c r="OXY71" s="40"/>
      <c r="OXZ71" s="40"/>
      <c r="OYA71" s="40"/>
      <c r="OYB71" s="40"/>
      <c r="OYC71" s="40"/>
      <c r="OYD71" s="40"/>
      <c r="OYE71" s="40"/>
      <c r="OYF71" s="40"/>
      <c r="OYG71" s="40"/>
      <c r="OYH71" s="40"/>
      <c r="OYI71" s="40"/>
      <c r="OYJ71" s="40"/>
      <c r="OYK71" s="40"/>
      <c r="OYL71" s="40"/>
      <c r="OYM71" s="40"/>
      <c r="OYN71" s="40"/>
      <c r="OYO71" s="40"/>
      <c r="OYP71" s="40"/>
      <c r="OYQ71" s="40"/>
      <c r="OYR71" s="40"/>
      <c r="OYS71" s="40"/>
      <c r="OYT71" s="40"/>
      <c r="OYU71" s="40"/>
      <c r="OYV71" s="40"/>
      <c r="OYW71" s="40"/>
      <c r="OYX71" s="40"/>
      <c r="OYY71" s="40"/>
      <c r="OYZ71" s="40"/>
      <c r="OZA71" s="40"/>
      <c r="OZB71" s="40"/>
      <c r="OZC71" s="40"/>
      <c r="OZD71" s="40"/>
      <c r="OZE71" s="40"/>
      <c r="OZF71" s="40"/>
      <c r="OZG71" s="40"/>
      <c r="OZH71" s="40"/>
      <c r="OZI71" s="40"/>
      <c r="OZJ71" s="40"/>
      <c r="OZK71" s="40"/>
      <c r="OZL71" s="40"/>
      <c r="OZM71" s="40"/>
      <c r="OZN71" s="40"/>
      <c r="OZO71" s="40"/>
      <c r="OZP71" s="40"/>
      <c r="OZQ71" s="40"/>
      <c r="OZR71" s="40"/>
      <c r="OZS71" s="40"/>
      <c r="OZT71" s="40"/>
      <c r="OZU71" s="40"/>
      <c r="OZV71" s="40"/>
      <c r="OZW71" s="40"/>
      <c r="OZX71" s="40"/>
      <c r="OZY71" s="40"/>
      <c r="OZZ71" s="40"/>
      <c r="PAA71" s="40"/>
      <c r="PAB71" s="40"/>
      <c r="PAC71" s="40"/>
      <c r="PAD71" s="40"/>
      <c r="PAE71" s="40"/>
      <c r="PAF71" s="40"/>
      <c r="PAG71" s="40"/>
      <c r="PAH71" s="40"/>
      <c r="PAI71" s="40"/>
      <c r="PAJ71" s="40"/>
      <c r="PAK71" s="40"/>
      <c r="PAL71" s="40"/>
      <c r="PAM71" s="40"/>
      <c r="PAN71" s="40"/>
      <c r="PAO71" s="40"/>
      <c r="PAP71" s="40"/>
      <c r="PAQ71" s="40"/>
      <c r="PAR71" s="40"/>
      <c r="PAS71" s="40"/>
      <c r="PAT71" s="40"/>
      <c r="PAU71" s="40"/>
      <c r="PAV71" s="40"/>
      <c r="PAW71" s="40"/>
      <c r="PAX71" s="40"/>
      <c r="PAY71" s="40"/>
      <c r="PAZ71" s="40"/>
      <c r="PBA71" s="40"/>
      <c r="PBB71" s="40"/>
      <c r="PBC71" s="40"/>
      <c r="PBD71" s="40"/>
      <c r="PBE71" s="40"/>
      <c r="PBF71" s="40"/>
      <c r="PBG71" s="40"/>
      <c r="PBH71" s="40"/>
      <c r="PBI71" s="40"/>
      <c r="PBJ71" s="40"/>
      <c r="PBK71" s="40"/>
      <c r="PBL71" s="40"/>
      <c r="PBM71" s="40"/>
      <c r="PBN71" s="40"/>
      <c r="PBO71" s="40"/>
      <c r="PBP71" s="40"/>
      <c r="PBQ71" s="40"/>
      <c r="PBR71" s="40"/>
      <c r="PBS71" s="40"/>
      <c r="PBT71" s="40"/>
      <c r="PBU71" s="40"/>
      <c r="PBV71" s="40"/>
      <c r="PBW71" s="40"/>
      <c r="PBX71" s="40"/>
      <c r="PBY71" s="40"/>
      <c r="PBZ71" s="40"/>
      <c r="PCA71" s="40"/>
      <c r="PCB71" s="40"/>
      <c r="PCC71" s="40"/>
      <c r="PCD71" s="40"/>
      <c r="PCE71" s="40"/>
      <c r="PCF71" s="40"/>
      <c r="PCG71" s="40"/>
      <c r="PCH71" s="40"/>
      <c r="PCI71" s="40"/>
      <c r="PCJ71" s="40"/>
      <c r="PCK71" s="40"/>
      <c r="PCL71" s="40"/>
      <c r="PCM71" s="40"/>
      <c r="PCN71" s="40"/>
      <c r="PCO71" s="40"/>
      <c r="PCP71" s="40"/>
      <c r="PCQ71" s="40"/>
      <c r="PCR71" s="40"/>
      <c r="PCS71" s="40"/>
      <c r="PCT71" s="40"/>
      <c r="PCU71" s="40"/>
      <c r="PCV71" s="40"/>
      <c r="PCW71" s="40"/>
      <c r="PCX71" s="40"/>
      <c r="PCY71" s="40"/>
      <c r="PCZ71" s="40"/>
      <c r="PDA71" s="40"/>
      <c r="PDB71" s="40"/>
      <c r="PDC71" s="40"/>
      <c r="PDD71" s="40"/>
      <c r="PDE71" s="40"/>
      <c r="PDF71" s="40"/>
      <c r="PDG71" s="40"/>
      <c r="PDH71" s="40"/>
      <c r="PDI71" s="40"/>
      <c r="PDJ71" s="40"/>
      <c r="PDK71" s="40"/>
      <c r="PDL71" s="40"/>
      <c r="PDM71" s="40"/>
      <c r="PDN71" s="40"/>
      <c r="PDO71" s="40"/>
      <c r="PDP71" s="40"/>
      <c r="PDQ71" s="40"/>
      <c r="PDR71" s="40"/>
      <c r="PDS71" s="40"/>
      <c r="PDT71" s="40"/>
      <c r="PDU71" s="40"/>
      <c r="PDV71" s="40"/>
      <c r="PDW71" s="40"/>
      <c r="PDX71" s="40"/>
      <c r="PDY71" s="40"/>
      <c r="PDZ71" s="40"/>
      <c r="PEA71" s="40"/>
      <c r="PEB71" s="40"/>
      <c r="PEC71" s="40"/>
      <c r="PED71" s="40"/>
      <c r="PEE71" s="40"/>
      <c r="PEF71" s="40"/>
      <c r="PEG71" s="40"/>
      <c r="PEH71" s="40"/>
      <c r="PEI71" s="40"/>
      <c r="PEJ71" s="40"/>
      <c r="PEK71" s="40"/>
      <c r="PEL71" s="40"/>
      <c r="PEM71" s="40"/>
      <c r="PEN71" s="40"/>
      <c r="PEO71" s="40"/>
      <c r="PEP71" s="40"/>
      <c r="PEQ71" s="40"/>
      <c r="PER71" s="40"/>
      <c r="PES71" s="40"/>
      <c r="PET71" s="40"/>
      <c r="PEU71" s="40"/>
      <c r="PEV71" s="40"/>
      <c r="PEW71" s="40"/>
      <c r="PEX71" s="40"/>
      <c r="PEY71" s="40"/>
      <c r="PEZ71" s="40"/>
      <c r="PFA71" s="40"/>
      <c r="PFB71" s="40"/>
      <c r="PFC71" s="40"/>
      <c r="PFD71" s="40"/>
      <c r="PFE71" s="40"/>
      <c r="PFF71" s="40"/>
      <c r="PFG71" s="40"/>
      <c r="PFH71" s="40"/>
      <c r="PFI71" s="40"/>
      <c r="PFJ71" s="40"/>
      <c r="PFK71" s="40"/>
      <c r="PFL71" s="40"/>
      <c r="PFM71" s="40"/>
      <c r="PFN71" s="40"/>
      <c r="PFO71" s="40"/>
      <c r="PFP71" s="40"/>
      <c r="PFQ71" s="40"/>
      <c r="PFR71" s="40"/>
      <c r="PFS71" s="40"/>
      <c r="PFT71" s="40"/>
      <c r="PFU71" s="40"/>
      <c r="PFV71" s="40"/>
      <c r="PFW71" s="40"/>
      <c r="PFX71" s="40"/>
      <c r="PFY71" s="40"/>
      <c r="PFZ71" s="40"/>
      <c r="PGA71" s="40"/>
      <c r="PGB71" s="40"/>
      <c r="PGC71" s="40"/>
      <c r="PGD71" s="40"/>
      <c r="PGE71" s="40"/>
      <c r="PGF71" s="40"/>
      <c r="PGG71" s="40"/>
      <c r="PGH71" s="40"/>
      <c r="PGI71" s="40"/>
      <c r="PGJ71" s="40"/>
      <c r="PGK71" s="40"/>
      <c r="PGL71" s="40"/>
      <c r="PGM71" s="40"/>
      <c r="PGN71" s="40"/>
      <c r="PGO71" s="40"/>
      <c r="PGP71" s="40"/>
      <c r="PGQ71" s="40"/>
      <c r="PGR71" s="40"/>
      <c r="PGS71" s="40"/>
      <c r="PGT71" s="40"/>
      <c r="PGU71" s="40"/>
      <c r="PGV71" s="40"/>
      <c r="PGW71" s="40"/>
      <c r="PGX71" s="40"/>
      <c r="PGY71" s="40"/>
      <c r="PGZ71" s="40"/>
      <c r="PHA71" s="40"/>
      <c r="PHB71" s="40"/>
      <c r="PHC71" s="40"/>
      <c r="PHD71" s="40"/>
      <c r="PHE71" s="40"/>
      <c r="PHF71" s="40"/>
      <c r="PHG71" s="40"/>
      <c r="PHH71" s="40"/>
      <c r="PHI71" s="40"/>
      <c r="PHJ71" s="40"/>
      <c r="PHK71" s="40"/>
      <c r="PHL71" s="40"/>
      <c r="PHM71" s="40"/>
      <c r="PHN71" s="40"/>
      <c r="PHO71" s="40"/>
      <c r="PHP71" s="40"/>
      <c r="PHQ71" s="40"/>
      <c r="PHR71" s="40"/>
      <c r="PHS71" s="40"/>
      <c r="PHT71" s="40"/>
      <c r="PHU71" s="40"/>
      <c r="PHV71" s="40"/>
      <c r="PHW71" s="40"/>
      <c r="PHX71" s="40"/>
      <c r="PHY71" s="40"/>
      <c r="PHZ71" s="40"/>
      <c r="PIA71" s="40"/>
      <c r="PIB71" s="40"/>
      <c r="PIC71" s="40"/>
      <c r="PID71" s="40"/>
      <c r="PIE71" s="40"/>
      <c r="PIF71" s="40"/>
      <c r="PIG71" s="40"/>
      <c r="PIH71" s="40"/>
      <c r="PII71" s="40"/>
      <c r="PIJ71" s="40"/>
      <c r="PIK71" s="40"/>
      <c r="PIL71" s="40"/>
      <c r="PIM71" s="40"/>
      <c r="PIN71" s="40"/>
      <c r="PIO71" s="40"/>
      <c r="PIP71" s="40"/>
      <c r="PIQ71" s="40"/>
      <c r="PIR71" s="40"/>
      <c r="PIS71" s="40"/>
      <c r="PIT71" s="40"/>
      <c r="PIU71" s="40"/>
      <c r="PIV71" s="40"/>
      <c r="PIW71" s="40"/>
      <c r="PIX71" s="40"/>
      <c r="PIY71" s="40"/>
      <c r="PIZ71" s="40"/>
      <c r="PJA71" s="40"/>
      <c r="PJB71" s="40"/>
      <c r="PJC71" s="40"/>
      <c r="PJD71" s="40"/>
      <c r="PJE71" s="40"/>
      <c r="PJF71" s="40"/>
      <c r="PJG71" s="40"/>
      <c r="PJH71" s="40"/>
      <c r="PJI71" s="40"/>
      <c r="PJJ71" s="40"/>
      <c r="PJK71" s="40"/>
      <c r="PJL71" s="40"/>
      <c r="PJM71" s="40"/>
      <c r="PJN71" s="40"/>
      <c r="PJO71" s="40"/>
      <c r="PJP71" s="40"/>
      <c r="PJQ71" s="40"/>
      <c r="PJR71" s="40"/>
      <c r="PJS71" s="40"/>
      <c r="PJT71" s="40"/>
      <c r="PJU71" s="40"/>
      <c r="PJV71" s="40"/>
      <c r="PJW71" s="40"/>
      <c r="PJX71" s="40"/>
      <c r="PJY71" s="40"/>
      <c r="PJZ71" s="40"/>
      <c r="PKA71" s="40"/>
      <c r="PKB71" s="40"/>
      <c r="PKC71" s="40"/>
      <c r="PKD71" s="40"/>
      <c r="PKE71" s="40"/>
      <c r="PKF71" s="40"/>
      <c r="PKG71" s="40"/>
      <c r="PKH71" s="40"/>
      <c r="PKI71" s="40"/>
      <c r="PKJ71" s="40"/>
      <c r="PKK71" s="40"/>
      <c r="PKL71" s="40"/>
      <c r="PKM71" s="40"/>
      <c r="PKN71" s="40"/>
      <c r="PKO71" s="40"/>
      <c r="PKP71" s="40"/>
      <c r="PKQ71" s="40"/>
      <c r="PKR71" s="40"/>
      <c r="PKS71" s="40"/>
      <c r="PKT71" s="40"/>
      <c r="PKU71" s="40"/>
      <c r="PKV71" s="40"/>
      <c r="PKW71" s="40"/>
      <c r="PKX71" s="40"/>
      <c r="PKY71" s="40"/>
      <c r="PKZ71" s="40"/>
      <c r="PLA71" s="40"/>
      <c r="PLB71" s="40"/>
      <c r="PLC71" s="40"/>
      <c r="PLD71" s="40"/>
      <c r="PLE71" s="40"/>
      <c r="PLF71" s="40"/>
      <c r="PLG71" s="40"/>
      <c r="PLH71" s="40"/>
      <c r="PLI71" s="40"/>
      <c r="PLJ71" s="40"/>
      <c r="PLK71" s="40"/>
      <c r="PLL71" s="40"/>
      <c r="PLM71" s="40"/>
      <c r="PLN71" s="40"/>
      <c r="PLO71" s="40"/>
      <c r="PLP71" s="40"/>
      <c r="PLQ71" s="40"/>
      <c r="PLR71" s="40"/>
      <c r="PLS71" s="40"/>
      <c r="PLT71" s="40"/>
      <c r="PLU71" s="40"/>
      <c r="PLV71" s="40"/>
      <c r="PLW71" s="40"/>
      <c r="PLX71" s="40"/>
      <c r="PLY71" s="40"/>
      <c r="PLZ71" s="40"/>
      <c r="PMA71" s="40"/>
      <c r="PMB71" s="40"/>
      <c r="PMC71" s="40"/>
      <c r="PMD71" s="40"/>
      <c r="PME71" s="40"/>
      <c r="PMF71" s="40"/>
      <c r="PMG71" s="40"/>
      <c r="PMH71" s="40"/>
      <c r="PMI71" s="40"/>
      <c r="PMJ71" s="40"/>
      <c r="PMK71" s="40"/>
      <c r="PML71" s="40"/>
      <c r="PMM71" s="40"/>
      <c r="PMN71" s="40"/>
      <c r="PMO71" s="40"/>
      <c r="PMP71" s="40"/>
      <c r="PMQ71" s="40"/>
      <c r="PMR71" s="40"/>
      <c r="PMS71" s="40"/>
      <c r="PMT71" s="40"/>
      <c r="PMU71" s="40"/>
      <c r="PMV71" s="40"/>
      <c r="PMW71" s="40"/>
      <c r="PMX71" s="40"/>
      <c r="PMY71" s="40"/>
      <c r="PMZ71" s="40"/>
      <c r="PNA71" s="40"/>
      <c r="PNB71" s="40"/>
      <c r="PNC71" s="40"/>
      <c r="PND71" s="40"/>
      <c r="PNE71" s="40"/>
      <c r="PNF71" s="40"/>
      <c r="PNG71" s="40"/>
      <c r="PNH71" s="40"/>
      <c r="PNI71" s="40"/>
      <c r="PNJ71" s="40"/>
      <c r="PNK71" s="40"/>
      <c r="PNL71" s="40"/>
      <c r="PNM71" s="40"/>
      <c r="PNN71" s="40"/>
      <c r="PNO71" s="40"/>
      <c r="PNP71" s="40"/>
      <c r="PNQ71" s="40"/>
      <c r="PNR71" s="40"/>
      <c r="PNS71" s="40"/>
      <c r="PNT71" s="40"/>
      <c r="PNU71" s="40"/>
      <c r="PNV71" s="40"/>
      <c r="PNW71" s="40"/>
      <c r="PNX71" s="40"/>
      <c r="PNY71" s="40"/>
      <c r="PNZ71" s="40"/>
      <c r="POA71" s="40"/>
      <c r="POB71" s="40"/>
      <c r="POC71" s="40"/>
      <c r="POD71" s="40"/>
      <c r="POE71" s="40"/>
      <c r="POF71" s="40"/>
      <c r="POG71" s="40"/>
      <c r="POH71" s="40"/>
      <c r="POI71" s="40"/>
      <c r="POJ71" s="40"/>
      <c r="POK71" s="40"/>
      <c r="POL71" s="40"/>
      <c r="POM71" s="40"/>
      <c r="PON71" s="40"/>
      <c r="POO71" s="40"/>
      <c r="POP71" s="40"/>
      <c r="POQ71" s="40"/>
      <c r="POR71" s="40"/>
      <c r="POS71" s="40"/>
      <c r="POT71" s="40"/>
      <c r="POU71" s="40"/>
      <c r="POV71" s="40"/>
      <c r="POW71" s="40"/>
      <c r="POX71" s="40"/>
      <c r="POY71" s="40"/>
      <c r="POZ71" s="40"/>
      <c r="PPA71" s="40"/>
      <c r="PPB71" s="40"/>
      <c r="PPC71" s="40"/>
      <c r="PPD71" s="40"/>
      <c r="PPE71" s="40"/>
      <c r="PPF71" s="40"/>
      <c r="PPG71" s="40"/>
      <c r="PPH71" s="40"/>
      <c r="PPI71" s="40"/>
      <c r="PPJ71" s="40"/>
      <c r="PPK71" s="40"/>
      <c r="PPL71" s="40"/>
      <c r="PPM71" s="40"/>
      <c r="PPN71" s="40"/>
      <c r="PPO71" s="40"/>
      <c r="PPP71" s="40"/>
      <c r="PPQ71" s="40"/>
      <c r="PPR71" s="40"/>
      <c r="PPS71" s="40"/>
      <c r="PPT71" s="40"/>
      <c r="PPU71" s="40"/>
      <c r="PPV71" s="40"/>
      <c r="PPW71" s="40"/>
      <c r="PPX71" s="40"/>
      <c r="PPY71" s="40"/>
      <c r="PPZ71" s="40"/>
      <c r="PQA71" s="40"/>
      <c r="PQB71" s="40"/>
      <c r="PQC71" s="40"/>
      <c r="PQD71" s="40"/>
      <c r="PQE71" s="40"/>
      <c r="PQF71" s="40"/>
      <c r="PQG71" s="40"/>
      <c r="PQH71" s="40"/>
      <c r="PQI71" s="40"/>
      <c r="PQJ71" s="40"/>
      <c r="PQK71" s="40"/>
      <c r="PQL71" s="40"/>
      <c r="PQM71" s="40"/>
      <c r="PQN71" s="40"/>
      <c r="PQO71" s="40"/>
      <c r="PQP71" s="40"/>
      <c r="PQQ71" s="40"/>
      <c r="PQR71" s="40"/>
      <c r="PQS71" s="40"/>
      <c r="PQT71" s="40"/>
      <c r="PQU71" s="40"/>
      <c r="PQV71" s="40"/>
      <c r="PQW71" s="40"/>
      <c r="PQX71" s="40"/>
      <c r="PQY71" s="40"/>
      <c r="PQZ71" s="40"/>
      <c r="PRA71" s="40"/>
      <c r="PRB71" s="40"/>
      <c r="PRC71" s="40"/>
      <c r="PRD71" s="40"/>
      <c r="PRE71" s="40"/>
      <c r="PRF71" s="40"/>
      <c r="PRG71" s="40"/>
      <c r="PRH71" s="40"/>
      <c r="PRI71" s="40"/>
      <c r="PRJ71" s="40"/>
      <c r="PRK71" s="40"/>
      <c r="PRL71" s="40"/>
      <c r="PRM71" s="40"/>
      <c r="PRN71" s="40"/>
      <c r="PRO71" s="40"/>
      <c r="PRP71" s="40"/>
      <c r="PRQ71" s="40"/>
      <c r="PRR71" s="40"/>
      <c r="PRS71" s="40"/>
      <c r="PRT71" s="40"/>
      <c r="PRU71" s="40"/>
      <c r="PRV71" s="40"/>
      <c r="PRW71" s="40"/>
      <c r="PRX71" s="40"/>
      <c r="PRY71" s="40"/>
      <c r="PRZ71" s="40"/>
      <c r="PSA71" s="40"/>
      <c r="PSB71" s="40"/>
      <c r="PSC71" s="40"/>
      <c r="PSD71" s="40"/>
      <c r="PSE71" s="40"/>
      <c r="PSF71" s="40"/>
      <c r="PSG71" s="40"/>
      <c r="PSH71" s="40"/>
      <c r="PSI71" s="40"/>
      <c r="PSJ71" s="40"/>
      <c r="PSK71" s="40"/>
      <c r="PSL71" s="40"/>
      <c r="PSM71" s="40"/>
      <c r="PSN71" s="40"/>
      <c r="PSO71" s="40"/>
      <c r="PSP71" s="40"/>
      <c r="PSQ71" s="40"/>
      <c r="PSR71" s="40"/>
      <c r="PSS71" s="40"/>
      <c r="PST71" s="40"/>
      <c r="PSU71" s="40"/>
      <c r="PSV71" s="40"/>
      <c r="PSW71" s="40"/>
      <c r="PSX71" s="40"/>
      <c r="PSY71" s="40"/>
      <c r="PSZ71" s="40"/>
      <c r="PTA71" s="40"/>
      <c r="PTB71" s="40"/>
      <c r="PTC71" s="40"/>
      <c r="PTD71" s="40"/>
      <c r="PTE71" s="40"/>
      <c r="PTF71" s="40"/>
      <c r="PTG71" s="40"/>
      <c r="PTH71" s="40"/>
      <c r="PTI71" s="40"/>
      <c r="PTJ71" s="40"/>
      <c r="PTK71" s="40"/>
      <c r="PTL71" s="40"/>
      <c r="PTM71" s="40"/>
      <c r="PTN71" s="40"/>
      <c r="PTO71" s="40"/>
      <c r="PTP71" s="40"/>
      <c r="PTQ71" s="40"/>
      <c r="PTR71" s="40"/>
      <c r="PTS71" s="40"/>
      <c r="PTT71" s="40"/>
      <c r="PTU71" s="40"/>
      <c r="PTV71" s="40"/>
      <c r="PTW71" s="40"/>
      <c r="PTX71" s="40"/>
      <c r="PTY71" s="40"/>
      <c r="PTZ71" s="40"/>
      <c r="PUA71" s="40"/>
      <c r="PUB71" s="40"/>
      <c r="PUC71" s="40"/>
      <c r="PUD71" s="40"/>
      <c r="PUE71" s="40"/>
      <c r="PUF71" s="40"/>
      <c r="PUG71" s="40"/>
      <c r="PUH71" s="40"/>
      <c r="PUI71" s="40"/>
      <c r="PUJ71" s="40"/>
      <c r="PUK71" s="40"/>
      <c r="PUL71" s="40"/>
      <c r="PUM71" s="40"/>
      <c r="PUN71" s="40"/>
      <c r="PUO71" s="40"/>
      <c r="PUP71" s="40"/>
      <c r="PUQ71" s="40"/>
      <c r="PUR71" s="40"/>
      <c r="PUS71" s="40"/>
      <c r="PUT71" s="40"/>
      <c r="PUU71" s="40"/>
      <c r="PUV71" s="40"/>
      <c r="PUW71" s="40"/>
      <c r="PUX71" s="40"/>
      <c r="PUY71" s="40"/>
      <c r="PUZ71" s="40"/>
      <c r="PVA71" s="40"/>
      <c r="PVB71" s="40"/>
      <c r="PVC71" s="40"/>
      <c r="PVD71" s="40"/>
      <c r="PVE71" s="40"/>
      <c r="PVF71" s="40"/>
      <c r="PVG71" s="40"/>
      <c r="PVH71" s="40"/>
      <c r="PVI71" s="40"/>
      <c r="PVJ71" s="40"/>
      <c r="PVK71" s="40"/>
      <c r="PVL71" s="40"/>
      <c r="PVM71" s="40"/>
      <c r="PVN71" s="40"/>
      <c r="PVO71" s="40"/>
      <c r="PVP71" s="40"/>
      <c r="PVQ71" s="40"/>
      <c r="PVR71" s="40"/>
      <c r="PVS71" s="40"/>
      <c r="PVT71" s="40"/>
      <c r="PVU71" s="40"/>
      <c r="PVV71" s="40"/>
      <c r="PVW71" s="40"/>
      <c r="PVX71" s="40"/>
      <c r="PVY71" s="40"/>
      <c r="PVZ71" s="40"/>
      <c r="PWA71" s="40"/>
      <c r="PWB71" s="40"/>
      <c r="PWC71" s="40"/>
      <c r="PWD71" s="40"/>
      <c r="PWE71" s="40"/>
      <c r="PWF71" s="40"/>
      <c r="PWG71" s="40"/>
      <c r="PWH71" s="40"/>
      <c r="PWI71" s="40"/>
      <c r="PWJ71" s="40"/>
      <c r="PWK71" s="40"/>
      <c r="PWL71" s="40"/>
      <c r="PWM71" s="40"/>
      <c r="PWN71" s="40"/>
      <c r="PWO71" s="40"/>
      <c r="PWP71" s="40"/>
      <c r="PWQ71" s="40"/>
      <c r="PWR71" s="40"/>
      <c r="PWS71" s="40"/>
      <c r="PWT71" s="40"/>
      <c r="PWU71" s="40"/>
      <c r="PWV71" s="40"/>
      <c r="PWW71" s="40"/>
      <c r="PWX71" s="40"/>
      <c r="PWY71" s="40"/>
      <c r="PWZ71" s="40"/>
      <c r="PXA71" s="40"/>
      <c r="PXB71" s="40"/>
      <c r="PXC71" s="40"/>
      <c r="PXD71" s="40"/>
      <c r="PXE71" s="40"/>
      <c r="PXF71" s="40"/>
      <c r="PXG71" s="40"/>
      <c r="PXH71" s="40"/>
      <c r="PXI71" s="40"/>
      <c r="PXJ71" s="40"/>
      <c r="PXK71" s="40"/>
      <c r="PXL71" s="40"/>
      <c r="PXM71" s="40"/>
      <c r="PXN71" s="40"/>
      <c r="PXO71" s="40"/>
      <c r="PXP71" s="40"/>
      <c r="PXQ71" s="40"/>
      <c r="PXR71" s="40"/>
      <c r="PXS71" s="40"/>
      <c r="PXT71" s="40"/>
      <c r="PXU71" s="40"/>
      <c r="PXV71" s="40"/>
      <c r="PXW71" s="40"/>
      <c r="PXX71" s="40"/>
      <c r="PXY71" s="40"/>
      <c r="PXZ71" s="40"/>
      <c r="PYA71" s="40"/>
      <c r="PYB71" s="40"/>
      <c r="PYC71" s="40"/>
      <c r="PYD71" s="40"/>
      <c r="PYE71" s="40"/>
      <c r="PYF71" s="40"/>
      <c r="PYG71" s="40"/>
      <c r="PYH71" s="40"/>
      <c r="PYI71" s="40"/>
      <c r="PYJ71" s="40"/>
      <c r="PYK71" s="40"/>
      <c r="PYL71" s="40"/>
      <c r="PYM71" s="40"/>
      <c r="PYN71" s="40"/>
      <c r="PYO71" s="40"/>
      <c r="PYP71" s="40"/>
      <c r="PYQ71" s="40"/>
      <c r="PYR71" s="40"/>
      <c r="PYS71" s="40"/>
      <c r="PYT71" s="40"/>
      <c r="PYU71" s="40"/>
      <c r="PYV71" s="40"/>
      <c r="PYW71" s="40"/>
      <c r="PYX71" s="40"/>
      <c r="PYY71" s="40"/>
      <c r="PYZ71" s="40"/>
      <c r="PZA71" s="40"/>
      <c r="PZB71" s="40"/>
      <c r="PZC71" s="40"/>
      <c r="PZD71" s="40"/>
      <c r="PZE71" s="40"/>
      <c r="PZF71" s="40"/>
      <c r="PZG71" s="40"/>
      <c r="PZH71" s="40"/>
      <c r="PZI71" s="40"/>
      <c r="PZJ71" s="40"/>
      <c r="PZK71" s="40"/>
      <c r="PZL71" s="40"/>
      <c r="PZM71" s="40"/>
      <c r="PZN71" s="40"/>
      <c r="PZO71" s="40"/>
      <c r="PZP71" s="40"/>
      <c r="PZQ71" s="40"/>
      <c r="PZR71" s="40"/>
      <c r="PZS71" s="40"/>
      <c r="PZT71" s="40"/>
      <c r="PZU71" s="40"/>
      <c r="PZV71" s="40"/>
      <c r="PZW71" s="40"/>
      <c r="PZX71" s="40"/>
      <c r="PZY71" s="40"/>
      <c r="PZZ71" s="40"/>
      <c r="QAA71" s="40"/>
      <c r="QAB71" s="40"/>
      <c r="QAC71" s="40"/>
      <c r="QAD71" s="40"/>
      <c r="QAE71" s="40"/>
      <c r="QAF71" s="40"/>
      <c r="QAG71" s="40"/>
      <c r="QAH71" s="40"/>
      <c r="QAI71" s="40"/>
      <c r="QAJ71" s="40"/>
      <c r="QAK71" s="40"/>
      <c r="QAL71" s="40"/>
      <c r="QAM71" s="40"/>
      <c r="QAN71" s="40"/>
      <c r="QAO71" s="40"/>
      <c r="QAP71" s="40"/>
      <c r="QAQ71" s="40"/>
      <c r="QAR71" s="40"/>
      <c r="QAS71" s="40"/>
      <c r="QAT71" s="40"/>
      <c r="QAU71" s="40"/>
      <c r="QAV71" s="40"/>
      <c r="QAW71" s="40"/>
      <c r="QAX71" s="40"/>
      <c r="QAY71" s="40"/>
      <c r="QAZ71" s="40"/>
      <c r="QBA71" s="40"/>
      <c r="QBB71" s="40"/>
      <c r="QBC71" s="40"/>
      <c r="QBD71" s="40"/>
      <c r="QBE71" s="40"/>
      <c r="QBF71" s="40"/>
      <c r="QBG71" s="40"/>
      <c r="QBH71" s="40"/>
      <c r="QBI71" s="40"/>
      <c r="QBJ71" s="40"/>
      <c r="QBK71" s="40"/>
      <c r="QBL71" s="40"/>
      <c r="QBM71" s="40"/>
      <c r="QBN71" s="40"/>
      <c r="QBO71" s="40"/>
      <c r="QBP71" s="40"/>
      <c r="QBQ71" s="40"/>
      <c r="QBR71" s="40"/>
      <c r="QBS71" s="40"/>
      <c r="QBT71" s="40"/>
      <c r="QBU71" s="40"/>
      <c r="QBV71" s="40"/>
      <c r="QBW71" s="40"/>
      <c r="QBX71" s="40"/>
      <c r="QBY71" s="40"/>
      <c r="QBZ71" s="40"/>
      <c r="QCA71" s="40"/>
      <c r="QCB71" s="40"/>
      <c r="QCC71" s="40"/>
      <c r="QCD71" s="40"/>
      <c r="QCE71" s="40"/>
      <c r="QCF71" s="40"/>
      <c r="QCG71" s="40"/>
      <c r="QCH71" s="40"/>
      <c r="QCI71" s="40"/>
      <c r="QCJ71" s="40"/>
      <c r="QCK71" s="40"/>
      <c r="QCL71" s="40"/>
      <c r="QCM71" s="40"/>
      <c r="QCN71" s="40"/>
      <c r="QCO71" s="40"/>
      <c r="QCP71" s="40"/>
      <c r="QCQ71" s="40"/>
      <c r="QCR71" s="40"/>
      <c r="QCS71" s="40"/>
      <c r="QCT71" s="40"/>
      <c r="QCU71" s="40"/>
      <c r="QCV71" s="40"/>
      <c r="QCW71" s="40"/>
      <c r="QCX71" s="40"/>
      <c r="QCY71" s="40"/>
      <c r="QCZ71" s="40"/>
      <c r="QDA71" s="40"/>
      <c r="QDB71" s="40"/>
      <c r="QDC71" s="40"/>
      <c r="QDD71" s="40"/>
      <c r="QDE71" s="40"/>
      <c r="QDF71" s="40"/>
      <c r="QDG71" s="40"/>
      <c r="QDH71" s="40"/>
      <c r="QDI71" s="40"/>
      <c r="QDJ71" s="40"/>
      <c r="QDK71" s="40"/>
      <c r="QDL71" s="40"/>
      <c r="QDM71" s="40"/>
      <c r="QDN71" s="40"/>
      <c r="QDO71" s="40"/>
      <c r="QDP71" s="40"/>
      <c r="QDQ71" s="40"/>
      <c r="QDR71" s="40"/>
      <c r="QDS71" s="40"/>
      <c r="QDT71" s="40"/>
      <c r="QDU71" s="40"/>
      <c r="QDV71" s="40"/>
      <c r="QDW71" s="40"/>
      <c r="QDX71" s="40"/>
      <c r="QDY71" s="40"/>
      <c r="QDZ71" s="40"/>
      <c r="QEA71" s="40"/>
      <c r="QEB71" s="40"/>
      <c r="QEC71" s="40"/>
      <c r="QED71" s="40"/>
      <c r="QEE71" s="40"/>
      <c r="QEF71" s="40"/>
      <c r="QEG71" s="40"/>
      <c r="QEH71" s="40"/>
      <c r="QEI71" s="40"/>
      <c r="QEJ71" s="40"/>
      <c r="QEK71" s="40"/>
      <c r="QEL71" s="40"/>
      <c r="QEM71" s="40"/>
      <c r="QEN71" s="40"/>
      <c r="QEO71" s="40"/>
      <c r="QEP71" s="40"/>
      <c r="QEQ71" s="40"/>
      <c r="QER71" s="40"/>
      <c r="QES71" s="40"/>
      <c r="QET71" s="40"/>
      <c r="QEU71" s="40"/>
      <c r="QEV71" s="40"/>
      <c r="QEW71" s="40"/>
      <c r="QEX71" s="40"/>
      <c r="QEY71" s="40"/>
      <c r="QEZ71" s="40"/>
      <c r="QFA71" s="40"/>
      <c r="QFB71" s="40"/>
      <c r="QFC71" s="40"/>
      <c r="QFD71" s="40"/>
      <c r="QFE71" s="40"/>
      <c r="QFF71" s="40"/>
      <c r="QFG71" s="40"/>
      <c r="QFH71" s="40"/>
      <c r="QFI71" s="40"/>
      <c r="QFJ71" s="40"/>
      <c r="QFK71" s="40"/>
      <c r="QFL71" s="40"/>
      <c r="QFM71" s="40"/>
      <c r="QFN71" s="40"/>
      <c r="QFO71" s="40"/>
      <c r="QFP71" s="40"/>
      <c r="QFQ71" s="40"/>
      <c r="QFR71" s="40"/>
      <c r="QFS71" s="40"/>
      <c r="QFT71" s="40"/>
      <c r="QFU71" s="40"/>
      <c r="QFV71" s="40"/>
      <c r="QFW71" s="40"/>
      <c r="QFX71" s="40"/>
      <c r="QFY71" s="40"/>
      <c r="QFZ71" s="40"/>
      <c r="QGA71" s="40"/>
      <c r="QGB71" s="40"/>
      <c r="QGC71" s="40"/>
      <c r="QGD71" s="40"/>
      <c r="QGE71" s="40"/>
      <c r="QGF71" s="40"/>
      <c r="QGG71" s="40"/>
      <c r="QGH71" s="40"/>
      <c r="QGI71" s="40"/>
      <c r="QGJ71" s="40"/>
      <c r="QGK71" s="40"/>
      <c r="QGL71" s="40"/>
      <c r="QGM71" s="40"/>
      <c r="QGN71" s="40"/>
      <c r="QGO71" s="40"/>
      <c r="QGP71" s="40"/>
      <c r="QGQ71" s="40"/>
      <c r="QGR71" s="40"/>
      <c r="QGS71" s="40"/>
      <c r="QGT71" s="40"/>
      <c r="QGU71" s="40"/>
      <c r="QGV71" s="40"/>
      <c r="QGW71" s="40"/>
      <c r="QGX71" s="40"/>
      <c r="QGY71" s="40"/>
      <c r="QGZ71" s="40"/>
      <c r="QHA71" s="40"/>
      <c r="QHB71" s="40"/>
      <c r="QHC71" s="40"/>
      <c r="QHD71" s="40"/>
      <c r="QHE71" s="40"/>
      <c r="QHF71" s="40"/>
      <c r="QHG71" s="40"/>
      <c r="QHH71" s="40"/>
      <c r="QHI71" s="40"/>
      <c r="QHJ71" s="40"/>
      <c r="QHK71" s="40"/>
      <c r="QHL71" s="40"/>
      <c r="QHM71" s="40"/>
      <c r="QHN71" s="40"/>
      <c r="QHO71" s="40"/>
      <c r="QHP71" s="40"/>
      <c r="QHQ71" s="40"/>
      <c r="QHR71" s="40"/>
      <c r="QHS71" s="40"/>
      <c r="QHT71" s="40"/>
      <c r="QHU71" s="40"/>
      <c r="QHV71" s="40"/>
      <c r="QHW71" s="40"/>
      <c r="QHX71" s="40"/>
      <c r="QHY71" s="40"/>
      <c r="QHZ71" s="40"/>
      <c r="QIA71" s="40"/>
      <c r="QIB71" s="40"/>
      <c r="QIC71" s="40"/>
      <c r="QID71" s="40"/>
      <c r="QIE71" s="40"/>
      <c r="QIF71" s="40"/>
      <c r="QIG71" s="40"/>
      <c r="QIH71" s="40"/>
      <c r="QII71" s="40"/>
      <c r="QIJ71" s="40"/>
      <c r="QIK71" s="40"/>
      <c r="QIL71" s="40"/>
      <c r="QIM71" s="40"/>
      <c r="QIN71" s="40"/>
      <c r="QIO71" s="40"/>
      <c r="QIP71" s="40"/>
      <c r="QIQ71" s="40"/>
      <c r="QIR71" s="40"/>
      <c r="QIS71" s="40"/>
      <c r="QIT71" s="40"/>
      <c r="QIU71" s="40"/>
      <c r="QIV71" s="40"/>
      <c r="QIW71" s="40"/>
      <c r="QIX71" s="40"/>
      <c r="QIY71" s="40"/>
      <c r="QIZ71" s="40"/>
      <c r="QJA71" s="40"/>
      <c r="QJB71" s="40"/>
      <c r="QJC71" s="40"/>
      <c r="QJD71" s="40"/>
      <c r="QJE71" s="40"/>
      <c r="QJF71" s="40"/>
      <c r="QJG71" s="40"/>
      <c r="QJH71" s="40"/>
      <c r="QJI71" s="40"/>
      <c r="QJJ71" s="40"/>
      <c r="QJK71" s="40"/>
      <c r="QJL71" s="40"/>
      <c r="QJM71" s="40"/>
      <c r="QJN71" s="40"/>
      <c r="QJO71" s="40"/>
      <c r="QJP71" s="40"/>
      <c r="QJQ71" s="40"/>
      <c r="QJR71" s="40"/>
      <c r="QJS71" s="40"/>
      <c r="QJT71" s="40"/>
      <c r="QJU71" s="40"/>
      <c r="QJV71" s="40"/>
      <c r="QJW71" s="40"/>
      <c r="QJX71" s="40"/>
      <c r="QJY71" s="40"/>
      <c r="QJZ71" s="40"/>
      <c r="QKA71" s="40"/>
      <c r="QKB71" s="40"/>
      <c r="QKC71" s="40"/>
      <c r="QKD71" s="40"/>
      <c r="QKE71" s="40"/>
      <c r="QKF71" s="40"/>
      <c r="QKG71" s="40"/>
      <c r="QKH71" s="40"/>
      <c r="QKI71" s="40"/>
      <c r="QKJ71" s="40"/>
      <c r="QKK71" s="40"/>
      <c r="QKL71" s="40"/>
      <c r="QKM71" s="40"/>
      <c r="QKN71" s="40"/>
      <c r="QKO71" s="40"/>
      <c r="QKP71" s="40"/>
      <c r="QKQ71" s="40"/>
      <c r="QKR71" s="40"/>
      <c r="QKS71" s="40"/>
      <c r="QKT71" s="40"/>
      <c r="QKU71" s="40"/>
      <c r="QKV71" s="40"/>
      <c r="QKW71" s="40"/>
      <c r="QKX71" s="40"/>
      <c r="QKY71" s="40"/>
      <c r="QKZ71" s="40"/>
      <c r="QLA71" s="40"/>
      <c r="QLB71" s="40"/>
      <c r="QLC71" s="40"/>
      <c r="QLD71" s="40"/>
      <c r="QLE71" s="40"/>
      <c r="QLF71" s="40"/>
      <c r="QLG71" s="40"/>
      <c r="QLH71" s="40"/>
      <c r="QLI71" s="40"/>
      <c r="QLJ71" s="40"/>
      <c r="QLK71" s="40"/>
      <c r="QLL71" s="40"/>
      <c r="QLM71" s="40"/>
      <c r="QLN71" s="40"/>
      <c r="QLO71" s="40"/>
      <c r="QLP71" s="40"/>
      <c r="QLQ71" s="40"/>
      <c r="QLR71" s="40"/>
      <c r="QLS71" s="40"/>
      <c r="QLT71" s="40"/>
      <c r="QLU71" s="40"/>
      <c r="QLV71" s="40"/>
      <c r="QLW71" s="40"/>
      <c r="QLX71" s="40"/>
      <c r="QLY71" s="40"/>
      <c r="QLZ71" s="40"/>
      <c r="QMA71" s="40"/>
      <c r="QMB71" s="40"/>
      <c r="QMC71" s="40"/>
      <c r="QMD71" s="40"/>
      <c r="QME71" s="40"/>
      <c r="QMF71" s="40"/>
      <c r="QMG71" s="40"/>
      <c r="QMH71" s="40"/>
      <c r="QMI71" s="40"/>
      <c r="QMJ71" s="40"/>
      <c r="QMK71" s="40"/>
      <c r="QML71" s="40"/>
      <c r="QMM71" s="40"/>
      <c r="QMN71" s="40"/>
      <c r="QMO71" s="40"/>
      <c r="QMP71" s="40"/>
      <c r="QMQ71" s="40"/>
      <c r="QMR71" s="40"/>
      <c r="QMS71" s="40"/>
      <c r="QMT71" s="40"/>
      <c r="QMU71" s="40"/>
      <c r="QMV71" s="40"/>
      <c r="QMW71" s="40"/>
      <c r="QMX71" s="40"/>
      <c r="QMY71" s="40"/>
      <c r="QMZ71" s="40"/>
      <c r="QNA71" s="40"/>
      <c r="QNB71" s="40"/>
      <c r="QNC71" s="40"/>
      <c r="QND71" s="40"/>
      <c r="QNE71" s="40"/>
      <c r="QNF71" s="40"/>
      <c r="QNG71" s="40"/>
      <c r="QNH71" s="40"/>
      <c r="QNI71" s="40"/>
      <c r="QNJ71" s="40"/>
      <c r="QNK71" s="40"/>
      <c r="QNL71" s="40"/>
      <c r="QNM71" s="40"/>
      <c r="QNN71" s="40"/>
      <c r="QNO71" s="40"/>
      <c r="QNP71" s="40"/>
      <c r="QNQ71" s="40"/>
      <c r="QNR71" s="40"/>
      <c r="QNS71" s="40"/>
      <c r="QNT71" s="40"/>
      <c r="QNU71" s="40"/>
      <c r="QNV71" s="40"/>
      <c r="QNW71" s="40"/>
      <c r="QNX71" s="40"/>
      <c r="QNY71" s="40"/>
      <c r="QNZ71" s="40"/>
      <c r="QOA71" s="40"/>
      <c r="QOB71" s="40"/>
      <c r="QOC71" s="40"/>
      <c r="QOD71" s="40"/>
      <c r="QOE71" s="40"/>
      <c r="QOF71" s="40"/>
      <c r="QOG71" s="40"/>
      <c r="QOH71" s="40"/>
      <c r="QOI71" s="40"/>
      <c r="QOJ71" s="40"/>
      <c r="QOK71" s="40"/>
      <c r="QOL71" s="40"/>
      <c r="QOM71" s="40"/>
      <c r="QON71" s="40"/>
      <c r="QOO71" s="40"/>
      <c r="QOP71" s="40"/>
      <c r="QOQ71" s="40"/>
      <c r="QOR71" s="40"/>
      <c r="QOS71" s="40"/>
      <c r="QOT71" s="40"/>
      <c r="QOU71" s="40"/>
      <c r="QOV71" s="40"/>
      <c r="QOW71" s="40"/>
      <c r="QOX71" s="40"/>
      <c r="QOY71" s="40"/>
      <c r="QOZ71" s="40"/>
      <c r="QPA71" s="40"/>
      <c r="QPB71" s="40"/>
      <c r="QPC71" s="40"/>
      <c r="QPD71" s="40"/>
      <c r="QPE71" s="40"/>
      <c r="QPF71" s="40"/>
      <c r="QPG71" s="40"/>
      <c r="QPH71" s="40"/>
      <c r="QPI71" s="40"/>
      <c r="QPJ71" s="40"/>
      <c r="QPK71" s="40"/>
      <c r="QPL71" s="40"/>
      <c r="QPM71" s="40"/>
      <c r="QPN71" s="40"/>
      <c r="QPO71" s="40"/>
      <c r="QPP71" s="40"/>
      <c r="QPQ71" s="40"/>
      <c r="QPR71" s="40"/>
      <c r="QPS71" s="40"/>
      <c r="QPT71" s="40"/>
      <c r="QPU71" s="40"/>
      <c r="QPV71" s="40"/>
      <c r="QPW71" s="40"/>
      <c r="QPX71" s="40"/>
      <c r="QPY71" s="40"/>
      <c r="QPZ71" s="40"/>
      <c r="QQA71" s="40"/>
      <c r="QQB71" s="40"/>
      <c r="QQC71" s="40"/>
      <c r="QQD71" s="40"/>
      <c r="QQE71" s="40"/>
      <c r="QQF71" s="40"/>
      <c r="QQG71" s="40"/>
      <c r="QQH71" s="40"/>
      <c r="QQI71" s="40"/>
      <c r="QQJ71" s="40"/>
      <c r="QQK71" s="40"/>
      <c r="QQL71" s="40"/>
      <c r="QQM71" s="40"/>
      <c r="QQN71" s="40"/>
      <c r="QQO71" s="40"/>
      <c r="QQP71" s="40"/>
      <c r="QQQ71" s="40"/>
      <c r="QQR71" s="40"/>
      <c r="QQS71" s="40"/>
      <c r="QQT71" s="40"/>
      <c r="QQU71" s="40"/>
      <c r="QQV71" s="40"/>
      <c r="QQW71" s="40"/>
      <c r="QQX71" s="40"/>
      <c r="QQY71" s="40"/>
      <c r="QQZ71" s="40"/>
      <c r="QRA71" s="40"/>
      <c r="QRB71" s="40"/>
      <c r="QRC71" s="40"/>
      <c r="QRD71" s="40"/>
      <c r="QRE71" s="40"/>
      <c r="QRF71" s="40"/>
      <c r="QRG71" s="40"/>
      <c r="QRH71" s="40"/>
      <c r="QRI71" s="40"/>
      <c r="QRJ71" s="40"/>
      <c r="QRK71" s="40"/>
      <c r="QRL71" s="40"/>
      <c r="QRM71" s="40"/>
      <c r="QRN71" s="40"/>
      <c r="QRO71" s="40"/>
      <c r="QRP71" s="40"/>
      <c r="QRQ71" s="40"/>
      <c r="QRR71" s="40"/>
      <c r="QRS71" s="40"/>
      <c r="QRT71" s="40"/>
      <c r="QRU71" s="40"/>
      <c r="QRV71" s="40"/>
      <c r="QRW71" s="40"/>
      <c r="QRX71" s="40"/>
      <c r="QRY71" s="40"/>
      <c r="QRZ71" s="40"/>
      <c r="QSA71" s="40"/>
      <c r="QSB71" s="40"/>
      <c r="QSC71" s="40"/>
      <c r="QSD71" s="40"/>
      <c r="QSE71" s="40"/>
      <c r="QSF71" s="40"/>
      <c r="QSG71" s="40"/>
      <c r="QSH71" s="40"/>
      <c r="QSI71" s="40"/>
      <c r="QSJ71" s="40"/>
      <c r="QSK71" s="40"/>
      <c r="QSL71" s="40"/>
      <c r="QSM71" s="40"/>
      <c r="QSN71" s="40"/>
      <c r="QSO71" s="40"/>
      <c r="QSP71" s="40"/>
      <c r="QSQ71" s="40"/>
      <c r="QSR71" s="40"/>
      <c r="QSS71" s="40"/>
      <c r="QST71" s="40"/>
      <c r="QSU71" s="40"/>
      <c r="QSV71" s="40"/>
      <c r="QSW71" s="40"/>
      <c r="QSX71" s="40"/>
      <c r="QSY71" s="40"/>
      <c r="QSZ71" s="40"/>
      <c r="QTA71" s="40"/>
      <c r="QTB71" s="40"/>
      <c r="QTC71" s="40"/>
      <c r="QTD71" s="40"/>
      <c r="QTE71" s="40"/>
      <c r="QTF71" s="40"/>
      <c r="QTG71" s="40"/>
      <c r="QTH71" s="40"/>
      <c r="QTI71" s="40"/>
      <c r="QTJ71" s="40"/>
      <c r="QTK71" s="40"/>
      <c r="QTL71" s="40"/>
      <c r="QTM71" s="40"/>
      <c r="QTN71" s="40"/>
      <c r="QTO71" s="40"/>
      <c r="QTP71" s="40"/>
      <c r="QTQ71" s="40"/>
      <c r="QTR71" s="40"/>
      <c r="QTS71" s="40"/>
      <c r="QTT71" s="40"/>
      <c r="QTU71" s="40"/>
      <c r="QTV71" s="40"/>
      <c r="QTW71" s="40"/>
      <c r="QTX71" s="40"/>
      <c r="QTY71" s="40"/>
      <c r="QTZ71" s="40"/>
      <c r="QUA71" s="40"/>
      <c r="QUB71" s="40"/>
      <c r="QUC71" s="40"/>
      <c r="QUD71" s="40"/>
      <c r="QUE71" s="40"/>
      <c r="QUF71" s="40"/>
      <c r="QUG71" s="40"/>
      <c r="QUH71" s="40"/>
      <c r="QUI71" s="40"/>
      <c r="QUJ71" s="40"/>
      <c r="QUK71" s="40"/>
      <c r="QUL71" s="40"/>
      <c r="QUM71" s="40"/>
      <c r="QUN71" s="40"/>
      <c r="QUO71" s="40"/>
      <c r="QUP71" s="40"/>
      <c r="QUQ71" s="40"/>
      <c r="QUR71" s="40"/>
      <c r="QUS71" s="40"/>
      <c r="QUT71" s="40"/>
      <c r="QUU71" s="40"/>
      <c r="QUV71" s="40"/>
      <c r="QUW71" s="40"/>
      <c r="QUX71" s="40"/>
      <c r="QUY71" s="40"/>
      <c r="QUZ71" s="40"/>
      <c r="QVA71" s="40"/>
      <c r="QVB71" s="40"/>
      <c r="QVC71" s="40"/>
      <c r="QVD71" s="40"/>
      <c r="QVE71" s="40"/>
      <c r="QVF71" s="40"/>
      <c r="QVG71" s="40"/>
      <c r="QVH71" s="40"/>
      <c r="QVI71" s="40"/>
      <c r="QVJ71" s="40"/>
      <c r="QVK71" s="40"/>
      <c r="QVL71" s="40"/>
      <c r="QVM71" s="40"/>
      <c r="QVN71" s="40"/>
      <c r="QVO71" s="40"/>
      <c r="QVP71" s="40"/>
      <c r="QVQ71" s="40"/>
      <c r="QVR71" s="40"/>
      <c r="QVS71" s="40"/>
      <c r="QVT71" s="40"/>
      <c r="QVU71" s="40"/>
      <c r="QVV71" s="40"/>
      <c r="QVW71" s="40"/>
      <c r="QVX71" s="40"/>
      <c r="QVY71" s="40"/>
      <c r="QVZ71" s="40"/>
      <c r="QWA71" s="40"/>
      <c r="QWB71" s="40"/>
      <c r="QWC71" s="40"/>
      <c r="QWD71" s="40"/>
      <c r="QWE71" s="40"/>
      <c r="QWF71" s="40"/>
      <c r="QWG71" s="40"/>
      <c r="QWH71" s="40"/>
      <c r="QWI71" s="40"/>
      <c r="QWJ71" s="40"/>
      <c r="QWK71" s="40"/>
      <c r="QWL71" s="40"/>
      <c r="QWM71" s="40"/>
      <c r="QWN71" s="40"/>
      <c r="QWO71" s="40"/>
      <c r="QWP71" s="40"/>
      <c r="QWQ71" s="40"/>
      <c r="QWR71" s="40"/>
      <c r="QWS71" s="40"/>
      <c r="QWT71" s="40"/>
      <c r="QWU71" s="40"/>
      <c r="QWV71" s="40"/>
      <c r="QWW71" s="40"/>
      <c r="QWX71" s="40"/>
      <c r="QWY71" s="40"/>
      <c r="QWZ71" s="40"/>
      <c r="QXA71" s="40"/>
      <c r="QXB71" s="40"/>
      <c r="QXC71" s="40"/>
      <c r="QXD71" s="40"/>
      <c r="QXE71" s="40"/>
      <c r="QXF71" s="40"/>
      <c r="QXG71" s="40"/>
      <c r="QXH71" s="40"/>
      <c r="QXI71" s="40"/>
      <c r="QXJ71" s="40"/>
      <c r="QXK71" s="40"/>
      <c r="QXL71" s="40"/>
      <c r="QXM71" s="40"/>
      <c r="QXN71" s="40"/>
      <c r="QXO71" s="40"/>
      <c r="QXP71" s="40"/>
      <c r="QXQ71" s="40"/>
      <c r="QXR71" s="40"/>
      <c r="QXS71" s="40"/>
      <c r="QXT71" s="40"/>
      <c r="QXU71" s="40"/>
      <c r="QXV71" s="40"/>
      <c r="QXW71" s="40"/>
      <c r="QXX71" s="40"/>
      <c r="QXY71" s="40"/>
      <c r="QXZ71" s="40"/>
      <c r="QYA71" s="40"/>
      <c r="QYB71" s="40"/>
      <c r="QYC71" s="40"/>
      <c r="QYD71" s="40"/>
      <c r="QYE71" s="40"/>
      <c r="QYF71" s="40"/>
      <c r="QYG71" s="40"/>
      <c r="QYH71" s="40"/>
      <c r="QYI71" s="40"/>
      <c r="QYJ71" s="40"/>
      <c r="QYK71" s="40"/>
      <c r="QYL71" s="40"/>
      <c r="QYM71" s="40"/>
      <c r="QYN71" s="40"/>
      <c r="QYO71" s="40"/>
      <c r="QYP71" s="40"/>
      <c r="QYQ71" s="40"/>
      <c r="QYR71" s="40"/>
      <c r="QYS71" s="40"/>
      <c r="QYT71" s="40"/>
      <c r="QYU71" s="40"/>
      <c r="QYV71" s="40"/>
      <c r="QYW71" s="40"/>
      <c r="QYX71" s="40"/>
      <c r="QYY71" s="40"/>
      <c r="QYZ71" s="40"/>
      <c r="QZA71" s="40"/>
      <c r="QZB71" s="40"/>
      <c r="QZC71" s="40"/>
      <c r="QZD71" s="40"/>
      <c r="QZE71" s="40"/>
      <c r="QZF71" s="40"/>
      <c r="QZG71" s="40"/>
      <c r="QZH71" s="40"/>
      <c r="QZI71" s="40"/>
      <c r="QZJ71" s="40"/>
      <c r="QZK71" s="40"/>
      <c r="QZL71" s="40"/>
      <c r="QZM71" s="40"/>
      <c r="QZN71" s="40"/>
      <c r="QZO71" s="40"/>
      <c r="QZP71" s="40"/>
      <c r="QZQ71" s="40"/>
      <c r="QZR71" s="40"/>
      <c r="QZS71" s="40"/>
      <c r="QZT71" s="40"/>
      <c r="QZU71" s="40"/>
      <c r="QZV71" s="40"/>
      <c r="QZW71" s="40"/>
      <c r="QZX71" s="40"/>
      <c r="QZY71" s="40"/>
      <c r="QZZ71" s="40"/>
      <c r="RAA71" s="40"/>
      <c r="RAB71" s="40"/>
      <c r="RAC71" s="40"/>
      <c r="RAD71" s="40"/>
      <c r="RAE71" s="40"/>
      <c r="RAF71" s="40"/>
      <c r="RAG71" s="40"/>
      <c r="RAH71" s="40"/>
      <c r="RAI71" s="40"/>
      <c r="RAJ71" s="40"/>
      <c r="RAK71" s="40"/>
      <c r="RAL71" s="40"/>
      <c r="RAM71" s="40"/>
      <c r="RAN71" s="40"/>
      <c r="RAO71" s="40"/>
      <c r="RAP71" s="40"/>
      <c r="RAQ71" s="40"/>
      <c r="RAR71" s="40"/>
      <c r="RAS71" s="40"/>
      <c r="RAT71" s="40"/>
      <c r="RAU71" s="40"/>
      <c r="RAV71" s="40"/>
      <c r="RAW71" s="40"/>
      <c r="RAX71" s="40"/>
      <c r="RAY71" s="40"/>
      <c r="RAZ71" s="40"/>
      <c r="RBA71" s="40"/>
      <c r="RBB71" s="40"/>
      <c r="RBC71" s="40"/>
      <c r="RBD71" s="40"/>
      <c r="RBE71" s="40"/>
      <c r="RBF71" s="40"/>
      <c r="RBG71" s="40"/>
      <c r="RBH71" s="40"/>
      <c r="RBI71" s="40"/>
      <c r="RBJ71" s="40"/>
      <c r="RBK71" s="40"/>
      <c r="RBL71" s="40"/>
      <c r="RBM71" s="40"/>
      <c r="RBN71" s="40"/>
      <c r="RBO71" s="40"/>
      <c r="RBP71" s="40"/>
      <c r="RBQ71" s="40"/>
      <c r="RBR71" s="40"/>
      <c r="RBS71" s="40"/>
      <c r="RBT71" s="40"/>
      <c r="RBU71" s="40"/>
      <c r="RBV71" s="40"/>
      <c r="RBW71" s="40"/>
      <c r="RBX71" s="40"/>
      <c r="RBY71" s="40"/>
      <c r="RBZ71" s="40"/>
      <c r="RCA71" s="40"/>
      <c r="RCB71" s="40"/>
      <c r="RCC71" s="40"/>
      <c r="RCD71" s="40"/>
      <c r="RCE71" s="40"/>
      <c r="RCF71" s="40"/>
      <c r="RCG71" s="40"/>
      <c r="RCH71" s="40"/>
      <c r="RCI71" s="40"/>
      <c r="RCJ71" s="40"/>
      <c r="RCK71" s="40"/>
      <c r="RCL71" s="40"/>
      <c r="RCM71" s="40"/>
      <c r="RCN71" s="40"/>
      <c r="RCO71" s="40"/>
      <c r="RCP71" s="40"/>
      <c r="RCQ71" s="40"/>
      <c r="RCR71" s="40"/>
      <c r="RCS71" s="40"/>
      <c r="RCT71" s="40"/>
      <c r="RCU71" s="40"/>
      <c r="RCV71" s="40"/>
      <c r="RCW71" s="40"/>
      <c r="RCX71" s="40"/>
      <c r="RCY71" s="40"/>
      <c r="RCZ71" s="40"/>
      <c r="RDA71" s="40"/>
      <c r="RDB71" s="40"/>
      <c r="RDC71" s="40"/>
      <c r="RDD71" s="40"/>
      <c r="RDE71" s="40"/>
      <c r="RDF71" s="40"/>
      <c r="RDG71" s="40"/>
      <c r="RDH71" s="40"/>
      <c r="RDI71" s="40"/>
      <c r="RDJ71" s="40"/>
      <c r="RDK71" s="40"/>
      <c r="RDL71" s="40"/>
      <c r="RDM71" s="40"/>
      <c r="RDN71" s="40"/>
      <c r="RDO71" s="40"/>
      <c r="RDP71" s="40"/>
      <c r="RDQ71" s="40"/>
      <c r="RDR71" s="40"/>
      <c r="RDS71" s="40"/>
      <c r="RDT71" s="40"/>
      <c r="RDU71" s="40"/>
      <c r="RDV71" s="40"/>
      <c r="RDW71" s="40"/>
      <c r="RDX71" s="40"/>
      <c r="RDY71" s="40"/>
      <c r="RDZ71" s="40"/>
      <c r="REA71" s="40"/>
      <c r="REB71" s="40"/>
      <c r="REC71" s="40"/>
      <c r="RED71" s="40"/>
      <c r="REE71" s="40"/>
      <c r="REF71" s="40"/>
      <c r="REG71" s="40"/>
      <c r="REH71" s="40"/>
      <c r="REI71" s="40"/>
      <c r="REJ71" s="40"/>
      <c r="REK71" s="40"/>
      <c r="REL71" s="40"/>
      <c r="REM71" s="40"/>
      <c r="REN71" s="40"/>
      <c r="REO71" s="40"/>
      <c r="REP71" s="40"/>
      <c r="REQ71" s="40"/>
      <c r="RER71" s="40"/>
      <c r="RES71" s="40"/>
      <c r="RET71" s="40"/>
      <c r="REU71" s="40"/>
      <c r="REV71" s="40"/>
      <c r="REW71" s="40"/>
      <c r="REX71" s="40"/>
      <c r="REY71" s="40"/>
      <c r="REZ71" s="40"/>
      <c r="RFA71" s="40"/>
      <c r="RFB71" s="40"/>
      <c r="RFC71" s="40"/>
      <c r="RFD71" s="40"/>
      <c r="RFE71" s="40"/>
      <c r="RFF71" s="40"/>
      <c r="RFG71" s="40"/>
      <c r="RFH71" s="40"/>
      <c r="RFI71" s="40"/>
      <c r="RFJ71" s="40"/>
      <c r="RFK71" s="40"/>
      <c r="RFL71" s="40"/>
      <c r="RFM71" s="40"/>
      <c r="RFN71" s="40"/>
      <c r="RFO71" s="40"/>
      <c r="RFP71" s="40"/>
      <c r="RFQ71" s="40"/>
      <c r="RFR71" s="40"/>
      <c r="RFS71" s="40"/>
      <c r="RFT71" s="40"/>
      <c r="RFU71" s="40"/>
      <c r="RFV71" s="40"/>
      <c r="RFW71" s="40"/>
      <c r="RFX71" s="40"/>
      <c r="RFY71" s="40"/>
      <c r="RFZ71" s="40"/>
      <c r="RGA71" s="40"/>
      <c r="RGB71" s="40"/>
      <c r="RGC71" s="40"/>
      <c r="RGD71" s="40"/>
      <c r="RGE71" s="40"/>
      <c r="RGF71" s="40"/>
      <c r="RGG71" s="40"/>
      <c r="RGH71" s="40"/>
      <c r="RGI71" s="40"/>
      <c r="RGJ71" s="40"/>
      <c r="RGK71" s="40"/>
      <c r="RGL71" s="40"/>
      <c r="RGM71" s="40"/>
      <c r="RGN71" s="40"/>
      <c r="RGO71" s="40"/>
      <c r="RGP71" s="40"/>
      <c r="RGQ71" s="40"/>
      <c r="RGR71" s="40"/>
      <c r="RGS71" s="40"/>
      <c r="RGT71" s="40"/>
      <c r="RGU71" s="40"/>
      <c r="RGV71" s="40"/>
      <c r="RGW71" s="40"/>
      <c r="RGX71" s="40"/>
      <c r="RGY71" s="40"/>
      <c r="RGZ71" s="40"/>
      <c r="RHA71" s="40"/>
      <c r="RHB71" s="40"/>
      <c r="RHC71" s="40"/>
      <c r="RHD71" s="40"/>
      <c r="RHE71" s="40"/>
      <c r="RHF71" s="40"/>
      <c r="RHG71" s="40"/>
      <c r="RHH71" s="40"/>
      <c r="RHI71" s="40"/>
      <c r="RHJ71" s="40"/>
      <c r="RHK71" s="40"/>
      <c r="RHL71" s="40"/>
      <c r="RHM71" s="40"/>
      <c r="RHN71" s="40"/>
      <c r="RHO71" s="40"/>
      <c r="RHP71" s="40"/>
      <c r="RHQ71" s="40"/>
      <c r="RHR71" s="40"/>
      <c r="RHS71" s="40"/>
      <c r="RHT71" s="40"/>
      <c r="RHU71" s="40"/>
      <c r="RHV71" s="40"/>
      <c r="RHW71" s="40"/>
      <c r="RHX71" s="40"/>
      <c r="RHY71" s="40"/>
      <c r="RHZ71" s="40"/>
      <c r="RIA71" s="40"/>
      <c r="RIB71" s="40"/>
      <c r="RIC71" s="40"/>
      <c r="RID71" s="40"/>
      <c r="RIE71" s="40"/>
      <c r="RIF71" s="40"/>
      <c r="RIG71" s="40"/>
      <c r="RIH71" s="40"/>
      <c r="RII71" s="40"/>
      <c r="RIJ71" s="40"/>
      <c r="RIK71" s="40"/>
      <c r="RIL71" s="40"/>
      <c r="RIM71" s="40"/>
      <c r="RIN71" s="40"/>
      <c r="RIO71" s="40"/>
      <c r="RIP71" s="40"/>
      <c r="RIQ71" s="40"/>
      <c r="RIR71" s="40"/>
      <c r="RIS71" s="40"/>
      <c r="RIT71" s="40"/>
      <c r="RIU71" s="40"/>
      <c r="RIV71" s="40"/>
      <c r="RIW71" s="40"/>
      <c r="RIX71" s="40"/>
      <c r="RIY71" s="40"/>
      <c r="RIZ71" s="40"/>
      <c r="RJA71" s="40"/>
      <c r="RJB71" s="40"/>
      <c r="RJC71" s="40"/>
      <c r="RJD71" s="40"/>
      <c r="RJE71" s="40"/>
      <c r="RJF71" s="40"/>
      <c r="RJG71" s="40"/>
      <c r="RJH71" s="40"/>
      <c r="RJI71" s="40"/>
      <c r="RJJ71" s="40"/>
      <c r="RJK71" s="40"/>
      <c r="RJL71" s="40"/>
      <c r="RJM71" s="40"/>
      <c r="RJN71" s="40"/>
      <c r="RJO71" s="40"/>
      <c r="RJP71" s="40"/>
      <c r="RJQ71" s="40"/>
      <c r="RJR71" s="40"/>
      <c r="RJS71" s="40"/>
      <c r="RJT71" s="40"/>
      <c r="RJU71" s="40"/>
      <c r="RJV71" s="40"/>
      <c r="RJW71" s="40"/>
      <c r="RJX71" s="40"/>
      <c r="RJY71" s="40"/>
      <c r="RJZ71" s="40"/>
      <c r="RKA71" s="40"/>
      <c r="RKB71" s="40"/>
      <c r="RKC71" s="40"/>
      <c r="RKD71" s="40"/>
      <c r="RKE71" s="40"/>
      <c r="RKF71" s="40"/>
      <c r="RKG71" s="40"/>
      <c r="RKH71" s="40"/>
      <c r="RKI71" s="40"/>
      <c r="RKJ71" s="40"/>
      <c r="RKK71" s="40"/>
      <c r="RKL71" s="40"/>
      <c r="RKM71" s="40"/>
      <c r="RKN71" s="40"/>
      <c r="RKO71" s="40"/>
      <c r="RKP71" s="40"/>
      <c r="RKQ71" s="40"/>
      <c r="RKR71" s="40"/>
      <c r="RKS71" s="40"/>
      <c r="RKT71" s="40"/>
      <c r="RKU71" s="40"/>
      <c r="RKV71" s="40"/>
      <c r="RKW71" s="40"/>
      <c r="RKX71" s="40"/>
      <c r="RKY71" s="40"/>
      <c r="RKZ71" s="40"/>
      <c r="RLA71" s="40"/>
      <c r="RLB71" s="40"/>
      <c r="RLC71" s="40"/>
      <c r="RLD71" s="40"/>
      <c r="RLE71" s="40"/>
      <c r="RLF71" s="40"/>
      <c r="RLG71" s="40"/>
      <c r="RLH71" s="40"/>
      <c r="RLI71" s="40"/>
      <c r="RLJ71" s="40"/>
      <c r="RLK71" s="40"/>
      <c r="RLL71" s="40"/>
      <c r="RLM71" s="40"/>
      <c r="RLN71" s="40"/>
      <c r="RLO71" s="40"/>
      <c r="RLP71" s="40"/>
      <c r="RLQ71" s="40"/>
      <c r="RLR71" s="40"/>
      <c r="RLS71" s="40"/>
      <c r="RLT71" s="40"/>
      <c r="RLU71" s="40"/>
      <c r="RLV71" s="40"/>
      <c r="RLW71" s="40"/>
      <c r="RLX71" s="40"/>
      <c r="RLY71" s="40"/>
      <c r="RLZ71" s="40"/>
      <c r="RMA71" s="40"/>
      <c r="RMB71" s="40"/>
      <c r="RMC71" s="40"/>
      <c r="RMD71" s="40"/>
      <c r="RME71" s="40"/>
      <c r="RMF71" s="40"/>
      <c r="RMG71" s="40"/>
      <c r="RMH71" s="40"/>
      <c r="RMI71" s="40"/>
      <c r="RMJ71" s="40"/>
      <c r="RMK71" s="40"/>
      <c r="RML71" s="40"/>
      <c r="RMM71" s="40"/>
      <c r="RMN71" s="40"/>
      <c r="RMO71" s="40"/>
      <c r="RMP71" s="40"/>
      <c r="RMQ71" s="40"/>
      <c r="RMR71" s="40"/>
      <c r="RMS71" s="40"/>
      <c r="RMT71" s="40"/>
      <c r="RMU71" s="40"/>
      <c r="RMV71" s="40"/>
      <c r="RMW71" s="40"/>
      <c r="RMX71" s="40"/>
      <c r="RMY71" s="40"/>
      <c r="RMZ71" s="40"/>
      <c r="RNA71" s="40"/>
      <c r="RNB71" s="40"/>
      <c r="RNC71" s="40"/>
      <c r="RND71" s="40"/>
      <c r="RNE71" s="40"/>
      <c r="RNF71" s="40"/>
      <c r="RNG71" s="40"/>
      <c r="RNH71" s="40"/>
      <c r="RNI71" s="40"/>
      <c r="RNJ71" s="40"/>
      <c r="RNK71" s="40"/>
      <c r="RNL71" s="40"/>
      <c r="RNM71" s="40"/>
      <c r="RNN71" s="40"/>
      <c r="RNO71" s="40"/>
      <c r="RNP71" s="40"/>
      <c r="RNQ71" s="40"/>
      <c r="RNR71" s="40"/>
      <c r="RNS71" s="40"/>
      <c r="RNT71" s="40"/>
      <c r="RNU71" s="40"/>
      <c r="RNV71" s="40"/>
      <c r="RNW71" s="40"/>
      <c r="RNX71" s="40"/>
      <c r="RNY71" s="40"/>
      <c r="RNZ71" s="40"/>
      <c r="ROA71" s="40"/>
      <c r="ROB71" s="40"/>
      <c r="ROC71" s="40"/>
      <c r="ROD71" s="40"/>
      <c r="ROE71" s="40"/>
      <c r="ROF71" s="40"/>
      <c r="ROG71" s="40"/>
      <c r="ROH71" s="40"/>
      <c r="ROI71" s="40"/>
      <c r="ROJ71" s="40"/>
      <c r="ROK71" s="40"/>
      <c r="ROL71" s="40"/>
      <c r="ROM71" s="40"/>
      <c r="RON71" s="40"/>
      <c r="ROO71" s="40"/>
      <c r="ROP71" s="40"/>
      <c r="ROQ71" s="40"/>
      <c r="ROR71" s="40"/>
      <c r="ROS71" s="40"/>
      <c r="ROT71" s="40"/>
      <c r="ROU71" s="40"/>
      <c r="ROV71" s="40"/>
      <c r="ROW71" s="40"/>
      <c r="ROX71" s="40"/>
      <c r="ROY71" s="40"/>
      <c r="ROZ71" s="40"/>
      <c r="RPA71" s="40"/>
      <c r="RPB71" s="40"/>
      <c r="RPC71" s="40"/>
      <c r="RPD71" s="40"/>
      <c r="RPE71" s="40"/>
      <c r="RPF71" s="40"/>
      <c r="RPG71" s="40"/>
      <c r="RPH71" s="40"/>
      <c r="RPI71" s="40"/>
      <c r="RPJ71" s="40"/>
      <c r="RPK71" s="40"/>
      <c r="RPL71" s="40"/>
      <c r="RPM71" s="40"/>
      <c r="RPN71" s="40"/>
      <c r="RPO71" s="40"/>
      <c r="RPP71" s="40"/>
      <c r="RPQ71" s="40"/>
      <c r="RPR71" s="40"/>
      <c r="RPS71" s="40"/>
      <c r="RPT71" s="40"/>
      <c r="RPU71" s="40"/>
      <c r="RPV71" s="40"/>
      <c r="RPW71" s="40"/>
      <c r="RPX71" s="40"/>
      <c r="RPY71" s="40"/>
      <c r="RPZ71" s="40"/>
      <c r="RQA71" s="40"/>
      <c r="RQB71" s="40"/>
      <c r="RQC71" s="40"/>
      <c r="RQD71" s="40"/>
      <c r="RQE71" s="40"/>
      <c r="RQF71" s="40"/>
      <c r="RQG71" s="40"/>
      <c r="RQH71" s="40"/>
      <c r="RQI71" s="40"/>
      <c r="RQJ71" s="40"/>
      <c r="RQK71" s="40"/>
      <c r="RQL71" s="40"/>
      <c r="RQM71" s="40"/>
      <c r="RQN71" s="40"/>
      <c r="RQO71" s="40"/>
      <c r="RQP71" s="40"/>
      <c r="RQQ71" s="40"/>
      <c r="RQR71" s="40"/>
      <c r="RQS71" s="40"/>
      <c r="RQT71" s="40"/>
      <c r="RQU71" s="40"/>
      <c r="RQV71" s="40"/>
      <c r="RQW71" s="40"/>
      <c r="RQX71" s="40"/>
      <c r="RQY71" s="40"/>
      <c r="RQZ71" s="40"/>
      <c r="RRA71" s="40"/>
      <c r="RRB71" s="40"/>
      <c r="RRC71" s="40"/>
      <c r="RRD71" s="40"/>
      <c r="RRE71" s="40"/>
      <c r="RRF71" s="40"/>
      <c r="RRG71" s="40"/>
      <c r="RRH71" s="40"/>
      <c r="RRI71" s="40"/>
      <c r="RRJ71" s="40"/>
      <c r="RRK71" s="40"/>
      <c r="RRL71" s="40"/>
      <c r="RRM71" s="40"/>
      <c r="RRN71" s="40"/>
      <c r="RRO71" s="40"/>
      <c r="RRP71" s="40"/>
      <c r="RRQ71" s="40"/>
      <c r="RRR71" s="40"/>
      <c r="RRS71" s="40"/>
      <c r="RRT71" s="40"/>
      <c r="RRU71" s="40"/>
      <c r="RRV71" s="40"/>
      <c r="RRW71" s="40"/>
      <c r="RRX71" s="40"/>
      <c r="RRY71" s="40"/>
      <c r="RRZ71" s="40"/>
      <c r="RSA71" s="40"/>
      <c r="RSB71" s="40"/>
      <c r="RSC71" s="40"/>
      <c r="RSD71" s="40"/>
      <c r="RSE71" s="40"/>
      <c r="RSF71" s="40"/>
      <c r="RSG71" s="40"/>
      <c r="RSH71" s="40"/>
      <c r="RSI71" s="40"/>
      <c r="RSJ71" s="40"/>
      <c r="RSK71" s="40"/>
      <c r="RSL71" s="40"/>
      <c r="RSM71" s="40"/>
      <c r="RSN71" s="40"/>
      <c r="RSO71" s="40"/>
      <c r="RSP71" s="40"/>
      <c r="RSQ71" s="40"/>
      <c r="RSR71" s="40"/>
      <c r="RSS71" s="40"/>
      <c r="RST71" s="40"/>
      <c r="RSU71" s="40"/>
      <c r="RSV71" s="40"/>
      <c r="RSW71" s="40"/>
      <c r="RSX71" s="40"/>
      <c r="RSY71" s="40"/>
      <c r="RSZ71" s="40"/>
      <c r="RTA71" s="40"/>
      <c r="RTB71" s="40"/>
      <c r="RTC71" s="40"/>
      <c r="RTD71" s="40"/>
      <c r="RTE71" s="40"/>
      <c r="RTF71" s="40"/>
      <c r="RTG71" s="40"/>
      <c r="RTH71" s="40"/>
      <c r="RTI71" s="40"/>
      <c r="RTJ71" s="40"/>
      <c r="RTK71" s="40"/>
      <c r="RTL71" s="40"/>
      <c r="RTM71" s="40"/>
      <c r="RTN71" s="40"/>
      <c r="RTO71" s="40"/>
      <c r="RTP71" s="40"/>
      <c r="RTQ71" s="40"/>
      <c r="RTR71" s="40"/>
      <c r="RTS71" s="40"/>
      <c r="RTT71" s="40"/>
      <c r="RTU71" s="40"/>
      <c r="RTV71" s="40"/>
      <c r="RTW71" s="40"/>
      <c r="RTX71" s="40"/>
      <c r="RTY71" s="40"/>
      <c r="RTZ71" s="40"/>
      <c r="RUA71" s="40"/>
      <c r="RUB71" s="40"/>
      <c r="RUC71" s="40"/>
      <c r="RUD71" s="40"/>
      <c r="RUE71" s="40"/>
      <c r="RUF71" s="40"/>
      <c r="RUG71" s="40"/>
      <c r="RUH71" s="40"/>
      <c r="RUI71" s="40"/>
      <c r="RUJ71" s="40"/>
      <c r="RUK71" s="40"/>
      <c r="RUL71" s="40"/>
      <c r="RUM71" s="40"/>
      <c r="RUN71" s="40"/>
      <c r="RUO71" s="40"/>
      <c r="RUP71" s="40"/>
      <c r="RUQ71" s="40"/>
      <c r="RUR71" s="40"/>
      <c r="RUS71" s="40"/>
      <c r="RUT71" s="40"/>
      <c r="RUU71" s="40"/>
      <c r="RUV71" s="40"/>
      <c r="RUW71" s="40"/>
      <c r="RUX71" s="40"/>
      <c r="RUY71" s="40"/>
      <c r="RUZ71" s="40"/>
      <c r="RVA71" s="40"/>
      <c r="RVB71" s="40"/>
      <c r="RVC71" s="40"/>
      <c r="RVD71" s="40"/>
      <c r="RVE71" s="40"/>
      <c r="RVF71" s="40"/>
      <c r="RVG71" s="40"/>
      <c r="RVH71" s="40"/>
      <c r="RVI71" s="40"/>
      <c r="RVJ71" s="40"/>
      <c r="RVK71" s="40"/>
      <c r="RVL71" s="40"/>
      <c r="RVM71" s="40"/>
      <c r="RVN71" s="40"/>
      <c r="RVO71" s="40"/>
      <c r="RVP71" s="40"/>
      <c r="RVQ71" s="40"/>
      <c r="RVR71" s="40"/>
      <c r="RVS71" s="40"/>
      <c r="RVT71" s="40"/>
      <c r="RVU71" s="40"/>
      <c r="RVV71" s="40"/>
      <c r="RVW71" s="40"/>
      <c r="RVX71" s="40"/>
      <c r="RVY71" s="40"/>
      <c r="RVZ71" s="40"/>
      <c r="RWA71" s="40"/>
      <c r="RWB71" s="40"/>
      <c r="RWC71" s="40"/>
      <c r="RWD71" s="40"/>
      <c r="RWE71" s="40"/>
      <c r="RWF71" s="40"/>
      <c r="RWG71" s="40"/>
      <c r="RWH71" s="40"/>
      <c r="RWI71" s="40"/>
      <c r="RWJ71" s="40"/>
      <c r="RWK71" s="40"/>
      <c r="RWL71" s="40"/>
      <c r="RWM71" s="40"/>
      <c r="RWN71" s="40"/>
      <c r="RWO71" s="40"/>
      <c r="RWP71" s="40"/>
      <c r="RWQ71" s="40"/>
      <c r="RWR71" s="40"/>
      <c r="RWS71" s="40"/>
      <c r="RWT71" s="40"/>
      <c r="RWU71" s="40"/>
      <c r="RWV71" s="40"/>
      <c r="RWW71" s="40"/>
      <c r="RWX71" s="40"/>
      <c r="RWY71" s="40"/>
      <c r="RWZ71" s="40"/>
      <c r="RXA71" s="40"/>
      <c r="RXB71" s="40"/>
      <c r="RXC71" s="40"/>
      <c r="RXD71" s="40"/>
      <c r="RXE71" s="40"/>
      <c r="RXF71" s="40"/>
      <c r="RXG71" s="40"/>
      <c r="RXH71" s="40"/>
      <c r="RXI71" s="40"/>
      <c r="RXJ71" s="40"/>
      <c r="RXK71" s="40"/>
      <c r="RXL71" s="40"/>
      <c r="RXM71" s="40"/>
      <c r="RXN71" s="40"/>
      <c r="RXO71" s="40"/>
      <c r="RXP71" s="40"/>
      <c r="RXQ71" s="40"/>
      <c r="RXR71" s="40"/>
      <c r="RXS71" s="40"/>
      <c r="RXT71" s="40"/>
      <c r="RXU71" s="40"/>
      <c r="RXV71" s="40"/>
      <c r="RXW71" s="40"/>
      <c r="RXX71" s="40"/>
      <c r="RXY71" s="40"/>
      <c r="RXZ71" s="40"/>
      <c r="RYA71" s="40"/>
      <c r="RYB71" s="40"/>
      <c r="RYC71" s="40"/>
      <c r="RYD71" s="40"/>
      <c r="RYE71" s="40"/>
      <c r="RYF71" s="40"/>
      <c r="RYG71" s="40"/>
      <c r="RYH71" s="40"/>
      <c r="RYI71" s="40"/>
      <c r="RYJ71" s="40"/>
      <c r="RYK71" s="40"/>
      <c r="RYL71" s="40"/>
      <c r="RYM71" s="40"/>
      <c r="RYN71" s="40"/>
      <c r="RYO71" s="40"/>
      <c r="RYP71" s="40"/>
      <c r="RYQ71" s="40"/>
      <c r="RYR71" s="40"/>
      <c r="RYS71" s="40"/>
      <c r="RYT71" s="40"/>
      <c r="RYU71" s="40"/>
      <c r="RYV71" s="40"/>
      <c r="RYW71" s="40"/>
      <c r="RYX71" s="40"/>
      <c r="RYY71" s="40"/>
      <c r="RYZ71" s="40"/>
      <c r="RZA71" s="40"/>
      <c r="RZB71" s="40"/>
      <c r="RZC71" s="40"/>
      <c r="RZD71" s="40"/>
      <c r="RZE71" s="40"/>
      <c r="RZF71" s="40"/>
      <c r="RZG71" s="40"/>
      <c r="RZH71" s="40"/>
      <c r="RZI71" s="40"/>
      <c r="RZJ71" s="40"/>
      <c r="RZK71" s="40"/>
      <c r="RZL71" s="40"/>
      <c r="RZM71" s="40"/>
      <c r="RZN71" s="40"/>
      <c r="RZO71" s="40"/>
      <c r="RZP71" s="40"/>
      <c r="RZQ71" s="40"/>
      <c r="RZR71" s="40"/>
      <c r="RZS71" s="40"/>
      <c r="RZT71" s="40"/>
      <c r="RZU71" s="40"/>
      <c r="RZV71" s="40"/>
      <c r="RZW71" s="40"/>
      <c r="RZX71" s="40"/>
      <c r="RZY71" s="40"/>
      <c r="RZZ71" s="40"/>
      <c r="SAA71" s="40"/>
      <c r="SAB71" s="40"/>
      <c r="SAC71" s="40"/>
      <c r="SAD71" s="40"/>
      <c r="SAE71" s="40"/>
      <c r="SAF71" s="40"/>
      <c r="SAG71" s="40"/>
      <c r="SAH71" s="40"/>
      <c r="SAI71" s="40"/>
      <c r="SAJ71" s="40"/>
      <c r="SAK71" s="40"/>
      <c r="SAL71" s="40"/>
      <c r="SAM71" s="40"/>
      <c r="SAN71" s="40"/>
      <c r="SAO71" s="40"/>
      <c r="SAP71" s="40"/>
      <c r="SAQ71" s="40"/>
      <c r="SAR71" s="40"/>
      <c r="SAS71" s="40"/>
      <c r="SAT71" s="40"/>
      <c r="SAU71" s="40"/>
      <c r="SAV71" s="40"/>
      <c r="SAW71" s="40"/>
      <c r="SAX71" s="40"/>
      <c r="SAY71" s="40"/>
      <c r="SAZ71" s="40"/>
      <c r="SBA71" s="40"/>
      <c r="SBB71" s="40"/>
      <c r="SBC71" s="40"/>
      <c r="SBD71" s="40"/>
      <c r="SBE71" s="40"/>
      <c r="SBF71" s="40"/>
      <c r="SBG71" s="40"/>
      <c r="SBH71" s="40"/>
      <c r="SBI71" s="40"/>
      <c r="SBJ71" s="40"/>
      <c r="SBK71" s="40"/>
      <c r="SBL71" s="40"/>
      <c r="SBM71" s="40"/>
      <c r="SBN71" s="40"/>
      <c r="SBO71" s="40"/>
      <c r="SBP71" s="40"/>
      <c r="SBQ71" s="40"/>
      <c r="SBR71" s="40"/>
      <c r="SBS71" s="40"/>
      <c r="SBT71" s="40"/>
      <c r="SBU71" s="40"/>
      <c r="SBV71" s="40"/>
      <c r="SBW71" s="40"/>
      <c r="SBX71" s="40"/>
      <c r="SBY71" s="40"/>
      <c r="SBZ71" s="40"/>
      <c r="SCA71" s="40"/>
      <c r="SCB71" s="40"/>
      <c r="SCC71" s="40"/>
      <c r="SCD71" s="40"/>
      <c r="SCE71" s="40"/>
      <c r="SCF71" s="40"/>
      <c r="SCG71" s="40"/>
      <c r="SCH71" s="40"/>
      <c r="SCI71" s="40"/>
      <c r="SCJ71" s="40"/>
      <c r="SCK71" s="40"/>
      <c r="SCL71" s="40"/>
      <c r="SCM71" s="40"/>
      <c r="SCN71" s="40"/>
      <c r="SCO71" s="40"/>
      <c r="SCP71" s="40"/>
      <c r="SCQ71" s="40"/>
      <c r="SCR71" s="40"/>
      <c r="SCS71" s="40"/>
      <c r="SCT71" s="40"/>
      <c r="SCU71" s="40"/>
      <c r="SCV71" s="40"/>
      <c r="SCW71" s="40"/>
      <c r="SCX71" s="40"/>
      <c r="SCY71" s="40"/>
      <c r="SCZ71" s="40"/>
      <c r="SDA71" s="40"/>
      <c r="SDB71" s="40"/>
      <c r="SDC71" s="40"/>
      <c r="SDD71" s="40"/>
      <c r="SDE71" s="40"/>
      <c r="SDF71" s="40"/>
      <c r="SDG71" s="40"/>
      <c r="SDH71" s="40"/>
      <c r="SDI71" s="40"/>
      <c r="SDJ71" s="40"/>
      <c r="SDK71" s="40"/>
      <c r="SDL71" s="40"/>
      <c r="SDM71" s="40"/>
      <c r="SDN71" s="40"/>
      <c r="SDO71" s="40"/>
      <c r="SDP71" s="40"/>
      <c r="SDQ71" s="40"/>
      <c r="SDR71" s="40"/>
      <c r="SDS71" s="40"/>
      <c r="SDT71" s="40"/>
      <c r="SDU71" s="40"/>
      <c r="SDV71" s="40"/>
      <c r="SDW71" s="40"/>
      <c r="SDX71" s="40"/>
      <c r="SDY71" s="40"/>
      <c r="SDZ71" s="40"/>
      <c r="SEA71" s="40"/>
      <c r="SEB71" s="40"/>
      <c r="SEC71" s="40"/>
      <c r="SED71" s="40"/>
      <c r="SEE71" s="40"/>
      <c r="SEF71" s="40"/>
      <c r="SEG71" s="40"/>
      <c r="SEH71" s="40"/>
      <c r="SEI71" s="40"/>
      <c r="SEJ71" s="40"/>
      <c r="SEK71" s="40"/>
      <c r="SEL71" s="40"/>
      <c r="SEM71" s="40"/>
      <c r="SEN71" s="40"/>
      <c r="SEO71" s="40"/>
      <c r="SEP71" s="40"/>
      <c r="SEQ71" s="40"/>
      <c r="SER71" s="40"/>
      <c r="SES71" s="40"/>
      <c r="SET71" s="40"/>
      <c r="SEU71" s="40"/>
      <c r="SEV71" s="40"/>
      <c r="SEW71" s="40"/>
      <c r="SEX71" s="40"/>
      <c r="SEY71" s="40"/>
      <c r="SEZ71" s="40"/>
      <c r="SFA71" s="40"/>
      <c r="SFB71" s="40"/>
      <c r="SFC71" s="40"/>
      <c r="SFD71" s="40"/>
      <c r="SFE71" s="40"/>
      <c r="SFF71" s="40"/>
      <c r="SFG71" s="40"/>
      <c r="SFH71" s="40"/>
      <c r="SFI71" s="40"/>
      <c r="SFJ71" s="40"/>
      <c r="SFK71" s="40"/>
      <c r="SFL71" s="40"/>
      <c r="SFM71" s="40"/>
      <c r="SFN71" s="40"/>
      <c r="SFO71" s="40"/>
      <c r="SFP71" s="40"/>
      <c r="SFQ71" s="40"/>
      <c r="SFR71" s="40"/>
      <c r="SFS71" s="40"/>
      <c r="SFT71" s="40"/>
      <c r="SFU71" s="40"/>
      <c r="SFV71" s="40"/>
      <c r="SFW71" s="40"/>
      <c r="SFX71" s="40"/>
      <c r="SFY71" s="40"/>
      <c r="SFZ71" s="40"/>
      <c r="SGA71" s="40"/>
      <c r="SGB71" s="40"/>
      <c r="SGC71" s="40"/>
      <c r="SGD71" s="40"/>
      <c r="SGE71" s="40"/>
      <c r="SGF71" s="40"/>
      <c r="SGG71" s="40"/>
      <c r="SGH71" s="40"/>
      <c r="SGI71" s="40"/>
      <c r="SGJ71" s="40"/>
      <c r="SGK71" s="40"/>
      <c r="SGL71" s="40"/>
      <c r="SGM71" s="40"/>
      <c r="SGN71" s="40"/>
      <c r="SGO71" s="40"/>
      <c r="SGP71" s="40"/>
      <c r="SGQ71" s="40"/>
      <c r="SGR71" s="40"/>
      <c r="SGS71" s="40"/>
      <c r="SGT71" s="40"/>
      <c r="SGU71" s="40"/>
      <c r="SGV71" s="40"/>
      <c r="SGW71" s="40"/>
      <c r="SGX71" s="40"/>
      <c r="SGY71" s="40"/>
      <c r="SGZ71" s="40"/>
      <c r="SHA71" s="40"/>
      <c r="SHB71" s="40"/>
      <c r="SHC71" s="40"/>
      <c r="SHD71" s="40"/>
      <c r="SHE71" s="40"/>
      <c r="SHF71" s="40"/>
      <c r="SHG71" s="40"/>
      <c r="SHH71" s="40"/>
      <c r="SHI71" s="40"/>
      <c r="SHJ71" s="40"/>
      <c r="SHK71" s="40"/>
      <c r="SHL71" s="40"/>
      <c r="SHM71" s="40"/>
      <c r="SHN71" s="40"/>
      <c r="SHO71" s="40"/>
      <c r="SHP71" s="40"/>
      <c r="SHQ71" s="40"/>
      <c r="SHR71" s="40"/>
      <c r="SHS71" s="40"/>
      <c r="SHT71" s="40"/>
      <c r="SHU71" s="40"/>
      <c r="SHV71" s="40"/>
      <c r="SHW71" s="40"/>
      <c r="SHX71" s="40"/>
      <c r="SHY71" s="40"/>
      <c r="SHZ71" s="40"/>
      <c r="SIA71" s="40"/>
      <c r="SIB71" s="40"/>
      <c r="SIC71" s="40"/>
      <c r="SID71" s="40"/>
      <c r="SIE71" s="40"/>
      <c r="SIF71" s="40"/>
      <c r="SIG71" s="40"/>
      <c r="SIH71" s="40"/>
      <c r="SII71" s="40"/>
      <c r="SIJ71" s="40"/>
      <c r="SIK71" s="40"/>
      <c r="SIL71" s="40"/>
      <c r="SIM71" s="40"/>
      <c r="SIN71" s="40"/>
      <c r="SIO71" s="40"/>
      <c r="SIP71" s="40"/>
      <c r="SIQ71" s="40"/>
      <c r="SIR71" s="40"/>
      <c r="SIS71" s="40"/>
      <c r="SIT71" s="40"/>
      <c r="SIU71" s="40"/>
      <c r="SIV71" s="40"/>
      <c r="SIW71" s="40"/>
      <c r="SIX71" s="40"/>
      <c r="SIY71" s="40"/>
      <c r="SIZ71" s="40"/>
      <c r="SJA71" s="40"/>
      <c r="SJB71" s="40"/>
      <c r="SJC71" s="40"/>
      <c r="SJD71" s="40"/>
      <c r="SJE71" s="40"/>
      <c r="SJF71" s="40"/>
      <c r="SJG71" s="40"/>
      <c r="SJH71" s="40"/>
      <c r="SJI71" s="40"/>
      <c r="SJJ71" s="40"/>
      <c r="SJK71" s="40"/>
      <c r="SJL71" s="40"/>
      <c r="SJM71" s="40"/>
      <c r="SJN71" s="40"/>
      <c r="SJO71" s="40"/>
      <c r="SJP71" s="40"/>
      <c r="SJQ71" s="40"/>
      <c r="SJR71" s="40"/>
      <c r="SJS71" s="40"/>
      <c r="SJT71" s="40"/>
      <c r="SJU71" s="40"/>
      <c r="SJV71" s="40"/>
      <c r="SJW71" s="40"/>
      <c r="SJX71" s="40"/>
      <c r="SJY71" s="40"/>
      <c r="SJZ71" s="40"/>
      <c r="SKA71" s="40"/>
      <c r="SKB71" s="40"/>
      <c r="SKC71" s="40"/>
      <c r="SKD71" s="40"/>
      <c r="SKE71" s="40"/>
      <c r="SKF71" s="40"/>
      <c r="SKG71" s="40"/>
      <c r="SKH71" s="40"/>
      <c r="SKI71" s="40"/>
      <c r="SKJ71" s="40"/>
      <c r="SKK71" s="40"/>
      <c r="SKL71" s="40"/>
      <c r="SKM71" s="40"/>
      <c r="SKN71" s="40"/>
      <c r="SKO71" s="40"/>
      <c r="SKP71" s="40"/>
      <c r="SKQ71" s="40"/>
      <c r="SKR71" s="40"/>
      <c r="SKS71" s="40"/>
      <c r="SKT71" s="40"/>
      <c r="SKU71" s="40"/>
      <c r="SKV71" s="40"/>
      <c r="SKW71" s="40"/>
      <c r="SKX71" s="40"/>
      <c r="SKY71" s="40"/>
      <c r="SKZ71" s="40"/>
      <c r="SLA71" s="40"/>
      <c r="SLB71" s="40"/>
      <c r="SLC71" s="40"/>
      <c r="SLD71" s="40"/>
      <c r="SLE71" s="40"/>
      <c r="SLF71" s="40"/>
      <c r="SLG71" s="40"/>
      <c r="SLH71" s="40"/>
      <c r="SLI71" s="40"/>
      <c r="SLJ71" s="40"/>
      <c r="SLK71" s="40"/>
      <c r="SLL71" s="40"/>
      <c r="SLM71" s="40"/>
      <c r="SLN71" s="40"/>
      <c r="SLO71" s="40"/>
      <c r="SLP71" s="40"/>
      <c r="SLQ71" s="40"/>
      <c r="SLR71" s="40"/>
      <c r="SLS71" s="40"/>
      <c r="SLT71" s="40"/>
      <c r="SLU71" s="40"/>
      <c r="SLV71" s="40"/>
      <c r="SLW71" s="40"/>
      <c r="SLX71" s="40"/>
      <c r="SLY71" s="40"/>
      <c r="SLZ71" s="40"/>
      <c r="SMA71" s="40"/>
      <c r="SMB71" s="40"/>
      <c r="SMC71" s="40"/>
      <c r="SMD71" s="40"/>
      <c r="SME71" s="40"/>
      <c r="SMF71" s="40"/>
      <c r="SMG71" s="40"/>
      <c r="SMH71" s="40"/>
      <c r="SMI71" s="40"/>
      <c r="SMJ71" s="40"/>
      <c r="SMK71" s="40"/>
      <c r="SML71" s="40"/>
      <c r="SMM71" s="40"/>
      <c r="SMN71" s="40"/>
      <c r="SMO71" s="40"/>
      <c r="SMP71" s="40"/>
      <c r="SMQ71" s="40"/>
      <c r="SMR71" s="40"/>
      <c r="SMS71" s="40"/>
      <c r="SMT71" s="40"/>
      <c r="SMU71" s="40"/>
      <c r="SMV71" s="40"/>
      <c r="SMW71" s="40"/>
      <c r="SMX71" s="40"/>
      <c r="SMY71" s="40"/>
      <c r="SMZ71" s="40"/>
      <c r="SNA71" s="40"/>
      <c r="SNB71" s="40"/>
      <c r="SNC71" s="40"/>
      <c r="SND71" s="40"/>
      <c r="SNE71" s="40"/>
      <c r="SNF71" s="40"/>
      <c r="SNG71" s="40"/>
      <c r="SNH71" s="40"/>
      <c r="SNI71" s="40"/>
      <c r="SNJ71" s="40"/>
      <c r="SNK71" s="40"/>
      <c r="SNL71" s="40"/>
      <c r="SNM71" s="40"/>
      <c r="SNN71" s="40"/>
      <c r="SNO71" s="40"/>
      <c r="SNP71" s="40"/>
      <c r="SNQ71" s="40"/>
      <c r="SNR71" s="40"/>
      <c r="SNS71" s="40"/>
      <c r="SNT71" s="40"/>
      <c r="SNU71" s="40"/>
      <c r="SNV71" s="40"/>
      <c r="SNW71" s="40"/>
      <c r="SNX71" s="40"/>
      <c r="SNY71" s="40"/>
      <c r="SNZ71" s="40"/>
      <c r="SOA71" s="40"/>
      <c r="SOB71" s="40"/>
      <c r="SOC71" s="40"/>
      <c r="SOD71" s="40"/>
      <c r="SOE71" s="40"/>
      <c r="SOF71" s="40"/>
      <c r="SOG71" s="40"/>
      <c r="SOH71" s="40"/>
      <c r="SOI71" s="40"/>
      <c r="SOJ71" s="40"/>
      <c r="SOK71" s="40"/>
      <c r="SOL71" s="40"/>
      <c r="SOM71" s="40"/>
      <c r="SON71" s="40"/>
      <c r="SOO71" s="40"/>
      <c r="SOP71" s="40"/>
      <c r="SOQ71" s="40"/>
      <c r="SOR71" s="40"/>
      <c r="SOS71" s="40"/>
      <c r="SOT71" s="40"/>
      <c r="SOU71" s="40"/>
      <c r="SOV71" s="40"/>
      <c r="SOW71" s="40"/>
      <c r="SOX71" s="40"/>
      <c r="SOY71" s="40"/>
      <c r="SOZ71" s="40"/>
      <c r="SPA71" s="40"/>
      <c r="SPB71" s="40"/>
      <c r="SPC71" s="40"/>
      <c r="SPD71" s="40"/>
      <c r="SPE71" s="40"/>
      <c r="SPF71" s="40"/>
      <c r="SPG71" s="40"/>
      <c r="SPH71" s="40"/>
      <c r="SPI71" s="40"/>
      <c r="SPJ71" s="40"/>
      <c r="SPK71" s="40"/>
      <c r="SPL71" s="40"/>
      <c r="SPM71" s="40"/>
      <c r="SPN71" s="40"/>
      <c r="SPO71" s="40"/>
      <c r="SPP71" s="40"/>
      <c r="SPQ71" s="40"/>
      <c r="SPR71" s="40"/>
      <c r="SPS71" s="40"/>
      <c r="SPT71" s="40"/>
      <c r="SPU71" s="40"/>
      <c r="SPV71" s="40"/>
      <c r="SPW71" s="40"/>
      <c r="SPX71" s="40"/>
      <c r="SPY71" s="40"/>
      <c r="SPZ71" s="40"/>
      <c r="SQA71" s="40"/>
      <c r="SQB71" s="40"/>
      <c r="SQC71" s="40"/>
      <c r="SQD71" s="40"/>
      <c r="SQE71" s="40"/>
      <c r="SQF71" s="40"/>
      <c r="SQG71" s="40"/>
      <c r="SQH71" s="40"/>
      <c r="SQI71" s="40"/>
      <c r="SQJ71" s="40"/>
      <c r="SQK71" s="40"/>
      <c r="SQL71" s="40"/>
      <c r="SQM71" s="40"/>
      <c r="SQN71" s="40"/>
      <c r="SQO71" s="40"/>
      <c r="SQP71" s="40"/>
      <c r="SQQ71" s="40"/>
      <c r="SQR71" s="40"/>
      <c r="SQS71" s="40"/>
      <c r="SQT71" s="40"/>
      <c r="SQU71" s="40"/>
      <c r="SQV71" s="40"/>
      <c r="SQW71" s="40"/>
      <c r="SQX71" s="40"/>
      <c r="SQY71" s="40"/>
      <c r="SQZ71" s="40"/>
      <c r="SRA71" s="40"/>
      <c r="SRB71" s="40"/>
      <c r="SRC71" s="40"/>
      <c r="SRD71" s="40"/>
      <c r="SRE71" s="40"/>
      <c r="SRF71" s="40"/>
      <c r="SRG71" s="40"/>
      <c r="SRH71" s="40"/>
      <c r="SRI71" s="40"/>
      <c r="SRJ71" s="40"/>
      <c r="SRK71" s="40"/>
      <c r="SRL71" s="40"/>
      <c r="SRM71" s="40"/>
      <c r="SRN71" s="40"/>
      <c r="SRO71" s="40"/>
      <c r="SRP71" s="40"/>
      <c r="SRQ71" s="40"/>
      <c r="SRR71" s="40"/>
      <c r="SRS71" s="40"/>
      <c r="SRT71" s="40"/>
      <c r="SRU71" s="40"/>
      <c r="SRV71" s="40"/>
      <c r="SRW71" s="40"/>
      <c r="SRX71" s="40"/>
      <c r="SRY71" s="40"/>
      <c r="SRZ71" s="40"/>
      <c r="SSA71" s="40"/>
      <c r="SSB71" s="40"/>
      <c r="SSC71" s="40"/>
      <c r="SSD71" s="40"/>
      <c r="SSE71" s="40"/>
      <c r="SSF71" s="40"/>
      <c r="SSG71" s="40"/>
      <c r="SSH71" s="40"/>
      <c r="SSI71" s="40"/>
      <c r="SSJ71" s="40"/>
      <c r="SSK71" s="40"/>
      <c r="SSL71" s="40"/>
      <c r="SSM71" s="40"/>
      <c r="SSN71" s="40"/>
      <c r="SSO71" s="40"/>
      <c r="SSP71" s="40"/>
      <c r="SSQ71" s="40"/>
      <c r="SSR71" s="40"/>
      <c r="SSS71" s="40"/>
      <c r="SST71" s="40"/>
      <c r="SSU71" s="40"/>
      <c r="SSV71" s="40"/>
      <c r="SSW71" s="40"/>
      <c r="SSX71" s="40"/>
      <c r="SSY71" s="40"/>
      <c r="SSZ71" s="40"/>
      <c r="STA71" s="40"/>
      <c r="STB71" s="40"/>
      <c r="STC71" s="40"/>
      <c r="STD71" s="40"/>
      <c r="STE71" s="40"/>
      <c r="STF71" s="40"/>
      <c r="STG71" s="40"/>
      <c r="STH71" s="40"/>
      <c r="STI71" s="40"/>
      <c r="STJ71" s="40"/>
      <c r="STK71" s="40"/>
      <c r="STL71" s="40"/>
      <c r="STM71" s="40"/>
      <c r="STN71" s="40"/>
      <c r="STO71" s="40"/>
      <c r="STP71" s="40"/>
      <c r="STQ71" s="40"/>
      <c r="STR71" s="40"/>
      <c r="STS71" s="40"/>
      <c r="STT71" s="40"/>
      <c r="STU71" s="40"/>
      <c r="STV71" s="40"/>
      <c r="STW71" s="40"/>
      <c r="STX71" s="40"/>
      <c r="STY71" s="40"/>
      <c r="STZ71" s="40"/>
      <c r="SUA71" s="40"/>
      <c r="SUB71" s="40"/>
      <c r="SUC71" s="40"/>
      <c r="SUD71" s="40"/>
      <c r="SUE71" s="40"/>
      <c r="SUF71" s="40"/>
      <c r="SUG71" s="40"/>
      <c r="SUH71" s="40"/>
      <c r="SUI71" s="40"/>
      <c r="SUJ71" s="40"/>
      <c r="SUK71" s="40"/>
      <c r="SUL71" s="40"/>
      <c r="SUM71" s="40"/>
      <c r="SUN71" s="40"/>
      <c r="SUO71" s="40"/>
      <c r="SUP71" s="40"/>
      <c r="SUQ71" s="40"/>
      <c r="SUR71" s="40"/>
      <c r="SUS71" s="40"/>
      <c r="SUT71" s="40"/>
      <c r="SUU71" s="40"/>
      <c r="SUV71" s="40"/>
      <c r="SUW71" s="40"/>
      <c r="SUX71" s="40"/>
      <c r="SUY71" s="40"/>
      <c r="SUZ71" s="40"/>
      <c r="SVA71" s="40"/>
      <c r="SVB71" s="40"/>
      <c r="SVC71" s="40"/>
      <c r="SVD71" s="40"/>
      <c r="SVE71" s="40"/>
      <c r="SVF71" s="40"/>
      <c r="SVG71" s="40"/>
      <c r="SVH71" s="40"/>
      <c r="SVI71" s="40"/>
      <c r="SVJ71" s="40"/>
      <c r="SVK71" s="40"/>
      <c r="SVL71" s="40"/>
      <c r="SVM71" s="40"/>
      <c r="SVN71" s="40"/>
      <c r="SVO71" s="40"/>
      <c r="SVP71" s="40"/>
      <c r="SVQ71" s="40"/>
      <c r="SVR71" s="40"/>
      <c r="SVS71" s="40"/>
      <c r="SVT71" s="40"/>
      <c r="SVU71" s="40"/>
      <c r="SVV71" s="40"/>
      <c r="SVW71" s="40"/>
      <c r="SVX71" s="40"/>
      <c r="SVY71" s="40"/>
      <c r="SVZ71" s="40"/>
      <c r="SWA71" s="40"/>
      <c r="SWB71" s="40"/>
      <c r="SWC71" s="40"/>
      <c r="SWD71" s="40"/>
      <c r="SWE71" s="40"/>
      <c r="SWF71" s="40"/>
      <c r="SWG71" s="40"/>
      <c r="SWH71" s="40"/>
      <c r="SWI71" s="40"/>
      <c r="SWJ71" s="40"/>
      <c r="SWK71" s="40"/>
      <c r="SWL71" s="40"/>
      <c r="SWM71" s="40"/>
      <c r="SWN71" s="40"/>
      <c r="SWO71" s="40"/>
      <c r="SWP71" s="40"/>
      <c r="SWQ71" s="40"/>
      <c r="SWR71" s="40"/>
      <c r="SWS71" s="40"/>
      <c r="SWT71" s="40"/>
      <c r="SWU71" s="40"/>
      <c r="SWV71" s="40"/>
      <c r="SWW71" s="40"/>
      <c r="SWX71" s="40"/>
      <c r="SWY71" s="40"/>
      <c r="SWZ71" s="40"/>
      <c r="SXA71" s="40"/>
      <c r="SXB71" s="40"/>
      <c r="SXC71" s="40"/>
      <c r="SXD71" s="40"/>
      <c r="SXE71" s="40"/>
      <c r="SXF71" s="40"/>
      <c r="SXG71" s="40"/>
      <c r="SXH71" s="40"/>
      <c r="SXI71" s="40"/>
      <c r="SXJ71" s="40"/>
      <c r="SXK71" s="40"/>
      <c r="SXL71" s="40"/>
      <c r="SXM71" s="40"/>
      <c r="SXN71" s="40"/>
      <c r="SXO71" s="40"/>
      <c r="SXP71" s="40"/>
      <c r="SXQ71" s="40"/>
      <c r="SXR71" s="40"/>
      <c r="SXS71" s="40"/>
      <c r="SXT71" s="40"/>
      <c r="SXU71" s="40"/>
      <c r="SXV71" s="40"/>
      <c r="SXW71" s="40"/>
      <c r="SXX71" s="40"/>
      <c r="SXY71" s="40"/>
      <c r="SXZ71" s="40"/>
      <c r="SYA71" s="40"/>
      <c r="SYB71" s="40"/>
      <c r="SYC71" s="40"/>
      <c r="SYD71" s="40"/>
      <c r="SYE71" s="40"/>
      <c r="SYF71" s="40"/>
      <c r="SYG71" s="40"/>
      <c r="SYH71" s="40"/>
      <c r="SYI71" s="40"/>
      <c r="SYJ71" s="40"/>
      <c r="SYK71" s="40"/>
      <c r="SYL71" s="40"/>
      <c r="SYM71" s="40"/>
      <c r="SYN71" s="40"/>
      <c r="SYO71" s="40"/>
      <c r="SYP71" s="40"/>
      <c r="SYQ71" s="40"/>
      <c r="SYR71" s="40"/>
      <c r="SYS71" s="40"/>
      <c r="SYT71" s="40"/>
      <c r="SYU71" s="40"/>
      <c r="SYV71" s="40"/>
      <c r="SYW71" s="40"/>
      <c r="SYX71" s="40"/>
      <c r="SYY71" s="40"/>
      <c r="SYZ71" s="40"/>
      <c r="SZA71" s="40"/>
      <c r="SZB71" s="40"/>
      <c r="SZC71" s="40"/>
      <c r="SZD71" s="40"/>
      <c r="SZE71" s="40"/>
      <c r="SZF71" s="40"/>
      <c r="SZG71" s="40"/>
      <c r="SZH71" s="40"/>
      <c r="SZI71" s="40"/>
      <c r="SZJ71" s="40"/>
      <c r="SZK71" s="40"/>
      <c r="SZL71" s="40"/>
      <c r="SZM71" s="40"/>
      <c r="SZN71" s="40"/>
      <c r="SZO71" s="40"/>
      <c r="SZP71" s="40"/>
      <c r="SZQ71" s="40"/>
      <c r="SZR71" s="40"/>
      <c r="SZS71" s="40"/>
      <c r="SZT71" s="40"/>
      <c r="SZU71" s="40"/>
      <c r="SZV71" s="40"/>
      <c r="SZW71" s="40"/>
      <c r="SZX71" s="40"/>
      <c r="SZY71" s="40"/>
      <c r="SZZ71" s="40"/>
      <c r="TAA71" s="40"/>
      <c r="TAB71" s="40"/>
      <c r="TAC71" s="40"/>
      <c r="TAD71" s="40"/>
      <c r="TAE71" s="40"/>
      <c r="TAF71" s="40"/>
      <c r="TAG71" s="40"/>
      <c r="TAH71" s="40"/>
      <c r="TAI71" s="40"/>
      <c r="TAJ71" s="40"/>
      <c r="TAK71" s="40"/>
      <c r="TAL71" s="40"/>
      <c r="TAM71" s="40"/>
      <c r="TAN71" s="40"/>
      <c r="TAO71" s="40"/>
      <c r="TAP71" s="40"/>
      <c r="TAQ71" s="40"/>
      <c r="TAR71" s="40"/>
      <c r="TAS71" s="40"/>
      <c r="TAT71" s="40"/>
      <c r="TAU71" s="40"/>
      <c r="TAV71" s="40"/>
      <c r="TAW71" s="40"/>
      <c r="TAX71" s="40"/>
      <c r="TAY71" s="40"/>
      <c r="TAZ71" s="40"/>
      <c r="TBA71" s="40"/>
      <c r="TBB71" s="40"/>
      <c r="TBC71" s="40"/>
      <c r="TBD71" s="40"/>
      <c r="TBE71" s="40"/>
      <c r="TBF71" s="40"/>
      <c r="TBG71" s="40"/>
      <c r="TBH71" s="40"/>
      <c r="TBI71" s="40"/>
      <c r="TBJ71" s="40"/>
      <c r="TBK71" s="40"/>
      <c r="TBL71" s="40"/>
      <c r="TBM71" s="40"/>
      <c r="TBN71" s="40"/>
      <c r="TBO71" s="40"/>
      <c r="TBP71" s="40"/>
      <c r="TBQ71" s="40"/>
      <c r="TBR71" s="40"/>
      <c r="TBS71" s="40"/>
      <c r="TBT71" s="40"/>
      <c r="TBU71" s="40"/>
      <c r="TBV71" s="40"/>
      <c r="TBW71" s="40"/>
      <c r="TBX71" s="40"/>
      <c r="TBY71" s="40"/>
      <c r="TBZ71" s="40"/>
      <c r="TCA71" s="40"/>
      <c r="TCB71" s="40"/>
      <c r="TCC71" s="40"/>
      <c r="TCD71" s="40"/>
      <c r="TCE71" s="40"/>
      <c r="TCF71" s="40"/>
      <c r="TCG71" s="40"/>
      <c r="TCH71" s="40"/>
      <c r="TCI71" s="40"/>
      <c r="TCJ71" s="40"/>
      <c r="TCK71" s="40"/>
      <c r="TCL71" s="40"/>
      <c r="TCM71" s="40"/>
      <c r="TCN71" s="40"/>
      <c r="TCO71" s="40"/>
      <c r="TCP71" s="40"/>
      <c r="TCQ71" s="40"/>
      <c r="TCR71" s="40"/>
      <c r="TCS71" s="40"/>
      <c r="TCT71" s="40"/>
      <c r="TCU71" s="40"/>
      <c r="TCV71" s="40"/>
      <c r="TCW71" s="40"/>
      <c r="TCX71" s="40"/>
      <c r="TCY71" s="40"/>
      <c r="TCZ71" s="40"/>
      <c r="TDA71" s="40"/>
      <c r="TDB71" s="40"/>
      <c r="TDC71" s="40"/>
      <c r="TDD71" s="40"/>
      <c r="TDE71" s="40"/>
      <c r="TDF71" s="40"/>
      <c r="TDG71" s="40"/>
      <c r="TDH71" s="40"/>
      <c r="TDI71" s="40"/>
      <c r="TDJ71" s="40"/>
      <c r="TDK71" s="40"/>
      <c r="TDL71" s="40"/>
      <c r="TDM71" s="40"/>
      <c r="TDN71" s="40"/>
      <c r="TDO71" s="40"/>
      <c r="TDP71" s="40"/>
      <c r="TDQ71" s="40"/>
      <c r="TDR71" s="40"/>
      <c r="TDS71" s="40"/>
      <c r="TDT71" s="40"/>
      <c r="TDU71" s="40"/>
      <c r="TDV71" s="40"/>
      <c r="TDW71" s="40"/>
      <c r="TDX71" s="40"/>
      <c r="TDY71" s="40"/>
      <c r="TDZ71" s="40"/>
      <c r="TEA71" s="40"/>
      <c r="TEB71" s="40"/>
      <c r="TEC71" s="40"/>
      <c r="TED71" s="40"/>
      <c r="TEE71" s="40"/>
      <c r="TEF71" s="40"/>
      <c r="TEG71" s="40"/>
      <c r="TEH71" s="40"/>
      <c r="TEI71" s="40"/>
      <c r="TEJ71" s="40"/>
      <c r="TEK71" s="40"/>
      <c r="TEL71" s="40"/>
      <c r="TEM71" s="40"/>
      <c r="TEN71" s="40"/>
      <c r="TEO71" s="40"/>
      <c r="TEP71" s="40"/>
      <c r="TEQ71" s="40"/>
      <c r="TER71" s="40"/>
      <c r="TES71" s="40"/>
      <c r="TET71" s="40"/>
      <c r="TEU71" s="40"/>
      <c r="TEV71" s="40"/>
      <c r="TEW71" s="40"/>
      <c r="TEX71" s="40"/>
      <c r="TEY71" s="40"/>
      <c r="TEZ71" s="40"/>
      <c r="TFA71" s="40"/>
      <c r="TFB71" s="40"/>
      <c r="TFC71" s="40"/>
      <c r="TFD71" s="40"/>
      <c r="TFE71" s="40"/>
      <c r="TFF71" s="40"/>
      <c r="TFG71" s="40"/>
      <c r="TFH71" s="40"/>
      <c r="TFI71" s="40"/>
      <c r="TFJ71" s="40"/>
      <c r="TFK71" s="40"/>
      <c r="TFL71" s="40"/>
      <c r="TFM71" s="40"/>
      <c r="TFN71" s="40"/>
      <c r="TFO71" s="40"/>
      <c r="TFP71" s="40"/>
      <c r="TFQ71" s="40"/>
      <c r="TFR71" s="40"/>
      <c r="TFS71" s="40"/>
      <c r="TFT71" s="40"/>
      <c r="TFU71" s="40"/>
      <c r="TFV71" s="40"/>
      <c r="TFW71" s="40"/>
      <c r="TFX71" s="40"/>
      <c r="TFY71" s="40"/>
      <c r="TFZ71" s="40"/>
      <c r="TGA71" s="40"/>
      <c r="TGB71" s="40"/>
      <c r="TGC71" s="40"/>
      <c r="TGD71" s="40"/>
      <c r="TGE71" s="40"/>
      <c r="TGF71" s="40"/>
      <c r="TGG71" s="40"/>
      <c r="TGH71" s="40"/>
      <c r="TGI71" s="40"/>
      <c r="TGJ71" s="40"/>
      <c r="TGK71" s="40"/>
      <c r="TGL71" s="40"/>
      <c r="TGM71" s="40"/>
      <c r="TGN71" s="40"/>
      <c r="TGO71" s="40"/>
      <c r="TGP71" s="40"/>
      <c r="TGQ71" s="40"/>
      <c r="TGR71" s="40"/>
      <c r="TGS71" s="40"/>
      <c r="TGT71" s="40"/>
      <c r="TGU71" s="40"/>
      <c r="TGV71" s="40"/>
      <c r="TGW71" s="40"/>
      <c r="TGX71" s="40"/>
      <c r="TGY71" s="40"/>
      <c r="TGZ71" s="40"/>
      <c r="THA71" s="40"/>
      <c r="THB71" s="40"/>
      <c r="THC71" s="40"/>
      <c r="THD71" s="40"/>
      <c r="THE71" s="40"/>
      <c r="THF71" s="40"/>
      <c r="THG71" s="40"/>
      <c r="THH71" s="40"/>
      <c r="THI71" s="40"/>
      <c r="THJ71" s="40"/>
      <c r="THK71" s="40"/>
      <c r="THL71" s="40"/>
      <c r="THM71" s="40"/>
      <c r="THN71" s="40"/>
      <c r="THO71" s="40"/>
      <c r="THP71" s="40"/>
      <c r="THQ71" s="40"/>
      <c r="THR71" s="40"/>
      <c r="THS71" s="40"/>
      <c r="THT71" s="40"/>
      <c r="THU71" s="40"/>
      <c r="THV71" s="40"/>
      <c r="THW71" s="40"/>
      <c r="THX71" s="40"/>
      <c r="THY71" s="40"/>
      <c r="THZ71" s="40"/>
      <c r="TIA71" s="40"/>
      <c r="TIB71" s="40"/>
      <c r="TIC71" s="40"/>
      <c r="TID71" s="40"/>
      <c r="TIE71" s="40"/>
      <c r="TIF71" s="40"/>
      <c r="TIG71" s="40"/>
      <c r="TIH71" s="40"/>
      <c r="TII71" s="40"/>
      <c r="TIJ71" s="40"/>
      <c r="TIK71" s="40"/>
      <c r="TIL71" s="40"/>
      <c r="TIM71" s="40"/>
      <c r="TIN71" s="40"/>
      <c r="TIO71" s="40"/>
      <c r="TIP71" s="40"/>
      <c r="TIQ71" s="40"/>
      <c r="TIR71" s="40"/>
      <c r="TIS71" s="40"/>
      <c r="TIT71" s="40"/>
      <c r="TIU71" s="40"/>
      <c r="TIV71" s="40"/>
      <c r="TIW71" s="40"/>
      <c r="TIX71" s="40"/>
      <c r="TIY71" s="40"/>
      <c r="TIZ71" s="40"/>
      <c r="TJA71" s="40"/>
      <c r="TJB71" s="40"/>
      <c r="TJC71" s="40"/>
      <c r="TJD71" s="40"/>
      <c r="TJE71" s="40"/>
      <c r="TJF71" s="40"/>
      <c r="TJG71" s="40"/>
      <c r="TJH71" s="40"/>
      <c r="TJI71" s="40"/>
      <c r="TJJ71" s="40"/>
      <c r="TJK71" s="40"/>
      <c r="TJL71" s="40"/>
      <c r="TJM71" s="40"/>
      <c r="TJN71" s="40"/>
      <c r="TJO71" s="40"/>
      <c r="TJP71" s="40"/>
      <c r="TJQ71" s="40"/>
      <c r="TJR71" s="40"/>
      <c r="TJS71" s="40"/>
      <c r="TJT71" s="40"/>
      <c r="TJU71" s="40"/>
      <c r="TJV71" s="40"/>
      <c r="TJW71" s="40"/>
      <c r="TJX71" s="40"/>
      <c r="TJY71" s="40"/>
      <c r="TJZ71" s="40"/>
      <c r="TKA71" s="40"/>
      <c r="TKB71" s="40"/>
      <c r="TKC71" s="40"/>
      <c r="TKD71" s="40"/>
      <c r="TKE71" s="40"/>
      <c r="TKF71" s="40"/>
      <c r="TKG71" s="40"/>
      <c r="TKH71" s="40"/>
      <c r="TKI71" s="40"/>
      <c r="TKJ71" s="40"/>
      <c r="TKK71" s="40"/>
      <c r="TKL71" s="40"/>
      <c r="TKM71" s="40"/>
      <c r="TKN71" s="40"/>
      <c r="TKO71" s="40"/>
      <c r="TKP71" s="40"/>
      <c r="TKQ71" s="40"/>
      <c r="TKR71" s="40"/>
      <c r="TKS71" s="40"/>
      <c r="TKT71" s="40"/>
      <c r="TKU71" s="40"/>
      <c r="TKV71" s="40"/>
      <c r="TKW71" s="40"/>
      <c r="TKX71" s="40"/>
      <c r="TKY71" s="40"/>
      <c r="TKZ71" s="40"/>
      <c r="TLA71" s="40"/>
      <c r="TLB71" s="40"/>
      <c r="TLC71" s="40"/>
      <c r="TLD71" s="40"/>
      <c r="TLE71" s="40"/>
      <c r="TLF71" s="40"/>
      <c r="TLG71" s="40"/>
      <c r="TLH71" s="40"/>
      <c r="TLI71" s="40"/>
      <c r="TLJ71" s="40"/>
      <c r="TLK71" s="40"/>
      <c r="TLL71" s="40"/>
      <c r="TLM71" s="40"/>
      <c r="TLN71" s="40"/>
      <c r="TLO71" s="40"/>
      <c r="TLP71" s="40"/>
      <c r="TLQ71" s="40"/>
      <c r="TLR71" s="40"/>
      <c r="TLS71" s="40"/>
      <c r="TLT71" s="40"/>
      <c r="TLU71" s="40"/>
      <c r="TLV71" s="40"/>
      <c r="TLW71" s="40"/>
      <c r="TLX71" s="40"/>
      <c r="TLY71" s="40"/>
      <c r="TLZ71" s="40"/>
      <c r="TMA71" s="40"/>
      <c r="TMB71" s="40"/>
      <c r="TMC71" s="40"/>
      <c r="TMD71" s="40"/>
      <c r="TME71" s="40"/>
      <c r="TMF71" s="40"/>
      <c r="TMG71" s="40"/>
      <c r="TMH71" s="40"/>
      <c r="TMI71" s="40"/>
      <c r="TMJ71" s="40"/>
      <c r="TMK71" s="40"/>
      <c r="TML71" s="40"/>
      <c r="TMM71" s="40"/>
      <c r="TMN71" s="40"/>
      <c r="TMO71" s="40"/>
      <c r="TMP71" s="40"/>
      <c r="TMQ71" s="40"/>
      <c r="TMR71" s="40"/>
      <c r="TMS71" s="40"/>
      <c r="TMT71" s="40"/>
      <c r="TMU71" s="40"/>
      <c r="TMV71" s="40"/>
      <c r="TMW71" s="40"/>
      <c r="TMX71" s="40"/>
      <c r="TMY71" s="40"/>
      <c r="TMZ71" s="40"/>
      <c r="TNA71" s="40"/>
      <c r="TNB71" s="40"/>
      <c r="TNC71" s="40"/>
      <c r="TND71" s="40"/>
      <c r="TNE71" s="40"/>
      <c r="TNF71" s="40"/>
      <c r="TNG71" s="40"/>
      <c r="TNH71" s="40"/>
      <c r="TNI71" s="40"/>
      <c r="TNJ71" s="40"/>
      <c r="TNK71" s="40"/>
      <c r="TNL71" s="40"/>
      <c r="TNM71" s="40"/>
      <c r="TNN71" s="40"/>
      <c r="TNO71" s="40"/>
      <c r="TNP71" s="40"/>
      <c r="TNQ71" s="40"/>
      <c r="TNR71" s="40"/>
      <c r="TNS71" s="40"/>
      <c r="TNT71" s="40"/>
      <c r="TNU71" s="40"/>
      <c r="TNV71" s="40"/>
      <c r="TNW71" s="40"/>
      <c r="TNX71" s="40"/>
      <c r="TNY71" s="40"/>
      <c r="TNZ71" s="40"/>
      <c r="TOA71" s="40"/>
      <c r="TOB71" s="40"/>
      <c r="TOC71" s="40"/>
      <c r="TOD71" s="40"/>
      <c r="TOE71" s="40"/>
      <c r="TOF71" s="40"/>
      <c r="TOG71" s="40"/>
      <c r="TOH71" s="40"/>
      <c r="TOI71" s="40"/>
      <c r="TOJ71" s="40"/>
      <c r="TOK71" s="40"/>
      <c r="TOL71" s="40"/>
      <c r="TOM71" s="40"/>
      <c r="TON71" s="40"/>
      <c r="TOO71" s="40"/>
      <c r="TOP71" s="40"/>
      <c r="TOQ71" s="40"/>
      <c r="TOR71" s="40"/>
      <c r="TOS71" s="40"/>
      <c r="TOT71" s="40"/>
      <c r="TOU71" s="40"/>
      <c r="TOV71" s="40"/>
      <c r="TOW71" s="40"/>
      <c r="TOX71" s="40"/>
      <c r="TOY71" s="40"/>
      <c r="TOZ71" s="40"/>
      <c r="TPA71" s="40"/>
      <c r="TPB71" s="40"/>
      <c r="TPC71" s="40"/>
      <c r="TPD71" s="40"/>
      <c r="TPE71" s="40"/>
      <c r="TPF71" s="40"/>
      <c r="TPG71" s="40"/>
      <c r="TPH71" s="40"/>
      <c r="TPI71" s="40"/>
      <c r="TPJ71" s="40"/>
      <c r="TPK71" s="40"/>
      <c r="TPL71" s="40"/>
      <c r="TPM71" s="40"/>
      <c r="TPN71" s="40"/>
      <c r="TPO71" s="40"/>
      <c r="TPP71" s="40"/>
      <c r="TPQ71" s="40"/>
      <c r="TPR71" s="40"/>
      <c r="TPS71" s="40"/>
      <c r="TPT71" s="40"/>
      <c r="TPU71" s="40"/>
      <c r="TPV71" s="40"/>
      <c r="TPW71" s="40"/>
      <c r="TPX71" s="40"/>
      <c r="TPY71" s="40"/>
      <c r="TPZ71" s="40"/>
      <c r="TQA71" s="40"/>
      <c r="TQB71" s="40"/>
      <c r="TQC71" s="40"/>
      <c r="TQD71" s="40"/>
      <c r="TQE71" s="40"/>
      <c r="TQF71" s="40"/>
      <c r="TQG71" s="40"/>
      <c r="TQH71" s="40"/>
      <c r="TQI71" s="40"/>
      <c r="TQJ71" s="40"/>
      <c r="TQK71" s="40"/>
      <c r="TQL71" s="40"/>
      <c r="TQM71" s="40"/>
      <c r="TQN71" s="40"/>
      <c r="TQO71" s="40"/>
      <c r="TQP71" s="40"/>
      <c r="TQQ71" s="40"/>
      <c r="TQR71" s="40"/>
      <c r="TQS71" s="40"/>
      <c r="TQT71" s="40"/>
      <c r="TQU71" s="40"/>
      <c r="TQV71" s="40"/>
      <c r="TQW71" s="40"/>
      <c r="TQX71" s="40"/>
      <c r="TQY71" s="40"/>
      <c r="TQZ71" s="40"/>
      <c r="TRA71" s="40"/>
      <c r="TRB71" s="40"/>
      <c r="TRC71" s="40"/>
      <c r="TRD71" s="40"/>
      <c r="TRE71" s="40"/>
      <c r="TRF71" s="40"/>
      <c r="TRG71" s="40"/>
      <c r="TRH71" s="40"/>
      <c r="TRI71" s="40"/>
      <c r="TRJ71" s="40"/>
      <c r="TRK71" s="40"/>
      <c r="TRL71" s="40"/>
      <c r="TRM71" s="40"/>
      <c r="TRN71" s="40"/>
      <c r="TRO71" s="40"/>
      <c r="TRP71" s="40"/>
      <c r="TRQ71" s="40"/>
      <c r="TRR71" s="40"/>
      <c r="TRS71" s="40"/>
      <c r="TRT71" s="40"/>
      <c r="TRU71" s="40"/>
      <c r="TRV71" s="40"/>
      <c r="TRW71" s="40"/>
      <c r="TRX71" s="40"/>
      <c r="TRY71" s="40"/>
      <c r="TRZ71" s="40"/>
      <c r="TSA71" s="40"/>
      <c r="TSB71" s="40"/>
      <c r="TSC71" s="40"/>
      <c r="TSD71" s="40"/>
      <c r="TSE71" s="40"/>
      <c r="TSF71" s="40"/>
      <c r="TSG71" s="40"/>
      <c r="TSH71" s="40"/>
      <c r="TSI71" s="40"/>
      <c r="TSJ71" s="40"/>
      <c r="TSK71" s="40"/>
      <c r="TSL71" s="40"/>
      <c r="TSM71" s="40"/>
      <c r="TSN71" s="40"/>
      <c r="TSO71" s="40"/>
      <c r="TSP71" s="40"/>
      <c r="TSQ71" s="40"/>
      <c r="TSR71" s="40"/>
      <c r="TSS71" s="40"/>
      <c r="TST71" s="40"/>
      <c r="TSU71" s="40"/>
      <c r="TSV71" s="40"/>
      <c r="TSW71" s="40"/>
      <c r="TSX71" s="40"/>
      <c r="TSY71" s="40"/>
      <c r="TSZ71" s="40"/>
      <c r="TTA71" s="40"/>
      <c r="TTB71" s="40"/>
      <c r="TTC71" s="40"/>
      <c r="TTD71" s="40"/>
      <c r="TTE71" s="40"/>
      <c r="TTF71" s="40"/>
      <c r="TTG71" s="40"/>
      <c r="TTH71" s="40"/>
      <c r="TTI71" s="40"/>
      <c r="TTJ71" s="40"/>
      <c r="TTK71" s="40"/>
      <c r="TTL71" s="40"/>
      <c r="TTM71" s="40"/>
      <c r="TTN71" s="40"/>
      <c r="TTO71" s="40"/>
      <c r="TTP71" s="40"/>
      <c r="TTQ71" s="40"/>
      <c r="TTR71" s="40"/>
      <c r="TTS71" s="40"/>
      <c r="TTT71" s="40"/>
      <c r="TTU71" s="40"/>
      <c r="TTV71" s="40"/>
      <c r="TTW71" s="40"/>
      <c r="TTX71" s="40"/>
      <c r="TTY71" s="40"/>
      <c r="TTZ71" s="40"/>
      <c r="TUA71" s="40"/>
      <c r="TUB71" s="40"/>
      <c r="TUC71" s="40"/>
      <c r="TUD71" s="40"/>
      <c r="TUE71" s="40"/>
      <c r="TUF71" s="40"/>
      <c r="TUG71" s="40"/>
      <c r="TUH71" s="40"/>
      <c r="TUI71" s="40"/>
      <c r="TUJ71" s="40"/>
      <c r="TUK71" s="40"/>
      <c r="TUL71" s="40"/>
      <c r="TUM71" s="40"/>
      <c r="TUN71" s="40"/>
      <c r="TUO71" s="40"/>
      <c r="TUP71" s="40"/>
      <c r="TUQ71" s="40"/>
      <c r="TUR71" s="40"/>
      <c r="TUS71" s="40"/>
      <c r="TUT71" s="40"/>
      <c r="TUU71" s="40"/>
      <c r="TUV71" s="40"/>
      <c r="TUW71" s="40"/>
      <c r="TUX71" s="40"/>
      <c r="TUY71" s="40"/>
      <c r="TUZ71" s="40"/>
      <c r="TVA71" s="40"/>
      <c r="TVB71" s="40"/>
      <c r="TVC71" s="40"/>
      <c r="TVD71" s="40"/>
      <c r="TVE71" s="40"/>
      <c r="TVF71" s="40"/>
      <c r="TVG71" s="40"/>
      <c r="TVH71" s="40"/>
      <c r="TVI71" s="40"/>
      <c r="TVJ71" s="40"/>
      <c r="TVK71" s="40"/>
      <c r="TVL71" s="40"/>
      <c r="TVM71" s="40"/>
      <c r="TVN71" s="40"/>
      <c r="TVO71" s="40"/>
      <c r="TVP71" s="40"/>
      <c r="TVQ71" s="40"/>
      <c r="TVR71" s="40"/>
      <c r="TVS71" s="40"/>
      <c r="TVT71" s="40"/>
      <c r="TVU71" s="40"/>
      <c r="TVV71" s="40"/>
      <c r="TVW71" s="40"/>
      <c r="TVX71" s="40"/>
      <c r="TVY71" s="40"/>
      <c r="TVZ71" s="40"/>
      <c r="TWA71" s="40"/>
      <c r="TWB71" s="40"/>
      <c r="TWC71" s="40"/>
      <c r="TWD71" s="40"/>
      <c r="TWE71" s="40"/>
      <c r="TWF71" s="40"/>
      <c r="TWG71" s="40"/>
      <c r="TWH71" s="40"/>
      <c r="TWI71" s="40"/>
      <c r="TWJ71" s="40"/>
      <c r="TWK71" s="40"/>
      <c r="TWL71" s="40"/>
      <c r="TWM71" s="40"/>
      <c r="TWN71" s="40"/>
      <c r="TWO71" s="40"/>
      <c r="TWP71" s="40"/>
      <c r="TWQ71" s="40"/>
      <c r="TWR71" s="40"/>
      <c r="TWS71" s="40"/>
      <c r="TWT71" s="40"/>
      <c r="TWU71" s="40"/>
      <c r="TWV71" s="40"/>
      <c r="TWW71" s="40"/>
      <c r="TWX71" s="40"/>
      <c r="TWY71" s="40"/>
      <c r="TWZ71" s="40"/>
      <c r="TXA71" s="40"/>
      <c r="TXB71" s="40"/>
      <c r="TXC71" s="40"/>
      <c r="TXD71" s="40"/>
      <c r="TXE71" s="40"/>
      <c r="TXF71" s="40"/>
      <c r="TXG71" s="40"/>
      <c r="TXH71" s="40"/>
      <c r="TXI71" s="40"/>
      <c r="TXJ71" s="40"/>
      <c r="TXK71" s="40"/>
      <c r="TXL71" s="40"/>
      <c r="TXM71" s="40"/>
      <c r="TXN71" s="40"/>
      <c r="TXO71" s="40"/>
      <c r="TXP71" s="40"/>
      <c r="TXQ71" s="40"/>
      <c r="TXR71" s="40"/>
      <c r="TXS71" s="40"/>
      <c r="TXT71" s="40"/>
      <c r="TXU71" s="40"/>
      <c r="TXV71" s="40"/>
      <c r="TXW71" s="40"/>
      <c r="TXX71" s="40"/>
      <c r="TXY71" s="40"/>
      <c r="TXZ71" s="40"/>
      <c r="TYA71" s="40"/>
      <c r="TYB71" s="40"/>
      <c r="TYC71" s="40"/>
      <c r="TYD71" s="40"/>
      <c r="TYE71" s="40"/>
      <c r="TYF71" s="40"/>
      <c r="TYG71" s="40"/>
      <c r="TYH71" s="40"/>
      <c r="TYI71" s="40"/>
      <c r="TYJ71" s="40"/>
      <c r="TYK71" s="40"/>
      <c r="TYL71" s="40"/>
      <c r="TYM71" s="40"/>
      <c r="TYN71" s="40"/>
      <c r="TYO71" s="40"/>
      <c r="TYP71" s="40"/>
      <c r="TYQ71" s="40"/>
      <c r="TYR71" s="40"/>
      <c r="TYS71" s="40"/>
      <c r="TYT71" s="40"/>
      <c r="TYU71" s="40"/>
      <c r="TYV71" s="40"/>
      <c r="TYW71" s="40"/>
      <c r="TYX71" s="40"/>
      <c r="TYY71" s="40"/>
      <c r="TYZ71" s="40"/>
      <c r="TZA71" s="40"/>
      <c r="TZB71" s="40"/>
      <c r="TZC71" s="40"/>
      <c r="TZD71" s="40"/>
      <c r="TZE71" s="40"/>
      <c r="TZF71" s="40"/>
      <c r="TZG71" s="40"/>
      <c r="TZH71" s="40"/>
      <c r="TZI71" s="40"/>
      <c r="TZJ71" s="40"/>
      <c r="TZK71" s="40"/>
      <c r="TZL71" s="40"/>
      <c r="TZM71" s="40"/>
      <c r="TZN71" s="40"/>
      <c r="TZO71" s="40"/>
      <c r="TZP71" s="40"/>
      <c r="TZQ71" s="40"/>
      <c r="TZR71" s="40"/>
      <c r="TZS71" s="40"/>
      <c r="TZT71" s="40"/>
      <c r="TZU71" s="40"/>
      <c r="TZV71" s="40"/>
      <c r="TZW71" s="40"/>
      <c r="TZX71" s="40"/>
      <c r="TZY71" s="40"/>
      <c r="TZZ71" s="40"/>
      <c r="UAA71" s="40"/>
      <c r="UAB71" s="40"/>
      <c r="UAC71" s="40"/>
      <c r="UAD71" s="40"/>
      <c r="UAE71" s="40"/>
      <c r="UAF71" s="40"/>
      <c r="UAG71" s="40"/>
      <c r="UAH71" s="40"/>
      <c r="UAI71" s="40"/>
      <c r="UAJ71" s="40"/>
      <c r="UAK71" s="40"/>
      <c r="UAL71" s="40"/>
      <c r="UAM71" s="40"/>
      <c r="UAN71" s="40"/>
      <c r="UAO71" s="40"/>
      <c r="UAP71" s="40"/>
      <c r="UAQ71" s="40"/>
      <c r="UAR71" s="40"/>
      <c r="UAS71" s="40"/>
      <c r="UAT71" s="40"/>
      <c r="UAU71" s="40"/>
      <c r="UAV71" s="40"/>
      <c r="UAW71" s="40"/>
      <c r="UAX71" s="40"/>
      <c r="UAY71" s="40"/>
      <c r="UAZ71" s="40"/>
      <c r="UBA71" s="40"/>
      <c r="UBB71" s="40"/>
      <c r="UBC71" s="40"/>
      <c r="UBD71" s="40"/>
      <c r="UBE71" s="40"/>
      <c r="UBF71" s="40"/>
      <c r="UBG71" s="40"/>
      <c r="UBH71" s="40"/>
      <c r="UBI71" s="40"/>
      <c r="UBJ71" s="40"/>
      <c r="UBK71" s="40"/>
      <c r="UBL71" s="40"/>
      <c r="UBM71" s="40"/>
      <c r="UBN71" s="40"/>
      <c r="UBO71" s="40"/>
      <c r="UBP71" s="40"/>
      <c r="UBQ71" s="40"/>
      <c r="UBR71" s="40"/>
      <c r="UBS71" s="40"/>
      <c r="UBT71" s="40"/>
      <c r="UBU71" s="40"/>
      <c r="UBV71" s="40"/>
      <c r="UBW71" s="40"/>
      <c r="UBX71" s="40"/>
      <c r="UBY71" s="40"/>
      <c r="UBZ71" s="40"/>
      <c r="UCA71" s="40"/>
      <c r="UCB71" s="40"/>
      <c r="UCC71" s="40"/>
      <c r="UCD71" s="40"/>
      <c r="UCE71" s="40"/>
      <c r="UCF71" s="40"/>
      <c r="UCG71" s="40"/>
      <c r="UCH71" s="40"/>
      <c r="UCI71" s="40"/>
      <c r="UCJ71" s="40"/>
      <c r="UCK71" s="40"/>
      <c r="UCL71" s="40"/>
      <c r="UCM71" s="40"/>
      <c r="UCN71" s="40"/>
      <c r="UCO71" s="40"/>
      <c r="UCP71" s="40"/>
      <c r="UCQ71" s="40"/>
      <c r="UCR71" s="40"/>
      <c r="UCS71" s="40"/>
      <c r="UCT71" s="40"/>
      <c r="UCU71" s="40"/>
      <c r="UCV71" s="40"/>
      <c r="UCW71" s="40"/>
      <c r="UCX71" s="40"/>
      <c r="UCY71" s="40"/>
      <c r="UCZ71" s="40"/>
      <c r="UDA71" s="40"/>
      <c r="UDB71" s="40"/>
      <c r="UDC71" s="40"/>
      <c r="UDD71" s="40"/>
      <c r="UDE71" s="40"/>
      <c r="UDF71" s="40"/>
      <c r="UDG71" s="40"/>
      <c r="UDH71" s="40"/>
      <c r="UDI71" s="40"/>
      <c r="UDJ71" s="40"/>
      <c r="UDK71" s="40"/>
      <c r="UDL71" s="40"/>
      <c r="UDM71" s="40"/>
      <c r="UDN71" s="40"/>
      <c r="UDO71" s="40"/>
      <c r="UDP71" s="40"/>
      <c r="UDQ71" s="40"/>
      <c r="UDR71" s="40"/>
      <c r="UDS71" s="40"/>
      <c r="UDT71" s="40"/>
      <c r="UDU71" s="40"/>
      <c r="UDV71" s="40"/>
      <c r="UDW71" s="40"/>
      <c r="UDX71" s="40"/>
      <c r="UDY71" s="40"/>
      <c r="UDZ71" s="40"/>
      <c r="UEA71" s="40"/>
      <c r="UEB71" s="40"/>
      <c r="UEC71" s="40"/>
      <c r="UED71" s="40"/>
      <c r="UEE71" s="40"/>
      <c r="UEF71" s="40"/>
      <c r="UEG71" s="40"/>
      <c r="UEH71" s="40"/>
      <c r="UEI71" s="40"/>
      <c r="UEJ71" s="40"/>
      <c r="UEK71" s="40"/>
      <c r="UEL71" s="40"/>
      <c r="UEM71" s="40"/>
      <c r="UEN71" s="40"/>
      <c r="UEO71" s="40"/>
      <c r="UEP71" s="40"/>
      <c r="UEQ71" s="40"/>
      <c r="UER71" s="40"/>
      <c r="UES71" s="40"/>
      <c r="UET71" s="40"/>
      <c r="UEU71" s="40"/>
      <c r="UEV71" s="40"/>
      <c r="UEW71" s="40"/>
      <c r="UEX71" s="40"/>
      <c r="UEY71" s="40"/>
      <c r="UEZ71" s="40"/>
      <c r="UFA71" s="40"/>
      <c r="UFB71" s="40"/>
      <c r="UFC71" s="40"/>
      <c r="UFD71" s="40"/>
      <c r="UFE71" s="40"/>
      <c r="UFF71" s="40"/>
      <c r="UFG71" s="40"/>
      <c r="UFH71" s="40"/>
      <c r="UFI71" s="40"/>
      <c r="UFJ71" s="40"/>
      <c r="UFK71" s="40"/>
      <c r="UFL71" s="40"/>
      <c r="UFM71" s="40"/>
      <c r="UFN71" s="40"/>
      <c r="UFO71" s="40"/>
      <c r="UFP71" s="40"/>
      <c r="UFQ71" s="40"/>
      <c r="UFR71" s="40"/>
      <c r="UFS71" s="40"/>
      <c r="UFT71" s="40"/>
      <c r="UFU71" s="40"/>
      <c r="UFV71" s="40"/>
      <c r="UFW71" s="40"/>
      <c r="UFX71" s="40"/>
      <c r="UFY71" s="40"/>
      <c r="UFZ71" s="40"/>
      <c r="UGA71" s="40"/>
      <c r="UGB71" s="40"/>
      <c r="UGC71" s="40"/>
      <c r="UGD71" s="40"/>
      <c r="UGE71" s="40"/>
      <c r="UGF71" s="40"/>
      <c r="UGG71" s="40"/>
      <c r="UGH71" s="40"/>
      <c r="UGI71" s="40"/>
      <c r="UGJ71" s="40"/>
      <c r="UGK71" s="40"/>
      <c r="UGL71" s="40"/>
      <c r="UGM71" s="40"/>
      <c r="UGN71" s="40"/>
      <c r="UGO71" s="40"/>
      <c r="UGP71" s="40"/>
      <c r="UGQ71" s="40"/>
      <c r="UGR71" s="40"/>
      <c r="UGS71" s="40"/>
      <c r="UGT71" s="40"/>
      <c r="UGU71" s="40"/>
      <c r="UGV71" s="40"/>
      <c r="UGW71" s="40"/>
      <c r="UGX71" s="40"/>
      <c r="UGY71" s="40"/>
      <c r="UGZ71" s="40"/>
      <c r="UHA71" s="40"/>
      <c r="UHB71" s="40"/>
      <c r="UHC71" s="40"/>
      <c r="UHD71" s="40"/>
      <c r="UHE71" s="40"/>
      <c r="UHF71" s="40"/>
      <c r="UHG71" s="40"/>
      <c r="UHH71" s="40"/>
      <c r="UHI71" s="40"/>
      <c r="UHJ71" s="40"/>
      <c r="UHK71" s="40"/>
      <c r="UHL71" s="40"/>
      <c r="UHM71" s="40"/>
      <c r="UHN71" s="40"/>
      <c r="UHO71" s="40"/>
      <c r="UHP71" s="40"/>
      <c r="UHQ71" s="40"/>
      <c r="UHR71" s="40"/>
      <c r="UHS71" s="40"/>
      <c r="UHT71" s="40"/>
      <c r="UHU71" s="40"/>
      <c r="UHV71" s="40"/>
      <c r="UHW71" s="40"/>
      <c r="UHX71" s="40"/>
      <c r="UHY71" s="40"/>
      <c r="UHZ71" s="40"/>
      <c r="UIA71" s="40"/>
      <c r="UIB71" s="40"/>
      <c r="UIC71" s="40"/>
      <c r="UID71" s="40"/>
      <c r="UIE71" s="40"/>
      <c r="UIF71" s="40"/>
      <c r="UIG71" s="40"/>
      <c r="UIH71" s="40"/>
      <c r="UII71" s="40"/>
      <c r="UIJ71" s="40"/>
      <c r="UIK71" s="40"/>
      <c r="UIL71" s="40"/>
      <c r="UIM71" s="40"/>
      <c r="UIN71" s="40"/>
      <c r="UIO71" s="40"/>
      <c r="UIP71" s="40"/>
      <c r="UIQ71" s="40"/>
      <c r="UIR71" s="40"/>
      <c r="UIS71" s="40"/>
      <c r="UIT71" s="40"/>
      <c r="UIU71" s="40"/>
      <c r="UIV71" s="40"/>
      <c r="UIW71" s="40"/>
      <c r="UIX71" s="40"/>
      <c r="UIY71" s="40"/>
      <c r="UIZ71" s="40"/>
      <c r="UJA71" s="40"/>
      <c r="UJB71" s="40"/>
      <c r="UJC71" s="40"/>
      <c r="UJD71" s="40"/>
      <c r="UJE71" s="40"/>
      <c r="UJF71" s="40"/>
      <c r="UJG71" s="40"/>
      <c r="UJH71" s="40"/>
      <c r="UJI71" s="40"/>
      <c r="UJJ71" s="40"/>
      <c r="UJK71" s="40"/>
      <c r="UJL71" s="40"/>
      <c r="UJM71" s="40"/>
      <c r="UJN71" s="40"/>
      <c r="UJO71" s="40"/>
      <c r="UJP71" s="40"/>
      <c r="UJQ71" s="40"/>
      <c r="UJR71" s="40"/>
      <c r="UJS71" s="40"/>
      <c r="UJT71" s="40"/>
      <c r="UJU71" s="40"/>
      <c r="UJV71" s="40"/>
      <c r="UJW71" s="40"/>
      <c r="UJX71" s="40"/>
      <c r="UJY71" s="40"/>
      <c r="UJZ71" s="40"/>
      <c r="UKA71" s="40"/>
      <c r="UKB71" s="40"/>
      <c r="UKC71" s="40"/>
      <c r="UKD71" s="40"/>
      <c r="UKE71" s="40"/>
      <c r="UKF71" s="40"/>
      <c r="UKG71" s="40"/>
      <c r="UKH71" s="40"/>
      <c r="UKI71" s="40"/>
      <c r="UKJ71" s="40"/>
      <c r="UKK71" s="40"/>
      <c r="UKL71" s="40"/>
      <c r="UKM71" s="40"/>
      <c r="UKN71" s="40"/>
      <c r="UKO71" s="40"/>
      <c r="UKP71" s="40"/>
      <c r="UKQ71" s="40"/>
      <c r="UKR71" s="40"/>
      <c r="UKS71" s="40"/>
      <c r="UKT71" s="40"/>
      <c r="UKU71" s="40"/>
      <c r="UKV71" s="40"/>
      <c r="UKW71" s="40"/>
      <c r="UKX71" s="40"/>
      <c r="UKY71" s="40"/>
      <c r="UKZ71" s="40"/>
      <c r="ULA71" s="40"/>
      <c r="ULB71" s="40"/>
      <c r="ULC71" s="40"/>
      <c r="ULD71" s="40"/>
      <c r="ULE71" s="40"/>
      <c r="ULF71" s="40"/>
      <c r="ULG71" s="40"/>
      <c r="ULH71" s="40"/>
      <c r="ULI71" s="40"/>
      <c r="ULJ71" s="40"/>
      <c r="ULK71" s="40"/>
      <c r="ULL71" s="40"/>
      <c r="ULM71" s="40"/>
      <c r="ULN71" s="40"/>
      <c r="ULO71" s="40"/>
      <c r="ULP71" s="40"/>
      <c r="ULQ71" s="40"/>
      <c r="ULR71" s="40"/>
      <c r="ULS71" s="40"/>
      <c r="ULT71" s="40"/>
      <c r="ULU71" s="40"/>
      <c r="ULV71" s="40"/>
      <c r="ULW71" s="40"/>
      <c r="ULX71" s="40"/>
      <c r="ULY71" s="40"/>
      <c r="ULZ71" s="40"/>
      <c r="UMA71" s="40"/>
      <c r="UMB71" s="40"/>
      <c r="UMC71" s="40"/>
      <c r="UMD71" s="40"/>
      <c r="UME71" s="40"/>
      <c r="UMF71" s="40"/>
      <c r="UMG71" s="40"/>
      <c r="UMH71" s="40"/>
      <c r="UMI71" s="40"/>
      <c r="UMJ71" s="40"/>
      <c r="UMK71" s="40"/>
      <c r="UML71" s="40"/>
      <c r="UMM71" s="40"/>
      <c r="UMN71" s="40"/>
      <c r="UMO71" s="40"/>
      <c r="UMP71" s="40"/>
      <c r="UMQ71" s="40"/>
      <c r="UMR71" s="40"/>
      <c r="UMS71" s="40"/>
      <c r="UMT71" s="40"/>
      <c r="UMU71" s="40"/>
      <c r="UMV71" s="40"/>
      <c r="UMW71" s="40"/>
      <c r="UMX71" s="40"/>
      <c r="UMY71" s="40"/>
      <c r="UMZ71" s="40"/>
      <c r="UNA71" s="40"/>
      <c r="UNB71" s="40"/>
      <c r="UNC71" s="40"/>
      <c r="UND71" s="40"/>
      <c r="UNE71" s="40"/>
      <c r="UNF71" s="40"/>
      <c r="UNG71" s="40"/>
      <c r="UNH71" s="40"/>
      <c r="UNI71" s="40"/>
      <c r="UNJ71" s="40"/>
      <c r="UNK71" s="40"/>
      <c r="UNL71" s="40"/>
      <c r="UNM71" s="40"/>
      <c r="UNN71" s="40"/>
      <c r="UNO71" s="40"/>
      <c r="UNP71" s="40"/>
      <c r="UNQ71" s="40"/>
      <c r="UNR71" s="40"/>
      <c r="UNS71" s="40"/>
      <c r="UNT71" s="40"/>
      <c r="UNU71" s="40"/>
      <c r="UNV71" s="40"/>
      <c r="UNW71" s="40"/>
      <c r="UNX71" s="40"/>
      <c r="UNY71" s="40"/>
      <c r="UNZ71" s="40"/>
      <c r="UOA71" s="40"/>
      <c r="UOB71" s="40"/>
      <c r="UOC71" s="40"/>
      <c r="UOD71" s="40"/>
      <c r="UOE71" s="40"/>
      <c r="UOF71" s="40"/>
      <c r="UOG71" s="40"/>
      <c r="UOH71" s="40"/>
      <c r="UOI71" s="40"/>
      <c r="UOJ71" s="40"/>
      <c r="UOK71" s="40"/>
      <c r="UOL71" s="40"/>
      <c r="UOM71" s="40"/>
      <c r="UON71" s="40"/>
      <c r="UOO71" s="40"/>
      <c r="UOP71" s="40"/>
      <c r="UOQ71" s="40"/>
      <c r="UOR71" s="40"/>
      <c r="UOS71" s="40"/>
      <c r="UOT71" s="40"/>
      <c r="UOU71" s="40"/>
      <c r="UOV71" s="40"/>
      <c r="UOW71" s="40"/>
      <c r="UOX71" s="40"/>
      <c r="UOY71" s="40"/>
      <c r="UOZ71" s="40"/>
      <c r="UPA71" s="40"/>
      <c r="UPB71" s="40"/>
      <c r="UPC71" s="40"/>
      <c r="UPD71" s="40"/>
      <c r="UPE71" s="40"/>
      <c r="UPF71" s="40"/>
      <c r="UPG71" s="40"/>
      <c r="UPH71" s="40"/>
      <c r="UPI71" s="40"/>
      <c r="UPJ71" s="40"/>
      <c r="UPK71" s="40"/>
      <c r="UPL71" s="40"/>
      <c r="UPM71" s="40"/>
      <c r="UPN71" s="40"/>
      <c r="UPO71" s="40"/>
      <c r="UPP71" s="40"/>
      <c r="UPQ71" s="40"/>
      <c r="UPR71" s="40"/>
      <c r="UPS71" s="40"/>
      <c r="UPT71" s="40"/>
      <c r="UPU71" s="40"/>
      <c r="UPV71" s="40"/>
      <c r="UPW71" s="40"/>
      <c r="UPX71" s="40"/>
      <c r="UPY71" s="40"/>
      <c r="UPZ71" s="40"/>
      <c r="UQA71" s="40"/>
      <c r="UQB71" s="40"/>
      <c r="UQC71" s="40"/>
      <c r="UQD71" s="40"/>
      <c r="UQE71" s="40"/>
      <c r="UQF71" s="40"/>
      <c r="UQG71" s="40"/>
      <c r="UQH71" s="40"/>
      <c r="UQI71" s="40"/>
      <c r="UQJ71" s="40"/>
      <c r="UQK71" s="40"/>
      <c r="UQL71" s="40"/>
      <c r="UQM71" s="40"/>
      <c r="UQN71" s="40"/>
      <c r="UQO71" s="40"/>
      <c r="UQP71" s="40"/>
      <c r="UQQ71" s="40"/>
      <c r="UQR71" s="40"/>
      <c r="UQS71" s="40"/>
      <c r="UQT71" s="40"/>
      <c r="UQU71" s="40"/>
      <c r="UQV71" s="40"/>
      <c r="UQW71" s="40"/>
      <c r="UQX71" s="40"/>
      <c r="UQY71" s="40"/>
      <c r="UQZ71" s="40"/>
      <c r="URA71" s="40"/>
      <c r="URB71" s="40"/>
      <c r="URC71" s="40"/>
      <c r="URD71" s="40"/>
      <c r="URE71" s="40"/>
      <c r="URF71" s="40"/>
      <c r="URG71" s="40"/>
      <c r="URH71" s="40"/>
      <c r="URI71" s="40"/>
      <c r="URJ71" s="40"/>
      <c r="URK71" s="40"/>
      <c r="URL71" s="40"/>
      <c r="URM71" s="40"/>
      <c r="URN71" s="40"/>
      <c r="URO71" s="40"/>
      <c r="URP71" s="40"/>
      <c r="URQ71" s="40"/>
      <c r="URR71" s="40"/>
      <c r="URS71" s="40"/>
      <c r="URT71" s="40"/>
      <c r="URU71" s="40"/>
      <c r="URV71" s="40"/>
      <c r="URW71" s="40"/>
      <c r="URX71" s="40"/>
      <c r="URY71" s="40"/>
      <c r="URZ71" s="40"/>
      <c r="USA71" s="40"/>
      <c r="USB71" s="40"/>
      <c r="USC71" s="40"/>
      <c r="USD71" s="40"/>
      <c r="USE71" s="40"/>
      <c r="USF71" s="40"/>
      <c r="USG71" s="40"/>
      <c r="USH71" s="40"/>
      <c r="USI71" s="40"/>
      <c r="USJ71" s="40"/>
      <c r="USK71" s="40"/>
      <c r="USL71" s="40"/>
      <c r="USM71" s="40"/>
      <c r="USN71" s="40"/>
      <c r="USO71" s="40"/>
      <c r="USP71" s="40"/>
      <c r="USQ71" s="40"/>
      <c r="USR71" s="40"/>
      <c r="USS71" s="40"/>
      <c r="UST71" s="40"/>
      <c r="USU71" s="40"/>
      <c r="USV71" s="40"/>
      <c r="USW71" s="40"/>
      <c r="USX71" s="40"/>
      <c r="USY71" s="40"/>
      <c r="USZ71" s="40"/>
      <c r="UTA71" s="40"/>
      <c r="UTB71" s="40"/>
      <c r="UTC71" s="40"/>
      <c r="UTD71" s="40"/>
      <c r="UTE71" s="40"/>
      <c r="UTF71" s="40"/>
      <c r="UTG71" s="40"/>
      <c r="UTH71" s="40"/>
      <c r="UTI71" s="40"/>
      <c r="UTJ71" s="40"/>
      <c r="UTK71" s="40"/>
      <c r="UTL71" s="40"/>
      <c r="UTM71" s="40"/>
      <c r="UTN71" s="40"/>
      <c r="UTO71" s="40"/>
      <c r="UTP71" s="40"/>
      <c r="UTQ71" s="40"/>
      <c r="UTR71" s="40"/>
      <c r="UTS71" s="40"/>
      <c r="UTT71" s="40"/>
      <c r="UTU71" s="40"/>
      <c r="UTV71" s="40"/>
      <c r="UTW71" s="40"/>
      <c r="UTX71" s="40"/>
      <c r="UTY71" s="40"/>
      <c r="UTZ71" s="40"/>
      <c r="UUA71" s="40"/>
      <c r="UUB71" s="40"/>
      <c r="UUC71" s="40"/>
      <c r="UUD71" s="40"/>
      <c r="UUE71" s="40"/>
      <c r="UUF71" s="40"/>
      <c r="UUG71" s="40"/>
      <c r="UUH71" s="40"/>
      <c r="UUI71" s="40"/>
      <c r="UUJ71" s="40"/>
      <c r="UUK71" s="40"/>
      <c r="UUL71" s="40"/>
      <c r="UUM71" s="40"/>
      <c r="UUN71" s="40"/>
      <c r="UUO71" s="40"/>
      <c r="UUP71" s="40"/>
      <c r="UUQ71" s="40"/>
      <c r="UUR71" s="40"/>
      <c r="UUS71" s="40"/>
      <c r="UUT71" s="40"/>
      <c r="UUU71" s="40"/>
      <c r="UUV71" s="40"/>
      <c r="UUW71" s="40"/>
      <c r="UUX71" s="40"/>
      <c r="UUY71" s="40"/>
      <c r="UUZ71" s="40"/>
      <c r="UVA71" s="40"/>
      <c r="UVB71" s="40"/>
      <c r="UVC71" s="40"/>
      <c r="UVD71" s="40"/>
      <c r="UVE71" s="40"/>
      <c r="UVF71" s="40"/>
      <c r="UVG71" s="40"/>
      <c r="UVH71" s="40"/>
      <c r="UVI71" s="40"/>
      <c r="UVJ71" s="40"/>
      <c r="UVK71" s="40"/>
      <c r="UVL71" s="40"/>
      <c r="UVM71" s="40"/>
      <c r="UVN71" s="40"/>
      <c r="UVO71" s="40"/>
      <c r="UVP71" s="40"/>
      <c r="UVQ71" s="40"/>
      <c r="UVR71" s="40"/>
      <c r="UVS71" s="40"/>
      <c r="UVT71" s="40"/>
      <c r="UVU71" s="40"/>
      <c r="UVV71" s="40"/>
      <c r="UVW71" s="40"/>
      <c r="UVX71" s="40"/>
      <c r="UVY71" s="40"/>
      <c r="UVZ71" s="40"/>
      <c r="UWA71" s="40"/>
      <c r="UWB71" s="40"/>
      <c r="UWC71" s="40"/>
      <c r="UWD71" s="40"/>
      <c r="UWE71" s="40"/>
      <c r="UWF71" s="40"/>
      <c r="UWG71" s="40"/>
      <c r="UWH71" s="40"/>
      <c r="UWI71" s="40"/>
      <c r="UWJ71" s="40"/>
      <c r="UWK71" s="40"/>
      <c r="UWL71" s="40"/>
      <c r="UWM71" s="40"/>
      <c r="UWN71" s="40"/>
      <c r="UWO71" s="40"/>
      <c r="UWP71" s="40"/>
      <c r="UWQ71" s="40"/>
      <c r="UWR71" s="40"/>
      <c r="UWS71" s="40"/>
      <c r="UWT71" s="40"/>
      <c r="UWU71" s="40"/>
      <c r="UWV71" s="40"/>
      <c r="UWW71" s="40"/>
      <c r="UWX71" s="40"/>
      <c r="UWY71" s="40"/>
      <c r="UWZ71" s="40"/>
      <c r="UXA71" s="40"/>
      <c r="UXB71" s="40"/>
      <c r="UXC71" s="40"/>
      <c r="UXD71" s="40"/>
      <c r="UXE71" s="40"/>
      <c r="UXF71" s="40"/>
      <c r="UXG71" s="40"/>
      <c r="UXH71" s="40"/>
      <c r="UXI71" s="40"/>
      <c r="UXJ71" s="40"/>
      <c r="UXK71" s="40"/>
      <c r="UXL71" s="40"/>
      <c r="UXM71" s="40"/>
      <c r="UXN71" s="40"/>
      <c r="UXO71" s="40"/>
      <c r="UXP71" s="40"/>
      <c r="UXQ71" s="40"/>
      <c r="UXR71" s="40"/>
      <c r="UXS71" s="40"/>
      <c r="UXT71" s="40"/>
      <c r="UXU71" s="40"/>
      <c r="UXV71" s="40"/>
      <c r="UXW71" s="40"/>
      <c r="UXX71" s="40"/>
      <c r="UXY71" s="40"/>
      <c r="UXZ71" s="40"/>
      <c r="UYA71" s="40"/>
      <c r="UYB71" s="40"/>
      <c r="UYC71" s="40"/>
      <c r="UYD71" s="40"/>
      <c r="UYE71" s="40"/>
      <c r="UYF71" s="40"/>
      <c r="UYG71" s="40"/>
      <c r="UYH71" s="40"/>
      <c r="UYI71" s="40"/>
      <c r="UYJ71" s="40"/>
      <c r="UYK71" s="40"/>
      <c r="UYL71" s="40"/>
      <c r="UYM71" s="40"/>
      <c r="UYN71" s="40"/>
      <c r="UYO71" s="40"/>
      <c r="UYP71" s="40"/>
      <c r="UYQ71" s="40"/>
      <c r="UYR71" s="40"/>
      <c r="UYS71" s="40"/>
      <c r="UYT71" s="40"/>
      <c r="UYU71" s="40"/>
      <c r="UYV71" s="40"/>
      <c r="UYW71" s="40"/>
      <c r="UYX71" s="40"/>
      <c r="UYY71" s="40"/>
      <c r="UYZ71" s="40"/>
      <c r="UZA71" s="40"/>
      <c r="UZB71" s="40"/>
      <c r="UZC71" s="40"/>
      <c r="UZD71" s="40"/>
      <c r="UZE71" s="40"/>
      <c r="UZF71" s="40"/>
      <c r="UZG71" s="40"/>
      <c r="UZH71" s="40"/>
      <c r="UZI71" s="40"/>
      <c r="UZJ71" s="40"/>
      <c r="UZK71" s="40"/>
      <c r="UZL71" s="40"/>
      <c r="UZM71" s="40"/>
      <c r="UZN71" s="40"/>
      <c r="UZO71" s="40"/>
      <c r="UZP71" s="40"/>
      <c r="UZQ71" s="40"/>
      <c r="UZR71" s="40"/>
      <c r="UZS71" s="40"/>
      <c r="UZT71" s="40"/>
      <c r="UZU71" s="40"/>
      <c r="UZV71" s="40"/>
      <c r="UZW71" s="40"/>
      <c r="UZX71" s="40"/>
      <c r="UZY71" s="40"/>
      <c r="UZZ71" s="40"/>
      <c r="VAA71" s="40"/>
      <c r="VAB71" s="40"/>
      <c r="VAC71" s="40"/>
      <c r="VAD71" s="40"/>
      <c r="VAE71" s="40"/>
      <c r="VAF71" s="40"/>
      <c r="VAG71" s="40"/>
      <c r="VAH71" s="40"/>
      <c r="VAI71" s="40"/>
      <c r="VAJ71" s="40"/>
      <c r="VAK71" s="40"/>
      <c r="VAL71" s="40"/>
      <c r="VAM71" s="40"/>
      <c r="VAN71" s="40"/>
      <c r="VAO71" s="40"/>
      <c r="VAP71" s="40"/>
      <c r="VAQ71" s="40"/>
      <c r="VAR71" s="40"/>
      <c r="VAS71" s="40"/>
      <c r="VAT71" s="40"/>
      <c r="VAU71" s="40"/>
      <c r="VAV71" s="40"/>
      <c r="VAW71" s="40"/>
      <c r="VAX71" s="40"/>
      <c r="VAY71" s="40"/>
      <c r="VAZ71" s="40"/>
      <c r="VBA71" s="40"/>
      <c r="VBB71" s="40"/>
      <c r="VBC71" s="40"/>
      <c r="VBD71" s="40"/>
      <c r="VBE71" s="40"/>
      <c r="VBF71" s="40"/>
      <c r="VBG71" s="40"/>
      <c r="VBH71" s="40"/>
      <c r="VBI71" s="40"/>
      <c r="VBJ71" s="40"/>
      <c r="VBK71" s="40"/>
      <c r="VBL71" s="40"/>
      <c r="VBM71" s="40"/>
      <c r="VBN71" s="40"/>
      <c r="VBO71" s="40"/>
      <c r="VBP71" s="40"/>
      <c r="VBQ71" s="40"/>
      <c r="VBR71" s="40"/>
      <c r="VBS71" s="40"/>
      <c r="VBT71" s="40"/>
      <c r="VBU71" s="40"/>
      <c r="VBV71" s="40"/>
      <c r="VBW71" s="40"/>
      <c r="VBX71" s="40"/>
      <c r="VBY71" s="40"/>
      <c r="VBZ71" s="40"/>
      <c r="VCA71" s="40"/>
      <c r="VCB71" s="40"/>
      <c r="VCC71" s="40"/>
      <c r="VCD71" s="40"/>
      <c r="VCE71" s="40"/>
      <c r="VCF71" s="40"/>
      <c r="VCG71" s="40"/>
      <c r="VCH71" s="40"/>
      <c r="VCI71" s="40"/>
      <c r="VCJ71" s="40"/>
      <c r="VCK71" s="40"/>
      <c r="VCL71" s="40"/>
      <c r="VCM71" s="40"/>
      <c r="VCN71" s="40"/>
      <c r="VCO71" s="40"/>
      <c r="VCP71" s="40"/>
      <c r="VCQ71" s="40"/>
      <c r="VCR71" s="40"/>
      <c r="VCS71" s="40"/>
      <c r="VCT71" s="40"/>
      <c r="VCU71" s="40"/>
      <c r="VCV71" s="40"/>
      <c r="VCW71" s="40"/>
      <c r="VCX71" s="40"/>
      <c r="VCY71" s="40"/>
      <c r="VCZ71" s="40"/>
      <c r="VDA71" s="40"/>
      <c r="VDB71" s="40"/>
      <c r="VDC71" s="40"/>
      <c r="VDD71" s="40"/>
      <c r="VDE71" s="40"/>
      <c r="VDF71" s="40"/>
      <c r="VDG71" s="40"/>
      <c r="VDH71" s="40"/>
      <c r="VDI71" s="40"/>
      <c r="VDJ71" s="40"/>
      <c r="VDK71" s="40"/>
      <c r="VDL71" s="40"/>
      <c r="VDM71" s="40"/>
      <c r="VDN71" s="40"/>
      <c r="VDO71" s="40"/>
      <c r="VDP71" s="40"/>
      <c r="VDQ71" s="40"/>
      <c r="VDR71" s="40"/>
      <c r="VDS71" s="40"/>
      <c r="VDT71" s="40"/>
      <c r="VDU71" s="40"/>
      <c r="VDV71" s="40"/>
      <c r="VDW71" s="40"/>
      <c r="VDX71" s="40"/>
      <c r="VDY71" s="40"/>
      <c r="VDZ71" s="40"/>
      <c r="VEA71" s="40"/>
      <c r="VEB71" s="40"/>
      <c r="VEC71" s="40"/>
      <c r="VED71" s="40"/>
      <c r="VEE71" s="40"/>
      <c r="VEF71" s="40"/>
      <c r="VEG71" s="40"/>
      <c r="VEH71" s="40"/>
      <c r="VEI71" s="40"/>
      <c r="VEJ71" s="40"/>
      <c r="VEK71" s="40"/>
      <c r="VEL71" s="40"/>
      <c r="VEM71" s="40"/>
      <c r="VEN71" s="40"/>
      <c r="VEO71" s="40"/>
      <c r="VEP71" s="40"/>
      <c r="VEQ71" s="40"/>
      <c r="VER71" s="40"/>
      <c r="VES71" s="40"/>
      <c r="VET71" s="40"/>
      <c r="VEU71" s="40"/>
      <c r="VEV71" s="40"/>
      <c r="VEW71" s="40"/>
      <c r="VEX71" s="40"/>
      <c r="VEY71" s="40"/>
      <c r="VEZ71" s="40"/>
      <c r="VFA71" s="40"/>
      <c r="VFB71" s="40"/>
      <c r="VFC71" s="40"/>
      <c r="VFD71" s="40"/>
      <c r="VFE71" s="40"/>
      <c r="VFF71" s="40"/>
      <c r="VFG71" s="40"/>
      <c r="VFH71" s="40"/>
      <c r="VFI71" s="40"/>
      <c r="VFJ71" s="40"/>
      <c r="VFK71" s="40"/>
      <c r="VFL71" s="40"/>
      <c r="VFM71" s="40"/>
      <c r="VFN71" s="40"/>
      <c r="VFO71" s="40"/>
      <c r="VFP71" s="40"/>
      <c r="VFQ71" s="40"/>
      <c r="VFR71" s="40"/>
      <c r="VFS71" s="40"/>
      <c r="VFT71" s="40"/>
      <c r="VFU71" s="40"/>
      <c r="VFV71" s="40"/>
      <c r="VFW71" s="40"/>
      <c r="VFX71" s="40"/>
      <c r="VFY71" s="40"/>
      <c r="VFZ71" s="40"/>
      <c r="VGA71" s="40"/>
      <c r="VGB71" s="40"/>
      <c r="VGC71" s="40"/>
      <c r="VGD71" s="40"/>
      <c r="VGE71" s="40"/>
      <c r="VGF71" s="40"/>
      <c r="VGG71" s="40"/>
      <c r="VGH71" s="40"/>
      <c r="VGI71" s="40"/>
      <c r="VGJ71" s="40"/>
      <c r="VGK71" s="40"/>
      <c r="VGL71" s="40"/>
      <c r="VGM71" s="40"/>
      <c r="VGN71" s="40"/>
      <c r="VGO71" s="40"/>
      <c r="VGP71" s="40"/>
      <c r="VGQ71" s="40"/>
      <c r="VGR71" s="40"/>
      <c r="VGS71" s="40"/>
      <c r="VGT71" s="40"/>
      <c r="VGU71" s="40"/>
      <c r="VGV71" s="40"/>
      <c r="VGW71" s="40"/>
      <c r="VGX71" s="40"/>
      <c r="VGY71" s="40"/>
      <c r="VGZ71" s="40"/>
      <c r="VHA71" s="40"/>
      <c r="VHB71" s="40"/>
      <c r="VHC71" s="40"/>
      <c r="VHD71" s="40"/>
      <c r="VHE71" s="40"/>
      <c r="VHF71" s="40"/>
      <c r="VHG71" s="40"/>
      <c r="VHH71" s="40"/>
      <c r="VHI71" s="40"/>
      <c r="VHJ71" s="40"/>
      <c r="VHK71" s="40"/>
      <c r="VHL71" s="40"/>
      <c r="VHM71" s="40"/>
      <c r="VHN71" s="40"/>
      <c r="VHO71" s="40"/>
      <c r="VHP71" s="40"/>
      <c r="VHQ71" s="40"/>
      <c r="VHR71" s="40"/>
      <c r="VHS71" s="40"/>
      <c r="VHT71" s="40"/>
      <c r="VHU71" s="40"/>
      <c r="VHV71" s="40"/>
      <c r="VHW71" s="40"/>
      <c r="VHX71" s="40"/>
      <c r="VHY71" s="40"/>
      <c r="VHZ71" s="40"/>
      <c r="VIA71" s="40"/>
      <c r="VIB71" s="40"/>
      <c r="VIC71" s="40"/>
      <c r="VID71" s="40"/>
      <c r="VIE71" s="40"/>
      <c r="VIF71" s="40"/>
      <c r="VIG71" s="40"/>
      <c r="VIH71" s="40"/>
      <c r="VII71" s="40"/>
      <c r="VIJ71" s="40"/>
      <c r="VIK71" s="40"/>
      <c r="VIL71" s="40"/>
      <c r="VIM71" s="40"/>
      <c r="VIN71" s="40"/>
      <c r="VIO71" s="40"/>
      <c r="VIP71" s="40"/>
      <c r="VIQ71" s="40"/>
      <c r="VIR71" s="40"/>
      <c r="VIS71" s="40"/>
      <c r="VIT71" s="40"/>
      <c r="VIU71" s="40"/>
      <c r="VIV71" s="40"/>
      <c r="VIW71" s="40"/>
      <c r="VIX71" s="40"/>
      <c r="VIY71" s="40"/>
      <c r="VIZ71" s="40"/>
      <c r="VJA71" s="40"/>
      <c r="VJB71" s="40"/>
      <c r="VJC71" s="40"/>
      <c r="VJD71" s="40"/>
      <c r="VJE71" s="40"/>
      <c r="VJF71" s="40"/>
      <c r="VJG71" s="40"/>
      <c r="VJH71" s="40"/>
      <c r="VJI71" s="40"/>
      <c r="VJJ71" s="40"/>
      <c r="VJK71" s="40"/>
      <c r="VJL71" s="40"/>
      <c r="VJM71" s="40"/>
      <c r="VJN71" s="40"/>
      <c r="VJO71" s="40"/>
      <c r="VJP71" s="40"/>
      <c r="VJQ71" s="40"/>
      <c r="VJR71" s="40"/>
      <c r="VJS71" s="40"/>
      <c r="VJT71" s="40"/>
      <c r="VJU71" s="40"/>
      <c r="VJV71" s="40"/>
      <c r="VJW71" s="40"/>
      <c r="VJX71" s="40"/>
      <c r="VJY71" s="40"/>
      <c r="VJZ71" s="40"/>
      <c r="VKA71" s="40"/>
      <c r="VKB71" s="40"/>
      <c r="VKC71" s="40"/>
      <c r="VKD71" s="40"/>
      <c r="VKE71" s="40"/>
      <c r="VKF71" s="40"/>
      <c r="VKG71" s="40"/>
      <c r="VKH71" s="40"/>
      <c r="VKI71" s="40"/>
      <c r="VKJ71" s="40"/>
      <c r="VKK71" s="40"/>
      <c r="VKL71" s="40"/>
      <c r="VKM71" s="40"/>
      <c r="VKN71" s="40"/>
      <c r="VKO71" s="40"/>
      <c r="VKP71" s="40"/>
      <c r="VKQ71" s="40"/>
      <c r="VKR71" s="40"/>
      <c r="VKS71" s="40"/>
      <c r="VKT71" s="40"/>
      <c r="VKU71" s="40"/>
      <c r="VKV71" s="40"/>
      <c r="VKW71" s="40"/>
      <c r="VKX71" s="40"/>
      <c r="VKY71" s="40"/>
      <c r="VKZ71" s="40"/>
      <c r="VLA71" s="40"/>
      <c r="VLB71" s="40"/>
      <c r="VLC71" s="40"/>
      <c r="VLD71" s="40"/>
      <c r="VLE71" s="40"/>
      <c r="VLF71" s="40"/>
      <c r="VLG71" s="40"/>
      <c r="VLH71" s="40"/>
      <c r="VLI71" s="40"/>
      <c r="VLJ71" s="40"/>
      <c r="VLK71" s="40"/>
      <c r="VLL71" s="40"/>
      <c r="VLM71" s="40"/>
      <c r="VLN71" s="40"/>
      <c r="VLO71" s="40"/>
      <c r="VLP71" s="40"/>
      <c r="VLQ71" s="40"/>
      <c r="VLR71" s="40"/>
      <c r="VLS71" s="40"/>
      <c r="VLT71" s="40"/>
      <c r="VLU71" s="40"/>
      <c r="VLV71" s="40"/>
      <c r="VLW71" s="40"/>
      <c r="VLX71" s="40"/>
      <c r="VLY71" s="40"/>
      <c r="VLZ71" s="40"/>
      <c r="VMA71" s="40"/>
      <c r="VMB71" s="40"/>
      <c r="VMC71" s="40"/>
      <c r="VMD71" s="40"/>
      <c r="VME71" s="40"/>
      <c r="VMF71" s="40"/>
      <c r="VMG71" s="40"/>
      <c r="VMH71" s="40"/>
      <c r="VMI71" s="40"/>
      <c r="VMJ71" s="40"/>
      <c r="VMK71" s="40"/>
      <c r="VML71" s="40"/>
      <c r="VMM71" s="40"/>
      <c r="VMN71" s="40"/>
      <c r="VMO71" s="40"/>
      <c r="VMP71" s="40"/>
      <c r="VMQ71" s="40"/>
      <c r="VMR71" s="40"/>
      <c r="VMS71" s="40"/>
      <c r="VMT71" s="40"/>
      <c r="VMU71" s="40"/>
      <c r="VMV71" s="40"/>
      <c r="VMW71" s="40"/>
      <c r="VMX71" s="40"/>
      <c r="VMY71" s="40"/>
      <c r="VMZ71" s="40"/>
      <c r="VNA71" s="40"/>
      <c r="VNB71" s="40"/>
      <c r="VNC71" s="40"/>
      <c r="VND71" s="40"/>
      <c r="VNE71" s="40"/>
      <c r="VNF71" s="40"/>
      <c r="VNG71" s="40"/>
      <c r="VNH71" s="40"/>
      <c r="VNI71" s="40"/>
      <c r="VNJ71" s="40"/>
      <c r="VNK71" s="40"/>
      <c r="VNL71" s="40"/>
      <c r="VNM71" s="40"/>
      <c r="VNN71" s="40"/>
      <c r="VNO71" s="40"/>
      <c r="VNP71" s="40"/>
      <c r="VNQ71" s="40"/>
      <c r="VNR71" s="40"/>
      <c r="VNS71" s="40"/>
      <c r="VNT71" s="40"/>
      <c r="VNU71" s="40"/>
      <c r="VNV71" s="40"/>
      <c r="VNW71" s="40"/>
      <c r="VNX71" s="40"/>
      <c r="VNY71" s="40"/>
      <c r="VNZ71" s="40"/>
      <c r="VOA71" s="40"/>
      <c r="VOB71" s="40"/>
      <c r="VOC71" s="40"/>
      <c r="VOD71" s="40"/>
      <c r="VOE71" s="40"/>
      <c r="VOF71" s="40"/>
      <c r="VOG71" s="40"/>
      <c r="VOH71" s="40"/>
      <c r="VOI71" s="40"/>
      <c r="VOJ71" s="40"/>
      <c r="VOK71" s="40"/>
      <c r="VOL71" s="40"/>
      <c r="VOM71" s="40"/>
      <c r="VON71" s="40"/>
      <c r="VOO71" s="40"/>
      <c r="VOP71" s="40"/>
      <c r="VOQ71" s="40"/>
      <c r="VOR71" s="40"/>
      <c r="VOS71" s="40"/>
      <c r="VOT71" s="40"/>
      <c r="VOU71" s="40"/>
      <c r="VOV71" s="40"/>
      <c r="VOW71" s="40"/>
      <c r="VOX71" s="40"/>
      <c r="VOY71" s="40"/>
      <c r="VOZ71" s="40"/>
      <c r="VPA71" s="40"/>
      <c r="VPB71" s="40"/>
      <c r="VPC71" s="40"/>
      <c r="VPD71" s="40"/>
      <c r="VPE71" s="40"/>
      <c r="VPF71" s="40"/>
      <c r="VPG71" s="40"/>
      <c r="VPH71" s="40"/>
      <c r="VPI71" s="40"/>
      <c r="VPJ71" s="40"/>
      <c r="VPK71" s="40"/>
      <c r="VPL71" s="40"/>
      <c r="VPM71" s="40"/>
      <c r="VPN71" s="40"/>
      <c r="VPO71" s="40"/>
      <c r="VPP71" s="40"/>
      <c r="VPQ71" s="40"/>
      <c r="VPR71" s="40"/>
      <c r="VPS71" s="40"/>
      <c r="VPT71" s="40"/>
      <c r="VPU71" s="40"/>
      <c r="VPV71" s="40"/>
      <c r="VPW71" s="40"/>
      <c r="VPX71" s="40"/>
      <c r="VPY71" s="40"/>
      <c r="VPZ71" s="40"/>
      <c r="VQA71" s="40"/>
      <c r="VQB71" s="40"/>
      <c r="VQC71" s="40"/>
      <c r="VQD71" s="40"/>
      <c r="VQE71" s="40"/>
      <c r="VQF71" s="40"/>
      <c r="VQG71" s="40"/>
      <c r="VQH71" s="40"/>
      <c r="VQI71" s="40"/>
      <c r="VQJ71" s="40"/>
      <c r="VQK71" s="40"/>
      <c r="VQL71" s="40"/>
      <c r="VQM71" s="40"/>
      <c r="VQN71" s="40"/>
      <c r="VQO71" s="40"/>
      <c r="VQP71" s="40"/>
      <c r="VQQ71" s="40"/>
      <c r="VQR71" s="40"/>
      <c r="VQS71" s="40"/>
      <c r="VQT71" s="40"/>
      <c r="VQU71" s="40"/>
      <c r="VQV71" s="40"/>
      <c r="VQW71" s="40"/>
      <c r="VQX71" s="40"/>
      <c r="VQY71" s="40"/>
      <c r="VQZ71" s="40"/>
      <c r="VRA71" s="40"/>
      <c r="VRB71" s="40"/>
      <c r="VRC71" s="40"/>
      <c r="VRD71" s="40"/>
      <c r="VRE71" s="40"/>
      <c r="VRF71" s="40"/>
      <c r="VRG71" s="40"/>
      <c r="VRH71" s="40"/>
      <c r="VRI71" s="40"/>
      <c r="VRJ71" s="40"/>
      <c r="VRK71" s="40"/>
      <c r="VRL71" s="40"/>
      <c r="VRM71" s="40"/>
      <c r="VRN71" s="40"/>
      <c r="VRO71" s="40"/>
      <c r="VRP71" s="40"/>
      <c r="VRQ71" s="40"/>
      <c r="VRR71" s="40"/>
      <c r="VRS71" s="40"/>
      <c r="VRT71" s="40"/>
      <c r="VRU71" s="40"/>
      <c r="VRV71" s="40"/>
      <c r="VRW71" s="40"/>
      <c r="VRX71" s="40"/>
      <c r="VRY71" s="40"/>
      <c r="VRZ71" s="40"/>
      <c r="VSA71" s="40"/>
      <c r="VSB71" s="40"/>
      <c r="VSC71" s="40"/>
      <c r="VSD71" s="40"/>
      <c r="VSE71" s="40"/>
      <c r="VSF71" s="40"/>
      <c r="VSG71" s="40"/>
      <c r="VSH71" s="40"/>
      <c r="VSI71" s="40"/>
      <c r="VSJ71" s="40"/>
      <c r="VSK71" s="40"/>
      <c r="VSL71" s="40"/>
      <c r="VSM71" s="40"/>
      <c r="VSN71" s="40"/>
      <c r="VSO71" s="40"/>
      <c r="VSP71" s="40"/>
      <c r="VSQ71" s="40"/>
      <c r="VSR71" s="40"/>
      <c r="VSS71" s="40"/>
      <c r="VST71" s="40"/>
      <c r="VSU71" s="40"/>
      <c r="VSV71" s="40"/>
      <c r="VSW71" s="40"/>
      <c r="VSX71" s="40"/>
      <c r="VSY71" s="40"/>
      <c r="VSZ71" s="40"/>
      <c r="VTA71" s="40"/>
      <c r="VTB71" s="40"/>
      <c r="VTC71" s="40"/>
      <c r="VTD71" s="40"/>
      <c r="VTE71" s="40"/>
      <c r="VTF71" s="40"/>
      <c r="VTG71" s="40"/>
      <c r="VTH71" s="40"/>
      <c r="VTI71" s="40"/>
      <c r="VTJ71" s="40"/>
      <c r="VTK71" s="40"/>
      <c r="VTL71" s="40"/>
      <c r="VTM71" s="40"/>
      <c r="VTN71" s="40"/>
      <c r="VTO71" s="40"/>
      <c r="VTP71" s="40"/>
      <c r="VTQ71" s="40"/>
      <c r="VTR71" s="40"/>
      <c r="VTS71" s="40"/>
      <c r="VTT71" s="40"/>
      <c r="VTU71" s="40"/>
      <c r="VTV71" s="40"/>
      <c r="VTW71" s="40"/>
      <c r="VTX71" s="40"/>
      <c r="VTY71" s="40"/>
      <c r="VTZ71" s="40"/>
      <c r="VUA71" s="40"/>
      <c r="VUB71" s="40"/>
      <c r="VUC71" s="40"/>
      <c r="VUD71" s="40"/>
      <c r="VUE71" s="40"/>
      <c r="VUF71" s="40"/>
      <c r="VUG71" s="40"/>
      <c r="VUH71" s="40"/>
      <c r="VUI71" s="40"/>
      <c r="VUJ71" s="40"/>
      <c r="VUK71" s="40"/>
      <c r="VUL71" s="40"/>
      <c r="VUM71" s="40"/>
      <c r="VUN71" s="40"/>
      <c r="VUO71" s="40"/>
      <c r="VUP71" s="40"/>
      <c r="VUQ71" s="40"/>
      <c r="VUR71" s="40"/>
      <c r="VUS71" s="40"/>
      <c r="VUT71" s="40"/>
      <c r="VUU71" s="40"/>
      <c r="VUV71" s="40"/>
      <c r="VUW71" s="40"/>
      <c r="VUX71" s="40"/>
      <c r="VUY71" s="40"/>
      <c r="VUZ71" s="40"/>
      <c r="VVA71" s="40"/>
      <c r="VVB71" s="40"/>
      <c r="VVC71" s="40"/>
      <c r="VVD71" s="40"/>
      <c r="VVE71" s="40"/>
      <c r="VVF71" s="40"/>
      <c r="VVG71" s="40"/>
      <c r="VVH71" s="40"/>
      <c r="VVI71" s="40"/>
      <c r="VVJ71" s="40"/>
      <c r="VVK71" s="40"/>
      <c r="VVL71" s="40"/>
      <c r="VVM71" s="40"/>
      <c r="VVN71" s="40"/>
      <c r="VVO71" s="40"/>
      <c r="VVP71" s="40"/>
      <c r="VVQ71" s="40"/>
      <c r="VVR71" s="40"/>
      <c r="VVS71" s="40"/>
      <c r="VVT71" s="40"/>
      <c r="VVU71" s="40"/>
      <c r="VVV71" s="40"/>
      <c r="VVW71" s="40"/>
      <c r="VVX71" s="40"/>
      <c r="VVY71" s="40"/>
      <c r="VVZ71" s="40"/>
      <c r="VWA71" s="40"/>
      <c r="VWB71" s="40"/>
      <c r="VWC71" s="40"/>
      <c r="VWD71" s="40"/>
      <c r="VWE71" s="40"/>
      <c r="VWF71" s="40"/>
      <c r="VWG71" s="40"/>
      <c r="VWH71" s="40"/>
      <c r="VWI71" s="40"/>
      <c r="VWJ71" s="40"/>
      <c r="VWK71" s="40"/>
      <c r="VWL71" s="40"/>
      <c r="VWM71" s="40"/>
      <c r="VWN71" s="40"/>
      <c r="VWO71" s="40"/>
      <c r="VWP71" s="40"/>
      <c r="VWQ71" s="40"/>
      <c r="VWR71" s="40"/>
      <c r="VWS71" s="40"/>
      <c r="VWT71" s="40"/>
      <c r="VWU71" s="40"/>
      <c r="VWV71" s="40"/>
      <c r="VWW71" s="40"/>
      <c r="VWX71" s="40"/>
      <c r="VWY71" s="40"/>
      <c r="VWZ71" s="40"/>
      <c r="VXA71" s="40"/>
      <c r="VXB71" s="40"/>
      <c r="VXC71" s="40"/>
      <c r="VXD71" s="40"/>
      <c r="VXE71" s="40"/>
      <c r="VXF71" s="40"/>
      <c r="VXG71" s="40"/>
      <c r="VXH71" s="40"/>
      <c r="VXI71" s="40"/>
      <c r="VXJ71" s="40"/>
      <c r="VXK71" s="40"/>
      <c r="VXL71" s="40"/>
      <c r="VXM71" s="40"/>
      <c r="VXN71" s="40"/>
      <c r="VXO71" s="40"/>
      <c r="VXP71" s="40"/>
      <c r="VXQ71" s="40"/>
      <c r="VXR71" s="40"/>
      <c r="VXS71" s="40"/>
      <c r="VXT71" s="40"/>
      <c r="VXU71" s="40"/>
      <c r="VXV71" s="40"/>
      <c r="VXW71" s="40"/>
      <c r="VXX71" s="40"/>
      <c r="VXY71" s="40"/>
      <c r="VXZ71" s="40"/>
      <c r="VYA71" s="40"/>
      <c r="VYB71" s="40"/>
      <c r="VYC71" s="40"/>
      <c r="VYD71" s="40"/>
      <c r="VYE71" s="40"/>
      <c r="VYF71" s="40"/>
      <c r="VYG71" s="40"/>
      <c r="VYH71" s="40"/>
      <c r="VYI71" s="40"/>
      <c r="VYJ71" s="40"/>
      <c r="VYK71" s="40"/>
      <c r="VYL71" s="40"/>
      <c r="VYM71" s="40"/>
      <c r="VYN71" s="40"/>
      <c r="VYO71" s="40"/>
      <c r="VYP71" s="40"/>
      <c r="VYQ71" s="40"/>
      <c r="VYR71" s="40"/>
      <c r="VYS71" s="40"/>
      <c r="VYT71" s="40"/>
      <c r="VYU71" s="40"/>
      <c r="VYV71" s="40"/>
      <c r="VYW71" s="40"/>
      <c r="VYX71" s="40"/>
      <c r="VYY71" s="40"/>
      <c r="VYZ71" s="40"/>
      <c r="VZA71" s="40"/>
      <c r="VZB71" s="40"/>
      <c r="VZC71" s="40"/>
      <c r="VZD71" s="40"/>
      <c r="VZE71" s="40"/>
      <c r="VZF71" s="40"/>
      <c r="VZG71" s="40"/>
      <c r="VZH71" s="40"/>
      <c r="VZI71" s="40"/>
      <c r="VZJ71" s="40"/>
      <c r="VZK71" s="40"/>
      <c r="VZL71" s="40"/>
      <c r="VZM71" s="40"/>
      <c r="VZN71" s="40"/>
      <c r="VZO71" s="40"/>
      <c r="VZP71" s="40"/>
      <c r="VZQ71" s="40"/>
      <c r="VZR71" s="40"/>
      <c r="VZS71" s="40"/>
      <c r="VZT71" s="40"/>
      <c r="VZU71" s="40"/>
      <c r="VZV71" s="40"/>
      <c r="VZW71" s="40"/>
      <c r="VZX71" s="40"/>
      <c r="VZY71" s="40"/>
      <c r="VZZ71" s="40"/>
      <c r="WAA71" s="40"/>
      <c r="WAB71" s="40"/>
      <c r="WAC71" s="40"/>
      <c r="WAD71" s="40"/>
      <c r="WAE71" s="40"/>
      <c r="WAF71" s="40"/>
      <c r="WAG71" s="40"/>
      <c r="WAH71" s="40"/>
      <c r="WAI71" s="40"/>
      <c r="WAJ71" s="40"/>
      <c r="WAK71" s="40"/>
      <c r="WAL71" s="40"/>
      <c r="WAM71" s="40"/>
      <c r="WAN71" s="40"/>
      <c r="WAO71" s="40"/>
      <c r="WAP71" s="40"/>
      <c r="WAQ71" s="40"/>
      <c r="WAR71" s="40"/>
      <c r="WAS71" s="40"/>
      <c r="WAT71" s="40"/>
      <c r="WAU71" s="40"/>
      <c r="WAV71" s="40"/>
      <c r="WAW71" s="40"/>
      <c r="WAX71" s="40"/>
      <c r="WAY71" s="40"/>
      <c r="WAZ71" s="40"/>
      <c r="WBA71" s="40"/>
      <c r="WBB71" s="40"/>
      <c r="WBC71" s="40"/>
      <c r="WBD71" s="40"/>
      <c r="WBE71" s="40"/>
      <c r="WBF71" s="40"/>
      <c r="WBG71" s="40"/>
      <c r="WBH71" s="40"/>
      <c r="WBI71" s="40"/>
      <c r="WBJ71" s="40"/>
      <c r="WBK71" s="40"/>
      <c r="WBL71" s="40"/>
      <c r="WBM71" s="40"/>
      <c r="WBN71" s="40"/>
      <c r="WBO71" s="40"/>
      <c r="WBP71" s="40"/>
      <c r="WBQ71" s="40"/>
      <c r="WBR71" s="40"/>
      <c r="WBS71" s="40"/>
      <c r="WBT71" s="40"/>
      <c r="WBU71" s="40"/>
      <c r="WBV71" s="40"/>
      <c r="WBW71" s="40"/>
      <c r="WBX71" s="40"/>
      <c r="WBY71" s="40"/>
      <c r="WBZ71" s="40"/>
      <c r="WCA71" s="40"/>
      <c r="WCB71" s="40"/>
      <c r="WCC71" s="40"/>
      <c r="WCD71" s="40"/>
      <c r="WCE71" s="40"/>
      <c r="WCF71" s="40"/>
      <c r="WCG71" s="40"/>
      <c r="WCH71" s="40"/>
      <c r="WCI71" s="40"/>
      <c r="WCJ71" s="40"/>
      <c r="WCK71" s="40"/>
      <c r="WCL71" s="40"/>
      <c r="WCM71" s="40"/>
      <c r="WCN71" s="40"/>
      <c r="WCO71" s="40"/>
      <c r="WCP71" s="40"/>
      <c r="WCQ71" s="40"/>
      <c r="WCR71" s="40"/>
      <c r="WCS71" s="40"/>
      <c r="WCT71" s="40"/>
      <c r="WCU71" s="40"/>
      <c r="WCV71" s="40"/>
      <c r="WCW71" s="40"/>
      <c r="WCX71" s="40"/>
      <c r="WCY71" s="40"/>
      <c r="WCZ71" s="40"/>
      <c r="WDA71" s="40"/>
      <c r="WDB71" s="40"/>
      <c r="WDC71" s="40"/>
      <c r="WDD71" s="40"/>
      <c r="WDE71" s="40"/>
      <c r="WDF71" s="40"/>
      <c r="WDG71" s="40"/>
      <c r="WDH71" s="40"/>
      <c r="WDI71" s="40"/>
      <c r="WDJ71" s="40"/>
      <c r="WDK71" s="40"/>
      <c r="WDL71" s="40"/>
      <c r="WDM71" s="40"/>
      <c r="WDN71" s="40"/>
      <c r="WDO71" s="40"/>
      <c r="WDP71" s="40"/>
      <c r="WDQ71" s="40"/>
      <c r="WDR71" s="40"/>
      <c r="WDS71" s="40"/>
      <c r="WDT71" s="40"/>
      <c r="WDU71" s="40"/>
      <c r="WDV71" s="40"/>
      <c r="WDW71" s="40"/>
      <c r="WDX71" s="40"/>
      <c r="WDY71" s="40"/>
      <c r="WDZ71" s="40"/>
      <c r="WEA71" s="40"/>
      <c r="WEB71" s="40"/>
      <c r="WEC71" s="40"/>
      <c r="WED71" s="40"/>
      <c r="WEE71" s="40"/>
      <c r="WEF71" s="40"/>
      <c r="WEG71" s="40"/>
      <c r="WEH71" s="40"/>
      <c r="WEI71" s="40"/>
      <c r="WEJ71" s="40"/>
      <c r="WEK71" s="40"/>
      <c r="WEL71" s="40"/>
      <c r="WEM71" s="40"/>
      <c r="WEN71" s="40"/>
      <c r="WEO71" s="40"/>
      <c r="WEP71" s="40"/>
      <c r="WEQ71" s="40"/>
      <c r="WER71" s="40"/>
      <c r="WES71" s="40"/>
      <c r="WET71" s="40"/>
      <c r="WEU71" s="40"/>
      <c r="WEV71" s="40"/>
      <c r="WEW71" s="40"/>
      <c r="WEX71" s="40"/>
      <c r="WEY71" s="40"/>
      <c r="WEZ71" s="40"/>
      <c r="WFA71" s="40"/>
      <c r="WFB71" s="40"/>
      <c r="WFC71" s="40"/>
      <c r="WFD71" s="40"/>
      <c r="WFE71" s="40"/>
      <c r="WFF71" s="40"/>
      <c r="WFG71" s="40"/>
      <c r="WFH71" s="40"/>
      <c r="WFI71" s="40"/>
      <c r="WFJ71" s="40"/>
      <c r="WFK71" s="40"/>
      <c r="WFL71" s="40"/>
      <c r="WFM71" s="40"/>
      <c r="WFN71" s="40"/>
      <c r="WFO71" s="40"/>
      <c r="WFP71" s="40"/>
      <c r="WFQ71" s="40"/>
      <c r="WFR71" s="40"/>
      <c r="WFS71" s="40"/>
      <c r="WFT71" s="40"/>
      <c r="WFU71" s="40"/>
      <c r="WFV71" s="40"/>
      <c r="WFW71" s="40"/>
      <c r="WFX71" s="40"/>
      <c r="WFY71" s="40"/>
      <c r="WFZ71" s="40"/>
      <c r="WGA71" s="40"/>
      <c r="WGB71" s="40"/>
      <c r="WGC71" s="40"/>
      <c r="WGD71" s="40"/>
      <c r="WGE71" s="40"/>
      <c r="WGF71" s="40"/>
      <c r="WGG71" s="40"/>
      <c r="WGH71" s="40"/>
      <c r="WGI71" s="40"/>
      <c r="WGJ71" s="40"/>
      <c r="WGK71" s="40"/>
      <c r="WGL71" s="40"/>
      <c r="WGM71" s="40"/>
      <c r="WGN71" s="40"/>
      <c r="WGO71" s="40"/>
      <c r="WGP71" s="40"/>
      <c r="WGQ71" s="40"/>
      <c r="WGR71" s="40"/>
      <c r="WGS71" s="40"/>
      <c r="WGT71" s="40"/>
      <c r="WGU71" s="40"/>
      <c r="WGV71" s="40"/>
      <c r="WGW71" s="40"/>
      <c r="WGX71" s="40"/>
      <c r="WGY71" s="40"/>
      <c r="WGZ71" s="40"/>
      <c r="WHA71" s="40"/>
      <c r="WHB71" s="40"/>
      <c r="WHC71" s="40"/>
      <c r="WHD71" s="40"/>
      <c r="WHE71" s="40"/>
      <c r="WHF71" s="40"/>
      <c r="WHG71" s="40"/>
      <c r="WHH71" s="40"/>
      <c r="WHI71" s="40"/>
      <c r="WHJ71" s="40"/>
      <c r="WHK71" s="40"/>
      <c r="WHL71" s="40"/>
      <c r="WHM71" s="40"/>
      <c r="WHN71" s="40"/>
      <c r="WHO71" s="40"/>
      <c r="WHP71" s="40"/>
      <c r="WHQ71" s="40"/>
      <c r="WHR71" s="40"/>
      <c r="WHS71" s="40"/>
      <c r="WHT71" s="40"/>
      <c r="WHU71" s="40"/>
      <c r="WHV71" s="40"/>
      <c r="WHW71" s="40"/>
      <c r="WHX71" s="40"/>
      <c r="WHY71" s="40"/>
      <c r="WHZ71" s="40"/>
      <c r="WIA71" s="40"/>
      <c r="WIB71" s="40"/>
      <c r="WIC71" s="40"/>
      <c r="WID71" s="40"/>
      <c r="WIE71" s="40"/>
      <c r="WIF71" s="40"/>
      <c r="WIG71" s="40"/>
      <c r="WIH71" s="40"/>
      <c r="WII71" s="40"/>
      <c r="WIJ71" s="40"/>
      <c r="WIK71" s="40"/>
      <c r="WIL71" s="40"/>
      <c r="WIM71" s="40"/>
      <c r="WIN71" s="40"/>
      <c r="WIO71" s="40"/>
      <c r="WIP71" s="40"/>
      <c r="WIQ71" s="40"/>
      <c r="WIR71" s="40"/>
      <c r="WIS71" s="40"/>
      <c r="WIT71" s="40"/>
      <c r="WIU71" s="40"/>
      <c r="WIV71" s="40"/>
      <c r="WIW71" s="40"/>
      <c r="WIX71" s="40"/>
      <c r="WIY71" s="40"/>
      <c r="WIZ71" s="40"/>
      <c r="WJA71" s="40"/>
      <c r="WJB71" s="40"/>
      <c r="WJC71" s="40"/>
      <c r="WJD71" s="40"/>
      <c r="WJE71" s="40"/>
      <c r="WJF71" s="40"/>
      <c r="WJG71" s="40"/>
      <c r="WJH71" s="40"/>
      <c r="WJI71" s="40"/>
      <c r="WJJ71" s="40"/>
      <c r="WJK71" s="40"/>
      <c r="WJL71" s="40"/>
      <c r="WJM71" s="40"/>
      <c r="WJN71" s="40"/>
      <c r="WJO71" s="40"/>
      <c r="WJP71" s="40"/>
      <c r="WJQ71" s="40"/>
      <c r="WJR71" s="40"/>
      <c r="WJS71" s="40"/>
      <c r="WJT71" s="40"/>
      <c r="WJU71" s="40"/>
      <c r="WJV71" s="40"/>
      <c r="WJW71" s="40"/>
      <c r="WJX71" s="40"/>
      <c r="WJY71" s="40"/>
      <c r="WJZ71" s="40"/>
      <c r="WKA71" s="40"/>
      <c r="WKB71" s="40"/>
      <c r="WKC71" s="40"/>
      <c r="WKD71" s="40"/>
      <c r="WKE71" s="40"/>
      <c r="WKF71" s="40"/>
      <c r="WKG71" s="40"/>
      <c r="WKH71" s="40"/>
      <c r="WKI71" s="40"/>
      <c r="WKJ71" s="40"/>
      <c r="WKK71" s="40"/>
      <c r="WKL71" s="40"/>
      <c r="WKM71" s="40"/>
      <c r="WKN71" s="40"/>
      <c r="WKO71" s="40"/>
      <c r="WKP71" s="40"/>
      <c r="WKQ71" s="40"/>
      <c r="WKR71" s="40"/>
      <c r="WKS71" s="40"/>
      <c r="WKT71" s="40"/>
      <c r="WKU71" s="40"/>
      <c r="WKV71" s="40"/>
      <c r="WKW71" s="40"/>
      <c r="WKX71" s="40"/>
      <c r="WKY71" s="40"/>
      <c r="WKZ71" s="40"/>
      <c r="WLA71" s="40"/>
      <c r="WLB71" s="40"/>
      <c r="WLC71" s="40"/>
      <c r="WLD71" s="40"/>
      <c r="WLE71" s="40"/>
      <c r="WLF71" s="40"/>
      <c r="WLG71" s="40"/>
      <c r="WLH71" s="40"/>
      <c r="WLI71" s="40"/>
      <c r="WLJ71" s="40"/>
      <c r="WLK71" s="40"/>
      <c r="WLL71" s="40"/>
      <c r="WLM71" s="40"/>
      <c r="WLN71" s="40"/>
      <c r="WLO71" s="40"/>
      <c r="WLP71" s="40"/>
      <c r="WLQ71" s="40"/>
      <c r="WLR71" s="40"/>
      <c r="WLS71" s="40"/>
      <c r="WLT71" s="40"/>
      <c r="WLU71" s="40"/>
      <c r="WLV71" s="40"/>
      <c r="WLW71" s="40"/>
      <c r="WLX71" s="40"/>
      <c r="WLY71" s="40"/>
      <c r="WLZ71" s="40"/>
      <c r="WMA71" s="40"/>
      <c r="WMB71" s="40"/>
      <c r="WMC71" s="40"/>
      <c r="WMD71" s="40"/>
      <c r="WME71" s="40"/>
      <c r="WMF71" s="40"/>
      <c r="WMG71" s="40"/>
      <c r="WMH71" s="40"/>
      <c r="WMI71" s="40"/>
      <c r="WMJ71" s="40"/>
      <c r="WMK71" s="40"/>
      <c r="WML71" s="40"/>
      <c r="WMM71" s="40"/>
      <c r="WMN71" s="40"/>
      <c r="WMO71" s="40"/>
      <c r="WMP71" s="40"/>
      <c r="WMQ71" s="40"/>
      <c r="WMR71" s="40"/>
      <c r="WMS71" s="40"/>
      <c r="WMT71" s="40"/>
      <c r="WMU71" s="40"/>
      <c r="WMV71" s="40"/>
      <c r="WMW71" s="40"/>
      <c r="WMX71" s="40"/>
      <c r="WMY71" s="40"/>
      <c r="WMZ71" s="40"/>
      <c r="WNA71" s="40"/>
      <c r="WNB71" s="40"/>
      <c r="WNC71" s="40"/>
      <c r="WND71" s="40"/>
      <c r="WNE71" s="40"/>
      <c r="WNF71" s="40"/>
      <c r="WNG71" s="40"/>
      <c r="WNH71" s="40"/>
      <c r="WNI71" s="40"/>
      <c r="WNJ71" s="40"/>
      <c r="WNK71" s="40"/>
      <c r="WNL71" s="40"/>
      <c r="WNM71" s="40"/>
      <c r="WNN71" s="40"/>
      <c r="WNO71" s="40"/>
      <c r="WNP71" s="40"/>
      <c r="WNQ71" s="40"/>
      <c r="WNR71" s="40"/>
      <c r="WNS71" s="40"/>
      <c r="WNT71" s="40"/>
      <c r="WNU71" s="40"/>
      <c r="WNV71" s="40"/>
      <c r="WNW71" s="40"/>
      <c r="WNX71" s="40"/>
      <c r="WNY71" s="40"/>
      <c r="WNZ71" s="40"/>
      <c r="WOA71" s="40"/>
      <c r="WOB71" s="40"/>
      <c r="WOC71" s="40"/>
      <c r="WOD71" s="40"/>
      <c r="WOE71" s="40"/>
      <c r="WOF71" s="40"/>
      <c r="WOG71" s="40"/>
      <c r="WOH71" s="40"/>
      <c r="WOI71" s="40"/>
      <c r="WOJ71" s="40"/>
      <c r="WOK71" s="40"/>
      <c r="WOL71" s="40"/>
      <c r="WOM71" s="40"/>
      <c r="WON71" s="40"/>
      <c r="WOO71" s="40"/>
      <c r="WOP71" s="40"/>
      <c r="WOQ71" s="40"/>
      <c r="WOR71" s="40"/>
      <c r="WOS71" s="40"/>
      <c r="WOT71" s="40"/>
      <c r="WOU71" s="40"/>
      <c r="WOV71" s="40"/>
      <c r="WOW71" s="40"/>
      <c r="WOX71" s="40"/>
      <c r="WOY71" s="40"/>
      <c r="WOZ71" s="40"/>
      <c r="WPA71" s="40"/>
      <c r="WPB71" s="40"/>
      <c r="WPC71" s="40"/>
      <c r="WPD71" s="40"/>
      <c r="WPE71" s="40"/>
      <c r="WPF71" s="40"/>
      <c r="WPG71" s="40"/>
      <c r="WPH71" s="40"/>
      <c r="WPI71" s="40"/>
      <c r="WPJ71" s="40"/>
      <c r="WPK71" s="40"/>
      <c r="WPL71" s="40"/>
      <c r="WPM71" s="40"/>
      <c r="WPN71" s="40"/>
      <c r="WPO71" s="40"/>
      <c r="WPP71" s="40"/>
      <c r="WPQ71" s="40"/>
      <c r="WPR71" s="40"/>
      <c r="WPS71" s="40"/>
      <c r="WPT71" s="40"/>
      <c r="WPU71" s="40"/>
      <c r="WPV71" s="40"/>
      <c r="WPW71" s="40"/>
      <c r="WPX71" s="40"/>
      <c r="WPY71" s="40"/>
      <c r="WPZ71" s="40"/>
      <c r="WQA71" s="40"/>
      <c r="WQB71" s="40"/>
      <c r="WQC71" s="40"/>
      <c r="WQD71" s="40"/>
      <c r="WQE71" s="40"/>
      <c r="WQF71" s="40"/>
      <c r="WQG71" s="40"/>
      <c r="WQH71" s="40"/>
      <c r="WQI71" s="40"/>
      <c r="WQJ71" s="40"/>
      <c r="WQK71" s="40"/>
      <c r="WQL71" s="40"/>
      <c r="WQM71" s="40"/>
      <c r="WQN71" s="40"/>
      <c r="WQO71" s="40"/>
      <c r="WQP71" s="40"/>
      <c r="WQQ71" s="40"/>
      <c r="WQR71" s="40"/>
      <c r="WQS71" s="40"/>
      <c r="WQT71" s="40"/>
      <c r="WQU71" s="40"/>
      <c r="WQV71" s="40"/>
      <c r="WQW71" s="40"/>
      <c r="WQX71" s="40"/>
      <c r="WQY71" s="40"/>
      <c r="WQZ71" s="40"/>
      <c r="WRA71" s="40"/>
      <c r="WRB71" s="40"/>
      <c r="WRC71" s="40"/>
      <c r="WRD71" s="40"/>
      <c r="WRE71" s="40"/>
      <c r="WRF71" s="40"/>
      <c r="WRG71" s="40"/>
      <c r="WRH71" s="40"/>
      <c r="WRI71" s="40"/>
      <c r="WRJ71" s="40"/>
      <c r="WRK71" s="40"/>
      <c r="WRL71" s="40"/>
      <c r="WRM71" s="40"/>
      <c r="WRN71" s="40"/>
      <c r="WRO71" s="40"/>
      <c r="WRP71" s="40"/>
      <c r="WRQ71" s="40"/>
      <c r="WRR71" s="40"/>
      <c r="WRS71" s="40"/>
      <c r="WRT71" s="40"/>
      <c r="WRU71" s="40"/>
      <c r="WRV71" s="40"/>
      <c r="WRW71" s="40"/>
      <c r="WRX71" s="40"/>
      <c r="WRY71" s="40"/>
      <c r="WRZ71" s="40"/>
      <c r="WSA71" s="40"/>
      <c r="WSB71" s="40"/>
      <c r="WSC71" s="40"/>
      <c r="WSD71" s="40"/>
      <c r="WSE71" s="40"/>
      <c r="WSF71" s="40"/>
      <c r="WSG71" s="40"/>
      <c r="WSH71" s="40"/>
      <c r="WSI71" s="40"/>
      <c r="WSJ71" s="40"/>
      <c r="WSK71" s="40"/>
      <c r="WSL71" s="40"/>
      <c r="WSM71" s="40"/>
      <c r="WSN71" s="40"/>
      <c r="WSO71" s="40"/>
      <c r="WSP71" s="40"/>
      <c r="WSQ71" s="40"/>
      <c r="WSR71" s="40"/>
      <c r="WSS71" s="40"/>
      <c r="WST71" s="40"/>
      <c r="WSU71" s="40"/>
      <c r="WSV71" s="40"/>
      <c r="WSW71" s="40"/>
      <c r="WSX71" s="40"/>
      <c r="WSY71" s="40"/>
      <c r="WSZ71" s="40"/>
      <c r="WTA71" s="40"/>
      <c r="WTB71" s="40"/>
      <c r="WTC71" s="40"/>
      <c r="WTD71" s="40"/>
      <c r="WTE71" s="40"/>
      <c r="WTF71" s="40"/>
      <c r="WTG71" s="40"/>
      <c r="WTH71" s="40"/>
      <c r="WTI71" s="40"/>
      <c r="WTJ71" s="40"/>
      <c r="WTK71" s="40"/>
      <c r="WTL71" s="40"/>
      <c r="WTM71" s="40"/>
      <c r="WTN71" s="40"/>
      <c r="WTO71" s="40"/>
      <c r="WTP71" s="40"/>
      <c r="WTQ71" s="40"/>
      <c r="WTR71" s="40"/>
      <c r="WTS71" s="40"/>
      <c r="WTT71" s="40"/>
      <c r="WTU71" s="40"/>
      <c r="WTV71" s="40"/>
      <c r="WTW71" s="40"/>
      <c r="WTX71" s="40"/>
      <c r="WTY71" s="40"/>
      <c r="WTZ71" s="40"/>
      <c r="WUA71" s="40"/>
      <c r="WUB71" s="40"/>
      <c r="WUC71" s="40"/>
      <c r="WUD71" s="40"/>
      <c r="WUE71" s="40"/>
      <c r="WUF71" s="40"/>
      <c r="WUG71" s="40"/>
      <c r="WUH71" s="40"/>
      <c r="WUI71" s="40"/>
      <c r="WUJ71" s="40"/>
      <c r="WUK71" s="40"/>
      <c r="WUL71" s="40"/>
      <c r="WUM71" s="40"/>
      <c r="WUN71" s="40"/>
      <c r="WUO71" s="40"/>
      <c r="WUP71" s="40"/>
      <c r="WUQ71" s="40"/>
      <c r="WUR71" s="40"/>
      <c r="WUS71" s="40"/>
      <c r="WUT71" s="40"/>
      <c r="WUU71" s="40"/>
      <c r="WUV71" s="40"/>
      <c r="WUW71" s="40"/>
      <c r="WUX71" s="40"/>
      <c r="WUY71" s="40"/>
      <c r="WUZ71" s="40"/>
      <c r="WVA71" s="40"/>
      <c r="WVB71" s="40"/>
      <c r="WVC71" s="40"/>
      <c r="WVD71" s="40"/>
      <c r="WVE71" s="40"/>
      <c r="WVF71" s="40"/>
      <c r="WVG71" s="40"/>
      <c r="WVH71" s="40"/>
      <c r="WVI71" s="40"/>
      <c r="WVJ71" s="40"/>
      <c r="WVK71" s="40"/>
      <c r="WVL71" s="40"/>
      <c r="WVM71" s="40"/>
      <c r="WVN71" s="40"/>
      <c r="WVO71" s="40"/>
      <c r="WVP71" s="40"/>
      <c r="WVQ71" s="40"/>
      <c r="WVR71" s="40"/>
      <c r="WVS71" s="40"/>
      <c r="WVT71" s="40"/>
      <c r="WVU71" s="40"/>
      <c r="WVV71" s="40"/>
      <c r="WVW71" s="40"/>
      <c r="WVX71" s="40"/>
      <c r="WVY71" s="40"/>
      <c r="WVZ71" s="40"/>
      <c r="WWA71" s="40"/>
      <c r="WWB71" s="40"/>
      <c r="WWC71" s="40"/>
      <c r="WWD71" s="40"/>
      <c r="WWE71" s="40"/>
      <c r="WWF71" s="40"/>
      <c r="WWG71" s="40"/>
      <c r="WWH71" s="40"/>
      <c r="WWI71" s="40"/>
      <c r="WWJ71" s="40"/>
      <c r="WWK71" s="40"/>
      <c r="WWL71" s="40"/>
      <c r="WWM71" s="40"/>
      <c r="WWN71" s="40"/>
      <c r="WWO71" s="40"/>
      <c r="WWP71" s="40"/>
      <c r="WWQ71" s="40"/>
      <c r="WWR71" s="40"/>
      <c r="WWS71" s="40"/>
      <c r="WWT71" s="40"/>
      <c r="WWU71" s="40"/>
      <c r="WWV71" s="40"/>
      <c r="WWW71" s="40"/>
      <c r="WWX71" s="40"/>
      <c r="WWY71" s="40"/>
      <c r="WWZ71" s="40"/>
      <c r="WXA71" s="40"/>
      <c r="WXB71" s="40"/>
      <c r="WXC71" s="40"/>
      <c r="WXD71" s="40"/>
      <c r="WXE71" s="40"/>
      <c r="WXF71" s="40"/>
      <c r="WXG71" s="40"/>
      <c r="WXH71" s="40"/>
      <c r="WXI71" s="40"/>
      <c r="WXJ71" s="40"/>
      <c r="WXK71" s="40"/>
      <c r="WXL71" s="40"/>
      <c r="WXM71" s="40"/>
      <c r="WXN71" s="40"/>
      <c r="WXO71" s="40"/>
      <c r="WXP71" s="40"/>
      <c r="WXQ71" s="40"/>
      <c r="WXR71" s="40"/>
      <c r="WXS71" s="40"/>
      <c r="WXT71" s="40"/>
      <c r="WXU71" s="40"/>
      <c r="WXV71" s="40"/>
      <c r="WXW71" s="40"/>
      <c r="WXX71" s="40"/>
      <c r="WXY71" s="40"/>
      <c r="WXZ71" s="40"/>
      <c r="WYA71" s="40"/>
      <c r="WYB71" s="40"/>
      <c r="WYC71" s="40"/>
      <c r="WYD71" s="40"/>
      <c r="WYE71" s="40"/>
      <c r="WYF71" s="40"/>
      <c r="WYG71" s="40"/>
      <c r="WYH71" s="40"/>
      <c r="WYI71" s="40"/>
      <c r="WYJ71" s="40"/>
      <c r="WYK71" s="40"/>
      <c r="WYL71" s="40"/>
      <c r="WYM71" s="40"/>
      <c r="WYN71" s="40"/>
      <c r="WYO71" s="40"/>
      <c r="WYP71" s="40"/>
      <c r="WYQ71" s="40"/>
      <c r="WYR71" s="40"/>
      <c r="WYS71" s="40"/>
      <c r="WYT71" s="40"/>
      <c r="WYU71" s="40"/>
      <c r="WYV71" s="40"/>
      <c r="WYW71" s="40"/>
      <c r="WYX71" s="40"/>
      <c r="WYY71" s="40"/>
      <c r="WYZ71" s="40"/>
      <c r="WZA71" s="40"/>
      <c r="WZB71" s="40"/>
      <c r="WZC71" s="40"/>
      <c r="WZD71" s="40"/>
      <c r="WZE71" s="40"/>
      <c r="WZF71" s="40"/>
      <c r="WZG71" s="40"/>
      <c r="WZH71" s="40"/>
      <c r="WZI71" s="40"/>
      <c r="WZJ71" s="40"/>
      <c r="WZK71" s="40"/>
      <c r="WZL71" s="40"/>
      <c r="WZM71" s="40"/>
      <c r="WZN71" s="40"/>
      <c r="WZO71" s="40"/>
      <c r="WZP71" s="40"/>
      <c r="WZQ71" s="40"/>
      <c r="WZR71" s="40"/>
      <c r="WZS71" s="40"/>
      <c r="WZT71" s="40"/>
      <c r="WZU71" s="40"/>
      <c r="WZV71" s="40"/>
      <c r="WZW71" s="40"/>
      <c r="WZX71" s="40"/>
      <c r="WZY71" s="40"/>
      <c r="WZZ71" s="40"/>
      <c r="XAA71" s="40"/>
      <c r="XAB71" s="40"/>
      <c r="XAC71" s="40"/>
      <c r="XAD71" s="40"/>
      <c r="XAE71" s="40"/>
      <c r="XAF71" s="40"/>
      <c r="XAG71" s="40"/>
      <c r="XAH71" s="40"/>
      <c r="XAI71" s="40"/>
      <c r="XAJ71" s="40"/>
      <c r="XAK71" s="40"/>
      <c r="XAL71" s="40"/>
      <c r="XAM71" s="40"/>
      <c r="XAN71" s="40"/>
      <c r="XAO71" s="40"/>
      <c r="XAP71" s="40"/>
      <c r="XAQ71" s="40"/>
      <c r="XAR71" s="40"/>
      <c r="XAS71" s="40"/>
      <c r="XAT71" s="40"/>
      <c r="XAU71" s="40"/>
      <c r="XAV71" s="40"/>
      <c r="XAW71" s="40"/>
      <c r="XAX71" s="40"/>
      <c r="XAY71" s="40"/>
      <c r="XAZ71" s="40"/>
      <c r="XBA71" s="40"/>
      <c r="XBB71" s="40"/>
      <c r="XBC71" s="40"/>
      <c r="XBD71" s="40"/>
      <c r="XBE71" s="40"/>
      <c r="XBF71" s="40"/>
      <c r="XBG71" s="40"/>
      <c r="XBH71" s="40"/>
      <c r="XBI71" s="40"/>
      <c r="XBJ71" s="40"/>
      <c r="XBK71" s="40"/>
      <c r="XBL71" s="40"/>
      <c r="XBM71" s="40"/>
      <c r="XBN71" s="40"/>
      <c r="XBO71" s="40"/>
      <c r="XBP71" s="40"/>
      <c r="XBQ71" s="40"/>
      <c r="XBR71" s="40"/>
      <c r="XBS71" s="40"/>
      <c r="XBT71" s="40"/>
      <c r="XBU71" s="40"/>
      <c r="XBV71" s="40"/>
      <c r="XBW71" s="40"/>
      <c r="XBX71" s="40"/>
      <c r="XBY71" s="40"/>
      <c r="XBZ71" s="40"/>
      <c r="XCA71" s="40"/>
      <c r="XCB71" s="40"/>
      <c r="XCC71" s="40"/>
      <c r="XCD71" s="40"/>
      <c r="XCE71" s="40"/>
      <c r="XCF71" s="40"/>
      <c r="XCG71" s="40"/>
      <c r="XCH71" s="40"/>
      <c r="XCI71" s="40"/>
      <c r="XCJ71" s="40"/>
      <c r="XCK71" s="40"/>
      <c r="XCL71" s="40"/>
      <c r="XCM71" s="40"/>
      <c r="XCN71" s="40"/>
      <c r="XCO71" s="40"/>
      <c r="XCP71" s="40"/>
      <c r="XCQ71" s="40"/>
      <c r="XCR71" s="40"/>
      <c r="XCS71" s="40"/>
      <c r="XCT71" s="40"/>
      <c r="XCU71" s="40"/>
      <c r="XCV71" s="40"/>
      <c r="XCW71" s="40"/>
      <c r="XCX71" s="40"/>
      <c r="XCY71" s="40"/>
      <c r="XCZ71" s="40"/>
      <c r="XDA71" s="40"/>
      <c r="XDB71" s="40"/>
      <c r="XDC71" s="40"/>
      <c r="XDD71" s="40"/>
      <c r="XDE71" s="40"/>
      <c r="XDF71" s="40"/>
      <c r="XDG71" s="40"/>
      <c r="XDH71" s="40"/>
      <c r="XDI71" s="40"/>
      <c r="XDJ71" s="40"/>
      <c r="XDK71" s="40"/>
      <c r="XDL71" s="40"/>
      <c r="XDM71" s="40"/>
      <c r="XDN71" s="40"/>
      <c r="XDO71" s="40"/>
      <c r="XDP71" s="40"/>
      <c r="XDQ71" s="40"/>
      <c r="XDR71" s="40"/>
      <c r="XDS71" s="40"/>
      <c r="XDT71" s="40"/>
      <c r="XDU71" s="40"/>
      <c r="XDV71" s="40"/>
      <c r="XDW71" s="40"/>
      <c r="XDX71" s="40"/>
      <c r="XDY71" s="40"/>
      <c r="XDZ71" s="40"/>
      <c r="XEA71" s="40"/>
      <c r="XEB71" s="40"/>
      <c r="XEC71" s="40"/>
      <c r="XED71" s="40"/>
      <c r="XEE71" s="40"/>
      <c r="XEF71" s="40"/>
      <c r="XEG71" s="40"/>
      <c r="XEH71" s="40"/>
      <c r="XEI71" s="40"/>
      <c r="XEJ71" s="40"/>
      <c r="XEK71" s="40"/>
      <c r="XEL71" s="40"/>
      <c r="XEM71" s="40"/>
      <c r="XEN71" s="40"/>
      <c r="XEO71" s="40"/>
      <c r="XEP71" s="40"/>
      <c r="XEQ71" s="40"/>
      <c r="XER71" s="40"/>
      <c r="XES71" s="40"/>
      <c r="XET71" s="40"/>
      <c r="XEU71" s="40"/>
      <c r="XEV71" s="40"/>
      <c r="XEW71" s="40"/>
      <c r="XEX71" s="40"/>
      <c r="XEY71" s="40"/>
      <c r="XEZ71" s="40"/>
      <c r="XFA71" s="40"/>
      <c r="XFB71" s="40"/>
      <c r="XFC71" s="44"/>
    </row>
    <row r="72" spans="2:16383" ht="14.25" outlineLevel="1" thickTop="1" thickBot="1" x14ac:dyDescent="0.3">
      <c r="B72" s="79" t="s">
        <v>32</v>
      </c>
      <c r="C72" s="61" t="s">
        <v>31</v>
      </c>
      <c r="D72" s="92">
        <v>2</v>
      </c>
      <c r="E72" s="40"/>
      <c r="F72" s="40"/>
      <c r="G72" s="40"/>
      <c r="H72" s="40"/>
      <c r="I72" s="40"/>
      <c r="J72" s="40"/>
      <c r="K72" s="40"/>
      <c r="L72" s="40"/>
      <c r="M72" s="40"/>
      <c r="N72" s="40"/>
      <c r="O72" s="40"/>
      <c r="P72" s="40"/>
      <c r="Q72" s="40"/>
      <c r="R72" s="40"/>
      <c r="S72" s="40"/>
      <c r="T72" s="40"/>
      <c r="U72" s="40"/>
      <c r="V72" s="40"/>
      <c r="W72" s="40"/>
      <c r="X72" s="40"/>
      <c r="Y72" s="40"/>
      <c r="Z72" s="40"/>
      <c r="AA72" s="40"/>
      <c r="AB72" s="40"/>
      <c r="AC72" s="40"/>
      <c r="AD72" s="40"/>
      <c r="AE72" s="40"/>
      <c r="AF72" s="40"/>
      <c r="AG72" s="40"/>
      <c r="AH72" s="40"/>
      <c r="AI72" s="40"/>
      <c r="AJ72" s="40"/>
      <c r="AK72" s="40"/>
      <c r="AL72" s="40"/>
      <c r="AM72" s="40"/>
      <c r="AN72" s="40"/>
      <c r="AO72" s="40"/>
      <c r="AP72" s="40"/>
      <c r="AQ72" s="40"/>
      <c r="AR72" s="40"/>
      <c r="AS72" s="40"/>
      <c r="AT72" s="40"/>
      <c r="AU72" s="40"/>
      <c r="AV72" s="40"/>
      <c r="AW72" s="40"/>
      <c r="AX72" s="40"/>
      <c r="AY72" s="40"/>
      <c r="AZ72" s="40"/>
      <c r="BA72" s="40"/>
      <c r="BB72" s="40"/>
      <c r="BC72" s="40"/>
      <c r="BD72" s="40"/>
      <c r="BE72" s="40"/>
      <c r="BF72" s="40"/>
      <c r="BG72" s="40"/>
      <c r="BH72" s="40"/>
      <c r="BI72" s="40"/>
      <c r="BJ72" s="40"/>
      <c r="BK72" s="40"/>
      <c r="BL72" s="40"/>
      <c r="BM72" s="40"/>
      <c r="BN72" s="40"/>
      <c r="BO72" s="40"/>
      <c r="BP72" s="40"/>
      <c r="BQ72" s="40"/>
      <c r="BR72" s="40"/>
      <c r="BS72" s="40"/>
      <c r="BT72" s="40"/>
      <c r="BU72" s="40"/>
      <c r="BV72" s="40"/>
      <c r="BW72" s="40"/>
      <c r="BX72" s="40"/>
      <c r="BY72" s="40"/>
      <c r="BZ72" s="40"/>
      <c r="CA72" s="40"/>
      <c r="CB72" s="40"/>
      <c r="CC72" s="40"/>
      <c r="CD72" s="40"/>
      <c r="CE72" s="40"/>
      <c r="CF72" s="40"/>
      <c r="CG72" s="40"/>
      <c r="CH72" s="40"/>
      <c r="CI72" s="40"/>
      <c r="CJ72" s="40"/>
      <c r="CK72" s="40"/>
      <c r="CL72" s="40"/>
      <c r="CM72" s="40"/>
      <c r="CN72" s="40"/>
      <c r="CO72" s="40"/>
      <c r="CP72" s="40"/>
      <c r="CQ72" s="40"/>
      <c r="CR72" s="40"/>
      <c r="CS72" s="40"/>
      <c r="CT72" s="40"/>
      <c r="CU72" s="40"/>
      <c r="CV72" s="40"/>
      <c r="CW72" s="40"/>
      <c r="CX72" s="40"/>
      <c r="CY72" s="40"/>
      <c r="CZ72" s="40"/>
      <c r="DA72" s="40"/>
      <c r="DB72" s="40"/>
      <c r="DC72" s="40"/>
      <c r="DD72" s="40"/>
      <c r="DE72" s="40"/>
      <c r="DF72" s="40"/>
      <c r="DG72" s="40"/>
      <c r="DH72" s="40"/>
      <c r="DI72" s="40"/>
      <c r="DJ72" s="40"/>
      <c r="DK72" s="40"/>
      <c r="DL72" s="40"/>
      <c r="DM72" s="40"/>
      <c r="DN72" s="40"/>
      <c r="DO72" s="40"/>
      <c r="DP72" s="40"/>
      <c r="DQ72" s="40"/>
      <c r="DR72" s="40"/>
      <c r="DS72" s="40"/>
      <c r="DT72" s="40"/>
      <c r="DU72" s="40"/>
      <c r="DV72" s="40"/>
      <c r="DW72" s="40"/>
      <c r="DX72" s="40"/>
      <c r="DY72" s="40"/>
      <c r="DZ72" s="40"/>
      <c r="EA72" s="40"/>
      <c r="EB72" s="40"/>
      <c r="EC72" s="40"/>
      <c r="ED72" s="40"/>
      <c r="EE72" s="40"/>
      <c r="EF72" s="40"/>
      <c r="EG72" s="40"/>
      <c r="EH72" s="40"/>
      <c r="EI72" s="40"/>
      <c r="EJ72" s="40"/>
      <c r="EK72" s="40"/>
      <c r="EL72" s="40"/>
      <c r="EM72" s="40"/>
      <c r="EN72" s="40"/>
      <c r="EO72" s="40"/>
      <c r="EP72" s="40"/>
      <c r="EQ72" s="40"/>
      <c r="ER72" s="40"/>
      <c r="ES72" s="40"/>
      <c r="ET72" s="40"/>
      <c r="EU72" s="40"/>
      <c r="EV72" s="40"/>
      <c r="EW72" s="40"/>
      <c r="EX72" s="40"/>
      <c r="EY72" s="40"/>
      <c r="EZ72" s="40"/>
      <c r="FA72" s="40"/>
      <c r="FB72" s="40"/>
      <c r="FC72" s="40"/>
      <c r="FD72" s="40"/>
      <c r="FE72" s="40"/>
      <c r="FF72" s="40"/>
      <c r="FG72" s="40"/>
      <c r="FH72" s="40"/>
      <c r="FI72" s="40"/>
      <c r="FJ72" s="40"/>
      <c r="FK72" s="40"/>
      <c r="FL72" s="40"/>
      <c r="FM72" s="40"/>
      <c r="FN72" s="40"/>
      <c r="FO72" s="40"/>
      <c r="FP72" s="40"/>
      <c r="FQ72" s="40"/>
      <c r="FR72" s="40"/>
      <c r="FS72" s="40"/>
      <c r="FT72" s="40"/>
      <c r="FU72" s="40"/>
      <c r="FV72" s="40"/>
      <c r="FW72" s="40"/>
      <c r="FX72" s="40"/>
      <c r="FY72" s="40"/>
      <c r="FZ72" s="40"/>
      <c r="GA72" s="40"/>
      <c r="GB72" s="40"/>
      <c r="GC72" s="40"/>
      <c r="GD72" s="40"/>
      <c r="GE72" s="40"/>
      <c r="GF72" s="40"/>
      <c r="GG72" s="40"/>
      <c r="GH72" s="40"/>
      <c r="GI72" s="40"/>
      <c r="GJ72" s="40"/>
      <c r="GK72" s="40"/>
      <c r="GL72" s="40"/>
      <c r="GM72" s="40"/>
      <c r="GN72" s="40"/>
      <c r="GO72" s="40"/>
      <c r="GP72" s="40"/>
      <c r="GQ72" s="40"/>
      <c r="GR72" s="40"/>
      <c r="GS72" s="40"/>
      <c r="GT72" s="40"/>
      <c r="GU72" s="40"/>
      <c r="GV72" s="40"/>
      <c r="GW72" s="40"/>
      <c r="GX72" s="40"/>
      <c r="GY72" s="40"/>
      <c r="GZ72" s="40"/>
      <c r="HA72" s="40"/>
      <c r="HB72" s="40"/>
      <c r="HC72" s="40"/>
      <c r="HD72" s="40"/>
      <c r="HE72" s="40"/>
      <c r="HF72" s="40"/>
      <c r="HG72" s="40"/>
      <c r="HH72" s="40"/>
      <c r="HI72" s="40"/>
      <c r="HJ72" s="40"/>
      <c r="HK72" s="40"/>
      <c r="HL72" s="40"/>
      <c r="HM72" s="40"/>
      <c r="HN72" s="40"/>
      <c r="HO72" s="40"/>
      <c r="HP72" s="40"/>
      <c r="HQ72" s="40"/>
      <c r="HR72" s="40"/>
      <c r="HS72" s="40"/>
      <c r="HT72" s="40"/>
      <c r="HU72" s="40"/>
      <c r="HV72" s="40"/>
      <c r="HW72" s="40"/>
      <c r="HX72" s="40"/>
      <c r="HY72" s="40"/>
      <c r="HZ72" s="40"/>
      <c r="IA72" s="40"/>
      <c r="IB72" s="40"/>
      <c r="IC72" s="40"/>
      <c r="ID72" s="40"/>
      <c r="IE72" s="40"/>
      <c r="IF72" s="40"/>
      <c r="IG72" s="40"/>
      <c r="IH72" s="40"/>
      <c r="II72" s="40"/>
      <c r="IJ72" s="40"/>
      <c r="IK72" s="40"/>
      <c r="IL72" s="40"/>
      <c r="IM72" s="40"/>
      <c r="IN72" s="40"/>
      <c r="IO72" s="40"/>
      <c r="IP72" s="40"/>
      <c r="IQ72" s="40"/>
      <c r="IR72" s="40"/>
      <c r="IS72" s="40"/>
      <c r="IT72" s="40"/>
      <c r="IU72" s="40"/>
      <c r="IV72" s="40"/>
      <c r="IW72" s="40"/>
      <c r="IX72" s="40"/>
      <c r="IY72" s="40"/>
      <c r="IZ72" s="40"/>
      <c r="JA72" s="40"/>
      <c r="JB72" s="40"/>
      <c r="JC72" s="40"/>
      <c r="JD72" s="40"/>
      <c r="JE72" s="40"/>
      <c r="JF72" s="40"/>
      <c r="JG72" s="40"/>
      <c r="JH72" s="40"/>
      <c r="JI72" s="40"/>
      <c r="JJ72" s="40"/>
      <c r="JK72" s="40"/>
      <c r="JL72" s="40"/>
      <c r="JM72" s="40"/>
      <c r="JN72" s="40"/>
      <c r="JO72" s="40"/>
      <c r="JP72" s="40"/>
      <c r="JQ72" s="40"/>
      <c r="JR72" s="40"/>
      <c r="JS72" s="40"/>
      <c r="JT72" s="40"/>
      <c r="JU72" s="40"/>
      <c r="JV72" s="40"/>
      <c r="JW72" s="40"/>
      <c r="JX72" s="40"/>
      <c r="JY72" s="40"/>
      <c r="JZ72" s="40"/>
      <c r="KA72" s="40"/>
      <c r="KB72" s="40"/>
      <c r="KC72" s="40"/>
      <c r="KD72" s="40"/>
      <c r="KE72" s="40"/>
      <c r="KF72" s="40"/>
      <c r="KG72" s="40"/>
      <c r="KH72" s="40"/>
      <c r="KI72" s="40"/>
      <c r="KJ72" s="40"/>
      <c r="KK72" s="40"/>
      <c r="KL72" s="40"/>
      <c r="KM72" s="40"/>
      <c r="KN72" s="40"/>
      <c r="KO72" s="40"/>
      <c r="KP72" s="40"/>
      <c r="KQ72" s="40"/>
      <c r="KR72" s="40"/>
      <c r="KS72" s="40"/>
      <c r="KT72" s="40"/>
      <c r="KU72" s="40"/>
      <c r="KV72" s="40"/>
      <c r="KW72" s="40"/>
      <c r="KX72" s="40"/>
      <c r="KY72" s="40"/>
      <c r="KZ72" s="40"/>
      <c r="LA72" s="40"/>
      <c r="LB72" s="40"/>
      <c r="LC72" s="40"/>
      <c r="LD72" s="40"/>
      <c r="LE72" s="40"/>
      <c r="LF72" s="40"/>
      <c r="LG72" s="40"/>
      <c r="LH72" s="40"/>
      <c r="LI72" s="40"/>
      <c r="LJ72" s="40"/>
      <c r="LK72" s="40"/>
      <c r="LL72" s="40"/>
      <c r="LM72" s="40"/>
      <c r="LN72" s="40"/>
      <c r="LO72" s="40"/>
      <c r="LP72" s="40"/>
      <c r="LQ72" s="40"/>
      <c r="LR72" s="40"/>
      <c r="LS72" s="40"/>
      <c r="LT72" s="40"/>
      <c r="LU72" s="40"/>
      <c r="LV72" s="40"/>
      <c r="LW72" s="40"/>
      <c r="LX72" s="40"/>
      <c r="LY72" s="40"/>
      <c r="LZ72" s="40"/>
      <c r="MA72" s="40"/>
      <c r="MB72" s="40"/>
      <c r="MC72" s="40"/>
      <c r="MD72" s="40"/>
      <c r="ME72" s="40"/>
      <c r="MF72" s="40"/>
      <c r="MG72" s="40"/>
      <c r="MH72" s="40"/>
      <c r="MI72" s="40"/>
      <c r="MJ72" s="40"/>
      <c r="MK72" s="40"/>
      <c r="ML72" s="40"/>
      <c r="MM72" s="40"/>
      <c r="MN72" s="40"/>
      <c r="MO72" s="40"/>
      <c r="MP72" s="40"/>
      <c r="MQ72" s="40"/>
      <c r="MR72" s="40"/>
      <c r="MS72" s="40"/>
      <c r="MT72" s="40"/>
      <c r="MU72" s="40"/>
      <c r="MV72" s="40"/>
      <c r="MW72" s="40"/>
      <c r="MX72" s="40"/>
      <c r="MY72" s="40"/>
      <c r="MZ72" s="40"/>
      <c r="NA72" s="40"/>
      <c r="NB72" s="40"/>
      <c r="NC72" s="40"/>
      <c r="ND72" s="40"/>
      <c r="NE72" s="40"/>
      <c r="NF72" s="40"/>
      <c r="NG72" s="40"/>
      <c r="NH72" s="40"/>
      <c r="NI72" s="40"/>
      <c r="NJ72" s="40"/>
      <c r="NK72" s="40"/>
      <c r="NL72" s="40"/>
      <c r="NM72" s="40"/>
      <c r="NN72" s="40"/>
      <c r="NO72" s="40"/>
      <c r="NP72" s="40"/>
      <c r="NQ72" s="40"/>
      <c r="NR72" s="40"/>
      <c r="NS72" s="40"/>
      <c r="NT72" s="40"/>
      <c r="NU72" s="40"/>
      <c r="NV72" s="40"/>
      <c r="NW72" s="40"/>
      <c r="NX72" s="40"/>
      <c r="NY72" s="40"/>
      <c r="NZ72" s="40"/>
      <c r="OA72" s="40"/>
      <c r="OB72" s="40"/>
      <c r="OC72" s="40"/>
      <c r="OD72" s="40"/>
      <c r="OE72" s="40"/>
      <c r="OF72" s="40"/>
      <c r="OG72" s="40"/>
      <c r="OH72" s="40"/>
      <c r="OI72" s="40"/>
      <c r="OJ72" s="40"/>
      <c r="OK72" s="40"/>
      <c r="OL72" s="40"/>
      <c r="OM72" s="40"/>
      <c r="ON72" s="40"/>
      <c r="OO72" s="40"/>
      <c r="OP72" s="40"/>
      <c r="OQ72" s="40"/>
      <c r="OR72" s="40"/>
      <c r="OS72" s="40"/>
      <c r="OT72" s="40"/>
      <c r="OU72" s="40"/>
      <c r="OV72" s="40"/>
      <c r="OW72" s="40"/>
      <c r="OX72" s="40"/>
      <c r="OY72" s="40"/>
      <c r="OZ72" s="40"/>
      <c r="PA72" s="40"/>
      <c r="PB72" s="40"/>
      <c r="PC72" s="40"/>
      <c r="PD72" s="40"/>
      <c r="PE72" s="40"/>
      <c r="PF72" s="40"/>
      <c r="PG72" s="40"/>
      <c r="PH72" s="40"/>
      <c r="PI72" s="40"/>
      <c r="PJ72" s="40"/>
      <c r="PK72" s="40"/>
      <c r="PL72" s="40"/>
      <c r="PM72" s="40"/>
      <c r="PN72" s="40"/>
      <c r="PO72" s="40"/>
      <c r="PP72" s="40"/>
      <c r="PQ72" s="40"/>
      <c r="PR72" s="40"/>
      <c r="PS72" s="40"/>
      <c r="PT72" s="40"/>
      <c r="PU72" s="40"/>
      <c r="PV72" s="40"/>
      <c r="PW72" s="40"/>
      <c r="PX72" s="40"/>
      <c r="PY72" s="40"/>
      <c r="PZ72" s="40"/>
      <c r="QA72" s="40"/>
      <c r="QB72" s="40"/>
      <c r="QC72" s="40"/>
      <c r="QD72" s="40"/>
      <c r="QE72" s="40"/>
      <c r="QF72" s="40"/>
      <c r="QG72" s="40"/>
      <c r="QH72" s="40"/>
      <c r="QI72" s="40"/>
      <c r="QJ72" s="40"/>
      <c r="QK72" s="40"/>
      <c r="QL72" s="40"/>
      <c r="QM72" s="40"/>
      <c r="QN72" s="40"/>
      <c r="QO72" s="40"/>
      <c r="QP72" s="40"/>
      <c r="QQ72" s="40"/>
      <c r="QR72" s="40"/>
      <c r="QS72" s="40"/>
      <c r="QT72" s="40"/>
      <c r="QU72" s="40"/>
      <c r="QV72" s="40"/>
      <c r="QW72" s="40"/>
      <c r="QX72" s="40"/>
      <c r="QY72" s="40"/>
      <c r="QZ72" s="40"/>
      <c r="RA72" s="40"/>
      <c r="RB72" s="40"/>
      <c r="RC72" s="40"/>
      <c r="RD72" s="40"/>
      <c r="RE72" s="40"/>
      <c r="RF72" s="40"/>
      <c r="RG72" s="40"/>
      <c r="RH72" s="40"/>
      <c r="RI72" s="40"/>
      <c r="RJ72" s="40"/>
      <c r="RK72" s="40"/>
      <c r="RL72" s="40"/>
      <c r="RM72" s="40"/>
      <c r="RN72" s="40"/>
      <c r="RO72" s="40"/>
      <c r="RP72" s="40"/>
      <c r="RQ72" s="40"/>
      <c r="RR72" s="40"/>
      <c r="RS72" s="40"/>
      <c r="RT72" s="40"/>
      <c r="RU72" s="40"/>
      <c r="RV72" s="40"/>
      <c r="RW72" s="40"/>
      <c r="RX72" s="40"/>
      <c r="RY72" s="40"/>
      <c r="RZ72" s="40"/>
      <c r="SA72" s="40"/>
      <c r="SB72" s="40"/>
      <c r="SC72" s="40"/>
      <c r="SD72" s="40"/>
      <c r="SE72" s="40"/>
      <c r="SF72" s="40"/>
      <c r="SG72" s="40"/>
      <c r="SH72" s="40"/>
      <c r="SI72" s="40"/>
      <c r="SJ72" s="40"/>
      <c r="SK72" s="40"/>
      <c r="SL72" s="40"/>
      <c r="SM72" s="40"/>
      <c r="SN72" s="40"/>
      <c r="SO72" s="40"/>
      <c r="SP72" s="40"/>
      <c r="SQ72" s="40"/>
      <c r="SR72" s="40"/>
      <c r="SS72" s="40"/>
      <c r="ST72" s="40"/>
      <c r="SU72" s="40"/>
      <c r="SV72" s="40"/>
      <c r="SW72" s="40"/>
      <c r="SX72" s="40"/>
      <c r="SY72" s="40"/>
      <c r="SZ72" s="40"/>
      <c r="TA72" s="40"/>
      <c r="TB72" s="40"/>
      <c r="TC72" s="40"/>
      <c r="TD72" s="40"/>
      <c r="TE72" s="40"/>
      <c r="TF72" s="40"/>
      <c r="TG72" s="40"/>
      <c r="TH72" s="40"/>
      <c r="TI72" s="40"/>
      <c r="TJ72" s="40"/>
      <c r="TK72" s="40"/>
      <c r="TL72" s="40"/>
      <c r="TM72" s="40"/>
      <c r="TN72" s="40"/>
      <c r="TO72" s="40"/>
      <c r="TP72" s="40"/>
      <c r="TQ72" s="40"/>
      <c r="TR72" s="40"/>
      <c r="TS72" s="40"/>
      <c r="TT72" s="40"/>
      <c r="TU72" s="40"/>
      <c r="TV72" s="40"/>
      <c r="TW72" s="40"/>
      <c r="TX72" s="40"/>
      <c r="TY72" s="40"/>
      <c r="TZ72" s="40"/>
      <c r="UA72" s="40"/>
      <c r="UB72" s="40"/>
      <c r="UC72" s="40"/>
      <c r="UD72" s="40"/>
      <c r="UE72" s="40"/>
      <c r="UF72" s="40"/>
      <c r="UG72" s="40"/>
      <c r="UH72" s="40"/>
      <c r="UI72" s="40"/>
      <c r="UJ72" s="40"/>
      <c r="UK72" s="40"/>
      <c r="UL72" s="40"/>
      <c r="UM72" s="40"/>
      <c r="UN72" s="40"/>
      <c r="UO72" s="40"/>
      <c r="UP72" s="40"/>
      <c r="UQ72" s="40"/>
      <c r="UR72" s="40"/>
      <c r="US72" s="40"/>
      <c r="UT72" s="40"/>
      <c r="UU72" s="40"/>
      <c r="UV72" s="40"/>
      <c r="UW72" s="40"/>
      <c r="UX72" s="40"/>
      <c r="UY72" s="40"/>
      <c r="UZ72" s="40"/>
      <c r="VA72" s="40"/>
      <c r="VB72" s="40"/>
      <c r="VC72" s="40"/>
      <c r="VD72" s="40"/>
      <c r="VE72" s="40"/>
      <c r="VF72" s="40"/>
      <c r="VG72" s="40"/>
      <c r="VH72" s="40"/>
      <c r="VI72" s="40"/>
      <c r="VJ72" s="40"/>
      <c r="VK72" s="40"/>
      <c r="VL72" s="40"/>
      <c r="VM72" s="40"/>
      <c r="VN72" s="40"/>
      <c r="VO72" s="40"/>
      <c r="VP72" s="40"/>
      <c r="VQ72" s="40"/>
      <c r="VR72" s="40"/>
      <c r="VS72" s="40"/>
      <c r="VT72" s="40"/>
      <c r="VU72" s="40"/>
      <c r="VV72" s="40"/>
      <c r="VW72" s="40"/>
      <c r="VX72" s="40"/>
      <c r="VY72" s="40"/>
      <c r="VZ72" s="40"/>
      <c r="WA72" s="40"/>
      <c r="WB72" s="40"/>
      <c r="WC72" s="40"/>
      <c r="WD72" s="40"/>
      <c r="WE72" s="40"/>
      <c r="WF72" s="40"/>
      <c r="WG72" s="40"/>
      <c r="WH72" s="40"/>
      <c r="WI72" s="40"/>
      <c r="WJ72" s="40"/>
      <c r="WK72" s="40"/>
      <c r="WL72" s="40"/>
      <c r="WM72" s="40"/>
      <c r="WN72" s="40"/>
      <c r="WO72" s="40"/>
      <c r="WP72" s="40"/>
      <c r="WQ72" s="40"/>
      <c r="WR72" s="40"/>
      <c r="WS72" s="40"/>
      <c r="WT72" s="40"/>
      <c r="WU72" s="40"/>
      <c r="WV72" s="40"/>
      <c r="WW72" s="40"/>
      <c r="WX72" s="40"/>
      <c r="WY72" s="40"/>
      <c r="WZ72" s="40"/>
      <c r="XA72" s="40"/>
      <c r="XB72" s="40"/>
      <c r="XC72" s="40"/>
      <c r="XD72" s="40"/>
      <c r="XE72" s="40"/>
      <c r="XF72" s="40"/>
      <c r="XG72" s="40"/>
      <c r="XH72" s="40"/>
      <c r="XI72" s="40"/>
      <c r="XJ72" s="40"/>
      <c r="XK72" s="40"/>
      <c r="XL72" s="40"/>
      <c r="XM72" s="40"/>
      <c r="XN72" s="40"/>
      <c r="XO72" s="40"/>
      <c r="XP72" s="40"/>
      <c r="XQ72" s="40"/>
      <c r="XR72" s="40"/>
      <c r="XS72" s="40"/>
      <c r="XT72" s="40"/>
      <c r="XU72" s="40"/>
      <c r="XV72" s="40"/>
      <c r="XW72" s="40"/>
      <c r="XX72" s="40"/>
      <c r="XY72" s="40"/>
      <c r="XZ72" s="40"/>
      <c r="YA72" s="40"/>
      <c r="YB72" s="40"/>
      <c r="YC72" s="40"/>
      <c r="YD72" s="40"/>
      <c r="YE72" s="40"/>
      <c r="YF72" s="40"/>
      <c r="YG72" s="40"/>
      <c r="YH72" s="40"/>
      <c r="YI72" s="40"/>
      <c r="YJ72" s="40"/>
      <c r="YK72" s="40"/>
      <c r="YL72" s="40"/>
      <c r="YM72" s="40"/>
      <c r="YN72" s="40"/>
      <c r="YO72" s="40"/>
      <c r="YP72" s="40"/>
      <c r="YQ72" s="40"/>
      <c r="YR72" s="40"/>
      <c r="YS72" s="40"/>
      <c r="YT72" s="40"/>
      <c r="YU72" s="40"/>
      <c r="YV72" s="40"/>
      <c r="YW72" s="40"/>
      <c r="YX72" s="40"/>
      <c r="YY72" s="40"/>
      <c r="YZ72" s="40"/>
      <c r="ZA72" s="40"/>
      <c r="ZB72" s="40"/>
      <c r="ZC72" s="40"/>
      <c r="ZD72" s="40"/>
      <c r="ZE72" s="40"/>
      <c r="ZF72" s="40"/>
      <c r="ZG72" s="40"/>
      <c r="ZH72" s="40"/>
      <c r="ZI72" s="40"/>
      <c r="ZJ72" s="40"/>
      <c r="ZK72" s="40"/>
      <c r="ZL72" s="40"/>
      <c r="ZM72" s="40"/>
      <c r="ZN72" s="40"/>
      <c r="ZO72" s="40"/>
      <c r="ZP72" s="40"/>
      <c r="ZQ72" s="40"/>
      <c r="ZR72" s="40"/>
      <c r="ZS72" s="40"/>
      <c r="ZT72" s="40"/>
      <c r="ZU72" s="40"/>
      <c r="ZV72" s="40"/>
      <c r="ZW72" s="40"/>
      <c r="ZX72" s="40"/>
      <c r="ZY72" s="40"/>
      <c r="ZZ72" s="40"/>
      <c r="AAA72" s="40"/>
      <c r="AAB72" s="40"/>
      <c r="AAC72" s="40"/>
      <c r="AAD72" s="40"/>
      <c r="AAE72" s="40"/>
      <c r="AAF72" s="40"/>
      <c r="AAG72" s="40"/>
      <c r="AAH72" s="40"/>
      <c r="AAI72" s="40"/>
      <c r="AAJ72" s="40"/>
      <c r="AAK72" s="40"/>
      <c r="AAL72" s="40"/>
      <c r="AAM72" s="40"/>
      <c r="AAN72" s="40"/>
      <c r="AAO72" s="40"/>
      <c r="AAP72" s="40"/>
      <c r="AAQ72" s="40"/>
      <c r="AAR72" s="40"/>
      <c r="AAS72" s="40"/>
      <c r="AAT72" s="40"/>
      <c r="AAU72" s="40"/>
      <c r="AAV72" s="40"/>
      <c r="AAW72" s="40"/>
      <c r="AAX72" s="40"/>
      <c r="AAY72" s="40"/>
      <c r="AAZ72" s="40"/>
      <c r="ABA72" s="40"/>
      <c r="ABB72" s="40"/>
      <c r="ABC72" s="40"/>
      <c r="ABD72" s="40"/>
      <c r="ABE72" s="40"/>
      <c r="ABF72" s="40"/>
      <c r="ABG72" s="40"/>
      <c r="ABH72" s="40"/>
      <c r="ABI72" s="40"/>
      <c r="ABJ72" s="40"/>
      <c r="ABK72" s="40"/>
      <c r="ABL72" s="40"/>
      <c r="ABM72" s="40"/>
      <c r="ABN72" s="40"/>
      <c r="ABO72" s="40"/>
      <c r="ABP72" s="40"/>
      <c r="ABQ72" s="40"/>
      <c r="ABR72" s="40"/>
      <c r="ABS72" s="40"/>
      <c r="ABT72" s="40"/>
      <c r="ABU72" s="40"/>
      <c r="ABV72" s="40"/>
      <c r="ABW72" s="40"/>
      <c r="ABX72" s="40"/>
      <c r="ABY72" s="40"/>
      <c r="ABZ72" s="40"/>
      <c r="ACA72" s="40"/>
      <c r="ACB72" s="40"/>
      <c r="ACC72" s="40"/>
      <c r="ACD72" s="40"/>
      <c r="ACE72" s="40"/>
      <c r="ACF72" s="40"/>
      <c r="ACG72" s="40"/>
      <c r="ACH72" s="40"/>
      <c r="ACI72" s="40"/>
      <c r="ACJ72" s="40"/>
      <c r="ACK72" s="40"/>
      <c r="ACL72" s="40"/>
      <c r="ACM72" s="40"/>
      <c r="ACN72" s="40"/>
      <c r="ACO72" s="40"/>
      <c r="ACP72" s="40"/>
      <c r="ACQ72" s="40"/>
      <c r="ACR72" s="40"/>
      <c r="ACS72" s="40"/>
      <c r="ACT72" s="40"/>
      <c r="ACU72" s="40"/>
      <c r="ACV72" s="40"/>
      <c r="ACW72" s="40"/>
      <c r="ACX72" s="40"/>
      <c r="ACY72" s="40"/>
      <c r="ACZ72" s="40"/>
      <c r="ADA72" s="40"/>
      <c r="ADB72" s="40"/>
      <c r="ADC72" s="40"/>
      <c r="ADD72" s="40"/>
      <c r="ADE72" s="40"/>
      <c r="ADF72" s="40"/>
      <c r="ADG72" s="40"/>
      <c r="ADH72" s="40"/>
      <c r="ADI72" s="40"/>
      <c r="ADJ72" s="40"/>
      <c r="ADK72" s="40"/>
      <c r="ADL72" s="40"/>
      <c r="ADM72" s="40"/>
      <c r="ADN72" s="40"/>
      <c r="ADO72" s="40"/>
      <c r="ADP72" s="40"/>
      <c r="ADQ72" s="40"/>
      <c r="ADR72" s="40"/>
      <c r="ADS72" s="40"/>
      <c r="ADT72" s="40"/>
      <c r="ADU72" s="40"/>
      <c r="ADV72" s="40"/>
      <c r="ADW72" s="40"/>
      <c r="ADX72" s="40"/>
      <c r="ADY72" s="40"/>
      <c r="ADZ72" s="40"/>
      <c r="AEA72" s="40"/>
      <c r="AEB72" s="40"/>
      <c r="AEC72" s="40"/>
      <c r="AED72" s="40"/>
      <c r="AEE72" s="40"/>
      <c r="AEF72" s="40"/>
      <c r="AEG72" s="40"/>
      <c r="AEH72" s="40"/>
      <c r="AEI72" s="40"/>
      <c r="AEJ72" s="40"/>
      <c r="AEK72" s="40"/>
      <c r="AEL72" s="40"/>
      <c r="AEM72" s="40"/>
      <c r="AEN72" s="40"/>
      <c r="AEO72" s="40"/>
      <c r="AEP72" s="40"/>
      <c r="AEQ72" s="40"/>
      <c r="AER72" s="40"/>
      <c r="AES72" s="40"/>
      <c r="AET72" s="40"/>
      <c r="AEU72" s="40"/>
      <c r="AEV72" s="40"/>
      <c r="AEW72" s="40"/>
      <c r="AEX72" s="40"/>
      <c r="AEY72" s="40"/>
      <c r="AEZ72" s="40"/>
      <c r="AFA72" s="40"/>
      <c r="AFB72" s="40"/>
      <c r="AFC72" s="40"/>
      <c r="AFD72" s="40"/>
      <c r="AFE72" s="40"/>
      <c r="AFF72" s="40"/>
      <c r="AFG72" s="40"/>
      <c r="AFH72" s="40"/>
      <c r="AFI72" s="40"/>
      <c r="AFJ72" s="40"/>
      <c r="AFK72" s="40"/>
      <c r="AFL72" s="40"/>
      <c r="AFM72" s="40"/>
      <c r="AFN72" s="40"/>
      <c r="AFO72" s="40"/>
      <c r="AFP72" s="40"/>
      <c r="AFQ72" s="40"/>
      <c r="AFR72" s="40"/>
      <c r="AFS72" s="40"/>
      <c r="AFT72" s="40"/>
      <c r="AFU72" s="40"/>
      <c r="AFV72" s="40"/>
      <c r="AFW72" s="40"/>
      <c r="AFX72" s="40"/>
      <c r="AFY72" s="40"/>
      <c r="AFZ72" s="40"/>
      <c r="AGA72" s="40"/>
      <c r="AGB72" s="40"/>
      <c r="AGC72" s="40"/>
      <c r="AGD72" s="40"/>
      <c r="AGE72" s="40"/>
      <c r="AGF72" s="40"/>
      <c r="AGG72" s="40"/>
      <c r="AGH72" s="40"/>
      <c r="AGI72" s="40"/>
      <c r="AGJ72" s="40"/>
      <c r="AGK72" s="40"/>
      <c r="AGL72" s="40"/>
      <c r="AGM72" s="40"/>
      <c r="AGN72" s="40"/>
      <c r="AGO72" s="40"/>
      <c r="AGP72" s="40"/>
      <c r="AGQ72" s="40"/>
      <c r="AGR72" s="40"/>
      <c r="AGS72" s="40"/>
      <c r="AGT72" s="40"/>
      <c r="AGU72" s="40"/>
      <c r="AGV72" s="40"/>
      <c r="AGW72" s="40"/>
      <c r="AGX72" s="40"/>
      <c r="AGY72" s="40"/>
      <c r="AGZ72" s="40"/>
      <c r="AHA72" s="40"/>
      <c r="AHB72" s="40"/>
      <c r="AHC72" s="40"/>
      <c r="AHD72" s="40"/>
      <c r="AHE72" s="40"/>
      <c r="AHF72" s="40"/>
      <c r="AHG72" s="40"/>
      <c r="AHH72" s="40"/>
      <c r="AHI72" s="40"/>
      <c r="AHJ72" s="40"/>
      <c r="AHK72" s="40"/>
      <c r="AHL72" s="40"/>
      <c r="AHM72" s="40"/>
      <c r="AHN72" s="40"/>
      <c r="AHO72" s="40"/>
      <c r="AHP72" s="40"/>
      <c r="AHQ72" s="40"/>
      <c r="AHR72" s="40"/>
      <c r="AHS72" s="40"/>
      <c r="AHT72" s="40"/>
      <c r="AHU72" s="40"/>
      <c r="AHV72" s="40"/>
      <c r="AHW72" s="40"/>
      <c r="AHX72" s="40"/>
      <c r="AHY72" s="40"/>
      <c r="AHZ72" s="40"/>
      <c r="AIA72" s="40"/>
      <c r="AIB72" s="40"/>
      <c r="AIC72" s="40"/>
      <c r="AID72" s="40"/>
      <c r="AIE72" s="40"/>
      <c r="AIF72" s="40"/>
      <c r="AIG72" s="40"/>
      <c r="AIH72" s="40"/>
      <c r="AII72" s="40"/>
      <c r="AIJ72" s="40"/>
      <c r="AIK72" s="40"/>
      <c r="AIL72" s="40"/>
      <c r="AIM72" s="40"/>
      <c r="AIN72" s="40"/>
      <c r="AIO72" s="40"/>
      <c r="AIP72" s="40"/>
      <c r="AIQ72" s="40"/>
      <c r="AIR72" s="40"/>
      <c r="AIS72" s="40"/>
      <c r="AIT72" s="40"/>
      <c r="AIU72" s="40"/>
      <c r="AIV72" s="40"/>
      <c r="AIW72" s="40"/>
      <c r="AIX72" s="40"/>
      <c r="AIY72" s="40"/>
      <c r="AIZ72" s="40"/>
      <c r="AJA72" s="40"/>
      <c r="AJB72" s="40"/>
      <c r="AJC72" s="40"/>
      <c r="AJD72" s="40"/>
      <c r="AJE72" s="40"/>
      <c r="AJF72" s="40"/>
      <c r="AJG72" s="40"/>
      <c r="AJH72" s="40"/>
      <c r="AJI72" s="40"/>
      <c r="AJJ72" s="40"/>
      <c r="AJK72" s="40"/>
      <c r="AJL72" s="40"/>
      <c r="AJM72" s="40"/>
      <c r="AJN72" s="40"/>
      <c r="AJO72" s="40"/>
      <c r="AJP72" s="40"/>
      <c r="AJQ72" s="40"/>
      <c r="AJR72" s="40"/>
      <c r="AJS72" s="40"/>
      <c r="AJT72" s="40"/>
      <c r="AJU72" s="40"/>
      <c r="AJV72" s="40"/>
      <c r="AJW72" s="40"/>
      <c r="AJX72" s="40"/>
      <c r="AJY72" s="40"/>
      <c r="AJZ72" s="40"/>
      <c r="AKA72" s="40"/>
      <c r="AKB72" s="40"/>
      <c r="AKC72" s="40"/>
      <c r="AKD72" s="40"/>
      <c r="AKE72" s="40"/>
      <c r="AKF72" s="40"/>
      <c r="AKG72" s="40"/>
      <c r="AKH72" s="40"/>
      <c r="AKI72" s="40"/>
      <c r="AKJ72" s="40"/>
      <c r="AKK72" s="40"/>
      <c r="AKL72" s="40"/>
      <c r="AKM72" s="40"/>
      <c r="AKN72" s="40"/>
      <c r="AKO72" s="40"/>
      <c r="AKP72" s="40"/>
      <c r="AKQ72" s="40"/>
      <c r="AKR72" s="40"/>
      <c r="AKS72" s="40"/>
      <c r="AKT72" s="40"/>
      <c r="AKU72" s="40"/>
      <c r="AKV72" s="40"/>
      <c r="AKW72" s="40"/>
      <c r="AKX72" s="40"/>
      <c r="AKY72" s="40"/>
      <c r="AKZ72" s="40"/>
      <c r="ALA72" s="40"/>
      <c r="ALB72" s="40"/>
      <c r="ALC72" s="40"/>
      <c r="ALD72" s="40"/>
      <c r="ALE72" s="40"/>
      <c r="ALF72" s="40"/>
      <c r="ALG72" s="40"/>
      <c r="ALH72" s="40"/>
      <c r="ALI72" s="40"/>
      <c r="ALJ72" s="40"/>
      <c r="ALK72" s="40"/>
      <c r="ALL72" s="40"/>
      <c r="ALM72" s="40"/>
      <c r="ALN72" s="40"/>
      <c r="ALO72" s="40"/>
      <c r="ALP72" s="40"/>
      <c r="ALQ72" s="40"/>
      <c r="ALR72" s="40"/>
      <c r="ALS72" s="40"/>
      <c r="ALT72" s="40"/>
      <c r="ALU72" s="40"/>
      <c r="ALV72" s="40"/>
      <c r="ALW72" s="40"/>
      <c r="ALX72" s="40"/>
      <c r="ALY72" s="40"/>
      <c r="ALZ72" s="40"/>
      <c r="AMA72" s="40"/>
      <c r="AMB72" s="40"/>
      <c r="AMC72" s="40"/>
      <c r="AMD72" s="40"/>
      <c r="AME72" s="40"/>
      <c r="AMF72" s="40"/>
      <c r="AMG72" s="40"/>
      <c r="AMH72" s="40"/>
      <c r="AMI72" s="40"/>
      <c r="AMJ72" s="40"/>
      <c r="AMK72" s="40"/>
      <c r="AML72" s="40"/>
      <c r="AMM72" s="40"/>
      <c r="AMN72" s="40"/>
      <c r="AMO72" s="40"/>
      <c r="AMP72" s="40"/>
      <c r="AMQ72" s="40"/>
      <c r="AMR72" s="40"/>
      <c r="AMS72" s="40"/>
      <c r="AMT72" s="40"/>
      <c r="AMU72" s="40"/>
      <c r="AMV72" s="40"/>
      <c r="AMW72" s="40"/>
      <c r="AMX72" s="40"/>
      <c r="AMY72" s="40"/>
      <c r="AMZ72" s="40"/>
      <c r="ANA72" s="40"/>
      <c r="ANB72" s="40"/>
      <c r="ANC72" s="40"/>
      <c r="AND72" s="40"/>
      <c r="ANE72" s="40"/>
      <c r="ANF72" s="40"/>
      <c r="ANG72" s="40"/>
      <c r="ANH72" s="40"/>
      <c r="ANI72" s="40"/>
      <c r="ANJ72" s="40"/>
      <c r="ANK72" s="40"/>
      <c r="ANL72" s="40"/>
      <c r="ANM72" s="40"/>
      <c r="ANN72" s="40"/>
      <c r="ANO72" s="40"/>
      <c r="ANP72" s="40"/>
      <c r="ANQ72" s="40"/>
      <c r="ANR72" s="40"/>
      <c r="ANS72" s="40"/>
      <c r="ANT72" s="40"/>
      <c r="ANU72" s="40"/>
      <c r="ANV72" s="40"/>
      <c r="ANW72" s="40"/>
      <c r="ANX72" s="40"/>
      <c r="ANY72" s="40"/>
      <c r="ANZ72" s="40"/>
      <c r="AOA72" s="40"/>
      <c r="AOB72" s="40"/>
      <c r="AOC72" s="40"/>
      <c r="AOD72" s="40"/>
      <c r="AOE72" s="40"/>
      <c r="AOF72" s="40"/>
      <c r="AOG72" s="40"/>
      <c r="AOH72" s="40"/>
      <c r="AOI72" s="40"/>
      <c r="AOJ72" s="40"/>
      <c r="AOK72" s="40"/>
      <c r="AOL72" s="40"/>
      <c r="AOM72" s="40"/>
      <c r="AON72" s="40"/>
      <c r="AOO72" s="40"/>
      <c r="AOP72" s="40"/>
      <c r="AOQ72" s="40"/>
      <c r="AOR72" s="40"/>
      <c r="AOS72" s="40"/>
      <c r="AOT72" s="40"/>
      <c r="AOU72" s="40"/>
      <c r="AOV72" s="40"/>
      <c r="AOW72" s="40"/>
      <c r="AOX72" s="40"/>
      <c r="AOY72" s="40"/>
      <c r="AOZ72" s="40"/>
      <c r="APA72" s="40"/>
      <c r="APB72" s="40"/>
      <c r="APC72" s="40"/>
      <c r="APD72" s="40"/>
      <c r="APE72" s="40"/>
      <c r="APF72" s="40"/>
      <c r="APG72" s="40"/>
      <c r="APH72" s="40"/>
      <c r="API72" s="40"/>
      <c r="APJ72" s="40"/>
      <c r="APK72" s="40"/>
      <c r="APL72" s="40"/>
      <c r="APM72" s="40"/>
      <c r="APN72" s="40"/>
      <c r="APO72" s="40"/>
      <c r="APP72" s="40"/>
      <c r="APQ72" s="40"/>
      <c r="APR72" s="40"/>
      <c r="APS72" s="40"/>
      <c r="APT72" s="40"/>
      <c r="APU72" s="40"/>
      <c r="APV72" s="40"/>
      <c r="APW72" s="40"/>
      <c r="APX72" s="40"/>
      <c r="APY72" s="40"/>
      <c r="APZ72" s="40"/>
      <c r="AQA72" s="40"/>
      <c r="AQB72" s="40"/>
      <c r="AQC72" s="40"/>
      <c r="AQD72" s="40"/>
      <c r="AQE72" s="40"/>
      <c r="AQF72" s="40"/>
      <c r="AQG72" s="40"/>
      <c r="AQH72" s="40"/>
      <c r="AQI72" s="40"/>
      <c r="AQJ72" s="40"/>
      <c r="AQK72" s="40"/>
      <c r="AQL72" s="40"/>
      <c r="AQM72" s="40"/>
      <c r="AQN72" s="40"/>
      <c r="AQO72" s="40"/>
      <c r="AQP72" s="40"/>
      <c r="AQQ72" s="40"/>
      <c r="AQR72" s="40"/>
      <c r="AQS72" s="40"/>
      <c r="AQT72" s="40"/>
      <c r="AQU72" s="40"/>
      <c r="AQV72" s="40"/>
      <c r="AQW72" s="40"/>
      <c r="AQX72" s="40"/>
      <c r="AQY72" s="40"/>
      <c r="AQZ72" s="40"/>
      <c r="ARA72" s="40"/>
      <c r="ARB72" s="40"/>
      <c r="ARC72" s="40"/>
      <c r="ARD72" s="40"/>
      <c r="ARE72" s="40"/>
      <c r="ARF72" s="40"/>
      <c r="ARG72" s="40"/>
      <c r="ARH72" s="40"/>
      <c r="ARI72" s="40"/>
      <c r="ARJ72" s="40"/>
      <c r="ARK72" s="40"/>
      <c r="ARL72" s="40"/>
      <c r="ARM72" s="40"/>
      <c r="ARN72" s="40"/>
      <c r="ARO72" s="40"/>
      <c r="ARP72" s="40"/>
      <c r="ARQ72" s="40"/>
      <c r="ARR72" s="40"/>
      <c r="ARS72" s="40"/>
      <c r="ART72" s="40"/>
      <c r="ARU72" s="40"/>
      <c r="ARV72" s="40"/>
      <c r="ARW72" s="40"/>
      <c r="ARX72" s="40"/>
      <c r="ARY72" s="40"/>
      <c r="ARZ72" s="40"/>
      <c r="ASA72" s="40"/>
      <c r="ASB72" s="40"/>
      <c r="ASC72" s="40"/>
      <c r="ASD72" s="40"/>
      <c r="ASE72" s="40"/>
      <c r="ASF72" s="40"/>
      <c r="ASG72" s="40"/>
      <c r="ASH72" s="40"/>
      <c r="ASI72" s="40"/>
      <c r="ASJ72" s="40"/>
      <c r="ASK72" s="40"/>
      <c r="ASL72" s="40"/>
      <c r="ASM72" s="40"/>
      <c r="ASN72" s="40"/>
      <c r="ASO72" s="40"/>
      <c r="ASP72" s="40"/>
      <c r="ASQ72" s="40"/>
      <c r="ASR72" s="40"/>
      <c r="ASS72" s="40"/>
      <c r="AST72" s="40"/>
      <c r="ASU72" s="40"/>
      <c r="ASV72" s="40"/>
      <c r="ASW72" s="40"/>
      <c r="ASX72" s="40"/>
      <c r="ASY72" s="40"/>
      <c r="ASZ72" s="40"/>
      <c r="ATA72" s="40"/>
      <c r="ATB72" s="40"/>
      <c r="ATC72" s="40"/>
      <c r="ATD72" s="40"/>
      <c r="ATE72" s="40"/>
      <c r="ATF72" s="40"/>
      <c r="ATG72" s="40"/>
      <c r="ATH72" s="40"/>
      <c r="ATI72" s="40"/>
      <c r="ATJ72" s="40"/>
      <c r="ATK72" s="40"/>
      <c r="ATL72" s="40"/>
      <c r="ATM72" s="40"/>
      <c r="ATN72" s="40"/>
      <c r="ATO72" s="40"/>
      <c r="ATP72" s="40"/>
      <c r="ATQ72" s="40"/>
      <c r="ATR72" s="40"/>
      <c r="ATS72" s="40"/>
      <c r="ATT72" s="40"/>
      <c r="ATU72" s="40"/>
      <c r="ATV72" s="40"/>
      <c r="ATW72" s="40"/>
      <c r="ATX72" s="40"/>
      <c r="ATY72" s="40"/>
      <c r="ATZ72" s="40"/>
      <c r="AUA72" s="40"/>
      <c r="AUB72" s="40"/>
      <c r="AUC72" s="40"/>
      <c r="AUD72" s="40"/>
      <c r="AUE72" s="40"/>
      <c r="AUF72" s="40"/>
      <c r="AUG72" s="40"/>
      <c r="AUH72" s="40"/>
      <c r="AUI72" s="40"/>
      <c r="AUJ72" s="40"/>
      <c r="AUK72" s="40"/>
      <c r="AUL72" s="40"/>
      <c r="AUM72" s="40"/>
      <c r="AUN72" s="40"/>
      <c r="AUO72" s="40"/>
      <c r="AUP72" s="40"/>
      <c r="AUQ72" s="40"/>
      <c r="AUR72" s="40"/>
      <c r="AUS72" s="40"/>
      <c r="AUT72" s="40"/>
      <c r="AUU72" s="40"/>
      <c r="AUV72" s="40"/>
      <c r="AUW72" s="40"/>
      <c r="AUX72" s="40"/>
      <c r="AUY72" s="40"/>
      <c r="AUZ72" s="40"/>
      <c r="AVA72" s="40"/>
      <c r="AVB72" s="40"/>
      <c r="AVC72" s="40"/>
      <c r="AVD72" s="40"/>
      <c r="AVE72" s="40"/>
      <c r="AVF72" s="40"/>
      <c r="AVG72" s="40"/>
      <c r="AVH72" s="40"/>
      <c r="AVI72" s="40"/>
      <c r="AVJ72" s="40"/>
      <c r="AVK72" s="40"/>
      <c r="AVL72" s="40"/>
      <c r="AVM72" s="40"/>
      <c r="AVN72" s="40"/>
      <c r="AVO72" s="40"/>
      <c r="AVP72" s="40"/>
      <c r="AVQ72" s="40"/>
      <c r="AVR72" s="40"/>
      <c r="AVS72" s="40"/>
      <c r="AVT72" s="40"/>
      <c r="AVU72" s="40"/>
      <c r="AVV72" s="40"/>
      <c r="AVW72" s="40"/>
      <c r="AVX72" s="40"/>
      <c r="AVY72" s="40"/>
      <c r="AVZ72" s="40"/>
      <c r="AWA72" s="40"/>
      <c r="AWB72" s="40"/>
      <c r="AWC72" s="40"/>
      <c r="AWD72" s="40"/>
      <c r="AWE72" s="40"/>
      <c r="AWF72" s="40"/>
      <c r="AWG72" s="40"/>
      <c r="AWH72" s="40"/>
      <c r="AWI72" s="40"/>
      <c r="AWJ72" s="40"/>
      <c r="AWK72" s="40"/>
      <c r="AWL72" s="40"/>
      <c r="AWM72" s="40"/>
      <c r="AWN72" s="40"/>
      <c r="AWO72" s="40"/>
      <c r="AWP72" s="40"/>
      <c r="AWQ72" s="40"/>
      <c r="AWR72" s="40"/>
      <c r="AWS72" s="40"/>
      <c r="AWT72" s="40"/>
      <c r="AWU72" s="40"/>
      <c r="AWV72" s="40"/>
      <c r="AWW72" s="40"/>
      <c r="AWX72" s="40"/>
      <c r="AWY72" s="40"/>
      <c r="AWZ72" s="40"/>
      <c r="AXA72" s="40"/>
      <c r="AXB72" s="40"/>
      <c r="AXC72" s="40"/>
      <c r="AXD72" s="40"/>
      <c r="AXE72" s="40"/>
      <c r="AXF72" s="40"/>
      <c r="AXG72" s="40"/>
      <c r="AXH72" s="40"/>
      <c r="AXI72" s="40"/>
      <c r="AXJ72" s="40"/>
      <c r="AXK72" s="40"/>
      <c r="AXL72" s="40"/>
      <c r="AXM72" s="40"/>
      <c r="AXN72" s="40"/>
      <c r="AXO72" s="40"/>
      <c r="AXP72" s="40"/>
      <c r="AXQ72" s="40"/>
      <c r="AXR72" s="40"/>
      <c r="AXS72" s="40"/>
      <c r="AXT72" s="40"/>
      <c r="AXU72" s="40"/>
      <c r="AXV72" s="40"/>
      <c r="AXW72" s="40"/>
      <c r="AXX72" s="40"/>
      <c r="AXY72" s="40"/>
      <c r="AXZ72" s="40"/>
      <c r="AYA72" s="40"/>
      <c r="AYB72" s="40"/>
      <c r="AYC72" s="40"/>
      <c r="AYD72" s="40"/>
      <c r="AYE72" s="40"/>
      <c r="AYF72" s="40"/>
      <c r="AYG72" s="40"/>
      <c r="AYH72" s="40"/>
      <c r="AYI72" s="40"/>
      <c r="AYJ72" s="40"/>
      <c r="AYK72" s="40"/>
      <c r="AYL72" s="40"/>
      <c r="AYM72" s="40"/>
      <c r="AYN72" s="40"/>
      <c r="AYO72" s="40"/>
      <c r="AYP72" s="40"/>
      <c r="AYQ72" s="40"/>
      <c r="AYR72" s="40"/>
      <c r="AYS72" s="40"/>
      <c r="AYT72" s="40"/>
      <c r="AYU72" s="40"/>
      <c r="AYV72" s="40"/>
      <c r="AYW72" s="40"/>
      <c r="AYX72" s="40"/>
      <c r="AYY72" s="40"/>
      <c r="AYZ72" s="40"/>
      <c r="AZA72" s="40"/>
      <c r="AZB72" s="40"/>
      <c r="AZC72" s="40"/>
      <c r="AZD72" s="40"/>
      <c r="AZE72" s="40"/>
      <c r="AZF72" s="40"/>
      <c r="AZG72" s="40"/>
      <c r="AZH72" s="40"/>
      <c r="AZI72" s="40"/>
      <c r="AZJ72" s="40"/>
      <c r="AZK72" s="40"/>
      <c r="AZL72" s="40"/>
      <c r="AZM72" s="40"/>
      <c r="AZN72" s="40"/>
      <c r="AZO72" s="40"/>
      <c r="AZP72" s="40"/>
      <c r="AZQ72" s="40"/>
      <c r="AZR72" s="40"/>
      <c r="AZS72" s="40"/>
      <c r="AZT72" s="40"/>
      <c r="AZU72" s="40"/>
      <c r="AZV72" s="40"/>
      <c r="AZW72" s="40"/>
      <c r="AZX72" s="40"/>
      <c r="AZY72" s="40"/>
      <c r="AZZ72" s="40"/>
      <c r="BAA72" s="40"/>
      <c r="BAB72" s="40"/>
      <c r="BAC72" s="40"/>
      <c r="BAD72" s="40"/>
      <c r="BAE72" s="40"/>
      <c r="BAF72" s="40"/>
      <c r="BAG72" s="40"/>
      <c r="BAH72" s="40"/>
      <c r="BAI72" s="40"/>
      <c r="BAJ72" s="40"/>
      <c r="BAK72" s="40"/>
      <c r="BAL72" s="40"/>
      <c r="BAM72" s="40"/>
      <c r="BAN72" s="40"/>
      <c r="BAO72" s="40"/>
      <c r="BAP72" s="40"/>
      <c r="BAQ72" s="40"/>
      <c r="BAR72" s="40"/>
      <c r="BAS72" s="40"/>
      <c r="BAT72" s="40"/>
      <c r="BAU72" s="40"/>
      <c r="BAV72" s="40"/>
      <c r="BAW72" s="40"/>
      <c r="BAX72" s="40"/>
      <c r="BAY72" s="40"/>
      <c r="BAZ72" s="40"/>
      <c r="BBA72" s="40"/>
      <c r="BBB72" s="40"/>
      <c r="BBC72" s="40"/>
      <c r="BBD72" s="40"/>
      <c r="BBE72" s="40"/>
      <c r="BBF72" s="40"/>
      <c r="BBG72" s="40"/>
      <c r="BBH72" s="40"/>
      <c r="BBI72" s="40"/>
      <c r="BBJ72" s="40"/>
      <c r="BBK72" s="40"/>
      <c r="BBL72" s="40"/>
      <c r="BBM72" s="40"/>
      <c r="BBN72" s="40"/>
      <c r="BBO72" s="40"/>
      <c r="BBP72" s="40"/>
      <c r="BBQ72" s="40"/>
      <c r="BBR72" s="40"/>
      <c r="BBS72" s="40"/>
      <c r="BBT72" s="40"/>
      <c r="BBU72" s="40"/>
      <c r="BBV72" s="40"/>
      <c r="BBW72" s="40"/>
      <c r="BBX72" s="40"/>
      <c r="BBY72" s="40"/>
      <c r="BBZ72" s="40"/>
      <c r="BCA72" s="40"/>
      <c r="BCB72" s="40"/>
      <c r="BCC72" s="40"/>
      <c r="BCD72" s="40"/>
      <c r="BCE72" s="40"/>
      <c r="BCF72" s="40"/>
      <c r="BCG72" s="40"/>
      <c r="BCH72" s="40"/>
      <c r="BCI72" s="40"/>
      <c r="BCJ72" s="40"/>
      <c r="BCK72" s="40"/>
      <c r="BCL72" s="40"/>
      <c r="BCM72" s="40"/>
      <c r="BCN72" s="40"/>
      <c r="BCO72" s="40"/>
      <c r="BCP72" s="40"/>
      <c r="BCQ72" s="40"/>
      <c r="BCR72" s="40"/>
      <c r="BCS72" s="40"/>
      <c r="BCT72" s="40"/>
      <c r="BCU72" s="40"/>
      <c r="BCV72" s="40"/>
      <c r="BCW72" s="40"/>
      <c r="BCX72" s="40"/>
      <c r="BCY72" s="40"/>
      <c r="BCZ72" s="40"/>
      <c r="BDA72" s="40"/>
      <c r="BDB72" s="40"/>
      <c r="BDC72" s="40"/>
      <c r="BDD72" s="40"/>
      <c r="BDE72" s="40"/>
      <c r="BDF72" s="40"/>
      <c r="BDG72" s="40"/>
      <c r="BDH72" s="40"/>
      <c r="BDI72" s="40"/>
      <c r="BDJ72" s="40"/>
      <c r="BDK72" s="40"/>
      <c r="BDL72" s="40"/>
      <c r="BDM72" s="40"/>
      <c r="BDN72" s="40"/>
      <c r="BDO72" s="40"/>
      <c r="BDP72" s="40"/>
      <c r="BDQ72" s="40"/>
      <c r="BDR72" s="40"/>
      <c r="BDS72" s="40"/>
      <c r="BDT72" s="40"/>
      <c r="BDU72" s="40"/>
      <c r="BDV72" s="40"/>
      <c r="BDW72" s="40"/>
      <c r="BDX72" s="40"/>
      <c r="BDY72" s="40"/>
      <c r="BDZ72" s="40"/>
      <c r="BEA72" s="40"/>
      <c r="BEB72" s="40"/>
      <c r="BEC72" s="40"/>
      <c r="BED72" s="40"/>
      <c r="BEE72" s="40"/>
      <c r="BEF72" s="40"/>
      <c r="BEG72" s="40"/>
      <c r="BEH72" s="40"/>
      <c r="BEI72" s="40"/>
      <c r="BEJ72" s="40"/>
      <c r="BEK72" s="40"/>
      <c r="BEL72" s="40"/>
      <c r="BEM72" s="40"/>
      <c r="BEN72" s="40"/>
      <c r="BEO72" s="40"/>
      <c r="BEP72" s="40"/>
      <c r="BEQ72" s="40"/>
      <c r="BER72" s="40"/>
      <c r="BES72" s="40"/>
      <c r="BET72" s="40"/>
      <c r="BEU72" s="40"/>
      <c r="BEV72" s="40"/>
      <c r="BEW72" s="40"/>
      <c r="BEX72" s="40"/>
      <c r="BEY72" s="40"/>
      <c r="BEZ72" s="40"/>
      <c r="BFA72" s="40"/>
      <c r="BFB72" s="40"/>
      <c r="BFC72" s="40"/>
      <c r="BFD72" s="40"/>
      <c r="BFE72" s="40"/>
      <c r="BFF72" s="40"/>
      <c r="BFG72" s="40"/>
      <c r="BFH72" s="40"/>
      <c r="BFI72" s="40"/>
      <c r="BFJ72" s="40"/>
      <c r="BFK72" s="40"/>
      <c r="BFL72" s="40"/>
      <c r="BFM72" s="40"/>
      <c r="BFN72" s="40"/>
      <c r="BFO72" s="40"/>
      <c r="BFP72" s="40"/>
      <c r="BFQ72" s="40"/>
      <c r="BFR72" s="40"/>
      <c r="BFS72" s="40"/>
      <c r="BFT72" s="40"/>
      <c r="BFU72" s="40"/>
      <c r="BFV72" s="40"/>
      <c r="BFW72" s="40"/>
      <c r="BFX72" s="40"/>
      <c r="BFY72" s="40"/>
      <c r="BFZ72" s="40"/>
      <c r="BGA72" s="40"/>
      <c r="BGB72" s="40"/>
      <c r="BGC72" s="40"/>
      <c r="BGD72" s="40"/>
      <c r="BGE72" s="40"/>
      <c r="BGF72" s="40"/>
      <c r="BGG72" s="40"/>
      <c r="BGH72" s="40"/>
      <c r="BGI72" s="40"/>
      <c r="BGJ72" s="40"/>
      <c r="BGK72" s="40"/>
      <c r="BGL72" s="40"/>
      <c r="BGM72" s="40"/>
      <c r="BGN72" s="40"/>
      <c r="BGO72" s="40"/>
      <c r="BGP72" s="40"/>
      <c r="BGQ72" s="40"/>
      <c r="BGR72" s="40"/>
      <c r="BGS72" s="40"/>
      <c r="BGT72" s="40"/>
      <c r="BGU72" s="40"/>
      <c r="BGV72" s="40"/>
      <c r="BGW72" s="40"/>
      <c r="BGX72" s="40"/>
      <c r="BGY72" s="40"/>
      <c r="BGZ72" s="40"/>
      <c r="BHA72" s="40"/>
      <c r="BHB72" s="40"/>
      <c r="BHC72" s="40"/>
      <c r="BHD72" s="40"/>
      <c r="BHE72" s="40"/>
      <c r="BHF72" s="40"/>
      <c r="BHG72" s="40"/>
      <c r="BHH72" s="40"/>
      <c r="BHI72" s="40"/>
      <c r="BHJ72" s="40"/>
      <c r="BHK72" s="40"/>
      <c r="BHL72" s="40"/>
      <c r="BHM72" s="40"/>
      <c r="BHN72" s="40"/>
      <c r="BHO72" s="40"/>
      <c r="BHP72" s="40"/>
      <c r="BHQ72" s="40"/>
      <c r="BHR72" s="40"/>
      <c r="BHS72" s="40"/>
      <c r="BHT72" s="40"/>
      <c r="BHU72" s="40"/>
      <c r="BHV72" s="40"/>
      <c r="BHW72" s="40"/>
      <c r="BHX72" s="40"/>
      <c r="BHY72" s="40"/>
      <c r="BHZ72" s="40"/>
      <c r="BIA72" s="40"/>
      <c r="BIB72" s="40"/>
      <c r="BIC72" s="40"/>
      <c r="BID72" s="40"/>
      <c r="BIE72" s="40"/>
      <c r="BIF72" s="40"/>
      <c r="BIG72" s="40"/>
      <c r="BIH72" s="40"/>
      <c r="BII72" s="40"/>
      <c r="BIJ72" s="40"/>
      <c r="BIK72" s="40"/>
      <c r="BIL72" s="40"/>
      <c r="BIM72" s="40"/>
      <c r="BIN72" s="40"/>
      <c r="BIO72" s="40"/>
      <c r="BIP72" s="40"/>
      <c r="BIQ72" s="40"/>
      <c r="BIR72" s="40"/>
      <c r="BIS72" s="40"/>
      <c r="BIT72" s="40"/>
      <c r="BIU72" s="40"/>
      <c r="BIV72" s="40"/>
      <c r="BIW72" s="40"/>
      <c r="BIX72" s="40"/>
      <c r="BIY72" s="40"/>
      <c r="BIZ72" s="40"/>
      <c r="BJA72" s="40"/>
      <c r="BJB72" s="40"/>
      <c r="BJC72" s="40"/>
      <c r="BJD72" s="40"/>
      <c r="BJE72" s="40"/>
      <c r="BJF72" s="40"/>
      <c r="BJG72" s="40"/>
      <c r="BJH72" s="40"/>
      <c r="BJI72" s="40"/>
      <c r="BJJ72" s="40"/>
      <c r="BJK72" s="40"/>
      <c r="BJL72" s="40"/>
      <c r="BJM72" s="40"/>
      <c r="BJN72" s="40"/>
      <c r="BJO72" s="40"/>
      <c r="BJP72" s="40"/>
      <c r="BJQ72" s="40"/>
      <c r="BJR72" s="40"/>
      <c r="BJS72" s="40"/>
      <c r="BJT72" s="40"/>
      <c r="BJU72" s="40"/>
      <c r="BJV72" s="40"/>
      <c r="BJW72" s="40"/>
      <c r="BJX72" s="40"/>
      <c r="BJY72" s="40"/>
      <c r="BJZ72" s="40"/>
      <c r="BKA72" s="40"/>
      <c r="BKB72" s="40"/>
      <c r="BKC72" s="40"/>
      <c r="BKD72" s="40"/>
      <c r="BKE72" s="40"/>
      <c r="BKF72" s="40"/>
      <c r="BKG72" s="40"/>
      <c r="BKH72" s="40"/>
      <c r="BKI72" s="40"/>
      <c r="BKJ72" s="40"/>
      <c r="BKK72" s="40"/>
      <c r="BKL72" s="40"/>
      <c r="BKM72" s="40"/>
      <c r="BKN72" s="40"/>
      <c r="BKO72" s="40"/>
      <c r="BKP72" s="40"/>
      <c r="BKQ72" s="40"/>
      <c r="BKR72" s="40"/>
      <c r="BKS72" s="40"/>
      <c r="BKT72" s="40"/>
      <c r="BKU72" s="40"/>
      <c r="BKV72" s="40"/>
      <c r="BKW72" s="40"/>
      <c r="BKX72" s="40"/>
      <c r="BKY72" s="40"/>
      <c r="BKZ72" s="40"/>
      <c r="BLA72" s="40"/>
      <c r="BLB72" s="40"/>
      <c r="BLC72" s="40"/>
      <c r="BLD72" s="40"/>
      <c r="BLE72" s="40"/>
      <c r="BLF72" s="40"/>
      <c r="BLG72" s="40"/>
      <c r="BLH72" s="40"/>
      <c r="BLI72" s="40"/>
      <c r="BLJ72" s="40"/>
      <c r="BLK72" s="40"/>
      <c r="BLL72" s="40"/>
      <c r="BLM72" s="40"/>
      <c r="BLN72" s="40"/>
      <c r="BLO72" s="40"/>
      <c r="BLP72" s="40"/>
      <c r="BLQ72" s="40"/>
      <c r="BLR72" s="40"/>
      <c r="BLS72" s="40"/>
      <c r="BLT72" s="40"/>
      <c r="BLU72" s="40"/>
      <c r="BLV72" s="40"/>
      <c r="BLW72" s="40"/>
      <c r="BLX72" s="40"/>
      <c r="BLY72" s="40"/>
      <c r="BLZ72" s="40"/>
      <c r="BMA72" s="40"/>
      <c r="BMB72" s="40"/>
      <c r="BMC72" s="40"/>
      <c r="BMD72" s="40"/>
      <c r="BME72" s="40"/>
      <c r="BMF72" s="40"/>
      <c r="BMG72" s="40"/>
      <c r="BMH72" s="40"/>
      <c r="BMI72" s="40"/>
      <c r="BMJ72" s="40"/>
      <c r="BMK72" s="40"/>
      <c r="BML72" s="40"/>
      <c r="BMM72" s="40"/>
      <c r="BMN72" s="40"/>
      <c r="BMO72" s="40"/>
      <c r="BMP72" s="40"/>
      <c r="BMQ72" s="40"/>
      <c r="BMR72" s="40"/>
      <c r="BMS72" s="40"/>
      <c r="BMT72" s="40"/>
      <c r="BMU72" s="40"/>
      <c r="BMV72" s="40"/>
      <c r="BMW72" s="40"/>
      <c r="BMX72" s="40"/>
      <c r="BMY72" s="40"/>
      <c r="BMZ72" s="40"/>
      <c r="BNA72" s="40"/>
      <c r="BNB72" s="40"/>
      <c r="BNC72" s="40"/>
      <c r="BND72" s="40"/>
      <c r="BNE72" s="40"/>
      <c r="BNF72" s="40"/>
      <c r="BNG72" s="40"/>
      <c r="BNH72" s="40"/>
      <c r="BNI72" s="40"/>
      <c r="BNJ72" s="40"/>
      <c r="BNK72" s="40"/>
      <c r="BNL72" s="40"/>
      <c r="BNM72" s="40"/>
      <c r="BNN72" s="40"/>
      <c r="BNO72" s="40"/>
      <c r="BNP72" s="40"/>
      <c r="BNQ72" s="40"/>
      <c r="BNR72" s="40"/>
      <c r="BNS72" s="40"/>
      <c r="BNT72" s="40"/>
      <c r="BNU72" s="40"/>
      <c r="BNV72" s="40"/>
      <c r="BNW72" s="40"/>
      <c r="BNX72" s="40"/>
      <c r="BNY72" s="40"/>
      <c r="BNZ72" s="40"/>
      <c r="BOA72" s="40"/>
      <c r="BOB72" s="40"/>
      <c r="BOC72" s="40"/>
      <c r="BOD72" s="40"/>
      <c r="BOE72" s="40"/>
      <c r="BOF72" s="40"/>
      <c r="BOG72" s="40"/>
      <c r="BOH72" s="40"/>
      <c r="BOI72" s="40"/>
      <c r="BOJ72" s="40"/>
      <c r="BOK72" s="40"/>
      <c r="BOL72" s="40"/>
      <c r="BOM72" s="40"/>
      <c r="BON72" s="40"/>
      <c r="BOO72" s="40"/>
      <c r="BOP72" s="40"/>
      <c r="BOQ72" s="40"/>
      <c r="BOR72" s="40"/>
      <c r="BOS72" s="40"/>
      <c r="BOT72" s="40"/>
      <c r="BOU72" s="40"/>
      <c r="BOV72" s="40"/>
      <c r="BOW72" s="40"/>
      <c r="BOX72" s="40"/>
      <c r="BOY72" s="40"/>
      <c r="BOZ72" s="40"/>
      <c r="BPA72" s="40"/>
      <c r="BPB72" s="40"/>
      <c r="BPC72" s="40"/>
      <c r="BPD72" s="40"/>
      <c r="BPE72" s="40"/>
      <c r="BPF72" s="40"/>
      <c r="BPG72" s="40"/>
      <c r="BPH72" s="40"/>
      <c r="BPI72" s="40"/>
      <c r="BPJ72" s="40"/>
      <c r="BPK72" s="40"/>
      <c r="BPL72" s="40"/>
      <c r="BPM72" s="40"/>
      <c r="BPN72" s="40"/>
      <c r="BPO72" s="40"/>
      <c r="BPP72" s="40"/>
      <c r="BPQ72" s="40"/>
      <c r="BPR72" s="40"/>
      <c r="BPS72" s="40"/>
      <c r="BPT72" s="40"/>
      <c r="BPU72" s="40"/>
      <c r="BPV72" s="40"/>
      <c r="BPW72" s="40"/>
      <c r="BPX72" s="40"/>
      <c r="BPY72" s="40"/>
      <c r="BPZ72" s="40"/>
      <c r="BQA72" s="40"/>
      <c r="BQB72" s="40"/>
      <c r="BQC72" s="40"/>
      <c r="BQD72" s="40"/>
      <c r="BQE72" s="40"/>
      <c r="BQF72" s="40"/>
      <c r="BQG72" s="40"/>
      <c r="BQH72" s="40"/>
      <c r="BQI72" s="40"/>
      <c r="BQJ72" s="40"/>
      <c r="BQK72" s="40"/>
      <c r="BQL72" s="40"/>
      <c r="BQM72" s="40"/>
      <c r="BQN72" s="40"/>
      <c r="BQO72" s="40"/>
      <c r="BQP72" s="40"/>
      <c r="BQQ72" s="40"/>
      <c r="BQR72" s="40"/>
      <c r="BQS72" s="40"/>
      <c r="BQT72" s="40"/>
      <c r="BQU72" s="40"/>
      <c r="BQV72" s="40"/>
      <c r="BQW72" s="40"/>
      <c r="BQX72" s="40"/>
      <c r="BQY72" s="40"/>
      <c r="BQZ72" s="40"/>
      <c r="BRA72" s="40"/>
      <c r="BRB72" s="40"/>
      <c r="BRC72" s="40"/>
      <c r="BRD72" s="40"/>
      <c r="BRE72" s="40"/>
      <c r="BRF72" s="40"/>
      <c r="BRG72" s="40"/>
      <c r="BRH72" s="40"/>
      <c r="BRI72" s="40"/>
      <c r="BRJ72" s="40"/>
      <c r="BRK72" s="40"/>
      <c r="BRL72" s="40"/>
      <c r="BRM72" s="40"/>
      <c r="BRN72" s="40"/>
      <c r="BRO72" s="40"/>
      <c r="BRP72" s="40"/>
      <c r="BRQ72" s="40"/>
      <c r="BRR72" s="40"/>
      <c r="BRS72" s="40"/>
      <c r="BRT72" s="40"/>
      <c r="BRU72" s="40"/>
      <c r="BRV72" s="40"/>
      <c r="BRW72" s="40"/>
      <c r="BRX72" s="40"/>
      <c r="BRY72" s="40"/>
      <c r="BRZ72" s="40"/>
      <c r="BSA72" s="40"/>
      <c r="BSB72" s="40"/>
      <c r="BSC72" s="40"/>
      <c r="BSD72" s="40"/>
      <c r="BSE72" s="40"/>
      <c r="BSF72" s="40"/>
      <c r="BSG72" s="40"/>
      <c r="BSH72" s="40"/>
      <c r="BSI72" s="40"/>
      <c r="BSJ72" s="40"/>
      <c r="BSK72" s="40"/>
      <c r="BSL72" s="40"/>
      <c r="BSM72" s="40"/>
      <c r="BSN72" s="40"/>
      <c r="BSO72" s="40"/>
      <c r="BSP72" s="40"/>
      <c r="BSQ72" s="40"/>
      <c r="BSR72" s="40"/>
      <c r="BSS72" s="40"/>
      <c r="BST72" s="40"/>
      <c r="BSU72" s="40"/>
      <c r="BSV72" s="40"/>
      <c r="BSW72" s="40"/>
      <c r="BSX72" s="40"/>
      <c r="BSY72" s="40"/>
      <c r="BSZ72" s="40"/>
      <c r="BTA72" s="40"/>
      <c r="BTB72" s="40"/>
      <c r="BTC72" s="40"/>
      <c r="BTD72" s="40"/>
      <c r="BTE72" s="40"/>
      <c r="BTF72" s="40"/>
      <c r="BTG72" s="40"/>
      <c r="BTH72" s="40"/>
      <c r="BTI72" s="40"/>
      <c r="BTJ72" s="40"/>
      <c r="BTK72" s="40"/>
      <c r="BTL72" s="40"/>
      <c r="BTM72" s="40"/>
      <c r="BTN72" s="40"/>
      <c r="BTO72" s="40"/>
      <c r="BTP72" s="40"/>
      <c r="BTQ72" s="40"/>
      <c r="BTR72" s="40"/>
      <c r="BTS72" s="40"/>
      <c r="BTT72" s="40"/>
      <c r="BTU72" s="40"/>
      <c r="BTV72" s="40"/>
      <c r="BTW72" s="40"/>
      <c r="BTX72" s="40"/>
      <c r="BTY72" s="40"/>
      <c r="BTZ72" s="40"/>
      <c r="BUA72" s="40"/>
      <c r="BUB72" s="40"/>
      <c r="BUC72" s="40"/>
      <c r="BUD72" s="40"/>
      <c r="BUE72" s="40"/>
      <c r="BUF72" s="40"/>
      <c r="BUG72" s="40"/>
      <c r="BUH72" s="40"/>
      <c r="BUI72" s="40"/>
      <c r="BUJ72" s="40"/>
      <c r="BUK72" s="40"/>
      <c r="BUL72" s="40"/>
      <c r="BUM72" s="40"/>
      <c r="BUN72" s="40"/>
      <c r="BUO72" s="40"/>
      <c r="BUP72" s="40"/>
      <c r="BUQ72" s="40"/>
      <c r="BUR72" s="40"/>
      <c r="BUS72" s="40"/>
      <c r="BUT72" s="40"/>
      <c r="BUU72" s="40"/>
      <c r="BUV72" s="40"/>
      <c r="BUW72" s="40"/>
      <c r="BUX72" s="40"/>
      <c r="BUY72" s="40"/>
      <c r="BUZ72" s="40"/>
      <c r="BVA72" s="40"/>
      <c r="BVB72" s="40"/>
      <c r="BVC72" s="40"/>
      <c r="BVD72" s="40"/>
      <c r="BVE72" s="40"/>
      <c r="BVF72" s="40"/>
      <c r="BVG72" s="40"/>
      <c r="BVH72" s="40"/>
      <c r="BVI72" s="40"/>
      <c r="BVJ72" s="40"/>
      <c r="BVK72" s="40"/>
      <c r="BVL72" s="40"/>
      <c r="BVM72" s="40"/>
      <c r="BVN72" s="40"/>
      <c r="BVO72" s="40"/>
      <c r="BVP72" s="40"/>
      <c r="BVQ72" s="40"/>
      <c r="BVR72" s="40"/>
      <c r="BVS72" s="40"/>
      <c r="BVT72" s="40"/>
      <c r="BVU72" s="40"/>
      <c r="BVV72" s="40"/>
      <c r="BVW72" s="40"/>
      <c r="BVX72" s="40"/>
      <c r="BVY72" s="40"/>
      <c r="BVZ72" s="40"/>
      <c r="BWA72" s="40"/>
      <c r="BWB72" s="40"/>
      <c r="BWC72" s="40"/>
      <c r="BWD72" s="40"/>
      <c r="BWE72" s="40"/>
      <c r="BWF72" s="40"/>
      <c r="BWG72" s="40"/>
      <c r="BWH72" s="40"/>
      <c r="BWI72" s="40"/>
      <c r="BWJ72" s="40"/>
      <c r="BWK72" s="40"/>
      <c r="BWL72" s="40"/>
      <c r="BWM72" s="40"/>
      <c r="BWN72" s="40"/>
      <c r="BWO72" s="40"/>
      <c r="BWP72" s="40"/>
      <c r="BWQ72" s="40"/>
      <c r="BWR72" s="40"/>
      <c r="BWS72" s="40"/>
      <c r="BWT72" s="40"/>
      <c r="BWU72" s="40"/>
      <c r="BWV72" s="40"/>
      <c r="BWW72" s="40"/>
      <c r="BWX72" s="40"/>
      <c r="BWY72" s="40"/>
      <c r="BWZ72" s="40"/>
      <c r="BXA72" s="40"/>
      <c r="BXB72" s="40"/>
      <c r="BXC72" s="40"/>
      <c r="BXD72" s="40"/>
      <c r="BXE72" s="40"/>
      <c r="BXF72" s="40"/>
      <c r="BXG72" s="40"/>
      <c r="BXH72" s="40"/>
      <c r="BXI72" s="40"/>
      <c r="BXJ72" s="40"/>
      <c r="BXK72" s="40"/>
      <c r="BXL72" s="40"/>
      <c r="BXM72" s="40"/>
      <c r="BXN72" s="40"/>
      <c r="BXO72" s="40"/>
      <c r="BXP72" s="40"/>
      <c r="BXQ72" s="40"/>
      <c r="BXR72" s="40"/>
      <c r="BXS72" s="40"/>
      <c r="BXT72" s="40"/>
      <c r="BXU72" s="40"/>
      <c r="BXV72" s="40"/>
      <c r="BXW72" s="40"/>
      <c r="BXX72" s="40"/>
      <c r="BXY72" s="40"/>
      <c r="BXZ72" s="40"/>
      <c r="BYA72" s="40"/>
      <c r="BYB72" s="40"/>
      <c r="BYC72" s="40"/>
      <c r="BYD72" s="40"/>
      <c r="BYE72" s="40"/>
      <c r="BYF72" s="40"/>
      <c r="BYG72" s="40"/>
      <c r="BYH72" s="40"/>
      <c r="BYI72" s="40"/>
      <c r="BYJ72" s="40"/>
      <c r="BYK72" s="40"/>
      <c r="BYL72" s="40"/>
      <c r="BYM72" s="40"/>
      <c r="BYN72" s="40"/>
      <c r="BYO72" s="40"/>
      <c r="BYP72" s="40"/>
      <c r="BYQ72" s="40"/>
      <c r="BYR72" s="40"/>
      <c r="BYS72" s="40"/>
      <c r="BYT72" s="40"/>
      <c r="BYU72" s="40"/>
      <c r="BYV72" s="40"/>
      <c r="BYW72" s="40"/>
      <c r="BYX72" s="40"/>
      <c r="BYY72" s="40"/>
      <c r="BYZ72" s="40"/>
      <c r="BZA72" s="40"/>
      <c r="BZB72" s="40"/>
      <c r="BZC72" s="40"/>
      <c r="BZD72" s="40"/>
      <c r="BZE72" s="40"/>
      <c r="BZF72" s="40"/>
      <c r="BZG72" s="40"/>
      <c r="BZH72" s="40"/>
      <c r="BZI72" s="40"/>
      <c r="BZJ72" s="40"/>
      <c r="BZK72" s="40"/>
      <c r="BZL72" s="40"/>
      <c r="BZM72" s="40"/>
      <c r="BZN72" s="40"/>
      <c r="BZO72" s="40"/>
      <c r="BZP72" s="40"/>
      <c r="BZQ72" s="40"/>
      <c r="BZR72" s="40"/>
      <c r="BZS72" s="40"/>
      <c r="BZT72" s="40"/>
      <c r="BZU72" s="40"/>
      <c r="BZV72" s="40"/>
      <c r="BZW72" s="40"/>
      <c r="BZX72" s="40"/>
      <c r="BZY72" s="40"/>
      <c r="BZZ72" s="40"/>
      <c r="CAA72" s="40"/>
      <c r="CAB72" s="40"/>
      <c r="CAC72" s="40"/>
      <c r="CAD72" s="40"/>
      <c r="CAE72" s="40"/>
      <c r="CAF72" s="40"/>
      <c r="CAG72" s="40"/>
      <c r="CAH72" s="40"/>
      <c r="CAI72" s="40"/>
      <c r="CAJ72" s="40"/>
      <c r="CAK72" s="40"/>
      <c r="CAL72" s="40"/>
      <c r="CAM72" s="40"/>
      <c r="CAN72" s="40"/>
      <c r="CAO72" s="40"/>
      <c r="CAP72" s="40"/>
      <c r="CAQ72" s="40"/>
      <c r="CAR72" s="40"/>
      <c r="CAS72" s="40"/>
      <c r="CAT72" s="40"/>
      <c r="CAU72" s="40"/>
      <c r="CAV72" s="40"/>
      <c r="CAW72" s="40"/>
      <c r="CAX72" s="40"/>
      <c r="CAY72" s="40"/>
      <c r="CAZ72" s="40"/>
      <c r="CBA72" s="40"/>
      <c r="CBB72" s="40"/>
      <c r="CBC72" s="40"/>
      <c r="CBD72" s="40"/>
      <c r="CBE72" s="40"/>
      <c r="CBF72" s="40"/>
      <c r="CBG72" s="40"/>
      <c r="CBH72" s="40"/>
      <c r="CBI72" s="40"/>
      <c r="CBJ72" s="40"/>
      <c r="CBK72" s="40"/>
      <c r="CBL72" s="40"/>
      <c r="CBM72" s="40"/>
      <c r="CBN72" s="40"/>
      <c r="CBO72" s="40"/>
      <c r="CBP72" s="40"/>
      <c r="CBQ72" s="40"/>
      <c r="CBR72" s="40"/>
      <c r="CBS72" s="40"/>
      <c r="CBT72" s="40"/>
      <c r="CBU72" s="40"/>
      <c r="CBV72" s="40"/>
      <c r="CBW72" s="40"/>
      <c r="CBX72" s="40"/>
      <c r="CBY72" s="40"/>
      <c r="CBZ72" s="40"/>
      <c r="CCA72" s="40"/>
      <c r="CCB72" s="40"/>
      <c r="CCC72" s="40"/>
      <c r="CCD72" s="40"/>
      <c r="CCE72" s="40"/>
      <c r="CCF72" s="40"/>
      <c r="CCG72" s="40"/>
      <c r="CCH72" s="40"/>
      <c r="CCI72" s="40"/>
      <c r="CCJ72" s="40"/>
      <c r="CCK72" s="40"/>
      <c r="CCL72" s="40"/>
      <c r="CCM72" s="40"/>
      <c r="CCN72" s="40"/>
      <c r="CCO72" s="40"/>
      <c r="CCP72" s="40"/>
      <c r="CCQ72" s="40"/>
      <c r="CCR72" s="40"/>
      <c r="CCS72" s="40"/>
      <c r="CCT72" s="40"/>
      <c r="CCU72" s="40"/>
      <c r="CCV72" s="40"/>
      <c r="CCW72" s="40"/>
      <c r="CCX72" s="40"/>
      <c r="CCY72" s="40"/>
      <c r="CCZ72" s="40"/>
      <c r="CDA72" s="40"/>
      <c r="CDB72" s="40"/>
      <c r="CDC72" s="40"/>
      <c r="CDD72" s="40"/>
      <c r="CDE72" s="40"/>
      <c r="CDF72" s="40"/>
      <c r="CDG72" s="40"/>
      <c r="CDH72" s="40"/>
      <c r="CDI72" s="40"/>
      <c r="CDJ72" s="40"/>
      <c r="CDK72" s="40"/>
      <c r="CDL72" s="40"/>
      <c r="CDM72" s="40"/>
      <c r="CDN72" s="40"/>
      <c r="CDO72" s="40"/>
      <c r="CDP72" s="40"/>
      <c r="CDQ72" s="40"/>
      <c r="CDR72" s="40"/>
      <c r="CDS72" s="40"/>
      <c r="CDT72" s="40"/>
      <c r="CDU72" s="40"/>
      <c r="CDV72" s="40"/>
      <c r="CDW72" s="40"/>
      <c r="CDX72" s="40"/>
      <c r="CDY72" s="40"/>
      <c r="CDZ72" s="40"/>
      <c r="CEA72" s="40"/>
      <c r="CEB72" s="40"/>
      <c r="CEC72" s="40"/>
      <c r="CED72" s="40"/>
      <c r="CEE72" s="40"/>
      <c r="CEF72" s="40"/>
      <c r="CEG72" s="40"/>
      <c r="CEH72" s="40"/>
      <c r="CEI72" s="40"/>
      <c r="CEJ72" s="40"/>
      <c r="CEK72" s="40"/>
      <c r="CEL72" s="40"/>
      <c r="CEM72" s="40"/>
      <c r="CEN72" s="40"/>
      <c r="CEO72" s="40"/>
      <c r="CEP72" s="40"/>
      <c r="CEQ72" s="40"/>
      <c r="CER72" s="40"/>
      <c r="CES72" s="40"/>
      <c r="CET72" s="40"/>
      <c r="CEU72" s="40"/>
      <c r="CEV72" s="40"/>
      <c r="CEW72" s="40"/>
      <c r="CEX72" s="40"/>
      <c r="CEY72" s="40"/>
      <c r="CEZ72" s="40"/>
      <c r="CFA72" s="40"/>
      <c r="CFB72" s="40"/>
      <c r="CFC72" s="40"/>
      <c r="CFD72" s="40"/>
      <c r="CFE72" s="40"/>
      <c r="CFF72" s="40"/>
      <c r="CFG72" s="40"/>
      <c r="CFH72" s="40"/>
      <c r="CFI72" s="40"/>
      <c r="CFJ72" s="40"/>
      <c r="CFK72" s="40"/>
      <c r="CFL72" s="40"/>
      <c r="CFM72" s="40"/>
      <c r="CFN72" s="40"/>
      <c r="CFO72" s="40"/>
      <c r="CFP72" s="40"/>
      <c r="CFQ72" s="40"/>
      <c r="CFR72" s="40"/>
      <c r="CFS72" s="40"/>
      <c r="CFT72" s="40"/>
      <c r="CFU72" s="40"/>
      <c r="CFV72" s="40"/>
      <c r="CFW72" s="40"/>
      <c r="CFX72" s="40"/>
      <c r="CFY72" s="40"/>
      <c r="CFZ72" s="40"/>
      <c r="CGA72" s="40"/>
      <c r="CGB72" s="40"/>
      <c r="CGC72" s="40"/>
      <c r="CGD72" s="40"/>
      <c r="CGE72" s="40"/>
      <c r="CGF72" s="40"/>
      <c r="CGG72" s="40"/>
      <c r="CGH72" s="40"/>
      <c r="CGI72" s="40"/>
      <c r="CGJ72" s="40"/>
      <c r="CGK72" s="40"/>
      <c r="CGL72" s="40"/>
      <c r="CGM72" s="40"/>
      <c r="CGN72" s="40"/>
      <c r="CGO72" s="40"/>
      <c r="CGP72" s="40"/>
      <c r="CGQ72" s="40"/>
      <c r="CGR72" s="40"/>
      <c r="CGS72" s="40"/>
      <c r="CGT72" s="40"/>
      <c r="CGU72" s="40"/>
      <c r="CGV72" s="40"/>
      <c r="CGW72" s="40"/>
      <c r="CGX72" s="40"/>
      <c r="CGY72" s="40"/>
      <c r="CGZ72" s="40"/>
      <c r="CHA72" s="40"/>
      <c r="CHB72" s="40"/>
      <c r="CHC72" s="40"/>
      <c r="CHD72" s="40"/>
      <c r="CHE72" s="40"/>
      <c r="CHF72" s="40"/>
      <c r="CHG72" s="40"/>
      <c r="CHH72" s="40"/>
      <c r="CHI72" s="40"/>
      <c r="CHJ72" s="40"/>
      <c r="CHK72" s="40"/>
      <c r="CHL72" s="40"/>
      <c r="CHM72" s="40"/>
      <c r="CHN72" s="40"/>
      <c r="CHO72" s="40"/>
      <c r="CHP72" s="40"/>
      <c r="CHQ72" s="40"/>
      <c r="CHR72" s="40"/>
      <c r="CHS72" s="40"/>
      <c r="CHT72" s="40"/>
      <c r="CHU72" s="40"/>
      <c r="CHV72" s="40"/>
      <c r="CHW72" s="40"/>
      <c r="CHX72" s="40"/>
      <c r="CHY72" s="40"/>
      <c r="CHZ72" s="40"/>
      <c r="CIA72" s="40"/>
      <c r="CIB72" s="40"/>
      <c r="CIC72" s="40"/>
      <c r="CID72" s="40"/>
      <c r="CIE72" s="40"/>
      <c r="CIF72" s="40"/>
      <c r="CIG72" s="40"/>
      <c r="CIH72" s="40"/>
      <c r="CII72" s="40"/>
      <c r="CIJ72" s="40"/>
      <c r="CIK72" s="40"/>
      <c r="CIL72" s="40"/>
      <c r="CIM72" s="40"/>
      <c r="CIN72" s="40"/>
      <c r="CIO72" s="40"/>
      <c r="CIP72" s="40"/>
      <c r="CIQ72" s="40"/>
      <c r="CIR72" s="40"/>
      <c r="CIS72" s="40"/>
      <c r="CIT72" s="40"/>
      <c r="CIU72" s="40"/>
      <c r="CIV72" s="40"/>
      <c r="CIW72" s="40"/>
      <c r="CIX72" s="40"/>
      <c r="CIY72" s="40"/>
      <c r="CIZ72" s="40"/>
      <c r="CJA72" s="40"/>
      <c r="CJB72" s="40"/>
      <c r="CJC72" s="40"/>
      <c r="CJD72" s="40"/>
      <c r="CJE72" s="40"/>
      <c r="CJF72" s="40"/>
      <c r="CJG72" s="40"/>
      <c r="CJH72" s="40"/>
      <c r="CJI72" s="40"/>
      <c r="CJJ72" s="40"/>
      <c r="CJK72" s="40"/>
      <c r="CJL72" s="40"/>
      <c r="CJM72" s="40"/>
      <c r="CJN72" s="40"/>
      <c r="CJO72" s="40"/>
      <c r="CJP72" s="40"/>
      <c r="CJQ72" s="40"/>
      <c r="CJR72" s="40"/>
      <c r="CJS72" s="40"/>
      <c r="CJT72" s="40"/>
      <c r="CJU72" s="40"/>
      <c r="CJV72" s="40"/>
      <c r="CJW72" s="40"/>
      <c r="CJX72" s="40"/>
      <c r="CJY72" s="40"/>
      <c r="CJZ72" s="40"/>
      <c r="CKA72" s="40"/>
      <c r="CKB72" s="40"/>
      <c r="CKC72" s="40"/>
      <c r="CKD72" s="40"/>
      <c r="CKE72" s="40"/>
      <c r="CKF72" s="40"/>
      <c r="CKG72" s="40"/>
      <c r="CKH72" s="40"/>
      <c r="CKI72" s="40"/>
      <c r="CKJ72" s="40"/>
      <c r="CKK72" s="40"/>
      <c r="CKL72" s="40"/>
      <c r="CKM72" s="40"/>
      <c r="CKN72" s="40"/>
      <c r="CKO72" s="40"/>
      <c r="CKP72" s="40"/>
      <c r="CKQ72" s="40"/>
      <c r="CKR72" s="40"/>
      <c r="CKS72" s="40"/>
      <c r="CKT72" s="40"/>
      <c r="CKU72" s="40"/>
      <c r="CKV72" s="40"/>
      <c r="CKW72" s="40"/>
      <c r="CKX72" s="40"/>
      <c r="CKY72" s="40"/>
      <c r="CKZ72" s="40"/>
      <c r="CLA72" s="40"/>
      <c r="CLB72" s="40"/>
      <c r="CLC72" s="40"/>
      <c r="CLD72" s="40"/>
      <c r="CLE72" s="40"/>
      <c r="CLF72" s="40"/>
      <c r="CLG72" s="40"/>
      <c r="CLH72" s="40"/>
      <c r="CLI72" s="40"/>
      <c r="CLJ72" s="40"/>
      <c r="CLK72" s="40"/>
      <c r="CLL72" s="40"/>
      <c r="CLM72" s="40"/>
      <c r="CLN72" s="40"/>
      <c r="CLO72" s="40"/>
      <c r="CLP72" s="40"/>
      <c r="CLQ72" s="40"/>
      <c r="CLR72" s="40"/>
      <c r="CLS72" s="40"/>
      <c r="CLT72" s="40"/>
      <c r="CLU72" s="40"/>
      <c r="CLV72" s="40"/>
      <c r="CLW72" s="40"/>
      <c r="CLX72" s="40"/>
      <c r="CLY72" s="40"/>
      <c r="CLZ72" s="40"/>
      <c r="CMA72" s="40"/>
      <c r="CMB72" s="40"/>
      <c r="CMC72" s="40"/>
      <c r="CMD72" s="40"/>
      <c r="CME72" s="40"/>
      <c r="CMF72" s="40"/>
      <c r="CMG72" s="40"/>
      <c r="CMH72" s="40"/>
      <c r="CMI72" s="40"/>
      <c r="CMJ72" s="40"/>
      <c r="CMK72" s="40"/>
      <c r="CML72" s="40"/>
      <c r="CMM72" s="40"/>
      <c r="CMN72" s="40"/>
      <c r="CMO72" s="40"/>
      <c r="CMP72" s="40"/>
      <c r="CMQ72" s="40"/>
      <c r="CMR72" s="40"/>
      <c r="CMS72" s="40"/>
      <c r="CMT72" s="40"/>
      <c r="CMU72" s="40"/>
      <c r="CMV72" s="40"/>
      <c r="CMW72" s="40"/>
      <c r="CMX72" s="40"/>
      <c r="CMY72" s="40"/>
      <c r="CMZ72" s="40"/>
      <c r="CNA72" s="40"/>
      <c r="CNB72" s="40"/>
      <c r="CNC72" s="40"/>
      <c r="CND72" s="40"/>
      <c r="CNE72" s="40"/>
      <c r="CNF72" s="40"/>
      <c r="CNG72" s="40"/>
      <c r="CNH72" s="40"/>
      <c r="CNI72" s="40"/>
      <c r="CNJ72" s="40"/>
      <c r="CNK72" s="40"/>
      <c r="CNL72" s="40"/>
      <c r="CNM72" s="40"/>
      <c r="CNN72" s="40"/>
      <c r="CNO72" s="40"/>
      <c r="CNP72" s="40"/>
      <c r="CNQ72" s="40"/>
      <c r="CNR72" s="40"/>
      <c r="CNS72" s="40"/>
      <c r="CNT72" s="40"/>
      <c r="CNU72" s="40"/>
      <c r="CNV72" s="40"/>
      <c r="CNW72" s="40"/>
      <c r="CNX72" s="40"/>
      <c r="CNY72" s="40"/>
      <c r="CNZ72" s="40"/>
      <c r="COA72" s="40"/>
      <c r="COB72" s="40"/>
      <c r="COC72" s="40"/>
      <c r="COD72" s="40"/>
      <c r="COE72" s="40"/>
      <c r="COF72" s="40"/>
      <c r="COG72" s="40"/>
      <c r="COH72" s="40"/>
      <c r="COI72" s="40"/>
      <c r="COJ72" s="40"/>
      <c r="COK72" s="40"/>
      <c r="COL72" s="40"/>
      <c r="COM72" s="40"/>
      <c r="CON72" s="40"/>
      <c r="COO72" s="40"/>
      <c r="COP72" s="40"/>
      <c r="COQ72" s="40"/>
      <c r="COR72" s="40"/>
      <c r="COS72" s="40"/>
      <c r="COT72" s="40"/>
      <c r="COU72" s="40"/>
      <c r="COV72" s="40"/>
      <c r="COW72" s="40"/>
      <c r="COX72" s="40"/>
      <c r="COY72" s="40"/>
      <c r="COZ72" s="40"/>
      <c r="CPA72" s="40"/>
      <c r="CPB72" s="40"/>
      <c r="CPC72" s="40"/>
      <c r="CPD72" s="40"/>
      <c r="CPE72" s="40"/>
      <c r="CPF72" s="40"/>
      <c r="CPG72" s="40"/>
      <c r="CPH72" s="40"/>
      <c r="CPI72" s="40"/>
      <c r="CPJ72" s="40"/>
      <c r="CPK72" s="40"/>
      <c r="CPL72" s="40"/>
      <c r="CPM72" s="40"/>
      <c r="CPN72" s="40"/>
      <c r="CPO72" s="40"/>
      <c r="CPP72" s="40"/>
      <c r="CPQ72" s="40"/>
      <c r="CPR72" s="40"/>
      <c r="CPS72" s="40"/>
      <c r="CPT72" s="40"/>
      <c r="CPU72" s="40"/>
      <c r="CPV72" s="40"/>
      <c r="CPW72" s="40"/>
      <c r="CPX72" s="40"/>
      <c r="CPY72" s="40"/>
      <c r="CPZ72" s="40"/>
      <c r="CQA72" s="40"/>
      <c r="CQB72" s="40"/>
      <c r="CQC72" s="40"/>
      <c r="CQD72" s="40"/>
      <c r="CQE72" s="40"/>
      <c r="CQF72" s="40"/>
      <c r="CQG72" s="40"/>
      <c r="CQH72" s="40"/>
      <c r="CQI72" s="40"/>
      <c r="CQJ72" s="40"/>
      <c r="CQK72" s="40"/>
      <c r="CQL72" s="40"/>
      <c r="CQM72" s="40"/>
      <c r="CQN72" s="40"/>
      <c r="CQO72" s="40"/>
      <c r="CQP72" s="40"/>
      <c r="CQQ72" s="40"/>
      <c r="CQR72" s="40"/>
      <c r="CQS72" s="40"/>
      <c r="CQT72" s="40"/>
      <c r="CQU72" s="40"/>
      <c r="CQV72" s="40"/>
      <c r="CQW72" s="40"/>
      <c r="CQX72" s="40"/>
      <c r="CQY72" s="40"/>
      <c r="CQZ72" s="40"/>
      <c r="CRA72" s="40"/>
      <c r="CRB72" s="40"/>
      <c r="CRC72" s="40"/>
      <c r="CRD72" s="40"/>
      <c r="CRE72" s="40"/>
      <c r="CRF72" s="40"/>
      <c r="CRG72" s="40"/>
      <c r="CRH72" s="40"/>
      <c r="CRI72" s="40"/>
      <c r="CRJ72" s="40"/>
      <c r="CRK72" s="40"/>
      <c r="CRL72" s="40"/>
      <c r="CRM72" s="40"/>
      <c r="CRN72" s="40"/>
      <c r="CRO72" s="40"/>
      <c r="CRP72" s="40"/>
      <c r="CRQ72" s="40"/>
      <c r="CRR72" s="40"/>
      <c r="CRS72" s="40"/>
      <c r="CRT72" s="40"/>
      <c r="CRU72" s="40"/>
      <c r="CRV72" s="40"/>
      <c r="CRW72" s="40"/>
      <c r="CRX72" s="40"/>
      <c r="CRY72" s="40"/>
      <c r="CRZ72" s="40"/>
      <c r="CSA72" s="40"/>
      <c r="CSB72" s="40"/>
      <c r="CSC72" s="40"/>
      <c r="CSD72" s="40"/>
      <c r="CSE72" s="40"/>
      <c r="CSF72" s="40"/>
      <c r="CSG72" s="40"/>
      <c r="CSH72" s="40"/>
      <c r="CSI72" s="40"/>
      <c r="CSJ72" s="40"/>
      <c r="CSK72" s="40"/>
      <c r="CSL72" s="40"/>
      <c r="CSM72" s="40"/>
      <c r="CSN72" s="40"/>
      <c r="CSO72" s="40"/>
      <c r="CSP72" s="40"/>
      <c r="CSQ72" s="40"/>
      <c r="CSR72" s="40"/>
      <c r="CSS72" s="40"/>
      <c r="CST72" s="40"/>
      <c r="CSU72" s="40"/>
      <c r="CSV72" s="40"/>
      <c r="CSW72" s="40"/>
      <c r="CSX72" s="40"/>
      <c r="CSY72" s="40"/>
      <c r="CSZ72" s="40"/>
      <c r="CTA72" s="40"/>
      <c r="CTB72" s="40"/>
      <c r="CTC72" s="40"/>
      <c r="CTD72" s="40"/>
      <c r="CTE72" s="40"/>
      <c r="CTF72" s="40"/>
      <c r="CTG72" s="40"/>
      <c r="CTH72" s="40"/>
      <c r="CTI72" s="40"/>
      <c r="CTJ72" s="40"/>
      <c r="CTK72" s="40"/>
      <c r="CTL72" s="40"/>
      <c r="CTM72" s="40"/>
      <c r="CTN72" s="40"/>
      <c r="CTO72" s="40"/>
      <c r="CTP72" s="40"/>
      <c r="CTQ72" s="40"/>
      <c r="CTR72" s="40"/>
      <c r="CTS72" s="40"/>
      <c r="CTT72" s="40"/>
      <c r="CTU72" s="40"/>
      <c r="CTV72" s="40"/>
      <c r="CTW72" s="40"/>
      <c r="CTX72" s="40"/>
      <c r="CTY72" s="40"/>
      <c r="CTZ72" s="40"/>
      <c r="CUA72" s="40"/>
      <c r="CUB72" s="40"/>
      <c r="CUC72" s="40"/>
      <c r="CUD72" s="40"/>
      <c r="CUE72" s="40"/>
      <c r="CUF72" s="40"/>
      <c r="CUG72" s="40"/>
      <c r="CUH72" s="40"/>
      <c r="CUI72" s="40"/>
      <c r="CUJ72" s="40"/>
      <c r="CUK72" s="40"/>
      <c r="CUL72" s="40"/>
      <c r="CUM72" s="40"/>
      <c r="CUN72" s="40"/>
      <c r="CUO72" s="40"/>
      <c r="CUP72" s="40"/>
      <c r="CUQ72" s="40"/>
      <c r="CUR72" s="40"/>
      <c r="CUS72" s="40"/>
      <c r="CUT72" s="40"/>
      <c r="CUU72" s="40"/>
      <c r="CUV72" s="40"/>
      <c r="CUW72" s="40"/>
      <c r="CUX72" s="40"/>
      <c r="CUY72" s="40"/>
      <c r="CUZ72" s="40"/>
      <c r="CVA72" s="40"/>
      <c r="CVB72" s="40"/>
      <c r="CVC72" s="40"/>
      <c r="CVD72" s="40"/>
      <c r="CVE72" s="40"/>
      <c r="CVF72" s="40"/>
      <c r="CVG72" s="40"/>
      <c r="CVH72" s="40"/>
      <c r="CVI72" s="40"/>
      <c r="CVJ72" s="40"/>
      <c r="CVK72" s="40"/>
      <c r="CVL72" s="40"/>
      <c r="CVM72" s="40"/>
      <c r="CVN72" s="40"/>
      <c r="CVO72" s="40"/>
      <c r="CVP72" s="40"/>
      <c r="CVQ72" s="40"/>
      <c r="CVR72" s="40"/>
      <c r="CVS72" s="40"/>
      <c r="CVT72" s="40"/>
      <c r="CVU72" s="40"/>
      <c r="CVV72" s="40"/>
      <c r="CVW72" s="40"/>
      <c r="CVX72" s="40"/>
      <c r="CVY72" s="40"/>
      <c r="CVZ72" s="40"/>
      <c r="CWA72" s="40"/>
      <c r="CWB72" s="40"/>
      <c r="CWC72" s="40"/>
      <c r="CWD72" s="40"/>
      <c r="CWE72" s="40"/>
      <c r="CWF72" s="40"/>
      <c r="CWG72" s="40"/>
      <c r="CWH72" s="40"/>
      <c r="CWI72" s="40"/>
      <c r="CWJ72" s="40"/>
      <c r="CWK72" s="40"/>
      <c r="CWL72" s="40"/>
      <c r="CWM72" s="40"/>
      <c r="CWN72" s="40"/>
      <c r="CWO72" s="40"/>
      <c r="CWP72" s="40"/>
      <c r="CWQ72" s="40"/>
      <c r="CWR72" s="40"/>
      <c r="CWS72" s="40"/>
      <c r="CWT72" s="40"/>
      <c r="CWU72" s="40"/>
      <c r="CWV72" s="40"/>
      <c r="CWW72" s="40"/>
      <c r="CWX72" s="40"/>
      <c r="CWY72" s="40"/>
      <c r="CWZ72" s="40"/>
      <c r="CXA72" s="40"/>
      <c r="CXB72" s="40"/>
      <c r="CXC72" s="40"/>
      <c r="CXD72" s="40"/>
      <c r="CXE72" s="40"/>
      <c r="CXF72" s="40"/>
      <c r="CXG72" s="40"/>
      <c r="CXH72" s="40"/>
      <c r="CXI72" s="40"/>
      <c r="CXJ72" s="40"/>
      <c r="CXK72" s="40"/>
      <c r="CXL72" s="40"/>
      <c r="CXM72" s="40"/>
      <c r="CXN72" s="40"/>
      <c r="CXO72" s="40"/>
      <c r="CXP72" s="40"/>
      <c r="CXQ72" s="40"/>
      <c r="CXR72" s="40"/>
      <c r="CXS72" s="40"/>
      <c r="CXT72" s="40"/>
      <c r="CXU72" s="40"/>
      <c r="CXV72" s="40"/>
      <c r="CXW72" s="40"/>
      <c r="CXX72" s="40"/>
      <c r="CXY72" s="40"/>
      <c r="CXZ72" s="40"/>
      <c r="CYA72" s="40"/>
      <c r="CYB72" s="40"/>
      <c r="CYC72" s="40"/>
      <c r="CYD72" s="40"/>
      <c r="CYE72" s="40"/>
      <c r="CYF72" s="40"/>
      <c r="CYG72" s="40"/>
      <c r="CYH72" s="40"/>
      <c r="CYI72" s="40"/>
      <c r="CYJ72" s="40"/>
      <c r="CYK72" s="40"/>
      <c r="CYL72" s="40"/>
      <c r="CYM72" s="40"/>
      <c r="CYN72" s="40"/>
      <c r="CYO72" s="40"/>
      <c r="CYP72" s="40"/>
      <c r="CYQ72" s="40"/>
      <c r="CYR72" s="40"/>
      <c r="CYS72" s="40"/>
      <c r="CYT72" s="40"/>
      <c r="CYU72" s="40"/>
      <c r="CYV72" s="40"/>
      <c r="CYW72" s="40"/>
      <c r="CYX72" s="40"/>
      <c r="CYY72" s="40"/>
      <c r="CYZ72" s="40"/>
      <c r="CZA72" s="40"/>
      <c r="CZB72" s="40"/>
      <c r="CZC72" s="40"/>
      <c r="CZD72" s="40"/>
      <c r="CZE72" s="40"/>
      <c r="CZF72" s="40"/>
      <c r="CZG72" s="40"/>
      <c r="CZH72" s="40"/>
      <c r="CZI72" s="40"/>
      <c r="CZJ72" s="40"/>
      <c r="CZK72" s="40"/>
      <c r="CZL72" s="40"/>
      <c r="CZM72" s="40"/>
      <c r="CZN72" s="40"/>
      <c r="CZO72" s="40"/>
      <c r="CZP72" s="40"/>
      <c r="CZQ72" s="40"/>
      <c r="CZR72" s="40"/>
      <c r="CZS72" s="40"/>
      <c r="CZT72" s="40"/>
      <c r="CZU72" s="40"/>
      <c r="CZV72" s="40"/>
      <c r="CZW72" s="40"/>
      <c r="CZX72" s="40"/>
      <c r="CZY72" s="40"/>
      <c r="CZZ72" s="40"/>
      <c r="DAA72" s="40"/>
      <c r="DAB72" s="40"/>
      <c r="DAC72" s="40"/>
      <c r="DAD72" s="40"/>
      <c r="DAE72" s="40"/>
      <c r="DAF72" s="40"/>
      <c r="DAG72" s="40"/>
      <c r="DAH72" s="40"/>
      <c r="DAI72" s="40"/>
      <c r="DAJ72" s="40"/>
      <c r="DAK72" s="40"/>
      <c r="DAL72" s="40"/>
      <c r="DAM72" s="40"/>
      <c r="DAN72" s="40"/>
      <c r="DAO72" s="40"/>
      <c r="DAP72" s="40"/>
      <c r="DAQ72" s="40"/>
      <c r="DAR72" s="40"/>
      <c r="DAS72" s="40"/>
      <c r="DAT72" s="40"/>
      <c r="DAU72" s="40"/>
      <c r="DAV72" s="40"/>
      <c r="DAW72" s="40"/>
      <c r="DAX72" s="40"/>
      <c r="DAY72" s="40"/>
      <c r="DAZ72" s="40"/>
      <c r="DBA72" s="40"/>
      <c r="DBB72" s="40"/>
      <c r="DBC72" s="40"/>
      <c r="DBD72" s="40"/>
      <c r="DBE72" s="40"/>
      <c r="DBF72" s="40"/>
      <c r="DBG72" s="40"/>
      <c r="DBH72" s="40"/>
      <c r="DBI72" s="40"/>
      <c r="DBJ72" s="40"/>
      <c r="DBK72" s="40"/>
      <c r="DBL72" s="40"/>
      <c r="DBM72" s="40"/>
      <c r="DBN72" s="40"/>
      <c r="DBO72" s="40"/>
      <c r="DBP72" s="40"/>
      <c r="DBQ72" s="40"/>
      <c r="DBR72" s="40"/>
      <c r="DBS72" s="40"/>
      <c r="DBT72" s="40"/>
      <c r="DBU72" s="40"/>
      <c r="DBV72" s="40"/>
      <c r="DBW72" s="40"/>
      <c r="DBX72" s="40"/>
      <c r="DBY72" s="40"/>
      <c r="DBZ72" s="40"/>
      <c r="DCA72" s="40"/>
      <c r="DCB72" s="40"/>
      <c r="DCC72" s="40"/>
      <c r="DCD72" s="40"/>
      <c r="DCE72" s="40"/>
      <c r="DCF72" s="40"/>
      <c r="DCG72" s="40"/>
      <c r="DCH72" s="40"/>
      <c r="DCI72" s="40"/>
      <c r="DCJ72" s="40"/>
      <c r="DCK72" s="40"/>
      <c r="DCL72" s="40"/>
      <c r="DCM72" s="40"/>
      <c r="DCN72" s="40"/>
      <c r="DCO72" s="40"/>
      <c r="DCP72" s="40"/>
      <c r="DCQ72" s="40"/>
      <c r="DCR72" s="40"/>
      <c r="DCS72" s="40"/>
      <c r="DCT72" s="40"/>
      <c r="DCU72" s="40"/>
      <c r="DCV72" s="40"/>
      <c r="DCW72" s="40"/>
      <c r="DCX72" s="40"/>
      <c r="DCY72" s="40"/>
      <c r="DCZ72" s="40"/>
      <c r="DDA72" s="40"/>
      <c r="DDB72" s="40"/>
      <c r="DDC72" s="40"/>
      <c r="DDD72" s="40"/>
      <c r="DDE72" s="40"/>
      <c r="DDF72" s="40"/>
      <c r="DDG72" s="40"/>
      <c r="DDH72" s="40"/>
      <c r="DDI72" s="40"/>
      <c r="DDJ72" s="40"/>
      <c r="DDK72" s="40"/>
      <c r="DDL72" s="40"/>
      <c r="DDM72" s="40"/>
      <c r="DDN72" s="40"/>
      <c r="DDO72" s="40"/>
      <c r="DDP72" s="40"/>
      <c r="DDQ72" s="40"/>
      <c r="DDR72" s="40"/>
      <c r="DDS72" s="40"/>
      <c r="DDT72" s="40"/>
      <c r="DDU72" s="40"/>
      <c r="DDV72" s="40"/>
      <c r="DDW72" s="40"/>
      <c r="DDX72" s="40"/>
      <c r="DDY72" s="40"/>
      <c r="DDZ72" s="40"/>
      <c r="DEA72" s="40"/>
      <c r="DEB72" s="40"/>
      <c r="DEC72" s="40"/>
      <c r="DED72" s="40"/>
      <c r="DEE72" s="40"/>
      <c r="DEF72" s="40"/>
      <c r="DEG72" s="40"/>
      <c r="DEH72" s="40"/>
      <c r="DEI72" s="40"/>
      <c r="DEJ72" s="40"/>
      <c r="DEK72" s="40"/>
      <c r="DEL72" s="40"/>
      <c r="DEM72" s="40"/>
      <c r="DEN72" s="40"/>
      <c r="DEO72" s="40"/>
      <c r="DEP72" s="40"/>
      <c r="DEQ72" s="40"/>
      <c r="DER72" s="40"/>
      <c r="DES72" s="40"/>
      <c r="DET72" s="40"/>
      <c r="DEU72" s="40"/>
      <c r="DEV72" s="40"/>
      <c r="DEW72" s="40"/>
      <c r="DEX72" s="40"/>
      <c r="DEY72" s="40"/>
      <c r="DEZ72" s="40"/>
      <c r="DFA72" s="40"/>
      <c r="DFB72" s="40"/>
      <c r="DFC72" s="40"/>
      <c r="DFD72" s="40"/>
      <c r="DFE72" s="40"/>
      <c r="DFF72" s="40"/>
      <c r="DFG72" s="40"/>
      <c r="DFH72" s="40"/>
      <c r="DFI72" s="40"/>
      <c r="DFJ72" s="40"/>
      <c r="DFK72" s="40"/>
      <c r="DFL72" s="40"/>
      <c r="DFM72" s="40"/>
      <c r="DFN72" s="40"/>
      <c r="DFO72" s="40"/>
      <c r="DFP72" s="40"/>
      <c r="DFQ72" s="40"/>
      <c r="DFR72" s="40"/>
      <c r="DFS72" s="40"/>
      <c r="DFT72" s="40"/>
      <c r="DFU72" s="40"/>
      <c r="DFV72" s="40"/>
      <c r="DFW72" s="40"/>
      <c r="DFX72" s="40"/>
      <c r="DFY72" s="40"/>
      <c r="DFZ72" s="40"/>
      <c r="DGA72" s="40"/>
      <c r="DGB72" s="40"/>
      <c r="DGC72" s="40"/>
      <c r="DGD72" s="40"/>
      <c r="DGE72" s="40"/>
      <c r="DGF72" s="40"/>
      <c r="DGG72" s="40"/>
      <c r="DGH72" s="40"/>
      <c r="DGI72" s="40"/>
      <c r="DGJ72" s="40"/>
      <c r="DGK72" s="40"/>
      <c r="DGL72" s="40"/>
      <c r="DGM72" s="40"/>
      <c r="DGN72" s="40"/>
      <c r="DGO72" s="40"/>
      <c r="DGP72" s="40"/>
      <c r="DGQ72" s="40"/>
      <c r="DGR72" s="40"/>
      <c r="DGS72" s="40"/>
      <c r="DGT72" s="40"/>
      <c r="DGU72" s="40"/>
      <c r="DGV72" s="40"/>
      <c r="DGW72" s="40"/>
      <c r="DGX72" s="40"/>
      <c r="DGY72" s="40"/>
      <c r="DGZ72" s="40"/>
      <c r="DHA72" s="40"/>
      <c r="DHB72" s="40"/>
      <c r="DHC72" s="40"/>
      <c r="DHD72" s="40"/>
      <c r="DHE72" s="40"/>
      <c r="DHF72" s="40"/>
      <c r="DHG72" s="40"/>
      <c r="DHH72" s="40"/>
      <c r="DHI72" s="40"/>
      <c r="DHJ72" s="40"/>
      <c r="DHK72" s="40"/>
      <c r="DHL72" s="40"/>
      <c r="DHM72" s="40"/>
      <c r="DHN72" s="40"/>
      <c r="DHO72" s="40"/>
      <c r="DHP72" s="40"/>
      <c r="DHQ72" s="40"/>
      <c r="DHR72" s="40"/>
      <c r="DHS72" s="40"/>
      <c r="DHT72" s="40"/>
      <c r="DHU72" s="40"/>
      <c r="DHV72" s="40"/>
      <c r="DHW72" s="40"/>
      <c r="DHX72" s="40"/>
      <c r="DHY72" s="40"/>
      <c r="DHZ72" s="40"/>
      <c r="DIA72" s="40"/>
      <c r="DIB72" s="40"/>
      <c r="DIC72" s="40"/>
      <c r="DID72" s="40"/>
      <c r="DIE72" s="40"/>
      <c r="DIF72" s="40"/>
      <c r="DIG72" s="40"/>
      <c r="DIH72" s="40"/>
      <c r="DII72" s="40"/>
      <c r="DIJ72" s="40"/>
      <c r="DIK72" s="40"/>
      <c r="DIL72" s="40"/>
      <c r="DIM72" s="40"/>
      <c r="DIN72" s="40"/>
      <c r="DIO72" s="40"/>
      <c r="DIP72" s="40"/>
      <c r="DIQ72" s="40"/>
      <c r="DIR72" s="40"/>
      <c r="DIS72" s="40"/>
      <c r="DIT72" s="40"/>
      <c r="DIU72" s="40"/>
      <c r="DIV72" s="40"/>
      <c r="DIW72" s="40"/>
      <c r="DIX72" s="40"/>
      <c r="DIY72" s="40"/>
      <c r="DIZ72" s="40"/>
      <c r="DJA72" s="40"/>
      <c r="DJB72" s="40"/>
      <c r="DJC72" s="40"/>
      <c r="DJD72" s="40"/>
      <c r="DJE72" s="40"/>
      <c r="DJF72" s="40"/>
      <c r="DJG72" s="40"/>
      <c r="DJH72" s="40"/>
      <c r="DJI72" s="40"/>
      <c r="DJJ72" s="40"/>
      <c r="DJK72" s="40"/>
      <c r="DJL72" s="40"/>
      <c r="DJM72" s="40"/>
      <c r="DJN72" s="40"/>
      <c r="DJO72" s="40"/>
      <c r="DJP72" s="40"/>
      <c r="DJQ72" s="40"/>
      <c r="DJR72" s="40"/>
      <c r="DJS72" s="40"/>
      <c r="DJT72" s="40"/>
      <c r="DJU72" s="40"/>
      <c r="DJV72" s="40"/>
      <c r="DJW72" s="40"/>
      <c r="DJX72" s="40"/>
      <c r="DJY72" s="40"/>
      <c r="DJZ72" s="40"/>
      <c r="DKA72" s="40"/>
      <c r="DKB72" s="40"/>
      <c r="DKC72" s="40"/>
      <c r="DKD72" s="40"/>
      <c r="DKE72" s="40"/>
      <c r="DKF72" s="40"/>
      <c r="DKG72" s="40"/>
      <c r="DKH72" s="40"/>
      <c r="DKI72" s="40"/>
      <c r="DKJ72" s="40"/>
      <c r="DKK72" s="40"/>
      <c r="DKL72" s="40"/>
      <c r="DKM72" s="40"/>
      <c r="DKN72" s="40"/>
      <c r="DKO72" s="40"/>
      <c r="DKP72" s="40"/>
      <c r="DKQ72" s="40"/>
      <c r="DKR72" s="40"/>
      <c r="DKS72" s="40"/>
      <c r="DKT72" s="40"/>
      <c r="DKU72" s="40"/>
      <c r="DKV72" s="40"/>
      <c r="DKW72" s="40"/>
      <c r="DKX72" s="40"/>
      <c r="DKY72" s="40"/>
      <c r="DKZ72" s="40"/>
      <c r="DLA72" s="40"/>
      <c r="DLB72" s="40"/>
      <c r="DLC72" s="40"/>
      <c r="DLD72" s="40"/>
      <c r="DLE72" s="40"/>
      <c r="DLF72" s="40"/>
      <c r="DLG72" s="40"/>
      <c r="DLH72" s="40"/>
      <c r="DLI72" s="40"/>
      <c r="DLJ72" s="40"/>
      <c r="DLK72" s="40"/>
      <c r="DLL72" s="40"/>
      <c r="DLM72" s="40"/>
      <c r="DLN72" s="40"/>
      <c r="DLO72" s="40"/>
      <c r="DLP72" s="40"/>
      <c r="DLQ72" s="40"/>
      <c r="DLR72" s="40"/>
      <c r="DLS72" s="40"/>
      <c r="DLT72" s="40"/>
      <c r="DLU72" s="40"/>
      <c r="DLV72" s="40"/>
      <c r="DLW72" s="40"/>
      <c r="DLX72" s="40"/>
      <c r="DLY72" s="40"/>
      <c r="DLZ72" s="40"/>
      <c r="DMA72" s="40"/>
      <c r="DMB72" s="40"/>
      <c r="DMC72" s="40"/>
      <c r="DMD72" s="40"/>
      <c r="DME72" s="40"/>
      <c r="DMF72" s="40"/>
      <c r="DMG72" s="40"/>
      <c r="DMH72" s="40"/>
      <c r="DMI72" s="40"/>
      <c r="DMJ72" s="40"/>
      <c r="DMK72" s="40"/>
      <c r="DML72" s="40"/>
      <c r="DMM72" s="40"/>
      <c r="DMN72" s="40"/>
      <c r="DMO72" s="40"/>
      <c r="DMP72" s="40"/>
      <c r="DMQ72" s="40"/>
      <c r="DMR72" s="40"/>
      <c r="DMS72" s="40"/>
      <c r="DMT72" s="40"/>
      <c r="DMU72" s="40"/>
      <c r="DMV72" s="40"/>
      <c r="DMW72" s="40"/>
      <c r="DMX72" s="40"/>
      <c r="DMY72" s="40"/>
      <c r="DMZ72" s="40"/>
      <c r="DNA72" s="40"/>
      <c r="DNB72" s="40"/>
      <c r="DNC72" s="40"/>
      <c r="DND72" s="40"/>
      <c r="DNE72" s="40"/>
      <c r="DNF72" s="40"/>
      <c r="DNG72" s="40"/>
      <c r="DNH72" s="40"/>
      <c r="DNI72" s="40"/>
      <c r="DNJ72" s="40"/>
      <c r="DNK72" s="40"/>
      <c r="DNL72" s="40"/>
      <c r="DNM72" s="40"/>
      <c r="DNN72" s="40"/>
      <c r="DNO72" s="40"/>
      <c r="DNP72" s="40"/>
      <c r="DNQ72" s="40"/>
      <c r="DNR72" s="40"/>
      <c r="DNS72" s="40"/>
      <c r="DNT72" s="40"/>
      <c r="DNU72" s="40"/>
      <c r="DNV72" s="40"/>
      <c r="DNW72" s="40"/>
      <c r="DNX72" s="40"/>
      <c r="DNY72" s="40"/>
      <c r="DNZ72" s="40"/>
      <c r="DOA72" s="40"/>
      <c r="DOB72" s="40"/>
      <c r="DOC72" s="40"/>
      <c r="DOD72" s="40"/>
      <c r="DOE72" s="40"/>
      <c r="DOF72" s="40"/>
      <c r="DOG72" s="40"/>
      <c r="DOH72" s="40"/>
      <c r="DOI72" s="40"/>
      <c r="DOJ72" s="40"/>
      <c r="DOK72" s="40"/>
      <c r="DOL72" s="40"/>
      <c r="DOM72" s="40"/>
      <c r="DON72" s="40"/>
      <c r="DOO72" s="40"/>
      <c r="DOP72" s="40"/>
      <c r="DOQ72" s="40"/>
      <c r="DOR72" s="40"/>
      <c r="DOS72" s="40"/>
      <c r="DOT72" s="40"/>
      <c r="DOU72" s="40"/>
      <c r="DOV72" s="40"/>
      <c r="DOW72" s="40"/>
      <c r="DOX72" s="40"/>
      <c r="DOY72" s="40"/>
      <c r="DOZ72" s="40"/>
      <c r="DPA72" s="40"/>
      <c r="DPB72" s="40"/>
      <c r="DPC72" s="40"/>
      <c r="DPD72" s="40"/>
      <c r="DPE72" s="40"/>
      <c r="DPF72" s="40"/>
      <c r="DPG72" s="40"/>
      <c r="DPH72" s="40"/>
      <c r="DPI72" s="40"/>
      <c r="DPJ72" s="40"/>
      <c r="DPK72" s="40"/>
      <c r="DPL72" s="40"/>
      <c r="DPM72" s="40"/>
      <c r="DPN72" s="40"/>
      <c r="DPO72" s="40"/>
      <c r="DPP72" s="40"/>
      <c r="DPQ72" s="40"/>
      <c r="DPR72" s="40"/>
      <c r="DPS72" s="40"/>
      <c r="DPT72" s="40"/>
      <c r="DPU72" s="40"/>
      <c r="DPV72" s="40"/>
      <c r="DPW72" s="40"/>
      <c r="DPX72" s="40"/>
      <c r="DPY72" s="40"/>
      <c r="DPZ72" s="40"/>
      <c r="DQA72" s="40"/>
      <c r="DQB72" s="40"/>
      <c r="DQC72" s="40"/>
      <c r="DQD72" s="40"/>
      <c r="DQE72" s="40"/>
      <c r="DQF72" s="40"/>
      <c r="DQG72" s="40"/>
      <c r="DQH72" s="40"/>
      <c r="DQI72" s="40"/>
      <c r="DQJ72" s="40"/>
      <c r="DQK72" s="40"/>
      <c r="DQL72" s="40"/>
      <c r="DQM72" s="40"/>
      <c r="DQN72" s="40"/>
      <c r="DQO72" s="40"/>
      <c r="DQP72" s="40"/>
      <c r="DQQ72" s="40"/>
      <c r="DQR72" s="40"/>
      <c r="DQS72" s="40"/>
      <c r="DQT72" s="40"/>
      <c r="DQU72" s="40"/>
      <c r="DQV72" s="40"/>
      <c r="DQW72" s="40"/>
      <c r="DQX72" s="40"/>
      <c r="DQY72" s="40"/>
      <c r="DQZ72" s="40"/>
      <c r="DRA72" s="40"/>
      <c r="DRB72" s="40"/>
      <c r="DRC72" s="40"/>
      <c r="DRD72" s="40"/>
      <c r="DRE72" s="40"/>
      <c r="DRF72" s="40"/>
      <c r="DRG72" s="40"/>
      <c r="DRH72" s="40"/>
      <c r="DRI72" s="40"/>
      <c r="DRJ72" s="40"/>
      <c r="DRK72" s="40"/>
      <c r="DRL72" s="40"/>
      <c r="DRM72" s="40"/>
      <c r="DRN72" s="40"/>
      <c r="DRO72" s="40"/>
      <c r="DRP72" s="40"/>
      <c r="DRQ72" s="40"/>
      <c r="DRR72" s="40"/>
      <c r="DRS72" s="40"/>
      <c r="DRT72" s="40"/>
      <c r="DRU72" s="40"/>
      <c r="DRV72" s="40"/>
      <c r="DRW72" s="40"/>
      <c r="DRX72" s="40"/>
      <c r="DRY72" s="40"/>
      <c r="DRZ72" s="40"/>
      <c r="DSA72" s="40"/>
      <c r="DSB72" s="40"/>
      <c r="DSC72" s="40"/>
      <c r="DSD72" s="40"/>
      <c r="DSE72" s="40"/>
      <c r="DSF72" s="40"/>
      <c r="DSG72" s="40"/>
      <c r="DSH72" s="40"/>
      <c r="DSI72" s="40"/>
      <c r="DSJ72" s="40"/>
      <c r="DSK72" s="40"/>
      <c r="DSL72" s="40"/>
      <c r="DSM72" s="40"/>
      <c r="DSN72" s="40"/>
      <c r="DSO72" s="40"/>
      <c r="DSP72" s="40"/>
      <c r="DSQ72" s="40"/>
      <c r="DSR72" s="40"/>
      <c r="DSS72" s="40"/>
      <c r="DST72" s="40"/>
      <c r="DSU72" s="40"/>
      <c r="DSV72" s="40"/>
      <c r="DSW72" s="40"/>
      <c r="DSX72" s="40"/>
      <c r="DSY72" s="40"/>
      <c r="DSZ72" s="40"/>
      <c r="DTA72" s="40"/>
      <c r="DTB72" s="40"/>
      <c r="DTC72" s="40"/>
      <c r="DTD72" s="40"/>
      <c r="DTE72" s="40"/>
      <c r="DTF72" s="40"/>
      <c r="DTG72" s="40"/>
      <c r="DTH72" s="40"/>
      <c r="DTI72" s="40"/>
      <c r="DTJ72" s="40"/>
      <c r="DTK72" s="40"/>
      <c r="DTL72" s="40"/>
      <c r="DTM72" s="40"/>
      <c r="DTN72" s="40"/>
      <c r="DTO72" s="40"/>
      <c r="DTP72" s="40"/>
      <c r="DTQ72" s="40"/>
      <c r="DTR72" s="40"/>
      <c r="DTS72" s="40"/>
      <c r="DTT72" s="40"/>
      <c r="DTU72" s="40"/>
      <c r="DTV72" s="40"/>
      <c r="DTW72" s="40"/>
      <c r="DTX72" s="40"/>
      <c r="DTY72" s="40"/>
      <c r="DTZ72" s="40"/>
      <c r="DUA72" s="40"/>
      <c r="DUB72" s="40"/>
      <c r="DUC72" s="40"/>
      <c r="DUD72" s="40"/>
      <c r="DUE72" s="40"/>
      <c r="DUF72" s="40"/>
      <c r="DUG72" s="40"/>
      <c r="DUH72" s="40"/>
      <c r="DUI72" s="40"/>
      <c r="DUJ72" s="40"/>
      <c r="DUK72" s="40"/>
      <c r="DUL72" s="40"/>
      <c r="DUM72" s="40"/>
      <c r="DUN72" s="40"/>
      <c r="DUO72" s="40"/>
      <c r="DUP72" s="40"/>
      <c r="DUQ72" s="40"/>
      <c r="DUR72" s="40"/>
      <c r="DUS72" s="40"/>
      <c r="DUT72" s="40"/>
      <c r="DUU72" s="40"/>
      <c r="DUV72" s="40"/>
      <c r="DUW72" s="40"/>
      <c r="DUX72" s="40"/>
      <c r="DUY72" s="40"/>
      <c r="DUZ72" s="40"/>
      <c r="DVA72" s="40"/>
      <c r="DVB72" s="40"/>
      <c r="DVC72" s="40"/>
      <c r="DVD72" s="40"/>
      <c r="DVE72" s="40"/>
      <c r="DVF72" s="40"/>
      <c r="DVG72" s="40"/>
      <c r="DVH72" s="40"/>
      <c r="DVI72" s="40"/>
      <c r="DVJ72" s="40"/>
      <c r="DVK72" s="40"/>
      <c r="DVL72" s="40"/>
      <c r="DVM72" s="40"/>
      <c r="DVN72" s="40"/>
      <c r="DVO72" s="40"/>
      <c r="DVP72" s="40"/>
      <c r="DVQ72" s="40"/>
      <c r="DVR72" s="40"/>
      <c r="DVS72" s="40"/>
      <c r="DVT72" s="40"/>
      <c r="DVU72" s="40"/>
      <c r="DVV72" s="40"/>
      <c r="DVW72" s="40"/>
      <c r="DVX72" s="40"/>
      <c r="DVY72" s="40"/>
      <c r="DVZ72" s="40"/>
      <c r="DWA72" s="40"/>
      <c r="DWB72" s="40"/>
      <c r="DWC72" s="40"/>
      <c r="DWD72" s="40"/>
      <c r="DWE72" s="40"/>
      <c r="DWF72" s="40"/>
      <c r="DWG72" s="40"/>
      <c r="DWH72" s="40"/>
      <c r="DWI72" s="40"/>
      <c r="DWJ72" s="40"/>
      <c r="DWK72" s="40"/>
      <c r="DWL72" s="40"/>
      <c r="DWM72" s="40"/>
      <c r="DWN72" s="40"/>
      <c r="DWO72" s="40"/>
      <c r="DWP72" s="40"/>
      <c r="DWQ72" s="40"/>
      <c r="DWR72" s="40"/>
      <c r="DWS72" s="40"/>
      <c r="DWT72" s="40"/>
      <c r="DWU72" s="40"/>
      <c r="DWV72" s="40"/>
      <c r="DWW72" s="40"/>
      <c r="DWX72" s="40"/>
      <c r="DWY72" s="40"/>
      <c r="DWZ72" s="40"/>
      <c r="DXA72" s="40"/>
      <c r="DXB72" s="40"/>
      <c r="DXC72" s="40"/>
      <c r="DXD72" s="40"/>
      <c r="DXE72" s="40"/>
      <c r="DXF72" s="40"/>
      <c r="DXG72" s="40"/>
      <c r="DXH72" s="40"/>
      <c r="DXI72" s="40"/>
      <c r="DXJ72" s="40"/>
      <c r="DXK72" s="40"/>
      <c r="DXL72" s="40"/>
      <c r="DXM72" s="40"/>
      <c r="DXN72" s="40"/>
      <c r="DXO72" s="40"/>
      <c r="DXP72" s="40"/>
      <c r="DXQ72" s="40"/>
      <c r="DXR72" s="40"/>
      <c r="DXS72" s="40"/>
      <c r="DXT72" s="40"/>
      <c r="DXU72" s="40"/>
      <c r="DXV72" s="40"/>
      <c r="DXW72" s="40"/>
      <c r="DXX72" s="40"/>
      <c r="DXY72" s="40"/>
      <c r="DXZ72" s="40"/>
      <c r="DYA72" s="40"/>
      <c r="DYB72" s="40"/>
      <c r="DYC72" s="40"/>
      <c r="DYD72" s="40"/>
      <c r="DYE72" s="40"/>
      <c r="DYF72" s="40"/>
      <c r="DYG72" s="40"/>
      <c r="DYH72" s="40"/>
      <c r="DYI72" s="40"/>
      <c r="DYJ72" s="40"/>
      <c r="DYK72" s="40"/>
      <c r="DYL72" s="40"/>
      <c r="DYM72" s="40"/>
      <c r="DYN72" s="40"/>
      <c r="DYO72" s="40"/>
      <c r="DYP72" s="40"/>
      <c r="DYQ72" s="40"/>
      <c r="DYR72" s="40"/>
      <c r="DYS72" s="40"/>
      <c r="DYT72" s="40"/>
      <c r="DYU72" s="40"/>
      <c r="DYV72" s="40"/>
      <c r="DYW72" s="40"/>
      <c r="DYX72" s="40"/>
      <c r="DYY72" s="40"/>
      <c r="DYZ72" s="40"/>
      <c r="DZA72" s="40"/>
      <c r="DZB72" s="40"/>
      <c r="DZC72" s="40"/>
      <c r="DZD72" s="40"/>
      <c r="DZE72" s="40"/>
      <c r="DZF72" s="40"/>
      <c r="DZG72" s="40"/>
      <c r="DZH72" s="40"/>
      <c r="DZI72" s="40"/>
      <c r="DZJ72" s="40"/>
      <c r="DZK72" s="40"/>
      <c r="DZL72" s="40"/>
      <c r="DZM72" s="40"/>
      <c r="DZN72" s="40"/>
      <c r="DZO72" s="40"/>
      <c r="DZP72" s="40"/>
      <c r="DZQ72" s="40"/>
      <c r="DZR72" s="40"/>
      <c r="DZS72" s="40"/>
      <c r="DZT72" s="40"/>
      <c r="DZU72" s="40"/>
      <c r="DZV72" s="40"/>
      <c r="DZW72" s="40"/>
      <c r="DZX72" s="40"/>
      <c r="DZY72" s="40"/>
      <c r="DZZ72" s="40"/>
      <c r="EAA72" s="40"/>
      <c r="EAB72" s="40"/>
      <c r="EAC72" s="40"/>
      <c r="EAD72" s="40"/>
      <c r="EAE72" s="40"/>
      <c r="EAF72" s="40"/>
      <c r="EAG72" s="40"/>
      <c r="EAH72" s="40"/>
      <c r="EAI72" s="40"/>
      <c r="EAJ72" s="40"/>
      <c r="EAK72" s="40"/>
      <c r="EAL72" s="40"/>
      <c r="EAM72" s="40"/>
      <c r="EAN72" s="40"/>
      <c r="EAO72" s="40"/>
      <c r="EAP72" s="40"/>
      <c r="EAQ72" s="40"/>
      <c r="EAR72" s="40"/>
      <c r="EAS72" s="40"/>
      <c r="EAT72" s="40"/>
      <c r="EAU72" s="40"/>
      <c r="EAV72" s="40"/>
      <c r="EAW72" s="40"/>
      <c r="EAX72" s="40"/>
      <c r="EAY72" s="40"/>
      <c r="EAZ72" s="40"/>
      <c r="EBA72" s="40"/>
      <c r="EBB72" s="40"/>
      <c r="EBC72" s="40"/>
      <c r="EBD72" s="40"/>
      <c r="EBE72" s="40"/>
      <c r="EBF72" s="40"/>
      <c r="EBG72" s="40"/>
      <c r="EBH72" s="40"/>
      <c r="EBI72" s="40"/>
      <c r="EBJ72" s="40"/>
      <c r="EBK72" s="40"/>
      <c r="EBL72" s="40"/>
      <c r="EBM72" s="40"/>
      <c r="EBN72" s="40"/>
      <c r="EBO72" s="40"/>
      <c r="EBP72" s="40"/>
      <c r="EBQ72" s="40"/>
      <c r="EBR72" s="40"/>
      <c r="EBS72" s="40"/>
      <c r="EBT72" s="40"/>
      <c r="EBU72" s="40"/>
      <c r="EBV72" s="40"/>
      <c r="EBW72" s="40"/>
      <c r="EBX72" s="40"/>
      <c r="EBY72" s="40"/>
      <c r="EBZ72" s="40"/>
      <c r="ECA72" s="40"/>
      <c r="ECB72" s="40"/>
      <c r="ECC72" s="40"/>
      <c r="ECD72" s="40"/>
      <c r="ECE72" s="40"/>
      <c r="ECF72" s="40"/>
      <c r="ECG72" s="40"/>
      <c r="ECH72" s="40"/>
      <c r="ECI72" s="40"/>
      <c r="ECJ72" s="40"/>
      <c r="ECK72" s="40"/>
      <c r="ECL72" s="40"/>
      <c r="ECM72" s="40"/>
      <c r="ECN72" s="40"/>
      <c r="ECO72" s="40"/>
      <c r="ECP72" s="40"/>
      <c r="ECQ72" s="40"/>
      <c r="ECR72" s="40"/>
      <c r="ECS72" s="40"/>
      <c r="ECT72" s="40"/>
      <c r="ECU72" s="40"/>
      <c r="ECV72" s="40"/>
      <c r="ECW72" s="40"/>
      <c r="ECX72" s="40"/>
      <c r="ECY72" s="40"/>
      <c r="ECZ72" s="40"/>
      <c r="EDA72" s="40"/>
      <c r="EDB72" s="40"/>
      <c r="EDC72" s="40"/>
      <c r="EDD72" s="40"/>
      <c r="EDE72" s="40"/>
      <c r="EDF72" s="40"/>
      <c r="EDG72" s="40"/>
      <c r="EDH72" s="40"/>
      <c r="EDI72" s="40"/>
      <c r="EDJ72" s="40"/>
      <c r="EDK72" s="40"/>
      <c r="EDL72" s="40"/>
      <c r="EDM72" s="40"/>
      <c r="EDN72" s="40"/>
      <c r="EDO72" s="40"/>
      <c r="EDP72" s="40"/>
      <c r="EDQ72" s="40"/>
      <c r="EDR72" s="40"/>
      <c r="EDS72" s="40"/>
      <c r="EDT72" s="40"/>
      <c r="EDU72" s="40"/>
      <c r="EDV72" s="40"/>
      <c r="EDW72" s="40"/>
      <c r="EDX72" s="40"/>
      <c r="EDY72" s="40"/>
      <c r="EDZ72" s="40"/>
      <c r="EEA72" s="40"/>
      <c r="EEB72" s="40"/>
      <c r="EEC72" s="40"/>
      <c r="EED72" s="40"/>
      <c r="EEE72" s="40"/>
      <c r="EEF72" s="40"/>
      <c r="EEG72" s="40"/>
      <c r="EEH72" s="40"/>
      <c r="EEI72" s="40"/>
      <c r="EEJ72" s="40"/>
      <c r="EEK72" s="40"/>
      <c r="EEL72" s="40"/>
      <c r="EEM72" s="40"/>
      <c r="EEN72" s="40"/>
      <c r="EEO72" s="40"/>
      <c r="EEP72" s="40"/>
      <c r="EEQ72" s="40"/>
      <c r="EER72" s="40"/>
      <c r="EES72" s="40"/>
      <c r="EET72" s="40"/>
      <c r="EEU72" s="40"/>
      <c r="EEV72" s="40"/>
      <c r="EEW72" s="40"/>
      <c r="EEX72" s="40"/>
      <c r="EEY72" s="40"/>
      <c r="EEZ72" s="40"/>
      <c r="EFA72" s="40"/>
      <c r="EFB72" s="40"/>
      <c r="EFC72" s="40"/>
      <c r="EFD72" s="40"/>
      <c r="EFE72" s="40"/>
      <c r="EFF72" s="40"/>
      <c r="EFG72" s="40"/>
      <c r="EFH72" s="40"/>
      <c r="EFI72" s="40"/>
      <c r="EFJ72" s="40"/>
      <c r="EFK72" s="40"/>
      <c r="EFL72" s="40"/>
      <c r="EFM72" s="40"/>
      <c r="EFN72" s="40"/>
      <c r="EFO72" s="40"/>
      <c r="EFP72" s="40"/>
      <c r="EFQ72" s="40"/>
      <c r="EFR72" s="40"/>
      <c r="EFS72" s="40"/>
      <c r="EFT72" s="40"/>
      <c r="EFU72" s="40"/>
      <c r="EFV72" s="40"/>
      <c r="EFW72" s="40"/>
      <c r="EFX72" s="40"/>
      <c r="EFY72" s="40"/>
      <c r="EFZ72" s="40"/>
      <c r="EGA72" s="40"/>
      <c r="EGB72" s="40"/>
      <c r="EGC72" s="40"/>
      <c r="EGD72" s="40"/>
      <c r="EGE72" s="40"/>
      <c r="EGF72" s="40"/>
      <c r="EGG72" s="40"/>
      <c r="EGH72" s="40"/>
      <c r="EGI72" s="40"/>
      <c r="EGJ72" s="40"/>
      <c r="EGK72" s="40"/>
      <c r="EGL72" s="40"/>
      <c r="EGM72" s="40"/>
      <c r="EGN72" s="40"/>
      <c r="EGO72" s="40"/>
      <c r="EGP72" s="40"/>
      <c r="EGQ72" s="40"/>
      <c r="EGR72" s="40"/>
      <c r="EGS72" s="40"/>
      <c r="EGT72" s="40"/>
      <c r="EGU72" s="40"/>
      <c r="EGV72" s="40"/>
      <c r="EGW72" s="40"/>
      <c r="EGX72" s="40"/>
      <c r="EGY72" s="40"/>
      <c r="EGZ72" s="40"/>
      <c r="EHA72" s="40"/>
      <c r="EHB72" s="40"/>
      <c r="EHC72" s="40"/>
      <c r="EHD72" s="40"/>
      <c r="EHE72" s="40"/>
      <c r="EHF72" s="40"/>
      <c r="EHG72" s="40"/>
      <c r="EHH72" s="40"/>
      <c r="EHI72" s="40"/>
      <c r="EHJ72" s="40"/>
      <c r="EHK72" s="40"/>
      <c r="EHL72" s="40"/>
      <c r="EHM72" s="40"/>
      <c r="EHN72" s="40"/>
      <c r="EHO72" s="40"/>
      <c r="EHP72" s="40"/>
      <c r="EHQ72" s="40"/>
      <c r="EHR72" s="40"/>
      <c r="EHS72" s="40"/>
      <c r="EHT72" s="40"/>
      <c r="EHU72" s="40"/>
      <c r="EHV72" s="40"/>
      <c r="EHW72" s="40"/>
      <c r="EHX72" s="40"/>
      <c r="EHY72" s="40"/>
      <c r="EHZ72" s="40"/>
      <c r="EIA72" s="40"/>
      <c r="EIB72" s="40"/>
      <c r="EIC72" s="40"/>
      <c r="EID72" s="40"/>
      <c r="EIE72" s="40"/>
      <c r="EIF72" s="40"/>
      <c r="EIG72" s="40"/>
      <c r="EIH72" s="40"/>
      <c r="EII72" s="40"/>
      <c r="EIJ72" s="40"/>
      <c r="EIK72" s="40"/>
      <c r="EIL72" s="40"/>
      <c r="EIM72" s="40"/>
      <c r="EIN72" s="40"/>
      <c r="EIO72" s="40"/>
      <c r="EIP72" s="40"/>
      <c r="EIQ72" s="40"/>
      <c r="EIR72" s="40"/>
      <c r="EIS72" s="40"/>
      <c r="EIT72" s="40"/>
      <c r="EIU72" s="40"/>
      <c r="EIV72" s="40"/>
      <c r="EIW72" s="40"/>
      <c r="EIX72" s="40"/>
      <c r="EIY72" s="40"/>
      <c r="EIZ72" s="40"/>
      <c r="EJA72" s="40"/>
      <c r="EJB72" s="40"/>
      <c r="EJC72" s="40"/>
      <c r="EJD72" s="40"/>
      <c r="EJE72" s="40"/>
      <c r="EJF72" s="40"/>
      <c r="EJG72" s="40"/>
      <c r="EJH72" s="40"/>
      <c r="EJI72" s="40"/>
      <c r="EJJ72" s="40"/>
      <c r="EJK72" s="40"/>
      <c r="EJL72" s="40"/>
      <c r="EJM72" s="40"/>
      <c r="EJN72" s="40"/>
      <c r="EJO72" s="40"/>
      <c r="EJP72" s="40"/>
      <c r="EJQ72" s="40"/>
      <c r="EJR72" s="40"/>
      <c r="EJS72" s="40"/>
      <c r="EJT72" s="40"/>
      <c r="EJU72" s="40"/>
      <c r="EJV72" s="40"/>
      <c r="EJW72" s="40"/>
      <c r="EJX72" s="40"/>
      <c r="EJY72" s="40"/>
      <c r="EJZ72" s="40"/>
      <c r="EKA72" s="40"/>
      <c r="EKB72" s="40"/>
      <c r="EKC72" s="40"/>
      <c r="EKD72" s="40"/>
      <c r="EKE72" s="40"/>
      <c r="EKF72" s="40"/>
      <c r="EKG72" s="40"/>
      <c r="EKH72" s="40"/>
      <c r="EKI72" s="40"/>
      <c r="EKJ72" s="40"/>
      <c r="EKK72" s="40"/>
      <c r="EKL72" s="40"/>
      <c r="EKM72" s="40"/>
      <c r="EKN72" s="40"/>
      <c r="EKO72" s="40"/>
      <c r="EKP72" s="40"/>
      <c r="EKQ72" s="40"/>
      <c r="EKR72" s="40"/>
      <c r="EKS72" s="40"/>
      <c r="EKT72" s="40"/>
      <c r="EKU72" s="40"/>
      <c r="EKV72" s="40"/>
      <c r="EKW72" s="40"/>
      <c r="EKX72" s="40"/>
      <c r="EKY72" s="40"/>
      <c r="EKZ72" s="40"/>
      <c r="ELA72" s="40"/>
      <c r="ELB72" s="40"/>
      <c r="ELC72" s="40"/>
      <c r="ELD72" s="40"/>
      <c r="ELE72" s="40"/>
      <c r="ELF72" s="40"/>
      <c r="ELG72" s="40"/>
      <c r="ELH72" s="40"/>
      <c r="ELI72" s="40"/>
      <c r="ELJ72" s="40"/>
      <c r="ELK72" s="40"/>
      <c r="ELL72" s="40"/>
      <c r="ELM72" s="40"/>
      <c r="ELN72" s="40"/>
      <c r="ELO72" s="40"/>
      <c r="ELP72" s="40"/>
      <c r="ELQ72" s="40"/>
      <c r="ELR72" s="40"/>
      <c r="ELS72" s="40"/>
      <c r="ELT72" s="40"/>
      <c r="ELU72" s="40"/>
      <c r="ELV72" s="40"/>
      <c r="ELW72" s="40"/>
      <c r="ELX72" s="40"/>
      <c r="ELY72" s="40"/>
      <c r="ELZ72" s="40"/>
      <c r="EMA72" s="40"/>
      <c r="EMB72" s="40"/>
      <c r="EMC72" s="40"/>
      <c r="EMD72" s="40"/>
      <c r="EME72" s="40"/>
      <c r="EMF72" s="40"/>
      <c r="EMG72" s="40"/>
      <c r="EMH72" s="40"/>
      <c r="EMI72" s="40"/>
      <c r="EMJ72" s="40"/>
      <c r="EMK72" s="40"/>
      <c r="EML72" s="40"/>
      <c r="EMM72" s="40"/>
      <c r="EMN72" s="40"/>
      <c r="EMO72" s="40"/>
      <c r="EMP72" s="40"/>
      <c r="EMQ72" s="40"/>
      <c r="EMR72" s="40"/>
      <c r="EMS72" s="40"/>
      <c r="EMT72" s="40"/>
      <c r="EMU72" s="40"/>
      <c r="EMV72" s="40"/>
      <c r="EMW72" s="40"/>
      <c r="EMX72" s="40"/>
      <c r="EMY72" s="40"/>
      <c r="EMZ72" s="40"/>
      <c r="ENA72" s="40"/>
      <c r="ENB72" s="40"/>
      <c r="ENC72" s="40"/>
      <c r="END72" s="40"/>
      <c r="ENE72" s="40"/>
      <c r="ENF72" s="40"/>
      <c r="ENG72" s="40"/>
      <c r="ENH72" s="40"/>
      <c r="ENI72" s="40"/>
      <c r="ENJ72" s="40"/>
      <c r="ENK72" s="40"/>
      <c r="ENL72" s="40"/>
      <c r="ENM72" s="40"/>
      <c r="ENN72" s="40"/>
      <c r="ENO72" s="40"/>
      <c r="ENP72" s="40"/>
      <c r="ENQ72" s="40"/>
      <c r="ENR72" s="40"/>
      <c r="ENS72" s="40"/>
      <c r="ENT72" s="40"/>
      <c r="ENU72" s="40"/>
      <c r="ENV72" s="40"/>
      <c r="ENW72" s="40"/>
      <c r="ENX72" s="40"/>
      <c r="ENY72" s="40"/>
      <c r="ENZ72" s="40"/>
      <c r="EOA72" s="40"/>
      <c r="EOB72" s="40"/>
      <c r="EOC72" s="40"/>
      <c r="EOD72" s="40"/>
      <c r="EOE72" s="40"/>
      <c r="EOF72" s="40"/>
      <c r="EOG72" s="40"/>
      <c r="EOH72" s="40"/>
      <c r="EOI72" s="40"/>
      <c r="EOJ72" s="40"/>
      <c r="EOK72" s="40"/>
      <c r="EOL72" s="40"/>
      <c r="EOM72" s="40"/>
      <c r="EON72" s="40"/>
      <c r="EOO72" s="40"/>
      <c r="EOP72" s="40"/>
      <c r="EOQ72" s="40"/>
      <c r="EOR72" s="40"/>
      <c r="EOS72" s="40"/>
      <c r="EOT72" s="40"/>
      <c r="EOU72" s="40"/>
      <c r="EOV72" s="40"/>
      <c r="EOW72" s="40"/>
      <c r="EOX72" s="40"/>
      <c r="EOY72" s="40"/>
      <c r="EOZ72" s="40"/>
      <c r="EPA72" s="40"/>
      <c r="EPB72" s="40"/>
      <c r="EPC72" s="40"/>
      <c r="EPD72" s="40"/>
      <c r="EPE72" s="40"/>
      <c r="EPF72" s="40"/>
      <c r="EPG72" s="40"/>
      <c r="EPH72" s="40"/>
      <c r="EPI72" s="40"/>
      <c r="EPJ72" s="40"/>
      <c r="EPK72" s="40"/>
      <c r="EPL72" s="40"/>
      <c r="EPM72" s="40"/>
      <c r="EPN72" s="40"/>
      <c r="EPO72" s="40"/>
      <c r="EPP72" s="40"/>
      <c r="EPQ72" s="40"/>
      <c r="EPR72" s="40"/>
      <c r="EPS72" s="40"/>
      <c r="EPT72" s="40"/>
      <c r="EPU72" s="40"/>
      <c r="EPV72" s="40"/>
      <c r="EPW72" s="40"/>
      <c r="EPX72" s="40"/>
      <c r="EPY72" s="40"/>
      <c r="EPZ72" s="40"/>
      <c r="EQA72" s="40"/>
      <c r="EQB72" s="40"/>
      <c r="EQC72" s="40"/>
      <c r="EQD72" s="40"/>
      <c r="EQE72" s="40"/>
      <c r="EQF72" s="40"/>
      <c r="EQG72" s="40"/>
      <c r="EQH72" s="40"/>
      <c r="EQI72" s="40"/>
      <c r="EQJ72" s="40"/>
      <c r="EQK72" s="40"/>
      <c r="EQL72" s="40"/>
      <c r="EQM72" s="40"/>
      <c r="EQN72" s="40"/>
      <c r="EQO72" s="40"/>
      <c r="EQP72" s="40"/>
      <c r="EQQ72" s="40"/>
      <c r="EQR72" s="40"/>
      <c r="EQS72" s="40"/>
      <c r="EQT72" s="40"/>
      <c r="EQU72" s="40"/>
      <c r="EQV72" s="40"/>
      <c r="EQW72" s="40"/>
      <c r="EQX72" s="40"/>
      <c r="EQY72" s="40"/>
      <c r="EQZ72" s="40"/>
      <c r="ERA72" s="40"/>
      <c r="ERB72" s="40"/>
      <c r="ERC72" s="40"/>
      <c r="ERD72" s="40"/>
      <c r="ERE72" s="40"/>
      <c r="ERF72" s="40"/>
      <c r="ERG72" s="40"/>
      <c r="ERH72" s="40"/>
      <c r="ERI72" s="40"/>
      <c r="ERJ72" s="40"/>
      <c r="ERK72" s="40"/>
      <c r="ERL72" s="40"/>
      <c r="ERM72" s="40"/>
      <c r="ERN72" s="40"/>
      <c r="ERO72" s="40"/>
      <c r="ERP72" s="40"/>
      <c r="ERQ72" s="40"/>
      <c r="ERR72" s="40"/>
      <c r="ERS72" s="40"/>
      <c r="ERT72" s="40"/>
      <c r="ERU72" s="40"/>
      <c r="ERV72" s="40"/>
      <c r="ERW72" s="40"/>
      <c r="ERX72" s="40"/>
      <c r="ERY72" s="40"/>
      <c r="ERZ72" s="40"/>
      <c r="ESA72" s="40"/>
      <c r="ESB72" s="40"/>
      <c r="ESC72" s="40"/>
      <c r="ESD72" s="40"/>
      <c r="ESE72" s="40"/>
      <c r="ESF72" s="40"/>
      <c r="ESG72" s="40"/>
      <c r="ESH72" s="40"/>
      <c r="ESI72" s="40"/>
      <c r="ESJ72" s="40"/>
      <c r="ESK72" s="40"/>
      <c r="ESL72" s="40"/>
      <c r="ESM72" s="40"/>
      <c r="ESN72" s="40"/>
      <c r="ESO72" s="40"/>
      <c r="ESP72" s="40"/>
      <c r="ESQ72" s="40"/>
      <c r="ESR72" s="40"/>
      <c r="ESS72" s="40"/>
      <c r="EST72" s="40"/>
      <c r="ESU72" s="40"/>
      <c r="ESV72" s="40"/>
      <c r="ESW72" s="40"/>
      <c r="ESX72" s="40"/>
      <c r="ESY72" s="40"/>
      <c r="ESZ72" s="40"/>
      <c r="ETA72" s="40"/>
      <c r="ETB72" s="40"/>
      <c r="ETC72" s="40"/>
      <c r="ETD72" s="40"/>
      <c r="ETE72" s="40"/>
      <c r="ETF72" s="40"/>
      <c r="ETG72" s="40"/>
      <c r="ETH72" s="40"/>
      <c r="ETI72" s="40"/>
      <c r="ETJ72" s="40"/>
      <c r="ETK72" s="40"/>
      <c r="ETL72" s="40"/>
      <c r="ETM72" s="40"/>
      <c r="ETN72" s="40"/>
      <c r="ETO72" s="40"/>
      <c r="ETP72" s="40"/>
      <c r="ETQ72" s="40"/>
      <c r="ETR72" s="40"/>
      <c r="ETS72" s="40"/>
      <c r="ETT72" s="40"/>
      <c r="ETU72" s="40"/>
      <c r="ETV72" s="40"/>
      <c r="ETW72" s="40"/>
      <c r="ETX72" s="40"/>
      <c r="ETY72" s="40"/>
      <c r="ETZ72" s="40"/>
      <c r="EUA72" s="40"/>
      <c r="EUB72" s="40"/>
      <c r="EUC72" s="40"/>
      <c r="EUD72" s="40"/>
      <c r="EUE72" s="40"/>
      <c r="EUF72" s="40"/>
      <c r="EUG72" s="40"/>
      <c r="EUH72" s="40"/>
      <c r="EUI72" s="40"/>
      <c r="EUJ72" s="40"/>
      <c r="EUK72" s="40"/>
      <c r="EUL72" s="40"/>
      <c r="EUM72" s="40"/>
      <c r="EUN72" s="40"/>
      <c r="EUO72" s="40"/>
      <c r="EUP72" s="40"/>
      <c r="EUQ72" s="40"/>
      <c r="EUR72" s="40"/>
      <c r="EUS72" s="40"/>
      <c r="EUT72" s="40"/>
      <c r="EUU72" s="40"/>
      <c r="EUV72" s="40"/>
      <c r="EUW72" s="40"/>
      <c r="EUX72" s="40"/>
      <c r="EUY72" s="40"/>
      <c r="EUZ72" s="40"/>
      <c r="EVA72" s="40"/>
      <c r="EVB72" s="40"/>
      <c r="EVC72" s="40"/>
      <c r="EVD72" s="40"/>
      <c r="EVE72" s="40"/>
      <c r="EVF72" s="40"/>
      <c r="EVG72" s="40"/>
      <c r="EVH72" s="40"/>
      <c r="EVI72" s="40"/>
      <c r="EVJ72" s="40"/>
      <c r="EVK72" s="40"/>
      <c r="EVL72" s="40"/>
      <c r="EVM72" s="40"/>
      <c r="EVN72" s="40"/>
      <c r="EVO72" s="40"/>
      <c r="EVP72" s="40"/>
      <c r="EVQ72" s="40"/>
      <c r="EVR72" s="40"/>
      <c r="EVS72" s="40"/>
      <c r="EVT72" s="40"/>
      <c r="EVU72" s="40"/>
      <c r="EVV72" s="40"/>
      <c r="EVW72" s="40"/>
      <c r="EVX72" s="40"/>
      <c r="EVY72" s="40"/>
      <c r="EVZ72" s="40"/>
      <c r="EWA72" s="40"/>
      <c r="EWB72" s="40"/>
      <c r="EWC72" s="40"/>
      <c r="EWD72" s="40"/>
      <c r="EWE72" s="40"/>
      <c r="EWF72" s="40"/>
      <c r="EWG72" s="40"/>
      <c r="EWH72" s="40"/>
      <c r="EWI72" s="40"/>
      <c r="EWJ72" s="40"/>
      <c r="EWK72" s="40"/>
      <c r="EWL72" s="40"/>
      <c r="EWM72" s="40"/>
      <c r="EWN72" s="40"/>
      <c r="EWO72" s="40"/>
      <c r="EWP72" s="40"/>
      <c r="EWQ72" s="40"/>
      <c r="EWR72" s="40"/>
      <c r="EWS72" s="40"/>
      <c r="EWT72" s="40"/>
      <c r="EWU72" s="40"/>
      <c r="EWV72" s="40"/>
      <c r="EWW72" s="40"/>
      <c r="EWX72" s="40"/>
      <c r="EWY72" s="40"/>
      <c r="EWZ72" s="40"/>
      <c r="EXA72" s="40"/>
      <c r="EXB72" s="40"/>
      <c r="EXC72" s="40"/>
      <c r="EXD72" s="40"/>
      <c r="EXE72" s="40"/>
      <c r="EXF72" s="40"/>
      <c r="EXG72" s="40"/>
      <c r="EXH72" s="40"/>
      <c r="EXI72" s="40"/>
      <c r="EXJ72" s="40"/>
      <c r="EXK72" s="40"/>
      <c r="EXL72" s="40"/>
      <c r="EXM72" s="40"/>
      <c r="EXN72" s="40"/>
      <c r="EXO72" s="40"/>
      <c r="EXP72" s="40"/>
      <c r="EXQ72" s="40"/>
      <c r="EXR72" s="40"/>
      <c r="EXS72" s="40"/>
      <c r="EXT72" s="40"/>
      <c r="EXU72" s="40"/>
      <c r="EXV72" s="40"/>
      <c r="EXW72" s="40"/>
      <c r="EXX72" s="40"/>
      <c r="EXY72" s="40"/>
      <c r="EXZ72" s="40"/>
      <c r="EYA72" s="40"/>
      <c r="EYB72" s="40"/>
      <c r="EYC72" s="40"/>
      <c r="EYD72" s="40"/>
      <c r="EYE72" s="40"/>
      <c r="EYF72" s="40"/>
      <c r="EYG72" s="40"/>
      <c r="EYH72" s="40"/>
      <c r="EYI72" s="40"/>
      <c r="EYJ72" s="40"/>
      <c r="EYK72" s="40"/>
      <c r="EYL72" s="40"/>
      <c r="EYM72" s="40"/>
      <c r="EYN72" s="40"/>
      <c r="EYO72" s="40"/>
      <c r="EYP72" s="40"/>
      <c r="EYQ72" s="40"/>
      <c r="EYR72" s="40"/>
      <c r="EYS72" s="40"/>
      <c r="EYT72" s="40"/>
      <c r="EYU72" s="40"/>
      <c r="EYV72" s="40"/>
      <c r="EYW72" s="40"/>
      <c r="EYX72" s="40"/>
      <c r="EYY72" s="40"/>
      <c r="EYZ72" s="40"/>
      <c r="EZA72" s="40"/>
      <c r="EZB72" s="40"/>
      <c r="EZC72" s="40"/>
      <c r="EZD72" s="40"/>
      <c r="EZE72" s="40"/>
      <c r="EZF72" s="40"/>
      <c r="EZG72" s="40"/>
      <c r="EZH72" s="40"/>
      <c r="EZI72" s="40"/>
      <c r="EZJ72" s="40"/>
      <c r="EZK72" s="40"/>
      <c r="EZL72" s="40"/>
      <c r="EZM72" s="40"/>
      <c r="EZN72" s="40"/>
      <c r="EZO72" s="40"/>
      <c r="EZP72" s="40"/>
      <c r="EZQ72" s="40"/>
      <c r="EZR72" s="40"/>
      <c r="EZS72" s="40"/>
      <c r="EZT72" s="40"/>
      <c r="EZU72" s="40"/>
      <c r="EZV72" s="40"/>
      <c r="EZW72" s="40"/>
      <c r="EZX72" s="40"/>
      <c r="EZY72" s="40"/>
      <c r="EZZ72" s="40"/>
      <c r="FAA72" s="40"/>
      <c r="FAB72" s="40"/>
      <c r="FAC72" s="40"/>
      <c r="FAD72" s="40"/>
      <c r="FAE72" s="40"/>
      <c r="FAF72" s="40"/>
      <c r="FAG72" s="40"/>
      <c r="FAH72" s="40"/>
      <c r="FAI72" s="40"/>
      <c r="FAJ72" s="40"/>
      <c r="FAK72" s="40"/>
      <c r="FAL72" s="40"/>
      <c r="FAM72" s="40"/>
      <c r="FAN72" s="40"/>
      <c r="FAO72" s="40"/>
      <c r="FAP72" s="40"/>
      <c r="FAQ72" s="40"/>
      <c r="FAR72" s="40"/>
      <c r="FAS72" s="40"/>
      <c r="FAT72" s="40"/>
      <c r="FAU72" s="40"/>
      <c r="FAV72" s="40"/>
      <c r="FAW72" s="40"/>
      <c r="FAX72" s="40"/>
      <c r="FAY72" s="40"/>
      <c r="FAZ72" s="40"/>
      <c r="FBA72" s="40"/>
      <c r="FBB72" s="40"/>
      <c r="FBC72" s="40"/>
      <c r="FBD72" s="40"/>
      <c r="FBE72" s="40"/>
      <c r="FBF72" s="40"/>
      <c r="FBG72" s="40"/>
      <c r="FBH72" s="40"/>
      <c r="FBI72" s="40"/>
      <c r="FBJ72" s="40"/>
      <c r="FBK72" s="40"/>
      <c r="FBL72" s="40"/>
      <c r="FBM72" s="40"/>
      <c r="FBN72" s="40"/>
      <c r="FBO72" s="40"/>
      <c r="FBP72" s="40"/>
      <c r="FBQ72" s="40"/>
      <c r="FBR72" s="40"/>
      <c r="FBS72" s="40"/>
      <c r="FBT72" s="40"/>
      <c r="FBU72" s="40"/>
      <c r="FBV72" s="40"/>
      <c r="FBW72" s="40"/>
      <c r="FBX72" s="40"/>
      <c r="FBY72" s="40"/>
      <c r="FBZ72" s="40"/>
      <c r="FCA72" s="40"/>
      <c r="FCB72" s="40"/>
      <c r="FCC72" s="40"/>
      <c r="FCD72" s="40"/>
      <c r="FCE72" s="40"/>
      <c r="FCF72" s="40"/>
      <c r="FCG72" s="40"/>
      <c r="FCH72" s="40"/>
      <c r="FCI72" s="40"/>
      <c r="FCJ72" s="40"/>
      <c r="FCK72" s="40"/>
      <c r="FCL72" s="40"/>
      <c r="FCM72" s="40"/>
      <c r="FCN72" s="40"/>
      <c r="FCO72" s="40"/>
      <c r="FCP72" s="40"/>
      <c r="FCQ72" s="40"/>
      <c r="FCR72" s="40"/>
      <c r="FCS72" s="40"/>
      <c r="FCT72" s="40"/>
      <c r="FCU72" s="40"/>
      <c r="FCV72" s="40"/>
      <c r="FCW72" s="40"/>
      <c r="FCX72" s="40"/>
      <c r="FCY72" s="40"/>
      <c r="FCZ72" s="40"/>
      <c r="FDA72" s="40"/>
      <c r="FDB72" s="40"/>
      <c r="FDC72" s="40"/>
      <c r="FDD72" s="40"/>
      <c r="FDE72" s="40"/>
      <c r="FDF72" s="40"/>
      <c r="FDG72" s="40"/>
      <c r="FDH72" s="40"/>
      <c r="FDI72" s="40"/>
      <c r="FDJ72" s="40"/>
      <c r="FDK72" s="40"/>
      <c r="FDL72" s="40"/>
      <c r="FDM72" s="40"/>
      <c r="FDN72" s="40"/>
      <c r="FDO72" s="40"/>
      <c r="FDP72" s="40"/>
      <c r="FDQ72" s="40"/>
      <c r="FDR72" s="40"/>
      <c r="FDS72" s="40"/>
      <c r="FDT72" s="40"/>
      <c r="FDU72" s="40"/>
      <c r="FDV72" s="40"/>
      <c r="FDW72" s="40"/>
      <c r="FDX72" s="40"/>
      <c r="FDY72" s="40"/>
      <c r="FDZ72" s="40"/>
      <c r="FEA72" s="40"/>
      <c r="FEB72" s="40"/>
      <c r="FEC72" s="40"/>
      <c r="FED72" s="40"/>
      <c r="FEE72" s="40"/>
      <c r="FEF72" s="40"/>
      <c r="FEG72" s="40"/>
      <c r="FEH72" s="40"/>
      <c r="FEI72" s="40"/>
      <c r="FEJ72" s="40"/>
      <c r="FEK72" s="40"/>
      <c r="FEL72" s="40"/>
      <c r="FEM72" s="40"/>
      <c r="FEN72" s="40"/>
      <c r="FEO72" s="40"/>
      <c r="FEP72" s="40"/>
      <c r="FEQ72" s="40"/>
      <c r="FER72" s="40"/>
      <c r="FES72" s="40"/>
      <c r="FET72" s="40"/>
      <c r="FEU72" s="40"/>
      <c r="FEV72" s="40"/>
      <c r="FEW72" s="40"/>
      <c r="FEX72" s="40"/>
      <c r="FEY72" s="40"/>
      <c r="FEZ72" s="40"/>
      <c r="FFA72" s="40"/>
      <c r="FFB72" s="40"/>
      <c r="FFC72" s="40"/>
      <c r="FFD72" s="40"/>
      <c r="FFE72" s="40"/>
      <c r="FFF72" s="40"/>
      <c r="FFG72" s="40"/>
      <c r="FFH72" s="40"/>
      <c r="FFI72" s="40"/>
      <c r="FFJ72" s="40"/>
      <c r="FFK72" s="40"/>
      <c r="FFL72" s="40"/>
      <c r="FFM72" s="40"/>
      <c r="FFN72" s="40"/>
      <c r="FFO72" s="40"/>
      <c r="FFP72" s="40"/>
      <c r="FFQ72" s="40"/>
      <c r="FFR72" s="40"/>
      <c r="FFS72" s="40"/>
      <c r="FFT72" s="40"/>
      <c r="FFU72" s="40"/>
      <c r="FFV72" s="40"/>
      <c r="FFW72" s="40"/>
      <c r="FFX72" s="40"/>
      <c r="FFY72" s="40"/>
      <c r="FFZ72" s="40"/>
      <c r="FGA72" s="40"/>
      <c r="FGB72" s="40"/>
      <c r="FGC72" s="40"/>
      <c r="FGD72" s="40"/>
      <c r="FGE72" s="40"/>
      <c r="FGF72" s="40"/>
      <c r="FGG72" s="40"/>
      <c r="FGH72" s="40"/>
      <c r="FGI72" s="40"/>
      <c r="FGJ72" s="40"/>
      <c r="FGK72" s="40"/>
      <c r="FGL72" s="40"/>
      <c r="FGM72" s="40"/>
      <c r="FGN72" s="40"/>
      <c r="FGO72" s="40"/>
      <c r="FGP72" s="40"/>
      <c r="FGQ72" s="40"/>
      <c r="FGR72" s="40"/>
      <c r="FGS72" s="40"/>
      <c r="FGT72" s="40"/>
      <c r="FGU72" s="40"/>
      <c r="FGV72" s="40"/>
      <c r="FGW72" s="40"/>
      <c r="FGX72" s="40"/>
      <c r="FGY72" s="40"/>
      <c r="FGZ72" s="40"/>
      <c r="FHA72" s="40"/>
      <c r="FHB72" s="40"/>
      <c r="FHC72" s="40"/>
      <c r="FHD72" s="40"/>
      <c r="FHE72" s="40"/>
      <c r="FHF72" s="40"/>
      <c r="FHG72" s="40"/>
      <c r="FHH72" s="40"/>
      <c r="FHI72" s="40"/>
      <c r="FHJ72" s="40"/>
      <c r="FHK72" s="40"/>
      <c r="FHL72" s="40"/>
      <c r="FHM72" s="40"/>
      <c r="FHN72" s="40"/>
      <c r="FHO72" s="40"/>
      <c r="FHP72" s="40"/>
      <c r="FHQ72" s="40"/>
      <c r="FHR72" s="40"/>
      <c r="FHS72" s="40"/>
      <c r="FHT72" s="40"/>
      <c r="FHU72" s="40"/>
      <c r="FHV72" s="40"/>
      <c r="FHW72" s="40"/>
      <c r="FHX72" s="40"/>
      <c r="FHY72" s="40"/>
      <c r="FHZ72" s="40"/>
      <c r="FIA72" s="40"/>
      <c r="FIB72" s="40"/>
      <c r="FIC72" s="40"/>
      <c r="FID72" s="40"/>
      <c r="FIE72" s="40"/>
      <c r="FIF72" s="40"/>
      <c r="FIG72" s="40"/>
      <c r="FIH72" s="40"/>
      <c r="FII72" s="40"/>
      <c r="FIJ72" s="40"/>
      <c r="FIK72" s="40"/>
      <c r="FIL72" s="40"/>
      <c r="FIM72" s="40"/>
      <c r="FIN72" s="40"/>
      <c r="FIO72" s="40"/>
      <c r="FIP72" s="40"/>
      <c r="FIQ72" s="40"/>
      <c r="FIR72" s="40"/>
      <c r="FIS72" s="40"/>
      <c r="FIT72" s="40"/>
      <c r="FIU72" s="40"/>
      <c r="FIV72" s="40"/>
      <c r="FIW72" s="40"/>
      <c r="FIX72" s="40"/>
      <c r="FIY72" s="40"/>
      <c r="FIZ72" s="40"/>
      <c r="FJA72" s="40"/>
      <c r="FJB72" s="40"/>
      <c r="FJC72" s="40"/>
      <c r="FJD72" s="40"/>
      <c r="FJE72" s="40"/>
      <c r="FJF72" s="40"/>
      <c r="FJG72" s="40"/>
      <c r="FJH72" s="40"/>
      <c r="FJI72" s="40"/>
      <c r="FJJ72" s="40"/>
      <c r="FJK72" s="40"/>
      <c r="FJL72" s="40"/>
      <c r="FJM72" s="40"/>
      <c r="FJN72" s="40"/>
      <c r="FJO72" s="40"/>
      <c r="FJP72" s="40"/>
      <c r="FJQ72" s="40"/>
      <c r="FJR72" s="40"/>
      <c r="FJS72" s="40"/>
      <c r="FJT72" s="40"/>
      <c r="FJU72" s="40"/>
      <c r="FJV72" s="40"/>
      <c r="FJW72" s="40"/>
      <c r="FJX72" s="40"/>
      <c r="FJY72" s="40"/>
      <c r="FJZ72" s="40"/>
      <c r="FKA72" s="40"/>
      <c r="FKB72" s="40"/>
      <c r="FKC72" s="40"/>
      <c r="FKD72" s="40"/>
      <c r="FKE72" s="40"/>
      <c r="FKF72" s="40"/>
      <c r="FKG72" s="40"/>
      <c r="FKH72" s="40"/>
      <c r="FKI72" s="40"/>
      <c r="FKJ72" s="40"/>
      <c r="FKK72" s="40"/>
      <c r="FKL72" s="40"/>
      <c r="FKM72" s="40"/>
      <c r="FKN72" s="40"/>
      <c r="FKO72" s="40"/>
      <c r="FKP72" s="40"/>
      <c r="FKQ72" s="40"/>
      <c r="FKR72" s="40"/>
      <c r="FKS72" s="40"/>
      <c r="FKT72" s="40"/>
      <c r="FKU72" s="40"/>
      <c r="FKV72" s="40"/>
      <c r="FKW72" s="40"/>
      <c r="FKX72" s="40"/>
      <c r="FKY72" s="40"/>
      <c r="FKZ72" s="40"/>
      <c r="FLA72" s="40"/>
      <c r="FLB72" s="40"/>
      <c r="FLC72" s="40"/>
      <c r="FLD72" s="40"/>
      <c r="FLE72" s="40"/>
      <c r="FLF72" s="40"/>
      <c r="FLG72" s="40"/>
      <c r="FLH72" s="40"/>
      <c r="FLI72" s="40"/>
      <c r="FLJ72" s="40"/>
      <c r="FLK72" s="40"/>
      <c r="FLL72" s="40"/>
      <c r="FLM72" s="40"/>
      <c r="FLN72" s="40"/>
      <c r="FLO72" s="40"/>
      <c r="FLP72" s="40"/>
      <c r="FLQ72" s="40"/>
      <c r="FLR72" s="40"/>
      <c r="FLS72" s="40"/>
      <c r="FLT72" s="40"/>
      <c r="FLU72" s="40"/>
      <c r="FLV72" s="40"/>
      <c r="FLW72" s="40"/>
      <c r="FLX72" s="40"/>
      <c r="FLY72" s="40"/>
      <c r="FLZ72" s="40"/>
      <c r="FMA72" s="40"/>
      <c r="FMB72" s="40"/>
      <c r="FMC72" s="40"/>
      <c r="FMD72" s="40"/>
      <c r="FME72" s="40"/>
      <c r="FMF72" s="40"/>
      <c r="FMG72" s="40"/>
      <c r="FMH72" s="40"/>
      <c r="FMI72" s="40"/>
      <c r="FMJ72" s="40"/>
      <c r="FMK72" s="40"/>
      <c r="FML72" s="40"/>
      <c r="FMM72" s="40"/>
      <c r="FMN72" s="40"/>
      <c r="FMO72" s="40"/>
      <c r="FMP72" s="40"/>
      <c r="FMQ72" s="40"/>
      <c r="FMR72" s="40"/>
      <c r="FMS72" s="40"/>
      <c r="FMT72" s="40"/>
      <c r="FMU72" s="40"/>
      <c r="FMV72" s="40"/>
      <c r="FMW72" s="40"/>
      <c r="FMX72" s="40"/>
      <c r="FMY72" s="40"/>
      <c r="FMZ72" s="40"/>
      <c r="FNA72" s="40"/>
      <c r="FNB72" s="40"/>
      <c r="FNC72" s="40"/>
      <c r="FND72" s="40"/>
      <c r="FNE72" s="40"/>
      <c r="FNF72" s="40"/>
      <c r="FNG72" s="40"/>
      <c r="FNH72" s="40"/>
      <c r="FNI72" s="40"/>
      <c r="FNJ72" s="40"/>
      <c r="FNK72" s="40"/>
      <c r="FNL72" s="40"/>
      <c r="FNM72" s="40"/>
      <c r="FNN72" s="40"/>
      <c r="FNO72" s="40"/>
      <c r="FNP72" s="40"/>
      <c r="FNQ72" s="40"/>
      <c r="FNR72" s="40"/>
      <c r="FNS72" s="40"/>
      <c r="FNT72" s="40"/>
      <c r="FNU72" s="40"/>
      <c r="FNV72" s="40"/>
      <c r="FNW72" s="40"/>
      <c r="FNX72" s="40"/>
      <c r="FNY72" s="40"/>
      <c r="FNZ72" s="40"/>
      <c r="FOA72" s="40"/>
      <c r="FOB72" s="40"/>
      <c r="FOC72" s="40"/>
      <c r="FOD72" s="40"/>
      <c r="FOE72" s="40"/>
      <c r="FOF72" s="40"/>
      <c r="FOG72" s="40"/>
      <c r="FOH72" s="40"/>
      <c r="FOI72" s="40"/>
      <c r="FOJ72" s="40"/>
      <c r="FOK72" s="40"/>
      <c r="FOL72" s="40"/>
      <c r="FOM72" s="40"/>
      <c r="FON72" s="40"/>
      <c r="FOO72" s="40"/>
      <c r="FOP72" s="40"/>
      <c r="FOQ72" s="40"/>
      <c r="FOR72" s="40"/>
      <c r="FOS72" s="40"/>
      <c r="FOT72" s="40"/>
      <c r="FOU72" s="40"/>
      <c r="FOV72" s="40"/>
      <c r="FOW72" s="40"/>
      <c r="FOX72" s="40"/>
      <c r="FOY72" s="40"/>
      <c r="FOZ72" s="40"/>
      <c r="FPA72" s="40"/>
      <c r="FPB72" s="40"/>
      <c r="FPC72" s="40"/>
      <c r="FPD72" s="40"/>
      <c r="FPE72" s="40"/>
      <c r="FPF72" s="40"/>
      <c r="FPG72" s="40"/>
      <c r="FPH72" s="40"/>
      <c r="FPI72" s="40"/>
      <c r="FPJ72" s="40"/>
      <c r="FPK72" s="40"/>
      <c r="FPL72" s="40"/>
      <c r="FPM72" s="40"/>
      <c r="FPN72" s="40"/>
      <c r="FPO72" s="40"/>
      <c r="FPP72" s="40"/>
      <c r="FPQ72" s="40"/>
      <c r="FPR72" s="40"/>
      <c r="FPS72" s="40"/>
      <c r="FPT72" s="40"/>
      <c r="FPU72" s="40"/>
      <c r="FPV72" s="40"/>
      <c r="FPW72" s="40"/>
      <c r="FPX72" s="40"/>
      <c r="FPY72" s="40"/>
      <c r="FPZ72" s="40"/>
      <c r="FQA72" s="40"/>
      <c r="FQB72" s="40"/>
      <c r="FQC72" s="40"/>
      <c r="FQD72" s="40"/>
      <c r="FQE72" s="40"/>
      <c r="FQF72" s="40"/>
      <c r="FQG72" s="40"/>
      <c r="FQH72" s="40"/>
      <c r="FQI72" s="40"/>
      <c r="FQJ72" s="40"/>
      <c r="FQK72" s="40"/>
      <c r="FQL72" s="40"/>
      <c r="FQM72" s="40"/>
      <c r="FQN72" s="40"/>
      <c r="FQO72" s="40"/>
      <c r="FQP72" s="40"/>
      <c r="FQQ72" s="40"/>
      <c r="FQR72" s="40"/>
      <c r="FQS72" s="40"/>
      <c r="FQT72" s="40"/>
      <c r="FQU72" s="40"/>
      <c r="FQV72" s="40"/>
      <c r="FQW72" s="40"/>
      <c r="FQX72" s="40"/>
      <c r="FQY72" s="40"/>
      <c r="FQZ72" s="40"/>
      <c r="FRA72" s="40"/>
      <c r="FRB72" s="40"/>
      <c r="FRC72" s="40"/>
      <c r="FRD72" s="40"/>
      <c r="FRE72" s="40"/>
      <c r="FRF72" s="40"/>
      <c r="FRG72" s="40"/>
      <c r="FRH72" s="40"/>
      <c r="FRI72" s="40"/>
      <c r="FRJ72" s="40"/>
      <c r="FRK72" s="40"/>
      <c r="FRL72" s="40"/>
      <c r="FRM72" s="40"/>
      <c r="FRN72" s="40"/>
      <c r="FRO72" s="40"/>
      <c r="FRP72" s="40"/>
      <c r="FRQ72" s="40"/>
      <c r="FRR72" s="40"/>
      <c r="FRS72" s="40"/>
      <c r="FRT72" s="40"/>
      <c r="FRU72" s="40"/>
      <c r="FRV72" s="40"/>
      <c r="FRW72" s="40"/>
      <c r="FRX72" s="40"/>
      <c r="FRY72" s="40"/>
      <c r="FRZ72" s="40"/>
      <c r="FSA72" s="40"/>
      <c r="FSB72" s="40"/>
      <c r="FSC72" s="40"/>
      <c r="FSD72" s="40"/>
      <c r="FSE72" s="40"/>
      <c r="FSF72" s="40"/>
      <c r="FSG72" s="40"/>
      <c r="FSH72" s="40"/>
      <c r="FSI72" s="40"/>
      <c r="FSJ72" s="40"/>
      <c r="FSK72" s="40"/>
      <c r="FSL72" s="40"/>
      <c r="FSM72" s="40"/>
      <c r="FSN72" s="40"/>
      <c r="FSO72" s="40"/>
      <c r="FSP72" s="40"/>
      <c r="FSQ72" s="40"/>
      <c r="FSR72" s="40"/>
      <c r="FSS72" s="40"/>
      <c r="FST72" s="40"/>
      <c r="FSU72" s="40"/>
      <c r="FSV72" s="40"/>
      <c r="FSW72" s="40"/>
      <c r="FSX72" s="40"/>
      <c r="FSY72" s="40"/>
      <c r="FSZ72" s="40"/>
      <c r="FTA72" s="40"/>
      <c r="FTB72" s="40"/>
      <c r="FTC72" s="40"/>
      <c r="FTD72" s="40"/>
      <c r="FTE72" s="40"/>
      <c r="FTF72" s="40"/>
      <c r="FTG72" s="40"/>
      <c r="FTH72" s="40"/>
      <c r="FTI72" s="40"/>
      <c r="FTJ72" s="40"/>
      <c r="FTK72" s="40"/>
      <c r="FTL72" s="40"/>
      <c r="FTM72" s="40"/>
      <c r="FTN72" s="40"/>
      <c r="FTO72" s="40"/>
      <c r="FTP72" s="40"/>
      <c r="FTQ72" s="40"/>
      <c r="FTR72" s="40"/>
      <c r="FTS72" s="40"/>
      <c r="FTT72" s="40"/>
      <c r="FTU72" s="40"/>
      <c r="FTV72" s="40"/>
      <c r="FTW72" s="40"/>
      <c r="FTX72" s="40"/>
      <c r="FTY72" s="40"/>
      <c r="FTZ72" s="40"/>
      <c r="FUA72" s="40"/>
      <c r="FUB72" s="40"/>
      <c r="FUC72" s="40"/>
      <c r="FUD72" s="40"/>
      <c r="FUE72" s="40"/>
      <c r="FUF72" s="40"/>
      <c r="FUG72" s="40"/>
      <c r="FUH72" s="40"/>
      <c r="FUI72" s="40"/>
      <c r="FUJ72" s="40"/>
      <c r="FUK72" s="40"/>
      <c r="FUL72" s="40"/>
      <c r="FUM72" s="40"/>
      <c r="FUN72" s="40"/>
      <c r="FUO72" s="40"/>
      <c r="FUP72" s="40"/>
      <c r="FUQ72" s="40"/>
      <c r="FUR72" s="40"/>
      <c r="FUS72" s="40"/>
      <c r="FUT72" s="40"/>
      <c r="FUU72" s="40"/>
      <c r="FUV72" s="40"/>
      <c r="FUW72" s="40"/>
      <c r="FUX72" s="40"/>
      <c r="FUY72" s="40"/>
      <c r="FUZ72" s="40"/>
      <c r="FVA72" s="40"/>
      <c r="FVB72" s="40"/>
      <c r="FVC72" s="40"/>
      <c r="FVD72" s="40"/>
      <c r="FVE72" s="40"/>
      <c r="FVF72" s="40"/>
      <c r="FVG72" s="40"/>
      <c r="FVH72" s="40"/>
      <c r="FVI72" s="40"/>
      <c r="FVJ72" s="40"/>
      <c r="FVK72" s="40"/>
      <c r="FVL72" s="40"/>
      <c r="FVM72" s="40"/>
      <c r="FVN72" s="40"/>
      <c r="FVO72" s="40"/>
      <c r="FVP72" s="40"/>
      <c r="FVQ72" s="40"/>
      <c r="FVR72" s="40"/>
      <c r="FVS72" s="40"/>
      <c r="FVT72" s="40"/>
      <c r="FVU72" s="40"/>
      <c r="FVV72" s="40"/>
      <c r="FVW72" s="40"/>
      <c r="FVX72" s="40"/>
      <c r="FVY72" s="40"/>
      <c r="FVZ72" s="40"/>
      <c r="FWA72" s="40"/>
      <c r="FWB72" s="40"/>
      <c r="FWC72" s="40"/>
      <c r="FWD72" s="40"/>
      <c r="FWE72" s="40"/>
      <c r="FWF72" s="40"/>
      <c r="FWG72" s="40"/>
      <c r="FWH72" s="40"/>
      <c r="FWI72" s="40"/>
      <c r="FWJ72" s="40"/>
      <c r="FWK72" s="40"/>
      <c r="FWL72" s="40"/>
      <c r="FWM72" s="40"/>
      <c r="FWN72" s="40"/>
      <c r="FWO72" s="40"/>
      <c r="FWP72" s="40"/>
      <c r="FWQ72" s="40"/>
      <c r="FWR72" s="40"/>
      <c r="FWS72" s="40"/>
      <c r="FWT72" s="40"/>
      <c r="FWU72" s="40"/>
      <c r="FWV72" s="40"/>
      <c r="FWW72" s="40"/>
      <c r="FWX72" s="40"/>
      <c r="FWY72" s="40"/>
      <c r="FWZ72" s="40"/>
      <c r="FXA72" s="40"/>
      <c r="FXB72" s="40"/>
      <c r="FXC72" s="40"/>
      <c r="FXD72" s="40"/>
      <c r="FXE72" s="40"/>
      <c r="FXF72" s="40"/>
      <c r="FXG72" s="40"/>
      <c r="FXH72" s="40"/>
      <c r="FXI72" s="40"/>
      <c r="FXJ72" s="40"/>
      <c r="FXK72" s="40"/>
      <c r="FXL72" s="40"/>
      <c r="FXM72" s="40"/>
      <c r="FXN72" s="40"/>
      <c r="FXO72" s="40"/>
      <c r="FXP72" s="40"/>
      <c r="FXQ72" s="40"/>
      <c r="FXR72" s="40"/>
      <c r="FXS72" s="40"/>
      <c r="FXT72" s="40"/>
      <c r="FXU72" s="40"/>
      <c r="FXV72" s="40"/>
      <c r="FXW72" s="40"/>
      <c r="FXX72" s="40"/>
      <c r="FXY72" s="40"/>
      <c r="FXZ72" s="40"/>
      <c r="FYA72" s="40"/>
      <c r="FYB72" s="40"/>
      <c r="FYC72" s="40"/>
      <c r="FYD72" s="40"/>
      <c r="FYE72" s="40"/>
      <c r="FYF72" s="40"/>
      <c r="FYG72" s="40"/>
      <c r="FYH72" s="40"/>
      <c r="FYI72" s="40"/>
      <c r="FYJ72" s="40"/>
      <c r="FYK72" s="40"/>
      <c r="FYL72" s="40"/>
      <c r="FYM72" s="40"/>
      <c r="FYN72" s="40"/>
      <c r="FYO72" s="40"/>
      <c r="FYP72" s="40"/>
      <c r="FYQ72" s="40"/>
      <c r="FYR72" s="40"/>
      <c r="FYS72" s="40"/>
      <c r="FYT72" s="40"/>
      <c r="FYU72" s="40"/>
      <c r="FYV72" s="40"/>
      <c r="FYW72" s="40"/>
      <c r="FYX72" s="40"/>
      <c r="FYY72" s="40"/>
      <c r="FYZ72" s="40"/>
      <c r="FZA72" s="40"/>
      <c r="FZB72" s="40"/>
      <c r="FZC72" s="40"/>
      <c r="FZD72" s="40"/>
      <c r="FZE72" s="40"/>
      <c r="FZF72" s="40"/>
      <c r="FZG72" s="40"/>
      <c r="FZH72" s="40"/>
      <c r="FZI72" s="40"/>
      <c r="FZJ72" s="40"/>
      <c r="FZK72" s="40"/>
      <c r="FZL72" s="40"/>
      <c r="FZM72" s="40"/>
      <c r="FZN72" s="40"/>
      <c r="FZO72" s="40"/>
      <c r="FZP72" s="40"/>
      <c r="FZQ72" s="40"/>
      <c r="FZR72" s="40"/>
      <c r="FZS72" s="40"/>
      <c r="FZT72" s="40"/>
      <c r="FZU72" s="40"/>
      <c r="FZV72" s="40"/>
      <c r="FZW72" s="40"/>
      <c r="FZX72" s="40"/>
      <c r="FZY72" s="40"/>
      <c r="FZZ72" s="40"/>
      <c r="GAA72" s="40"/>
      <c r="GAB72" s="40"/>
      <c r="GAC72" s="40"/>
      <c r="GAD72" s="40"/>
      <c r="GAE72" s="40"/>
      <c r="GAF72" s="40"/>
      <c r="GAG72" s="40"/>
      <c r="GAH72" s="40"/>
      <c r="GAI72" s="40"/>
      <c r="GAJ72" s="40"/>
      <c r="GAK72" s="40"/>
      <c r="GAL72" s="40"/>
      <c r="GAM72" s="40"/>
      <c r="GAN72" s="40"/>
      <c r="GAO72" s="40"/>
      <c r="GAP72" s="40"/>
      <c r="GAQ72" s="40"/>
      <c r="GAR72" s="40"/>
      <c r="GAS72" s="40"/>
      <c r="GAT72" s="40"/>
      <c r="GAU72" s="40"/>
      <c r="GAV72" s="40"/>
      <c r="GAW72" s="40"/>
      <c r="GAX72" s="40"/>
      <c r="GAY72" s="40"/>
      <c r="GAZ72" s="40"/>
      <c r="GBA72" s="40"/>
      <c r="GBB72" s="40"/>
      <c r="GBC72" s="40"/>
      <c r="GBD72" s="40"/>
      <c r="GBE72" s="40"/>
      <c r="GBF72" s="40"/>
      <c r="GBG72" s="40"/>
      <c r="GBH72" s="40"/>
      <c r="GBI72" s="40"/>
      <c r="GBJ72" s="40"/>
      <c r="GBK72" s="40"/>
      <c r="GBL72" s="40"/>
      <c r="GBM72" s="40"/>
      <c r="GBN72" s="40"/>
      <c r="GBO72" s="40"/>
      <c r="GBP72" s="40"/>
      <c r="GBQ72" s="40"/>
      <c r="GBR72" s="40"/>
      <c r="GBS72" s="40"/>
      <c r="GBT72" s="40"/>
      <c r="GBU72" s="40"/>
      <c r="GBV72" s="40"/>
      <c r="GBW72" s="40"/>
      <c r="GBX72" s="40"/>
      <c r="GBY72" s="40"/>
      <c r="GBZ72" s="40"/>
      <c r="GCA72" s="40"/>
      <c r="GCB72" s="40"/>
      <c r="GCC72" s="40"/>
      <c r="GCD72" s="40"/>
      <c r="GCE72" s="40"/>
      <c r="GCF72" s="40"/>
      <c r="GCG72" s="40"/>
      <c r="GCH72" s="40"/>
      <c r="GCI72" s="40"/>
      <c r="GCJ72" s="40"/>
      <c r="GCK72" s="40"/>
      <c r="GCL72" s="40"/>
      <c r="GCM72" s="40"/>
      <c r="GCN72" s="40"/>
      <c r="GCO72" s="40"/>
      <c r="GCP72" s="40"/>
      <c r="GCQ72" s="40"/>
      <c r="GCR72" s="40"/>
      <c r="GCS72" s="40"/>
      <c r="GCT72" s="40"/>
      <c r="GCU72" s="40"/>
      <c r="GCV72" s="40"/>
      <c r="GCW72" s="40"/>
      <c r="GCX72" s="40"/>
      <c r="GCY72" s="40"/>
      <c r="GCZ72" s="40"/>
      <c r="GDA72" s="40"/>
      <c r="GDB72" s="40"/>
      <c r="GDC72" s="40"/>
      <c r="GDD72" s="40"/>
      <c r="GDE72" s="40"/>
      <c r="GDF72" s="40"/>
      <c r="GDG72" s="40"/>
      <c r="GDH72" s="40"/>
      <c r="GDI72" s="40"/>
      <c r="GDJ72" s="40"/>
      <c r="GDK72" s="40"/>
      <c r="GDL72" s="40"/>
      <c r="GDM72" s="40"/>
      <c r="GDN72" s="40"/>
      <c r="GDO72" s="40"/>
      <c r="GDP72" s="40"/>
      <c r="GDQ72" s="40"/>
      <c r="GDR72" s="40"/>
      <c r="GDS72" s="40"/>
      <c r="GDT72" s="40"/>
      <c r="GDU72" s="40"/>
      <c r="GDV72" s="40"/>
      <c r="GDW72" s="40"/>
      <c r="GDX72" s="40"/>
      <c r="GDY72" s="40"/>
      <c r="GDZ72" s="40"/>
      <c r="GEA72" s="40"/>
      <c r="GEB72" s="40"/>
      <c r="GEC72" s="40"/>
      <c r="GED72" s="40"/>
      <c r="GEE72" s="40"/>
      <c r="GEF72" s="40"/>
      <c r="GEG72" s="40"/>
      <c r="GEH72" s="40"/>
      <c r="GEI72" s="40"/>
      <c r="GEJ72" s="40"/>
      <c r="GEK72" s="40"/>
      <c r="GEL72" s="40"/>
      <c r="GEM72" s="40"/>
      <c r="GEN72" s="40"/>
      <c r="GEO72" s="40"/>
      <c r="GEP72" s="40"/>
      <c r="GEQ72" s="40"/>
      <c r="GER72" s="40"/>
      <c r="GES72" s="40"/>
      <c r="GET72" s="40"/>
      <c r="GEU72" s="40"/>
      <c r="GEV72" s="40"/>
      <c r="GEW72" s="40"/>
      <c r="GEX72" s="40"/>
      <c r="GEY72" s="40"/>
      <c r="GEZ72" s="40"/>
      <c r="GFA72" s="40"/>
      <c r="GFB72" s="40"/>
      <c r="GFC72" s="40"/>
      <c r="GFD72" s="40"/>
      <c r="GFE72" s="40"/>
      <c r="GFF72" s="40"/>
      <c r="GFG72" s="40"/>
      <c r="GFH72" s="40"/>
      <c r="GFI72" s="40"/>
      <c r="GFJ72" s="40"/>
      <c r="GFK72" s="40"/>
      <c r="GFL72" s="40"/>
      <c r="GFM72" s="40"/>
      <c r="GFN72" s="40"/>
      <c r="GFO72" s="40"/>
      <c r="GFP72" s="40"/>
      <c r="GFQ72" s="40"/>
      <c r="GFR72" s="40"/>
      <c r="GFS72" s="40"/>
      <c r="GFT72" s="40"/>
      <c r="GFU72" s="40"/>
      <c r="GFV72" s="40"/>
      <c r="GFW72" s="40"/>
      <c r="GFX72" s="40"/>
      <c r="GFY72" s="40"/>
      <c r="GFZ72" s="40"/>
      <c r="GGA72" s="40"/>
      <c r="GGB72" s="40"/>
      <c r="GGC72" s="40"/>
      <c r="GGD72" s="40"/>
      <c r="GGE72" s="40"/>
      <c r="GGF72" s="40"/>
      <c r="GGG72" s="40"/>
      <c r="GGH72" s="40"/>
      <c r="GGI72" s="40"/>
      <c r="GGJ72" s="40"/>
      <c r="GGK72" s="40"/>
      <c r="GGL72" s="40"/>
      <c r="GGM72" s="40"/>
      <c r="GGN72" s="40"/>
      <c r="GGO72" s="40"/>
      <c r="GGP72" s="40"/>
      <c r="GGQ72" s="40"/>
      <c r="GGR72" s="40"/>
      <c r="GGS72" s="40"/>
      <c r="GGT72" s="40"/>
      <c r="GGU72" s="40"/>
      <c r="GGV72" s="40"/>
      <c r="GGW72" s="40"/>
      <c r="GGX72" s="40"/>
      <c r="GGY72" s="40"/>
      <c r="GGZ72" s="40"/>
      <c r="GHA72" s="40"/>
      <c r="GHB72" s="40"/>
      <c r="GHC72" s="40"/>
      <c r="GHD72" s="40"/>
      <c r="GHE72" s="40"/>
      <c r="GHF72" s="40"/>
      <c r="GHG72" s="40"/>
      <c r="GHH72" s="40"/>
      <c r="GHI72" s="40"/>
      <c r="GHJ72" s="40"/>
      <c r="GHK72" s="40"/>
      <c r="GHL72" s="40"/>
      <c r="GHM72" s="40"/>
      <c r="GHN72" s="40"/>
      <c r="GHO72" s="40"/>
      <c r="GHP72" s="40"/>
      <c r="GHQ72" s="40"/>
      <c r="GHR72" s="40"/>
      <c r="GHS72" s="40"/>
      <c r="GHT72" s="40"/>
      <c r="GHU72" s="40"/>
      <c r="GHV72" s="40"/>
      <c r="GHW72" s="40"/>
      <c r="GHX72" s="40"/>
      <c r="GHY72" s="40"/>
      <c r="GHZ72" s="40"/>
      <c r="GIA72" s="40"/>
      <c r="GIB72" s="40"/>
      <c r="GIC72" s="40"/>
      <c r="GID72" s="40"/>
      <c r="GIE72" s="40"/>
      <c r="GIF72" s="40"/>
      <c r="GIG72" s="40"/>
      <c r="GIH72" s="40"/>
      <c r="GII72" s="40"/>
      <c r="GIJ72" s="40"/>
      <c r="GIK72" s="40"/>
      <c r="GIL72" s="40"/>
      <c r="GIM72" s="40"/>
      <c r="GIN72" s="40"/>
      <c r="GIO72" s="40"/>
      <c r="GIP72" s="40"/>
      <c r="GIQ72" s="40"/>
      <c r="GIR72" s="40"/>
      <c r="GIS72" s="40"/>
      <c r="GIT72" s="40"/>
      <c r="GIU72" s="40"/>
      <c r="GIV72" s="40"/>
      <c r="GIW72" s="40"/>
      <c r="GIX72" s="40"/>
      <c r="GIY72" s="40"/>
      <c r="GIZ72" s="40"/>
      <c r="GJA72" s="40"/>
      <c r="GJB72" s="40"/>
      <c r="GJC72" s="40"/>
      <c r="GJD72" s="40"/>
      <c r="GJE72" s="40"/>
      <c r="GJF72" s="40"/>
      <c r="GJG72" s="40"/>
      <c r="GJH72" s="40"/>
      <c r="GJI72" s="40"/>
      <c r="GJJ72" s="40"/>
      <c r="GJK72" s="40"/>
      <c r="GJL72" s="40"/>
      <c r="GJM72" s="40"/>
      <c r="GJN72" s="40"/>
      <c r="GJO72" s="40"/>
      <c r="GJP72" s="40"/>
      <c r="GJQ72" s="40"/>
      <c r="GJR72" s="40"/>
      <c r="GJS72" s="40"/>
      <c r="GJT72" s="40"/>
      <c r="GJU72" s="40"/>
      <c r="GJV72" s="40"/>
      <c r="GJW72" s="40"/>
      <c r="GJX72" s="40"/>
      <c r="GJY72" s="40"/>
      <c r="GJZ72" s="40"/>
      <c r="GKA72" s="40"/>
      <c r="GKB72" s="40"/>
      <c r="GKC72" s="40"/>
      <c r="GKD72" s="40"/>
      <c r="GKE72" s="40"/>
      <c r="GKF72" s="40"/>
      <c r="GKG72" s="40"/>
      <c r="GKH72" s="40"/>
      <c r="GKI72" s="40"/>
      <c r="GKJ72" s="40"/>
      <c r="GKK72" s="40"/>
      <c r="GKL72" s="40"/>
      <c r="GKM72" s="40"/>
      <c r="GKN72" s="40"/>
      <c r="GKO72" s="40"/>
      <c r="GKP72" s="40"/>
      <c r="GKQ72" s="40"/>
      <c r="GKR72" s="40"/>
      <c r="GKS72" s="40"/>
      <c r="GKT72" s="40"/>
      <c r="GKU72" s="40"/>
      <c r="GKV72" s="40"/>
      <c r="GKW72" s="40"/>
      <c r="GKX72" s="40"/>
      <c r="GKY72" s="40"/>
      <c r="GKZ72" s="40"/>
      <c r="GLA72" s="40"/>
      <c r="GLB72" s="40"/>
      <c r="GLC72" s="40"/>
      <c r="GLD72" s="40"/>
      <c r="GLE72" s="40"/>
      <c r="GLF72" s="40"/>
      <c r="GLG72" s="40"/>
      <c r="GLH72" s="40"/>
      <c r="GLI72" s="40"/>
      <c r="GLJ72" s="40"/>
      <c r="GLK72" s="40"/>
      <c r="GLL72" s="40"/>
      <c r="GLM72" s="40"/>
      <c r="GLN72" s="40"/>
      <c r="GLO72" s="40"/>
      <c r="GLP72" s="40"/>
      <c r="GLQ72" s="40"/>
      <c r="GLR72" s="40"/>
      <c r="GLS72" s="40"/>
      <c r="GLT72" s="40"/>
      <c r="GLU72" s="40"/>
      <c r="GLV72" s="40"/>
      <c r="GLW72" s="40"/>
      <c r="GLX72" s="40"/>
      <c r="GLY72" s="40"/>
      <c r="GLZ72" s="40"/>
      <c r="GMA72" s="40"/>
      <c r="GMB72" s="40"/>
      <c r="GMC72" s="40"/>
      <c r="GMD72" s="40"/>
      <c r="GME72" s="40"/>
      <c r="GMF72" s="40"/>
      <c r="GMG72" s="40"/>
      <c r="GMH72" s="40"/>
      <c r="GMI72" s="40"/>
      <c r="GMJ72" s="40"/>
      <c r="GMK72" s="40"/>
      <c r="GML72" s="40"/>
      <c r="GMM72" s="40"/>
      <c r="GMN72" s="40"/>
      <c r="GMO72" s="40"/>
      <c r="GMP72" s="40"/>
      <c r="GMQ72" s="40"/>
      <c r="GMR72" s="40"/>
      <c r="GMS72" s="40"/>
      <c r="GMT72" s="40"/>
      <c r="GMU72" s="40"/>
      <c r="GMV72" s="40"/>
      <c r="GMW72" s="40"/>
      <c r="GMX72" s="40"/>
      <c r="GMY72" s="40"/>
      <c r="GMZ72" s="40"/>
      <c r="GNA72" s="40"/>
      <c r="GNB72" s="40"/>
      <c r="GNC72" s="40"/>
      <c r="GND72" s="40"/>
      <c r="GNE72" s="40"/>
      <c r="GNF72" s="40"/>
      <c r="GNG72" s="40"/>
      <c r="GNH72" s="40"/>
      <c r="GNI72" s="40"/>
      <c r="GNJ72" s="40"/>
      <c r="GNK72" s="40"/>
      <c r="GNL72" s="40"/>
      <c r="GNM72" s="40"/>
      <c r="GNN72" s="40"/>
      <c r="GNO72" s="40"/>
      <c r="GNP72" s="40"/>
      <c r="GNQ72" s="40"/>
      <c r="GNR72" s="40"/>
      <c r="GNS72" s="40"/>
      <c r="GNT72" s="40"/>
      <c r="GNU72" s="40"/>
      <c r="GNV72" s="40"/>
      <c r="GNW72" s="40"/>
      <c r="GNX72" s="40"/>
      <c r="GNY72" s="40"/>
      <c r="GNZ72" s="40"/>
      <c r="GOA72" s="40"/>
      <c r="GOB72" s="40"/>
      <c r="GOC72" s="40"/>
      <c r="GOD72" s="40"/>
      <c r="GOE72" s="40"/>
      <c r="GOF72" s="40"/>
      <c r="GOG72" s="40"/>
      <c r="GOH72" s="40"/>
      <c r="GOI72" s="40"/>
      <c r="GOJ72" s="40"/>
      <c r="GOK72" s="40"/>
      <c r="GOL72" s="40"/>
      <c r="GOM72" s="40"/>
      <c r="GON72" s="40"/>
      <c r="GOO72" s="40"/>
      <c r="GOP72" s="40"/>
      <c r="GOQ72" s="40"/>
      <c r="GOR72" s="40"/>
      <c r="GOS72" s="40"/>
      <c r="GOT72" s="40"/>
      <c r="GOU72" s="40"/>
      <c r="GOV72" s="40"/>
      <c r="GOW72" s="40"/>
      <c r="GOX72" s="40"/>
      <c r="GOY72" s="40"/>
      <c r="GOZ72" s="40"/>
      <c r="GPA72" s="40"/>
      <c r="GPB72" s="40"/>
      <c r="GPC72" s="40"/>
      <c r="GPD72" s="40"/>
      <c r="GPE72" s="40"/>
      <c r="GPF72" s="40"/>
      <c r="GPG72" s="40"/>
      <c r="GPH72" s="40"/>
      <c r="GPI72" s="40"/>
      <c r="GPJ72" s="40"/>
      <c r="GPK72" s="40"/>
      <c r="GPL72" s="40"/>
      <c r="GPM72" s="40"/>
      <c r="GPN72" s="40"/>
      <c r="GPO72" s="40"/>
      <c r="GPP72" s="40"/>
      <c r="GPQ72" s="40"/>
      <c r="GPR72" s="40"/>
      <c r="GPS72" s="40"/>
      <c r="GPT72" s="40"/>
      <c r="GPU72" s="40"/>
      <c r="GPV72" s="40"/>
      <c r="GPW72" s="40"/>
      <c r="GPX72" s="40"/>
      <c r="GPY72" s="40"/>
      <c r="GPZ72" s="40"/>
      <c r="GQA72" s="40"/>
      <c r="GQB72" s="40"/>
      <c r="GQC72" s="40"/>
      <c r="GQD72" s="40"/>
      <c r="GQE72" s="40"/>
      <c r="GQF72" s="40"/>
      <c r="GQG72" s="40"/>
      <c r="GQH72" s="40"/>
      <c r="GQI72" s="40"/>
      <c r="GQJ72" s="40"/>
      <c r="GQK72" s="40"/>
      <c r="GQL72" s="40"/>
      <c r="GQM72" s="40"/>
      <c r="GQN72" s="40"/>
      <c r="GQO72" s="40"/>
      <c r="GQP72" s="40"/>
      <c r="GQQ72" s="40"/>
      <c r="GQR72" s="40"/>
      <c r="GQS72" s="40"/>
      <c r="GQT72" s="40"/>
      <c r="GQU72" s="40"/>
      <c r="GQV72" s="40"/>
      <c r="GQW72" s="40"/>
      <c r="GQX72" s="40"/>
      <c r="GQY72" s="40"/>
      <c r="GQZ72" s="40"/>
      <c r="GRA72" s="40"/>
      <c r="GRB72" s="40"/>
      <c r="GRC72" s="40"/>
      <c r="GRD72" s="40"/>
      <c r="GRE72" s="40"/>
      <c r="GRF72" s="40"/>
      <c r="GRG72" s="40"/>
      <c r="GRH72" s="40"/>
      <c r="GRI72" s="40"/>
      <c r="GRJ72" s="40"/>
      <c r="GRK72" s="40"/>
      <c r="GRL72" s="40"/>
      <c r="GRM72" s="40"/>
      <c r="GRN72" s="40"/>
      <c r="GRO72" s="40"/>
      <c r="GRP72" s="40"/>
      <c r="GRQ72" s="40"/>
      <c r="GRR72" s="40"/>
      <c r="GRS72" s="40"/>
      <c r="GRT72" s="40"/>
      <c r="GRU72" s="40"/>
      <c r="GRV72" s="40"/>
      <c r="GRW72" s="40"/>
      <c r="GRX72" s="40"/>
      <c r="GRY72" s="40"/>
      <c r="GRZ72" s="40"/>
      <c r="GSA72" s="40"/>
      <c r="GSB72" s="40"/>
      <c r="GSC72" s="40"/>
      <c r="GSD72" s="40"/>
      <c r="GSE72" s="40"/>
      <c r="GSF72" s="40"/>
      <c r="GSG72" s="40"/>
      <c r="GSH72" s="40"/>
      <c r="GSI72" s="40"/>
      <c r="GSJ72" s="40"/>
      <c r="GSK72" s="40"/>
      <c r="GSL72" s="40"/>
      <c r="GSM72" s="40"/>
      <c r="GSN72" s="40"/>
      <c r="GSO72" s="40"/>
      <c r="GSP72" s="40"/>
      <c r="GSQ72" s="40"/>
      <c r="GSR72" s="40"/>
      <c r="GSS72" s="40"/>
      <c r="GST72" s="40"/>
      <c r="GSU72" s="40"/>
      <c r="GSV72" s="40"/>
      <c r="GSW72" s="40"/>
      <c r="GSX72" s="40"/>
      <c r="GSY72" s="40"/>
      <c r="GSZ72" s="40"/>
      <c r="GTA72" s="40"/>
      <c r="GTB72" s="40"/>
      <c r="GTC72" s="40"/>
      <c r="GTD72" s="40"/>
      <c r="GTE72" s="40"/>
      <c r="GTF72" s="40"/>
      <c r="GTG72" s="40"/>
      <c r="GTH72" s="40"/>
      <c r="GTI72" s="40"/>
      <c r="GTJ72" s="40"/>
      <c r="GTK72" s="40"/>
      <c r="GTL72" s="40"/>
      <c r="GTM72" s="40"/>
      <c r="GTN72" s="40"/>
      <c r="GTO72" s="40"/>
      <c r="GTP72" s="40"/>
      <c r="GTQ72" s="40"/>
      <c r="GTR72" s="40"/>
      <c r="GTS72" s="40"/>
      <c r="GTT72" s="40"/>
      <c r="GTU72" s="40"/>
      <c r="GTV72" s="40"/>
      <c r="GTW72" s="40"/>
      <c r="GTX72" s="40"/>
      <c r="GTY72" s="40"/>
      <c r="GTZ72" s="40"/>
      <c r="GUA72" s="40"/>
      <c r="GUB72" s="40"/>
      <c r="GUC72" s="40"/>
      <c r="GUD72" s="40"/>
      <c r="GUE72" s="40"/>
      <c r="GUF72" s="40"/>
      <c r="GUG72" s="40"/>
      <c r="GUH72" s="40"/>
      <c r="GUI72" s="40"/>
      <c r="GUJ72" s="40"/>
      <c r="GUK72" s="40"/>
      <c r="GUL72" s="40"/>
      <c r="GUM72" s="40"/>
      <c r="GUN72" s="40"/>
      <c r="GUO72" s="40"/>
      <c r="GUP72" s="40"/>
      <c r="GUQ72" s="40"/>
      <c r="GUR72" s="40"/>
      <c r="GUS72" s="40"/>
      <c r="GUT72" s="40"/>
      <c r="GUU72" s="40"/>
      <c r="GUV72" s="40"/>
      <c r="GUW72" s="40"/>
      <c r="GUX72" s="40"/>
      <c r="GUY72" s="40"/>
      <c r="GUZ72" s="40"/>
      <c r="GVA72" s="40"/>
      <c r="GVB72" s="40"/>
      <c r="GVC72" s="40"/>
      <c r="GVD72" s="40"/>
      <c r="GVE72" s="40"/>
      <c r="GVF72" s="40"/>
      <c r="GVG72" s="40"/>
      <c r="GVH72" s="40"/>
      <c r="GVI72" s="40"/>
      <c r="GVJ72" s="40"/>
      <c r="GVK72" s="40"/>
      <c r="GVL72" s="40"/>
      <c r="GVM72" s="40"/>
      <c r="GVN72" s="40"/>
      <c r="GVO72" s="40"/>
      <c r="GVP72" s="40"/>
      <c r="GVQ72" s="40"/>
      <c r="GVR72" s="40"/>
      <c r="GVS72" s="40"/>
      <c r="GVT72" s="40"/>
      <c r="GVU72" s="40"/>
      <c r="GVV72" s="40"/>
      <c r="GVW72" s="40"/>
      <c r="GVX72" s="40"/>
      <c r="GVY72" s="40"/>
      <c r="GVZ72" s="40"/>
      <c r="GWA72" s="40"/>
      <c r="GWB72" s="40"/>
      <c r="GWC72" s="40"/>
      <c r="GWD72" s="40"/>
      <c r="GWE72" s="40"/>
      <c r="GWF72" s="40"/>
      <c r="GWG72" s="40"/>
      <c r="GWH72" s="40"/>
      <c r="GWI72" s="40"/>
      <c r="GWJ72" s="40"/>
      <c r="GWK72" s="40"/>
      <c r="GWL72" s="40"/>
      <c r="GWM72" s="40"/>
      <c r="GWN72" s="40"/>
      <c r="GWO72" s="40"/>
      <c r="GWP72" s="40"/>
      <c r="GWQ72" s="40"/>
      <c r="GWR72" s="40"/>
      <c r="GWS72" s="40"/>
      <c r="GWT72" s="40"/>
      <c r="GWU72" s="40"/>
      <c r="GWV72" s="40"/>
      <c r="GWW72" s="40"/>
      <c r="GWX72" s="40"/>
      <c r="GWY72" s="40"/>
      <c r="GWZ72" s="40"/>
      <c r="GXA72" s="40"/>
      <c r="GXB72" s="40"/>
      <c r="GXC72" s="40"/>
      <c r="GXD72" s="40"/>
      <c r="GXE72" s="40"/>
      <c r="GXF72" s="40"/>
      <c r="GXG72" s="40"/>
      <c r="GXH72" s="40"/>
      <c r="GXI72" s="40"/>
      <c r="GXJ72" s="40"/>
      <c r="GXK72" s="40"/>
      <c r="GXL72" s="40"/>
      <c r="GXM72" s="40"/>
      <c r="GXN72" s="40"/>
      <c r="GXO72" s="40"/>
      <c r="GXP72" s="40"/>
      <c r="GXQ72" s="40"/>
      <c r="GXR72" s="40"/>
      <c r="GXS72" s="40"/>
      <c r="GXT72" s="40"/>
      <c r="GXU72" s="40"/>
      <c r="GXV72" s="40"/>
      <c r="GXW72" s="40"/>
      <c r="GXX72" s="40"/>
      <c r="GXY72" s="40"/>
      <c r="GXZ72" s="40"/>
      <c r="GYA72" s="40"/>
      <c r="GYB72" s="40"/>
      <c r="GYC72" s="40"/>
      <c r="GYD72" s="40"/>
      <c r="GYE72" s="40"/>
      <c r="GYF72" s="40"/>
      <c r="GYG72" s="40"/>
      <c r="GYH72" s="40"/>
      <c r="GYI72" s="40"/>
      <c r="GYJ72" s="40"/>
      <c r="GYK72" s="40"/>
      <c r="GYL72" s="40"/>
      <c r="GYM72" s="40"/>
      <c r="GYN72" s="40"/>
      <c r="GYO72" s="40"/>
      <c r="GYP72" s="40"/>
      <c r="GYQ72" s="40"/>
      <c r="GYR72" s="40"/>
      <c r="GYS72" s="40"/>
      <c r="GYT72" s="40"/>
      <c r="GYU72" s="40"/>
      <c r="GYV72" s="40"/>
      <c r="GYW72" s="40"/>
      <c r="GYX72" s="40"/>
      <c r="GYY72" s="40"/>
      <c r="GYZ72" s="40"/>
      <c r="GZA72" s="40"/>
      <c r="GZB72" s="40"/>
      <c r="GZC72" s="40"/>
      <c r="GZD72" s="40"/>
      <c r="GZE72" s="40"/>
      <c r="GZF72" s="40"/>
      <c r="GZG72" s="40"/>
      <c r="GZH72" s="40"/>
      <c r="GZI72" s="40"/>
      <c r="GZJ72" s="40"/>
      <c r="GZK72" s="40"/>
      <c r="GZL72" s="40"/>
      <c r="GZM72" s="40"/>
      <c r="GZN72" s="40"/>
      <c r="GZO72" s="40"/>
      <c r="GZP72" s="40"/>
      <c r="GZQ72" s="40"/>
      <c r="GZR72" s="40"/>
      <c r="GZS72" s="40"/>
      <c r="GZT72" s="40"/>
      <c r="GZU72" s="40"/>
      <c r="GZV72" s="40"/>
      <c r="GZW72" s="40"/>
      <c r="GZX72" s="40"/>
      <c r="GZY72" s="40"/>
      <c r="GZZ72" s="40"/>
      <c r="HAA72" s="40"/>
      <c r="HAB72" s="40"/>
      <c r="HAC72" s="40"/>
      <c r="HAD72" s="40"/>
      <c r="HAE72" s="40"/>
      <c r="HAF72" s="40"/>
      <c r="HAG72" s="40"/>
      <c r="HAH72" s="40"/>
      <c r="HAI72" s="40"/>
      <c r="HAJ72" s="40"/>
      <c r="HAK72" s="40"/>
      <c r="HAL72" s="40"/>
      <c r="HAM72" s="40"/>
      <c r="HAN72" s="40"/>
      <c r="HAO72" s="40"/>
      <c r="HAP72" s="40"/>
      <c r="HAQ72" s="40"/>
      <c r="HAR72" s="40"/>
      <c r="HAS72" s="40"/>
      <c r="HAT72" s="40"/>
      <c r="HAU72" s="40"/>
      <c r="HAV72" s="40"/>
      <c r="HAW72" s="40"/>
      <c r="HAX72" s="40"/>
      <c r="HAY72" s="40"/>
      <c r="HAZ72" s="40"/>
      <c r="HBA72" s="40"/>
      <c r="HBB72" s="40"/>
      <c r="HBC72" s="40"/>
      <c r="HBD72" s="40"/>
      <c r="HBE72" s="40"/>
      <c r="HBF72" s="40"/>
      <c r="HBG72" s="40"/>
      <c r="HBH72" s="40"/>
      <c r="HBI72" s="40"/>
      <c r="HBJ72" s="40"/>
      <c r="HBK72" s="40"/>
      <c r="HBL72" s="40"/>
      <c r="HBM72" s="40"/>
      <c r="HBN72" s="40"/>
      <c r="HBO72" s="40"/>
      <c r="HBP72" s="40"/>
      <c r="HBQ72" s="40"/>
      <c r="HBR72" s="40"/>
      <c r="HBS72" s="40"/>
      <c r="HBT72" s="40"/>
      <c r="HBU72" s="40"/>
      <c r="HBV72" s="40"/>
      <c r="HBW72" s="40"/>
      <c r="HBX72" s="40"/>
      <c r="HBY72" s="40"/>
      <c r="HBZ72" s="40"/>
      <c r="HCA72" s="40"/>
      <c r="HCB72" s="40"/>
      <c r="HCC72" s="40"/>
      <c r="HCD72" s="40"/>
      <c r="HCE72" s="40"/>
      <c r="HCF72" s="40"/>
      <c r="HCG72" s="40"/>
      <c r="HCH72" s="40"/>
      <c r="HCI72" s="40"/>
      <c r="HCJ72" s="40"/>
      <c r="HCK72" s="40"/>
      <c r="HCL72" s="40"/>
      <c r="HCM72" s="40"/>
      <c r="HCN72" s="40"/>
      <c r="HCO72" s="40"/>
      <c r="HCP72" s="40"/>
      <c r="HCQ72" s="40"/>
      <c r="HCR72" s="40"/>
      <c r="HCS72" s="40"/>
      <c r="HCT72" s="40"/>
      <c r="HCU72" s="40"/>
      <c r="HCV72" s="40"/>
      <c r="HCW72" s="40"/>
      <c r="HCX72" s="40"/>
      <c r="HCY72" s="40"/>
      <c r="HCZ72" s="40"/>
      <c r="HDA72" s="40"/>
      <c r="HDB72" s="40"/>
      <c r="HDC72" s="40"/>
      <c r="HDD72" s="40"/>
      <c r="HDE72" s="40"/>
      <c r="HDF72" s="40"/>
      <c r="HDG72" s="40"/>
      <c r="HDH72" s="40"/>
      <c r="HDI72" s="40"/>
      <c r="HDJ72" s="40"/>
      <c r="HDK72" s="40"/>
      <c r="HDL72" s="40"/>
      <c r="HDM72" s="40"/>
      <c r="HDN72" s="40"/>
      <c r="HDO72" s="40"/>
      <c r="HDP72" s="40"/>
      <c r="HDQ72" s="40"/>
      <c r="HDR72" s="40"/>
      <c r="HDS72" s="40"/>
      <c r="HDT72" s="40"/>
      <c r="HDU72" s="40"/>
      <c r="HDV72" s="40"/>
      <c r="HDW72" s="40"/>
      <c r="HDX72" s="40"/>
      <c r="HDY72" s="40"/>
      <c r="HDZ72" s="40"/>
      <c r="HEA72" s="40"/>
      <c r="HEB72" s="40"/>
      <c r="HEC72" s="40"/>
      <c r="HED72" s="40"/>
      <c r="HEE72" s="40"/>
      <c r="HEF72" s="40"/>
      <c r="HEG72" s="40"/>
      <c r="HEH72" s="40"/>
      <c r="HEI72" s="40"/>
      <c r="HEJ72" s="40"/>
      <c r="HEK72" s="40"/>
      <c r="HEL72" s="40"/>
      <c r="HEM72" s="40"/>
      <c r="HEN72" s="40"/>
      <c r="HEO72" s="40"/>
      <c r="HEP72" s="40"/>
      <c r="HEQ72" s="40"/>
      <c r="HER72" s="40"/>
      <c r="HES72" s="40"/>
      <c r="HET72" s="40"/>
      <c r="HEU72" s="40"/>
      <c r="HEV72" s="40"/>
      <c r="HEW72" s="40"/>
      <c r="HEX72" s="40"/>
      <c r="HEY72" s="40"/>
      <c r="HEZ72" s="40"/>
      <c r="HFA72" s="40"/>
      <c r="HFB72" s="40"/>
      <c r="HFC72" s="40"/>
      <c r="HFD72" s="40"/>
      <c r="HFE72" s="40"/>
      <c r="HFF72" s="40"/>
      <c r="HFG72" s="40"/>
      <c r="HFH72" s="40"/>
      <c r="HFI72" s="40"/>
      <c r="HFJ72" s="40"/>
      <c r="HFK72" s="40"/>
      <c r="HFL72" s="40"/>
      <c r="HFM72" s="40"/>
      <c r="HFN72" s="40"/>
      <c r="HFO72" s="40"/>
      <c r="HFP72" s="40"/>
      <c r="HFQ72" s="40"/>
      <c r="HFR72" s="40"/>
      <c r="HFS72" s="40"/>
      <c r="HFT72" s="40"/>
      <c r="HFU72" s="40"/>
      <c r="HFV72" s="40"/>
      <c r="HFW72" s="40"/>
      <c r="HFX72" s="40"/>
      <c r="HFY72" s="40"/>
      <c r="HFZ72" s="40"/>
      <c r="HGA72" s="40"/>
      <c r="HGB72" s="40"/>
      <c r="HGC72" s="40"/>
      <c r="HGD72" s="40"/>
      <c r="HGE72" s="40"/>
      <c r="HGF72" s="40"/>
      <c r="HGG72" s="40"/>
      <c r="HGH72" s="40"/>
      <c r="HGI72" s="40"/>
      <c r="HGJ72" s="40"/>
      <c r="HGK72" s="40"/>
      <c r="HGL72" s="40"/>
      <c r="HGM72" s="40"/>
      <c r="HGN72" s="40"/>
      <c r="HGO72" s="40"/>
      <c r="HGP72" s="40"/>
      <c r="HGQ72" s="40"/>
      <c r="HGR72" s="40"/>
      <c r="HGS72" s="40"/>
      <c r="HGT72" s="40"/>
      <c r="HGU72" s="40"/>
      <c r="HGV72" s="40"/>
      <c r="HGW72" s="40"/>
      <c r="HGX72" s="40"/>
      <c r="HGY72" s="40"/>
      <c r="HGZ72" s="40"/>
      <c r="HHA72" s="40"/>
      <c r="HHB72" s="40"/>
      <c r="HHC72" s="40"/>
      <c r="HHD72" s="40"/>
      <c r="HHE72" s="40"/>
      <c r="HHF72" s="40"/>
      <c r="HHG72" s="40"/>
      <c r="HHH72" s="40"/>
      <c r="HHI72" s="40"/>
      <c r="HHJ72" s="40"/>
      <c r="HHK72" s="40"/>
      <c r="HHL72" s="40"/>
      <c r="HHM72" s="40"/>
      <c r="HHN72" s="40"/>
      <c r="HHO72" s="40"/>
      <c r="HHP72" s="40"/>
      <c r="HHQ72" s="40"/>
      <c r="HHR72" s="40"/>
      <c r="HHS72" s="40"/>
      <c r="HHT72" s="40"/>
      <c r="HHU72" s="40"/>
      <c r="HHV72" s="40"/>
      <c r="HHW72" s="40"/>
      <c r="HHX72" s="40"/>
      <c r="HHY72" s="40"/>
      <c r="HHZ72" s="40"/>
      <c r="HIA72" s="40"/>
      <c r="HIB72" s="40"/>
      <c r="HIC72" s="40"/>
      <c r="HID72" s="40"/>
      <c r="HIE72" s="40"/>
      <c r="HIF72" s="40"/>
      <c r="HIG72" s="40"/>
      <c r="HIH72" s="40"/>
      <c r="HII72" s="40"/>
      <c r="HIJ72" s="40"/>
      <c r="HIK72" s="40"/>
      <c r="HIL72" s="40"/>
      <c r="HIM72" s="40"/>
      <c r="HIN72" s="40"/>
      <c r="HIO72" s="40"/>
      <c r="HIP72" s="40"/>
      <c r="HIQ72" s="40"/>
      <c r="HIR72" s="40"/>
      <c r="HIS72" s="40"/>
      <c r="HIT72" s="40"/>
      <c r="HIU72" s="40"/>
      <c r="HIV72" s="40"/>
      <c r="HIW72" s="40"/>
      <c r="HIX72" s="40"/>
      <c r="HIY72" s="40"/>
      <c r="HIZ72" s="40"/>
      <c r="HJA72" s="40"/>
      <c r="HJB72" s="40"/>
      <c r="HJC72" s="40"/>
      <c r="HJD72" s="40"/>
      <c r="HJE72" s="40"/>
      <c r="HJF72" s="40"/>
      <c r="HJG72" s="40"/>
      <c r="HJH72" s="40"/>
      <c r="HJI72" s="40"/>
      <c r="HJJ72" s="40"/>
      <c r="HJK72" s="40"/>
      <c r="HJL72" s="40"/>
      <c r="HJM72" s="40"/>
      <c r="HJN72" s="40"/>
      <c r="HJO72" s="40"/>
      <c r="HJP72" s="40"/>
      <c r="HJQ72" s="40"/>
      <c r="HJR72" s="40"/>
      <c r="HJS72" s="40"/>
      <c r="HJT72" s="40"/>
      <c r="HJU72" s="40"/>
      <c r="HJV72" s="40"/>
      <c r="HJW72" s="40"/>
      <c r="HJX72" s="40"/>
      <c r="HJY72" s="40"/>
      <c r="HJZ72" s="40"/>
      <c r="HKA72" s="40"/>
      <c r="HKB72" s="40"/>
      <c r="HKC72" s="40"/>
      <c r="HKD72" s="40"/>
      <c r="HKE72" s="40"/>
      <c r="HKF72" s="40"/>
      <c r="HKG72" s="40"/>
      <c r="HKH72" s="40"/>
      <c r="HKI72" s="40"/>
      <c r="HKJ72" s="40"/>
      <c r="HKK72" s="40"/>
      <c r="HKL72" s="40"/>
      <c r="HKM72" s="40"/>
      <c r="HKN72" s="40"/>
      <c r="HKO72" s="40"/>
      <c r="HKP72" s="40"/>
      <c r="HKQ72" s="40"/>
      <c r="HKR72" s="40"/>
      <c r="HKS72" s="40"/>
      <c r="HKT72" s="40"/>
      <c r="HKU72" s="40"/>
      <c r="HKV72" s="40"/>
      <c r="HKW72" s="40"/>
      <c r="HKX72" s="40"/>
      <c r="HKY72" s="40"/>
      <c r="HKZ72" s="40"/>
      <c r="HLA72" s="40"/>
      <c r="HLB72" s="40"/>
      <c r="HLC72" s="40"/>
      <c r="HLD72" s="40"/>
      <c r="HLE72" s="40"/>
      <c r="HLF72" s="40"/>
      <c r="HLG72" s="40"/>
      <c r="HLH72" s="40"/>
      <c r="HLI72" s="40"/>
      <c r="HLJ72" s="40"/>
      <c r="HLK72" s="40"/>
      <c r="HLL72" s="40"/>
      <c r="HLM72" s="40"/>
      <c r="HLN72" s="40"/>
      <c r="HLO72" s="40"/>
      <c r="HLP72" s="40"/>
      <c r="HLQ72" s="40"/>
      <c r="HLR72" s="40"/>
      <c r="HLS72" s="40"/>
      <c r="HLT72" s="40"/>
      <c r="HLU72" s="40"/>
      <c r="HLV72" s="40"/>
      <c r="HLW72" s="40"/>
      <c r="HLX72" s="40"/>
      <c r="HLY72" s="40"/>
      <c r="HLZ72" s="40"/>
      <c r="HMA72" s="40"/>
      <c r="HMB72" s="40"/>
      <c r="HMC72" s="40"/>
      <c r="HMD72" s="40"/>
      <c r="HME72" s="40"/>
      <c r="HMF72" s="40"/>
      <c r="HMG72" s="40"/>
      <c r="HMH72" s="40"/>
      <c r="HMI72" s="40"/>
      <c r="HMJ72" s="40"/>
      <c r="HMK72" s="40"/>
      <c r="HML72" s="40"/>
      <c r="HMM72" s="40"/>
      <c r="HMN72" s="40"/>
      <c r="HMO72" s="40"/>
      <c r="HMP72" s="40"/>
      <c r="HMQ72" s="40"/>
      <c r="HMR72" s="40"/>
      <c r="HMS72" s="40"/>
      <c r="HMT72" s="40"/>
      <c r="HMU72" s="40"/>
      <c r="HMV72" s="40"/>
      <c r="HMW72" s="40"/>
      <c r="HMX72" s="40"/>
      <c r="HMY72" s="40"/>
      <c r="HMZ72" s="40"/>
      <c r="HNA72" s="40"/>
      <c r="HNB72" s="40"/>
      <c r="HNC72" s="40"/>
      <c r="HND72" s="40"/>
      <c r="HNE72" s="40"/>
      <c r="HNF72" s="40"/>
      <c r="HNG72" s="40"/>
      <c r="HNH72" s="40"/>
      <c r="HNI72" s="40"/>
      <c r="HNJ72" s="40"/>
      <c r="HNK72" s="40"/>
      <c r="HNL72" s="40"/>
      <c r="HNM72" s="40"/>
      <c r="HNN72" s="40"/>
      <c r="HNO72" s="40"/>
      <c r="HNP72" s="40"/>
      <c r="HNQ72" s="40"/>
      <c r="HNR72" s="40"/>
      <c r="HNS72" s="40"/>
      <c r="HNT72" s="40"/>
      <c r="HNU72" s="40"/>
      <c r="HNV72" s="40"/>
      <c r="HNW72" s="40"/>
      <c r="HNX72" s="40"/>
      <c r="HNY72" s="40"/>
      <c r="HNZ72" s="40"/>
      <c r="HOA72" s="40"/>
      <c r="HOB72" s="40"/>
      <c r="HOC72" s="40"/>
      <c r="HOD72" s="40"/>
      <c r="HOE72" s="40"/>
      <c r="HOF72" s="40"/>
      <c r="HOG72" s="40"/>
      <c r="HOH72" s="40"/>
      <c r="HOI72" s="40"/>
      <c r="HOJ72" s="40"/>
      <c r="HOK72" s="40"/>
      <c r="HOL72" s="40"/>
      <c r="HOM72" s="40"/>
      <c r="HON72" s="40"/>
      <c r="HOO72" s="40"/>
      <c r="HOP72" s="40"/>
      <c r="HOQ72" s="40"/>
      <c r="HOR72" s="40"/>
      <c r="HOS72" s="40"/>
      <c r="HOT72" s="40"/>
      <c r="HOU72" s="40"/>
      <c r="HOV72" s="40"/>
      <c r="HOW72" s="40"/>
      <c r="HOX72" s="40"/>
      <c r="HOY72" s="40"/>
      <c r="HOZ72" s="40"/>
      <c r="HPA72" s="40"/>
      <c r="HPB72" s="40"/>
      <c r="HPC72" s="40"/>
      <c r="HPD72" s="40"/>
      <c r="HPE72" s="40"/>
      <c r="HPF72" s="40"/>
      <c r="HPG72" s="40"/>
      <c r="HPH72" s="40"/>
      <c r="HPI72" s="40"/>
      <c r="HPJ72" s="40"/>
      <c r="HPK72" s="40"/>
      <c r="HPL72" s="40"/>
      <c r="HPM72" s="40"/>
      <c r="HPN72" s="40"/>
      <c r="HPO72" s="40"/>
      <c r="HPP72" s="40"/>
      <c r="HPQ72" s="40"/>
      <c r="HPR72" s="40"/>
      <c r="HPS72" s="40"/>
      <c r="HPT72" s="40"/>
      <c r="HPU72" s="40"/>
      <c r="HPV72" s="40"/>
      <c r="HPW72" s="40"/>
      <c r="HPX72" s="40"/>
      <c r="HPY72" s="40"/>
      <c r="HPZ72" s="40"/>
      <c r="HQA72" s="40"/>
      <c r="HQB72" s="40"/>
      <c r="HQC72" s="40"/>
      <c r="HQD72" s="40"/>
      <c r="HQE72" s="40"/>
      <c r="HQF72" s="40"/>
      <c r="HQG72" s="40"/>
      <c r="HQH72" s="40"/>
      <c r="HQI72" s="40"/>
      <c r="HQJ72" s="40"/>
      <c r="HQK72" s="40"/>
      <c r="HQL72" s="40"/>
      <c r="HQM72" s="40"/>
      <c r="HQN72" s="40"/>
      <c r="HQO72" s="40"/>
      <c r="HQP72" s="40"/>
      <c r="HQQ72" s="40"/>
      <c r="HQR72" s="40"/>
      <c r="HQS72" s="40"/>
      <c r="HQT72" s="40"/>
      <c r="HQU72" s="40"/>
      <c r="HQV72" s="40"/>
      <c r="HQW72" s="40"/>
      <c r="HQX72" s="40"/>
      <c r="HQY72" s="40"/>
      <c r="HQZ72" s="40"/>
      <c r="HRA72" s="40"/>
      <c r="HRB72" s="40"/>
      <c r="HRC72" s="40"/>
      <c r="HRD72" s="40"/>
      <c r="HRE72" s="40"/>
      <c r="HRF72" s="40"/>
      <c r="HRG72" s="40"/>
      <c r="HRH72" s="40"/>
      <c r="HRI72" s="40"/>
      <c r="HRJ72" s="40"/>
      <c r="HRK72" s="40"/>
      <c r="HRL72" s="40"/>
      <c r="HRM72" s="40"/>
      <c r="HRN72" s="40"/>
      <c r="HRO72" s="40"/>
      <c r="HRP72" s="40"/>
      <c r="HRQ72" s="40"/>
      <c r="HRR72" s="40"/>
      <c r="HRS72" s="40"/>
      <c r="HRT72" s="40"/>
      <c r="HRU72" s="40"/>
      <c r="HRV72" s="40"/>
      <c r="HRW72" s="40"/>
      <c r="HRX72" s="40"/>
      <c r="HRY72" s="40"/>
      <c r="HRZ72" s="40"/>
      <c r="HSA72" s="40"/>
      <c r="HSB72" s="40"/>
      <c r="HSC72" s="40"/>
      <c r="HSD72" s="40"/>
      <c r="HSE72" s="40"/>
      <c r="HSF72" s="40"/>
      <c r="HSG72" s="40"/>
      <c r="HSH72" s="40"/>
      <c r="HSI72" s="40"/>
      <c r="HSJ72" s="40"/>
      <c r="HSK72" s="40"/>
      <c r="HSL72" s="40"/>
      <c r="HSM72" s="40"/>
      <c r="HSN72" s="40"/>
      <c r="HSO72" s="40"/>
      <c r="HSP72" s="40"/>
      <c r="HSQ72" s="40"/>
      <c r="HSR72" s="40"/>
      <c r="HSS72" s="40"/>
      <c r="HST72" s="40"/>
      <c r="HSU72" s="40"/>
      <c r="HSV72" s="40"/>
      <c r="HSW72" s="40"/>
      <c r="HSX72" s="40"/>
      <c r="HSY72" s="40"/>
      <c r="HSZ72" s="40"/>
      <c r="HTA72" s="40"/>
      <c r="HTB72" s="40"/>
      <c r="HTC72" s="40"/>
      <c r="HTD72" s="40"/>
      <c r="HTE72" s="40"/>
      <c r="HTF72" s="40"/>
      <c r="HTG72" s="40"/>
      <c r="HTH72" s="40"/>
      <c r="HTI72" s="40"/>
      <c r="HTJ72" s="40"/>
      <c r="HTK72" s="40"/>
      <c r="HTL72" s="40"/>
      <c r="HTM72" s="40"/>
      <c r="HTN72" s="40"/>
      <c r="HTO72" s="40"/>
      <c r="HTP72" s="40"/>
      <c r="HTQ72" s="40"/>
      <c r="HTR72" s="40"/>
      <c r="HTS72" s="40"/>
      <c r="HTT72" s="40"/>
      <c r="HTU72" s="40"/>
      <c r="HTV72" s="40"/>
      <c r="HTW72" s="40"/>
      <c r="HTX72" s="40"/>
      <c r="HTY72" s="40"/>
      <c r="HTZ72" s="40"/>
      <c r="HUA72" s="40"/>
      <c r="HUB72" s="40"/>
      <c r="HUC72" s="40"/>
      <c r="HUD72" s="40"/>
      <c r="HUE72" s="40"/>
      <c r="HUF72" s="40"/>
      <c r="HUG72" s="40"/>
      <c r="HUH72" s="40"/>
      <c r="HUI72" s="40"/>
      <c r="HUJ72" s="40"/>
      <c r="HUK72" s="40"/>
      <c r="HUL72" s="40"/>
      <c r="HUM72" s="40"/>
      <c r="HUN72" s="40"/>
      <c r="HUO72" s="40"/>
      <c r="HUP72" s="40"/>
      <c r="HUQ72" s="40"/>
      <c r="HUR72" s="40"/>
      <c r="HUS72" s="40"/>
      <c r="HUT72" s="40"/>
      <c r="HUU72" s="40"/>
      <c r="HUV72" s="40"/>
      <c r="HUW72" s="40"/>
      <c r="HUX72" s="40"/>
      <c r="HUY72" s="40"/>
      <c r="HUZ72" s="40"/>
      <c r="HVA72" s="40"/>
      <c r="HVB72" s="40"/>
      <c r="HVC72" s="40"/>
      <c r="HVD72" s="40"/>
      <c r="HVE72" s="40"/>
      <c r="HVF72" s="40"/>
      <c r="HVG72" s="40"/>
      <c r="HVH72" s="40"/>
      <c r="HVI72" s="40"/>
      <c r="HVJ72" s="40"/>
      <c r="HVK72" s="40"/>
      <c r="HVL72" s="40"/>
      <c r="HVM72" s="40"/>
      <c r="HVN72" s="40"/>
      <c r="HVO72" s="40"/>
      <c r="HVP72" s="40"/>
      <c r="HVQ72" s="40"/>
      <c r="HVR72" s="40"/>
      <c r="HVS72" s="40"/>
      <c r="HVT72" s="40"/>
      <c r="HVU72" s="40"/>
      <c r="HVV72" s="40"/>
      <c r="HVW72" s="40"/>
      <c r="HVX72" s="40"/>
      <c r="HVY72" s="40"/>
      <c r="HVZ72" s="40"/>
      <c r="HWA72" s="40"/>
      <c r="HWB72" s="40"/>
      <c r="HWC72" s="40"/>
      <c r="HWD72" s="40"/>
      <c r="HWE72" s="40"/>
      <c r="HWF72" s="40"/>
      <c r="HWG72" s="40"/>
      <c r="HWH72" s="40"/>
      <c r="HWI72" s="40"/>
      <c r="HWJ72" s="40"/>
      <c r="HWK72" s="40"/>
      <c r="HWL72" s="40"/>
      <c r="HWM72" s="40"/>
      <c r="HWN72" s="40"/>
      <c r="HWO72" s="40"/>
      <c r="HWP72" s="40"/>
      <c r="HWQ72" s="40"/>
      <c r="HWR72" s="40"/>
      <c r="HWS72" s="40"/>
      <c r="HWT72" s="40"/>
      <c r="HWU72" s="40"/>
      <c r="HWV72" s="40"/>
      <c r="HWW72" s="40"/>
      <c r="HWX72" s="40"/>
      <c r="HWY72" s="40"/>
      <c r="HWZ72" s="40"/>
      <c r="HXA72" s="40"/>
      <c r="HXB72" s="40"/>
      <c r="HXC72" s="40"/>
      <c r="HXD72" s="40"/>
      <c r="HXE72" s="40"/>
      <c r="HXF72" s="40"/>
      <c r="HXG72" s="40"/>
      <c r="HXH72" s="40"/>
      <c r="HXI72" s="40"/>
      <c r="HXJ72" s="40"/>
      <c r="HXK72" s="40"/>
      <c r="HXL72" s="40"/>
      <c r="HXM72" s="40"/>
      <c r="HXN72" s="40"/>
      <c r="HXO72" s="40"/>
      <c r="HXP72" s="40"/>
      <c r="HXQ72" s="40"/>
      <c r="HXR72" s="40"/>
      <c r="HXS72" s="40"/>
      <c r="HXT72" s="40"/>
      <c r="HXU72" s="40"/>
      <c r="HXV72" s="40"/>
      <c r="HXW72" s="40"/>
      <c r="HXX72" s="40"/>
      <c r="HXY72" s="40"/>
      <c r="HXZ72" s="40"/>
      <c r="HYA72" s="40"/>
      <c r="HYB72" s="40"/>
      <c r="HYC72" s="40"/>
      <c r="HYD72" s="40"/>
      <c r="HYE72" s="40"/>
      <c r="HYF72" s="40"/>
      <c r="HYG72" s="40"/>
      <c r="HYH72" s="40"/>
      <c r="HYI72" s="40"/>
      <c r="HYJ72" s="40"/>
      <c r="HYK72" s="40"/>
      <c r="HYL72" s="40"/>
      <c r="HYM72" s="40"/>
      <c r="HYN72" s="40"/>
      <c r="HYO72" s="40"/>
      <c r="HYP72" s="40"/>
      <c r="HYQ72" s="40"/>
      <c r="HYR72" s="40"/>
      <c r="HYS72" s="40"/>
      <c r="HYT72" s="40"/>
      <c r="HYU72" s="40"/>
      <c r="HYV72" s="40"/>
      <c r="HYW72" s="40"/>
      <c r="HYX72" s="40"/>
      <c r="HYY72" s="40"/>
      <c r="HYZ72" s="40"/>
      <c r="HZA72" s="40"/>
      <c r="HZB72" s="40"/>
      <c r="HZC72" s="40"/>
      <c r="HZD72" s="40"/>
      <c r="HZE72" s="40"/>
      <c r="HZF72" s="40"/>
      <c r="HZG72" s="40"/>
      <c r="HZH72" s="40"/>
      <c r="HZI72" s="40"/>
      <c r="HZJ72" s="40"/>
      <c r="HZK72" s="40"/>
      <c r="HZL72" s="40"/>
      <c r="HZM72" s="40"/>
      <c r="HZN72" s="40"/>
      <c r="HZO72" s="40"/>
      <c r="HZP72" s="40"/>
      <c r="HZQ72" s="40"/>
      <c r="HZR72" s="40"/>
      <c r="HZS72" s="40"/>
      <c r="HZT72" s="40"/>
      <c r="HZU72" s="40"/>
      <c r="HZV72" s="40"/>
      <c r="HZW72" s="40"/>
      <c r="HZX72" s="40"/>
      <c r="HZY72" s="40"/>
      <c r="HZZ72" s="40"/>
      <c r="IAA72" s="40"/>
      <c r="IAB72" s="40"/>
      <c r="IAC72" s="40"/>
      <c r="IAD72" s="40"/>
      <c r="IAE72" s="40"/>
      <c r="IAF72" s="40"/>
      <c r="IAG72" s="40"/>
      <c r="IAH72" s="40"/>
      <c r="IAI72" s="40"/>
      <c r="IAJ72" s="40"/>
      <c r="IAK72" s="40"/>
      <c r="IAL72" s="40"/>
      <c r="IAM72" s="40"/>
      <c r="IAN72" s="40"/>
      <c r="IAO72" s="40"/>
      <c r="IAP72" s="40"/>
      <c r="IAQ72" s="40"/>
      <c r="IAR72" s="40"/>
      <c r="IAS72" s="40"/>
      <c r="IAT72" s="40"/>
      <c r="IAU72" s="40"/>
      <c r="IAV72" s="40"/>
      <c r="IAW72" s="40"/>
      <c r="IAX72" s="40"/>
      <c r="IAY72" s="40"/>
      <c r="IAZ72" s="40"/>
      <c r="IBA72" s="40"/>
      <c r="IBB72" s="40"/>
      <c r="IBC72" s="40"/>
      <c r="IBD72" s="40"/>
      <c r="IBE72" s="40"/>
      <c r="IBF72" s="40"/>
      <c r="IBG72" s="40"/>
      <c r="IBH72" s="40"/>
      <c r="IBI72" s="40"/>
      <c r="IBJ72" s="40"/>
      <c r="IBK72" s="40"/>
      <c r="IBL72" s="40"/>
      <c r="IBM72" s="40"/>
      <c r="IBN72" s="40"/>
      <c r="IBO72" s="40"/>
      <c r="IBP72" s="40"/>
      <c r="IBQ72" s="40"/>
      <c r="IBR72" s="40"/>
      <c r="IBS72" s="40"/>
      <c r="IBT72" s="40"/>
      <c r="IBU72" s="40"/>
      <c r="IBV72" s="40"/>
      <c r="IBW72" s="40"/>
      <c r="IBX72" s="40"/>
      <c r="IBY72" s="40"/>
      <c r="IBZ72" s="40"/>
      <c r="ICA72" s="40"/>
      <c r="ICB72" s="40"/>
      <c r="ICC72" s="40"/>
      <c r="ICD72" s="40"/>
      <c r="ICE72" s="40"/>
      <c r="ICF72" s="40"/>
      <c r="ICG72" s="40"/>
      <c r="ICH72" s="40"/>
      <c r="ICI72" s="40"/>
      <c r="ICJ72" s="40"/>
      <c r="ICK72" s="40"/>
      <c r="ICL72" s="40"/>
      <c r="ICM72" s="40"/>
      <c r="ICN72" s="40"/>
      <c r="ICO72" s="40"/>
      <c r="ICP72" s="40"/>
      <c r="ICQ72" s="40"/>
      <c r="ICR72" s="40"/>
      <c r="ICS72" s="40"/>
      <c r="ICT72" s="40"/>
      <c r="ICU72" s="40"/>
      <c r="ICV72" s="40"/>
      <c r="ICW72" s="40"/>
      <c r="ICX72" s="40"/>
      <c r="ICY72" s="40"/>
      <c r="ICZ72" s="40"/>
      <c r="IDA72" s="40"/>
      <c r="IDB72" s="40"/>
      <c r="IDC72" s="40"/>
      <c r="IDD72" s="40"/>
      <c r="IDE72" s="40"/>
      <c r="IDF72" s="40"/>
      <c r="IDG72" s="40"/>
      <c r="IDH72" s="40"/>
      <c r="IDI72" s="40"/>
      <c r="IDJ72" s="40"/>
      <c r="IDK72" s="40"/>
      <c r="IDL72" s="40"/>
      <c r="IDM72" s="40"/>
      <c r="IDN72" s="40"/>
      <c r="IDO72" s="40"/>
      <c r="IDP72" s="40"/>
      <c r="IDQ72" s="40"/>
      <c r="IDR72" s="40"/>
      <c r="IDS72" s="40"/>
      <c r="IDT72" s="40"/>
      <c r="IDU72" s="40"/>
      <c r="IDV72" s="40"/>
      <c r="IDW72" s="40"/>
      <c r="IDX72" s="40"/>
      <c r="IDY72" s="40"/>
      <c r="IDZ72" s="40"/>
      <c r="IEA72" s="40"/>
      <c r="IEB72" s="40"/>
      <c r="IEC72" s="40"/>
      <c r="IED72" s="40"/>
      <c r="IEE72" s="40"/>
      <c r="IEF72" s="40"/>
      <c r="IEG72" s="40"/>
      <c r="IEH72" s="40"/>
      <c r="IEI72" s="40"/>
      <c r="IEJ72" s="40"/>
      <c r="IEK72" s="40"/>
      <c r="IEL72" s="40"/>
      <c r="IEM72" s="40"/>
      <c r="IEN72" s="40"/>
      <c r="IEO72" s="40"/>
      <c r="IEP72" s="40"/>
      <c r="IEQ72" s="40"/>
      <c r="IER72" s="40"/>
      <c r="IES72" s="40"/>
      <c r="IET72" s="40"/>
      <c r="IEU72" s="40"/>
      <c r="IEV72" s="40"/>
      <c r="IEW72" s="40"/>
      <c r="IEX72" s="40"/>
      <c r="IEY72" s="40"/>
      <c r="IEZ72" s="40"/>
      <c r="IFA72" s="40"/>
      <c r="IFB72" s="40"/>
      <c r="IFC72" s="40"/>
      <c r="IFD72" s="40"/>
      <c r="IFE72" s="40"/>
      <c r="IFF72" s="40"/>
      <c r="IFG72" s="40"/>
      <c r="IFH72" s="40"/>
      <c r="IFI72" s="40"/>
      <c r="IFJ72" s="40"/>
      <c r="IFK72" s="40"/>
      <c r="IFL72" s="40"/>
      <c r="IFM72" s="40"/>
      <c r="IFN72" s="40"/>
      <c r="IFO72" s="40"/>
      <c r="IFP72" s="40"/>
      <c r="IFQ72" s="40"/>
      <c r="IFR72" s="40"/>
      <c r="IFS72" s="40"/>
      <c r="IFT72" s="40"/>
      <c r="IFU72" s="40"/>
      <c r="IFV72" s="40"/>
      <c r="IFW72" s="40"/>
      <c r="IFX72" s="40"/>
      <c r="IFY72" s="40"/>
      <c r="IFZ72" s="40"/>
      <c r="IGA72" s="40"/>
      <c r="IGB72" s="40"/>
      <c r="IGC72" s="40"/>
      <c r="IGD72" s="40"/>
      <c r="IGE72" s="40"/>
      <c r="IGF72" s="40"/>
      <c r="IGG72" s="40"/>
      <c r="IGH72" s="40"/>
      <c r="IGI72" s="40"/>
      <c r="IGJ72" s="40"/>
      <c r="IGK72" s="40"/>
      <c r="IGL72" s="40"/>
      <c r="IGM72" s="40"/>
      <c r="IGN72" s="40"/>
      <c r="IGO72" s="40"/>
      <c r="IGP72" s="40"/>
      <c r="IGQ72" s="40"/>
      <c r="IGR72" s="40"/>
      <c r="IGS72" s="40"/>
      <c r="IGT72" s="40"/>
      <c r="IGU72" s="40"/>
      <c r="IGV72" s="40"/>
      <c r="IGW72" s="40"/>
      <c r="IGX72" s="40"/>
      <c r="IGY72" s="40"/>
      <c r="IGZ72" s="40"/>
      <c r="IHA72" s="40"/>
      <c r="IHB72" s="40"/>
      <c r="IHC72" s="40"/>
      <c r="IHD72" s="40"/>
      <c r="IHE72" s="40"/>
      <c r="IHF72" s="40"/>
      <c r="IHG72" s="40"/>
      <c r="IHH72" s="40"/>
      <c r="IHI72" s="40"/>
      <c r="IHJ72" s="40"/>
      <c r="IHK72" s="40"/>
      <c r="IHL72" s="40"/>
      <c r="IHM72" s="40"/>
      <c r="IHN72" s="40"/>
      <c r="IHO72" s="40"/>
      <c r="IHP72" s="40"/>
      <c r="IHQ72" s="40"/>
      <c r="IHR72" s="40"/>
      <c r="IHS72" s="40"/>
      <c r="IHT72" s="40"/>
      <c r="IHU72" s="40"/>
      <c r="IHV72" s="40"/>
      <c r="IHW72" s="40"/>
      <c r="IHX72" s="40"/>
      <c r="IHY72" s="40"/>
      <c r="IHZ72" s="40"/>
      <c r="IIA72" s="40"/>
      <c r="IIB72" s="40"/>
      <c r="IIC72" s="40"/>
      <c r="IID72" s="40"/>
      <c r="IIE72" s="40"/>
      <c r="IIF72" s="40"/>
      <c r="IIG72" s="40"/>
      <c r="IIH72" s="40"/>
      <c r="III72" s="40"/>
      <c r="IIJ72" s="40"/>
      <c r="IIK72" s="40"/>
      <c r="IIL72" s="40"/>
      <c r="IIM72" s="40"/>
      <c r="IIN72" s="40"/>
      <c r="IIO72" s="40"/>
      <c r="IIP72" s="40"/>
      <c r="IIQ72" s="40"/>
      <c r="IIR72" s="40"/>
      <c r="IIS72" s="40"/>
      <c r="IIT72" s="40"/>
      <c r="IIU72" s="40"/>
      <c r="IIV72" s="40"/>
      <c r="IIW72" s="40"/>
      <c r="IIX72" s="40"/>
      <c r="IIY72" s="40"/>
      <c r="IIZ72" s="40"/>
      <c r="IJA72" s="40"/>
      <c r="IJB72" s="40"/>
      <c r="IJC72" s="40"/>
      <c r="IJD72" s="40"/>
      <c r="IJE72" s="40"/>
      <c r="IJF72" s="40"/>
      <c r="IJG72" s="40"/>
      <c r="IJH72" s="40"/>
      <c r="IJI72" s="40"/>
      <c r="IJJ72" s="40"/>
      <c r="IJK72" s="40"/>
      <c r="IJL72" s="40"/>
      <c r="IJM72" s="40"/>
      <c r="IJN72" s="40"/>
      <c r="IJO72" s="40"/>
      <c r="IJP72" s="40"/>
      <c r="IJQ72" s="40"/>
      <c r="IJR72" s="40"/>
      <c r="IJS72" s="40"/>
      <c r="IJT72" s="40"/>
      <c r="IJU72" s="40"/>
      <c r="IJV72" s="40"/>
      <c r="IJW72" s="40"/>
      <c r="IJX72" s="40"/>
      <c r="IJY72" s="40"/>
      <c r="IJZ72" s="40"/>
      <c r="IKA72" s="40"/>
      <c r="IKB72" s="40"/>
      <c r="IKC72" s="40"/>
      <c r="IKD72" s="40"/>
      <c r="IKE72" s="40"/>
      <c r="IKF72" s="40"/>
      <c r="IKG72" s="40"/>
      <c r="IKH72" s="40"/>
      <c r="IKI72" s="40"/>
      <c r="IKJ72" s="40"/>
      <c r="IKK72" s="40"/>
      <c r="IKL72" s="40"/>
      <c r="IKM72" s="40"/>
      <c r="IKN72" s="40"/>
      <c r="IKO72" s="40"/>
      <c r="IKP72" s="40"/>
      <c r="IKQ72" s="40"/>
      <c r="IKR72" s="40"/>
      <c r="IKS72" s="40"/>
      <c r="IKT72" s="40"/>
      <c r="IKU72" s="40"/>
      <c r="IKV72" s="40"/>
      <c r="IKW72" s="40"/>
      <c r="IKX72" s="40"/>
      <c r="IKY72" s="40"/>
      <c r="IKZ72" s="40"/>
      <c r="ILA72" s="40"/>
      <c r="ILB72" s="40"/>
      <c r="ILC72" s="40"/>
      <c r="ILD72" s="40"/>
      <c r="ILE72" s="40"/>
      <c r="ILF72" s="40"/>
      <c r="ILG72" s="40"/>
      <c r="ILH72" s="40"/>
      <c r="ILI72" s="40"/>
      <c r="ILJ72" s="40"/>
      <c r="ILK72" s="40"/>
      <c r="ILL72" s="40"/>
      <c r="ILM72" s="40"/>
      <c r="ILN72" s="40"/>
      <c r="ILO72" s="40"/>
      <c r="ILP72" s="40"/>
      <c r="ILQ72" s="40"/>
      <c r="ILR72" s="40"/>
      <c r="ILS72" s="40"/>
      <c r="ILT72" s="40"/>
      <c r="ILU72" s="40"/>
      <c r="ILV72" s="40"/>
      <c r="ILW72" s="40"/>
      <c r="ILX72" s="40"/>
      <c r="ILY72" s="40"/>
      <c r="ILZ72" s="40"/>
      <c r="IMA72" s="40"/>
      <c r="IMB72" s="40"/>
      <c r="IMC72" s="40"/>
      <c r="IMD72" s="40"/>
      <c r="IME72" s="40"/>
      <c r="IMF72" s="40"/>
      <c r="IMG72" s="40"/>
      <c r="IMH72" s="40"/>
      <c r="IMI72" s="40"/>
      <c r="IMJ72" s="40"/>
      <c r="IMK72" s="40"/>
      <c r="IML72" s="40"/>
      <c r="IMM72" s="40"/>
      <c r="IMN72" s="40"/>
      <c r="IMO72" s="40"/>
      <c r="IMP72" s="40"/>
      <c r="IMQ72" s="40"/>
      <c r="IMR72" s="40"/>
      <c r="IMS72" s="40"/>
      <c r="IMT72" s="40"/>
      <c r="IMU72" s="40"/>
      <c r="IMV72" s="40"/>
      <c r="IMW72" s="40"/>
      <c r="IMX72" s="40"/>
      <c r="IMY72" s="40"/>
      <c r="IMZ72" s="40"/>
      <c r="INA72" s="40"/>
      <c r="INB72" s="40"/>
      <c r="INC72" s="40"/>
      <c r="IND72" s="40"/>
      <c r="INE72" s="40"/>
      <c r="INF72" s="40"/>
      <c r="ING72" s="40"/>
      <c r="INH72" s="40"/>
      <c r="INI72" s="40"/>
      <c r="INJ72" s="40"/>
      <c r="INK72" s="40"/>
      <c r="INL72" s="40"/>
      <c r="INM72" s="40"/>
      <c r="INN72" s="40"/>
      <c r="INO72" s="40"/>
      <c r="INP72" s="40"/>
      <c r="INQ72" s="40"/>
      <c r="INR72" s="40"/>
      <c r="INS72" s="40"/>
      <c r="INT72" s="40"/>
      <c r="INU72" s="40"/>
      <c r="INV72" s="40"/>
      <c r="INW72" s="40"/>
      <c r="INX72" s="40"/>
      <c r="INY72" s="40"/>
      <c r="INZ72" s="40"/>
      <c r="IOA72" s="40"/>
      <c r="IOB72" s="40"/>
      <c r="IOC72" s="40"/>
      <c r="IOD72" s="40"/>
      <c r="IOE72" s="40"/>
      <c r="IOF72" s="40"/>
      <c r="IOG72" s="40"/>
      <c r="IOH72" s="40"/>
      <c r="IOI72" s="40"/>
      <c r="IOJ72" s="40"/>
      <c r="IOK72" s="40"/>
      <c r="IOL72" s="40"/>
      <c r="IOM72" s="40"/>
      <c r="ION72" s="40"/>
      <c r="IOO72" s="40"/>
      <c r="IOP72" s="40"/>
      <c r="IOQ72" s="40"/>
      <c r="IOR72" s="40"/>
      <c r="IOS72" s="40"/>
      <c r="IOT72" s="40"/>
      <c r="IOU72" s="40"/>
      <c r="IOV72" s="40"/>
      <c r="IOW72" s="40"/>
      <c r="IOX72" s="40"/>
      <c r="IOY72" s="40"/>
      <c r="IOZ72" s="40"/>
      <c r="IPA72" s="40"/>
      <c r="IPB72" s="40"/>
      <c r="IPC72" s="40"/>
      <c r="IPD72" s="40"/>
      <c r="IPE72" s="40"/>
      <c r="IPF72" s="40"/>
      <c r="IPG72" s="40"/>
      <c r="IPH72" s="40"/>
      <c r="IPI72" s="40"/>
      <c r="IPJ72" s="40"/>
      <c r="IPK72" s="40"/>
      <c r="IPL72" s="40"/>
      <c r="IPM72" s="40"/>
      <c r="IPN72" s="40"/>
      <c r="IPO72" s="40"/>
      <c r="IPP72" s="40"/>
      <c r="IPQ72" s="40"/>
      <c r="IPR72" s="40"/>
      <c r="IPS72" s="40"/>
      <c r="IPT72" s="40"/>
      <c r="IPU72" s="40"/>
      <c r="IPV72" s="40"/>
      <c r="IPW72" s="40"/>
      <c r="IPX72" s="40"/>
      <c r="IPY72" s="40"/>
      <c r="IPZ72" s="40"/>
      <c r="IQA72" s="40"/>
      <c r="IQB72" s="40"/>
      <c r="IQC72" s="40"/>
      <c r="IQD72" s="40"/>
      <c r="IQE72" s="40"/>
      <c r="IQF72" s="40"/>
      <c r="IQG72" s="40"/>
      <c r="IQH72" s="40"/>
      <c r="IQI72" s="40"/>
      <c r="IQJ72" s="40"/>
      <c r="IQK72" s="40"/>
      <c r="IQL72" s="40"/>
      <c r="IQM72" s="40"/>
      <c r="IQN72" s="40"/>
      <c r="IQO72" s="40"/>
      <c r="IQP72" s="40"/>
      <c r="IQQ72" s="40"/>
      <c r="IQR72" s="40"/>
      <c r="IQS72" s="40"/>
      <c r="IQT72" s="40"/>
      <c r="IQU72" s="40"/>
      <c r="IQV72" s="40"/>
      <c r="IQW72" s="40"/>
      <c r="IQX72" s="40"/>
      <c r="IQY72" s="40"/>
      <c r="IQZ72" s="40"/>
      <c r="IRA72" s="40"/>
      <c r="IRB72" s="40"/>
      <c r="IRC72" s="40"/>
      <c r="IRD72" s="40"/>
      <c r="IRE72" s="40"/>
      <c r="IRF72" s="40"/>
      <c r="IRG72" s="40"/>
      <c r="IRH72" s="40"/>
      <c r="IRI72" s="40"/>
      <c r="IRJ72" s="40"/>
      <c r="IRK72" s="40"/>
      <c r="IRL72" s="40"/>
      <c r="IRM72" s="40"/>
      <c r="IRN72" s="40"/>
      <c r="IRO72" s="40"/>
      <c r="IRP72" s="40"/>
      <c r="IRQ72" s="40"/>
      <c r="IRR72" s="40"/>
      <c r="IRS72" s="40"/>
      <c r="IRT72" s="40"/>
      <c r="IRU72" s="40"/>
      <c r="IRV72" s="40"/>
      <c r="IRW72" s="40"/>
      <c r="IRX72" s="40"/>
      <c r="IRY72" s="40"/>
      <c r="IRZ72" s="40"/>
      <c r="ISA72" s="40"/>
      <c r="ISB72" s="40"/>
      <c r="ISC72" s="40"/>
      <c r="ISD72" s="40"/>
      <c r="ISE72" s="40"/>
      <c r="ISF72" s="40"/>
      <c r="ISG72" s="40"/>
      <c r="ISH72" s="40"/>
      <c r="ISI72" s="40"/>
      <c r="ISJ72" s="40"/>
      <c r="ISK72" s="40"/>
      <c r="ISL72" s="40"/>
      <c r="ISM72" s="40"/>
      <c r="ISN72" s="40"/>
      <c r="ISO72" s="40"/>
      <c r="ISP72" s="40"/>
      <c r="ISQ72" s="40"/>
      <c r="ISR72" s="40"/>
      <c r="ISS72" s="40"/>
      <c r="IST72" s="40"/>
      <c r="ISU72" s="40"/>
      <c r="ISV72" s="40"/>
      <c r="ISW72" s="40"/>
      <c r="ISX72" s="40"/>
      <c r="ISY72" s="40"/>
      <c r="ISZ72" s="40"/>
      <c r="ITA72" s="40"/>
      <c r="ITB72" s="40"/>
      <c r="ITC72" s="40"/>
      <c r="ITD72" s="40"/>
      <c r="ITE72" s="40"/>
      <c r="ITF72" s="40"/>
      <c r="ITG72" s="40"/>
      <c r="ITH72" s="40"/>
      <c r="ITI72" s="40"/>
      <c r="ITJ72" s="40"/>
      <c r="ITK72" s="40"/>
      <c r="ITL72" s="40"/>
      <c r="ITM72" s="40"/>
      <c r="ITN72" s="40"/>
      <c r="ITO72" s="40"/>
      <c r="ITP72" s="40"/>
      <c r="ITQ72" s="40"/>
      <c r="ITR72" s="40"/>
      <c r="ITS72" s="40"/>
      <c r="ITT72" s="40"/>
      <c r="ITU72" s="40"/>
      <c r="ITV72" s="40"/>
      <c r="ITW72" s="40"/>
      <c r="ITX72" s="40"/>
      <c r="ITY72" s="40"/>
      <c r="ITZ72" s="40"/>
      <c r="IUA72" s="40"/>
      <c r="IUB72" s="40"/>
      <c r="IUC72" s="40"/>
      <c r="IUD72" s="40"/>
      <c r="IUE72" s="40"/>
      <c r="IUF72" s="40"/>
      <c r="IUG72" s="40"/>
      <c r="IUH72" s="40"/>
      <c r="IUI72" s="40"/>
      <c r="IUJ72" s="40"/>
      <c r="IUK72" s="40"/>
      <c r="IUL72" s="40"/>
      <c r="IUM72" s="40"/>
      <c r="IUN72" s="40"/>
      <c r="IUO72" s="40"/>
      <c r="IUP72" s="40"/>
      <c r="IUQ72" s="40"/>
      <c r="IUR72" s="40"/>
      <c r="IUS72" s="40"/>
      <c r="IUT72" s="40"/>
      <c r="IUU72" s="40"/>
      <c r="IUV72" s="40"/>
      <c r="IUW72" s="40"/>
      <c r="IUX72" s="40"/>
      <c r="IUY72" s="40"/>
      <c r="IUZ72" s="40"/>
      <c r="IVA72" s="40"/>
      <c r="IVB72" s="40"/>
      <c r="IVC72" s="40"/>
      <c r="IVD72" s="40"/>
      <c r="IVE72" s="40"/>
      <c r="IVF72" s="40"/>
      <c r="IVG72" s="40"/>
      <c r="IVH72" s="40"/>
      <c r="IVI72" s="40"/>
      <c r="IVJ72" s="40"/>
      <c r="IVK72" s="40"/>
      <c r="IVL72" s="40"/>
      <c r="IVM72" s="40"/>
      <c r="IVN72" s="40"/>
      <c r="IVO72" s="40"/>
      <c r="IVP72" s="40"/>
      <c r="IVQ72" s="40"/>
      <c r="IVR72" s="40"/>
      <c r="IVS72" s="40"/>
      <c r="IVT72" s="40"/>
      <c r="IVU72" s="40"/>
      <c r="IVV72" s="40"/>
      <c r="IVW72" s="40"/>
      <c r="IVX72" s="40"/>
      <c r="IVY72" s="40"/>
      <c r="IVZ72" s="40"/>
      <c r="IWA72" s="40"/>
      <c r="IWB72" s="40"/>
      <c r="IWC72" s="40"/>
      <c r="IWD72" s="40"/>
      <c r="IWE72" s="40"/>
      <c r="IWF72" s="40"/>
      <c r="IWG72" s="40"/>
      <c r="IWH72" s="40"/>
      <c r="IWI72" s="40"/>
      <c r="IWJ72" s="40"/>
      <c r="IWK72" s="40"/>
      <c r="IWL72" s="40"/>
      <c r="IWM72" s="40"/>
      <c r="IWN72" s="40"/>
      <c r="IWO72" s="40"/>
      <c r="IWP72" s="40"/>
      <c r="IWQ72" s="40"/>
      <c r="IWR72" s="40"/>
      <c r="IWS72" s="40"/>
      <c r="IWT72" s="40"/>
      <c r="IWU72" s="40"/>
      <c r="IWV72" s="40"/>
      <c r="IWW72" s="40"/>
      <c r="IWX72" s="40"/>
      <c r="IWY72" s="40"/>
      <c r="IWZ72" s="40"/>
      <c r="IXA72" s="40"/>
      <c r="IXB72" s="40"/>
      <c r="IXC72" s="40"/>
      <c r="IXD72" s="40"/>
      <c r="IXE72" s="40"/>
      <c r="IXF72" s="40"/>
      <c r="IXG72" s="40"/>
      <c r="IXH72" s="40"/>
      <c r="IXI72" s="40"/>
      <c r="IXJ72" s="40"/>
      <c r="IXK72" s="40"/>
      <c r="IXL72" s="40"/>
      <c r="IXM72" s="40"/>
      <c r="IXN72" s="40"/>
      <c r="IXO72" s="40"/>
      <c r="IXP72" s="40"/>
      <c r="IXQ72" s="40"/>
      <c r="IXR72" s="40"/>
      <c r="IXS72" s="40"/>
      <c r="IXT72" s="40"/>
      <c r="IXU72" s="40"/>
      <c r="IXV72" s="40"/>
      <c r="IXW72" s="40"/>
      <c r="IXX72" s="40"/>
      <c r="IXY72" s="40"/>
      <c r="IXZ72" s="40"/>
      <c r="IYA72" s="40"/>
      <c r="IYB72" s="40"/>
      <c r="IYC72" s="40"/>
      <c r="IYD72" s="40"/>
      <c r="IYE72" s="40"/>
      <c r="IYF72" s="40"/>
      <c r="IYG72" s="40"/>
      <c r="IYH72" s="40"/>
      <c r="IYI72" s="40"/>
      <c r="IYJ72" s="40"/>
      <c r="IYK72" s="40"/>
      <c r="IYL72" s="40"/>
      <c r="IYM72" s="40"/>
      <c r="IYN72" s="40"/>
      <c r="IYO72" s="40"/>
      <c r="IYP72" s="40"/>
      <c r="IYQ72" s="40"/>
      <c r="IYR72" s="40"/>
      <c r="IYS72" s="40"/>
      <c r="IYT72" s="40"/>
      <c r="IYU72" s="40"/>
      <c r="IYV72" s="40"/>
      <c r="IYW72" s="40"/>
      <c r="IYX72" s="40"/>
      <c r="IYY72" s="40"/>
      <c r="IYZ72" s="40"/>
      <c r="IZA72" s="40"/>
      <c r="IZB72" s="40"/>
      <c r="IZC72" s="40"/>
      <c r="IZD72" s="40"/>
      <c r="IZE72" s="40"/>
      <c r="IZF72" s="40"/>
      <c r="IZG72" s="40"/>
      <c r="IZH72" s="40"/>
      <c r="IZI72" s="40"/>
      <c r="IZJ72" s="40"/>
      <c r="IZK72" s="40"/>
      <c r="IZL72" s="40"/>
      <c r="IZM72" s="40"/>
      <c r="IZN72" s="40"/>
      <c r="IZO72" s="40"/>
      <c r="IZP72" s="40"/>
      <c r="IZQ72" s="40"/>
      <c r="IZR72" s="40"/>
      <c r="IZS72" s="40"/>
      <c r="IZT72" s="40"/>
      <c r="IZU72" s="40"/>
      <c r="IZV72" s="40"/>
      <c r="IZW72" s="40"/>
      <c r="IZX72" s="40"/>
      <c r="IZY72" s="40"/>
      <c r="IZZ72" s="40"/>
      <c r="JAA72" s="40"/>
      <c r="JAB72" s="40"/>
      <c r="JAC72" s="40"/>
      <c r="JAD72" s="40"/>
      <c r="JAE72" s="40"/>
      <c r="JAF72" s="40"/>
      <c r="JAG72" s="40"/>
      <c r="JAH72" s="40"/>
      <c r="JAI72" s="40"/>
      <c r="JAJ72" s="40"/>
      <c r="JAK72" s="40"/>
      <c r="JAL72" s="40"/>
      <c r="JAM72" s="40"/>
      <c r="JAN72" s="40"/>
      <c r="JAO72" s="40"/>
      <c r="JAP72" s="40"/>
      <c r="JAQ72" s="40"/>
      <c r="JAR72" s="40"/>
      <c r="JAS72" s="40"/>
      <c r="JAT72" s="40"/>
      <c r="JAU72" s="40"/>
      <c r="JAV72" s="40"/>
      <c r="JAW72" s="40"/>
      <c r="JAX72" s="40"/>
      <c r="JAY72" s="40"/>
      <c r="JAZ72" s="40"/>
      <c r="JBA72" s="40"/>
      <c r="JBB72" s="40"/>
      <c r="JBC72" s="40"/>
      <c r="JBD72" s="40"/>
      <c r="JBE72" s="40"/>
      <c r="JBF72" s="40"/>
      <c r="JBG72" s="40"/>
      <c r="JBH72" s="40"/>
      <c r="JBI72" s="40"/>
      <c r="JBJ72" s="40"/>
      <c r="JBK72" s="40"/>
      <c r="JBL72" s="40"/>
      <c r="JBM72" s="40"/>
      <c r="JBN72" s="40"/>
      <c r="JBO72" s="40"/>
      <c r="JBP72" s="40"/>
      <c r="JBQ72" s="40"/>
      <c r="JBR72" s="40"/>
      <c r="JBS72" s="40"/>
      <c r="JBT72" s="40"/>
      <c r="JBU72" s="40"/>
      <c r="JBV72" s="40"/>
      <c r="JBW72" s="40"/>
      <c r="JBX72" s="40"/>
      <c r="JBY72" s="40"/>
      <c r="JBZ72" s="40"/>
      <c r="JCA72" s="40"/>
      <c r="JCB72" s="40"/>
      <c r="JCC72" s="40"/>
      <c r="JCD72" s="40"/>
      <c r="JCE72" s="40"/>
      <c r="JCF72" s="40"/>
      <c r="JCG72" s="40"/>
      <c r="JCH72" s="40"/>
      <c r="JCI72" s="40"/>
      <c r="JCJ72" s="40"/>
      <c r="JCK72" s="40"/>
      <c r="JCL72" s="40"/>
      <c r="JCM72" s="40"/>
      <c r="JCN72" s="40"/>
      <c r="JCO72" s="40"/>
      <c r="JCP72" s="40"/>
      <c r="JCQ72" s="40"/>
      <c r="JCR72" s="40"/>
      <c r="JCS72" s="40"/>
      <c r="JCT72" s="40"/>
      <c r="JCU72" s="40"/>
      <c r="JCV72" s="40"/>
      <c r="JCW72" s="40"/>
      <c r="JCX72" s="40"/>
      <c r="JCY72" s="40"/>
      <c r="JCZ72" s="40"/>
      <c r="JDA72" s="40"/>
      <c r="JDB72" s="40"/>
      <c r="JDC72" s="40"/>
      <c r="JDD72" s="40"/>
      <c r="JDE72" s="40"/>
      <c r="JDF72" s="40"/>
      <c r="JDG72" s="40"/>
      <c r="JDH72" s="40"/>
      <c r="JDI72" s="40"/>
      <c r="JDJ72" s="40"/>
      <c r="JDK72" s="40"/>
      <c r="JDL72" s="40"/>
      <c r="JDM72" s="40"/>
      <c r="JDN72" s="40"/>
      <c r="JDO72" s="40"/>
      <c r="JDP72" s="40"/>
      <c r="JDQ72" s="40"/>
      <c r="JDR72" s="40"/>
      <c r="JDS72" s="40"/>
      <c r="JDT72" s="40"/>
      <c r="JDU72" s="40"/>
      <c r="JDV72" s="40"/>
      <c r="JDW72" s="40"/>
      <c r="JDX72" s="40"/>
      <c r="JDY72" s="40"/>
      <c r="JDZ72" s="40"/>
      <c r="JEA72" s="40"/>
      <c r="JEB72" s="40"/>
      <c r="JEC72" s="40"/>
      <c r="JED72" s="40"/>
      <c r="JEE72" s="40"/>
      <c r="JEF72" s="40"/>
      <c r="JEG72" s="40"/>
      <c r="JEH72" s="40"/>
      <c r="JEI72" s="40"/>
      <c r="JEJ72" s="40"/>
      <c r="JEK72" s="40"/>
      <c r="JEL72" s="40"/>
      <c r="JEM72" s="40"/>
      <c r="JEN72" s="40"/>
      <c r="JEO72" s="40"/>
      <c r="JEP72" s="40"/>
      <c r="JEQ72" s="40"/>
      <c r="JER72" s="40"/>
      <c r="JES72" s="40"/>
      <c r="JET72" s="40"/>
      <c r="JEU72" s="40"/>
      <c r="JEV72" s="40"/>
      <c r="JEW72" s="40"/>
      <c r="JEX72" s="40"/>
      <c r="JEY72" s="40"/>
      <c r="JEZ72" s="40"/>
      <c r="JFA72" s="40"/>
      <c r="JFB72" s="40"/>
      <c r="JFC72" s="40"/>
      <c r="JFD72" s="40"/>
      <c r="JFE72" s="40"/>
      <c r="JFF72" s="40"/>
      <c r="JFG72" s="40"/>
      <c r="JFH72" s="40"/>
      <c r="JFI72" s="40"/>
      <c r="JFJ72" s="40"/>
      <c r="JFK72" s="40"/>
      <c r="JFL72" s="40"/>
      <c r="JFM72" s="40"/>
      <c r="JFN72" s="40"/>
      <c r="JFO72" s="40"/>
      <c r="JFP72" s="40"/>
      <c r="JFQ72" s="40"/>
      <c r="JFR72" s="40"/>
      <c r="JFS72" s="40"/>
      <c r="JFT72" s="40"/>
      <c r="JFU72" s="40"/>
      <c r="JFV72" s="40"/>
      <c r="JFW72" s="40"/>
      <c r="JFX72" s="40"/>
      <c r="JFY72" s="40"/>
      <c r="JFZ72" s="40"/>
      <c r="JGA72" s="40"/>
      <c r="JGB72" s="40"/>
      <c r="JGC72" s="40"/>
      <c r="JGD72" s="40"/>
      <c r="JGE72" s="40"/>
      <c r="JGF72" s="40"/>
      <c r="JGG72" s="40"/>
      <c r="JGH72" s="40"/>
      <c r="JGI72" s="40"/>
      <c r="JGJ72" s="40"/>
      <c r="JGK72" s="40"/>
      <c r="JGL72" s="40"/>
      <c r="JGM72" s="40"/>
      <c r="JGN72" s="40"/>
      <c r="JGO72" s="40"/>
      <c r="JGP72" s="40"/>
      <c r="JGQ72" s="40"/>
      <c r="JGR72" s="40"/>
      <c r="JGS72" s="40"/>
      <c r="JGT72" s="40"/>
      <c r="JGU72" s="40"/>
      <c r="JGV72" s="40"/>
      <c r="JGW72" s="40"/>
      <c r="JGX72" s="40"/>
      <c r="JGY72" s="40"/>
      <c r="JGZ72" s="40"/>
      <c r="JHA72" s="40"/>
      <c r="JHB72" s="40"/>
      <c r="JHC72" s="40"/>
      <c r="JHD72" s="40"/>
      <c r="JHE72" s="40"/>
      <c r="JHF72" s="40"/>
      <c r="JHG72" s="40"/>
      <c r="JHH72" s="40"/>
      <c r="JHI72" s="40"/>
      <c r="JHJ72" s="40"/>
      <c r="JHK72" s="40"/>
      <c r="JHL72" s="40"/>
      <c r="JHM72" s="40"/>
      <c r="JHN72" s="40"/>
      <c r="JHO72" s="40"/>
      <c r="JHP72" s="40"/>
      <c r="JHQ72" s="40"/>
      <c r="JHR72" s="40"/>
      <c r="JHS72" s="40"/>
      <c r="JHT72" s="40"/>
      <c r="JHU72" s="40"/>
      <c r="JHV72" s="40"/>
      <c r="JHW72" s="40"/>
      <c r="JHX72" s="40"/>
      <c r="JHY72" s="40"/>
      <c r="JHZ72" s="40"/>
      <c r="JIA72" s="40"/>
      <c r="JIB72" s="40"/>
      <c r="JIC72" s="40"/>
      <c r="JID72" s="40"/>
      <c r="JIE72" s="40"/>
      <c r="JIF72" s="40"/>
      <c r="JIG72" s="40"/>
      <c r="JIH72" s="40"/>
      <c r="JII72" s="40"/>
      <c r="JIJ72" s="40"/>
      <c r="JIK72" s="40"/>
      <c r="JIL72" s="40"/>
      <c r="JIM72" s="40"/>
      <c r="JIN72" s="40"/>
      <c r="JIO72" s="40"/>
      <c r="JIP72" s="40"/>
      <c r="JIQ72" s="40"/>
      <c r="JIR72" s="40"/>
      <c r="JIS72" s="40"/>
      <c r="JIT72" s="40"/>
      <c r="JIU72" s="40"/>
      <c r="JIV72" s="40"/>
      <c r="JIW72" s="40"/>
      <c r="JIX72" s="40"/>
      <c r="JIY72" s="40"/>
      <c r="JIZ72" s="40"/>
      <c r="JJA72" s="40"/>
      <c r="JJB72" s="40"/>
      <c r="JJC72" s="40"/>
      <c r="JJD72" s="40"/>
      <c r="JJE72" s="40"/>
      <c r="JJF72" s="40"/>
      <c r="JJG72" s="40"/>
      <c r="JJH72" s="40"/>
      <c r="JJI72" s="40"/>
      <c r="JJJ72" s="40"/>
      <c r="JJK72" s="40"/>
      <c r="JJL72" s="40"/>
      <c r="JJM72" s="40"/>
      <c r="JJN72" s="40"/>
      <c r="JJO72" s="40"/>
      <c r="JJP72" s="40"/>
      <c r="JJQ72" s="40"/>
      <c r="JJR72" s="40"/>
      <c r="JJS72" s="40"/>
      <c r="JJT72" s="40"/>
      <c r="JJU72" s="40"/>
      <c r="JJV72" s="40"/>
      <c r="JJW72" s="40"/>
      <c r="JJX72" s="40"/>
      <c r="JJY72" s="40"/>
      <c r="JJZ72" s="40"/>
      <c r="JKA72" s="40"/>
      <c r="JKB72" s="40"/>
      <c r="JKC72" s="40"/>
      <c r="JKD72" s="40"/>
      <c r="JKE72" s="40"/>
      <c r="JKF72" s="40"/>
      <c r="JKG72" s="40"/>
      <c r="JKH72" s="40"/>
      <c r="JKI72" s="40"/>
      <c r="JKJ72" s="40"/>
      <c r="JKK72" s="40"/>
      <c r="JKL72" s="40"/>
      <c r="JKM72" s="40"/>
      <c r="JKN72" s="40"/>
      <c r="JKO72" s="40"/>
      <c r="JKP72" s="40"/>
      <c r="JKQ72" s="40"/>
      <c r="JKR72" s="40"/>
      <c r="JKS72" s="40"/>
      <c r="JKT72" s="40"/>
      <c r="JKU72" s="40"/>
      <c r="JKV72" s="40"/>
      <c r="JKW72" s="40"/>
      <c r="JKX72" s="40"/>
      <c r="JKY72" s="40"/>
      <c r="JKZ72" s="40"/>
      <c r="JLA72" s="40"/>
      <c r="JLB72" s="40"/>
      <c r="JLC72" s="40"/>
      <c r="JLD72" s="40"/>
      <c r="JLE72" s="40"/>
      <c r="JLF72" s="40"/>
      <c r="JLG72" s="40"/>
      <c r="JLH72" s="40"/>
      <c r="JLI72" s="40"/>
      <c r="JLJ72" s="40"/>
      <c r="JLK72" s="40"/>
      <c r="JLL72" s="40"/>
      <c r="JLM72" s="40"/>
      <c r="JLN72" s="40"/>
      <c r="JLO72" s="40"/>
      <c r="JLP72" s="40"/>
      <c r="JLQ72" s="40"/>
      <c r="JLR72" s="40"/>
      <c r="JLS72" s="40"/>
      <c r="JLT72" s="40"/>
      <c r="JLU72" s="40"/>
      <c r="JLV72" s="40"/>
      <c r="JLW72" s="40"/>
      <c r="JLX72" s="40"/>
      <c r="JLY72" s="40"/>
      <c r="JLZ72" s="40"/>
      <c r="JMA72" s="40"/>
      <c r="JMB72" s="40"/>
      <c r="JMC72" s="40"/>
      <c r="JMD72" s="40"/>
      <c r="JME72" s="40"/>
      <c r="JMF72" s="40"/>
      <c r="JMG72" s="40"/>
      <c r="JMH72" s="40"/>
      <c r="JMI72" s="40"/>
      <c r="JMJ72" s="40"/>
      <c r="JMK72" s="40"/>
      <c r="JML72" s="40"/>
      <c r="JMM72" s="40"/>
      <c r="JMN72" s="40"/>
      <c r="JMO72" s="40"/>
      <c r="JMP72" s="40"/>
      <c r="JMQ72" s="40"/>
      <c r="JMR72" s="40"/>
      <c r="JMS72" s="40"/>
      <c r="JMT72" s="40"/>
      <c r="JMU72" s="40"/>
      <c r="JMV72" s="40"/>
      <c r="JMW72" s="40"/>
      <c r="JMX72" s="40"/>
      <c r="JMY72" s="40"/>
      <c r="JMZ72" s="40"/>
      <c r="JNA72" s="40"/>
      <c r="JNB72" s="40"/>
      <c r="JNC72" s="40"/>
      <c r="JND72" s="40"/>
      <c r="JNE72" s="40"/>
      <c r="JNF72" s="40"/>
      <c r="JNG72" s="40"/>
      <c r="JNH72" s="40"/>
      <c r="JNI72" s="40"/>
      <c r="JNJ72" s="40"/>
      <c r="JNK72" s="40"/>
      <c r="JNL72" s="40"/>
      <c r="JNM72" s="40"/>
      <c r="JNN72" s="40"/>
      <c r="JNO72" s="40"/>
      <c r="JNP72" s="40"/>
      <c r="JNQ72" s="40"/>
      <c r="JNR72" s="40"/>
      <c r="JNS72" s="40"/>
      <c r="JNT72" s="40"/>
      <c r="JNU72" s="40"/>
      <c r="JNV72" s="40"/>
      <c r="JNW72" s="40"/>
      <c r="JNX72" s="40"/>
      <c r="JNY72" s="40"/>
      <c r="JNZ72" s="40"/>
      <c r="JOA72" s="40"/>
      <c r="JOB72" s="40"/>
      <c r="JOC72" s="40"/>
      <c r="JOD72" s="40"/>
      <c r="JOE72" s="40"/>
      <c r="JOF72" s="40"/>
      <c r="JOG72" s="40"/>
      <c r="JOH72" s="40"/>
      <c r="JOI72" s="40"/>
      <c r="JOJ72" s="40"/>
      <c r="JOK72" s="40"/>
      <c r="JOL72" s="40"/>
      <c r="JOM72" s="40"/>
      <c r="JON72" s="40"/>
      <c r="JOO72" s="40"/>
      <c r="JOP72" s="40"/>
      <c r="JOQ72" s="40"/>
      <c r="JOR72" s="40"/>
      <c r="JOS72" s="40"/>
      <c r="JOT72" s="40"/>
      <c r="JOU72" s="40"/>
      <c r="JOV72" s="40"/>
      <c r="JOW72" s="40"/>
      <c r="JOX72" s="40"/>
      <c r="JOY72" s="40"/>
      <c r="JOZ72" s="40"/>
      <c r="JPA72" s="40"/>
      <c r="JPB72" s="40"/>
      <c r="JPC72" s="40"/>
      <c r="JPD72" s="40"/>
      <c r="JPE72" s="40"/>
      <c r="JPF72" s="40"/>
      <c r="JPG72" s="40"/>
      <c r="JPH72" s="40"/>
      <c r="JPI72" s="40"/>
      <c r="JPJ72" s="40"/>
      <c r="JPK72" s="40"/>
      <c r="JPL72" s="40"/>
      <c r="JPM72" s="40"/>
      <c r="JPN72" s="40"/>
      <c r="JPO72" s="40"/>
      <c r="JPP72" s="40"/>
      <c r="JPQ72" s="40"/>
      <c r="JPR72" s="40"/>
      <c r="JPS72" s="40"/>
      <c r="JPT72" s="40"/>
      <c r="JPU72" s="40"/>
      <c r="JPV72" s="40"/>
      <c r="JPW72" s="40"/>
      <c r="JPX72" s="40"/>
      <c r="JPY72" s="40"/>
      <c r="JPZ72" s="40"/>
      <c r="JQA72" s="40"/>
      <c r="JQB72" s="40"/>
      <c r="JQC72" s="40"/>
      <c r="JQD72" s="40"/>
      <c r="JQE72" s="40"/>
      <c r="JQF72" s="40"/>
      <c r="JQG72" s="40"/>
      <c r="JQH72" s="40"/>
      <c r="JQI72" s="40"/>
      <c r="JQJ72" s="40"/>
      <c r="JQK72" s="40"/>
      <c r="JQL72" s="40"/>
      <c r="JQM72" s="40"/>
      <c r="JQN72" s="40"/>
      <c r="JQO72" s="40"/>
      <c r="JQP72" s="40"/>
      <c r="JQQ72" s="40"/>
      <c r="JQR72" s="40"/>
      <c r="JQS72" s="40"/>
      <c r="JQT72" s="40"/>
      <c r="JQU72" s="40"/>
      <c r="JQV72" s="40"/>
      <c r="JQW72" s="40"/>
      <c r="JQX72" s="40"/>
      <c r="JQY72" s="40"/>
      <c r="JQZ72" s="40"/>
      <c r="JRA72" s="40"/>
      <c r="JRB72" s="40"/>
      <c r="JRC72" s="40"/>
      <c r="JRD72" s="40"/>
      <c r="JRE72" s="40"/>
      <c r="JRF72" s="40"/>
      <c r="JRG72" s="40"/>
      <c r="JRH72" s="40"/>
      <c r="JRI72" s="40"/>
      <c r="JRJ72" s="40"/>
      <c r="JRK72" s="40"/>
      <c r="JRL72" s="40"/>
      <c r="JRM72" s="40"/>
      <c r="JRN72" s="40"/>
      <c r="JRO72" s="40"/>
      <c r="JRP72" s="40"/>
      <c r="JRQ72" s="40"/>
      <c r="JRR72" s="40"/>
      <c r="JRS72" s="40"/>
      <c r="JRT72" s="40"/>
      <c r="JRU72" s="40"/>
      <c r="JRV72" s="40"/>
      <c r="JRW72" s="40"/>
      <c r="JRX72" s="40"/>
      <c r="JRY72" s="40"/>
      <c r="JRZ72" s="40"/>
      <c r="JSA72" s="40"/>
      <c r="JSB72" s="40"/>
      <c r="JSC72" s="40"/>
      <c r="JSD72" s="40"/>
      <c r="JSE72" s="40"/>
      <c r="JSF72" s="40"/>
      <c r="JSG72" s="40"/>
      <c r="JSH72" s="40"/>
      <c r="JSI72" s="40"/>
      <c r="JSJ72" s="40"/>
      <c r="JSK72" s="40"/>
      <c r="JSL72" s="40"/>
      <c r="JSM72" s="40"/>
      <c r="JSN72" s="40"/>
      <c r="JSO72" s="40"/>
      <c r="JSP72" s="40"/>
      <c r="JSQ72" s="40"/>
      <c r="JSR72" s="40"/>
      <c r="JSS72" s="40"/>
      <c r="JST72" s="40"/>
      <c r="JSU72" s="40"/>
      <c r="JSV72" s="40"/>
      <c r="JSW72" s="40"/>
      <c r="JSX72" s="40"/>
      <c r="JSY72" s="40"/>
      <c r="JSZ72" s="40"/>
      <c r="JTA72" s="40"/>
      <c r="JTB72" s="40"/>
      <c r="JTC72" s="40"/>
      <c r="JTD72" s="40"/>
      <c r="JTE72" s="40"/>
      <c r="JTF72" s="40"/>
      <c r="JTG72" s="40"/>
      <c r="JTH72" s="40"/>
      <c r="JTI72" s="40"/>
      <c r="JTJ72" s="40"/>
      <c r="JTK72" s="40"/>
      <c r="JTL72" s="40"/>
      <c r="JTM72" s="40"/>
      <c r="JTN72" s="40"/>
      <c r="JTO72" s="40"/>
      <c r="JTP72" s="40"/>
      <c r="JTQ72" s="40"/>
      <c r="JTR72" s="40"/>
      <c r="JTS72" s="40"/>
      <c r="JTT72" s="40"/>
      <c r="JTU72" s="40"/>
      <c r="JTV72" s="40"/>
      <c r="JTW72" s="40"/>
      <c r="JTX72" s="40"/>
      <c r="JTY72" s="40"/>
      <c r="JTZ72" s="40"/>
      <c r="JUA72" s="40"/>
      <c r="JUB72" s="40"/>
      <c r="JUC72" s="40"/>
      <c r="JUD72" s="40"/>
      <c r="JUE72" s="40"/>
      <c r="JUF72" s="40"/>
      <c r="JUG72" s="40"/>
      <c r="JUH72" s="40"/>
      <c r="JUI72" s="40"/>
      <c r="JUJ72" s="40"/>
      <c r="JUK72" s="40"/>
      <c r="JUL72" s="40"/>
      <c r="JUM72" s="40"/>
      <c r="JUN72" s="40"/>
      <c r="JUO72" s="40"/>
      <c r="JUP72" s="40"/>
      <c r="JUQ72" s="40"/>
      <c r="JUR72" s="40"/>
      <c r="JUS72" s="40"/>
      <c r="JUT72" s="40"/>
      <c r="JUU72" s="40"/>
      <c r="JUV72" s="40"/>
      <c r="JUW72" s="40"/>
      <c r="JUX72" s="40"/>
      <c r="JUY72" s="40"/>
      <c r="JUZ72" s="40"/>
      <c r="JVA72" s="40"/>
      <c r="JVB72" s="40"/>
      <c r="JVC72" s="40"/>
      <c r="JVD72" s="40"/>
      <c r="JVE72" s="40"/>
      <c r="JVF72" s="40"/>
      <c r="JVG72" s="40"/>
      <c r="JVH72" s="40"/>
      <c r="JVI72" s="40"/>
      <c r="JVJ72" s="40"/>
      <c r="JVK72" s="40"/>
      <c r="JVL72" s="40"/>
      <c r="JVM72" s="40"/>
      <c r="JVN72" s="40"/>
      <c r="JVO72" s="40"/>
      <c r="JVP72" s="40"/>
      <c r="JVQ72" s="40"/>
      <c r="JVR72" s="40"/>
      <c r="JVS72" s="40"/>
      <c r="JVT72" s="40"/>
      <c r="JVU72" s="40"/>
      <c r="JVV72" s="40"/>
      <c r="JVW72" s="40"/>
      <c r="JVX72" s="40"/>
      <c r="JVY72" s="40"/>
      <c r="JVZ72" s="40"/>
      <c r="JWA72" s="40"/>
      <c r="JWB72" s="40"/>
      <c r="JWC72" s="40"/>
      <c r="JWD72" s="40"/>
      <c r="JWE72" s="40"/>
      <c r="JWF72" s="40"/>
      <c r="JWG72" s="40"/>
      <c r="JWH72" s="40"/>
      <c r="JWI72" s="40"/>
      <c r="JWJ72" s="40"/>
      <c r="JWK72" s="40"/>
      <c r="JWL72" s="40"/>
      <c r="JWM72" s="40"/>
      <c r="JWN72" s="40"/>
      <c r="JWO72" s="40"/>
      <c r="JWP72" s="40"/>
      <c r="JWQ72" s="40"/>
      <c r="JWR72" s="40"/>
      <c r="JWS72" s="40"/>
      <c r="JWT72" s="40"/>
      <c r="JWU72" s="40"/>
      <c r="JWV72" s="40"/>
      <c r="JWW72" s="40"/>
      <c r="JWX72" s="40"/>
      <c r="JWY72" s="40"/>
      <c r="JWZ72" s="40"/>
      <c r="JXA72" s="40"/>
      <c r="JXB72" s="40"/>
      <c r="JXC72" s="40"/>
      <c r="JXD72" s="40"/>
      <c r="JXE72" s="40"/>
      <c r="JXF72" s="40"/>
      <c r="JXG72" s="40"/>
      <c r="JXH72" s="40"/>
      <c r="JXI72" s="40"/>
      <c r="JXJ72" s="40"/>
      <c r="JXK72" s="40"/>
      <c r="JXL72" s="40"/>
      <c r="JXM72" s="40"/>
      <c r="JXN72" s="40"/>
      <c r="JXO72" s="40"/>
      <c r="JXP72" s="40"/>
      <c r="JXQ72" s="40"/>
      <c r="JXR72" s="40"/>
      <c r="JXS72" s="40"/>
      <c r="JXT72" s="40"/>
      <c r="JXU72" s="40"/>
      <c r="JXV72" s="40"/>
      <c r="JXW72" s="40"/>
      <c r="JXX72" s="40"/>
      <c r="JXY72" s="40"/>
      <c r="JXZ72" s="40"/>
      <c r="JYA72" s="40"/>
      <c r="JYB72" s="40"/>
      <c r="JYC72" s="40"/>
      <c r="JYD72" s="40"/>
      <c r="JYE72" s="40"/>
      <c r="JYF72" s="40"/>
      <c r="JYG72" s="40"/>
      <c r="JYH72" s="40"/>
      <c r="JYI72" s="40"/>
      <c r="JYJ72" s="40"/>
      <c r="JYK72" s="40"/>
      <c r="JYL72" s="40"/>
      <c r="JYM72" s="40"/>
      <c r="JYN72" s="40"/>
      <c r="JYO72" s="40"/>
      <c r="JYP72" s="40"/>
      <c r="JYQ72" s="40"/>
      <c r="JYR72" s="40"/>
      <c r="JYS72" s="40"/>
      <c r="JYT72" s="40"/>
      <c r="JYU72" s="40"/>
      <c r="JYV72" s="40"/>
      <c r="JYW72" s="40"/>
      <c r="JYX72" s="40"/>
      <c r="JYY72" s="40"/>
      <c r="JYZ72" s="40"/>
      <c r="JZA72" s="40"/>
      <c r="JZB72" s="40"/>
      <c r="JZC72" s="40"/>
      <c r="JZD72" s="40"/>
      <c r="JZE72" s="40"/>
      <c r="JZF72" s="40"/>
      <c r="JZG72" s="40"/>
      <c r="JZH72" s="40"/>
      <c r="JZI72" s="40"/>
      <c r="JZJ72" s="40"/>
      <c r="JZK72" s="40"/>
      <c r="JZL72" s="40"/>
      <c r="JZM72" s="40"/>
      <c r="JZN72" s="40"/>
      <c r="JZO72" s="40"/>
      <c r="JZP72" s="40"/>
      <c r="JZQ72" s="40"/>
      <c r="JZR72" s="40"/>
      <c r="JZS72" s="40"/>
      <c r="JZT72" s="40"/>
      <c r="JZU72" s="40"/>
      <c r="JZV72" s="40"/>
      <c r="JZW72" s="40"/>
      <c r="JZX72" s="40"/>
      <c r="JZY72" s="40"/>
      <c r="JZZ72" s="40"/>
      <c r="KAA72" s="40"/>
      <c r="KAB72" s="40"/>
      <c r="KAC72" s="40"/>
      <c r="KAD72" s="40"/>
      <c r="KAE72" s="40"/>
      <c r="KAF72" s="40"/>
      <c r="KAG72" s="40"/>
      <c r="KAH72" s="40"/>
      <c r="KAI72" s="40"/>
      <c r="KAJ72" s="40"/>
      <c r="KAK72" s="40"/>
      <c r="KAL72" s="40"/>
      <c r="KAM72" s="40"/>
      <c r="KAN72" s="40"/>
      <c r="KAO72" s="40"/>
      <c r="KAP72" s="40"/>
      <c r="KAQ72" s="40"/>
      <c r="KAR72" s="40"/>
      <c r="KAS72" s="40"/>
      <c r="KAT72" s="40"/>
      <c r="KAU72" s="40"/>
      <c r="KAV72" s="40"/>
      <c r="KAW72" s="40"/>
      <c r="KAX72" s="40"/>
      <c r="KAY72" s="40"/>
      <c r="KAZ72" s="40"/>
      <c r="KBA72" s="40"/>
      <c r="KBB72" s="40"/>
      <c r="KBC72" s="40"/>
      <c r="KBD72" s="40"/>
      <c r="KBE72" s="40"/>
      <c r="KBF72" s="40"/>
      <c r="KBG72" s="40"/>
      <c r="KBH72" s="40"/>
      <c r="KBI72" s="40"/>
      <c r="KBJ72" s="40"/>
      <c r="KBK72" s="40"/>
      <c r="KBL72" s="40"/>
      <c r="KBM72" s="40"/>
      <c r="KBN72" s="40"/>
      <c r="KBO72" s="40"/>
      <c r="KBP72" s="40"/>
      <c r="KBQ72" s="40"/>
      <c r="KBR72" s="40"/>
      <c r="KBS72" s="40"/>
      <c r="KBT72" s="40"/>
      <c r="KBU72" s="40"/>
      <c r="KBV72" s="40"/>
      <c r="KBW72" s="40"/>
      <c r="KBX72" s="40"/>
      <c r="KBY72" s="40"/>
      <c r="KBZ72" s="40"/>
      <c r="KCA72" s="40"/>
      <c r="KCB72" s="40"/>
      <c r="KCC72" s="40"/>
      <c r="KCD72" s="40"/>
      <c r="KCE72" s="40"/>
      <c r="KCF72" s="40"/>
      <c r="KCG72" s="40"/>
      <c r="KCH72" s="40"/>
      <c r="KCI72" s="40"/>
      <c r="KCJ72" s="40"/>
      <c r="KCK72" s="40"/>
      <c r="KCL72" s="40"/>
      <c r="KCM72" s="40"/>
      <c r="KCN72" s="40"/>
      <c r="KCO72" s="40"/>
      <c r="KCP72" s="40"/>
      <c r="KCQ72" s="40"/>
      <c r="KCR72" s="40"/>
      <c r="KCS72" s="40"/>
      <c r="KCT72" s="40"/>
      <c r="KCU72" s="40"/>
      <c r="KCV72" s="40"/>
      <c r="KCW72" s="40"/>
      <c r="KCX72" s="40"/>
      <c r="KCY72" s="40"/>
      <c r="KCZ72" s="40"/>
      <c r="KDA72" s="40"/>
      <c r="KDB72" s="40"/>
      <c r="KDC72" s="40"/>
      <c r="KDD72" s="40"/>
      <c r="KDE72" s="40"/>
      <c r="KDF72" s="40"/>
      <c r="KDG72" s="40"/>
      <c r="KDH72" s="40"/>
      <c r="KDI72" s="40"/>
      <c r="KDJ72" s="40"/>
      <c r="KDK72" s="40"/>
      <c r="KDL72" s="40"/>
      <c r="KDM72" s="40"/>
      <c r="KDN72" s="40"/>
      <c r="KDO72" s="40"/>
      <c r="KDP72" s="40"/>
      <c r="KDQ72" s="40"/>
      <c r="KDR72" s="40"/>
      <c r="KDS72" s="40"/>
      <c r="KDT72" s="40"/>
      <c r="KDU72" s="40"/>
      <c r="KDV72" s="40"/>
      <c r="KDW72" s="40"/>
      <c r="KDX72" s="40"/>
      <c r="KDY72" s="40"/>
      <c r="KDZ72" s="40"/>
      <c r="KEA72" s="40"/>
      <c r="KEB72" s="40"/>
      <c r="KEC72" s="40"/>
      <c r="KED72" s="40"/>
      <c r="KEE72" s="40"/>
      <c r="KEF72" s="40"/>
      <c r="KEG72" s="40"/>
      <c r="KEH72" s="40"/>
      <c r="KEI72" s="40"/>
      <c r="KEJ72" s="40"/>
      <c r="KEK72" s="40"/>
      <c r="KEL72" s="40"/>
      <c r="KEM72" s="40"/>
      <c r="KEN72" s="40"/>
      <c r="KEO72" s="40"/>
      <c r="KEP72" s="40"/>
      <c r="KEQ72" s="40"/>
      <c r="KER72" s="40"/>
      <c r="KES72" s="40"/>
      <c r="KET72" s="40"/>
      <c r="KEU72" s="40"/>
      <c r="KEV72" s="40"/>
      <c r="KEW72" s="40"/>
      <c r="KEX72" s="40"/>
      <c r="KEY72" s="40"/>
      <c r="KEZ72" s="40"/>
      <c r="KFA72" s="40"/>
      <c r="KFB72" s="40"/>
      <c r="KFC72" s="40"/>
      <c r="KFD72" s="40"/>
      <c r="KFE72" s="40"/>
      <c r="KFF72" s="40"/>
      <c r="KFG72" s="40"/>
      <c r="KFH72" s="40"/>
      <c r="KFI72" s="40"/>
      <c r="KFJ72" s="40"/>
      <c r="KFK72" s="40"/>
      <c r="KFL72" s="40"/>
      <c r="KFM72" s="40"/>
      <c r="KFN72" s="40"/>
      <c r="KFO72" s="40"/>
      <c r="KFP72" s="40"/>
      <c r="KFQ72" s="40"/>
      <c r="KFR72" s="40"/>
      <c r="KFS72" s="40"/>
      <c r="KFT72" s="40"/>
      <c r="KFU72" s="40"/>
      <c r="KFV72" s="40"/>
      <c r="KFW72" s="40"/>
      <c r="KFX72" s="40"/>
      <c r="KFY72" s="40"/>
      <c r="KFZ72" s="40"/>
      <c r="KGA72" s="40"/>
      <c r="KGB72" s="40"/>
      <c r="KGC72" s="40"/>
      <c r="KGD72" s="40"/>
      <c r="KGE72" s="40"/>
      <c r="KGF72" s="40"/>
      <c r="KGG72" s="40"/>
      <c r="KGH72" s="40"/>
      <c r="KGI72" s="40"/>
      <c r="KGJ72" s="40"/>
      <c r="KGK72" s="40"/>
      <c r="KGL72" s="40"/>
      <c r="KGM72" s="40"/>
      <c r="KGN72" s="40"/>
      <c r="KGO72" s="40"/>
      <c r="KGP72" s="40"/>
      <c r="KGQ72" s="40"/>
      <c r="KGR72" s="40"/>
      <c r="KGS72" s="40"/>
      <c r="KGT72" s="40"/>
      <c r="KGU72" s="40"/>
      <c r="KGV72" s="40"/>
      <c r="KGW72" s="40"/>
      <c r="KGX72" s="40"/>
      <c r="KGY72" s="40"/>
      <c r="KGZ72" s="40"/>
      <c r="KHA72" s="40"/>
      <c r="KHB72" s="40"/>
      <c r="KHC72" s="40"/>
      <c r="KHD72" s="40"/>
      <c r="KHE72" s="40"/>
      <c r="KHF72" s="40"/>
      <c r="KHG72" s="40"/>
      <c r="KHH72" s="40"/>
      <c r="KHI72" s="40"/>
      <c r="KHJ72" s="40"/>
      <c r="KHK72" s="40"/>
      <c r="KHL72" s="40"/>
      <c r="KHM72" s="40"/>
      <c r="KHN72" s="40"/>
      <c r="KHO72" s="40"/>
      <c r="KHP72" s="40"/>
      <c r="KHQ72" s="40"/>
      <c r="KHR72" s="40"/>
      <c r="KHS72" s="40"/>
      <c r="KHT72" s="40"/>
      <c r="KHU72" s="40"/>
      <c r="KHV72" s="40"/>
      <c r="KHW72" s="40"/>
      <c r="KHX72" s="40"/>
      <c r="KHY72" s="40"/>
      <c r="KHZ72" s="40"/>
      <c r="KIA72" s="40"/>
      <c r="KIB72" s="40"/>
      <c r="KIC72" s="40"/>
      <c r="KID72" s="40"/>
      <c r="KIE72" s="40"/>
      <c r="KIF72" s="40"/>
      <c r="KIG72" s="40"/>
      <c r="KIH72" s="40"/>
      <c r="KII72" s="40"/>
      <c r="KIJ72" s="40"/>
      <c r="KIK72" s="40"/>
      <c r="KIL72" s="40"/>
      <c r="KIM72" s="40"/>
      <c r="KIN72" s="40"/>
      <c r="KIO72" s="40"/>
      <c r="KIP72" s="40"/>
      <c r="KIQ72" s="40"/>
      <c r="KIR72" s="40"/>
      <c r="KIS72" s="40"/>
      <c r="KIT72" s="40"/>
      <c r="KIU72" s="40"/>
      <c r="KIV72" s="40"/>
      <c r="KIW72" s="40"/>
      <c r="KIX72" s="40"/>
      <c r="KIY72" s="40"/>
      <c r="KIZ72" s="40"/>
      <c r="KJA72" s="40"/>
      <c r="KJB72" s="40"/>
      <c r="KJC72" s="40"/>
      <c r="KJD72" s="40"/>
      <c r="KJE72" s="40"/>
      <c r="KJF72" s="40"/>
      <c r="KJG72" s="40"/>
      <c r="KJH72" s="40"/>
      <c r="KJI72" s="40"/>
      <c r="KJJ72" s="40"/>
      <c r="KJK72" s="40"/>
      <c r="KJL72" s="40"/>
      <c r="KJM72" s="40"/>
      <c r="KJN72" s="40"/>
      <c r="KJO72" s="40"/>
      <c r="KJP72" s="40"/>
      <c r="KJQ72" s="40"/>
      <c r="KJR72" s="40"/>
      <c r="KJS72" s="40"/>
      <c r="KJT72" s="40"/>
      <c r="KJU72" s="40"/>
      <c r="KJV72" s="40"/>
      <c r="KJW72" s="40"/>
      <c r="KJX72" s="40"/>
      <c r="KJY72" s="40"/>
      <c r="KJZ72" s="40"/>
      <c r="KKA72" s="40"/>
      <c r="KKB72" s="40"/>
      <c r="KKC72" s="40"/>
      <c r="KKD72" s="40"/>
      <c r="KKE72" s="40"/>
      <c r="KKF72" s="40"/>
      <c r="KKG72" s="40"/>
      <c r="KKH72" s="40"/>
      <c r="KKI72" s="40"/>
      <c r="KKJ72" s="40"/>
      <c r="KKK72" s="40"/>
      <c r="KKL72" s="40"/>
      <c r="KKM72" s="40"/>
      <c r="KKN72" s="40"/>
      <c r="KKO72" s="40"/>
      <c r="KKP72" s="40"/>
      <c r="KKQ72" s="40"/>
      <c r="KKR72" s="40"/>
      <c r="KKS72" s="40"/>
      <c r="KKT72" s="40"/>
      <c r="KKU72" s="40"/>
      <c r="KKV72" s="40"/>
      <c r="KKW72" s="40"/>
      <c r="KKX72" s="40"/>
      <c r="KKY72" s="40"/>
      <c r="KKZ72" s="40"/>
      <c r="KLA72" s="40"/>
      <c r="KLB72" s="40"/>
      <c r="KLC72" s="40"/>
      <c r="KLD72" s="40"/>
      <c r="KLE72" s="40"/>
      <c r="KLF72" s="40"/>
      <c r="KLG72" s="40"/>
      <c r="KLH72" s="40"/>
      <c r="KLI72" s="40"/>
      <c r="KLJ72" s="40"/>
      <c r="KLK72" s="40"/>
      <c r="KLL72" s="40"/>
      <c r="KLM72" s="40"/>
      <c r="KLN72" s="40"/>
      <c r="KLO72" s="40"/>
      <c r="KLP72" s="40"/>
      <c r="KLQ72" s="40"/>
      <c r="KLR72" s="40"/>
      <c r="KLS72" s="40"/>
      <c r="KLT72" s="40"/>
      <c r="KLU72" s="40"/>
      <c r="KLV72" s="40"/>
      <c r="KLW72" s="40"/>
      <c r="KLX72" s="40"/>
      <c r="KLY72" s="40"/>
      <c r="KLZ72" s="40"/>
      <c r="KMA72" s="40"/>
      <c r="KMB72" s="40"/>
      <c r="KMC72" s="40"/>
      <c r="KMD72" s="40"/>
      <c r="KME72" s="40"/>
      <c r="KMF72" s="40"/>
      <c r="KMG72" s="40"/>
      <c r="KMH72" s="40"/>
      <c r="KMI72" s="40"/>
      <c r="KMJ72" s="40"/>
      <c r="KMK72" s="40"/>
      <c r="KML72" s="40"/>
      <c r="KMM72" s="40"/>
      <c r="KMN72" s="40"/>
      <c r="KMO72" s="40"/>
      <c r="KMP72" s="40"/>
      <c r="KMQ72" s="40"/>
      <c r="KMR72" s="40"/>
      <c r="KMS72" s="40"/>
      <c r="KMT72" s="40"/>
      <c r="KMU72" s="40"/>
      <c r="KMV72" s="40"/>
      <c r="KMW72" s="40"/>
      <c r="KMX72" s="40"/>
      <c r="KMY72" s="40"/>
      <c r="KMZ72" s="40"/>
      <c r="KNA72" s="40"/>
      <c r="KNB72" s="40"/>
      <c r="KNC72" s="40"/>
      <c r="KND72" s="40"/>
      <c r="KNE72" s="40"/>
      <c r="KNF72" s="40"/>
      <c r="KNG72" s="40"/>
      <c r="KNH72" s="40"/>
      <c r="KNI72" s="40"/>
      <c r="KNJ72" s="40"/>
      <c r="KNK72" s="40"/>
      <c r="KNL72" s="40"/>
      <c r="KNM72" s="40"/>
      <c r="KNN72" s="40"/>
      <c r="KNO72" s="40"/>
      <c r="KNP72" s="40"/>
      <c r="KNQ72" s="40"/>
      <c r="KNR72" s="40"/>
      <c r="KNS72" s="40"/>
      <c r="KNT72" s="40"/>
      <c r="KNU72" s="40"/>
      <c r="KNV72" s="40"/>
      <c r="KNW72" s="40"/>
      <c r="KNX72" s="40"/>
      <c r="KNY72" s="40"/>
      <c r="KNZ72" s="40"/>
      <c r="KOA72" s="40"/>
      <c r="KOB72" s="40"/>
      <c r="KOC72" s="40"/>
      <c r="KOD72" s="40"/>
      <c r="KOE72" s="40"/>
      <c r="KOF72" s="40"/>
      <c r="KOG72" s="40"/>
      <c r="KOH72" s="40"/>
      <c r="KOI72" s="40"/>
      <c r="KOJ72" s="40"/>
      <c r="KOK72" s="40"/>
      <c r="KOL72" s="40"/>
      <c r="KOM72" s="40"/>
      <c r="KON72" s="40"/>
      <c r="KOO72" s="40"/>
      <c r="KOP72" s="40"/>
      <c r="KOQ72" s="40"/>
      <c r="KOR72" s="40"/>
      <c r="KOS72" s="40"/>
      <c r="KOT72" s="40"/>
      <c r="KOU72" s="40"/>
      <c r="KOV72" s="40"/>
      <c r="KOW72" s="40"/>
      <c r="KOX72" s="40"/>
      <c r="KOY72" s="40"/>
      <c r="KOZ72" s="40"/>
      <c r="KPA72" s="40"/>
      <c r="KPB72" s="40"/>
      <c r="KPC72" s="40"/>
      <c r="KPD72" s="40"/>
      <c r="KPE72" s="40"/>
      <c r="KPF72" s="40"/>
      <c r="KPG72" s="40"/>
      <c r="KPH72" s="40"/>
      <c r="KPI72" s="40"/>
      <c r="KPJ72" s="40"/>
      <c r="KPK72" s="40"/>
      <c r="KPL72" s="40"/>
      <c r="KPM72" s="40"/>
      <c r="KPN72" s="40"/>
      <c r="KPO72" s="40"/>
      <c r="KPP72" s="40"/>
      <c r="KPQ72" s="40"/>
      <c r="KPR72" s="40"/>
      <c r="KPS72" s="40"/>
      <c r="KPT72" s="40"/>
      <c r="KPU72" s="40"/>
      <c r="KPV72" s="40"/>
      <c r="KPW72" s="40"/>
      <c r="KPX72" s="40"/>
      <c r="KPY72" s="40"/>
      <c r="KPZ72" s="40"/>
      <c r="KQA72" s="40"/>
      <c r="KQB72" s="40"/>
      <c r="KQC72" s="40"/>
      <c r="KQD72" s="40"/>
      <c r="KQE72" s="40"/>
      <c r="KQF72" s="40"/>
      <c r="KQG72" s="40"/>
      <c r="KQH72" s="40"/>
      <c r="KQI72" s="40"/>
      <c r="KQJ72" s="40"/>
      <c r="KQK72" s="40"/>
      <c r="KQL72" s="40"/>
      <c r="KQM72" s="40"/>
      <c r="KQN72" s="40"/>
      <c r="KQO72" s="40"/>
      <c r="KQP72" s="40"/>
      <c r="KQQ72" s="40"/>
      <c r="KQR72" s="40"/>
      <c r="KQS72" s="40"/>
      <c r="KQT72" s="40"/>
      <c r="KQU72" s="40"/>
      <c r="KQV72" s="40"/>
      <c r="KQW72" s="40"/>
      <c r="KQX72" s="40"/>
      <c r="KQY72" s="40"/>
      <c r="KQZ72" s="40"/>
      <c r="KRA72" s="40"/>
      <c r="KRB72" s="40"/>
      <c r="KRC72" s="40"/>
      <c r="KRD72" s="40"/>
      <c r="KRE72" s="40"/>
      <c r="KRF72" s="40"/>
      <c r="KRG72" s="40"/>
      <c r="KRH72" s="40"/>
      <c r="KRI72" s="40"/>
      <c r="KRJ72" s="40"/>
      <c r="KRK72" s="40"/>
      <c r="KRL72" s="40"/>
      <c r="KRM72" s="40"/>
      <c r="KRN72" s="40"/>
      <c r="KRO72" s="40"/>
      <c r="KRP72" s="40"/>
      <c r="KRQ72" s="40"/>
      <c r="KRR72" s="40"/>
      <c r="KRS72" s="40"/>
      <c r="KRT72" s="40"/>
      <c r="KRU72" s="40"/>
      <c r="KRV72" s="40"/>
      <c r="KRW72" s="40"/>
      <c r="KRX72" s="40"/>
      <c r="KRY72" s="40"/>
      <c r="KRZ72" s="40"/>
      <c r="KSA72" s="40"/>
      <c r="KSB72" s="40"/>
      <c r="KSC72" s="40"/>
      <c r="KSD72" s="40"/>
      <c r="KSE72" s="40"/>
      <c r="KSF72" s="40"/>
      <c r="KSG72" s="40"/>
      <c r="KSH72" s="40"/>
      <c r="KSI72" s="40"/>
      <c r="KSJ72" s="40"/>
      <c r="KSK72" s="40"/>
      <c r="KSL72" s="40"/>
      <c r="KSM72" s="40"/>
      <c r="KSN72" s="40"/>
      <c r="KSO72" s="40"/>
      <c r="KSP72" s="40"/>
      <c r="KSQ72" s="40"/>
      <c r="KSR72" s="40"/>
      <c r="KSS72" s="40"/>
      <c r="KST72" s="40"/>
      <c r="KSU72" s="40"/>
      <c r="KSV72" s="40"/>
      <c r="KSW72" s="40"/>
      <c r="KSX72" s="40"/>
      <c r="KSY72" s="40"/>
      <c r="KSZ72" s="40"/>
      <c r="KTA72" s="40"/>
      <c r="KTB72" s="40"/>
      <c r="KTC72" s="40"/>
      <c r="KTD72" s="40"/>
      <c r="KTE72" s="40"/>
      <c r="KTF72" s="40"/>
      <c r="KTG72" s="40"/>
      <c r="KTH72" s="40"/>
      <c r="KTI72" s="40"/>
      <c r="KTJ72" s="40"/>
      <c r="KTK72" s="40"/>
      <c r="KTL72" s="40"/>
      <c r="KTM72" s="40"/>
      <c r="KTN72" s="40"/>
      <c r="KTO72" s="40"/>
      <c r="KTP72" s="40"/>
      <c r="KTQ72" s="40"/>
      <c r="KTR72" s="40"/>
      <c r="KTS72" s="40"/>
      <c r="KTT72" s="40"/>
      <c r="KTU72" s="40"/>
      <c r="KTV72" s="40"/>
      <c r="KTW72" s="40"/>
      <c r="KTX72" s="40"/>
      <c r="KTY72" s="40"/>
      <c r="KTZ72" s="40"/>
      <c r="KUA72" s="40"/>
      <c r="KUB72" s="40"/>
      <c r="KUC72" s="40"/>
      <c r="KUD72" s="40"/>
      <c r="KUE72" s="40"/>
      <c r="KUF72" s="40"/>
      <c r="KUG72" s="40"/>
      <c r="KUH72" s="40"/>
      <c r="KUI72" s="40"/>
      <c r="KUJ72" s="40"/>
      <c r="KUK72" s="40"/>
      <c r="KUL72" s="40"/>
      <c r="KUM72" s="40"/>
      <c r="KUN72" s="40"/>
      <c r="KUO72" s="40"/>
      <c r="KUP72" s="40"/>
      <c r="KUQ72" s="40"/>
      <c r="KUR72" s="40"/>
      <c r="KUS72" s="40"/>
      <c r="KUT72" s="40"/>
      <c r="KUU72" s="40"/>
      <c r="KUV72" s="40"/>
      <c r="KUW72" s="40"/>
      <c r="KUX72" s="40"/>
      <c r="KUY72" s="40"/>
      <c r="KUZ72" s="40"/>
      <c r="KVA72" s="40"/>
      <c r="KVB72" s="40"/>
      <c r="KVC72" s="40"/>
      <c r="KVD72" s="40"/>
      <c r="KVE72" s="40"/>
      <c r="KVF72" s="40"/>
      <c r="KVG72" s="40"/>
      <c r="KVH72" s="40"/>
      <c r="KVI72" s="40"/>
      <c r="KVJ72" s="40"/>
      <c r="KVK72" s="40"/>
      <c r="KVL72" s="40"/>
      <c r="KVM72" s="40"/>
      <c r="KVN72" s="40"/>
      <c r="KVO72" s="40"/>
      <c r="KVP72" s="40"/>
      <c r="KVQ72" s="40"/>
      <c r="KVR72" s="40"/>
      <c r="KVS72" s="40"/>
      <c r="KVT72" s="40"/>
      <c r="KVU72" s="40"/>
      <c r="KVV72" s="40"/>
      <c r="KVW72" s="40"/>
      <c r="KVX72" s="40"/>
      <c r="KVY72" s="40"/>
      <c r="KVZ72" s="40"/>
      <c r="KWA72" s="40"/>
      <c r="KWB72" s="40"/>
      <c r="KWC72" s="40"/>
      <c r="KWD72" s="40"/>
      <c r="KWE72" s="40"/>
      <c r="KWF72" s="40"/>
      <c r="KWG72" s="40"/>
      <c r="KWH72" s="40"/>
      <c r="KWI72" s="40"/>
      <c r="KWJ72" s="40"/>
      <c r="KWK72" s="40"/>
      <c r="KWL72" s="40"/>
      <c r="KWM72" s="40"/>
      <c r="KWN72" s="40"/>
      <c r="KWO72" s="40"/>
      <c r="KWP72" s="40"/>
      <c r="KWQ72" s="40"/>
      <c r="KWR72" s="40"/>
      <c r="KWS72" s="40"/>
      <c r="KWT72" s="40"/>
      <c r="KWU72" s="40"/>
      <c r="KWV72" s="40"/>
      <c r="KWW72" s="40"/>
      <c r="KWX72" s="40"/>
      <c r="KWY72" s="40"/>
      <c r="KWZ72" s="40"/>
      <c r="KXA72" s="40"/>
      <c r="KXB72" s="40"/>
      <c r="KXC72" s="40"/>
      <c r="KXD72" s="40"/>
      <c r="KXE72" s="40"/>
      <c r="KXF72" s="40"/>
      <c r="KXG72" s="40"/>
      <c r="KXH72" s="40"/>
      <c r="KXI72" s="40"/>
      <c r="KXJ72" s="40"/>
      <c r="KXK72" s="40"/>
      <c r="KXL72" s="40"/>
      <c r="KXM72" s="40"/>
      <c r="KXN72" s="40"/>
      <c r="KXO72" s="40"/>
      <c r="KXP72" s="40"/>
      <c r="KXQ72" s="40"/>
      <c r="KXR72" s="40"/>
      <c r="KXS72" s="40"/>
      <c r="KXT72" s="40"/>
      <c r="KXU72" s="40"/>
      <c r="KXV72" s="40"/>
      <c r="KXW72" s="40"/>
      <c r="KXX72" s="40"/>
      <c r="KXY72" s="40"/>
      <c r="KXZ72" s="40"/>
      <c r="KYA72" s="40"/>
      <c r="KYB72" s="40"/>
      <c r="KYC72" s="40"/>
      <c r="KYD72" s="40"/>
      <c r="KYE72" s="40"/>
      <c r="KYF72" s="40"/>
      <c r="KYG72" s="40"/>
      <c r="KYH72" s="40"/>
      <c r="KYI72" s="40"/>
      <c r="KYJ72" s="40"/>
      <c r="KYK72" s="40"/>
      <c r="KYL72" s="40"/>
      <c r="KYM72" s="40"/>
      <c r="KYN72" s="40"/>
      <c r="KYO72" s="40"/>
      <c r="KYP72" s="40"/>
      <c r="KYQ72" s="40"/>
      <c r="KYR72" s="40"/>
      <c r="KYS72" s="40"/>
      <c r="KYT72" s="40"/>
      <c r="KYU72" s="40"/>
      <c r="KYV72" s="40"/>
      <c r="KYW72" s="40"/>
      <c r="KYX72" s="40"/>
      <c r="KYY72" s="40"/>
      <c r="KYZ72" s="40"/>
      <c r="KZA72" s="40"/>
      <c r="KZB72" s="40"/>
      <c r="KZC72" s="40"/>
      <c r="KZD72" s="40"/>
      <c r="KZE72" s="40"/>
      <c r="KZF72" s="40"/>
      <c r="KZG72" s="40"/>
      <c r="KZH72" s="40"/>
      <c r="KZI72" s="40"/>
      <c r="KZJ72" s="40"/>
      <c r="KZK72" s="40"/>
      <c r="KZL72" s="40"/>
      <c r="KZM72" s="40"/>
      <c r="KZN72" s="40"/>
      <c r="KZO72" s="40"/>
      <c r="KZP72" s="40"/>
      <c r="KZQ72" s="40"/>
      <c r="KZR72" s="40"/>
      <c r="KZS72" s="40"/>
      <c r="KZT72" s="40"/>
      <c r="KZU72" s="40"/>
      <c r="KZV72" s="40"/>
      <c r="KZW72" s="40"/>
      <c r="KZX72" s="40"/>
      <c r="KZY72" s="40"/>
      <c r="KZZ72" s="40"/>
      <c r="LAA72" s="40"/>
      <c r="LAB72" s="40"/>
      <c r="LAC72" s="40"/>
      <c r="LAD72" s="40"/>
      <c r="LAE72" s="40"/>
      <c r="LAF72" s="40"/>
      <c r="LAG72" s="40"/>
      <c r="LAH72" s="40"/>
      <c r="LAI72" s="40"/>
      <c r="LAJ72" s="40"/>
      <c r="LAK72" s="40"/>
      <c r="LAL72" s="40"/>
      <c r="LAM72" s="40"/>
      <c r="LAN72" s="40"/>
      <c r="LAO72" s="40"/>
      <c r="LAP72" s="40"/>
      <c r="LAQ72" s="40"/>
      <c r="LAR72" s="40"/>
      <c r="LAS72" s="40"/>
      <c r="LAT72" s="40"/>
      <c r="LAU72" s="40"/>
      <c r="LAV72" s="40"/>
      <c r="LAW72" s="40"/>
      <c r="LAX72" s="40"/>
      <c r="LAY72" s="40"/>
      <c r="LAZ72" s="40"/>
      <c r="LBA72" s="40"/>
      <c r="LBB72" s="40"/>
      <c r="LBC72" s="40"/>
      <c r="LBD72" s="40"/>
      <c r="LBE72" s="40"/>
      <c r="LBF72" s="40"/>
      <c r="LBG72" s="40"/>
      <c r="LBH72" s="40"/>
      <c r="LBI72" s="40"/>
      <c r="LBJ72" s="40"/>
      <c r="LBK72" s="40"/>
      <c r="LBL72" s="40"/>
      <c r="LBM72" s="40"/>
      <c r="LBN72" s="40"/>
      <c r="LBO72" s="40"/>
      <c r="LBP72" s="40"/>
      <c r="LBQ72" s="40"/>
      <c r="LBR72" s="40"/>
      <c r="LBS72" s="40"/>
      <c r="LBT72" s="40"/>
      <c r="LBU72" s="40"/>
      <c r="LBV72" s="40"/>
      <c r="LBW72" s="40"/>
      <c r="LBX72" s="40"/>
      <c r="LBY72" s="40"/>
      <c r="LBZ72" s="40"/>
      <c r="LCA72" s="40"/>
      <c r="LCB72" s="40"/>
      <c r="LCC72" s="40"/>
      <c r="LCD72" s="40"/>
      <c r="LCE72" s="40"/>
      <c r="LCF72" s="40"/>
      <c r="LCG72" s="40"/>
      <c r="LCH72" s="40"/>
      <c r="LCI72" s="40"/>
      <c r="LCJ72" s="40"/>
      <c r="LCK72" s="40"/>
      <c r="LCL72" s="40"/>
      <c r="LCM72" s="40"/>
      <c r="LCN72" s="40"/>
      <c r="LCO72" s="40"/>
      <c r="LCP72" s="40"/>
      <c r="LCQ72" s="40"/>
      <c r="LCR72" s="40"/>
      <c r="LCS72" s="40"/>
      <c r="LCT72" s="40"/>
      <c r="LCU72" s="40"/>
      <c r="LCV72" s="40"/>
      <c r="LCW72" s="40"/>
      <c r="LCX72" s="40"/>
      <c r="LCY72" s="40"/>
      <c r="LCZ72" s="40"/>
      <c r="LDA72" s="40"/>
      <c r="LDB72" s="40"/>
      <c r="LDC72" s="40"/>
      <c r="LDD72" s="40"/>
      <c r="LDE72" s="40"/>
      <c r="LDF72" s="40"/>
      <c r="LDG72" s="40"/>
      <c r="LDH72" s="40"/>
      <c r="LDI72" s="40"/>
      <c r="LDJ72" s="40"/>
      <c r="LDK72" s="40"/>
      <c r="LDL72" s="40"/>
      <c r="LDM72" s="40"/>
      <c r="LDN72" s="40"/>
      <c r="LDO72" s="40"/>
      <c r="LDP72" s="40"/>
      <c r="LDQ72" s="40"/>
      <c r="LDR72" s="40"/>
      <c r="LDS72" s="40"/>
      <c r="LDT72" s="40"/>
      <c r="LDU72" s="40"/>
      <c r="LDV72" s="40"/>
      <c r="LDW72" s="40"/>
      <c r="LDX72" s="40"/>
      <c r="LDY72" s="40"/>
      <c r="LDZ72" s="40"/>
      <c r="LEA72" s="40"/>
      <c r="LEB72" s="40"/>
      <c r="LEC72" s="40"/>
      <c r="LED72" s="40"/>
      <c r="LEE72" s="40"/>
      <c r="LEF72" s="40"/>
      <c r="LEG72" s="40"/>
      <c r="LEH72" s="40"/>
      <c r="LEI72" s="40"/>
      <c r="LEJ72" s="40"/>
      <c r="LEK72" s="40"/>
      <c r="LEL72" s="40"/>
      <c r="LEM72" s="40"/>
      <c r="LEN72" s="40"/>
      <c r="LEO72" s="40"/>
      <c r="LEP72" s="40"/>
      <c r="LEQ72" s="40"/>
      <c r="LER72" s="40"/>
      <c r="LES72" s="40"/>
      <c r="LET72" s="40"/>
      <c r="LEU72" s="40"/>
      <c r="LEV72" s="40"/>
      <c r="LEW72" s="40"/>
      <c r="LEX72" s="40"/>
      <c r="LEY72" s="40"/>
      <c r="LEZ72" s="40"/>
      <c r="LFA72" s="40"/>
      <c r="LFB72" s="40"/>
      <c r="LFC72" s="40"/>
      <c r="LFD72" s="40"/>
      <c r="LFE72" s="40"/>
      <c r="LFF72" s="40"/>
      <c r="LFG72" s="40"/>
      <c r="LFH72" s="40"/>
      <c r="LFI72" s="40"/>
      <c r="LFJ72" s="40"/>
      <c r="LFK72" s="40"/>
      <c r="LFL72" s="40"/>
      <c r="LFM72" s="40"/>
      <c r="LFN72" s="40"/>
      <c r="LFO72" s="40"/>
      <c r="LFP72" s="40"/>
      <c r="LFQ72" s="40"/>
      <c r="LFR72" s="40"/>
      <c r="LFS72" s="40"/>
      <c r="LFT72" s="40"/>
      <c r="LFU72" s="40"/>
      <c r="LFV72" s="40"/>
      <c r="LFW72" s="40"/>
      <c r="LFX72" s="40"/>
      <c r="LFY72" s="40"/>
      <c r="LFZ72" s="40"/>
      <c r="LGA72" s="40"/>
      <c r="LGB72" s="40"/>
      <c r="LGC72" s="40"/>
      <c r="LGD72" s="40"/>
      <c r="LGE72" s="40"/>
      <c r="LGF72" s="40"/>
      <c r="LGG72" s="40"/>
      <c r="LGH72" s="40"/>
      <c r="LGI72" s="40"/>
      <c r="LGJ72" s="40"/>
      <c r="LGK72" s="40"/>
      <c r="LGL72" s="40"/>
      <c r="LGM72" s="40"/>
      <c r="LGN72" s="40"/>
      <c r="LGO72" s="40"/>
      <c r="LGP72" s="40"/>
      <c r="LGQ72" s="40"/>
      <c r="LGR72" s="40"/>
      <c r="LGS72" s="40"/>
      <c r="LGT72" s="40"/>
      <c r="LGU72" s="40"/>
      <c r="LGV72" s="40"/>
      <c r="LGW72" s="40"/>
      <c r="LGX72" s="40"/>
      <c r="LGY72" s="40"/>
      <c r="LGZ72" s="40"/>
      <c r="LHA72" s="40"/>
      <c r="LHB72" s="40"/>
      <c r="LHC72" s="40"/>
      <c r="LHD72" s="40"/>
      <c r="LHE72" s="40"/>
      <c r="LHF72" s="40"/>
      <c r="LHG72" s="40"/>
      <c r="LHH72" s="40"/>
      <c r="LHI72" s="40"/>
      <c r="LHJ72" s="40"/>
      <c r="LHK72" s="40"/>
      <c r="LHL72" s="40"/>
      <c r="LHM72" s="40"/>
      <c r="LHN72" s="40"/>
      <c r="LHO72" s="40"/>
      <c r="LHP72" s="40"/>
      <c r="LHQ72" s="40"/>
      <c r="LHR72" s="40"/>
      <c r="LHS72" s="40"/>
      <c r="LHT72" s="40"/>
      <c r="LHU72" s="40"/>
      <c r="LHV72" s="40"/>
      <c r="LHW72" s="40"/>
      <c r="LHX72" s="40"/>
      <c r="LHY72" s="40"/>
      <c r="LHZ72" s="40"/>
      <c r="LIA72" s="40"/>
      <c r="LIB72" s="40"/>
      <c r="LIC72" s="40"/>
      <c r="LID72" s="40"/>
      <c r="LIE72" s="40"/>
      <c r="LIF72" s="40"/>
      <c r="LIG72" s="40"/>
      <c r="LIH72" s="40"/>
      <c r="LII72" s="40"/>
      <c r="LIJ72" s="40"/>
      <c r="LIK72" s="40"/>
      <c r="LIL72" s="40"/>
      <c r="LIM72" s="40"/>
      <c r="LIN72" s="40"/>
      <c r="LIO72" s="40"/>
      <c r="LIP72" s="40"/>
      <c r="LIQ72" s="40"/>
      <c r="LIR72" s="40"/>
      <c r="LIS72" s="40"/>
      <c r="LIT72" s="40"/>
      <c r="LIU72" s="40"/>
      <c r="LIV72" s="40"/>
      <c r="LIW72" s="40"/>
      <c r="LIX72" s="40"/>
      <c r="LIY72" s="40"/>
      <c r="LIZ72" s="40"/>
      <c r="LJA72" s="40"/>
      <c r="LJB72" s="40"/>
      <c r="LJC72" s="40"/>
      <c r="LJD72" s="40"/>
      <c r="LJE72" s="40"/>
      <c r="LJF72" s="40"/>
      <c r="LJG72" s="40"/>
      <c r="LJH72" s="40"/>
      <c r="LJI72" s="40"/>
      <c r="LJJ72" s="40"/>
      <c r="LJK72" s="40"/>
      <c r="LJL72" s="40"/>
      <c r="LJM72" s="40"/>
      <c r="LJN72" s="40"/>
      <c r="LJO72" s="40"/>
      <c r="LJP72" s="40"/>
      <c r="LJQ72" s="40"/>
      <c r="LJR72" s="40"/>
      <c r="LJS72" s="40"/>
      <c r="LJT72" s="40"/>
      <c r="LJU72" s="40"/>
      <c r="LJV72" s="40"/>
      <c r="LJW72" s="40"/>
      <c r="LJX72" s="40"/>
      <c r="LJY72" s="40"/>
      <c r="LJZ72" s="40"/>
      <c r="LKA72" s="40"/>
      <c r="LKB72" s="40"/>
      <c r="LKC72" s="40"/>
      <c r="LKD72" s="40"/>
      <c r="LKE72" s="40"/>
      <c r="LKF72" s="40"/>
      <c r="LKG72" s="40"/>
      <c r="LKH72" s="40"/>
      <c r="LKI72" s="40"/>
      <c r="LKJ72" s="40"/>
      <c r="LKK72" s="40"/>
      <c r="LKL72" s="40"/>
      <c r="LKM72" s="40"/>
      <c r="LKN72" s="40"/>
      <c r="LKO72" s="40"/>
      <c r="LKP72" s="40"/>
      <c r="LKQ72" s="40"/>
      <c r="LKR72" s="40"/>
      <c r="LKS72" s="40"/>
      <c r="LKT72" s="40"/>
      <c r="LKU72" s="40"/>
      <c r="LKV72" s="40"/>
      <c r="LKW72" s="40"/>
      <c r="LKX72" s="40"/>
      <c r="LKY72" s="40"/>
      <c r="LKZ72" s="40"/>
      <c r="LLA72" s="40"/>
      <c r="LLB72" s="40"/>
      <c r="LLC72" s="40"/>
      <c r="LLD72" s="40"/>
      <c r="LLE72" s="40"/>
      <c r="LLF72" s="40"/>
      <c r="LLG72" s="40"/>
      <c r="LLH72" s="40"/>
      <c r="LLI72" s="40"/>
      <c r="LLJ72" s="40"/>
      <c r="LLK72" s="40"/>
      <c r="LLL72" s="40"/>
      <c r="LLM72" s="40"/>
      <c r="LLN72" s="40"/>
      <c r="LLO72" s="40"/>
      <c r="LLP72" s="40"/>
      <c r="LLQ72" s="40"/>
      <c r="LLR72" s="40"/>
      <c r="LLS72" s="40"/>
      <c r="LLT72" s="40"/>
      <c r="LLU72" s="40"/>
      <c r="LLV72" s="40"/>
      <c r="LLW72" s="40"/>
      <c r="LLX72" s="40"/>
      <c r="LLY72" s="40"/>
      <c r="LLZ72" s="40"/>
      <c r="LMA72" s="40"/>
      <c r="LMB72" s="40"/>
      <c r="LMC72" s="40"/>
      <c r="LMD72" s="40"/>
      <c r="LME72" s="40"/>
      <c r="LMF72" s="40"/>
      <c r="LMG72" s="40"/>
      <c r="LMH72" s="40"/>
      <c r="LMI72" s="40"/>
      <c r="LMJ72" s="40"/>
      <c r="LMK72" s="40"/>
      <c r="LML72" s="40"/>
      <c r="LMM72" s="40"/>
      <c r="LMN72" s="40"/>
      <c r="LMO72" s="40"/>
      <c r="LMP72" s="40"/>
      <c r="LMQ72" s="40"/>
      <c r="LMR72" s="40"/>
      <c r="LMS72" s="40"/>
      <c r="LMT72" s="40"/>
      <c r="LMU72" s="40"/>
      <c r="LMV72" s="40"/>
      <c r="LMW72" s="40"/>
      <c r="LMX72" s="40"/>
      <c r="LMY72" s="40"/>
      <c r="LMZ72" s="40"/>
      <c r="LNA72" s="40"/>
      <c r="LNB72" s="40"/>
      <c r="LNC72" s="40"/>
      <c r="LND72" s="40"/>
      <c r="LNE72" s="40"/>
      <c r="LNF72" s="40"/>
      <c r="LNG72" s="40"/>
      <c r="LNH72" s="40"/>
      <c r="LNI72" s="40"/>
      <c r="LNJ72" s="40"/>
      <c r="LNK72" s="40"/>
      <c r="LNL72" s="40"/>
      <c r="LNM72" s="40"/>
      <c r="LNN72" s="40"/>
      <c r="LNO72" s="40"/>
      <c r="LNP72" s="40"/>
      <c r="LNQ72" s="40"/>
      <c r="LNR72" s="40"/>
      <c r="LNS72" s="40"/>
      <c r="LNT72" s="40"/>
      <c r="LNU72" s="40"/>
      <c r="LNV72" s="40"/>
      <c r="LNW72" s="40"/>
      <c r="LNX72" s="40"/>
      <c r="LNY72" s="40"/>
      <c r="LNZ72" s="40"/>
      <c r="LOA72" s="40"/>
      <c r="LOB72" s="40"/>
      <c r="LOC72" s="40"/>
      <c r="LOD72" s="40"/>
      <c r="LOE72" s="40"/>
      <c r="LOF72" s="40"/>
      <c r="LOG72" s="40"/>
      <c r="LOH72" s="40"/>
      <c r="LOI72" s="40"/>
      <c r="LOJ72" s="40"/>
      <c r="LOK72" s="40"/>
      <c r="LOL72" s="40"/>
      <c r="LOM72" s="40"/>
      <c r="LON72" s="40"/>
      <c r="LOO72" s="40"/>
      <c r="LOP72" s="40"/>
      <c r="LOQ72" s="40"/>
      <c r="LOR72" s="40"/>
      <c r="LOS72" s="40"/>
      <c r="LOT72" s="40"/>
      <c r="LOU72" s="40"/>
      <c r="LOV72" s="40"/>
      <c r="LOW72" s="40"/>
      <c r="LOX72" s="40"/>
      <c r="LOY72" s="40"/>
      <c r="LOZ72" s="40"/>
      <c r="LPA72" s="40"/>
      <c r="LPB72" s="40"/>
      <c r="LPC72" s="40"/>
      <c r="LPD72" s="40"/>
      <c r="LPE72" s="40"/>
      <c r="LPF72" s="40"/>
      <c r="LPG72" s="40"/>
      <c r="LPH72" s="40"/>
      <c r="LPI72" s="40"/>
      <c r="LPJ72" s="40"/>
      <c r="LPK72" s="40"/>
      <c r="LPL72" s="40"/>
      <c r="LPM72" s="40"/>
      <c r="LPN72" s="40"/>
      <c r="LPO72" s="40"/>
      <c r="LPP72" s="40"/>
      <c r="LPQ72" s="40"/>
      <c r="LPR72" s="40"/>
      <c r="LPS72" s="40"/>
      <c r="LPT72" s="40"/>
      <c r="LPU72" s="40"/>
      <c r="LPV72" s="40"/>
      <c r="LPW72" s="40"/>
      <c r="LPX72" s="40"/>
      <c r="LPY72" s="40"/>
      <c r="LPZ72" s="40"/>
      <c r="LQA72" s="40"/>
      <c r="LQB72" s="40"/>
      <c r="LQC72" s="40"/>
      <c r="LQD72" s="40"/>
      <c r="LQE72" s="40"/>
      <c r="LQF72" s="40"/>
      <c r="LQG72" s="40"/>
      <c r="LQH72" s="40"/>
      <c r="LQI72" s="40"/>
      <c r="LQJ72" s="40"/>
      <c r="LQK72" s="40"/>
      <c r="LQL72" s="40"/>
      <c r="LQM72" s="40"/>
      <c r="LQN72" s="40"/>
      <c r="LQO72" s="40"/>
      <c r="LQP72" s="40"/>
      <c r="LQQ72" s="40"/>
      <c r="LQR72" s="40"/>
      <c r="LQS72" s="40"/>
      <c r="LQT72" s="40"/>
      <c r="LQU72" s="40"/>
      <c r="LQV72" s="40"/>
      <c r="LQW72" s="40"/>
      <c r="LQX72" s="40"/>
      <c r="LQY72" s="40"/>
      <c r="LQZ72" s="40"/>
      <c r="LRA72" s="40"/>
      <c r="LRB72" s="40"/>
      <c r="LRC72" s="40"/>
      <c r="LRD72" s="40"/>
      <c r="LRE72" s="40"/>
      <c r="LRF72" s="40"/>
      <c r="LRG72" s="40"/>
      <c r="LRH72" s="40"/>
      <c r="LRI72" s="40"/>
      <c r="LRJ72" s="40"/>
      <c r="LRK72" s="40"/>
      <c r="LRL72" s="40"/>
      <c r="LRM72" s="40"/>
      <c r="LRN72" s="40"/>
      <c r="LRO72" s="40"/>
      <c r="LRP72" s="40"/>
      <c r="LRQ72" s="40"/>
      <c r="LRR72" s="40"/>
      <c r="LRS72" s="40"/>
      <c r="LRT72" s="40"/>
      <c r="LRU72" s="40"/>
      <c r="LRV72" s="40"/>
      <c r="LRW72" s="40"/>
      <c r="LRX72" s="40"/>
      <c r="LRY72" s="40"/>
      <c r="LRZ72" s="40"/>
      <c r="LSA72" s="40"/>
      <c r="LSB72" s="40"/>
      <c r="LSC72" s="40"/>
      <c r="LSD72" s="40"/>
      <c r="LSE72" s="40"/>
      <c r="LSF72" s="40"/>
      <c r="LSG72" s="40"/>
      <c r="LSH72" s="40"/>
      <c r="LSI72" s="40"/>
      <c r="LSJ72" s="40"/>
      <c r="LSK72" s="40"/>
      <c r="LSL72" s="40"/>
      <c r="LSM72" s="40"/>
      <c r="LSN72" s="40"/>
      <c r="LSO72" s="40"/>
      <c r="LSP72" s="40"/>
      <c r="LSQ72" s="40"/>
      <c r="LSR72" s="40"/>
      <c r="LSS72" s="40"/>
      <c r="LST72" s="40"/>
      <c r="LSU72" s="40"/>
      <c r="LSV72" s="40"/>
      <c r="LSW72" s="40"/>
      <c r="LSX72" s="40"/>
      <c r="LSY72" s="40"/>
      <c r="LSZ72" s="40"/>
      <c r="LTA72" s="40"/>
      <c r="LTB72" s="40"/>
      <c r="LTC72" s="40"/>
      <c r="LTD72" s="40"/>
      <c r="LTE72" s="40"/>
      <c r="LTF72" s="40"/>
      <c r="LTG72" s="40"/>
      <c r="LTH72" s="40"/>
      <c r="LTI72" s="40"/>
      <c r="LTJ72" s="40"/>
      <c r="LTK72" s="40"/>
      <c r="LTL72" s="40"/>
      <c r="LTM72" s="40"/>
      <c r="LTN72" s="40"/>
      <c r="LTO72" s="40"/>
      <c r="LTP72" s="40"/>
      <c r="LTQ72" s="40"/>
      <c r="LTR72" s="40"/>
      <c r="LTS72" s="40"/>
      <c r="LTT72" s="40"/>
      <c r="LTU72" s="40"/>
      <c r="LTV72" s="40"/>
      <c r="LTW72" s="40"/>
      <c r="LTX72" s="40"/>
      <c r="LTY72" s="40"/>
      <c r="LTZ72" s="40"/>
      <c r="LUA72" s="40"/>
      <c r="LUB72" s="40"/>
      <c r="LUC72" s="40"/>
      <c r="LUD72" s="40"/>
      <c r="LUE72" s="40"/>
      <c r="LUF72" s="40"/>
      <c r="LUG72" s="40"/>
      <c r="LUH72" s="40"/>
      <c r="LUI72" s="40"/>
      <c r="LUJ72" s="40"/>
      <c r="LUK72" s="40"/>
      <c r="LUL72" s="40"/>
      <c r="LUM72" s="40"/>
      <c r="LUN72" s="40"/>
      <c r="LUO72" s="40"/>
      <c r="LUP72" s="40"/>
      <c r="LUQ72" s="40"/>
      <c r="LUR72" s="40"/>
      <c r="LUS72" s="40"/>
      <c r="LUT72" s="40"/>
      <c r="LUU72" s="40"/>
      <c r="LUV72" s="40"/>
      <c r="LUW72" s="40"/>
      <c r="LUX72" s="40"/>
      <c r="LUY72" s="40"/>
      <c r="LUZ72" s="40"/>
      <c r="LVA72" s="40"/>
      <c r="LVB72" s="40"/>
      <c r="LVC72" s="40"/>
      <c r="LVD72" s="40"/>
      <c r="LVE72" s="40"/>
      <c r="LVF72" s="40"/>
      <c r="LVG72" s="40"/>
      <c r="LVH72" s="40"/>
      <c r="LVI72" s="40"/>
      <c r="LVJ72" s="40"/>
      <c r="LVK72" s="40"/>
      <c r="LVL72" s="40"/>
      <c r="LVM72" s="40"/>
      <c r="LVN72" s="40"/>
      <c r="LVO72" s="40"/>
      <c r="LVP72" s="40"/>
      <c r="LVQ72" s="40"/>
      <c r="LVR72" s="40"/>
      <c r="LVS72" s="40"/>
      <c r="LVT72" s="40"/>
      <c r="LVU72" s="40"/>
      <c r="LVV72" s="40"/>
      <c r="LVW72" s="40"/>
      <c r="LVX72" s="40"/>
      <c r="LVY72" s="40"/>
      <c r="LVZ72" s="40"/>
      <c r="LWA72" s="40"/>
      <c r="LWB72" s="40"/>
      <c r="LWC72" s="40"/>
      <c r="LWD72" s="40"/>
      <c r="LWE72" s="40"/>
      <c r="LWF72" s="40"/>
      <c r="LWG72" s="40"/>
      <c r="LWH72" s="40"/>
      <c r="LWI72" s="40"/>
      <c r="LWJ72" s="40"/>
      <c r="LWK72" s="40"/>
      <c r="LWL72" s="40"/>
      <c r="LWM72" s="40"/>
      <c r="LWN72" s="40"/>
      <c r="LWO72" s="40"/>
      <c r="LWP72" s="40"/>
      <c r="LWQ72" s="40"/>
      <c r="LWR72" s="40"/>
      <c r="LWS72" s="40"/>
      <c r="LWT72" s="40"/>
      <c r="LWU72" s="40"/>
      <c r="LWV72" s="40"/>
      <c r="LWW72" s="40"/>
      <c r="LWX72" s="40"/>
      <c r="LWY72" s="40"/>
      <c r="LWZ72" s="40"/>
      <c r="LXA72" s="40"/>
      <c r="LXB72" s="40"/>
      <c r="LXC72" s="40"/>
      <c r="LXD72" s="40"/>
      <c r="LXE72" s="40"/>
      <c r="LXF72" s="40"/>
      <c r="LXG72" s="40"/>
      <c r="LXH72" s="40"/>
      <c r="LXI72" s="40"/>
      <c r="LXJ72" s="40"/>
      <c r="LXK72" s="40"/>
      <c r="LXL72" s="40"/>
      <c r="LXM72" s="40"/>
      <c r="LXN72" s="40"/>
      <c r="LXO72" s="40"/>
      <c r="LXP72" s="40"/>
      <c r="LXQ72" s="40"/>
      <c r="LXR72" s="40"/>
      <c r="LXS72" s="40"/>
      <c r="LXT72" s="40"/>
      <c r="LXU72" s="40"/>
      <c r="LXV72" s="40"/>
      <c r="LXW72" s="40"/>
      <c r="LXX72" s="40"/>
      <c r="LXY72" s="40"/>
      <c r="LXZ72" s="40"/>
      <c r="LYA72" s="40"/>
      <c r="LYB72" s="40"/>
      <c r="LYC72" s="40"/>
      <c r="LYD72" s="40"/>
      <c r="LYE72" s="40"/>
      <c r="LYF72" s="40"/>
      <c r="LYG72" s="40"/>
      <c r="LYH72" s="40"/>
      <c r="LYI72" s="40"/>
      <c r="LYJ72" s="40"/>
      <c r="LYK72" s="40"/>
      <c r="LYL72" s="40"/>
      <c r="LYM72" s="40"/>
      <c r="LYN72" s="40"/>
      <c r="LYO72" s="40"/>
      <c r="LYP72" s="40"/>
      <c r="LYQ72" s="40"/>
      <c r="LYR72" s="40"/>
      <c r="LYS72" s="40"/>
      <c r="LYT72" s="40"/>
      <c r="LYU72" s="40"/>
      <c r="LYV72" s="40"/>
      <c r="LYW72" s="40"/>
      <c r="LYX72" s="40"/>
      <c r="LYY72" s="40"/>
      <c r="LYZ72" s="40"/>
      <c r="LZA72" s="40"/>
      <c r="LZB72" s="40"/>
      <c r="LZC72" s="40"/>
      <c r="LZD72" s="40"/>
      <c r="LZE72" s="40"/>
      <c r="LZF72" s="40"/>
      <c r="LZG72" s="40"/>
      <c r="LZH72" s="40"/>
      <c r="LZI72" s="40"/>
      <c r="LZJ72" s="40"/>
      <c r="LZK72" s="40"/>
      <c r="LZL72" s="40"/>
      <c r="LZM72" s="40"/>
      <c r="LZN72" s="40"/>
      <c r="LZO72" s="40"/>
      <c r="LZP72" s="40"/>
      <c r="LZQ72" s="40"/>
      <c r="LZR72" s="40"/>
      <c r="LZS72" s="40"/>
      <c r="LZT72" s="40"/>
      <c r="LZU72" s="40"/>
      <c r="LZV72" s="40"/>
      <c r="LZW72" s="40"/>
      <c r="LZX72" s="40"/>
      <c r="LZY72" s="40"/>
      <c r="LZZ72" s="40"/>
      <c r="MAA72" s="40"/>
      <c r="MAB72" s="40"/>
      <c r="MAC72" s="40"/>
      <c r="MAD72" s="40"/>
      <c r="MAE72" s="40"/>
      <c r="MAF72" s="40"/>
      <c r="MAG72" s="40"/>
      <c r="MAH72" s="40"/>
      <c r="MAI72" s="40"/>
      <c r="MAJ72" s="40"/>
      <c r="MAK72" s="40"/>
      <c r="MAL72" s="40"/>
      <c r="MAM72" s="40"/>
      <c r="MAN72" s="40"/>
      <c r="MAO72" s="40"/>
      <c r="MAP72" s="40"/>
      <c r="MAQ72" s="40"/>
      <c r="MAR72" s="40"/>
      <c r="MAS72" s="40"/>
      <c r="MAT72" s="40"/>
      <c r="MAU72" s="40"/>
      <c r="MAV72" s="40"/>
      <c r="MAW72" s="40"/>
      <c r="MAX72" s="40"/>
      <c r="MAY72" s="40"/>
      <c r="MAZ72" s="40"/>
      <c r="MBA72" s="40"/>
      <c r="MBB72" s="40"/>
      <c r="MBC72" s="40"/>
      <c r="MBD72" s="40"/>
      <c r="MBE72" s="40"/>
      <c r="MBF72" s="40"/>
      <c r="MBG72" s="40"/>
      <c r="MBH72" s="40"/>
      <c r="MBI72" s="40"/>
      <c r="MBJ72" s="40"/>
      <c r="MBK72" s="40"/>
      <c r="MBL72" s="40"/>
      <c r="MBM72" s="40"/>
      <c r="MBN72" s="40"/>
      <c r="MBO72" s="40"/>
      <c r="MBP72" s="40"/>
      <c r="MBQ72" s="40"/>
      <c r="MBR72" s="40"/>
      <c r="MBS72" s="40"/>
      <c r="MBT72" s="40"/>
      <c r="MBU72" s="40"/>
      <c r="MBV72" s="40"/>
      <c r="MBW72" s="40"/>
      <c r="MBX72" s="40"/>
      <c r="MBY72" s="40"/>
      <c r="MBZ72" s="40"/>
      <c r="MCA72" s="40"/>
      <c r="MCB72" s="40"/>
      <c r="MCC72" s="40"/>
      <c r="MCD72" s="40"/>
      <c r="MCE72" s="40"/>
      <c r="MCF72" s="40"/>
      <c r="MCG72" s="40"/>
      <c r="MCH72" s="40"/>
      <c r="MCI72" s="40"/>
      <c r="MCJ72" s="40"/>
      <c r="MCK72" s="40"/>
      <c r="MCL72" s="40"/>
      <c r="MCM72" s="40"/>
      <c r="MCN72" s="40"/>
      <c r="MCO72" s="40"/>
      <c r="MCP72" s="40"/>
      <c r="MCQ72" s="40"/>
      <c r="MCR72" s="40"/>
      <c r="MCS72" s="40"/>
      <c r="MCT72" s="40"/>
      <c r="MCU72" s="40"/>
      <c r="MCV72" s="40"/>
      <c r="MCW72" s="40"/>
      <c r="MCX72" s="40"/>
      <c r="MCY72" s="40"/>
      <c r="MCZ72" s="40"/>
      <c r="MDA72" s="40"/>
      <c r="MDB72" s="40"/>
      <c r="MDC72" s="40"/>
      <c r="MDD72" s="40"/>
      <c r="MDE72" s="40"/>
      <c r="MDF72" s="40"/>
      <c r="MDG72" s="40"/>
      <c r="MDH72" s="40"/>
      <c r="MDI72" s="40"/>
      <c r="MDJ72" s="40"/>
      <c r="MDK72" s="40"/>
      <c r="MDL72" s="40"/>
      <c r="MDM72" s="40"/>
      <c r="MDN72" s="40"/>
      <c r="MDO72" s="40"/>
      <c r="MDP72" s="40"/>
      <c r="MDQ72" s="40"/>
      <c r="MDR72" s="40"/>
      <c r="MDS72" s="40"/>
      <c r="MDT72" s="40"/>
      <c r="MDU72" s="40"/>
      <c r="MDV72" s="40"/>
      <c r="MDW72" s="40"/>
      <c r="MDX72" s="40"/>
      <c r="MDY72" s="40"/>
      <c r="MDZ72" s="40"/>
      <c r="MEA72" s="40"/>
      <c r="MEB72" s="40"/>
      <c r="MEC72" s="40"/>
      <c r="MED72" s="40"/>
      <c r="MEE72" s="40"/>
      <c r="MEF72" s="40"/>
      <c r="MEG72" s="40"/>
      <c r="MEH72" s="40"/>
      <c r="MEI72" s="40"/>
      <c r="MEJ72" s="40"/>
      <c r="MEK72" s="40"/>
      <c r="MEL72" s="40"/>
      <c r="MEM72" s="40"/>
      <c r="MEN72" s="40"/>
      <c r="MEO72" s="40"/>
      <c r="MEP72" s="40"/>
      <c r="MEQ72" s="40"/>
      <c r="MER72" s="40"/>
      <c r="MES72" s="40"/>
      <c r="MET72" s="40"/>
      <c r="MEU72" s="40"/>
      <c r="MEV72" s="40"/>
      <c r="MEW72" s="40"/>
      <c r="MEX72" s="40"/>
      <c r="MEY72" s="40"/>
      <c r="MEZ72" s="40"/>
      <c r="MFA72" s="40"/>
      <c r="MFB72" s="40"/>
      <c r="MFC72" s="40"/>
      <c r="MFD72" s="40"/>
      <c r="MFE72" s="40"/>
      <c r="MFF72" s="40"/>
      <c r="MFG72" s="40"/>
      <c r="MFH72" s="40"/>
      <c r="MFI72" s="40"/>
      <c r="MFJ72" s="40"/>
      <c r="MFK72" s="40"/>
      <c r="MFL72" s="40"/>
      <c r="MFM72" s="40"/>
      <c r="MFN72" s="40"/>
      <c r="MFO72" s="40"/>
      <c r="MFP72" s="40"/>
      <c r="MFQ72" s="40"/>
      <c r="MFR72" s="40"/>
      <c r="MFS72" s="40"/>
      <c r="MFT72" s="40"/>
      <c r="MFU72" s="40"/>
      <c r="MFV72" s="40"/>
      <c r="MFW72" s="40"/>
      <c r="MFX72" s="40"/>
      <c r="MFY72" s="40"/>
      <c r="MFZ72" s="40"/>
      <c r="MGA72" s="40"/>
      <c r="MGB72" s="40"/>
      <c r="MGC72" s="40"/>
      <c r="MGD72" s="40"/>
      <c r="MGE72" s="40"/>
      <c r="MGF72" s="40"/>
      <c r="MGG72" s="40"/>
      <c r="MGH72" s="40"/>
      <c r="MGI72" s="40"/>
      <c r="MGJ72" s="40"/>
      <c r="MGK72" s="40"/>
      <c r="MGL72" s="40"/>
      <c r="MGM72" s="40"/>
      <c r="MGN72" s="40"/>
      <c r="MGO72" s="40"/>
      <c r="MGP72" s="40"/>
      <c r="MGQ72" s="40"/>
      <c r="MGR72" s="40"/>
      <c r="MGS72" s="40"/>
      <c r="MGT72" s="40"/>
      <c r="MGU72" s="40"/>
      <c r="MGV72" s="40"/>
      <c r="MGW72" s="40"/>
      <c r="MGX72" s="40"/>
      <c r="MGY72" s="40"/>
      <c r="MGZ72" s="40"/>
      <c r="MHA72" s="40"/>
      <c r="MHB72" s="40"/>
      <c r="MHC72" s="40"/>
      <c r="MHD72" s="40"/>
      <c r="MHE72" s="40"/>
      <c r="MHF72" s="40"/>
      <c r="MHG72" s="40"/>
      <c r="MHH72" s="40"/>
      <c r="MHI72" s="40"/>
      <c r="MHJ72" s="40"/>
      <c r="MHK72" s="40"/>
      <c r="MHL72" s="40"/>
      <c r="MHM72" s="40"/>
      <c r="MHN72" s="40"/>
      <c r="MHO72" s="40"/>
      <c r="MHP72" s="40"/>
      <c r="MHQ72" s="40"/>
      <c r="MHR72" s="40"/>
      <c r="MHS72" s="40"/>
      <c r="MHT72" s="40"/>
      <c r="MHU72" s="40"/>
      <c r="MHV72" s="40"/>
      <c r="MHW72" s="40"/>
      <c r="MHX72" s="40"/>
      <c r="MHY72" s="40"/>
      <c r="MHZ72" s="40"/>
      <c r="MIA72" s="40"/>
      <c r="MIB72" s="40"/>
      <c r="MIC72" s="40"/>
      <c r="MID72" s="40"/>
      <c r="MIE72" s="40"/>
      <c r="MIF72" s="40"/>
      <c r="MIG72" s="40"/>
      <c r="MIH72" s="40"/>
      <c r="MII72" s="40"/>
      <c r="MIJ72" s="40"/>
      <c r="MIK72" s="40"/>
      <c r="MIL72" s="40"/>
      <c r="MIM72" s="40"/>
      <c r="MIN72" s="40"/>
      <c r="MIO72" s="40"/>
      <c r="MIP72" s="40"/>
      <c r="MIQ72" s="40"/>
      <c r="MIR72" s="40"/>
      <c r="MIS72" s="40"/>
      <c r="MIT72" s="40"/>
      <c r="MIU72" s="40"/>
      <c r="MIV72" s="40"/>
      <c r="MIW72" s="40"/>
      <c r="MIX72" s="40"/>
      <c r="MIY72" s="40"/>
      <c r="MIZ72" s="40"/>
      <c r="MJA72" s="40"/>
      <c r="MJB72" s="40"/>
      <c r="MJC72" s="40"/>
      <c r="MJD72" s="40"/>
      <c r="MJE72" s="40"/>
      <c r="MJF72" s="40"/>
      <c r="MJG72" s="40"/>
      <c r="MJH72" s="40"/>
      <c r="MJI72" s="40"/>
      <c r="MJJ72" s="40"/>
      <c r="MJK72" s="40"/>
      <c r="MJL72" s="40"/>
      <c r="MJM72" s="40"/>
      <c r="MJN72" s="40"/>
      <c r="MJO72" s="40"/>
      <c r="MJP72" s="40"/>
      <c r="MJQ72" s="40"/>
      <c r="MJR72" s="40"/>
      <c r="MJS72" s="40"/>
      <c r="MJT72" s="40"/>
      <c r="MJU72" s="40"/>
      <c r="MJV72" s="40"/>
      <c r="MJW72" s="40"/>
      <c r="MJX72" s="40"/>
      <c r="MJY72" s="40"/>
      <c r="MJZ72" s="40"/>
      <c r="MKA72" s="40"/>
      <c r="MKB72" s="40"/>
      <c r="MKC72" s="40"/>
      <c r="MKD72" s="40"/>
      <c r="MKE72" s="40"/>
      <c r="MKF72" s="40"/>
      <c r="MKG72" s="40"/>
      <c r="MKH72" s="40"/>
      <c r="MKI72" s="40"/>
      <c r="MKJ72" s="40"/>
      <c r="MKK72" s="40"/>
      <c r="MKL72" s="40"/>
      <c r="MKM72" s="40"/>
      <c r="MKN72" s="40"/>
      <c r="MKO72" s="40"/>
      <c r="MKP72" s="40"/>
      <c r="MKQ72" s="40"/>
      <c r="MKR72" s="40"/>
      <c r="MKS72" s="40"/>
      <c r="MKT72" s="40"/>
      <c r="MKU72" s="40"/>
      <c r="MKV72" s="40"/>
      <c r="MKW72" s="40"/>
      <c r="MKX72" s="40"/>
      <c r="MKY72" s="40"/>
      <c r="MKZ72" s="40"/>
      <c r="MLA72" s="40"/>
      <c r="MLB72" s="40"/>
      <c r="MLC72" s="40"/>
      <c r="MLD72" s="40"/>
      <c r="MLE72" s="40"/>
      <c r="MLF72" s="40"/>
      <c r="MLG72" s="40"/>
      <c r="MLH72" s="40"/>
      <c r="MLI72" s="40"/>
      <c r="MLJ72" s="40"/>
      <c r="MLK72" s="40"/>
      <c r="MLL72" s="40"/>
      <c r="MLM72" s="40"/>
      <c r="MLN72" s="40"/>
      <c r="MLO72" s="40"/>
      <c r="MLP72" s="40"/>
      <c r="MLQ72" s="40"/>
      <c r="MLR72" s="40"/>
      <c r="MLS72" s="40"/>
      <c r="MLT72" s="40"/>
      <c r="MLU72" s="40"/>
      <c r="MLV72" s="40"/>
      <c r="MLW72" s="40"/>
      <c r="MLX72" s="40"/>
      <c r="MLY72" s="40"/>
      <c r="MLZ72" s="40"/>
      <c r="MMA72" s="40"/>
      <c r="MMB72" s="40"/>
      <c r="MMC72" s="40"/>
      <c r="MMD72" s="40"/>
      <c r="MME72" s="40"/>
      <c r="MMF72" s="40"/>
      <c r="MMG72" s="40"/>
      <c r="MMH72" s="40"/>
      <c r="MMI72" s="40"/>
      <c r="MMJ72" s="40"/>
      <c r="MMK72" s="40"/>
      <c r="MML72" s="40"/>
      <c r="MMM72" s="40"/>
      <c r="MMN72" s="40"/>
      <c r="MMO72" s="40"/>
      <c r="MMP72" s="40"/>
      <c r="MMQ72" s="40"/>
      <c r="MMR72" s="40"/>
      <c r="MMS72" s="40"/>
      <c r="MMT72" s="40"/>
      <c r="MMU72" s="40"/>
      <c r="MMV72" s="40"/>
      <c r="MMW72" s="40"/>
      <c r="MMX72" s="40"/>
      <c r="MMY72" s="40"/>
      <c r="MMZ72" s="40"/>
      <c r="MNA72" s="40"/>
      <c r="MNB72" s="40"/>
      <c r="MNC72" s="40"/>
      <c r="MND72" s="40"/>
      <c r="MNE72" s="40"/>
      <c r="MNF72" s="40"/>
      <c r="MNG72" s="40"/>
      <c r="MNH72" s="40"/>
      <c r="MNI72" s="40"/>
      <c r="MNJ72" s="40"/>
      <c r="MNK72" s="40"/>
      <c r="MNL72" s="40"/>
      <c r="MNM72" s="40"/>
      <c r="MNN72" s="40"/>
      <c r="MNO72" s="40"/>
      <c r="MNP72" s="40"/>
      <c r="MNQ72" s="40"/>
      <c r="MNR72" s="40"/>
      <c r="MNS72" s="40"/>
      <c r="MNT72" s="40"/>
      <c r="MNU72" s="40"/>
      <c r="MNV72" s="40"/>
      <c r="MNW72" s="40"/>
      <c r="MNX72" s="40"/>
      <c r="MNY72" s="40"/>
      <c r="MNZ72" s="40"/>
      <c r="MOA72" s="40"/>
      <c r="MOB72" s="40"/>
      <c r="MOC72" s="40"/>
      <c r="MOD72" s="40"/>
      <c r="MOE72" s="40"/>
      <c r="MOF72" s="40"/>
      <c r="MOG72" s="40"/>
      <c r="MOH72" s="40"/>
      <c r="MOI72" s="40"/>
      <c r="MOJ72" s="40"/>
      <c r="MOK72" s="40"/>
      <c r="MOL72" s="40"/>
      <c r="MOM72" s="40"/>
      <c r="MON72" s="40"/>
      <c r="MOO72" s="40"/>
      <c r="MOP72" s="40"/>
      <c r="MOQ72" s="40"/>
      <c r="MOR72" s="40"/>
      <c r="MOS72" s="40"/>
      <c r="MOT72" s="40"/>
      <c r="MOU72" s="40"/>
      <c r="MOV72" s="40"/>
      <c r="MOW72" s="40"/>
      <c r="MOX72" s="40"/>
      <c r="MOY72" s="40"/>
      <c r="MOZ72" s="40"/>
      <c r="MPA72" s="40"/>
      <c r="MPB72" s="40"/>
      <c r="MPC72" s="40"/>
      <c r="MPD72" s="40"/>
      <c r="MPE72" s="40"/>
      <c r="MPF72" s="40"/>
      <c r="MPG72" s="40"/>
      <c r="MPH72" s="40"/>
      <c r="MPI72" s="40"/>
      <c r="MPJ72" s="40"/>
      <c r="MPK72" s="40"/>
      <c r="MPL72" s="40"/>
      <c r="MPM72" s="40"/>
      <c r="MPN72" s="40"/>
      <c r="MPO72" s="40"/>
      <c r="MPP72" s="40"/>
      <c r="MPQ72" s="40"/>
      <c r="MPR72" s="40"/>
      <c r="MPS72" s="40"/>
      <c r="MPT72" s="40"/>
      <c r="MPU72" s="40"/>
      <c r="MPV72" s="40"/>
      <c r="MPW72" s="40"/>
      <c r="MPX72" s="40"/>
      <c r="MPY72" s="40"/>
      <c r="MPZ72" s="40"/>
      <c r="MQA72" s="40"/>
      <c r="MQB72" s="40"/>
      <c r="MQC72" s="40"/>
      <c r="MQD72" s="40"/>
      <c r="MQE72" s="40"/>
      <c r="MQF72" s="40"/>
      <c r="MQG72" s="40"/>
      <c r="MQH72" s="40"/>
      <c r="MQI72" s="40"/>
      <c r="MQJ72" s="40"/>
      <c r="MQK72" s="40"/>
      <c r="MQL72" s="40"/>
      <c r="MQM72" s="40"/>
      <c r="MQN72" s="40"/>
      <c r="MQO72" s="40"/>
      <c r="MQP72" s="40"/>
      <c r="MQQ72" s="40"/>
      <c r="MQR72" s="40"/>
      <c r="MQS72" s="40"/>
      <c r="MQT72" s="40"/>
      <c r="MQU72" s="40"/>
      <c r="MQV72" s="40"/>
      <c r="MQW72" s="40"/>
      <c r="MQX72" s="40"/>
      <c r="MQY72" s="40"/>
      <c r="MQZ72" s="40"/>
      <c r="MRA72" s="40"/>
      <c r="MRB72" s="40"/>
      <c r="MRC72" s="40"/>
      <c r="MRD72" s="40"/>
      <c r="MRE72" s="40"/>
      <c r="MRF72" s="40"/>
      <c r="MRG72" s="40"/>
      <c r="MRH72" s="40"/>
      <c r="MRI72" s="40"/>
      <c r="MRJ72" s="40"/>
      <c r="MRK72" s="40"/>
      <c r="MRL72" s="40"/>
      <c r="MRM72" s="40"/>
      <c r="MRN72" s="40"/>
      <c r="MRO72" s="40"/>
      <c r="MRP72" s="40"/>
      <c r="MRQ72" s="40"/>
      <c r="MRR72" s="40"/>
      <c r="MRS72" s="40"/>
      <c r="MRT72" s="40"/>
      <c r="MRU72" s="40"/>
      <c r="MRV72" s="40"/>
      <c r="MRW72" s="40"/>
      <c r="MRX72" s="40"/>
      <c r="MRY72" s="40"/>
      <c r="MRZ72" s="40"/>
      <c r="MSA72" s="40"/>
      <c r="MSB72" s="40"/>
      <c r="MSC72" s="40"/>
      <c r="MSD72" s="40"/>
      <c r="MSE72" s="40"/>
      <c r="MSF72" s="40"/>
      <c r="MSG72" s="40"/>
      <c r="MSH72" s="40"/>
      <c r="MSI72" s="40"/>
      <c r="MSJ72" s="40"/>
      <c r="MSK72" s="40"/>
      <c r="MSL72" s="40"/>
      <c r="MSM72" s="40"/>
      <c r="MSN72" s="40"/>
      <c r="MSO72" s="40"/>
      <c r="MSP72" s="40"/>
      <c r="MSQ72" s="40"/>
      <c r="MSR72" s="40"/>
      <c r="MSS72" s="40"/>
      <c r="MST72" s="40"/>
      <c r="MSU72" s="40"/>
      <c r="MSV72" s="40"/>
      <c r="MSW72" s="40"/>
      <c r="MSX72" s="40"/>
      <c r="MSY72" s="40"/>
      <c r="MSZ72" s="40"/>
      <c r="MTA72" s="40"/>
      <c r="MTB72" s="40"/>
      <c r="MTC72" s="40"/>
      <c r="MTD72" s="40"/>
      <c r="MTE72" s="40"/>
      <c r="MTF72" s="40"/>
      <c r="MTG72" s="40"/>
      <c r="MTH72" s="40"/>
      <c r="MTI72" s="40"/>
      <c r="MTJ72" s="40"/>
      <c r="MTK72" s="40"/>
      <c r="MTL72" s="40"/>
      <c r="MTM72" s="40"/>
      <c r="MTN72" s="40"/>
      <c r="MTO72" s="40"/>
      <c r="MTP72" s="40"/>
      <c r="MTQ72" s="40"/>
      <c r="MTR72" s="40"/>
      <c r="MTS72" s="40"/>
      <c r="MTT72" s="40"/>
      <c r="MTU72" s="40"/>
      <c r="MTV72" s="40"/>
      <c r="MTW72" s="40"/>
      <c r="MTX72" s="40"/>
      <c r="MTY72" s="40"/>
      <c r="MTZ72" s="40"/>
      <c r="MUA72" s="40"/>
      <c r="MUB72" s="40"/>
      <c r="MUC72" s="40"/>
      <c r="MUD72" s="40"/>
      <c r="MUE72" s="40"/>
      <c r="MUF72" s="40"/>
      <c r="MUG72" s="40"/>
      <c r="MUH72" s="40"/>
      <c r="MUI72" s="40"/>
      <c r="MUJ72" s="40"/>
      <c r="MUK72" s="40"/>
      <c r="MUL72" s="40"/>
      <c r="MUM72" s="40"/>
      <c r="MUN72" s="40"/>
      <c r="MUO72" s="40"/>
      <c r="MUP72" s="40"/>
      <c r="MUQ72" s="40"/>
      <c r="MUR72" s="40"/>
      <c r="MUS72" s="40"/>
      <c r="MUT72" s="40"/>
      <c r="MUU72" s="40"/>
      <c r="MUV72" s="40"/>
      <c r="MUW72" s="40"/>
      <c r="MUX72" s="40"/>
      <c r="MUY72" s="40"/>
      <c r="MUZ72" s="40"/>
      <c r="MVA72" s="40"/>
      <c r="MVB72" s="40"/>
      <c r="MVC72" s="40"/>
      <c r="MVD72" s="40"/>
      <c r="MVE72" s="40"/>
      <c r="MVF72" s="40"/>
      <c r="MVG72" s="40"/>
      <c r="MVH72" s="40"/>
      <c r="MVI72" s="40"/>
      <c r="MVJ72" s="40"/>
      <c r="MVK72" s="40"/>
      <c r="MVL72" s="40"/>
      <c r="MVM72" s="40"/>
      <c r="MVN72" s="40"/>
      <c r="MVO72" s="40"/>
      <c r="MVP72" s="40"/>
      <c r="MVQ72" s="40"/>
      <c r="MVR72" s="40"/>
      <c r="MVS72" s="40"/>
      <c r="MVT72" s="40"/>
      <c r="MVU72" s="40"/>
      <c r="MVV72" s="40"/>
      <c r="MVW72" s="40"/>
      <c r="MVX72" s="40"/>
      <c r="MVY72" s="40"/>
      <c r="MVZ72" s="40"/>
      <c r="MWA72" s="40"/>
      <c r="MWB72" s="40"/>
      <c r="MWC72" s="40"/>
      <c r="MWD72" s="40"/>
      <c r="MWE72" s="40"/>
      <c r="MWF72" s="40"/>
      <c r="MWG72" s="40"/>
      <c r="MWH72" s="40"/>
      <c r="MWI72" s="40"/>
      <c r="MWJ72" s="40"/>
      <c r="MWK72" s="40"/>
      <c r="MWL72" s="40"/>
      <c r="MWM72" s="40"/>
      <c r="MWN72" s="40"/>
      <c r="MWO72" s="40"/>
      <c r="MWP72" s="40"/>
      <c r="MWQ72" s="40"/>
      <c r="MWR72" s="40"/>
      <c r="MWS72" s="40"/>
      <c r="MWT72" s="40"/>
      <c r="MWU72" s="40"/>
      <c r="MWV72" s="40"/>
      <c r="MWW72" s="40"/>
      <c r="MWX72" s="40"/>
      <c r="MWY72" s="40"/>
      <c r="MWZ72" s="40"/>
      <c r="MXA72" s="40"/>
      <c r="MXB72" s="40"/>
      <c r="MXC72" s="40"/>
      <c r="MXD72" s="40"/>
      <c r="MXE72" s="40"/>
      <c r="MXF72" s="40"/>
      <c r="MXG72" s="40"/>
      <c r="MXH72" s="40"/>
      <c r="MXI72" s="40"/>
      <c r="MXJ72" s="40"/>
      <c r="MXK72" s="40"/>
      <c r="MXL72" s="40"/>
      <c r="MXM72" s="40"/>
      <c r="MXN72" s="40"/>
      <c r="MXO72" s="40"/>
      <c r="MXP72" s="40"/>
      <c r="MXQ72" s="40"/>
      <c r="MXR72" s="40"/>
      <c r="MXS72" s="40"/>
      <c r="MXT72" s="40"/>
      <c r="MXU72" s="40"/>
      <c r="MXV72" s="40"/>
      <c r="MXW72" s="40"/>
      <c r="MXX72" s="40"/>
      <c r="MXY72" s="40"/>
      <c r="MXZ72" s="40"/>
      <c r="MYA72" s="40"/>
      <c r="MYB72" s="40"/>
      <c r="MYC72" s="40"/>
      <c r="MYD72" s="40"/>
      <c r="MYE72" s="40"/>
      <c r="MYF72" s="40"/>
      <c r="MYG72" s="40"/>
      <c r="MYH72" s="40"/>
      <c r="MYI72" s="40"/>
      <c r="MYJ72" s="40"/>
      <c r="MYK72" s="40"/>
      <c r="MYL72" s="40"/>
      <c r="MYM72" s="40"/>
      <c r="MYN72" s="40"/>
      <c r="MYO72" s="40"/>
      <c r="MYP72" s="40"/>
      <c r="MYQ72" s="40"/>
      <c r="MYR72" s="40"/>
      <c r="MYS72" s="40"/>
      <c r="MYT72" s="40"/>
      <c r="MYU72" s="40"/>
      <c r="MYV72" s="40"/>
      <c r="MYW72" s="40"/>
      <c r="MYX72" s="40"/>
      <c r="MYY72" s="40"/>
      <c r="MYZ72" s="40"/>
      <c r="MZA72" s="40"/>
      <c r="MZB72" s="40"/>
      <c r="MZC72" s="40"/>
      <c r="MZD72" s="40"/>
      <c r="MZE72" s="40"/>
      <c r="MZF72" s="40"/>
      <c r="MZG72" s="40"/>
      <c r="MZH72" s="40"/>
      <c r="MZI72" s="40"/>
      <c r="MZJ72" s="40"/>
      <c r="MZK72" s="40"/>
      <c r="MZL72" s="40"/>
      <c r="MZM72" s="40"/>
      <c r="MZN72" s="40"/>
      <c r="MZO72" s="40"/>
      <c r="MZP72" s="40"/>
      <c r="MZQ72" s="40"/>
      <c r="MZR72" s="40"/>
      <c r="MZS72" s="40"/>
      <c r="MZT72" s="40"/>
      <c r="MZU72" s="40"/>
      <c r="MZV72" s="40"/>
      <c r="MZW72" s="40"/>
      <c r="MZX72" s="40"/>
      <c r="MZY72" s="40"/>
      <c r="MZZ72" s="40"/>
      <c r="NAA72" s="40"/>
      <c r="NAB72" s="40"/>
      <c r="NAC72" s="40"/>
      <c r="NAD72" s="40"/>
      <c r="NAE72" s="40"/>
      <c r="NAF72" s="40"/>
      <c r="NAG72" s="40"/>
      <c r="NAH72" s="40"/>
      <c r="NAI72" s="40"/>
      <c r="NAJ72" s="40"/>
      <c r="NAK72" s="40"/>
      <c r="NAL72" s="40"/>
      <c r="NAM72" s="40"/>
      <c r="NAN72" s="40"/>
      <c r="NAO72" s="40"/>
      <c r="NAP72" s="40"/>
      <c r="NAQ72" s="40"/>
      <c r="NAR72" s="40"/>
      <c r="NAS72" s="40"/>
      <c r="NAT72" s="40"/>
      <c r="NAU72" s="40"/>
      <c r="NAV72" s="40"/>
      <c r="NAW72" s="40"/>
      <c r="NAX72" s="40"/>
      <c r="NAY72" s="40"/>
      <c r="NAZ72" s="40"/>
      <c r="NBA72" s="40"/>
      <c r="NBB72" s="40"/>
      <c r="NBC72" s="40"/>
      <c r="NBD72" s="40"/>
      <c r="NBE72" s="40"/>
      <c r="NBF72" s="40"/>
      <c r="NBG72" s="40"/>
      <c r="NBH72" s="40"/>
      <c r="NBI72" s="40"/>
      <c r="NBJ72" s="40"/>
      <c r="NBK72" s="40"/>
      <c r="NBL72" s="40"/>
      <c r="NBM72" s="40"/>
      <c r="NBN72" s="40"/>
      <c r="NBO72" s="40"/>
      <c r="NBP72" s="40"/>
      <c r="NBQ72" s="40"/>
      <c r="NBR72" s="40"/>
      <c r="NBS72" s="40"/>
      <c r="NBT72" s="40"/>
      <c r="NBU72" s="40"/>
      <c r="NBV72" s="40"/>
      <c r="NBW72" s="40"/>
      <c r="NBX72" s="40"/>
      <c r="NBY72" s="40"/>
      <c r="NBZ72" s="40"/>
      <c r="NCA72" s="40"/>
      <c r="NCB72" s="40"/>
      <c r="NCC72" s="40"/>
      <c r="NCD72" s="40"/>
      <c r="NCE72" s="40"/>
      <c r="NCF72" s="40"/>
      <c r="NCG72" s="40"/>
      <c r="NCH72" s="40"/>
      <c r="NCI72" s="40"/>
      <c r="NCJ72" s="40"/>
      <c r="NCK72" s="40"/>
      <c r="NCL72" s="40"/>
      <c r="NCM72" s="40"/>
      <c r="NCN72" s="40"/>
      <c r="NCO72" s="40"/>
      <c r="NCP72" s="40"/>
      <c r="NCQ72" s="40"/>
      <c r="NCR72" s="40"/>
      <c r="NCS72" s="40"/>
      <c r="NCT72" s="40"/>
      <c r="NCU72" s="40"/>
      <c r="NCV72" s="40"/>
      <c r="NCW72" s="40"/>
      <c r="NCX72" s="40"/>
      <c r="NCY72" s="40"/>
      <c r="NCZ72" s="40"/>
      <c r="NDA72" s="40"/>
      <c r="NDB72" s="40"/>
      <c r="NDC72" s="40"/>
      <c r="NDD72" s="40"/>
      <c r="NDE72" s="40"/>
      <c r="NDF72" s="40"/>
      <c r="NDG72" s="40"/>
      <c r="NDH72" s="40"/>
      <c r="NDI72" s="40"/>
      <c r="NDJ72" s="40"/>
      <c r="NDK72" s="40"/>
      <c r="NDL72" s="40"/>
      <c r="NDM72" s="40"/>
      <c r="NDN72" s="40"/>
      <c r="NDO72" s="40"/>
      <c r="NDP72" s="40"/>
      <c r="NDQ72" s="40"/>
      <c r="NDR72" s="40"/>
      <c r="NDS72" s="40"/>
      <c r="NDT72" s="40"/>
      <c r="NDU72" s="40"/>
      <c r="NDV72" s="40"/>
      <c r="NDW72" s="40"/>
      <c r="NDX72" s="40"/>
      <c r="NDY72" s="40"/>
      <c r="NDZ72" s="40"/>
      <c r="NEA72" s="40"/>
      <c r="NEB72" s="40"/>
      <c r="NEC72" s="40"/>
      <c r="NED72" s="40"/>
      <c r="NEE72" s="40"/>
      <c r="NEF72" s="40"/>
      <c r="NEG72" s="40"/>
      <c r="NEH72" s="40"/>
      <c r="NEI72" s="40"/>
      <c r="NEJ72" s="40"/>
      <c r="NEK72" s="40"/>
      <c r="NEL72" s="40"/>
      <c r="NEM72" s="40"/>
      <c r="NEN72" s="40"/>
      <c r="NEO72" s="40"/>
      <c r="NEP72" s="40"/>
      <c r="NEQ72" s="40"/>
      <c r="NER72" s="40"/>
      <c r="NES72" s="40"/>
      <c r="NET72" s="40"/>
      <c r="NEU72" s="40"/>
      <c r="NEV72" s="40"/>
      <c r="NEW72" s="40"/>
      <c r="NEX72" s="40"/>
      <c r="NEY72" s="40"/>
      <c r="NEZ72" s="40"/>
      <c r="NFA72" s="40"/>
      <c r="NFB72" s="40"/>
      <c r="NFC72" s="40"/>
      <c r="NFD72" s="40"/>
      <c r="NFE72" s="40"/>
      <c r="NFF72" s="40"/>
      <c r="NFG72" s="40"/>
      <c r="NFH72" s="40"/>
      <c r="NFI72" s="40"/>
      <c r="NFJ72" s="40"/>
      <c r="NFK72" s="40"/>
      <c r="NFL72" s="40"/>
      <c r="NFM72" s="40"/>
      <c r="NFN72" s="40"/>
      <c r="NFO72" s="40"/>
      <c r="NFP72" s="40"/>
      <c r="NFQ72" s="40"/>
      <c r="NFR72" s="40"/>
      <c r="NFS72" s="40"/>
      <c r="NFT72" s="40"/>
      <c r="NFU72" s="40"/>
      <c r="NFV72" s="40"/>
      <c r="NFW72" s="40"/>
      <c r="NFX72" s="40"/>
      <c r="NFY72" s="40"/>
      <c r="NFZ72" s="40"/>
      <c r="NGA72" s="40"/>
      <c r="NGB72" s="40"/>
      <c r="NGC72" s="40"/>
      <c r="NGD72" s="40"/>
      <c r="NGE72" s="40"/>
      <c r="NGF72" s="40"/>
      <c r="NGG72" s="40"/>
      <c r="NGH72" s="40"/>
      <c r="NGI72" s="40"/>
      <c r="NGJ72" s="40"/>
      <c r="NGK72" s="40"/>
      <c r="NGL72" s="40"/>
      <c r="NGM72" s="40"/>
      <c r="NGN72" s="40"/>
      <c r="NGO72" s="40"/>
      <c r="NGP72" s="40"/>
      <c r="NGQ72" s="40"/>
      <c r="NGR72" s="40"/>
      <c r="NGS72" s="40"/>
      <c r="NGT72" s="40"/>
      <c r="NGU72" s="40"/>
      <c r="NGV72" s="40"/>
      <c r="NGW72" s="40"/>
      <c r="NGX72" s="40"/>
      <c r="NGY72" s="40"/>
      <c r="NGZ72" s="40"/>
      <c r="NHA72" s="40"/>
      <c r="NHB72" s="40"/>
      <c r="NHC72" s="40"/>
      <c r="NHD72" s="40"/>
      <c r="NHE72" s="40"/>
      <c r="NHF72" s="40"/>
      <c r="NHG72" s="40"/>
      <c r="NHH72" s="40"/>
      <c r="NHI72" s="40"/>
      <c r="NHJ72" s="40"/>
      <c r="NHK72" s="40"/>
      <c r="NHL72" s="40"/>
      <c r="NHM72" s="40"/>
      <c r="NHN72" s="40"/>
      <c r="NHO72" s="40"/>
      <c r="NHP72" s="40"/>
      <c r="NHQ72" s="40"/>
      <c r="NHR72" s="40"/>
      <c r="NHS72" s="40"/>
      <c r="NHT72" s="40"/>
      <c r="NHU72" s="40"/>
      <c r="NHV72" s="40"/>
      <c r="NHW72" s="40"/>
      <c r="NHX72" s="40"/>
      <c r="NHY72" s="40"/>
      <c r="NHZ72" s="40"/>
      <c r="NIA72" s="40"/>
      <c r="NIB72" s="40"/>
      <c r="NIC72" s="40"/>
      <c r="NID72" s="40"/>
      <c r="NIE72" s="40"/>
      <c r="NIF72" s="40"/>
      <c r="NIG72" s="40"/>
      <c r="NIH72" s="40"/>
      <c r="NII72" s="40"/>
      <c r="NIJ72" s="40"/>
      <c r="NIK72" s="40"/>
      <c r="NIL72" s="40"/>
      <c r="NIM72" s="40"/>
      <c r="NIN72" s="40"/>
      <c r="NIO72" s="40"/>
      <c r="NIP72" s="40"/>
      <c r="NIQ72" s="40"/>
      <c r="NIR72" s="40"/>
      <c r="NIS72" s="40"/>
      <c r="NIT72" s="40"/>
      <c r="NIU72" s="40"/>
      <c r="NIV72" s="40"/>
      <c r="NIW72" s="40"/>
      <c r="NIX72" s="40"/>
      <c r="NIY72" s="40"/>
      <c r="NIZ72" s="40"/>
      <c r="NJA72" s="40"/>
      <c r="NJB72" s="40"/>
      <c r="NJC72" s="40"/>
      <c r="NJD72" s="40"/>
      <c r="NJE72" s="40"/>
      <c r="NJF72" s="40"/>
      <c r="NJG72" s="40"/>
      <c r="NJH72" s="40"/>
      <c r="NJI72" s="40"/>
      <c r="NJJ72" s="40"/>
      <c r="NJK72" s="40"/>
      <c r="NJL72" s="40"/>
      <c r="NJM72" s="40"/>
      <c r="NJN72" s="40"/>
      <c r="NJO72" s="40"/>
      <c r="NJP72" s="40"/>
      <c r="NJQ72" s="40"/>
      <c r="NJR72" s="40"/>
      <c r="NJS72" s="40"/>
      <c r="NJT72" s="40"/>
      <c r="NJU72" s="40"/>
      <c r="NJV72" s="40"/>
      <c r="NJW72" s="40"/>
      <c r="NJX72" s="40"/>
      <c r="NJY72" s="40"/>
      <c r="NJZ72" s="40"/>
      <c r="NKA72" s="40"/>
      <c r="NKB72" s="40"/>
      <c r="NKC72" s="40"/>
      <c r="NKD72" s="40"/>
      <c r="NKE72" s="40"/>
      <c r="NKF72" s="40"/>
      <c r="NKG72" s="40"/>
      <c r="NKH72" s="40"/>
      <c r="NKI72" s="40"/>
      <c r="NKJ72" s="40"/>
      <c r="NKK72" s="40"/>
      <c r="NKL72" s="40"/>
      <c r="NKM72" s="40"/>
      <c r="NKN72" s="40"/>
      <c r="NKO72" s="40"/>
      <c r="NKP72" s="40"/>
      <c r="NKQ72" s="40"/>
      <c r="NKR72" s="40"/>
      <c r="NKS72" s="40"/>
      <c r="NKT72" s="40"/>
      <c r="NKU72" s="40"/>
      <c r="NKV72" s="40"/>
      <c r="NKW72" s="40"/>
      <c r="NKX72" s="40"/>
      <c r="NKY72" s="40"/>
      <c r="NKZ72" s="40"/>
      <c r="NLA72" s="40"/>
      <c r="NLB72" s="40"/>
      <c r="NLC72" s="40"/>
      <c r="NLD72" s="40"/>
      <c r="NLE72" s="40"/>
      <c r="NLF72" s="40"/>
      <c r="NLG72" s="40"/>
      <c r="NLH72" s="40"/>
      <c r="NLI72" s="40"/>
      <c r="NLJ72" s="40"/>
      <c r="NLK72" s="40"/>
      <c r="NLL72" s="40"/>
      <c r="NLM72" s="40"/>
      <c r="NLN72" s="40"/>
      <c r="NLO72" s="40"/>
      <c r="NLP72" s="40"/>
      <c r="NLQ72" s="40"/>
      <c r="NLR72" s="40"/>
      <c r="NLS72" s="40"/>
      <c r="NLT72" s="40"/>
      <c r="NLU72" s="40"/>
      <c r="NLV72" s="40"/>
      <c r="NLW72" s="40"/>
      <c r="NLX72" s="40"/>
      <c r="NLY72" s="40"/>
      <c r="NLZ72" s="40"/>
      <c r="NMA72" s="40"/>
      <c r="NMB72" s="40"/>
      <c r="NMC72" s="40"/>
      <c r="NMD72" s="40"/>
      <c r="NME72" s="40"/>
      <c r="NMF72" s="40"/>
      <c r="NMG72" s="40"/>
      <c r="NMH72" s="40"/>
      <c r="NMI72" s="40"/>
      <c r="NMJ72" s="40"/>
      <c r="NMK72" s="40"/>
      <c r="NML72" s="40"/>
      <c r="NMM72" s="40"/>
      <c r="NMN72" s="40"/>
      <c r="NMO72" s="40"/>
      <c r="NMP72" s="40"/>
      <c r="NMQ72" s="40"/>
      <c r="NMR72" s="40"/>
      <c r="NMS72" s="40"/>
      <c r="NMT72" s="40"/>
      <c r="NMU72" s="40"/>
      <c r="NMV72" s="40"/>
      <c r="NMW72" s="40"/>
      <c r="NMX72" s="40"/>
      <c r="NMY72" s="40"/>
      <c r="NMZ72" s="40"/>
      <c r="NNA72" s="40"/>
      <c r="NNB72" s="40"/>
      <c r="NNC72" s="40"/>
      <c r="NND72" s="40"/>
      <c r="NNE72" s="40"/>
      <c r="NNF72" s="40"/>
      <c r="NNG72" s="40"/>
      <c r="NNH72" s="40"/>
      <c r="NNI72" s="40"/>
      <c r="NNJ72" s="40"/>
      <c r="NNK72" s="40"/>
      <c r="NNL72" s="40"/>
      <c r="NNM72" s="40"/>
      <c r="NNN72" s="40"/>
      <c r="NNO72" s="40"/>
      <c r="NNP72" s="40"/>
      <c r="NNQ72" s="40"/>
      <c r="NNR72" s="40"/>
      <c r="NNS72" s="40"/>
      <c r="NNT72" s="40"/>
      <c r="NNU72" s="40"/>
      <c r="NNV72" s="40"/>
      <c r="NNW72" s="40"/>
      <c r="NNX72" s="40"/>
      <c r="NNY72" s="40"/>
      <c r="NNZ72" s="40"/>
      <c r="NOA72" s="40"/>
      <c r="NOB72" s="40"/>
      <c r="NOC72" s="40"/>
      <c r="NOD72" s="40"/>
      <c r="NOE72" s="40"/>
      <c r="NOF72" s="40"/>
      <c r="NOG72" s="40"/>
      <c r="NOH72" s="40"/>
      <c r="NOI72" s="40"/>
      <c r="NOJ72" s="40"/>
      <c r="NOK72" s="40"/>
      <c r="NOL72" s="40"/>
      <c r="NOM72" s="40"/>
      <c r="NON72" s="40"/>
      <c r="NOO72" s="40"/>
      <c r="NOP72" s="40"/>
      <c r="NOQ72" s="40"/>
      <c r="NOR72" s="40"/>
      <c r="NOS72" s="40"/>
      <c r="NOT72" s="40"/>
      <c r="NOU72" s="40"/>
      <c r="NOV72" s="40"/>
      <c r="NOW72" s="40"/>
      <c r="NOX72" s="40"/>
      <c r="NOY72" s="40"/>
      <c r="NOZ72" s="40"/>
      <c r="NPA72" s="40"/>
      <c r="NPB72" s="40"/>
      <c r="NPC72" s="40"/>
      <c r="NPD72" s="40"/>
      <c r="NPE72" s="40"/>
      <c r="NPF72" s="40"/>
      <c r="NPG72" s="40"/>
      <c r="NPH72" s="40"/>
      <c r="NPI72" s="40"/>
      <c r="NPJ72" s="40"/>
      <c r="NPK72" s="40"/>
      <c r="NPL72" s="40"/>
      <c r="NPM72" s="40"/>
      <c r="NPN72" s="40"/>
      <c r="NPO72" s="40"/>
      <c r="NPP72" s="40"/>
      <c r="NPQ72" s="40"/>
      <c r="NPR72" s="40"/>
      <c r="NPS72" s="40"/>
      <c r="NPT72" s="40"/>
      <c r="NPU72" s="40"/>
      <c r="NPV72" s="40"/>
      <c r="NPW72" s="40"/>
      <c r="NPX72" s="40"/>
      <c r="NPY72" s="40"/>
      <c r="NPZ72" s="40"/>
      <c r="NQA72" s="40"/>
      <c r="NQB72" s="40"/>
      <c r="NQC72" s="40"/>
      <c r="NQD72" s="40"/>
      <c r="NQE72" s="40"/>
      <c r="NQF72" s="40"/>
      <c r="NQG72" s="40"/>
      <c r="NQH72" s="40"/>
      <c r="NQI72" s="40"/>
      <c r="NQJ72" s="40"/>
      <c r="NQK72" s="40"/>
      <c r="NQL72" s="40"/>
      <c r="NQM72" s="40"/>
      <c r="NQN72" s="40"/>
      <c r="NQO72" s="40"/>
      <c r="NQP72" s="40"/>
      <c r="NQQ72" s="40"/>
      <c r="NQR72" s="40"/>
      <c r="NQS72" s="40"/>
      <c r="NQT72" s="40"/>
      <c r="NQU72" s="40"/>
      <c r="NQV72" s="40"/>
      <c r="NQW72" s="40"/>
      <c r="NQX72" s="40"/>
      <c r="NQY72" s="40"/>
      <c r="NQZ72" s="40"/>
      <c r="NRA72" s="40"/>
      <c r="NRB72" s="40"/>
      <c r="NRC72" s="40"/>
      <c r="NRD72" s="40"/>
      <c r="NRE72" s="40"/>
      <c r="NRF72" s="40"/>
      <c r="NRG72" s="40"/>
      <c r="NRH72" s="40"/>
      <c r="NRI72" s="40"/>
      <c r="NRJ72" s="40"/>
      <c r="NRK72" s="40"/>
      <c r="NRL72" s="40"/>
      <c r="NRM72" s="40"/>
      <c r="NRN72" s="40"/>
      <c r="NRO72" s="40"/>
      <c r="NRP72" s="40"/>
      <c r="NRQ72" s="40"/>
      <c r="NRR72" s="40"/>
      <c r="NRS72" s="40"/>
      <c r="NRT72" s="40"/>
      <c r="NRU72" s="40"/>
      <c r="NRV72" s="40"/>
      <c r="NRW72" s="40"/>
      <c r="NRX72" s="40"/>
      <c r="NRY72" s="40"/>
      <c r="NRZ72" s="40"/>
      <c r="NSA72" s="40"/>
      <c r="NSB72" s="40"/>
      <c r="NSC72" s="40"/>
      <c r="NSD72" s="40"/>
      <c r="NSE72" s="40"/>
      <c r="NSF72" s="40"/>
      <c r="NSG72" s="40"/>
      <c r="NSH72" s="40"/>
      <c r="NSI72" s="40"/>
      <c r="NSJ72" s="40"/>
      <c r="NSK72" s="40"/>
      <c r="NSL72" s="40"/>
      <c r="NSM72" s="40"/>
      <c r="NSN72" s="40"/>
      <c r="NSO72" s="40"/>
      <c r="NSP72" s="40"/>
      <c r="NSQ72" s="40"/>
      <c r="NSR72" s="40"/>
      <c r="NSS72" s="40"/>
      <c r="NST72" s="40"/>
      <c r="NSU72" s="40"/>
      <c r="NSV72" s="40"/>
      <c r="NSW72" s="40"/>
      <c r="NSX72" s="40"/>
      <c r="NSY72" s="40"/>
      <c r="NSZ72" s="40"/>
      <c r="NTA72" s="40"/>
      <c r="NTB72" s="40"/>
      <c r="NTC72" s="40"/>
      <c r="NTD72" s="40"/>
      <c r="NTE72" s="40"/>
      <c r="NTF72" s="40"/>
      <c r="NTG72" s="40"/>
      <c r="NTH72" s="40"/>
      <c r="NTI72" s="40"/>
      <c r="NTJ72" s="40"/>
      <c r="NTK72" s="40"/>
      <c r="NTL72" s="40"/>
      <c r="NTM72" s="40"/>
      <c r="NTN72" s="40"/>
      <c r="NTO72" s="40"/>
      <c r="NTP72" s="40"/>
      <c r="NTQ72" s="40"/>
      <c r="NTR72" s="40"/>
      <c r="NTS72" s="40"/>
      <c r="NTT72" s="40"/>
      <c r="NTU72" s="40"/>
      <c r="NTV72" s="40"/>
      <c r="NTW72" s="40"/>
      <c r="NTX72" s="40"/>
      <c r="NTY72" s="40"/>
      <c r="NTZ72" s="40"/>
      <c r="NUA72" s="40"/>
      <c r="NUB72" s="40"/>
      <c r="NUC72" s="40"/>
      <c r="NUD72" s="40"/>
      <c r="NUE72" s="40"/>
      <c r="NUF72" s="40"/>
      <c r="NUG72" s="40"/>
      <c r="NUH72" s="40"/>
      <c r="NUI72" s="40"/>
      <c r="NUJ72" s="40"/>
      <c r="NUK72" s="40"/>
      <c r="NUL72" s="40"/>
      <c r="NUM72" s="40"/>
      <c r="NUN72" s="40"/>
      <c r="NUO72" s="40"/>
      <c r="NUP72" s="40"/>
      <c r="NUQ72" s="40"/>
      <c r="NUR72" s="40"/>
      <c r="NUS72" s="40"/>
      <c r="NUT72" s="40"/>
      <c r="NUU72" s="40"/>
      <c r="NUV72" s="40"/>
      <c r="NUW72" s="40"/>
      <c r="NUX72" s="40"/>
      <c r="NUY72" s="40"/>
      <c r="NUZ72" s="40"/>
      <c r="NVA72" s="40"/>
      <c r="NVB72" s="40"/>
      <c r="NVC72" s="40"/>
      <c r="NVD72" s="40"/>
      <c r="NVE72" s="40"/>
      <c r="NVF72" s="40"/>
      <c r="NVG72" s="40"/>
      <c r="NVH72" s="40"/>
      <c r="NVI72" s="40"/>
      <c r="NVJ72" s="40"/>
      <c r="NVK72" s="40"/>
      <c r="NVL72" s="40"/>
      <c r="NVM72" s="40"/>
      <c r="NVN72" s="40"/>
      <c r="NVO72" s="40"/>
      <c r="NVP72" s="40"/>
      <c r="NVQ72" s="40"/>
      <c r="NVR72" s="40"/>
      <c r="NVS72" s="40"/>
      <c r="NVT72" s="40"/>
      <c r="NVU72" s="40"/>
      <c r="NVV72" s="40"/>
      <c r="NVW72" s="40"/>
      <c r="NVX72" s="40"/>
      <c r="NVY72" s="40"/>
      <c r="NVZ72" s="40"/>
      <c r="NWA72" s="40"/>
      <c r="NWB72" s="40"/>
      <c r="NWC72" s="40"/>
      <c r="NWD72" s="40"/>
      <c r="NWE72" s="40"/>
      <c r="NWF72" s="40"/>
      <c r="NWG72" s="40"/>
      <c r="NWH72" s="40"/>
      <c r="NWI72" s="40"/>
      <c r="NWJ72" s="40"/>
      <c r="NWK72" s="40"/>
      <c r="NWL72" s="40"/>
      <c r="NWM72" s="40"/>
      <c r="NWN72" s="40"/>
      <c r="NWO72" s="40"/>
      <c r="NWP72" s="40"/>
      <c r="NWQ72" s="40"/>
      <c r="NWR72" s="40"/>
      <c r="NWS72" s="40"/>
      <c r="NWT72" s="40"/>
      <c r="NWU72" s="40"/>
      <c r="NWV72" s="40"/>
      <c r="NWW72" s="40"/>
      <c r="NWX72" s="40"/>
      <c r="NWY72" s="40"/>
      <c r="NWZ72" s="40"/>
      <c r="NXA72" s="40"/>
      <c r="NXB72" s="40"/>
      <c r="NXC72" s="40"/>
      <c r="NXD72" s="40"/>
      <c r="NXE72" s="40"/>
      <c r="NXF72" s="40"/>
      <c r="NXG72" s="40"/>
      <c r="NXH72" s="40"/>
      <c r="NXI72" s="40"/>
      <c r="NXJ72" s="40"/>
      <c r="NXK72" s="40"/>
      <c r="NXL72" s="40"/>
      <c r="NXM72" s="40"/>
      <c r="NXN72" s="40"/>
      <c r="NXO72" s="40"/>
      <c r="NXP72" s="40"/>
      <c r="NXQ72" s="40"/>
      <c r="NXR72" s="40"/>
      <c r="NXS72" s="40"/>
      <c r="NXT72" s="40"/>
      <c r="NXU72" s="40"/>
      <c r="NXV72" s="40"/>
      <c r="NXW72" s="40"/>
      <c r="NXX72" s="40"/>
      <c r="NXY72" s="40"/>
      <c r="NXZ72" s="40"/>
      <c r="NYA72" s="40"/>
      <c r="NYB72" s="40"/>
      <c r="NYC72" s="40"/>
      <c r="NYD72" s="40"/>
      <c r="NYE72" s="40"/>
      <c r="NYF72" s="40"/>
      <c r="NYG72" s="40"/>
      <c r="NYH72" s="40"/>
      <c r="NYI72" s="40"/>
      <c r="NYJ72" s="40"/>
      <c r="NYK72" s="40"/>
      <c r="NYL72" s="40"/>
      <c r="NYM72" s="40"/>
      <c r="NYN72" s="40"/>
      <c r="NYO72" s="40"/>
      <c r="NYP72" s="40"/>
      <c r="NYQ72" s="40"/>
      <c r="NYR72" s="40"/>
      <c r="NYS72" s="40"/>
      <c r="NYT72" s="40"/>
      <c r="NYU72" s="40"/>
      <c r="NYV72" s="40"/>
      <c r="NYW72" s="40"/>
      <c r="NYX72" s="40"/>
      <c r="NYY72" s="40"/>
      <c r="NYZ72" s="40"/>
      <c r="NZA72" s="40"/>
      <c r="NZB72" s="40"/>
      <c r="NZC72" s="40"/>
      <c r="NZD72" s="40"/>
      <c r="NZE72" s="40"/>
      <c r="NZF72" s="40"/>
      <c r="NZG72" s="40"/>
      <c r="NZH72" s="40"/>
      <c r="NZI72" s="40"/>
      <c r="NZJ72" s="40"/>
      <c r="NZK72" s="40"/>
      <c r="NZL72" s="40"/>
      <c r="NZM72" s="40"/>
      <c r="NZN72" s="40"/>
      <c r="NZO72" s="40"/>
      <c r="NZP72" s="40"/>
      <c r="NZQ72" s="40"/>
      <c r="NZR72" s="40"/>
      <c r="NZS72" s="40"/>
      <c r="NZT72" s="40"/>
      <c r="NZU72" s="40"/>
      <c r="NZV72" s="40"/>
      <c r="NZW72" s="40"/>
      <c r="NZX72" s="40"/>
      <c r="NZY72" s="40"/>
      <c r="NZZ72" s="40"/>
      <c r="OAA72" s="40"/>
      <c r="OAB72" s="40"/>
      <c r="OAC72" s="40"/>
      <c r="OAD72" s="40"/>
      <c r="OAE72" s="40"/>
      <c r="OAF72" s="40"/>
      <c r="OAG72" s="40"/>
      <c r="OAH72" s="40"/>
      <c r="OAI72" s="40"/>
      <c r="OAJ72" s="40"/>
      <c r="OAK72" s="40"/>
      <c r="OAL72" s="40"/>
      <c r="OAM72" s="40"/>
      <c r="OAN72" s="40"/>
      <c r="OAO72" s="40"/>
      <c r="OAP72" s="40"/>
      <c r="OAQ72" s="40"/>
      <c r="OAR72" s="40"/>
      <c r="OAS72" s="40"/>
      <c r="OAT72" s="40"/>
      <c r="OAU72" s="40"/>
      <c r="OAV72" s="40"/>
      <c r="OAW72" s="40"/>
      <c r="OAX72" s="40"/>
      <c r="OAY72" s="40"/>
      <c r="OAZ72" s="40"/>
      <c r="OBA72" s="40"/>
      <c r="OBB72" s="40"/>
      <c r="OBC72" s="40"/>
      <c r="OBD72" s="40"/>
      <c r="OBE72" s="40"/>
      <c r="OBF72" s="40"/>
      <c r="OBG72" s="40"/>
      <c r="OBH72" s="40"/>
      <c r="OBI72" s="40"/>
      <c r="OBJ72" s="40"/>
      <c r="OBK72" s="40"/>
      <c r="OBL72" s="40"/>
      <c r="OBM72" s="40"/>
      <c r="OBN72" s="40"/>
      <c r="OBO72" s="40"/>
      <c r="OBP72" s="40"/>
      <c r="OBQ72" s="40"/>
      <c r="OBR72" s="40"/>
      <c r="OBS72" s="40"/>
      <c r="OBT72" s="40"/>
      <c r="OBU72" s="40"/>
      <c r="OBV72" s="40"/>
      <c r="OBW72" s="40"/>
      <c r="OBX72" s="40"/>
      <c r="OBY72" s="40"/>
      <c r="OBZ72" s="40"/>
      <c r="OCA72" s="40"/>
      <c r="OCB72" s="40"/>
      <c r="OCC72" s="40"/>
      <c r="OCD72" s="40"/>
      <c r="OCE72" s="40"/>
      <c r="OCF72" s="40"/>
      <c r="OCG72" s="40"/>
      <c r="OCH72" s="40"/>
      <c r="OCI72" s="40"/>
      <c r="OCJ72" s="40"/>
      <c r="OCK72" s="40"/>
      <c r="OCL72" s="40"/>
      <c r="OCM72" s="40"/>
      <c r="OCN72" s="40"/>
      <c r="OCO72" s="40"/>
      <c r="OCP72" s="40"/>
      <c r="OCQ72" s="40"/>
      <c r="OCR72" s="40"/>
      <c r="OCS72" s="40"/>
      <c r="OCT72" s="40"/>
      <c r="OCU72" s="40"/>
      <c r="OCV72" s="40"/>
      <c r="OCW72" s="40"/>
      <c r="OCX72" s="40"/>
      <c r="OCY72" s="40"/>
      <c r="OCZ72" s="40"/>
      <c r="ODA72" s="40"/>
      <c r="ODB72" s="40"/>
      <c r="ODC72" s="40"/>
      <c r="ODD72" s="40"/>
      <c r="ODE72" s="40"/>
      <c r="ODF72" s="40"/>
      <c r="ODG72" s="40"/>
      <c r="ODH72" s="40"/>
      <c r="ODI72" s="40"/>
      <c r="ODJ72" s="40"/>
      <c r="ODK72" s="40"/>
      <c r="ODL72" s="40"/>
      <c r="ODM72" s="40"/>
      <c r="ODN72" s="40"/>
      <c r="ODO72" s="40"/>
      <c r="ODP72" s="40"/>
      <c r="ODQ72" s="40"/>
      <c r="ODR72" s="40"/>
      <c r="ODS72" s="40"/>
      <c r="ODT72" s="40"/>
      <c r="ODU72" s="40"/>
      <c r="ODV72" s="40"/>
      <c r="ODW72" s="40"/>
      <c r="ODX72" s="40"/>
      <c r="ODY72" s="40"/>
      <c r="ODZ72" s="40"/>
      <c r="OEA72" s="40"/>
      <c r="OEB72" s="40"/>
      <c r="OEC72" s="40"/>
      <c r="OED72" s="40"/>
      <c r="OEE72" s="40"/>
      <c r="OEF72" s="40"/>
      <c r="OEG72" s="40"/>
      <c r="OEH72" s="40"/>
      <c r="OEI72" s="40"/>
      <c r="OEJ72" s="40"/>
      <c r="OEK72" s="40"/>
      <c r="OEL72" s="40"/>
      <c r="OEM72" s="40"/>
      <c r="OEN72" s="40"/>
      <c r="OEO72" s="40"/>
      <c r="OEP72" s="40"/>
      <c r="OEQ72" s="40"/>
      <c r="OER72" s="40"/>
      <c r="OES72" s="40"/>
      <c r="OET72" s="40"/>
      <c r="OEU72" s="40"/>
      <c r="OEV72" s="40"/>
      <c r="OEW72" s="40"/>
      <c r="OEX72" s="40"/>
      <c r="OEY72" s="40"/>
      <c r="OEZ72" s="40"/>
      <c r="OFA72" s="40"/>
      <c r="OFB72" s="40"/>
      <c r="OFC72" s="40"/>
      <c r="OFD72" s="40"/>
      <c r="OFE72" s="40"/>
      <c r="OFF72" s="40"/>
      <c r="OFG72" s="40"/>
      <c r="OFH72" s="40"/>
      <c r="OFI72" s="40"/>
      <c r="OFJ72" s="40"/>
      <c r="OFK72" s="40"/>
      <c r="OFL72" s="40"/>
      <c r="OFM72" s="40"/>
      <c r="OFN72" s="40"/>
      <c r="OFO72" s="40"/>
      <c r="OFP72" s="40"/>
      <c r="OFQ72" s="40"/>
      <c r="OFR72" s="40"/>
      <c r="OFS72" s="40"/>
      <c r="OFT72" s="40"/>
      <c r="OFU72" s="40"/>
      <c r="OFV72" s="40"/>
      <c r="OFW72" s="40"/>
      <c r="OFX72" s="40"/>
      <c r="OFY72" s="40"/>
      <c r="OFZ72" s="40"/>
      <c r="OGA72" s="40"/>
      <c r="OGB72" s="40"/>
      <c r="OGC72" s="40"/>
      <c r="OGD72" s="40"/>
      <c r="OGE72" s="40"/>
      <c r="OGF72" s="40"/>
      <c r="OGG72" s="40"/>
      <c r="OGH72" s="40"/>
      <c r="OGI72" s="40"/>
      <c r="OGJ72" s="40"/>
      <c r="OGK72" s="40"/>
      <c r="OGL72" s="40"/>
      <c r="OGM72" s="40"/>
      <c r="OGN72" s="40"/>
      <c r="OGO72" s="40"/>
      <c r="OGP72" s="40"/>
      <c r="OGQ72" s="40"/>
      <c r="OGR72" s="40"/>
      <c r="OGS72" s="40"/>
      <c r="OGT72" s="40"/>
      <c r="OGU72" s="40"/>
      <c r="OGV72" s="40"/>
      <c r="OGW72" s="40"/>
      <c r="OGX72" s="40"/>
      <c r="OGY72" s="40"/>
      <c r="OGZ72" s="40"/>
      <c r="OHA72" s="40"/>
      <c r="OHB72" s="40"/>
      <c r="OHC72" s="40"/>
      <c r="OHD72" s="40"/>
      <c r="OHE72" s="40"/>
      <c r="OHF72" s="40"/>
      <c r="OHG72" s="40"/>
      <c r="OHH72" s="40"/>
      <c r="OHI72" s="40"/>
      <c r="OHJ72" s="40"/>
      <c r="OHK72" s="40"/>
      <c r="OHL72" s="40"/>
      <c r="OHM72" s="40"/>
      <c r="OHN72" s="40"/>
      <c r="OHO72" s="40"/>
      <c r="OHP72" s="40"/>
      <c r="OHQ72" s="40"/>
      <c r="OHR72" s="40"/>
      <c r="OHS72" s="40"/>
      <c r="OHT72" s="40"/>
      <c r="OHU72" s="40"/>
      <c r="OHV72" s="40"/>
      <c r="OHW72" s="40"/>
      <c r="OHX72" s="40"/>
      <c r="OHY72" s="40"/>
      <c r="OHZ72" s="40"/>
      <c r="OIA72" s="40"/>
      <c r="OIB72" s="40"/>
      <c r="OIC72" s="40"/>
      <c r="OID72" s="40"/>
      <c r="OIE72" s="40"/>
      <c r="OIF72" s="40"/>
      <c r="OIG72" s="40"/>
      <c r="OIH72" s="40"/>
      <c r="OII72" s="40"/>
      <c r="OIJ72" s="40"/>
      <c r="OIK72" s="40"/>
      <c r="OIL72" s="40"/>
      <c r="OIM72" s="40"/>
      <c r="OIN72" s="40"/>
      <c r="OIO72" s="40"/>
      <c r="OIP72" s="40"/>
      <c r="OIQ72" s="40"/>
      <c r="OIR72" s="40"/>
      <c r="OIS72" s="40"/>
      <c r="OIT72" s="40"/>
      <c r="OIU72" s="40"/>
      <c r="OIV72" s="40"/>
      <c r="OIW72" s="40"/>
      <c r="OIX72" s="40"/>
      <c r="OIY72" s="40"/>
      <c r="OIZ72" s="40"/>
      <c r="OJA72" s="40"/>
      <c r="OJB72" s="40"/>
      <c r="OJC72" s="40"/>
      <c r="OJD72" s="40"/>
      <c r="OJE72" s="40"/>
      <c r="OJF72" s="40"/>
      <c r="OJG72" s="40"/>
      <c r="OJH72" s="40"/>
      <c r="OJI72" s="40"/>
      <c r="OJJ72" s="40"/>
      <c r="OJK72" s="40"/>
      <c r="OJL72" s="40"/>
      <c r="OJM72" s="40"/>
      <c r="OJN72" s="40"/>
      <c r="OJO72" s="40"/>
      <c r="OJP72" s="40"/>
      <c r="OJQ72" s="40"/>
      <c r="OJR72" s="40"/>
      <c r="OJS72" s="40"/>
      <c r="OJT72" s="40"/>
      <c r="OJU72" s="40"/>
      <c r="OJV72" s="40"/>
      <c r="OJW72" s="40"/>
      <c r="OJX72" s="40"/>
      <c r="OJY72" s="40"/>
      <c r="OJZ72" s="40"/>
      <c r="OKA72" s="40"/>
      <c r="OKB72" s="40"/>
      <c r="OKC72" s="40"/>
      <c r="OKD72" s="40"/>
      <c r="OKE72" s="40"/>
      <c r="OKF72" s="40"/>
      <c r="OKG72" s="40"/>
      <c r="OKH72" s="40"/>
      <c r="OKI72" s="40"/>
      <c r="OKJ72" s="40"/>
      <c r="OKK72" s="40"/>
      <c r="OKL72" s="40"/>
      <c r="OKM72" s="40"/>
      <c r="OKN72" s="40"/>
      <c r="OKO72" s="40"/>
      <c r="OKP72" s="40"/>
      <c r="OKQ72" s="40"/>
      <c r="OKR72" s="40"/>
      <c r="OKS72" s="40"/>
      <c r="OKT72" s="40"/>
      <c r="OKU72" s="40"/>
      <c r="OKV72" s="40"/>
      <c r="OKW72" s="40"/>
      <c r="OKX72" s="40"/>
      <c r="OKY72" s="40"/>
      <c r="OKZ72" s="40"/>
      <c r="OLA72" s="40"/>
      <c r="OLB72" s="40"/>
      <c r="OLC72" s="40"/>
      <c r="OLD72" s="40"/>
      <c r="OLE72" s="40"/>
      <c r="OLF72" s="40"/>
      <c r="OLG72" s="40"/>
      <c r="OLH72" s="40"/>
      <c r="OLI72" s="40"/>
      <c r="OLJ72" s="40"/>
      <c r="OLK72" s="40"/>
      <c r="OLL72" s="40"/>
      <c r="OLM72" s="40"/>
      <c r="OLN72" s="40"/>
      <c r="OLO72" s="40"/>
      <c r="OLP72" s="40"/>
      <c r="OLQ72" s="40"/>
      <c r="OLR72" s="40"/>
      <c r="OLS72" s="40"/>
      <c r="OLT72" s="40"/>
      <c r="OLU72" s="40"/>
      <c r="OLV72" s="40"/>
      <c r="OLW72" s="40"/>
      <c r="OLX72" s="40"/>
      <c r="OLY72" s="40"/>
      <c r="OLZ72" s="40"/>
      <c r="OMA72" s="40"/>
      <c r="OMB72" s="40"/>
      <c r="OMC72" s="40"/>
      <c r="OMD72" s="40"/>
      <c r="OME72" s="40"/>
      <c r="OMF72" s="40"/>
      <c r="OMG72" s="40"/>
      <c r="OMH72" s="40"/>
      <c r="OMI72" s="40"/>
      <c r="OMJ72" s="40"/>
      <c r="OMK72" s="40"/>
      <c r="OML72" s="40"/>
      <c r="OMM72" s="40"/>
      <c r="OMN72" s="40"/>
      <c r="OMO72" s="40"/>
      <c r="OMP72" s="40"/>
      <c r="OMQ72" s="40"/>
      <c r="OMR72" s="40"/>
      <c r="OMS72" s="40"/>
      <c r="OMT72" s="40"/>
      <c r="OMU72" s="40"/>
      <c r="OMV72" s="40"/>
      <c r="OMW72" s="40"/>
      <c r="OMX72" s="40"/>
      <c r="OMY72" s="40"/>
      <c r="OMZ72" s="40"/>
      <c r="ONA72" s="40"/>
      <c r="ONB72" s="40"/>
      <c r="ONC72" s="40"/>
      <c r="OND72" s="40"/>
      <c r="ONE72" s="40"/>
      <c r="ONF72" s="40"/>
      <c r="ONG72" s="40"/>
      <c r="ONH72" s="40"/>
      <c r="ONI72" s="40"/>
      <c r="ONJ72" s="40"/>
      <c r="ONK72" s="40"/>
      <c r="ONL72" s="40"/>
      <c r="ONM72" s="40"/>
      <c r="ONN72" s="40"/>
      <c r="ONO72" s="40"/>
      <c r="ONP72" s="40"/>
      <c r="ONQ72" s="40"/>
      <c r="ONR72" s="40"/>
      <c r="ONS72" s="40"/>
      <c r="ONT72" s="40"/>
      <c r="ONU72" s="40"/>
      <c r="ONV72" s="40"/>
      <c r="ONW72" s="40"/>
      <c r="ONX72" s="40"/>
      <c r="ONY72" s="40"/>
      <c r="ONZ72" s="40"/>
      <c r="OOA72" s="40"/>
      <c r="OOB72" s="40"/>
      <c r="OOC72" s="40"/>
      <c r="OOD72" s="40"/>
      <c r="OOE72" s="40"/>
      <c r="OOF72" s="40"/>
      <c r="OOG72" s="40"/>
      <c r="OOH72" s="40"/>
      <c r="OOI72" s="40"/>
      <c r="OOJ72" s="40"/>
      <c r="OOK72" s="40"/>
      <c r="OOL72" s="40"/>
      <c r="OOM72" s="40"/>
      <c r="OON72" s="40"/>
      <c r="OOO72" s="40"/>
      <c r="OOP72" s="40"/>
      <c r="OOQ72" s="40"/>
      <c r="OOR72" s="40"/>
      <c r="OOS72" s="40"/>
      <c r="OOT72" s="40"/>
      <c r="OOU72" s="40"/>
      <c r="OOV72" s="40"/>
      <c r="OOW72" s="40"/>
      <c r="OOX72" s="40"/>
      <c r="OOY72" s="40"/>
      <c r="OOZ72" s="40"/>
      <c r="OPA72" s="40"/>
      <c r="OPB72" s="40"/>
      <c r="OPC72" s="40"/>
      <c r="OPD72" s="40"/>
      <c r="OPE72" s="40"/>
      <c r="OPF72" s="40"/>
      <c r="OPG72" s="40"/>
      <c r="OPH72" s="40"/>
      <c r="OPI72" s="40"/>
      <c r="OPJ72" s="40"/>
      <c r="OPK72" s="40"/>
      <c r="OPL72" s="40"/>
      <c r="OPM72" s="40"/>
      <c r="OPN72" s="40"/>
      <c r="OPO72" s="40"/>
      <c r="OPP72" s="40"/>
      <c r="OPQ72" s="40"/>
      <c r="OPR72" s="40"/>
      <c r="OPS72" s="40"/>
      <c r="OPT72" s="40"/>
      <c r="OPU72" s="40"/>
      <c r="OPV72" s="40"/>
      <c r="OPW72" s="40"/>
      <c r="OPX72" s="40"/>
      <c r="OPY72" s="40"/>
      <c r="OPZ72" s="40"/>
      <c r="OQA72" s="40"/>
      <c r="OQB72" s="40"/>
      <c r="OQC72" s="40"/>
      <c r="OQD72" s="40"/>
      <c r="OQE72" s="40"/>
      <c r="OQF72" s="40"/>
      <c r="OQG72" s="40"/>
      <c r="OQH72" s="40"/>
      <c r="OQI72" s="40"/>
      <c r="OQJ72" s="40"/>
      <c r="OQK72" s="40"/>
      <c r="OQL72" s="40"/>
      <c r="OQM72" s="40"/>
      <c r="OQN72" s="40"/>
      <c r="OQO72" s="40"/>
      <c r="OQP72" s="40"/>
      <c r="OQQ72" s="40"/>
      <c r="OQR72" s="40"/>
      <c r="OQS72" s="40"/>
      <c r="OQT72" s="40"/>
      <c r="OQU72" s="40"/>
      <c r="OQV72" s="40"/>
      <c r="OQW72" s="40"/>
      <c r="OQX72" s="40"/>
      <c r="OQY72" s="40"/>
      <c r="OQZ72" s="40"/>
      <c r="ORA72" s="40"/>
      <c r="ORB72" s="40"/>
      <c r="ORC72" s="40"/>
      <c r="ORD72" s="40"/>
      <c r="ORE72" s="40"/>
      <c r="ORF72" s="40"/>
      <c r="ORG72" s="40"/>
      <c r="ORH72" s="40"/>
      <c r="ORI72" s="40"/>
      <c r="ORJ72" s="40"/>
      <c r="ORK72" s="40"/>
      <c r="ORL72" s="40"/>
      <c r="ORM72" s="40"/>
      <c r="ORN72" s="40"/>
      <c r="ORO72" s="40"/>
      <c r="ORP72" s="40"/>
      <c r="ORQ72" s="40"/>
      <c r="ORR72" s="40"/>
      <c r="ORS72" s="40"/>
      <c r="ORT72" s="40"/>
      <c r="ORU72" s="40"/>
      <c r="ORV72" s="40"/>
      <c r="ORW72" s="40"/>
      <c r="ORX72" s="40"/>
      <c r="ORY72" s="40"/>
      <c r="ORZ72" s="40"/>
      <c r="OSA72" s="40"/>
      <c r="OSB72" s="40"/>
      <c r="OSC72" s="40"/>
      <c r="OSD72" s="40"/>
      <c r="OSE72" s="40"/>
      <c r="OSF72" s="40"/>
      <c r="OSG72" s="40"/>
      <c r="OSH72" s="40"/>
      <c r="OSI72" s="40"/>
      <c r="OSJ72" s="40"/>
      <c r="OSK72" s="40"/>
      <c r="OSL72" s="40"/>
      <c r="OSM72" s="40"/>
      <c r="OSN72" s="40"/>
      <c r="OSO72" s="40"/>
      <c r="OSP72" s="40"/>
      <c r="OSQ72" s="40"/>
      <c r="OSR72" s="40"/>
      <c r="OSS72" s="40"/>
      <c r="OST72" s="40"/>
      <c r="OSU72" s="40"/>
      <c r="OSV72" s="40"/>
      <c r="OSW72" s="40"/>
      <c r="OSX72" s="40"/>
      <c r="OSY72" s="40"/>
      <c r="OSZ72" s="40"/>
      <c r="OTA72" s="40"/>
      <c r="OTB72" s="40"/>
      <c r="OTC72" s="40"/>
      <c r="OTD72" s="40"/>
      <c r="OTE72" s="40"/>
      <c r="OTF72" s="40"/>
      <c r="OTG72" s="40"/>
      <c r="OTH72" s="40"/>
      <c r="OTI72" s="40"/>
      <c r="OTJ72" s="40"/>
      <c r="OTK72" s="40"/>
      <c r="OTL72" s="40"/>
      <c r="OTM72" s="40"/>
      <c r="OTN72" s="40"/>
      <c r="OTO72" s="40"/>
      <c r="OTP72" s="40"/>
      <c r="OTQ72" s="40"/>
      <c r="OTR72" s="40"/>
      <c r="OTS72" s="40"/>
      <c r="OTT72" s="40"/>
      <c r="OTU72" s="40"/>
      <c r="OTV72" s="40"/>
      <c r="OTW72" s="40"/>
      <c r="OTX72" s="40"/>
      <c r="OTY72" s="40"/>
      <c r="OTZ72" s="40"/>
      <c r="OUA72" s="40"/>
      <c r="OUB72" s="40"/>
      <c r="OUC72" s="40"/>
      <c r="OUD72" s="40"/>
      <c r="OUE72" s="40"/>
      <c r="OUF72" s="40"/>
      <c r="OUG72" s="40"/>
      <c r="OUH72" s="40"/>
      <c r="OUI72" s="40"/>
      <c r="OUJ72" s="40"/>
      <c r="OUK72" s="40"/>
      <c r="OUL72" s="40"/>
      <c r="OUM72" s="40"/>
      <c r="OUN72" s="40"/>
      <c r="OUO72" s="40"/>
      <c r="OUP72" s="40"/>
      <c r="OUQ72" s="40"/>
      <c r="OUR72" s="40"/>
      <c r="OUS72" s="40"/>
      <c r="OUT72" s="40"/>
      <c r="OUU72" s="40"/>
      <c r="OUV72" s="40"/>
      <c r="OUW72" s="40"/>
      <c r="OUX72" s="40"/>
      <c r="OUY72" s="40"/>
      <c r="OUZ72" s="40"/>
      <c r="OVA72" s="40"/>
      <c r="OVB72" s="40"/>
      <c r="OVC72" s="40"/>
      <c r="OVD72" s="40"/>
      <c r="OVE72" s="40"/>
      <c r="OVF72" s="40"/>
      <c r="OVG72" s="40"/>
      <c r="OVH72" s="40"/>
      <c r="OVI72" s="40"/>
      <c r="OVJ72" s="40"/>
      <c r="OVK72" s="40"/>
      <c r="OVL72" s="40"/>
      <c r="OVM72" s="40"/>
      <c r="OVN72" s="40"/>
      <c r="OVO72" s="40"/>
      <c r="OVP72" s="40"/>
      <c r="OVQ72" s="40"/>
      <c r="OVR72" s="40"/>
      <c r="OVS72" s="40"/>
      <c r="OVT72" s="40"/>
      <c r="OVU72" s="40"/>
      <c r="OVV72" s="40"/>
      <c r="OVW72" s="40"/>
      <c r="OVX72" s="40"/>
      <c r="OVY72" s="40"/>
      <c r="OVZ72" s="40"/>
      <c r="OWA72" s="40"/>
      <c r="OWB72" s="40"/>
      <c r="OWC72" s="40"/>
      <c r="OWD72" s="40"/>
      <c r="OWE72" s="40"/>
      <c r="OWF72" s="40"/>
      <c r="OWG72" s="40"/>
      <c r="OWH72" s="40"/>
      <c r="OWI72" s="40"/>
      <c r="OWJ72" s="40"/>
      <c r="OWK72" s="40"/>
      <c r="OWL72" s="40"/>
      <c r="OWM72" s="40"/>
      <c r="OWN72" s="40"/>
      <c r="OWO72" s="40"/>
      <c r="OWP72" s="40"/>
      <c r="OWQ72" s="40"/>
      <c r="OWR72" s="40"/>
      <c r="OWS72" s="40"/>
      <c r="OWT72" s="40"/>
      <c r="OWU72" s="40"/>
      <c r="OWV72" s="40"/>
      <c r="OWW72" s="40"/>
      <c r="OWX72" s="40"/>
      <c r="OWY72" s="40"/>
      <c r="OWZ72" s="40"/>
      <c r="OXA72" s="40"/>
      <c r="OXB72" s="40"/>
      <c r="OXC72" s="40"/>
      <c r="OXD72" s="40"/>
      <c r="OXE72" s="40"/>
      <c r="OXF72" s="40"/>
      <c r="OXG72" s="40"/>
      <c r="OXH72" s="40"/>
      <c r="OXI72" s="40"/>
      <c r="OXJ72" s="40"/>
      <c r="OXK72" s="40"/>
      <c r="OXL72" s="40"/>
      <c r="OXM72" s="40"/>
      <c r="OXN72" s="40"/>
      <c r="OXO72" s="40"/>
      <c r="OXP72" s="40"/>
      <c r="OXQ72" s="40"/>
      <c r="OXR72" s="40"/>
      <c r="OXS72" s="40"/>
      <c r="OXT72" s="40"/>
      <c r="OXU72" s="40"/>
      <c r="OXV72" s="40"/>
      <c r="OXW72" s="40"/>
      <c r="OXX72" s="40"/>
      <c r="OXY72" s="40"/>
      <c r="OXZ72" s="40"/>
      <c r="OYA72" s="40"/>
      <c r="OYB72" s="40"/>
      <c r="OYC72" s="40"/>
      <c r="OYD72" s="40"/>
      <c r="OYE72" s="40"/>
      <c r="OYF72" s="40"/>
      <c r="OYG72" s="40"/>
      <c r="OYH72" s="40"/>
      <c r="OYI72" s="40"/>
      <c r="OYJ72" s="40"/>
      <c r="OYK72" s="40"/>
      <c r="OYL72" s="40"/>
      <c r="OYM72" s="40"/>
      <c r="OYN72" s="40"/>
      <c r="OYO72" s="40"/>
      <c r="OYP72" s="40"/>
      <c r="OYQ72" s="40"/>
      <c r="OYR72" s="40"/>
      <c r="OYS72" s="40"/>
      <c r="OYT72" s="40"/>
      <c r="OYU72" s="40"/>
      <c r="OYV72" s="40"/>
      <c r="OYW72" s="40"/>
      <c r="OYX72" s="40"/>
      <c r="OYY72" s="40"/>
      <c r="OYZ72" s="40"/>
      <c r="OZA72" s="40"/>
      <c r="OZB72" s="40"/>
      <c r="OZC72" s="40"/>
      <c r="OZD72" s="40"/>
      <c r="OZE72" s="40"/>
      <c r="OZF72" s="40"/>
      <c r="OZG72" s="40"/>
      <c r="OZH72" s="40"/>
      <c r="OZI72" s="40"/>
      <c r="OZJ72" s="40"/>
      <c r="OZK72" s="40"/>
      <c r="OZL72" s="40"/>
      <c r="OZM72" s="40"/>
      <c r="OZN72" s="40"/>
      <c r="OZO72" s="40"/>
      <c r="OZP72" s="40"/>
      <c r="OZQ72" s="40"/>
      <c r="OZR72" s="40"/>
      <c r="OZS72" s="40"/>
      <c r="OZT72" s="40"/>
      <c r="OZU72" s="40"/>
      <c r="OZV72" s="40"/>
      <c r="OZW72" s="40"/>
      <c r="OZX72" s="40"/>
      <c r="OZY72" s="40"/>
      <c r="OZZ72" s="40"/>
      <c r="PAA72" s="40"/>
      <c r="PAB72" s="40"/>
      <c r="PAC72" s="40"/>
      <c r="PAD72" s="40"/>
      <c r="PAE72" s="40"/>
      <c r="PAF72" s="40"/>
      <c r="PAG72" s="40"/>
      <c r="PAH72" s="40"/>
      <c r="PAI72" s="40"/>
      <c r="PAJ72" s="40"/>
      <c r="PAK72" s="40"/>
      <c r="PAL72" s="40"/>
      <c r="PAM72" s="40"/>
      <c r="PAN72" s="40"/>
      <c r="PAO72" s="40"/>
      <c r="PAP72" s="40"/>
      <c r="PAQ72" s="40"/>
      <c r="PAR72" s="40"/>
      <c r="PAS72" s="40"/>
      <c r="PAT72" s="40"/>
      <c r="PAU72" s="40"/>
      <c r="PAV72" s="40"/>
      <c r="PAW72" s="40"/>
      <c r="PAX72" s="40"/>
      <c r="PAY72" s="40"/>
      <c r="PAZ72" s="40"/>
      <c r="PBA72" s="40"/>
      <c r="PBB72" s="40"/>
      <c r="PBC72" s="40"/>
      <c r="PBD72" s="40"/>
      <c r="PBE72" s="40"/>
      <c r="PBF72" s="40"/>
      <c r="PBG72" s="40"/>
      <c r="PBH72" s="40"/>
      <c r="PBI72" s="40"/>
      <c r="PBJ72" s="40"/>
      <c r="PBK72" s="40"/>
      <c r="PBL72" s="40"/>
      <c r="PBM72" s="40"/>
      <c r="PBN72" s="40"/>
      <c r="PBO72" s="40"/>
      <c r="PBP72" s="40"/>
      <c r="PBQ72" s="40"/>
      <c r="PBR72" s="40"/>
      <c r="PBS72" s="40"/>
      <c r="PBT72" s="40"/>
      <c r="PBU72" s="40"/>
      <c r="PBV72" s="40"/>
      <c r="PBW72" s="40"/>
      <c r="PBX72" s="40"/>
      <c r="PBY72" s="40"/>
      <c r="PBZ72" s="40"/>
      <c r="PCA72" s="40"/>
      <c r="PCB72" s="40"/>
      <c r="PCC72" s="40"/>
      <c r="PCD72" s="40"/>
      <c r="PCE72" s="40"/>
      <c r="PCF72" s="40"/>
      <c r="PCG72" s="40"/>
      <c r="PCH72" s="40"/>
      <c r="PCI72" s="40"/>
      <c r="PCJ72" s="40"/>
      <c r="PCK72" s="40"/>
      <c r="PCL72" s="40"/>
      <c r="PCM72" s="40"/>
      <c r="PCN72" s="40"/>
      <c r="PCO72" s="40"/>
      <c r="PCP72" s="40"/>
      <c r="PCQ72" s="40"/>
      <c r="PCR72" s="40"/>
      <c r="PCS72" s="40"/>
      <c r="PCT72" s="40"/>
      <c r="PCU72" s="40"/>
      <c r="PCV72" s="40"/>
      <c r="PCW72" s="40"/>
      <c r="PCX72" s="40"/>
      <c r="PCY72" s="40"/>
      <c r="PCZ72" s="40"/>
      <c r="PDA72" s="40"/>
      <c r="PDB72" s="40"/>
      <c r="PDC72" s="40"/>
      <c r="PDD72" s="40"/>
      <c r="PDE72" s="40"/>
      <c r="PDF72" s="40"/>
      <c r="PDG72" s="40"/>
      <c r="PDH72" s="40"/>
      <c r="PDI72" s="40"/>
      <c r="PDJ72" s="40"/>
      <c r="PDK72" s="40"/>
      <c r="PDL72" s="40"/>
      <c r="PDM72" s="40"/>
      <c r="PDN72" s="40"/>
      <c r="PDO72" s="40"/>
      <c r="PDP72" s="40"/>
      <c r="PDQ72" s="40"/>
      <c r="PDR72" s="40"/>
      <c r="PDS72" s="40"/>
      <c r="PDT72" s="40"/>
      <c r="PDU72" s="40"/>
      <c r="PDV72" s="40"/>
      <c r="PDW72" s="40"/>
      <c r="PDX72" s="40"/>
      <c r="PDY72" s="40"/>
      <c r="PDZ72" s="40"/>
      <c r="PEA72" s="40"/>
      <c r="PEB72" s="40"/>
      <c r="PEC72" s="40"/>
      <c r="PED72" s="40"/>
      <c r="PEE72" s="40"/>
      <c r="PEF72" s="40"/>
      <c r="PEG72" s="40"/>
      <c r="PEH72" s="40"/>
      <c r="PEI72" s="40"/>
      <c r="PEJ72" s="40"/>
      <c r="PEK72" s="40"/>
      <c r="PEL72" s="40"/>
      <c r="PEM72" s="40"/>
      <c r="PEN72" s="40"/>
      <c r="PEO72" s="40"/>
      <c r="PEP72" s="40"/>
      <c r="PEQ72" s="40"/>
      <c r="PER72" s="40"/>
      <c r="PES72" s="40"/>
      <c r="PET72" s="40"/>
      <c r="PEU72" s="40"/>
      <c r="PEV72" s="40"/>
      <c r="PEW72" s="40"/>
      <c r="PEX72" s="40"/>
      <c r="PEY72" s="40"/>
      <c r="PEZ72" s="40"/>
      <c r="PFA72" s="40"/>
      <c r="PFB72" s="40"/>
      <c r="PFC72" s="40"/>
      <c r="PFD72" s="40"/>
      <c r="PFE72" s="40"/>
      <c r="PFF72" s="40"/>
      <c r="PFG72" s="40"/>
      <c r="PFH72" s="40"/>
      <c r="PFI72" s="40"/>
      <c r="PFJ72" s="40"/>
      <c r="PFK72" s="40"/>
      <c r="PFL72" s="40"/>
      <c r="PFM72" s="40"/>
      <c r="PFN72" s="40"/>
      <c r="PFO72" s="40"/>
      <c r="PFP72" s="40"/>
      <c r="PFQ72" s="40"/>
      <c r="PFR72" s="40"/>
      <c r="PFS72" s="40"/>
      <c r="PFT72" s="40"/>
      <c r="PFU72" s="40"/>
      <c r="PFV72" s="40"/>
      <c r="PFW72" s="40"/>
      <c r="PFX72" s="40"/>
      <c r="PFY72" s="40"/>
      <c r="PFZ72" s="40"/>
      <c r="PGA72" s="40"/>
      <c r="PGB72" s="40"/>
      <c r="PGC72" s="40"/>
      <c r="PGD72" s="40"/>
      <c r="PGE72" s="40"/>
      <c r="PGF72" s="40"/>
      <c r="PGG72" s="40"/>
      <c r="PGH72" s="40"/>
      <c r="PGI72" s="40"/>
      <c r="PGJ72" s="40"/>
      <c r="PGK72" s="40"/>
      <c r="PGL72" s="40"/>
      <c r="PGM72" s="40"/>
      <c r="PGN72" s="40"/>
      <c r="PGO72" s="40"/>
      <c r="PGP72" s="40"/>
      <c r="PGQ72" s="40"/>
      <c r="PGR72" s="40"/>
      <c r="PGS72" s="40"/>
      <c r="PGT72" s="40"/>
      <c r="PGU72" s="40"/>
      <c r="PGV72" s="40"/>
      <c r="PGW72" s="40"/>
      <c r="PGX72" s="40"/>
      <c r="PGY72" s="40"/>
      <c r="PGZ72" s="40"/>
      <c r="PHA72" s="40"/>
      <c r="PHB72" s="40"/>
      <c r="PHC72" s="40"/>
      <c r="PHD72" s="40"/>
      <c r="PHE72" s="40"/>
      <c r="PHF72" s="40"/>
      <c r="PHG72" s="40"/>
      <c r="PHH72" s="40"/>
      <c r="PHI72" s="40"/>
      <c r="PHJ72" s="40"/>
      <c r="PHK72" s="40"/>
      <c r="PHL72" s="40"/>
      <c r="PHM72" s="40"/>
      <c r="PHN72" s="40"/>
      <c r="PHO72" s="40"/>
      <c r="PHP72" s="40"/>
      <c r="PHQ72" s="40"/>
      <c r="PHR72" s="40"/>
      <c r="PHS72" s="40"/>
      <c r="PHT72" s="40"/>
      <c r="PHU72" s="40"/>
      <c r="PHV72" s="40"/>
      <c r="PHW72" s="40"/>
      <c r="PHX72" s="40"/>
      <c r="PHY72" s="40"/>
      <c r="PHZ72" s="40"/>
      <c r="PIA72" s="40"/>
      <c r="PIB72" s="40"/>
      <c r="PIC72" s="40"/>
      <c r="PID72" s="40"/>
      <c r="PIE72" s="40"/>
      <c r="PIF72" s="40"/>
      <c r="PIG72" s="40"/>
      <c r="PIH72" s="40"/>
      <c r="PII72" s="40"/>
      <c r="PIJ72" s="40"/>
      <c r="PIK72" s="40"/>
      <c r="PIL72" s="40"/>
      <c r="PIM72" s="40"/>
      <c r="PIN72" s="40"/>
      <c r="PIO72" s="40"/>
      <c r="PIP72" s="40"/>
      <c r="PIQ72" s="40"/>
      <c r="PIR72" s="40"/>
      <c r="PIS72" s="40"/>
      <c r="PIT72" s="40"/>
      <c r="PIU72" s="40"/>
      <c r="PIV72" s="40"/>
      <c r="PIW72" s="40"/>
      <c r="PIX72" s="40"/>
      <c r="PIY72" s="40"/>
      <c r="PIZ72" s="40"/>
      <c r="PJA72" s="40"/>
      <c r="PJB72" s="40"/>
      <c r="PJC72" s="40"/>
      <c r="PJD72" s="40"/>
      <c r="PJE72" s="40"/>
      <c r="PJF72" s="40"/>
      <c r="PJG72" s="40"/>
      <c r="PJH72" s="40"/>
      <c r="PJI72" s="40"/>
      <c r="PJJ72" s="40"/>
      <c r="PJK72" s="40"/>
      <c r="PJL72" s="40"/>
      <c r="PJM72" s="40"/>
      <c r="PJN72" s="40"/>
      <c r="PJO72" s="40"/>
      <c r="PJP72" s="40"/>
      <c r="PJQ72" s="40"/>
      <c r="PJR72" s="40"/>
      <c r="PJS72" s="40"/>
      <c r="PJT72" s="40"/>
      <c r="PJU72" s="40"/>
      <c r="PJV72" s="40"/>
      <c r="PJW72" s="40"/>
      <c r="PJX72" s="40"/>
      <c r="PJY72" s="40"/>
      <c r="PJZ72" s="40"/>
      <c r="PKA72" s="40"/>
      <c r="PKB72" s="40"/>
      <c r="PKC72" s="40"/>
      <c r="PKD72" s="40"/>
      <c r="PKE72" s="40"/>
      <c r="PKF72" s="40"/>
      <c r="PKG72" s="40"/>
      <c r="PKH72" s="40"/>
      <c r="PKI72" s="40"/>
      <c r="PKJ72" s="40"/>
      <c r="PKK72" s="40"/>
      <c r="PKL72" s="40"/>
      <c r="PKM72" s="40"/>
      <c r="PKN72" s="40"/>
      <c r="PKO72" s="40"/>
      <c r="PKP72" s="40"/>
      <c r="PKQ72" s="40"/>
      <c r="PKR72" s="40"/>
      <c r="PKS72" s="40"/>
      <c r="PKT72" s="40"/>
      <c r="PKU72" s="40"/>
      <c r="PKV72" s="40"/>
      <c r="PKW72" s="40"/>
      <c r="PKX72" s="40"/>
      <c r="PKY72" s="40"/>
      <c r="PKZ72" s="40"/>
      <c r="PLA72" s="40"/>
      <c r="PLB72" s="40"/>
      <c r="PLC72" s="40"/>
      <c r="PLD72" s="40"/>
      <c r="PLE72" s="40"/>
      <c r="PLF72" s="40"/>
      <c r="PLG72" s="40"/>
      <c r="PLH72" s="40"/>
      <c r="PLI72" s="40"/>
      <c r="PLJ72" s="40"/>
      <c r="PLK72" s="40"/>
      <c r="PLL72" s="40"/>
      <c r="PLM72" s="40"/>
      <c r="PLN72" s="40"/>
      <c r="PLO72" s="40"/>
      <c r="PLP72" s="40"/>
      <c r="PLQ72" s="40"/>
      <c r="PLR72" s="40"/>
      <c r="PLS72" s="40"/>
      <c r="PLT72" s="40"/>
      <c r="PLU72" s="40"/>
      <c r="PLV72" s="40"/>
      <c r="PLW72" s="40"/>
      <c r="PLX72" s="40"/>
      <c r="PLY72" s="40"/>
      <c r="PLZ72" s="40"/>
      <c r="PMA72" s="40"/>
      <c r="PMB72" s="40"/>
      <c r="PMC72" s="40"/>
      <c r="PMD72" s="40"/>
      <c r="PME72" s="40"/>
      <c r="PMF72" s="40"/>
      <c r="PMG72" s="40"/>
      <c r="PMH72" s="40"/>
      <c r="PMI72" s="40"/>
      <c r="PMJ72" s="40"/>
      <c r="PMK72" s="40"/>
      <c r="PML72" s="40"/>
      <c r="PMM72" s="40"/>
      <c r="PMN72" s="40"/>
      <c r="PMO72" s="40"/>
      <c r="PMP72" s="40"/>
      <c r="PMQ72" s="40"/>
      <c r="PMR72" s="40"/>
      <c r="PMS72" s="40"/>
      <c r="PMT72" s="40"/>
      <c r="PMU72" s="40"/>
      <c r="PMV72" s="40"/>
      <c r="PMW72" s="40"/>
      <c r="PMX72" s="40"/>
      <c r="PMY72" s="40"/>
      <c r="PMZ72" s="40"/>
      <c r="PNA72" s="40"/>
      <c r="PNB72" s="40"/>
      <c r="PNC72" s="40"/>
      <c r="PND72" s="40"/>
      <c r="PNE72" s="40"/>
      <c r="PNF72" s="40"/>
      <c r="PNG72" s="40"/>
      <c r="PNH72" s="40"/>
      <c r="PNI72" s="40"/>
      <c r="PNJ72" s="40"/>
      <c r="PNK72" s="40"/>
      <c r="PNL72" s="40"/>
      <c r="PNM72" s="40"/>
      <c r="PNN72" s="40"/>
      <c r="PNO72" s="40"/>
      <c r="PNP72" s="40"/>
      <c r="PNQ72" s="40"/>
      <c r="PNR72" s="40"/>
      <c r="PNS72" s="40"/>
      <c r="PNT72" s="40"/>
      <c r="PNU72" s="40"/>
      <c r="PNV72" s="40"/>
      <c r="PNW72" s="40"/>
      <c r="PNX72" s="40"/>
      <c r="PNY72" s="40"/>
      <c r="PNZ72" s="40"/>
      <c r="POA72" s="40"/>
      <c r="POB72" s="40"/>
      <c r="POC72" s="40"/>
      <c r="POD72" s="40"/>
      <c r="POE72" s="40"/>
      <c r="POF72" s="40"/>
      <c r="POG72" s="40"/>
      <c r="POH72" s="40"/>
      <c r="POI72" s="40"/>
      <c r="POJ72" s="40"/>
      <c r="POK72" s="40"/>
      <c r="POL72" s="40"/>
      <c r="POM72" s="40"/>
      <c r="PON72" s="40"/>
      <c r="POO72" s="40"/>
      <c r="POP72" s="40"/>
      <c r="POQ72" s="40"/>
      <c r="POR72" s="40"/>
      <c r="POS72" s="40"/>
      <c r="POT72" s="40"/>
      <c r="POU72" s="40"/>
      <c r="POV72" s="40"/>
      <c r="POW72" s="40"/>
      <c r="POX72" s="40"/>
      <c r="POY72" s="40"/>
      <c r="POZ72" s="40"/>
      <c r="PPA72" s="40"/>
      <c r="PPB72" s="40"/>
      <c r="PPC72" s="40"/>
      <c r="PPD72" s="40"/>
      <c r="PPE72" s="40"/>
      <c r="PPF72" s="40"/>
      <c r="PPG72" s="40"/>
      <c r="PPH72" s="40"/>
      <c r="PPI72" s="40"/>
      <c r="PPJ72" s="40"/>
      <c r="PPK72" s="40"/>
      <c r="PPL72" s="40"/>
      <c r="PPM72" s="40"/>
      <c r="PPN72" s="40"/>
      <c r="PPO72" s="40"/>
      <c r="PPP72" s="40"/>
      <c r="PPQ72" s="40"/>
      <c r="PPR72" s="40"/>
      <c r="PPS72" s="40"/>
      <c r="PPT72" s="40"/>
      <c r="PPU72" s="40"/>
      <c r="PPV72" s="40"/>
      <c r="PPW72" s="40"/>
      <c r="PPX72" s="40"/>
      <c r="PPY72" s="40"/>
      <c r="PPZ72" s="40"/>
      <c r="PQA72" s="40"/>
      <c r="PQB72" s="40"/>
      <c r="PQC72" s="40"/>
      <c r="PQD72" s="40"/>
      <c r="PQE72" s="40"/>
      <c r="PQF72" s="40"/>
      <c r="PQG72" s="40"/>
      <c r="PQH72" s="40"/>
      <c r="PQI72" s="40"/>
      <c r="PQJ72" s="40"/>
      <c r="PQK72" s="40"/>
      <c r="PQL72" s="40"/>
      <c r="PQM72" s="40"/>
      <c r="PQN72" s="40"/>
      <c r="PQO72" s="40"/>
      <c r="PQP72" s="40"/>
      <c r="PQQ72" s="40"/>
      <c r="PQR72" s="40"/>
      <c r="PQS72" s="40"/>
      <c r="PQT72" s="40"/>
      <c r="PQU72" s="40"/>
      <c r="PQV72" s="40"/>
      <c r="PQW72" s="40"/>
      <c r="PQX72" s="40"/>
      <c r="PQY72" s="40"/>
      <c r="PQZ72" s="40"/>
      <c r="PRA72" s="40"/>
      <c r="PRB72" s="40"/>
      <c r="PRC72" s="40"/>
      <c r="PRD72" s="40"/>
      <c r="PRE72" s="40"/>
      <c r="PRF72" s="40"/>
      <c r="PRG72" s="40"/>
      <c r="PRH72" s="40"/>
      <c r="PRI72" s="40"/>
      <c r="PRJ72" s="40"/>
      <c r="PRK72" s="40"/>
      <c r="PRL72" s="40"/>
      <c r="PRM72" s="40"/>
      <c r="PRN72" s="40"/>
      <c r="PRO72" s="40"/>
      <c r="PRP72" s="40"/>
      <c r="PRQ72" s="40"/>
      <c r="PRR72" s="40"/>
      <c r="PRS72" s="40"/>
      <c r="PRT72" s="40"/>
      <c r="PRU72" s="40"/>
      <c r="PRV72" s="40"/>
      <c r="PRW72" s="40"/>
      <c r="PRX72" s="40"/>
      <c r="PRY72" s="40"/>
      <c r="PRZ72" s="40"/>
      <c r="PSA72" s="40"/>
      <c r="PSB72" s="40"/>
      <c r="PSC72" s="40"/>
      <c r="PSD72" s="40"/>
      <c r="PSE72" s="40"/>
      <c r="PSF72" s="40"/>
      <c r="PSG72" s="40"/>
      <c r="PSH72" s="40"/>
      <c r="PSI72" s="40"/>
      <c r="PSJ72" s="40"/>
      <c r="PSK72" s="40"/>
      <c r="PSL72" s="40"/>
      <c r="PSM72" s="40"/>
      <c r="PSN72" s="40"/>
      <c r="PSO72" s="40"/>
      <c r="PSP72" s="40"/>
      <c r="PSQ72" s="40"/>
      <c r="PSR72" s="40"/>
      <c r="PSS72" s="40"/>
      <c r="PST72" s="40"/>
      <c r="PSU72" s="40"/>
      <c r="PSV72" s="40"/>
      <c r="PSW72" s="40"/>
      <c r="PSX72" s="40"/>
      <c r="PSY72" s="40"/>
      <c r="PSZ72" s="40"/>
      <c r="PTA72" s="40"/>
      <c r="PTB72" s="40"/>
      <c r="PTC72" s="40"/>
      <c r="PTD72" s="40"/>
      <c r="PTE72" s="40"/>
      <c r="PTF72" s="40"/>
      <c r="PTG72" s="40"/>
      <c r="PTH72" s="40"/>
      <c r="PTI72" s="40"/>
      <c r="PTJ72" s="40"/>
      <c r="PTK72" s="40"/>
      <c r="PTL72" s="40"/>
      <c r="PTM72" s="40"/>
      <c r="PTN72" s="40"/>
      <c r="PTO72" s="40"/>
      <c r="PTP72" s="40"/>
      <c r="PTQ72" s="40"/>
      <c r="PTR72" s="40"/>
      <c r="PTS72" s="40"/>
      <c r="PTT72" s="40"/>
      <c r="PTU72" s="40"/>
      <c r="PTV72" s="40"/>
      <c r="PTW72" s="40"/>
      <c r="PTX72" s="40"/>
      <c r="PTY72" s="40"/>
      <c r="PTZ72" s="40"/>
      <c r="PUA72" s="40"/>
      <c r="PUB72" s="40"/>
      <c r="PUC72" s="40"/>
      <c r="PUD72" s="40"/>
      <c r="PUE72" s="40"/>
      <c r="PUF72" s="40"/>
      <c r="PUG72" s="40"/>
      <c r="PUH72" s="40"/>
      <c r="PUI72" s="40"/>
      <c r="PUJ72" s="40"/>
      <c r="PUK72" s="40"/>
      <c r="PUL72" s="40"/>
      <c r="PUM72" s="40"/>
      <c r="PUN72" s="40"/>
      <c r="PUO72" s="40"/>
      <c r="PUP72" s="40"/>
      <c r="PUQ72" s="40"/>
      <c r="PUR72" s="40"/>
      <c r="PUS72" s="40"/>
      <c r="PUT72" s="40"/>
      <c r="PUU72" s="40"/>
      <c r="PUV72" s="40"/>
      <c r="PUW72" s="40"/>
      <c r="PUX72" s="40"/>
      <c r="PUY72" s="40"/>
      <c r="PUZ72" s="40"/>
      <c r="PVA72" s="40"/>
      <c r="PVB72" s="40"/>
      <c r="PVC72" s="40"/>
      <c r="PVD72" s="40"/>
      <c r="PVE72" s="40"/>
      <c r="PVF72" s="40"/>
      <c r="PVG72" s="40"/>
      <c r="PVH72" s="40"/>
      <c r="PVI72" s="40"/>
      <c r="PVJ72" s="40"/>
      <c r="PVK72" s="40"/>
      <c r="PVL72" s="40"/>
      <c r="PVM72" s="40"/>
      <c r="PVN72" s="40"/>
      <c r="PVO72" s="40"/>
      <c r="PVP72" s="40"/>
      <c r="PVQ72" s="40"/>
      <c r="PVR72" s="40"/>
      <c r="PVS72" s="40"/>
      <c r="PVT72" s="40"/>
      <c r="PVU72" s="40"/>
      <c r="PVV72" s="40"/>
      <c r="PVW72" s="40"/>
      <c r="PVX72" s="40"/>
      <c r="PVY72" s="40"/>
      <c r="PVZ72" s="40"/>
      <c r="PWA72" s="40"/>
      <c r="PWB72" s="40"/>
      <c r="PWC72" s="40"/>
      <c r="PWD72" s="40"/>
      <c r="PWE72" s="40"/>
      <c r="PWF72" s="40"/>
      <c r="PWG72" s="40"/>
      <c r="PWH72" s="40"/>
      <c r="PWI72" s="40"/>
      <c r="PWJ72" s="40"/>
      <c r="PWK72" s="40"/>
      <c r="PWL72" s="40"/>
      <c r="PWM72" s="40"/>
      <c r="PWN72" s="40"/>
      <c r="PWO72" s="40"/>
      <c r="PWP72" s="40"/>
      <c r="PWQ72" s="40"/>
      <c r="PWR72" s="40"/>
      <c r="PWS72" s="40"/>
      <c r="PWT72" s="40"/>
      <c r="PWU72" s="40"/>
      <c r="PWV72" s="40"/>
      <c r="PWW72" s="40"/>
      <c r="PWX72" s="40"/>
      <c r="PWY72" s="40"/>
      <c r="PWZ72" s="40"/>
      <c r="PXA72" s="40"/>
      <c r="PXB72" s="40"/>
      <c r="PXC72" s="40"/>
      <c r="PXD72" s="40"/>
      <c r="PXE72" s="40"/>
      <c r="PXF72" s="40"/>
      <c r="PXG72" s="40"/>
      <c r="PXH72" s="40"/>
      <c r="PXI72" s="40"/>
      <c r="PXJ72" s="40"/>
      <c r="PXK72" s="40"/>
      <c r="PXL72" s="40"/>
      <c r="PXM72" s="40"/>
      <c r="PXN72" s="40"/>
      <c r="PXO72" s="40"/>
      <c r="PXP72" s="40"/>
      <c r="PXQ72" s="40"/>
      <c r="PXR72" s="40"/>
      <c r="PXS72" s="40"/>
      <c r="PXT72" s="40"/>
      <c r="PXU72" s="40"/>
      <c r="PXV72" s="40"/>
      <c r="PXW72" s="40"/>
      <c r="PXX72" s="40"/>
      <c r="PXY72" s="40"/>
      <c r="PXZ72" s="40"/>
      <c r="PYA72" s="40"/>
      <c r="PYB72" s="40"/>
      <c r="PYC72" s="40"/>
      <c r="PYD72" s="40"/>
      <c r="PYE72" s="40"/>
      <c r="PYF72" s="40"/>
      <c r="PYG72" s="40"/>
      <c r="PYH72" s="40"/>
      <c r="PYI72" s="40"/>
      <c r="PYJ72" s="40"/>
      <c r="PYK72" s="40"/>
      <c r="PYL72" s="40"/>
      <c r="PYM72" s="40"/>
      <c r="PYN72" s="40"/>
      <c r="PYO72" s="40"/>
      <c r="PYP72" s="40"/>
      <c r="PYQ72" s="40"/>
      <c r="PYR72" s="40"/>
      <c r="PYS72" s="40"/>
      <c r="PYT72" s="40"/>
      <c r="PYU72" s="40"/>
      <c r="PYV72" s="40"/>
      <c r="PYW72" s="40"/>
      <c r="PYX72" s="40"/>
      <c r="PYY72" s="40"/>
      <c r="PYZ72" s="40"/>
      <c r="PZA72" s="40"/>
      <c r="PZB72" s="40"/>
      <c r="PZC72" s="40"/>
      <c r="PZD72" s="40"/>
      <c r="PZE72" s="40"/>
      <c r="PZF72" s="40"/>
      <c r="PZG72" s="40"/>
      <c r="PZH72" s="40"/>
      <c r="PZI72" s="40"/>
      <c r="PZJ72" s="40"/>
      <c r="PZK72" s="40"/>
      <c r="PZL72" s="40"/>
      <c r="PZM72" s="40"/>
      <c r="PZN72" s="40"/>
      <c r="PZO72" s="40"/>
      <c r="PZP72" s="40"/>
      <c r="PZQ72" s="40"/>
      <c r="PZR72" s="40"/>
      <c r="PZS72" s="40"/>
      <c r="PZT72" s="40"/>
      <c r="PZU72" s="40"/>
      <c r="PZV72" s="40"/>
      <c r="PZW72" s="40"/>
      <c r="PZX72" s="40"/>
      <c r="PZY72" s="40"/>
      <c r="PZZ72" s="40"/>
      <c r="QAA72" s="40"/>
      <c r="QAB72" s="40"/>
      <c r="QAC72" s="40"/>
      <c r="QAD72" s="40"/>
      <c r="QAE72" s="40"/>
      <c r="QAF72" s="40"/>
      <c r="QAG72" s="40"/>
      <c r="QAH72" s="40"/>
      <c r="QAI72" s="40"/>
      <c r="QAJ72" s="40"/>
      <c r="QAK72" s="40"/>
      <c r="QAL72" s="40"/>
      <c r="QAM72" s="40"/>
      <c r="QAN72" s="40"/>
      <c r="QAO72" s="40"/>
      <c r="QAP72" s="40"/>
      <c r="QAQ72" s="40"/>
      <c r="QAR72" s="40"/>
      <c r="QAS72" s="40"/>
      <c r="QAT72" s="40"/>
      <c r="QAU72" s="40"/>
      <c r="QAV72" s="40"/>
      <c r="QAW72" s="40"/>
      <c r="QAX72" s="40"/>
      <c r="QAY72" s="40"/>
      <c r="QAZ72" s="40"/>
      <c r="QBA72" s="40"/>
      <c r="QBB72" s="40"/>
      <c r="QBC72" s="40"/>
      <c r="QBD72" s="40"/>
      <c r="QBE72" s="40"/>
      <c r="QBF72" s="40"/>
      <c r="QBG72" s="40"/>
      <c r="QBH72" s="40"/>
      <c r="QBI72" s="40"/>
      <c r="QBJ72" s="40"/>
      <c r="QBK72" s="40"/>
      <c r="QBL72" s="40"/>
      <c r="QBM72" s="40"/>
      <c r="QBN72" s="40"/>
      <c r="QBO72" s="40"/>
      <c r="QBP72" s="40"/>
      <c r="QBQ72" s="40"/>
      <c r="QBR72" s="40"/>
      <c r="QBS72" s="40"/>
      <c r="QBT72" s="40"/>
      <c r="QBU72" s="40"/>
      <c r="QBV72" s="40"/>
      <c r="QBW72" s="40"/>
      <c r="QBX72" s="40"/>
      <c r="QBY72" s="40"/>
      <c r="QBZ72" s="40"/>
      <c r="QCA72" s="40"/>
      <c r="QCB72" s="40"/>
      <c r="QCC72" s="40"/>
      <c r="QCD72" s="40"/>
      <c r="QCE72" s="40"/>
      <c r="QCF72" s="40"/>
      <c r="QCG72" s="40"/>
      <c r="QCH72" s="40"/>
      <c r="QCI72" s="40"/>
      <c r="QCJ72" s="40"/>
      <c r="QCK72" s="40"/>
      <c r="QCL72" s="40"/>
      <c r="QCM72" s="40"/>
      <c r="QCN72" s="40"/>
      <c r="QCO72" s="40"/>
      <c r="QCP72" s="40"/>
      <c r="QCQ72" s="40"/>
      <c r="QCR72" s="40"/>
      <c r="QCS72" s="40"/>
      <c r="QCT72" s="40"/>
      <c r="QCU72" s="40"/>
      <c r="QCV72" s="40"/>
      <c r="QCW72" s="40"/>
      <c r="QCX72" s="40"/>
      <c r="QCY72" s="40"/>
      <c r="QCZ72" s="40"/>
      <c r="QDA72" s="40"/>
      <c r="QDB72" s="40"/>
      <c r="QDC72" s="40"/>
      <c r="QDD72" s="40"/>
      <c r="QDE72" s="40"/>
      <c r="QDF72" s="40"/>
      <c r="QDG72" s="40"/>
      <c r="QDH72" s="40"/>
      <c r="QDI72" s="40"/>
      <c r="QDJ72" s="40"/>
      <c r="QDK72" s="40"/>
      <c r="QDL72" s="40"/>
      <c r="QDM72" s="40"/>
      <c r="QDN72" s="40"/>
      <c r="QDO72" s="40"/>
      <c r="QDP72" s="40"/>
      <c r="QDQ72" s="40"/>
      <c r="QDR72" s="40"/>
      <c r="QDS72" s="40"/>
      <c r="QDT72" s="40"/>
      <c r="QDU72" s="40"/>
      <c r="QDV72" s="40"/>
      <c r="QDW72" s="40"/>
      <c r="QDX72" s="40"/>
      <c r="QDY72" s="40"/>
      <c r="QDZ72" s="40"/>
      <c r="QEA72" s="40"/>
      <c r="QEB72" s="40"/>
      <c r="QEC72" s="40"/>
      <c r="QED72" s="40"/>
      <c r="QEE72" s="40"/>
      <c r="QEF72" s="40"/>
      <c r="QEG72" s="40"/>
      <c r="QEH72" s="40"/>
      <c r="QEI72" s="40"/>
      <c r="QEJ72" s="40"/>
      <c r="QEK72" s="40"/>
      <c r="QEL72" s="40"/>
      <c r="QEM72" s="40"/>
      <c r="QEN72" s="40"/>
      <c r="QEO72" s="40"/>
      <c r="QEP72" s="40"/>
      <c r="QEQ72" s="40"/>
      <c r="QER72" s="40"/>
      <c r="QES72" s="40"/>
      <c r="QET72" s="40"/>
      <c r="QEU72" s="40"/>
      <c r="QEV72" s="40"/>
      <c r="QEW72" s="40"/>
      <c r="QEX72" s="40"/>
      <c r="QEY72" s="40"/>
      <c r="QEZ72" s="40"/>
      <c r="QFA72" s="40"/>
      <c r="QFB72" s="40"/>
      <c r="QFC72" s="40"/>
      <c r="QFD72" s="40"/>
      <c r="QFE72" s="40"/>
      <c r="QFF72" s="40"/>
      <c r="QFG72" s="40"/>
      <c r="QFH72" s="40"/>
      <c r="QFI72" s="40"/>
      <c r="QFJ72" s="40"/>
      <c r="QFK72" s="40"/>
      <c r="QFL72" s="40"/>
      <c r="QFM72" s="40"/>
      <c r="QFN72" s="40"/>
      <c r="QFO72" s="40"/>
      <c r="QFP72" s="40"/>
      <c r="QFQ72" s="40"/>
      <c r="QFR72" s="40"/>
      <c r="QFS72" s="40"/>
      <c r="QFT72" s="40"/>
      <c r="QFU72" s="40"/>
      <c r="QFV72" s="40"/>
      <c r="QFW72" s="40"/>
      <c r="QFX72" s="40"/>
      <c r="QFY72" s="40"/>
      <c r="QFZ72" s="40"/>
      <c r="QGA72" s="40"/>
      <c r="QGB72" s="40"/>
      <c r="QGC72" s="40"/>
      <c r="QGD72" s="40"/>
      <c r="QGE72" s="40"/>
      <c r="QGF72" s="40"/>
      <c r="QGG72" s="40"/>
      <c r="QGH72" s="40"/>
      <c r="QGI72" s="40"/>
      <c r="QGJ72" s="40"/>
      <c r="QGK72" s="40"/>
      <c r="QGL72" s="40"/>
      <c r="QGM72" s="40"/>
      <c r="QGN72" s="40"/>
      <c r="QGO72" s="40"/>
      <c r="QGP72" s="40"/>
      <c r="QGQ72" s="40"/>
      <c r="QGR72" s="40"/>
      <c r="QGS72" s="40"/>
      <c r="QGT72" s="40"/>
      <c r="QGU72" s="40"/>
      <c r="QGV72" s="40"/>
      <c r="QGW72" s="40"/>
      <c r="QGX72" s="40"/>
      <c r="QGY72" s="40"/>
      <c r="QGZ72" s="40"/>
      <c r="QHA72" s="40"/>
      <c r="QHB72" s="40"/>
      <c r="QHC72" s="40"/>
      <c r="QHD72" s="40"/>
      <c r="QHE72" s="40"/>
      <c r="QHF72" s="40"/>
      <c r="QHG72" s="40"/>
      <c r="QHH72" s="40"/>
      <c r="QHI72" s="40"/>
      <c r="QHJ72" s="40"/>
      <c r="QHK72" s="40"/>
      <c r="QHL72" s="40"/>
      <c r="QHM72" s="40"/>
      <c r="QHN72" s="40"/>
      <c r="QHO72" s="40"/>
      <c r="QHP72" s="40"/>
      <c r="QHQ72" s="40"/>
      <c r="QHR72" s="40"/>
      <c r="QHS72" s="40"/>
      <c r="QHT72" s="40"/>
      <c r="QHU72" s="40"/>
      <c r="QHV72" s="40"/>
      <c r="QHW72" s="40"/>
      <c r="QHX72" s="40"/>
      <c r="QHY72" s="40"/>
      <c r="QHZ72" s="40"/>
      <c r="QIA72" s="40"/>
      <c r="QIB72" s="40"/>
      <c r="QIC72" s="40"/>
      <c r="QID72" s="40"/>
      <c r="QIE72" s="40"/>
      <c r="QIF72" s="40"/>
      <c r="QIG72" s="40"/>
      <c r="QIH72" s="40"/>
      <c r="QII72" s="40"/>
      <c r="QIJ72" s="40"/>
      <c r="QIK72" s="40"/>
      <c r="QIL72" s="40"/>
      <c r="QIM72" s="40"/>
      <c r="QIN72" s="40"/>
      <c r="QIO72" s="40"/>
      <c r="QIP72" s="40"/>
      <c r="QIQ72" s="40"/>
      <c r="QIR72" s="40"/>
      <c r="QIS72" s="40"/>
      <c r="QIT72" s="40"/>
      <c r="QIU72" s="40"/>
      <c r="QIV72" s="40"/>
      <c r="QIW72" s="40"/>
      <c r="QIX72" s="40"/>
      <c r="QIY72" s="40"/>
      <c r="QIZ72" s="40"/>
      <c r="QJA72" s="40"/>
      <c r="QJB72" s="40"/>
      <c r="QJC72" s="40"/>
      <c r="QJD72" s="40"/>
      <c r="QJE72" s="40"/>
      <c r="QJF72" s="40"/>
      <c r="QJG72" s="40"/>
      <c r="QJH72" s="40"/>
      <c r="QJI72" s="40"/>
      <c r="QJJ72" s="40"/>
      <c r="QJK72" s="40"/>
      <c r="QJL72" s="40"/>
      <c r="QJM72" s="40"/>
      <c r="QJN72" s="40"/>
      <c r="QJO72" s="40"/>
      <c r="QJP72" s="40"/>
      <c r="QJQ72" s="40"/>
      <c r="QJR72" s="40"/>
      <c r="QJS72" s="40"/>
      <c r="QJT72" s="40"/>
      <c r="QJU72" s="40"/>
      <c r="QJV72" s="40"/>
      <c r="QJW72" s="40"/>
      <c r="QJX72" s="40"/>
      <c r="QJY72" s="40"/>
      <c r="QJZ72" s="40"/>
      <c r="QKA72" s="40"/>
      <c r="QKB72" s="40"/>
      <c r="QKC72" s="40"/>
      <c r="QKD72" s="40"/>
      <c r="QKE72" s="40"/>
      <c r="QKF72" s="40"/>
      <c r="QKG72" s="40"/>
      <c r="QKH72" s="40"/>
      <c r="QKI72" s="40"/>
      <c r="QKJ72" s="40"/>
      <c r="QKK72" s="40"/>
      <c r="QKL72" s="40"/>
      <c r="QKM72" s="40"/>
      <c r="QKN72" s="40"/>
      <c r="QKO72" s="40"/>
      <c r="QKP72" s="40"/>
      <c r="QKQ72" s="40"/>
      <c r="QKR72" s="40"/>
      <c r="QKS72" s="40"/>
      <c r="QKT72" s="40"/>
      <c r="QKU72" s="40"/>
      <c r="QKV72" s="40"/>
      <c r="QKW72" s="40"/>
      <c r="QKX72" s="40"/>
      <c r="QKY72" s="40"/>
      <c r="QKZ72" s="40"/>
      <c r="QLA72" s="40"/>
      <c r="QLB72" s="40"/>
      <c r="QLC72" s="40"/>
      <c r="QLD72" s="40"/>
      <c r="QLE72" s="40"/>
      <c r="QLF72" s="40"/>
      <c r="QLG72" s="40"/>
      <c r="QLH72" s="40"/>
      <c r="QLI72" s="40"/>
      <c r="QLJ72" s="40"/>
      <c r="QLK72" s="40"/>
      <c r="QLL72" s="40"/>
      <c r="QLM72" s="40"/>
      <c r="QLN72" s="40"/>
      <c r="QLO72" s="40"/>
      <c r="QLP72" s="40"/>
      <c r="QLQ72" s="40"/>
      <c r="QLR72" s="40"/>
      <c r="QLS72" s="40"/>
      <c r="QLT72" s="40"/>
      <c r="QLU72" s="40"/>
      <c r="QLV72" s="40"/>
      <c r="QLW72" s="40"/>
      <c r="QLX72" s="40"/>
      <c r="QLY72" s="40"/>
      <c r="QLZ72" s="40"/>
      <c r="QMA72" s="40"/>
      <c r="QMB72" s="40"/>
      <c r="QMC72" s="40"/>
      <c r="QMD72" s="40"/>
      <c r="QME72" s="40"/>
      <c r="QMF72" s="40"/>
      <c r="QMG72" s="40"/>
      <c r="QMH72" s="40"/>
      <c r="QMI72" s="40"/>
      <c r="QMJ72" s="40"/>
      <c r="QMK72" s="40"/>
      <c r="QML72" s="40"/>
      <c r="QMM72" s="40"/>
      <c r="QMN72" s="40"/>
      <c r="QMO72" s="40"/>
      <c r="QMP72" s="40"/>
      <c r="QMQ72" s="40"/>
      <c r="QMR72" s="40"/>
      <c r="QMS72" s="40"/>
      <c r="QMT72" s="40"/>
      <c r="QMU72" s="40"/>
      <c r="QMV72" s="40"/>
      <c r="QMW72" s="40"/>
      <c r="QMX72" s="40"/>
      <c r="QMY72" s="40"/>
      <c r="QMZ72" s="40"/>
      <c r="QNA72" s="40"/>
      <c r="QNB72" s="40"/>
      <c r="QNC72" s="40"/>
      <c r="QND72" s="40"/>
      <c r="QNE72" s="40"/>
      <c r="QNF72" s="40"/>
      <c r="QNG72" s="40"/>
      <c r="QNH72" s="40"/>
      <c r="QNI72" s="40"/>
      <c r="QNJ72" s="40"/>
      <c r="QNK72" s="40"/>
      <c r="QNL72" s="40"/>
      <c r="QNM72" s="40"/>
      <c r="QNN72" s="40"/>
      <c r="QNO72" s="40"/>
      <c r="QNP72" s="40"/>
      <c r="QNQ72" s="40"/>
      <c r="QNR72" s="40"/>
      <c r="QNS72" s="40"/>
      <c r="QNT72" s="40"/>
      <c r="QNU72" s="40"/>
      <c r="QNV72" s="40"/>
      <c r="QNW72" s="40"/>
      <c r="QNX72" s="40"/>
      <c r="QNY72" s="40"/>
      <c r="QNZ72" s="40"/>
      <c r="QOA72" s="40"/>
      <c r="QOB72" s="40"/>
      <c r="QOC72" s="40"/>
      <c r="QOD72" s="40"/>
      <c r="QOE72" s="40"/>
      <c r="QOF72" s="40"/>
      <c r="QOG72" s="40"/>
      <c r="QOH72" s="40"/>
      <c r="QOI72" s="40"/>
      <c r="QOJ72" s="40"/>
      <c r="QOK72" s="40"/>
      <c r="QOL72" s="40"/>
      <c r="QOM72" s="40"/>
      <c r="QON72" s="40"/>
      <c r="QOO72" s="40"/>
      <c r="QOP72" s="40"/>
      <c r="QOQ72" s="40"/>
      <c r="QOR72" s="40"/>
      <c r="QOS72" s="40"/>
      <c r="QOT72" s="40"/>
      <c r="QOU72" s="40"/>
      <c r="QOV72" s="40"/>
      <c r="QOW72" s="40"/>
      <c r="QOX72" s="40"/>
      <c r="QOY72" s="40"/>
      <c r="QOZ72" s="40"/>
      <c r="QPA72" s="40"/>
      <c r="QPB72" s="40"/>
      <c r="QPC72" s="40"/>
      <c r="QPD72" s="40"/>
      <c r="QPE72" s="40"/>
      <c r="QPF72" s="40"/>
      <c r="QPG72" s="40"/>
      <c r="QPH72" s="40"/>
      <c r="QPI72" s="40"/>
      <c r="QPJ72" s="40"/>
      <c r="QPK72" s="40"/>
      <c r="QPL72" s="40"/>
      <c r="QPM72" s="40"/>
      <c r="QPN72" s="40"/>
      <c r="QPO72" s="40"/>
      <c r="QPP72" s="40"/>
      <c r="QPQ72" s="40"/>
      <c r="QPR72" s="40"/>
      <c r="QPS72" s="40"/>
      <c r="QPT72" s="40"/>
      <c r="QPU72" s="40"/>
      <c r="QPV72" s="40"/>
      <c r="QPW72" s="40"/>
      <c r="QPX72" s="40"/>
      <c r="QPY72" s="40"/>
      <c r="QPZ72" s="40"/>
      <c r="QQA72" s="40"/>
      <c r="QQB72" s="40"/>
      <c r="QQC72" s="40"/>
      <c r="QQD72" s="40"/>
      <c r="QQE72" s="40"/>
      <c r="QQF72" s="40"/>
      <c r="QQG72" s="40"/>
      <c r="QQH72" s="40"/>
      <c r="QQI72" s="40"/>
      <c r="QQJ72" s="40"/>
      <c r="QQK72" s="40"/>
      <c r="QQL72" s="40"/>
      <c r="QQM72" s="40"/>
      <c r="QQN72" s="40"/>
      <c r="QQO72" s="40"/>
      <c r="QQP72" s="40"/>
      <c r="QQQ72" s="40"/>
      <c r="QQR72" s="40"/>
      <c r="QQS72" s="40"/>
      <c r="QQT72" s="40"/>
      <c r="QQU72" s="40"/>
      <c r="QQV72" s="40"/>
      <c r="QQW72" s="40"/>
      <c r="QQX72" s="40"/>
      <c r="QQY72" s="40"/>
      <c r="QQZ72" s="40"/>
      <c r="QRA72" s="40"/>
      <c r="QRB72" s="40"/>
      <c r="QRC72" s="40"/>
      <c r="QRD72" s="40"/>
      <c r="QRE72" s="40"/>
      <c r="QRF72" s="40"/>
      <c r="QRG72" s="40"/>
      <c r="QRH72" s="40"/>
      <c r="QRI72" s="40"/>
      <c r="QRJ72" s="40"/>
      <c r="QRK72" s="40"/>
      <c r="QRL72" s="40"/>
      <c r="QRM72" s="40"/>
      <c r="QRN72" s="40"/>
      <c r="QRO72" s="40"/>
      <c r="QRP72" s="40"/>
      <c r="QRQ72" s="40"/>
      <c r="QRR72" s="40"/>
      <c r="QRS72" s="40"/>
      <c r="QRT72" s="40"/>
      <c r="QRU72" s="40"/>
      <c r="QRV72" s="40"/>
      <c r="QRW72" s="40"/>
      <c r="QRX72" s="40"/>
      <c r="QRY72" s="40"/>
      <c r="QRZ72" s="40"/>
      <c r="QSA72" s="40"/>
      <c r="QSB72" s="40"/>
      <c r="QSC72" s="40"/>
      <c r="QSD72" s="40"/>
      <c r="QSE72" s="40"/>
      <c r="QSF72" s="40"/>
      <c r="QSG72" s="40"/>
      <c r="QSH72" s="40"/>
      <c r="QSI72" s="40"/>
      <c r="QSJ72" s="40"/>
      <c r="QSK72" s="40"/>
      <c r="QSL72" s="40"/>
      <c r="QSM72" s="40"/>
      <c r="QSN72" s="40"/>
      <c r="QSO72" s="40"/>
      <c r="QSP72" s="40"/>
      <c r="QSQ72" s="40"/>
      <c r="QSR72" s="40"/>
      <c r="QSS72" s="40"/>
      <c r="QST72" s="40"/>
      <c r="QSU72" s="40"/>
      <c r="QSV72" s="40"/>
      <c r="QSW72" s="40"/>
      <c r="QSX72" s="40"/>
      <c r="QSY72" s="40"/>
      <c r="QSZ72" s="40"/>
      <c r="QTA72" s="40"/>
      <c r="QTB72" s="40"/>
      <c r="QTC72" s="40"/>
      <c r="QTD72" s="40"/>
      <c r="QTE72" s="40"/>
      <c r="QTF72" s="40"/>
      <c r="QTG72" s="40"/>
      <c r="QTH72" s="40"/>
      <c r="QTI72" s="40"/>
      <c r="QTJ72" s="40"/>
      <c r="QTK72" s="40"/>
      <c r="QTL72" s="40"/>
      <c r="QTM72" s="40"/>
      <c r="QTN72" s="40"/>
      <c r="QTO72" s="40"/>
      <c r="QTP72" s="40"/>
      <c r="QTQ72" s="40"/>
      <c r="QTR72" s="40"/>
      <c r="QTS72" s="40"/>
      <c r="QTT72" s="40"/>
      <c r="QTU72" s="40"/>
      <c r="QTV72" s="40"/>
      <c r="QTW72" s="40"/>
      <c r="QTX72" s="40"/>
      <c r="QTY72" s="40"/>
      <c r="QTZ72" s="40"/>
      <c r="QUA72" s="40"/>
      <c r="QUB72" s="40"/>
      <c r="QUC72" s="40"/>
      <c r="QUD72" s="40"/>
      <c r="QUE72" s="40"/>
      <c r="QUF72" s="40"/>
      <c r="QUG72" s="40"/>
      <c r="QUH72" s="40"/>
      <c r="QUI72" s="40"/>
      <c r="QUJ72" s="40"/>
      <c r="QUK72" s="40"/>
      <c r="QUL72" s="40"/>
      <c r="QUM72" s="40"/>
      <c r="QUN72" s="40"/>
      <c r="QUO72" s="40"/>
      <c r="QUP72" s="40"/>
      <c r="QUQ72" s="40"/>
      <c r="QUR72" s="40"/>
      <c r="QUS72" s="40"/>
      <c r="QUT72" s="40"/>
      <c r="QUU72" s="40"/>
      <c r="QUV72" s="40"/>
      <c r="QUW72" s="40"/>
      <c r="QUX72" s="40"/>
      <c r="QUY72" s="40"/>
      <c r="QUZ72" s="40"/>
      <c r="QVA72" s="40"/>
      <c r="QVB72" s="40"/>
      <c r="QVC72" s="40"/>
      <c r="QVD72" s="40"/>
      <c r="QVE72" s="40"/>
      <c r="QVF72" s="40"/>
      <c r="QVG72" s="40"/>
      <c r="QVH72" s="40"/>
      <c r="QVI72" s="40"/>
      <c r="QVJ72" s="40"/>
      <c r="QVK72" s="40"/>
      <c r="QVL72" s="40"/>
      <c r="QVM72" s="40"/>
      <c r="QVN72" s="40"/>
      <c r="QVO72" s="40"/>
      <c r="QVP72" s="40"/>
      <c r="QVQ72" s="40"/>
      <c r="QVR72" s="40"/>
      <c r="QVS72" s="40"/>
      <c r="QVT72" s="40"/>
      <c r="QVU72" s="40"/>
      <c r="QVV72" s="40"/>
      <c r="QVW72" s="40"/>
      <c r="QVX72" s="40"/>
      <c r="QVY72" s="40"/>
      <c r="QVZ72" s="40"/>
      <c r="QWA72" s="40"/>
      <c r="QWB72" s="40"/>
      <c r="QWC72" s="40"/>
      <c r="QWD72" s="40"/>
      <c r="QWE72" s="40"/>
      <c r="QWF72" s="40"/>
      <c r="QWG72" s="40"/>
      <c r="QWH72" s="40"/>
      <c r="QWI72" s="40"/>
      <c r="QWJ72" s="40"/>
      <c r="QWK72" s="40"/>
      <c r="QWL72" s="40"/>
      <c r="QWM72" s="40"/>
      <c r="QWN72" s="40"/>
      <c r="QWO72" s="40"/>
      <c r="QWP72" s="40"/>
      <c r="QWQ72" s="40"/>
      <c r="QWR72" s="40"/>
      <c r="QWS72" s="40"/>
      <c r="QWT72" s="40"/>
      <c r="QWU72" s="40"/>
      <c r="QWV72" s="40"/>
      <c r="QWW72" s="40"/>
      <c r="QWX72" s="40"/>
      <c r="QWY72" s="40"/>
      <c r="QWZ72" s="40"/>
      <c r="QXA72" s="40"/>
      <c r="QXB72" s="40"/>
      <c r="QXC72" s="40"/>
      <c r="QXD72" s="40"/>
      <c r="QXE72" s="40"/>
      <c r="QXF72" s="40"/>
      <c r="QXG72" s="40"/>
      <c r="QXH72" s="40"/>
      <c r="QXI72" s="40"/>
      <c r="QXJ72" s="40"/>
      <c r="QXK72" s="40"/>
      <c r="QXL72" s="40"/>
      <c r="QXM72" s="40"/>
      <c r="QXN72" s="40"/>
      <c r="QXO72" s="40"/>
      <c r="QXP72" s="40"/>
      <c r="QXQ72" s="40"/>
      <c r="QXR72" s="40"/>
      <c r="QXS72" s="40"/>
      <c r="QXT72" s="40"/>
      <c r="QXU72" s="40"/>
      <c r="QXV72" s="40"/>
      <c r="QXW72" s="40"/>
      <c r="QXX72" s="40"/>
      <c r="QXY72" s="40"/>
      <c r="QXZ72" s="40"/>
      <c r="QYA72" s="40"/>
      <c r="QYB72" s="40"/>
      <c r="QYC72" s="40"/>
      <c r="QYD72" s="40"/>
      <c r="QYE72" s="40"/>
      <c r="QYF72" s="40"/>
      <c r="QYG72" s="40"/>
      <c r="QYH72" s="40"/>
      <c r="QYI72" s="40"/>
      <c r="QYJ72" s="40"/>
      <c r="QYK72" s="40"/>
      <c r="QYL72" s="40"/>
      <c r="QYM72" s="40"/>
      <c r="QYN72" s="40"/>
      <c r="QYO72" s="40"/>
      <c r="QYP72" s="40"/>
      <c r="QYQ72" s="40"/>
      <c r="QYR72" s="40"/>
      <c r="QYS72" s="40"/>
      <c r="QYT72" s="40"/>
      <c r="QYU72" s="40"/>
      <c r="QYV72" s="40"/>
      <c r="QYW72" s="40"/>
      <c r="QYX72" s="40"/>
      <c r="QYY72" s="40"/>
      <c r="QYZ72" s="40"/>
      <c r="QZA72" s="40"/>
      <c r="QZB72" s="40"/>
      <c r="QZC72" s="40"/>
      <c r="QZD72" s="40"/>
      <c r="QZE72" s="40"/>
      <c r="QZF72" s="40"/>
      <c r="QZG72" s="40"/>
      <c r="QZH72" s="40"/>
      <c r="QZI72" s="40"/>
      <c r="QZJ72" s="40"/>
      <c r="QZK72" s="40"/>
      <c r="QZL72" s="40"/>
      <c r="QZM72" s="40"/>
      <c r="QZN72" s="40"/>
      <c r="QZO72" s="40"/>
      <c r="QZP72" s="40"/>
      <c r="QZQ72" s="40"/>
      <c r="QZR72" s="40"/>
      <c r="QZS72" s="40"/>
      <c r="QZT72" s="40"/>
      <c r="QZU72" s="40"/>
      <c r="QZV72" s="40"/>
      <c r="QZW72" s="40"/>
      <c r="QZX72" s="40"/>
      <c r="QZY72" s="40"/>
      <c r="QZZ72" s="40"/>
      <c r="RAA72" s="40"/>
      <c r="RAB72" s="40"/>
      <c r="RAC72" s="40"/>
      <c r="RAD72" s="40"/>
      <c r="RAE72" s="40"/>
      <c r="RAF72" s="40"/>
      <c r="RAG72" s="40"/>
      <c r="RAH72" s="40"/>
      <c r="RAI72" s="40"/>
      <c r="RAJ72" s="40"/>
      <c r="RAK72" s="40"/>
      <c r="RAL72" s="40"/>
      <c r="RAM72" s="40"/>
      <c r="RAN72" s="40"/>
      <c r="RAO72" s="40"/>
      <c r="RAP72" s="40"/>
      <c r="RAQ72" s="40"/>
      <c r="RAR72" s="40"/>
      <c r="RAS72" s="40"/>
      <c r="RAT72" s="40"/>
      <c r="RAU72" s="40"/>
      <c r="RAV72" s="40"/>
      <c r="RAW72" s="40"/>
      <c r="RAX72" s="40"/>
      <c r="RAY72" s="40"/>
      <c r="RAZ72" s="40"/>
      <c r="RBA72" s="40"/>
      <c r="RBB72" s="40"/>
      <c r="RBC72" s="40"/>
      <c r="RBD72" s="40"/>
      <c r="RBE72" s="40"/>
      <c r="RBF72" s="40"/>
      <c r="RBG72" s="40"/>
      <c r="RBH72" s="40"/>
      <c r="RBI72" s="40"/>
      <c r="RBJ72" s="40"/>
      <c r="RBK72" s="40"/>
      <c r="RBL72" s="40"/>
      <c r="RBM72" s="40"/>
      <c r="RBN72" s="40"/>
      <c r="RBO72" s="40"/>
      <c r="RBP72" s="40"/>
      <c r="RBQ72" s="40"/>
      <c r="RBR72" s="40"/>
      <c r="RBS72" s="40"/>
      <c r="RBT72" s="40"/>
      <c r="RBU72" s="40"/>
      <c r="RBV72" s="40"/>
      <c r="RBW72" s="40"/>
      <c r="RBX72" s="40"/>
      <c r="RBY72" s="40"/>
      <c r="RBZ72" s="40"/>
      <c r="RCA72" s="40"/>
      <c r="RCB72" s="40"/>
      <c r="RCC72" s="40"/>
      <c r="RCD72" s="40"/>
      <c r="RCE72" s="40"/>
      <c r="RCF72" s="40"/>
      <c r="RCG72" s="40"/>
      <c r="RCH72" s="40"/>
      <c r="RCI72" s="40"/>
      <c r="RCJ72" s="40"/>
      <c r="RCK72" s="40"/>
      <c r="RCL72" s="40"/>
      <c r="RCM72" s="40"/>
      <c r="RCN72" s="40"/>
      <c r="RCO72" s="40"/>
      <c r="RCP72" s="40"/>
      <c r="RCQ72" s="40"/>
      <c r="RCR72" s="40"/>
      <c r="RCS72" s="40"/>
      <c r="RCT72" s="40"/>
      <c r="RCU72" s="40"/>
      <c r="RCV72" s="40"/>
      <c r="RCW72" s="40"/>
      <c r="RCX72" s="40"/>
      <c r="RCY72" s="40"/>
      <c r="RCZ72" s="40"/>
      <c r="RDA72" s="40"/>
      <c r="RDB72" s="40"/>
      <c r="RDC72" s="40"/>
      <c r="RDD72" s="40"/>
      <c r="RDE72" s="40"/>
      <c r="RDF72" s="40"/>
      <c r="RDG72" s="40"/>
      <c r="RDH72" s="40"/>
      <c r="RDI72" s="40"/>
      <c r="RDJ72" s="40"/>
      <c r="RDK72" s="40"/>
      <c r="RDL72" s="40"/>
      <c r="RDM72" s="40"/>
      <c r="RDN72" s="40"/>
      <c r="RDO72" s="40"/>
      <c r="RDP72" s="40"/>
      <c r="RDQ72" s="40"/>
      <c r="RDR72" s="40"/>
      <c r="RDS72" s="40"/>
      <c r="RDT72" s="40"/>
      <c r="RDU72" s="40"/>
      <c r="RDV72" s="40"/>
      <c r="RDW72" s="40"/>
      <c r="RDX72" s="40"/>
      <c r="RDY72" s="40"/>
      <c r="RDZ72" s="40"/>
      <c r="REA72" s="40"/>
      <c r="REB72" s="40"/>
      <c r="REC72" s="40"/>
      <c r="RED72" s="40"/>
      <c r="REE72" s="40"/>
      <c r="REF72" s="40"/>
      <c r="REG72" s="40"/>
      <c r="REH72" s="40"/>
      <c r="REI72" s="40"/>
      <c r="REJ72" s="40"/>
      <c r="REK72" s="40"/>
      <c r="REL72" s="40"/>
      <c r="REM72" s="40"/>
      <c r="REN72" s="40"/>
      <c r="REO72" s="40"/>
      <c r="REP72" s="40"/>
      <c r="REQ72" s="40"/>
      <c r="RER72" s="40"/>
      <c r="RES72" s="40"/>
      <c r="RET72" s="40"/>
      <c r="REU72" s="40"/>
      <c r="REV72" s="40"/>
      <c r="REW72" s="40"/>
      <c r="REX72" s="40"/>
      <c r="REY72" s="40"/>
      <c r="REZ72" s="40"/>
      <c r="RFA72" s="40"/>
      <c r="RFB72" s="40"/>
      <c r="RFC72" s="40"/>
      <c r="RFD72" s="40"/>
      <c r="RFE72" s="40"/>
      <c r="RFF72" s="40"/>
      <c r="RFG72" s="40"/>
      <c r="RFH72" s="40"/>
      <c r="RFI72" s="40"/>
      <c r="RFJ72" s="40"/>
      <c r="RFK72" s="40"/>
      <c r="RFL72" s="40"/>
      <c r="RFM72" s="40"/>
      <c r="RFN72" s="40"/>
      <c r="RFO72" s="40"/>
      <c r="RFP72" s="40"/>
      <c r="RFQ72" s="40"/>
      <c r="RFR72" s="40"/>
      <c r="RFS72" s="40"/>
      <c r="RFT72" s="40"/>
      <c r="RFU72" s="40"/>
      <c r="RFV72" s="40"/>
      <c r="RFW72" s="40"/>
      <c r="RFX72" s="40"/>
      <c r="RFY72" s="40"/>
      <c r="RFZ72" s="40"/>
      <c r="RGA72" s="40"/>
      <c r="RGB72" s="40"/>
      <c r="RGC72" s="40"/>
      <c r="RGD72" s="40"/>
      <c r="RGE72" s="40"/>
      <c r="RGF72" s="40"/>
      <c r="RGG72" s="40"/>
      <c r="RGH72" s="40"/>
      <c r="RGI72" s="40"/>
      <c r="RGJ72" s="40"/>
      <c r="RGK72" s="40"/>
      <c r="RGL72" s="40"/>
      <c r="RGM72" s="40"/>
      <c r="RGN72" s="40"/>
      <c r="RGO72" s="40"/>
      <c r="RGP72" s="40"/>
      <c r="RGQ72" s="40"/>
      <c r="RGR72" s="40"/>
      <c r="RGS72" s="40"/>
      <c r="RGT72" s="40"/>
      <c r="RGU72" s="40"/>
      <c r="RGV72" s="40"/>
      <c r="RGW72" s="40"/>
      <c r="RGX72" s="40"/>
      <c r="RGY72" s="40"/>
      <c r="RGZ72" s="40"/>
      <c r="RHA72" s="40"/>
      <c r="RHB72" s="40"/>
      <c r="RHC72" s="40"/>
      <c r="RHD72" s="40"/>
      <c r="RHE72" s="40"/>
      <c r="RHF72" s="40"/>
      <c r="RHG72" s="40"/>
      <c r="RHH72" s="40"/>
      <c r="RHI72" s="40"/>
      <c r="RHJ72" s="40"/>
      <c r="RHK72" s="40"/>
      <c r="RHL72" s="40"/>
      <c r="RHM72" s="40"/>
      <c r="RHN72" s="40"/>
      <c r="RHO72" s="40"/>
      <c r="RHP72" s="40"/>
      <c r="RHQ72" s="40"/>
      <c r="RHR72" s="40"/>
      <c r="RHS72" s="40"/>
      <c r="RHT72" s="40"/>
      <c r="RHU72" s="40"/>
      <c r="RHV72" s="40"/>
      <c r="RHW72" s="40"/>
      <c r="RHX72" s="40"/>
      <c r="RHY72" s="40"/>
      <c r="RHZ72" s="40"/>
      <c r="RIA72" s="40"/>
      <c r="RIB72" s="40"/>
      <c r="RIC72" s="40"/>
      <c r="RID72" s="40"/>
      <c r="RIE72" s="40"/>
      <c r="RIF72" s="40"/>
      <c r="RIG72" s="40"/>
      <c r="RIH72" s="40"/>
      <c r="RII72" s="40"/>
      <c r="RIJ72" s="40"/>
      <c r="RIK72" s="40"/>
      <c r="RIL72" s="40"/>
      <c r="RIM72" s="40"/>
      <c r="RIN72" s="40"/>
      <c r="RIO72" s="40"/>
      <c r="RIP72" s="40"/>
      <c r="RIQ72" s="40"/>
      <c r="RIR72" s="40"/>
      <c r="RIS72" s="40"/>
      <c r="RIT72" s="40"/>
      <c r="RIU72" s="40"/>
      <c r="RIV72" s="40"/>
      <c r="RIW72" s="40"/>
      <c r="RIX72" s="40"/>
      <c r="RIY72" s="40"/>
      <c r="RIZ72" s="40"/>
      <c r="RJA72" s="40"/>
      <c r="RJB72" s="40"/>
      <c r="RJC72" s="40"/>
      <c r="RJD72" s="40"/>
      <c r="RJE72" s="40"/>
      <c r="RJF72" s="40"/>
      <c r="RJG72" s="40"/>
      <c r="RJH72" s="40"/>
      <c r="RJI72" s="40"/>
      <c r="RJJ72" s="40"/>
      <c r="RJK72" s="40"/>
      <c r="RJL72" s="40"/>
      <c r="RJM72" s="40"/>
      <c r="RJN72" s="40"/>
      <c r="RJO72" s="40"/>
      <c r="RJP72" s="40"/>
      <c r="RJQ72" s="40"/>
      <c r="RJR72" s="40"/>
      <c r="RJS72" s="40"/>
      <c r="RJT72" s="40"/>
      <c r="RJU72" s="40"/>
      <c r="RJV72" s="40"/>
      <c r="RJW72" s="40"/>
      <c r="RJX72" s="40"/>
      <c r="RJY72" s="40"/>
      <c r="RJZ72" s="40"/>
      <c r="RKA72" s="40"/>
      <c r="RKB72" s="40"/>
      <c r="RKC72" s="40"/>
      <c r="RKD72" s="40"/>
      <c r="RKE72" s="40"/>
      <c r="RKF72" s="40"/>
      <c r="RKG72" s="40"/>
      <c r="RKH72" s="40"/>
      <c r="RKI72" s="40"/>
      <c r="RKJ72" s="40"/>
      <c r="RKK72" s="40"/>
      <c r="RKL72" s="40"/>
      <c r="RKM72" s="40"/>
      <c r="RKN72" s="40"/>
      <c r="RKO72" s="40"/>
      <c r="RKP72" s="40"/>
      <c r="RKQ72" s="40"/>
      <c r="RKR72" s="40"/>
      <c r="RKS72" s="40"/>
      <c r="RKT72" s="40"/>
      <c r="RKU72" s="40"/>
      <c r="RKV72" s="40"/>
      <c r="RKW72" s="40"/>
      <c r="RKX72" s="40"/>
      <c r="RKY72" s="40"/>
      <c r="RKZ72" s="40"/>
      <c r="RLA72" s="40"/>
      <c r="RLB72" s="40"/>
      <c r="RLC72" s="40"/>
      <c r="RLD72" s="40"/>
      <c r="RLE72" s="40"/>
      <c r="RLF72" s="40"/>
      <c r="RLG72" s="40"/>
      <c r="RLH72" s="40"/>
      <c r="RLI72" s="40"/>
      <c r="RLJ72" s="40"/>
      <c r="RLK72" s="40"/>
      <c r="RLL72" s="40"/>
      <c r="RLM72" s="40"/>
      <c r="RLN72" s="40"/>
      <c r="RLO72" s="40"/>
      <c r="RLP72" s="40"/>
      <c r="RLQ72" s="40"/>
      <c r="RLR72" s="40"/>
      <c r="RLS72" s="40"/>
      <c r="RLT72" s="40"/>
      <c r="RLU72" s="40"/>
      <c r="RLV72" s="40"/>
      <c r="RLW72" s="40"/>
      <c r="RLX72" s="40"/>
      <c r="RLY72" s="40"/>
      <c r="RLZ72" s="40"/>
      <c r="RMA72" s="40"/>
      <c r="RMB72" s="40"/>
      <c r="RMC72" s="40"/>
      <c r="RMD72" s="40"/>
      <c r="RME72" s="40"/>
      <c r="RMF72" s="40"/>
      <c r="RMG72" s="40"/>
      <c r="RMH72" s="40"/>
      <c r="RMI72" s="40"/>
      <c r="RMJ72" s="40"/>
      <c r="RMK72" s="40"/>
      <c r="RML72" s="40"/>
      <c r="RMM72" s="40"/>
      <c r="RMN72" s="40"/>
      <c r="RMO72" s="40"/>
      <c r="RMP72" s="40"/>
      <c r="RMQ72" s="40"/>
      <c r="RMR72" s="40"/>
      <c r="RMS72" s="40"/>
      <c r="RMT72" s="40"/>
      <c r="RMU72" s="40"/>
      <c r="RMV72" s="40"/>
      <c r="RMW72" s="40"/>
      <c r="RMX72" s="40"/>
      <c r="RMY72" s="40"/>
      <c r="RMZ72" s="40"/>
      <c r="RNA72" s="40"/>
      <c r="RNB72" s="40"/>
      <c r="RNC72" s="40"/>
      <c r="RND72" s="40"/>
      <c r="RNE72" s="40"/>
      <c r="RNF72" s="40"/>
      <c r="RNG72" s="40"/>
      <c r="RNH72" s="40"/>
      <c r="RNI72" s="40"/>
      <c r="RNJ72" s="40"/>
      <c r="RNK72" s="40"/>
      <c r="RNL72" s="40"/>
      <c r="RNM72" s="40"/>
      <c r="RNN72" s="40"/>
      <c r="RNO72" s="40"/>
      <c r="RNP72" s="40"/>
      <c r="RNQ72" s="40"/>
      <c r="RNR72" s="40"/>
      <c r="RNS72" s="40"/>
      <c r="RNT72" s="40"/>
      <c r="RNU72" s="40"/>
      <c r="RNV72" s="40"/>
      <c r="RNW72" s="40"/>
      <c r="RNX72" s="40"/>
      <c r="RNY72" s="40"/>
      <c r="RNZ72" s="40"/>
      <c r="ROA72" s="40"/>
      <c r="ROB72" s="40"/>
      <c r="ROC72" s="40"/>
      <c r="ROD72" s="40"/>
      <c r="ROE72" s="40"/>
      <c r="ROF72" s="40"/>
      <c r="ROG72" s="40"/>
      <c r="ROH72" s="40"/>
      <c r="ROI72" s="40"/>
      <c r="ROJ72" s="40"/>
      <c r="ROK72" s="40"/>
      <c r="ROL72" s="40"/>
      <c r="ROM72" s="40"/>
      <c r="RON72" s="40"/>
      <c r="ROO72" s="40"/>
      <c r="ROP72" s="40"/>
      <c r="ROQ72" s="40"/>
      <c r="ROR72" s="40"/>
      <c r="ROS72" s="40"/>
      <c r="ROT72" s="40"/>
      <c r="ROU72" s="40"/>
      <c r="ROV72" s="40"/>
      <c r="ROW72" s="40"/>
      <c r="ROX72" s="40"/>
      <c r="ROY72" s="40"/>
      <c r="ROZ72" s="40"/>
      <c r="RPA72" s="40"/>
      <c r="RPB72" s="40"/>
      <c r="RPC72" s="40"/>
      <c r="RPD72" s="40"/>
      <c r="RPE72" s="40"/>
      <c r="RPF72" s="40"/>
      <c r="RPG72" s="40"/>
      <c r="RPH72" s="40"/>
      <c r="RPI72" s="40"/>
      <c r="RPJ72" s="40"/>
      <c r="RPK72" s="40"/>
      <c r="RPL72" s="40"/>
      <c r="RPM72" s="40"/>
      <c r="RPN72" s="40"/>
      <c r="RPO72" s="40"/>
      <c r="RPP72" s="40"/>
      <c r="RPQ72" s="40"/>
      <c r="RPR72" s="40"/>
      <c r="RPS72" s="40"/>
      <c r="RPT72" s="40"/>
      <c r="RPU72" s="40"/>
      <c r="RPV72" s="40"/>
      <c r="RPW72" s="40"/>
      <c r="RPX72" s="40"/>
      <c r="RPY72" s="40"/>
      <c r="RPZ72" s="40"/>
      <c r="RQA72" s="40"/>
      <c r="RQB72" s="40"/>
      <c r="RQC72" s="40"/>
      <c r="RQD72" s="40"/>
      <c r="RQE72" s="40"/>
      <c r="RQF72" s="40"/>
      <c r="RQG72" s="40"/>
      <c r="RQH72" s="40"/>
      <c r="RQI72" s="40"/>
      <c r="RQJ72" s="40"/>
      <c r="RQK72" s="40"/>
      <c r="RQL72" s="40"/>
      <c r="RQM72" s="40"/>
      <c r="RQN72" s="40"/>
      <c r="RQO72" s="40"/>
      <c r="RQP72" s="40"/>
      <c r="RQQ72" s="40"/>
      <c r="RQR72" s="40"/>
      <c r="RQS72" s="40"/>
      <c r="RQT72" s="40"/>
      <c r="RQU72" s="40"/>
      <c r="RQV72" s="40"/>
      <c r="RQW72" s="40"/>
      <c r="RQX72" s="40"/>
      <c r="RQY72" s="40"/>
      <c r="RQZ72" s="40"/>
      <c r="RRA72" s="40"/>
      <c r="RRB72" s="40"/>
      <c r="RRC72" s="40"/>
      <c r="RRD72" s="40"/>
      <c r="RRE72" s="40"/>
      <c r="RRF72" s="40"/>
      <c r="RRG72" s="40"/>
      <c r="RRH72" s="40"/>
      <c r="RRI72" s="40"/>
      <c r="RRJ72" s="40"/>
      <c r="RRK72" s="40"/>
      <c r="RRL72" s="40"/>
      <c r="RRM72" s="40"/>
      <c r="RRN72" s="40"/>
      <c r="RRO72" s="40"/>
      <c r="RRP72" s="40"/>
      <c r="RRQ72" s="40"/>
      <c r="RRR72" s="40"/>
      <c r="RRS72" s="40"/>
      <c r="RRT72" s="40"/>
      <c r="RRU72" s="40"/>
      <c r="RRV72" s="40"/>
      <c r="RRW72" s="40"/>
      <c r="RRX72" s="40"/>
      <c r="RRY72" s="40"/>
      <c r="RRZ72" s="40"/>
      <c r="RSA72" s="40"/>
      <c r="RSB72" s="40"/>
      <c r="RSC72" s="40"/>
      <c r="RSD72" s="40"/>
      <c r="RSE72" s="40"/>
      <c r="RSF72" s="40"/>
      <c r="RSG72" s="40"/>
      <c r="RSH72" s="40"/>
      <c r="RSI72" s="40"/>
      <c r="RSJ72" s="40"/>
      <c r="RSK72" s="40"/>
      <c r="RSL72" s="40"/>
      <c r="RSM72" s="40"/>
      <c r="RSN72" s="40"/>
      <c r="RSO72" s="40"/>
      <c r="RSP72" s="40"/>
      <c r="RSQ72" s="40"/>
      <c r="RSR72" s="40"/>
      <c r="RSS72" s="40"/>
      <c r="RST72" s="40"/>
      <c r="RSU72" s="40"/>
      <c r="RSV72" s="40"/>
      <c r="RSW72" s="40"/>
      <c r="RSX72" s="40"/>
      <c r="RSY72" s="40"/>
      <c r="RSZ72" s="40"/>
      <c r="RTA72" s="40"/>
      <c r="RTB72" s="40"/>
      <c r="RTC72" s="40"/>
      <c r="RTD72" s="40"/>
      <c r="RTE72" s="40"/>
      <c r="RTF72" s="40"/>
      <c r="RTG72" s="40"/>
      <c r="RTH72" s="40"/>
      <c r="RTI72" s="40"/>
      <c r="RTJ72" s="40"/>
      <c r="RTK72" s="40"/>
      <c r="RTL72" s="40"/>
      <c r="RTM72" s="40"/>
      <c r="RTN72" s="40"/>
      <c r="RTO72" s="40"/>
      <c r="RTP72" s="40"/>
      <c r="RTQ72" s="40"/>
      <c r="RTR72" s="40"/>
      <c r="RTS72" s="40"/>
      <c r="RTT72" s="40"/>
      <c r="RTU72" s="40"/>
      <c r="RTV72" s="40"/>
      <c r="RTW72" s="40"/>
      <c r="RTX72" s="40"/>
      <c r="RTY72" s="40"/>
      <c r="RTZ72" s="40"/>
      <c r="RUA72" s="40"/>
      <c r="RUB72" s="40"/>
      <c r="RUC72" s="40"/>
      <c r="RUD72" s="40"/>
      <c r="RUE72" s="40"/>
      <c r="RUF72" s="40"/>
      <c r="RUG72" s="40"/>
      <c r="RUH72" s="40"/>
      <c r="RUI72" s="40"/>
      <c r="RUJ72" s="40"/>
      <c r="RUK72" s="40"/>
      <c r="RUL72" s="40"/>
      <c r="RUM72" s="40"/>
      <c r="RUN72" s="40"/>
      <c r="RUO72" s="40"/>
      <c r="RUP72" s="40"/>
      <c r="RUQ72" s="40"/>
      <c r="RUR72" s="40"/>
      <c r="RUS72" s="40"/>
      <c r="RUT72" s="40"/>
      <c r="RUU72" s="40"/>
      <c r="RUV72" s="40"/>
      <c r="RUW72" s="40"/>
      <c r="RUX72" s="40"/>
      <c r="RUY72" s="40"/>
      <c r="RUZ72" s="40"/>
      <c r="RVA72" s="40"/>
      <c r="RVB72" s="40"/>
      <c r="RVC72" s="40"/>
      <c r="RVD72" s="40"/>
      <c r="RVE72" s="40"/>
      <c r="RVF72" s="40"/>
      <c r="RVG72" s="40"/>
      <c r="RVH72" s="40"/>
      <c r="RVI72" s="40"/>
      <c r="RVJ72" s="40"/>
      <c r="RVK72" s="40"/>
      <c r="RVL72" s="40"/>
      <c r="RVM72" s="40"/>
      <c r="RVN72" s="40"/>
      <c r="RVO72" s="40"/>
      <c r="RVP72" s="40"/>
      <c r="RVQ72" s="40"/>
      <c r="RVR72" s="40"/>
      <c r="RVS72" s="40"/>
      <c r="RVT72" s="40"/>
      <c r="RVU72" s="40"/>
      <c r="RVV72" s="40"/>
      <c r="RVW72" s="40"/>
      <c r="RVX72" s="40"/>
      <c r="RVY72" s="40"/>
      <c r="RVZ72" s="40"/>
      <c r="RWA72" s="40"/>
      <c r="RWB72" s="40"/>
      <c r="RWC72" s="40"/>
      <c r="RWD72" s="40"/>
      <c r="RWE72" s="40"/>
      <c r="RWF72" s="40"/>
      <c r="RWG72" s="40"/>
      <c r="RWH72" s="40"/>
      <c r="RWI72" s="40"/>
      <c r="RWJ72" s="40"/>
      <c r="RWK72" s="40"/>
      <c r="RWL72" s="40"/>
      <c r="RWM72" s="40"/>
      <c r="RWN72" s="40"/>
      <c r="RWO72" s="40"/>
      <c r="RWP72" s="40"/>
      <c r="RWQ72" s="40"/>
      <c r="RWR72" s="40"/>
      <c r="RWS72" s="40"/>
      <c r="RWT72" s="40"/>
      <c r="RWU72" s="40"/>
      <c r="RWV72" s="40"/>
      <c r="RWW72" s="40"/>
      <c r="RWX72" s="40"/>
      <c r="RWY72" s="40"/>
      <c r="RWZ72" s="40"/>
      <c r="RXA72" s="40"/>
      <c r="RXB72" s="40"/>
      <c r="RXC72" s="40"/>
      <c r="RXD72" s="40"/>
      <c r="RXE72" s="40"/>
      <c r="RXF72" s="40"/>
      <c r="RXG72" s="40"/>
      <c r="RXH72" s="40"/>
      <c r="RXI72" s="40"/>
      <c r="RXJ72" s="40"/>
      <c r="RXK72" s="40"/>
      <c r="RXL72" s="40"/>
      <c r="RXM72" s="40"/>
      <c r="RXN72" s="40"/>
      <c r="RXO72" s="40"/>
      <c r="RXP72" s="40"/>
      <c r="RXQ72" s="40"/>
      <c r="RXR72" s="40"/>
      <c r="RXS72" s="40"/>
      <c r="RXT72" s="40"/>
      <c r="RXU72" s="40"/>
      <c r="RXV72" s="40"/>
      <c r="RXW72" s="40"/>
      <c r="RXX72" s="40"/>
      <c r="RXY72" s="40"/>
      <c r="RXZ72" s="40"/>
      <c r="RYA72" s="40"/>
      <c r="RYB72" s="40"/>
      <c r="RYC72" s="40"/>
      <c r="RYD72" s="40"/>
      <c r="RYE72" s="40"/>
      <c r="RYF72" s="40"/>
      <c r="RYG72" s="40"/>
      <c r="RYH72" s="40"/>
      <c r="RYI72" s="40"/>
      <c r="RYJ72" s="40"/>
      <c r="RYK72" s="40"/>
      <c r="RYL72" s="40"/>
      <c r="RYM72" s="40"/>
      <c r="RYN72" s="40"/>
      <c r="RYO72" s="40"/>
      <c r="RYP72" s="40"/>
      <c r="RYQ72" s="40"/>
      <c r="RYR72" s="40"/>
      <c r="RYS72" s="40"/>
      <c r="RYT72" s="40"/>
      <c r="RYU72" s="40"/>
      <c r="RYV72" s="40"/>
      <c r="RYW72" s="40"/>
      <c r="RYX72" s="40"/>
      <c r="RYY72" s="40"/>
      <c r="RYZ72" s="40"/>
      <c r="RZA72" s="40"/>
      <c r="RZB72" s="40"/>
      <c r="RZC72" s="40"/>
      <c r="RZD72" s="40"/>
      <c r="RZE72" s="40"/>
      <c r="RZF72" s="40"/>
      <c r="RZG72" s="40"/>
      <c r="RZH72" s="40"/>
      <c r="RZI72" s="40"/>
      <c r="RZJ72" s="40"/>
      <c r="RZK72" s="40"/>
      <c r="RZL72" s="40"/>
      <c r="RZM72" s="40"/>
      <c r="RZN72" s="40"/>
      <c r="RZO72" s="40"/>
      <c r="RZP72" s="40"/>
      <c r="RZQ72" s="40"/>
      <c r="RZR72" s="40"/>
      <c r="RZS72" s="40"/>
      <c r="RZT72" s="40"/>
      <c r="RZU72" s="40"/>
      <c r="RZV72" s="40"/>
      <c r="RZW72" s="40"/>
      <c r="RZX72" s="40"/>
      <c r="RZY72" s="40"/>
      <c r="RZZ72" s="40"/>
      <c r="SAA72" s="40"/>
      <c r="SAB72" s="40"/>
      <c r="SAC72" s="40"/>
      <c r="SAD72" s="40"/>
      <c r="SAE72" s="40"/>
      <c r="SAF72" s="40"/>
      <c r="SAG72" s="40"/>
      <c r="SAH72" s="40"/>
      <c r="SAI72" s="40"/>
      <c r="SAJ72" s="40"/>
      <c r="SAK72" s="40"/>
      <c r="SAL72" s="40"/>
      <c r="SAM72" s="40"/>
      <c r="SAN72" s="40"/>
      <c r="SAO72" s="40"/>
      <c r="SAP72" s="40"/>
      <c r="SAQ72" s="40"/>
      <c r="SAR72" s="40"/>
      <c r="SAS72" s="40"/>
      <c r="SAT72" s="40"/>
      <c r="SAU72" s="40"/>
      <c r="SAV72" s="40"/>
      <c r="SAW72" s="40"/>
      <c r="SAX72" s="40"/>
      <c r="SAY72" s="40"/>
      <c r="SAZ72" s="40"/>
      <c r="SBA72" s="40"/>
      <c r="SBB72" s="40"/>
      <c r="SBC72" s="40"/>
      <c r="SBD72" s="40"/>
      <c r="SBE72" s="40"/>
      <c r="SBF72" s="40"/>
      <c r="SBG72" s="40"/>
      <c r="SBH72" s="40"/>
      <c r="SBI72" s="40"/>
      <c r="SBJ72" s="40"/>
      <c r="SBK72" s="40"/>
      <c r="SBL72" s="40"/>
      <c r="SBM72" s="40"/>
      <c r="SBN72" s="40"/>
      <c r="SBO72" s="40"/>
      <c r="SBP72" s="40"/>
      <c r="SBQ72" s="40"/>
      <c r="SBR72" s="40"/>
      <c r="SBS72" s="40"/>
      <c r="SBT72" s="40"/>
      <c r="SBU72" s="40"/>
      <c r="SBV72" s="40"/>
      <c r="SBW72" s="40"/>
      <c r="SBX72" s="40"/>
      <c r="SBY72" s="40"/>
      <c r="SBZ72" s="40"/>
      <c r="SCA72" s="40"/>
      <c r="SCB72" s="40"/>
      <c r="SCC72" s="40"/>
      <c r="SCD72" s="40"/>
      <c r="SCE72" s="40"/>
      <c r="SCF72" s="40"/>
      <c r="SCG72" s="40"/>
      <c r="SCH72" s="40"/>
      <c r="SCI72" s="40"/>
      <c r="SCJ72" s="40"/>
      <c r="SCK72" s="40"/>
      <c r="SCL72" s="40"/>
      <c r="SCM72" s="40"/>
      <c r="SCN72" s="40"/>
      <c r="SCO72" s="40"/>
      <c r="SCP72" s="40"/>
      <c r="SCQ72" s="40"/>
      <c r="SCR72" s="40"/>
      <c r="SCS72" s="40"/>
      <c r="SCT72" s="40"/>
      <c r="SCU72" s="40"/>
      <c r="SCV72" s="40"/>
      <c r="SCW72" s="40"/>
      <c r="SCX72" s="40"/>
      <c r="SCY72" s="40"/>
      <c r="SCZ72" s="40"/>
      <c r="SDA72" s="40"/>
      <c r="SDB72" s="40"/>
      <c r="SDC72" s="40"/>
      <c r="SDD72" s="40"/>
      <c r="SDE72" s="40"/>
      <c r="SDF72" s="40"/>
      <c r="SDG72" s="40"/>
      <c r="SDH72" s="40"/>
      <c r="SDI72" s="40"/>
      <c r="SDJ72" s="40"/>
      <c r="SDK72" s="40"/>
      <c r="SDL72" s="40"/>
      <c r="SDM72" s="40"/>
      <c r="SDN72" s="40"/>
      <c r="SDO72" s="40"/>
      <c r="SDP72" s="40"/>
      <c r="SDQ72" s="40"/>
      <c r="SDR72" s="40"/>
      <c r="SDS72" s="40"/>
      <c r="SDT72" s="40"/>
      <c r="SDU72" s="40"/>
      <c r="SDV72" s="40"/>
      <c r="SDW72" s="40"/>
      <c r="SDX72" s="40"/>
      <c r="SDY72" s="40"/>
      <c r="SDZ72" s="40"/>
      <c r="SEA72" s="40"/>
      <c r="SEB72" s="40"/>
      <c r="SEC72" s="40"/>
      <c r="SED72" s="40"/>
      <c r="SEE72" s="40"/>
      <c r="SEF72" s="40"/>
      <c r="SEG72" s="40"/>
      <c r="SEH72" s="40"/>
      <c r="SEI72" s="40"/>
      <c r="SEJ72" s="40"/>
      <c r="SEK72" s="40"/>
      <c r="SEL72" s="40"/>
      <c r="SEM72" s="40"/>
      <c r="SEN72" s="40"/>
      <c r="SEO72" s="40"/>
      <c r="SEP72" s="40"/>
      <c r="SEQ72" s="40"/>
      <c r="SER72" s="40"/>
      <c r="SES72" s="40"/>
      <c r="SET72" s="40"/>
      <c r="SEU72" s="40"/>
      <c r="SEV72" s="40"/>
      <c r="SEW72" s="40"/>
      <c r="SEX72" s="40"/>
      <c r="SEY72" s="40"/>
      <c r="SEZ72" s="40"/>
      <c r="SFA72" s="40"/>
      <c r="SFB72" s="40"/>
      <c r="SFC72" s="40"/>
      <c r="SFD72" s="40"/>
      <c r="SFE72" s="40"/>
      <c r="SFF72" s="40"/>
      <c r="SFG72" s="40"/>
      <c r="SFH72" s="40"/>
      <c r="SFI72" s="40"/>
      <c r="SFJ72" s="40"/>
      <c r="SFK72" s="40"/>
      <c r="SFL72" s="40"/>
      <c r="SFM72" s="40"/>
      <c r="SFN72" s="40"/>
      <c r="SFO72" s="40"/>
      <c r="SFP72" s="40"/>
      <c r="SFQ72" s="40"/>
      <c r="SFR72" s="40"/>
      <c r="SFS72" s="40"/>
      <c r="SFT72" s="40"/>
      <c r="SFU72" s="40"/>
      <c r="SFV72" s="40"/>
      <c r="SFW72" s="40"/>
      <c r="SFX72" s="40"/>
      <c r="SFY72" s="40"/>
      <c r="SFZ72" s="40"/>
      <c r="SGA72" s="40"/>
      <c r="SGB72" s="40"/>
      <c r="SGC72" s="40"/>
      <c r="SGD72" s="40"/>
      <c r="SGE72" s="40"/>
      <c r="SGF72" s="40"/>
      <c r="SGG72" s="40"/>
      <c r="SGH72" s="40"/>
      <c r="SGI72" s="40"/>
      <c r="SGJ72" s="40"/>
      <c r="SGK72" s="40"/>
      <c r="SGL72" s="40"/>
      <c r="SGM72" s="40"/>
      <c r="SGN72" s="40"/>
      <c r="SGO72" s="40"/>
      <c r="SGP72" s="40"/>
      <c r="SGQ72" s="40"/>
      <c r="SGR72" s="40"/>
      <c r="SGS72" s="40"/>
      <c r="SGT72" s="40"/>
      <c r="SGU72" s="40"/>
      <c r="SGV72" s="40"/>
      <c r="SGW72" s="40"/>
      <c r="SGX72" s="40"/>
      <c r="SGY72" s="40"/>
      <c r="SGZ72" s="40"/>
      <c r="SHA72" s="40"/>
      <c r="SHB72" s="40"/>
      <c r="SHC72" s="40"/>
      <c r="SHD72" s="40"/>
      <c r="SHE72" s="40"/>
      <c r="SHF72" s="40"/>
      <c r="SHG72" s="40"/>
      <c r="SHH72" s="40"/>
      <c r="SHI72" s="40"/>
      <c r="SHJ72" s="40"/>
      <c r="SHK72" s="40"/>
      <c r="SHL72" s="40"/>
      <c r="SHM72" s="40"/>
      <c r="SHN72" s="40"/>
      <c r="SHO72" s="40"/>
      <c r="SHP72" s="40"/>
      <c r="SHQ72" s="40"/>
      <c r="SHR72" s="40"/>
      <c r="SHS72" s="40"/>
      <c r="SHT72" s="40"/>
      <c r="SHU72" s="40"/>
      <c r="SHV72" s="40"/>
      <c r="SHW72" s="40"/>
      <c r="SHX72" s="40"/>
      <c r="SHY72" s="40"/>
      <c r="SHZ72" s="40"/>
      <c r="SIA72" s="40"/>
      <c r="SIB72" s="40"/>
      <c r="SIC72" s="40"/>
      <c r="SID72" s="40"/>
      <c r="SIE72" s="40"/>
      <c r="SIF72" s="40"/>
      <c r="SIG72" s="40"/>
      <c r="SIH72" s="40"/>
      <c r="SII72" s="40"/>
      <c r="SIJ72" s="40"/>
      <c r="SIK72" s="40"/>
      <c r="SIL72" s="40"/>
      <c r="SIM72" s="40"/>
      <c r="SIN72" s="40"/>
      <c r="SIO72" s="40"/>
      <c r="SIP72" s="40"/>
      <c r="SIQ72" s="40"/>
      <c r="SIR72" s="40"/>
      <c r="SIS72" s="40"/>
      <c r="SIT72" s="40"/>
      <c r="SIU72" s="40"/>
      <c r="SIV72" s="40"/>
      <c r="SIW72" s="40"/>
      <c r="SIX72" s="40"/>
      <c r="SIY72" s="40"/>
      <c r="SIZ72" s="40"/>
      <c r="SJA72" s="40"/>
      <c r="SJB72" s="40"/>
      <c r="SJC72" s="40"/>
      <c r="SJD72" s="40"/>
      <c r="SJE72" s="40"/>
      <c r="SJF72" s="40"/>
      <c r="SJG72" s="40"/>
      <c r="SJH72" s="40"/>
      <c r="SJI72" s="40"/>
      <c r="SJJ72" s="40"/>
      <c r="SJK72" s="40"/>
      <c r="SJL72" s="40"/>
      <c r="SJM72" s="40"/>
      <c r="SJN72" s="40"/>
      <c r="SJO72" s="40"/>
      <c r="SJP72" s="40"/>
      <c r="SJQ72" s="40"/>
      <c r="SJR72" s="40"/>
      <c r="SJS72" s="40"/>
      <c r="SJT72" s="40"/>
      <c r="SJU72" s="40"/>
      <c r="SJV72" s="40"/>
      <c r="SJW72" s="40"/>
      <c r="SJX72" s="40"/>
      <c r="SJY72" s="40"/>
      <c r="SJZ72" s="40"/>
      <c r="SKA72" s="40"/>
      <c r="SKB72" s="40"/>
      <c r="SKC72" s="40"/>
      <c r="SKD72" s="40"/>
      <c r="SKE72" s="40"/>
      <c r="SKF72" s="40"/>
      <c r="SKG72" s="40"/>
      <c r="SKH72" s="40"/>
      <c r="SKI72" s="40"/>
      <c r="SKJ72" s="40"/>
      <c r="SKK72" s="40"/>
      <c r="SKL72" s="40"/>
      <c r="SKM72" s="40"/>
      <c r="SKN72" s="40"/>
      <c r="SKO72" s="40"/>
      <c r="SKP72" s="40"/>
      <c r="SKQ72" s="40"/>
      <c r="SKR72" s="40"/>
      <c r="SKS72" s="40"/>
      <c r="SKT72" s="40"/>
      <c r="SKU72" s="40"/>
      <c r="SKV72" s="40"/>
      <c r="SKW72" s="40"/>
      <c r="SKX72" s="40"/>
      <c r="SKY72" s="40"/>
      <c r="SKZ72" s="40"/>
      <c r="SLA72" s="40"/>
      <c r="SLB72" s="40"/>
      <c r="SLC72" s="40"/>
      <c r="SLD72" s="40"/>
      <c r="SLE72" s="40"/>
      <c r="SLF72" s="40"/>
      <c r="SLG72" s="40"/>
      <c r="SLH72" s="40"/>
      <c r="SLI72" s="40"/>
      <c r="SLJ72" s="40"/>
      <c r="SLK72" s="40"/>
      <c r="SLL72" s="40"/>
      <c r="SLM72" s="40"/>
      <c r="SLN72" s="40"/>
      <c r="SLO72" s="40"/>
      <c r="SLP72" s="40"/>
      <c r="SLQ72" s="40"/>
      <c r="SLR72" s="40"/>
      <c r="SLS72" s="40"/>
      <c r="SLT72" s="40"/>
      <c r="SLU72" s="40"/>
      <c r="SLV72" s="40"/>
      <c r="SLW72" s="40"/>
      <c r="SLX72" s="40"/>
      <c r="SLY72" s="40"/>
      <c r="SLZ72" s="40"/>
      <c r="SMA72" s="40"/>
      <c r="SMB72" s="40"/>
      <c r="SMC72" s="40"/>
      <c r="SMD72" s="40"/>
      <c r="SME72" s="40"/>
      <c r="SMF72" s="40"/>
      <c r="SMG72" s="40"/>
      <c r="SMH72" s="40"/>
      <c r="SMI72" s="40"/>
      <c r="SMJ72" s="40"/>
      <c r="SMK72" s="40"/>
      <c r="SML72" s="40"/>
      <c r="SMM72" s="40"/>
      <c r="SMN72" s="40"/>
      <c r="SMO72" s="40"/>
      <c r="SMP72" s="40"/>
      <c r="SMQ72" s="40"/>
      <c r="SMR72" s="40"/>
      <c r="SMS72" s="40"/>
      <c r="SMT72" s="40"/>
      <c r="SMU72" s="40"/>
      <c r="SMV72" s="40"/>
      <c r="SMW72" s="40"/>
      <c r="SMX72" s="40"/>
      <c r="SMY72" s="40"/>
      <c r="SMZ72" s="40"/>
      <c r="SNA72" s="40"/>
      <c r="SNB72" s="40"/>
      <c r="SNC72" s="40"/>
      <c r="SND72" s="40"/>
      <c r="SNE72" s="40"/>
      <c r="SNF72" s="40"/>
      <c r="SNG72" s="40"/>
      <c r="SNH72" s="40"/>
      <c r="SNI72" s="40"/>
      <c r="SNJ72" s="40"/>
      <c r="SNK72" s="40"/>
      <c r="SNL72" s="40"/>
      <c r="SNM72" s="40"/>
      <c r="SNN72" s="40"/>
      <c r="SNO72" s="40"/>
      <c r="SNP72" s="40"/>
      <c r="SNQ72" s="40"/>
      <c r="SNR72" s="40"/>
      <c r="SNS72" s="40"/>
      <c r="SNT72" s="40"/>
      <c r="SNU72" s="40"/>
      <c r="SNV72" s="40"/>
      <c r="SNW72" s="40"/>
      <c r="SNX72" s="40"/>
      <c r="SNY72" s="40"/>
      <c r="SNZ72" s="40"/>
      <c r="SOA72" s="40"/>
      <c r="SOB72" s="40"/>
      <c r="SOC72" s="40"/>
      <c r="SOD72" s="40"/>
      <c r="SOE72" s="40"/>
      <c r="SOF72" s="40"/>
      <c r="SOG72" s="40"/>
      <c r="SOH72" s="40"/>
      <c r="SOI72" s="40"/>
      <c r="SOJ72" s="40"/>
      <c r="SOK72" s="40"/>
      <c r="SOL72" s="40"/>
      <c r="SOM72" s="40"/>
      <c r="SON72" s="40"/>
      <c r="SOO72" s="40"/>
      <c r="SOP72" s="40"/>
      <c r="SOQ72" s="40"/>
      <c r="SOR72" s="40"/>
      <c r="SOS72" s="40"/>
      <c r="SOT72" s="40"/>
      <c r="SOU72" s="40"/>
      <c r="SOV72" s="40"/>
      <c r="SOW72" s="40"/>
      <c r="SOX72" s="40"/>
      <c r="SOY72" s="40"/>
      <c r="SOZ72" s="40"/>
      <c r="SPA72" s="40"/>
      <c r="SPB72" s="40"/>
      <c r="SPC72" s="40"/>
      <c r="SPD72" s="40"/>
      <c r="SPE72" s="40"/>
      <c r="SPF72" s="40"/>
      <c r="SPG72" s="40"/>
      <c r="SPH72" s="40"/>
      <c r="SPI72" s="40"/>
      <c r="SPJ72" s="40"/>
      <c r="SPK72" s="40"/>
      <c r="SPL72" s="40"/>
      <c r="SPM72" s="40"/>
      <c r="SPN72" s="40"/>
      <c r="SPO72" s="40"/>
      <c r="SPP72" s="40"/>
      <c r="SPQ72" s="40"/>
      <c r="SPR72" s="40"/>
      <c r="SPS72" s="40"/>
      <c r="SPT72" s="40"/>
      <c r="SPU72" s="40"/>
      <c r="SPV72" s="40"/>
      <c r="SPW72" s="40"/>
      <c r="SPX72" s="40"/>
      <c r="SPY72" s="40"/>
      <c r="SPZ72" s="40"/>
      <c r="SQA72" s="40"/>
      <c r="SQB72" s="40"/>
      <c r="SQC72" s="40"/>
      <c r="SQD72" s="40"/>
      <c r="SQE72" s="40"/>
      <c r="SQF72" s="40"/>
      <c r="SQG72" s="40"/>
      <c r="SQH72" s="40"/>
      <c r="SQI72" s="40"/>
      <c r="SQJ72" s="40"/>
      <c r="SQK72" s="40"/>
      <c r="SQL72" s="40"/>
      <c r="SQM72" s="40"/>
      <c r="SQN72" s="40"/>
      <c r="SQO72" s="40"/>
      <c r="SQP72" s="40"/>
      <c r="SQQ72" s="40"/>
      <c r="SQR72" s="40"/>
      <c r="SQS72" s="40"/>
      <c r="SQT72" s="40"/>
      <c r="SQU72" s="40"/>
      <c r="SQV72" s="40"/>
      <c r="SQW72" s="40"/>
      <c r="SQX72" s="40"/>
      <c r="SQY72" s="40"/>
      <c r="SQZ72" s="40"/>
      <c r="SRA72" s="40"/>
      <c r="SRB72" s="40"/>
      <c r="SRC72" s="40"/>
      <c r="SRD72" s="40"/>
      <c r="SRE72" s="40"/>
      <c r="SRF72" s="40"/>
      <c r="SRG72" s="40"/>
      <c r="SRH72" s="40"/>
      <c r="SRI72" s="40"/>
      <c r="SRJ72" s="40"/>
      <c r="SRK72" s="40"/>
      <c r="SRL72" s="40"/>
      <c r="SRM72" s="40"/>
      <c r="SRN72" s="40"/>
      <c r="SRO72" s="40"/>
      <c r="SRP72" s="40"/>
      <c r="SRQ72" s="40"/>
      <c r="SRR72" s="40"/>
      <c r="SRS72" s="40"/>
      <c r="SRT72" s="40"/>
      <c r="SRU72" s="40"/>
      <c r="SRV72" s="40"/>
      <c r="SRW72" s="40"/>
      <c r="SRX72" s="40"/>
      <c r="SRY72" s="40"/>
      <c r="SRZ72" s="40"/>
      <c r="SSA72" s="40"/>
      <c r="SSB72" s="40"/>
      <c r="SSC72" s="40"/>
      <c r="SSD72" s="40"/>
      <c r="SSE72" s="40"/>
      <c r="SSF72" s="40"/>
      <c r="SSG72" s="40"/>
      <c r="SSH72" s="40"/>
      <c r="SSI72" s="40"/>
      <c r="SSJ72" s="40"/>
      <c r="SSK72" s="40"/>
      <c r="SSL72" s="40"/>
      <c r="SSM72" s="40"/>
      <c r="SSN72" s="40"/>
      <c r="SSO72" s="40"/>
      <c r="SSP72" s="40"/>
      <c r="SSQ72" s="40"/>
      <c r="SSR72" s="40"/>
      <c r="SSS72" s="40"/>
      <c r="SST72" s="40"/>
      <c r="SSU72" s="40"/>
      <c r="SSV72" s="40"/>
      <c r="SSW72" s="40"/>
      <c r="SSX72" s="40"/>
      <c r="SSY72" s="40"/>
      <c r="SSZ72" s="40"/>
      <c r="STA72" s="40"/>
      <c r="STB72" s="40"/>
      <c r="STC72" s="40"/>
      <c r="STD72" s="40"/>
      <c r="STE72" s="40"/>
      <c r="STF72" s="40"/>
      <c r="STG72" s="40"/>
      <c r="STH72" s="40"/>
      <c r="STI72" s="40"/>
      <c r="STJ72" s="40"/>
      <c r="STK72" s="40"/>
      <c r="STL72" s="40"/>
      <c r="STM72" s="40"/>
      <c r="STN72" s="40"/>
      <c r="STO72" s="40"/>
      <c r="STP72" s="40"/>
      <c r="STQ72" s="40"/>
      <c r="STR72" s="40"/>
      <c r="STS72" s="40"/>
      <c r="STT72" s="40"/>
      <c r="STU72" s="40"/>
      <c r="STV72" s="40"/>
      <c r="STW72" s="40"/>
      <c r="STX72" s="40"/>
      <c r="STY72" s="40"/>
      <c r="STZ72" s="40"/>
      <c r="SUA72" s="40"/>
      <c r="SUB72" s="40"/>
      <c r="SUC72" s="40"/>
      <c r="SUD72" s="40"/>
      <c r="SUE72" s="40"/>
      <c r="SUF72" s="40"/>
      <c r="SUG72" s="40"/>
      <c r="SUH72" s="40"/>
      <c r="SUI72" s="40"/>
      <c r="SUJ72" s="40"/>
      <c r="SUK72" s="40"/>
      <c r="SUL72" s="40"/>
      <c r="SUM72" s="40"/>
      <c r="SUN72" s="40"/>
      <c r="SUO72" s="40"/>
      <c r="SUP72" s="40"/>
      <c r="SUQ72" s="40"/>
      <c r="SUR72" s="40"/>
      <c r="SUS72" s="40"/>
      <c r="SUT72" s="40"/>
      <c r="SUU72" s="40"/>
      <c r="SUV72" s="40"/>
      <c r="SUW72" s="40"/>
      <c r="SUX72" s="40"/>
      <c r="SUY72" s="40"/>
      <c r="SUZ72" s="40"/>
      <c r="SVA72" s="40"/>
      <c r="SVB72" s="40"/>
      <c r="SVC72" s="40"/>
      <c r="SVD72" s="40"/>
      <c r="SVE72" s="40"/>
      <c r="SVF72" s="40"/>
      <c r="SVG72" s="40"/>
      <c r="SVH72" s="40"/>
      <c r="SVI72" s="40"/>
      <c r="SVJ72" s="40"/>
      <c r="SVK72" s="40"/>
      <c r="SVL72" s="40"/>
      <c r="SVM72" s="40"/>
      <c r="SVN72" s="40"/>
      <c r="SVO72" s="40"/>
      <c r="SVP72" s="40"/>
      <c r="SVQ72" s="40"/>
      <c r="SVR72" s="40"/>
      <c r="SVS72" s="40"/>
      <c r="SVT72" s="40"/>
      <c r="SVU72" s="40"/>
      <c r="SVV72" s="40"/>
      <c r="SVW72" s="40"/>
      <c r="SVX72" s="40"/>
      <c r="SVY72" s="40"/>
      <c r="SVZ72" s="40"/>
      <c r="SWA72" s="40"/>
      <c r="SWB72" s="40"/>
      <c r="SWC72" s="40"/>
      <c r="SWD72" s="40"/>
      <c r="SWE72" s="40"/>
      <c r="SWF72" s="40"/>
      <c r="SWG72" s="40"/>
      <c r="SWH72" s="40"/>
      <c r="SWI72" s="40"/>
      <c r="SWJ72" s="40"/>
      <c r="SWK72" s="40"/>
      <c r="SWL72" s="40"/>
      <c r="SWM72" s="40"/>
      <c r="SWN72" s="40"/>
      <c r="SWO72" s="40"/>
      <c r="SWP72" s="40"/>
      <c r="SWQ72" s="40"/>
      <c r="SWR72" s="40"/>
      <c r="SWS72" s="40"/>
      <c r="SWT72" s="40"/>
      <c r="SWU72" s="40"/>
      <c r="SWV72" s="40"/>
      <c r="SWW72" s="40"/>
      <c r="SWX72" s="40"/>
      <c r="SWY72" s="40"/>
      <c r="SWZ72" s="40"/>
      <c r="SXA72" s="40"/>
      <c r="SXB72" s="40"/>
      <c r="SXC72" s="40"/>
      <c r="SXD72" s="40"/>
      <c r="SXE72" s="40"/>
      <c r="SXF72" s="40"/>
      <c r="SXG72" s="40"/>
      <c r="SXH72" s="40"/>
      <c r="SXI72" s="40"/>
      <c r="SXJ72" s="40"/>
      <c r="SXK72" s="40"/>
      <c r="SXL72" s="40"/>
      <c r="SXM72" s="40"/>
      <c r="SXN72" s="40"/>
      <c r="SXO72" s="40"/>
      <c r="SXP72" s="40"/>
      <c r="SXQ72" s="40"/>
      <c r="SXR72" s="40"/>
      <c r="SXS72" s="40"/>
      <c r="SXT72" s="40"/>
      <c r="SXU72" s="40"/>
      <c r="SXV72" s="40"/>
      <c r="SXW72" s="40"/>
      <c r="SXX72" s="40"/>
      <c r="SXY72" s="40"/>
      <c r="SXZ72" s="40"/>
      <c r="SYA72" s="40"/>
      <c r="SYB72" s="40"/>
      <c r="SYC72" s="40"/>
      <c r="SYD72" s="40"/>
      <c r="SYE72" s="40"/>
      <c r="SYF72" s="40"/>
      <c r="SYG72" s="40"/>
      <c r="SYH72" s="40"/>
      <c r="SYI72" s="40"/>
      <c r="SYJ72" s="40"/>
      <c r="SYK72" s="40"/>
      <c r="SYL72" s="40"/>
      <c r="SYM72" s="40"/>
      <c r="SYN72" s="40"/>
      <c r="SYO72" s="40"/>
      <c r="SYP72" s="40"/>
      <c r="SYQ72" s="40"/>
      <c r="SYR72" s="40"/>
      <c r="SYS72" s="40"/>
      <c r="SYT72" s="40"/>
      <c r="SYU72" s="40"/>
      <c r="SYV72" s="40"/>
      <c r="SYW72" s="40"/>
      <c r="SYX72" s="40"/>
      <c r="SYY72" s="40"/>
      <c r="SYZ72" s="40"/>
      <c r="SZA72" s="40"/>
      <c r="SZB72" s="40"/>
      <c r="SZC72" s="40"/>
      <c r="SZD72" s="40"/>
      <c r="SZE72" s="40"/>
      <c r="SZF72" s="40"/>
      <c r="SZG72" s="40"/>
      <c r="SZH72" s="40"/>
      <c r="SZI72" s="40"/>
      <c r="SZJ72" s="40"/>
      <c r="SZK72" s="40"/>
      <c r="SZL72" s="40"/>
      <c r="SZM72" s="40"/>
      <c r="SZN72" s="40"/>
      <c r="SZO72" s="40"/>
      <c r="SZP72" s="40"/>
      <c r="SZQ72" s="40"/>
      <c r="SZR72" s="40"/>
      <c r="SZS72" s="40"/>
      <c r="SZT72" s="40"/>
      <c r="SZU72" s="40"/>
      <c r="SZV72" s="40"/>
      <c r="SZW72" s="40"/>
      <c r="SZX72" s="40"/>
      <c r="SZY72" s="40"/>
      <c r="SZZ72" s="40"/>
      <c r="TAA72" s="40"/>
      <c r="TAB72" s="40"/>
      <c r="TAC72" s="40"/>
      <c r="TAD72" s="40"/>
      <c r="TAE72" s="40"/>
      <c r="TAF72" s="40"/>
      <c r="TAG72" s="40"/>
      <c r="TAH72" s="40"/>
      <c r="TAI72" s="40"/>
      <c r="TAJ72" s="40"/>
      <c r="TAK72" s="40"/>
      <c r="TAL72" s="40"/>
      <c r="TAM72" s="40"/>
      <c r="TAN72" s="40"/>
      <c r="TAO72" s="40"/>
      <c r="TAP72" s="40"/>
      <c r="TAQ72" s="40"/>
      <c r="TAR72" s="40"/>
      <c r="TAS72" s="40"/>
      <c r="TAT72" s="40"/>
      <c r="TAU72" s="40"/>
      <c r="TAV72" s="40"/>
      <c r="TAW72" s="40"/>
      <c r="TAX72" s="40"/>
      <c r="TAY72" s="40"/>
      <c r="TAZ72" s="40"/>
      <c r="TBA72" s="40"/>
      <c r="TBB72" s="40"/>
      <c r="TBC72" s="40"/>
      <c r="TBD72" s="40"/>
      <c r="TBE72" s="40"/>
      <c r="TBF72" s="40"/>
      <c r="TBG72" s="40"/>
      <c r="TBH72" s="40"/>
      <c r="TBI72" s="40"/>
      <c r="TBJ72" s="40"/>
      <c r="TBK72" s="40"/>
      <c r="TBL72" s="40"/>
      <c r="TBM72" s="40"/>
      <c r="TBN72" s="40"/>
      <c r="TBO72" s="40"/>
      <c r="TBP72" s="40"/>
      <c r="TBQ72" s="40"/>
      <c r="TBR72" s="40"/>
      <c r="TBS72" s="40"/>
      <c r="TBT72" s="40"/>
      <c r="TBU72" s="40"/>
      <c r="TBV72" s="40"/>
      <c r="TBW72" s="40"/>
      <c r="TBX72" s="40"/>
      <c r="TBY72" s="40"/>
      <c r="TBZ72" s="40"/>
      <c r="TCA72" s="40"/>
      <c r="TCB72" s="40"/>
      <c r="TCC72" s="40"/>
      <c r="TCD72" s="40"/>
      <c r="TCE72" s="40"/>
      <c r="TCF72" s="40"/>
      <c r="TCG72" s="40"/>
      <c r="TCH72" s="40"/>
      <c r="TCI72" s="40"/>
      <c r="TCJ72" s="40"/>
      <c r="TCK72" s="40"/>
      <c r="TCL72" s="40"/>
      <c r="TCM72" s="40"/>
      <c r="TCN72" s="40"/>
      <c r="TCO72" s="40"/>
      <c r="TCP72" s="40"/>
      <c r="TCQ72" s="40"/>
      <c r="TCR72" s="40"/>
      <c r="TCS72" s="40"/>
      <c r="TCT72" s="40"/>
      <c r="TCU72" s="40"/>
      <c r="TCV72" s="40"/>
      <c r="TCW72" s="40"/>
      <c r="TCX72" s="40"/>
      <c r="TCY72" s="40"/>
      <c r="TCZ72" s="40"/>
      <c r="TDA72" s="40"/>
      <c r="TDB72" s="40"/>
      <c r="TDC72" s="40"/>
      <c r="TDD72" s="40"/>
      <c r="TDE72" s="40"/>
      <c r="TDF72" s="40"/>
      <c r="TDG72" s="40"/>
      <c r="TDH72" s="40"/>
      <c r="TDI72" s="40"/>
      <c r="TDJ72" s="40"/>
      <c r="TDK72" s="40"/>
      <c r="TDL72" s="40"/>
      <c r="TDM72" s="40"/>
      <c r="TDN72" s="40"/>
      <c r="TDO72" s="40"/>
      <c r="TDP72" s="40"/>
      <c r="TDQ72" s="40"/>
      <c r="TDR72" s="40"/>
      <c r="TDS72" s="40"/>
      <c r="TDT72" s="40"/>
      <c r="TDU72" s="40"/>
      <c r="TDV72" s="40"/>
      <c r="TDW72" s="40"/>
      <c r="TDX72" s="40"/>
      <c r="TDY72" s="40"/>
      <c r="TDZ72" s="40"/>
      <c r="TEA72" s="40"/>
      <c r="TEB72" s="40"/>
      <c r="TEC72" s="40"/>
      <c r="TED72" s="40"/>
      <c r="TEE72" s="40"/>
      <c r="TEF72" s="40"/>
      <c r="TEG72" s="40"/>
      <c r="TEH72" s="40"/>
      <c r="TEI72" s="40"/>
      <c r="TEJ72" s="40"/>
      <c r="TEK72" s="40"/>
      <c r="TEL72" s="40"/>
      <c r="TEM72" s="40"/>
      <c r="TEN72" s="40"/>
      <c r="TEO72" s="40"/>
      <c r="TEP72" s="40"/>
      <c r="TEQ72" s="40"/>
      <c r="TER72" s="40"/>
      <c r="TES72" s="40"/>
      <c r="TET72" s="40"/>
      <c r="TEU72" s="40"/>
      <c r="TEV72" s="40"/>
      <c r="TEW72" s="40"/>
      <c r="TEX72" s="40"/>
      <c r="TEY72" s="40"/>
      <c r="TEZ72" s="40"/>
      <c r="TFA72" s="40"/>
      <c r="TFB72" s="40"/>
      <c r="TFC72" s="40"/>
      <c r="TFD72" s="40"/>
      <c r="TFE72" s="40"/>
      <c r="TFF72" s="40"/>
      <c r="TFG72" s="40"/>
      <c r="TFH72" s="40"/>
      <c r="TFI72" s="40"/>
      <c r="TFJ72" s="40"/>
      <c r="TFK72" s="40"/>
      <c r="TFL72" s="40"/>
      <c r="TFM72" s="40"/>
      <c r="TFN72" s="40"/>
      <c r="TFO72" s="40"/>
      <c r="TFP72" s="40"/>
      <c r="TFQ72" s="40"/>
      <c r="TFR72" s="40"/>
      <c r="TFS72" s="40"/>
      <c r="TFT72" s="40"/>
      <c r="TFU72" s="40"/>
      <c r="TFV72" s="40"/>
      <c r="TFW72" s="40"/>
      <c r="TFX72" s="40"/>
      <c r="TFY72" s="40"/>
      <c r="TFZ72" s="40"/>
      <c r="TGA72" s="40"/>
      <c r="TGB72" s="40"/>
      <c r="TGC72" s="40"/>
      <c r="TGD72" s="40"/>
      <c r="TGE72" s="40"/>
      <c r="TGF72" s="40"/>
      <c r="TGG72" s="40"/>
      <c r="TGH72" s="40"/>
      <c r="TGI72" s="40"/>
      <c r="TGJ72" s="40"/>
      <c r="TGK72" s="40"/>
      <c r="TGL72" s="40"/>
      <c r="TGM72" s="40"/>
      <c r="TGN72" s="40"/>
      <c r="TGO72" s="40"/>
      <c r="TGP72" s="40"/>
      <c r="TGQ72" s="40"/>
      <c r="TGR72" s="40"/>
      <c r="TGS72" s="40"/>
      <c r="TGT72" s="40"/>
      <c r="TGU72" s="40"/>
      <c r="TGV72" s="40"/>
      <c r="TGW72" s="40"/>
      <c r="TGX72" s="40"/>
      <c r="TGY72" s="40"/>
      <c r="TGZ72" s="40"/>
      <c r="THA72" s="40"/>
      <c r="THB72" s="40"/>
      <c r="THC72" s="40"/>
      <c r="THD72" s="40"/>
      <c r="THE72" s="40"/>
      <c r="THF72" s="40"/>
      <c r="THG72" s="40"/>
      <c r="THH72" s="40"/>
      <c r="THI72" s="40"/>
      <c r="THJ72" s="40"/>
      <c r="THK72" s="40"/>
      <c r="THL72" s="40"/>
      <c r="THM72" s="40"/>
      <c r="THN72" s="40"/>
      <c r="THO72" s="40"/>
      <c r="THP72" s="40"/>
      <c r="THQ72" s="40"/>
      <c r="THR72" s="40"/>
      <c r="THS72" s="40"/>
      <c r="THT72" s="40"/>
      <c r="THU72" s="40"/>
      <c r="THV72" s="40"/>
      <c r="THW72" s="40"/>
      <c r="THX72" s="40"/>
      <c r="THY72" s="40"/>
      <c r="THZ72" s="40"/>
      <c r="TIA72" s="40"/>
      <c r="TIB72" s="40"/>
      <c r="TIC72" s="40"/>
      <c r="TID72" s="40"/>
      <c r="TIE72" s="40"/>
      <c r="TIF72" s="40"/>
      <c r="TIG72" s="40"/>
      <c r="TIH72" s="40"/>
      <c r="TII72" s="40"/>
      <c r="TIJ72" s="40"/>
      <c r="TIK72" s="40"/>
      <c r="TIL72" s="40"/>
      <c r="TIM72" s="40"/>
      <c r="TIN72" s="40"/>
      <c r="TIO72" s="40"/>
      <c r="TIP72" s="40"/>
      <c r="TIQ72" s="40"/>
      <c r="TIR72" s="40"/>
      <c r="TIS72" s="40"/>
      <c r="TIT72" s="40"/>
      <c r="TIU72" s="40"/>
      <c r="TIV72" s="40"/>
      <c r="TIW72" s="40"/>
      <c r="TIX72" s="40"/>
      <c r="TIY72" s="40"/>
      <c r="TIZ72" s="40"/>
      <c r="TJA72" s="40"/>
      <c r="TJB72" s="40"/>
      <c r="TJC72" s="40"/>
      <c r="TJD72" s="40"/>
      <c r="TJE72" s="40"/>
      <c r="TJF72" s="40"/>
      <c r="TJG72" s="40"/>
      <c r="TJH72" s="40"/>
      <c r="TJI72" s="40"/>
      <c r="TJJ72" s="40"/>
      <c r="TJK72" s="40"/>
      <c r="TJL72" s="40"/>
      <c r="TJM72" s="40"/>
      <c r="TJN72" s="40"/>
      <c r="TJO72" s="40"/>
      <c r="TJP72" s="40"/>
      <c r="TJQ72" s="40"/>
      <c r="TJR72" s="40"/>
      <c r="TJS72" s="40"/>
      <c r="TJT72" s="40"/>
      <c r="TJU72" s="40"/>
      <c r="TJV72" s="40"/>
      <c r="TJW72" s="40"/>
      <c r="TJX72" s="40"/>
      <c r="TJY72" s="40"/>
      <c r="TJZ72" s="40"/>
      <c r="TKA72" s="40"/>
      <c r="TKB72" s="40"/>
      <c r="TKC72" s="40"/>
      <c r="TKD72" s="40"/>
      <c r="TKE72" s="40"/>
      <c r="TKF72" s="40"/>
      <c r="TKG72" s="40"/>
      <c r="TKH72" s="40"/>
      <c r="TKI72" s="40"/>
      <c r="TKJ72" s="40"/>
      <c r="TKK72" s="40"/>
      <c r="TKL72" s="40"/>
      <c r="TKM72" s="40"/>
      <c r="TKN72" s="40"/>
      <c r="TKO72" s="40"/>
      <c r="TKP72" s="40"/>
      <c r="TKQ72" s="40"/>
      <c r="TKR72" s="40"/>
      <c r="TKS72" s="40"/>
      <c r="TKT72" s="40"/>
      <c r="TKU72" s="40"/>
      <c r="TKV72" s="40"/>
      <c r="TKW72" s="40"/>
      <c r="TKX72" s="40"/>
      <c r="TKY72" s="40"/>
      <c r="TKZ72" s="40"/>
      <c r="TLA72" s="40"/>
      <c r="TLB72" s="40"/>
      <c r="TLC72" s="40"/>
      <c r="TLD72" s="40"/>
      <c r="TLE72" s="40"/>
      <c r="TLF72" s="40"/>
      <c r="TLG72" s="40"/>
      <c r="TLH72" s="40"/>
      <c r="TLI72" s="40"/>
      <c r="TLJ72" s="40"/>
      <c r="TLK72" s="40"/>
      <c r="TLL72" s="40"/>
      <c r="TLM72" s="40"/>
      <c r="TLN72" s="40"/>
      <c r="TLO72" s="40"/>
      <c r="TLP72" s="40"/>
      <c r="TLQ72" s="40"/>
      <c r="TLR72" s="40"/>
      <c r="TLS72" s="40"/>
      <c r="TLT72" s="40"/>
      <c r="TLU72" s="40"/>
      <c r="TLV72" s="40"/>
      <c r="TLW72" s="40"/>
      <c r="TLX72" s="40"/>
      <c r="TLY72" s="40"/>
      <c r="TLZ72" s="40"/>
      <c r="TMA72" s="40"/>
      <c r="TMB72" s="40"/>
      <c r="TMC72" s="40"/>
      <c r="TMD72" s="40"/>
      <c r="TME72" s="40"/>
      <c r="TMF72" s="40"/>
      <c r="TMG72" s="40"/>
      <c r="TMH72" s="40"/>
      <c r="TMI72" s="40"/>
      <c r="TMJ72" s="40"/>
      <c r="TMK72" s="40"/>
      <c r="TML72" s="40"/>
      <c r="TMM72" s="40"/>
      <c r="TMN72" s="40"/>
      <c r="TMO72" s="40"/>
      <c r="TMP72" s="40"/>
      <c r="TMQ72" s="40"/>
      <c r="TMR72" s="40"/>
      <c r="TMS72" s="40"/>
      <c r="TMT72" s="40"/>
      <c r="TMU72" s="40"/>
      <c r="TMV72" s="40"/>
      <c r="TMW72" s="40"/>
      <c r="TMX72" s="40"/>
      <c r="TMY72" s="40"/>
      <c r="TMZ72" s="40"/>
      <c r="TNA72" s="40"/>
      <c r="TNB72" s="40"/>
      <c r="TNC72" s="40"/>
      <c r="TND72" s="40"/>
      <c r="TNE72" s="40"/>
      <c r="TNF72" s="40"/>
      <c r="TNG72" s="40"/>
      <c r="TNH72" s="40"/>
      <c r="TNI72" s="40"/>
      <c r="TNJ72" s="40"/>
      <c r="TNK72" s="40"/>
      <c r="TNL72" s="40"/>
      <c r="TNM72" s="40"/>
      <c r="TNN72" s="40"/>
      <c r="TNO72" s="40"/>
      <c r="TNP72" s="40"/>
      <c r="TNQ72" s="40"/>
      <c r="TNR72" s="40"/>
      <c r="TNS72" s="40"/>
      <c r="TNT72" s="40"/>
      <c r="TNU72" s="40"/>
      <c r="TNV72" s="40"/>
      <c r="TNW72" s="40"/>
      <c r="TNX72" s="40"/>
      <c r="TNY72" s="40"/>
      <c r="TNZ72" s="40"/>
      <c r="TOA72" s="40"/>
      <c r="TOB72" s="40"/>
      <c r="TOC72" s="40"/>
      <c r="TOD72" s="40"/>
      <c r="TOE72" s="40"/>
      <c r="TOF72" s="40"/>
      <c r="TOG72" s="40"/>
      <c r="TOH72" s="40"/>
      <c r="TOI72" s="40"/>
      <c r="TOJ72" s="40"/>
      <c r="TOK72" s="40"/>
      <c r="TOL72" s="40"/>
      <c r="TOM72" s="40"/>
      <c r="TON72" s="40"/>
      <c r="TOO72" s="40"/>
      <c r="TOP72" s="40"/>
      <c r="TOQ72" s="40"/>
      <c r="TOR72" s="40"/>
      <c r="TOS72" s="40"/>
      <c r="TOT72" s="40"/>
      <c r="TOU72" s="40"/>
      <c r="TOV72" s="40"/>
      <c r="TOW72" s="40"/>
      <c r="TOX72" s="40"/>
      <c r="TOY72" s="40"/>
      <c r="TOZ72" s="40"/>
      <c r="TPA72" s="40"/>
      <c r="TPB72" s="40"/>
      <c r="TPC72" s="40"/>
      <c r="TPD72" s="40"/>
      <c r="TPE72" s="40"/>
      <c r="TPF72" s="40"/>
      <c r="TPG72" s="40"/>
      <c r="TPH72" s="40"/>
      <c r="TPI72" s="40"/>
      <c r="TPJ72" s="40"/>
      <c r="TPK72" s="40"/>
      <c r="TPL72" s="40"/>
      <c r="TPM72" s="40"/>
      <c r="TPN72" s="40"/>
      <c r="TPO72" s="40"/>
      <c r="TPP72" s="40"/>
      <c r="TPQ72" s="40"/>
      <c r="TPR72" s="40"/>
      <c r="TPS72" s="40"/>
      <c r="TPT72" s="40"/>
      <c r="TPU72" s="40"/>
      <c r="TPV72" s="40"/>
      <c r="TPW72" s="40"/>
      <c r="TPX72" s="40"/>
      <c r="TPY72" s="40"/>
      <c r="TPZ72" s="40"/>
      <c r="TQA72" s="40"/>
      <c r="TQB72" s="40"/>
      <c r="TQC72" s="40"/>
      <c r="TQD72" s="40"/>
      <c r="TQE72" s="40"/>
      <c r="TQF72" s="40"/>
      <c r="TQG72" s="40"/>
      <c r="TQH72" s="40"/>
      <c r="TQI72" s="40"/>
      <c r="TQJ72" s="40"/>
      <c r="TQK72" s="40"/>
      <c r="TQL72" s="40"/>
      <c r="TQM72" s="40"/>
      <c r="TQN72" s="40"/>
      <c r="TQO72" s="40"/>
      <c r="TQP72" s="40"/>
      <c r="TQQ72" s="40"/>
      <c r="TQR72" s="40"/>
      <c r="TQS72" s="40"/>
      <c r="TQT72" s="40"/>
      <c r="TQU72" s="40"/>
      <c r="TQV72" s="40"/>
      <c r="TQW72" s="40"/>
      <c r="TQX72" s="40"/>
      <c r="TQY72" s="40"/>
      <c r="TQZ72" s="40"/>
      <c r="TRA72" s="40"/>
      <c r="TRB72" s="40"/>
      <c r="TRC72" s="40"/>
      <c r="TRD72" s="40"/>
      <c r="TRE72" s="40"/>
      <c r="TRF72" s="40"/>
      <c r="TRG72" s="40"/>
      <c r="TRH72" s="40"/>
      <c r="TRI72" s="40"/>
      <c r="TRJ72" s="40"/>
      <c r="TRK72" s="40"/>
      <c r="TRL72" s="40"/>
      <c r="TRM72" s="40"/>
      <c r="TRN72" s="40"/>
      <c r="TRO72" s="40"/>
      <c r="TRP72" s="40"/>
      <c r="TRQ72" s="40"/>
      <c r="TRR72" s="40"/>
      <c r="TRS72" s="40"/>
      <c r="TRT72" s="40"/>
      <c r="TRU72" s="40"/>
      <c r="TRV72" s="40"/>
      <c r="TRW72" s="40"/>
      <c r="TRX72" s="40"/>
      <c r="TRY72" s="40"/>
      <c r="TRZ72" s="40"/>
      <c r="TSA72" s="40"/>
      <c r="TSB72" s="40"/>
      <c r="TSC72" s="40"/>
      <c r="TSD72" s="40"/>
      <c r="TSE72" s="40"/>
      <c r="TSF72" s="40"/>
      <c r="TSG72" s="40"/>
      <c r="TSH72" s="40"/>
      <c r="TSI72" s="40"/>
      <c r="TSJ72" s="40"/>
      <c r="TSK72" s="40"/>
      <c r="TSL72" s="40"/>
      <c r="TSM72" s="40"/>
      <c r="TSN72" s="40"/>
      <c r="TSO72" s="40"/>
      <c r="TSP72" s="40"/>
      <c r="TSQ72" s="40"/>
      <c r="TSR72" s="40"/>
      <c r="TSS72" s="40"/>
      <c r="TST72" s="40"/>
      <c r="TSU72" s="40"/>
      <c r="TSV72" s="40"/>
      <c r="TSW72" s="40"/>
      <c r="TSX72" s="40"/>
      <c r="TSY72" s="40"/>
      <c r="TSZ72" s="40"/>
      <c r="TTA72" s="40"/>
      <c r="TTB72" s="40"/>
      <c r="TTC72" s="40"/>
      <c r="TTD72" s="40"/>
      <c r="TTE72" s="40"/>
      <c r="TTF72" s="40"/>
      <c r="TTG72" s="40"/>
      <c r="TTH72" s="40"/>
      <c r="TTI72" s="40"/>
      <c r="TTJ72" s="40"/>
      <c r="TTK72" s="40"/>
      <c r="TTL72" s="40"/>
      <c r="TTM72" s="40"/>
      <c r="TTN72" s="40"/>
      <c r="TTO72" s="40"/>
      <c r="TTP72" s="40"/>
      <c r="TTQ72" s="40"/>
      <c r="TTR72" s="40"/>
      <c r="TTS72" s="40"/>
      <c r="TTT72" s="40"/>
      <c r="TTU72" s="40"/>
      <c r="TTV72" s="40"/>
      <c r="TTW72" s="40"/>
      <c r="TTX72" s="40"/>
      <c r="TTY72" s="40"/>
      <c r="TTZ72" s="40"/>
      <c r="TUA72" s="40"/>
      <c r="TUB72" s="40"/>
      <c r="TUC72" s="40"/>
      <c r="TUD72" s="40"/>
      <c r="TUE72" s="40"/>
      <c r="TUF72" s="40"/>
      <c r="TUG72" s="40"/>
      <c r="TUH72" s="40"/>
      <c r="TUI72" s="40"/>
      <c r="TUJ72" s="40"/>
      <c r="TUK72" s="40"/>
      <c r="TUL72" s="40"/>
      <c r="TUM72" s="40"/>
      <c r="TUN72" s="40"/>
      <c r="TUO72" s="40"/>
      <c r="TUP72" s="40"/>
      <c r="TUQ72" s="40"/>
      <c r="TUR72" s="40"/>
      <c r="TUS72" s="40"/>
      <c r="TUT72" s="40"/>
      <c r="TUU72" s="40"/>
      <c r="TUV72" s="40"/>
      <c r="TUW72" s="40"/>
      <c r="TUX72" s="40"/>
      <c r="TUY72" s="40"/>
      <c r="TUZ72" s="40"/>
      <c r="TVA72" s="40"/>
      <c r="TVB72" s="40"/>
      <c r="TVC72" s="40"/>
      <c r="TVD72" s="40"/>
      <c r="TVE72" s="40"/>
      <c r="TVF72" s="40"/>
      <c r="TVG72" s="40"/>
      <c r="TVH72" s="40"/>
      <c r="TVI72" s="40"/>
      <c r="TVJ72" s="40"/>
      <c r="TVK72" s="40"/>
      <c r="TVL72" s="40"/>
      <c r="TVM72" s="40"/>
      <c r="TVN72" s="40"/>
      <c r="TVO72" s="40"/>
      <c r="TVP72" s="40"/>
      <c r="TVQ72" s="40"/>
      <c r="TVR72" s="40"/>
      <c r="TVS72" s="40"/>
      <c r="TVT72" s="40"/>
      <c r="TVU72" s="40"/>
      <c r="TVV72" s="40"/>
      <c r="TVW72" s="40"/>
      <c r="TVX72" s="40"/>
      <c r="TVY72" s="40"/>
      <c r="TVZ72" s="40"/>
      <c r="TWA72" s="40"/>
      <c r="TWB72" s="40"/>
      <c r="TWC72" s="40"/>
      <c r="TWD72" s="40"/>
      <c r="TWE72" s="40"/>
      <c r="TWF72" s="40"/>
      <c r="TWG72" s="40"/>
      <c r="TWH72" s="40"/>
      <c r="TWI72" s="40"/>
      <c r="TWJ72" s="40"/>
      <c r="TWK72" s="40"/>
      <c r="TWL72" s="40"/>
      <c r="TWM72" s="40"/>
      <c r="TWN72" s="40"/>
      <c r="TWO72" s="40"/>
      <c r="TWP72" s="40"/>
      <c r="TWQ72" s="40"/>
      <c r="TWR72" s="40"/>
      <c r="TWS72" s="40"/>
      <c r="TWT72" s="40"/>
      <c r="TWU72" s="40"/>
      <c r="TWV72" s="40"/>
      <c r="TWW72" s="40"/>
      <c r="TWX72" s="40"/>
      <c r="TWY72" s="40"/>
      <c r="TWZ72" s="40"/>
      <c r="TXA72" s="40"/>
      <c r="TXB72" s="40"/>
      <c r="TXC72" s="40"/>
      <c r="TXD72" s="40"/>
      <c r="TXE72" s="40"/>
      <c r="TXF72" s="40"/>
      <c r="TXG72" s="40"/>
      <c r="TXH72" s="40"/>
      <c r="TXI72" s="40"/>
      <c r="TXJ72" s="40"/>
      <c r="TXK72" s="40"/>
      <c r="TXL72" s="40"/>
      <c r="TXM72" s="40"/>
      <c r="TXN72" s="40"/>
      <c r="TXO72" s="40"/>
      <c r="TXP72" s="40"/>
      <c r="TXQ72" s="40"/>
      <c r="TXR72" s="40"/>
      <c r="TXS72" s="40"/>
      <c r="TXT72" s="40"/>
      <c r="TXU72" s="40"/>
      <c r="TXV72" s="40"/>
      <c r="TXW72" s="40"/>
      <c r="TXX72" s="40"/>
      <c r="TXY72" s="40"/>
      <c r="TXZ72" s="40"/>
      <c r="TYA72" s="40"/>
      <c r="TYB72" s="40"/>
      <c r="TYC72" s="40"/>
      <c r="TYD72" s="40"/>
      <c r="TYE72" s="40"/>
      <c r="TYF72" s="40"/>
      <c r="TYG72" s="40"/>
      <c r="TYH72" s="40"/>
      <c r="TYI72" s="40"/>
      <c r="TYJ72" s="40"/>
      <c r="TYK72" s="40"/>
      <c r="TYL72" s="40"/>
      <c r="TYM72" s="40"/>
      <c r="TYN72" s="40"/>
      <c r="TYO72" s="40"/>
      <c r="TYP72" s="40"/>
      <c r="TYQ72" s="40"/>
      <c r="TYR72" s="40"/>
      <c r="TYS72" s="40"/>
      <c r="TYT72" s="40"/>
      <c r="TYU72" s="40"/>
      <c r="TYV72" s="40"/>
      <c r="TYW72" s="40"/>
      <c r="TYX72" s="40"/>
      <c r="TYY72" s="40"/>
      <c r="TYZ72" s="40"/>
      <c r="TZA72" s="40"/>
      <c r="TZB72" s="40"/>
      <c r="TZC72" s="40"/>
      <c r="TZD72" s="40"/>
      <c r="TZE72" s="40"/>
      <c r="TZF72" s="40"/>
      <c r="TZG72" s="40"/>
      <c r="TZH72" s="40"/>
      <c r="TZI72" s="40"/>
      <c r="TZJ72" s="40"/>
      <c r="TZK72" s="40"/>
      <c r="TZL72" s="40"/>
      <c r="TZM72" s="40"/>
      <c r="TZN72" s="40"/>
      <c r="TZO72" s="40"/>
      <c r="TZP72" s="40"/>
      <c r="TZQ72" s="40"/>
      <c r="TZR72" s="40"/>
      <c r="TZS72" s="40"/>
      <c r="TZT72" s="40"/>
      <c r="TZU72" s="40"/>
      <c r="TZV72" s="40"/>
      <c r="TZW72" s="40"/>
      <c r="TZX72" s="40"/>
      <c r="TZY72" s="40"/>
      <c r="TZZ72" s="40"/>
      <c r="UAA72" s="40"/>
      <c r="UAB72" s="40"/>
      <c r="UAC72" s="40"/>
      <c r="UAD72" s="40"/>
      <c r="UAE72" s="40"/>
      <c r="UAF72" s="40"/>
      <c r="UAG72" s="40"/>
      <c r="UAH72" s="40"/>
      <c r="UAI72" s="40"/>
      <c r="UAJ72" s="40"/>
      <c r="UAK72" s="40"/>
      <c r="UAL72" s="40"/>
      <c r="UAM72" s="40"/>
      <c r="UAN72" s="40"/>
      <c r="UAO72" s="40"/>
      <c r="UAP72" s="40"/>
      <c r="UAQ72" s="40"/>
      <c r="UAR72" s="40"/>
      <c r="UAS72" s="40"/>
      <c r="UAT72" s="40"/>
      <c r="UAU72" s="40"/>
      <c r="UAV72" s="40"/>
      <c r="UAW72" s="40"/>
      <c r="UAX72" s="40"/>
      <c r="UAY72" s="40"/>
      <c r="UAZ72" s="40"/>
      <c r="UBA72" s="40"/>
      <c r="UBB72" s="40"/>
      <c r="UBC72" s="40"/>
      <c r="UBD72" s="40"/>
      <c r="UBE72" s="40"/>
      <c r="UBF72" s="40"/>
      <c r="UBG72" s="40"/>
      <c r="UBH72" s="40"/>
      <c r="UBI72" s="40"/>
      <c r="UBJ72" s="40"/>
      <c r="UBK72" s="40"/>
      <c r="UBL72" s="40"/>
      <c r="UBM72" s="40"/>
      <c r="UBN72" s="40"/>
      <c r="UBO72" s="40"/>
      <c r="UBP72" s="40"/>
      <c r="UBQ72" s="40"/>
      <c r="UBR72" s="40"/>
      <c r="UBS72" s="40"/>
      <c r="UBT72" s="40"/>
      <c r="UBU72" s="40"/>
      <c r="UBV72" s="40"/>
      <c r="UBW72" s="40"/>
      <c r="UBX72" s="40"/>
      <c r="UBY72" s="40"/>
      <c r="UBZ72" s="40"/>
      <c r="UCA72" s="40"/>
      <c r="UCB72" s="40"/>
      <c r="UCC72" s="40"/>
      <c r="UCD72" s="40"/>
      <c r="UCE72" s="40"/>
      <c r="UCF72" s="40"/>
      <c r="UCG72" s="40"/>
      <c r="UCH72" s="40"/>
      <c r="UCI72" s="40"/>
      <c r="UCJ72" s="40"/>
      <c r="UCK72" s="40"/>
      <c r="UCL72" s="40"/>
      <c r="UCM72" s="40"/>
      <c r="UCN72" s="40"/>
      <c r="UCO72" s="40"/>
      <c r="UCP72" s="40"/>
      <c r="UCQ72" s="40"/>
      <c r="UCR72" s="40"/>
      <c r="UCS72" s="40"/>
      <c r="UCT72" s="40"/>
      <c r="UCU72" s="40"/>
      <c r="UCV72" s="40"/>
      <c r="UCW72" s="40"/>
      <c r="UCX72" s="40"/>
      <c r="UCY72" s="40"/>
      <c r="UCZ72" s="40"/>
      <c r="UDA72" s="40"/>
      <c r="UDB72" s="40"/>
      <c r="UDC72" s="40"/>
      <c r="UDD72" s="40"/>
      <c r="UDE72" s="40"/>
      <c r="UDF72" s="40"/>
      <c r="UDG72" s="40"/>
      <c r="UDH72" s="40"/>
      <c r="UDI72" s="40"/>
      <c r="UDJ72" s="40"/>
      <c r="UDK72" s="40"/>
      <c r="UDL72" s="40"/>
      <c r="UDM72" s="40"/>
      <c r="UDN72" s="40"/>
      <c r="UDO72" s="40"/>
      <c r="UDP72" s="40"/>
      <c r="UDQ72" s="40"/>
      <c r="UDR72" s="40"/>
      <c r="UDS72" s="40"/>
      <c r="UDT72" s="40"/>
      <c r="UDU72" s="40"/>
      <c r="UDV72" s="40"/>
      <c r="UDW72" s="40"/>
      <c r="UDX72" s="40"/>
      <c r="UDY72" s="40"/>
      <c r="UDZ72" s="40"/>
      <c r="UEA72" s="40"/>
      <c r="UEB72" s="40"/>
      <c r="UEC72" s="40"/>
      <c r="UED72" s="40"/>
      <c r="UEE72" s="40"/>
      <c r="UEF72" s="40"/>
      <c r="UEG72" s="40"/>
      <c r="UEH72" s="40"/>
      <c r="UEI72" s="40"/>
      <c r="UEJ72" s="40"/>
      <c r="UEK72" s="40"/>
      <c r="UEL72" s="40"/>
      <c r="UEM72" s="40"/>
      <c r="UEN72" s="40"/>
      <c r="UEO72" s="40"/>
      <c r="UEP72" s="40"/>
      <c r="UEQ72" s="40"/>
      <c r="UER72" s="40"/>
      <c r="UES72" s="40"/>
      <c r="UET72" s="40"/>
      <c r="UEU72" s="40"/>
      <c r="UEV72" s="40"/>
      <c r="UEW72" s="40"/>
      <c r="UEX72" s="40"/>
      <c r="UEY72" s="40"/>
      <c r="UEZ72" s="40"/>
      <c r="UFA72" s="40"/>
      <c r="UFB72" s="40"/>
      <c r="UFC72" s="40"/>
      <c r="UFD72" s="40"/>
      <c r="UFE72" s="40"/>
      <c r="UFF72" s="40"/>
      <c r="UFG72" s="40"/>
      <c r="UFH72" s="40"/>
      <c r="UFI72" s="40"/>
      <c r="UFJ72" s="40"/>
      <c r="UFK72" s="40"/>
      <c r="UFL72" s="40"/>
      <c r="UFM72" s="40"/>
      <c r="UFN72" s="40"/>
      <c r="UFO72" s="40"/>
      <c r="UFP72" s="40"/>
      <c r="UFQ72" s="40"/>
      <c r="UFR72" s="40"/>
      <c r="UFS72" s="40"/>
      <c r="UFT72" s="40"/>
      <c r="UFU72" s="40"/>
      <c r="UFV72" s="40"/>
      <c r="UFW72" s="40"/>
      <c r="UFX72" s="40"/>
      <c r="UFY72" s="40"/>
      <c r="UFZ72" s="40"/>
      <c r="UGA72" s="40"/>
      <c r="UGB72" s="40"/>
      <c r="UGC72" s="40"/>
      <c r="UGD72" s="40"/>
      <c r="UGE72" s="40"/>
      <c r="UGF72" s="40"/>
      <c r="UGG72" s="40"/>
      <c r="UGH72" s="40"/>
      <c r="UGI72" s="40"/>
      <c r="UGJ72" s="40"/>
      <c r="UGK72" s="40"/>
      <c r="UGL72" s="40"/>
      <c r="UGM72" s="40"/>
      <c r="UGN72" s="40"/>
      <c r="UGO72" s="40"/>
      <c r="UGP72" s="40"/>
      <c r="UGQ72" s="40"/>
      <c r="UGR72" s="40"/>
      <c r="UGS72" s="40"/>
      <c r="UGT72" s="40"/>
      <c r="UGU72" s="40"/>
      <c r="UGV72" s="40"/>
      <c r="UGW72" s="40"/>
      <c r="UGX72" s="40"/>
      <c r="UGY72" s="40"/>
      <c r="UGZ72" s="40"/>
      <c r="UHA72" s="40"/>
      <c r="UHB72" s="40"/>
      <c r="UHC72" s="40"/>
      <c r="UHD72" s="40"/>
      <c r="UHE72" s="40"/>
      <c r="UHF72" s="40"/>
      <c r="UHG72" s="40"/>
      <c r="UHH72" s="40"/>
      <c r="UHI72" s="40"/>
      <c r="UHJ72" s="40"/>
      <c r="UHK72" s="40"/>
      <c r="UHL72" s="40"/>
      <c r="UHM72" s="40"/>
      <c r="UHN72" s="40"/>
      <c r="UHO72" s="40"/>
      <c r="UHP72" s="40"/>
      <c r="UHQ72" s="40"/>
      <c r="UHR72" s="40"/>
      <c r="UHS72" s="40"/>
      <c r="UHT72" s="40"/>
      <c r="UHU72" s="40"/>
      <c r="UHV72" s="40"/>
      <c r="UHW72" s="40"/>
      <c r="UHX72" s="40"/>
      <c r="UHY72" s="40"/>
      <c r="UHZ72" s="40"/>
      <c r="UIA72" s="40"/>
      <c r="UIB72" s="40"/>
      <c r="UIC72" s="40"/>
      <c r="UID72" s="40"/>
      <c r="UIE72" s="40"/>
      <c r="UIF72" s="40"/>
      <c r="UIG72" s="40"/>
      <c r="UIH72" s="40"/>
      <c r="UII72" s="40"/>
      <c r="UIJ72" s="40"/>
      <c r="UIK72" s="40"/>
      <c r="UIL72" s="40"/>
      <c r="UIM72" s="40"/>
      <c r="UIN72" s="40"/>
      <c r="UIO72" s="40"/>
      <c r="UIP72" s="40"/>
      <c r="UIQ72" s="40"/>
      <c r="UIR72" s="40"/>
      <c r="UIS72" s="40"/>
      <c r="UIT72" s="40"/>
      <c r="UIU72" s="40"/>
      <c r="UIV72" s="40"/>
      <c r="UIW72" s="40"/>
      <c r="UIX72" s="40"/>
      <c r="UIY72" s="40"/>
      <c r="UIZ72" s="40"/>
      <c r="UJA72" s="40"/>
      <c r="UJB72" s="40"/>
      <c r="UJC72" s="40"/>
      <c r="UJD72" s="40"/>
      <c r="UJE72" s="40"/>
      <c r="UJF72" s="40"/>
      <c r="UJG72" s="40"/>
      <c r="UJH72" s="40"/>
      <c r="UJI72" s="40"/>
      <c r="UJJ72" s="40"/>
      <c r="UJK72" s="40"/>
      <c r="UJL72" s="40"/>
      <c r="UJM72" s="40"/>
      <c r="UJN72" s="40"/>
      <c r="UJO72" s="40"/>
      <c r="UJP72" s="40"/>
      <c r="UJQ72" s="40"/>
      <c r="UJR72" s="40"/>
      <c r="UJS72" s="40"/>
      <c r="UJT72" s="40"/>
      <c r="UJU72" s="40"/>
      <c r="UJV72" s="40"/>
      <c r="UJW72" s="40"/>
      <c r="UJX72" s="40"/>
      <c r="UJY72" s="40"/>
      <c r="UJZ72" s="40"/>
      <c r="UKA72" s="40"/>
      <c r="UKB72" s="40"/>
      <c r="UKC72" s="40"/>
      <c r="UKD72" s="40"/>
      <c r="UKE72" s="40"/>
      <c r="UKF72" s="40"/>
      <c r="UKG72" s="40"/>
      <c r="UKH72" s="40"/>
      <c r="UKI72" s="40"/>
      <c r="UKJ72" s="40"/>
      <c r="UKK72" s="40"/>
      <c r="UKL72" s="40"/>
      <c r="UKM72" s="40"/>
      <c r="UKN72" s="40"/>
      <c r="UKO72" s="40"/>
      <c r="UKP72" s="40"/>
      <c r="UKQ72" s="40"/>
      <c r="UKR72" s="40"/>
      <c r="UKS72" s="40"/>
      <c r="UKT72" s="40"/>
      <c r="UKU72" s="40"/>
      <c r="UKV72" s="40"/>
      <c r="UKW72" s="40"/>
      <c r="UKX72" s="40"/>
      <c r="UKY72" s="40"/>
      <c r="UKZ72" s="40"/>
      <c r="ULA72" s="40"/>
      <c r="ULB72" s="40"/>
      <c r="ULC72" s="40"/>
      <c r="ULD72" s="40"/>
      <c r="ULE72" s="40"/>
      <c r="ULF72" s="40"/>
      <c r="ULG72" s="40"/>
      <c r="ULH72" s="40"/>
      <c r="ULI72" s="40"/>
      <c r="ULJ72" s="40"/>
      <c r="ULK72" s="40"/>
      <c r="ULL72" s="40"/>
      <c r="ULM72" s="40"/>
      <c r="ULN72" s="40"/>
      <c r="ULO72" s="40"/>
      <c r="ULP72" s="40"/>
      <c r="ULQ72" s="40"/>
      <c r="ULR72" s="40"/>
      <c r="ULS72" s="40"/>
      <c r="ULT72" s="40"/>
      <c r="ULU72" s="40"/>
      <c r="ULV72" s="40"/>
      <c r="ULW72" s="40"/>
      <c r="ULX72" s="40"/>
      <c r="ULY72" s="40"/>
      <c r="ULZ72" s="40"/>
      <c r="UMA72" s="40"/>
      <c r="UMB72" s="40"/>
      <c r="UMC72" s="40"/>
      <c r="UMD72" s="40"/>
      <c r="UME72" s="40"/>
      <c r="UMF72" s="40"/>
      <c r="UMG72" s="40"/>
      <c r="UMH72" s="40"/>
      <c r="UMI72" s="40"/>
      <c r="UMJ72" s="40"/>
      <c r="UMK72" s="40"/>
      <c r="UML72" s="40"/>
      <c r="UMM72" s="40"/>
      <c r="UMN72" s="40"/>
      <c r="UMO72" s="40"/>
      <c r="UMP72" s="40"/>
      <c r="UMQ72" s="40"/>
      <c r="UMR72" s="40"/>
      <c r="UMS72" s="40"/>
      <c r="UMT72" s="40"/>
      <c r="UMU72" s="40"/>
      <c r="UMV72" s="40"/>
      <c r="UMW72" s="40"/>
      <c r="UMX72" s="40"/>
      <c r="UMY72" s="40"/>
      <c r="UMZ72" s="40"/>
      <c r="UNA72" s="40"/>
      <c r="UNB72" s="40"/>
      <c r="UNC72" s="40"/>
      <c r="UND72" s="40"/>
      <c r="UNE72" s="40"/>
      <c r="UNF72" s="40"/>
      <c r="UNG72" s="40"/>
      <c r="UNH72" s="40"/>
      <c r="UNI72" s="40"/>
      <c r="UNJ72" s="40"/>
      <c r="UNK72" s="40"/>
      <c r="UNL72" s="40"/>
      <c r="UNM72" s="40"/>
      <c r="UNN72" s="40"/>
      <c r="UNO72" s="40"/>
      <c r="UNP72" s="40"/>
      <c r="UNQ72" s="40"/>
      <c r="UNR72" s="40"/>
      <c r="UNS72" s="40"/>
      <c r="UNT72" s="40"/>
      <c r="UNU72" s="40"/>
      <c r="UNV72" s="40"/>
      <c r="UNW72" s="40"/>
      <c r="UNX72" s="40"/>
      <c r="UNY72" s="40"/>
      <c r="UNZ72" s="40"/>
      <c r="UOA72" s="40"/>
      <c r="UOB72" s="40"/>
      <c r="UOC72" s="40"/>
      <c r="UOD72" s="40"/>
      <c r="UOE72" s="40"/>
      <c r="UOF72" s="40"/>
      <c r="UOG72" s="40"/>
      <c r="UOH72" s="40"/>
      <c r="UOI72" s="40"/>
      <c r="UOJ72" s="40"/>
      <c r="UOK72" s="40"/>
      <c r="UOL72" s="40"/>
      <c r="UOM72" s="40"/>
      <c r="UON72" s="40"/>
      <c r="UOO72" s="40"/>
      <c r="UOP72" s="40"/>
      <c r="UOQ72" s="40"/>
      <c r="UOR72" s="40"/>
      <c r="UOS72" s="40"/>
      <c r="UOT72" s="40"/>
      <c r="UOU72" s="40"/>
      <c r="UOV72" s="40"/>
      <c r="UOW72" s="40"/>
      <c r="UOX72" s="40"/>
      <c r="UOY72" s="40"/>
      <c r="UOZ72" s="40"/>
      <c r="UPA72" s="40"/>
      <c r="UPB72" s="40"/>
      <c r="UPC72" s="40"/>
      <c r="UPD72" s="40"/>
      <c r="UPE72" s="40"/>
      <c r="UPF72" s="40"/>
      <c r="UPG72" s="40"/>
      <c r="UPH72" s="40"/>
      <c r="UPI72" s="40"/>
      <c r="UPJ72" s="40"/>
      <c r="UPK72" s="40"/>
      <c r="UPL72" s="40"/>
      <c r="UPM72" s="40"/>
      <c r="UPN72" s="40"/>
      <c r="UPO72" s="40"/>
      <c r="UPP72" s="40"/>
      <c r="UPQ72" s="40"/>
      <c r="UPR72" s="40"/>
      <c r="UPS72" s="40"/>
      <c r="UPT72" s="40"/>
      <c r="UPU72" s="40"/>
      <c r="UPV72" s="40"/>
      <c r="UPW72" s="40"/>
      <c r="UPX72" s="40"/>
      <c r="UPY72" s="40"/>
      <c r="UPZ72" s="40"/>
      <c r="UQA72" s="40"/>
      <c r="UQB72" s="40"/>
      <c r="UQC72" s="40"/>
      <c r="UQD72" s="40"/>
      <c r="UQE72" s="40"/>
      <c r="UQF72" s="40"/>
      <c r="UQG72" s="40"/>
      <c r="UQH72" s="40"/>
      <c r="UQI72" s="40"/>
      <c r="UQJ72" s="40"/>
      <c r="UQK72" s="40"/>
      <c r="UQL72" s="40"/>
      <c r="UQM72" s="40"/>
      <c r="UQN72" s="40"/>
      <c r="UQO72" s="40"/>
      <c r="UQP72" s="40"/>
      <c r="UQQ72" s="40"/>
      <c r="UQR72" s="40"/>
      <c r="UQS72" s="40"/>
      <c r="UQT72" s="40"/>
      <c r="UQU72" s="40"/>
      <c r="UQV72" s="40"/>
      <c r="UQW72" s="40"/>
      <c r="UQX72" s="40"/>
      <c r="UQY72" s="40"/>
      <c r="UQZ72" s="40"/>
      <c r="URA72" s="40"/>
      <c r="URB72" s="40"/>
      <c r="URC72" s="40"/>
      <c r="URD72" s="40"/>
      <c r="URE72" s="40"/>
      <c r="URF72" s="40"/>
      <c r="URG72" s="40"/>
      <c r="URH72" s="40"/>
      <c r="URI72" s="40"/>
      <c r="URJ72" s="40"/>
      <c r="URK72" s="40"/>
      <c r="URL72" s="40"/>
      <c r="URM72" s="40"/>
      <c r="URN72" s="40"/>
      <c r="URO72" s="40"/>
      <c r="URP72" s="40"/>
      <c r="URQ72" s="40"/>
      <c r="URR72" s="40"/>
      <c r="URS72" s="40"/>
      <c r="URT72" s="40"/>
      <c r="URU72" s="40"/>
      <c r="URV72" s="40"/>
      <c r="URW72" s="40"/>
      <c r="URX72" s="40"/>
      <c r="URY72" s="40"/>
      <c r="URZ72" s="40"/>
      <c r="USA72" s="40"/>
      <c r="USB72" s="40"/>
      <c r="USC72" s="40"/>
      <c r="USD72" s="40"/>
      <c r="USE72" s="40"/>
      <c r="USF72" s="40"/>
      <c r="USG72" s="40"/>
      <c r="USH72" s="40"/>
      <c r="USI72" s="40"/>
      <c r="USJ72" s="40"/>
      <c r="USK72" s="40"/>
      <c r="USL72" s="40"/>
      <c r="USM72" s="40"/>
      <c r="USN72" s="40"/>
      <c r="USO72" s="40"/>
      <c r="USP72" s="40"/>
      <c r="USQ72" s="40"/>
      <c r="USR72" s="40"/>
      <c r="USS72" s="40"/>
      <c r="UST72" s="40"/>
      <c r="USU72" s="40"/>
      <c r="USV72" s="40"/>
      <c r="USW72" s="40"/>
      <c r="USX72" s="40"/>
      <c r="USY72" s="40"/>
      <c r="USZ72" s="40"/>
      <c r="UTA72" s="40"/>
      <c r="UTB72" s="40"/>
      <c r="UTC72" s="40"/>
      <c r="UTD72" s="40"/>
      <c r="UTE72" s="40"/>
      <c r="UTF72" s="40"/>
      <c r="UTG72" s="40"/>
      <c r="UTH72" s="40"/>
      <c r="UTI72" s="40"/>
      <c r="UTJ72" s="40"/>
      <c r="UTK72" s="40"/>
      <c r="UTL72" s="40"/>
      <c r="UTM72" s="40"/>
      <c r="UTN72" s="40"/>
      <c r="UTO72" s="40"/>
      <c r="UTP72" s="40"/>
      <c r="UTQ72" s="40"/>
      <c r="UTR72" s="40"/>
      <c r="UTS72" s="40"/>
      <c r="UTT72" s="40"/>
      <c r="UTU72" s="40"/>
      <c r="UTV72" s="40"/>
      <c r="UTW72" s="40"/>
      <c r="UTX72" s="40"/>
      <c r="UTY72" s="40"/>
      <c r="UTZ72" s="40"/>
      <c r="UUA72" s="40"/>
      <c r="UUB72" s="40"/>
      <c r="UUC72" s="40"/>
      <c r="UUD72" s="40"/>
      <c r="UUE72" s="40"/>
      <c r="UUF72" s="40"/>
      <c r="UUG72" s="40"/>
      <c r="UUH72" s="40"/>
      <c r="UUI72" s="40"/>
      <c r="UUJ72" s="40"/>
      <c r="UUK72" s="40"/>
      <c r="UUL72" s="40"/>
      <c r="UUM72" s="40"/>
      <c r="UUN72" s="40"/>
      <c r="UUO72" s="40"/>
      <c r="UUP72" s="40"/>
      <c r="UUQ72" s="40"/>
      <c r="UUR72" s="40"/>
      <c r="UUS72" s="40"/>
      <c r="UUT72" s="40"/>
      <c r="UUU72" s="40"/>
      <c r="UUV72" s="40"/>
      <c r="UUW72" s="40"/>
      <c r="UUX72" s="40"/>
      <c r="UUY72" s="40"/>
      <c r="UUZ72" s="40"/>
      <c r="UVA72" s="40"/>
      <c r="UVB72" s="40"/>
      <c r="UVC72" s="40"/>
      <c r="UVD72" s="40"/>
      <c r="UVE72" s="40"/>
      <c r="UVF72" s="40"/>
      <c r="UVG72" s="40"/>
      <c r="UVH72" s="40"/>
      <c r="UVI72" s="40"/>
      <c r="UVJ72" s="40"/>
      <c r="UVK72" s="40"/>
      <c r="UVL72" s="40"/>
      <c r="UVM72" s="40"/>
      <c r="UVN72" s="40"/>
      <c r="UVO72" s="40"/>
      <c r="UVP72" s="40"/>
      <c r="UVQ72" s="40"/>
      <c r="UVR72" s="40"/>
      <c r="UVS72" s="40"/>
      <c r="UVT72" s="40"/>
      <c r="UVU72" s="40"/>
      <c r="UVV72" s="40"/>
      <c r="UVW72" s="40"/>
      <c r="UVX72" s="40"/>
      <c r="UVY72" s="40"/>
      <c r="UVZ72" s="40"/>
      <c r="UWA72" s="40"/>
      <c r="UWB72" s="40"/>
      <c r="UWC72" s="40"/>
      <c r="UWD72" s="40"/>
      <c r="UWE72" s="40"/>
      <c r="UWF72" s="40"/>
      <c r="UWG72" s="40"/>
      <c r="UWH72" s="40"/>
      <c r="UWI72" s="40"/>
      <c r="UWJ72" s="40"/>
      <c r="UWK72" s="40"/>
      <c r="UWL72" s="40"/>
      <c r="UWM72" s="40"/>
      <c r="UWN72" s="40"/>
      <c r="UWO72" s="40"/>
      <c r="UWP72" s="40"/>
      <c r="UWQ72" s="40"/>
      <c r="UWR72" s="40"/>
      <c r="UWS72" s="40"/>
      <c r="UWT72" s="40"/>
      <c r="UWU72" s="40"/>
      <c r="UWV72" s="40"/>
      <c r="UWW72" s="40"/>
      <c r="UWX72" s="40"/>
      <c r="UWY72" s="40"/>
      <c r="UWZ72" s="40"/>
      <c r="UXA72" s="40"/>
      <c r="UXB72" s="40"/>
      <c r="UXC72" s="40"/>
      <c r="UXD72" s="40"/>
      <c r="UXE72" s="40"/>
      <c r="UXF72" s="40"/>
      <c r="UXG72" s="40"/>
      <c r="UXH72" s="40"/>
      <c r="UXI72" s="40"/>
      <c r="UXJ72" s="40"/>
      <c r="UXK72" s="40"/>
      <c r="UXL72" s="40"/>
      <c r="UXM72" s="40"/>
      <c r="UXN72" s="40"/>
      <c r="UXO72" s="40"/>
      <c r="UXP72" s="40"/>
      <c r="UXQ72" s="40"/>
      <c r="UXR72" s="40"/>
      <c r="UXS72" s="40"/>
      <c r="UXT72" s="40"/>
      <c r="UXU72" s="40"/>
      <c r="UXV72" s="40"/>
      <c r="UXW72" s="40"/>
      <c r="UXX72" s="40"/>
      <c r="UXY72" s="40"/>
      <c r="UXZ72" s="40"/>
      <c r="UYA72" s="40"/>
      <c r="UYB72" s="40"/>
      <c r="UYC72" s="40"/>
      <c r="UYD72" s="40"/>
      <c r="UYE72" s="40"/>
      <c r="UYF72" s="40"/>
      <c r="UYG72" s="40"/>
      <c r="UYH72" s="40"/>
      <c r="UYI72" s="40"/>
      <c r="UYJ72" s="40"/>
      <c r="UYK72" s="40"/>
      <c r="UYL72" s="40"/>
      <c r="UYM72" s="40"/>
      <c r="UYN72" s="40"/>
      <c r="UYO72" s="40"/>
      <c r="UYP72" s="40"/>
      <c r="UYQ72" s="40"/>
      <c r="UYR72" s="40"/>
      <c r="UYS72" s="40"/>
      <c r="UYT72" s="40"/>
      <c r="UYU72" s="40"/>
      <c r="UYV72" s="40"/>
      <c r="UYW72" s="40"/>
      <c r="UYX72" s="40"/>
      <c r="UYY72" s="40"/>
      <c r="UYZ72" s="40"/>
      <c r="UZA72" s="40"/>
      <c r="UZB72" s="40"/>
      <c r="UZC72" s="40"/>
      <c r="UZD72" s="40"/>
      <c r="UZE72" s="40"/>
      <c r="UZF72" s="40"/>
      <c r="UZG72" s="40"/>
      <c r="UZH72" s="40"/>
      <c r="UZI72" s="40"/>
      <c r="UZJ72" s="40"/>
      <c r="UZK72" s="40"/>
      <c r="UZL72" s="40"/>
      <c r="UZM72" s="40"/>
      <c r="UZN72" s="40"/>
      <c r="UZO72" s="40"/>
      <c r="UZP72" s="40"/>
      <c r="UZQ72" s="40"/>
      <c r="UZR72" s="40"/>
      <c r="UZS72" s="40"/>
      <c r="UZT72" s="40"/>
      <c r="UZU72" s="40"/>
      <c r="UZV72" s="40"/>
      <c r="UZW72" s="40"/>
      <c r="UZX72" s="40"/>
      <c r="UZY72" s="40"/>
      <c r="UZZ72" s="40"/>
      <c r="VAA72" s="40"/>
      <c r="VAB72" s="40"/>
      <c r="VAC72" s="40"/>
      <c r="VAD72" s="40"/>
      <c r="VAE72" s="40"/>
      <c r="VAF72" s="40"/>
      <c r="VAG72" s="40"/>
      <c r="VAH72" s="40"/>
      <c r="VAI72" s="40"/>
      <c r="VAJ72" s="40"/>
      <c r="VAK72" s="40"/>
      <c r="VAL72" s="40"/>
      <c r="VAM72" s="40"/>
      <c r="VAN72" s="40"/>
      <c r="VAO72" s="40"/>
      <c r="VAP72" s="40"/>
      <c r="VAQ72" s="40"/>
      <c r="VAR72" s="40"/>
      <c r="VAS72" s="40"/>
      <c r="VAT72" s="40"/>
      <c r="VAU72" s="40"/>
      <c r="VAV72" s="40"/>
      <c r="VAW72" s="40"/>
      <c r="VAX72" s="40"/>
      <c r="VAY72" s="40"/>
      <c r="VAZ72" s="40"/>
      <c r="VBA72" s="40"/>
      <c r="VBB72" s="40"/>
      <c r="VBC72" s="40"/>
      <c r="VBD72" s="40"/>
      <c r="VBE72" s="40"/>
      <c r="VBF72" s="40"/>
      <c r="VBG72" s="40"/>
      <c r="VBH72" s="40"/>
      <c r="VBI72" s="40"/>
      <c r="VBJ72" s="40"/>
      <c r="VBK72" s="40"/>
      <c r="VBL72" s="40"/>
      <c r="VBM72" s="40"/>
      <c r="VBN72" s="40"/>
      <c r="VBO72" s="40"/>
      <c r="VBP72" s="40"/>
      <c r="VBQ72" s="40"/>
      <c r="VBR72" s="40"/>
      <c r="VBS72" s="40"/>
      <c r="VBT72" s="40"/>
      <c r="VBU72" s="40"/>
      <c r="VBV72" s="40"/>
      <c r="VBW72" s="40"/>
      <c r="VBX72" s="40"/>
      <c r="VBY72" s="40"/>
      <c r="VBZ72" s="40"/>
      <c r="VCA72" s="40"/>
      <c r="VCB72" s="40"/>
      <c r="VCC72" s="40"/>
      <c r="VCD72" s="40"/>
      <c r="VCE72" s="40"/>
      <c r="VCF72" s="40"/>
      <c r="VCG72" s="40"/>
      <c r="VCH72" s="40"/>
      <c r="VCI72" s="40"/>
      <c r="VCJ72" s="40"/>
      <c r="VCK72" s="40"/>
      <c r="VCL72" s="40"/>
      <c r="VCM72" s="40"/>
      <c r="VCN72" s="40"/>
      <c r="VCO72" s="40"/>
      <c r="VCP72" s="40"/>
      <c r="VCQ72" s="40"/>
      <c r="VCR72" s="40"/>
      <c r="VCS72" s="40"/>
      <c r="VCT72" s="40"/>
      <c r="VCU72" s="40"/>
      <c r="VCV72" s="40"/>
      <c r="VCW72" s="40"/>
      <c r="VCX72" s="40"/>
      <c r="VCY72" s="40"/>
      <c r="VCZ72" s="40"/>
      <c r="VDA72" s="40"/>
      <c r="VDB72" s="40"/>
      <c r="VDC72" s="40"/>
      <c r="VDD72" s="40"/>
      <c r="VDE72" s="40"/>
      <c r="VDF72" s="40"/>
      <c r="VDG72" s="40"/>
      <c r="VDH72" s="40"/>
      <c r="VDI72" s="40"/>
      <c r="VDJ72" s="40"/>
      <c r="VDK72" s="40"/>
      <c r="VDL72" s="40"/>
      <c r="VDM72" s="40"/>
      <c r="VDN72" s="40"/>
      <c r="VDO72" s="40"/>
      <c r="VDP72" s="40"/>
      <c r="VDQ72" s="40"/>
      <c r="VDR72" s="40"/>
      <c r="VDS72" s="40"/>
      <c r="VDT72" s="40"/>
      <c r="VDU72" s="40"/>
      <c r="VDV72" s="40"/>
      <c r="VDW72" s="40"/>
      <c r="VDX72" s="40"/>
      <c r="VDY72" s="40"/>
      <c r="VDZ72" s="40"/>
      <c r="VEA72" s="40"/>
      <c r="VEB72" s="40"/>
      <c r="VEC72" s="40"/>
      <c r="VED72" s="40"/>
      <c r="VEE72" s="40"/>
      <c r="VEF72" s="40"/>
      <c r="VEG72" s="40"/>
      <c r="VEH72" s="40"/>
      <c r="VEI72" s="40"/>
      <c r="VEJ72" s="40"/>
      <c r="VEK72" s="40"/>
      <c r="VEL72" s="40"/>
      <c r="VEM72" s="40"/>
      <c r="VEN72" s="40"/>
      <c r="VEO72" s="40"/>
      <c r="VEP72" s="40"/>
      <c r="VEQ72" s="40"/>
      <c r="VER72" s="40"/>
      <c r="VES72" s="40"/>
      <c r="VET72" s="40"/>
      <c r="VEU72" s="40"/>
      <c r="VEV72" s="40"/>
      <c r="VEW72" s="40"/>
      <c r="VEX72" s="40"/>
      <c r="VEY72" s="40"/>
      <c r="VEZ72" s="40"/>
      <c r="VFA72" s="40"/>
      <c r="VFB72" s="40"/>
      <c r="VFC72" s="40"/>
      <c r="VFD72" s="40"/>
      <c r="VFE72" s="40"/>
      <c r="VFF72" s="40"/>
      <c r="VFG72" s="40"/>
      <c r="VFH72" s="40"/>
      <c r="VFI72" s="40"/>
      <c r="VFJ72" s="40"/>
      <c r="VFK72" s="40"/>
      <c r="VFL72" s="40"/>
      <c r="VFM72" s="40"/>
      <c r="VFN72" s="40"/>
      <c r="VFO72" s="40"/>
      <c r="VFP72" s="40"/>
      <c r="VFQ72" s="40"/>
      <c r="VFR72" s="40"/>
      <c r="VFS72" s="40"/>
      <c r="VFT72" s="40"/>
      <c r="VFU72" s="40"/>
      <c r="VFV72" s="40"/>
      <c r="VFW72" s="40"/>
      <c r="VFX72" s="40"/>
      <c r="VFY72" s="40"/>
      <c r="VFZ72" s="40"/>
      <c r="VGA72" s="40"/>
      <c r="VGB72" s="40"/>
      <c r="VGC72" s="40"/>
      <c r="VGD72" s="40"/>
      <c r="VGE72" s="40"/>
      <c r="VGF72" s="40"/>
      <c r="VGG72" s="40"/>
      <c r="VGH72" s="40"/>
      <c r="VGI72" s="40"/>
      <c r="VGJ72" s="40"/>
      <c r="VGK72" s="40"/>
      <c r="VGL72" s="40"/>
      <c r="VGM72" s="40"/>
      <c r="VGN72" s="40"/>
      <c r="VGO72" s="40"/>
      <c r="VGP72" s="40"/>
      <c r="VGQ72" s="40"/>
      <c r="VGR72" s="40"/>
      <c r="VGS72" s="40"/>
      <c r="VGT72" s="40"/>
      <c r="VGU72" s="40"/>
      <c r="VGV72" s="40"/>
      <c r="VGW72" s="40"/>
      <c r="VGX72" s="40"/>
      <c r="VGY72" s="40"/>
      <c r="VGZ72" s="40"/>
      <c r="VHA72" s="40"/>
      <c r="VHB72" s="40"/>
      <c r="VHC72" s="40"/>
      <c r="VHD72" s="40"/>
      <c r="VHE72" s="40"/>
      <c r="VHF72" s="40"/>
      <c r="VHG72" s="40"/>
      <c r="VHH72" s="40"/>
      <c r="VHI72" s="40"/>
      <c r="VHJ72" s="40"/>
      <c r="VHK72" s="40"/>
      <c r="VHL72" s="40"/>
      <c r="VHM72" s="40"/>
      <c r="VHN72" s="40"/>
      <c r="VHO72" s="40"/>
      <c r="VHP72" s="40"/>
      <c r="VHQ72" s="40"/>
      <c r="VHR72" s="40"/>
      <c r="VHS72" s="40"/>
      <c r="VHT72" s="40"/>
      <c r="VHU72" s="40"/>
      <c r="VHV72" s="40"/>
      <c r="VHW72" s="40"/>
      <c r="VHX72" s="40"/>
      <c r="VHY72" s="40"/>
      <c r="VHZ72" s="40"/>
      <c r="VIA72" s="40"/>
      <c r="VIB72" s="40"/>
      <c r="VIC72" s="40"/>
      <c r="VID72" s="40"/>
      <c r="VIE72" s="40"/>
      <c r="VIF72" s="40"/>
      <c r="VIG72" s="40"/>
      <c r="VIH72" s="40"/>
      <c r="VII72" s="40"/>
      <c r="VIJ72" s="40"/>
      <c r="VIK72" s="40"/>
      <c r="VIL72" s="40"/>
      <c r="VIM72" s="40"/>
      <c r="VIN72" s="40"/>
      <c r="VIO72" s="40"/>
      <c r="VIP72" s="40"/>
      <c r="VIQ72" s="40"/>
      <c r="VIR72" s="40"/>
      <c r="VIS72" s="40"/>
      <c r="VIT72" s="40"/>
      <c r="VIU72" s="40"/>
      <c r="VIV72" s="40"/>
      <c r="VIW72" s="40"/>
      <c r="VIX72" s="40"/>
      <c r="VIY72" s="40"/>
      <c r="VIZ72" s="40"/>
      <c r="VJA72" s="40"/>
      <c r="VJB72" s="40"/>
      <c r="VJC72" s="40"/>
      <c r="VJD72" s="40"/>
      <c r="VJE72" s="40"/>
      <c r="VJF72" s="40"/>
      <c r="VJG72" s="40"/>
      <c r="VJH72" s="40"/>
      <c r="VJI72" s="40"/>
      <c r="VJJ72" s="40"/>
      <c r="VJK72" s="40"/>
      <c r="VJL72" s="40"/>
      <c r="VJM72" s="40"/>
      <c r="VJN72" s="40"/>
      <c r="VJO72" s="40"/>
      <c r="VJP72" s="40"/>
      <c r="VJQ72" s="40"/>
      <c r="VJR72" s="40"/>
      <c r="VJS72" s="40"/>
      <c r="VJT72" s="40"/>
      <c r="VJU72" s="40"/>
      <c r="VJV72" s="40"/>
      <c r="VJW72" s="40"/>
      <c r="VJX72" s="40"/>
      <c r="VJY72" s="40"/>
      <c r="VJZ72" s="40"/>
      <c r="VKA72" s="40"/>
      <c r="VKB72" s="40"/>
      <c r="VKC72" s="40"/>
      <c r="VKD72" s="40"/>
      <c r="VKE72" s="40"/>
      <c r="VKF72" s="40"/>
      <c r="VKG72" s="40"/>
      <c r="VKH72" s="40"/>
      <c r="VKI72" s="40"/>
      <c r="VKJ72" s="40"/>
      <c r="VKK72" s="40"/>
      <c r="VKL72" s="40"/>
      <c r="VKM72" s="40"/>
      <c r="VKN72" s="40"/>
      <c r="VKO72" s="40"/>
      <c r="VKP72" s="40"/>
      <c r="VKQ72" s="40"/>
      <c r="VKR72" s="40"/>
      <c r="VKS72" s="40"/>
      <c r="VKT72" s="40"/>
      <c r="VKU72" s="40"/>
      <c r="VKV72" s="40"/>
      <c r="VKW72" s="40"/>
      <c r="VKX72" s="40"/>
      <c r="VKY72" s="40"/>
      <c r="VKZ72" s="40"/>
      <c r="VLA72" s="40"/>
      <c r="VLB72" s="40"/>
      <c r="VLC72" s="40"/>
      <c r="VLD72" s="40"/>
      <c r="VLE72" s="40"/>
      <c r="VLF72" s="40"/>
      <c r="VLG72" s="40"/>
      <c r="VLH72" s="40"/>
      <c r="VLI72" s="40"/>
      <c r="VLJ72" s="40"/>
      <c r="VLK72" s="40"/>
      <c r="VLL72" s="40"/>
      <c r="VLM72" s="40"/>
      <c r="VLN72" s="40"/>
      <c r="VLO72" s="40"/>
      <c r="VLP72" s="40"/>
      <c r="VLQ72" s="40"/>
      <c r="VLR72" s="40"/>
      <c r="VLS72" s="40"/>
      <c r="VLT72" s="40"/>
      <c r="VLU72" s="40"/>
      <c r="VLV72" s="40"/>
      <c r="VLW72" s="40"/>
      <c r="VLX72" s="40"/>
      <c r="VLY72" s="40"/>
      <c r="VLZ72" s="40"/>
      <c r="VMA72" s="40"/>
      <c r="VMB72" s="40"/>
      <c r="VMC72" s="40"/>
      <c r="VMD72" s="40"/>
      <c r="VME72" s="40"/>
      <c r="VMF72" s="40"/>
      <c r="VMG72" s="40"/>
      <c r="VMH72" s="40"/>
      <c r="VMI72" s="40"/>
      <c r="VMJ72" s="40"/>
      <c r="VMK72" s="40"/>
      <c r="VML72" s="40"/>
      <c r="VMM72" s="40"/>
      <c r="VMN72" s="40"/>
      <c r="VMO72" s="40"/>
      <c r="VMP72" s="40"/>
      <c r="VMQ72" s="40"/>
      <c r="VMR72" s="40"/>
      <c r="VMS72" s="40"/>
      <c r="VMT72" s="40"/>
      <c r="VMU72" s="40"/>
      <c r="VMV72" s="40"/>
      <c r="VMW72" s="40"/>
      <c r="VMX72" s="40"/>
      <c r="VMY72" s="40"/>
      <c r="VMZ72" s="40"/>
      <c r="VNA72" s="40"/>
      <c r="VNB72" s="40"/>
      <c r="VNC72" s="40"/>
      <c r="VND72" s="40"/>
      <c r="VNE72" s="40"/>
      <c r="VNF72" s="40"/>
      <c r="VNG72" s="40"/>
      <c r="VNH72" s="40"/>
      <c r="VNI72" s="40"/>
      <c r="VNJ72" s="40"/>
      <c r="VNK72" s="40"/>
      <c r="VNL72" s="40"/>
      <c r="VNM72" s="40"/>
      <c r="VNN72" s="40"/>
      <c r="VNO72" s="40"/>
      <c r="VNP72" s="40"/>
      <c r="VNQ72" s="40"/>
      <c r="VNR72" s="40"/>
      <c r="VNS72" s="40"/>
      <c r="VNT72" s="40"/>
      <c r="VNU72" s="40"/>
      <c r="VNV72" s="40"/>
      <c r="VNW72" s="40"/>
      <c r="VNX72" s="40"/>
      <c r="VNY72" s="40"/>
      <c r="VNZ72" s="40"/>
      <c r="VOA72" s="40"/>
      <c r="VOB72" s="40"/>
      <c r="VOC72" s="40"/>
      <c r="VOD72" s="40"/>
      <c r="VOE72" s="40"/>
      <c r="VOF72" s="40"/>
      <c r="VOG72" s="40"/>
      <c r="VOH72" s="40"/>
      <c r="VOI72" s="40"/>
      <c r="VOJ72" s="40"/>
      <c r="VOK72" s="40"/>
      <c r="VOL72" s="40"/>
      <c r="VOM72" s="40"/>
      <c r="VON72" s="40"/>
      <c r="VOO72" s="40"/>
      <c r="VOP72" s="40"/>
      <c r="VOQ72" s="40"/>
      <c r="VOR72" s="40"/>
      <c r="VOS72" s="40"/>
      <c r="VOT72" s="40"/>
      <c r="VOU72" s="40"/>
      <c r="VOV72" s="40"/>
      <c r="VOW72" s="40"/>
      <c r="VOX72" s="40"/>
      <c r="VOY72" s="40"/>
      <c r="VOZ72" s="40"/>
      <c r="VPA72" s="40"/>
      <c r="VPB72" s="40"/>
      <c r="VPC72" s="40"/>
      <c r="VPD72" s="40"/>
      <c r="VPE72" s="40"/>
      <c r="VPF72" s="40"/>
      <c r="VPG72" s="40"/>
      <c r="VPH72" s="40"/>
      <c r="VPI72" s="40"/>
      <c r="VPJ72" s="40"/>
      <c r="VPK72" s="40"/>
      <c r="VPL72" s="40"/>
      <c r="VPM72" s="40"/>
      <c r="VPN72" s="40"/>
      <c r="VPO72" s="40"/>
      <c r="VPP72" s="40"/>
      <c r="VPQ72" s="40"/>
      <c r="VPR72" s="40"/>
      <c r="VPS72" s="40"/>
      <c r="VPT72" s="40"/>
      <c r="VPU72" s="40"/>
      <c r="VPV72" s="40"/>
      <c r="VPW72" s="40"/>
      <c r="VPX72" s="40"/>
      <c r="VPY72" s="40"/>
      <c r="VPZ72" s="40"/>
      <c r="VQA72" s="40"/>
      <c r="VQB72" s="40"/>
      <c r="VQC72" s="40"/>
      <c r="VQD72" s="40"/>
      <c r="VQE72" s="40"/>
      <c r="VQF72" s="40"/>
      <c r="VQG72" s="40"/>
      <c r="VQH72" s="40"/>
      <c r="VQI72" s="40"/>
      <c r="VQJ72" s="40"/>
      <c r="VQK72" s="40"/>
      <c r="VQL72" s="40"/>
      <c r="VQM72" s="40"/>
      <c r="VQN72" s="40"/>
      <c r="VQO72" s="40"/>
      <c r="VQP72" s="40"/>
      <c r="VQQ72" s="40"/>
      <c r="VQR72" s="40"/>
      <c r="VQS72" s="40"/>
      <c r="VQT72" s="40"/>
      <c r="VQU72" s="40"/>
      <c r="VQV72" s="40"/>
      <c r="VQW72" s="40"/>
      <c r="VQX72" s="40"/>
      <c r="VQY72" s="40"/>
      <c r="VQZ72" s="40"/>
      <c r="VRA72" s="40"/>
      <c r="VRB72" s="40"/>
      <c r="VRC72" s="40"/>
      <c r="VRD72" s="40"/>
      <c r="VRE72" s="40"/>
      <c r="VRF72" s="40"/>
      <c r="VRG72" s="40"/>
      <c r="VRH72" s="40"/>
      <c r="VRI72" s="40"/>
      <c r="VRJ72" s="40"/>
      <c r="VRK72" s="40"/>
      <c r="VRL72" s="40"/>
      <c r="VRM72" s="40"/>
      <c r="VRN72" s="40"/>
      <c r="VRO72" s="40"/>
      <c r="VRP72" s="40"/>
      <c r="VRQ72" s="40"/>
      <c r="VRR72" s="40"/>
      <c r="VRS72" s="40"/>
      <c r="VRT72" s="40"/>
      <c r="VRU72" s="40"/>
      <c r="VRV72" s="40"/>
      <c r="VRW72" s="40"/>
      <c r="VRX72" s="40"/>
      <c r="VRY72" s="40"/>
      <c r="VRZ72" s="40"/>
      <c r="VSA72" s="40"/>
      <c r="VSB72" s="40"/>
      <c r="VSC72" s="40"/>
      <c r="VSD72" s="40"/>
      <c r="VSE72" s="40"/>
      <c r="VSF72" s="40"/>
      <c r="VSG72" s="40"/>
      <c r="VSH72" s="40"/>
      <c r="VSI72" s="40"/>
      <c r="VSJ72" s="40"/>
      <c r="VSK72" s="40"/>
      <c r="VSL72" s="40"/>
      <c r="VSM72" s="40"/>
      <c r="VSN72" s="40"/>
      <c r="VSO72" s="40"/>
      <c r="VSP72" s="40"/>
      <c r="VSQ72" s="40"/>
      <c r="VSR72" s="40"/>
      <c r="VSS72" s="40"/>
      <c r="VST72" s="40"/>
      <c r="VSU72" s="40"/>
      <c r="VSV72" s="40"/>
      <c r="VSW72" s="40"/>
      <c r="VSX72" s="40"/>
      <c r="VSY72" s="40"/>
      <c r="VSZ72" s="40"/>
      <c r="VTA72" s="40"/>
      <c r="VTB72" s="40"/>
      <c r="VTC72" s="40"/>
      <c r="VTD72" s="40"/>
      <c r="VTE72" s="40"/>
      <c r="VTF72" s="40"/>
      <c r="VTG72" s="40"/>
      <c r="VTH72" s="40"/>
      <c r="VTI72" s="40"/>
      <c r="VTJ72" s="40"/>
      <c r="VTK72" s="40"/>
      <c r="VTL72" s="40"/>
      <c r="VTM72" s="40"/>
      <c r="VTN72" s="40"/>
      <c r="VTO72" s="40"/>
      <c r="VTP72" s="40"/>
      <c r="VTQ72" s="40"/>
      <c r="VTR72" s="40"/>
      <c r="VTS72" s="40"/>
      <c r="VTT72" s="40"/>
      <c r="VTU72" s="40"/>
      <c r="VTV72" s="40"/>
      <c r="VTW72" s="40"/>
      <c r="VTX72" s="40"/>
      <c r="VTY72" s="40"/>
      <c r="VTZ72" s="40"/>
      <c r="VUA72" s="40"/>
      <c r="VUB72" s="40"/>
      <c r="VUC72" s="40"/>
      <c r="VUD72" s="40"/>
      <c r="VUE72" s="40"/>
      <c r="VUF72" s="40"/>
      <c r="VUG72" s="40"/>
      <c r="VUH72" s="40"/>
      <c r="VUI72" s="40"/>
      <c r="VUJ72" s="40"/>
      <c r="VUK72" s="40"/>
      <c r="VUL72" s="40"/>
      <c r="VUM72" s="40"/>
      <c r="VUN72" s="40"/>
      <c r="VUO72" s="40"/>
      <c r="VUP72" s="40"/>
      <c r="VUQ72" s="40"/>
      <c r="VUR72" s="40"/>
      <c r="VUS72" s="40"/>
      <c r="VUT72" s="40"/>
      <c r="VUU72" s="40"/>
      <c r="VUV72" s="40"/>
      <c r="VUW72" s="40"/>
      <c r="VUX72" s="40"/>
      <c r="VUY72" s="40"/>
      <c r="VUZ72" s="40"/>
      <c r="VVA72" s="40"/>
      <c r="VVB72" s="40"/>
      <c r="VVC72" s="40"/>
      <c r="VVD72" s="40"/>
      <c r="VVE72" s="40"/>
      <c r="VVF72" s="40"/>
      <c r="VVG72" s="40"/>
      <c r="VVH72" s="40"/>
      <c r="VVI72" s="40"/>
      <c r="VVJ72" s="40"/>
      <c r="VVK72" s="40"/>
      <c r="VVL72" s="40"/>
      <c r="VVM72" s="40"/>
      <c r="VVN72" s="40"/>
      <c r="VVO72" s="40"/>
      <c r="VVP72" s="40"/>
      <c r="VVQ72" s="40"/>
      <c r="VVR72" s="40"/>
      <c r="VVS72" s="40"/>
      <c r="VVT72" s="40"/>
      <c r="VVU72" s="40"/>
      <c r="VVV72" s="40"/>
      <c r="VVW72" s="40"/>
      <c r="VVX72" s="40"/>
      <c r="VVY72" s="40"/>
      <c r="VVZ72" s="40"/>
      <c r="VWA72" s="40"/>
      <c r="VWB72" s="40"/>
      <c r="VWC72" s="40"/>
      <c r="VWD72" s="40"/>
      <c r="VWE72" s="40"/>
      <c r="VWF72" s="40"/>
      <c r="VWG72" s="40"/>
      <c r="VWH72" s="40"/>
      <c r="VWI72" s="40"/>
      <c r="VWJ72" s="40"/>
      <c r="VWK72" s="40"/>
      <c r="VWL72" s="40"/>
      <c r="VWM72" s="40"/>
      <c r="VWN72" s="40"/>
      <c r="VWO72" s="40"/>
      <c r="VWP72" s="40"/>
      <c r="VWQ72" s="40"/>
      <c r="VWR72" s="40"/>
      <c r="VWS72" s="40"/>
      <c r="VWT72" s="40"/>
      <c r="VWU72" s="40"/>
      <c r="VWV72" s="40"/>
      <c r="VWW72" s="40"/>
      <c r="VWX72" s="40"/>
      <c r="VWY72" s="40"/>
      <c r="VWZ72" s="40"/>
      <c r="VXA72" s="40"/>
      <c r="VXB72" s="40"/>
      <c r="VXC72" s="40"/>
      <c r="VXD72" s="40"/>
      <c r="VXE72" s="40"/>
      <c r="VXF72" s="40"/>
      <c r="VXG72" s="40"/>
      <c r="VXH72" s="40"/>
      <c r="VXI72" s="40"/>
      <c r="VXJ72" s="40"/>
      <c r="VXK72" s="40"/>
      <c r="VXL72" s="40"/>
      <c r="VXM72" s="40"/>
      <c r="VXN72" s="40"/>
      <c r="VXO72" s="40"/>
      <c r="VXP72" s="40"/>
      <c r="VXQ72" s="40"/>
      <c r="VXR72" s="40"/>
      <c r="VXS72" s="40"/>
      <c r="VXT72" s="40"/>
      <c r="VXU72" s="40"/>
      <c r="VXV72" s="40"/>
      <c r="VXW72" s="40"/>
      <c r="VXX72" s="40"/>
      <c r="VXY72" s="40"/>
      <c r="VXZ72" s="40"/>
      <c r="VYA72" s="40"/>
      <c r="VYB72" s="40"/>
      <c r="VYC72" s="40"/>
      <c r="VYD72" s="40"/>
      <c r="VYE72" s="40"/>
      <c r="VYF72" s="40"/>
      <c r="VYG72" s="40"/>
      <c r="VYH72" s="40"/>
      <c r="VYI72" s="40"/>
      <c r="VYJ72" s="40"/>
      <c r="VYK72" s="40"/>
      <c r="VYL72" s="40"/>
      <c r="VYM72" s="40"/>
      <c r="VYN72" s="40"/>
      <c r="VYO72" s="40"/>
      <c r="VYP72" s="40"/>
      <c r="VYQ72" s="40"/>
      <c r="VYR72" s="40"/>
      <c r="VYS72" s="40"/>
      <c r="VYT72" s="40"/>
      <c r="VYU72" s="40"/>
      <c r="VYV72" s="40"/>
      <c r="VYW72" s="40"/>
      <c r="VYX72" s="40"/>
      <c r="VYY72" s="40"/>
      <c r="VYZ72" s="40"/>
      <c r="VZA72" s="40"/>
      <c r="VZB72" s="40"/>
      <c r="VZC72" s="40"/>
      <c r="VZD72" s="40"/>
      <c r="VZE72" s="40"/>
      <c r="VZF72" s="40"/>
      <c r="VZG72" s="40"/>
      <c r="VZH72" s="40"/>
      <c r="VZI72" s="40"/>
      <c r="VZJ72" s="40"/>
      <c r="VZK72" s="40"/>
      <c r="VZL72" s="40"/>
      <c r="VZM72" s="40"/>
      <c r="VZN72" s="40"/>
      <c r="VZO72" s="40"/>
      <c r="VZP72" s="40"/>
      <c r="VZQ72" s="40"/>
      <c r="VZR72" s="40"/>
      <c r="VZS72" s="40"/>
      <c r="VZT72" s="40"/>
      <c r="VZU72" s="40"/>
      <c r="VZV72" s="40"/>
      <c r="VZW72" s="40"/>
      <c r="VZX72" s="40"/>
      <c r="VZY72" s="40"/>
      <c r="VZZ72" s="40"/>
      <c r="WAA72" s="40"/>
      <c r="WAB72" s="40"/>
      <c r="WAC72" s="40"/>
      <c r="WAD72" s="40"/>
      <c r="WAE72" s="40"/>
      <c r="WAF72" s="40"/>
      <c r="WAG72" s="40"/>
      <c r="WAH72" s="40"/>
      <c r="WAI72" s="40"/>
      <c r="WAJ72" s="40"/>
      <c r="WAK72" s="40"/>
      <c r="WAL72" s="40"/>
      <c r="WAM72" s="40"/>
      <c r="WAN72" s="40"/>
      <c r="WAO72" s="40"/>
      <c r="WAP72" s="40"/>
      <c r="WAQ72" s="40"/>
      <c r="WAR72" s="40"/>
      <c r="WAS72" s="40"/>
      <c r="WAT72" s="40"/>
      <c r="WAU72" s="40"/>
      <c r="WAV72" s="40"/>
      <c r="WAW72" s="40"/>
      <c r="WAX72" s="40"/>
      <c r="WAY72" s="40"/>
      <c r="WAZ72" s="40"/>
      <c r="WBA72" s="40"/>
      <c r="WBB72" s="40"/>
      <c r="WBC72" s="40"/>
      <c r="WBD72" s="40"/>
      <c r="WBE72" s="40"/>
      <c r="WBF72" s="40"/>
      <c r="WBG72" s="40"/>
      <c r="WBH72" s="40"/>
      <c r="WBI72" s="40"/>
      <c r="WBJ72" s="40"/>
      <c r="WBK72" s="40"/>
      <c r="WBL72" s="40"/>
      <c r="WBM72" s="40"/>
      <c r="WBN72" s="40"/>
      <c r="WBO72" s="40"/>
      <c r="WBP72" s="40"/>
      <c r="WBQ72" s="40"/>
      <c r="WBR72" s="40"/>
      <c r="WBS72" s="40"/>
      <c r="WBT72" s="40"/>
      <c r="WBU72" s="40"/>
      <c r="WBV72" s="40"/>
      <c r="WBW72" s="40"/>
      <c r="WBX72" s="40"/>
      <c r="WBY72" s="40"/>
      <c r="WBZ72" s="40"/>
      <c r="WCA72" s="40"/>
      <c r="WCB72" s="40"/>
      <c r="WCC72" s="40"/>
      <c r="WCD72" s="40"/>
      <c r="WCE72" s="40"/>
      <c r="WCF72" s="40"/>
      <c r="WCG72" s="40"/>
      <c r="WCH72" s="40"/>
      <c r="WCI72" s="40"/>
      <c r="WCJ72" s="40"/>
      <c r="WCK72" s="40"/>
      <c r="WCL72" s="40"/>
      <c r="WCM72" s="40"/>
      <c r="WCN72" s="40"/>
      <c r="WCO72" s="40"/>
      <c r="WCP72" s="40"/>
      <c r="WCQ72" s="40"/>
      <c r="WCR72" s="40"/>
      <c r="WCS72" s="40"/>
      <c r="WCT72" s="40"/>
      <c r="WCU72" s="40"/>
      <c r="WCV72" s="40"/>
      <c r="WCW72" s="40"/>
      <c r="WCX72" s="40"/>
      <c r="WCY72" s="40"/>
      <c r="WCZ72" s="40"/>
      <c r="WDA72" s="40"/>
      <c r="WDB72" s="40"/>
      <c r="WDC72" s="40"/>
      <c r="WDD72" s="40"/>
      <c r="WDE72" s="40"/>
      <c r="WDF72" s="40"/>
      <c r="WDG72" s="40"/>
      <c r="WDH72" s="40"/>
      <c r="WDI72" s="40"/>
      <c r="WDJ72" s="40"/>
      <c r="WDK72" s="40"/>
      <c r="WDL72" s="40"/>
      <c r="WDM72" s="40"/>
      <c r="WDN72" s="40"/>
      <c r="WDO72" s="40"/>
      <c r="WDP72" s="40"/>
      <c r="WDQ72" s="40"/>
      <c r="WDR72" s="40"/>
      <c r="WDS72" s="40"/>
      <c r="WDT72" s="40"/>
      <c r="WDU72" s="40"/>
      <c r="WDV72" s="40"/>
      <c r="WDW72" s="40"/>
      <c r="WDX72" s="40"/>
      <c r="WDY72" s="40"/>
      <c r="WDZ72" s="40"/>
      <c r="WEA72" s="40"/>
      <c r="WEB72" s="40"/>
      <c r="WEC72" s="40"/>
      <c r="WED72" s="40"/>
      <c r="WEE72" s="40"/>
      <c r="WEF72" s="40"/>
      <c r="WEG72" s="40"/>
      <c r="WEH72" s="40"/>
      <c r="WEI72" s="40"/>
      <c r="WEJ72" s="40"/>
      <c r="WEK72" s="40"/>
      <c r="WEL72" s="40"/>
      <c r="WEM72" s="40"/>
      <c r="WEN72" s="40"/>
      <c r="WEO72" s="40"/>
      <c r="WEP72" s="40"/>
      <c r="WEQ72" s="40"/>
      <c r="WER72" s="40"/>
      <c r="WES72" s="40"/>
      <c r="WET72" s="40"/>
      <c r="WEU72" s="40"/>
      <c r="WEV72" s="40"/>
      <c r="WEW72" s="40"/>
      <c r="WEX72" s="40"/>
      <c r="WEY72" s="40"/>
      <c r="WEZ72" s="40"/>
      <c r="WFA72" s="40"/>
      <c r="WFB72" s="40"/>
      <c r="WFC72" s="40"/>
      <c r="WFD72" s="40"/>
      <c r="WFE72" s="40"/>
      <c r="WFF72" s="40"/>
      <c r="WFG72" s="40"/>
      <c r="WFH72" s="40"/>
      <c r="WFI72" s="40"/>
      <c r="WFJ72" s="40"/>
      <c r="WFK72" s="40"/>
      <c r="WFL72" s="40"/>
      <c r="WFM72" s="40"/>
      <c r="WFN72" s="40"/>
      <c r="WFO72" s="40"/>
      <c r="WFP72" s="40"/>
      <c r="WFQ72" s="40"/>
      <c r="WFR72" s="40"/>
      <c r="WFS72" s="40"/>
      <c r="WFT72" s="40"/>
      <c r="WFU72" s="40"/>
      <c r="WFV72" s="40"/>
      <c r="WFW72" s="40"/>
      <c r="WFX72" s="40"/>
      <c r="WFY72" s="40"/>
      <c r="WFZ72" s="40"/>
      <c r="WGA72" s="40"/>
      <c r="WGB72" s="40"/>
      <c r="WGC72" s="40"/>
      <c r="WGD72" s="40"/>
      <c r="WGE72" s="40"/>
      <c r="WGF72" s="40"/>
      <c r="WGG72" s="40"/>
      <c r="WGH72" s="40"/>
      <c r="WGI72" s="40"/>
      <c r="WGJ72" s="40"/>
      <c r="WGK72" s="40"/>
      <c r="WGL72" s="40"/>
      <c r="WGM72" s="40"/>
      <c r="WGN72" s="40"/>
      <c r="WGO72" s="40"/>
      <c r="WGP72" s="40"/>
      <c r="WGQ72" s="40"/>
      <c r="WGR72" s="40"/>
      <c r="WGS72" s="40"/>
      <c r="WGT72" s="40"/>
      <c r="WGU72" s="40"/>
      <c r="WGV72" s="40"/>
      <c r="WGW72" s="40"/>
      <c r="WGX72" s="40"/>
      <c r="WGY72" s="40"/>
      <c r="WGZ72" s="40"/>
      <c r="WHA72" s="40"/>
      <c r="WHB72" s="40"/>
      <c r="WHC72" s="40"/>
      <c r="WHD72" s="40"/>
      <c r="WHE72" s="40"/>
      <c r="WHF72" s="40"/>
      <c r="WHG72" s="40"/>
      <c r="WHH72" s="40"/>
      <c r="WHI72" s="40"/>
      <c r="WHJ72" s="40"/>
      <c r="WHK72" s="40"/>
      <c r="WHL72" s="40"/>
      <c r="WHM72" s="40"/>
      <c r="WHN72" s="40"/>
      <c r="WHO72" s="40"/>
      <c r="WHP72" s="40"/>
      <c r="WHQ72" s="40"/>
      <c r="WHR72" s="40"/>
      <c r="WHS72" s="40"/>
      <c r="WHT72" s="40"/>
      <c r="WHU72" s="40"/>
      <c r="WHV72" s="40"/>
      <c r="WHW72" s="40"/>
      <c r="WHX72" s="40"/>
      <c r="WHY72" s="40"/>
      <c r="WHZ72" s="40"/>
      <c r="WIA72" s="40"/>
      <c r="WIB72" s="40"/>
      <c r="WIC72" s="40"/>
      <c r="WID72" s="40"/>
      <c r="WIE72" s="40"/>
      <c r="WIF72" s="40"/>
      <c r="WIG72" s="40"/>
      <c r="WIH72" s="40"/>
      <c r="WII72" s="40"/>
      <c r="WIJ72" s="40"/>
      <c r="WIK72" s="40"/>
      <c r="WIL72" s="40"/>
      <c r="WIM72" s="40"/>
      <c r="WIN72" s="40"/>
      <c r="WIO72" s="40"/>
      <c r="WIP72" s="40"/>
      <c r="WIQ72" s="40"/>
      <c r="WIR72" s="40"/>
      <c r="WIS72" s="40"/>
      <c r="WIT72" s="40"/>
      <c r="WIU72" s="40"/>
      <c r="WIV72" s="40"/>
      <c r="WIW72" s="40"/>
      <c r="WIX72" s="40"/>
      <c r="WIY72" s="40"/>
      <c r="WIZ72" s="40"/>
      <c r="WJA72" s="40"/>
      <c r="WJB72" s="40"/>
      <c r="WJC72" s="40"/>
      <c r="WJD72" s="40"/>
      <c r="WJE72" s="40"/>
      <c r="WJF72" s="40"/>
      <c r="WJG72" s="40"/>
      <c r="WJH72" s="40"/>
      <c r="WJI72" s="40"/>
      <c r="WJJ72" s="40"/>
      <c r="WJK72" s="40"/>
      <c r="WJL72" s="40"/>
      <c r="WJM72" s="40"/>
      <c r="WJN72" s="40"/>
      <c r="WJO72" s="40"/>
      <c r="WJP72" s="40"/>
      <c r="WJQ72" s="40"/>
      <c r="WJR72" s="40"/>
      <c r="WJS72" s="40"/>
      <c r="WJT72" s="40"/>
      <c r="WJU72" s="40"/>
      <c r="WJV72" s="40"/>
      <c r="WJW72" s="40"/>
      <c r="WJX72" s="40"/>
      <c r="WJY72" s="40"/>
      <c r="WJZ72" s="40"/>
      <c r="WKA72" s="40"/>
      <c r="WKB72" s="40"/>
      <c r="WKC72" s="40"/>
      <c r="WKD72" s="40"/>
      <c r="WKE72" s="40"/>
      <c r="WKF72" s="40"/>
      <c r="WKG72" s="40"/>
      <c r="WKH72" s="40"/>
      <c r="WKI72" s="40"/>
      <c r="WKJ72" s="40"/>
      <c r="WKK72" s="40"/>
      <c r="WKL72" s="40"/>
      <c r="WKM72" s="40"/>
      <c r="WKN72" s="40"/>
      <c r="WKO72" s="40"/>
      <c r="WKP72" s="40"/>
      <c r="WKQ72" s="40"/>
      <c r="WKR72" s="40"/>
      <c r="WKS72" s="40"/>
      <c r="WKT72" s="40"/>
      <c r="WKU72" s="40"/>
      <c r="WKV72" s="40"/>
      <c r="WKW72" s="40"/>
      <c r="WKX72" s="40"/>
      <c r="WKY72" s="40"/>
      <c r="WKZ72" s="40"/>
      <c r="WLA72" s="40"/>
      <c r="WLB72" s="40"/>
      <c r="WLC72" s="40"/>
      <c r="WLD72" s="40"/>
      <c r="WLE72" s="40"/>
      <c r="WLF72" s="40"/>
      <c r="WLG72" s="40"/>
      <c r="WLH72" s="40"/>
      <c r="WLI72" s="40"/>
      <c r="WLJ72" s="40"/>
      <c r="WLK72" s="40"/>
      <c r="WLL72" s="40"/>
      <c r="WLM72" s="40"/>
      <c r="WLN72" s="40"/>
      <c r="WLO72" s="40"/>
      <c r="WLP72" s="40"/>
      <c r="WLQ72" s="40"/>
      <c r="WLR72" s="40"/>
      <c r="WLS72" s="40"/>
      <c r="WLT72" s="40"/>
      <c r="WLU72" s="40"/>
      <c r="WLV72" s="40"/>
      <c r="WLW72" s="40"/>
      <c r="WLX72" s="40"/>
      <c r="WLY72" s="40"/>
      <c r="WLZ72" s="40"/>
      <c r="WMA72" s="40"/>
      <c r="WMB72" s="40"/>
      <c r="WMC72" s="40"/>
      <c r="WMD72" s="40"/>
      <c r="WME72" s="40"/>
      <c r="WMF72" s="40"/>
      <c r="WMG72" s="40"/>
      <c r="WMH72" s="40"/>
      <c r="WMI72" s="40"/>
      <c r="WMJ72" s="40"/>
      <c r="WMK72" s="40"/>
      <c r="WML72" s="40"/>
      <c r="WMM72" s="40"/>
      <c r="WMN72" s="40"/>
      <c r="WMO72" s="40"/>
      <c r="WMP72" s="40"/>
      <c r="WMQ72" s="40"/>
      <c r="WMR72" s="40"/>
      <c r="WMS72" s="40"/>
      <c r="WMT72" s="40"/>
      <c r="WMU72" s="40"/>
      <c r="WMV72" s="40"/>
      <c r="WMW72" s="40"/>
      <c r="WMX72" s="40"/>
      <c r="WMY72" s="40"/>
      <c r="WMZ72" s="40"/>
      <c r="WNA72" s="40"/>
      <c r="WNB72" s="40"/>
      <c r="WNC72" s="40"/>
      <c r="WND72" s="40"/>
      <c r="WNE72" s="40"/>
      <c r="WNF72" s="40"/>
      <c r="WNG72" s="40"/>
      <c r="WNH72" s="40"/>
      <c r="WNI72" s="40"/>
      <c r="WNJ72" s="40"/>
      <c r="WNK72" s="40"/>
      <c r="WNL72" s="40"/>
      <c r="WNM72" s="40"/>
      <c r="WNN72" s="40"/>
      <c r="WNO72" s="40"/>
      <c r="WNP72" s="40"/>
      <c r="WNQ72" s="40"/>
      <c r="WNR72" s="40"/>
      <c r="WNS72" s="40"/>
      <c r="WNT72" s="40"/>
      <c r="WNU72" s="40"/>
      <c r="WNV72" s="40"/>
      <c r="WNW72" s="40"/>
      <c r="WNX72" s="40"/>
      <c r="WNY72" s="40"/>
      <c r="WNZ72" s="40"/>
      <c r="WOA72" s="40"/>
      <c r="WOB72" s="40"/>
      <c r="WOC72" s="40"/>
      <c r="WOD72" s="40"/>
      <c r="WOE72" s="40"/>
      <c r="WOF72" s="40"/>
      <c r="WOG72" s="40"/>
      <c r="WOH72" s="40"/>
      <c r="WOI72" s="40"/>
      <c r="WOJ72" s="40"/>
      <c r="WOK72" s="40"/>
      <c r="WOL72" s="40"/>
      <c r="WOM72" s="40"/>
      <c r="WON72" s="40"/>
      <c r="WOO72" s="40"/>
      <c r="WOP72" s="40"/>
      <c r="WOQ72" s="40"/>
      <c r="WOR72" s="40"/>
      <c r="WOS72" s="40"/>
      <c r="WOT72" s="40"/>
      <c r="WOU72" s="40"/>
      <c r="WOV72" s="40"/>
      <c r="WOW72" s="40"/>
      <c r="WOX72" s="40"/>
      <c r="WOY72" s="40"/>
      <c r="WOZ72" s="40"/>
      <c r="WPA72" s="40"/>
      <c r="WPB72" s="40"/>
      <c r="WPC72" s="40"/>
      <c r="WPD72" s="40"/>
      <c r="WPE72" s="40"/>
      <c r="WPF72" s="40"/>
      <c r="WPG72" s="40"/>
      <c r="WPH72" s="40"/>
      <c r="WPI72" s="40"/>
      <c r="WPJ72" s="40"/>
      <c r="WPK72" s="40"/>
      <c r="WPL72" s="40"/>
      <c r="WPM72" s="40"/>
      <c r="WPN72" s="40"/>
      <c r="WPO72" s="40"/>
      <c r="WPP72" s="40"/>
      <c r="WPQ72" s="40"/>
      <c r="WPR72" s="40"/>
      <c r="WPS72" s="40"/>
      <c r="WPT72" s="40"/>
      <c r="WPU72" s="40"/>
      <c r="WPV72" s="40"/>
      <c r="WPW72" s="40"/>
      <c r="WPX72" s="40"/>
      <c r="WPY72" s="40"/>
      <c r="WPZ72" s="40"/>
      <c r="WQA72" s="40"/>
      <c r="WQB72" s="40"/>
      <c r="WQC72" s="40"/>
      <c r="WQD72" s="40"/>
      <c r="WQE72" s="40"/>
      <c r="WQF72" s="40"/>
      <c r="WQG72" s="40"/>
      <c r="WQH72" s="40"/>
      <c r="WQI72" s="40"/>
      <c r="WQJ72" s="40"/>
      <c r="WQK72" s="40"/>
      <c r="WQL72" s="40"/>
      <c r="WQM72" s="40"/>
      <c r="WQN72" s="40"/>
      <c r="WQO72" s="40"/>
      <c r="WQP72" s="40"/>
      <c r="WQQ72" s="40"/>
      <c r="WQR72" s="40"/>
      <c r="WQS72" s="40"/>
      <c r="WQT72" s="40"/>
      <c r="WQU72" s="40"/>
      <c r="WQV72" s="40"/>
      <c r="WQW72" s="40"/>
      <c r="WQX72" s="40"/>
      <c r="WQY72" s="40"/>
      <c r="WQZ72" s="40"/>
      <c r="WRA72" s="40"/>
      <c r="WRB72" s="40"/>
      <c r="WRC72" s="40"/>
      <c r="WRD72" s="40"/>
      <c r="WRE72" s="40"/>
      <c r="WRF72" s="40"/>
      <c r="WRG72" s="40"/>
      <c r="WRH72" s="40"/>
      <c r="WRI72" s="40"/>
      <c r="WRJ72" s="40"/>
      <c r="WRK72" s="40"/>
      <c r="WRL72" s="40"/>
      <c r="WRM72" s="40"/>
      <c r="WRN72" s="40"/>
      <c r="WRO72" s="40"/>
      <c r="WRP72" s="40"/>
      <c r="WRQ72" s="40"/>
      <c r="WRR72" s="40"/>
      <c r="WRS72" s="40"/>
      <c r="WRT72" s="40"/>
      <c r="WRU72" s="40"/>
      <c r="WRV72" s="40"/>
      <c r="WRW72" s="40"/>
      <c r="WRX72" s="40"/>
      <c r="WRY72" s="40"/>
      <c r="WRZ72" s="40"/>
      <c r="WSA72" s="40"/>
      <c r="WSB72" s="40"/>
      <c r="WSC72" s="40"/>
      <c r="WSD72" s="40"/>
      <c r="WSE72" s="40"/>
      <c r="WSF72" s="40"/>
      <c r="WSG72" s="40"/>
      <c r="WSH72" s="40"/>
      <c r="WSI72" s="40"/>
      <c r="WSJ72" s="40"/>
      <c r="WSK72" s="40"/>
      <c r="WSL72" s="40"/>
      <c r="WSM72" s="40"/>
      <c r="WSN72" s="40"/>
      <c r="WSO72" s="40"/>
      <c r="WSP72" s="40"/>
      <c r="WSQ72" s="40"/>
      <c r="WSR72" s="40"/>
      <c r="WSS72" s="40"/>
      <c r="WST72" s="40"/>
      <c r="WSU72" s="40"/>
      <c r="WSV72" s="40"/>
      <c r="WSW72" s="40"/>
      <c r="WSX72" s="40"/>
      <c r="WSY72" s="40"/>
      <c r="WSZ72" s="40"/>
      <c r="WTA72" s="40"/>
      <c r="WTB72" s="40"/>
      <c r="WTC72" s="40"/>
      <c r="WTD72" s="40"/>
      <c r="WTE72" s="40"/>
      <c r="WTF72" s="40"/>
      <c r="WTG72" s="40"/>
      <c r="WTH72" s="40"/>
      <c r="WTI72" s="40"/>
      <c r="WTJ72" s="40"/>
      <c r="WTK72" s="40"/>
      <c r="WTL72" s="40"/>
      <c r="WTM72" s="40"/>
      <c r="WTN72" s="40"/>
      <c r="WTO72" s="40"/>
      <c r="WTP72" s="40"/>
      <c r="WTQ72" s="40"/>
      <c r="WTR72" s="40"/>
      <c r="WTS72" s="40"/>
      <c r="WTT72" s="40"/>
      <c r="WTU72" s="40"/>
      <c r="WTV72" s="40"/>
      <c r="WTW72" s="40"/>
      <c r="WTX72" s="40"/>
      <c r="WTY72" s="40"/>
      <c r="WTZ72" s="40"/>
      <c r="WUA72" s="40"/>
      <c r="WUB72" s="40"/>
      <c r="WUC72" s="40"/>
      <c r="WUD72" s="40"/>
      <c r="WUE72" s="40"/>
      <c r="WUF72" s="40"/>
      <c r="WUG72" s="40"/>
      <c r="WUH72" s="40"/>
      <c r="WUI72" s="40"/>
      <c r="WUJ72" s="40"/>
      <c r="WUK72" s="40"/>
      <c r="WUL72" s="40"/>
      <c r="WUM72" s="40"/>
      <c r="WUN72" s="40"/>
      <c r="WUO72" s="40"/>
      <c r="WUP72" s="40"/>
      <c r="WUQ72" s="40"/>
      <c r="WUR72" s="40"/>
      <c r="WUS72" s="40"/>
      <c r="WUT72" s="40"/>
      <c r="WUU72" s="40"/>
      <c r="WUV72" s="40"/>
      <c r="WUW72" s="40"/>
      <c r="WUX72" s="40"/>
      <c r="WUY72" s="40"/>
      <c r="WUZ72" s="40"/>
      <c r="WVA72" s="40"/>
      <c r="WVB72" s="40"/>
      <c r="WVC72" s="40"/>
      <c r="WVD72" s="40"/>
      <c r="WVE72" s="40"/>
      <c r="WVF72" s="40"/>
      <c r="WVG72" s="40"/>
      <c r="WVH72" s="40"/>
      <c r="WVI72" s="40"/>
      <c r="WVJ72" s="40"/>
      <c r="WVK72" s="40"/>
      <c r="WVL72" s="40"/>
      <c r="WVM72" s="40"/>
      <c r="WVN72" s="40"/>
      <c r="WVO72" s="40"/>
      <c r="WVP72" s="40"/>
      <c r="WVQ72" s="40"/>
      <c r="WVR72" s="40"/>
      <c r="WVS72" s="40"/>
      <c r="WVT72" s="40"/>
      <c r="WVU72" s="40"/>
      <c r="WVV72" s="40"/>
      <c r="WVW72" s="40"/>
      <c r="WVX72" s="40"/>
      <c r="WVY72" s="40"/>
      <c r="WVZ72" s="40"/>
      <c r="WWA72" s="40"/>
      <c r="WWB72" s="40"/>
      <c r="WWC72" s="40"/>
      <c r="WWD72" s="40"/>
      <c r="WWE72" s="40"/>
      <c r="WWF72" s="40"/>
      <c r="WWG72" s="40"/>
      <c r="WWH72" s="40"/>
      <c r="WWI72" s="40"/>
      <c r="WWJ72" s="40"/>
      <c r="WWK72" s="40"/>
      <c r="WWL72" s="40"/>
      <c r="WWM72" s="40"/>
      <c r="WWN72" s="40"/>
      <c r="WWO72" s="40"/>
      <c r="WWP72" s="40"/>
      <c r="WWQ72" s="40"/>
      <c r="WWR72" s="40"/>
      <c r="WWS72" s="40"/>
      <c r="WWT72" s="40"/>
      <c r="WWU72" s="40"/>
      <c r="WWV72" s="40"/>
      <c r="WWW72" s="40"/>
      <c r="WWX72" s="40"/>
      <c r="WWY72" s="40"/>
      <c r="WWZ72" s="40"/>
      <c r="WXA72" s="40"/>
      <c r="WXB72" s="40"/>
      <c r="WXC72" s="40"/>
      <c r="WXD72" s="40"/>
      <c r="WXE72" s="40"/>
      <c r="WXF72" s="40"/>
      <c r="WXG72" s="40"/>
      <c r="WXH72" s="40"/>
      <c r="WXI72" s="40"/>
      <c r="WXJ72" s="40"/>
      <c r="WXK72" s="40"/>
      <c r="WXL72" s="40"/>
      <c r="WXM72" s="40"/>
      <c r="WXN72" s="40"/>
      <c r="WXO72" s="40"/>
      <c r="WXP72" s="40"/>
      <c r="WXQ72" s="40"/>
      <c r="WXR72" s="40"/>
      <c r="WXS72" s="40"/>
      <c r="WXT72" s="40"/>
      <c r="WXU72" s="40"/>
      <c r="WXV72" s="40"/>
      <c r="WXW72" s="40"/>
      <c r="WXX72" s="40"/>
      <c r="WXY72" s="40"/>
      <c r="WXZ72" s="40"/>
      <c r="WYA72" s="40"/>
      <c r="WYB72" s="40"/>
      <c r="WYC72" s="40"/>
      <c r="WYD72" s="40"/>
      <c r="WYE72" s="40"/>
      <c r="WYF72" s="40"/>
      <c r="WYG72" s="40"/>
      <c r="WYH72" s="40"/>
      <c r="WYI72" s="40"/>
      <c r="WYJ72" s="40"/>
      <c r="WYK72" s="40"/>
      <c r="WYL72" s="40"/>
      <c r="WYM72" s="40"/>
      <c r="WYN72" s="40"/>
      <c r="WYO72" s="40"/>
      <c r="WYP72" s="40"/>
      <c r="WYQ72" s="40"/>
      <c r="WYR72" s="40"/>
      <c r="WYS72" s="40"/>
      <c r="WYT72" s="40"/>
      <c r="WYU72" s="40"/>
      <c r="WYV72" s="40"/>
      <c r="WYW72" s="40"/>
      <c r="WYX72" s="40"/>
      <c r="WYY72" s="40"/>
      <c r="WYZ72" s="40"/>
      <c r="WZA72" s="40"/>
      <c r="WZB72" s="40"/>
      <c r="WZC72" s="40"/>
      <c r="WZD72" s="40"/>
      <c r="WZE72" s="40"/>
      <c r="WZF72" s="40"/>
      <c r="WZG72" s="40"/>
      <c r="WZH72" s="40"/>
      <c r="WZI72" s="40"/>
      <c r="WZJ72" s="40"/>
      <c r="WZK72" s="40"/>
      <c r="WZL72" s="40"/>
      <c r="WZM72" s="40"/>
      <c r="WZN72" s="40"/>
      <c r="WZO72" s="40"/>
      <c r="WZP72" s="40"/>
      <c r="WZQ72" s="40"/>
      <c r="WZR72" s="40"/>
      <c r="WZS72" s="40"/>
      <c r="WZT72" s="40"/>
      <c r="WZU72" s="40"/>
      <c r="WZV72" s="40"/>
      <c r="WZW72" s="40"/>
      <c r="WZX72" s="40"/>
      <c r="WZY72" s="40"/>
      <c r="WZZ72" s="40"/>
      <c r="XAA72" s="40"/>
      <c r="XAB72" s="40"/>
      <c r="XAC72" s="40"/>
      <c r="XAD72" s="40"/>
      <c r="XAE72" s="40"/>
      <c r="XAF72" s="40"/>
      <c r="XAG72" s="40"/>
      <c r="XAH72" s="40"/>
      <c r="XAI72" s="40"/>
      <c r="XAJ72" s="40"/>
      <c r="XAK72" s="40"/>
      <c r="XAL72" s="40"/>
      <c r="XAM72" s="40"/>
      <c r="XAN72" s="40"/>
      <c r="XAO72" s="40"/>
      <c r="XAP72" s="40"/>
      <c r="XAQ72" s="40"/>
      <c r="XAR72" s="40"/>
      <c r="XAS72" s="40"/>
      <c r="XAT72" s="40"/>
      <c r="XAU72" s="40"/>
      <c r="XAV72" s="40"/>
      <c r="XAW72" s="40"/>
      <c r="XAX72" s="40"/>
      <c r="XAY72" s="40"/>
      <c r="XAZ72" s="40"/>
      <c r="XBA72" s="40"/>
      <c r="XBB72" s="40"/>
      <c r="XBC72" s="40"/>
      <c r="XBD72" s="40"/>
      <c r="XBE72" s="40"/>
      <c r="XBF72" s="40"/>
      <c r="XBG72" s="40"/>
      <c r="XBH72" s="40"/>
      <c r="XBI72" s="40"/>
      <c r="XBJ72" s="40"/>
      <c r="XBK72" s="40"/>
      <c r="XBL72" s="40"/>
      <c r="XBM72" s="40"/>
      <c r="XBN72" s="40"/>
      <c r="XBO72" s="40"/>
      <c r="XBP72" s="40"/>
      <c r="XBQ72" s="40"/>
      <c r="XBR72" s="40"/>
      <c r="XBS72" s="40"/>
      <c r="XBT72" s="40"/>
      <c r="XBU72" s="40"/>
      <c r="XBV72" s="40"/>
      <c r="XBW72" s="40"/>
      <c r="XBX72" s="40"/>
      <c r="XBY72" s="40"/>
      <c r="XBZ72" s="40"/>
      <c r="XCA72" s="40"/>
      <c r="XCB72" s="40"/>
      <c r="XCC72" s="40"/>
      <c r="XCD72" s="40"/>
      <c r="XCE72" s="40"/>
      <c r="XCF72" s="40"/>
      <c r="XCG72" s="40"/>
      <c r="XCH72" s="40"/>
      <c r="XCI72" s="40"/>
      <c r="XCJ72" s="40"/>
      <c r="XCK72" s="40"/>
      <c r="XCL72" s="40"/>
      <c r="XCM72" s="40"/>
      <c r="XCN72" s="40"/>
      <c r="XCO72" s="40"/>
      <c r="XCP72" s="40"/>
      <c r="XCQ72" s="40"/>
      <c r="XCR72" s="40"/>
      <c r="XCS72" s="40"/>
      <c r="XCT72" s="40"/>
      <c r="XCU72" s="40"/>
      <c r="XCV72" s="40"/>
      <c r="XCW72" s="40"/>
      <c r="XCX72" s="40"/>
      <c r="XCY72" s="40"/>
      <c r="XCZ72" s="40"/>
      <c r="XDA72" s="40"/>
      <c r="XDB72" s="40"/>
      <c r="XDC72" s="40"/>
      <c r="XDD72" s="40"/>
      <c r="XDE72" s="40"/>
      <c r="XDF72" s="40"/>
      <c r="XDG72" s="40"/>
      <c r="XDH72" s="40"/>
      <c r="XDI72" s="40"/>
      <c r="XDJ72" s="40"/>
      <c r="XDK72" s="40"/>
      <c r="XDL72" s="40"/>
      <c r="XDM72" s="40"/>
      <c r="XDN72" s="40"/>
      <c r="XDO72" s="40"/>
      <c r="XDP72" s="40"/>
      <c r="XDQ72" s="40"/>
      <c r="XDR72" s="40"/>
      <c r="XDS72" s="40"/>
      <c r="XDT72" s="40"/>
      <c r="XDU72" s="40"/>
      <c r="XDV72" s="40"/>
      <c r="XDW72" s="40"/>
      <c r="XDX72" s="40"/>
      <c r="XDY72" s="40"/>
      <c r="XDZ72" s="40"/>
      <c r="XEA72" s="40"/>
      <c r="XEB72" s="40"/>
      <c r="XEC72" s="40"/>
      <c r="XED72" s="40"/>
      <c r="XEE72" s="40"/>
      <c r="XEF72" s="40"/>
      <c r="XEG72" s="40"/>
      <c r="XEH72" s="40"/>
      <c r="XEI72" s="40"/>
      <c r="XEJ72" s="40"/>
      <c r="XEK72" s="40"/>
      <c r="XEL72" s="40"/>
      <c r="XEM72" s="40"/>
      <c r="XEN72" s="40"/>
      <c r="XEO72" s="40"/>
      <c r="XEP72" s="40"/>
      <c r="XEQ72" s="40"/>
      <c r="XER72" s="40"/>
      <c r="XES72" s="40"/>
      <c r="XET72" s="40"/>
      <c r="XEU72" s="40"/>
      <c r="XEV72" s="40"/>
      <c r="XEW72" s="40"/>
      <c r="XEX72" s="40"/>
      <c r="XEY72" s="40"/>
      <c r="XEZ72" s="40"/>
      <c r="XFA72" s="40"/>
      <c r="XFB72" s="40"/>
      <c r="XFC72" s="44"/>
    </row>
    <row r="73" spans="2:16383" ht="14.25" outlineLevel="1" thickTop="1" thickBot="1" x14ac:dyDescent="0.3">
      <c r="B73" s="79" t="s">
        <v>38</v>
      </c>
      <c r="C73" s="61" t="s">
        <v>31</v>
      </c>
      <c r="D73" s="92">
        <v>2</v>
      </c>
      <c r="E73" s="40"/>
      <c r="F73" s="40"/>
      <c r="G73" s="40"/>
      <c r="H73" s="40"/>
      <c r="I73" s="40"/>
      <c r="J73" s="40"/>
      <c r="K73" s="40"/>
      <c r="L73" s="40"/>
      <c r="M73" s="40"/>
      <c r="N73" s="40"/>
      <c r="O73" s="40"/>
      <c r="P73" s="40"/>
      <c r="Q73" s="40"/>
      <c r="R73" s="40"/>
      <c r="S73" s="40"/>
      <c r="T73" s="40"/>
      <c r="U73" s="40"/>
      <c r="V73" s="40"/>
      <c r="W73" s="40"/>
      <c r="X73" s="40"/>
      <c r="Y73" s="40"/>
      <c r="Z73" s="40"/>
      <c r="AA73" s="40"/>
      <c r="AB73" s="40"/>
      <c r="AC73" s="40"/>
      <c r="AD73" s="40"/>
      <c r="AE73" s="40"/>
      <c r="AF73" s="40"/>
      <c r="AG73" s="40"/>
      <c r="AH73" s="40"/>
      <c r="AI73" s="40"/>
      <c r="AJ73" s="40"/>
      <c r="AK73" s="40"/>
      <c r="AL73" s="40"/>
      <c r="AM73" s="40"/>
      <c r="AN73" s="40"/>
      <c r="AO73" s="40"/>
      <c r="AP73" s="40"/>
      <c r="AQ73" s="40"/>
      <c r="AR73" s="40"/>
      <c r="AS73" s="40"/>
      <c r="AT73" s="40"/>
      <c r="AU73" s="40"/>
      <c r="AV73" s="40"/>
      <c r="AW73" s="40"/>
      <c r="AX73" s="40"/>
      <c r="AY73" s="40"/>
      <c r="AZ73" s="40"/>
      <c r="BA73" s="40"/>
      <c r="BB73" s="40"/>
      <c r="BC73" s="40"/>
      <c r="BD73" s="40"/>
      <c r="BE73" s="40"/>
      <c r="BF73" s="40"/>
      <c r="BG73" s="40"/>
      <c r="BH73" s="40"/>
      <c r="BI73" s="40"/>
      <c r="BJ73" s="40"/>
      <c r="BK73" s="40"/>
      <c r="BL73" s="40"/>
      <c r="BM73" s="40"/>
      <c r="BN73" s="40"/>
      <c r="BO73" s="40"/>
      <c r="BP73" s="40"/>
      <c r="BQ73" s="40"/>
      <c r="BR73" s="40"/>
      <c r="BS73" s="40"/>
      <c r="BT73" s="40"/>
      <c r="BU73" s="40"/>
      <c r="BV73" s="40"/>
      <c r="BW73" s="40"/>
      <c r="BX73" s="40"/>
      <c r="BY73" s="40"/>
      <c r="BZ73" s="40"/>
      <c r="CA73" s="40"/>
      <c r="CB73" s="40"/>
      <c r="CC73" s="40"/>
      <c r="CD73" s="40"/>
      <c r="CE73" s="40"/>
      <c r="CF73" s="40"/>
      <c r="CG73" s="40"/>
      <c r="CH73" s="40"/>
      <c r="CI73" s="40"/>
      <c r="CJ73" s="40"/>
      <c r="CK73" s="40"/>
      <c r="CL73" s="40"/>
      <c r="CM73" s="40"/>
      <c r="CN73" s="40"/>
      <c r="CO73" s="40"/>
      <c r="CP73" s="40"/>
      <c r="CQ73" s="40"/>
      <c r="CR73" s="40"/>
      <c r="CS73" s="40"/>
      <c r="CT73" s="40"/>
      <c r="CU73" s="40"/>
      <c r="CV73" s="40"/>
      <c r="CW73" s="40"/>
      <c r="CX73" s="40"/>
      <c r="CY73" s="40"/>
      <c r="CZ73" s="40"/>
      <c r="DA73" s="40"/>
      <c r="DB73" s="40"/>
      <c r="DC73" s="40"/>
      <c r="DD73" s="40"/>
      <c r="DE73" s="40"/>
      <c r="DF73" s="40"/>
      <c r="DG73" s="40"/>
      <c r="DH73" s="40"/>
      <c r="DI73" s="40"/>
      <c r="DJ73" s="40"/>
      <c r="DK73" s="40"/>
      <c r="DL73" s="40"/>
      <c r="DM73" s="40"/>
      <c r="DN73" s="40"/>
      <c r="DO73" s="40"/>
      <c r="DP73" s="40"/>
      <c r="DQ73" s="40"/>
      <c r="DR73" s="40"/>
      <c r="DS73" s="40"/>
      <c r="DT73" s="40"/>
      <c r="DU73" s="40"/>
      <c r="DV73" s="40"/>
      <c r="DW73" s="40"/>
      <c r="DX73" s="40"/>
      <c r="DY73" s="40"/>
      <c r="DZ73" s="40"/>
      <c r="EA73" s="40"/>
      <c r="EB73" s="40"/>
      <c r="EC73" s="40"/>
      <c r="ED73" s="40"/>
      <c r="EE73" s="40"/>
      <c r="EF73" s="40"/>
      <c r="EG73" s="40"/>
      <c r="EH73" s="40"/>
      <c r="EI73" s="40"/>
      <c r="EJ73" s="40"/>
      <c r="EK73" s="40"/>
      <c r="EL73" s="40"/>
      <c r="EM73" s="40"/>
      <c r="EN73" s="40"/>
      <c r="EO73" s="40"/>
      <c r="EP73" s="40"/>
      <c r="EQ73" s="40"/>
      <c r="ER73" s="40"/>
      <c r="ES73" s="40"/>
      <c r="ET73" s="40"/>
      <c r="EU73" s="40"/>
      <c r="EV73" s="40"/>
      <c r="EW73" s="40"/>
      <c r="EX73" s="40"/>
      <c r="EY73" s="40"/>
      <c r="EZ73" s="40"/>
      <c r="FA73" s="40"/>
      <c r="FB73" s="40"/>
      <c r="FC73" s="40"/>
      <c r="FD73" s="40"/>
      <c r="FE73" s="40"/>
      <c r="FF73" s="40"/>
      <c r="FG73" s="40"/>
      <c r="FH73" s="40"/>
      <c r="FI73" s="40"/>
      <c r="FJ73" s="40"/>
      <c r="FK73" s="40"/>
      <c r="FL73" s="40"/>
      <c r="FM73" s="40"/>
      <c r="FN73" s="40"/>
      <c r="FO73" s="40"/>
      <c r="FP73" s="40"/>
      <c r="FQ73" s="40"/>
      <c r="FR73" s="40"/>
      <c r="FS73" s="40"/>
      <c r="FT73" s="40"/>
      <c r="FU73" s="40"/>
      <c r="FV73" s="40"/>
      <c r="FW73" s="40"/>
      <c r="FX73" s="40"/>
      <c r="FY73" s="40"/>
      <c r="FZ73" s="40"/>
      <c r="GA73" s="40"/>
      <c r="GB73" s="40"/>
      <c r="GC73" s="40"/>
      <c r="GD73" s="40"/>
      <c r="GE73" s="40"/>
      <c r="GF73" s="40"/>
      <c r="GG73" s="40"/>
      <c r="GH73" s="40"/>
      <c r="GI73" s="40"/>
      <c r="GJ73" s="40"/>
      <c r="GK73" s="40"/>
      <c r="GL73" s="40"/>
      <c r="GM73" s="40"/>
      <c r="GN73" s="40"/>
      <c r="GO73" s="40"/>
      <c r="GP73" s="40"/>
      <c r="GQ73" s="40"/>
      <c r="GR73" s="40"/>
      <c r="GS73" s="40"/>
      <c r="GT73" s="40"/>
      <c r="GU73" s="40"/>
      <c r="GV73" s="40"/>
      <c r="GW73" s="40"/>
      <c r="GX73" s="40"/>
      <c r="GY73" s="40"/>
      <c r="GZ73" s="40"/>
      <c r="HA73" s="40"/>
      <c r="HB73" s="40"/>
      <c r="HC73" s="40"/>
      <c r="HD73" s="40"/>
      <c r="HE73" s="40"/>
      <c r="HF73" s="40"/>
      <c r="HG73" s="40"/>
      <c r="HH73" s="40"/>
      <c r="HI73" s="40"/>
      <c r="HJ73" s="40"/>
      <c r="HK73" s="40"/>
      <c r="HL73" s="40"/>
      <c r="HM73" s="40"/>
      <c r="HN73" s="40"/>
      <c r="HO73" s="40"/>
      <c r="HP73" s="40"/>
      <c r="HQ73" s="40"/>
      <c r="HR73" s="40"/>
      <c r="HS73" s="40"/>
      <c r="HT73" s="40"/>
      <c r="HU73" s="40"/>
      <c r="HV73" s="40"/>
      <c r="HW73" s="40"/>
      <c r="HX73" s="40"/>
      <c r="HY73" s="40"/>
      <c r="HZ73" s="40"/>
      <c r="IA73" s="40"/>
      <c r="IB73" s="40"/>
      <c r="IC73" s="40"/>
      <c r="ID73" s="40"/>
      <c r="IE73" s="40"/>
      <c r="IF73" s="40"/>
      <c r="IG73" s="40"/>
      <c r="IH73" s="40"/>
      <c r="II73" s="40"/>
      <c r="IJ73" s="40"/>
      <c r="IK73" s="40"/>
      <c r="IL73" s="40"/>
      <c r="IM73" s="40"/>
      <c r="IN73" s="40"/>
      <c r="IO73" s="40"/>
      <c r="IP73" s="40"/>
      <c r="IQ73" s="40"/>
      <c r="IR73" s="40"/>
      <c r="IS73" s="40"/>
      <c r="IT73" s="40"/>
      <c r="IU73" s="40"/>
      <c r="IV73" s="40"/>
      <c r="IW73" s="40"/>
      <c r="IX73" s="40"/>
      <c r="IY73" s="40"/>
      <c r="IZ73" s="40"/>
      <c r="JA73" s="40"/>
      <c r="JB73" s="40"/>
      <c r="JC73" s="40"/>
      <c r="JD73" s="40"/>
      <c r="JE73" s="40"/>
      <c r="JF73" s="40"/>
      <c r="JG73" s="40"/>
      <c r="JH73" s="40"/>
      <c r="JI73" s="40"/>
      <c r="JJ73" s="40"/>
      <c r="JK73" s="40"/>
      <c r="JL73" s="40"/>
      <c r="JM73" s="40"/>
      <c r="JN73" s="40"/>
      <c r="JO73" s="40"/>
      <c r="JP73" s="40"/>
      <c r="JQ73" s="40"/>
      <c r="JR73" s="40"/>
      <c r="JS73" s="40"/>
      <c r="JT73" s="40"/>
      <c r="JU73" s="40"/>
      <c r="JV73" s="40"/>
      <c r="JW73" s="40"/>
      <c r="JX73" s="40"/>
      <c r="JY73" s="40"/>
      <c r="JZ73" s="40"/>
      <c r="KA73" s="40"/>
      <c r="KB73" s="40"/>
      <c r="KC73" s="40"/>
      <c r="KD73" s="40"/>
      <c r="KE73" s="40"/>
      <c r="KF73" s="40"/>
      <c r="KG73" s="40"/>
      <c r="KH73" s="40"/>
      <c r="KI73" s="40"/>
      <c r="KJ73" s="40"/>
      <c r="KK73" s="40"/>
      <c r="KL73" s="40"/>
      <c r="KM73" s="40"/>
      <c r="KN73" s="40"/>
      <c r="KO73" s="40"/>
      <c r="KP73" s="40"/>
      <c r="KQ73" s="40"/>
      <c r="KR73" s="40"/>
      <c r="KS73" s="40"/>
      <c r="KT73" s="40"/>
      <c r="KU73" s="40"/>
      <c r="KV73" s="40"/>
      <c r="KW73" s="40"/>
      <c r="KX73" s="40"/>
      <c r="KY73" s="40"/>
      <c r="KZ73" s="40"/>
      <c r="LA73" s="40"/>
      <c r="LB73" s="40"/>
      <c r="LC73" s="40"/>
      <c r="LD73" s="40"/>
      <c r="LE73" s="40"/>
      <c r="LF73" s="40"/>
      <c r="LG73" s="40"/>
      <c r="LH73" s="40"/>
      <c r="LI73" s="40"/>
      <c r="LJ73" s="40"/>
      <c r="LK73" s="40"/>
      <c r="LL73" s="40"/>
      <c r="LM73" s="40"/>
      <c r="LN73" s="40"/>
      <c r="LO73" s="40"/>
      <c r="LP73" s="40"/>
      <c r="LQ73" s="40"/>
      <c r="LR73" s="40"/>
      <c r="LS73" s="40"/>
      <c r="LT73" s="40"/>
      <c r="LU73" s="40"/>
      <c r="LV73" s="40"/>
      <c r="LW73" s="40"/>
      <c r="LX73" s="40"/>
      <c r="LY73" s="40"/>
      <c r="LZ73" s="40"/>
      <c r="MA73" s="40"/>
      <c r="MB73" s="40"/>
      <c r="MC73" s="40"/>
      <c r="MD73" s="40"/>
      <c r="ME73" s="40"/>
      <c r="MF73" s="40"/>
      <c r="MG73" s="40"/>
      <c r="MH73" s="40"/>
      <c r="MI73" s="40"/>
      <c r="MJ73" s="40"/>
      <c r="MK73" s="40"/>
      <c r="ML73" s="40"/>
      <c r="MM73" s="40"/>
      <c r="MN73" s="40"/>
      <c r="MO73" s="40"/>
      <c r="MP73" s="40"/>
      <c r="MQ73" s="40"/>
      <c r="MR73" s="40"/>
      <c r="MS73" s="40"/>
      <c r="MT73" s="40"/>
      <c r="MU73" s="40"/>
      <c r="MV73" s="40"/>
      <c r="MW73" s="40"/>
      <c r="MX73" s="40"/>
      <c r="MY73" s="40"/>
      <c r="MZ73" s="40"/>
      <c r="NA73" s="40"/>
      <c r="NB73" s="40"/>
      <c r="NC73" s="40"/>
      <c r="ND73" s="40"/>
      <c r="NE73" s="40"/>
      <c r="NF73" s="40"/>
      <c r="NG73" s="40"/>
      <c r="NH73" s="40"/>
      <c r="NI73" s="40"/>
      <c r="NJ73" s="40"/>
      <c r="NK73" s="40"/>
      <c r="NL73" s="40"/>
      <c r="NM73" s="40"/>
      <c r="NN73" s="40"/>
      <c r="NO73" s="40"/>
      <c r="NP73" s="40"/>
      <c r="NQ73" s="40"/>
      <c r="NR73" s="40"/>
      <c r="NS73" s="40"/>
      <c r="NT73" s="40"/>
      <c r="NU73" s="40"/>
      <c r="NV73" s="40"/>
      <c r="NW73" s="40"/>
      <c r="NX73" s="40"/>
      <c r="NY73" s="40"/>
      <c r="NZ73" s="40"/>
      <c r="OA73" s="40"/>
      <c r="OB73" s="40"/>
      <c r="OC73" s="40"/>
      <c r="OD73" s="40"/>
      <c r="OE73" s="40"/>
      <c r="OF73" s="40"/>
      <c r="OG73" s="40"/>
      <c r="OH73" s="40"/>
      <c r="OI73" s="40"/>
      <c r="OJ73" s="40"/>
      <c r="OK73" s="40"/>
      <c r="OL73" s="40"/>
      <c r="OM73" s="40"/>
      <c r="ON73" s="40"/>
      <c r="OO73" s="40"/>
      <c r="OP73" s="40"/>
      <c r="OQ73" s="40"/>
      <c r="OR73" s="40"/>
      <c r="OS73" s="40"/>
      <c r="OT73" s="40"/>
      <c r="OU73" s="40"/>
      <c r="OV73" s="40"/>
      <c r="OW73" s="40"/>
      <c r="OX73" s="40"/>
      <c r="OY73" s="40"/>
      <c r="OZ73" s="40"/>
      <c r="PA73" s="40"/>
      <c r="PB73" s="40"/>
      <c r="PC73" s="40"/>
      <c r="PD73" s="40"/>
      <c r="PE73" s="40"/>
      <c r="PF73" s="40"/>
      <c r="PG73" s="40"/>
      <c r="PH73" s="40"/>
      <c r="PI73" s="40"/>
      <c r="PJ73" s="40"/>
      <c r="PK73" s="40"/>
      <c r="PL73" s="40"/>
      <c r="PM73" s="40"/>
      <c r="PN73" s="40"/>
      <c r="PO73" s="40"/>
      <c r="PP73" s="40"/>
      <c r="PQ73" s="40"/>
      <c r="PR73" s="40"/>
      <c r="PS73" s="40"/>
      <c r="PT73" s="40"/>
      <c r="PU73" s="40"/>
      <c r="PV73" s="40"/>
      <c r="PW73" s="40"/>
      <c r="PX73" s="40"/>
      <c r="PY73" s="40"/>
      <c r="PZ73" s="40"/>
      <c r="QA73" s="40"/>
      <c r="QB73" s="40"/>
      <c r="QC73" s="40"/>
      <c r="QD73" s="40"/>
      <c r="QE73" s="40"/>
      <c r="QF73" s="40"/>
      <c r="QG73" s="40"/>
      <c r="QH73" s="40"/>
      <c r="QI73" s="40"/>
      <c r="QJ73" s="40"/>
      <c r="QK73" s="40"/>
      <c r="QL73" s="40"/>
      <c r="QM73" s="40"/>
      <c r="QN73" s="40"/>
      <c r="QO73" s="40"/>
      <c r="QP73" s="40"/>
      <c r="QQ73" s="40"/>
      <c r="QR73" s="40"/>
      <c r="QS73" s="40"/>
      <c r="QT73" s="40"/>
      <c r="QU73" s="40"/>
      <c r="QV73" s="40"/>
      <c r="QW73" s="40"/>
      <c r="QX73" s="40"/>
      <c r="QY73" s="40"/>
      <c r="QZ73" s="40"/>
      <c r="RA73" s="40"/>
      <c r="RB73" s="40"/>
      <c r="RC73" s="40"/>
      <c r="RD73" s="40"/>
      <c r="RE73" s="40"/>
      <c r="RF73" s="40"/>
      <c r="RG73" s="40"/>
      <c r="RH73" s="40"/>
      <c r="RI73" s="40"/>
      <c r="RJ73" s="40"/>
      <c r="RK73" s="40"/>
      <c r="RL73" s="40"/>
      <c r="RM73" s="40"/>
      <c r="RN73" s="40"/>
      <c r="RO73" s="40"/>
      <c r="RP73" s="40"/>
      <c r="RQ73" s="40"/>
      <c r="RR73" s="40"/>
      <c r="RS73" s="40"/>
      <c r="RT73" s="40"/>
      <c r="RU73" s="40"/>
      <c r="RV73" s="40"/>
      <c r="RW73" s="40"/>
      <c r="RX73" s="40"/>
      <c r="RY73" s="40"/>
      <c r="RZ73" s="40"/>
      <c r="SA73" s="40"/>
      <c r="SB73" s="40"/>
      <c r="SC73" s="40"/>
      <c r="SD73" s="40"/>
      <c r="SE73" s="40"/>
      <c r="SF73" s="40"/>
      <c r="SG73" s="40"/>
      <c r="SH73" s="40"/>
      <c r="SI73" s="40"/>
      <c r="SJ73" s="40"/>
      <c r="SK73" s="40"/>
      <c r="SL73" s="40"/>
      <c r="SM73" s="40"/>
      <c r="SN73" s="40"/>
      <c r="SO73" s="40"/>
      <c r="SP73" s="40"/>
      <c r="SQ73" s="40"/>
      <c r="SR73" s="40"/>
      <c r="SS73" s="40"/>
      <c r="ST73" s="40"/>
      <c r="SU73" s="40"/>
      <c r="SV73" s="40"/>
      <c r="SW73" s="40"/>
      <c r="SX73" s="40"/>
      <c r="SY73" s="40"/>
      <c r="SZ73" s="40"/>
      <c r="TA73" s="40"/>
      <c r="TB73" s="40"/>
      <c r="TC73" s="40"/>
      <c r="TD73" s="40"/>
      <c r="TE73" s="40"/>
      <c r="TF73" s="40"/>
      <c r="TG73" s="40"/>
      <c r="TH73" s="40"/>
      <c r="TI73" s="40"/>
      <c r="TJ73" s="40"/>
      <c r="TK73" s="40"/>
      <c r="TL73" s="40"/>
      <c r="TM73" s="40"/>
      <c r="TN73" s="40"/>
      <c r="TO73" s="40"/>
      <c r="TP73" s="40"/>
      <c r="TQ73" s="40"/>
      <c r="TR73" s="40"/>
      <c r="TS73" s="40"/>
      <c r="TT73" s="40"/>
      <c r="TU73" s="40"/>
      <c r="TV73" s="40"/>
      <c r="TW73" s="40"/>
      <c r="TX73" s="40"/>
      <c r="TY73" s="40"/>
      <c r="TZ73" s="40"/>
      <c r="UA73" s="40"/>
      <c r="UB73" s="40"/>
      <c r="UC73" s="40"/>
      <c r="UD73" s="40"/>
      <c r="UE73" s="40"/>
      <c r="UF73" s="40"/>
      <c r="UG73" s="40"/>
      <c r="UH73" s="40"/>
      <c r="UI73" s="40"/>
      <c r="UJ73" s="40"/>
      <c r="UK73" s="40"/>
      <c r="UL73" s="40"/>
      <c r="UM73" s="40"/>
      <c r="UN73" s="40"/>
      <c r="UO73" s="40"/>
      <c r="UP73" s="40"/>
      <c r="UQ73" s="40"/>
      <c r="UR73" s="40"/>
      <c r="US73" s="40"/>
      <c r="UT73" s="40"/>
      <c r="UU73" s="40"/>
      <c r="UV73" s="40"/>
      <c r="UW73" s="40"/>
      <c r="UX73" s="40"/>
      <c r="UY73" s="40"/>
      <c r="UZ73" s="40"/>
      <c r="VA73" s="40"/>
      <c r="VB73" s="40"/>
      <c r="VC73" s="40"/>
      <c r="VD73" s="40"/>
      <c r="VE73" s="40"/>
      <c r="VF73" s="40"/>
      <c r="VG73" s="40"/>
      <c r="VH73" s="40"/>
      <c r="VI73" s="40"/>
      <c r="VJ73" s="40"/>
      <c r="VK73" s="40"/>
      <c r="VL73" s="40"/>
      <c r="VM73" s="40"/>
      <c r="VN73" s="40"/>
      <c r="VO73" s="40"/>
      <c r="VP73" s="40"/>
      <c r="VQ73" s="40"/>
      <c r="VR73" s="40"/>
      <c r="VS73" s="40"/>
      <c r="VT73" s="40"/>
      <c r="VU73" s="40"/>
      <c r="VV73" s="40"/>
      <c r="VW73" s="40"/>
      <c r="VX73" s="40"/>
      <c r="VY73" s="40"/>
      <c r="VZ73" s="40"/>
      <c r="WA73" s="40"/>
      <c r="WB73" s="40"/>
      <c r="WC73" s="40"/>
      <c r="WD73" s="40"/>
      <c r="WE73" s="40"/>
      <c r="WF73" s="40"/>
      <c r="WG73" s="40"/>
      <c r="WH73" s="40"/>
      <c r="WI73" s="40"/>
      <c r="WJ73" s="40"/>
      <c r="WK73" s="40"/>
      <c r="WL73" s="40"/>
      <c r="WM73" s="40"/>
      <c r="WN73" s="40"/>
      <c r="WO73" s="40"/>
      <c r="WP73" s="40"/>
      <c r="WQ73" s="40"/>
      <c r="WR73" s="40"/>
      <c r="WS73" s="40"/>
      <c r="WT73" s="40"/>
      <c r="WU73" s="40"/>
      <c r="WV73" s="40"/>
      <c r="WW73" s="40"/>
      <c r="WX73" s="40"/>
      <c r="WY73" s="40"/>
      <c r="WZ73" s="40"/>
      <c r="XA73" s="40"/>
      <c r="XB73" s="40"/>
      <c r="XC73" s="40"/>
      <c r="XD73" s="40"/>
      <c r="XE73" s="40"/>
      <c r="XF73" s="40"/>
      <c r="XG73" s="40"/>
      <c r="XH73" s="40"/>
      <c r="XI73" s="40"/>
      <c r="XJ73" s="40"/>
      <c r="XK73" s="40"/>
      <c r="XL73" s="40"/>
      <c r="XM73" s="40"/>
      <c r="XN73" s="40"/>
      <c r="XO73" s="40"/>
      <c r="XP73" s="40"/>
      <c r="XQ73" s="40"/>
      <c r="XR73" s="40"/>
      <c r="XS73" s="40"/>
      <c r="XT73" s="40"/>
      <c r="XU73" s="40"/>
      <c r="XV73" s="40"/>
      <c r="XW73" s="40"/>
      <c r="XX73" s="40"/>
      <c r="XY73" s="40"/>
      <c r="XZ73" s="40"/>
      <c r="YA73" s="40"/>
      <c r="YB73" s="40"/>
      <c r="YC73" s="40"/>
      <c r="YD73" s="40"/>
      <c r="YE73" s="40"/>
      <c r="YF73" s="40"/>
      <c r="YG73" s="40"/>
      <c r="YH73" s="40"/>
      <c r="YI73" s="40"/>
      <c r="YJ73" s="40"/>
      <c r="YK73" s="40"/>
      <c r="YL73" s="40"/>
      <c r="YM73" s="40"/>
      <c r="YN73" s="40"/>
      <c r="YO73" s="40"/>
      <c r="YP73" s="40"/>
      <c r="YQ73" s="40"/>
      <c r="YR73" s="40"/>
      <c r="YS73" s="40"/>
      <c r="YT73" s="40"/>
      <c r="YU73" s="40"/>
      <c r="YV73" s="40"/>
      <c r="YW73" s="40"/>
      <c r="YX73" s="40"/>
      <c r="YY73" s="40"/>
      <c r="YZ73" s="40"/>
      <c r="ZA73" s="40"/>
      <c r="ZB73" s="40"/>
      <c r="ZC73" s="40"/>
      <c r="ZD73" s="40"/>
      <c r="ZE73" s="40"/>
      <c r="ZF73" s="40"/>
      <c r="ZG73" s="40"/>
      <c r="ZH73" s="40"/>
      <c r="ZI73" s="40"/>
      <c r="ZJ73" s="40"/>
      <c r="ZK73" s="40"/>
      <c r="ZL73" s="40"/>
      <c r="ZM73" s="40"/>
      <c r="ZN73" s="40"/>
      <c r="ZO73" s="40"/>
      <c r="ZP73" s="40"/>
      <c r="ZQ73" s="40"/>
      <c r="ZR73" s="40"/>
      <c r="ZS73" s="40"/>
      <c r="ZT73" s="40"/>
      <c r="ZU73" s="40"/>
      <c r="ZV73" s="40"/>
      <c r="ZW73" s="40"/>
      <c r="ZX73" s="40"/>
      <c r="ZY73" s="40"/>
      <c r="ZZ73" s="40"/>
      <c r="AAA73" s="40"/>
      <c r="AAB73" s="40"/>
      <c r="AAC73" s="40"/>
      <c r="AAD73" s="40"/>
      <c r="AAE73" s="40"/>
      <c r="AAF73" s="40"/>
      <c r="AAG73" s="40"/>
      <c r="AAH73" s="40"/>
      <c r="AAI73" s="40"/>
      <c r="AAJ73" s="40"/>
      <c r="AAK73" s="40"/>
      <c r="AAL73" s="40"/>
      <c r="AAM73" s="40"/>
      <c r="AAN73" s="40"/>
      <c r="AAO73" s="40"/>
      <c r="AAP73" s="40"/>
      <c r="AAQ73" s="40"/>
      <c r="AAR73" s="40"/>
      <c r="AAS73" s="40"/>
      <c r="AAT73" s="40"/>
      <c r="AAU73" s="40"/>
      <c r="AAV73" s="40"/>
      <c r="AAW73" s="40"/>
      <c r="AAX73" s="40"/>
      <c r="AAY73" s="40"/>
      <c r="AAZ73" s="40"/>
      <c r="ABA73" s="40"/>
      <c r="ABB73" s="40"/>
      <c r="ABC73" s="40"/>
      <c r="ABD73" s="40"/>
      <c r="ABE73" s="40"/>
      <c r="ABF73" s="40"/>
      <c r="ABG73" s="40"/>
      <c r="ABH73" s="40"/>
      <c r="ABI73" s="40"/>
      <c r="ABJ73" s="40"/>
      <c r="ABK73" s="40"/>
      <c r="ABL73" s="40"/>
      <c r="ABM73" s="40"/>
      <c r="ABN73" s="40"/>
      <c r="ABO73" s="40"/>
      <c r="ABP73" s="40"/>
      <c r="ABQ73" s="40"/>
      <c r="ABR73" s="40"/>
      <c r="ABS73" s="40"/>
      <c r="ABT73" s="40"/>
      <c r="ABU73" s="40"/>
      <c r="ABV73" s="40"/>
      <c r="ABW73" s="40"/>
      <c r="ABX73" s="40"/>
      <c r="ABY73" s="40"/>
      <c r="ABZ73" s="40"/>
      <c r="ACA73" s="40"/>
      <c r="ACB73" s="40"/>
      <c r="ACC73" s="40"/>
      <c r="ACD73" s="40"/>
      <c r="ACE73" s="40"/>
      <c r="ACF73" s="40"/>
      <c r="ACG73" s="40"/>
      <c r="ACH73" s="40"/>
      <c r="ACI73" s="40"/>
      <c r="ACJ73" s="40"/>
      <c r="ACK73" s="40"/>
      <c r="ACL73" s="40"/>
      <c r="ACM73" s="40"/>
      <c r="ACN73" s="40"/>
      <c r="ACO73" s="40"/>
      <c r="ACP73" s="40"/>
      <c r="ACQ73" s="40"/>
      <c r="ACR73" s="40"/>
      <c r="ACS73" s="40"/>
      <c r="ACT73" s="40"/>
      <c r="ACU73" s="40"/>
      <c r="ACV73" s="40"/>
      <c r="ACW73" s="40"/>
      <c r="ACX73" s="40"/>
      <c r="ACY73" s="40"/>
      <c r="ACZ73" s="40"/>
      <c r="ADA73" s="40"/>
      <c r="ADB73" s="40"/>
      <c r="ADC73" s="40"/>
      <c r="ADD73" s="40"/>
      <c r="ADE73" s="40"/>
      <c r="ADF73" s="40"/>
      <c r="ADG73" s="40"/>
      <c r="ADH73" s="40"/>
      <c r="ADI73" s="40"/>
      <c r="ADJ73" s="40"/>
      <c r="ADK73" s="40"/>
      <c r="ADL73" s="40"/>
      <c r="ADM73" s="40"/>
      <c r="ADN73" s="40"/>
      <c r="ADO73" s="40"/>
      <c r="ADP73" s="40"/>
      <c r="ADQ73" s="40"/>
      <c r="ADR73" s="40"/>
      <c r="ADS73" s="40"/>
      <c r="ADT73" s="40"/>
      <c r="ADU73" s="40"/>
      <c r="ADV73" s="40"/>
      <c r="ADW73" s="40"/>
      <c r="ADX73" s="40"/>
      <c r="ADY73" s="40"/>
      <c r="ADZ73" s="40"/>
      <c r="AEA73" s="40"/>
      <c r="AEB73" s="40"/>
      <c r="AEC73" s="40"/>
      <c r="AED73" s="40"/>
      <c r="AEE73" s="40"/>
      <c r="AEF73" s="40"/>
      <c r="AEG73" s="40"/>
      <c r="AEH73" s="40"/>
      <c r="AEI73" s="40"/>
      <c r="AEJ73" s="40"/>
      <c r="AEK73" s="40"/>
      <c r="AEL73" s="40"/>
      <c r="AEM73" s="40"/>
      <c r="AEN73" s="40"/>
      <c r="AEO73" s="40"/>
      <c r="AEP73" s="40"/>
      <c r="AEQ73" s="40"/>
      <c r="AER73" s="40"/>
      <c r="AES73" s="40"/>
      <c r="AET73" s="40"/>
      <c r="AEU73" s="40"/>
      <c r="AEV73" s="40"/>
      <c r="AEW73" s="40"/>
      <c r="AEX73" s="40"/>
      <c r="AEY73" s="40"/>
      <c r="AEZ73" s="40"/>
      <c r="AFA73" s="40"/>
      <c r="AFB73" s="40"/>
      <c r="AFC73" s="40"/>
      <c r="AFD73" s="40"/>
      <c r="AFE73" s="40"/>
      <c r="AFF73" s="40"/>
      <c r="AFG73" s="40"/>
      <c r="AFH73" s="40"/>
      <c r="AFI73" s="40"/>
      <c r="AFJ73" s="40"/>
      <c r="AFK73" s="40"/>
      <c r="AFL73" s="40"/>
      <c r="AFM73" s="40"/>
      <c r="AFN73" s="40"/>
      <c r="AFO73" s="40"/>
      <c r="AFP73" s="40"/>
      <c r="AFQ73" s="40"/>
      <c r="AFR73" s="40"/>
      <c r="AFS73" s="40"/>
      <c r="AFT73" s="40"/>
      <c r="AFU73" s="40"/>
      <c r="AFV73" s="40"/>
      <c r="AFW73" s="40"/>
      <c r="AFX73" s="40"/>
      <c r="AFY73" s="40"/>
      <c r="AFZ73" s="40"/>
      <c r="AGA73" s="40"/>
      <c r="AGB73" s="40"/>
      <c r="AGC73" s="40"/>
      <c r="AGD73" s="40"/>
      <c r="AGE73" s="40"/>
      <c r="AGF73" s="40"/>
      <c r="AGG73" s="40"/>
      <c r="AGH73" s="40"/>
      <c r="AGI73" s="40"/>
      <c r="AGJ73" s="40"/>
      <c r="AGK73" s="40"/>
      <c r="AGL73" s="40"/>
      <c r="AGM73" s="40"/>
      <c r="AGN73" s="40"/>
      <c r="AGO73" s="40"/>
      <c r="AGP73" s="40"/>
      <c r="AGQ73" s="40"/>
      <c r="AGR73" s="40"/>
      <c r="AGS73" s="40"/>
      <c r="AGT73" s="40"/>
      <c r="AGU73" s="40"/>
      <c r="AGV73" s="40"/>
      <c r="AGW73" s="40"/>
      <c r="AGX73" s="40"/>
      <c r="AGY73" s="40"/>
      <c r="AGZ73" s="40"/>
      <c r="AHA73" s="40"/>
      <c r="AHB73" s="40"/>
      <c r="AHC73" s="40"/>
      <c r="AHD73" s="40"/>
      <c r="AHE73" s="40"/>
      <c r="AHF73" s="40"/>
      <c r="AHG73" s="40"/>
      <c r="AHH73" s="40"/>
      <c r="AHI73" s="40"/>
      <c r="AHJ73" s="40"/>
      <c r="AHK73" s="40"/>
      <c r="AHL73" s="40"/>
      <c r="AHM73" s="40"/>
      <c r="AHN73" s="40"/>
      <c r="AHO73" s="40"/>
      <c r="AHP73" s="40"/>
      <c r="AHQ73" s="40"/>
      <c r="AHR73" s="40"/>
      <c r="AHS73" s="40"/>
      <c r="AHT73" s="40"/>
      <c r="AHU73" s="40"/>
      <c r="AHV73" s="40"/>
      <c r="AHW73" s="40"/>
      <c r="AHX73" s="40"/>
      <c r="AHY73" s="40"/>
      <c r="AHZ73" s="40"/>
      <c r="AIA73" s="40"/>
      <c r="AIB73" s="40"/>
      <c r="AIC73" s="40"/>
      <c r="AID73" s="40"/>
      <c r="AIE73" s="40"/>
      <c r="AIF73" s="40"/>
      <c r="AIG73" s="40"/>
      <c r="AIH73" s="40"/>
      <c r="AII73" s="40"/>
      <c r="AIJ73" s="40"/>
      <c r="AIK73" s="40"/>
      <c r="AIL73" s="40"/>
      <c r="AIM73" s="40"/>
      <c r="AIN73" s="40"/>
      <c r="AIO73" s="40"/>
      <c r="AIP73" s="40"/>
      <c r="AIQ73" s="40"/>
      <c r="AIR73" s="40"/>
      <c r="AIS73" s="40"/>
      <c r="AIT73" s="40"/>
      <c r="AIU73" s="40"/>
      <c r="AIV73" s="40"/>
      <c r="AIW73" s="40"/>
      <c r="AIX73" s="40"/>
      <c r="AIY73" s="40"/>
      <c r="AIZ73" s="40"/>
      <c r="AJA73" s="40"/>
      <c r="AJB73" s="40"/>
      <c r="AJC73" s="40"/>
      <c r="AJD73" s="40"/>
      <c r="AJE73" s="40"/>
      <c r="AJF73" s="40"/>
      <c r="AJG73" s="40"/>
      <c r="AJH73" s="40"/>
      <c r="AJI73" s="40"/>
      <c r="AJJ73" s="40"/>
      <c r="AJK73" s="40"/>
      <c r="AJL73" s="40"/>
      <c r="AJM73" s="40"/>
      <c r="AJN73" s="40"/>
      <c r="AJO73" s="40"/>
      <c r="AJP73" s="40"/>
      <c r="AJQ73" s="40"/>
      <c r="AJR73" s="40"/>
      <c r="AJS73" s="40"/>
      <c r="AJT73" s="40"/>
      <c r="AJU73" s="40"/>
      <c r="AJV73" s="40"/>
      <c r="AJW73" s="40"/>
      <c r="AJX73" s="40"/>
      <c r="AJY73" s="40"/>
      <c r="AJZ73" s="40"/>
      <c r="AKA73" s="40"/>
      <c r="AKB73" s="40"/>
      <c r="AKC73" s="40"/>
      <c r="AKD73" s="40"/>
      <c r="AKE73" s="40"/>
      <c r="AKF73" s="40"/>
      <c r="AKG73" s="40"/>
      <c r="AKH73" s="40"/>
      <c r="AKI73" s="40"/>
      <c r="AKJ73" s="40"/>
      <c r="AKK73" s="40"/>
      <c r="AKL73" s="40"/>
      <c r="AKM73" s="40"/>
      <c r="AKN73" s="40"/>
      <c r="AKO73" s="40"/>
      <c r="AKP73" s="40"/>
      <c r="AKQ73" s="40"/>
      <c r="AKR73" s="40"/>
      <c r="AKS73" s="40"/>
      <c r="AKT73" s="40"/>
      <c r="AKU73" s="40"/>
      <c r="AKV73" s="40"/>
      <c r="AKW73" s="40"/>
      <c r="AKX73" s="40"/>
      <c r="AKY73" s="40"/>
      <c r="AKZ73" s="40"/>
      <c r="ALA73" s="40"/>
      <c r="ALB73" s="40"/>
      <c r="ALC73" s="40"/>
      <c r="ALD73" s="40"/>
      <c r="ALE73" s="40"/>
      <c r="ALF73" s="40"/>
      <c r="ALG73" s="40"/>
      <c r="ALH73" s="40"/>
      <c r="ALI73" s="40"/>
      <c r="ALJ73" s="40"/>
      <c r="ALK73" s="40"/>
      <c r="ALL73" s="40"/>
      <c r="ALM73" s="40"/>
      <c r="ALN73" s="40"/>
      <c r="ALO73" s="40"/>
      <c r="ALP73" s="40"/>
      <c r="ALQ73" s="40"/>
      <c r="ALR73" s="40"/>
      <c r="ALS73" s="40"/>
      <c r="ALT73" s="40"/>
      <c r="ALU73" s="40"/>
      <c r="ALV73" s="40"/>
      <c r="ALW73" s="40"/>
      <c r="ALX73" s="40"/>
      <c r="ALY73" s="40"/>
      <c r="ALZ73" s="40"/>
      <c r="AMA73" s="40"/>
      <c r="AMB73" s="40"/>
      <c r="AMC73" s="40"/>
      <c r="AMD73" s="40"/>
      <c r="AME73" s="40"/>
      <c r="AMF73" s="40"/>
      <c r="AMG73" s="40"/>
      <c r="AMH73" s="40"/>
      <c r="AMI73" s="40"/>
      <c r="AMJ73" s="40"/>
      <c r="AMK73" s="40"/>
      <c r="AML73" s="40"/>
      <c r="AMM73" s="40"/>
      <c r="AMN73" s="40"/>
      <c r="AMO73" s="40"/>
      <c r="AMP73" s="40"/>
      <c r="AMQ73" s="40"/>
      <c r="AMR73" s="40"/>
      <c r="AMS73" s="40"/>
      <c r="AMT73" s="40"/>
      <c r="AMU73" s="40"/>
      <c r="AMV73" s="40"/>
      <c r="AMW73" s="40"/>
      <c r="AMX73" s="40"/>
      <c r="AMY73" s="40"/>
      <c r="AMZ73" s="40"/>
      <c r="ANA73" s="40"/>
      <c r="ANB73" s="40"/>
      <c r="ANC73" s="40"/>
      <c r="AND73" s="40"/>
      <c r="ANE73" s="40"/>
      <c r="ANF73" s="40"/>
      <c r="ANG73" s="40"/>
      <c r="ANH73" s="40"/>
      <c r="ANI73" s="40"/>
      <c r="ANJ73" s="40"/>
      <c r="ANK73" s="40"/>
      <c r="ANL73" s="40"/>
      <c r="ANM73" s="40"/>
      <c r="ANN73" s="40"/>
      <c r="ANO73" s="40"/>
      <c r="ANP73" s="40"/>
      <c r="ANQ73" s="40"/>
      <c r="ANR73" s="40"/>
      <c r="ANS73" s="40"/>
      <c r="ANT73" s="40"/>
      <c r="ANU73" s="40"/>
      <c r="ANV73" s="40"/>
      <c r="ANW73" s="40"/>
      <c r="ANX73" s="40"/>
      <c r="ANY73" s="40"/>
      <c r="ANZ73" s="40"/>
      <c r="AOA73" s="40"/>
      <c r="AOB73" s="40"/>
      <c r="AOC73" s="40"/>
      <c r="AOD73" s="40"/>
      <c r="AOE73" s="40"/>
      <c r="AOF73" s="40"/>
      <c r="AOG73" s="40"/>
      <c r="AOH73" s="40"/>
      <c r="AOI73" s="40"/>
      <c r="AOJ73" s="40"/>
      <c r="AOK73" s="40"/>
      <c r="AOL73" s="40"/>
      <c r="AOM73" s="40"/>
      <c r="AON73" s="40"/>
      <c r="AOO73" s="40"/>
      <c r="AOP73" s="40"/>
      <c r="AOQ73" s="40"/>
      <c r="AOR73" s="40"/>
      <c r="AOS73" s="40"/>
      <c r="AOT73" s="40"/>
      <c r="AOU73" s="40"/>
      <c r="AOV73" s="40"/>
      <c r="AOW73" s="40"/>
      <c r="AOX73" s="40"/>
      <c r="AOY73" s="40"/>
      <c r="AOZ73" s="40"/>
      <c r="APA73" s="40"/>
      <c r="APB73" s="40"/>
      <c r="APC73" s="40"/>
      <c r="APD73" s="40"/>
      <c r="APE73" s="40"/>
      <c r="APF73" s="40"/>
      <c r="APG73" s="40"/>
      <c r="APH73" s="40"/>
      <c r="API73" s="40"/>
      <c r="APJ73" s="40"/>
      <c r="APK73" s="40"/>
      <c r="APL73" s="40"/>
      <c r="APM73" s="40"/>
      <c r="APN73" s="40"/>
      <c r="APO73" s="40"/>
      <c r="APP73" s="40"/>
      <c r="APQ73" s="40"/>
      <c r="APR73" s="40"/>
      <c r="APS73" s="40"/>
      <c r="APT73" s="40"/>
      <c r="APU73" s="40"/>
      <c r="APV73" s="40"/>
      <c r="APW73" s="40"/>
      <c r="APX73" s="40"/>
      <c r="APY73" s="40"/>
      <c r="APZ73" s="40"/>
      <c r="AQA73" s="40"/>
      <c r="AQB73" s="40"/>
      <c r="AQC73" s="40"/>
      <c r="AQD73" s="40"/>
      <c r="AQE73" s="40"/>
      <c r="AQF73" s="40"/>
      <c r="AQG73" s="40"/>
      <c r="AQH73" s="40"/>
      <c r="AQI73" s="40"/>
      <c r="AQJ73" s="40"/>
      <c r="AQK73" s="40"/>
      <c r="AQL73" s="40"/>
      <c r="AQM73" s="40"/>
      <c r="AQN73" s="40"/>
      <c r="AQO73" s="40"/>
      <c r="AQP73" s="40"/>
      <c r="AQQ73" s="40"/>
      <c r="AQR73" s="40"/>
      <c r="AQS73" s="40"/>
      <c r="AQT73" s="40"/>
      <c r="AQU73" s="40"/>
      <c r="AQV73" s="40"/>
      <c r="AQW73" s="40"/>
      <c r="AQX73" s="40"/>
      <c r="AQY73" s="40"/>
      <c r="AQZ73" s="40"/>
      <c r="ARA73" s="40"/>
      <c r="ARB73" s="40"/>
      <c r="ARC73" s="40"/>
      <c r="ARD73" s="40"/>
      <c r="ARE73" s="40"/>
      <c r="ARF73" s="40"/>
      <c r="ARG73" s="40"/>
      <c r="ARH73" s="40"/>
      <c r="ARI73" s="40"/>
      <c r="ARJ73" s="40"/>
      <c r="ARK73" s="40"/>
      <c r="ARL73" s="40"/>
      <c r="ARM73" s="40"/>
      <c r="ARN73" s="40"/>
      <c r="ARO73" s="40"/>
      <c r="ARP73" s="40"/>
      <c r="ARQ73" s="40"/>
      <c r="ARR73" s="40"/>
      <c r="ARS73" s="40"/>
      <c r="ART73" s="40"/>
      <c r="ARU73" s="40"/>
      <c r="ARV73" s="40"/>
      <c r="ARW73" s="40"/>
      <c r="ARX73" s="40"/>
      <c r="ARY73" s="40"/>
      <c r="ARZ73" s="40"/>
      <c r="ASA73" s="40"/>
      <c r="ASB73" s="40"/>
      <c r="ASC73" s="40"/>
      <c r="ASD73" s="40"/>
      <c r="ASE73" s="40"/>
      <c r="ASF73" s="40"/>
      <c r="ASG73" s="40"/>
      <c r="ASH73" s="40"/>
      <c r="ASI73" s="40"/>
      <c r="ASJ73" s="40"/>
      <c r="ASK73" s="40"/>
      <c r="ASL73" s="40"/>
      <c r="ASM73" s="40"/>
      <c r="ASN73" s="40"/>
      <c r="ASO73" s="40"/>
      <c r="ASP73" s="40"/>
      <c r="ASQ73" s="40"/>
      <c r="ASR73" s="40"/>
      <c r="ASS73" s="40"/>
      <c r="AST73" s="40"/>
      <c r="ASU73" s="40"/>
      <c r="ASV73" s="40"/>
      <c r="ASW73" s="40"/>
      <c r="ASX73" s="40"/>
      <c r="ASY73" s="40"/>
      <c r="ASZ73" s="40"/>
      <c r="ATA73" s="40"/>
      <c r="ATB73" s="40"/>
      <c r="ATC73" s="40"/>
      <c r="ATD73" s="40"/>
      <c r="ATE73" s="40"/>
      <c r="ATF73" s="40"/>
      <c r="ATG73" s="40"/>
      <c r="ATH73" s="40"/>
      <c r="ATI73" s="40"/>
      <c r="ATJ73" s="40"/>
      <c r="ATK73" s="40"/>
      <c r="ATL73" s="40"/>
      <c r="ATM73" s="40"/>
      <c r="ATN73" s="40"/>
      <c r="ATO73" s="40"/>
      <c r="ATP73" s="40"/>
      <c r="ATQ73" s="40"/>
      <c r="ATR73" s="40"/>
      <c r="ATS73" s="40"/>
      <c r="ATT73" s="40"/>
      <c r="ATU73" s="40"/>
      <c r="ATV73" s="40"/>
      <c r="ATW73" s="40"/>
      <c r="ATX73" s="40"/>
      <c r="ATY73" s="40"/>
      <c r="ATZ73" s="40"/>
      <c r="AUA73" s="40"/>
      <c r="AUB73" s="40"/>
      <c r="AUC73" s="40"/>
      <c r="AUD73" s="40"/>
      <c r="AUE73" s="40"/>
      <c r="AUF73" s="40"/>
      <c r="AUG73" s="40"/>
      <c r="AUH73" s="40"/>
      <c r="AUI73" s="40"/>
      <c r="AUJ73" s="40"/>
      <c r="AUK73" s="40"/>
      <c r="AUL73" s="40"/>
      <c r="AUM73" s="40"/>
      <c r="AUN73" s="40"/>
      <c r="AUO73" s="40"/>
      <c r="AUP73" s="40"/>
      <c r="AUQ73" s="40"/>
      <c r="AUR73" s="40"/>
      <c r="AUS73" s="40"/>
      <c r="AUT73" s="40"/>
      <c r="AUU73" s="40"/>
      <c r="AUV73" s="40"/>
      <c r="AUW73" s="40"/>
      <c r="AUX73" s="40"/>
      <c r="AUY73" s="40"/>
      <c r="AUZ73" s="40"/>
      <c r="AVA73" s="40"/>
      <c r="AVB73" s="40"/>
      <c r="AVC73" s="40"/>
      <c r="AVD73" s="40"/>
      <c r="AVE73" s="40"/>
      <c r="AVF73" s="40"/>
      <c r="AVG73" s="40"/>
      <c r="AVH73" s="40"/>
      <c r="AVI73" s="40"/>
      <c r="AVJ73" s="40"/>
      <c r="AVK73" s="40"/>
      <c r="AVL73" s="40"/>
      <c r="AVM73" s="40"/>
      <c r="AVN73" s="40"/>
      <c r="AVO73" s="40"/>
      <c r="AVP73" s="40"/>
      <c r="AVQ73" s="40"/>
      <c r="AVR73" s="40"/>
      <c r="AVS73" s="40"/>
      <c r="AVT73" s="40"/>
      <c r="AVU73" s="40"/>
      <c r="AVV73" s="40"/>
      <c r="AVW73" s="40"/>
      <c r="AVX73" s="40"/>
      <c r="AVY73" s="40"/>
      <c r="AVZ73" s="40"/>
      <c r="AWA73" s="40"/>
      <c r="AWB73" s="40"/>
      <c r="AWC73" s="40"/>
      <c r="AWD73" s="40"/>
      <c r="AWE73" s="40"/>
      <c r="AWF73" s="40"/>
      <c r="AWG73" s="40"/>
      <c r="AWH73" s="40"/>
      <c r="AWI73" s="40"/>
      <c r="AWJ73" s="40"/>
      <c r="AWK73" s="40"/>
      <c r="AWL73" s="40"/>
      <c r="AWM73" s="40"/>
      <c r="AWN73" s="40"/>
      <c r="AWO73" s="40"/>
      <c r="AWP73" s="40"/>
      <c r="AWQ73" s="40"/>
      <c r="AWR73" s="40"/>
      <c r="AWS73" s="40"/>
      <c r="AWT73" s="40"/>
      <c r="AWU73" s="40"/>
      <c r="AWV73" s="40"/>
      <c r="AWW73" s="40"/>
      <c r="AWX73" s="40"/>
      <c r="AWY73" s="40"/>
      <c r="AWZ73" s="40"/>
      <c r="AXA73" s="40"/>
      <c r="AXB73" s="40"/>
      <c r="AXC73" s="40"/>
      <c r="AXD73" s="40"/>
      <c r="AXE73" s="40"/>
      <c r="AXF73" s="40"/>
      <c r="AXG73" s="40"/>
      <c r="AXH73" s="40"/>
      <c r="AXI73" s="40"/>
      <c r="AXJ73" s="40"/>
      <c r="AXK73" s="40"/>
      <c r="AXL73" s="40"/>
      <c r="AXM73" s="40"/>
      <c r="AXN73" s="40"/>
      <c r="AXO73" s="40"/>
      <c r="AXP73" s="40"/>
      <c r="AXQ73" s="40"/>
      <c r="AXR73" s="40"/>
      <c r="AXS73" s="40"/>
      <c r="AXT73" s="40"/>
      <c r="AXU73" s="40"/>
      <c r="AXV73" s="40"/>
      <c r="AXW73" s="40"/>
      <c r="AXX73" s="40"/>
      <c r="AXY73" s="40"/>
      <c r="AXZ73" s="40"/>
      <c r="AYA73" s="40"/>
      <c r="AYB73" s="40"/>
      <c r="AYC73" s="40"/>
      <c r="AYD73" s="40"/>
      <c r="AYE73" s="40"/>
      <c r="AYF73" s="40"/>
      <c r="AYG73" s="40"/>
      <c r="AYH73" s="40"/>
      <c r="AYI73" s="40"/>
      <c r="AYJ73" s="40"/>
      <c r="AYK73" s="40"/>
      <c r="AYL73" s="40"/>
      <c r="AYM73" s="40"/>
      <c r="AYN73" s="40"/>
      <c r="AYO73" s="40"/>
      <c r="AYP73" s="40"/>
      <c r="AYQ73" s="40"/>
      <c r="AYR73" s="40"/>
      <c r="AYS73" s="40"/>
      <c r="AYT73" s="40"/>
      <c r="AYU73" s="40"/>
      <c r="AYV73" s="40"/>
      <c r="AYW73" s="40"/>
      <c r="AYX73" s="40"/>
      <c r="AYY73" s="40"/>
      <c r="AYZ73" s="40"/>
      <c r="AZA73" s="40"/>
      <c r="AZB73" s="40"/>
      <c r="AZC73" s="40"/>
      <c r="AZD73" s="40"/>
      <c r="AZE73" s="40"/>
      <c r="AZF73" s="40"/>
      <c r="AZG73" s="40"/>
      <c r="AZH73" s="40"/>
      <c r="AZI73" s="40"/>
      <c r="AZJ73" s="40"/>
      <c r="AZK73" s="40"/>
      <c r="AZL73" s="40"/>
      <c r="AZM73" s="40"/>
      <c r="AZN73" s="40"/>
      <c r="AZO73" s="40"/>
      <c r="AZP73" s="40"/>
      <c r="AZQ73" s="40"/>
      <c r="AZR73" s="40"/>
      <c r="AZS73" s="40"/>
      <c r="AZT73" s="40"/>
      <c r="AZU73" s="40"/>
      <c r="AZV73" s="40"/>
      <c r="AZW73" s="40"/>
      <c r="AZX73" s="40"/>
      <c r="AZY73" s="40"/>
      <c r="AZZ73" s="40"/>
      <c r="BAA73" s="40"/>
      <c r="BAB73" s="40"/>
      <c r="BAC73" s="40"/>
      <c r="BAD73" s="40"/>
      <c r="BAE73" s="40"/>
      <c r="BAF73" s="40"/>
      <c r="BAG73" s="40"/>
      <c r="BAH73" s="40"/>
      <c r="BAI73" s="40"/>
      <c r="BAJ73" s="40"/>
      <c r="BAK73" s="40"/>
      <c r="BAL73" s="40"/>
      <c r="BAM73" s="40"/>
      <c r="BAN73" s="40"/>
      <c r="BAO73" s="40"/>
      <c r="BAP73" s="40"/>
      <c r="BAQ73" s="40"/>
      <c r="BAR73" s="40"/>
      <c r="BAS73" s="40"/>
      <c r="BAT73" s="40"/>
      <c r="BAU73" s="40"/>
      <c r="BAV73" s="40"/>
      <c r="BAW73" s="40"/>
      <c r="BAX73" s="40"/>
      <c r="BAY73" s="40"/>
      <c r="BAZ73" s="40"/>
      <c r="BBA73" s="40"/>
      <c r="BBB73" s="40"/>
      <c r="BBC73" s="40"/>
      <c r="BBD73" s="40"/>
      <c r="BBE73" s="40"/>
      <c r="BBF73" s="40"/>
      <c r="BBG73" s="40"/>
      <c r="BBH73" s="40"/>
      <c r="BBI73" s="40"/>
      <c r="BBJ73" s="40"/>
      <c r="BBK73" s="40"/>
      <c r="BBL73" s="40"/>
      <c r="BBM73" s="40"/>
      <c r="BBN73" s="40"/>
      <c r="BBO73" s="40"/>
      <c r="BBP73" s="40"/>
      <c r="BBQ73" s="40"/>
      <c r="BBR73" s="40"/>
      <c r="BBS73" s="40"/>
      <c r="BBT73" s="40"/>
      <c r="BBU73" s="40"/>
      <c r="BBV73" s="40"/>
      <c r="BBW73" s="40"/>
      <c r="BBX73" s="40"/>
      <c r="BBY73" s="40"/>
      <c r="BBZ73" s="40"/>
      <c r="BCA73" s="40"/>
      <c r="BCB73" s="40"/>
      <c r="BCC73" s="40"/>
      <c r="BCD73" s="40"/>
      <c r="BCE73" s="40"/>
      <c r="BCF73" s="40"/>
      <c r="BCG73" s="40"/>
      <c r="BCH73" s="40"/>
      <c r="BCI73" s="40"/>
      <c r="BCJ73" s="40"/>
      <c r="BCK73" s="40"/>
      <c r="BCL73" s="40"/>
      <c r="BCM73" s="40"/>
      <c r="BCN73" s="40"/>
      <c r="BCO73" s="40"/>
      <c r="BCP73" s="40"/>
      <c r="BCQ73" s="40"/>
      <c r="BCR73" s="40"/>
      <c r="BCS73" s="40"/>
      <c r="BCT73" s="40"/>
      <c r="BCU73" s="40"/>
      <c r="BCV73" s="40"/>
      <c r="BCW73" s="40"/>
      <c r="BCX73" s="40"/>
      <c r="BCY73" s="40"/>
      <c r="BCZ73" s="40"/>
      <c r="BDA73" s="40"/>
      <c r="BDB73" s="40"/>
      <c r="BDC73" s="40"/>
      <c r="BDD73" s="40"/>
      <c r="BDE73" s="40"/>
      <c r="BDF73" s="40"/>
      <c r="BDG73" s="40"/>
      <c r="BDH73" s="40"/>
      <c r="BDI73" s="40"/>
      <c r="BDJ73" s="40"/>
      <c r="BDK73" s="40"/>
      <c r="BDL73" s="40"/>
      <c r="BDM73" s="40"/>
      <c r="BDN73" s="40"/>
      <c r="BDO73" s="40"/>
      <c r="BDP73" s="40"/>
      <c r="BDQ73" s="40"/>
      <c r="BDR73" s="40"/>
      <c r="BDS73" s="40"/>
      <c r="BDT73" s="40"/>
      <c r="BDU73" s="40"/>
      <c r="BDV73" s="40"/>
      <c r="BDW73" s="40"/>
      <c r="BDX73" s="40"/>
      <c r="BDY73" s="40"/>
      <c r="BDZ73" s="40"/>
      <c r="BEA73" s="40"/>
      <c r="BEB73" s="40"/>
      <c r="BEC73" s="40"/>
      <c r="BED73" s="40"/>
      <c r="BEE73" s="40"/>
      <c r="BEF73" s="40"/>
      <c r="BEG73" s="40"/>
      <c r="BEH73" s="40"/>
      <c r="BEI73" s="40"/>
      <c r="BEJ73" s="40"/>
      <c r="BEK73" s="40"/>
      <c r="BEL73" s="40"/>
      <c r="BEM73" s="40"/>
      <c r="BEN73" s="40"/>
      <c r="BEO73" s="40"/>
      <c r="BEP73" s="40"/>
      <c r="BEQ73" s="40"/>
      <c r="BER73" s="40"/>
      <c r="BES73" s="40"/>
      <c r="BET73" s="40"/>
      <c r="BEU73" s="40"/>
      <c r="BEV73" s="40"/>
      <c r="BEW73" s="40"/>
      <c r="BEX73" s="40"/>
      <c r="BEY73" s="40"/>
      <c r="BEZ73" s="40"/>
      <c r="BFA73" s="40"/>
      <c r="BFB73" s="40"/>
      <c r="BFC73" s="40"/>
      <c r="BFD73" s="40"/>
      <c r="BFE73" s="40"/>
      <c r="BFF73" s="40"/>
      <c r="BFG73" s="40"/>
      <c r="BFH73" s="40"/>
      <c r="BFI73" s="40"/>
      <c r="BFJ73" s="40"/>
      <c r="BFK73" s="40"/>
      <c r="BFL73" s="40"/>
      <c r="BFM73" s="40"/>
      <c r="BFN73" s="40"/>
      <c r="BFO73" s="40"/>
      <c r="BFP73" s="40"/>
      <c r="BFQ73" s="40"/>
      <c r="BFR73" s="40"/>
      <c r="BFS73" s="40"/>
      <c r="BFT73" s="40"/>
      <c r="BFU73" s="40"/>
      <c r="BFV73" s="40"/>
      <c r="BFW73" s="40"/>
      <c r="BFX73" s="40"/>
      <c r="BFY73" s="40"/>
      <c r="BFZ73" s="40"/>
      <c r="BGA73" s="40"/>
      <c r="BGB73" s="40"/>
      <c r="BGC73" s="40"/>
      <c r="BGD73" s="40"/>
      <c r="BGE73" s="40"/>
      <c r="BGF73" s="40"/>
      <c r="BGG73" s="40"/>
      <c r="BGH73" s="40"/>
      <c r="BGI73" s="40"/>
      <c r="BGJ73" s="40"/>
      <c r="BGK73" s="40"/>
      <c r="BGL73" s="40"/>
      <c r="BGM73" s="40"/>
      <c r="BGN73" s="40"/>
      <c r="BGO73" s="40"/>
      <c r="BGP73" s="40"/>
      <c r="BGQ73" s="40"/>
      <c r="BGR73" s="40"/>
      <c r="BGS73" s="40"/>
      <c r="BGT73" s="40"/>
      <c r="BGU73" s="40"/>
      <c r="BGV73" s="40"/>
      <c r="BGW73" s="40"/>
      <c r="BGX73" s="40"/>
      <c r="BGY73" s="40"/>
      <c r="BGZ73" s="40"/>
      <c r="BHA73" s="40"/>
      <c r="BHB73" s="40"/>
      <c r="BHC73" s="40"/>
      <c r="BHD73" s="40"/>
      <c r="BHE73" s="40"/>
      <c r="BHF73" s="40"/>
      <c r="BHG73" s="40"/>
      <c r="BHH73" s="40"/>
      <c r="BHI73" s="40"/>
      <c r="BHJ73" s="40"/>
      <c r="BHK73" s="40"/>
      <c r="BHL73" s="40"/>
      <c r="BHM73" s="40"/>
      <c r="BHN73" s="40"/>
      <c r="BHO73" s="40"/>
      <c r="BHP73" s="40"/>
      <c r="BHQ73" s="40"/>
      <c r="BHR73" s="40"/>
      <c r="BHS73" s="40"/>
      <c r="BHT73" s="40"/>
      <c r="BHU73" s="40"/>
      <c r="BHV73" s="40"/>
      <c r="BHW73" s="40"/>
      <c r="BHX73" s="40"/>
      <c r="BHY73" s="40"/>
      <c r="BHZ73" s="40"/>
      <c r="BIA73" s="40"/>
      <c r="BIB73" s="40"/>
      <c r="BIC73" s="40"/>
      <c r="BID73" s="40"/>
      <c r="BIE73" s="40"/>
      <c r="BIF73" s="40"/>
      <c r="BIG73" s="40"/>
      <c r="BIH73" s="40"/>
      <c r="BII73" s="40"/>
      <c r="BIJ73" s="40"/>
      <c r="BIK73" s="40"/>
      <c r="BIL73" s="40"/>
      <c r="BIM73" s="40"/>
      <c r="BIN73" s="40"/>
      <c r="BIO73" s="40"/>
      <c r="BIP73" s="40"/>
      <c r="BIQ73" s="40"/>
      <c r="BIR73" s="40"/>
      <c r="BIS73" s="40"/>
      <c r="BIT73" s="40"/>
      <c r="BIU73" s="40"/>
      <c r="BIV73" s="40"/>
      <c r="BIW73" s="40"/>
      <c r="BIX73" s="40"/>
      <c r="BIY73" s="40"/>
      <c r="BIZ73" s="40"/>
      <c r="BJA73" s="40"/>
      <c r="BJB73" s="40"/>
      <c r="BJC73" s="40"/>
      <c r="BJD73" s="40"/>
      <c r="BJE73" s="40"/>
      <c r="BJF73" s="40"/>
      <c r="BJG73" s="40"/>
      <c r="BJH73" s="40"/>
      <c r="BJI73" s="40"/>
      <c r="BJJ73" s="40"/>
      <c r="BJK73" s="40"/>
      <c r="BJL73" s="40"/>
      <c r="BJM73" s="40"/>
      <c r="BJN73" s="40"/>
      <c r="BJO73" s="40"/>
      <c r="BJP73" s="40"/>
      <c r="BJQ73" s="40"/>
      <c r="BJR73" s="40"/>
      <c r="BJS73" s="40"/>
      <c r="BJT73" s="40"/>
      <c r="BJU73" s="40"/>
      <c r="BJV73" s="40"/>
      <c r="BJW73" s="40"/>
      <c r="BJX73" s="40"/>
      <c r="BJY73" s="40"/>
      <c r="BJZ73" s="40"/>
      <c r="BKA73" s="40"/>
      <c r="BKB73" s="40"/>
      <c r="BKC73" s="40"/>
      <c r="BKD73" s="40"/>
      <c r="BKE73" s="40"/>
      <c r="BKF73" s="40"/>
      <c r="BKG73" s="40"/>
      <c r="BKH73" s="40"/>
      <c r="BKI73" s="40"/>
      <c r="BKJ73" s="40"/>
      <c r="BKK73" s="40"/>
      <c r="BKL73" s="40"/>
      <c r="BKM73" s="40"/>
      <c r="BKN73" s="40"/>
      <c r="BKO73" s="40"/>
      <c r="BKP73" s="40"/>
      <c r="BKQ73" s="40"/>
      <c r="BKR73" s="40"/>
      <c r="BKS73" s="40"/>
      <c r="BKT73" s="40"/>
      <c r="BKU73" s="40"/>
      <c r="BKV73" s="40"/>
      <c r="BKW73" s="40"/>
      <c r="BKX73" s="40"/>
      <c r="BKY73" s="40"/>
      <c r="BKZ73" s="40"/>
      <c r="BLA73" s="40"/>
      <c r="BLB73" s="40"/>
      <c r="BLC73" s="40"/>
      <c r="BLD73" s="40"/>
      <c r="BLE73" s="40"/>
      <c r="BLF73" s="40"/>
      <c r="BLG73" s="40"/>
      <c r="BLH73" s="40"/>
      <c r="BLI73" s="40"/>
      <c r="BLJ73" s="40"/>
      <c r="BLK73" s="40"/>
      <c r="BLL73" s="40"/>
      <c r="BLM73" s="40"/>
      <c r="BLN73" s="40"/>
      <c r="BLO73" s="40"/>
      <c r="BLP73" s="40"/>
      <c r="BLQ73" s="40"/>
      <c r="BLR73" s="40"/>
      <c r="BLS73" s="40"/>
      <c r="BLT73" s="40"/>
      <c r="BLU73" s="40"/>
      <c r="BLV73" s="40"/>
      <c r="BLW73" s="40"/>
      <c r="BLX73" s="40"/>
      <c r="BLY73" s="40"/>
      <c r="BLZ73" s="40"/>
      <c r="BMA73" s="40"/>
      <c r="BMB73" s="40"/>
      <c r="BMC73" s="40"/>
      <c r="BMD73" s="40"/>
      <c r="BME73" s="40"/>
      <c r="BMF73" s="40"/>
      <c r="BMG73" s="40"/>
      <c r="BMH73" s="40"/>
      <c r="BMI73" s="40"/>
      <c r="BMJ73" s="40"/>
      <c r="BMK73" s="40"/>
      <c r="BML73" s="40"/>
      <c r="BMM73" s="40"/>
      <c r="BMN73" s="40"/>
      <c r="BMO73" s="40"/>
      <c r="BMP73" s="40"/>
      <c r="BMQ73" s="40"/>
      <c r="BMR73" s="40"/>
      <c r="BMS73" s="40"/>
      <c r="BMT73" s="40"/>
      <c r="BMU73" s="40"/>
      <c r="BMV73" s="40"/>
      <c r="BMW73" s="40"/>
      <c r="BMX73" s="40"/>
      <c r="BMY73" s="40"/>
      <c r="BMZ73" s="40"/>
      <c r="BNA73" s="40"/>
      <c r="BNB73" s="40"/>
      <c r="BNC73" s="40"/>
      <c r="BND73" s="40"/>
      <c r="BNE73" s="40"/>
      <c r="BNF73" s="40"/>
      <c r="BNG73" s="40"/>
      <c r="BNH73" s="40"/>
      <c r="BNI73" s="40"/>
      <c r="BNJ73" s="40"/>
      <c r="BNK73" s="40"/>
      <c r="BNL73" s="40"/>
      <c r="BNM73" s="40"/>
      <c r="BNN73" s="40"/>
      <c r="BNO73" s="40"/>
      <c r="BNP73" s="40"/>
      <c r="BNQ73" s="40"/>
      <c r="BNR73" s="40"/>
      <c r="BNS73" s="40"/>
      <c r="BNT73" s="40"/>
      <c r="BNU73" s="40"/>
      <c r="BNV73" s="40"/>
      <c r="BNW73" s="40"/>
      <c r="BNX73" s="40"/>
      <c r="BNY73" s="40"/>
      <c r="BNZ73" s="40"/>
      <c r="BOA73" s="40"/>
      <c r="BOB73" s="40"/>
      <c r="BOC73" s="40"/>
      <c r="BOD73" s="40"/>
      <c r="BOE73" s="40"/>
      <c r="BOF73" s="40"/>
      <c r="BOG73" s="40"/>
      <c r="BOH73" s="40"/>
      <c r="BOI73" s="40"/>
      <c r="BOJ73" s="40"/>
      <c r="BOK73" s="40"/>
      <c r="BOL73" s="40"/>
      <c r="BOM73" s="40"/>
      <c r="BON73" s="40"/>
      <c r="BOO73" s="40"/>
      <c r="BOP73" s="40"/>
      <c r="BOQ73" s="40"/>
      <c r="BOR73" s="40"/>
      <c r="BOS73" s="40"/>
      <c r="BOT73" s="40"/>
      <c r="BOU73" s="40"/>
      <c r="BOV73" s="40"/>
      <c r="BOW73" s="40"/>
      <c r="BOX73" s="40"/>
      <c r="BOY73" s="40"/>
      <c r="BOZ73" s="40"/>
      <c r="BPA73" s="40"/>
      <c r="BPB73" s="40"/>
      <c r="BPC73" s="40"/>
      <c r="BPD73" s="40"/>
      <c r="BPE73" s="40"/>
      <c r="BPF73" s="40"/>
      <c r="BPG73" s="40"/>
      <c r="BPH73" s="40"/>
      <c r="BPI73" s="40"/>
      <c r="BPJ73" s="40"/>
      <c r="BPK73" s="40"/>
      <c r="BPL73" s="40"/>
      <c r="BPM73" s="40"/>
      <c r="BPN73" s="40"/>
      <c r="BPO73" s="40"/>
      <c r="BPP73" s="40"/>
      <c r="BPQ73" s="40"/>
      <c r="BPR73" s="40"/>
      <c r="BPS73" s="40"/>
      <c r="BPT73" s="40"/>
      <c r="BPU73" s="40"/>
      <c r="BPV73" s="40"/>
      <c r="BPW73" s="40"/>
      <c r="BPX73" s="40"/>
      <c r="BPY73" s="40"/>
      <c r="BPZ73" s="40"/>
      <c r="BQA73" s="40"/>
      <c r="BQB73" s="40"/>
      <c r="BQC73" s="40"/>
      <c r="BQD73" s="40"/>
      <c r="BQE73" s="40"/>
      <c r="BQF73" s="40"/>
      <c r="BQG73" s="40"/>
      <c r="BQH73" s="40"/>
      <c r="BQI73" s="40"/>
      <c r="BQJ73" s="40"/>
      <c r="BQK73" s="40"/>
      <c r="BQL73" s="40"/>
      <c r="BQM73" s="40"/>
      <c r="BQN73" s="40"/>
      <c r="BQO73" s="40"/>
      <c r="BQP73" s="40"/>
      <c r="BQQ73" s="40"/>
      <c r="BQR73" s="40"/>
      <c r="BQS73" s="40"/>
      <c r="BQT73" s="40"/>
      <c r="BQU73" s="40"/>
      <c r="BQV73" s="40"/>
      <c r="BQW73" s="40"/>
      <c r="BQX73" s="40"/>
      <c r="BQY73" s="40"/>
      <c r="BQZ73" s="40"/>
      <c r="BRA73" s="40"/>
      <c r="BRB73" s="40"/>
      <c r="BRC73" s="40"/>
      <c r="BRD73" s="40"/>
      <c r="BRE73" s="40"/>
      <c r="BRF73" s="40"/>
      <c r="BRG73" s="40"/>
      <c r="BRH73" s="40"/>
      <c r="BRI73" s="40"/>
      <c r="BRJ73" s="40"/>
      <c r="BRK73" s="40"/>
      <c r="BRL73" s="40"/>
      <c r="BRM73" s="40"/>
      <c r="BRN73" s="40"/>
      <c r="BRO73" s="40"/>
      <c r="BRP73" s="40"/>
      <c r="BRQ73" s="40"/>
      <c r="BRR73" s="40"/>
      <c r="BRS73" s="40"/>
      <c r="BRT73" s="40"/>
      <c r="BRU73" s="40"/>
      <c r="BRV73" s="40"/>
      <c r="BRW73" s="40"/>
      <c r="BRX73" s="40"/>
      <c r="BRY73" s="40"/>
      <c r="BRZ73" s="40"/>
      <c r="BSA73" s="40"/>
      <c r="BSB73" s="40"/>
      <c r="BSC73" s="40"/>
      <c r="BSD73" s="40"/>
      <c r="BSE73" s="40"/>
      <c r="BSF73" s="40"/>
      <c r="BSG73" s="40"/>
      <c r="BSH73" s="40"/>
      <c r="BSI73" s="40"/>
      <c r="BSJ73" s="40"/>
      <c r="BSK73" s="40"/>
      <c r="BSL73" s="40"/>
      <c r="BSM73" s="40"/>
      <c r="BSN73" s="40"/>
      <c r="BSO73" s="40"/>
      <c r="BSP73" s="40"/>
      <c r="BSQ73" s="40"/>
      <c r="BSR73" s="40"/>
      <c r="BSS73" s="40"/>
      <c r="BST73" s="40"/>
      <c r="BSU73" s="40"/>
      <c r="BSV73" s="40"/>
      <c r="BSW73" s="40"/>
      <c r="BSX73" s="40"/>
      <c r="BSY73" s="40"/>
      <c r="BSZ73" s="40"/>
      <c r="BTA73" s="40"/>
      <c r="BTB73" s="40"/>
      <c r="BTC73" s="40"/>
      <c r="BTD73" s="40"/>
      <c r="BTE73" s="40"/>
      <c r="BTF73" s="40"/>
      <c r="BTG73" s="40"/>
      <c r="BTH73" s="40"/>
      <c r="BTI73" s="40"/>
      <c r="BTJ73" s="40"/>
      <c r="BTK73" s="40"/>
      <c r="BTL73" s="40"/>
      <c r="BTM73" s="40"/>
      <c r="BTN73" s="40"/>
      <c r="BTO73" s="40"/>
      <c r="BTP73" s="40"/>
      <c r="BTQ73" s="40"/>
      <c r="BTR73" s="40"/>
      <c r="BTS73" s="40"/>
      <c r="BTT73" s="40"/>
      <c r="BTU73" s="40"/>
      <c r="BTV73" s="40"/>
      <c r="BTW73" s="40"/>
      <c r="BTX73" s="40"/>
      <c r="BTY73" s="40"/>
      <c r="BTZ73" s="40"/>
      <c r="BUA73" s="40"/>
      <c r="BUB73" s="40"/>
      <c r="BUC73" s="40"/>
      <c r="BUD73" s="40"/>
      <c r="BUE73" s="40"/>
      <c r="BUF73" s="40"/>
      <c r="BUG73" s="40"/>
      <c r="BUH73" s="40"/>
      <c r="BUI73" s="40"/>
      <c r="BUJ73" s="40"/>
      <c r="BUK73" s="40"/>
      <c r="BUL73" s="40"/>
      <c r="BUM73" s="40"/>
      <c r="BUN73" s="40"/>
      <c r="BUO73" s="40"/>
      <c r="BUP73" s="40"/>
      <c r="BUQ73" s="40"/>
      <c r="BUR73" s="40"/>
      <c r="BUS73" s="40"/>
      <c r="BUT73" s="40"/>
      <c r="BUU73" s="40"/>
      <c r="BUV73" s="40"/>
      <c r="BUW73" s="40"/>
      <c r="BUX73" s="40"/>
      <c r="BUY73" s="40"/>
      <c r="BUZ73" s="40"/>
      <c r="BVA73" s="40"/>
      <c r="BVB73" s="40"/>
      <c r="BVC73" s="40"/>
      <c r="BVD73" s="40"/>
      <c r="BVE73" s="40"/>
      <c r="BVF73" s="40"/>
      <c r="BVG73" s="40"/>
      <c r="BVH73" s="40"/>
      <c r="BVI73" s="40"/>
      <c r="BVJ73" s="40"/>
      <c r="BVK73" s="40"/>
      <c r="BVL73" s="40"/>
      <c r="BVM73" s="40"/>
      <c r="BVN73" s="40"/>
      <c r="BVO73" s="40"/>
      <c r="BVP73" s="40"/>
      <c r="BVQ73" s="40"/>
      <c r="BVR73" s="40"/>
      <c r="BVS73" s="40"/>
      <c r="BVT73" s="40"/>
      <c r="BVU73" s="40"/>
      <c r="BVV73" s="40"/>
      <c r="BVW73" s="40"/>
      <c r="BVX73" s="40"/>
      <c r="BVY73" s="40"/>
      <c r="BVZ73" s="40"/>
      <c r="BWA73" s="40"/>
      <c r="BWB73" s="40"/>
      <c r="BWC73" s="40"/>
      <c r="BWD73" s="40"/>
      <c r="BWE73" s="40"/>
      <c r="BWF73" s="40"/>
      <c r="BWG73" s="40"/>
      <c r="BWH73" s="40"/>
      <c r="BWI73" s="40"/>
      <c r="BWJ73" s="40"/>
      <c r="BWK73" s="40"/>
      <c r="BWL73" s="40"/>
      <c r="BWM73" s="40"/>
      <c r="BWN73" s="40"/>
      <c r="BWO73" s="40"/>
      <c r="BWP73" s="40"/>
      <c r="BWQ73" s="40"/>
      <c r="BWR73" s="40"/>
      <c r="BWS73" s="40"/>
      <c r="BWT73" s="40"/>
      <c r="BWU73" s="40"/>
      <c r="BWV73" s="40"/>
      <c r="BWW73" s="40"/>
      <c r="BWX73" s="40"/>
      <c r="BWY73" s="40"/>
      <c r="BWZ73" s="40"/>
      <c r="BXA73" s="40"/>
      <c r="BXB73" s="40"/>
      <c r="BXC73" s="40"/>
      <c r="BXD73" s="40"/>
      <c r="BXE73" s="40"/>
      <c r="BXF73" s="40"/>
      <c r="BXG73" s="40"/>
      <c r="BXH73" s="40"/>
      <c r="BXI73" s="40"/>
      <c r="BXJ73" s="40"/>
      <c r="BXK73" s="40"/>
      <c r="BXL73" s="40"/>
      <c r="BXM73" s="40"/>
      <c r="BXN73" s="40"/>
      <c r="BXO73" s="40"/>
      <c r="BXP73" s="40"/>
      <c r="BXQ73" s="40"/>
      <c r="BXR73" s="40"/>
      <c r="BXS73" s="40"/>
      <c r="BXT73" s="40"/>
      <c r="BXU73" s="40"/>
      <c r="BXV73" s="40"/>
      <c r="BXW73" s="40"/>
      <c r="BXX73" s="40"/>
      <c r="BXY73" s="40"/>
      <c r="BXZ73" s="40"/>
      <c r="BYA73" s="40"/>
      <c r="BYB73" s="40"/>
      <c r="BYC73" s="40"/>
      <c r="BYD73" s="40"/>
      <c r="BYE73" s="40"/>
      <c r="BYF73" s="40"/>
      <c r="BYG73" s="40"/>
      <c r="BYH73" s="40"/>
      <c r="BYI73" s="40"/>
      <c r="BYJ73" s="40"/>
      <c r="BYK73" s="40"/>
      <c r="BYL73" s="40"/>
      <c r="BYM73" s="40"/>
      <c r="BYN73" s="40"/>
      <c r="BYO73" s="40"/>
      <c r="BYP73" s="40"/>
      <c r="BYQ73" s="40"/>
      <c r="BYR73" s="40"/>
      <c r="BYS73" s="40"/>
      <c r="BYT73" s="40"/>
      <c r="BYU73" s="40"/>
      <c r="BYV73" s="40"/>
      <c r="BYW73" s="40"/>
      <c r="BYX73" s="40"/>
      <c r="BYY73" s="40"/>
      <c r="BYZ73" s="40"/>
      <c r="BZA73" s="40"/>
      <c r="BZB73" s="40"/>
      <c r="BZC73" s="40"/>
      <c r="BZD73" s="40"/>
      <c r="BZE73" s="40"/>
      <c r="BZF73" s="40"/>
      <c r="BZG73" s="40"/>
      <c r="BZH73" s="40"/>
      <c r="BZI73" s="40"/>
      <c r="BZJ73" s="40"/>
      <c r="BZK73" s="40"/>
      <c r="BZL73" s="40"/>
      <c r="BZM73" s="40"/>
      <c r="BZN73" s="40"/>
      <c r="BZO73" s="40"/>
      <c r="BZP73" s="40"/>
      <c r="BZQ73" s="40"/>
      <c r="BZR73" s="40"/>
      <c r="BZS73" s="40"/>
      <c r="BZT73" s="40"/>
      <c r="BZU73" s="40"/>
      <c r="BZV73" s="40"/>
      <c r="BZW73" s="40"/>
      <c r="BZX73" s="40"/>
      <c r="BZY73" s="40"/>
      <c r="BZZ73" s="40"/>
      <c r="CAA73" s="40"/>
      <c r="CAB73" s="40"/>
      <c r="CAC73" s="40"/>
      <c r="CAD73" s="40"/>
      <c r="CAE73" s="40"/>
      <c r="CAF73" s="40"/>
      <c r="CAG73" s="40"/>
      <c r="CAH73" s="40"/>
      <c r="CAI73" s="40"/>
      <c r="CAJ73" s="40"/>
      <c r="CAK73" s="40"/>
      <c r="CAL73" s="40"/>
      <c r="CAM73" s="40"/>
      <c r="CAN73" s="40"/>
      <c r="CAO73" s="40"/>
      <c r="CAP73" s="40"/>
      <c r="CAQ73" s="40"/>
      <c r="CAR73" s="40"/>
      <c r="CAS73" s="40"/>
      <c r="CAT73" s="40"/>
      <c r="CAU73" s="40"/>
      <c r="CAV73" s="40"/>
      <c r="CAW73" s="40"/>
      <c r="CAX73" s="40"/>
      <c r="CAY73" s="40"/>
      <c r="CAZ73" s="40"/>
      <c r="CBA73" s="40"/>
      <c r="CBB73" s="40"/>
      <c r="CBC73" s="40"/>
      <c r="CBD73" s="40"/>
      <c r="CBE73" s="40"/>
      <c r="CBF73" s="40"/>
      <c r="CBG73" s="40"/>
      <c r="CBH73" s="40"/>
      <c r="CBI73" s="40"/>
      <c r="CBJ73" s="40"/>
      <c r="CBK73" s="40"/>
      <c r="CBL73" s="40"/>
      <c r="CBM73" s="40"/>
      <c r="CBN73" s="40"/>
      <c r="CBO73" s="40"/>
      <c r="CBP73" s="40"/>
      <c r="CBQ73" s="40"/>
      <c r="CBR73" s="40"/>
      <c r="CBS73" s="40"/>
      <c r="CBT73" s="40"/>
      <c r="CBU73" s="40"/>
      <c r="CBV73" s="40"/>
      <c r="CBW73" s="40"/>
      <c r="CBX73" s="40"/>
      <c r="CBY73" s="40"/>
      <c r="CBZ73" s="40"/>
      <c r="CCA73" s="40"/>
      <c r="CCB73" s="40"/>
      <c r="CCC73" s="40"/>
      <c r="CCD73" s="40"/>
      <c r="CCE73" s="40"/>
      <c r="CCF73" s="40"/>
      <c r="CCG73" s="40"/>
      <c r="CCH73" s="40"/>
      <c r="CCI73" s="40"/>
      <c r="CCJ73" s="40"/>
      <c r="CCK73" s="40"/>
      <c r="CCL73" s="40"/>
      <c r="CCM73" s="40"/>
      <c r="CCN73" s="40"/>
      <c r="CCO73" s="40"/>
      <c r="CCP73" s="40"/>
      <c r="CCQ73" s="40"/>
      <c r="CCR73" s="40"/>
      <c r="CCS73" s="40"/>
      <c r="CCT73" s="40"/>
      <c r="CCU73" s="40"/>
      <c r="CCV73" s="40"/>
      <c r="CCW73" s="40"/>
      <c r="CCX73" s="40"/>
      <c r="CCY73" s="40"/>
      <c r="CCZ73" s="40"/>
      <c r="CDA73" s="40"/>
      <c r="CDB73" s="40"/>
      <c r="CDC73" s="40"/>
      <c r="CDD73" s="40"/>
      <c r="CDE73" s="40"/>
      <c r="CDF73" s="40"/>
      <c r="CDG73" s="40"/>
      <c r="CDH73" s="40"/>
      <c r="CDI73" s="40"/>
      <c r="CDJ73" s="40"/>
      <c r="CDK73" s="40"/>
      <c r="CDL73" s="40"/>
      <c r="CDM73" s="40"/>
      <c r="CDN73" s="40"/>
      <c r="CDO73" s="40"/>
      <c r="CDP73" s="40"/>
      <c r="CDQ73" s="40"/>
      <c r="CDR73" s="40"/>
      <c r="CDS73" s="40"/>
      <c r="CDT73" s="40"/>
      <c r="CDU73" s="40"/>
      <c r="CDV73" s="40"/>
      <c r="CDW73" s="40"/>
      <c r="CDX73" s="40"/>
      <c r="CDY73" s="40"/>
      <c r="CDZ73" s="40"/>
      <c r="CEA73" s="40"/>
      <c r="CEB73" s="40"/>
      <c r="CEC73" s="40"/>
      <c r="CED73" s="40"/>
      <c r="CEE73" s="40"/>
      <c r="CEF73" s="40"/>
      <c r="CEG73" s="40"/>
      <c r="CEH73" s="40"/>
      <c r="CEI73" s="40"/>
      <c r="CEJ73" s="40"/>
      <c r="CEK73" s="40"/>
      <c r="CEL73" s="40"/>
      <c r="CEM73" s="40"/>
      <c r="CEN73" s="40"/>
      <c r="CEO73" s="40"/>
      <c r="CEP73" s="40"/>
      <c r="CEQ73" s="40"/>
      <c r="CER73" s="40"/>
      <c r="CES73" s="40"/>
      <c r="CET73" s="40"/>
      <c r="CEU73" s="40"/>
      <c r="CEV73" s="40"/>
      <c r="CEW73" s="40"/>
      <c r="CEX73" s="40"/>
      <c r="CEY73" s="40"/>
      <c r="CEZ73" s="40"/>
      <c r="CFA73" s="40"/>
      <c r="CFB73" s="40"/>
      <c r="CFC73" s="40"/>
      <c r="CFD73" s="40"/>
      <c r="CFE73" s="40"/>
      <c r="CFF73" s="40"/>
      <c r="CFG73" s="40"/>
      <c r="CFH73" s="40"/>
      <c r="CFI73" s="40"/>
      <c r="CFJ73" s="40"/>
      <c r="CFK73" s="40"/>
      <c r="CFL73" s="40"/>
      <c r="CFM73" s="40"/>
      <c r="CFN73" s="40"/>
      <c r="CFO73" s="40"/>
      <c r="CFP73" s="40"/>
      <c r="CFQ73" s="40"/>
      <c r="CFR73" s="40"/>
      <c r="CFS73" s="40"/>
      <c r="CFT73" s="40"/>
      <c r="CFU73" s="40"/>
      <c r="CFV73" s="40"/>
      <c r="CFW73" s="40"/>
      <c r="CFX73" s="40"/>
      <c r="CFY73" s="40"/>
      <c r="CFZ73" s="40"/>
      <c r="CGA73" s="40"/>
      <c r="CGB73" s="40"/>
      <c r="CGC73" s="40"/>
      <c r="CGD73" s="40"/>
      <c r="CGE73" s="40"/>
      <c r="CGF73" s="40"/>
      <c r="CGG73" s="40"/>
      <c r="CGH73" s="40"/>
      <c r="CGI73" s="40"/>
      <c r="CGJ73" s="40"/>
      <c r="CGK73" s="40"/>
      <c r="CGL73" s="40"/>
      <c r="CGM73" s="40"/>
      <c r="CGN73" s="40"/>
      <c r="CGO73" s="40"/>
      <c r="CGP73" s="40"/>
      <c r="CGQ73" s="40"/>
      <c r="CGR73" s="40"/>
      <c r="CGS73" s="40"/>
      <c r="CGT73" s="40"/>
      <c r="CGU73" s="40"/>
      <c r="CGV73" s="40"/>
      <c r="CGW73" s="40"/>
      <c r="CGX73" s="40"/>
      <c r="CGY73" s="40"/>
      <c r="CGZ73" s="40"/>
      <c r="CHA73" s="40"/>
      <c r="CHB73" s="40"/>
      <c r="CHC73" s="40"/>
      <c r="CHD73" s="40"/>
      <c r="CHE73" s="40"/>
      <c r="CHF73" s="40"/>
      <c r="CHG73" s="40"/>
      <c r="CHH73" s="40"/>
      <c r="CHI73" s="40"/>
      <c r="CHJ73" s="40"/>
      <c r="CHK73" s="40"/>
      <c r="CHL73" s="40"/>
      <c r="CHM73" s="40"/>
      <c r="CHN73" s="40"/>
      <c r="CHO73" s="40"/>
      <c r="CHP73" s="40"/>
      <c r="CHQ73" s="40"/>
      <c r="CHR73" s="40"/>
      <c r="CHS73" s="40"/>
      <c r="CHT73" s="40"/>
      <c r="CHU73" s="40"/>
      <c r="CHV73" s="40"/>
      <c r="CHW73" s="40"/>
      <c r="CHX73" s="40"/>
      <c r="CHY73" s="40"/>
      <c r="CHZ73" s="40"/>
      <c r="CIA73" s="40"/>
      <c r="CIB73" s="40"/>
      <c r="CIC73" s="40"/>
      <c r="CID73" s="40"/>
      <c r="CIE73" s="40"/>
      <c r="CIF73" s="40"/>
      <c r="CIG73" s="40"/>
      <c r="CIH73" s="40"/>
      <c r="CII73" s="40"/>
      <c r="CIJ73" s="40"/>
      <c r="CIK73" s="40"/>
      <c r="CIL73" s="40"/>
      <c r="CIM73" s="40"/>
      <c r="CIN73" s="40"/>
      <c r="CIO73" s="40"/>
      <c r="CIP73" s="40"/>
      <c r="CIQ73" s="40"/>
      <c r="CIR73" s="40"/>
      <c r="CIS73" s="40"/>
      <c r="CIT73" s="40"/>
      <c r="CIU73" s="40"/>
      <c r="CIV73" s="40"/>
      <c r="CIW73" s="40"/>
      <c r="CIX73" s="40"/>
      <c r="CIY73" s="40"/>
      <c r="CIZ73" s="40"/>
      <c r="CJA73" s="40"/>
      <c r="CJB73" s="40"/>
      <c r="CJC73" s="40"/>
      <c r="CJD73" s="40"/>
      <c r="CJE73" s="40"/>
      <c r="CJF73" s="40"/>
      <c r="CJG73" s="40"/>
      <c r="CJH73" s="40"/>
      <c r="CJI73" s="40"/>
      <c r="CJJ73" s="40"/>
      <c r="CJK73" s="40"/>
      <c r="CJL73" s="40"/>
      <c r="CJM73" s="40"/>
      <c r="CJN73" s="40"/>
      <c r="CJO73" s="40"/>
      <c r="CJP73" s="40"/>
      <c r="CJQ73" s="40"/>
      <c r="CJR73" s="40"/>
      <c r="CJS73" s="40"/>
      <c r="CJT73" s="40"/>
      <c r="CJU73" s="40"/>
      <c r="CJV73" s="40"/>
      <c r="CJW73" s="40"/>
      <c r="CJX73" s="40"/>
      <c r="CJY73" s="40"/>
      <c r="CJZ73" s="40"/>
      <c r="CKA73" s="40"/>
      <c r="CKB73" s="40"/>
      <c r="CKC73" s="40"/>
      <c r="CKD73" s="40"/>
      <c r="CKE73" s="40"/>
      <c r="CKF73" s="40"/>
      <c r="CKG73" s="40"/>
      <c r="CKH73" s="40"/>
      <c r="CKI73" s="40"/>
      <c r="CKJ73" s="40"/>
      <c r="CKK73" s="40"/>
      <c r="CKL73" s="40"/>
      <c r="CKM73" s="40"/>
      <c r="CKN73" s="40"/>
      <c r="CKO73" s="40"/>
      <c r="CKP73" s="40"/>
      <c r="CKQ73" s="40"/>
      <c r="CKR73" s="40"/>
      <c r="CKS73" s="40"/>
      <c r="CKT73" s="40"/>
      <c r="CKU73" s="40"/>
      <c r="CKV73" s="40"/>
      <c r="CKW73" s="40"/>
      <c r="CKX73" s="40"/>
      <c r="CKY73" s="40"/>
      <c r="CKZ73" s="40"/>
      <c r="CLA73" s="40"/>
      <c r="CLB73" s="40"/>
      <c r="CLC73" s="40"/>
      <c r="CLD73" s="40"/>
      <c r="CLE73" s="40"/>
      <c r="CLF73" s="40"/>
      <c r="CLG73" s="40"/>
      <c r="CLH73" s="40"/>
      <c r="CLI73" s="40"/>
      <c r="CLJ73" s="40"/>
      <c r="CLK73" s="40"/>
      <c r="CLL73" s="40"/>
      <c r="CLM73" s="40"/>
      <c r="CLN73" s="40"/>
      <c r="CLO73" s="40"/>
      <c r="CLP73" s="40"/>
      <c r="CLQ73" s="40"/>
      <c r="CLR73" s="40"/>
      <c r="CLS73" s="40"/>
      <c r="CLT73" s="40"/>
      <c r="CLU73" s="40"/>
      <c r="CLV73" s="40"/>
      <c r="CLW73" s="40"/>
      <c r="CLX73" s="40"/>
      <c r="CLY73" s="40"/>
      <c r="CLZ73" s="40"/>
      <c r="CMA73" s="40"/>
      <c r="CMB73" s="40"/>
      <c r="CMC73" s="40"/>
      <c r="CMD73" s="40"/>
      <c r="CME73" s="40"/>
      <c r="CMF73" s="40"/>
      <c r="CMG73" s="40"/>
      <c r="CMH73" s="40"/>
      <c r="CMI73" s="40"/>
      <c r="CMJ73" s="40"/>
      <c r="CMK73" s="40"/>
      <c r="CML73" s="40"/>
      <c r="CMM73" s="40"/>
      <c r="CMN73" s="40"/>
      <c r="CMO73" s="40"/>
      <c r="CMP73" s="40"/>
      <c r="CMQ73" s="40"/>
      <c r="CMR73" s="40"/>
      <c r="CMS73" s="40"/>
      <c r="CMT73" s="40"/>
      <c r="CMU73" s="40"/>
      <c r="CMV73" s="40"/>
      <c r="CMW73" s="40"/>
      <c r="CMX73" s="40"/>
      <c r="CMY73" s="40"/>
      <c r="CMZ73" s="40"/>
      <c r="CNA73" s="40"/>
      <c r="CNB73" s="40"/>
      <c r="CNC73" s="40"/>
      <c r="CND73" s="40"/>
      <c r="CNE73" s="40"/>
      <c r="CNF73" s="40"/>
      <c r="CNG73" s="40"/>
      <c r="CNH73" s="40"/>
      <c r="CNI73" s="40"/>
      <c r="CNJ73" s="40"/>
      <c r="CNK73" s="40"/>
      <c r="CNL73" s="40"/>
      <c r="CNM73" s="40"/>
      <c r="CNN73" s="40"/>
      <c r="CNO73" s="40"/>
      <c r="CNP73" s="40"/>
      <c r="CNQ73" s="40"/>
      <c r="CNR73" s="40"/>
      <c r="CNS73" s="40"/>
      <c r="CNT73" s="40"/>
      <c r="CNU73" s="40"/>
      <c r="CNV73" s="40"/>
      <c r="CNW73" s="40"/>
      <c r="CNX73" s="40"/>
      <c r="CNY73" s="40"/>
      <c r="CNZ73" s="40"/>
      <c r="COA73" s="40"/>
      <c r="COB73" s="40"/>
      <c r="COC73" s="40"/>
      <c r="COD73" s="40"/>
      <c r="COE73" s="40"/>
      <c r="COF73" s="40"/>
      <c r="COG73" s="40"/>
      <c r="COH73" s="40"/>
      <c r="COI73" s="40"/>
      <c r="COJ73" s="40"/>
      <c r="COK73" s="40"/>
      <c r="COL73" s="40"/>
      <c r="COM73" s="40"/>
      <c r="CON73" s="40"/>
      <c r="COO73" s="40"/>
      <c r="COP73" s="40"/>
      <c r="COQ73" s="40"/>
      <c r="COR73" s="40"/>
      <c r="COS73" s="40"/>
      <c r="COT73" s="40"/>
      <c r="COU73" s="40"/>
      <c r="COV73" s="40"/>
      <c r="COW73" s="40"/>
      <c r="COX73" s="40"/>
      <c r="COY73" s="40"/>
      <c r="COZ73" s="40"/>
      <c r="CPA73" s="40"/>
      <c r="CPB73" s="40"/>
      <c r="CPC73" s="40"/>
      <c r="CPD73" s="40"/>
      <c r="CPE73" s="40"/>
      <c r="CPF73" s="40"/>
      <c r="CPG73" s="40"/>
      <c r="CPH73" s="40"/>
      <c r="CPI73" s="40"/>
      <c r="CPJ73" s="40"/>
      <c r="CPK73" s="40"/>
      <c r="CPL73" s="40"/>
      <c r="CPM73" s="40"/>
      <c r="CPN73" s="40"/>
      <c r="CPO73" s="40"/>
      <c r="CPP73" s="40"/>
      <c r="CPQ73" s="40"/>
      <c r="CPR73" s="40"/>
      <c r="CPS73" s="40"/>
      <c r="CPT73" s="40"/>
      <c r="CPU73" s="40"/>
      <c r="CPV73" s="40"/>
      <c r="CPW73" s="40"/>
      <c r="CPX73" s="40"/>
      <c r="CPY73" s="40"/>
      <c r="CPZ73" s="40"/>
      <c r="CQA73" s="40"/>
      <c r="CQB73" s="40"/>
      <c r="CQC73" s="40"/>
      <c r="CQD73" s="40"/>
      <c r="CQE73" s="40"/>
      <c r="CQF73" s="40"/>
      <c r="CQG73" s="40"/>
      <c r="CQH73" s="40"/>
      <c r="CQI73" s="40"/>
      <c r="CQJ73" s="40"/>
      <c r="CQK73" s="40"/>
      <c r="CQL73" s="40"/>
      <c r="CQM73" s="40"/>
      <c r="CQN73" s="40"/>
      <c r="CQO73" s="40"/>
      <c r="CQP73" s="40"/>
      <c r="CQQ73" s="40"/>
      <c r="CQR73" s="40"/>
      <c r="CQS73" s="40"/>
      <c r="CQT73" s="40"/>
      <c r="CQU73" s="40"/>
      <c r="CQV73" s="40"/>
      <c r="CQW73" s="40"/>
      <c r="CQX73" s="40"/>
      <c r="CQY73" s="40"/>
      <c r="CQZ73" s="40"/>
      <c r="CRA73" s="40"/>
      <c r="CRB73" s="40"/>
      <c r="CRC73" s="40"/>
      <c r="CRD73" s="40"/>
      <c r="CRE73" s="40"/>
      <c r="CRF73" s="40"/>
      <c r="CRG73" s="40"/>
      <c r="CRH73" s="40"/>
      <c r="CRI73" s="40"/>
      <c r="CRJ73" s="40"/>
      <c r="CRK73" s="40"/>
      <c r="CRL73" s="40"/>
      <c r="CRM73" s="40"/>
      <c r="CRN73" s="40"/>
      <c r="CRO73" s="40"/>
      <c r="CRP73" s="40"/>
      <c r="CRQ73" s="40"/>
      <c r="CRR73" s="40"/>
      <c r="CRS73" s="40"/>
      <c r="CRT73" s="40"/>
      <c r="CRU73" s="40"/>
      <c r="CRV73" s="40"/>
      <c r="CRW73" s="40"/>
      <c r="CRX73" s="40"/>
      <c r="CRY73" s="40"/>
      <c r="CRZ73" s="40"/>
      <c r="CSA73" s="40"/>
      <c r="CSB73" s="40"/>
      <c r="CSC73" s="40"/>
      <c r="CSD73" s="40"/>
      <c r="CSE73" s="40"/>
      <c r="CSF73" s="40"/>
      <c r="CSG73" s="40"/>
      <c r="CSH73" s="40"/>
      <c r="CSI73" s="40"/>
      <c r="CSJ73" s="40"/>
      <c r="CSK73" s="40"/>
      <c r="CSL73" s="40"/>
      <c r="CSM73" s="40"/>
      <c r="CSN73" s="40"/>
      <c r="CSO73" s="40"/>
      <c r="CSP73" s="40"/>
      <c r="CSQ73" s="40"/>
      <c r="CSR73" s="40"/>
      <c r="CSS73" s="40"/>
      <c r="CST73" s="40"/>
      <c r="CSU73" s="40"/>
      <c r="CSV73" s="40"/>
      <c r="CSW73" s="40"/>
      <c r="CSX73" s="40"/>
      <c r="CSY73" s="40"/>
      <c r="CSZ73" s="40"/>
      <c r="CTA73" s="40"/>
      <c r="CTB73" s="40"/>
      <c r="CTC73" s="40"/>
      <c r="CTD73" s="40"/>
      <c r="CTE73" s="40"/>
      <c r="CTF73" s="40"/>
      <c r="CTG73" s="40"/>
      <c r="CTH73" s="40"/>
      <c r="CTI73" s="40"/>
      <c r="CTJ73" s="40"/>
      <c r="CTK73" s="40"/>
      <c r="CTL73" s="40"/>
      <c r="CTM73" s="40"/>
      <c r="CTN73" s="40"/>
      <c r="CTO73" s="40"/>
      <c r="CTP73" s="40"/>
      <c r="CTQ73" s="40"/>
      <c r="CTR73" s="40"/>
      <c r="CTS73" s="40"/>
      <c r="CTT73" s="40"/>
      <c r="CTU73" s="40"/>
      <c r="CTV73" s="40"/>
      <c r="CTW73" s="40"/>
      <c r="CTX73" s="40"/>
      <c r="CTY73" s="40"/>
      <c r="CTZ73" s="40"/>
      <c r="CUA73" s="40"/>
      <c r="CUB73" s="40"/>
      <c r="CUC73" s="40"/>
      <c r="CUD73" s="40"/>
      <c r="CUE73" s="40"/>
      <c r="CUF73" s="40"/>
      <c r="CUG73" s="40"/>
      <c r="CUH73" s="40"/>
      <c r="CUI73" s="40"/>
      <c r="CUJ73" s="40"/>
      <c r="CUK73" s="40"/>
      <c r="CUL73" s="40"/>
      <c r="CUM73" s="40"/>
      <c r="CUN73" s="40"/>
      <c r="CUO73" s="40"/>
      <c r="CUP73" s="40"/>
      <c r="CUQ73" s="40"/>
      <c r="CUR73" s="40"/>
      <c r="CUS73" s="40"/>
      <c r="CUT73" s="40"/>
      <c r="CUU73" s="40"/>
      <c r="CUV73" s="40"/>
      <c r="CUW73" s="40"/>
      <c r="CUX73" s="40"/>
      <c r="CUY73" s="40"/>
      <c r="CUZ73" s="40"/>
      <c r="CVA73" s="40"/>
      <c r="CVB73" s="40"/>
      <c r="CVC73" s="40"/>
      <c r="CVD73" s="40"/>
      <c r="CVE73" s="40"/>
      <c r="CVF73" s="40"/>
      <c r="CVG73" s="40"/>
      <c r="CVH73" s="40"/>
      <c r="CVI73" s="40"/>
      <c r="CVJ73" s="40"/>
      <c r="CVK73" s="40"/>
      <c r="CVL73" s="40"/>
      <c r="CVM73" s="40"/>
      <c r="CVN73" s="40"/>
      <c r="CVO73" s="40"/>
      <c r="CVP73" s="40"/>
      <c r="CVQ73" s="40"/>
      <c r="CVR73" s="40"/>
      <c r="CVS73" s="40"/>
      <c r="CVT73" s="40"/>
      <c r="CVU73" s="40"/>
      <c r="CVV73" s="40"/>
      <c r="CVW73" s="40"/>
      <c r="CVX73" s="40"/>
      <c r="CVY73" s="40"/>
      <c r="CVZ73" s="40"/>
      <c r="CWA73" s="40"/>
      <c r="CWB73" s="40"/>
      <c r="CWC73" s="40"/>
      <c r="CWD73" s="40"/>
      <c r="CWE73" s="40"/>
      <c r="CWF73" s="40"/>
      <c r="CWG73" s="40"/>
      <c r="CWH73" s="40"/>
      <c r="CWI73" s="40"/>
      <c r="CWJ73" s="40"/>
      <c r="CWK73" s="40"/>
      <c r="CWL73" s="40"/>
      <c r="CWM73" s="40"/>
      <c r="CWN73" s="40"/>
      <c r="CWO73" s="40"/>
      <c r="CWP73" s="40"/>
      <c r="CWQ73" s="40"/>
      <c r="CWR73" s="40"/>
      <c r="CWS73" s="40"/>
      <c r="CWT73" s="40"/>
      <c r="CWU73" s="40"/>
      <c r="CWV73" s="40"/>
      <c r="CWW73" s="40"/>
      <c r="CWX73" s="40"/>
      <c r="CWY73" s="40"/>
      <c r="CWZ73" s="40"/>
      <c r="CXA73" s="40"/>
      <c r="CXB73" s="40"/>
      <c r="CXC73" s="40"/>
      <c r="CXD73" s="40"/>
      <c r="CXE73" s="40"/>
      <c r="CXF73" s="40"/>
      <c r="CXG73" s="40"/>
      <c r="CXH73" s="40"/>
      <c r="CXI73" s="40"/>
      <c r="CXJ73" s="40"/>
      <c r="CXK73" s="40"/>
      <c r="CXL73" s="40"/>
      <c r="CXM73" s="40"/>
      <c r="CXN73" s="40"/>
      <c r="CXO73" s="40"/>
      <c r="CXP73" s="40"/>
      <c r="CXQ73" s="40"/>
      <c r="CXR73" s="40"/>
      <c r="CXS73" s="40"/>
      <c r="CXT73" s="40"/>
      <c r="CXU73" s="40"/>
      <c r="CXV73" s="40"/>
      <c r="CXW73" s="40"/>
      <c r="CXX73" s="40"/>
      <c r="CXY73" s="40"/>
      <c r="CXZ73" s="40"/>
      <c r="CYA73" s="40"/>
      <c r="CYB73" s="40"/>
      <c r="CYC73" s="40"/>
      <c r="CYD73" s="40"/>
      <c r="CYE73" s="40"/>
      <c r="CYF73" s="40"/>
      <c r="CYG73" s="40"/>
      <c r="CYH73" s="40"/>
      <c r="CYI73" s="40"/>
      <c r="CYJ73" s="40"/>
      <c r="CYK73" s="40"/>
      <c r="CYL73" s="40"/>
      <c r="CYM73" s="40"/>
      <c r="CYN73" s="40"/>
      <c r="CYO73" s="40"/>
      <c r="CYP73" s="40"/>
      <c r="CYQ73" s="40"/>
      <c r="CYR73" s="40"/>
      <c r="CYS73" s="40"/>
      <c r="CYT73" s="40"/>
      <c r="CYU73" s="40"/>
      <c r="CYV73" s="40"/>
      <c r="CYW73" s="40"/>
      <c r="CYX73" s="40"/>
      <c r="CYY73" s="40"/>
      <c r="CYZ73" s="40"/>
      <c r="CZA73" s="40"/>
      <c r="CZB73" s="40"/>
      <c r="CZC73" s="40"/>
      <c r="CZD73" s="40"/>
      <c r="CZE73" s="40"/>
      <c r="CZF73" s="40"/>
      <c r="CZG73" s="40"/>
      <c r="CZH73" s="40"/>
      <c r="CZI73" s="40"/>
      <c r="CZJ73" s="40"/>
      <c r="CZK73" s="40"/>
      <c r="CZL73" s="40"/>
      <c r="CZM73" s="40"/>
      <c r="CZN73" s="40"/>
      <c r="CZO73" s="40"/>
      <c r="CZP73" s="40"/>
      <c r="CZQ73" s="40"/>
      <c r="CZR73" s="40"/>
      <c r="CZS73" s="40"/>
      <c r="CZT73" s="40"/>
      <c r="CZU73" s="40"/>
      <c r="CZV73" s="40"/>
      <c r="CZW73" s="40"/>
      <c r="CZX73" s="40"/>
      <c r="CZY73" s="40"/>
      <c r="CZZ73" s="40"/>
      <c r="DAA73" s="40"/>
      <c r="DAB73" s="40"/>
      <c r="DAC73" s="40"/>
      <c r="DAD73" s="40"/>
      <c r="DAE73" s="40"/>
      <c r="DAF73" s="40"/>
      <c r="DAG73" s="40"/>
      <c r="DAH73" s="40"/>
      <c r="DAI73" s="40"/>
      <c r="DAJ73" s="40"/>
      <c r="DAK73" s="40"/>
      <c r="DAL73" s="40"/>
      <c r="DAM73" s="40"/>
      <c r="DAN73" s="40"/>
      <c r="DAO73" s="40"/>
      <c r="DAP73" s="40"/>
      <c r="DAQ73" s="40"/>
      <c r="DAR73" s="40"/>
      <c r="DAS73" s="40"/>
      <c r="DAT73" s="40"/>
      <c r="DAU73" s="40"/>
      <c r="DAV73" s="40"/>
      <c r="DAW73" s="40"/>
      <c r="DAX73" s="40"/>
      <c r="DAY73" s="40"/>
      <c r="DAZ73" s="40"/>
      <c r="DBA73" s="40"/>
      <c r="DBB73" s="40"/>
      <c r="DBC73" s="40"/>
      <c r="DBD73" s="40"/>
      <c r="DBE73" s="40"/>
      <c r="DBF73" s="40"/>
      <c r="DBG73" s="40"/>
      <c r="DBH73" s="40"/>
      <c r="DBI73" s="40"/>
      <c r="DBJ73" s="40"/>
      <c r="DBK73" s="40"/>
      <c r="DBL73" s="40"/>
      <c r="DBM73" s="40"/>
      <c r="DBN73" s="40"/>
      <c r="DBO73" s="40"/>
      <c r="DBP73" s="40"/>
      <c r="DBQ73" s="40"/>
      <c r="DBR73" s="40"/>
      <c r="DBS73" s="40"/>
      <c r="DBT73" s="40"/>
      <c r="DBU73" s="40"/>
      <c r="DBV73" s="40"/>
      <c r="DBW73" s="40"/>
      <c r="DBX73" s="40"/>
      <c r="DBY73" s="40"/>
      <c r="DBZ73" s="40"/>
      <c r="DCA73" s="40"/>
      <c r="DCB73" s="40"/>
      <c r="DCC73" s="40"/>
      <c r="DCD73" s="40"/>
      <c r="DCE73" s="40"/>
      <c r="DCF73" s="40"/>
      <c r="DCG73" s="40"/>
      <c r="DCH73" s="40"/>
      <c r="DCI73" s="40"/>
      <c r="DCJ73" s="40"/>
      <c r="DCK73" s="40"/>
      <c r="DCL73" s="40"/>
      <c r="DCM73" s="40"/>
      <c r="DCN73" s="40"/>
      <c r="DCO73" s="40"/>
      <c r="DCP73" s="40"/>
      <c r="DCQ73" s="40"/>
      <c r="DCR73" s="40"/>
      <c r="DCS73" s="40"/>
      <c r="DCT73" s="40"/>
      <c r="DCU73" s="40"/>
      <c r="DCV73" s="40"/>
      <c r="DCW73" s="40"/>
      <c r="DCX73" s="40"/>
      <c r="DCY73" s="40"/>
      <c r="DCZ73" s="40"/>
      <c r="DDA73" s="40"/>
      <c r="DDB73" s="40"/>
      <c r="DDC73" s="40"/>
      <c r="DDD73" s="40"/>
      <c r="DDE73" s="40"/>
      <c r="DDF73" s="40"/>
      <c r="DDG73" s="40"/>
      <c r="DDH73" s="40"/>
      <c r="DDI73" s="40"/>
      <c r="DDJ73" s="40"/>
      <c r="DDK73" s="40"/>
      <c r="DDL73" s="40"/>
      <c r="DDM73" s="40"/>
      <c r="DDN73" s="40"/>
      <c r="DDO73" s="40"/>
      <c r="DDP73" s="40"/>
      <c r="DDQ73" s="40"/>
      <c r="DDR73" s="40"/>
      <c r="DDS73" s="40"/>
      <c r="DDT73" s="40"/>
      <c r="DDU73" s="40"/>
      <c r="DDV73" s="40"/>
      <c r="DDW73" s="40"/>
      <c r="DDX73" s="40"/>
      <c r="DDY73" s="40"/>
      <c r="DDZ73" s="40"/>
      <c r="DEA73" s="40"/>
      <c r="DEB73" s="40"/>
      <c r="DEC73" s="40"/>
      <c r="DED73" s="40"/>
      <c r="DEE73" s="40"/>
      <c r="DEF73" s="40"/>
      <c r="DEG73" s="40"/>
      <c r="DEH73" s="40"/>
      <c r="DEI73" s="40"/>
      <c r="DEJ73" s="40"/>
      <c r="DEK73" s="40"/>
      <c r="DEL73" s="40"/>
      <c r="DEM73" s="40"/>
      <c r="DEN73" s="40"/>
      <c r="DEO73" s="40"/>
      <c r="DEP73" s="40"/>
      <c r="DEQ73" s="40"/>
      <c r="DER73" s="40"/>
      <c r="DES73" s="40"/>
      <c r="DET73" s="40"/>
      <c r="DEU73" s="40"/>
      <c r="DEV73" s="40"/>
      <c r="DEW73" s="40"/>
      <c r="DEX73" s="40"/>
      <c r="DEY73" s="40"/>
      <c r="DEZ73" s="40"/>
      <c r="DFA73" s="40"/>
      <c r="DFB73" s="40"/>
      <c r="DFC73" s="40"/>
      <c r="DFD73" s="40"/>
      <c r="DFE73" s="40"/>
      <c r="DFF73" s="40"/>
      <c r="DFG73" s="40"/>
      <c r="DFH73" s="40"/>
      <c r="DFI73" s="40"/>
      <c r="DFJ73" s="40"/>
      <c r="DFK73" s="40"/>
      <c r="DFL73" s="40"/>
      <c r="DFM73" s="40"/>
      <c r="DFN73" s="40"/>
      <c r="DFO73" s="40"/>
      <c r="DFP73" s="40"/>
      <c r="DFQ73" s="40"/>
      <c r="DFR73" s="40"/>
      <c r="DFS73" s="40"/>
      <c r="DFT73" s="40"/>
      <c r="DFU73" s="40"/>
      <c r="DFV73" s="40"/>
      <c r="DFW73" s="40"/>
      <c r="DFX73" s="40"/>
      <c r="DFY73" s="40"/>
      <c r="DFZ73" s="40"/>
      <c r="DGA73" s="40"/>
      <c r="DGB73" s="40"/>
      <c r="DGC73" s="40"/>
      <c r="DGD73" s="40"/>
      <c r="DGE73" s="40"/>
      <c r="DGF73" s="40"/>
      <c r="DGG73" s="40"/>
      <c r="DGH73" s="40"/>
      <c r="DGI73" s="40"/>
      <c r="DGJ73" s="40"/>
      <c r="DGK73" s="40"/>
      <c r="DGL73" s="40"/>
      <c r="DGM73" s="40"/>
      <c r="DGN73" s="40"/>
      <c r="DGO73" s="40"/>
      <c r="DGP73" s="40"/>
      <c r="DGQ73" s="40"/>
      <c r="DGR73" s="40"/>
      <c r="DGS73" s="40"/>
      <c r="DGT73" s="40"/>
      <c r="DGU73" s="40"/>
      <c r="DGV73" s="40"/>
      <c r="DGW73" s="40"/>
      <c r="DGX73" s="40"/>
      <c r="DGY73" s="40"/>
      <c r="DGZ73" s="40"/>
      <c r="DHA73" s="40"/>
      <c r="DHB73" s="40"/>
      <c r="DHC73" s="40"/>
      <c r="DHD73" s="40"/>
      <c r="DHE73" s="40"/>
      <c r="DHF73" s="40"/>
      <c r="DHG73" s="40"/>
      <c r="DHH73" s="40"/>
      <c r="DHI73" s="40"/>
      <c r="DHJ73" s="40"/>
      <c r="DHK73" s="40"/>
      <c r="DHL73" s="40"/>
      <c r="DHM73" s="40"/>
      <c r="DHN73" s="40"/>
      <c r="DHO73" s="40"/>
      <c r="DHP73" s="40"/>
      <c r="DHQ73" s="40"/>
      <c r="DHR73" s="40"/>
      <c r="DHS73" s="40"/>
      <c r="DHT73" s="40"/>
      <c r="DHU73" s="40"/>
      <c r="DHV73" s="40"/>
      <c r="DHW73" s="40"/>
      <c r="DHX73" s="40"/>
      <c r="DHY73" s="40"/>
      <c r="DHZ73" s="40"/>
      <c r="DIA73" s="40"/>
      <c r="DIB73" s="40"/>
      <c r="DIC73" s="40"/>
      <c r="DID73" s="40"/>
      <c r="DIE73" s="40"/>
      <c r="DIF73" s="40"/>
      <c r="DIG73" s="40"/>
      <c r="DIH73" s="40"/>
      <c r="DII73" s="40"/>
      <c r="DIJ73" s="40"/>
      <c r="DIK73" s="40"/>
      <c r="DIL73" s="40"/>
      <c r="DIM73" s="40"/>
      <c r="DIN73" s="40"/>
      <c r="DIO73" s="40"/>
      <c r="DIP73" s="40"/>
      <c r="DIQ73" s="40"/>
      <c r="DIR73" s="40"/>
      <c r="DIS73" s="40"/>
      <c r="DIT73" s="40"/>
      <c r="DIU73" s="40"/>
      <c r="DIV73" s="40"/>
      <c r="DIW73" s="40"/>
      <c r="DIX73" s="40"/>
      <c r="DIY73" s="40"/>
      <c r="DIZ73" s="40"/>
      <c r="DJA73" s="40"/>
      <c r="DJB73" s="40"/>
      <c r="DJC73" s="40"/>
      <c r="DJD73" s="40"/>
      <c r="DJE73" s="40"/>
      <c r="DJF73" s="40"/>
      <c r="DJG73" s="40"/>
      <c r="DJH73" s="40"/>
      <c r="DJI73" s="40"/>
      <c r="DJJ73" s="40"/>
      <c r="DJK73" s="40"/>
      <c r="DJL73" s="40"/>
      <c r="DJM73" s="40"/>
      <c r="DJN73" s="40"/>
      <c r="DJO73" s="40"/>
      <c r="DJP73" s="40"/>
      <c r="DJQ73" s="40"/>
      <c r="DJR73" s="40"/>
      <c r="DJS73" s="40"/>
      <c r="DJT73" s="40"/>
      <c r="DJU73" s="40"/>
      <c r="DJV73" s="40"/>
      <c r="DJW73" s="40"/>
      <c r="DJX73" s="40"/>
      <c r="DJY73" s="40"/>
      <c r="DJZ73" s="40"/>
      <c r="DKA73" s="40"/>
      <c r="DKB73" s="40"/>
      <c r="DKC73" s="40"/>
      <c r="DKD73" s="40"/>
      <c r="DKE73" s="40"/>
      <c r="DKF73" s="40"/>
      <c r="DKG73" s="40"/>
      <c r="DKH73" s="40"/>
      <c r="DKI73" s="40"/>
      <c r="DKJ73" s="40"/>
      <c r="DKK73" s="40"/>
      <c r="DKL73" s="40"/>
      <c r="DKM73" s="40"/>
      <c r="DKN73" s="40"/>
      <c r="DKO73" s="40"/>
      <c r="DKP73" s="40"/>
      <c r="DKQ73" s="40"/>
      <c r="DKR73" s="40"/>
      <c r="DKS73" s="40"/>
      <c r="DKT73" s="40"/>
      <c r="DKU73" s="40"/>
      <c r="DKV73" s="40"/>
      <c r="DKW73" s="40"/>
      <c r="DKX73" s="40"/>
      <c r="DKY73" s="40"/>
      <c r="DKZ73" s="40"/>
      <c r="DLA73" s="40"/>
      <c r="DLB73" s="40"/>
      <c r="DLC73" s="40"/>
      <c r="DLD73" s="40"/>
      <c r="DLE73" s="40"/>
      <c r="DLF73" s="40"/>
      <c r="DLG73" s="40"/>
      <c r="DLH73" s="40"/>
      <c r="DLI73" s="40"/>
      <c r="DLJ73" s="40"/>
      <c r="DLK73" s="40"/>
      <c r="DLL73" s="40"/>
      <c r="DLM73" s="40"/>
      <c r="DLN73" s="40"/>
      <c r="DLO73" s="40"/>
      <c r="DLP73" s="40"/>
      <c r="DLQ73" s="40"/>
      <c r="DLR73" s="40"/>
      <c r="DLS73" s="40"/>
      <c r="DLT73" s="40"/>
      <c r="DLU73" s="40"/>
      <c r="DLV73" s="40"/>
      <c r="DLW73" s="40"/>
      <c r="DLX73" s="40"/>
      <c r="DLY73" s="40"/>
      <c r="DLZ73" s="40"/>
      <c r="DMA73" s="40"/>
      <c r="DMB73" s="40"/>
      <c r="DMC73" s="40"/>
      <c r="DMD73" s="40"/>
      <c r="DME73" s="40"/>
      <c r="DMF73" s="40"/>
      <c r="DMG73" s="40"/>
      <c r="DMH73" s="40"/>
      <c r="DMI73" s="40"/>
      <c r="DMJ73" s="40"/>
      <c r="DMK73" s="40"/>
      <c r="DML73" s="40"/>
      <c r="DMM73" s="40"/>
      <c r="DMN73" s="40"/>
      <c r="DMO73" s="40"/>
      <c r="DMP73" s="40"/>
      <c r="DMQ73" s="40"/>
      <c r="DMR73" s="40"/>
      <c r="DMS73" s="40"/>
      <c r="DMT73" s="40"/>
      <c r="DMU73" s="40"/>
      <c r="DMV73" s="40"/>
      <c r="DMW73" s="40"/>
      <c r="DMX73" s="40"/>
      <c r="DMY73" s="40"/>
      <c r="DMZ73" s="40"/>
      <c r="DNA73" s="40"/>
      <c r="DNB73" s="40"/>
      <c r="DNC73" s="40"/>
      <c r="DND73" s="40"/>
      <c r="DNE73" s="40"/>
      <c r="DNF73" s="40"/>
      <c r="DNG73" s="40"/>
      <c r="DNH73" s="40"/>
      <c r="DNI73" s="40"/>
      <c r="DNJ73" s="40"/>
      <c r="DNK73" s="40"/>
      <c r="DNL73" s="40"/>
      <c r="DNM73" s="40"/>
      <c r="DNN73" s="40"/>
      <c r="DNO73" s="40"/>
      <c r="DNP73" s="40"/>
      <c r="DNQ73" s="40"/>
      <c r="DNR73" s="40"/>
      <c r="DNS73" s="40"/>
      <c r="DNT73" s="40"/>
      <c r="DNU73" s="40"/>
      <c r="DNV73" s="40"/>
      <c r="DNW73" s="40"/>
      <c r="DNX73" s="40"/>
      <c r="DNY73" s="40"/>
      <c r="DNZ73" s="40"/>
      <c r="DOA73" s="40"/>
      <c r="DOB73" s="40"/>
      <c r="DOC73" s="40"/>
      <c r="DOD73" s="40"/>
      <c r="DOE73" s="40"/>
      <c r="DOF73" s="40"/>
      <c r="DOG73" s="40"/>
      <c r="DOH73" s="40"/>
      <c r="DOI73" s="40"/>
      <c r="DOJ73" s="40"/>
      <c r="DOK73" s="40"/>
      <c r="DOL73" s="40"/>
      <c r="DOM73" s="40"/>
      <c r="DON73" s="40"/>
      <c r="DOO73" s="40"/>
      <c r="DOP73" s="40"/>
      <c r="DOQ73" s="40"/>
      <c r="DOR73" s="40"/>
      <c r="DOS73" s="40"/>
      <c r="DOT73" s="40"/>
      <c r="DOU73" s="40"/>
      <c r="DOV73" s="40"/>
      <c r="DOW73" s="40"/>
      <c r="DOX73" s="40"/>
      <c r="DOY73" s="40"/>
      <c r="DOZ73" s="40"/>
      <c r="DPA73" s="40"/>
      <c r="DPB73" s="40"/>
      <c r="DPC73" s="40"/>
      <c r="DPD73" s="40"/>
      <c r="DPE73" s="40"/>
      <c r="DPF73" s="40"/>
      <c r="DPG73" s="40"/>
      <c r="DPH73" s="40"/>
      <c r="DPI73" s="40"/>
      <c r="DPJ73" s="40"/>
      <c r="DPK73" s="40"/>
      <c r="DPL73" s="40"/>
      <c r="DPM73" s="40"/>
      <c r="DPN73" s="40"/>
      <c r="DPO73" s="40"/>
      <c r="DPP73" s="40"/>
      <c r="DPQ73" s="40"/>
      <c r="DPR73" s="40"/>
      <c r="DPS73" s="40"/>
      <c r="DPT73" s="40"/>
      <c r="DPU73" s="40"/>
      <c r="DPV73" s="40"/>
      <c r="DPW73" s="40"/>
      <c r="DPX73" s="40"/>
      <c r="DPY73" s="40"/>
      <c r="DPZ73" s="40"/>
      <c r="DQA73" s="40"/>
      <c r="DQB73" s="40"/>
      <c r="DQC73" s="40"/>
      <c r="DQD73" s="40"/>
      <c r="DQE73" s="40"/>
      <c r="DQF73" s="40"/>
      <c r="DQG73" s="40"/>
      <c r="DQH73" s="40"/>
      <c r="DQI73" s="40"/>
      <c r="DQJ73" s="40"/>
      <c r="DQK73" s="40"/>
      <c r="DQL73" s="40"/>
      <c r="DQM73" s="40"/>
      <c r="DQN73" s="40"/>
      <c r="DQO73" s="40"/>
      <c r="DQP73" s="40"/>
      <c r="DQQ73" s="40"/>
      <c r="DQR73" s="40"/>
      <c r="DQS73" s="40"/>
      <c r="DQT73" s="40"/>
      <c r="DQU73" s="40"/>
      <c r="DQV73" s="40"/>
      <c r="DQW73" s="40"/>
      <c r="DQX73" s="40"/>
      <c r="DQY73" s="40"/>
      <c r="DQZ73" s="40"/>
      <c r="DRA73" s="40"/>
      <c r="DRB73" s="40"/>
      <c r="DRC73" s="40"/>
      <c r="DRD73" s="40"/>
      <c r="DRE73" s="40"/>
      <c r="DRF73" s="40"/>
      <c r="DRG73" s="40"/>
      <c r="DRH73" s="40"/>
      <c r="DRI73" s="40"/>
      <c r="DRJ73" s="40"/>
      <c r="DRK73" s="40"/>
      <c r="DRL73" s="40"/>
      <c r="DRM73" s="40"/>
      <c r="DRN73" s="40"/>
      <c r="DRO73" s="40"/>
      <c r="DRP73" s="40"/>
      <c r="DRQ73" s="40"/>
      <c r="DRR73" s="40"/>
      <c r="DRS73" s="40"/>
      <c r="DRT73" s="40"/>
      <c r="DRU73" s="40"/>
      <c r="DRV73" s="40"/>
      <c r="DRW73" s="40"/>
      <c r="DRX73" s="40"/>
      <c r="DRY73" s="40"/>
      <c r="DRZ73" s="40"/>
      <c r="DSA73" s="40"/>
      <c r="DSB73" s="40"/>
      <c r="DSC73" s="40"/>
      <c r="DSD73" s="40"/>
      <c r="DSE73" s="40"/>
      <c r="DSF73" s="40"/>
      <c r="DSG73" s="40"/>
      <c r="DSH73" s="40"/>
      <c r="DSI73" s="40"/>
      <c r="DSJ73" s="40"/>
      <c r="DSK73" s="40"/>
      <c r="DSL73" s="40"/>
      <c r="DSM73" s="40"/>
      <c r="DSN73" s="40"/>
      <c r="DSO73" s="40"/>
      <c r="DSP73" s="40"/>
      <c r="DSQ73" s="40"/>
      <c r="DSR73" s="40"/>
      <c r="DSS73" s="40"/>
      <c r="DST73" s="40"/>
      <c r="DSU73" s="40"/>
      <c r="DSV73" s="40"/>
      <c r="DSW73" s="40"/>
      <c r="DSX73" s="40"/>
      <c r="DSY73" s="40"/>
      <c r="DSZ73" s="40"/>
      <c r="DTA73" s="40"/>
      <c r="DTB73" s="40"/>
      <c r="DTC73" s="40"/>
      <c r="DTD73" s="40"/>
      <c r="DTE73" s="40"/>
      <c r="DTF73" s="40"/>
      <c r="DTG73" s="40"/>
      <c r="DTH73" s="40"/>
      <c r="DTI73" s="40"/>
      <c r="DTJ73" s="40"/>
      <c r="DTK73" s="40"/>
      <c r="DTL73" s="40"/>
      <c r="DTM73" s="40"/>
      <c r="DTN73" s="40"/>
      <c r="DTO73" s="40"/>
      <c r="DTP73" s="40"/>
      <c r="DTQ73" s="40"/>
      <c r="DTR73" s="40"/>
      <c r="DTS73" s="40"/>
      <c r="DTT73" s="40"/>
      <c r="DTU73" s="40"/>
      <c r="DTV73" s="40"/>
      <c r="DTW73" s="40"/>
      <c r="DTX73" s="40"/>
      <c r="DTY73" s="40"/>
      <c r="DTZ73" s="40"/>
      <c r="DUA73" s="40"/>
      <c r="DUB73" s="40"/>
      <c r="DUC73" s="40"/>
      <c r="DUD73" s="40"/>
      <c r="DUE73" s="40"/>
      <c r="DUF73" s="40"/>
      <c r="DUG73" s="40"/>
      <c r="DUH73" s="40"/>
      <c r="DUI73" s="40"/>
      <c r="DUJ73" s="40"/>
      <c r="DUK73" s="40"/>
      <c r="DUL73" s="40"/>
      <c r="DUM73" s="40"/>
      <c r="DUN73" s="40"/>
      <c r="DUO73" s="40"/>
      <c r="DUP73" s="40"/>
      <c r="DUQ73" s="40"/>
      <c r="DUR73" s="40"/>
      <c r="DUS73" s="40"/>
      <c r="DUT73" s="40"/>
      <c r="DUU73" s="40"/>
      <c r="DUV73" s="40"/>
      <c r="DUW73" s="40"/>
      <c r="DUX73" s="40"/>
      <c r="DUY73" s="40"/>
      <c r="DUZ73" s="40"/>
      <c r="DVA73" s="40"/>
      <c r="DVB73" s="40"/>
      <c r="DVC73" s="40"/>
      <c r="DVD73" s="40"/>
      <c r="DVE73" s="40"/>
      <c r="DVF73" s="40"/>
      <c r="DVG73" s="40"/>
      <c r="DVH73" s="40"/>
      <c r="DVI73" s="40"/>
      <c r="DVJ73" s="40"/>
      <c r="DVK73" s="40"/>
      <c r="DVL73" s="40"/>
      <c r="DVM73" s="40"/>
      <c r="DVN73" s="40"/>
      <c r="DVO73" s="40"/>
      <c r="DVP73" s="40"/>
      <c r="DVQ73" s="40"/>
      <c r="DVR73" s="40"/>
      <c r="DVS73" s="40"/>
      <c r="DVT73" s="40"/>
      <c r="DVU73" s="40"/>
      <c r="DVV73" s="40"/>
      <c r="DVW73" s="40"/>
      <c r="DVX73" s="40"/>
      <c r="DVY73" s="40"/>
      <c r="DVZ73" s="40"/>
      <c r="DWA73" s="40"/>
      <c r="DWB73" s="40"/>
      <c r="DWC73" s="40"/>
      <c r="DWD73" s="40"/>
      <c r="DWE73" s="40"/>
      <c r="DWF73" s="40"/>
      <c r="DWG73" s="40"/>
      <c r="DWH73" s="40"/>
      <c r="DWI73" s="40"/>
      <c r="DWJ73" s="40"/>
      <c r="DWK73" s="40"/>
      <c r="DWL73" s="40"/>
      <c r="DWM73" s="40"/>
      <c r="DWN73" s="40"/>
      <c r="DWO73" s="40"/>
      <c r="DWP73" s="40"/>
      <c r="DWQ73" s="40"/>
      <c r="DWR73" s="40"/>
      <c r="DWS73" s="40"/>
      <c r="DWT73" s="40"/>
      <c r="DWU73" s="40"/>
      <c r="DWV73" s="40"/>
      <c r="DWW73" s="40"/>
      <c r="DWX73" s="40"/>
      <c r="DWY73" s="40"/>
      <c r="DWZ73" s="40"/>
      <c r="DXA73" s="40"/>
      <c r="DXB73" s="40"/>
      <c r="DXC73" s="40"/>
      <c r="DXD73" s="40"/>
      <c r="DXE73" s="40"/>
      <c r="DXF73" s="40"/>
      <c r="DXG73" s="40"/>
      <c r="DXH73" s="40"/>
      <c r="DXI73" s="40"/>
      <c r="DXJ73" s="40"/>
      <c r="DXK73" s="40"/>
      <c r="DXL73" s="40"/>
      <c r="DXM73" s="40"/>
      <c r="DXN73" s="40"/>
      <c r="DXO73" s="40"/>
      <c r="DXP73" s="40"/>
      <c r="DXQ73" s="40"/>
      <c r="DXR73" s="40"/>
      <c r="DXS73" s="40"/>
      <c r="DXT73" s="40"/>
      <c r="DXU73" s="40"/>
      <c r="DXV73" s="40"/>
      <c r="DXW73" s="40"/>
      <c r="DXX73" s="40"/>
      <c r="DXY73" s="40"/>
      <c r="DXZ73" s="40"/>
      <c r="DYA73" s="40"/>
      <c r="DYB73" s="40"/>
      <c r="DYC73" s="40"/>
      <c r="DYD73" s="40"/>
      <c r="DYE73" s="40"/>
      <c r="DYF73" s="40"/>
      <c r="DYG73" s="40"/>
      <c r="DYH73" s="40"/>
      <c r="DYI73" s="40"/>
      <c r="DYJ73" s="40"/>
      <c r="DYK73" s="40"/>
      <c r="DYL73" s="40"/>
      <c r="DYM73" s="40"/>
      <c r="DYN73" s="40"/>
      <c r="DYO73" s="40"/>
      <c r="DYP73" s="40"/>
      <c r="DYQ73" s="40"/>
      <c r="DYR73" s="40"/>
      <c r="DYS73" s="40"/>
      <c r="DYT73" s="40"/>
      <c r="DYU73" s="40"/>
      <c r="DYV73" s="40"/>
      <c r="DYW73" s="40"/>
      <c r="DYX73" s="40"/>
      <c r="DYY73" s="40"/>
      <c r="DYZ73" s="40"/>
      <c r="DZA73" s="40"/>
      <c r="DZB73" s="40"/>
      <c r="DZC73" s="40"/>
      <c r="DZD73" s="40"/>
      <c r="DZE73" s="40"/>
      <c r="DZF73" s="40"/>
      <c r="DZG73" s="40"/>
      <c r="DZH73" s="40"/>
      <c r="DZI73" s="40"/>
      <c r="DZJ73" s="40"/>
      <c r="DZK73" s="40"/>
      <c r="DZL73" s="40"/>
      <c r="DZM73" s="40"/>
      <c r="DZN73" s="40"/>
      <c r="DZO73" s="40"/>
      <c r="DZP73" s="40"/>
      <c r="DZQ73" s="40"/>
      <c r="DZR73" s="40"/>
      <c r="DZS73" s="40"/>
      <c r="DZT73" s="40"/>
      <c r="DZU73" s="40"/>
      <c r="DZV73" s="40"/>
      <c r="DZW73" s="40"/>
      <c r="DZX73" s="40"/>
      <c r="DZY73" s="40"/>
      <c r="DZZ73" s="40"/>
      <c r="EAA73" s="40"/>
      <c r="EAB73" s="40"/>
      <c r="EAC73" s="40"/>
      <c r="EAD73" s="40"/>
      <c r="EAE73" s="40"/>
      <c r="EAF73" s="40"/>
      <c r="EAG73" s="40"/>
      <c r="EAH73" s="40"/>
      <c r="EAI73" s="40"/>
      <c r="EAJ73" s="40"/>
      <c r="EAK73" s="40"/>
      <c r="EAL73" s="40"/>
      <c r="EAM73" s="40"/>
      <c r="EAN73" s="40"/>
      <c r="EAO73" s="40"/>
      <c r="EAP73" s="40"/>
      <c r="EAQ73" s="40"/>
      <c r="EAR73" s="40"/>
      <c r="EAS73" s="40"/>
      <c r="EAT73" s="40"/>
      <c r="EAU73" s="40"/>
      <c r="EAV73" s="40"/>
      <c r="EAW73" s="40"/>
      <c r="EAX73" s="40"/>
      <c r="EAY73" s="40"/>
      <c r="EAZ73" s="40"/>
      <c r="EBA73" s="40"/>
      <c r="EBB73" s="40"/>
      <c r="EBC73" s="40"/>
      <c r="EBD73" s="40"/>
      <c r="EBE73" s="40"/>
      <c r="EBF73" s="40"/>
      <c r="EBG73" s="40"/>
      <c r="EBH73" s="40"/>
      <c r="EBI73" s="40"/>
      <c r="EBJ73" s="40"/>
      <c r="EBK73" s="40"/>
      <c r="EBL73" s="40"/>
      <c r="EBM73" s="40"/>
      <c r="EBN73" s="40"/>
      <c r="EBO73" s="40"/>
      <c r="EBP73" s="40"/>
      <c r="EBQ73" s="40"/>
      <c r="EBR73" s="40"/>
      <c r="EBS73" s="40"/>
      <c r="EBT73" s="40"/>
      <c r="EBU73" s="40"/>
      <c r="EBV73" s="40"/>
      <c r="EBW73" s="40"/>
      <c r="EBX73" s="40"/>
      <c r="EBY73" s="40"/>
      <c r="EBZ73" s="40"/>
      <c r="ECA73" s="40"/>
      <c r="ECB73" s="40"/>
      <c r="ECC73" s="40"/>
      <c r="ECD73" s="40"/>
      <c r="ECE73" s="40"/>
      <c r="ECF73" s="40"/>
      <c r="ECG73" s="40"/>
      <c r="ECH73" s="40"/>
      <c r="ECI73" s="40"/>
      <c r="ECJ73" s="40"/>
      <c r="ECK73" s="40"/>
      <c r="ECL73" s="40"/>
      <c r="ECM73" s="40"/>
      <c r="ECN73" s="40"/>
      <c r="ECO73" s="40"/>
      <c r="ECP73" s="40"/>
      <c r="ECQ73" s="40"/>
      <c r="ECR73" s="40"/>
      <c r="ECS73" s="40"/>
      <c r="ECT73" s="40"/>
      <c r="ECU73" s="40"/>
      <c r="ECV73" s="40"/>
      <c r="ECW73" s="40"/>
      <c r="ECX73" s="40"/>
      <c r="ECY73" s="40"/>
      <c r="ECZ73" s="40"/>
      <c r="EDA73" s="40"/>
      <c r="EDB73" s="40"/>
      <c r="EDC73" s="40"/>
      <c r="EDD73" s="40"/>
      <c r="EDE73" s="40"/>
      <c r="EDF73" s="40"/>
      <c r="EDG73" s="40"/>
      <c r="EDH73" s="40"/>
      <c r="EDI73" s="40"/>
      <c r="EDJ73" s="40"/>
      <c r="EDK73" s="40"/>
      <c r="EDL73" s="40"/>
      <c r="EDM73" s="40"/>
      <c r="EDN73" s="40"/>
      <c r="EDO73" s="40"/>
      <c r="EDP73" s="40"/>
      <c r="EDQ73" s="40"/>
      <c r="EDR73" s="40"/>
      <c r="EDS73" s="40"/>
      <c r="EDT73" s="40"/>
      <c r="EDU73" s="40"/>
      <c r="EDV73" s="40"/>
      <c r="EDW73" s="40"/>
      <c r="EDX73" s="40"/>
      <c r="EDY73" s="40"/>
      <c r="EDZ73" s="40"/>
      <c r="EEA73" s="40"/>
      <c r="EEB73" s="40"/>
      <c r="EEC73" s="40"/>
      <c r="EED73" s="40"/>
      <c r="EEE73" s="40"/>
      <c r="EEF73" s="40"/>
      <c r="EEG73" s="40"/>
      <c r="EEH73" s="40"/>
      <c r="EEI73" s="40"/>
      <c r="EEJ73" s="40"/>
      <c r="EEK73" s="40"/>
      <c r="EEL73" s="40"/>
      <c r="EEM73" s="40"/>
      <c r="EEN73" s="40"/>
      <c r="EEO73" s="40"/>
      <c r="EEP73" s="40"/>
      <c r="EEQ73" s="40"/>
      <c r="EER73" s="40"/>
      <c r="EES73" s="40"/>
      <c r="EET73" s="40"/>
      <c r="EEU73" s="40"/>
      <c r="EEV73" s="40"/>
      <c r="EEW73" s="40"/>
      <c r="EEX73" s="40"/>
      <c r="EEY73" s="40"/>
      <c r="EEZ73" s="40"/>
      <c r="EFA73" s="40"/>
      <c r="EFB73" s="40"/>
      <c r="EFC73" s="40"/>
      <c r="EFD73" s="40"/>
      <c r="EFE73" s="40"/>
      <c r="EFF73" s="40"/>
      <c r="EFG73" s="40"/>
      <c r="EFH73" s="40"/>
      <c r="EFI73" s="40"/>
      <c r="EFJ73" s="40"/>
      <c r="EFK73" s="40"/>
      <c r="EFL73" s="40"/>
      <c r="EFM73" s="40"/>
      <c r="EFN73" s="40"/>
      <c r="EFO73" s="40"/>
      <c r="EFP73" s="40"/>
      <c r="EFQ73" s="40"/>
      <c r="EFR73" s="40"/>
      <c r="EFS73" s="40"/>
      <c r="EFT73" s="40"/>
      <c r="EFU73" s="40"/>
      <c r="EFV73" s="40"/>
      <c r="EFW73" s="40"/>
      <c r="EFX73" s="40"/>
      <c r="EFY73" s="40"/>
      <c r="EFZ73" s="40"/>
      <c r="EGA73" s="40"/>
      <c r="EGB73" s="40"/>
      <c r="EGC73" s="40"/>
      <c r="EGD73" s="40"/>
      <c r="EGE73" s="40"/>
      <c r="EGF73" s="40"/>
      <c r="EGG73" s="40"/>
      <c r="EGH73" s="40"/>
      <c r="EGI73" s="40"/>
      <c r="EGJ73" s="40"/>
      <c r="EGK73" s="40"/>
      <c r="EGL73" s="40"/>
      <c r="EGM73" s="40"/>
      <c r="EGN73" s="40"/>
      <c r="EGO73" s="40"/>
      <c r="EGP73" s="40"/>
      <c r="EGQ73" s="40"/>
      <c r="EGR73" s="40"/>
      <c r="EGS73" s="40"/>
      <c r="EGT73" s="40"/>
      <c r="EGU73" s="40"/>
      <c r="EGV73" s="40"/>
      <c r="EGW73" s="40"/>
      <c r="EGX73" s="40"/>
      <c r="EGY73" s="40"/>
      <c r="EGZ73" s="40"/>
      <c r="EHA73" s="40"/>
      <c r="EHB73" s="40"/>
      <c r="EHC73" s="40"/>
      <c r="EHD73" s="40"/>
      <c r="EHE73" s="40"/>
      <c r="EHF73" s="40"/>
      <c r="EHG73" s="40"/>
      <c r="EHH73" s="40"/>
      <c r="EHI73" s="40"/>
      <c r="EHJ73" s="40"/>
      <c r="EHK73" s="40"/>
      <c r="EHL73" s="40"/>
      <c r="EHM73" s="40"/>
      <c r="EHN73" s="40"/>
      <c r="EHO73" s="40"/>
      <c r="EHP73" s="40"/>
      <c r="EHQ73" s="40"/>
      <c r="EHR73" s="40"/>
      <c r="EHS73" s="40"/>
      <c r="EHT73" s="40"/>
      <c r="EHU73" s="40"/>
      <c r="EHV73" s="40"/>
      <c r="EHW73" s="40"/>
      <c r="EHX73" s="40"/>
      <c r="EHY73" s="40"/>
      <c r="EHZ73" s="40"/>
      <c r="EIA73" s="40"/>
      <c r="EIB73" s="40"/>
      <c r="EIC73" s="40"/>
      <c r="EID73" s="40"/>
      <c r="EIE73" s="40"/>
      <c r="EIF73" s="40"/>
      <c r="EIG73" s="40"/>
      <c r="EIH73" s="40"/>
      <c r="EII73" s="40"/>
      <c r="EIJ73" s="40"/>
      <c r="EIK73" s="40"/>
      <c r="EIL73" s="40"/>
      <c r="EIM73" s="40"/>
      <c r="EIN73" s="40"/>
      <c r="EIO73" s="40"/>
      <c r="EIP73" s="40"/>
      <c r="EIQ73" s="40"/>
      <c r="EIR73" s="40"/>
      <c r="EIS73" s="40"/>
      <c r="EIT73" s="40"/>
      <c r="EIU73" s="40"/>
      <c r="EIV73" s="40"/>
      <c r="EIW73" s="40"/>
      <c r="EIX73" s="40"/>
      <c r="EIY73" s="40"/>
      <c r="EIZ73" s="40"/>
      <c r="EJA73" s="40"/>
      <c r="EJB73" s="40"/>
      <c r="EJC73" s="40"/>
      <c r="EJD73" s="40"/>
      <c r="EJE73" s="40"/>
      <c r="EJF73" s="40"/>
      <c r="EJG73" s="40"/>
      <c r="EJH73" s="40"/>
      <c r="EJI73" s="40"/>
      <c r="EJJ73" s="40"/>
      <c r="EJK73" s="40"/>
      <c r="EJL73" s="40"/>
      <c r="EJM73" s="40"/>
      <c r="EJN73" s="40"/>
      <c r="EJO73" s="40"/>
      <c r="EJP73" s="40"/>
      <c r="EJQ73" s="40"/>
      <c r="EJR73" s="40"/>
      <c r="EJS73" s="40"/>
      <c r="EJT73" s="40"/>
      <c r="EJU73" s="40"/>
      <c r="EJV73" s="40"/>
      <c r="EJW73" s="40"/>
      <c r="EJX73" s="40"/>
      <c r="EJY73" s="40"/>
      <c r="EJZ73" s="40"/>
      <c r="EKA73" s="40"/>
      <c r="EKB73" s="40"/>
      <c r="EKC73" s="40"/>
      <c r="EKD73" s="40"/>
      <c r="EKE73" s="40"/>
      <c r="EKF73" s="40"/>
      <c r="EKG73" s="40"/>
      <c r="EKH73" s="40"/>
      <c r="EKI73" s="40"/>
      <c r="EKJ73" s="40"/>
      <c r="EKK73" s="40"/>
      <c r="EKL73" s="40"/>
      <c r="EKM73" s="40"/>
      <c r="EKN73" s="40"/>
      <c r="EKO73" s="40"/>
      <c r="EKP73" s="40"/>
      <c r="EKQ73" s="40"/>
      <c r="EKR73" s="40"/>
      <c r="EKS73" s="40"/>
      <c r="EKT73" s="40"/>
      <c r="EKU73" s="40"/>
      <c r="EKV73" s="40"/>
      <c r="EKW73" s="40"/>
      <c r="EKX73" s="40"/>
      <c r="EKY73" s="40"/>
      <c r="EKZ73" s="40"/>
      <c r="ELA73" s="40"/>
      <c r="ELB73" s="40"/>
      <c r="ELC73" s="40"/>
      <c r="ELD73" s="40"/>
      <c r="ELE73" s="40"/>
      <c r="ELF73" s="40"/>
      <c r="ELG73" s="40"/>
      <c r="ELH73" s="40"/>
      <c r="ELI73" s="40"/>
      <c r="ELJ73" s="40"/>
      <c r="ELK73" s="40"/>
      <c r="ELL73" s="40"/>
      <c r="ELM73" s="40"/>
      <c r="ELN73" s="40"/>
      <c r="ELO73" s="40"/>
      <c r="ELP73" s="40"/>
      <c r="ELQ73" s="40"/>
      <c r="ELR73" s="40"/>
      <c r="ELS73" s="40"/>
      <c r="ELT73" s="40"/>
      <c r="ELU73" s="40"/>
      <c r="ELV73" s="40"/>
      <c r="ELW73" s="40"/>
      <c r="ELX73" s="40"/>
      <c r="ELY73" s="40"/>
      <c r="ELZ73" s="40"/>
      <c r="EMA73" s="40"/>
      <c r="EMB73" s="40"/>
      <c r="EMC73" s="40"/>
      <c r="EMD73" s="40"/>
      <c r="EME73" s="40"/>
      <c r="EMF73" s="40"/>
      <c r="EMG73" s="40"/>
      <c r="EMH73" s="40"/>
      <c r="EMI73" s="40"/>
      <c r="EMJ73" s="40"/>
      <c r="EMK73" s="40"/>
      <c r="EML73" s="40"/>
      <c r="EMM73" s="40"/>
      <c r="EMN73" s="40"/>
      <c r="EMO73" s="40"/>
      <c r="EMP73" s="40"/>
      <c r="EMQ73" s="40"/>
      <c r="EMR73" s="40"/>
      <c r="EMS73" s="40"/>
      <c r="EMT73" s="40"/>
      <c r="EMU73" s="40"/>
      <c r="EMV73" s="40"/>
      <c r="EMW73" s="40"/>
      <c r="EMX73" s="40"/>
      <c r="EMY73" s="40"/>
      <c r="EMZ73" s="40"/>
      <c r="ENA73" s="40"/>
      <c r="ENB73" s="40"/>
      <c r="ENC73" s="40"/>
      <c r="END73" s="40"/>
      <c r="ENE73" s="40"/>
      <c r="ENF73" s="40"/>
      <c r="ENG73" s="40"/>
      <c r="ENH73" s="40"/>
      <c r="ENI73" s="40"/>
      <c r="ENJ73" s="40"/>
      <c r="ENK73" s="40"/>
      <c r="ENL73" s="40"/>
      <c r="ENM73" s="40"/>
      <c r="ENN73" s="40"/>
      <c r="ENO73" s="40"/>
      <c r="ENP73" s="40"/>
      <c r="ENQ73" s="40"/>
      <c r="ENR73" s="40"/>
      <c r="ENS73" s="40"/>
      <c r="ENT73" s="40"/>
      <c r="ENU73" s="40"/>
      <c r="ENV73" s="40"/>
      <c r="ENW73" s="40"/>
      <c r="ENX73" s="40"/>
      <c r="ENY73" s="40"/>
      <c r="ENZ73" s="40"/>
      <c r="EOA73" s="40"/>
      <c r="EOB73" s="40"/>
      <c r="EOC73" s="40"/>
      <c r="EOD73" s="40"/>
      <c r="EOE73" s="40"/>
      <c r="EOF73" s="40"/>
      <c r="EOG73" s="40"/>
      <c r="EOH73" s="40"/>
      <c r="EOI73" s="40"/>
      <c r="EOJ73" s="40"/>
      <c r="EOK73" s="40"/>
      <c r="EOL73" s="40"/>
      <c r="EOM73" s="40"/>
      <c r="EON73" s="40"/>
      <c r="EOO73" s="40"/>
      <c r="EOP73" s="40"/>
      <c r="EOQ73" s="40"/>
      <c r="EOR73" s="40"/>
      <c r="EOS73" s="40"/>
      <c r="EOT73" s="40"/>
      <c r="EOU73" s="40"/>
      <c r="EOV73" s="40"/>
      <c r="EOW73" s="40"/>
      <c r="EOX73" s="40"/>
      <c r="EOY73" s="40"/>
      <c r="EOZ73" s="40"/>
      <c r="EPA73" s="40"/>
      <c r="EPB73" s="40"/>
      <c r="EPC73" s="40"/>
      <c r="EPD73" s="40"/>
      <c r="EPE73" s="40"/>
      <c r="EPF73" s="40"/>
      <c r="EPG73" s="40"/>
      <c r="EPH73" s="40"/>
      <c r="EPI73" s="40"/>
      <c r="EPJ73" s="40"/>
      <c r="EPK73" s="40"/>
      <c r="EPL73" s="40"/>
      <c r="EPM73" s="40"/>
      <c r="EPN73" s="40"/>
      <c r="EPO73" s="40"/>
      <c r="EPP73" s="40"/>
      <c r="EPQ73" s="40"/>
      <c r="EPR73" s="40"/>
      <c r="EPS73" s="40"/>
      <c r="EPT73" s="40"/>
      <c r="EPU73" s="40"/>
      <c r="EPV73" s="40"/>
      <c r="EPW73" s="40"/>
      <c r="EPX73" s="40"/>
      <c r="EPY73" s="40"/>
      <c r="EPZ73" s="40"/>
      <c r="EQA73" s="40"/>
      <c r="EQB73" s="40"/>
      <c r="EQC73" s="40"/>
      <c r="EQD73" s="40"/>
      <c r="EQE73" s="40"/>
      <c r="EQF73" s="40"/>
      <c r="EQG73" s="40"/>
      <c r="EQH73" s="40"/>
      <c r="EQI73" s="40"/>
      <c r="EQJ73" s="40"/>
      <c r="EQK73" s="40"/>
      <c r="EQL73" s="40"/>
      <c r="EQM73" s="40"/>
      <c r="EQN73" s="40"/>
      <c r="EQO73" s="40"/>
      <c r="EQP73" s="40"/>
      <c r="EQQ73" s="40"/>
      <c r="EQR73" s="40"/>
      <c r="EQS73" s="40"/>
      <c r="EQT73" s="40"/>
      <c r="EQU73" s="40"/>
      <c r="EQV73" s="40"/>
      <c r="EQW73" s="40"/>
      <c r="EQX73" s="40"/>
      <c r="EQY73" s="40"/>
      <c r="EQZ73" s="40"/>
      <c r="ERA73" s="40"/>
      <c r="ERB73" s="40"/>
      <c r="ERC73" s="40"/>
      <c r="ERD73" s="40"/>
      <c r="ERE73" s="40"/>
      <c r="ERF73" s="40"/>
      <c r="ERG73" s="40"/>
      <c r="ERH73" s="40"/>
      <c r="ERI73" s="40"/>
      <c r="ERJ73" s="40"/>
      <c r="ERK73" s="40"/>
      <c r="ERL73" s="40"/>
      <c r="ERM73" s="40"/>
      <c r="ERN73" s="40"/>
      <c r="ERO73" s="40"/>
      <c r="ERP73" s="40"/>
      <c r="ERQ73" s="40"/>
      <c r="ERR73" s="40"/>
      <c r="ERS73" s="40"/>
      <c r="ERT73" s="40"/>
      <c r="ERU73" s="40"/>
      <c r="ERV73" s="40"/>
      <c r="ERW73" s="40"/>
      <c r="ERX73" s="40"/>
      <c r="ERY73" s="40"/>
      <c r="ERZ73" s="40"/>
      <c r="ESA73" s="40"/>
      <c r="ESB73" s="40"/>
      <c r="ESC73" s="40"/>
      <c r="ESD73" s="40"/>
      <c r="ESE73" s="40"/>
      <c r="ESF73" s="40"/>
      <c r="ESG73" s="40"/>
      <c r="ESH73" s="40"/>
      <c r="ESI73" s="40"/>
      <c r="ESJ73" s="40"/>
      <c r="ESK73" s="40"/>
      <c r="ESL73" s="40"/>
      <c r="ESM73" s="40"/>
      <c r="ESN73" s="40"/>
      <c r="ESO73" s="40"/>
      <c r="ESP73" s="40"/>
      <c r="ESQ73" s="40"/>
      <c r="ESR73" s="40"/>
      <c r="ESS73" s="40"/>
      <c r="EST73" s="40"/>
      <c r="ESU73" s="40"/>
      <c r="ESV73" s="40"/>
      <c r="ESW73" s="40"/>
      <c r="ESX73" s="40"/>
      <c r="ESY73" s="40"/>
      <c r="ESZ73" s="40"/>
      <c r="ETA73" s="40"/>
      <c r="ETB73" s="40"/>
      <c r="ETC73" s="40"/>
      <c r="ETD73" s="40"/>
      <c r="ETE73" s="40"/>
      <c r="ETF73" s="40"/>
      <c r="ETG73" s="40"/>
      <c r="ETH73" s="40"/>
      <c r="ETI73" s="40"/>
      <c r="ETJ73" s="40"/>
      <c r="ETK73" s="40"/>
      <c r="ETL73" s="40"/>
      <c r="ETM73" s="40"/>
      <c r="ETN73" s="40"/>
      <c r="ETO73" s="40"/>
      <c r="ETP73" s="40"/>
      <c r="ETQ73" s="40"/>
      <c r="ETR73" s="40"/>
      <c r="ETS73" s="40"/>
      <c r="ETT73" s="40"/>
      <c r="ETU73" s="40"/>
      <c r="ETV73" s="40"/>
      <c r="ETW73" s="40"/>
      <c r="ETX73" s="40"/>
      <c r="ETY73" s="40"/>
      <c r="ETZ73" s="40"/>
      <c r="EUA73" s="40"/>
      <c r="EUB73" s="40"/>
      <c r="EUC73" s="40"/>
      <c r="EUD73" s="40"/>
      <c r="EUE73" s="40"/>
      <c r="EUF73" s="40"/>
      <c r="EUG73" s="40"/>
      <c r="EUH73" s="40"/>
      <c r="EUI73" s="40"/>
      <c r="EUJ73" s="40"/>
      <c r="EUK73" s="40"/>
      <c r="EUL73" s="40"/>
      <c r="EUM73" s="40"/>
      <c r="EUN73" s="40"/>
      <c r="EUO73" s="40"/>
      <c r="EUP73" s="40"/>
      <c r="EUQ73" s="40"/>
      <c r="EUR73" s="40"/>
      <c r="EUS73" s="40"/>
      <c r="EUT73" s="40"/>
      <c r="EUU73" s="40"/>
      <c r="EUV73" s="40"/>
      <c r="EUW73" s="40"/>
      <c r="EUX73" s="40"/>
      <c r="EUY73" s="40"/>
      <c r="EUZ73" s="40"/>
      <c r="EVA73" s="40"/>
      <c r="EVB73" s="40"/>
      <c r="EVC73" s="40"/>
      <c r="EVD73" s="40"/>
      <c r="EVE73" s="40"/>
      <c r="EVF73" s="40"/>
      <c r="EVG73" s="40"/>
      <c r="EVH73" s="40"/>
      <c r="EVI73" s="40"/>
      <c r="EVJ73" s="40"/>
      <c r="EVK73" s="40"/>
      <c r="EVL73" s="40"/>
      <c r="EVM73" s="40"/>
      <c r="EVN73" s="40"/>
      <c r="EVO73" s="40"/>
      <c r="EVP73" s="40"/>
      <c r="EVQ73" s="40"/>
      <c r="EVR73" s="40"/>
      <c r="EVS73" s="40"/>
      <c r="EVT73" s="40"/>
      <c r="EVU73" s="40"/>
      <c r="EVV73" s="40"/>
      <c r="EVW73" s="40"/>
      <c r="EVX73" s="40"/>
      <c r="EVY73" s="40"/>
      <c r="EVZ73" s="40"/>
      <c r="EWA73" s="40"/>
      <c r="EWB73" s="40"/>
      <c r="EWC73" s="40"/>
      <c r="EWD73" s="40"/>
      <c r="EWE73" s="40"/>
      <c r="EWF73" s="40"/>
      <c r="EWG73" s="40"/>
      <c r="EWH73" s="40"/>
      <c r="EWI73" s="40"/>
      <c r="EWJ73" s="40"/>
      <c r="EWK73" s="40"/>
      <c r="EWL73" s="40"/>
      <c r="EWM73" s="40"/>
      <c r="EWN73" s="40"/>
      <c r="EWO73" s="40"/>
      <c r="EWP73" s="40"/>
      <c r="EWQ73" s="40"/>
      <c r="EWR73" s="40"/>
      <c r="EWS73" s="40"/>
      <c r="EWT73" s="40"/>
      <c r="EWU73" s="40"/>
      <c r="EWV73" s="40"/>
      <c r="EWW73" s="40"/>
      <c r="EWX73" s="40"/>
      <c r="EWY73" s="40"/>
      <c r="EWZ73" s="40"/>
      <c r="EXA73" s="40"/>
      <c r="EXB73" s="40"/>
      <c r="EXC73" s="40"/>
      <c r="EXD73" s="40"/>
      <c r="EXE73" s="40"/>
      <c r="EXF73" s="40"/>
      <c r="EXG73" s="40"/>
      <c r="EXH73" s="40"/>
      <c r="EXI73" s="40"/>
      <c r="EXJ73" s="40"/>
      <c r="EXK73" s="40"/>
      <c r="EXL73" s="40"/>
      <c r="EXM73" s="40"/>
      <c r="EXN73" s="40"/>
      <c r="EXO73" s="40"/>
      <c r="EXP73" s="40"/>
      <c r="EXQ73" s="40"/>
      <c r="EXR73" s="40"/>
      <c r="EXS73" s="40"/>
      <c r="EXT73" s="40"/>
      <c r="EXU73" s="40"/>
      <c r="EXV73" s="40"/>
      <c r="EXW73" s="40"/>
      <c r="EXX73" s="40"/>
      <c r="EXY73" s="40"/>
      <c r="EXZ73" s="40"/>
      <c r="EYA73" s="40"/>
      <c r="EYB73" s="40"/>
      <c r="EYC73" s="40"/>
      <c r="EYD73" s="40"/>
      <c r="EYE73" s="40"/>
      <c r="EYF73" s="40"/>
      <c r="EYG73" s="40"/>
      <c r="EYH73" s="40"/>
      <c r="EYI73" s="40"/>
      <c r="EYJ73" s="40"/>
      <c r="EYK73" s="40"/>
      <c r="EYL73" s="40"/>
      <c r="EYM73" s="40"/>
      <c r="EYN73" s="40"/>
      <c r="EYO73" s="40"/>
      <c r="EYP73" s="40"/>
      <c r="EYQ73" s="40"/>
      <c r="EYR73" s="40"/>
      <c r="EYS73" s="40"/>
      <c r="EYT73" s="40"/>
      <c r="EYU73" s="40"/>
      <c r="EYV73" s="40"/>
      <c r="EYW73" s="40"/>
      <c r="EYX73" s="40"/>
      <c r="EYY73" s="40"/>
      <c r="EYZ73" s="40"/>
      <c r="EZA73" s="40"/>
      <c r="EZB73" s="40"/>
      <c r="EZC73" s="40"/>
      <c r="EZD73" s="40"/>
      <c r="EZE73" s="40"/>
      <c r="EZF73" s="40"/>
      <c r="EZG73" s="40"/>
      <c r="EZH73" s="40"/>
      <c r="EZI73" s="40"/>
      <c r="EZJ73" s="40"/>
      <c r="EZK73" s="40"/>
      <c r="EZL73" s="40"/>
      <c r="EZM73" s="40"/>
      <c r="EZN73" s="40"/>
      <c r="EZO73" s="40"/>
      <c r="EZP73" s="40"/>
      <c r="EZQ73" s="40"/>
      <c r="EZR73" s="40"/>
      <c r="EZS73" s="40"/>
      <c r="EZT73" s="40"/>
      <c r="EZU73" s="40"/>
      <c r="EZV73" s="40"/>
      <c r="EZW73" s="40"/>
      <c r="EZX73" s="40"/>
      <c r="EZY73" s="40"/>
      <c r="EZZ73" s="40"/>
      <c r="FAA73" s="40"/>
      <c r="FAB73" s="40"/>
      <c r="FAC73" s="40"/>
      <c r="FAD73" s="40"/>
      <c r="FAE73" s="40"/>
      <c r="FAF73" s="40"/>
      <c r="FAG73" s="40"/>
      <c r="FAH73" s="40"/>
      <c r="FAI73" s="40"/>
      <c r="FAJ73" s="40"/>
      <c r="FAK73" s="40"/>
      <c r="FAL73" s="40"/>
      <c r="FAM73" s="40"/>
      <c r="FAN73" s="40"/>
      <c r="FAO73" s="40"/>
      <c r="FAP73" s="40"/>
      <c r="FAQ73" s="40"/>
      <c r="FAR73" s="40"/>
      <c r="FAS73" s="40"/>
      <c r="FAT73" s="40"/>
      <c r="FAU73" s="40"/>
      <c r="FAV73" s="40"/>
      <c r="FAW73" s="40"/>
      <c r="FAX73" s="40"/>
      <c r="FAY73" s="40"/>
      <c r="FAZ73" s="40"/>
      <c r="FBA73" s="40"/>
      <c r="FBB73" s="40"/>
      <c r="FBC73" s="40"/>
      <c r="FBD73" s="40"/>
      <c r="FBE73" s="40"/>
      <c r="FBF73" s="40"/>
      <c r="FBG73" s="40"/>
      <c r="FBH73" s="40"/>
      <c r="FBI73" s="40"/>
      <c r="FBJ73" s="40"/>
      <c r="FBK73" s="40"/>
      <c r="FBL73" s="40"/>
      <c r="FBM73" s="40"/>
      <c r="FBN73" s="40"/>
      <c r="FBO73" s="40"/>
      <c r="FBP73" s="40"/>
      <c r="FBQ73" s="40"/>
      <c r="FBR73" s="40"/>
      <c r="FBS73" s="40"/>
      <c r="FBT73" s="40"/>
      <c r="FBU73" s="40"/>
      <c r="FBV73" s="40"/>
      <c r="FBW73" s="40"/>
      <c r="FBX73" s="40"/>
      <c r="FBY73" s="40"/>
      <c r="FBZ73" s="40"/>
      <c r="FCA73" s="40"/>
      <c r="FCB73" s="40"/>
      <c r="FCC73" s="40"/>
      <c r="FCD73" s="40"/>
      <c r="FCE73" s="40"/>
      <c r="FCF73" s="40"/>
      <c r="FCG73" s="40"/>
      <c r="FCH73" s="40"/>
      <c r="FCI73" s="40"/>
      <c r="FCJ73" s="40"/>
      <c r="FCK73" s="40"/>
      <c r="FCL73" s="40"/>
      <c r="FCM73" s="40"/>
      <c r="FCN73" s="40"/>
      <c r="FCO73" s="40"/>
      <c r="FCP73" s="40"/>
      <c r="FCQ73" s="40"/>
      <c r="FCR73" s="40"/>
      <c r="FCS73" s="40"/>
      <c r="FCT73" s="40"/>
      <c r="FCU73" s="40"/>
      <c r="FCV73" s="40"/>
      <c r="FCW73" s="40"/>
      <c r="FCX73" s="40"/>
      <c r="FCY73" s="40"/>
      <c r="FCZ73" s="40"/>
      <c r="FDA73" s="40"/>
      <c r="FDB73" s="40"/>
      <c r="FDC73" s="40"/>
      <c r="FDD73" s="40"/>
      <c r="FDE73" s="40"/>
      <c r="FDF73" s="40"/>
      <c r="FDG73" s="40"/>
      <c r="FDH73" s="40"/>
      <c r="FDI73" s="40"/>
      <c r="FDJ73" s="40"/>
      <c r="FDK73" s="40"/>
      <c r="FDL73" s="40"/>
      <c r="FDM73" s="40"/>
      <c r="FDN73" s="40"/>
      <c r="FDO73" s="40"/>
      <c r="FDP73" s="40"/>
      <c r="FDQ73" s="40"/>
      <c r="FDR73" s="40"/>
      <c r="FDS73" s="40"/>
      <c r="FDT73" s="40"/>
      <c r="FDU73" s="40"/>
      <c r="FDV73" s="40"/>
      <c r="FDW73" s="40"/>
      <c r="FDX73" s="40"/>
      <c r="FDY73" s="40"/>
      <c r="FDZ73" s="40"/>
      <c r="FEA73" s="40"/>
      <c r="FEB73" s="40"/>
      <c r="FEC73" s="40"/>
      <c r="FED73" s="40"/>
      <c r="FEE73" s="40"/>
      <c r="FEF73" s="40"/>
      <c r="FEG73" s="40"/>
      <c r="FEH73" s="40"/>
      <c r="FEI73" s="40"/>
      <c r="FEJ73" s="40"/>
      <c r="FEK73" s="40"/>
      <c r="FEL73" s="40"/>
      <c r="FEM73" s="40"/>
      <c r="FEN73" s="40"/>
      <c r="FEO73" s="40"/>
      <c r="FEP73" s="40"/>
      <c r="FEQ73" s="40"/>
      <c r="FER73" s="40"/>
      <c r="FES73" s="40"/>
      <c r="FET73" s="40"/>
      <c r="FEU73" s="40"/>
      <c r="FEV73" s="40"/>
      <c r="FEW73" s="40"/>
      <c r="FEX73" s="40"/>
      <c r="FEY73" s="40"/>
      <c r="FEZ73" s="40"/>
      <c r="FFA73" s="40"/>
      <c r="FFB73" s="40"/>
      <c r="FFC73" s="40"/>
      <c r="FFD73" s="40"/>
      <c r="FFE73" s="40"/>
      <c r="FFF73" s="40"/>
      <c r="FFG73" s="40"/>
      <c r="FFH73" s="40"/>
      <c r="FFI73" s="40"/>
      <c r="FFJ73" s="40"/>
      <c r="FFK73" s="40"/>
      <c r="FFL73" s="40"/>
      <c r="FFM73" s="40"/>
      <c r="FFN73" s="40"/>
      <c r="FFO73" s="40"/>
      <c r="FFP73" s="40"/>
      <c r="FFQ73" s="40"/>
      <c r="FFR73" s="40"/>
      <c r="FFS73" s="40"/>
      <c r="FFT73" s="40"/>
      <c r="FFU73" s="40"/>
      <c r="FFV73" s="40"/>
      <c r="FFW73" s="40"/>
      <c r="FFX73" s="40"/>
      <c r="FFY73" s="40"/>
      <c r="FFZ73" s="40"/>
      <c r="FGA73" s="40"/>
      <c r="FGB73" s="40"/>
      <c r="FGC73" s="40"/>
      <c r="FGD73" s="40"/>
      <c r="FGE73" s="40"/>
      <c r="FGF73" s="40"/>
      <c r="FGG73" s="40"/>
      <c r="FGH73" s="40"/>
      <c r="FGI73" s="40"/>
      <c r="FGJ73" s="40"/>
      <c r="FGK73" s="40"/>
      <c r="FGL73" s="40"/>
      <c r="FGM73" s="40"/>
      <c r="FGN73" s="40"/>
      <c r="FGO73" s="40"/>
      <c r="FGP73" s="40"/>
      <c r="FGQ73" s="40"/>
      <c r="FGR73" s="40"/>
      <c r="FGS73" s="40"/>
      <c r="FGT73" s="40"/>
      <c r="FGU73" s="40"/>
      <c r="FGV73" s="40"/>
      <c r="FGW73" s="40"/>
      <c r="FGX73" s="40"/>
      <c r="FGY73" s="40"/>
      <c r="FGZ73" s="40"/>
      <c r="FHA73" s="40"/>
      <c r="FHB73" s="40"/>
      <c r="FHC73" s="40"/>
      <c r="FHD73" s="40"/>
      <c r="FHE73" s="40"/>
      <c r="FHF73" s="40"/>
      <c r="FHG73" s="40"/>
      <c r="FHH73" s="40"/>
      <c r="FHI73" s="40"/>
      <c r="FHJ73" s="40"/>
      <c r="FHK73" s="40"/>
      <c r="FHL73" s="40"/>
      <c r="FHM73" s="40"/>
      <c r="FHN73" s="40"/>
      <c r="FHO73" s="40"/>
      <c r="FHP73" s="40"/>
      <c r="FHQ73" s="40"/>
      <c r="FHR73" s="40"/>
      <c r="FHS73" s="40"/>
      <c r="FHT73" s="40"/>
      <c r="FHU73" s="40"/>
      <c r="FHV73" s="40"/>
      <c r="FHW73" s="40"/>
      <c r="FHX73" s="40"/>
      <c r="FHY73" s="40"/>
      <c r="FHZ73" s="40"/>
      <c r="FIA73" s="40"/>
      <c r="FIB73" s="40"/>
      <c r="FIC73" s="40"/>
      <c r="FID73" s="40"/>
      <c r="FIE73" s="40"/>
      <c r="FIF73" s="40"/>
      <c r="FIG73" s="40"/>
      <c r="FIH73" s="40"/>
      <c r="FII73" s="40"/>
      <c r="FIJ73" s="40"/>
      <c r="FIK73" s="40"/>
      <c r="FIL73" s="40"/>
      <c r="FIM73" s="40"/>
      <c r="FIN73" s="40"/>
      <c r="FIO73" s="40"/>
      <c r="FIP73" s="40"/>
      <c r="FIQ73" s="40"/>
      <c r="FIR73" s="40"/>
      <c r="FIS73" s="40"/>
      <c r="FIT73" s="40"/>
      <c r="FIU73" s="40"/>
      <c r="FIV73" s="40"/>
      <c r="FIW73" s="40"/>
      <c r="FIX73" s="40"/>
      <c r="FIY73" s="40"/>
      <c r="FIZ73" s="40"/>
      <c r="FJA73" s="40"/>
      <c r="FJB73" s="40"/>
      <c r="FJC73" s="40"/>
      <c r="FJD73" s="40"/>
      <c r="FJE73" s="40"/>
      <c r="FJF73" s="40"/>
      <c r="FJG73" s="40"/>
      <c r="FJH73" s="40"/>
      <c r="FJI73" s="40"/>
      <c r="FJJ73" s="40"/>
      <c r="FJK73" s="40"/>
      <c r="FJL73" s="40"/>
      <c r="FJM73" s="40"/>
      <c r="FJN73" s="40"/>
      <c r="FJO73" s="40"/>
      <c r="FJP73" s="40"/>
      <c r="FJQ73" s="40"/>
      <c r="FJR73" s="40"/>
      <c r="FJS73" s="40"/>
      <c r="FJT73" s="40"/>
      <c r="FJU73" s="40"/>
      <c r="FJV73" s="40"/>
      <c r="FJW73" s="40"/>
      <c r="FJX73" s="40"/>
      <c r="FJY73" s="40"/>
      <c r="FJZ73" s="40"/>
      <c r="FKA73" s="40"/>
      <c r="FKB73" s="40"/>
      <c r="FKC73" s="40"/>
      <c r="FKD73" s="40"/>
      <c r="FKE73" s="40"/>
      <c r="FKF73" s="40"/>
      <c r="FKG73" s="40"/>
      <c r="FKH73" s="40"/>
      <c r="FKI73" s="40"/>
      <c r="FKJ73" s="40"/>
      <c r="FKK73" s="40"/>
      <c r="FKL73" s="40"/>
      <c r="FKM73" s="40"/>
      <c r="FKN73" s="40"/>
      <c r="FKO73" s="40"/>
      <c r="FKP73" s="40"/>
      <c r="FKQ73" s="40"/>
      <c r="FKR73" s="40"/>
      <c r="FKS73" s="40"/>
      <c r="FKT73" s="40"/>
      <c r="FKU73" s="40"/>
      <c r="FKV73" s="40"/>
      <c r="FKW73" s="40"/>
      <c r="FKX73" s="40"/>
      <c r="FKY73" s="40"/>
      <c r="FKZ73" s="40"/>
      <c r="FLA73" s="40"/>
      <c r="FLB73" s="40"/>
      <c r="FLC73" s="40"/>
      <c r="FLD73" s="40"/>
      <c r="FLE73" s="40"/>
      <c r="FLF73" s="40"/>
      <c r="FLG73" s="40"/>
      <c r="FLH73" s="40"/>
      <c r="FLI73" s="40"/>
      <c r="FLJ73" s="40"/>
      <c r="FLK73" s="40"/>
      <c r="FLL73" s="40"/>
      <c r="FLM73" s="40"/>
      <c r="FLN73" s="40"/>
      <c r="FLO73" s="40"/>
      <c r="FLP73" s="40"/>
      <c r="FLQ73" s="40"/>
      <c r="FLR73" s="40"/>
      <c r="FLS73" s="40"/>
      <c r="FLT73" s="40"/>
      <c r="FLU73" s="40"/>
      <c r="FLV73" s="40"/>
      <c r="FLW73" s="40"/>
      <c r="FLX73" s="40"/>
      <c r="FLY73" s="40"/>
      <c r="FLZ73" s="40"/>
      <c r="FMA73" s="40"/>
      <c r="FMB73" s="40"/>
      <c r="FMC73" s="40"/>
      <c r="FMD73" s="40"/>
      <c r="FME73" s="40"/>
      <c r="FMF73" s="40"/>
      <c r="FMG73" s="40"/>
      <c r="FMH73" s="40"/>
      <c r="FMI73" s="40"/>
      <c r="FMJ73" s="40"/>
      <c r="FMK73" s="40"/>
      <c r="FML73" s="40"/>
      <c r="FMM73" s="40"/>
      <c r="FMN73" s="40"/>
      <c r="FMO73" s="40"/>
      <c r="FMP73" s="40"/>
      <c r="FMQ73" s="40"/>
      <c r="FMR73" s="40"/>
      <c r="FMS73" s="40"/>
      <c r="FMT73" s="40"/>
      <c r="FMU73" s="40"/>
      <c r="FMV73" s="40"/>
      <c r="FMW73" s="40"/>
      <c r="FMX73" s="40"/>
      <c r="FMY73" s="40"/>
      <c r="FMZ73" s="40"/>
      <c r="FNA73" s="40"/>
      <c r="FNB73" s="40"/>
      <c r="FNC73" s="40"/>
      <c r="FND73" s="40"/>
      <c r="FNE73" s="40"/>
      <c r="FNF73" s="40"/>
      <c r="FNG73" s="40"/>
      <c r="FNH73" s="40"/>
      <c r="FNI73" s="40"/>
      <c r="FNJ73" s="40"/>
      <c r="FNK73" s="40"/>
      <c r="FNL73" s="40"/>
      <c r="FNM73" s="40"/>
      <c r="FNN73" s="40"/>
      <c r="FNO73" s="40"/>
      <c r="FNP73" s="40"/>
      <c r="FNQ73" s="40"/>
      <c r="FNR73" s="40"/>
      <c r="FNS73" s="40"/>
      <c r="FNT73" s="40"/>
      <c r="FNU73" s="40"/>
      <c r="FNV73" s="40"/>
      <c r="FNW73" s="40"/>
      <c r="FNX73" s="40"/>
      <c r="FNY73" s="40"/>
      <c r="FNZ73" s="40"/>
      <c r="FOA73" s="40"/>
      <c r="FOB73" s="40"/>
      <c r="FOC73" s="40"/>
      <c r="FOD73" s="40"/>
      <c r="FOE73" s="40"/>
      <c r="FOF73" s="40"/>
      <c r="FOG73" s="40"/>
      <c r="FOH73" s="40"/>
      <c r="FOI73" s="40"/>
      <c r="FOJ73" s="40"/>
      <c r="FOK73" s="40"/>
      <c r="FOL73" s="40"/>
      <c r="FOM73" s="40"/>
      <c r="FON73" s="40"/>
      <c r="FOO73" s="40"/>
      <c r="FOP73" s="40"/>
      <c r="FOQ73" s="40"/>
      <c r="FOR73" s="40"/>
      <c r="FOS73" s="40"/>
      <c r="FOT73" s="40"/>
      <c r="FOU73" s="40"/>
      <c r="FOV73" s="40"/>
      <c r="FOW73" s="40"/>
      <c r="FOX73" s="40"/>
      <c r="FOY73" s="40"/>
      <c r="FOZ73" s="40"/>
      <c r="FPA73" s="40"/>
      <c r="FPB73" s="40"/>
      <c r="FPC73" s="40"/>
      <c r="FPD73" s="40"/>
      <c r="FPE73" s="40"/>
      <c r="FPF73" s="40"/>
      <c r="FPG73" s="40"/>
      <c r="FPH73" s="40"/>
      <c r="FPI73" s="40"/>
      <c r="FPJ73" s="40"/>
      <c r="FPK73" s="40"/>
      <c r="FPL73" s="40"/>
      <c r="FPM73" s="40"/>
      <c r="FPN73" s="40"/>
      <c r="FPO73" s="40"/>
      <c r="FPP73" s="40"/>
      <c r="FPQ73" s="40"/>
      <c r="FPR73" s="40"/>
      <c r="FPS73" s="40"/>
      <c r="FPT73" s="40"/>
      <c r="FPU73" s="40"/>
      <c r="FPV73" s="40"/>
      <c r="FPW73" s="40"/>
      <c r="FPX73" s="40"/>
      <c r="FPY73" s="40"/>
      <c r="FPZ73" s="40"/>
      <c r="FQA73" s="40"/>
      <c r="FQB73" s="40"/>
      <c r="FQC73" s="40"/>
      <c r="FQD73" s="40"/>
      <c r="FQE73" s="40"/>
      <c r="FQF73" s="40"/>
      <c r="FQG73" s="40"/>
      <c r="FQH73" s="40"/>
      <c r="FQI73" s="40"/>
      <c r="FQJ73" s="40"/>
      <c r="FQK73" s="40"/>
      <c r="FQL73" s="40"/>
      <c r="FQM73" s="40"/>
      <c r="FQN73" s="40"/>
      <c r="FQO73" s="40"/>
      <c r="FQP73" s="40"/>
      <c r="FQQ73" s="40"/>
      <c r="FQR73" s="40"/>
      <c r="FQS73" s="40"/>
      <c r="FQT73" s="40"/>
      <c r="FQU73" s="40"/>
      <c r="FQV73" s="40"/>
      <c r="FQW73" s="40"/>
      <c r="FQX73" s="40"/>
      <c r="FQY73" s="40"/>
      <c r="FQZ73" s="40"/>
      <c r="FRA73" s="40"/>
      <c r="FRB73" s="40"/>
      <c r="FRC73" s="40"/>
      <c r="FRD73" s="40"/>
      <c r="FRE73" s="40"/>
      <c r="FRF73" s="40"/>
      <c r="FRG73" s="40"/>
      <c r="FRH73" s="40"/>
      <c r="FRI73" s="40"/>
      <c r="FRJ73" s="40"/>
      <c r="FRK73" s="40"/>
      <c r="FRL73" s="40"/>
      <c r="FRM73" s="40"/>
      <c r="FRN73" s="40"/>
      <c r="FRO73" s="40"/>
      <c r="FRP73" s="40"/>
      <c r="FRQ73" s="40"/>
      <c r="FRR73" s="40"/>
      <c r="FRS73" s="40"/>
      <c r="FRT73" s="40"/>
      <c r="FRU73" s="40"/>
      <c r="FRV73" s="40"/>
      <c r="FRW73" s="40"/>
      <c r="FRX73" s="40"/>
      <c r="FRY73" s="40"/>
      <c r="FRZ73" s="40"/>
      <c r="FSA73" s="40"/>
      <c r="FSB73" s="40"/>
      <c r="FSC73" s="40"/>
      <c r="FSD73" s="40"/>
      <c r="FSE73" s="40"/>
      <c r="FSF73" s="40"/>
      <c r="FSG73" s="40"/>
      <c r="FSH73" s="40"/>
      <c r="FSI73" s="40"/>
      <c r="FSJ73" s="40"/>
      <c r="FSK73" s="40"/>
      <c r="FSL73" s="40"/>
      <c r="FSM73" s="40"/>
      <c r="FSN73" s="40"/>
      <c r="FSO73" s="40"/>
      <c r="FSP73" s="40"/>
      <c r="FSQ73" s="40"/>
      <c r="FSR73" s="40"/>
      <c r="FSS73" s="40"/>
      <c r="FST73" s="40"/>
      <c r="FSU73" s="40"/>
      <c r="FSV73" s="40"/>
      <c r="FSW73" s="40"/>
      <c r="FSX73" s="40"/>
      <c r="FSY73" s="40"/>
      <c r="FSZ73" s="40"/>
      <c r="FTA73" s="40"/>
      <c r="FTB73" s="40"/>
      <c r="FTC73" s="40"/>
      <c r="FTD73" s="40"/>
      <c r="FTE73" s="40"/>
      <c r="FTF73" s="40"/>
      <c r="FTG73" s="40"/>
      <c r="FTH73" s="40"/>
      <c r="FTI73" s="40"/>
      <c r="FTJ73" s="40"/>
      <c r="FTK73" s="40"/>
      <c r="FTL73" s="40"/>
      <c r="FTM73" s="40"/>
      <c r="FTN73" s="40"/>
      <c r="FTO73" s="40"/>
      <c r="FTP73" s="40"/>
      <c r="FTQ73" s="40"/>
      <c r="FTR73" s="40"/>
      <c r="FTS73" s="40"/>
      <c r="FTT73" s="40"/>
      <c r="FTU73" s="40"/>
      <c r="FTV73" s="40"/>
      <c r="FTW73" s="40"/>
      <c r="FTX73" s="40"/>
      <c r="FTY73" s="40"/>
      <c r="FTZ73" s="40"/>
      <c r="FUA73" s="40"/>
      <c r="FUB73" s="40"/>
      <c r="FUC73" s="40"/>
      <c r="FUD73" s="40"/>
      <c r="FUE73" s="40"/>
      <c r="FUF73" s="40"/>
      <c r="FUG73" s="40"/>
      <c r="FUH73" s="40"/>
      <c r="FUI73" s="40"/>
      <c r="FUJ73" s="40"/>
      <c r="FUK73" s="40"/>
      <c r="FUL73" s="40"/>
      <c r="FUM73" s="40"/>
      <c r="FUN73" s="40"/>
      <c r="FUO73" s="40"/>
      <c r="FUP73" s="40"/>
      <c r="FUQ73" s="40"/>
      <c r="FUR73" s="40"/>
      <c r="FUS73" s="40"/>
      <c r="FUT73" s="40"/>
      <c r="FUU73" s="40"/>
      <c r="FUV73" s="40"/>
      <c r="FUW73" s="40"/>
      <c r="FUX73" s="40"/>
      <c r="FUY73" s="40"/>
      <c r="FUZ73" s="40"/>
      <c r="FVA73" s="40"/>
      <c r="FVB73" s="40"/>
      <c r="FVC73" s="40"/>
      <c r="FVD73" s="40"/>
      <c r="FVE73" s="40"/>
      <c r="FVF73" s="40"/>
      <c r="FVG73" s="40"/>
      <c r="FVH73" s="40"/>
      <c r="FVI73" s="40"/>
      <c r="FVJ73" s="40"/>
      <c r="FVK73" s="40"/>
      <c r="FVL73" s="40"/>
      <c r="FVM73" s="40"/>
      <c r="FVN73" s="40"/>
      <c r="FVO73" s="40"/>
      <c r="FVP73" s="40"/>
      <c r="FVQ73" s="40"/>
      <c r="FVR73" s="40"/>
      <c r="FVS73" s="40"/>
      <c r="FVT73" s="40"/>
      <c r="FVU73" s="40"/>
      <c r="FVV73" s="40"/>
      <c r="FVW73" s="40"/>
      <c r="FVX73" s="40"/>
      <c r="FVY73" s="40"/>
      <c r="FVZ73" s="40"/>
      <c r="FWA73" s="40"/>
      <c r="FWB73" s="40"/>
      <c r="FWC73" s="40"/>
      <c r="FWD73" s="40"/>
      <c r="FWE73" s="40"/>
      <c r="FWF73" s="40"/>
      <c r="FWG73" s="40"/>
      <c r="FWH73" s="40"/>
      <c r="FWI73" s="40"/>
      <c r="FWJ73" s="40"/>
      <c r="FWK73" s="40"/>
      <c r="FWL73" s="40"/>
      <c r="FWM73" s="40"/>
      <c r="FWN73" s="40"/>
      <c r="FWO73" s="40"/>
      <c r="FWP73" s="40"/>
      <c r="FWQ73" s="40"/>
      <c r="FWR73" s="40"/>
      <c r="FWS73" s="40"/>
      <c r="FWT73" s="40"/>
      <c r="FWU73" s="40"/>
      <c r="FWV73" s="40"/>
      <c r="FWW73" s="40"/>
      <c r="FWX73" s="40"/>
      <c r="FWY73" s="40"/>
      <c r="FWZ73" s="40"/>
      <c r="FXA73" s="40"/>
      <c r="FXB73" s="40"/>
      <c r="FXC73" s="40"/>
      <c r="FXD73" s="40"/>
      <c r="FXE73" s="40"/>
      <c r="FXF73" s="40"/>
      <c r="FXG73" s="40"/>
      <c r="FXH73" s="40"/>
      <c r="FXI73" s="40"/>
      <c r="FXJ73" s="40"/>
      <c r="FXK73" s="40"/>
      <c r="FXL73" s="40"/>
      <c r="FXM73" s="40"/>
      <c r="FXN73" s="40"/>
      <c r="FXO73" s="40"/>
      <c r="FXP73" s="40"/>
      <c r="FXQ73" s="40"/>
      <c r="FXR73" s="40"/>
      <c r="FXS73" s="40"/>
      <c r="FXT73" s="40"/>
      <c r="FXU73" s="40"/>
      <c r="FXV73" s="40"/>
      <c r="FXW73" s="40"/>
      <c r="FXX73" s="40"/>
      <c r="FXY73" s="40"/>
      <c r="FXZ73" s="40"/>
      <c r="FYA73" s="40"/>
      <c r="FYB73" s="40"/>
      <c r="FYC73" s="40"/>
      <c r="FYD73" s="40"/>
      <c r="FYE73" s="40"/>
      <c r="FYF73" s="40"/>
      <c r="FYG73" s="40"/>
      <c r="FYH73" s="40"/>
      <c r="FYI73" s="40"/>
      <c r="FYJ73" s="40"/>
      <c r="FYK73" s="40"/>
      <c r="FYL73" s="40"/>
      <c r="FYM73" s="40"/>
      <c r="FYN73" s="40"/>
      <c r="FYO73" s="40"/>
      <c r="FYP73" s="40"/>
      <c r="FYQ73" s="40"/>
      <c r="FYR73" s="40"/>
      <c r="FYS73" s="40"/>
      <c r="FYT73" s="40"/>
      <c r="FYU73" s="40"/>
      <c r="FYV73" s="40"/>
      <c r="FYW73" s="40"/>
      <c r="FYX73" s="40"/>
      <c r="FYY73" s="40"/>
      <c r="FYZ73" s="40"/>
      <c r="FZA73" s="40"/>
      <c r="FZB73" s="40"/>
      <c r="FZC73" s="40"/>
      <c r="FZD73" s="40"/>
      <c r="FZE73" s="40"/>
      <c r="FZF73" s="40"/>
      <c r="FZG73" s="40"/>
      <c r="FZH73" s="40"/>
      <c r="FZI73" s="40"/>
      <c r="FZJ73" s="40"/>
      <c r="FZK73" s="40"/>
      <c r="FZL73" s="40"/>
      <c r="FZM73" s="40"/>
      <c r="FZN73" s="40"/>
      <c r="FZO73" s="40"/>
      <c r="FZP73" s="40"/>
      <c r="FZQ73" s="40"/>
      <c r="FZR73" s="40"/>
      <c r="FZS73" s="40"/>
      <c r="FZT73" s="40"/>
      <c r="FZU73" s="40"/>
      <c r="FZV73" s="40"/>
      <c r="FZW73" s="40"/>
      <c r="FZX73" s="40"/>
      <c r="FZY73" s="40"/>
      <c r="FZZ73" s="40"/>
      <c r="GAA73" s="40"/>
      <c r="GAB73" s="40"/>
      <c r="GAC73" s="40"/>
      <c r="GAD73" s="40"/>
      <c r="GAE73" s="40"/>
      <c r="GAF73" s="40"/>
      <c r="GAG73" s="40"/>
      <c r="GAH73" s="40"/>
      <c r="GAI73" s="40"/>
      <c r="GAJ73" s="40"/>
      <c r="GAK73" s="40"/>
      <c r="GAL73" s="40"/>
      <c r="GAM73" s="40"/>
      <c r="GAN73" s="40"/>
      <c r="GAO73" s="40"/>
      <c r="GAP73" s="40"/>
      <c r="GAQ73" s="40"/>
      <c r="GAR73" s="40"/>
      <c r="GAS73" s="40"/>
      <c r="GAT73" s="40"/>
      <c r="GAU73" s="40"/>
      <c r="GAV73" s="40"/>
      <c r="GAW73" s="40"/>
      <c r="GAX73" s="40"/>
      <c r="GAY73" s="40"/>
      <c r="GAZ73" s="40"/>
      <c r="GBA73" s="40"/>
      <c r="GBB73" s="40"/>
      <c r="GBC73" s="40"/>
      <c r="GBD73" s="40"/>
      <c r="GBE73" s="40"/>
      <c r="GBF73" s="40"/>
      <c r="GBG73" s="40"/>
      <c r="GBH73" s="40"/>
      <c r="GBI73" s="40"/>
      <c r="GBJ73" s="40"/>
      <c r="GBK73" s="40"/>
      <c r="GBL73" s="40"/>
      <c r="GBM73" s="40"/>
      <c r="GBN73" s="40"/>
      <c r="GBO73" s="40"/>
      <c r="GBP73" s="40"/>
      <c r="GBQ73" s="40"/>
      <c r="GBR73" s="40"/>
      <c r="GBS73" s="40"/>
      <c r="GBT73" s="40"/>
      <c r="GBU73" s="40"/>
      <c r="GBV73" s="40"/>
      <c r="GBW73" s="40"/>
      <c r="GBX73" s="40"/>
      <c r="GBY73" s="40"/>
      <c r="GBZ73" s="40"/>
      <c r="GCA73" s="40"/>
      <c r="GCB73" s="40"/>
      <c r="GCC73" s="40"/>
      <c r="GCD73" s="40"/>
      <c r="GCE73" s="40"/>
      <c r="GCF73" s="40"/>
      <c r="GCG73" s="40"/>
      <c r="GCH73" s="40"/>
      <c r="GCI73" s="40"/>
      <c r="GCJ73" s="40"/>
      <c r="GCK73" s="40"/>
      <c r="GCL73" s="40"/>
      <c r="GCM73" s="40"/>
      <c r="GCN73" s="40"/>
      <c r="GCO73" s="40"/>
      <c r="GCP73" s="40"/>
      <c r="GCQ73" s="40"/>
      <c r="GCR73" s="40"/>
      <c r="GCS73" s="40"/>
      <c r="GCT73" s="40"/>
      <c r="GCU73" s="40"/>
      <c r="GCV73" s="40"/>
      <c r="GCW73" s="40"/>
      <c r="GCX73" s="40"/>
      <c r="GCY73" s="40"/>
      <c r="GCZ73" s="40"/>
      <c r="GDA73" s="40"/>
      <c r="GDB73" s="40"/>
      <c r="GDC73" s="40"/>
      <c r="GDD73" s="40"/>
      <c r="GDE73" s="40"/>
      <c r="GDF73" s="40"/>
      <c r="GDG73" s="40"/>
      <c r="GDH73" s="40"/>
      <c r="GDI73" s="40"/>
      <c r="GDJ73" s="40"/>
      <c r="GDK73" s="40"/>
      <c r="GDL73" s="40"/>
      <c r="GDM73" s="40"/>
      <c r="GDN73" s="40"/>
      <c r="GDO73" s="40"/>
      <c r="GDP73" s="40"/>
      <c r="GDQ73" s="40"/>
      <c r="GDR73" s="40"/>
      <c r="GDS73" s="40"/>
      <c r="GDT73" s="40"/>
      <c r="GDU73" s="40"/>
      <c r="GDV73" s="40"/>
      <c r="GDW73" s="40"/>
      <c r="GDX73" s="40"/>
      <c r="GDY73" s="40"/>
      <c r="GDZ73" s="40"/>
      <c r="GEA73" s="40"/>
      <c r="GEB73" s="40"/>
      <c r="GEC73" s="40"/>
      <c r="GED73" s="40"/>
      <c r="GEE73" s="40"/>
      <c r="GEF73" s="40"/>
      <c r="GEG73" s="40"/>
      <c r="GEH73" s="40"/>
      <c r="GEI73" s="40"/>
      <c r="GEJ73" s="40"/>
      <c r="GEK73" s="40"/>
      <c r="GEL73" s="40"/>
      <c r="GEM73" s="40"/>
      <c r="GEN73" s="40"/>
      <c r="GEO73" s="40"/>
      <c r="GEP73" s="40"/>
      <c r="GEQ73" s="40"/>
      <c r="GER73" s="40"/>
      <c r="GES73" s="40"/>
      <c r="GET73" s="40"/>
      <c r="GEU73" s="40"/>
      <c r="GEV73" s="40"/>
      <c r="GEW73" s="40"/>
      <c r="GEX73" s="40"/>
      <c r="GEY73" s="40"/>
      <c r="GEZ73" s="40"/>
      <c r="GFA73" s="40"/>
      <c r="GFB73" s="40"/>
      <c r="GFC73" s="40"/>
      <c r="GFD73" s="40"/>
      <c r="GFE73" s="40"/>
      <c r="GFF73" s="40"/>
      <c r="GFG73" s="40"/>
      <c r="GFH73" s="40"/>
      <c r="GFI73" s="40"/>
      <c r="GFJ73" s="40"/>
      <c r="GFK73" s="40"/>
      <c r="GFL73" s="40"/>
      <c r="GFM73" s="40"/>
      <c r="GFN73" s="40"/>
      <c r="GFO73" s="40"/>
      <c r="GFP73" s="40"/>
      <c r="GFQ73" s="40"/>
      <c r="GFR73" s="40"/>
      <c r="GFS73" s="40"/>
      <c r="GFT73" s="40"/>
      <c r="GFU73" s="40"/>
      <c r="GFV73" s="40"/>
      <c r="GFW73" s="40"/>
      <c r="GFX73" s="40"/>
      <c r="GFY73" s="40"/>
      <c r="GFZ73" s="40"/>
      <c r="GGA73" s="40"/>
      <c r="GGB73" s="40"/>
      <c r="GGC73" s="40"/>
      <c r="GGD73" s="40"/>
      <c r="GGE73" s="40"/>
      <c r="GGF73" s="40"/>
      <c r="GGG73" s="40"/>
      <c r="GGH73" s="40"/>
      <c r="GGI73" s="40"/>
      <c r="GGJ73" s="40"/>
      <c r="GGK73" s="40"/>
      <c r="GGL73" s="40"/>
      <c r="GGM73" s="40"/>
      <c r="GGN73" s="40"/>
      <c r="GGO73" s="40"/>
      <c r="GGP73" s="40"/>
      <c r="GGQ73" s="40"/>
      <c r="GGR73" s="40"/>
      <c r="GGS73" s="40"/>
      <c r="GGT73" s="40"/>
      <c r="GGU73" s="40"/>
      <c r="GGV73" s="40"/>
      <c r="GGW73" s="40"/>
      <c r="GGX73" s="40"/>
      <c r="GGY73" s="40"/>
      <c r="GGZ73" s="40"/>
      <c r="GHA73" s="40"/>
      <c r="GHB73" s="40"/>
      <c r="GHC73" s="40"/>
      <c r="GHD73" s="40"/>
      <c r="GHE73" s="40"/>
      <c r="GHF73" s="40"/>
      <c r="GHG73" s="40"/>
      <c r="GHH73" s="40"/>
      <c r="GHI73" s="40"/>
      <c r="GHJ73" s="40"/>
      <c r="GHK73" s="40"/>
      <c r="GHL73" s="40"/>
      <c r="GHM73" s="40"/>
      <c r="GHN73" s="40"/>
      <c r="GHO73" s="40"/>
      <c r="GHP73" s="40"/>
      <c r="GHQ73" s="40"/>
      <c r="GHR73" s="40"/>
      <c r="GHS73" s="40"/>
      <c r="GHT73" s="40"/>
      <c r="GHU73" s="40"/>
      <c r="GHV73" s="40"/>
      <c r="GHW73" s="40"/>
      <c r="GHX73" s="40"/>
      <c r="GHY73" s="40"/>
      <c r="GHZ73" s="40"/>
      <c r="GIA73" s="40"/>
      <c r="GIB73" s="40"/>
      <c r="GIC73" s="40"/>
      <c r="GID73" s="40"/>
      <c r="GIE73" s="40"/>
      <c r="GIF73" s="40"/>
      <c r="GIG73" s="40"/>
      <c r="GIH73" s="40"/>
      <c r="GII73" s="40"/>
      <c r="GIJ73" s="40"/>
      <c r="GIK73" s="40"/>
      <c r="GIL73" s="40"/>
      <c r="GIM73" s="40"/>
      <c r="GIN73" s="40"/>
      <c r="GIO73" s="40"/>
      <c r="GIP73" s="40"/>
      <c r="GIQ73" s="40"/>
      <c r="GIR73" s="40"/>
      <c r="GIS73" s="40"/>
      <c r="GIT73" s="40"/>
      <c r="GIU73" s="40"/>
      <c r="GIV73" s="40"/>
      <c r="GIW73" s="40"/>
      <c r="GIX73" s="40"/>
      <c r="GIY73" s="40"/>
      <c r="GIZ73" s="40"/>
      <c r="GJA73" s="40"/>
      <c r="GJB73" s="40"/>
      <c r="GJC73" s="40"/>
      <c r="GJD73" s="40"/>
      <c r="GJE73" s="40"/>
      <c r="GJF73" s="40"/>
      <c r="GJG73" s="40"/>
      <c r="GJH73" s="40"/>
      <c r="GJI73" s="40"/>
      <c r="GJJ73" s="40"/>
      <c r="GJK73" s="40"/>
      <c r="GJL73" s="40"/>
      <c r="GJM73" s="40"/>
      <c r="GJN73" s="40"/>
      <c r="GJO73" s="40"/>
      <c r="GJP73" s="40"/>
      <c r="GJQ73" s="40"/>
      <c r="GJR73" s="40"/>
      <c r="GJS73" s="40"/>
      <c r="GJT73" s="40"/>
      <c r="GJU73" s="40"/>
      <c r="GJV73" s="40"/>
      <c r="GJW73" s="40"/>
      <c r="GJX73" s="40"/>
      <c r="GJY73" s="40"/>
      <c r="GJZ73" s="40"/>
      <c r="GKA73" s="40"/>
      <c r="GKB73" s="40"/>
      <c r="GKC73" s="40"/>
      <c r="GKD73" s="40"/>
      <c r="GKE73" s="40"/>
      <c r="GKF73" s="40"/>
      <c r="GKG73" s="40"/>
      <c r="GKH73" s="40"/>
      <c r="GKI73" s="40"/>
      <c r="GKJ73" s="40"/>
      <c r="GKK73" s="40"/>
      <c r="GKL73" s="40"/>
      <c r="GKM73" s="40"/>
      <c r="GKN73" s="40"/>
      <c r="GKO73" s="40"/>
      <c r="GKP73" s="40"/>
      <c r="GKQ73" s="40"/>
      <c r="GKR73" s="40"/>
      <c r="GKS73" s="40"/>
      <c r="GKT73" s="40"/>
      <c r="GKU73" s="40"/>
      <c r="GKV73" s="40"/>
      <c r="GKW73" s="40"/>
      <c r="GKX73" s="40"/>
      <c r="GKY73" s="40"/>
      <c r="GKZ73" s="40"/>
      <c r="GLA73" s="40"/>
      <c r="GLB73" s="40"/>
      <c r="GLC73" s="40"/>
      <c r="GLD73" s="40"/>
      <c r="GLE73" s="40"/>
      <c r="GLF73" s="40"/>
      <c r="GLG73" s="40"/>
      <c r="GLH73" s="40"/>
      <c r="GLI73" s="40"/>
      <c r="GLJ73" s="40"/>
      <c r="GLK73" s="40"/>
      <c r="GLL73" s="40"/>
      <c r="GLM73" s="40"/>
      <c r="GLN73" s="40"/>
      <c r="GLO73" s="40"/>
      <c r="GLP73" s="40"/>
      <c r="GLQ73" s="40"/>
      <c r="GLR73" s="40"/>
      <c r="GLS73" s="40"/>
      <c r="GLT73" s="40"/>
      <c r="GLU73" s="40"/>
      <c r="GLV73" s="40"/>
      <c r="GLW73" s="40"/>
      <c r="GLX73" s="40"/>
      <c r="GLY73" s="40"/>
      <c r="GLZ73" s="40"/>
      <c r="GMA73" s="40"/>
      <c r="GMB73" s="40"/>
      <c r="GMC73" s="40"/>
      <c r="GMD73" s="40"/>
      <c r="GME73" s="40"/>
      <c r="GMF73" s="40"/>
      <c r="GMG73" s="40"/>
      <c r="GMH73" s="40"/>
      <c r="GMI73" s="40"/>
      <c r="GMJ73" s="40"/>
      <c r="GMK73" s="40"/>
      <c r="GML73" s="40"/>
      <c r="GMM73" s="40"/>
      <c r="GMN73" s="40"/>
      <c r="GMO73" s="40"/>
      <c r="GMP73" s="40"/>
      <c r="GMQ73" s="40"/>
      <c r="GMR73" s="40"/>
      <c r="GMS73" s="40"/>
      <c r="GMT73" s="40"/>
      <c r="GMU73" s="40"/>
      <c r="GMV73" s="40"/>
      <c r="GMW73" s="40"/>
      <c r="GMX73" s="40"/>
      <c r="GMY73" s="40"/>
      <c r="GMZ73" s="40"/>
      <c r="GNA73" s="40"/>
      <c r="GNB73" s="40"/>
      <c r="GNC73" s="40"/>
      <c r="GND73" s="40"/>
      <c r="GNE73" s="40"/>
      <c r="GNF73" s="40"/>
      <c r="GNG73" s="40"/>
      <c r="GNH73" s="40"/>
      <c r="GNI73" s="40"/>
      <c r="GNJ73" s="40"/>
      <c r="GNK73" s="40"/>
      <c r="GNL73" s="40"/>
      <c r="GNM73" s="40"/>
      <c r="GNN73" s="40"/>
      <c r="GNO73" s="40"/>
      <c r="GNP73" s="40"/>
      <c r="GNQ73" s="40"/>
      <c r="GNR73" s="40"/>
      <c r="GNS73" s="40"/>
      <c r="GNT73" s="40"/>
      <c r="GNU73" s="40"/>
      <c r="GNV73" s="40"/>
      <c r="GNW73" s="40"/>
      <c r="GNX73" s="40"/>
      <c r="GNY73" s="40"/>
      <c r="GNZ73" s="40"/>
      <c r="GOA73" s="40"/>
      <c r="GOB73" s="40"/>
      <c r="GOC73" s="40"/>
      <c r="GOD73" s="40"/>
      <c r="GOE73" s="40"/>
      <c r="GOF73" s="40"/>
      <c r="GOG73" s="40"/>
      <c r="GOH73" s="40"/>
      <c r="GOI73" s="40"/>
      <c r="GOJ73" s="40"/>
      <c r="GOK73" s="40"/>
      <c r="GOL73" s="40"/>
      <c r="GOM73" s="40"/>
      <c r="GON73" s="40"/>
      <c r="GOO73" s="40"/>
      <c r="GOP73" s="40"/>
      <c r="GOQ73" s="40"/>
      <c r="GOR73" s="40"/>
      <c r="GOS73" s="40"/>
      <c r="GOT73" s="40"/>
      <c r="GOU73" s="40"/>
      <c r="GOV73" s="40"/>
      <c r="GOW73" s="40"/>
      <c r="GOX73" s="40"/>
      <c r="GOY73" s="40"/>
      <c r="GOZ73" s="40"/>
      <c r="GPA73" s="40"/>
      <c r="GPB73" s="40"/>
      <c r="GPC73" s="40"/>
      <c r="GPD73" s="40"/>
      <c r="GPE73" s="40"/>
      <c r="GPF73" s="40"/>
      <c r="GPG73" s="40"/>
      <c r="GPH73" s="40"/>
      <c r="GPI73" s="40"/>
      <c r="GPJ73" s="40"/>
      <c r="GPK73" s="40"/>
      <c r="GPL73" s="40"/>
      <c r="GPM73" s="40"/>
      <c r="GPN73" s="40"/>
      <c r="GPO73" s="40"/>
      <c r="GPP73" s="40"/>
      <c r="GPQ73" s="40"/>
      <c r="GPR73" s="40"/>
      <c r="GPS73" s="40"/>
      <c r="GPT73" s="40"/>
      <c r="GPU73" s="40"/>
      <c r="GPV73" s="40"/>
      <c r="GPW73" s="40"/>
      <c r="GPX73" s="40"/>
      <c r="GPY73" s="40"/>
      <c r="GPZ73" s="40"/>
      <c r="GQA73" s="40"/>
      <c r="GQB73" s="40"/>
      <c r="GQC73" s="40"/>
      <c r="GQD73" s="40"/>
      <c r="GQE73" s="40"/>
      <c r="GQF73" s="40"/>
      <c r="GQG73" s="40"/>
      <c r="GQH73" s="40"/>
      <c r="GQI73" s="40"/>
      <c r="GQJ73" s="40"/>
      <c r="GQK73" s="40"/>
      <c r="GQL73" s="40"/>
      <c r="GQM73" s="40"/>
      <c r="GQN73" s="40"/>
      <c r="GQO73" s="40"/>
      <c r="GQP73" s="40"/>
      <c r="GQQ73" s="40"/>
      <c r="GQR73" s="40"/>
      <c r="GQS73" s="40"/>
      <c r="GQT73" s="40"/>
      <c r="GQU73" s="40"/>
      <c r="GQV73" s="40"/>
      <c r="GQW73" s="40"/>
      <c r="GQX73" s="40"/>
      <c r="GQY73" s="40"/>
      <c r="GQZ73" s="40"/>
      <c r="GRA73" s="40"/>
      <c r="GRB73" s="40"/>
      <c r="GRC73" s="40"/>
      <c r="GRD73" s="40"/>
      <c r="GRE73" s="40"/>
      <c r="GRF73" s="40"/>
      <c r="GRG73" s="40"/>
      <c r="GRH73" s="40"/>
      <c r="GRI73" s="40"/>
      <c r="GRJ73" s="40"/>
      <c r="GRK73" s="40"/>
      <c r="GRL73" s="40"/>
      <c r="GRM73" s="40"/>
      <c r="GRN73" s="40"/>
      <c r="GRO73" s="40"/>
      <c r="GRP73" s="40"/>
      <c r="GRQ73" s="40"/>
      <c r="GRR73" s="40"/>
      <c r="GRS73" s="40"/>
      <c r="GRT73" s="40"/>
      <c r="GRU73" s="40"/>
      <c r="GRV73" s="40"/>
      <c r="GRW73" s="40"/>
      <c r="GRX73" s="40"/>
      <c r="GRY73" s="40"/>
      <c r="GRZ73" s="40"/>
      <c r="GSA73" s="40"/>
      <c r="GSB73" s="40"/>
      <c r="GSC73" s="40"/>
      <c r="GSD73" s="40"/>
      <c r="GSE73" s="40"/>
      <c r="GSF73" s="40"/>
      <c r="GSG73" s="40"/>
      <c r="GSH73" s="40"/>
      <c r="GSI73" s="40"/>
      <c r="GSJ73" s="40"/>
      <c r="GSK73" s="40"/>
      <c r="GSL73" s="40"/>
      <c r="GSM73" s="40"/>
      <c r="GSN73" s="40"/>
      <c r="GSO73" s="40"/>
      <c r="GSP73" s="40"/>
      <c r="GSQ73" s="40"/>
      <c r="GSR73" s="40"/>
      <c r="GSS73" s="40"/>
      <c r="GST73" s="40"/>
      <c r="GSU73" s="40"/>
      <c r="GSV73" s="40"/>
      <c r="GSW73" s="40"/>
      <c r="GSX73" s="40"/>
      <c r="GSY73" s="40"/>
      <c r="GSZ73" s="40"/>
      <c r="GTA73" s="40"/>
      <c r="GTB73" s="40"/>
      <c r="GTC73" s="40"/>
      <c r="GTD73" s="40"/>
      <c r="GTE73" s="40"/>
      <c r="GTF73" s="40"/>
      <c r="GTG73" s="40"/>
      <c r="GTH73" s="40"/>
      <c r="GTI73" s="40"/>
      <c r="GTJ73" s="40"/>
      <c r="GTK73" s="40"/>
      <c r="GTL73" s="40"/>
      <c r="GTM73" s="40"/>
      <c r="GTN73" s="40"/>
      <c r="GTO73" s="40"/>
      <c r="GTP73" s="40"/>
      <c r="GTQ73" s="40"/>
      <c r="GTR73" s="40"/>
      <c r="GTS73" s="40"/>
      <c r="GTT73" s="40"/>
      <c r="GTU73" s="40"/>
      <c r="GTV73" s="40"/>
      <c r="GTW73" s="40"/>
      <c r="GTX73" s="40"/>
      <c r="GTY73" s="40"/>
      <c r="GTZ73" s="40"/>
      <c r="GUA73" s="40"/>
      <c r="GUB73" s="40"/>
      <c r="GUC73" s="40"/>
      <c r="GUD73" s="40"/>
      <c r="GUE73" s="40"/>
      <c r="GUF73" s="40"/>
      <c r="GUG73" s="40"/>
      <c r="GUH73" s="40"/>
      <c r="GUI73" s="40"/>
      <c r="GUJ73" s="40"/>
      <c r="GUK73" s="40"/>
      <c r="GUL73" s="40"/>
      <c r="GUM73" s="40"/>
      <c r="GUN73" s="40"/>
      <c r="GUO73" s="40"/>
      <c r="GUP73" s="40"/>
      <c r="GUQ73" s="40"/>
      <c r="GUR73" s="40"/>
      <c r="GUS73" s="40"/>
      <c r="GUT73" s="40"/>
      <c r="GUU73" s="40"/>
      <c r="GUV73" s="40"/>
      <c r="GUW73" s="40"/>
      <c r="GUX73" s="40"/>
      <c r="GUY73" s="40"/>
      <c r="GUZ73" s="40"/>
      <c r="GVA73" s="40"/>
      <c r="GVB73" s="40"/>
      <c r="GVC73" s="40"/>
      <c r="GVD73" s="40"/>
      <c r="GVE73" s="40"/>
      <c r="GVF73" s="40"/>
      <c r="GVG73" s="40"/>
      <c r="GVH73" s="40"/>
      <c r="GVI73" s="40"/>
      <c r="GVJ73" s="40"/>
      <c r="GVK73" s="40"/>
      <c r="GVL73" s="40"/>
      <c r="GVM73" s="40"/>
      <c r="GVN73" s="40"/>
      <c r="GVO73" s="40"/>
      <c r="GVP73" s="40"/>
      <c r="GVQ73" s="40"/>
      <c r="GVR73" s="40"/>
      <c r="GVS73" s="40"/>
      <c r="GVT73" s="40"/>
      <c r="GVU73" s="40"/>
      <c r="GVV73" s="40"/>
      <c r="GVW73" s="40"/>
      <c r="GVX73" s="40"/>
      <c r="GVY73" s="40"/>
      <c r="GVZ73" s="40"/>
      <c r="GWA73" s="40"/>
      <c r="GWB73" s="40"/>
      <c r="GWC73" s="40"/>
      <c r="GWD73" s="40"/>
      <c r="GWE73" s="40"/>
      <c r="GWF73" s="40"/>
      <c r="GWG73" s="40"/>
      <c r="GWH73" s="40"/>
      <c r="GWI73" s="40"/>
      <c r="GWJ73" s="40"/>
      <c r="GWK73" s="40"/>
      <c r="GWL73" s="40"/>
      <c r="GWM73" s="40"/>
      <c r="GWN73" s="40"/>
      <c r="GWO73" s="40"/>
      <c r="GWP73" s="40"/>
      <c r="GWQ73" s="40"/>
      <c r="GWR73" s="40"/>
      <c r="GWS73" s="40"/>
      <c r="GWT73" s="40"/>
      <c r="GWU73" s="40"/>
      <c r="GWV73" s="40"/>
      <c r="GWW73" s="40"/>
      <c r="GWX73" s="40"/>
      <c r="GWY73" s="40"/>
      <c r="GWZ73" s="40"/>
      <c r="GXA73" s="40"/>
      <c r="GXB73" s="40"/>
      <c r="GXC73" s="40"/>
      <c r="GXD73" s="40"/>
      <c r="GXE73" s="40"/>
      <c r="GXF73" s="40"/>
      <c r="GXG73" s="40"/>
      <c r="GXH73" s="40"/>
      <c r="GXI73" s="40"/>
      <c r="GXJ73" s="40"/>
      <c r="GXK73" s="40"/>
      <c r="GXL73" s="40"/>
      <c r="GXM73" s="40"/>
      <c r="GXN73" s="40"/>
      <c r="GXO73" s="40"/>
      <c r="GXP73" s="40"/>
      <c r="GXQ73" s="40"/>
      <c r="GXR73" s="40"/>
      <c r="GXS73" s="40"/>
      <c r="GXT73" s="40"/>
      <c r="GXU73" s="40"/>
      <c r="GXV73" s="40"/>
      <c r="GXW73" s="40"/>
      <c r="GXX73" s="40"/>
      <c r="GXY73" s="40"/>
      <c r="GXZ73" s="40"/>
      <c r="GYA73" s="40"/>
      <c r="GYB73" s="40"/>
      <c r="GYC73" s="40"/>
      <c r="GYD73" s="40"/>
      <c r="GYE73" s="40"/>
      <c r="GYF73" s="40"/>
      <c r="GYG73" s="40"/>
      <c r="GYH73" s="40"/>
      <c r="GYI73" s="40"/>
      <c r="GYJ73" s="40"/>
      <c r="GYK73" s="40"/>
      <c r="GYL73" s="40"/>
      <c r="GYM73" s="40"/>
      <c r="GYN73" s="40"/>
      <c r="GYO73" s="40"/>
      <c r="GYP73" s="40"/>
      <c r="GYQ73" s="40"/>
      <c r="GYR73" s="40"/>
      <c r="GYS73" s="40"/>
      <c r="GYT73" s="40"/>
      <c r="GYU73" s="40"/>
      <c r="GYV73" s="40"/>
      <c r="GYW73" s="40"/>
      <c r="GYX73" s="40"/>
      <c r="GYY73" s="40"/>
      <c r="GYZ73" s="40"/>
      <c r="GZA73" s="40"/>
      <c r="GZB73" s="40"/>
      <c r="GZC73" s="40"/>
      <c r="GZD73" s="40"/>
      <c r="GZE73" s="40"/>
      <c r="GZF73" s="40"/>
      <c r="GZG73" s="40"/>
      <c r="GZH73" s="40"/>
      <c r="GZI73" s="40"/>
      <c r="GZJ73" s="40"/>
      <c r="GZK73" s="40"/>
      <c r="GZL73" s="40"/>
      <c r="GZM73" s="40"/>
      <c r="GZN73" s="40"/>
      <c r="GZO73" s="40"/>
      <c r="GZP73" s="40"/>
      <c r="GZQ73" s="40"/>
      <c r="GZR73" s="40"/>
      <c r="GZS73" s="40"/>
      <c r="GZT73" s="40"/>
      <c r="GZU73" s="40"/>
      <c r="GZV73" s="40"/>
      <c r="GZW73" s="40"/>
      <c r="GZX73" s="40"/>
      <c r="GZY73" s="40"/>
      <c r="GZZ73" s="40"/>
      <c r="HAA73" s="40"/>
      <c r="HAB73" s="40"/>
      <c r="HAC73" s="40"/>
      <c r="HAD73" s="40"/>
      <c r="HAE73" s="40"/>
      <c r="HAF73" s="40"/>
      <c r="HAG73" s="40"/>
      <c r="HAH73" s="40"/>
      <c r="HAI73" s="40"/>
      <c r="HAJ73" s="40"/>
      <c r="HAK73" s="40"/>
      <c r="HAL73" s="40"/>
      <c r="HAM73" s="40"/>
      <c r="HAN73" s="40"/>
      <c r="HAO73" s="40"/>
      <c r="HAP73" s="40"/>
      <c r="HAQ73" s="40"/>
      <c r="HAR73" s="40"/>
      <c r="HAS73" s="40"/>
      <c r="HAT73" s="40"/>
      <c r="HAU73" s="40"/>
      <c r="HAV73" s="40"/>
      <c r="HAW73" s="40"/>
      <c r="HAX73" s="40"/>
      <c r="HAY73" s="40"/>
      <c r="HAZ73" s="40"/>
      <c r="HBA73" s="40"/>
      <c r="HBB73" s="40"/>
      <c r="HBC73" s="40"/>
      <c r="HBD73" s="40"/>
      <c r="HBE73" s="40"/>
      <c r="HBF73" s="40"/>
      <c r="HBG73" s="40"/>
      <c r="HBH73" s="40"/>
      <c r="HBI73" s="40"/>
      <c r="HBJ73" s="40"/>
      <c r="HBK73" s="40"/>
      <c r="HBL73" s="40"/>
      <c r="HBM73" s="40"/>
      <c r="HBN73" s="40"/>
      <c r="HBO73" s="40"/>
      <c r="HBP73" s="40"/>
      <c r="HBQ73" s="40"/>
      <c r="HBR73" s="40"/>
      <c r="HBS73" s="40"/>
      <c r="HBT73" s="40"/>
      <c r="HBU73" s="40"/>
      <c r="HBV73" s="40"/>
      <c r="HBW73" s="40"/>
      <c r="HBX73" s="40"/>
      <c r="HBY73" s="40"/>
      <c r="HBZ73" s="40"/>
      <c r="HCA73" s="40"/>
      <c r="HCB73" s="40"/>
      <c r="HCC73" s="40"/>
      <c r="HCD73" s="40"/>
      <c r="HCE73" s="40"/>
      <c r="HCF73" s="40"/>
      <c r="HCG73" s="40"/>
      <c r="HCH73" s="40"/>
      <c r="HCI73" s="40"/>
      <c r="HCJ73" s="40"/>
      <c r="HCK73" s="40"/>
      <c r="HCL73" s="40"/>
      <c r="HCM73" s="40"/>
      <c r="HCN73" s="40"/>
      <c r="HCO73" s="40"/>
      <c r="HCP73" s="40"/>
      <c r="HCQ73" s="40"/>
      <c r="HCR73" s="40"/>
      <c r="HCS73" s="40"/>
      <c r="HCT73" s="40"/>
      <c r="HCU73" s="40"/>
      <c r="HCV73" s="40"/>
      <c r="HCW73" s="40"/>
      <c r="HCX73" s="40"/>
      <c r="HCY73" s="40"/>
      <c r="HCZ73" s="40"/>
      <c r="HDA73" s="40"/>
      <c r="HDB73" s="40"/>
      <c r="HDC73" s="40"/>
      <c r="HDD73" s="40"/>
      <c r="HDE73" s="40"/>
      <c r="HDF73" s="40"/>
      <c r="HDG73" s="40"/>
      <c r="HDH73" s="40"/>
      <c r="HDI73" s="40"/>
      <c r="HDJ73" s="40"/>
      <c r="HDK73" s="40"/>
      <c r="HDL73" s="40"/>
      <c r="HDM73" s="40"/>
      <c r="HDN73" s="40"/>
      <c r="HDO73" s="40"/>
      <c r="HDP73" s="40"/>
      <c r="HDQ73" s="40"/>
      <c r="HDR73" s="40"/>
      <c r="HDS73" s="40"/>
      <c r="HDT73" s="40"/>
      <c r="HDU73" s="40"/>
      <c r="HDV73" s="40"/>
      <c r="HDW73" s="40"/>
      <c r="HDX73" s="40"/>
      <c r="HDY73" s="40"/>
      <c r="HDZ73" s="40"/>
      <c r="HEA73" s="40"/>
      <c r="HEB73" s="40"/>
      <c r="HEC73" s="40"/>
      <c r="HED73" s="40"/>
      <c r="HEE73" s="40"/>
      <c r="HEF73" s="40"/>
      <c r="HEG73" s="40"/>
      <c r="HEH73" s="40"/>
      <c r="HEI73" s="40"/>
      <c r="HEJ73" s="40"/>
      <c r="HEK73" s="40"/>
      <c r="HEL73" s="40"/>
      <c r="HEM73" s="40"/>
      <c r="HEN73" s="40"/>
      <c r="HEO73" s="40"/>
      <c r="HEP73" s="40"/>
      <c r="HEQ73" s="40"/>
      <c r="HER73" s="40"/>
      <c r="HES73" s="40"/>
      <c r="HET73" s="40"/>
      <c r="HEU73" s="40"/>
      <c r="HEV73" s="40"/>
      <c r="HEW73" s="40"/>
      <c r="HEX73" s="40"/>
      <c r="HEY73" s="40"/>
      <c r="HEZ73" s="40"/>
      <c r="HFA73" s="40"/>
      <c r="HFB73" s="40"/>
      <c r="HFC73" s="40"/>
      <c r="HFD73" s="40"/>
      <c r="HFE73" s="40"/>
      <c r="HFF73" s="40"/>
      <c r="HFG73" s="40"/>
      <c r="HFH73" s="40"/>
      <c r="HFI73" s="40"/>
      <c r="HFJ73" s="40"/>
      <c r="HFK73" s="40"/>
      <c r="HFL73" s="40"/>
      <c r="HFM73" s="40"/>
      <c r="HFN73" s="40"/>
      <c r="HFO73" s="40"/>
      <c r="HFP73" s="40"/>
      <c r="HFQ73" s="40"/>
      <c r="HFR73" s="40"/>
      <c r="HFS73" s="40"/>
      <c r="HFT73" s="40"/>
      <c r="HFU73" s="40"/>
      <c r="HFV73" s="40"/>
      <c r="HFW73" s="40"/>
      <c r="HFX73" s="40"/>
      <c r="HFY73" s="40"/>
      <c r="HFZ73" s="40"/>
      <c r="HGA73" s="40"/>
      <c r="HGB73" s="40"/>
      <c r="HGC73" s="40"/>
      <c r="HGD73" s="40"/>
      <c r="HGE73" s="40"/>
      <c r="HGF73" s="40"/>
      <c r="HGG73" s="40"/>
      <c r="HGH73" s="40"/>
      <c r="HGI73" s="40"/>
      <c r="HGJ73" s="40"/>
      <c r="HGK73" s="40"/>
      <c r="HGL73" s="40"/>
      <c r="HGM73" s="40"/>
      <c r="HGN73" s="40"/>
      <c r="HGO73" s="40"/>
      <c r="HGP73" s="40"/>
      <c r="HGQ73" s="40"/>
      <c r="HGR73" s="40"/>
      <c r="HGS73" s="40"/>
      <c r="HGT73" s="40"/>
      <c r="HGU73" s="40"/>
      <c r="HGV73" s="40"/>
      <c r="HGW73" s="40"/>
      <c r="HGX73" s="40"/>
      <c r="HGY73" s="40"/>
      <c r="HGZ73" s="40"/>
      <c r="HHA73" s="40"/>
      <c r="HHB73" s="40"/>
      <c r="HHC73" s="40"/>
      <c r="HHD73" s="40"/>
      <c r="HHE73" s="40"/>
      <c r="HHF73" s="40"/>
      <c r="HHG73" s="40"/>
      <c r="HHH73" s="40"/>
      <c r="HHI73" s="40"/>
      <c r="HHJ73" s="40"/>
      <c r="HHK73" s="40"/>
      <c r="HHL73" s="40"/>
      <c r="HHM73" s="40"/>
      <c r="HHN73" s="40"/>
      <c r="HHO73" s="40"/>
      <c r="HHP73" s="40"/>
      <c r="HHQ73" s="40"/>
      <c r="HHR73" s="40"/>
      <c r="HHS73" s="40"/>
      <c r="HHT73" s="40"/>
      <c r="HHU73" s="40"/>
      <c r="HHV73" s="40"/>
      <c r="HHW73" s="40"/>
      <c r="HHX73" s="40"/>
      <c r="HHY73" s="40"/>
      <c r="HHZ73" s="40"/>
      <c r="HIA73" s="40"/>
      <c r="HIB73" s="40"/>
      <c r="HIC73" s="40"/>
      <c r="HID73" s="40"/>
      <c r="HIE73" s="40"/>
      <c r="HIF73" s="40"/>
      <c r="HIG73" s="40"/>
      <c r="HIH73" s="40"/>
      <c r="HII73" s="40"/>
      <c r="HIJ73" s="40"/>
      <c r="HIK73" s="40"/>
      <c r="HIL73" s="40"/>
      <c r="HIM73" s="40"/>
      <c r="HIN73" s="40"/>
      <c r="HIO73" s="40"/>
      <c r="HIP73" s="40"/>
      <c r="HIQ73" s="40"/>
      <c r="HIR73" s="40"/>
      <c r="HIS73" s="40"/>
      <c r="HIT73" s="40"/>
      <c r="HIU73" s="40"/>
      <c r="HIV73" s="40"/>
      <c r="HIW73" s="40"/>
      <c r="HIX73" s="40"/>
      <c r="HIY73" s="40"/>
      <c r="HIZ73" s="40"/>
      <c r="HJA73" s="40"/>
      <c r="HJB73" s="40"/>
      <c r="HJC73" s="40"/>
      <c r="HJD73" s="40"/>
      <c r="HJE73" s="40"/>
      <c r="HJF73" s="40"/>
      <c r="HJG73" s="40"/>
      <c r="HJH73" s="40"/>
      <c r="HJI73" s="40"/>
      <c r="HJJ73" s="40"/>
      <c r="HJK73" s="40"/>
      <c r="HJL73" s="40"/>
      <c r="HJM73" s="40"/>
      <c r="HJN73" s="40"/>
      <c r="HJO73" s="40"/>
      <c r="HJP73" s="40"/>
      <c r="HJQ73" s="40"/>
      <c r="HJR73" s="40"/>
      <c r="HJS73" s="40"/>
      <c r="HJT73" s="40"/>
      <c r="HJU73" s="40"/>
      <c r="HJV73" s="40"/>
      <c r="HJW73" s="40"/>
      <c r="HJX73" s="40"/>
      <c r="HJY73" s="40"/>
      <c r="HJZ73" s="40"/>
      <c r="HKA73" s="40"/>
      <c r="HKB73" s="40"/>
      <c r="HKC73" s="40"/>
      <c r="HKD73" s="40"/>
      <c r="HKE73" s="40"/>
      <c r="HKF73" s="40"/>
      <c r="HKG73" s="40"/>
      <c r="HKH73" s="40"/>
      <c r="HKI73" s="40"/>
      <c r="HKJ73" s="40"/>
      <c r="HKK73" s="40"/>
      <c r="HKL73" s="40"/>
      <c r="HKM73" s="40"/>
      <c r="HKN73" s="40"/>
      <c r="HKO73" s="40"/>
      <c r="HKP73" s="40"/>
      <c r="HKQ73" s="40"/>
      <c r="HKR73" s="40"/>
      <c r="HKS73" s="40"/>
      <c r="HKT73" s="40"/>
      <c r="HKU73" s="40"/>
      <c r="HKV73" s="40"/>
      <c r="HKW73" s="40"/>
      <c r="HKX73" s="40"/>
      <c r="HKY73" s="40"/>
      <c r="HKZ73" s="40"/>
      <c r="HLA73" s="40"/>
      <c r="HLB73" s="40"/>
      <c r="HLC73" s="40"/>
      <c r="HLD73" s="40"/>
      <c r="HLE73" s="40"/>
      <c r="HLF73" s="40"/>
      <c r="HLG73" s="40"/>
      <c r="HLH73" s="40"/>
      <c r="HLI73" s="40"/>
      <c r="HLJ73" s="40"/>
      <c r="HLK73" s="40"/>
      <c r="HLL73" s="40"/>
      <c r="HLM73" s="40"/>
      <c r="HLN73" s="40"/>
      <c r="HLO73" s="40"/>
      <c r="HLP73" s="40"/>
      <c r="HLQ73" s="40"/>
      <c r="HLR73" s="40"/>
      <c r="HLS73" s="40"/>
      <c r="HLT73" s="40"/>
      <c r="HLU73" s="40"/>
      <c r="HLV73" s="40"/>
      <c r="HLW73" s="40"/>
      <c r="HLX73" s="40"/>
      <c r="HLY73" s="40"/>
      <c r="HLZ73" s="40"/>
      <c r="HMA73" s="40"/>
      <c r="HMB73" s="40"/>
      <c r="HMC73" s="40"/>
      <c r="HMD73" s="40"/>
      <c r="HME73" s="40"/>
      <c r="HMF73" s="40"/>
      <c r="HMG73" s="40"/>
      <c r="HMH73" s="40"/>
      <c r="HMI73" s="40"/>
      <c r="HMJ73" s="40"/>
      <c r="HMK73" s="40"/>
      <c r="HML73" s="40"/>
      <c r="HMM73" s="40"/>
      <c r="HMN73" s="40"/>
      <c r="HMO73" s="40"/>
      <c r="HMP73" s="40"/>
      <c r="HMQ73" s="40"/>
      <c r="HMR73" s="40"/>
      <c r="HMS73" s="40"/>
      <c r="HMT73" s="40"/>
      <c r="HMU73" s="40"/>
      <c r="HMV73" s="40"/>
      <c r="HMW73" s="40"/>
      <c r="HMX73" s="40"/>
      <c r="HMY73" s="40"/>
      <c r="HMZ73" s="40"/>
      <c r="HNA73" s="40"/>
      <c r="HNB73" s="40"/>
      <c r="HNC73" s="40"/>
      <c r="HND73" s="40"/>
      <c r="HNE73" s="40"/>
      <c r="HNF73" s="40"/>
      <c r="HNG73" s="40"/>
      <c r="HNH73" s="40"/>
      <c r="HNI73" s="40"/>
      <c r="HNJ73" s="40"/>
      <c r="HNK73" s="40"/>
      <c r="HNL73" s="40"/>
      <c r="HNM73" s="40"/>
      <c r="HNN73" s="40"/>
      <c r="HNO73" s="40"/>
      <c r="HNP73" s="40"/>
      <c r="HNQ73" s="40"/>
      <c r="HNR73" s="40"/>
      <c r="HNS73" s="40"/>
      <c r="HNT73" s="40"/>
      <c r="HNU73" s="40"/>
      <c r="HNV73" s="40"/>
      <c r="HNW73" s="40"/>
      <c r="HNX73" s="40"/>
      <c r="HNY73" s="40"/>
      <c r="HNZ73" s="40"/>
      <c r="HOA73" s="40"/>
      <c r="HOB73" s="40"/>
      <c r="HOC73" s="40"/>
      <c r="HOD73" s="40"/>
      <c r="HOE73" s="40"/>
      <c r="HOF73" s="40"/>
      <c r="HOG73" s="40"/>
      <c r="HOH73" s="40"/>
      <c r="HOI73" s="40"/>
      <c r="HOJ73" s="40"/>
      <c r="HOK73" s="40"/>
      <c r="HOL73" s="40"/>
      <c r="HOM73" s="40"/>
      <c r="HON73" s="40"/>
      <c r="HOO73" s="40"/>
      <c r="HOP73" s="40"/>
      <c r="HOQ73" s="40"/>
      <c r="HOR73" s="40"/>
      <c r="HOS73" s="40"/>
      <c r="HOT73" s="40"/>
      <c r="HOU73" s="40"/>
      <c r="HOV73" s="40"/>
      <c r="HOW73" s="40"/>
      <c r="HOX73" s="40"/>
      <c r="HOY73" s="40"/>
      <c r="HOZ73" s="40"/>
      <c r="HPA73" s="40"/>
      <c r="HPB73" s="40"/>
      <c r="HPC73" s="40"/>
      <c r="HPD73" s="40"/>
      <c r="HPE73" s="40"/>
      <c r="HPF73" s="40"/>
      <c r="HPG73" s="40"/>
      <c r="HPH73" s="40"/>
      <c r="HPI73" s="40"/>
      <c r="HPJ73" s="40"/>
      <c r="HPK73" s="40"/>
      <c r="HPL73" s="40"/>
      <c r="HPM73" s="40"/>
      <c r="HPN73" s="40"/>
      <c r="HPO73" s="40"/>
      <c r="HPP73" s="40"/>
      <c r="HPQ73" s="40"/>
      <c r="HPR73" s="40"/>
      <c r="HPS73" s="40"/>
      <c r="HPT73" s="40"/>
      <c r="HPU73" s="40"/>
      <c r="HPV73" s="40"/>
      <c r="HPW73" s="40"/>
      <c r="HPX73" s="40"/>
      <c r="HPY73" s="40"/>
      <c r="HPZ73" s="40"/>
      <c r="HQA73" s="40"/>
      <c r="HQB73" s="40"/>
      <c r="HQC73" s="40"/>
      <c r="HQD73" s="40"/>
      <c r="HQE73" s="40"/>
      <c r="HQF73" s="40"/>
      <c r="HQG73" s="40"/>
      <c r="HQH73" s="40"/>
      <c r="HQI73" s="40"/>
      <c r="HQJ73" s="40"/>
      <c r="HQK73" s="40"/>
      <c r="HQL73" s="40"/>
      <c r="HQM73" s="40"/>
      <c r="HQN73" s="40"/>
      <c r="HQO73" s="40"/>
      <c r="HQP73" s="40"/>
      <c r="HQQ73" s="40"/>
      <c r="HQR73" s="40"/>
      <c r="HQS73" s="40"/>
      <c r="HQT73" s="40"/>
      <c r="HQU73" s="40"/>
      <c r="HQV73" s="40"/>
      <c r="HQW73" s="40"/>
      <c r="HQX73" s="40"/>
      <c r="HQY73" s="40"/>
      <c r="HQZ73" s="40"/>
      <c r="HRA73" s="40"/>
      <c r="HRB73" s="40"/>
      <c r="HRC73" s="40"/>
      <c r="HRD73" s="40"/>
      <c r="HRE73" s="40"/>
      <c r="HRF73" s="40"/>
      <c r="HRG73" s="40"/>
      <c r="HRH73" s="40"/>
      <c r="HRI73" s="40"/>
      <c r="HRJ73" s="40"/>
      <c r="HRK73" s="40"/>
      <c r="HRL73" s="40"/>
      <c r="HRM73" s="40"/>
      <c r="HRN73" s="40"/>
      <c r="HRO73" s="40"/>
      <c r="HRP73" s="40"/>
      <c r="HRQ73" s="40"/>
      <c r="HRR73" s="40"/>
      <c r="HRS73" s="40"/>
      <c r="HRT73" s="40"/>
      <c r="HRU73" s="40"/>
      <c r="HRV73" s="40"/>
      <c r="HRW73" s="40"/>
      <c r="HRX73" s="40"/>
      <c r="HRY73" s="40"/>
      <c r="HRZ73" s="40"/>
      <c r="HSA73" s="40"/>
      <c r="HSB73" s="40"/>
      <c r="HSC73" s="40"/>
      <c r="HSD73" s="40"/>
      <c r="HSE73" s="40"/>
      <c r="HSF73" s="40"/>
      <c r="HSG73" s="40"/>
      <c r="HSH73" s="40"/>
      <c r="HSI73" s="40"/>
      <c r="HSJ73" s="40"/>
      <c r="HSK73" s="40"/>
      <c r="HSL73" s="40"/>
      <c r="HSM73" s="40"/>
      <c r="HSN73" s="40"/>
      <c r="HSO73" s="40"/>
      <c r="HSP73" s="40"/>
      <c r="HSQ73" s="40"/>
      <c r="HSR73" s="40"/>
      <c r="HSS73" s="40"/>
      <c r="HST73" s="40"/>
      <c r="HSU73" s="40"/>
      <c r="HSV73" s="40"/>
      <c r="HSW73" s="40"/>
      <c r="HSX73" s="40"/>
      <c r="HSY73" s="40"/>
      <c r="HSZ73" s="40"/>
      <c r="HTA73" s="40"/>
      <c r="HTB73" s="40"/>
      <c r="HTC73" s="40"/>
      <c r="HTD73" s="40"/>
      <c r="HTE73" s="40"/>
      <c r="HTF73" s="40"/>
      <c r="HTG73" s="40"/>
      <c r="HTH73" s="40"/>
      <c r="HTI73" s="40"/>
      <c r="HTJ73" s="40"/>
      <c r="HTK73" s="40"/>
      <c r="HTL73" s="40"/>
      <c r="HTM73" s="40"/>
      <c r="HTN73" s="40"/>
      <c r="HTO73" s="40"/>
      <c r="HTP73" s="40"/>
      <c r="HTQ73" s="40"/>
      <c r="HTR73" s="40"/>
      <c r="HTS73" s="40"/>
      <c r="HTT73" s="40"/>
      <c r="HTU73" s="40"/>
      <c r="HTV73" s="40"/>
      <c r="HTW73" s="40"/>
      <c r="HTX73" s="40"/>
      <c r="HTY73" s="40"/>
      <c r="HTZ73" s="40"/>
      <c r="HUA73" s="40"/>
      <c r="HUB73" s="40"/>
      <c r="HUC73" s="40"/>
      <c r="HUD73" s="40"/>
      <c r="HUE73" s="40"/>
      <c r="HUF73" s="40"/>
      <c r="HUG73" s="40"/>
      <c r="HUH73" s="40"/>
      <c r="HUI73" s="40"/>
      <c r="HUJ73" s="40"/>
      <c r="HUK73" s="40"/>
      <c r="HUL73" s="40"/>
      <c r="HUM73" s="40"/>
      <c r="HUN73" s="40"/>
      <c r="HUO73" s="40"/>
      <c r="HUP73" s="40"/>
      <c r="HUQ73" s="40"/>
      <c r="HUR73" s="40"/>
      <c r="HUS73" s="40"/>
      <c r="HUT73" s="40"/>
      <c r="HUU73" s="40"/>
      <c r="HUV73" s="40"/>
      <c r="HUW73" s="40"/>
      <c r="HUX73" s="40"/>
      <c r="HUY73" s="40"/>
      <c r="HUZ73" s="40"/>
      <c r="HVA73" s="40"/>
      <c r="HVB73" s="40"/>
      <c r="HVC73" s="40"/>
      <c r="HVD73" s="40"/>
      <c r="HVE73" s="40"/>
      <c r="HVF73" s="40"/>
      <c r="HVG73" s="40"/>
      <c r="HVH73" s="40"/>
      <c r="HVI73" s="40"/>
      <c r="HVJ73" s="40"/>
      <c r="HVK73" s="40"/>
      <c r="HVL73" s="40"/>
      <c r="HVM73" s="40"/>
      <c r="HVN73" s="40"/>
      <c r="HVO73" s="40"/>
      <c r="HVP73" s="40"/>
      <c r="HVQ73" s="40"/>
      <c r="HVR73" s="40"/>
      <c r="HVS73" s="40"/>
      <c r="HVT73" s="40"/>
      <c r="HVU73" s="40"/>
      <c r="HVV73" s="40"/>
      <c r="HVW73" s="40"/>
      <c r="HVX73" s="40"/>
      <c r="HVY73" s="40"/>
      <c r="HVZ73" s="40"/>
      <c r="HWA73" s="40"/>
      <c r="HWB73" s="40"/>
      <c r="HWC73" s="40"/>
      <c r="HWD73" s="40"/>
      <c r="HWE73" s="40"/>
      <c r="HWF73" s="40"/>
      <c r="HWG73" s="40"/>
      <c r="HWH73" s="40"/>
      <c r="HWI73" s="40"/>
      <c r="HWJ73" s="40"/>
      <c r="HWK73" s="40"/>
      <c r="HWL73" s="40"/>
      <c r="HWM73" s="40"/>
      <c r="HWN73" s="40"/>
      <c r="HWO73" s="40"/>
      <c r="HWP73" s="40"/>
      <c r="HWQ73" s="40"/>
      <c r="HWR73" s="40"/>
      <c r="HWS73" s="40"/>
      <c r="HWT73" s="40"/>
      <c r="HWU73" s="40"/>
      <c r="HWV73" s="40"/>
      <c r="HWW73" s="40"/>
      <c r="HWX73" s="40"/>
      <c r="HWY73" s="40"/>
      <c r="HWZ73" s="40"/>
      <c r="HXA73" s="40"/>
      <c r="HXB73" s="40"/>
      <c r="HXC73" s="40"/>
      <c r="HXD73" s="40"/>
      <c r="HXE73" s="40"/>
      <c r="HXF73" s="40"/>
      <c r="HXG73" s="40"/>
      <c r="HXH73" s="40"/>
      <c r="HXI73" s="40"/>
      <c r="HXJ73" s="40"/>
      <c r="HXK73" s="40"/>
      <c r="HXL73" s="40"/>
      <c r="HXM73" s="40"/>
      <c r="HXN73" s="40"/>
      <c r="HXO73" s="40"/>
      <c r="HXP73" s="40"/>
      <c r="HXQ73" s="40"/>
      <c r="HXR73" s="40"/>
      <c r="HXS73" s="40"/>
      <c r="HXT73" s="40"/>
      <c r="HXU73" s="40"/>
      <c r="HXV73" s="40"/>
      <c r="HXW73" s="40"/>
      <c r="HXX73" s="40"/>
      <c r="HXY73" s="40"/>
      <c r="HXZ73" s="40"/>
      <c r="HYA73" s="40"/>
      <c r="HYB73" s="40"/>
      <c r="HYC73" s="40"/>
      <c r="HYD73" s="40"/>
      <c r="HYE73" s="40"/>
      <c r="HYF73" s="40"/>
      <c r="HYG73" s="40"/>
      <c r="HYH73" s="40"/>
      <c r="HYI73" s="40"/>
      <c r="HYJ73" s="40"/>
      <c r="HYK73" s="40"/>
      <c r="HYL73" s="40"/>
      <c r="HYM73" s="40"/>
      <c r="HYN73" s="40"/>
      <c r="HYO73" s="40"/>
      <c r="HYP73" s="40"/>
      <c r="HYQ73" s="40"/>
      <c r="HYR73" s="40"/>
      <c r="HYS73" s="40"/>
      <c r="HYT73" s="40"/>
      <c r="HYU73" s="40"/>
      <c r="HYV73" s="40"/>
      <c r="HYW73" s="40"/>
      <c r="HYX73" s="40"/>
      <c r="HYY73" s="40"/>
      <c r="HYZ73" s="40"/>
      <c r="HZA73" s="40"/>
      <c r="HZB73" s="40"/>
      <c r="HZC73" s="40"/>
      <c r="HZD73" s="40"/>
      <c r="HZE73" s="40"/>
      <c r="HZF73" s="40"/>
      <c r="HZG73" s="40"/>
      <c r="HZH73" s="40"/>
      <c r="HZI73" s="40"/>
      <c r="HZJ73" s="40"/>
      <c r="HZK73" s="40"/>
      <c r="HZL73" s="40"/>
      <c r="HZM73" s="40"/>
      <c r="HZN73" s="40"/>
      <c r="HZO73" s="40"/>
      <c r="HZP73" s="40"/>
      <c r="HZQ73" s="40"/>
      <c r="HZR73" s="40"/>
      <c r="HZS73" s="40"/>
      <c r="HZT73" s="40"/>
      <c r="HZU73" s="40"/>
      <c r="HZV73" s="40"/>
      <c r="HZW73" s="40"/>
      <c r="HZX73" s="40"/>
      <c r="HZY73" s="40"/>
      <c r="HZZ73" s="40"/>
      <c r="IAA73" s="40"/>
      <c r="IAB73" s="40"/>
      <c r="IAC73" s="40"/>
      <c r="IAD73" s="40"/>
      <c r="IAE73" s="40"/>
      <c r="IAF73" s="40"/>
      <c r="IAG73" s="40"/>
      <c r="IAH73" s="40"/>
      <c r="IAI73" s="40"/>
      <c r="IAJ73" s="40"/>
      <c r="IAK73" s="40"/>
      <c r="IAL73" s="40"/>
      <c r="IAM73" s="40"/>
      <c r="IAN73" s="40"/>
      <c r="IAO73" s="40"/>
      <c r="IAP73" s="40"/>
      <c r="IAQ73" s="40"/>
      <c r="IAR73" s="40"/>
      <c r="IAS73" s="40"/>
      <c r="IAT73" s="40"/>
      <c r="IAU73" s="40"/>
      <c r="IAV73" s="40"/>
      <c r="IAW73" s="40"/>
      <c r="IAX73" s="40"/>
      <c r="IAY73" s="40"/>
      <c r="IAZ73" s="40"/>
      <c r="IBA73" s="40"/>
      <c r="IBB73" s="40"/>
      <c r="IBC73" s="40"/>
      <c r="IBD73" s="40"/>
      <c r="IBE73" s="40"/>
      <c r="IBF73" s="40"/>
      <c r="IBG73" s="40"/>
      <c r="IBH73" s="40"/>
      <c r="IBI73" s="40"/>
      <c r="IBJ73" s="40"/>
      <c r="IBK73" s="40"/>
      <c r="IBL73" s="40"/>
      <c r="IBM73" s="40"/>
      <c r="IBN73" s="40"/>
      <c r="IBO73" s="40"/>
      <c r="IBP73" s="40"/>
      <c r="IBQ73" s="40"/>
      <c r="IBR73" s="40"/>
      <c r="IBS73" s="40"/>
      <c r="IBT73" s="40"/>
      <c r="IBU73" s="40"/>
      <c r="IBV73" s="40"/>
      <c r="IBW73" s="40"/>
      <c r="IBX73" s="40"/>
      <c r="IBY73" s="40"/>
      <c r="IBZ73" s="40"/>
      <c r="ICA73" s="40"/>
      <c r="ICB73" s="40"/>
      <c r="ICC73" s="40"/>
      <c r="ICD73" s="40"/>
      <c r="ICE73" s="40"/>
      <c r="ICF73" s="40"/>
      <c r="ICG73" s="40"/>
      <c r="ICH73" s="40"/>
      <c r="ICI73" s="40"/>
      <c r="ICJ73" s="40"/>
      <c r="ICK73" s="40"/>
      <c r="ICL73" s="40"/>
      <c r="ICM73" s="40"/>
      <c r="ICN73" s="40"/>
      <c r="ICO73" s="40"/>
      <c r="ICP73" s="40"/>
      <c r="ICQ73" s="40"/>
      <c r="ICR73" s="40"/>
      <c r="ICS73" s="40"/>
      <c r="ICT73" s="40"/>
      <c r="ICU73" s="40"/>
      <c r="ICV73" s="40"/>
      <c r="ICW73" s="40"/>
      <c r="ICX73" s="40"/>
      <c r="ICY73" s="40"/>
      <c r="ICZ73" s="40"/>
      <c r="IDA73" s="40"/>
      <c r="IDB73" s="40"/>
      <c r="IDC73" s="40"/>
      <c r="IDD73" s="40"/>
      <c r="IDE73" s="40"/>
      <c r="IDF73" s="40"/>
      <c r="IDG73" s="40"/>
      <c r="IDH73" s="40"/>
      <c r="IDI73" s="40"/>
      <c r="IDJ73" s="40"/>
      <c r="IDK73" s="40"/>
      <c r="IDL73" s="40"/>
      <c r="IDM73" s="40"/>
      <c r="IDN73" s="40"/>
      <c r="IDO73" s="40"/>
      <c r="IDP73" s="40"/>
      <c r="IDQ73" s="40"/>
      <c r="IDR73" s="40"/>
      <c r="IDS73" s="40"/>
      <c r="IDT73" s="40"/>
      <c r="IDU73" s="40"/>
      <c r="IDV73" s="40"/>
      <c r="IDW73" s="40"/>
      <c r="IDX73" s="40"/>
      <c r="IDY73" s="40"/>
      <c r="IDZ73" s="40"/>
      <c r="IEA73" s="40"/>
      <c r="IEB73" s="40"/>
      <c r="IEC73" s="40"/>
      <c r="IED73" s="40"/>
      <c r="IEE73" s="40"/>
      <c r="IEF73" s="40"/>
      <c r="IEG73" s="40"/>
      <c r="IEH73" s="40"/>
      <c r="IEI73" s="40"/>
      <c r="IEJ73" s="40"/>
      <c r="IEK73" s="40"/>
      <c r="IEL73" s="40"/>
      <c r="IEM73" s="40"/>
      <c r="IEN73" s="40"/>
      <c r="IEO73" s="40"/>
      <c r="IEP73" s="40"/>
      <c r="IEQ73" s="40"/>
      <c r="IER73" s="40"/>
      <c r="IES73" s="40"/>
      <c r="IET73" s="40"/>
      <c r="IEU73" s="40"/>
      <c r="IEV73" s="40"/>
      <c r="IEW73" s="40"/>
      <c r="IEX73" s="40"/>
      <c r="IEY73" s="40"/>
      <c r="IEZ73" s="40"/>
      <c r="IFA73" s="40"/>
      <c r="IFB73" s="40"/>
      <c r="IFC73" s="40"/>
      <c r="IFD73" s="40"/>
      <c r="IFE73" s="40"/>
      <c r="IFF73" s="40"/>
      <c r="IFG73" s="40"/>
      <c r="IFH73" s="40"/>
      <c r="IFI73" s="40"/>
      <c r="IFJ73" s="40"/>
      <c r="IFK73" s="40"/>
      <c r="IFL73" s="40"/>
      <c r="IFM73" s="40"/>
      <c r="IFN73" s="40"/>
      <c r="IFO73" s="40"/>
      <c r="IFP73" s="40"/>
      <c r="IFQ73" s="40"/>
      <c r="IFR73" s="40"/>
      <c r="IFS73" s="40"/>
      <c r="IFT73" s="40"/>
      <c r="IFU73" s="40"/>
      <c r="IFV73" s="40"/>
      <c r="IFW73" s="40"/>
      <c r="IFX73" s="40"/>
      <c r="IFY73" s="40"/>
      <c r="IFZ73" s="40"/>
      <c r="IGA73" s="40"/>
      <c r="IGB73" s="40"/>
      <c r="IGC73" s="40"/>
      <c r="IGD73" s="40"/>
      <c r="IGE73" s="40"/>
      <c r="IGF73" s="40"/>
      <c r="IGG73" s="40"/>
      <c r="IGH73" s="40"/>
      <c r="IGI73" s="40"/>
      <c r="IGJ73" s="40"/>
      <c r="IGK73" s="40"/>
      <c r="IGL73" s="40"/>
      <c r="IGM73" s="40"/>
      <c r="IGN73" s="40"/>
      <c r="IGO73" s="40"/>
      <c r="IGP73" s="40"/>
      <c r="IGQ73" s="40"/>
      <c r="IGR73" s="40"/>
      <c r="IGS73" s="40"/>
      <c r="IGT73" s="40"/>
      <c r="IGU73" s="40"/>
      <c r="IGV73" s="40"/>
      <c r="IGW73" s="40"/>
      <c r="IGX73" s="40"/>
      <c r="IGY73" s="40"/>
      <c r="IGZ73" s="40"/>
      <c r="IHA73" s="40"/>
      <c r="IHB73" s="40"/>
      <c r="IHC73" s="40"/>
      <c r="IHD73" s="40"/>
      <c r="IHE73" s="40"/>
      <c r="IHF73" s="40"/>
      <c r="IHG73" s="40"/>
      <c r="IHH73" s="40"/>
      <c r="IHI73" s="40"/>
      <c r="IHJ73" s="40"/>
      <c r="IHK73" s="40"/>
      <c r="IHL73" s="40"/>
      <c r="IHM73" s="40"/>
      <c r="IHN73" s="40"/>
      <c r="IHO73" s="40"/>
      <c r="IHP73" s="40"/>
      <c r="IHQ73" s="40"/>
      <c r="IHR73" s="40"/>
      <c r="IHS73" s="40"/>
      <c r="IHT73" s="40"/>
      <c r="IHU73" s="40"/>
      <c r="IHV73" s="40"/>
      <c r="IHW73" s="40"/>
      <c r="IHX73" s="40"/>
      <c r="IHY73" s="40"/>
      <c r="IHZ73" s="40"/>
      <c r="IIA73" s="40"/>
      <c r="IIB73" s="40"/>
      <c r="IIC73" s="40"/>
      <c r="IID73" s="40"/>
      <c r="IIE73" s="40"/>
      <c r="IIF73" s="40"/>
      <c r="IIG73" s="40"/>
      <c r="IIH73" s="40"/>
      <c r="III73" s="40"/>
      <c r="IIJ73" s="40"/>
      <c r="IIK73" s="40"/>
      <c r="IIL73" s="40"/>
      <c r="IIM73" s="40"/>
      <c r="IIN73" s="40"/>
      <c r="IIO73" s="40"/>
      <c r="IIP73" s="40"/>
      <c r="IIQ73" s="40"/>
      <c r="IIR73" s="40"/>
      <c r="IIS73" s="40"/>
      <c r="IIT73" s="40"/>
      <c r="IIU73" s="40"/>
      <c r="IIV73" s="40"/>
      <c r="IIW73" s="40"/>
      <c r="IIX73" s="40"/>
      <c r="IIY73" s="40"/>
      <c r="IIZ73" s="40"/>
      <c r="IJA73" s="40"/>
      <c r="IJB73" s="40"/>
      <c r="IJC73" s="40"/>
      <c r="IJD73" s="40"/>
      <c r="IJE73" s="40"/>
      <c r="IJF73" s="40"/>
      <c r="IJG73" s="40"/>
      <c r="IJH73" s="40"/>
      <c r="IJI73" s="40"/>
      <c r="IJJ73" s="40"/>
      <c r="IJK73" s="40"/>
      <c r="IJL73" s="40"/>
      <c r="IJM73" s="40"/>
      <c r="IJN73" s="40"/>
      <c r="IJO73" s="40"/>
      <c r="IJP73" s="40"/>
      <c r="IJQ73" s="40"/>
      <c r="IJR73" s="40"/>
      <c r="IJS73" s="40"/>
      <c r="IJT73" s="40"/>
      <c r="IJU73" s="40"/>
      <c r="IJV73" s="40"/>
      <c r="IJW73" s="40"/>
      <c r="IJX73" s="40"/>
      <c r="IJY73" s="40"/>
      <c r="IJZ73" s="40"/>
      <c r="IKA73" s="40"/>
      <c r="IKB73" s="40"/>
      <c r="IKC73" s="40"/>
      <c r="IKD73" s="40"/>
      <c r="IKE73" s="40"/>
      <c r="IKF73" s="40"/>
      <c r="IKG73" s="40"/>
      <c r="IKH73" s="40"/>
      <c r="IKI73" s="40"/>
      <c r="IKJ73" s="40"/>
      <c r="IKK73" s="40"/>
      <c r="IKL73" s="40"/>
      <c r="IKM73" s="40"/>
      <c r="IKN73" s="40"/>
      <c r="IKO73" s="40"/>
      <c r="IKP73" s="40"/>
      <c r="IKQ73" s="40"/>
      <c r="IKR73" s="40"/>
      <c r="IKS73" s="40"/>
      <c r="IKT73" s="40"/>
      <c r="IKU73" s="40"/>
      <c r="IKV73" s="40"/>
      <c r="IKW73" s="40"/>
      <c r="IKX73" s="40"/>
      <c r="IKY73" s="40"/>
      <c r="IKZ73" s="40"/>
      <c r="ILA73" s="40"/>
      <c r="ILB73" s="40"/>
      <c r="ILC73" s="40"/>
      <c r="ILD73" s="40"/>
      <c r="ILE73" s="40"/>
      <c r="ILF73" s="40"/>
      <c r="ILG73" s="40"/>
      <c r="ILH73" s="40"/>
      <c r="ILI73" s="40"/>
      <c r="ILJ73" s="40"/>
      <c r="ILK73" s="40"/>
      <c r="ILL73" s="40"/>
      <c r="ILM73" s="40"/>
      <c r="ILN73" s="40"/>
      <c r="ILO73" s="40"/>
      <c r="ILP73" s="40"/>
      <c r="ILQ73" s="40"/>
      <c r="ILR73" s="40"/>
      <c r="ILS73" s="40"/>
      <c r="ILT73" s="40"/>
      <c r="ILU73" s="40"/>
      <c r="ILV73" s="40"/>
      <c r="ILW73" s="40"/>
      <c r="ILX73" s="40"/>
      <c r="ILY73" s="40"/>
      <c r="ILZ73" s="40"/>
      <c r="IMA73" s="40"/>
      <c r="IMB73" s="40"/>
      <c r="IMC73" s="40"/>
      <c r="IMD73" s="40"/>
      <c r="IME73" s="40"/>
      <c r="IMF73" s="40"/>
      <c r="IMG73" s="40"/>
      <c r="IMH73" s="40"/>
      <c r="IMI73" s="40"/>
      <c r="IMJ73" s="40"/>
      <c r="IMK73" s="40"/>
      <c r="IML73" s="40"/>
      <c r="IMM73" s="40"/>
      <c r="IMN73" s="40"/>
      <c r="IMO73" s="40"/>
      <c r="IMP73" s="40"/>
      <c r="IMQ73" s="40"/>
      <c r="IMR73" s="40"/>
      <c r="IMS73" s="40"/>
      <c r="IMT73" s="40"/>
      <c r="IMU73" s="40"/>
      <c r="IMV73" s="40"/>
      <c r="IMW73" s="40"/>
      <c r="IMX73" s="40"/>
      <c r="IMY73" s="40"/>
      <c r="IMZ73" s="40"/>
      <c r="INA73" s="40"/>
      <c r="INB73" s="40"/>
      <c r="INC73" s="40"/>
      <c r="IND73" s="40"/>
      <c r="INE73" s="40"/>
      <c r="INF73" s="40"/>
      <c r="ING73" s="40"/>
      <c r="INH73" s="40"/>
      <c r="INI73" s="40"/>
      <c r="INJ73" s="40"/>
      <c r="INK73" s="40"/>
      <c r="INL73" s="40"/>
      <c r="INM73" s="40"/>
      <c r="INN73" s="40"/>
      <c r="INO73" s="40"/>
      <c r="INP73" s="40"/>
      <c r="INQ73" s="40"/>
      <c r="INR73" s="40"/>
      <c r="INS73" s="40"/>
      <c r="INT73" s="40"/>
      <c r="INU73" s="40"/>
      <c r="INV73" s="40"/>
      <c r="INW73" s="40"/>
      <c r="INX73" s="40"/>
      <c r="INY73" s="40"/>
      <c r="INZ73" s="40"/>
      <c r="IOA73" s="40"/>
      <c r="IOB73" s="40"/>
      <c r="IOC73" s="40"/>
      <c r="IOD73" s="40"/>
      <c r="IOE73" s="40"/>
      <c r="IOF73" s="40"/>
      <c r="IOG73" s="40"/>
      <c r="IOH73" s="40"/>
      <c r="IOI73" s="40"/>
      <c r="IOJ73" s="40"/>
      <c r="IOK73" s="40"/>
      <c r="IOL73" s="40"/>
      <c r="IOM73" s="40"/>
      <c r="ION73" s="40"/>
      <c r="IOO73" s="40"/>
      <c r="IOP73" s="40"/>
      <c r="IOQ73" s="40"/>
      <c r="IOR73" s="40"/>
      <c r="IOS73" s="40"/>
      <c r="IOT73" s="40"/>
      <c r="IOU73" s="40"/>
      <c r="IOV73" s="40"/>
      <c r="IOW73" s="40"/>
      <c r="IOX73" s="40"/>
      <c r="IOY73" s="40"/>
      <c r="IOZ73" s="40"/>
      <c r="IPA73" s="40"/>
      <c r="IPB73" s="40"/>
      <c r="IPC73" s="40"/>
      <c r="IPD73" s="40"/>
      <c r="IPE73" s="40"/>
      <c r="IPF73" s="40"/>
      <c r="IPG73" s="40"/>
      <c r="IPH73" s="40"/>
      <c r="IPI73" s="40"/>
      <c r="IPJ73" s="40"/>
      <c r="IPK73" s="40"/>
      <c r="IPL73" s="40"/>
      <c r="IPM73" s="40"/>
      <c r="IPN73" s="40"/>
      <c r="IPO73" s="40"/>
      <c r="IPP73" s="40"/>
      <c r="IPQ73" s="40"/>
      <c r="IPR73" s="40"/>
      <c r="IPS73" s="40"/>
      <c r="IPT73" s="40"/>
      <c r="IPU73" s="40"/>
      <c r="IPV73" s="40"/>
      <c r="IPW73" s="40"/>
      <c r="IPX73" s="40"/>
      <c r="IPY73" s="40"/>
      <c r="IPZ73" s="40"/>
      <c r="IQA73" s="40"/>
      <c r="IQB73" s="40"/>
      <c r="IQC73" s="40"/>
      <c r="IQD73" s="40"/>
      <c r="IQE73" s="40"/>
      <c r="IQF73" s="40"/>
      <c r="IQG73" s="40"/>
      <c r="IQH73" s="40"/>
      <c r="IQI73" s="40"/>
      <c r="IQJ73" s="40"/>
      <c r="IQK73" s="40"/>
      <c r="IQL73" s="40"/>
      <c r="IQM73" s="40"/>
      <c r="IQN73" s="40"/>
      <c r="IQO73" s="40"/>
      <c r="IQP73" s="40"/>
      <c r="IQQ73" s="40"/>
      <c r="IQR73" s="40"/>
      <c r="IQS73" s="40"/>
      <c r="IQT73" s="40"/>
      <c r="IQU73" s="40"/>
      <c r="IQV73" s="40"/>
      <c r="IQW73" s="40"/>
      <c r="IQX73" s="40"/>
      <c r="IQY73" s="40"/>
      <c r="IQZ73" s="40"/>
      <c r="IRA73" s="40"/>
      <c r="IRB73" s="40"/>
      <c r="IRC73" s="40"/>
      <c r="IRD73" s="40"/>
      <c r="IRE73" s="40"/>
      <c r="IRF73" s="40"/>
      <c r="IRG73" s="40"/>
      <c r="IRH73" s="40"/>
      <c r="IRI73" s="40"/>
      <c r="IRJ73" s="40"/>
      <c r="IRK73" s="40"/>
      <c r="IRL73" s="40"/>
      <c r="IRM73" s="40"/>
      <c r="IRN73" s="40"/>
      <c r="IRO73" s="40"/>
      <c r="IRP73" s="40"/>
      <c r="IRQ73" s="40"/>
      <c r="IRR73" s="40"/>
      <c r="IRS73" s="40"/>
      <c r="IRT73" s="40"/>
      <c r="IRU73" s="40"/>
      <c r="IRV73" s="40"/>
      <c r="IRW73" s="40"/>
      <c r="IRX73" s="40"/>
      <c r="IRY73" s="40"/>
      <c r="IRZ73" s="40"/>
      <c r="ISA73" s="40"/>
      <c r="ISB73" s="40"/>
      <c r="ISC73" s="40"/>
      <c r="ISD73" s="40"/>
      <c r="ISE73" s="40"/>
      <c r="ISF73" s="40"/>
      <c r="ISG73" s="40"/>
      <c r="ISH73" s="40"/>
      <c r="ISI73" s="40"/>
      <c r="ISJ73" s="40"/>
      <c r="ISK73" s="40"/>
      <c r="ISL73" s="40"/>
      <c r="ISM73" s="40"/>
      <c r="ISN73" s="40"/>
      <c r="ISO73" s="40"/>
      <c r="ISP73" s="40"/>
      <c r="ISQ73" s="40"/>
      <c r="ISR73" s="40"/>
      <c r="ISS73" s="40"/>
      <c r="IST73" s="40"/>
      <c r="ISU73" s="40"/>
      <c r="ISV73" s="40"/>
      <c r="ISW73" s="40"/>
      <c r="ISX73" s="40"/>
      <c r="ISY73" s="40"/>
      <c r="ISZ73" s="40"/>
      <c r="ITA73" s="40"/>
      <c r="ITB73" s="40"/>
      <c r="ITC73" s="40"/>
      <c r="ITD73" s="40"/>
      <c r="ITE73" s="40"/>
      <c r="ITF73" s="40"/>
      <c r="ITG73" s="40"/>
      <c r="ITH73" s="40"/>
      <c r="ITI73" s="40"/>
      <c r="ITJ73" s="40"/>
      <c r="ITK73" s="40"/>
      <c r="ITL73" s="40"/>
      <c r="ITM73" s="40"/>
      <c r="ITN73" s="40"/>
      <c r="ITO73" s="40"/>
      <c r="ITP73" s="40"/>
      <c r="ITQ73" s="40"/>
      <c r="ITR73" s="40"/>
      <c r="ITS73" s="40"/>
      <c r="ITT73" s="40"/>
      <c r="ITU73" s="40"/>
      <c r="ITV73" s="40"/>
      <c r="ITW73" s="40"/>
      <c r="ITX73" s="40"/>
      <c r="ITY73" s="40"/>
      <c r="ITZ73" s="40"/>
      <c r="IUA73" s="40"/>
      <c r="IUB73" s="40"/>
      <c r="IUC73" s="40"/>
      <c r="IUD73" s="40"/>
      <c r="IUE73" s="40"/>
      <c r="IUF73" s="40"/>
      <c r="IUG73" s="40"/>
      <c r="IUH73" s="40"/>
      <c r="IUI73" s="40"/>
      <c r="IUJ73" s="40"/>
      <c r="IUK73" s="40"/>
      <c r="IUL73" s="40"/>
      <c r="IUM73" s="40"/>
      <c r="IUN73" s="40"/>
      <c r="IUO73" s="40"/>
      <c r="IUP73" s="40"/>
      <c r="IUQ73" s="40"/>
      <c r="IUR73" s="40"/>
      <c r="IUS73" s="40"/>
      <c r="IUT73" s="40"/>
      <c r="IUU73" s="40"/>
      <c r="IUV73" s="40"/>
      <c r="IUW73" s="40"/>
      <c r="IUX73" s="40"/>
      <c r="IUY73" s="40"/>
      <c r="IUZ73" s="40"/>
      <c r="IVA73" s="40"/>
      <c r="IVB73" s="40"/>
      <c r="IVC73" s="40"/>
      <c r="IVD73" s="40"/>
      <c r="IVE73" s="40"/>
      <c r="IVF73" s="40"/>
      <c r="IVG73" s="40"/>
      <c r="IVH73" s="40"/>
      <c r="IVI73" s="40"/>
      <c r="IVJ73" s="40"/>
      <c r="IVK73" s="40"/>
      <c r="IVL73" s="40"/>
      <c r="IVM73" s="40"/>
      <c r="IVN73" s="40"/>
      <c r="IVO73" s="40"/>
      <c r="IVP73" s="40"/>
      <c r="IVQ73" s="40"/>
      <c r="IVR73" s="40"/>
      <c r="IVS73" s="40"/>
      <c r="IVT73" s="40"/>
      <c r="IVU73" s="40"/>
      <c r="IVV73" s="40"/>
      <c r="IVW73" s="40"/>
      <c r="IVX73" s="40"/>
      <c r="IVY73" s="40"/>
      <c r="IVZ73" s="40"/>
      <c r="IWA73" s="40"/>
      <c r="IWB73" s="40"/>
      <c r="IWC73" s="40"/>
      <c r="IWD73" s="40"/>
      <c r="IWE73" s="40"/>
      <c r="IWF73" s="40"/>
      <c r="IWG73" s="40"/>
      <c r="IWH73" s="40"/>
      <c r="IWI73" s="40"/>
      <c r="IWJ73" s="40"/>
      <c r="IWK73" s="40"/>
      <c r="IWL73" s="40"/>
      <c r="IWM73" s="40"/>
      <c r="IWN73" s="40"/>
      <c r="IWO73" s="40"/>
      <c r="IWP73" s="40"/>
      <c r="IWQ73" s="40"/>
      <c r="IWR73" s="40"/>
      <c r="IWS73" s="40"/>
      <c r="IWT73" s="40"/>
      <c r="IWU73" s="40"/>
      <c r="IWV73" s="40"/>
      <c r="IWW73" s="40"/>
      <c r="IWX73" s="40"/>
      <c r="IWY73" s="40"/>
      <c r="IWZ73" s="40"/>
      <c r="IXA73" s="40"/>
      <c r="IXB73" s="40"/>
      <c r="IXC73" s="40"/>
      <c r="IXD73" s="40"/>
      <c r="IXE73" s="40"/>
      <c r="IXF73" s="40"/>
      <c r="IXG73" s="40"/>
      <c r="IXH73" s="40"/>
      <c r="IXI73" s="40"/>
      <c r="IXJ73" s="40"/>
      <c r="IXK73" s="40"/>
      <c r="IXL73" s="40"/>
      <c r="IXM73" s="40"/>
      <c r="IXN73" s="40"/>
      <c r="IXO73" s="40"/>
      <c r="IXP73" s="40"/>
      <c r="IXQ73" s="40"/>
      <c r="IXR73" s="40"/>
      <c r="IXS73" s="40"/>
      <c r="IXT73" s="40"/>
      <c r="IXU73" s="40"/>
      <c r="IXV73" s="40"/>
      <c r="IXW73" s="40"/>
      <c r="IXX73" s="40"/>
      <c r="IXY73" s="40"/>
      <c r="IXZ73" s="40"/>
      <c r="IYA73" s="40"/>
      <c r="IYB73" s="40"/>
      <c r="IYC73" s="40"/>
      <c r="IYD73" s="40"/>
      <c r="IYE73" s="40"/>
      <c r="IYF73" s="40"/>
      <c r="IYG73" s="40"/>
      <c r="IYH73" s="40"/>
      <c r="IYI73" s="40"/>
      <c r="IYJ73" s="40"/>
      <c r="IYK73" s="40"/>
      <c r="IYL73" s="40"/>
      <c r="IYM73" s="40"/>
      <c r="IYN73" s="40"/>
      <c r="IYO73" s="40"/>
      <c r="IYP73" s="40"/>
      <c r="IYQ73" s="40"/>
      <c r="IYR73" s="40"/>
      <c r="IYS73" s="40"/>
      <c r="IYT73" s="40"/>
      <c r="IYU73" s="40"/>
      <c r="IYV73" s="40"/>
      <c r="IYW73" s="40"/>
      <c r="IYX73" s="40"/>
      <c r="IYY73" s="40"/>
      <c r="IYZ73" s="40"/>
      <c r="IZA73" s="40"/>
      <c r="IZB73" s="40"/>
      <c r="IZC73" s="40"/>
      <c r="IZD73" s="40"/>
      <c r="IZE73" s="40"/>
      <c r="IZF73" s="40"/>
      <c r="IZG73" s="40"/>
      <c r="IZH73" s="40"/>
      <c r="IZI73" s="40"/>
      <c r="IZJ73" s="40"/>
      <c r="IZK73" s="40"/>
      <c r="IZL73" s="40"/>
      <c r="IZM73" s="40"/>
      <c r="IZN73" s="40"/>
      <c r="IZO73" s="40"/>
      <c r="IZP73" s="40"/>
      <c r="IZQ73" s="40"/>
      <c r="IZR73" s="40"/>
      <c r="IZS73" s="40"/>
      <c r="IZT73" s="40"/>
      <c r="IZU73" s="40"/>
      <c r="IZV73" s="40"/>
      <c r="IZW73" s="40"/>
      <c r="IZX73" s="40"/>
      <c r="IZY73" s="40"/>
      <c r="IZZ73" s="40"/>
      <c r="JAA73" s="40"/>
      <c r="JAB73" s="40"/>
      <c r="JAC73" s="40"/>
      <c r="JAD73" s="40"/>
      <c r="JAE73" s="40"/>
      <c r="JAF73" s="40"/>
      <c r="JAG73" s="40"/>
      <c r="JAH73" s="40"/>
      <c r="JAI73" s="40"/>
      <c r="JAJ73" s="40"/>
      <c r="JAK73" s="40"/>
      <c r="JAL73" s="40"/>
      <c r="JAM73" s="40"/>
      <c r="JAN73" s="40"/>
      <c r="JAO73" s="40"/>
      <c r="JAP73" s="40"/>
      <c r="JAQ73" s="40"/>
      <c r="JAR73" s="40"/>
      <c r="JAS73" s="40"/>
      <c r="JAT73" s="40"/>
      <c r="JAU73" s="40"/>
      <c r="JAV73" s="40"/>
      <c r="JAW73" s="40"/>
      <c r="JAX73" s="40"/>
      <c r="JAY73" s="40"/>
      <c r="JAZ73" s="40"/>
      <c r="JBA73" s="40"/>
      <c r="JBB73" s="40"/>
      <c r="JBC73" s="40"/>
      <c r="JBD73" s="40"/>
      <c r="JBE73" s="40"/>
      <c r="JBF73" s="40"/>
      <c r="JBG73" s="40"/>
      <c r="JBH73" s="40"/>
      <c r="JBI73" s="40"/>
      <c r="JBJ73" s="40"/>
      <c r="JBK73" s="40"/>
      <c r="JBL73" s="40"/>
      <c r="JBM73" s="40"/>
      <c r="JBN73" s="40"/>
      <c r="JBO73" s="40"/>
      <c r="JBP73" s="40"/>
      <c r="JBQ73" s="40"/>
      <c r="JBR73" s="40"/>
      <c r="JBS73" s="40"/>
      <c r="JBT73" s="40"/>
      <c r="JBU73" s="40"/>
      <c r="JBV73" s="40"/>
      <c r="JBW73" s="40"/>
      <c r="JBX73" s="40"/>
      <c r="JBY73" s="40"/>
      <c r="JBZ73" s="40"/>
      <c r="JCA73" s="40"/>
      <c r="JCB73" s="40"/>
      <c r="JCC73" s="40"/>
      <c r="JCD73" s="40"/>
      <c r="JCE73" s="40"/>
      <c r="JCF73" s="40"/>
      <c r="JCG73" s="40"/>
      <c r="JCH73" s="40"/>
      <c r="JCI73" s="40"/>
      <c r="JCJ73" s="40"/>
      <c r="JCK73" s="40"/>
      <c r="JCL73" s="40"/>
      <c r="JCM73" s="40"/>
      <c r="JCN73" s="40"/>
      <c r="JCO73" s="40"/>
      <c r="JCP73" s="40"/>
      <c r="JCQ73" s="40"/>
      <c r="JCR73" s="40"/>
      <c r="JCS73" s="40"/>
      <c r="JCT73" s="40"/>
      <c r="JCU73" s="40"/>
      <c r="JCV73" s="40"/>
      <c r="JCW73" s="40"/>
      <c r="JCX73" s="40"/>
      <c r="JCY73" s="40"/>
      <c r="JCZ73" s="40"/>
      <c r="JDA73" s="40"/>
      <c r="JDB73" s="40"/>
      <c r="JDC73" s="40"/>
      <c r="JDD73" s="40"/>
      <c r="JDE73" s="40"/>
      <c r="JDF73" s="40"/>
      <c r="JDG73" s="40"/>
      <c r="JDH73" s="40"/>
      <c r="JDI73" s="40"/>
      <c r="JDJ73" s="40"/>
      <c r="JDK73" s="40"/>
      <c r="JDL73" s="40"/>
      <c r="JDM73" s="40"/>
      <c r="JDN73" s="40"/>
      <c r="JDO73" s="40"/>
      <c r="JDP73" s="40"/>
      <c r="JDQ73" s="40"/>
      <c r="JDR73" s="40"/>
      <c r="JDS73" s="40"/>
      <c r="JDT73" s="40"/>
      <c r="JDU73" s="40"/>
      <c r="JDV73" s="40"/>
      <c r="JDW73" s="40"/>
      <c r="JDX73" s="40"/>
      <c r="JDY73" s="40"/>
      <c r="JDZ73" s="40"/>
      <c r="JEA73" s="40"/>
      <c r="JEB73" s="40"/>
      <c r="JEC73" s="40"/>
      <c r="JED73" s="40"/>
      <c r="JEE73" s="40"/>
      <c r="JEF73" s="40"/>
      <c r="JEG73" s="40"/>
      <c r="JEH73" s="40"/>
      <c r="JEI73" s="40"/>
      <c r="JEJ73" s="40"/>
      <c r="JEK73" s="40"/>
      <c r="JEL73" s="40"/>
      <c r="JEM73" s="40"/>
      <c r="JEN73" s="40"/>
      <c r="JEO73" s="40"/>
      <c r="JEP73" s="40"/>
      <c r="JEQ73" s="40"/>
      <c r="JER73" s="40"/>
      <c r="JES73" s="40"/>
      <c r="JET73" s="40"/>
      <c r="JEU73" s="40"/>
      <c r="JEV73" s="40"/>
      <c r="JEW73" s="40"/>
      <c r="JEX73" s="40"/>
      <c r="JEY73" s="40"/>
      <c r="JEZ73" s="40"/>
      <c r="JFA73" s="40"/>
      <c r="JFB73" s="40"/>
      <c r="JFC73" s="40"/>
      <c r="JFD73" s="40"/>
      <c r="JFE73" s="40"/>
      <c r="JFF73" s="40"/>
      <c r="JFG73" s="40"/>
      <c r="JFH73" s="40"/>
      <c r="JFI73" s="40"/>
      <c r="JFJ73" s="40"/>
      <c r="JFK73" s="40"/>
      <c r="JFL73" s="40"/>
      <c r="JFM73" s="40"/>
      <c r="JFN73" s="40"/>
      <c r="JFO73" s="40"/>
      <c r="JFP73" s="40"/>
      <c r="JFQ73" s="40"/>
      <c r="JFR73" s="40"/>
      <c r="JFS73" s="40"/>
      <c r="JFT73" s="40"/>
      <c r="JFU73" s="40"/>
      <c r="JFV73" s="40"/>
      <c r="JFW73" s="40"/>
      <c r="JFX73" s="40"/>
      <c r="JFY73" s="40"/>
      <c r="JFZ73" s="40"/>
      <c r="JGA73" s="40"/>
      <c r="JGB73" s="40"/>
      <c r="JGC73" s="40"/>
      <c r="JGD73" s="40"/>
      <c r="JGE73" s="40"/>
      <c r="JGF73" s="40"/>
      <c r="JGG73" s="40"/>
      <c r="JGH73" s="40"/>
      <c r="JGI73" s="40"/>
      <c r="JGJ73" s="40"/>
      <c r="JGK73" s="40"/>
      <c r="JGL73" s="40"/>
      <c r="JGM73" s="40"/>
      <c r="JGN73" s="40"/>
      <c r="JGO73" s="40"/>
      <c r="JGP73" s="40"/>
      <c r="JGQ73" s="40"/>
      <c r="JGR73" s="40"/>
      <c r="JGS73" s="40"/>
      <c r="JGT73" s="40"/>
      <c r="JGU73" s="40"/>
      <c r="JGV73" s="40"/>
      <c r="JGW73" s="40"/>
      <c r="JGX73" s="40"/>
      <c r="JGY73" s="40"/>
      <c r="JGZ73" s="40"/>
      <c r="JHA73" s="40"/>
      <c r="JHB73" s="40"/>
      <c r="JHC73" s="40"/>
      <c r="JHD73" s="40"/>
      <c r="JHE73" s="40"/>
      <c r="JHF73" s="40"/>
      <c r="JHG73" s="40"/>
      <c r="JHH73" s="40"/>
      <c r="JHI73" s="40"/>
      <c r="JHJ73" s="40"/>
      <c r="JHK73" s="40"/>
      <c r="JHL73" s="40"/>
      <c r="JHM73" s="40"/>
      <c r="JHN73" s="40"/>
      <c r="JHO73" s="40"/>
      <c r="JHP73" s="40"/>
      <c r="JHQ73" s="40"/>
      <c r="JHR73" s="40"/>
      <c r="JHS73" s="40"/>
      <c r="JHT73" s="40"/>
      <c r="JHU73" s="40"/>
      <c r="JHV73" s="40"/>
      <c r="JHW73" s="40"/>
      <c r="JHX73" s="40"/>
      <c r="JHY73" s="40"/>
      <c r="JHZ73" s="40"/>
      <c r="JIA73" s="40"/>
      <c r="JIB73" s="40"/>
      <c r="JIC73" s="40"/>
      <c r="JID73" s="40"/>
      <c r="JIE73" s="40"/>
      <c r="JIF73" s="40"/>
      <c r="JIG73" s="40"/>
      <c r="JIH73" s="40"/>
      <c r="JII73" s="40"/>
      <c r="JIJ73" s="40"/>
      <c r="JIK73" s="40"/>
      <c r="JIL73" s="40"/>
      <c r="JIM73" s="40"/>
      <c r="JIN73" s="40"/>
      <c r="JIO73" s="40"/>
      <c r="JIP73" s="40"/>
      <c r="JIQ73" s="40"/>
      <c r="JIR73" s="40"/>
      <c r="JIS73" s="40"/>
      <c r="JIT73" s="40"/>
      <c r="JIU73" s="40"/>
      <c r="JIV73" s="40"/>
      <c r="JIW73" s="40"/>
      <c r="JIX73" s="40"/>
      <c r="JIY73" s="40"/>
      <c r="JIZ73" s="40"/>
      <c r="JJA73" s="40"/>
      <c r="JJB73" s="40"/>
      <c r="JJC73" s="40"/>
      <c r="JJD73" s="40"/>
      <c r="JJE73" s="40"/>
      <c r="JJF73" s="40"/>
      <c r="JJG73" s="40"/>
      <c r="JJH73" s="40"/>
      <c r="JJI73" s="40"/>
      <c r="JJJ73" s="40"/>
      <c r="JJK73" s="40"/>
      <c r="JJL73" s="40"/>
      <c r="JJM73" s="40"/>
      <c r="JJN73" s="40"/>
      <c r="JJO73" s="40"/>
      <c r="JJP73" s="40"/>
      <c r="JJQ73" s="40"/>
      <c r="JJR73" s="40"/>
      <c r="JJS73" s="40"/>
      <c r="JJT73" s="40"/>
      <c r="JJU73" s="40"/>
      <c r="JJV73" s="40"/>
      <c r="JJW73" s="40"/>
      <c r="JJX73" s="40"/>
      <c r="JJY73" s="40"/>
      <c r="JJZ73" s="40"/>
      <c r="JKA73" s="40"/>
      <c r="JKB73" s="40"/>
      <c r="JKC73" s="40"/>
      <c r="JKD73" s="40"/>
      <c r="JKE73" s="40"/>
      <c r="JKF73" s="40"/>
      <c r="JKG73" s="40"/>
      <c r="JKH73" s="40"/>
      <c r="JKI73" s="40"/>
      <c r="JKJ73" s="40"/>
      <c r="JKK73" s="40"/>
      <c r="JKL73" s="40"/>
      <c r="JKM73" s="40"/>
      <c r="JKN73" s="40"/>
      <c r="JKO73" s="40"/>
      <c r="JKP73" s="40"/>
      <c r="JKQ73" s="40"/>
      <c r="JKR73" s="40"/>
      <c r="JKS73" s="40"/>
      <c r="JKT73" s="40"/>
      <c r="JKU73" s="40"/>
      <c r="JKV73" s="40"/>
      <c r="JKW73" s="40"/>
      <c r="JKX73" s="40"/>
      <c r="JKY73" s="40"/>
      <c r="JKZ73" s="40"/>
      <c r="JLA73" s="40"/>
      <c r="JLB73" s="40"/>
      <c r="JLC73" s="40"/>
      <c r="JLD73" s="40"/>
      <c r="JLE73" s="40"/>
      <c r="JLF73" s="40"/>
      <c r="JLG73" s="40"/>
      <c r="JLH73" s="40"/>
      <c r="JLI73" s="40"/>
      <c r="JLJ73" s="40"/>
      <c r="JLK73" s="40"/>
      <c r="JLL73" s="40"/>
      <c r="JLM73" s="40"/>
      <c r="JLN73" s="40"/>
      <c r="JLO73" s="40"/>
      <c r="JLP73" s="40"/>
      <c r="JLQ73" s="40"/>
      <c r="JLR73" s="40"/>
      <c r="JLS73" s="40"/>
      <c r="JLT73" s="40"/>
      <c r="JLU73" s="40"/>
      <c r="JLV73" s="40"/>
      <c r="JLW73" s="40"/>
      <c r="JLX73" s="40"/>
      <c r="JLY73" s="40"/>
      <c r="JLZ73" s="40"/>
      <c r="JMA73" s="40"/>
      <c r="JMB73" s="40"/>
      <c r="JMC73" s="40"/>
      <c r="JMD73" s="40"/>
      <c r="JME73" s="40"/>
      <c r="JMF73" s="40"/>
      <c r="JMG73" s="40"/>
      <c r="JMH73" s="40"/>
      <c r="JMI73" s="40"/>
      <c r="JMJ73" s="40"/>
      <c r="JMK73" s="40"/>
      <c r="JML73" s="40"/>
      <c r="JMM73" s="40"/>
      <c r="JMN73" s="40"/>
      <c r="JMO73" s="40"/>
      <c r="JMP73" s="40"/>
      <c r="JMQ73" s="40"/>
      <c r="JMR73" s="40"/>
      <c r="JMS73" s="40"/>
      <c r="JMT73" s="40"/>
      <c r="JMU73" s="40"/>
      <c r="JMV73" s="40"/>
      <c r="JMW73" s="40"/>
      <c r="JMX73" s="40"/>
      <c r="JMY73" s="40"/>
      <c r="JMZ73" s="40"/>
      <c r="JNA73" s="40"/>
      <c r="JNB73" s="40"/>
      <c r="JNC73" s="40"/>
      <c r="JND73" s="40"/>
      <c r="JNE73" s="40"/>
      <c r="JNF73" s="40"/>
      <c r="JNG73" s="40"/>
      <c r="JNH73" s="40"/>
      <c r="JNI73" s="40"/>
      <c r="JNJ73" s="40"/>
      <c r="JNK73" s="40"/>
      <c r="JNL73" s="40"/>
      <c r="JNM73" s="40"/>
      <c r="JNN73" s="40"/>
      <c r="JNO73" s="40"/>
      <c r="JNP73" s="40"/>
      <c r="JNQ73" s="40"/>
      <c r="JNR73" s="40"/>
      <c r="JNS73" s="40"/>
      <c r="JNT73" s="40"/>
      <c r="JNU73" s="40"/>
      <c r="JNV73" s="40"/>
      <c r="JNW73" s="40"/>
      <c r="JNX73" s="40"/>
      <c r="JNY73" s="40"/>
      <c r="JNZ73" s="40"/>
      <c r="JOA73" s="40"/>
      <c r="JOB73" s="40"/>
      <c r="JOC73" s="40"/>
      <c r="JOD73" s="40"/>
      <c r="JOE73" s="40"/>
      <c r="JOF73" s="40"/>
      <c r="JOG73" s="40"/>
      <c r="JOH73" s="40"/>
      <c r="JOI73" s="40"/>
      <c r="JOJ73" s="40"/>
      <c r="JOK73" s="40"/>
      <c r="JOL73" s="40"/>
      <c r="JOM73" s="40"/>
      <c r="JON73" s="40"/>
      <c r="JOO73" s="40"/>
      <c r="JOP73" s="40"/>
      <c r="JOQ73" s="40"/>
      <c r="JOR73" s="40"/>
      <c r="JOS73" s="40"/>
      <c r="JOT73" s="40"/>
      <c r="JOU73" s="40"/>
      <c r="JOV73" s="40"/>
      <c r="JOW73" s="40"/>
      <c r="JOX73" s="40"/>
      <c r="JOY73" s="40"/>
      <c r="JOZ73" s="40"/>
      <c r="JPA73" s="40"/>
      <c r="JPB73" s="40"/>
      <c r="JPC73" s="40"/>
      <c r="JPD73" s="40"/>
      <c r="JPE73" s="40"/>
      <c r="JPF73" s="40"/>
      <c r="JPG73" s="40"/>
      <c r="JPH73" s="40"/>
      <c r="JPI73" s="40"/>
      <c r="JPJ73" s="40"/>
      <c r="JPK73" s="40"/>
      <c r="JPL73" s="40"/>
      <c r="JPM73" s="40"/>
      <c r="JPN73" s="40"/>
      <c r="JPO73" s="40"/>
      <c r="JPP73" s="40"/>
      <c r="JPQ73" s="40"/>
      <c r="JPR73" s="40"/>
      <c r="JPS73" s="40"/>
      <c r="JPT73" s="40"/>
      <c r="JPU73" s="40"/>
      <c r="JPV73" s="40"/>
      <c r="JPW73" s="40"/>
      <c r="JPX73" s="40"/>
      <c r="JPY73" s="40"/>
      <c r="JPZ73" s="40"/>
      <c r="JQA73" s="40"/>
      <c r="JQB73" s="40"/>
      <c r="JQC73" s="40"/>
      <c r="JQD73" s="40"/>
      <c r="JQE73" s="40"/>
      <c r="JQF73" s="40"/>
      <c r="JQG73" s="40"/>
      <c r="JQH73" s="40"/>
      <c r="JQI73" s="40"/>
      <c r="JQJ73" s="40"/>
      <c r="JQK73" s="40"/>
      <c r="JQL73" s="40"/>
      <c r="JQM73" s="40"/>
      <c r="JQN73" s="40"/>
      <c r="JQO73" s="40"/>
      <c r="JQP73" s="40"/>
      <c r="JQQ73" s="40"/>
      <c r="JQR73" s="40"/>
      <c r="JQS73" s="40"/>
      <c r="JQT73" s="40"/>
      <c r="JQU73" s="40"/>
      <c r="JQV73" s="40"/>
      <c r="JQW73" s="40"/>
      <c r="JQX73" s="40"/>
      <c r="JQY73" s="40"/>
      <c r="JQZ73" s="40"/>
      <c r="JRA73" s="40"/>
      <c r="JRB73" s="40"/>
      <c r="JRC73" s="40"/>
      <c r="JRD73" s="40"/>
      <c r="JRE73" s="40"/>
      <c r="JRF73" s="40"/>
      <c r="JRG73" s="40"/>
      <c r="JRH73" s="40"/>
      <c r="JRI73" s="40"/>
      <c r="JRJ73" s="40"/>
      <c r="JRK73" s="40"/>
      <c r="JRL73" s="40"/>
      <c r="JRM73" s="40"/>
      <c r="JRN73" s="40"/>
      <c r="JRO73" s="40"/>
      <c r="JRP73" s="40"/>
      <c r="JRQ73" s="40"/>
      <c r="JRR73" s="40"/>
      <c r="JRS73" s="40"/>
      <c r="JRT73" s="40"/>
      <c r="JRU73" s="40"/>
      <c r="JRV73" s="40"/>
      <c r="JRW73" s="40"/>
      <c r="JRX73" s="40"/>
      <c r="JRY73" s="40"/>
      <c r="JRZ73" s="40"/>
      <c r="JSA73" s="40"/>
      <c r="JSB73" s="40"/>
      <c r="JSC73" s="40"/>
      <c r="JSD73" s="40"/>
      <c r="JSE73" s="40"/>
      <c r="JSF73" s="40"/>
      <c r="JSG73" s="40"/>
      <c r="JSH73" s="40"/>
      <c r="JSI73" s="40"/>
      <c r="JSJ73" s="40"/>
      <c r="JSK73" s="40"/>
      <c r="JSL73" s="40"/>
      <c r="JSM73" s="40"/>
      <c r="JSN73" s="40"/>
      <c r="JSO73" s="40"/>
      <c r="JSP73" s="40"/>
      <c r="JSQ73" s="40"/>
      <c r="JSR73" s="40"/>
      <c r="JSS73" s="40"/>
      <c r="JST73" s="40"/>
      <c r="JSU73" s="40"/>
      <c r="JSV73" s="40"/>
      <c r="JSW73" s="40"/>
      <c r="JSX73" s="40"/>
      <c r="JSY73" s="40"/>
      <c r="JSZ73" s="40"/>
      <c r="JTA73" s="40"/>
      <c r="JTB73" s="40"/>
      <c r="JTC73" s="40"/>
      <c r="JTD73" s="40"/>
      <c r="JTE73" s="40"/>
      <c r="JTF73" s="40"/>
      <c r="JTG73" s="40"/>
      <c r="JTH73" s="40"/>
      <c r="JTI73" s="40"/>
      <c r="JTJ73" s="40"/>
      <c r="JTK73" s="40"/>
      <c r="JTL73" s="40"/>
      <c r="JTM73" s="40"/>
      <c r="JTN73" s="40"/>
      <c r="JTO73" s="40"/>
      <c r="JTP73" s="40"/>
      <c r="JTQ73" s="40"/>
      <c r="JTR73" s="40"/>
      <c r="JTS73" s="40"/>
      <c r="JTT73" s="40"/>
      <c r="JTU73" s="40"/>
      <c r="JTV73" s="40"/>
      <c r="JTW73" s="40"/>
      <c r="JTX73" s="40"/>
      <c r="JTY73" s="40"/>
      <c r="JTZ73" s="40"/>
      <c r="JUA73" s="40"/>
      <c r="JUB73" s="40"/>
      <c r="JUC73" s="40"/>
      <c r="JUD73" s="40"/>
      <c r="JUE73" s="40"/>
      <c r="JUF73" s="40"/>
      <c r="JUG73" s="40"/>
      <c r="JUH73" s="40"/>
      <c r="JUI73" s="40"/>
      <c r="JUJ73" s="40"/>
      <c r="JUK73" s="40"/>
      <c r="JUL73" s="40"/>
      <c r="JUM73" s="40"/>
      <c r="JUN73" s="40"/>
      <c r="JUO73" s="40"/>
      <c r="JUP73" s="40"/>
      <c r="JUQ73" s="40"/>
      <c r="JUR73" s="40"/>
      <c r="JUS73" s="40"/>
      <c r="JUT73" s="40"/>
      <c r="JUU73" s="40"/>
      <c r="JUV73" s="40"/>
      <c r="JUW73" s="40"/>
      <c r="JUX73" s="40"/>
      <c r="JUY73" s="40"/>
      <c r="JUZ73" s="40"/>
      <c r="JVA73" s="40"/>
      <c r="JVB73" s="40"/>
      <c r="JVC73" s="40"/>
      <c r="JVD73" s="40"/>
      <c r="JVE73" s="40"/>
      <c r="JVF73" s="40"/>
      <c r="JVG73" s="40"/>
      <c r="JVH73" s="40"/>
      <c r="JVI73" s="40"/>
      <c r="JVJ73" s="40"/>
      <c r="JVK73" s="40"/>
      <c r="JVL73" s="40"/>
      <c r="JVM73" s="40"/>
      <c r="JVN73" s="40"/>
      <c r="JVO73" s="40"/>
      <c r="JVP73" s="40"/>
      <c r="JVQ73" s="40"/>
      <c r="JVR73" s="40"/>
      <c r="JVS73" s="40"/>
      <c r="JVT73" s="40"/>
      <c r="JVU73" s="40"/>
      <c r="JVV73" s="40"/>
      <c r="JVW73" s="40"/>
      <c r="JVX73" s="40"/>
      <c r="JVY73" s="40"/>
      <c r="JVZ73" s="40"/>
      <c r="JWA73" s="40"/>
      <c r="JWB73" s="40"/>
      <c r="JWC73" s="40"/>
      <c r="JWD73" s="40"/>
      <c r="JWE73" s="40"/>
      <c r="JWF73" s="40"/>
      <c r="JWG73" s="40"/>
      <c r="JWH73" s="40"/>
      <c r="JWI73" s="40"/>
      <c r="JWJ73" s="40"/>
      <c r="JWK73" s="40"/>
      <c r="JWL73" s="40"/>
      <c r="JWM73" s="40"/>
      <c r="JWN73" s="40"/>
      <c r="JWO73" s="40"/>
      <c r="JWP73" s="40"/>
      <c r="JWQ73" s="40"/>
      <c r="JWR73" s="40"/>
      <c r="JWS73" s="40"/>
      <c r="JWT73" s="40"/>
      <c r="JWU73" s="40"/>
      <c r="JWV73" s="40"/>
      <c r="JWW73" s="40"/>
      <c r="JWX73" s="40"/>
      <c r="JWY73" s="40"/>
      <c r="JWZ73" s="40"/>
      <c r="JXA73" s="40"/>
      <c r="JXB73" s="40"/>
      <c r="JXC73" s="40"/>
      <c r="JXD73" s="40"/>
      <c r="JXE73" s="40"/>
      <c r="JXF73" s="40"/>
      <c r="JXG73" s="40"/>
      <c r="JXH73" s="40"/>
      <c r="JXI73" s="40"/>
      <c r="JXJ73" s="40"/>
      <c r="JXK73" s="40"/>
      <c r="JXL73" s="40"/>
      <c r="JXM73" s="40"/>
      <c r="JXN73" s="40"/>
      <c r="JXO73" s="40"/>
      <c r="JXP73" s="40"/>
      <c r="JXQ73" s="40"/>
      <c r="JXR73" s="40"/>
      <c r="JXS73" s="40"/>
      <c r="JXT73" s="40"/>
      <c r="JXU73" s="40"/>
      <c r="JXV73" s="40"/>
      <c r="JXW73" s="40"/>
      <c r="JXX73" s="40"/>
      <c r="JXY73" s="40"/>
      <c r="JXZ73" s="40"/>
      <c r="JYA73" s="40"/>
      <c r="JYB73" s="40"/>
      <c r="JYC73" s="40"/>
      <c r="JYD73" s="40"/>
      <c r="JYE73" s="40"/>
      <c r="JYF73" s="40"/>
      <c r="JYG73" s="40"/>
      <c r="JYH73" s="40"/>
      <c r="JYI73" s="40"/>
      <c r="JYJ73" s="40"/>
      <c r="JYK73" s="40"/>
      <c r="JYL73" s="40"/>
      <c r="JYM73" s="40"/>
      <c r="JYN73" s="40"/>
      <c r="JYO73" s="40"/>
      <c r="JYP73" s="40"/>
      <c r="JYQ73" s="40"/>
      <c r="JYR73" s="40"/>
      <c r="JYS73" s="40"/>
      <c r="JYT73" s="40"/>
      <c r="JYU73" s="40"/>
      <c r="JYV73" s="40"/>
      <c r="JYW73" s="40"/>
      <c r="JYX73" s="40"/>
      <c r="JYY73" s="40"/>
      <c r="JYZ73" s="40"/>
      <c r="JZA73" s="40"/>
      <c r="JZB73" s="40"/>
      <c r="JZC73" s="40"/>
      <c r="JZD73" s="40"/>
      <c r="JZE73" s="40"/>
      <c r="JZF73" s="40"/>
      <c r="JZG73" s="40"/>
      <c r="JZH73" s="40"/>
      <c r="JZI73" s="40"/>
      <c r="JZJ73" s="40"/>
      <c r="JZK73" s="40"/>
      <c r="JZL73" s="40"/>
      <c r="JZM73" s="40"/>
      <c r="JZN73" s="40"/>
      <c r="JZO73" s="40"/>
      <c r="JZP73" s="40"/>
      <c r="JZQ73" s="40"/>
      <c r="JZR73" s="40"/>
      <c r="JZS73" s="40"/>
      <c r="JZT73" s="40"/>
      <c r="JZU73" s="40"/>
      <c r="JZV73" s="40"/>
      <c r="JZW73" s="40"/>
      <c r="JZX73" s="40"/>
      <c r="JZY73" s="40"/>
      <c r="JZZ73" s="40"/>
      <c r="KAA73" s="40"/>
      <c r="KAB73" s="40"/>
      <c r="KAC73" s="40"/>
      <c r="KAD73" s="40"/>
      <c r="KAE73" s="40"/>
      <c r="KAF73" s="40"/>
      <c r="KAG73" s="40"/>
      <c r="KAH73" s="40"/>
      <c r="KAI73" s="40"/>
      <c r="KAJ73" s="40"/>
      <c r="KAK73" s="40"/>
      <c r="KAL73" s="40"/>
      <c r="KAM73" s="40"/>
      <c r="KAN73" s="40"/>
      <c r="KAO73" s="40"/>
      <c r="KAP73" s="40"/>
      <c r="KAQ73" s="40"/>
      <c r="KAR73" s="40"/>
      <c r="KAS73" s="40"/>
      <c r="KAT73" s="40"/>
      <c r="KAU73" s="40"/>
      <c r="KAV73" s="40"/>
      <c r="KAW73" s="40"/>
      <c r="KAX73" s="40"/>
      <c r="KAY73" s="40"/>
      <c r="KAZ73" s="40"/>
      <c r="KBA73" s="40"/>
      <c r="KBB73" s="40"/>
      <c r="KBC73" s="40"/>
      <c r="KBD73" s="40"/>
      <c r="KBE73" s="40"/>
      <c r="KBF73" s="40"/>
      <c r="KBG73" s="40"/>
      <c r="KBH73" s="40"/>
      <c r="KBI73" s="40"/>
      <c r="KBJ73" s="40"/>
      <c r="KBK73" s="40"/>
      <c r="KBL73" s="40"/>
      <c r="KBM73" s="40"/>
      <c r="KBN73" s="40"/>
      <c r="KBO73" s="40"/>
      <c r="KBP73" s="40"/>
      <c r="KBQ73" s="40"/>
      <c r="KBR73" s="40"/>
      <c r="KBS73" s="40"/>
      <c r="KBT73" s="40"/>
      <c r="KBU73" s="40"/>
      <c r="KBV73" s="40"/>
      <c r="KBW73" s="40"/>
      <c r="KBX73" s="40"/>
      <c r="KBY73" s="40"/>
      <c r="KBZ73" s="40"/>
      <c r="KCA73" s="40"/>
      <c r="KCB73" s="40"/>
      <c r="KCC73" s="40"/>
      <c r="KCD73" s="40"/>
      <c r="KCE73" s="40"/>
      <c r="KCF73" s="40"/>
      <c r="KCG73" s="40"/>
      <c r="KCH73" s="40"/>
      <c r="KCI73" s="40"/>
      <c r="KCJ73" s="40"/>
      <c r="KCK73" s="40"/>
      <c r="KCL73" s="40"/>
      <c r="KCM73" s="40"/>
      <c r="KCN73" s="40"/>
      <c r="KCO73" s="40"/>
      <c r="KCP73" s="40"/>
      <c r="KCQ73" s="40"/>
      <c r="KCR73" s="40"/>
      <c r="KCS73" s="40"/>
      <c r="KCT73" s="40"/>
      <c r="KCU73" s="40"/>
      <c r="KCV73" s="40"/>
      <c r="KCW73" s="40"/>
      <c r="KCX73" s="40"/>
      <c r="KCY73" s="40"/>
      <c r="KCZ73" s="40"/>
      <c r="KDA73" s="40"/>
      <c r="KDB73" s="40"/>
      <c r="KDC73" s="40"/>
      <c r="KDD73" s="40"/>
      <c r="KDE73" s="40"/>
      <c r="KDF73" s="40"/>
      <c r="KDG73" s="40"/>
      <c r="KDH73" s="40"/>
      <c r="KDI73" s="40"/>
      <c r="KDJ73" s="40"/>
      <c r="KDK73" s="40"/>
      <c r="KDL73" s="40"/>
      <c r="KDM73" s="40"/>
      <c r="KDN73" s="40"/>
      <c r="KDO73" s="40"/>
      <c r="KDP73" s="40"/>
      <c r="KDQ73" s="40"/>
      <c r="KDR73" s="40"/>
      <c r="KDS73" s="40"/>
      <c r="KDT73" s="40"/>
      <c r="KDU73" s="40"/>
      <c r="KDV73" s="40"/>
      <c r="KDW73" s="40"/>
      <c r="KDX73" s="40"/>
      <c r="KDY73" s="40"/>
      <c r="KDZ73" s="40"/>
      <c r="KEA73" s="40"/>
      <c r="KEB73" s="40"/>
      <c r="KEC73" s="40"/>
      <c r="KED73" s="40"/>
      <c r="KEE73" s="40"/>
      <c r="KEF73" s="40"/>
      <c r="KEG73" s="40"/>
      <c r="KEH73" s="40"/>
      <c r="KEI73" s="40"/>
      <c r="KEJ73" s="40"/>
      <c r="KEK73" s="40"/>
      <c r="KEL73" s="40"/>
      <c r="KEM73" s="40"/>
      <c r="KEN73" s="40"/>
      <c r="KEO73" s="40"/>
      <c r="KEP73" s="40"/>
      <c r="KEQ73" s="40"/>
      <c r="KER73" s="40"/>
      <c r="KES73" s="40"/>
      <c r="KET73" s="40"/>
      <c r="KEU73" s="40"/>
      <c r="KEV73" s="40"/>
      <c r="KEW73" s="40"/>
      <c r="KEX73" s="40"/>
      <c r="KEY73" s="40"/>
      <c r="KEZ73" s="40"/>
      <c r="KFA73" s="40"/>
      <c r="KFB73" s="40"/>
      <c r="KFC73" s="40"/>
      <c r="KFD73" s="40"/>
      <c r="KFE73" s="40"/>
      <c r="KFF73" s="40"/>
      <c r="KFG73" s="40"/>
      <c r="KFH73" s="40"/>
      <c r="KFI73" s="40"/>
      <c r="KFJ73" s="40"/>
      <c r="KFK73" s="40"/>
      <c r="KFL73" s="40"/>
      <c r="KFM73" s="40"/>
      <c r="KFN73" s="40"/>
      <c r="KFO73" s="40"/>
      <c r="KFP73" s="40"/>
      <c r="KFQ73" s="40"/>
      <c r="KFR73" s="40"/>
      <c r="KFS73" s="40"/>
      <c r="KFT73" s="40"/>
      <c r="KFU73" s="40"/>
      <c r="KFV73" s="40"/>
      <c r="KFW73" s="40"/>
      <c r="KFX73" s="40"/>
      <c r="KFY73" s="40"/>
      <c r="KFZ73" s="40"/>
      <c r="KGA73" s="40"/>
      <c r="KGB73" s="40"/>
      <c r="KGC73" s="40"/>
      <c r="KGD73" s="40"/>
      <c r="KGE73" s="40"/>
      <c r="KGF73" s="40"/>
      <c r="KGG73" s="40"/>
      <c r="KGH73" s="40"/>
      <c r="KGI73" s="40"/>
      <c r="KGJ73" s="40"/>
      <c r="KGK73" s="40"/>
      <c r="KGL73" s="40"/>
      <c r="KGM73" s="40"/>
      <c r="KGN73" s="40"/>
      <c r="KGO73" s="40"/>
      <c r="KGP73" s="40"/>
      <c r="KGQ73" s="40"/>
      <c r="KGR73" s="40"/>
      <c r="KGS73" s="40"/>
      <c r="KGT73" s="40"/>
      <c r="KGU73" s="40"/>
      <c r="KGV73" s="40"/>
      <c r="KGW73" s="40"/>
      <c r="KGX73" s="40"/>
      <c r="KGY73" s="40"/>
      <c r="KGZ73" s="40"/>
      <c r="KHA73" s="40"/>
      <c r="KHB73" s="40"/>
      <c r="KHC73" s="40"/>
      <c r="KHD73" s="40"/>
      <c r="KHE73" s="40"/>
      <c r="KHF73" s="40"/>
      <c r="KHG73" s="40"/>
      <c r="KHH73" s="40"/>
      <c r="KHI73" s="40"/>
      <c r="KHJ73" s="40"/>
      <c r="KHK73" s="40"/>
      <c r="KHL73" s="40"/>
      <c r="KHM73" s="40"/>
      <c r="KHN73" s="40"/>
      <c r="KHO73" s="40"/>
      <c r="KHP73" s="40"/>
      <c r="KHQ73" s="40"/>
      <c r="KHR73" s="40"/>
      <c r="KHS73" s="40"/>
      <c r="KHT73" s="40"/>
      <c r="KHU73" s="40"/>
      <c r="KHV73" s="40"/>
      <c r="KHW73" s="40"/>
      <c r="KHX73" s="40"/>
      <c r="KHY73" s="40"/>
      <c r="KHZ73" s="40"/>
      <c r="KIA73" s="40"/>
      <c r="KIB73" s="40"/>
      <c r="KIC73" s="40"/>
      <c r="KID73" s="40"/>
      <c r="KIE73" s="40"/>
      <c r="KIF73" s="40"/>
      <c r="KIG73" s="40"/>
      <c r="KIH73" s="40"/>
      <c r="KII73" s="40"/>
      <c r="KIJ73" s="40"/>
      <c r="KIK73" s="40"/>
      <c r="KIL73" s="40"/>
      <c r="KIM73" s="40"/>
      <c r="KIN73" s="40"/>
      <c r="KIO73" s="40"/>
      <c r="KIP73" s="40"/>
      <c r="KIQ73" s="40"/>
      <c r="KIR73" s="40"/>
      <c r="KIS73" s="40"/>
      <c r="KIT73" s="40"/>
      <c r="KIU73" s="40"/>
      <c r="KIV73" s="40"/>
      <c r="KIW73" s="40"/>
      <c r="KIX73" s="40"/>
      <c r="KIY73" s="40"/>
      <c r="KIZ73" s="40"/>
      <c r="KJA73" s="40"/>
      <c r="KJB73" s="40"/>
      <c r="KJC73" s="40"/>
      <c r="KJD73" s="40"/>
      <c r="KJE73" s="40"/>
      <c r="KJF73" s="40"/>
      <c r="KJG73" s="40"/>
      <c r="KJH73" s="40"/>
      <c r="KJI73" s="40"/>
      <c r="KJJ73" s="40"/>
      <c r="KJK73" s="40"/>
      <c r="KJL73" s="40"/>
      <c r="KJM73" s="40"/>
      <c r="KJN73" s="40"/>
      <c r="KJO73" s="40"/>
      <c r="KJP73" s="40"/>
      <c r="KJQ73" s="40"/>
      <c r="KJR73" s="40"/>
      <c r="KJS73" s="40"/>
      <c r="KJT73" s="40"/>
      <c r="KJU73" s="40"/>
      <c r="KJV73" s="40"/>
      <c r="KJW73" s="40"/>
      <c r="KJX73" s="40"/>
      <c r="KJY73" s="40"/>
      <c r="KJZ73" s="40"/>
      <c r="KKA73" s="40"/>
      <c r="KKB73" s="40"/>
      <c r="KKC73" s="40"/>
      <c r="KKD73" s="40"/>
      <c r="KKE73" s="40"/>
      <c r="KKF73" s="40"/>
      <c r="KKG73" s="40"/>
      <c r="KKH73" s="40"/>
      <c r="KKI73" s="40"/>
      <c r="KKJ73" s="40"/>
      <c r="KKK73" s="40"/>
      <c r="KKL73" s="40"/>
      <c r="KKM73" s="40"/>
      <c r="KKN73" s="40"/>
      <c r="KKO73" s="40"/>
      <c r="KKP73" s="40"/>
      <c r="KKQ73" s="40"/>
      <c r="KKR73" s="40"/>
      <c r="KKS73" s="40"/>
      <c r="KKT73" s="40"/>
      <c r="KKU73" s="40"/>
      <c r="KKV73" s="40"/>
      <c r="KKW73" s="40"/>
      <c r="KKX73" s="40"/>
      <c r="KKY73" s="40"/>
      <c r="KKZ73" s="40"/>
      <c r="KLA73" s="40"/>
      <c r="KLB73" s="40"/>
      <c r="KLC73" s="40"/>
      <c r="KLD73" s="40"/>
      <c r="KLE73" s="40"/>
      <c r="KLF73" s="40"/>
      <c r="KLG73" s="40"/>
      <c r="KLH73" s="40"/>
      <c r="KLI73" s="40"/>
      <c r="KLJ73" s="40"/>
      <c r="KLK73" s="40"/>
      <c r="KLL73" s="40"/>
      <c r="KLM73" s="40"/>
      <c r="KLN73" s="40"/>
      <c r="KLO73" s="40"/>
      <c r="KLP73" s="40"/>
      <c r="KLQ73" s="40"/>
      <c r="KLR73" s="40"/>
      <c r="KLS73" s="40"/>
      <c r="KLT73" s="40"/>
      <c r="KLU73" s="40"/>
      <c r="KLV73" s="40"/>
      <c r="KLW73" s="40"/>
      <c r="KLX73" s="40"/>
      <c r="KLY73" s="40"/>
      <c r="KLZ73" s="40"/>
      <c r="KMA73" s="40"/>
      <c r="KMB73" s="40"/>
      <c r="KMC73" s="40"/>
      <c r="KMD73" s="40"/>
      <c r="KME73" s="40"/>
      <c r="KMF73" s="40"/>
      <c r="KMG73" s="40"/>
      <c r="KMH73" s="40"/>
      <c r="KMI73" s="40"/>
      <c r="KMJ73" s="40"/>
      <c r="KMK73" s="40"/>
      <c r="KML73" s="40"/>
      <c r="KMM73" s="40"/>
      <c r="KMN73" s="40"/>
      <c r="KMO73" s="40"/>
      <c r="KMP73" s="40"/>
      <c r="KMQ73" s="40"/>
      <c r="KMR73" s="40"/>
      <c r="KMS73" s="40"/>
      <c r="KMT73" s="40"/>
      <c r="KMU73" s="40"/>
      <c r="KMV73" s="40"/>
      <c r="KMW73" s="40"/>
      <c r="KMX73" s="40"/>
      <c r="KMY73" s="40"/>
      <c r="KMZ73" s="40"/>
      <c r="KNA73" s="40"/>
      <c r="KNB73" s="40"/>
      <c r="KNC73" s="40"/>
      <c r="KND73" s="40"/>
      <c r="KNE73" s="40"/>
      <c r="KNF73" s="40"/>
      <c r="KNG73" s="40"/>
      <c r="KNH73" s="40"/>
      <c r="KNI73" s="40"/>
      <c r="KNJ73" s="40"/>
      <c r="KNK73" s="40"/>
      <c r="KNL73" s="40"/>
      <c r="KNM73" s="40"/>
      <c r="KNN73" s="40"/>
      <c r="KNO73" s="40"/>
      <c r="KNP73" s="40"/>
      <c r="KNQ73" s="40"/>
      <c r="KNR73" s="40"/>
      <c r="KNS73" s="40"/>
      <c r="KNT73" s="40"/>
      <c r="KNU73" s="40"/>
      <c r="KNV73" s="40"/>
      <c r="KNW73" s="40"/>
      <c r="KNX73" s="40"/>
      <c r="KNY73" s="40"/>
      <c r="KNZ73" s="40"/>
      <c r="KOA73" s="40"/>
      <c r="KOB73" s="40"/>
      <c r="KOC73" s="40"/>
      <c r="KOD73" s="40"/>
      <c r="KOE73" s="40"/>
      <c r="KOF73" s="40"/>
      <c r="KOG73" s="40"/>
      <c r="KOH73" s="40"/>
      <c r="KOI73" s="40"/>
      <c r="KOJ73" s="40"/>
      <c r="KOK73" s="40"/>
      <c r="KOL73" s="40"/>
      <c r="KOM73" s="40"/>
      <c r="KON73" s="40"/>
      <c r="KOO73" s="40"/>
      <c r="KOP73" s="40"/>
      <c r="KOQ73" s="40"/>
      <c r="KOR73" s="40"/>
      <c r="KOS73" s="40"/>
      <c r="KOT73" s="40"/>
      <c r="KOU73" s="40"/>
      <c r="KOV73" s="40"/>
      <c r="KOW73" s="40"/>
      <c r="KOX73" s="40"/>
      <c r="KOY73" s="40"/>
      <c r="KOZ73" s="40"/>
      <c r="KPA73" s="40"/>
      <c r="KPB73" s="40"/>
      <c r="KPC73" s="40"/>
      <c r="KPD73" s="40"/>
      <c r="KPE73" s="40"/>
      <c r="KPF73" s="40"/>
      <c r="KPG73" s="40"/>
      <c r="KPH73" s="40"/>
      <c r="KPI73" s="40"/>
      <c r="KPJ73" s="40"/>
      <c r="KPK73" s="40"/>
      <c r="KPL73" s="40"/>
      <c r="KPM73" s="40"/>
      <c r="KPN73" s="40"/>
      <c r="KPO73" s="40"/>
      <c r="KPP73" s="40"/>
      <c r="KPQ73" s="40"/>
      <c r="KPR73" s="40"/>
      <c r="KPS73" s="40"/>
      <c r="KPT73" s="40"/>
      <c r="KPU73" s="40"/>
      <c r="KPV73" s="40"/>
      <c r="KPW73" s="40"/>
      <c r="KPX73" s="40"/>
      <c r="KPY73" s="40"/>
      <c r="KPZ73" s="40"/>
      <c r="KQA73" s="40"/>
      <c r="KQB73" s="40"/>
      <c r="KQC73" s="40"/>
      <c r="KQD73" s="40"/>
      <c r="KQE73" s="40"/>
      <c r="KQF73" s="40"/>
      <c r="KQG73" s="40"/>
      <c r="KQH73" s="40"/>
      <c r="KQI73" s="40"/>
      <c r="KQJ73" s="40"/>
      <c r="KQK73" s="40"/>
      <c r="KQL73" s="40"/>
      <c r="KQM73" s="40"/>
      <c r="KQN73" s="40"/>
      <c r="KQO73" s="40"/>
      <c r="KQP73" s="40"/>
      <c r="KQQ73" s="40"/>
      <c r="KQR73" s="40"/>
      <c r="KQS73" s="40"/>
      <c r="KQT73" s="40"/>
      <c r="KQU73" s="40"/>
      <c r="KQV73" s="40"/>
      <c r="KQW73" s="40"/>
      <c r="KQX73" s="40"/>
      <c r="KQY73" s="40"/>
      <c r="KQZ73" s="40"/>
      <c r="KRA73" s="40"/>
      <c r="KRB73" s="40"/>
      <c r="KRC73" s="40"/>
      <c r="KRD73" s="40"/>
      <c r="KRE73" s="40"/>
      <c r="KRF73" s="40"/>
      <c r="KRG73" s="40"/>
      <c r="KRH73" s="40"/>
      <c r="KRI73" s="40"/>
      <c r="KRJ73" s="40"/>
      <c r="KRK73" s="40"/>
      <c r="KRL73" s="40"/>
      <c r="KRM73" s="40"/>
      <c r="KRN73" s="40"/>
      <c r="KRO73" s="40"/>
      <c r="KRP73" s="40"/>
      <c r="KRQ73" s="40"/>
      <c r="KRR73" s="40"/>
      <c r="KRS73" s="40"/>
      <c r="KRT73" s="40"/>
      <c r="KRU73" s="40"/>
      <c r="KRV73" s="40"/>
      <c r="KRW73" s="40"/>
      <c r="KRX73" s="40"/>
      <c r="KRY73" s="40"/>
      <c r="KRZ73" s="40"/>
      <c r="KSA73" s="40"/>
      <c r="KSB73" s="40"/>
      <c r="KSC73" s="40"/>
      <c r="KSD73" s="40"/>
      <c r="KSE73" s="40"/>
      <c r="KSF73" s="40"/>
      <c r="KSG73" s="40"/>
      <c r="KSH73" s="40"/>
      <c r="KSI73" s="40"/>
      <c r="KSJ73" s="40"/>
      <c r="KSK73" s="40"/>
      <c r="KSL73" s="40"/>
      <c r="KSM73" s="40"/>
      <c r="KSN73" s="40"/>
      <c r="KSO73" s="40"/>
      <c r="KSP73" s="40"/>
      <c r="KSQ73" s="40"/>
      <c r="KSR73" s="40"/>
      <c r="KSS73" s="40"/>
      <c r="KST73" s="40"/>
      <c r="KSU73" s="40"/>
      <c r="KSV73" s="40"/>
      <c r="KSW73" s="40"/>
      <c r="KSX73" s="40"/>
      <c r="KSY73" s="40"/>
      <c r="KSZ73" s="40"/>
      <c r="KTA73" s="40"/>
      <c r="KTB73" s="40"/>
      <c r="KTC73" s="40"/>
      <c r="KTD73" s="40"/>
      <c r="KTE73" s="40"/>
      <c r="KTF73" s="40"/>
      <c r="KTG73" s="40"/>
      <c r="KTH73" s="40"/>
      <c r="KTI73" s="40"/>
      <c r="KTJ73" s="40"/>
      <c r="KTK73" s="40"/>
      <c r="KTL73" s="40"/>
      <c r="KTM73" s="40"/>
      <c r="KTN73" s="40"/>
      <c r="KTO73" s="40"/>
      <c r="KTP73" s="40"/>
      <c r="KTQ73" s="40"/>
      <c r="KTR73" s="40"/>
      <c r="KTS73" s="40"/>
      <c r="KTT73" s="40"/>
      <c r="KTU73" s="40"/>
      <c r="KTV73" s="40"/>
      <c r="KTW73" s="40"/>
      <c r="KTX73" s="40"/>
      <c r="KTY73" s="40"/>
      <c r="KTZ73" s="40"/>
      <c r="KUA73" s="40"/>
      <c r="KUB73" s="40"/>
      <c r="KUC73" s="40"/>
      <c r="KUD73" s="40"/>
      <c r="KUE73" s="40"/>
      <c r="KUF73" s="40"/>
      <c r="KUG73" s="40"/>
      <c r="KUH73" s="40"/>
      <c r="KUI73" s="40"/>
      <c r="KUJ73" s="40"/>
      <c r="KUK73" s="40"/>
      <c r="KUL73" s="40"/>
      <c r="KUM73" s="40"/>
      <c r="KUN73" s="40"/>
      <c r="KUO73" s="40"/>
      <c r="KUP73" s="40"/>
      <c r="KUQ73" s="40"/>
      <c r="KUR73" s="40"/>
      <c r="KUS73" s="40"/>
      <c r="KUT73" s="40"/>
      <c r="KUU73" s="40"/>
      <c r="KUV73" s="40"/>
      <c r="KUW73" s="40"/>
      <c r="KUX73" s="40"/>
      <c r="KUY73" s="40"/>
      <c r="KUZ73" s="40"/>
      <c r="KVA73" s="40"/>
      <c r="KVB73" s="40"/>
      <c r="KVC73" s="40"/>
      <c r="KVD73" s="40"/>
      <c r="KVE73" s="40"/>
      <c r="KVF73" s="40"/>
      <c r="KVG73" s="40"/>
      <c r="KVH73" s="40"/>
      <c r="KVI73" s="40"/>
      <c r="KVJ73" s="40"/>
      <c r="KVK73" s="40"/>
      <c r="KVL73" s="40"/>
      <c r="KVM73" s="40"/>
      <c r="KVN73" s="40"/>
      <c r="KVO73" s="40"/>
      <c r="KVP73" s="40"/>
      <c r="KVQ73" s="40"/>
      <c r="KVR73" s="40"/>
      <c r="KVS73" s="40"/>
      <c r="KVT73" s="40"/>
      <c r="KVU73" s="40"/>
      <c r="KVV73" s="40"/>
      <c r="KVW73" s="40"/>
      <c r="KVX73" s="40"/>
      <c r="KVY73" s="40"/>
      <c r="KVZ73" s="40"/>
      <c r="KWA73" s="40"/>
      <c r="KWB73" s="40"/>
      <c r="KWC73" s="40"/>
      <c r="KWD73" s="40"/>
      <c r="KWE73" s="40"/>
      <c r="KWF73" s="40"/>
      <c r="KWG73" s="40"/>
      <c r="KWH73" s="40"/>
      <c r="KWI73" s="40"/>
      <c r="KWJ73" s="40"/>
      <c r="KWK73" s="40"/>
      <c r="KWL73" s="40"/>
      <c r="KWM73" s="40"/>
      <c r="KWN73" s="40"/>
      <c r="KWO73" s="40"/>
      <c r="KWP73" s="40"/>
      <c r="KWQ73" s="40"/>
      <c r="KWR73" s="40"/>
      <c r="KWS73" s="40"/>
      <c r="KWT73" s="40"/>
      <c r="KWU73" s="40"/>
      <c r="KWV73" s="40"/>
      <c r="KWW73" s="40"/>
      <c r="KWX73" s="40"/>
      <c r="KWY73" s="40"/>
      <c r="KWZ73" s="40"/>
      <c r="KXA73" s="40"/>
      <c r="KXB73" s="40"/>
      <c r="KXC73" s="40"/>
      <c r="KXD73" s="40"/>
      <c r="KXE73" s="40"/>
      <c r="KXF73" s="40"/>
      <c r="KXG73" s="40"/>
      <c r="KXH73" s="40"/>
      <c r="KXI73" s="40"/>
      <c r="KXJ73" s="40"/>
      <c r="KXK73" s="40"/>
      <c r="KXL73" s="40"/>
      <c r="KXM73" s="40"/>
      <c r="KXN73" s="40"/>
      <c r="KXO73" s="40"/>
      <c r="KXP73" s="40"/>
      <c r="KXQ73" s="40"/>
      <c r="KXR73" s="40"/>
      <c r="KXS73" s="40"/>
      <c r="KXT73" s="40"/>
      <c r="KXU73" s="40"/>
      <c r="KXV73" s="40"/>
      <c r="KXW73" s="40"/>
      <c r="KXX73" s="40"/>
      <c r="KXY73" s="40"/>
      <c r="KXZ73" s="40"/>
      <c r="KYA73" s="40"/>
      <c r="KYB73" s="40"/>
      <c r="KYC73" s="40"/>
      <c r="KYD73" s="40"/>
      <c r="KYE73" s="40"/>
      <c r="KYF73" s="40"/>
      <c r="KYG73" s="40"/>
      <c r="KYH73" s="40"/>
      <c r="KYI73" s="40"/>
      <c r="KYJ73" s="40"/>
      <c r="KYK73" s="40"/>
      <c r="KYL73" s="40"/>
      <c r="KYM73" s="40"/>
      <c r="KYN73" s="40"/>
      <c r="KYO73" s="40"/>
      <c r="KYP73" s="40"/>
      <c r="KYQ73" s="40"/>
      <c r="KYR73" s="40"/>
      <c r="KYS73" s="40"/>
      <c r="KYT73" s="40"/>
      <c r="KYU73" s="40"/>
      <c r="KYV73" s="40"/>
      <c r="KYW73" s="40"/>
      <c r="KYX73" s="40"/>
      <c r="KYY73" s="40"/>
      <c r="KYZ73" s="40"/>
      <c r="KZA73" s="40"/>
      <c r="KZB73" s="40"/>
      <c r="KZC73" s="40"/>
      <c r="KZD73" s="40"/>
      <c r="KZE73" s="40"/>
      <c r="KZF73" s="40"/>
      <c r="KZG73" s="40"/>
      <c r="KZH73" s="40"/>
      <c r="KZI73" s="40"/>
      <c r="KZJ73" s="40"/>
      <c r="KZK73" s="40"/>
      <c r="KZL73" s="40"/>
      <c r="KZM73" s="40"/>
      <c r="KZN73" s="40"/>
      <c r="KZO73" s="40"/>
      <c r="KZP73" s="40"/>
      <c r="KZQ73" s="40"/>
      <c r="KZR73" s="40"/>
      <c r="KZS73" s="40"/>
      <c r="KZT73" s="40"/>
      <c r="KZU73" s="40"/>
      <c r="KZV73" s="40"/>
      <c r="KZW73" s="40"/>
      <c r="KZX73" s="40"/>
      <c r="KZY73" s="40"/>
      <c r="KZZ73" s="40"/>
      <c r="LAA73" s="40"/>
      <c r="LAB73" s="40"/>
      <c r="LAC73" s="40"/>
      <c r="LAD73" s="40"/>
      <c r="LAE73" s="40"/>
      <c r="LAF73" s="40"/>
      <c r="LAG73" s="40"/>
      <c r="LAH73" s="40"/>
      <c r="LAI73" s="40"/>
      <c r="LAJ73" s="40"/>
      <c r="LAK73" s="40"/>
      <c r="LAL73" s="40"/>
      <c r="LAM73" s="40"/>
      <c r="LAN73" s="40"/>
      <c r="LAO73" s="40"/>
      <c r="LAP73" s="40"/>
      <c r="LAQ73" s="40"/>
      <c r="LAR73" s="40"/>
      <c r="LAS73" s="40"/>
      <c r="LAT73" s="40"/>
      <c r="LAU73" s="40"/>
      <c r="LAV73" s="40"/>
      <c r="LAW73" s="40"/>
      <c r="LAX73" s="40"/>
      <c r="LAY73" s="40"/>
      <c r="LAZ73" s="40"/>
      <c r="LBA73" s="40"/>
      <c r="LBB73" s="40"/>
      <c r="LBC73" s="40"/>
      <c r="LBD73" s="40"/>
      <c r="LBE73" s="40"/>
      <c r="LBF73" s="40"/>
      <c r="LBG73" s="40"/>
      <c r="LBH73" s="40"/>
      <c r="LBI73" s="40"/>
      <c r="LBJ73" s="40"/>
      <c r="LBK73" s="40"/>
      <c r="LBL73" s="40"/>
      <c r="LBM73" s="40"/>
      <c r="LBN73" s="40"/>
      <c r="LBO73" s="40"/>
      <c r="LBP73" s="40"/>
      <c r="LBQ73" s="40"/>
      <c r="LBR73" s="40"/>
      <c r="LBS73" s="40"/>
      <c r="LBT73" s="40"/>
      <c r="LBU73" s="40"/>
      <c r="LBV73" s="40"/>
      <c r="LBW73" s="40"/>
      <c r="LBX73" s="40"/>
      <c r="LBY73" s="40"/>
      <c r="LBZ73" s="40"/>
      <c r="LCA73" s="40"/>
      <c r="LCB73" s="40"/>
      <c r="LCC73" s="40"/>
      <c r="LCD73" s="40"/>
      <c r="LCE73" s="40"/>
      <c r="LCF73" s="40"/>
      <c r="LCG73" s="40"/>
      <c r="LCH73" s="40"/>
      <c r="LCI73" s="40"/>
      <c r="LCJ73" s="40"/>
      <c r="LCK73" s="40"/>
      <c r="LCL73" s="40"/>
      <c r="LCM73" s="40"/>
      <c r="LCN73" s="40"/>
      <c r="LCO73" s="40"/>
      <c r="LCP73" s="40"/>
      <c r="LCQ73" s="40"/>
      <c r="LCR73" s="40"/>
      <c r="LCS73" s="40"/>
      <c r="LCT73" s="40"/>
      <c r="LCU73" s="40"/>
      <c r="LCV73" s="40"/>
      <c r="LCW73" s="40"/>
      <c r="LCX73" s="40"/>
      <c r="LCY73" s="40"/>
      <c r="LCZ73" s="40"/>
      <c r="LDA73" s="40"/>
      <c r="LDB73" s="40"/>
      <c r="LDC73" s="40"/>
      <c r="LDD73" s="40"/>
      <c r="LDE73" s="40"/>
      <c r="LDF73" s="40"/>
      <c r="LDG73" s="40"/>
      <c r="LDH73" s="40"/>
      <c r="LDI73" s="40"/>
      <c r="LDJ73" s="40"/>
      <c r="LDK73" s="40"/>
      <c r="LDL73" s="40"/>
      <c r="LDM73" s="40"/>
      <c r="LDN73" s="40"/>
      <c r="LDO73" s="40"/>
      <c r="LDP73" s="40"/>
      <c r="LDQ73" s="40"/>
      <c r="LDR73" s="40"/>
      <c r="LDS73" s="40"/>
      <c r="LDT73" s="40"/>
      <c r="LDU73" s="40"/>
      <c r="LDV73" s="40"/>
      <c r="LDW73" s="40"/>
      <c r="LDX73" s="40"/>
      <c r="LDY73" s="40"/>
      <c r="LDZ73" s="40"/>
      <c r="LEA73" s="40"/>
      <c r="LEB73" s="40"/>
      <c r="LEC73" s="40"/>
      <c r="LED73" s="40"/>
      <c r="LEE73" s="40"/>
      <c r="LEF73" s="40"/>
      <c r="LEG73" s="40"/>
      <c r="LEH73" s="40"/>
      <c r="LEI73" s="40"/>
      <c r="LEJ73" s="40"/>
      <c r="LEK73" s="40"/>
      <c r="LEL73" s="40"/>
      <c r="LEM73" s="40"/>
      <c r="LEN73" s="40"/>
      <c r="LEO73" s="40"/>
      <c r="LEP73" s="40"/>
      <c r="LEQ73" s="40"/>
      <c r="LER73" s="40"/>
      <c r="LES73" s="40"/>
      <c r="LET73" s="40"/>
      <c r="LEU73" s="40"/>
      <c r="LEV73" s="40"/>
      <c r="LEW73" s="40"/>
      <c r="LEX73" s="40"/>
      <c r="LEY73" s="40"/>
      <c r="LEZ73" s="40"/>
      <c r="LFA73" s="40"/>
      <c r="LFB73" s="40"/>
      <c r="LFC73" s="40"/>
      <c r="LFD73" s="40"/>
      <c r="LFE73" s="40"/>
      <c r="LFF73" s="40"/>
      <c r="LFG73" s="40"/>
      <c r="LFH73" s="40"/>
      <c r="LFI73" s="40"/>
      <c r="LFJ73" s="40"/>
      <c r="LFK73" s="40"/>
      <c r="LFL73" s="40"/>
      <c r="LFM73" s="40"/>
      <c r="LFN73" s="40"/>
      <c r="LFO73" s="40"/>
      <c r="LFP73" s="40"/>
      <c r="LFQ73" s="40"/>
      <c r="LFR73" s="40"/>
      <c r="LFS73" s="40"/>
      <c r="LFT73" s="40"/>
      <c r="LFU73" s="40"/>
      <c r="LFV73" s="40"/>
      <c r="LFW73" s="40"/>
      <c r="LFX73" s="40"/>
      <c r="LFY73" s="40"/>
      <c r="LFZ73" s="40"/>
      <c r="LGA73" s="40"/>
      <c r="LGB73" s="40"/>
      <c r="LGC73" s="40"/>
      <c r="LGD73" s="40"/>
      <c r="LGE73" s="40"/>
      <c r="LGF73" s="40"/>
      <c r="LGG73" s="40"/>
      <c r="LGH73" s="40"/>
      <c r="LGI73" s="40"/>
      <c r="LGJ73" s="40"/>
      <c r="LGK73" s="40"/>
      <c r="LGL73" s="40"/>
      <c r="LGM73" s="40"/>
      <c r="LGN73" s="40"/>
      <c r="LGO73" s="40"/>
      <c r="LGP73" s="40"/>
      <c r="LGQ73" s="40"/>
      <c r="LGR73" s="40"/>
      <c r="LGS73" s="40"/>
      <c r="LGT73" s="40"/>
      <c r="LGU73" s="40"/>
      <c r="LGV73" s="40"/>
      <c r="LGW73" s="40"/>
      <c r="LGX73" s="40"/>
      <c r="LGY73" s="40"/>
      <c r="LGZ73" s="40"/>
      <c r="LHA73" s="40"/>
      <c r="LHB73" s="40"/>
      <c r="LHC73" s="40"/>
      <c r="LHD73" s="40"/>
      <c r="LHE73" s="40"/>
      <c r="LHF73" s="40"/>
      <c r="LHG73" s="40"/>
      <c r="LHH73" s="40"/>
      <c r="LHI73" s="40"/>
      <c r="LHJ73" s="40"/>
      <c r="LHK73" s="40"/>
      <c r="LHL73" s="40"/>
      <c r="LHM73" s="40"/>
      <c r="LHN73" s="40"/>
      <c r="LHO73" s="40"/>
      <c r="LHP73" s="40"/>
      <c r="LHQ73" s="40"/>
      <c r="LHR73" s="40"/>
      <c r="LHS73" s="40"/>
      <c r="LHT73" s="40"/>
      <c r="LHU73" s="40"/>
      <c r="LHV73" s="40"/>
      <c r="LHW73" s="40"/>
      <c r="LHX73" s="40"/>
      <c r="LHY73" s="40"/>
      <c r="LHZ73" s="40"/>
      <c r="LIA73" s="40"/>
      <c r="LIB73" s="40"/>
      <c r="LIC73" s="40"/>
      <c r="LID73" s="40"/>
      <c r="LIE73" s="40"/>
      <c r="LIF73" s="40"/>
      <c r="LIG73" s="40"/>
      <c r="LIH73" s="40"/>
      <c r="LII73" s="40"/>
      <c r="LIJ73" s="40"/>
      <c r="LIK73" s="40"/>
      <c r="LIL73" s="40"/>
      <c r="LIM73" s="40"/>
      <c r="LIN73" s="40"/>
      <c r="LIO73" s="40"/>
      <c r="LIP73" s="40"/>
      <c r="LIQ73" s="40"/>
      <c r="LIR73" s="40"/>
      <c r="LIS73" s="40"/>
      <c r="LIT73" s="40"/>
      <c r="LIU73" s="40"/>
      <c r="LIV73" s="40"/>
      <c r="LIW73" s="40"/>
      <c r="LIX73" s="40"/>
      <c r="LIY73" s="40"/>
      <c r="LIZ73" s="40"/>
      <c r="LJA73" s="40"/>
      <c r="LJB73" s="40"/>
      <c r="LJC73" s="40"/>
      <c r="LJD73" s="40"/>
      <c r="LJE73" s="40"/>
      <c r="LJF73" s="40"/>
      <c r="LJG73" s="40"/>
      <c r="LJH73" s="40"/>
      <c r="LJI73" s="40"/>
      <c r="LJJ73" s="40"/>
      <c r="LJK73" s="40"/>
      <c r="LJL73" s="40"/>
      <c r="LJM73" s="40"/>
      <c r="LJN73" s="40"/>
      <c r="LJO73" s="40"/>
      <c r="LJP73" s="40"/>
      <c r="LJQ73" s="40"/>
      <c r="LJR73" s="40"/>
      <c r="LJS73" s="40"/>
      <c r="LJT73" s="40"/>
      <c r="LJU73" s="40"/>
      <c r="LJV73" s="40"/>
      <c r="LJW73" s="40"/>
      <c r="LJX73" s="40"/>
      <c r="LJY73" s="40"/>
      <c r="LJZ73" s="40"/>
      <c r="LKA73" s="40"/>
      <c r="LKB73" s="40"/>
      <c r="LKC73" s="40"/>
      <c r="LKD73" s="40"/>
      <c r="LKE73" s="40"/>
      <c r="LKF73" s="40"/>
      <c r="LKG73" s="40"/>
      <c r="LKH73" s="40"/>
      <c r="LKI73" s="40"/>
      <c r="LKJ73" s="40"/>
      <c r="LKK73" s="40"/>
      <c r="LKL73" s="40"/>
      <c r="LKM73" s="40"/>
      <c r="LKN73" s="40"/>
      <c r="LKO73" s="40"/>
      <c r="LKP73" s="40"/>
      <c r="LKQ73" s="40"/>
      <c r="LKR73" s="40"/>
      <c r="LKS73" s="40"/>
      <c r="LKT73" s="40"/>
      <c r="LKU73" s="40"/>
      <c r="LKV73" s="40"/>
      <c r="LKW73" s="40"/>
      <c r="LKX73" s="40"/>
      <c r="LKY73" s="40"/>
      <c r="LKZ73" s="40"/>
      <c r="LLA73" s="40"/>
      <c r="LLB73" s="40"/>
      <c r="LLC73" s="40"/>
      <c r="LLD73" s="40"/>
      <c r="LLE73" s="40"/>
      <c r="LLF73" s="40"/>
      <c r="LLG73" s="40"/>
      <c r="LLH73" s="40"/>
      <c r="LLI73" s="40"/>
      <c r="LLJ73" s="40"/>
      <c r="LLK73" s="40"/>
      <c r="LLL73" s="40"/>
      <c r="LLM73" s="40"/>
      <c r="LLN73" s="40"/>
      <c r="LLO73" s="40"/>
      <c r="LLP73" s="40"/>
      <c r="LLQ73" s="40"/>
      <c r="LLR73" s="40"/>
      <c r="LLS73" s="40"/>
      <c r="LLT73" s="40"/>
      <c r="LLU73" s="40"/>
      <c r="LLV73" s="40"/>
      <c r="LLW73" s="40"/>
      <c r="LLX73" s="40"/>
      <c r="LLY73" s="40"/>
      <c r="LLZ73" s="40"/>
      <c r="LMA73" s="40"/>
      <c r="LMB73" s="40"/>
      <c r="LMC73" s="40"/>
      <c r="LMD73" s="40"/>
      <c r="LME73" s="40"/>
      <c r="LMF73" s="40"/>
      <c r="LMG73" s="40"/>
      <c r="LMH73" s="40"/>
      <c r="LMI73" s="40"/>
      <c r="LMJ73" s="40"/>
      <c r="LMK73" s="40"/>
      <c r="LML73" s="40"/>
      <c r="LMM73" s="40"/>
      <c r="LMN73" s="40"/>
      <c r="LMO73" s="40"/>
      <c r="LMP73" s="40"/>
      <c r="LMQ73" s="40"/>
      <c r="LMR73" s="40"/>
      <c r="LMS73" s="40"/>
      <c r="LMT73" s="40"/>
      <c r="LMU73" s="40"/>
      <c r="LMV73" s="40"/>
      <c r="LMW73" s="40"/>
      <c r="LMX73" s="40"/>
      <c r="LMY73" s="40"/>
      <c r="LMZ73" s="40"/>
      <c r="LNA73" s="40"/>
      <c r="LNB73" s="40"/>
      <c r="LNC73" s="40"/>
      <c r="LND73" s="40"/>
      <c r="LNE73" s="40"/>
      <c r="LNF73" s="40"/>
      <c r="LNG73" s="40"/>
      <c r="LNH73" s="40"/>
      <c r="LNI73" s="40"/>
      <c r="LNJ73" s="40"/>
      <c r="LNK73" s="40"/>
      <c r="LNL73" s="40"/>
      <c r="LNM73" s="40"/>
      <c r="LNN73" s="40"/>
      <c r="LNO73" s="40"/>
      <c r="LNP73" s="40"/>
      <c r="LNQ73" s="40"/>
      <c r="LNR73" s="40"/>
      <c r="LNS73" s="40"/>
      <c r="LNT73" s="40"/>
      <c r="LNU73" s="40"/>
      <c r="LNV73" s="40"/>
      <c r="LNW73" s="40"/>
      <c r="LNX73" s="40"/>
      <c r="LNY73" s="40"/>
      <c r="LNZ73" s="40"/>
      <c r="LOA73" s="40"/>
      <c r="LOB73" s="40"/>
      <c r="LOC73" s="40"/>
      <c r="LOD73" s="40"/>
      <c r="LOE73" s="40"/>
      <c r="LOF73" s="40"/>
      <c r="LOG73" s="40"/>
      <c r="LOH73" s="40"/>
      <c r="LOI73" s="40"/>
      <c r="LOJ73" s="40"/>
      <c r="LOK73" s="40"/>
      <c r="LOL73" s="40"/>
      <c r="LOM73" s="40"/>
      <c r="LON73" s="40"/>
      <c r="LOO73" s="40"/>
      <c r="LOP73" s="40"/>
      <c r="LOQ73" s="40"/>
      <c r="LOR73" s="40"/>
      <c r="LOS73" s="40"/>
      <c r="LOT73" s="40"/>
      <c r="LOU73" s="40"/>
      <c r="LOV73" s="40"/>
      <c r="LOW73" s="40"/>
      <c r="LOX73" s="40"/>
      <c r="LOY73" s="40"/>
      <c r="LOZ73" s="40"/>
      <c r="LPA73" s="40"/>
      <c r="LPB73" s="40"/>
      <c r="LPC73" s="40"/>
      <c r="LPD73" s="40"/>
      <c r="LPE73" s="40"/>
      <c r="LPF73" s="40"/>
      <c r="LPG73" s="40"/>
      <c r="LPH73" s="40"/>
      <c r="LPI73" s="40"/>
      <c r="LPJ73" s="40"/>
      <c r="LPK73" s="40"/>
      <c r="LPL73" s="40"/>
      <c r="LPM73" s="40"/>
      <c r="LPN73" s="40"/>
      <c r="LPO73" s="40"/>
      <c r="LPP73" s="40"/>
      <c r="LPQ73" s="40"/>
      <c r="LPR73" s="40"/>
      <c r="LPS73" s="40"/>
      <c r="LPT73" s="40"/>
      <c r="LPU73" s="40"/>
      <c r="LPV73" s="40"/>
      <c r="LPW73" s="40"/>
      <c r="LPX73" s="40"/>
      <c r="LPY73" s="40"/>
      <c r="LPZ73" s="40"/>
      <c r="LQA73" s="40"/>
      <c r="LQB73" s="40"/>
      <c r="LQC73" s="40"/>
      <c r="LQD73" s="40"/>
      <c r="LQE73" s="40"/>
      <c r="LQF73" s="40"/>
      <c r="LQG73" s="40"/>
      <c r="LQH73" s="40"/>
      <c r="LQI73" s="40"/>
      <c r="LQJ73" s="40"/>
      <c r="LQK73" s="40"/>
      <c r="LQL73" s="40"/>
      <c r="LQM73" s="40"/>
      <c r="LQN73" s="40"/>
      <c r="LQO73" s="40"/>
      <c r="LQP73" s="40"/>
      <c r="LQQ73" s="40"/>
      <c r="LQR73" s="40"/>
      <c r="LQS73" s="40"/>
      <c r="LQT73" s="40"/>
      <c r="LQU73" s="40"/>
      <c r="LQV73" s="40"/>
      <c r="LQW73" s="40"/>
      <c r="LQX73" s="40"/>
      <c r="LQY73" s="40"/>
      <c r="LQZ73" s="40"/>
      <c r="LRA73" s="40"/>
      <c r="LRB73" s="40"/>
      <c r="LRC73" s="40"/>
      <c r="LRD73" s="40"/>
      <c r="LRE73" s="40"/>
      <c r="LRF73" s="40"/>
      <c r="LRG73" s="40"/>
      <c r="LRH73" s="40"/>
      <c r="LRI73" s="40"/>
      <c r="LRJ73" s="40"/>
      <c r="LRK73" s="40"/>
      <c r="LRL73" s="40"/>
      <c r="LRM73" s="40"/>
      <c r="LRN73" s="40"/>
      <c r="LRO73" s="40"/>
      <c r="LRP73" s="40"/>
      <c r="LRQ73" s="40"/>
      <c r="LRR73" s="40"/>
      <c r="LRS73" s="40"/>
      <c r="LRT73" s="40"/>
      <c r="LRU73" s="40"/>
      <c r="LRV73" s="40"/>
      <c r="LRW73" s="40"/>
      <c r="LRX73" s="40"/>
      <c r="LRY73" s="40"/>
      <c r="LRZ73" s="40"/>
      <c r="LSA73" s="40"/>
      <c r="LSB73" s="40"/>
      <c r="LSC73" s="40"/>
      <c r="LSD73" s="40"/>
      <c r="LSE73" s="40"/>
      <c r="LSF73" s="40"/>
      <c r="LSG73" s="40"/>
      <c r="LSH73" s="40"/>
      <c r="LSI73" s="40"/>
      <c r="LSJ73" s="40"/>
      <c r="LSK73" s="40"/>
      <c r="LSL73" s="40"/>
      <c r="LSM73" s="40"/>
      <c r="LSN73" s="40"/>
      <c r="LSO73" s="40"/>
      <c r="LSP73" s="40"/>
      <c r="LSQ73" s="40"/>
      <c r="LSR73" s="40"/>
      <c r="LSS73" s="40"/>
      <c r="LST73" s="40"/>
      <c r="LSU73" s="40"/>
      <c r="LSV73" s="40"/>
      <c r="LSW73" s="40"/>
      <c r="LSX73" s="40"/>
      <c r="LSY73" s="40"/>
      <c r="LSZ73" s="40"/>
      <c r="LTA73" s="40"/>
      <c r="LTB73" s="40"/>
      <c r="LTC73" s="40"/>
      <c r="LTD73" s="40"/>
      <c r="LTE73" s="40"/>
      <c r="LTF73" s="40"/>
      <c r="LTG73" s="40"/>
      <c r="LTH73" s="40"/>
      <c r="LTI73" s="40"/>
      <c r="LTJ73" s="40"/>
      <c r="LTK73" s="40"/>
      <c r="LTL73" s="40"/>
      <c r="LTM73" s="40"/>
      <c r="LTN73" s="40"/>
      <c r="LTO73" s="40"/>
      <c r="LTP73" s="40"/>
      <c r="LTQ73" s="40"/>
      <c r="LTR73" s="40"/>
      <c r="LTS73" s="40"/>
      <c r="LTT73" s="40"/>
      <c r="LTU73" s="40"/>
      <c r="LTV73" s="40"/>
      <c r="LTW73" s="40"/>
      <c r="LTX73" s="40"/>
      <c r="LTY73" s="40"/>
      <c r="LTZ73" s="40"/>
      <c r="LUA73" s="40"/>
      <c r="LUB73" s="40"/>
      <c r="LUC73" s="40"/>
      <c r="LUD73" s="40"/>
      <c r="LUE73" s="40"/>
      <c r="LUF73" s="40"/>
      <c r="LUG73" s="40"/>
      <c r="LUH73" s="40"/>
      <c r="LUI73" s="40"/>
      <c r="LUJ73" s="40"/>
      <c r="LUK73" s="40"/>
      <c r="LUL73" s="40"/>
      <c r="LUM73" s="40"/>
      <c r="LUN73" s="40"/>
      <c r="LUO73" s="40"/>
      <c r="LUP73" s="40"/>
      <c r="LUQ73" s="40"/>
      <c r="LUR73" s="40"/>
      <c r="LUS73" s="40"/>
      <c r="LUT73" s="40"/>
      <c r="LUU73" s="40"/>
      <c r="LUV73" s="40"/>
      <c r="LUW73" s="40"/>
      <c r="LUX73" s="40"/>
      <c r="LUY73" s="40"/>
      <c r="LUZ73" s="40"/>
      <c r="LVA73" s="40"/>
      <c r="LVB73" s="40"/>
      <c r="LVC73" s="40"/>
      <c r="LVD73" s="40"/>
      <c r="LVE73" s="40"/>
      <c r="LVF73" s="40"/>
      <c r="LVG73" s="40"/>
      <c r="LVH73" s="40"/>
      <c r="LVI73" s="40"/>
      <c r="LVJ73" s="40"/>
      <c r="LVK73" s="40"/>
      <c r="LVL73" s="40"/>
      <c r="LVM73" s="40"/>
      <c r="LVN73" s="40"/>
      <c r="LVO73" s="40"/>
      <c r="LVP73" s="40"/>
      <c r="LVQ73" s="40"/>
      <c r="LVR73" s="40"/>
      <c r="LVS73" s="40"/>
      <c r="LVT73" s="40"/>
      <c r="LVU73" s="40"/>
      <c r="LVV73" s="40"/>
      <c r="LVW73" s="40"/>
      <c r="LVX73" s="40"/>
      <c r="LVY73" s="40"/>
      <c r="LVZ73" s="40"/>
      <c r="LWA73" s="40"/>
      <c r="LWB73" s="40"/>
      <c r="LWC73" s="40"/>
      <c r="LWD73" s="40"/>
      <c r="LWE73" s="40"/>
      <c r="LWF73" s="40"/>
      <c r="LWG73" s="40"/>
      <c r="LWH73" s="40"/>
      <c r="LWI73" s="40"/>
      <c r="LWJ73" s="40"/>
      <c r="LWK73" s="40"/>
      <c r="LWL73" s="40"/>
      <c r="LWM73" s="40"/>
      <c r="LWN73" s="40"/>
      <c r="LWO73" s="40"/>
      <c r="LWP73" s="40"/>
      <c r="LWQ73" s="40"/>
      <c r="LWR73" s="40"/>
      <c r="LWS73" s="40"/>
      <c r="LWT73" s="40"/>
      <c r="LWU73" s="40"/>
      <c r="LWV73" s="40"/>
      <c r="LWW73" s="40"/>
      <c r="LWX73" s="40"/>
      <c r="LWY73" s="40"/>
      <c r="LWZ73" s="40"/>
      <c r="LXA73" s="40"/>
      <c r="LXB73" s="40"/>
      <c r="LXC73" s="40"/>
      <c r="LXD73" s="40"/>
      <c r="LXE73" s="40"/>
      <c r="LXF73" s="40"/>
      <c r="LXG73" s="40"/>
      <c r="LXH73" s="40"/>
      <c r="LXI73" s="40"/>
      <c r="LXJ73" s="40"/>
      <c r="LXK73" s="40"/>
      <c r="LXL73" s="40"/>
      <c r="LXM73" s="40"/>
      <c r="LXN73" s="40"/>
      <c r="LXO73" s="40"/>
      <c r="LXP73" s="40"/>
      <c r="LXQ73" s="40"/>
      <c r="LXR73" s="40"/>
      <c r="LXS73" s="40"/>
      <c r="LXT73" s="40"/>
      <c r="LXU73" s="40"/>
      <c r="LXV73" s="40"/>
      <c r="LXW73" s="40"/>
      <c r="LXX73" s="40"/>
      <c r="LXY73" s="40"/>
      <c r="LXZ73" s="40"/>
      <c r="LYA73" s="40"/>
      <c r="LYB73" s="40"/>
      <c r="LYC73" s="40"/>
      <c r="LYD73" s="40"/>
      <c r="LYE73" s="40"/>
      <c r="LYF73" s="40"/>
      <c r="LYG73" s="40"/>
      <c r="LYH73" s="40"/>
      <c r="LYI73" s="40"/>
      <c r="LYJ73" s="40"/>
      <c r="LYK73" s="40"/>
      <c r="LYL73" s="40"/>
      <c r="LYM73" s="40"/>
      <c r="LYN73" s="40"/>
      <c r="LYO73" s="40"/>
      <c r="LYP73" s="40"/>
      <c r="LYQ73" s="40"/>
      <c r="LYR73" s="40"/>
      <c r="LYS73" s="40"/>
      <c r="LYT73" s="40"/>
      <c r="LYU73" s="40"/>
      <c r="LYV73" s="40"/>
      <c r="LYW73" s="40"/>
      <c r="LYX73" s="40"/>
      <c r="LYY73" s="40"/>
      <c r="LYZ73" s="40"/>
      <c r="LZA73" s="40"/>
      <c r="LZB73" s="40"/>
      <c r="LZC73" s="40"/>
      <c r="LZD73" s="40"/>
      <c r="LZE73" s="40"/>
      <c r="LZF73" s="40"/>
      <c r="LZG73" s="40"/>
      <c r="LZH73" s="40"/>
      <c r="LZI73" s="40"/>
      <c r="LZJ73" s="40"/>
      <c r="LZK73" s="40"/>
      <c r="LZL73" s="40"/>
      <c r="LZM73" s="40"/>
      <c r="LZN73" s="40"/>
      <c r="LZO73" s="40"/>
      <c r="LZP73" s="40"/>
      <c r="LZQ73" s="40"/>
      <c r="LZR73" s="40"/>
      <c r="LZS73" s="40"/>
      <c r="LZT73" s="40"/>
      <c r="LZU73" s="40"/>
      <c r="LZV73" s="40"/>
      <c r="LZW73" s="40"/>
      <c r="LZX73" s="40"/>
      <c r="LZY73" s="40"/>
      <c r="LZZ73" s="40"/>
      <c r="MAA73" s="40"/>
      <c r="MAB73" s="40"/>
      <c r="MAC73" s="40"/>
      <c r="MAD73" s="40"/>
      <c r="MAE73" s="40"/>
      <c r="MAF73" s="40"/>
      <c r="MAG73" s="40"/>
      <c r="MAH73" s="40"/>
      <c r="MAI73" s="40"/>
      <c r="MAJ73" s="40"/>
      <c r="MAK73" s="40"/>
      <c r="MAL73" s="40"/>
      <c r="MAM73" s="40"/>
      <c r="MAN73" s="40"/>
      <c r="MAO73" s="40"/>
      <c r="MAP73" s="40"/>
      <c r="MAQ73" s="40"/>
      <c r="MAR73" s="40"/>
      <c r="MAS73" s="40"/>
      <c r="MAT73" s="40"/>
      <c r="MAU73" s="40"/>
      <c r="MAV73" s="40"/>
      <c r="MAW73" s="40"/>
      <c r="MAX73" s="40"/>
      <c r="MAY73" s="40"/>
      <c r="MAZ73" s="40"/>
      <c r="MBA73" s="40"/>
      <c r="MBB73" s="40"/>
      <c r="MBC73" s="40"/>
      <c r="MBD73" s="40"/>
      <c r="MBE73" s="40"/>
      <c r="MBF73" s="40"/>
      <c r="MBG73" s="40"/>
      <c r="MBH73" s="40"/>
      <c r="MBI73" s="40"/>
      <c r="MBJ73" s="40"/>
      <c r="MBK73" s="40"/>
      <c r="MBL73" s="40"/>
      <c r="MBM73" s="40"/>
      <c r="MBN73" s="40"/>
      <c r="MBO73" s="40"/>
      <c r="MBP73" s="40"/>
      <c r="MBQ73" s="40"/>
      <c r="MBR73" s="40"/>
      <c r="MBS73" s="40"/>
      <c r="MBT73" s="40"/>
      <c r="MBU73" s="40"/>
      <c r="MBV73" s="40"/>
      <c r="MBW73" s="40"/>
      <c r="MBX73" s="40"/>
      <c r="MBY73" s="40"/>
      <c r="MBZ73" s="40"/>
      <c r="MCA73" s="40"/>
      <c r="MCB73" s="40"/>
      <c r="MCC73" s="40"/>
      <c r="MCD73" s="40"/>
      <c r="MCE73" s="40"/>
      <c r="MCF73" s="40"/>
      <c r="MCG73" s="40"/>
      <c r="MCH73" s="40"/>
      <c r="MCI73" s="40"/>
      <c r="MCJ73" s="40"/>
      <c r="MCK73" s="40"/>
      <c r="MCL73" s="40"/>
      <c r="MCM73" s="40"/>
      <c r="MCN73" s="40"/>
      <c r="MCO73" s="40"/>
      <c r="MCP73" s="40"/>
      <c r="MCQ73" s="40"/>
      <c r="MCR73" s="40"/>
      <c r="MCS73" s="40"/>
      <c r="MCT73" s="40"/>
      <c r="MCU73" s="40"/>
      <c r="MCV73" s="40"/>
      <c r="MCW73" s="40"/>
      <c r="MCX73" s="40"/>
      <c r="MCY73" s="40"/>
      <c r="MCZ73" s="40"/>
      <c r="MDA73" s="40"/>
      <c r="MDB73" s="40"/>
      <c r="MDC73" s="40"/>
      <c r="MDD73" s="40"/>
      <c r="MDE73" s="40"/>
      <c r="MDF73" s="40"/>
      <c r="MDG73" s="40"/>
      <c r="MDH73" s="40"/>
      <c r="MDI73" s="40"/>
      <c r="MDJ73" s="40"/>
      <c r="MDK73" s="40"/>
      <c r="MDL73" s="40"/>
      <c r="MDM73" s="40"/>
      <c r="MDN73" s="40"/>
      <c r="MDO73" s="40"/>
      <c r="MDP73" s="40"/>
      <c r="MDQ73" s="40"/>
      <c r="MDR73" s="40"/>
      <c r="MDS73" s="40"/>
      <c r="MDT73" s="40"/>
      <c r="MDU73" s="40"/>
      <c r="MDV73" s="40"/>
      <c r="MDW73" s="40"/>
      <c r="MDX73" s="40"/>
      <c r="MDY73" s="40"/>
      <c r="MDZ73" s="40"/>
      <c r="MEA73" s="40"/>
      <c r="MEB73" s="40"/>
      <c r="MEC73" s="40"/>
      <c r="MED73" s="40"/>
      <c r="MEE73" s="40"/>
      <c r="MEF73" s="40"/>
      <c r="MEG73" s="40"/>
      <c r="MEH73" s="40"/>
      <c r="MEI73" s="40"/>
      <c r="MEJ73" s="40"/>
      <c r="MEK73" s="40"/>
      <c r="MEL73" s="40"/>
      <c r="MEM73" s="40"/>
      <c r="MEN73" s="40"/>
      <c r="MEO73" s="40"/>
      <c r="MEP73" s="40"/>
      <c r="MEQ73" s="40"/>
      <c r="MER73" s="40"/>
      <c r="MES73" s="40"/>
      <c r="MET73" s="40"/>
      <c r="MEU73" s="40"/>
      <c r="MEV73" s="40"/>
      <c r="MEW73" s="40"/>
      <c r="MEX73" s="40"/>
      <c r="MEY73" s="40"/>
      <c r="MEZ73" s="40"/>
      <c r="MFA73" s="40"/>
      <c r="MFB73" s="40"/>
      <c r="MFC73" s="40"/>
      <c r="MFD73" s="40"/>
      <c r="MFE73" s="40"/>
      <c r="MFF73" s="40"/>
      <c r="MFG73" s="40"/>
      <c r="MFH73" s="40"/>
      <c r="MFI73" s="40"/>
      <c r="MFJ73" s="40"/>
      <c r="MFK73" s="40"/>
      <c r="MFL73" s="40"/>
      <c r="MFM73" s="40"/>
      <c r="MFN73" s="40"/>
      <c r="MFO73" s="40"/>
      <c r="MFP73" s="40"/>
      <c r="MFQ73" s="40"/>
      <c r="MFR73" s="40"/>
      <c r="MFS73" s="40"/>
      <c r="MFT73" s="40"/>
      <c r="MFU73" s="40"/>
      <c r="MFV73" s="40"/>
      <c r="MFW73" s="40"/>
      <c r="MFX73" s="40"/>
      <c r="MFY73" s="40"/>
      <c r="MFZ73" s="40"/>
      <c r="MGA73" s="40"/>
      <c r="MGB73" s="40"/>
      <c r="MGC73" s="40"/>
      <c r="MGD73" s="40"/>
      <c r="MGE73" s="40"/>
      <c r="MGF73" s="40"/>
      <c r="MGG73" s="40"/>
      <c r="MGH73" s="40"/>
      <c r="MGI73" s="40"/>
      <c r="MGJ73" s="40"/>
      <c r="MGK73" s="40"/>
      <c r="MGL73" s="40"/>
      <c r="MGM73" s="40"/>
      <c r="MGN73" s="40"/>
      <c r="MGO73" s="40"/>
      <c r="MGP73" s="40"/>
      <c r="MGQ73" s="40"/>
      <c r="MGR73" s="40"/>
      <c r="MGS73" s="40"/>
      <c r="MGT73" s="40"/>
      <c r="MGU73" s="40"/>
      <c r="MGV73" s="40"/>
      <c r="MGW73" s="40"/>
      <c r="MGX73" s="40"/>
      <c r="MGY73" s="40"/>
      <c r="MGZ73" s="40"/>
      <c r="MHA73" s="40"/>
      <c r="MHB73" s="40"/>
      <c r="MHC73" s="40"/>
      <c r="MHD73" s="40"/>
      <c r="MHE73" s="40"/>
      <c r="MHF73" s="40"/>
      <c r="MHG73" s="40"/>
      <c r="MHH73" s="40"/>
      <c r="MHI73" s="40"/>
      <c r="MHJ73" s="40"/>
      <c r="MHK73" s="40"/>
      <c r="MHL73" s="40"/>
      <c r="MHM73" s="40"/>
      <c r="MHN73" s="40"/>
      <c r="MHO73" s="40"/>
      <c r="MHP73" s="40"/>
      <c r="MHQ73" s="40"/>
      <c r="MHR73" s="40"/>
      <c r="MHS73" s="40"/>
      <c r="MHT73" s="40"/>
      <c r="MHU73" s="40"/>
      <c r="MHV73" s="40"/>
      <c r="MHW73" s="40"/>
      <c r="MHX73" s="40"/>
      <c r="MHY73" s="40"/>
      <c r="MHZ73" s="40"/>
      <c r="MIA73" s="40"/>
      <c r="MIB73" s="40"/>
      <c r="MIC73" s="40"/>
      <c r="MID73" s="40"/>
      <c r="MIE73" s="40"/>
      <c r="MIF73" s="40"/>
      <c r="MIG73" s="40"/>
      <c r="MIH73" s="40"/>
      <c r="MII73" s="40"/>
      <c r="MIJ73" s="40"/>
      <c r="MIK73" s="40"/>
      <c r="MIL73" s="40"/>
      <c r="MIM73" s="40"/>
      <c r="MIN73" s="40"/>
      <c r="MIO73" s="40"/>
      <c r="MIP73" s="40"/>
      <c r="MIQ73" s="40"/>
      <c r="MIR73" s="40"/>
      <c r="MIS73" s="40"/>
      <c r="MIT73" s="40"/>
      <c r="MIU73" s="40"/>
      <c r="MIV73" s="40"/>
      <c r="MIW73" s="40"/>
      <c r="MIX73" s="40"/>
      <c r="MIY73" s="40"/>
      <c r="MIZ73" s="40"/>
      <c r="MJA73" s="40"/>
      <c r="MJB73" s="40"/>
      <c r="MJC73" s="40"/>
      <c r="MJD73" s="40"/>
      <c r="MJE73" s="40"/>
      <c r="MJF73" s="40"/>
      <c r="MJG73" s="40"/>
      <c r="MJH73" s="40"/>
      <c r="MJI73" s="40"/>
      <c r="MJJ73" s="40"/>
      <c r="MJK73" s="40"/>
      <c r="MJL73" s="40"/>
      <c r="MJM73" s="40"/>
      <c r="MJN73" s="40"/>
      <c r="MJO73" s="40"/>
      <c r="MJP73" s="40"/>
      <c r="MJQ73" s="40"/>
      <c r="MJR73" s="40"/>
      <c r="MJS73" s="40"/>
      <c r="MJT73" s="40"/>
      <c r="MJU73" s="40"/>
      <c r="MJV73" s="40"/>
      <c r="MJW73" s="40"/>
      <c r="MJX73" s="40"/>
      <c r="MJY73" s="40"/>
      <c r="MJZ73" s="40"/>
      <c r="MKA73" s="40"/>
      <c r="MKB73" s="40"/>
      <c r="MKC73" s="40"/>
      <c r="MKD73" s="40"/>
      <c r="MKE73" s="40"/>
      <c r="MKF73" s="40"/>
      <c r="MKG73" s="40"/>
      <c r="MKH73" s="40"/>
      <c r="MKI73" s="40"/>
      <c r="MKJ73" s="40"/>
      <c r="MKK73" s="40"/>
      <c r="MKL73" s="40"/>
      <c r="MKM73" s="40"/>
      <c r="MKN73" s="40"/>
      <c r="MKO73" s="40"/>
      <c r="MKP73" s="40"/>
      <c r="MKQ73" s="40"/>
      <c r="MKR73" s="40"/>
      <c r="MKS73" s="40"/>
      <c r="MKT73" s="40"/>
      <c r="MKU73" s="40"/>
      <c r="MKV73" s="40"/>
      <c r="MKW73" s="40"/>
      <c r="MKX73" s="40"/>
      <c r="MKY73" s="40"/>
      <c r="MKZ73" s="40"/>
      <c r="MLA73" s="40"/>
      <c r="MLB73" s="40"/>
      <c r="MLC73" s="40"/>
      <c r="MLD73" s="40"/>
      <c r="MLE73" s="40"/>
      <c r="MLF73" s="40"/>
      <c r="MLG73" s="40"/>
      <c r="MLH73" s="40"/>
      <c r="MLI73" s="40"/>
      <c r="MLJ73" s="40"/>
      <c r="MLK73" s="40"/>
      <c r="MLL73" s="40"/>
      <c r="MLM73" s="40"/>
      <c r="MLN73" s="40"/>
      <c r="MLO73" s="40"/>
      <c r="MLP73" s="40"/>
      <c r="MLQ73" s="40"/>
      <c r="MLR73" s="40"/>
      <c r="MLS73" s="40"/>
      <c r="MLT73" s="40"/>
      <c r="MLU73" s="40"/>
      <c r="MLV73" s="40"/>
      <c r="MLW73" s="40"/>
      <c r="MLX73" s="40"/>
      <c r="MLY73" s="40"/>
      <c r="MLZ73" s="40"/>
      <c r="MMA73" s="40"/>
      <c r="MMB73" s="40"/>
      <c r="MMC73" s="40"/>
      <c r="MMD73" s="40"/>
      <c r="MME73" s="40"/>
      <c r="MMF73" s="40"/>
      <c r="MMG73" s="40"/>
      <c r="MMH73" s="40"/>
      <c r="MMI73" s="40"/>
      <c r="MMJ73" s="40"/>
      <c r="MMK73" s="40"/>
      <c r="MML73" s="40"/>
      <c r="MMM73" s="40"/>
      <c r="MMN73" s="40"/>
      <c r="MMO73" s="40"/>
      <c r="MMP73" s="40"/>
      <c r="MMQ73" s="40"/>
      <c r="MMR73" s="40"/>
      <c r="MMS73" s="40"/>
      <c r="MMT73" s="40"/>
      <c r="MMU73" s="40"/>
      <c r="MMV73" s="40"/>
      <c r="MMW73" s="40"/>
      <c r="MMX73" s="40"/>
      <c r="MMY73" s="40"/>
      <c r="MMZ73" s="40"/>
      <c r="MNA73" s="40"/>
      <c r="MNB73" s="40"/>
      <c r="MNC73" s="40"/>
      <c r="MND73" s="40"/>
      <c r="MNE73" s="40"/>
      <c r="MNF73" s="40"/>
      <c r="MNG73" s="40"/>
      <c r="MNH73" s="40"/>
      <c r="MNI73" s="40"/>
      <c r="MNJ73" s="40"/>
      <c r="MNK73" s="40"/>
      <c r="MNL73" s="40"/>
      <c r="MNM73" s="40"/>
      <c r="MNN73" s="40"/>
      <c r="MNO73" s="40"/>
      <c r="MNP73" s="40"/>
      <c r="MNQ73" s="40"/>
      <c r="MNR73" s="40"/>
      <c r="MNS73" s="40"/>
      <c r="MNT73" s="40"/>
      <c r="MNU73" s="40"/>
      <c r="MNV73" s="40"/>
      <c r="MNW73" s="40"/>
      <c r="MNX73" s="40"/>
      <c r="MNY73" s="40"/>
      <c r="MNZ73" s="40"/>
      <c r="MOA73" s="40"/>
      <c r="MOB73" s="40"/>
      <c r="MOC73" s="40"/>
      <c r="MOD73" s="40"/>
      <c r="MOE73" s="40"/>
      <c r="MOF73" s="40"/>
      <c r="MOG73" s="40"/>
      <c r="MOH73" s="40"/>
      <c r="MOI73" s="40"/>
      <c r="MOJ73" s="40"/>
      <c r="MOK73" s="40"/>
      <c r="MOL73" s="40"/>
      <c r="MOM73" s="40"/>
      <c r="MON73" s="40"/>
      <c r="MOO73" s="40"/>
      <c r="MOP73" s="40"/>
      <c r="MOQ73" s="40"/>
      <c r="MOR73" s="40"/>
      <c r="MOS73" s="40"/>
      <c r="MOT73" s="40"/>
      <c r="MOU73" s="40"/>
      <c r="MOV73" s="40"/>
      <c r="MOW73" s="40"/>
      <c r="MOX73" s="40"/>
      <c r="MOY73" s="40"/>
      <c r="MOZ73" s="40"/>
      <c r="MPA73" s="40"/>
      <c r="MPB73" s="40"/>
      <c r="MPC73" s="40"/>
      <c r="MPD73" s="40"/>
      <c r="MPE73" s="40"/>
      <c r="MPF73" s="40"/>
      <c r="MPG73" s="40"/>
      <c r="MPH73" s="40"/>
      <c r="MPI73" s="40"/>
      <c r="MPJ73" s="40"/>
      <c r="MPK73" s="40"/>
      <c r="MPL73" s="40"/>
      <c r="MPM73" s="40"/>
      <c r="MPN73" s="40"/>
      <c r="MPO73" s="40"/>
      <c r="MPP73" s="40"/>
      <c r="MPQ73" s="40"/>
      <c r="MPR73" s="40"/>
      <c r="MPS73" s="40"/>
      <c r="MPT73" s="40"/>
      <c r="MPU73" s="40"/>
      <c r="MPV73" s="40"/>
      <c r="MPW73" s="40"/>
      <c r="MPX73" s="40"/>
      <c r="MPY73" s="40"/>
      <c r="MPZ73" s="40"/>
      <c r="MQA73" s="40"/>
      <c r="MQB73" s="40"/>
      <c r="MQC73" s="40"/>
      <c r="MQD73" s="40"/>
      <c r="MQE73" s="40"/>
      <c r="MQF73" s="40"/>
      <c r="MQG73" s="40"/>
      <c r="MQH73" s="40"/>
      <c r="MQI73" s="40"/>
      <c r="MQJ73" s="40"/>
      <c r="MQK73" s="40"/>
      <c r="MQL73" s="40"/>
      <c r="MQM73" s="40"/>
      <c r="MQN73" s="40"/>
      <c r="MQO73" s="40"/>
      <c r="MQP73" s="40"/>
      <c r="MQQ73" s="40"/>
      <c r="MQR73" s="40"/>
      <c r="MQS73" s="40"/>
      <c r="MQT73" s="40"/>
      <c r="MQU73" s="40"/>
      <c r="MQV73" s="40"/>
      <c r="MQW73" s="40"/>
      <c r="MQX73" s="40"/>
      <c r="MQY73" s="40"/>
      <c r="MQZ73" s="40"/>
      <c r="MRA73" s="40"/>
      <c r="MRB73" s="40"/>
      <c r="MRC73" s="40"/>
      <c r="MRD73" s="40"/>
      <c r="MRE73" s="40"/>
      <c r="MRF73" s="40"/>
      <c r="MRG73" s="40"/>
      <c r="MRH73" s="40"/>
      <c r="MRI73" s="40"/>
      <c r="MRJ73" s="40"/>
      <c r="MRK73" s="40"/>
      <c r="MRL73" s="40"/>
      <c r="MRM73" s="40"/>
      <c r="MRN73" s="40"/>
      <c r="MRO73" s="40"/>
      <c r="MRP73" s="40"/>
      <c r="MRQ73" s="40"/>
      <c r="MRR73" s="40"/>
      <c r="MRS73" s="40"/>
      <c r="MRT73" s="40"/>
      <c r="MRU73" s="40"/>
      <c r="MRV73" s="40"/>
      <c r="MRW73" s="40"/>
      <c r="MRX73" s="40"/>
      <c r="MRY73" s="40"/>
      <c r="MRZ73" s="40"/>
      <c r="MSA73" s="40"/>
      <c r="MSB73" s="40"/>
      <c r="MSC73" s="40"/>
      <c r="MSD73" s="40"/>
      <c r="MSE73" s="40"/>
      <c r="MSF73" s="40"/>
      <c r="MSG73" s="40"/>
      <c r="MSH73" s="40"/>
      <c r="MSI73" s="40"/>
      <c r="MSJ73" s="40"/>
      <c r="MSK73" s="40"/>
      <c r="MSL73" s="40"/>
      <c r="MSM73" s="40"/>
      <c r="MSN73" s="40"/>
      <c r="MSO73" s="40"/>
      <c r="MSP73" s="40"/>
      <c r="MSQ73" s="40"/>
      <c r="MSR73" s="40"/>
      <c r="MSS73" s="40"/>
      <c r="MST73" s="40"/>
      <c r="MSU73" s="40"/>
      <c r="MSV73" s="40"/>
      <c r="MSW73" s="40"/>
      <c r="MSX73" s="40"/>
      <c r="MSY73" s="40"/>
      <c r="MSZ73" s="40"/>
      <c r="MTA73" s="40"/>
      <c r="MTB73" s="40"/>
      <c r="MTC73" s="40"/>
      <c r="MTD73" s="40"/>
      <c r="MTE73" s="40"/>
      <c r="MTF73" s="40"/>
      <c r="MTG73" s="40"/>
      <c r="MTH73" s="40"/>
      <c r="MTI73" s="40"/>
      <c r="MTJ73" s="40"/>
      <c r="MTK73" s="40"/>
      <c r="MTL73" s="40"/>
      <c r="MTM73" s="40"/>
      <c r="MTN73" s="40"/>
      <c r="MTO73" s="40"/>
      <c r="MTP73" s="40"/>
      <c r="MTQ73" s="40"/>
      <c r="MTR73" s="40"/>
      <c r="MTS73" s="40"/>
      <c r="MTT73" s="40"/>
      <c r="MTU73" s="40"/>
      <c r="MTV73" s="40"/>
      <c r="MTW73" s="40"/>
      <c r="MTX73" s="40"/>
      <c r="MTY73" s="40"/>
      <c r="MTZ73" s="40"/>
      <c r="MUA73" s="40"/>
      <c r="MUB73" s="40"/>
      <c r="MUC73" s="40"/>
      <c r="MUD73" s="40"/>
      <c r="MUE73" s="40"/>
      <c r="MUF73" s="40"/>
      <c r="MUG73" s="40"/>
      <c r="MUH73" s="40"/>
      <c r="MUI73" s="40"/>
      <c r="MUJ73" s="40"/>
      <c r="MUK73" s="40"/>
      <c r="MUL73" s="40"/>
      <c r="MUM73" s="40"/>
      <c r="MUN73" s="40"/>
      <c r="MUO73" s="40"/>
      <c r="MUP73" s="40"/>
      <c r="MUQ73" s="40"/>
      <c r="MUR73" s="40"/>
      <c r="MUS73" s="40"/>
      <c r="MUT73" s="40"/>
      <c r="MUU73" s="40"/>
      <c r="MUV73" s="40"/>
      <c r="MUW73" s="40"/>
      <c r="MUX73" s="40"/>
      <c r="MUY73" s="40"/>
      <c r="MUZ73" s="40"/>
      <c r="MVA73" s="40"/>
      <c r="MVB73" s="40"/>
      <c r="MVC73" s="40"/>
      <c r="MVD73" s="40"/>
      <c r="MVE73" s="40"/>
      <c r="MVF73" s="40"/>
      <c r="MVG73" s="40"/>
      <c r="MVH73" s="40"/>
      <c r="MVI73" s="40"/>
      <c r="MVJ73" s="40"/>
      <c r="MVK73" s="40"/>
      <c r="MVL73" s="40"/>
      <c r="MVM73" s="40"/>
      <c r="MVN73" s="40"/>
      <c r="MVO73" s="40"/>
      <c r="MVP73" s="40"/>
      <c r="MVQ73" s="40"/>
      <c r="MVR73" s="40"/>
      <c r="MVS73" s="40"/>
      <c r="MVT73" s="40"/>
      <c r="MVU73" s="40"/>
      <c r="MVV73" s="40"/>
      <c r="MVW73" s="40"/>
      <c r="MVX73" s="40"/>
      <c r="MVY73" s="40"/>
      <c r="MVZ73" s="40"/>
      <c r="MWA73" s="40"/>
      <c r="MWB73" s="40"/>
      <c r="MWC73" s="40"/>
      <c r="MWD73" s="40"/>
      <c r="MWE73" s="40"/>
      <c r="MWF73" s="40"/>
      <c r="MWG73" s="40"/>
      <c r="MWH73" s="40"/>
      <c r="MWI73" s="40"/>
      <c r="MWJ73" s="40"/>
      <c r="MWK73" s="40"/>
      <c r="MWL73" s="40"/>
      <c r="MWM73" s="40"/>
      <c r="MWN73" s="40"/>
      <c r="MWO73" s="40"/>
      <c r="MWP73" s="40"/>
      <c r="MWQ73" s="40"/>
      <c r="MWR73" s="40"/>
      <c r="MWS73" s="40"/>
      <c r="MWT73" s="40"/>
      <c r="MWU73" s="40"/>
      <c r="MWV73" s="40"/>
      <c r="MWW73" s="40"/>
      <c r="MWX73" s="40"/>
      <c r="MWY73" s="40"/>
      <c r="MWZ73" s="40"/>
      <c r="MXA73" s="40"/>
      <c r="MXB73" s="40"/>
      <c r="MXC73" s="40"/>
      <c r="MXD73" s="40"/>
      <c r="MXE73" s="40"/>
      <c r="MXF73" s="40"/>
      <c r="MXG73" s="40"/>
      <c r="MXH73" s="40"/>
      <c r="MXI73" s="40"/>
      <c r="MXJ73" s="40"/>
      <c r="MXK73" s="40"/>
      <c r="MXL73" s="40"/>
      <c r="MXM73" s="40"/>
      <c r="MXN73" s="40"/>
      <c r="MXO73" s="40"/>
      <c r="MXP73" s="40"/>
      <c r="MXQ73" s="40"/>
      <c r="MXR73" s="40"/>
      <c r="MXS73" s="40"/>
      <c r="MXT73" s="40"/>
      <c r="MXU73" s="40"/>
      <c r="MXV73" s="40"/>
      <c r="MXW73" s="40"/>
      <c r="MXX73" s="40"/>
      <c r="MXY73" s="40"/>
      <c r="MXZ73" s="40"/>
      <c r="MYA73" s="40"/>
      <c r="MYB73" s="40"/>
      <c r="MYC73" s="40"/>
      <c r="MYD73" s="40"/>
      <c r="MYE73" s="40"/>
      <c r="MYF73" s="40"/>
      <c r="MYG73" s="40"/>
      <c r="MYH73" s="40"/>
      <c r="MYI73" s="40"/>
      <c r="MYJ73" s="40"/>
      <c r="MYK73" s="40"/>
      <c r="MYL73" s="40"/>
      <c r="MYM73" s="40"/>
      <c r="MYN73" s="40"/>
      <c r="MYO73" s="40"/>
      <c r="MYP73" s="40"/>
      <c r="MYQ73" s="40"/>
      <c r="MYR73" s="40"/>
      <c r="MYS73" s="40"/>
      <c r="MYT73" s="40"/>
      <c r="MYU73" s="40"/>
      <c r="MYV73" s="40"/>
      <c r="MYW73" s="40"/>
      <c r="MYX73" s="40"/>
      <c r="MYY73" s="40"/>
      <c r="MYZ73" s="40"/>
      <c r="MZA73" s="40"/>
      <c r="MZB73" s="40"/>
      <c r="MZC73" s="40"/>
      <c r="MZD73" s="40"/>
      <c r="MZE73" s="40"/>
      <c r="MZF73" s="40"/>
      <c r="MZG73" s="40"/>
      <c r="MZH73" s="40"/>
      <c r="MZI73" s="40"/>
      <c r="MZJ73" s="40"/>
      <c r="MZK73" s="40"/>
      <c r="MZL73" s="40"/>
      <c r="MZM73" s="40"/>
      <c r="MZN73" s="40"/>
      <c r="MZO73" s="40"/>
      <c r="MZP73" s="40"/>
      <c r="MZQ73" s="40"/>
      <c r="MZR73" s="40"/>
      <c r="MZS73" s="40"/>
      <c r="MZT73" s="40"/>
      <c r="MZU73" s="40"/>
      <c r="MZV73" s="40"/>
      <c r="MZW73" s="40"/>
      <c r="MZX73" s="40"/>
      <c r="MZY73" s="40"/>
      <c r="MZZ73" s="40"/>
      <c r="NAA73" s="40"/>
      <c r="NAB73" s="40"/>
      <c r="NAC73" s="40"/>
      <c r="NAD73" s="40"/>
      <c r="NAE73" s="40"/>
      <c r="NAF73" s="40"/>
      <c r="NAG73" s="40"/>
      <c r="NAH73" s="40"/>
      <c r="NAI73" s="40"/>
      <c r="NAJ73" s="40"/>
      <c r="NAK73" s="40"/>
      <c r="NAL73" s="40"/>
      <c r="NAM73" s="40"/>
      <c r="NAN73" s="40"/>
      <c r="NAO73" s="40"/>
      <c r="NAP73" s="40"/>
      <c r="NAQ73" s="40"/>
      <c r="NAR73" s="40"/>
      <c r="NAS73" s="40"/>
      <c r="NAT73" s="40"/>
      <c r="NAU73" s="40"/>
      <c r="NAV73" s="40"/>
      <c r="NAW73" s="40"/>
      <c r="NAX73" s="40"/>
      <c r="NAY73" s="40"/>
      <c r="NAZ73" s="40"/>
      <c r="NBA73" s="40"/>
      <c r="NBB73" s="40"/>
      <c r="NBC73" s="40"/>
      <c r="NBD73" s="40"/>
      <c r="NBE73" s="40"/>
      <c r="NBF73" s="40"/>
      <c r="NBG73" s="40"/>
      <c r="NBH73" s="40"/>
      <c r="NBI73" s="40"/>
      <c r="NBJ73" s="40"/>
      <c r="NBK73" s="40"/>
      <c r="NBL73" s="40"/>
      <c r="NBM73" s="40"/>
      <c r="NBN73" s="40"/>
      <c r="NBO73" s="40"/>
      <c r="NBP73" s="40"/>
      <c r="NBQ73" s="40"/>
      <c r="NBR73" s="40"/>
      <c r="NBS73" s="40"/>
      <c r="NBT73" s="40"/>
      <c r="NBU73" s="40"/>
      <c r="NBV73" s="40"/>
      <c r="NBW73" s="40"/>
      <c r="NBX73" s="40"/>
      <c r="NBY73" s="40"/>
      <c r="NBZ73" s="40"/>
      <c r="NCA73" s="40"/>
      <c r="NCB73" s="40"/>
      <c r="NCC73" s="40"/>
      <c r="NCD73" s="40"/>
      <c r="NCE73" s="40"/>
      <c r="NCF73" s="40"/>
      <c r="NCG73" s="40"/>
      <c r="NCH73" s="40"/>
      <c r="NCI73" s="40"/>
      <c r="NCJ73" s="40"/>
      <c r="NCK73" s="40"/>
      <c r="NCL73" s="40"/>
      <c r="NCM73" s="40"/>
      <c r="NCN73" s="40"/>
      <c r="NCO73" s="40"/>
      <c r="NCP73" s="40"/>
      <c r="NCQ73" s="40"/>
      <c r="NCR73" s="40"/>
      <c r="NCS73" s="40"/>
      <c r="NCT73" s="40"/>
      <c r="NCU73" s="40"/>
      <c r="NCV73" s="40"/>
      <c r="NCW73" s="40"/>
      <c r="NCX73" s="40"/>
      <c r="NCY73" s="40"/>
      <c r="NCZ73" s="40"/>
      <c r="NDA73" s="40"/>
      <c r="NDB73" s="40"/>
      <c r="NDC73" s="40"/>
      <c r="NDD73" s="40"/>
      <c r="NDE73" s="40"/>
      <c r="NDF73" s="40"/>
      <c r="NDG73" s="40"/>
      <c r="NDH73" s="40"/>
      <c r="NDI73" s="40"/>
      <c r="NDJ73" s="40"/>
      <c r="NDK73" s="40"/>
      <c r="NDL73" s="40"/>
      <c r="NDM73" s="40"/>
      <c r="NDN73" s="40"/>
      <c r="NDO73" s="40"/>
      <c r="NDP73" s="40"/>
      <c r="NDQ73" s="40"/>
      <c r="NDR73" s="40"/>
      <c r="NDS73" s="40"/>
      <c r="NDT73" s="40"/>
      <c r="NDU73" s="40"/>
      <c r="NDV73" s="40"/>
      <c r="NDW73" s="40"/>
      <c r="NDX73" s="40"/>
      <c r="NDY73" s="40"/>
      <c r="NDZ73" s="40"/>
      <c r="NEA73" s="40"/>
      <c r="NEB73" s="40"/>
      <c r="NEC73" s="40"/>
      <c r="NED73" s="40"/>
      <c r="NEE73" s="40"/>
      <c r="NEF73" s="40"/>
      <c r="NEG73" s="40"/>
      <c r="NEH73" s="40"/>
      <c r="NEI73" s="40"/>
      <c r="NEJ73" s="40"/>
      <c r="NEK73" s="40"/>
      <c r="NEL73" s="40"/>
      <c r="NEM73" s="40"/>
      <c r="NEN73" s="40"/>
      <c r="NEO73" s="40"/>
      <c r="NEP73" s="40"/>
      <c r="NEQ73" s="40"/>
      <c r="NER73" s="40"/>
      <c r="NES73" s="40"/>
      <c r="NET73" s="40"/>
      <c r="NEU73" s="40"/>
      <c r="NEV73" s="40"/>
      <c r="NEW73" s="40"/>
      <c r="NEX73" s="40"/>
      <c r="NEY73" s="40"/>
      <c r="NEZ73" s="40"/>
      <c r="NFA73" s="40"/>
      <c r="NFB73" s="40"/>
      <c r="NFC73" s="40"/>
      <c r="NFD73" s="40"/>
      <c r="NFE73" s="40"/>
      <c r="NFF73" s="40"/>
      <c r="NFG73" s="40"/>
      <c r="NFH73" s="40"/>
      <c r="NFI73" s="40"/>
      <c r="NFJ73" s="40"/>
      <c r="NFK73" s="40"/>
      <c r="NFL73" s="40"/>
      <c r="NFM73" s="40"/>
      <c r="NFN73" s="40"/>
      <c r="NFO73" s="40"/>
      <c r="NFP73" s="40"/>
      <c r="NFQ73" s="40"/>
      <c r="NFR73" s="40"/>
      <c r="NFS73" s="40"/>
      <c r="NFT73" s="40"/>
      <c r="NFU73" s="40"/>
      <c r="NFV73" s="40"/>
      <c r="NFW73" s="40"/>
      <c r="NFX73" s="40"/>
      <c r="NFY73" s="40"/>
      <c r="NFZ73" s="40"/>
      <c r="NGA73" s="40"/>
      <c r="NGB73" s="40"/>
      <c r="NGC73" s="40"/>
      <c r="NGD73" s="40"/>
      <c r="NGE73" s="40"/>
      <c r="NGF73" s="40"/>
      <c r="NGG73" s="40"/>
      <c r="NGH73" s="40"/>
      <c r="NGI73" s="40"/>
      <c r="NGJ73" s="40"/>
      <c r="NGK73" s="40"/>
      <c r="NGL73" s="40"/>
      <c r="NGM73" s="40"/>
      <c r="NGN73" s="40"/>
      <c r="NGO73" s="40"/>
      <c r="NGP73" s="40"/>
      <c r="NGQ73" s="40"/>
      <c r="NGR73" s="40"/>
      <c r="NGS73" s="40"/>
      <c r="NGT73" s="40"/>
      <c r="NGU73" s="40"/>
      <c r="NGV73" s="40"/>
      <c r="NGW73" s="40"/>
      <c r="NGX73" s="40"/>
      <c r="NGY73" s="40"/>
      <c r="NGZ73" s="40"/>
      <c r="NHA73" s="40"/>
      <c r="NHB73" s="40"/>
      <c r="NHC73" s="40"/>
      <c r="NHD73" s="40"/>
      <c r="NHE73" s="40"/>
      <c r="NHF73" s="40"/>
      <c r="NHG73" s="40"/>
      <c r="NHH73" s="40"/>
      <c r="NHI73" s="40"/>
      <c r="NHJ73" s="40"/>
      <c r="NHK73" s="40"/>
      <c r="NHL73" s="40"/>
      <c r="NHM73" s="40"/>
      <c r="NHN73" s="40"/>
      <c r="NHO73" s="40"/>
      <c r="NHP73" s="40"/>
      <c r="NHQ73" s="40"/>
      <c r="NHR73" s="40"/>
      <c r="NHS73" s="40"/>
      <c r="NHT73" s="40"/>
      <c r="NHU73" s="40"/>
      <c r="NHV73" s="40"/>
      <c r="NHW73" s="40"/>
      <c r="NHX73" s="40"/>
      <c r="NHY73" s="40"/>
      <c r="NHZ73" s="40"/>
      <c r="NIA73" s="40"/>
      <c r="NIB73" s="40"/>
      <c r="NIC73" s="40"/>
      <c r="NID73" s="40"/>
      <c r="NIE73" s="40"/>
      <c r="NIF73" s="40"/>
      <c r="NIG73" s="40"/>
      <c r="NIH73" s="40"/>
      <c r="NII73" s="40"/>
      <c r="NIJ73" s="40"/>
      <c r="NIK73" s="40"/>
      <c r="NIL73" s="40"/>
      <c r="NIM73" s="40"/>
      <c r="NIN73" s="40"/>
      <c r="NIO73" s="40"/>
      <c r="NIP73" s="40"/>
      <c r="NIQ73" s="40"/>
      <c r="NIR73" s="40"/>
      <c r="NIS73" s="40"/>
      <c r="NIT73" s="40"/>
      <c r="NIU73" s="40"/>
      <c r="NIV73" s="40"/>
      <c r="NIW73" s="40"/>
      <c r="NIX73" s="40"/>
      <c r="NIY73" s="40"/>
      <c r="NIZ73" s="40"/>
      <c r="NJA73" s="40"/>
      <c r="NJB73" s="40"/>
      <c r="NJC73" s="40"/>
      <c r="NJD73" s="40"/>
      <c r="NJE73" s="40"/>
      <c r="NJF73" s="40"/>
      <c r="NJG73" s="40"/>
      <c r="NJH73" s="40"/>
      <c r="NJI73" s="40"/>
      <c r="NJJ73" s="40"/>
      <c r="NJK73" s="40"/>
      <c r="NJL73" s="40"/>
      <c r="NJM73" s="40"/>
      <c r="NJN73" s="40"/>
      <c r="NJO73" s="40"/>
      <c r="NJP73" s="40"/>
      <c r="NJQ73" s="40"/>
      <c r="NJR73" s="40"/>
      <c r="NJS73" s="40"/>
      <c r="NJT73" s="40"/>
      <c r="NJU73" s="40"/>
      <c r="NJV73" s="40"/>
      <c r="NJW73" s="40"/>
      <c r="NJX73" s="40"/>
      <c r="NJY73" s="40"/>
      <c r="NJZ73" s="40"/>
      <c r="NKA73" s="40"/>
      <c r="NKB73" s="40"/>
      <c r="NKC73" s="40"/>
      <c r="NKD73" s="40"/>
      <c r="NKE73" s="40"/>
      <c r="NKF73" s="40"/>
      <c r="NKG73" s="40"/>
      <c r="NKH73" s="40"/>
      <c r="NKI73" s="40"/>
      <c r="NKJ73" s="40"/>
      <c r="NKK73" s="40"/>
      <c r="NKL73" s="40"/>
      <c r="NKM73" s="40"/>
      <c r="NKN73" s="40"/>
      <c r="NKO73" s="40"/>
      <c r="NKP73" s="40"/>
      <c r="NKQ73" s="40"/>
      <c r="NKR73" s="40"/>
      <c r="NKS73" s="40"/>
      <c r="NKT73" s="40"/>
      <c r="NKU73" s="40"/>
      <c r="NKV73" s="40"/>
      <c r="NKW73" s="40"/>
      <c r="NKX73" s="40"/>
      <c r="NKY73" s="40"/>
      <c r="NKZ73" s="40"/>
      <c r="NLA73" s="40"/>
      <c r="NLB73" s="40"/>
      <c r="NLC73" s="40"/>
      <c r="NLD73" s="40"/>
      <c r="NLE73" s="40"/>
      <c r="NLF73" s="40"/>
      <c r="NLG73" s="40"/>
      <c r="NLH73" s="40"/>
      <c r="NLI73" s="40"/>
      <c r="NLJ73" s="40"/>
      <c r="NLK73" s="40"/>
      <c r="NLL73" s="40"/>
      <c r="NLM73" s="40"/>
      <c r="NLN73" s="40"/>
      <c r="NLO73" s="40"/>
      <c r="NLP73" s="40"/>
      <c r="NLQ73" s="40"/>
      <c r="NLR73" s="40"/>
      <c r="NLS73" s="40"/>
      <c r="NLT73" s="40"/>
      <c r="NLU73" s="40"/>
      <c r="NLV73" s="40"/>
      <c r="NLW73" s="40"/>
      <c r="NLX73" s="40"/>
      <c r="NLY73" s="40"/>
      <c r="NLZ73" s="40"/>
      <c r="NMA73" s="40"/>
      <c r="NMB73" s="40"/>
      <c r="NMC73" s="40"/>
      <c r="NMD73" s="40"/>
      <c r="NME73" s="40"/>
      <c r="NMF73" s="40"/>
      <c r="NMG73" s="40"/>
      <c r="NMH73" s="40"/>
      <c r="NMI73" s="40"/>
      <c r="NMJ73" s="40"/>
      <c r="NMK73" s="40"/>
      <c r="NML73" s="40"/>
      <c r="NMM73" s="40"/>
      <c r="NMN73" s="40"/>
      <c r="NMO73" s="40"/>
      <c r="NMP73" s="40"/>
      <c r="NMQ73" s="40"/>
      <c r="NMR73" s="40"/>
      <c r="NMS73" s="40"/>
      <c r="NMT73" s="40"/>
      <c r="NMU73" s="40"/>
      <c r="NMV73" s="40"/>
      <c r="NMW73" s="40"/>
      <c r="NMX73" s="40"/>
      <c r="NMY73" s="40"/>
      <c r="NMZ73" s="40"/>
      <c r="NNA73" s="40"/>
      <c r="NNB73" s="40"/>
      <c r="NNC73" s="40"/>
      <c r="NND73" s="40"/>
      <c r="NNE73" s="40"/>
      <c r="NNF73" s="40"/>
      <c r="NNG73" s="40"/>
      <c r="NNH73" s="40"/>
      <c r="NNI73" s="40"/>
      <c r="NNJ73" s="40"/>
      <c r="NNK73" s="40"/>
      <c r="NNL73" s="40"/>
      <c r="NNM73" s="40"/>
      <c r="NNN73" s="40"/>
      <c r="NNO73" s="40"/>
      <c r="NNP73" s="40"/>
      <c r="NNQ73" s="40"/>
      <c r="NNR73" s="40"/>
      <c r="NNS73" s="40"/>
      <c r="NNT73" s="40"/>
      <c r="NNU73" s="40"/>
      <c r="NNV73" s="40"/>
      <c r="NNW73" s="40"/>
      <c r="NNX73" s="40"/>
      <c r="NNY73" s="40"/>
      <c r="NNZ73" s="40"/>
      <c r="NOA73" s="40"/>
      <c r="NOB73" s="40"/>
      <c r="NOC73" s="40"/>
      <c r="NOD73" s="40"/>
      <c r="NOE73" s="40"/>
      <c r="NOF73" s="40"/>
      <c r="NOG73" s="40"/>
      <c r="NOH73" s="40"/>
      <c r="NOI73" s="40"/>
      <c r="NOJ73" s="40"/>
      <c r="NOK73" s="40"/>
      <c r="NOL73" s="40"/>
      <c r="NOM73" s="40"/>
      <c r="NON73" s="40"/>
      <c r="NOO73" s="40"/>
      <c r="NOP73" s="40"/>
      <c r="NOQ73" s="40"/>
      <c r="NOR73" s="40"/>
      <c r="NOS73" s="40"/>
      <c r="NOT73" s="40"/>
      <c r="NOU73" s="40"/>
      <c r="NOV73" s="40"/>
      <c r="NOW73" s="40"/>
      <c r="NOX73" s="40"/>
      <c r="NOY73" s="40"/>
      <c r="NOZ73" s="40"/>
      <c r="NPA73" s="40"/>
      <c r="NPB73" s="40"/>
      <c r="NPC73" s="40"/>
      <c r="NPD73" s="40"/>
      <c r="NPE73" s="40"/>
      <c r="NPF73" s="40"/>
      <c r="NPG73" s="40"/>
      <c r="NPH73" s="40"/>
      <c r="NPI73" s="40"/>
      <c r="NPJ73" s="40"/>
      <c r="NPK73" s="40"/>
      <c r="NPL73" s="40"/>
      <c r="NPM73" s="40"/>
      <c r="NPN73" s="40"/>
      <c r="NPO73" s="40"/>
      <c r="NPP73" s="40"/>
      <c r="NPQ73" s="40"/>
      <c r="NPR73" s="40"/>
      <c r="NPS73" s="40"/>
      <c r="NPT73" s="40"/>
      <c r="NPU73" s="40"/>
      <c r="NPV73" s="40"/>
      <c r="NPW73" s="40"/>
      <c r="NPX73" s="40"/>
      <c r="NPY73" s="40"/>
      <c r="NPZ73" s="40"/>
      <c r="NQA73" s="40"/>
      <c r="NQB73" s="40"/>
      <c r="NQC73" s="40"/>
      <c r="NQD73" s="40"/>
      <c r="NQE73" s="40"/>
      <c r="NQF73" s="40"/>
      <c r="NQG73" s="40"/>
      <c r="NQH73" s="40"/>
      <c r="NQI73" s="40"/>
      <c r="NQJ73" s="40"/>
      <c r="NQK73" s="40"/>
      <c r="NQL73" s="40"/>
      <c r="NQM73" s="40"/>
      <c r="NQN73" s="40"/>
      <c r="NQO73" s="40"/>
      <c r="NQP73" s="40"/>
      <c r="NQQ73" s="40"/>
      <c r="NQR73" s="40"/>
      <c r="NQS73" s="40"/>
      <c r="NQT73" s="40"/>
      <c r="NQU73" s="40"/>
      <c r="NQV73" s="40"/>
      <c r="NQW73" s="40"/>
      <c r="NQX73" s="40"/>
      <c r="NQY73" s="40"/>
      <c r="NQZ73" s="40"/>
      <c r="NRA73" s="40"/>
      <c r="NRB73" s="40"/>
      <c r="NRC73" s="40"/>
      <c r="NRD73" s="40"/>
      <c r="NRE73" s="40"/>
      <c r="NRF73" s="40"/>
      <c r="NRG73" s="40"/>
      <c r="NRH73" s="40"/>
      <c r="NRI73" s="40"/>
      <c r="NRJ73" s="40"/>
      <c r="NRK73" s="40"/>
      <c r="NRL73" s="40"/>
      <c r="NRM73" s="40"/>
      <c r="NRN73" s="40"/>
      <c r="NRO73" s="40"/>
      <c r="NRP73" s="40"/>
      <c r="NRQ73" s="40"/>
      <c r="NRR73" s="40"/>
      <c r="NRS73" s="40"/>
      <c r="NRT73" s="40"/>
      <c r="NRU73" s="40"/>
      <c r="NRV73" s="40"/>
      <c r="NRW73" s="40"/>
      <c r="NRX73" s="40"/>
      <c r="NRY73" s="40"/>
      <c r="NRZ73" s="40"/>
      <c r="NSA73" s="40"/>
      <c r="NSB73" s="40"/>
      <c r="NSC73" s="40"/>
      <c r="NSD73" s="40"/>
      <c r="NSE73" s="40"/>
      <c r="NSF73" s="40"/>
      <c r="NSG73" s="40"/>
      <c r="NSH73" s="40"/>
      <c r="NSI73" s="40"/>
      <c r="NSJ73" s="40"/>
      <c r="NSK73" s="40"/>
      <c r="NSL73" s="40"/>
      <c r="NSM73" s="40"/>
      <c r="NSN73" s="40"/>
      <c r="NSO73" s="40"/>
      <c r="NSP73" s="40"/>
      <c r="NSQ73" s="40"/>
      <c r="NSR73" s="40"/>
      <c r="NSS73" s="40"/>
      <c r="NST73" s="40"/>
      <c r="NSU73" s="40"/>
      <c r="NSV73" s="40"/>
      <c r="NSW73" s="40"/>
      <c r="NSX73" s="40"/>
      <c r="NSY73" s="40"/>
      <c r="NSZ73" s="40"/>
      <c r="NTA73" s="40"/>
      <c r="NTB73" s="40"/>
      <c r="NTC73" s="40"/>
      <c r="NTD73" s="40"/>
      <c r="NTE73" s="40"/>
      <c r="NTF73" s="40"/>
      <c r="NTG73" s="40"/>
      <c r="NTH73" s="40"/>
      <c r="NTI73" s="40"/>
      <c r="NTJ73" s="40"/>
      <c r="NTK73" s="40"/>
      <c r="NTL73" s="40"/>
      <c r="NTM73" s="40"/>
      <c r="NTN73" s="40"/>
      <c r="NTO73" s="40"/>
      <c r="NTP73" s="40"/>
      <c r="NTQ73" s="40"/>
      <c r="NTR73" s="40"/>
      <c r="NTS73" s="40"/>
      <c r="NTT73" s="40"/>
      <c r="NTU73" s="40"/>
      <c r="NTV73" s="40"/>
      <c r="NTW73" s="40"/>
      <c r="NTX73" s="40"/>
      <c r="NTY73" s="40"/>
      <c r="NTZ73" s="40"/>
      <c r="NUA73" s="40"/>
      <c r="NUB73" s="40"/>
      <c r="NUC73" s="40"/>
      <c r="NUD73" s="40"/>
      <c r="NUE73" s="40"/>
      <c r="NUF73" s="40"/>
      <c r="NUG73" s="40"/>
      <c r="NUH73" s="40"/>
      <c r="NUI73" s="40"/>
      <c r="NUJ73" s="40"/>
      <c r="NUK73" s="40"/>
      <c r="NUL73" s="40"/>
      <c r="NUM73" s="40"/>
      <c r="NUN73" s="40"/>
      <c r="NUO73" s="40"/>
      <c r="NUP73" s="40"/>
      <c r="NUQ73" s="40"/>
      <c r="NUR73" s="40"/>
      <c r="NUS73" s="40"/>
      <c r="NUT73" s="40"/>
      <c r="NUU73" s="40"/>
      <c r="NUV73" s="40"/>
      <c r="NUW73" s="40"/>
      <c r="NUX73" s="40"/>
      <c r="NUY73" s="40"/>
      <c r="NUZ73" s="40"/>
      <c r="NVA73" s="40"/>
      <c r="NVB73" s="40"/>
      <c r="NVC73" s="40"/>
      <c r="NVD73" s="40"/>
      <c r="NVE73" s="40"/>
      <c r="NVF73" s="40"/>
      <c r="NVG73" s="40"/>
      <c r="NVH73" s="40"/>
      <c r="NVI73" s="40"/>
      <c r="NVJ73" s="40"/>
      <c r="NVK73" s="40"/>
      <c r="NVL73" s="40"/>
      <c r="NVM73" s="40"/>
      <c r="NVN73" s="40"/>
      <c r="NVO73" s="40"/>
      <c r="NVP73" s="40"/>
      <c r="NVQ73" s="40"/>
      <c r="NVR73" s="40"/>
      <c r="NVS73" s="40"/>
      <c r="NVT73" s="40"/>
      <c r="NVU73" s="40"/>
      <c r="NVV73" s="40"/>
      <c r="NVW73" s="40"/>
      <c r="NVX73" s="40"/>
      <c r="NVY73" s="40"/>
      <c r="NVZ73" s="40"/>
      <c r="NWA73" s="40"/>
      <c r="NWB73" s="40"/>
      <c r="NWC73" s="40"/>
      <c r="NWD73" s="40"/>
      <c r="NWE73" s="40"/>
      <c r="NWF73" s="40"/>
      <c r="NWG73" s="40"/>
      <c r="NWH73" s="40"/>
      <c r="NWI73" s="40"/>
      <c r="NWJ73" s="40"/>
      <c r="NWK73" s="40"/>
      <c r="NWL73" s="40"/>
      <c r="NWM73" s="40"/>
      <c r="NWN73" s="40"/>
      <c r="NWO73" s="40"/>
      <c r="NWP73" s="40"/>
      <c r="NWQ73" s="40"/>
      <c r="NWR73" s="40"/>
      <c r="NWS73" s="40"/>
      <c r="NWT73" s="40"/>
      <c r="NWU73" s="40"/>
      <c r="NWV73" s="40"/>
      <c r="NWW73" s="40"/>
      <c r="NWX73" s="40"/>
      <c r="NWY73" s="40"/>
      <c r="NWZ73" s="40"/>
      <c r="NXA73" s="40"/>
      <c r="NXB73" s="40"/>
      <c r="NXC73" s="40"/>
      <c r="NXD73" s="40"/>
      <c r="NXE73" s="40"/>
      <c r="NXF73" s="40"/>
      <c r="NXG73" s="40"/>
      <c r="NXH73" s="40"/>
      <c r="NXI73" s="40"/>
      <c r="NXJ73" s="40"/>
      <c r="NXK73" s="40"/>
      <c r="NXL73" s="40"/>
      <c r="NXM73" s="40"/>
      <c r="NXN73" s="40"/>
      <c r="NXO73" s="40"/>
      <c r="NXP73" s="40"/>
      <c r="NXQ73" s="40"/>
      <c r="NXR73" s="40"/>
      <c r="NXS73" s="40"/>
      <c r="NXT73" s="40"/>
      <c r="NXU73" s="40"/>
      <c r="NXV73" s="40"/>
      <c r="NXW73" s="40"/>
      <c r="NXX73" s="40"/>
      <c r="NXY73" s="40"/>
      <c r="NXZ73" s="40"/>
      <c r="NYA73" s="40"/>
      <c r="NYB73" s="40"/>
      <c r="NYC73" s="40"/>
      <c r="NYD73" s="40"/>
      <c r="NYE73" s="40"/>
      <c r="NYF73" s="40"/>
      <c r="NYG73" s="40"/>
      <c r="NYH73" s="40"/>
      <c r="NYI73" s="40"/>
      <c r="NYJ73" s="40"/>
      <c r="NYK73" s="40"/>
      <c r="NYL73" s="40"/>
      <c r="NYM73" s="40"/>
      <c r="NYN73" s="40"/>
      <c r="NYO73" s="40"/>
      <c r="NYP73" s="40"/>
      <c r="NYQ73" s="40"/>
      <c r="NYR73" s="40"/>
      <c r="NYS73" s="40"/>
      <c r="NYT73" s="40"/>
      <c r="NYU73" s="40"/>
      <c r="NYV73" s="40"/>
      <c r="NYW73" s="40"/>
      <c r="NYX73" s="40"/>
      <c r="NYY73" s="40"/>
      <c r="NYZ73" s="40"/>
      <c r="NZA73" s="40"/>
      <c r="NZB73" s="40"/>
      <c r="NZC73" s="40"/>
      <c r="NZD73" s="40"/>
      <c r="NZE73" s="40"/>
      <c r="NZF73" s="40"/>
      <c r="NZG73" s="40"/>
      <c r="NZH73" s="40"/>
      <c r="NZI73" s="40"/>
      <c r="NZJ73" s="40"/>
      <c r="NZK73" s="40"/>
      <c r="NZL73" s="40"/>
      <c r="NZM73" s="40"/>
      <c r="NZN73" s="40"/>
      <c r="NZO73" s="40"/>
      <c r="NZP73" s="40"/>
      <c r="NZQ73" s="40"/>
      <c r="NZR73" s="40"/>
      <c r="NZS73" s="40"/>
      <c r="NZT73" s="40"/>
      <c r="NZU73" s="40"/>
      <c r="NZV73" s="40"/>
      <c r="NZW73" s="40"/>
      <c r="NZX73" s="40"/>
      <c r="NZY73" s="40"/>
      <c r="NZZ73" s="40"/>
      <c r="OAA73" s="40"/>
      <c r="OAB73" s="40"/>
      <c r="OAC73" s="40"/>
      <c r="OAD73" s="40"/>
      <c r="OAE73" s="40"/>
      <c r="OAF73" s="40"/>
      <c r="OAG73" s="40"/>
      <c r="OAH73" s="40"/>
      <c r="OAI73" s="40"/>
      <c r="OAJ73" s="40"/>
      <c r="OAK73" s="40"/>
      <c r="OAL73" s="40"/>
      <c r="OAM73" s="40"/>
      <c r="OAN73" s="40"/>
      <c r="OAO73" s="40"/>
      <c r="OAP73" s="40"/>
      <c r="OAQ73" s="40"/>
      <c r="OAR73" s="40"/>
      <c r="OAS73" s="40"/>
      <c r="OAT73" s="40"/>
      <c r="OAU73" s="40"/>
      <c r="OAV73" s="40"/>
      <c r="OAW73" s="40"/>
      <c r="OAX73" s="40"/>
      <c r="OAY73" s="40"/>
      <c r="OAZ73" s="40"/>
      <c r="OBA73" s="40"/>
      <c r="OBB73" s="40"/>
      <c r="OBC73" s="40"/>
      <c r="OBD73" s="40"/>
      <c r="OBE73" s="40"/>
      <c r="OBF73" s="40"/>
      <c r="OBG73" s="40"/>
      <c r="OBH73" s="40"/>
      <c r="OBI73" s="40"/>
      <c r="OBJ73" s="40"/>
      <c r="OBK73" s="40"/>
      <c r="OBL73" s="40"/>
      <c r="OBM73" s="40"/>
      <c r="OBN73" s="40"/>
      <c r="OBO73" s="40"/>
      <c r="OBP73" s="40"/>
      <c r="OBQ73" s="40"/>
      <c r="OBR73" s="40"/>
      <c r="OBS73" s="40"/>
      <c r="OBT73" s="40"/>
      <c r="OBU73" s="40"/>
      <c r="OBV73" s="40"/>
      <c r="OBW73" s="40"/>
      <c r="OBX73" s="40"/>
      <c r="OBY73" s="40"/>
      <c r="OBZ73" s="40"/>
      <c r="OCA73" s="40"/>
      <c r="OCB73" s="40"/>
      <c r="OCC73" s="40"/>
      <c r="OCD73" s="40"/>
      <c r="OCE73" s="40"/>
      <c r="OCF73" s="40"/>
      <c r="OCG73" s="40"/>
      <c r="OCH73" s="40"/>
      <c r="OCI73" s="40"/>
      <c r="OCJ73" s="40"/>
      <c r="OCK73" s="40"/>
      <c r="OCL73" s="40"/>
      <c r="OCM73" s="40"/>
      <c r="OCN73" s="40"/>
      <c r="OCO73" s="40"/>
      <c r="OCP73" s="40"/>
      <c r="OCQ73" s="40"/>
      <c r="OCR73" s="40"/>
      <c r="OCS73" s="40"/>
      <c r="OCT73" s="40"/>
      <c r="OCU73" s="40"/>
      <c r="OCV73" s="40"/>
      <c r="OCW73" s="40"/>
      <c r="OCX73" s="40"/>
      <c r="OCY73" s="40"/>
      <c r="OCZ73" s="40"/>
      <c r="ODA73" s="40"/>
      <c r="ODB73" s="40"/>
      <c r="ODC73" s="40"/>
      <c r="ODD73" s="40"/>
      <c r="ODE73" s="40"/>
      <c r="ODF73" s="40"/>
      <c r="ODG73" s="40"/>
      <c r="ODH73" s="40"/>
      <c r="ODI73" s="40"/>
      <c r="ODJ73" s="40"/>
      <c r="ODK73" s="40"/>
      <c r="ODL73" s="40"/>
      <c r="ODM73" s="40"/>
      <c r="ODN73" s="40"/>
      <c r="ODO73" s="40"/>
      <c r="ODP73" s="40"/>
      <c r="ODQ73" s="40"/>
      <c r="ODR73" s="40"/>
      <c r="ODS73" s="40"/>
      <c r="ODT73" s="40"/>
      <c r="ODU73" s="40"/>
      <c r="ODV73" s="40"/>
      <c r="ODW73" s="40"/>
      <c r="ODX73" s="40"/>
      <c r="ODY73" s="40"/>
      <c r="ODZ73" s="40"/>
      <c r="OEA73" s="40"/>
      <c r="OEB73" s="40"/>
      <c r="OEC73" s="40"/>
      <c r="OED73" s="40"/>
      <c r="OEE73" s="40"/>
      <c r="OEF73" s="40"/>
      <c r="OEG73" s="40"/>
      <c r="OEH73" s="40"/>
      <c r="OEI73" s="40"/>
      <c r="OEJ73" s="40"/>
      <c r="OEK73" s="40"/>
      <c r="OEL73" s="40"/>
      <c r="OEM73" s="40"/>
      <c r="OEN73" s="40"/>
      <c r="OEO73" s="40"/>
      <c r="OEP73" s="40"/>
      <c r="OEQ73" s="40"/>
      <c r="OER73" s="40"/>
      <c r="OES73" s="40"/>
      <c r="OET73" s="40"/>
      <c r="OEU73" s="40"/>
      <c r="OEV73" s="40"/>
      <c r="OEW73" s="40"/>
      <c r="OEX73" s="40"/>
      <c r="OEY73" s="40"/>
      <c r="OEZ73" s="40"/>
      <c r="OFA73" s="40"/>
      <c r="OFB73" s="40"/>
      <c r="OFC73" s="40"/>
      <c r="OFD73" s="40"/>
      <c r="OFE73" s="40"/>
      <c r="OFF73" s="40"/>
      <c r="OFG73" s="40"/>
      <c r="OFH73" s="40"/>
      <c r="OFI73" s="40"/>
      <c r="OFJ73" s="40"/>
      <c r="OFK73" s="40"/>
      <c r="OFL73" s="40"/>
      <c r="OFM73" s="40"/>
      <c r="OFN73" s="40"/>
      <c r="OFO73" s="40"/>
      <c r="OFP73" s="40"/>
      <c r="OFQ73" s="40"/>
      <c r="OFR73" s="40"/>
      <c r="OFS73" s="40"/>
      <c r="OFT73" s="40"/>
      <c r="OFU73" s="40"/>
      <c r="OFV73" s="40"/>
      <c r="OFW73" s="40"/>
      <c r="OFX73" s="40"/>
      <c r="OFY73" s="40"/>
      <c r="OFZ73" s="40"/>
      <c r="OGA73" s="40"/>
      <c r="OGB73" s="40"/>
      <c r="OGC73" s="40"/>
      <c r="OGD73" s="40"/>
      <c r="OGE73" s="40"/>
      <c r="OGF73" s="40"/>
      <c r="OGG73" s="40"/>
      <c r="OGH73" s="40"/>
      <c r="OGI73" s="40"/>
      <c r="OGJ73" s="40"/>
      <c r="OGK73" s="40"/>
      <c r="OGL73" s="40"/>
      <c r="OGM73" s="40"/>
      <c r="OGN73" s="40"/>
      <c r="OGO73" s="40"/>
      <c r="OGP73" s="40"/>
      <c r="OGQ73" s="40"/>
      <c r="OGR73" s="40"/>
      <c r="OGS73" s="40"/>
      <c r="OGT73" s="40"/>
      <c r="OGU73" s="40"/>
      <c r="OGV73" s="40"/>
      <c r="OGW73" s="40"/>
      <c r="OGX73" s="40"/>
      <c r="OGY73" s="40"/>
      <c r="OGZ73" s="40"/>
      <c r="OHA73" s="40"/>
      <c r="OHB73" s="40"/>
      <c r="OHC73" s="40"/>
      <c r="OHD73" s="40"/>
      <c r="OHE73" s="40"/>
      <c r="OHF73" s="40"/>
      <c r="OHG73" s="40"/>
      <c r="OHH73" s="40"/>
      <c r="OHI73" s="40"/>
      <c r="OHJ73" s="40"/>
      <c r="OHK73" s="40"/>
      <c r="OHL73" s="40"/>
      <c r="OHM73" s="40"/>
      <c r="OHN73" s="40"/>
      <c r="OHO73" s="40"/>
      <c r="OHP73" s="40"/>
      <c r="OHQ73" s="40"/>
      <c r="OHR73" s="40"/>
      <c r="OHS73" s="40"/>
      <c r="OHT73" s="40"/>
      <c r="OHU73" s="40"/>
      <c r="OHV73" s="40"/>
      <c r="OHW73" s="40"/>
      <c r="OHX73" s="40"/>
      <c r="OHY73" s="40"/>
      <c r="OHZ73" s="40"/>
      <c r="OIA73" s="40"/>
      <c r="OIB73" s="40"/>
      <c r="OIC73" s="40"/>
      <c r="OID73" s="40"/>
      <c r="OIE73" s="40"/>
      <c r="OIF73" s="40"/>
      <c r="OIG73" s="40"/>
      <c r="OIH73" s="40"/>
      <c r="OII73" s="40"/>
      <c r="OIJ73" s="40"/>
      <c r="OIK73" s="40"/>
      <c r="OIL73" s="40"/>
      <c r="OIM73" s="40"/>
      <c r="OIN73" s="40"/>
      <c r="OIO73" s="40"/>
      <c r="OIP73" s="40"/>
      <c r="OIQ73" s="40"/>
      <c r="OIR73" s="40"/>
      <c r="OIS73" s="40"/>
      <c r="OIT73" s="40"/>
      <c r="OIU73" s="40"/>
      <c r="OIV73" s="40"/>
      <c r="OIW73" s="40"/>
      <c r="OIX73" s="40"/>
      <c r="OIY73" s="40"/>
      <c r="OIZ73" s="40"/>
      <c r="OJA73" s="40"/>
      <c r="OJB73" s="40"/>
      <c r="OJC73" s="40"/>
      <c r="OJD73" s="40"/>
      <c r="OJE73" s="40"/>
      <c r="OJF73" s="40"/>
      <c r="OJG73" s="40"/>
      <c r="OJH73" s="40"/>
      <c r="OJI73" s="40"/>
      <c r="OJJ73" s="40"/>
      <c r="OJK73" s="40"/>
      <c r="OJL73" s="40"/>
      <c r="OJM73" s="40"/>
      <c r="OJN73" s="40"/>
      <c r="OJO73" s="40"/>
      <c r="OJP73" s="40"/>
      <c r="OJQ73" s="40"/>
      <c r="OJR73" s="40"/>
      <c r="OJS73" s="40"/>
      <c r="OJT73" s="40"/>
      <c r="OJU73" s="40"/>
      <c r="OJV73" s="40"/>
      <c r="OJW73" s="40"/>
      <c r="OJX73" s="40"/>
      <c r="OJY73" s="40"/>
      <c r="OJZ73" s="40"/>
      <c r="OKA73" s="40"/>
      <c r="OKB73" s="40"/>
      <c r="OKC73" s="40"/>
      <c r="OKD73" s="40"/>
      <c r="OKE73" s="40"/>
      <c r="OKF73" s="40"/>
      <c r="OKG73" s="40"/>
      <c r="OKH73" s="40"/>
      <c r="OKI73" s="40"/>
      <c r="OKJ73" s="40"/>
      <c r="OKK73" s="40"/>
      <c r="OKL73" s="40"/>
      <c r="OKM73" s="40"/>
      <c r="OKN73" s="40"/>
      <c r="OKO73" s="40"/>
      <c r="OKP73" s="40"/>
      <c r="OKQ73" s="40"/>
      <c r="OKR73" s="40"/>
      <c r="OKS73" s="40"/>
      <c r="OKT73" s="40"/>
      <c r="OKU73" s="40"/>
      <c r="OKV73" s="40"/>
      <c r="OKW73" s="40"/>
      <c r="OKX73" s="40"/>
      <c r="OKY73" s="40"/>
      <c r="OKZ73" s="40"/>
      <c r="OLA73" s="40"/>
      <c r="OLB73" s="40"/>
      <c r="OLC73" s="40"/>
      <c r="OLD73" s="40"/>
      <c r="OLE73" s="40"/>
      <c r="OLF73" s="40"/>
      <c r="OLG73" s="40"/>
      <c r="OLH73" s="40"/>
      <c r="OLI73" s="40"/>
      <c r="OLJ73" s="40"/>
      <c r="OLK73" s="40"/>
      <c r="OLL73" s="40"/>
      <c r="OLM73" s="40"/>
      <c r="OLN73" s="40"/>
      <c r="OLO73" s="40"/>
      <c r="OLP73" s="40"/>
      <c r="OLQ73" s="40"/>
      <c r="OLR73" s="40"/>
      <c r="OLS73" s="40"/>
      <c r="OLT73" s="40"/>
      <c r="OLU73" s="40"/>
      <c r="OLV73" s="40"/>
      <c r="OLW73" s="40"/>
      <c r="OLX73" s="40"/>
      <c r="OLY73" s="40"/>
      <c r="OLZ73" s="40"/>
      <c r="OMA73" s="40"/>
      <c r="OMB73" s="40"/>
      <c r="OMC73" s="40"/>
      <c r="OMD73" s="40"/>
      <c r="OME73" s="40"/>
      <c r="OMF73" s="40"/>
      <c r="OMG73" s="40"/>
      <c r="OMH73" s="40"/>
      <c r="OMI73" s="40"/>
      <c r="OMJ73" s="40"/>
      <c r="OMK73" s="40"/>
      <c r="OML73" s="40"/>
      <c r="OMM73" s="40"/>
      <c r="OMN73" s="40"/>
      <c r="OMO73" s="40"/>
      <c r="OMP73" s="40"/>
      <c r="OMQ73" s="40"/>
      <c r="OMR73" s="40"/>
      <c r="OMS73" s="40"/>
      <c r="OMT73" s="40"/>
      <c r="OMU73" s="40"/>
      <c r="OMV73" s="40"/>
      <c r="OMW73" s="40"/>
      <c r="OMX73" s="40"/>
      <c r="OMY73" s="40"/>
      <c r="OMZ73" s="40"/>
      <c r="ONA73" s="40"/>
      <c r="ONB73" s="40"/>
      <c r="ONC73" s="40"/>
      <c r="OND73" s="40"/>
      <c r="ONE73" s="40"/>
      <c r="ONF73" s="40"/>
      <c r="ONG73" s="40"/>
      <c r="ONH73" s="40"/>
      <c r="ONI73" s="40"/>
      <c r="ONJ73" s="40"/>
      <c r="ONK73" s="40"/>
      <c r="ONL73" s="40"/>
      <c r="ONM73" s="40"/>
      <c r="ONN73" s="40"/>
      <c r="ONO73" s="40"/>
      <c r="ONP73" s="40"/>
      <c r="ONQ73" s="40"/>
      <c r="ONR73" s="40"/>
      <c r="ONS73" s="40"/>
      <c r="ONT73" s="40"/>
      <c r="ONU73" s="40"/>
      <c r="ONV73" s="40"/>
      <c r="ONW73" s="40"/>
      <c r="ONX73" s="40"/>
      <c r="ONY73" s="40"/>
      <c r="ONZ73" s="40"/>
      <c r="OOA73" s="40"/>
      <c r="OOB73" s="40"/>
      <c r="OOC73" s="40"/>
      <c r="OOD73" s="40"/>
      <c r="OOE73" s="40"/>
      <c r="OOF73" s="40"/>
      <c r="OOG73" s="40"/>
      <c r="OOH73" s="40"/>
      <c r="OOI73" s="40"/>
      <c r="OOJ73" s="40"/>
      <c r="OOK73" s="40"/>
      <c r="OOL73" s="40"/>
      <c r="OOM73" s="40"/>
      <c r="OON73" s="40"/>
      <c r="OOO73" s="40"/>
      <c r="OOP73" s="40"/>
      <c r="OOQ73" s="40"/>
      <c r="OOR73" s="40"/>
      <c r="OOS73" s="40"/>
      <c r="OOT73" s="40"/>
      <c r="OOU73" s="40"/>
      <c r="OOV73" s="40"/>
      <c r="OOW73" s="40"/>
      <c r="OOX73" s="40"/>
      <c r="OOY73" s="40"/>
      <c r="OOZ73" s="40"/>
      <c r="OPA73" s="40"/>
      <c r="OPB73" s="40"/>
      <c r="OPC73" s="40"/>
      <c r="OPD73" s="40"/>
      <c r="OPE73" s="40"/>
      <c r="OPF73" s="40"/>
      <c r="OPG73" s="40"/>
      <c r="OPH73" s="40"/>
      <c r="OPI73" s="40"/>
      <c r="OPJ73" s="40"/>
      <c r="OPK73" s="40"/>
      <c r="OPL73" s="40"/>
      <c r="OPM73" s="40"/>
      <c r="OPN73" s="40"/>
      <c r="OPO73" s="40"/>
      <c r="OPP73" s="40"/>
      <c r="OPQ73" s="40"/>
      <c r="OPR73" s="40"/>
      <c r="OPS73" s="40"/>
      <c r="OPT73" s="40"/>
      <c r="OPU73" s="40"/>
      <c r="OPV73" s="40"/>
      <c r="OPW73" s="40"/>
      <c r="OPX73" s="40"/>
      <c r="OPY73" s="40"/>
      <c r="OPZ73" s="40"/>
      <c r="OQA73" s="40"/>
      <c r="OQB73" s="40"/>
      <c r="OQC73" s="40"/>
      <c r="OQD73" s="40"/>
      <c r="OQE73" s="40"/>
      <c r="OQF73" s="40"/>
      <c r="OQG73" s="40"/>
      <c r="OQH73" s="40"/>
      <c r="OQI73" s="40"/>
      <c r="OQJ73" s="40"/>
      <c r="OQK73" s="40"/>
      <c r="OQL73" s="40"/>
      <c r="OQM73" s="40"/>
      <c r="OQN73" s="40"/>
      <c r="OQO73" s="40"/>
      <c r="OQP73" s="40"/>
      <c r="OQQ73" s="40"/>
      <c r="OQR73" s="40"/>
      <c r="OQS73" s="40"/>
      <c r="OQT73" s="40"/>
      <c r="OQU73" s="40"/>
      <c r="OQV73" s="40"/>
      <c r="OQW73" s="40"/>
      <c r="OQX73" s="40"/>
      <c r="OQY73" s="40"/>
      <c r="OQZ73" s="40"/>
      <c r="ORA73" s="40"/>
      <c r="ORB73" s="40"/>
      <c r="ORC73" s="40"/>
      <c r="ORD73" s="40"/>
      <c r="ORE73" s="40"/>
      <c r="ORF73" s="40"/>
      <c r="ORG73" s="40"/>
      <c r="ORH73" s="40"/>
      <c r="ORI73" s="40"/>
      <c r="ORJ73" s="40"/>
      <c r="ORK73" s="40"/>
      <c r="ORL73" s="40"/>
      <c r="ORM73" s="40"/>
      <c r="ORN73" s="40"/>
      <c r="ORO73" s="40"/>
      <c r="ORP73" s="40"/>
      <c r="ORQ73" s="40"/>
      <c r="ORR73" s="40"/>
      <c r="ORS73" s="40"/>
      <c r="ORT73" s="40"/>
      <c r="ORU73" s="40"/>
      <c r="ORV73" s="40"/>
      <c r="ORW73" s="40"/>
      <c r="ORX73" s="40"/>
      <c r="ORY73" s="40"/>
      <c r="ORZ73" s="40"/>
      <c r="OSA73" s="40"/>
      <c r="OSB73" s="40"/>
      <c r="OSC73" s="40"/>
      <c r="OSD73" s="40"/>
      <c r="OSE73" s="40"/>
      <c r="OSF73" s="40"/>
      <c r="OSG73" s="40"/>
      <c r="OSH73" s="40"/>
      <c r="OSI73" s="40"/>
      <c r="OSJ73" s="40"/>
      <c r="OSK73" s="40"/>
      <c r="OSL73" s="40"/>
      <c r="OSM73" s="40"/>
      <c r="OSN73" s="40"/>
      <c r="OSO73" s="40"/>
      <c r="OSP73" s="40"/>
      <c r="OSQ73" s="40"/>
      <c r="OSR73" s="40"/>
      <c r="OSS73" s="40"/>
      <c r="OST73" s="40"/>
      <c r="OSU73" s="40"/>
      <c r="OSV73" s="40"/>
      <c r="OSW73" s="40"/>
      <c r="OSX73" s="40"/>
      <c r="OSY73" s="40"/>
      <c r="OSZ73" s="40"/>
      <c r="OTA73" s="40"/>
      <c r="OTB73" s="40"/>
      <c r="OTC73" s="40"/>
      <c r="OTD73" s="40"/>
      <c r="OTE73" s="40"/>
      <c r="OTF73" s="40"/>
      <c r="OTG73" s="40"/>
      <c r="OTH73" s="40"/>
      <c r="OTI73" s="40"/>
      <c r="OTJ73" s="40"/>
      <c r="OTK73" s="40"/>
      <c r="OTL73" s="40"/>
      <c r="OTM73" s="40"/>
      <c r="OTN73" s="40"/>
      <c r="OTO73" s="40"/>
      <c r="OTP73" s="40"/>
      <c r="OTQ73" s="40"/>
      <c r="OTR73" s="40"/>
      <c r="OTS73" s="40"/>
      <c r="OTT73" s="40"/>
      <c r="OTU73" s="40"/>
      <c r="OTV73" s="40"/>
      <c r="OTW73" s="40"/>
      <c r="OTX73" s="40"/>
      <c r="OTY73" s="40"/>
      <c r="OTZ73" s="40"/>
      <c r="OUA73" s="40"/>
      <c r="OUB73" s="40"/>
      <c r="OUC73" s="40"/>
      <c r="OUD73" s="40"/>
      <c r="OUE73" s="40"/>
      <c r="OUF73" s="40"/>
      <c r="OUG73" s="40"/>
      <c r="OUH73" s="40"/>
      <c r="OUI73" s="40"/>
      <c r="OUJ73" s="40"/>
      <c r="OUK73" s="40"/>
      <c r="OUL73" s="40"/>
      <c r="OUM73" s="40"/>
      <c r="OUN73" s="40"/>
      <c r="OUO73" s="40"/>
      <c r="OUP73" s="40"/>
      <c r="OUQ73" s="40"/>
      <c r="OUR73" s="40"/>
      <c r="OUS73" s="40"/>
      <c r="OUT73" s="40"/>
      <c r="OUU73" s="40"/>
      <c r="OUV73" s="40"/>
      <c r="OUW73" s="40"/>
      <c r="OUX73" s="40"/>
      <c r="OUY73" s="40"/>
      <c r="OUZ73" s="40"/>
      <c r="OVA73" s="40"/>
      <c r="OVB73" s="40"/>
      <c r="OVC73" s="40"/>
      <c r="OVD73" s="40"/>
      <c r="OVE73" s="40"/>
      <c r="OVF73" s="40"/>
      <c r="OVG73" s="40"/>
      <c r="OVH73" s="40"/>
      <c r="OVI73" s="40"/>
      <c r="OVJ73" s="40"/>
      <c r="OVK73" s="40"/>
      <c r="OVL73" s="40"/>
      <c r="OVM73" s="40"/>
      <c r="OVN73" s="40"/>
      <c r="OVO73" s="40"/>
      <c r="OVP73" s="40"/>
      <c r="OVQ73" s="40"/>
      <c r="OVR73" s="40"/>
      <c r="OVS73" s="40"/>
      <c r="OVT73" s="40"/>
      <c r="OVU73" s="40"/>
      <c r="OVV73" s="40"/>
      <c r="OVW73" s="40"/>
      <c r="OVX73" s="40"/>
      <c r="OVY73" s="40"/>
      <c r="OVZ73" s="40"/>
      <c r="OWA73" s="40"/>
      <c r="OWB73" s="40"/>
      <c r="OWC73" s="40"/>
      <c r="OWD73" s="40"/>
      <c r="OWE73" s="40"/>
      <c r="OWF73" s="40"/>
      <c r="OWG73" s="40"/>
      <c r="OWH73" s="40"/>
      <c r="OWI73" s="40"/>
      <c r="OWJ73" s="40"/>
      <c r="OWK73" s="40"/>
      <c r="OWL73" s="40"/>
      <c r="OWM73" s="40"/>
      <c r="OWN73" s="40"/>
      <c r="OWO73" s="40"/>
      <c r="OWP73" s="40"/>
      <c r="OWQ73" s="40"/>
      <c r="OWR73" s="40"/>
      <c r="OWS73" s="40"/>
      <c r="OWT73" s="40"/>
      <c r="OWU73" s="40"/>
      <c r="OWV73" s="40"/>
      <c r="OWW73" s="40"/>
      <c r="OWX73" s="40"/>
      <c r="OWY73" s="40"/>
      <c r="OWZ73" s="40"/>
      <c r="OXA73" s="40"/>
      <c r="OXB73" s="40"/>
      <c r="OXC73" s="40"/>
      <c r="OXD73" s="40"/>
      <c r="OXE73" s="40"/>
      <c r="OXF73" s="40"/>
      <c r="OXG73" s="40"/>
      <c r="OXH73" s="40"/>
      <c r="OXI73" s="40"/>
      <c r="OXJ73" s="40"/>
      <c r="OXK73" s="40"/>
      <c r="OXL73" s="40"/>
      <c r="OXM73" s="40"/>
      <c r="OXN73" s="40"/>
      <c r="OXO73" s="40"/>
      <c r="OXP73" s="40"/>
      <c r="OXQ73" s="40"/>
      <c r="OXR73" s="40"/>
      <c r="OXS73" s="40"/>
      <c r="OXT73" s="40"/>
      <c r="OXU73" s="40"/>
      <c r="OXV73" s="40"/>
      <c r="OXW73" s="40"/>
      <c r="OXX73" s="40"/>
      <c r="OXY73" s="40"/>
      <c r="OXZ73" s="40"/>
      <c r="OYA73" s="40"/>
      <c r="OYB73" s="40"/>
      <c r="OYC73" s="40"/>
      <c r="OYD73" s="40"/>
      <c r="OYE73" s="40"/>
      <c r="OYF73" s="40"/>
      <c r="OYG73" s="40"/>
      <c r="OYH73" s="40"/>
      <c r="OYI73" s="40"/>
      <c r="OYJ73" s="40"/>
      <c r="OYK73" s="40"/>
      <c r="OYL73" s="40"/>
      <c r="OYM73" s="40"/>
      <c r="OYN73" s="40"/>
      <c r="OYO73" s="40"/>
      <c r="OYP73" s="40"/>
      <c r="OYQ73" s="40"/>
      <c r="OYR73" s="40"/>
      <c r="OYS73" s="40"/>
      <c r="OYT73" s="40"/>
      <c r="OYU73" s="40"/>
      <c r="OYV73" s="40"/>
      <c r="OYW73" s="40"/>
      <c r="OYX73" s="40"/>
      <c r="OYY73" s="40"/>
      <c r="OYZ73" s="40"/>
      <c r="OZA73" s="40"/>
      <c r="OZB73" s="40"/>
      <c r="OZC73" s="40"/>
      <c r="OZD73" s="40"/>
      <c r="OZE73" s="40"/>
      <c r="OZF73" s="40"/>
      <c r="OZG73" s="40"/>
      <c r="OZH73" s="40"/>
      <c r="OZI73" s="40"/>
      <c r="OZJ73" s="40"/>
      <c r="OZK73" s="40"/>
      <c r="OZL73" s="40"/>
      <c r="OZM73" s="40"/>
      <c r="OZN73" s="40"/>
      <c r="OZO73" s="40"/>
      <c r="OZP73" s="40"/>
      <c r="OZQ73" s="40"/>
      <c r="OZR73" s="40"/>
      <c r="OZS73" s="40"/>
      <c r="OZT73" s="40"/>
      <c r="OZU73" s="40"/>
      <c r="OZV73" s="40"/>
      <c r="OZW73" s="40"/>
      <c r="OZX73" s="40"/>
      <c r="OZY73" s="40"/>
      <c r="OZZ73" s="40"/>
      <c r="PAA73" s="40"/>
      <c r="PAB73" s="40"/>
      <c r="PAC73" s="40"/>
      <c r="PAD73" s="40"/>
      <c r="PAE73" s="40"/>
      <c r="PAF73" s="40"/>
      <c r="PAG73" s="40"/>
      <c r="PAH73" s="40"/>
      <c r="PAI73" s="40"/>
      <c r="PAJ73" s="40"/>
      <c r="PAK73" s="40"/>
      <c r="PAL73" s="40"/>
      <c r="PAM73" s="40"/>
      <c r="PAN73" s="40"/>
      <c r="PAO73" s="40"/>
      <c r="PAP73" s="40"/>
      <c r="PAQ73" s="40"/>
      <c r="PAR73" s="40"/>
      <c r="PAS73" s="40"/>
      <c r="PAT73" s="40"/>
      <c r="PAU73" s="40"/>
      <c r="PAV73" s="40"/>
      <c r="PAW73" s="40"/>
      <c r="PAX73" s="40"/>
      <c r="PAY73" s="40"/>
      <c r="PAZ73" s="40"/>
      <c r="PBA73" s="40"/>
      <c r="PBB73" s="40"/>
      <c r="PBC73" s="40"/>
      <c r="PBD73" s="40"/>
      <c r="PBE73" s="40"/>
      <c r="PBF73" s="40"/>
      <c r="PBG73" s="40"/>
      <c r="PBH73" s="40"/>
      <c r="PBI73" s="40"/>
      <c r="PBJ73" s="40"/>
      <c r="PBK73" s="40"/>
      <c r="PBL73" s="40"/>
      <c r="PBM73" s="40"/>
      <c r="PBN73" s="40"/>
      <c r="PBO73" s="40"/>
      <c r="PBP73" s="40"/>
      <c r="PBQ73" s="40"/>
      <c r="PBR73" s="40"/>
      <c r="PBS73" s="40"/>
      <c r="PBT73" s="40"/>
      <c r="PBU73" s="40"/>
      <c r="PBV73" s="40"/>
      <c r="PBW73" s="40"/>
      <c r="PBX73" s="40"/>
      <c r="PBY73" s="40"/>
      <c r="PBZ73" s="40"/>
      <c r="PCA73" s="40"/>
      <c r="PCB73" s="40"/>
      <c r="PCC73" s="40"/>
      <c r="PCD73" s="40"/>
      <c r="PCE73" s="40"/>
      <c r="PCF73" s="40"/>
      <c r="PCG73" s="40"/>
      <c r="PCH73" s="40"/>
      <c r="PCI73" s="40"/>
      <c r="PCJ73" s="40"/>
      <c r="PCK73" s="40"/>
      <c r="PCL73" s="40"/>
      <c r="PCM73" s="40"/>
      <c r="PCN73" s="40"/>
      <c r="PCO73" s="40"/>
      <c r="PCP73" s="40"/>
      <c r="PCQ73" s="40"/>
      <c r="PCR73" s="40"/>
      <c r="PCS73" s="40"/>
      <c r="PCT73" s="40"/>
      <c r="PCU73" s="40"/>
      <c r="PCV73" s="40"/>
      <c r="PCW73" s="40"/>
      <c r="PCX73" s="40"/>
      <c r="PCY73" s="40"/>
      <c r="PCZ73" s="40"/>
      <c r="PDA73" s="40"/>
      <c r="PDB73" s="40"/>
      <c r="PDC73" s="40"/>
      <c r="PDD73" s="40"/>
      <c r="PDE73" s="40"/>
      <c r="PDF73" s="40"/>
      <c r="PDG73" s="40"/>
      <c r="PDH73" s="40"/>
      <c r="PDI73" s="40"/>
      <c r="PDJ73" s="40"/>
      <c r="PDK73" s="40"/>
      <c r="PDL73" s="40"/>
      <c r="PDM73" s="40"/>
      <c r="PDN73" s="40"/>
      <c r="PDO73" s="40"/>
      <c r="PDP73" s="40"/>
      <c r="PDQ73" s="40"/>
      <c r="PDR73" s="40"/>
      <c r="PDS73" s="40"/>
      <c r="PDT73" s="40"/>
      <c r="PDU73" s="40"/>
      <c r="PDV73" s="40"/>
      <c r="PDW73" s="40"/>
      <c r="PDX73" s="40"/>
      <c r="PDY73" s="40"/>
      <c r="PDZ73" s="40"/>
      <c r="PEA73" s="40"/>
      <c r="PEB73" s="40"/>
      <c r="PEC73" s="40"/>
      <c r="PED73" s="40"/>
      <c r="PEE73" s="40"/>
      <c r="PEF73" s="40"/>
      <c r="PEG73" s="40"/>
      <c r="PEH73" s="40"/>
      <c r="PEI73" s="40"/>
      <c r="PEJ73" s="40"/>
      <c r="PEK73" s="40"/>
      <c r="PEL73" s="40"/>
      <c r="PEM73" s="40"/>
      <c r="PEN73" s="40"/>
      <c r="PEO73" s="40"/>
      <c r="PEP73" s="40"/>
      <c r="PEQ73" s="40"/>
      <c r="PER73" s="40"/>
      <c r="PES73" s="40"/>
      <c r="PET73" s="40"/>
      <c r="PEU73" s="40"/>
      <c r="PEV73" s="40"/>
      <c r="PEW73" s="40"/>
      <c r="PEX73" s="40"/>
      <c r="PEY73" s="40"/>
      <c r="PEZ73" s="40"/>
      <c r="PFA73" s="40"/>
      <c r="PFB73" s="40"/>
      <c r="PFC73" s="40"/>
      <c r="PFD73" s="40"/>
      <c r="PFE73" s="40"/>
      <c r="PFF73" s="40"/>
      <c r="PFG73" s="40"/>
      <c r="PFH73" s="40"/>
      <c r="PFI73" s="40"/>
      <c r="PFJ73" s="40"/>
      <c r="PFK73" s="40"/>
      <c r="PFL73" s="40"/>
      <c r="PFM73" s="40"/>
      <c r="PFN73" s="40"/>
      <c r="PFO73" s="40"/>
      <c r="PFP73" s="40"/>
      <c r="PFQ73" s="40"/>
      <c r="PFR73" s="40"/>
      <c r="PFS73" s="40"/>
      <c r="PFT73" s="40"/>
      <c r="PFU73" s="40"/>
      <c r="PFV73" s="40"/>
      <c r="PFW73" s="40"/>
      <c r="PFX73" s="40"/>
      <c r="PFY73" s="40"/>
      <c r="PFZ73" s="40"/>
      <c r="PGA73" s="40"/>
      <c r="PGB73" s="40"/>
      <c r="PGC73" s="40"/>
      <c r="PGD73" s="40"/>
      <c r="PGE73" s="40"/>
      <c r="PGF73" s="40"/>
      <c r="PGG73" s="40"/>
      <c r="PGH73" s="40"/>
      <c r="PGI73" s="40"/>
      <c r="PGJ73" s="40"/>
      <c r="PGK73" s="40"/>
      <c r="PGL73" s="40"/>
      <c r="PGM73" s="40"/>
      <c r="PGN73" s="40"/>
      <c r="PGO73" s="40"/>
      <c r="PGP73" s="40"/>
      <c r="PGQ73" s="40"/>
      <c r="PGR73" s="40"/>
      <c r="PGS73" s="40"/>
      <c r="PGT73" s="40"/>
      <c r="PGU73" s="40"/>
      <c r="PGV73" s="40"/>
      <c r="PGW73" s="40"/>
      <c r="PGX73" s="40"/>
      <c r="PGY73" s="40"/>
      <c r="PGZ73" s="40"/>
      <c r="PHA73" s="40"/>
      <c r="PHB73" s="40"/>
      <c r="PHC73" s="40"/>
      <c r="PHD73" s="40"/>
      <c r="PHE73" s="40"/>
      <c r="PHF73" s="40"/>
      <c r="PHG73" s="40"/>
      <c r="PHH73" s="40"/>
      <c r="PHI73" s="40"/>
      <c r="PHJ73" s="40"/>
      <c r="PHK73" s="40"/>
      <c r="PHL73" s="40"/>
      <c r="PHM73" s="40"/>
      <c r="PHN73" s="40"/>
      <c r="PHO73" s="40"/>
      <c r="PHP73" s="40"/>
      <c r="PHQ73" s="40"/>
      <c r="PHR73" s="40"/>
      <c r="PHS73" s="40"/>
      <c r="PHT73" s="40"/>
      <c r="PHU73" s="40"/>
      <c r="PHV73" s="40"/>
      <c r="PHW73" s="40"/>
      <c r="PHX73" s="40"/>
      <c r="PHY73" s="40"/>
      <c r="PHZ73" s="40"/>
      <c r="PIA73" s="40"/>
      <c r="PIB73" s="40"/>
      <c r="PIC73" s="40"/>
      <c r="PID73" s="40"/>
      <c r="PIE73" s="40"/>
      <c r="PIF73" s="40"/>
      <c r="PIG73" s="40"/>
      <c r="PIH73" s="40"/>
      <c r="PII73" s="40"/>
      <c r="PIJ73" s="40"/>
      <c r="PIK73" s="40"/>
      <c r="PIL73" s="40"/>
      <c r="PIM73" s="40"/>
      <c r="PIN73" s="40"/>
      <c r="PIO73" s="40"/>
      <c r="PIP73" s="40"/>
      <c r="PIQ73" s="40"/>
      <c r="PIR73" s="40"/>
      <c r="PIS73" s="40"/>
      <c r="PIT73" s="40"/>
      <c r="PIU73" s="40"/>
      <c r="PIV73" s="40"/>
      <c r="PIW73" s="40"/>
      <c r="PIX73" s="40"/>
      <c r="PIY73" s="40"/>
      <c r="PIZ73" s="40"/>
      <c r="PJA73" s="40"/>
      <c r="PJB73" s="40"/>
      <c r="PJC73" s="40"/>
      <c r="PJD73" s="40"/>
      <c r="PJE73" s="40"/>
      <c r="PJF73" s="40"/>
      <c r="PJG73" s="40"/>
      <c r="PJH73" s="40"/>
      <c r="PJI73" s="40"/>
      <c r="PJJ73" s="40"/>
      <c r="PJK73" s="40"/>
      <c r="PJL73" s="40"/>
      <c r="PJM73" s="40"/>
      <c r="PJN73" s="40"/>
      <c r="PJO73" s="40"/>
      <c r="PJP73" s="40"/>
      <c r="PJQ73" s="40"/>
      <c r="PJR73" s="40"/>
      <c r="PJS73" s="40"/>
      <c r="PJT73" s="40"/>
      <c r="PJU73" s="40"/>
      <c r="PJV73" s="40"/>
      <c r="PJW73" s="40"/>
      <c r="PJX73" s="40"/>
      <c r="PJY73" s="40"/>
      <c r="PJZ73" s="40"/>
      <c r="PKA73" s="40"/>
      <c r="PKB73" s="40"/>
      <c r="PKC73" s="40"/>
      <c r="PKD73" s="40"/>
      <c r="PKE73" s="40"/>
      <c r="PKF73" s="40"/>
      <c r="PKG73" s="40"/>
      <c r="PKH73" s="40"/>
      <c r="PKI73" s="40"/>
      <c r="PKJ73" s="40"/>
      <c r="PKK73" s="40"/>
      <c r="PKL73" s="40"/>
      <c r="PKM73" s="40"/>
      <c r="PKN73" s="40"/>
      <c r="PKO73" s="40"/>
      <c r="PKP73" s="40"/>
      <c r="PKQ73" s="40"/>
      <c r="PKR73" s="40"/>
      <c r="PKS73" s="40"/>
      <c r="PKT73" s="40"/>
      <c r="PKU73" s="40"/>
      <c r="PKV73" s="40"/>
      <c r="PKW73" s="40"/>
      <c r="PKX73" s="40"/>
      <c r="PKY73" s="40"/>
      <c r="PKZ73" s="40"/>
      <c r="PLA73" s="40"/>
      <c r="PLB73" s="40"/>
      <c r="PLC73" s="40"/>
      <c r="PLD73" s="40"/>
      <c r="PLE73" s="40"/>
      <c r="PLF73" s="40"/>
      <c r="PLG73" s="40"/>
      <c r="PLH73" s="40"/>
      <c r="PLI73" s="40"/>
      <c r="PLJ73" s="40"/>
      <c r="PLK73" s="40"/>
      <c r="PLL73" s="40"/>
      <c r="PLM73" s="40"/>
      <c r="PLN73" s="40"/>
      <c r="PLO73" s="40"/>
      <c r="PLP73" s="40"/>
      <c r="PLQ73" s="40"/>
      <c r="PLR73" s="40"/>
      <c r="PLS73" s="40"/>
      <c r="PLT73" s="40"/>
      <c r="PLU73" s="40"/>
      <c r="PLV73" s="40"/>
      <c r="PLW73" s="40"/>
      <c r="PLX73" s="40"/>
      <c r="PLY73" s="40"/>
      <c r="PLZ73" s="40"/>
      <c r="PMA73" s="40"/>
      <c r="PMB73" s="40"/>
      <c r="PMC73" s="40"/>
      <c r="PMD73" s="40"/>
      <c r="PME73" s="40"/>
      <c r="PMF73" s="40"/>
      <c r="PMG73" s="40"/>
      <c r="PMH73" s="40"/>
      <c r="PMI73" s="40"/>
      <c r="PMJ73" s="40"/>
      <c r="PMK73" s="40"/>
      <c r="PML73" s="40"/>
      <c r="PMM73" s="40"/>
      <c r="PMN73" s="40"/>
      <c r="PMO73" s="40"/>
      <c r="PMP73" s="40"/>
      <c r="PMQ73" s="40"/>
      <c r="PMR73" s="40"/>
      <c r="PMS73" s="40"/>
      <c r="PMT73" s="40"/>
      <c r="PMU73" s="40"/>
      <c r="PMV73" s="40"/>
      <c r="PMW73" s="40"/>
      <c r="PMX73" s="40"/>
      <c r="PMY73" s="40"/>
      <c r="PMZ73" s="40"/>
      <c r="PNA73" s="40"/>
      <c r="PNB73" s="40"/>
      <c r="PNC73" s="40"/>
      <c r="PND73" s="40"/>
      <c r="PNE73" s="40"/>
      <c r="PNF73" s="40"/>
      <c r="PNG73" s="40"/>
      <c r="PNH73" s="40"/>
      <c r="PNI73" s="40"/>
      <c r="PNJ73" s="40"/>
      <c r="PNK73" s="40"/>
      <c r="PNL73" s="40"/>
      <c r="PNM73" s="40"/>
      <c r="PNN73" s="40"/>
      <c r="PNO73" s="40"/>
      <c r="PNP73" s="40"/>
      <c r="PNQ73" s="40"/>
      <c r="PNR73" s="40"/>
      <c r="PNS73" s="40"/>
      <c r="PNT73" s="40"/>
      <c r="PNU73" s="40"/>
      <c r="PNV73" s="40"/>
      <c r="PNW73" s="40"/>
      <c r="PNX73" s="40"/>
      <c r="PNY73" s="40"/>
      <c r="PNZ73" s="40"/>
      <c r="POA73" s="40"/>
      <c r="POB73" s="40"/>
      <c r="POC73" s="40"/>
      <c r="POD73" s="40"/>
      <c r="POE73" s="40"/>
      <c r="POF73" s="40"/>
      <c r="POG73" s="40"/>
      <c r="POH73" s="40"/>
      <c r="POI73" s="40"/>
      <c r="POJ73" s="40"/>
      <c r="POK73" s="40"/>
      <c r="POL73" s="40"/>
      <c r="POM73" s="40"/>
      <c r="PON73" s="40"/>
      <c r="POO73" s="40"/>
      <c r="POP73" s="40"/>
      <c r="POQ73" s="40"/>
      <c r="POR73" s="40"/>
      <c r="POS73" s="40"/>
      <c r="POT73" s="40"/>
      <c r="POU73" s="40"/>
      <c r="POV73" s="40"/>
      <c r="POW73" s="40"/>
      <c r="POX73" s="40"/>
      <c r="POY73" s="40"/>
      <c r="POZ73" s="40"/>
      <c r="PPA73" s="40"/>
      <c r="PPB73" s="40"/>
      <c r="PPC73" s="40"/>
      <c r="PPD73" s="40"/>
      <c r="PPE73" s="40"/>
      <c r="PPF73" s="40"/>
      <c r="PPG73" s="40"/>
      <c r="PPH73" s="40"/>
      <c r="PPI73" s="40"/>
      <c r="PPJ73" s="40"/>
      <c r="PPK73" s="40"/>
      <c r="PPL73" s="40"/>
      <c r="PPM73" s="40"/>
      <c r="PPN73" s="40"/>
      <c r="PPO73" s="40"/>
      <c r="PPP73" s="40"/>
      <c r="PPQ73" s="40"/>
      <c r="PPR73" s="40"/>
      <c r="PPS73" s="40"/>
      <c r="PPT73" s="40"/>
      <c r="PPU73" s="40"/>
      <c r="PPV73" s="40"/>
      <c r="PPW73" s="40"/>
      <c r="PPX73" s="40"/>
      <c r="PPY73" s="40"/>
      <c r="PPZ73" s="40"/>
      <c r="PQA73" s="40"/>
      <c r="PQB73" s="40"/>
      <c r="PQC73" s="40"/>
      <c r="PQD73" s="40"/>
      <c r="PQE73" s="40"/>
      <c r="PQF73" s="40"/>
      <c r="PQG73" s="40"/>
      <c r="PQH73" s="40"/>
      <c r="PQI73" s="40"/>
      <c r="PQJ73" s="40"/>
      <c r="PQK73" s="40"/>
      <c r="PQL73" s="40"/>
      <c r="PQM73" s="40"/>
      <c r="PQN73" s="40"/>
      <c r="PQO73" s="40"/>
      <c r="PQP73" s="40"/>
      <c r="PQQ73" s="40"/>
      <c r="PQR73" s="40"/>
      <c r="PQS73" s="40"/>
      <c r="PQT73" s="40"/>
      <c r="PQU73" s="40"/>
      <c r="PQV73" s="40"/>
      <c r="PQW73" s="40"/>
      <c r="PQX73" s="40"/>
      <c r="PQY73" s="40"/>
      <c r="PQZ73" s="40"/>
      <c r="PRA73" s="40"/>
      <c r="PRB73" s="40"/>
      <c r="PRC73" s="40"/>
      <c r="PRD73" s="40"/>
      <c r="PRE73" s="40"/>
      <c r="PRF73" s="40"/>
      <c r="PRG73" s="40"/>
      <c r="PRH73" s="40"/>
      <c r="PRI73" s="40"/>
      <c r="PRJ73" s="40"/>
      <c r="PRK73" s="40"/>
      <c r="PRL73" s="40"/>
      <c r="PRM73" s="40"/>
      <c r="PRN73" s="40"/>
      <c r="PRO73" s="40"/>
      <c r="PRP73" s="40"/>
      <c r="PRQ73" s="40"/>
      <c r="PRR73" s="40"/>
      <c r="PRS73" s="40"/>
      <c r="PRT73" s="40"/>
      <c r="PRU73" s="40"/>
      <c r="PRV73" s="40"/>
      <c r="PRW73" s="40"/>
      <c r="PRX73" s="40"/>
      <c r="PRY73" s="40"/>
      <c r="PRZ73" s="40"/>
      <c r="PSA73" s="40"/>
      <c r="PSB73" s="40"/>
      <c r="PSC73" s="40"/>
      <c r="PSD73" s="40"/>
      <c r="PSE73" s="40"/>
      <c r="PSF73" s="40"/>
      <c r="PSG73" s="40"/>
      <c r="PSH73" s="40"/>
      <c r="PSI73" s="40"/>
      <c r="PSJ73" s="40"/>
      <c r="PSK73" s="40"/>
      <c r="PSL73" s="40"/>
      <c r="PSM73" s="40"/>
      <c r="PSN73" s="40"/>
      <c r="PSO73" s="40"/>
      <c r="PSP73" s="40"/>
      <c r="PSQ73" s="40"/>
      <c r="PSR73" s="40"/>
      <c r="PSS73" s="40"/>
      <c r="PST73" s="40"/>
      <c r="PSU73" s="40"/>
      <c r="PSV73" s="40"/>
      <c r="PSW73" s="40"/>
      <c r="PSX73" s="40"/>
      <c r="PSY73" s="40"/>
      <c r="PSZ73" s="40"/>
      <c r="PTA73" s="40"/>
      <c r="PTB73" s="40"/>
      <c r="PTC73" s="40"/>
      <c r="PTD73" s="40"/>
      <c r="PTE73" s="40"/>
      <c r="PTF73" s="40"/>
      <c r="PTG73" s="40"/>
      <c r="PTH73" s="40"/>
      <c r="PTI73" s="40"/>
      <c r="PTJ73" s="40"/>
      <c r="PTK73" s="40"/>
      <c r="PTL73" s="40"/>
      <c r="PTM73" s="40"/>
      <c r="PTN73" s="40"/>
      <c r="PTO73" s="40"/>
      <c r="PTP73" s="40"/>
      <c r="PTQ73" s="40"/>
      <c r="PTR73" s="40"/>
      <c r="PTS73" s="40"/>
      <c r="PTT73" s="40"/>
      <c r="PTU73" s="40"/>
      <c r="PTV73" s="40"/>
      <c r="PTW73" s="40"/>
      <c r="PTX73" s="40"/>
      <c r="PTY73" s="40"/>
      <c r="PTZ73" s="40"/>
      <c r="PUA73" s="40"/>
      <c r="PUB73" s="40"/>
      <c r="PUC73" s="40"/>
      <c r="PUD73" s="40"/>
      <c r="PUE73" s="40"/>
      <c r="PUF73" s="40"/>
      <c r="PUG73" s="40"/>
      <c r="PUH73" s="40"/>
      <c r="PUI73" s="40"/>
      <c r="PUJ73" s="40"/>
      <c r="PUK73" s="40"/>
      <c r="PUL73" s="40"/>
      <c r="PUM73" s="40"/>
      <c r="PUN73" s="40"/>
      <c r="PUO73" s="40"/>
      <c r="PUP73" s="40"/>
      <c r="PUQ73" s="40"/>
      <c r="PUR73" s="40"/>
      <c r="PUS73" s="40"/>
      <c r="PUT73" s="40"/>
      <c r="PUU73" s="40"/>
      <c r="PUV73" s="40"/>
      <c r="PUW73" s="40"/>
      <c r="PUX73" s="40"/>
      <c r="PUY73" s="40"/>
      <c r="PUZ73" s="40"/>
      <c r="PVA73" s="40"/>
      <c r="PVB73" s="40"/>
      <c r="PVC73" s="40"/>
      <c r="PVD73" s="40"/>
      <c r="PVE73" s="40"/>
      <c r="PVF73" s="40"/>
      <c r="PVG73" s="40"/>
      <c r="PVH73" s="40"/>
      <c r="PVI73" s="40"/>
      <c r="PVJ73" s="40"/>
      <c r="PVK73" s="40"/>
      <c r="PVL73" s="40"/>
      <c r="PVM73" s="40"/>
      <c r="PVN73" s="40"/>
      <c r="PVO73" s="40"/>
      <c r="PVP73" s="40"/>
      <c r="PVQ73" s="40"/>
      <c r="PVR73" s="40"/>
      <c r="PVS73" s="40"/>
      <c r="PVT73" s="40"/>
      <c r="PVU73" s="40"/>
      <c r="PVV73" s="40"/>
      <c r="PVW73" s="40"/>
      <c r="PVX73" s="40"/>
      <c r="PVY73" s="40"/>
      <c r="PVZ73" s="40"/>
      <c r="PWA73" s="40"/>
      <c r="PWB73" s="40"/>
      <c r="PWC73" s="40"/>
      <c r="PWD73" s="40"/>
      <c r="PWE73" s="40"/>
      <c r="PWF73" s="40"/>
      <c r="PWG73" s="40"/>
      <c r="PWH73" s="40"/>
      <c r="PWI73" s="40"/>
      <c r="PWJ73" s="40"/>
      <c r="PWK73" s="40"/>
      <c r="PWL73" s="40"/>
      <c r="PWM73" s="40"/>
      <c r="PWN73" s="40"/>
      <c r="PWO73" s="40"/>
      <c r="PWP73" s="40"/>
      <c r="PWQ73" s="40"/>
      <c r="PWR73" s="40"/>
      <c r="PWS73" s="40"/>
      <c r="PWT73" s="40"/>
      <c r="PWU73" s="40"/>
      <c r="PWV73" s="40"/>
      <c r="PWW73" s="40"/>
      <c r="PWX73" s="40"/>
      <c r="PWY73" s="40"/>
      <c r="PWZ73" s="40"/>
      <c r="PXA73" s="40"/>
      <c r="PXB73" s="40"/>
      <c r="PXC73" s="40"/>
      <c r="PXD73" s="40"/>
      <c r="PXE73" s="40"/>
      <c r="PXF73" s="40"/>
      <c r="PXG73" s="40"/>
      <c r="PXH73" s="40"/>
      <c r="PXI73" s="40"/>
      <c r="PXJ73" s="40"/>
      <c r="PXK73" s="40"/>
      <c r="PXL73" s="40"/>
      <c r="PXM73" s="40"/>
      <c r="PXN73" s="40"/>
      <c r="PXO73" s="40"/>
      <c r="PXP73" s="40"/>
      <c r="PXQ73" s="40"/>
      <c r="PXR73" s="40"/>
      <c r="PXS73" s="40"/>
      <c r="PXT73" s="40"/>
      <c r="PXU73" s="40"/>
      <c r="PXV73" s="40"/>
      <c r="PXW73" s="40"/>
      <c r="PXX73" s="40"/>
      <c r="PXY73" s="40"/>
      <c r="PXZ73" s="40"/>
      <c r="PYA73" s="40"/>
      <c r="PYB73" s="40"/>
      <c r="PYC73" s="40"/>
      <c r="PYD73" s="40"/>
      <c r="PYE73" s="40"/>
      <c r="PYF73" s="40"/>
      <c r="PYG73" s="40"/>
      <c r="PYH73" s="40"/>
      <c r="PYI73" s="40"/>
      <c r="PYJ73" s="40"/>
      <c r="PYK73" s="40"/>
      <c r="PYL73" s="40"/>
      <c r="PYM73" s="40"/>
      <c r="PYN73" s="40"/>
      <c r="PYO73" s="40"/>
      <c r="PYP73" s="40"/>
      <c r="PYQ73" s="40"/>
      <c r="PYR73" s="40"/>
      <c r="PYS73" s="40"/>
      <c r="PYT73" s="40"/>
      <c r="PYU73" s="40"/>
      <c r="PYV73" s="40"/>
      <c r="PYW73" s="40"/>
      <c r="PYX73" s="40"/>
      <c r="PYY73" s="40"/>
      <c r="PYZ73" s="40"/>
      <c r="PZA73" s="40"/>
      <c r="PZB73" s="40"/>
      <c r="PZC73" s="40"/>
      <c r="PZD73" s="40"/>
      <c r="PZE73" s="40"/>
      <c r="PZF73" s="40"/>
      <c r="PZG73" s="40"/>
      <c r="PZH73" s="40"/>
      <c r="PZI73" s="40"/>
      <c r="PZJ73" s="40"/>
      <c r="PZK73" s="40"/>
      <c r="PZL73" s="40"/>
      <c r="PZM73" s="40"/>
      <c r="PZN73" s="40"/>
      <c r="PZO73" s="40"/>
      <c r="PZP73" s="40"/>
      <c r="PZQ73" s="40"/>
      <c r="PZR73" s="40"/>
      <c r="PZS73" s="40"/>
      <c r="PZT73" s="40"/>
      <c r="PZU73" s="40"/>
      <c r="PZV73" s="40"/>
      <c r="PZW73" s="40"/>
      <c r="PZX73" s="40"/>
      <c r="PZY73" s="40"/>
      <c r="PZZ73" s="40"/>
      <c r="QAA73" s="40"/>
      <c r="QAB73" s="40"/>
      <c r="QAC73" s="40"/>
      <c r="QAD73" s="40"/>
      <c r="QAE73" s="40"/>
      <c r="QAF73" s="40"/>
      <c r="QAG73" s="40"/>
      <c r="QAH73" s="40"/>
      <c r="QAI73" s="40"/>
      <c r="QAJ73" s="40"/>
      <c r="QAK73" s="40"/>
      <c r="QAL73" s="40"/>
      <c r="QAM73" s="40"/>
      <c r="QAN73" s="40"/>
      <c r="QAO73" s="40"/>
      <c r="QAP73" s="40"/>
      <c r="QAQ73" s="40"/>
      <c r="QAR73" s="40"/>
      <c r="QAS73" s="40"/>
      <c r="QAT73" s="40"/>
      <c r="QAU73" s="40"/>
      <c r="QAV73" s="40"/>
      <c r="QAW73" s="40"/>
      <c r="QAX73" s="40"/>
      <c r="QAY73" s="40"/>
      <c r="QAZ73" s="40"/>
      <c r="QBA73" s="40"/>
      <c r="QBB73" s="40"/>
      <c r="QBC73" s="40"/>
      <c r="QBD73" s="40"/>
      <c r="QBE73" s="40"/>
      <c r="QBF73" s="40"/>
      <c r="QBG73" s="40"/>
      <c r="QBH73" s="40"/>
      <c r="QBI73" s="40"/>
      <c r="QBJ73" s="40"/>
      <c r="QBK73" s="40"/>
      <c r="QBL73" s="40"/>
      <c r="QBM73" s="40"/>
      <c r="QBN73" s="40"/>
      <c r="QBO73" s="40"/>
      <c r="QBP73" s="40"/>
      <c r="QBQ73" s="40"/>
      <c r="QBR73" s="40"/>
      <c r="QBS73" s="40"/>
      <c r="QBT73" s="40"/>
      <c r="QBU73" s="40"/>
      <c r="QBV73" s="40"/>
      <c r="QBW73" s="40"/>
      <c r="QBX73" s="40"/>
      <c r="QBY73" s="40"/>
      <c r="QBZ73" s="40"/>
      <c r="QCA73" s="40"/>
      <c r="QCB73" s="40"/>
      <c r="QCC73" s="40"/>
      <c r="QCD73" s="40"/>
      <c r="QCE73" s="40"/>
      <c r="QCF73" s="40"/>
      <c r="QCG73" s="40"/>
      <c r="QCH73" s="40"/>
      <c r="QCI73" s="40"/>
      <c r="QCJ73" s="40"/>
      <c r="QCK73" s="40"/>
      <c r="QCL73" s="40"/>
      <c r="QCM73" s="40"/>
      <c r="QCN73" s="40"/>
      <c r="QCO73" s="40"/>
      <c r="QCP73" s="40"/>
      <c r="QCQ73" s="40"/>
      <c r="QCR73" s="40"/>
      <c r="QCS73" s="40"/>
      <c r="QCT73" s="40"/>
      <c r="QCU73" s="40"/>
      <c r="QCV73" s="40"/>
      <c r="QCW73" s="40"/>
      <c r="QCX73" s="40"/>
      <c r="QCY73" s="40"/>
      <c r="QCZ73" s="40"/>
      <c r="QDA73" s="40"/>
      <c r="QDB73" s="40"/>
      <c r="QDC73" s="40"/>
      <c r="QDD73" s="40"/>
      <c r="QDE73" s="40"/>
      <c r="QDF73" s="40"/>
      <c r="QDG73" s="40"/>
      <c r="QDH73" s="40"/>
      <c r="QDI73" s="40"/>
      <c r="QDJ73" s="40"/>
      <c r="QDK73" s="40"/>
      <c r="QDL73" s="40"/>
      <c r="QDM73" s="40"/>
      <c r="QDN73" s="40"/>
      <c r="QDO73" s="40"/>
      <c r="QDP73" s="40"/>
      <c r="QDQ73" s="40"/>
      <c r="QDR73" s="40"/>
      <c r="QDS73" s="40"/>
      <c r="QDT73" s="40"/>
      <c r="QDU73" s="40"/>
      <c r="QDV73" s="40"/>
      <c r="QDW73" s="40"/>
      <c r="QDX73" s="40"/>
      <c r="QDY73" s="40"/>
      <c r="QDZ73" s="40"/>
      <c r="QEA73" s="40"/>
      <c r="QEB73" s="40"/>
      <c r="QEC73" s="40"/>
      <c r="QED73" s="40"/>
      <c r="QEE73" s="40"/>
      <c r="QEF73" s="40"/>
      <c r="QEG73" s="40"/>
      <c r="QEH73" s="40"/>
      <c r="QEI73" s="40"/>
      <c r="QEJ73" s="40"/>
      <c r="QEK73" s="40"/>
      <c r="QEL73" s="40"/>
      <c r="QEM73" s="40"/>
      <c r="QEN73" s="40"/>
      <c r="QEO73" s="40"/>
      <c r="QEP73" s="40"/>
      <c r="QEQ73" s="40"/>
      <c r="QER73" s="40"/>
      <c r="QES73" s="40"/>
      <c r="QET73" s="40"/>
      <c r="QEU73" s="40"/>
      <c r="QEV73" s="40"/>
      <c r="QEW73" s="40"/>
      <c r="QEX73" s="40"/>
      <c r="QEY73" s="40"/>
      <c r="QEZ73" s="40"/>
      <c r="QFA73" s="40"/>
      <c r="QFB73" s="40"/>
      <c r="QFC73" s="40"/>
      <c r="QFD73" s="40"/>
      <c r="QFE73" s="40"/>
      <c r="QFF73" s="40"/>
      <c r="QFG73" s="40"/>
      <c r="QFH73" s="40"/>
      <c r="QFI73" s="40"/>
      <c r="QFJ73" s="40"/>
      <c r="QFK73" s="40"/>
      <c r="QFL73" s="40"/>
      <c r="QFM73" s="40"/>
      <c r="QFN73" s="40"/>
      <c r="QFO73" s="40"/>
      <c r="QFP73" s="40"/>
      <c r="QFQ73" s="40"/>
      <c r="QFR73" s="40"/>
      <c r="QFS73" s="40"/>
      <c r="QFT73" s="40"/>
      <c r="QFU73" s="40"/>
      <c r="QFV73" s="40"/>
      <c r="QFW73" s="40"/>
      <c r="QFX73" s="40"/>
      <c r="QFY73" s="40"/>
      <c r="QFZ73" s="40"/>
      <c r="QGA73" s="40"/>
      <c r="QGB73" s="40"/>
      <c r="QGC73" s="40"/>
      <c r="QGD73" s="40"/>
      <c r="QGE73" s="40"/>
      <c r="QGF73" s="40"/>
      <c r="QGG73" s="40"/>
      <c r="QGH73" s="40"/>
      <c r="QGI73" s="40"/>
      <c r="QGJ73" s="40"/>
      <c r="QGK73" s="40"/>
      <c r="QGL73" s="40"/>
      <c r="QGM73" s="40"/>
      <c r="QGN73" s="40"/>
      <c r="QGO73" s="40"/>
      <c r="QGP73" s="40"/>
      <c r="QGQ73" s="40"/>
      <c r="QGR73" s="40"/>
      <c r="QGS73" s="40"/>
      <c r="QGT73" s="40"/>
      <c r="QGU73" s="40"/>
      <c r="QGV73" s="40"/>
      <c r="QGW73" s="40"/>
      <c r="QGX73" s="40"/>
      <c r="QGY73" s="40"/>
      <c r="QGZ73" s="40"/>
      <c r="QHA73" s="40"/>
      <c r="QHB73" s="40"/>
      <c r="QHC73" s="40"/>
      <c r="QHD73" s="40"/>
      <c r="QHE73" s="40"/>
      <c r="QHF73" s="40"/>
      <c r="QHG73" s="40"/>
      <c r="QHH73" s="40"/>
      <c r="QHI73" s="40"/>
      <c r="QHJ73" s="40"/>
      <c r="QHK73" s="40"/>
      <c r="QHL73" s="40"/>
      <c r="QHM73" s="40"/>
      <c r="QHN73" s="40"/>
      <c r="QHO73" s="40"/>
      <c r="QHP73" s="40"/>
      <c r="QHQ73" s="40"/>
      <c r="QHR73" s="40"/>
      <c r="QHS73" s="40"/>
      <c r="QHT73" s="40"/>
      <c r="QHU73" s="40"/>
      <c r="QHV73" s="40"/>
      <c r="QHW73" s="40"/>
      <c r="QHX73" s="40"/>
      <c r="QHY73" s="40"/>
      <c r="QHZ73" s="40"/>
      <c r="QIA73" s="40"/>
      <c r="QIB73" s="40"/>
      <c r="QIC73" s="40"/>
      <c r="QID73" s="40"/>
      <c r="QIE73" s="40"/>
      <c r="QIF73" s="40"/>
      <c r="QIG73" s="40"/>
      <c r="QIH73" s="40"/>
      <c r="QII73" s="40"/>
      <c r="QIJ73" s="40"/>
      <c r="QIK73" s="40"/>
      <c r="QIL73" s="40"/>
      <c r="QIM73" s="40"/>
      <c r="QIN73" s="40"/>
      <c r="QIO73" s="40"/>
      <c r="QIP73" s="40"/>
      <c r="QIQ73" s="40"/>
      <c r="QIR73" s="40"/>
      <c r="QIS73" s="40"/>
      <c r="QIT73" s="40"/>
      <c r="QIU73" s="40"/>
      <c r="QIV73" s="40"/>
      <c r="QIW73" s="40"/>
      <c r="QIX73" s="40"/>
      <c r="QIY73" s="40"/>
      <c r="QIZ73" s="40"/>
      <c r="QJA73" s="40"/>
      <c r="QJB73" s="40"/>
      <c r="QJC73" s="40"/>
      <c r="QJD73" s="40"/>
      <c r="QJE73" s="40"/>
      <c r="QJF73" s="40"/>
      <c r="QJG73" s="40"/>
      <c r="QJH73" s="40"/>
      <c r="QJI73" s="40"/>
      <c r="QJJ73" s="40"/>
      <c r="QJK73" s="40"/>
      <c r="QJL73" s="40"/>
      <c r="QJM73" s="40"/>
      <c r="QJN73" s="40"/>
      <c r="QJO73" s="40"/>
      <c r="QJP73" s="40"/>
      <c r="QJQ73" s="40"/>
      <c r="QJR73" s="40"/>
      <c r="QJS73" s="40"/>
      <c r="QJT73" s="40"/>
      <c r="QJU73" s="40"/>
      <c r="QJV73" s="40"/>
      <c r="QJW73" s="40"/>
      <c r="QJX73" s="40"/>
      <c r="QJY73" s="40"/>
      <c r="QJZ73" s="40"/>
      <c r="QKA73" s="40"/>
      <c r="QKB73" s="40"/>
      <c r="QKC73" s="40"/>
      <c r="QKD73" s="40"/>
      <c r="QKE73" s="40"/>
      <c r="QKF73" s="40"/>
      <c r="QKG73" s="40"/>
      <c r="QKH73" s="40"/>
      <c r="QKI73" s="40"/>
      <c r="QKJ73" s="40"/>
      <c r="QKK73" s="40"/>
      <c r="QKL73" s="40"/>
      <c r="QKM73" s="40"/>
      <c r="QKN73" s="40"/>
      <c r="QKO73" s="40"/>
      <c r="QKP73" s="40"/>
      <c r="QKQ73" s="40"/>
      <c r="QKR73" s="40"/>
      <c r="QKS73" s="40"/>
      <c r="QKT73" s="40"/>
      <c r="QKU73" s="40"/>
      <c r="QKV73" s="40"/>
      <c r="QKW73" s="40"/>
      <c r="QKX73" s="40"/>
      <c r="QKY73" s="40"/>
      <c r="QKZ73" s="40"/>
      <c r="QLA73" s="40"/>
      <c r="QLB73" s="40"/>
      <c r="QLC73" s="40"/>
      <c r="QLD73" s="40"/>
      <c r="QLE73" s="40"/>
      <c r="QLF73" s="40"/>
      <c r="QLG73" s="40"/>
      <c r="QLH73" s="40"/>
      <c r="QLI73" s="40"/>
      <c r="QLJ73" s="40"/>
      <c r="QLK73" s="40"/>
      <c r="QLL73" s="40"/>
      <c r="QLM73" s="40"/>
      <c r="QLN73" s="40"/>
      <c r="QLO73" s="40"/>
      <c r="QLP73" s="40"/>
      <c r="QLQ73" s="40"/>
      <c r="QLR73" s="40"/>
      <c r="QLS73" s="40"/>
      <c r="QLT73" s="40"/>
      <c r="QLU73" s="40"/>
      <c r="QLV73" s="40"/>
      <c r="QLW73" s="40"/>
      <c r="QLX73" s="40"/>
      <c r="QLY73" s="40"/>
      <c r="QLZ73" s="40"/>
      <c r="QMA73" s="40"/>
      <c r="QMB73" s="40"/>
      <c r="QMC73" s="40"/>
      <c r="QMD73" s="40"/>
      <c r="QME73" s="40"/>
      <c r="QMF73" s="40"/>
      <c r="QMG73" s="40"/>
      <c r="QMH73" s="40"/>
      <c r="QMI73" s="40"/>
      <c r="QMJ73" s="40"/>
      <c r="QMK73" s="40"/>
      <c r="QML73" s="40"/>
      <c r="QMM73" s="40"/>
      <c r="QMN73" s="40"/>
      <c r="QMO73" s="40"/>
      <c r="QMP73" s="40"/>
      <c r="QMQ73" s="40"/>
      <c r="QMR73" s="40"/>
      <c r="QMS73" s="40"/>
      <c r="QMT73" s="40"/>
      <c r="QMU73" s="40"/>
      <c r="QMV73" s="40"/>
      <c r="QMW73" s="40"/>
      <c r="QMX73" s="40"/>
      <c r="QMY73" s="40"/>
      <c r="QMZ73" s="40"/>
      <c r="QNA73" s="40"/>
      <c r="QNB73" s="40"/>
      <c r="QNC73" s="40"/>
      <c r="QND73" s="40"/>
      <c r="QNE73" s="40"/>
      <c r="QNF73" s="40"/>
      <c r="QNG73" s="40"/>
      <c r="QNH73" s="40"/>
      <c r="QNI73" s="40"/>
      <c r="QNJ73" s="40"/>
      <c r="QNK73" s="40"/>
      <c r="QNL73" s="40"/>
      <c r="QNM73" s="40"/>
      <c r="QNN73" s="40"/>
      <c r="QNO73" s="40"/>
      <c r="QNP73" s="40"/>
      <c r="QNQ73" s="40"/>
      <c r="QNR73" s="40"/>
      <c r="QNS73" s="40"/>
      <c r="QNT73" s="40"/>
      <c r="QNU73" s="40"/>
      <c r="QNV73" s="40"/>
      <c r="QNW73" s="40"/>
      <c r="QNX73" s="40"/>
      <c r="QNY73" s="40"/>
      <c r="QNZ73" s="40"/>
      <c r="QOA73" s="40"/>
      <c r="QOB73" s="40"/>
      <c r="QOC73" s="40"/>
      <c r="QOD73" s="40"/>
      <c r="QOE73" s="40"/>
      <c r="QOF73" s="40"/>
      <c r="QOG73" s="40"/>
      <c r="QOH73" s="40"/>
      <c r="QOI73" s="40"/>
      <c r="QOJ73" s="40"/>
      <c r="QOK73" s="40"/>
      <c r="QOL73" s="40"/>
      <c r="QOM73" s="40"/>
      <c r="QON73" s="40"/>
      <c r="QOO73" s="40"/>
      <c r="QOP73" s="40"/>
      <c r="QOQ73" s="40"/>
      <c r="QOR73" s="40"/>
      <c r="QOS73" s="40"/>
      <c r="QOT73" s="40"/>
      <c r="QOU73" s="40"/>
      <c r="QOV73" s="40"/>
      <c r="QOW73" s="40"/>
      <c r="QOX73" s="40"/>
      <c r="QOY73" s="40"/>
      <c r="QOZ73" s="40"/>
      <c r="QPA73" s="40"/>
      <c r="QPB73" s="40"/>
      <c r="QPC73" s="40"/>
      <c r="QPD73" s="40"/>
      <c r="QPE73" s="40"/>
      <c r="QPF73" s="40"/>
      <c r="QPG73" s="40"/>
      <c r="QPH73" s="40"/>
      <c r="QPI73" s="40"/>
      <c r="QPJ73" s="40"/>
      <c r="QPK73" s="40"/>
      <c r="QPL73" s="40"/>
      <c r="QPM73" s="40"/>
      <c r="QPN73" s="40"/>
      <c r="QPO73" s="40"/>
      <c r="QPP73" s="40"/>
      <c r="QPQ73" s="40"/>
      <c r="QPR73" s="40"/>
      <c r="QPS73" s="40"/>
      <c r="QPT73" s="40"/>
      <c r="QPU73" s="40"/>
      <c r="QPV73" s="40"/>
      <c r="QPW73" s="40"/>
      <c r="QPX73" s="40"/>
      <c r="QPY73" s="40"/>
      <c r="QPZ73" s="40"/>
      <c r="QQA73" s="40"/>
      <c r="QQB73" s="40"/>
      <c r="QQC73" s="40"/>
      <c r="QQD73" s="40"/>
      <c r="QQE73" s="40"/>
      <c r="QQF73" s="40"/>
      <c r="QQG73" s="40"/>
      <c r="QQH73" s="40"/>
      <c r="QQI73" s="40"/>
      <c r="QQJ73" s="40"/>
      <c r="QQK73" s="40"/>
      <c r="QQL73" s="40"/>
      <c r="QQM73" s="40"/>
      <c r="QQN73" s="40"/>
      <c r="QQO73" s="40"/>
      <c r="QQP73" s="40"/>
      <c r="QQQ73" s="40"/>
      <c r="QQR73" s="40"/>
      <c r="QQS73" s="40"/>
      <c r="QQT73" s="40"/>
      <c r="QQU73" s="40"/>
      <c r="QQV73" s="40"/>
      <c r="QQW73" s="40"/>
      <c r="QQX73" s="40"/>
      <c r="QQY73" s="40"/>
      <c r="QQZ73" s="40"/>
      <c r="QRA73" s="40"/>
      <c r="QRB73" s="40"/>
      <c r="QRC73" s="40"/>
      <c r="QRD73" s="40"/>
      <c r="QRE73" s="40"/>
      <c r="QRF73" s="40"/>
      <c r="QRG73" s="40"/>
      <c r="QRH73" s="40"/>
      <c r="QRI73" s="40"/>
      <c r="QRJ73" s="40"/>
      <c r="QRK73" s="40"/>
      <c r="QRL73" s="40"/>
      <c r="QRM73" s="40"/>
      <c r="QRN73" s="40"/>
      <c r="QRO73" s="40"/>
      <c r="QRP73" s="40"/>
      <c r="QRQ73" s="40"/>
      <c r="QRR73" s="40"/>
      <c r="QRS73" s="40"/>
      <c r="QRT73" s="40"/>
      <c r="QRU73" s="40"/>
      <c r="QRV73" s="40"/>
      <c r="QRW73" s="40"/>
      <c r="QRX73" s="40"/>
      <c r="QRY73" s="40"/>
      <c r="QRZ73" s="40"/>
      <c r="QSA73" s="40"/>
      <c r="QSB73" s="40"/>
      <c r="QSC73" s="40"/>
      <c r="QSD73" s="40"/>
      <c r="QSE73" s="40"/>
      <c r="QSF73" s="40"/>
      <c r="QSG73" s="40"/>
      <c r="QSH73" s="40"/>
      <c r="QSI73" s="40"/>
      <c r="QSJ73" s="40"/>
      <c r="QSK73" s="40"/>
      <c r="QSL73" s="40"/>
      <c r="QSM73" s="40"/>
      <c r="QSN73" s="40"/>
      <c r="QSO73" s="40"/>
      <c r="QSP73" s="40"/>
      <c r="QSQ73" s="40"/>
      <c r="QSR73" s="40"/>
      <c r="QSS73" s="40"/>
      <c r="QST73" s="40"/>
      <c r="QSU73" s="40"/>
      <c r="QSV73" s="40"/>
      <c r="QSW73" s="40"/>
      <c r="QSX73" s="40"/>
      <c r="QSY73" s="40"/>
      <c r="QSZ73" s="40"/>
      <c r="QTA73" s="40"/>
      <c r="QTB73" s="40"/>
      <c r="QTC73" s="40"/>
      <c r="QTD73" s="40"/>
      <c r="QTE73" s="40"/>
      <c r="QTF73" s="40"/>
      <c r="QTG73" s="40"/>
      <c r="QTH73" s="40"/>
      <c r="QTI73" s="40"/>
      <c r="QTJ73" s="40"/>
      <c r="QTK73" s="40"/>
      <c r="QTL73" s="40"/>
      <c r="QTM73" s="40"/>
      <c r="QTN73" s="40"/>
      <c r="QTO73" s="40"/>
      <c r="QTP73" s="40"/>
      <c r="QTQ73" s="40"/>
      <c r="QTR73" s="40"/>
      <c r="QTS73" s="40"/>
      <c r="QTT73" s="40"/>
      <c r="QTU73" s="40"/>
      <c r="QTV73" s="40"/>
      <c r="QTW73" s="40"/>
      <c r="QTX73" s="40"/>
      <c r="QTY73" s="40"/>
      <c r="QTZ73" s="40"/>
      <c r="QUA73" s="40"/>
      <c r="QUB73" s="40"/>
      <c r="QUC73" s="40"/>
      <c r="QUD73" s="40"/>
      <c r="QUE73" s="40"/>
      <c r="QUF73" s="40"/>
      <c r="QUG73" s="40"/>
      <c r="QUH73" s="40"/>
      <c r="QUI73" s="40"/>
      <c r="QUJ73" s="40"/>
      <c r="QUK73" s="40"/>
      <c r="QUL73" s="40"/>
      <c r="QUM73" s="40"/>
      <c r="QUN73" s="40"/>
      <c r="QUO73" s="40"/>
      <c r="QUP73" s="40"/>
      <c r="QUQ73" s="40"/>
      <c r="QUR73" s="40"/>
      <c r="QUS73" s="40"/>
      <c r="QUT73" s="40"/>
      <c r="QUU73" s="40"/>
      <c r="QUV73" s="40"/>
      <c r="QUW73" s="40"/>
      <c r="QUX73" s="40"/>
      <c r="QUY73" s="40"/>
      <c r="QUZ73" s="40"/>
      <c r="QVA73" s="40"/>
      <c r="QVB73" s="40"/>
      <c r="QVC73" s="40"/>
      <c r="QVD73" s="40"/>
      <c r="QVE73" s="40"/>
      <c r="QVF73" s="40"/>
      <c r="QVG73" s="40"/>
      <c r="QVH73" s="40"/>
      <c r="QVI73" s="40"/>
      <c r="QVJ73" s="40"/>
      <c r="QVK73" s="40"/>
      <c r="QVL73" s="40"/>
      <c r="QVM73" s="40"/>
      <c r="QVN73" s="40"/>
      <c r="QVO73" s="40"/>
      <c r="QVP73" s="40"/>
      <c r="QVQ73" s="40"/>
      <c r="QVR73" s="40"/>
      <c r="QVS73" s="40"/>
      <c r="QVT73" s="40"/>
      <c r="QVU73" s="40"/>
      <c r="QVV73" s="40"/>
      <c r="QVW73" s="40"/>
      <c r="QVX73" s="40"/>
      <c r="QVY73" s="40"/>
      <c r="QVZ73" s="40"/>
      <c r="QWA73" s="40"/>
      <c r="QWB73" s="40"/>
      <c r="QWC73" s="40"/>
      <c r="QWD73" s="40"/>
      <c r="QWE73" s="40"/>
      <c r="QWF73" s="40"/>
      <c r="QWG73" s="40"/>
      <c r="QWH73" s="40"/>
      <c r="QWI73" s="40"/>
      <c r="QWJ73" s="40"/>
      <c r="QWK73" s="40"/>
      <c r="QWL73" s="40"/>
      <c r="QWM73" s="40"/>
      <c r="QWN73" s="40"/>
      <c r="QWO73" s="40"/>
      <c r="QWP73" s="40"/>
      <c r="QWQ73" s="40"/>
      <c r="QWR73" s="40"/>
      <c r="QWS73" s="40"/>
      <c r="QWT73" s="40"/>
      <c r="QWU73" s="40"/>
      <c r="QWV73" s="40"/>
      <c r="QWW73" s="40"/>
      <c r="QWX73" s="40"/>
      <c r="QWY73" s="40"/>
      <c r="QWZ73" s="40"/>
      <c r="QXA73" s="40"/>
      <c r="QXB73" s="40"/>
      <c r="QXC73" s="40"/>
      <c r="QXD73" s="40"/>
      <c r="QXE73" s="40"/>
      <c r="QXF73" s="40"/>
      <c r="QXG73" s="40"/>
      <c r="QXH73" s="40"/>
      <c r="QXI73" s="40"/>
      <c r="QXJ73" s="40"/>
      <c r="QXK73" s="40"/>
      <c r="QXL73" s="40"/>
      <c r="QXM73" s="40"/>
      <c r="QXN73" s="40"/>
      <c r="QXO73" s="40"/>
      <c r="QXP73" s="40"/>
      <c r="QXQ73" s="40"/>
      <c r="QXR73" s="40"/>
      <c r="QXS73" s="40"/>
      <c r="QXT73" s="40"/>
      <c r="QXU73" s="40"/>
      <c r="QXV73" s="40"/>
      <c r="QXW73" s="40"/>
      <c r="QXX73" s="40"/>
      <c r="QXY73" s="40"/>
      <c r="QXZ73" s="40"/>
      <c r="QYA73" s="40"/>
      <c r="QYB73" s="40"/>
      <c r="QYC73" s="40"/>
      <c r="QYD73" s="40"/>
      <c r="QYE73" s="40"/>
      <c r="QYF73" s="40"/>
      <c r="QYG73" s="40"/>
      <c r="QYH73" s="40"/>
      <c r="QYI73" s="40"/>
      <c r="QYJ73" s="40"/>
      <c r="QYK73" s="40"/>
      <c r="QYL73" s="40"/>
      <c r="QYM73" s="40"/>
      <c r="QYN73" s="40"/>
      <c r="QYO73" s="40"/>
      <c r="QYP73" s="40"/>
      <c r="QYQ73" s="40"/>
      <c r="QYR73" s="40"/>
      <c r="QYS73" s="40"/>
      <c r="QYT73" s="40"/>
      <c r="QYU73" s="40"/>
      <c r="QYV73" s="40"/>
      <c r="QYW73" s="40"/>
      <c r="QYX73" s="40"/>
      <c r="QYY73" s="40"/>
      <c r="QYZ73" s="40"/>
      <c r="QZA73" s="40"/>
      <c r="QZB73" s="40"/>
      <c r="QZC73" s="40"/>
      <c r="QZD73" s="40"/>
      <c r="QZE73" s="40"/>
      <c r="QZF73" s="40"/>
      <c r="QZG73" s="40"/>
      <c r="QZH73" s="40"/>
      <c r="QZI73" s="40"/>
      <c r="QZJ73" s="40"/>
      <c r="QZK73" s="40"/>
      <c r="QZL73" s="40"/>
      <c r="QZM73" s="40"/>
      <c r="QZN73" s="40"/>
      <c r="QZO73" s="40"/>
      <c r="QZP73" s="40"/>
      <c r="QZQ73" s="40"/>
      <c r="QZR73" s="40"/>
      <c r="QZS73" s="40"/>
      <c r="QZT73" s="40"/>
      <c r="QZU73" s="40"/>
      <c r="QZV73" s="40"/>
      <c r="QZW73" s="40"/>
      <c r="QZX73" s="40"/>
      <c r="QZY73" s="40"/>
      <c r="QZZ73" s="40"/>
      <c r="RAA73" s="40"/>
      <c r="RAB73" s="40"/>
      <c r="RAC73" s="40"/>
      <c r="RAD73" s="40"/>
      <c r="RAE73" s="40"/>
      <c r="RAF73" s="40"/>
      <c r="RAG73" s="40"/>
      <c r="RAH73" s="40"/>
      <c r="RAI73" s="40"/>
      <c r="RAJ73" s="40"/>
      <c r="RAK73" s="40"/>
      <c r="RAL73" s="40"/>
      <c r="RAM73" s="40"/>
      <c r="RAN73" s="40"/>
      <c r="RAO73" s="40"/>
      <c r="RAP73" s="40"/>
      <c r="RAQ73" s="40"/>
      <c r="RAR73" s="40"/>
      <c r="RAS73" s="40"/>
      <c r="RAT73" s="40"/>
      <c r="RAU73" s="40"/>
      <c r="RAV73" s="40"/>
      <c r="RAW73" s="40"/>
      <c r="RAX73" s="40"/>
      <c r="RAY73" s="40"/>
      <c r="RAZ73" s="40"/>
      <c r="RBA73" s="40"/>
      <c r="RBB73" s="40"/>
      <c r="RBC73" s="40"/>
      <c r="RBD73" s="40"/>
      <c r="RBE73" s="40"/>
      <c r="RBF73" s="40"/>
      <c r="RBG73" s="40"/>
      <c r="RBH73" s="40"/>
      <c r="RBI73" s="40"/>
      <c r="RBJ73" s="40"/>
      <c r="RBK73" s="40"/>
      <c r="RBL73" s="40"/>
      <c r="RBM73" s="40"/>
      <c r="RBN73" s="40"/>
      <c r="RBO73" s="40"/>
      <c r="RBP73" s="40"/>
      <c r="RBQ73" s="40"/>
      <c r="RBR73" s="40"/>
      <c r="RBS73" s="40"/>
      <c r="RBT73" s="40"/>
      <c r="RBU73" s="40"/>
      <c r="RBV73" s="40"/>
      <c r="RBW73" s="40"/>
      <c r="RBX73" s="40"/>
      <c r="RBY73" s="40"/>
      <c r="RBZ73" s="40"/>
      <c r="RCA73" s="40"/>
      <c r="RCB73" s="40"/>
      <c r="RCC73" s="40"/>
      <c r="RCD73" s="40"/>
      <c r="RCE73" s="40"/>
      <c r="RCF73" s="40"/>
      <c r="RCG73" s="40"/>
      <c r="RCH73" s="40"/>
      <c r="RCI73" s="40"/>
      <c r="RCJ73" s="40"/>
      <c r="RCK73" s="40"/>
      <c r="RCL73" s="40"/>
      <c r="RCM73" s="40"/>
      <c r="RCN73" s="40"/>
      <c r="RCO73" s="40"/>
      <c r="RCP73" s="40"/>
      <c r="RCQ73" s="40"/>
      <c r="RCR73" s="40"/>
      <c r="RCS73" s="40"/>
      <c r="RCT73" s="40"/>
      <c r="RCU73" s="40"/>
      <c r="RCV73" s="40"/>
      <c r="RCW73" s="40"/>
      <c r="RCX73" s="40"/>
      <c r="RCY73" s="40"/>
      <c r="RCZ73" s="40"/>
      <c r="RDA73" s="40"/>
      <c r="RDB73" s="40"/>
      <c r="RDC73" s="40"/>
      <c r="RDD73" s="40"/>
      <c r="RDE73" s="40"/>
      <c r="RDF73" s="40"/>
      <c r="RDG73" s="40"/>
      <c r="RDH73" s="40"/>
      <c r="RDI73" s="40"/>
      <c r="RDJ73" s="40"/>
      <c r="RDK73" s="40"/>
      <c r="RDL73" s="40"/>
      <c r="RDM73" s="40"/>
      <c r="RDN73" s="40"/>
      <c r="RDO73" s="40"/>
      <c r="RDP73" s="40"/>
      <c r="RDQ73" s="40"/>
      <c r="RDR73" s="40"/>
      <c r="RDS73" s="40"/>
      <c r="RDT73" s="40"/>
      <c r="RDU73" s="40"/>
      <c r="RDV73" s="40"/>
      <c r="RDW73" s="40"/>
      <c r="RDX73" s="40"/>
      <c r="RDY73" s="40"/>
      <c r="RDZ73" s="40"/>
      <c r="REA73" s="40"/>
      <c r="REB73" s="40"/>
      <c r="REC73" s="40"/>
      <c r="RED73" s="40"/>
      <c r="REE73" s="40"/>
      <c r="REF73" s="40"/>
      <c r="REG73" s="40"/>
      <c r="REH73" s="40"/>
      <c r="REI73" s="40"/>
      <c r="REJ73" s="40"/>
      <c r="REK73" s="40"/>
      <c r="REL73" s="40"/>
      <c r="REM73" s="40"/>
      <c r="REN73" s="40"/>
      <c r="REO73" s="40"/>
      <c r="REP73" s="40"/>
      <c r="REQ73" s="40"/>
      <c r="RER73" s="40"/>
      <c r="RES73" s="40"/>
      <c r="RET73" s="40"/>
      <c r="REU73" s="40"/>
      <c r="REV73" s="40"/>
      <c r="REW73" s="40"/>
      <c r="REX73" s="40"/>
      <c r="REY73" s="40"/>
      <c r="REZ73" s="40"/>
      <c r="RFA73" s="40"/>
      <c r="RFB73" s="40"/>
      <c r="RFC73" s="40"/>
      <c r="RFD73" s="40"/>
      <c r="RFE73" s="40"/>
      <c r="RFF73" s="40"/>
      <c r="RFG73" s="40"/>
      <c r="RFH73" s="40"/>
      <c r="RFI73" s="40"/>
      <c r="RFJ73" s="40"/>
      <c r="RFK73" s="40"/>
      <c r="RFL73" s="40"/>
      <c r="RFM73" s="40"/>
      <c r="RFN73" s="40"/>
      <c r="RFO73" s="40"/>
      <c r="RFP73" s="40"/>
      <c r="RFQ73" s="40"/>
      <c r="RFR73" s="40"/>
      <c r="RFS73" s="40"/>
      <c r="RFT73" s="40"/>
      <c r="RFU73" s="40"/>
      <c r="RFV73" s="40"/>
      <c r="RFW73" s="40"/>
      <c r="RFX73" s="40"/>
      <c r="RFY73" s="40"/>
      <c r="RFZ73" s="40"/>
      <c r="RGA73" s="40"/>
      <c r="RGB73" s="40"/>
      <c r="RGC73" s="40"/>
      <c r="RGD73" s="40"/>
      <c r="RGE73" s="40"/>
      <c r="RGF73" s="40"/>
      <c r="RGG73" s="40"/>
      <c r="RGH73" s="40"/>
      <c r="RGI73" s="40"/>
      <c r="RGJ73" s="40"/>
      <c r="RGK73" s="40"/>
      <c r="RGL73" s="40"/>
      <c r="RGM73" s="40"/>
      <c r="RGN73" s="40"/>
      <c r="RGO73" s="40"/>
      <c r="RGP73" s="40"/>
      <c r="RGQ73" s="40"/>
      <c r="RGR73" s="40"/>
      <c r="RGS73" s="40"/>
      <c r="RGT73" s="40"/>
      <c r="RGU73" s="40"/>
      <c r="RGV73" s="40"/>
      <c r="RGW73" s="40"/>
      <c r="RGX73" s="40"/>
      <c r="RGY73" s="40"/>
      <c r="RGZ73" s="40"/>
      <c r="RHA73" s="40"/>
      <c r="RHB73" s="40"/>
      <c r="RHC73" s="40"/>
      <c r="RHD73" s="40"/>
      <c r="RHE73" s="40"/>
      <c r="RHF73" s="40"/>
      <c r="RHG73" s="40"/>
      <c r="RHH73" s="40"/>
      <c r="RHI73" s="40"/>
      <c r="RHJ73" s="40"/>
      <c r="RHK73" s="40"/>
      <c r="RHL73" s="40"/>
      <c r="RHM73" s="40"/>
      <c r="RHN73" s="40"/>
      <c r="RHO73" s="40"/>
      <c r="RHP73" s="40"/>
      <c r="RHQ73" s="40"/>
      <c r="RHR73" s="40"/>
      <c r="RHS73" s="40"/>
      <c r="RHT73" s="40"/>
      <c r="RHU73" s="40"/>
      <c r="RHV73" s="40"/>
      <c r="RHW73" s="40"/>
      <c r="RHX73" s="40"/>
      <c r="RHY73" s="40"/>
      <c r="RHZ73" s="40"/>
      <c r="RIA73" s="40"/>
      <c r="RIB73" s="40"/>
      <c r="RIC73" s="40"/>
      <c r="RID73" s="40"/>
      <c r="RIE73" s="40"/>
      <c r="RIF73" s="40"/>
      <c r="RIG73" s="40"/>
      <c r="RIH73" s="40"/>
      <c r="RII73" s="40"/>
      <c r="RIJ73" s="40"/>
      <c r="RIK73" s="40"/>
      <c r="RIL73" s="40"/>
      <c r="RIM73" s="40"/>
      <c r="RIN73" s="40"/>
      <c r="RIO73" s="40"/>
      <c r="RIP73" s="40"/>
      <c r="RIQ73" s="40"/>
      <c r="RIR73" s="40"/>
      <c r="RIS73" s="40"/>
      <c r="RIT73" s="40"/>
      <c r="RIU73" s="40"/>
      <c r="RIV73" s="40"/>
      <c r="RIW73" s="40"/>
      <c r="RIX73" s="40"/>
      <c r="RIY73" s="40"/>
      <c r="RIZ73" s="40"/>
      <c r="RJA73" s="40"/>
      <c r="RJB73" s="40"/>
      <c r="RJC73" s="40"/>
      <c r="RJD73" s="40"/>
      <c r="RJE73" s="40"/>
      <c r="RJF73" s="40"/>
      <c r="RJG73" s="40"/>
      <c r="RJH73" s="40"/>
      <c r="RJI73" s="40"/>
      <c r="RJJ73" s="40"/>
      <c r="RJK73" s="40"/>
      <c r="RJL73" s="40"/>
      <c r="RJM73" s="40"/>
      <c r="RJN73" s="40"/>
      <c r="RJO73" s="40"/>
      <c r="RJP73" s="40"/>
      <c r="RJQ73" s="40"/>
      <c r="RJR73" s="40"/>
      <c r="RJS73" s="40"/>
      <c r="RJT73" s="40"/>
      <c r="RJU73" s="40"/>
      <c r="RJV73" s="40"/>
      <c r="RJW73" s="40"/>
      <c r="RJX73" s="40"/>
      <c r="RJY73" s="40"/>
      <c r="RJZ73" s="40"/>
      <c r="RKA73" s="40"/>
      <c r="RKB73" s="40"/>
      <c r="RKC73" s="40"/>
      <c r="RKD73" s="40"/>
      <c r="RKE73" s="40"/>
      <c r="RKF73" s="40"/>
      <c r="RKG73" s="40"/>
      <c r="RKH73" s="40"/>
      <c r="RKI73" s="40"/>
      <c r="RKJ73" s="40"/>
      <c r="RKK73" s="40"/>
      <c r="RKL73" s="40"/>
      <c r="RKM73" s="40"/>
      <c r="RKN73" s="40"/>
      <c r="RKO73" s="40"/>
      <c r="RKP73" s="40"/>
      <c r="RKQ73" s="40"/>
      <c r="RKR73" s="40"/>
      <c r="RKS73" s="40"/>
      <c r="RKT73" s="40"/>
      <c r="RKU73" s="40"/>
      <c r="RKV73" s="40"/>
      <c r="RKW73" s="40"/>
      <c r="RKX73" s="40"/>
      <c r="RKY73" s="40"/>
      <c r="RKZ73" s="40"/>
      <c r="RLA73" s="40"/>
      <c r="RLB73" s="40"/>
      <c r="RLC73" s="40"/>
      <c r="RLD73" s="40"/>
      <c r="RLE73" s="40"/>
      <c r="RLF73" s="40"/>
      <c r="RLG73" s="40"/>
      <c r="RLH73" s="40"/>
      <c r="RLI73" s="40"/>
      <c r="RLJ73" s="40"/>
      <c r="RLK73" s="40"/>
      <c r="RLL73" s="40"/>
      <c r="RLM73" s="40"/>
      <c r="RLN73" s="40"/>
      <c r="RLO73" s="40"/>
      <c r="RLP73" s="40"/>
      <c r="RLQ73" s="40"/>
      <c r="RLR73" s="40"/>
      <c r="RLS73" s="40"/>
      <c r="RLT73" s="40"/>
      <c r="RLU73" s="40"/>
      <c r="RLV73" s="40"/>
      <c r="RLW73" s="40"/>
      <c r="RLX73" s="40"/>
      <c r="RLY73" s="40"/>
      <c r="RLZ73" s="40"/>
      <c r="RMA73" s="40"/>
      <c r="RMB73" s="40"/>
      <c r="RMC73" s="40"/>
      <c r="RMD73" s="40"/>
      <c r="RME73" s="40"/>
      <c r="RMF73" s="40"/>
      <c r="RMG73" s="40"/>
      <c r="RMH73" s="40"/>
      <c r="RMI73" s="40"/>
      <c r="RMJ73" s="40"/>
      <c r="RMK73" s="40"/>
      <c r="RML73" s="40"/>
      <c r="RMM73" s="40"/>
      <c r="RMN73" s="40"/>
      <c r="RMO73" s="40"/>
      <c r="RMP73" s="40"/>
      <c r="RMQ73" s="40"/>
      <c r="RMR73" s="40"/>
      <c r="RMS73" s="40"/>
      <c r="RMT73" s="40"/>
      <c r="RMU73" s="40"/>
      <c r="RMV73" s="40"/>
      <c r="RMW73" s="40"/>
      <c r="RMX73" s="40"/>
      <c r="RMY73" s="40"/>
      <c r="RMZ73" s="40"/>
      <c r="RNA73" s="40"/>
      <c r="RNB73" s="40"/>
      <c r="RNC73" s="40"/>
      <c r="RND73" s="40"/>
      <c r="RNE73" s="40"/>
      <c r="RNF73" s="40"/>
      <c r="RNG73" s="40"/>
      <c r="RNH73" s="40"/>
      <c r="RNI73" s="40"/>
      <c r="RNJ73" s="40"/>
      <c r="RNK73" s="40"/>
      <c r="RNL73" s="40"/>
      <c r="RNM73" s="40"/>
      <c r="RNN73" s="40"/>
      <c r="RNO73" s="40"/>
      <c r="RNP73" s="40"/>
      <c r="RNQ73" s="40"/>
      <c r="RNR73" s="40"/>
      <c r="RNS73" s="40"/>
      <c r="RNT73" s="40"/>
      <c r="RNU73" s="40"/>
      <c r="RNV73" s="40"/>
      <c r="RNW73" s="40"/>
      <c r="RNX73" s="40"/>
      <c r="RNY73" s="40"/>
      <c r="RNZ73" s="40"/>
      <c r="ROA73" s="40"/>
      <c r="ROB73" s="40"/>
      <c r="ROC73" s="40"/>
      <c r="ROD73" s="40"/>
      <c r="ROE73" s="40"/>
      <c r="ROF73" s="40"/>
      <c r="ROG73" s="40"/>
      <c r="ROH73" s="40"/>
      <c r="ROI73" s="40"/>
      <c r="ROJ73" s="40"/>
      <c r="ROK73" s="40"/>
      <c r="ROL73" s="40"/>
      <c r="ROM73" s="40"/>
      <c r="RON73" s="40"/>
      <c r="ROO73" s="40"/>
      <c r="ROP73" s="40"/>
      <c r="ROQ73" s="40"/>
      <c r="ROR73" s="40"/>
      <c r="ROS73" s="40"/>
      <c r="ROT73" s="40"/>
      <c r="ROU73" s="40"/>
      <c r="ROV73" s="40"/>
      <c r="ROW73" s="40"/>
      <c r="ROX73" s="40"/>
      <c r="ROY73" s="40"/>
      <c r="ROZ73" s="40"/>
      <c r="RPA73" s="40"/>
      <c r="RPB73" s="40"/>
      <c r="RPC73" s="40"/>
      <c r="RPD73" s="40"/>
      <c r="RPE73" s="40"/>
      <c r="RPF73" s="40"/>
      <c r="RPG73" s="40"/>
      <c r="RPH73" s="40"/>
      <c r="RPI73" s="40"/>
      <c r="RPJ73" s="40"/>
      <c r="RPK73" s="40"/>
      <c r="RPL73" s="40"/>
      <c r="RPM73" s="40"/>
      <c r="RPN73" s="40"/>
      <c r="RPO73" s="40"/>
      <c r="RPP73" s="40"/>
      <c r="RPQ73" s="40"/>
      <c r="RPR73" s="40"/>
      <c r="RPS73" s="40"/>
      <c r="RPT73" s="40"/>
      <c r="RPU73" s="40"/>
      <c r="RPV73" s="40"/>
      <c r="RPW73" s="40"/>
      <c r="RPX73" s="40"/>
      <c r="RPY73" s="40"/>
      <c r="RPZ73" s="40"/>
      <c r="RQA73" s="40"/>
      <c r="RQB73" s="40"/>
      <c r="RQC73" s="40"/>
      <c r="RQD73" s="40"/>
      <c r="RQE73" s="40"/>
      <c r="RQF73" s="40"/>
      <c r="RQG73" s="40"/>
      <c r="RQH73" s="40"/>
      <c r="RQI73" s="40"/>
      <c r="RQJ73" s="40"/>
      <c r="RQK73" s="40"/>
      <c r="RQL73" s="40"/>
      <c r="RQM73" s="40"/>
      <c r="RQN73" s="40"/>
      <c r="RQO73" s="40"/>
      <c r="RQP73" s="40"/>
      <c r="RQQ73" s="40"/>
      <c r="RQR73" s="40"/>
      <c r="RQS73" s="40"/>
      <c r="RQT73" s="40"/>
      <c r="RQU73" s="40"/>
      <c r="RQV73" s="40"/>
      <c r="RQW73" s="40"/>
      <c r="RQX73" s="40"/>
      <c r="RQY73" s="40"/>
      <c r="RQZ73" s="40"/>
      <c r="RRA73" s="40"/>
      <c r="RRB73" s="40"/>
      <c r="RRC73" s="40"/>
      <c r="RRD73" s="40"/>
      <c r="RRE73" s="40"/>
      <c r="RRF73" s="40"/>
      <c r="RRG73" s="40"/>
      <c r="RRH73" s="40"/>
      <c r="RRI73" s="40"/>
      <c r="RRJ73" s="40"/>
      <c r="RRK73" s="40"/>
      <c r="RRL73" s="40"/>
      <c r="RRM73" s="40"/>
      <c r="RRN73" s="40"/>
      <c r="RRO73" s="40"/>
      <c r="RRP73" s="40"/>
      <c r="RRQ73" s="40"/>
      <c r="RRR73" s="40"/>
      <c r="RRS73" s="40"/>
      <c r="RRT73" s="40"/>
      <c r="RRU73" s="40"/>
      <c r="RRV73" s="40"/>
      <c r="RRW73" s="40"/>
      <c r="RRX73" s="40"/>
      <c r="RRY73" s="40"/>
      <c r="RRZ73" s="40"/>
      <c r="RSA73" s="40"/>
      <c r="RSB73" s="40"/>
      <c r="RSC73" s="40"/>
      <c r="RSD73" s="40"/>
      <c r="RSE73" s="40"/>
      <c r="RSF73" s="40"/>
      <c r="RSG73" s="40"/>
      <c r="RSH73" s="40"/>
      <c r="RSI73" s="40"/>
      <c r="RSJ73" s="40"/>
      <c r="RSK73" s="40"/>
      <c r="RSL73" s="40"/>
      <c r="RSM73" s="40"/>
      <c r="RSN73" s="40"/>
      <c r="RSO73" s="40"/>
      <c r="RSP73" s="40"/>
      <c r="RSQ73" s="40"/>
      <c r="RSR73" s="40"/>
      <c r="RSS73" s="40"/>
      <c r="RST73" s="40"/>
      <c r="RSU73" s="40"/>
      <c r="RSV73" s="40"/>
      <c r="RSW73" s="40"/>
      <c r="RSX73" s="40"/>
      <c r="RSY73" s="40"/>
      <c r="RSZ73" s="40"/>
      <c r="RTA73" s="40"/>
      <c r="RTB73" s="40"/>
      <c r="RTC73" s="40"/>
      <c r="RTD73" s="40"/>
      <c r="RTE73" s="40"/>
      <c r="RTF73" s="40"/>
      <c r="RTG73" s="40"/>
      <c r="RTH73" s="40"/>
      <c r="RTI73" s="40"/>
      <c r="RTJ73" s="40"/>
      <c r="RTK73" s="40"/>
      <c r="RTL73" s="40"/>
      <c r="RTM73" s="40"/>
      <c r="RTN73" s="40"/>
      <c r="RTO73" s="40"/>
      <c r="RTP73" s="40"/>
      <c r="RTQ73" s="40"/>
      <c r="RTR73" s="40"/>
      <c r="RTS73" s="40"/>
      <c r="RTT73" s="40"/>
      <c r="RTU73" s="40"/>
      <c r="RTV73" s="40"/>
      <c r="RTW73" s="40"/>
      <c r="RTX73" s="40"/>
      <c r="RTY73" s="40"/>
      <c r="RTZ73" s="40"/>
      <c r="RUA73" s="40"/>
      <c r="RUB73" s="40"/>
      <c r="RUC73" s="40"/>
      <c r="RUD73" s="40"/>
      <c r="RUE73" s="40"/>
      <c r="RUF73" s="40"/>
      <c r="RUG73" s="40"/>
      <c r="RUH73" s="40"/>
      <c r="RUI73" s="40"/>
      <c r="RUJ73" s="40"/>
      <c r="RUK73" s="40"/>
      <c r="RUL73" s="40"/>
      <c r="RUM73" s="40"/>
      <c r="RUN73" s="40"/>
      <c r="RUO73" s="40"/>
      <c r="RUP73" s="40"/>
      <c r="RUQ73" s="40"/>
      <c r="RUR73" s="40"/>
      <c r="RUS73" s="40"/>
      <c r="RUT73" s="40"/>
      <c r="RUU73" s="40"/>
      <c r="RUV73" s="40"/>
      <c r="RUW73" s="40"/>
      <c r="RUX73" s="40"/>
      <c r="RUY73" s="40"/>
      <c r="RUZ73" s="40"/>
      <c r="RVA73" s="40"/>
      <c r="RVB73" s="40"/>
      <c r="RVC73" s="40"/>
      <c r="RVD73" s="40"/>
      <c r="RVE73" s="40"/>
      <c r="RVF73" s="40"/>
      <c r="RVG73" s="40"/>
      <c r="RVH73" s="40"/>
      <c r="RVI73" s="40"/>
      <c r="RVJ73" s="40"/>
      <c r="RVK73" s="40"/>
      <c r="RVL73" s="40"/>
      <c r="RVM73" s="40"/>
      <c r="RVN73" s="40"/>
      <c r="RVO73" s="40"/>
      <c r="RVP73" s="40"/>
      <c r="RVQ73" s="40"/>
      <c r="RVR73" s="40"/>
      <c r="RVS73" s="40"/>
      <c r="RVT73" s="40"/>
      <c r="RVU73" s="40"/>
      <c r="RVV73" s="40"/>
      <c r="RVW73" s="40"/>
      <c r="RVX73" s="40"/>
      <c r="RVY73" s="40"/>
      <c r="RVZ73" s="40"/>
      <c r="RWA73" s="40"/>
      <c r="RWB73" s="40"/>
      <c r="RWC73" s="40"/>
      <c r="RWD73" s="40"/>
      <c r="RWE73" s="40"/>
      <c r="RWF73" s="40"/>
      <c r="RWG73" s="40"/>
      <c r="RWH73" s="40"/>
      <c r="RWI73" s="40"/>
      <c r="RWJ73" s="40"/>
      <c r="RWK73" s="40"/>
      <c r="RWL73" s="40"/>
      <c r="RWM73" s="40"/>
      <c r="RWN73" s="40"/>
      <c r="RWO73" s="40"/>
      <c r="RWP73" s="40"/>
      <c r="RWQ73" s="40"/>
      <c r="RWR73" s="40"/>
      <c r="RWS73" s="40"/>
      <c r="RWT73" s="40"/>
      <c r="RWU73" s="40"/>
      <c r="RWV73" s="40"/>
      <c r="RWW73" s="40"/>
      <c r="RWX73" s="40"/>
      <c r="RWY73" s="40"/>
      <c r="RWZ73" s="40"/>
      <c r="RXA73" s="40"/>
      <c r="RXB73" s="40"/>
      <c r="RXC73" s="40"/>
      <c r="RXD73" s="40"/>
      <c r="RXE73" s="40"/>
      <c r="RXF73" s="40"/>
      <c r="RXG73" s="40"/>
      <c r="RXH73" s="40"/>
      <c r="RXI73" s="40"/>
      <c r="RXJ73" s="40"/>
      <c r="RXK73" s="40"/>
      <c r="RXL73" s="40"/>
      <c r="RXM73" s="40"/>
      <c r="RXN73" s="40"/>
      <c r="RXO73" s="40"/>
      <c r="RXP73" s="40"/>
      <c r="RXQ73" s="40"/>
      <c r="RXR73" s="40"/>
      <c r="RXS73" s="40"/>
      <c r="RXT73" s="40"/>
      <c r="RXU73" s="40"/>
      <c r="RXV73" s="40"/>
      <c r="RXW73" s="40"/>
      <c r="RXX73" s="40"/>
      <c r="RXY73" s="40"/>
      <c r="RXZ73" s="40"/>
      <c r="RYA73" s="40"/>
      <c r="RYB73" s="40"/>
      <c r="RYC73" s="40"/>
      <c r="RYD73" s="40"/>
      <c r="RYE73" s="40"/>
      <c r="RYF73" s="40"/>
      <c r="RYG73" s="40"/>
      <c r="RYH73" s="40"/>
      <c r="RYI73" s="40"/>
      <c r="RYJ73" s="40"/>
      <c r="RYK73" s="40"/>
      <c r="RYL73" s="40"/>
      <c r="RYM73" s="40"/>
      <c r="RYN73" s="40"/>
      <c r="RYO73" s="40"/>
      <c r="RYP73" s="40"/>
      <c r="RYQ73" s="40"/>
      <c r="RYR73" s="40"/>
      <c r="RYS73" s="40"/>
      <c r="RYT73" s="40"/>
      <c r="RYU73" s="40"/>
      <c r="RYV73" s="40"/>
      <c r="RYW73" s="40"/>
      <c r="RYX73" s="40"/>
      <c r="RYY73" s="40"/>
      <c r="RYZ73" s="40"/>
      <c r="RZA73" s="40"/>
      <c r="RZB73" s="40"/>
      <c r="RZC73" s="40"/>
      <c r="RZD73" s="40"/>
      <c r="RZE73" s="40"/>
      <c r="RZF73" s="40"/>
      <c r="RZG73" s="40"/>
      <c r="RZH73" s="40"/>
      <c r="RZI73" s="40"/>
      <c r="RZJ73" s="40"/>
      <c r="RZK73" s="40"/>
      <c r="RZL73" s="40"/>
      <c r="RZM73" s="40"/>
      <c r="RZN73" s="40"/>
      <c r="RZO73" s="40"/>
      <c r="RZP73" s="40"/>
      <c r="RZQ73" s="40"/>
      <c r="RZR73" s="40"/>
      <c r="RZS73" s="40"/>
      <c r="RZT73" s="40"/>
      <c r="RZU73" s="40"/>
      <c r="RZV73" s="40"/>
      <c r="RZW73" s="40"/>
      <c r="RZX73" s="40"/>
      <c r="RZY73" s="40"/>
      <c r="RZZ73" s="40"/>
      <c r="SAA73" s="40"/>
      <c r="SAB73" s="40"/>
      <c r="SAC73" s="40"/>
      <c r="SAD73" s="40"/>
      <c r="SAE73" s="40"/>
      <c r="SAF73" s="40"/>
      <c r="SAG73" s="40"/>
      <c r="SAH73" s="40"/>
      <c r="SAI73" s="40"/>
      <c r="SAJ73" s="40"/>
      <c r="SAK73" s="40"/>
      <c r="SAL73" s="40"/>
      <c r="SAM73" s="40"/>
      <c r="SAN73" s="40"/>
      <c r="SAO73" s="40"/>
      <c r="SAP73" s="40"/>
      <c r="SAQ73" s="40"/>
      <c r="SAR73" s="40"/>
      <c r="SAS73" s="40"/>
      <c r="SAT73" s="40"/>
      <c r="SAU73" s="40"/>
      <c r="SAV73" s="40"/>
      <c r="SAW73" s="40"/>
      <c r="SAX73" s="40"/>
      <c r="SAY73" s="40"/>
      <c r="SAZ73" s="40"/>
      <c r="SBA73" s="40"/>
      <c r="SBB73" s="40"/>
      <c r="SBC73" s="40"/>
      <c r="SBD73" s="40"/>
      <c r="SBE73" s="40"/>
      <c r="SBF73" s="40"/>
      <c r="SBG73" s="40"/>
      <c r="SBH73" s="40"/>
      <c r="SBI73" s="40"/>
      <c r="SBJ73" s="40"/>
      <c r="SBK73" s="40"/>
      <c r="SBL73" s="40"/>
      <c r="SBM73" s="40"/>
      <c r="SBN73" s="40"/>
      <c r="SBO73" s="40"/>
      <c r="SBP73" s="40"/>
      <c r="SBQ73" s="40"/>
      <c r="SBR73" s="40"/>
      <c r="SBS73" s="40"/>
      <c r="SBT73" s="40"/>
      <c r="SBU73" s="40"/>
      <c r="SBV73" s="40"/>
      <c r="SBW73" s="40"/>
      <c r="SBX73" s="40"/>
      <c r="SBY73" s="40"/>
      <c r="SBZ73" s="40"/>
      <c r="SCA73" s="40"/>
      <c r="SCB73" s="40"/>
      <c r="SCC73" s="40"/>
      <c r="SCD73" s="40"/>
      <c r="SCE73" s="40"/>
      <c r="SCF73" s="40"/>
      <c r="SCG73" s="40"/>
      <c r="SCH73" s="40"/>
      <c r="SCI73" s="40"/>
      <c r="SCJ73" s="40"/>
      <c r="SCK73" s="40"/>
      <c r="SCL73" s="40"/>
      <c r="SCM73" s="40"/>
      <c r="SCN73" s="40"/>
      <c r="SCO73" s="40"/>
      <c r="SCP73" s="40"/>
      <c r="SCQ73" s="40"/>
      <c r="SCR73" s="40"/>
      <c r="SCS73" s="40"/>
      <c r="SCT73" s="40"/>
      <c r="SCU73" s="40"/>
      <c r="SCV73" s="40"/>
      <c r="SCW73" s="40"/>
      <c r="SCX73" s="40"/>
      <c r="SCY73" s="40"/>
      <c r="SCZ73" s="40"/>
      <c r="SDA73" s="40"/>
      <c r="SDB73" s="40"/>
      <c r="SDC73" s="40"/>
      <c r="SDD73" s="40"/>
      <c r="SDE73" s="40"/>
      <c r="SDF73" s="40"/>
      <c r="SDG73" s="40"/>
      <c r="SDH73" s="40"/>
      <c r="SDI73" s="40"/>
      <c r="SDJ73" s="40"/>
      <c r="SDK73" s="40"/>
      <c r="SDL73" s="40"/>
      <c r="SDM73" s="40"/>
      <c r="SDN73" s="40"/>
      <c r="SDO73" s="40"/>
      <c r="SDP73" s="40"/>
      <c r="SDQ73" s="40"/>
      <c r="SDR73" s="40"/>
      <c r="SDS73" s="40"/>
      <c r="SDT73" s="40"/>
      <c r="SDU73" s="40"/>
      <c r="SDV73" s="40"/>
      <c r="SDW73" s="40"/>
      <c r="SDX73" s="40"/>
      <c r="SDY73" s="40"/>
      <c r="SDZ73" s="40"/>
      <c r="SEA73" s="40"/>
      <c r="SEB73" s="40"/>
      <c r="SEC73" s="40"/>
      <c r="SED73" s="40"/>
      <c r="SEE73" s="40"/>
      <c r="SEF73" s="40"/>
      <c r="SEG73" s="40"/>
      <c r="SEH73" s="40"/>
      <c r="SEI73" s="40"/>
      <c r="SEJ73" s="40"/>
      <c r="SEK73" s="40"/>
      <c r="SEL73" s="40"/>
      <c r="SEM73" s="40"/>
      <c r="SEN73" s="40"/>
      <c r="SEO73" s="40"/>
      <c r="SEP73" s="40"/>
      <c r="SEQ73" s="40"/>
      <c r="SER73" s="40"/>
      <c r="SES73" s="40"/>
      <c r="SET73" s="40"/>
      <c r="SEU73" s="40"/>
      <c r="SEV73" s="40"/>
      <c r="SEW73" s="40"/>
      <c r="SEX73" s="40"/>
      <c r="SEY73" s="40"/>
      <c r="SEZ73" s="40"/>
      <c r="SFA73" s="40"/>
      <c r="SFB73" s="40"/>
      <c r="SFC73" s="40"/>
      <c r="SFD73" s="40"/>
      <c r="SFE73" s="40"/>
      <c r="SFF73" s="40"/>
      <c r="SFG73" s="40"/>
      <c r="SFH73" s="40"/>
      <c r="SFI73" s="40"/>
      <c r="SFJ73" s="40"/>
      <c r="SFK73" s="40"/>
      <c r="SFL73" s="40"/>
      <c r="SFM73" s="40"/>
      <c r="SFN73" s="40"/>
      <c r="SFO73" s="40"/>
      <c r="SFP73" s="40"/>
      <c r="SFQ73" s="40"/>
      <c r="SFR73" s="40"/>
      <c r="SFS73" s="40"/>
      <c r="SFT73" s="40"/>
      <c r="SFU73" s="40"/>
      <c r="SFV73" s="40"/>
      <c r="SFW73" s="40"/>
      <c r="SFX73" s="40"/>
      <c r="SFY73" s="40"/>
      <c r="SFZ73" s="40"/>
      <c r="SGA73" s="40"/>
      <c r="SGB73" s="40"/>
      <c r="SGC73" s="40"/>
      <c r="SGD73" s="40"/>
      <c r="SGE73" s="40"/>
      <c r="SGF73" s="40"/>
      <c r="SGG73" s="40"/>
      <c r="SGH73" s="40"/>
      <c r="SGI73" s="40"/>
      <c r="SGJ73" s="40"/>
      <c r="SGK73" s="40"/>
      <c r="SGL73" s="40"/>
      <c r="SGM73" s="40"/>
      <c r="SGN73" s="40"/>
      <c r="SGO73" s="40"/>
      <c r="SGP73" s="40"/>
      <c r="SGQ73" s="40"/>
      <c r="SGR73" s="40"/>
      <c r="SGS73" s="40"/>
      <c r="SGT73" s="40"/>
      <c r="SGU73" s="40"/>
      <c r="SGV73" s="40"/>
      <c r="SGW73" s="40"/>
      <c r="SGX73" s="40"/>
      <c r="SGY73" s="40"/>
      <c r="SGZ73" s="40"/>
      <c r="SHA73" s="40"/>
      <c r="SHB73" s="40"/>
      <c r="SHC73" s="40"/>
      <c r="SHD73" s="40"/>
      <c r="SHE73" s="40"/>
      <c r="SHF73" s="40"/>
      <c r="SHG73" s="40"/>
      <c r="SHH73" s="40"/>
      <c r="SHI73" s="40"/>
      <c r="SHJ73" s="40"/>
      <c r="SHK73" s="40"/>
      <c r="SHL73" s="40"/>
      <c r="SHM73" s="40"/>
      <c r="SHN73" s="40"/>
      <c r="SHO73" s="40"/>
      <c r="SHP73" s="40"/>
      <c r="SHQ73" s="40"/>
      <c r="SHR73" s="40"/>
      <c r="SHS73" s="40"/>
      <c r="SHT73" s="40"/>
      <c r="SHU73" s="40"/>
      <c r="SHV73" s="40"/>
      <c r="SHW73" s="40"/>
      <c r="SHX73" s="40"/>
      <c r="SHY73" s="40"/>
      <c r="SHZ73" s="40"/>
      <c r="SIA73" s="40"/>
      <c r="SIB73" s="40"/>
      <c r="SIC73" s="40"/>
      <c r="SID73" s="40"/>
      <c r="SIE73" s="40"/>
      <c r="SIF73" s="40"/>
      <c r="SIG73" s="40"/>
      <c r="SIH73" s="40"/>
      <c r="SII73" s="40"/>
      <c r="SIJ73" s="40"/>
      <c r="SIK73" s="40"/>
      <c r="SIL73" s="40"/>
      <c r="SIM73" s="40"/>
      <c r="SIN73" s="40"/>
      <c r="SIO73" s="40"/>
      <c r="SIP73" s="40"/>
      <c r="SIQ73" s="40"/>
      <c r="SIR73" s="40"/>
      <c r="SIS73" s="40"/>
      <c r="SIT73" s="40"/>
      <c r="SIU73" s="40"/>
      <c r="SIV73" s="40"/>
      <c r="SIW73" s="40"/>
      <c r="SIX73" s="40"/>
      <c r="SIY73" s="40"/>
      <c r="SIZ73" s="40"/>
      <c r="SJA73" s="40"/>
      <c r="SJB73" s="40"/>
      <c r="SJC73" s="40"/>
      <c r="SJD73" s="40"/>
      <c r="SJE73" s="40"/>
      <c r="SJF73" s="40"/>
      <c r="SJG73" s="40"/>
      <c r="SJH73" s="40"/>
      <c r="SJI73" s="40"/>
      <c r="SJJ73" s="40"/>
      <c r="SJK73" s="40"/>
      <c r="SJL73" s="40"/>
      <c r="SJM73" s="40"/>
      <c r="SJN73" s="40"/>
      <c r="SJO73" s="40"/>
      <c r="SJP73" s="40"/>
      <c r="SJQ73" s="40"/>
      <c r="SJR73" s="40"/>
      <c r="SJS73" s="40"/>
      <c r="SJT73" s="40"/>
      <c r="SJU73" s="40"/>
      <c r="SJV73" s="40"/>
      <c r="SJW73" s="40"/>
      <c r="SJX73" s="40"/>
      <c r="SJY73" s="40"/>
      <c r="SJZ73" s="40"/>
      <c r="SKA73" s="40"/>
      <c r="SKB73" s="40"/>
      <c r="SKC73" s="40"/>
      <c r="SKD73" s="40"/>
      <c r="SKE73" s="40"/>
      <c r="SKF73" s="40"/>
      <c r="SKG73" s="40"/>
      <c r="SKH73" s="40"/>
      <c r="SKI73" s="40"/>
      <c r="SKJ73" s="40"/>
      <c r="SKK73" s="40"/>
      <c r="SKL73" s="40"/>
      <c r="SKM73" s="40"/>
      <c r="SKN73" s="40"/>
      <c r="SKO73" s="40"/>
      <c r="SKP73" s="40"/>
      <c r="SKQ73" s="40"/>
      <c r="SKR73" s="40"/>
      <c r="SKS73" s="40"/>
      <c r="SKT73" s="40"/>
      <c r="SKU73" s="40"/>
      <c r="SKV73" s="40"/>
      <c r="SKW73" s="40"/>
      <c r="SKX73" s="40"/>
      <c r="SKY73" s="40"/>
      <c r="SKZ73" s="40"/>
      <c r="SLA73" s="40"/>
      <c r="SLB73" s="40"/>
      <c r="SLC73" s="40"/>
      <c r="SLD73" s="40"/>
      <c r="SLE73" s="40"/>
      <c r="SLF73" s="40"/>
      <c r="SLG73" s="40"/>
      <c r="SLH73" s="40"/>
      <c r="SLI73" s="40"/>
      <c r="SLJ73" s="40"/>
      <c r="SLK73" s="40"/>
      <c r="SLL73" s="40"/>
      <c r="SLM73" s="40"/>
      <c r="SLN73" s="40"/>
      <c r="SLO73" s="40"/>
      <c r="SLP73" s="40"/>
      <c r="SLQ73" s="40"/>
      <c r="SLR73" s="40"/>
      <c r="SLS73" s="40"/>
      <c r="SLT73" s="40"/>
      <c r="SLU73" s="40"/>
      <c r="SLV73" s="40"/>
      <c r="SLW73" s="40"/>
      <c r="SLX73" s="40"/>
      <c r="SLY73" s="40"/>
      <c r="SLZ73" s="40"/>
      <c r="SMA73" s="40"/>
      <c r="SMB73" s="40"/>
      <c r="SMC73" s="40"/>
      <c r="SMD73" s="40"/>
      <c r="SME73" s="40"/>
      <c r="SMF73" s="40"/>
      <c r="SMG73" s="40"/>
      <c r="SMH73" s="40"/>
      <c r="SMI73" s="40"/>
      <c r="SMJ73" s="40"/>
      <c r="SMK73" s="40"/>
      <c r="SML73" s="40"/>
      <c r="SMM73" s="40"/>
      <c r="SMN73" s="40"/>
      <c r="SMO73" s="40"/>
      <c r="SMP73" s="40"/>
      <c r="SMQ73" s="40"/>
      <c r="SMR73" s="40"/>
      <c r="SMS73" s="40"/>
      <c r="SMT73" s="40"/>
      <c r="SMU73" s="40"/>
      <c r="SMV73" s="40"/>
      <c r="SMW73" s="40"/>
      <c r="SMX73" s="40"/>
      <c r="SMY73" s="40"/>
      <c r="SMZ73" s="40"/>
      <c r="SNA73" s="40"/>
      <c r="SNB73" s="40"/>
      <c r="SNC73" s="40"/>
      <c r="SND73" s="40"/>
      <c r="SNE73" s="40"/>
      <c r="SNF73" s="40"/>
      <c r="SNG73" s="40"/>
      <c r="SNH73" s="40"/>
      <c r="SNI73" s="40"/>
      <c r="SNJ73" s="40"/>
      <c r="SNK73" s="40"/>
      <c r="SNL73" s="40"/>
      <c r="SNM73" s="40"/>
      <c r="SNN73" s="40"/>
      <c r="SNO73" s="40"/>
      <c r="SNP73" s="40"/>
      <c r="SNQ73" s="40"/>
      <c r="SNR73" s="40"/>
      <c r="SNS73" s="40"/>
      <c r="SNT73" s="40"/>
      <c r="SNU73" s="40"/>
      <c r="SNV73" s="40"/>
      <c r="SNW73" s="40"/>
      <c r="SNX73" s="40"/>
      <c r="SNY73" s="40"/>
      <c r="SNZ73" s="40"/>
      <c r="SOA73" s="40"/>
      <c r="SOB73" s="40"/>
      <c r="SOC73" s="40"/>
      <c r="SOD73" s="40"/>
      <c r="SOE73" s="40"/>
      <c r="SOF73" s="40"/>
      <c r="SOG73" s="40"/>
      <c r="SOH73" s="40"/>
      <c r="SOI73" s="40"/>
      <c r="SOJ73" s="40"/>
      <c r="SOK73" s="40"/>
      <c r="SOL73" s="40"/>
      <c r="SOM73" s="40"/>
      <c r="SON73" s="40"/>
      <c r="SOO73" s="40"/>
      <c r="SOP73" s="40"/>
      <c r="SOQ73" s="40"/>
      <c r="SOR73" s="40"/>
      <c r="SOS73" s="40"/>
      <c r="SOT73" s="40"/>
      <c r="SOU73" s="40"/>
      <c r="SOV73" s="40"/>
      <c r="SOW73" s="40"/>
      <c r="SOX73" s="40"/>
      <c r="SOY73" s="40"/>
      <c r="SOZ73" s="40"/>
      <c r="SPA73" s="40"/>
      <c r="SPB73" s="40"/>
      <c r="SPC73" s="40"/>
      <c r="SPD73" s="40"/>
      <c r="SPE73" s="40"/>
      <c r="SPF73" s="40"/>
      <c r="SPG73" s="40"/>
      <c r="SPH73" s="40"/>
      <c r="SPI73" s="40"/>
      <c r="SPJ73" s="40"/>
      <c r="SPK73" s="40"/>
      <c r="SPL73" s="40"/>
      <c r="SPM73" s="40"/>
      <c r="SPN73" s="40"/>
      <c r="SPO73" s="40"/>
      <c r="SPP73" s="40"/>
      <c r="SPQ73" s="40"/>
      <c r="SPR73" s="40"/>
      <c r="SPS73" s="40"/>
      <c r="SPT73" s="40"/>
      <c r="SPU73" s="40"/>
      <c r="SPV73" s="40"/>
      <c r="SPW73" s="40"/>
      <c r="SPX73" s="40"/>
      <c r="SPY73" s="40"/>
      <c r="SPZ73" s="40"/>
      <c r="SQA73" s="40"/>
      <c r="SQB73" s="40"/>
      <c r="SQC73" s="40"/>
      <c r="SQD73" s="40"/>
      <c r="SQE73" s="40"/>
      <c r="SQF73" s="40"/>
      <c r="SQG73" s="40"/>
      <c r="SQH73" s="40"/>
      <c r="SQI73" s="40"/>
      <c r="SQJ73" s="40"/>
      <c r="SQK73" s="40"/>
      <c r="SQL73" s="40"/>
      <c r="SQM73" s="40"/>
      <c r="SQN73" s="40"/>
      <c r="SQO73" s="40"/>
      <c r="SQP73" s="40"/>
      <c r="SQQ73" s="40"/>
      <c r="SQR73" s="40"/>
      <c r="SQS73" s="40"/>
      <c r="SQT73" s="40"/>
      <c r="SQU73" s="40"/>
      <c r="SQV73" s="40"/>
      <c r="SQW73" s="40"/>
      <c r="SQX73" s="40"/>
      <c r="SQY73" s="40"/>
      <c r="SQZ73" s="40"/>
      <c r="SRA73" s="40"/>
      <c r="SRB73" s="40"/>
      <c r="SRC73" s="40"/>
      <c r="SRD73" s="40"/>
      <c r="SRE73" s="40"/>
      <c r="SRF73" s="40"/>
      <c r="SRG73" s="40"/>
      <c r="SRH73" s="40"/>
      <c r="SRI73" s="40"/>
      <c r="SRJ73" s="40"/>
      <c r="SRK73" s="40"/>
      <c r="SRL73" s="40"/>
      <c r="SRM73" s="40"/>
      <c r="SRN73" s="40"/>
      <c r="SRO73" s="40"/>
      <c r="SRP73" s="40"/>
      <c r="SRQ73" s="40"/>
      <c r="SRR73" s="40"/>
      <c r="SRS73" s="40"/>
      <c r="SRT73" s="40"/>
      <c r="SRU73" s="40"/>
      <c r="SRV73" s="40"/>
      <c r="SRW73" s="40"/>
      <c r="SRX73" s="40"/>
      <c r="SRY73" s="40"/>
      <c r="SRZ73" s="40"/>
      <c r="SSA73" s="40"/>
      <c r="SSB73" s="40"/>
      <c r="SSC73" s="40"/>
      <c r="SSD73" s="40"/>
      <c r="SSE73" s="40"/>
      <c r="SSF73" s="40"/>
      <c r="SSG73" s="40"/>
      <c r="SSH73" s="40"/>
      <c r="SSI73" s="40"/>
      <c r="SSJ73" s="40"/>
      <c r="SSK73" s="40"/>
      <c r="SSL73" s="40"/>
      <c r="SSM73" s="40"/>
      <c r="SSN73" s="40"/>
      <c r="SSO73" s="40"/>
      <c r="SSP73" s="40"/>
      <c r="SSQ73" s="40"/>
      <c r="SSR73" s="40"/>
      <c r="SSS73" s="40"/>
      <c r="SST73" s="40"/>
      <c r="SSU73" s="40"/>
      <c r="SSV73" s="40"/>
      <c r="SSW73" s="40"/>
      <c r="SSX73" s="40"/>
      <c r="SSY73" s="40"/>
      <c r="SSZ73" s="40"/>
      <c r="STA73" s="40"/>
      <c r="STB73" s="40"/>
      <c r="STC73" s="40"/>
      <c r="STD73" s="40"/>
      <c r="STE73" s="40"/>
      <c r="STF73" s="40"/>
      <c r="STG73" s="40"/>
      <c r="STH73" s="40"/>
      <c r="STI73" s="40"/>
      <c r="STJ73" s="40"/>
      <c r="STK73" s="40"/>
      <c r="STL73" s="40"/>
      <c r="STM73" s="40"/>
      <c r="STN73" s="40"/>
      <c r="STO73" s="40"/>
      <c r="STP73" s="40"/>
      <c r="STQ73" s="40"/>
      <c r="STR73" s="40"/>
      <c r="STS73" s="40"/>
      <c r="STT73" s="40"/>
      <c r="STU73" s="40"/>
      <c r="STV73" s="40"/>
      <c r="STW73" s="40"/>
      <c r="STX73" s="40"/>
      <c r="STY73" s="40"/>
      <c r="STZ73" s="40"/>
      <c r="SUA73" s="40"/>
      <c r="SUB73" s="40"/>
      <c r="SUC73" s="40"/>
      <c r="SUD73" s="40"/>
      <c r="SUE73" s="40"/>
      <c r="SUF73" s="40"/>
      <c r="SUG73" s="40"/>
      <c r="SUH73" s="40"/>
      <c r="SUI73" s="40"/>
      <c r="SUJ73" s="40"/>
      <c r="SUK73" s="40"/>
      <c r="SUL73" s="40"/>
      <c r="SUM73" s="40"/>
      <c r="SUN73" s="40"/>
      <c r="SUO73" s="40"/>
      <c r="SUP73" s="40"/>
      <c r="SUQ73" s="40"/>
      <c r="SUR73" s="40"/>
      <c r="SUS73" s="40"/>
      <c r="SUT73" s="40"/>
      <c r="SUU73" s="40"/>
      <c r="SUV73" s="40"/>
      <c r="SUW73" s="40"/>
      <c r="SUX73" s="40"/>
      <c r="SUY73" s="40"/>
      <c r="SUZ73" s="40"/>
      <c r="SVA73" s="40"/>
      <c r="SVB73" s="40"/>
      <c r="SVC73" s="40"/>
      <c r="SVD73" s="40"/>
      <c r="SVE73" s="40"/>
      <c r="SVF73" s="40"/>
      <c r="SVG73" s="40"/>
      <c r="SVH73" s="40"/>
      <c r="SVI73" s="40"/>
      <c r="SVJ73" s="40"/>
      <c r="SVK73" s="40"/>
      <c r="SVL73" s="40"/>
      <c r="SVM73" s="40"/>
      <c r="SVN73" s="40"/>
      <c r="SVO73" s="40"/>
      <c r="SVP73" s="40"/>
      <c r="SVQ73" s="40"/>
      <c r="SVR73" s="40"/>
      <c r="SVS73" s="40"/>
      <c r="SVT73" s="40"/>
      <c r="SVU73" s="40"/>
      <c r="SVV73" s="40"/>
      <c r="SVW73" s="40"/>
      <c r="SVX73" s="40"/>
      <c r="SVY73" s="40"/>
      <c r="SVZ73" s="40"/>
      <c r="SWA73" s="40"/>
      <c r="SWB73" s="40"/>
      <c r="SWC73" s="40"/>
      <c r="SWD73" s="40"/>
      <c r="SWE73" s="40"/>
      <c r="SWF73" s="40"/>
      <c r="SWG73" s="40"/>
      <c r="SWH73" s="40"/>
      <c r="SWI73" s="40"/>
      <c r="SWJ73" s="40"/>
      <c r="SWK73" s="40"/>
      <c r="SWL73" s="40"/>
      <c r="SWM73" s="40"/>
      <c r="SWN73" s="40"/>
      <c r="SWO73" s="40"/>
      <c r="SWP73" s="40"/>
      <c r="SWQ73" s="40"/>
      <c r="SWR73" s="40"/>
      <c r="SWS73" s="40"/>
      <c r="SWT73" s="40"/>
      <c r="SWU73" s="40"/>
      <c r="SWV73" s="40"/>
      <c r="SWW73" s="40"/>
      <c r="SWX73" s="40"/>
      <c r="SWY73" s="40"/>
      <c r="SWZ73" s="40"/>
      <c r="SXA73" s="40"/>
      <c r="SXB73" s="40"/>
      <c r="SXC73" s="40"/>
      <c r="SXD73" s="40"/>
      <c r="SXE73" s="40"/>
      <c r="SXF73" s="40"/>
      <c r="SXG73" s="40"/>
      <c r="SXH73" s="40"/>
      <c r="SXI73" s="40"/>
      <c r="SXJ73" s="40"/>
      <c r="SXK73" s="40"/>
      <c r="SXL73" s="40"/>
      <c r="SXM73" s="40"/>
      <c r="SXN73" s="40"/>
      <c r="SXO73" s="40"/>
      <c r="SXP73" s="40"/>
      <c r="SXQ73" s="40"/>
      <c r="SXR73" s="40"/>
      <c r="SXS73" s="40"/>
      <c r="SXT73" s="40"/>
      <c r="SXU73" s="40"/>
      <c r="SXV73" s="40"/>
      <c r="SXW73" s="40"/>
      <c r="SXX73" s="40"/>
      <c r="SXY73" s="40"/>
      <c r="SXZ73" s="40"/>
      <c r="SYA73" s="40"/>
      <c r="SYB73" s="40"/>
      <c r="SYC73" s="40"/>
      <c r="SYD73" s="40"/>
      <c r="SYE73" s="40"/>
      <c r="SYF73" s="40"/>
      <c r="SYG73" s="40"/>
      <c r="SYH73" s="40"/>
      <c r="SYI73" s="40"/>
      <c r="SYJ73" s="40"/>
      <c r="SYK73" s="40"/>
      <c r="SYL73" s="40"/>
      <c r="SYM73" s="40"/>
      <c r="SYN73" s="40"/>
      <c r="SYO73" s="40"/>
      <c r="SYP73" s="40"/>
      <c r="SYQ73" s="40"/>
      <c r="SYR73" s="40"/>
      <c r="SYS73" s="40"/>
      <c r="SYT73" s="40"/>
      <c r="SYU73" s="40"/>
      <c r="SYV73" s="40"/>
      <c r="SYW73" s="40"/>
      <c r="SYX73" s="40"/>
      <c r="SYY73" s="40"/>
      <c r="SYZ73" s="40"/>
      <c r="SZA73" s="40"/>
      <c r="SZB73" s="40"/>
      <c r="SZC73" s="40"/>
      <c r="SZD73" s="40"/>
      <c r="SZE73" s="40"/>
      <c r="SZF73" s="40"/>
      <c r="SZG73" s="40"/>
      <c r="SZH73" s="40"/>
      <c r="SZI73" s="40"/>
      <c r="SZJ73" s="40"/>
      <c r="SZK73" s="40"/>
      <c r="SZL73" s="40"/>
      <c r="SZM73" s="40"/>
      <c r="SZN73" s="40"/>
      <c r="SZO73" s="40"/>
      <c r="SZP73" s="40"/>
      <c r="SZQ73" s="40"/>
      <c r="SZR73" s="40"/>
      <c r="SZS73" s="40"/>
      <c r="SZT73" s="40"/>
      <c r="SZU73" s="40"/>
      <c r="SZV73" s="40"/>
      <c r="SZW73" s="40"/>
      <c r="SZX73" s="40"/>
      <c r="SZY73" s="40"/>
      <c r="SZZ73" s="40"/>
      <c r="TAA73" s="40"/>
      <c r="TAB73" s="40"/>
      <c r="TAC73" s="40"/>
      <c r="TAD73" s="40"/>
      <c r="TAE73" s="40"/>
      <c r="TAF73" s="40"/>
      <c r="TAG73" s="40"/>
      <c r="TAH73" s="40"/>
      <c r="TAI73" s="40"/>
      <c r="TAJ73" s="40"/>
      <c r="TAK73" s="40"/>
      <c r="TAL73" s="40"/>
      <c r="TAM73" s="40"/>
      <c r="TAN73" s="40"/>
      <c r="TAO73" s="40"/>
      <c r="TAP73" s="40"/>
      <c r="TAQ73" s="40"/>
      <c r="TAR73" s="40"/>
      <c r="TAS73" s="40"/>
      <c r="TAT73" s="40"/>
      <c r="TAU73" s="40"/>
      <c r="TAV73" s="40"/>
      <c r="TAW73" s="40"/>
      <c r="TAX73" s="40"/>
      <c r="TAY73" s="40"/>
      <c r="TAZ73" s="40"/>
      <c r="TBA73" s="40"/>
      <c r="TBB73" s="40"/>
      <c r="TBC73" s="40"/>
      <c r="TBD73" s="40"/>
      <c r="TBE73" s="40"/>
      <c r="TBF73" s="40"/>
      <c r="TBG73" s="40"/>
      <c r="TBH73" s="40"/>
      <c r="TBI73" s="40"/>
      <c r="TBJ73" s="40"/>
      <c r="TBK73" s="40"/>
      <c r="TBL73" s="40"/>
      <c r="TBM73" s="40"/>
      <c r="TBN73" s="40"/>
      <c r="TBO73" s="40"/>
      <c r="TBP73" s="40"/>
      <c r="TBQ73" s="40"/>
      <c r="TBR73" s="40"/>
      <c r="TBS73" s="40"/>
      <c r="TBT73" s="40"/>
      <c r="TBU73" s="40"/>
      <c r="TBV73" s="40"/>
      <c r="TBW73" s="40"/>
      <c r="TBX73" s="40"/>
      <c r="TBY73" s="40"/>
      <c r="TBZ73" s="40"/>
      <c r="TCA73" s="40"/>
      <c r="TCB73" s="40"/>
      <c r="TCC73" s="40"/>
      <c r="TCD73" s="40"/>
      <c r="TCE73" s="40"/>
      <c r="TCF73" s="40"/>
      <c r="TCG73" s="40"/>
      <c r="TCH73" s="40"/>
      <c r="TCI73" s="40"/>
      <c r="TCJ73" s="40"/>
      <c r="TCK73" s="40"/>
      <c r="TCL73" s="40"/>
      <c r="TCM73" s="40"/>
      <c r="TCN73" s="40"/>
      <c r="TCO73" s="40"/>
      <c r="TCP73" s="40"/>
      <c r="TCQ73" s="40"/>
      <c r="TCR73" s="40"/>
      <c r="TCS73" s="40"/>
      <c r="TCT73" s="40"/>
      <c r="TCU73" s="40"/>
      <c r="TCV73" s="40"/>
      <c r="TCW73" s="40"/>
      <c r="TCX73" s="40"/>
      <c r="TCY73" s="40"/>
      <c r="TCZ73" s="40"/>
      <c r="TDA73" s="40"/>
      <c r="TDB73" s="40"/>
      <c r="TDC73" s="40"/>
      <c r="TDD73" s="40"/>
      <c r="TDE73" s="40"/>
      <c r="TDF73" s="40"/>
      <c r="TDG73" s="40"/>
      <c r="TDH73" s="40"/>
      <c r="TDI73" s="40"/>
      <c r="TDJ73" s="40"/>
      <c r="TDK73" s="40"/>
      <c r="TDL73" s="40"/>
      <c r="TDM73" s="40"/>
      <c r="TDN73" s="40"/>
      <c r="TDO73" s="40"/>
      <c r="TDP73" s="40"/>
      <c r="TDQ73" s="40"/>
      <c r="TDR73" s="40"/>
      <c r="TDS73" s="40"/>
      <c r="TDT73" s="40"/>
      <c r="TDU73" s="40"/>
      <c r="TDV73" s="40"/>
      <c r="TDW73" s="40"/>
      <c r="TDX73" s="40"/>
      <c r="TDY73" s="40"/>
      <c r="TDZ73" s="40"/>
      <c r="TEA73" s="40"/>
      <c r="TEB73" s="40"/>
      <c r="TEC73" s="40"/>
      <c r="TED73" s="40"/>
      <c r="TEE73" s="40"/>
      <c r="TEF73" s="40"/>
      <c r="TEG73" s="40"/>
      <c r="TEH73" s="40"/>
      <c r="TEI73" s="40"/>
      <c r="TEJ73" s="40"/>
      <c r="TEK73" s="40"/>
      <c r="TEL73" s="40"/>
      <c r="TEM73" s="40"/>
      <c r="TEN73" s="40"/>
      <c r="TEO73" s="40"/>
      <c r="TEP73" s="40"/>
      <c r="TEQ73" s="40"/>
      <c r="TER73" s="40"/>
      <c r="TES73" s="40"/>
      <c r="TET73" s="40"/>
      <c r="TEU73" s="40"/>
      <c r="TEV73" s="40"/>
      <c r="TEW73" s="40"/>
      <c r="TEX73" s="40"/>
      <c r="TEY73" s="40"/>
      <c r="TEZ73" s="40"/>
      <c r="TFA73" s="40"/>
      <c r="TFB73" s="40"/>
      <c r="TFC73" s="40"/>
      <c r="TFD73" s="40"/>
      <c r="TFE73" s="40"/>
      <c r="TFF73" s="40"/>
      <c r="TFG73" s="40"/>
      <c r="TFH73" s="40"/>
      <c r="TFI73" s="40"/>
      <c r="TFJ73" s="40"/>
      <c r="TFK73" s="40"/>
      <c r="TFL73" s="40"/>
      <c r="TFM73" s="40"/>
      <c r="TFN73" s="40"/>
      <c r="TFO73" s="40"/>
      <c r="TFP73" s="40"/>
      <c r="TFQ73" s="40"/>
      <c r="TFR73" s="40"/>
      <c r="TFS73" s="40"/>
      <c r="TFT73" s="40"/>
      <c r="TFU73" s="40"/>
      <c r="TFV73" s="40"/>
      <c r="TFW73" s="40"/>
      <c r="TFX73" s="40"/>
      <c r="TFY73" s="40"/>
      <c r="TFZ73" s="40"/>
      <c r="TGA73" s="40"/>
      <c r="TGB73" s="40"/>
      <c r="TGC73" s="40"/>
      <c r="TGD73" s="40"/>
      <c r="TGE73" s="40"/>
      <c r="TGF73" s="40"/>
      <c r="TGG73" s="40"/>
      <c r="TGH73" s="40"/>
      <c r="TGI73" s="40"/>
      <c r="TGJ73" s="40"/>
      <c r="TGK73" s="40"/>
      <c r="TGL73" s="40"/>
      <c r="TGM73" s="40"/>
      <c r="TGN73" s="40"/>
      <c r="TGO73" s="40"/>
      <c r="TGP73" s="40"/>
      <c r="TGQ73" s="40"/>
      <c r="TGR73" s="40"/>
      <c r="TGS73" s="40"/>
      <c r="TGT73" s="40"/>
      <c r="TGU73" s="40"/>
      <c r="TGV73" s="40"/>
      <c r="TGW73" s="40"/>
      <c r="TGX73" s="40"/>
      <c r="TGY73" s="40"/>
      <c r="TGZ73" s="40"/>
      <c r="THA73" s="40"/>
      <c r="THB73" s="40"/>
      <c r="THC73" s="40"/>
      <c r="THD73" s="40"/>
      <c r="THE73" s="40"/>
      <c r="THF73" s="40"/>
      <c r="THG73" s="40"/>
      <c r="THH73" s="40"/>
      <c r="THI73" s="40"/>
      <c r="THJ73" s="40"/>
      <c r="THK73" s="40"/>
      <c r="THL73" s="40"/>
      <c r="THM73" s="40"/>
      <c r="THN73" s="40"/>
      <c r="THO73" s="40"/>
      <c r="THP73" s="40"/>
      <c r="THQ73" s="40"/>
      <c r="THR73" s="40"/>
      <c r="THS73" s="40"/>
      <c r="THT73" s="40"/>
      <c r="THU73" s="40"/>
      <c r="THV73" s="40"/>
      <c r="THW73" s="40"/>
      <c r="THX73" s="40"/>
      <c r="THY73" s="40"/>
      <c r="THZ73" s="40"/>
      <c r="TIA73" s="40"/>
      <c r="TIB73" s="40"/>
      <c r="TIC73" s="40"/>
      <c r="TID73" s="40"/>
      <c r="TIE73" s="40"/>
      <c r="TIF73" s="40"/>
      <c r="TIG73" s="40"/>
      <c r="TIH73" s="40"/>
      <c r="TII73" s="40"/>
      <c r="TIJ73" s="40"/>
      <c r="TIK73" s="40"/>
      <c r="TIL73" s="40"/>
      <c r="TIM73" s="40"/>
      <c r="TIN73" s="40"/>
      <c r="TIO73" s="40"/>
      <c r="TIP73" s="40"/>
      <c r="TIQ73" s="40"/>
      <c r="TIR73" s="40"/>
      <c r="TIS73" s="40"/>
      <c r="TIT73" s="40"/>
      <c r="TIU73" s="40"/>
      <c r="TIV73" s="40"/>
      <c r="TIW73" s="40"/>
      <c r="TIX73" s="40"/>
      <c r="TIY73" s="40"/>
      <c r="TIZ73" s="40"/>
      <c r="TJA73" s="40"/>
      <c r="TJB73" s="40"/>
      <c r="TJC73" s="40"/>
      <c r="TJD73" s="40"/>
      <c r="TJE73" s="40"/>
      <c r="TJF73" s="40"/>
      <c r="TJG73" s="40"/>
      <c r="TJH73" s="40"/>
      <c r="TJI73" s="40"/>
      <c r="TJJ73" s="40"/>
      <c r="TJK73" s="40"/>
      <c r="TJL73" s="40"/>
      <c r="TJM73" s="40"/>
      <c r="TJN73" s="40"/>
      <c r="TJO73" s="40"/>
      <c r="TJP73" s="40"/>
      <c r="TJQ73" s="40"/>
      <c r="TJR73" s="40"/>
      <c r="TJS73" s="40"/>
      <c r="TJT73" s="40"/>
      <c r="TJU73" s="40"/>
      <c r="TJV73" s="40"/>
      <c r="TJW73" s="40"/>
      <c r="TJX73" s="40"/>
      <c r="TJY73" s="40"/>
      <c r="TJZ73" s="40"/>
      <c r="TKA73" s="40"/>
      <c r="TKB73" s="40"/>
      <c r="TKC73" s="40"/>
      <c r="TKD73" s="40"/>
      <c r="TKE73" s="40"/>
      <c r="TKF73" s="40"/>
      <c r="TKG73" s="40"/>
      <c r="TKH73" s="40"/>
      <c r="TKI73" s="40"/>
      <c r="TKJ73" s="40"/>
      <c r="TKK73" s="40"/>
      <c r="TKL73" s="40"/>
      <c r="TKM73" s="40"/>
      <c r="TKN73" s="40"/>
      <c r="TKO73" s="40"/>
      <c r="TKP73" s="40"/>
      <c r="TKQ73" s="40"/>
      <c r="TKR73" s="40"/>
      <c r="TKS73" s="40"/>
      <c r="TKT73" s="40"/>
      <c r="TKU73" s="40"/>
      <c r="TKV73" s="40"/>
      <c r="TKW73" s="40"/>
      <c r="TKX73" s="40"/>
      <c r="TKY73" s="40"/>
      <c r="TKZ73" s="40"/>
      <c r="TLA73" s="40"/>
      <c r="TLB73" s="40"/>
      <c r="TLC73" s="40"/>
      <c r="TLD73" s="40"/>
      <c r="TLE73" s="40"/>
      <c r="TLF73" s="40"/>
      <c r="TLG73" s="40"/>
      <c r="TLH73" s="40"/>
      <c r="TLI73" s="40"/>
      <c r="TLJ73" s="40"/>
      <c r="TLK73" s="40"/>
      <c r="TLL73" s="40"/>
      <c r="TLM73" s="40"/>
      <c r="TLN73" s="40"/>
      <c r="TLO73" s="40"/>
      <c r="TLP73" s="40"/>
      <c r="TLQ73" s="40"/>
      <c r="TLR73" s="40"/>
      <c r="TLS73" s="40"/>
      <c r="TLT73" s="40"/>
      <c r="TLU73" s="40"/>
      <c r="TLV73" s="40"/>
      <c r="TLW73" s="40"/>
      <c r="TLX73" s="40"/>
      <c r="TLY73" s="40"/>
      <c r="TLZ73" s="40"/>
      <c r="TMA73" s="40"/>
      <c r="TMB73" s="40"/>
      <c r="TMC73" s="40"/>
      <c r="TMD73" s="40"/>
      <c r="TME73" s="40"/>
      <c r="TMF73" s="40"/>
      <c r="TMG73" s="40"/>
      <c r="TMH73" s="40"/>
      <c r="TMI73" s="40"/>
      <c r="TMJ73" s="40"/>
      <c r="TMK73" s="40"/>
      <c r="TML73" s="40"/>
      <c r="TMM73" s="40"/>
      <c r="TMN73" s="40"/>
      <c r="TMO73" s="40"/>
      <c r="TMP73" s="40"/>
      <c r="TMQ73" s="40"/>
      <c r="TMR73" s="40"/>
      <c r="TMS73" s="40"/>
      <c r="TMT73" s="40"/>
      <c r="TMU73" s="40"/>
      <c r="TMV73" s="40"/>
      <c r="TMW73" s="40"/>
      <c r="TMX73" s="40"/>
      <c r="TMY73" s="40"/>
      <c r="TMZ73" s="40"/>
      <c r="TNA73" s="40"/>
      <c r="TNB73" s="40"/>
      <c r="TNC73" s="40"/>
      <c r="TND73" s="40"/>
      <c r="TNE73" s="40"/>
      <c r="TNF73" s="40"/>
      <c r="TNG73" s="40"/>
      <c r="TNH73" s="40"/>
      <c r="TNI73" s="40"/>
      <c r="TNJ73" s="40"/>
      <c r="TNK73" s="40"/>
      <c r="TNL73" s="40"/>
      <c r="TNM73" s="40"/>
      <c r="TNN73" s="40"/>
      <c r="TNO73" s="40"/>
      <c r="TNP73" s="40"/>
      <c r="TNQ73" s="40"/>
      <c r="TNR73" s="40"/>
      <c r="TNS73" s="40"/>
      <c r="TNT73" s="40"/>
      <c r="TNU73" s="40"/>
      <c r="TNV73" s="40"/>
      <c r="TNW73" s="40"/>
      <c r="TNX73" s="40"/>
      <c r="TNY73" s="40"/>
      <c r="TNZ73" s="40"/>
      <c r="TOA73" s="40"/>
      <c r="TOB73" s="40"/>
      <c r="TOC73" s="40"/>
      <c r="TOD73" s="40"/>
      <c r="TOE73" s="40"/>
      <c r="TOF73" s="40"/>
      <c r="TOG73" s="40"/>
      <c r="TOH73" s="40"/>
      <c r="TOI73" s="40"/>
      <c r="TOJ73" s="40"/>
      <c r="TOK73" s="40"/>
      <c r="TOL73" s="40"/>
      <c r="TOM73" s="40"/>
      <c r="TON73" s="40"/>
      <c r="TOO73" s="40"/>
      <c r="TOP73" s="40"/>
      <c r="TOQ73" s="40"/>
      <c r="TOR73" s="40"/>
      <c r="TOS73" s="40"/>
      <c r="TOT73" s="40"/>
      <c r="TOU73" s="40"/>
      <c r="TOV73" s="40"/>
      <c r="TOW73" s="40"/>
      <c r="TOX73" s="40"/>
      <c r="TOY73" s="40"/>
      <c r="TOZ73" s="40"/>
      <c r="TPA73" s="40"/>
      <c r="TPB73" s="40"/>
      <c r="TPC73" s="40"/>
      <c r="TPD73" s="40"/>
      <c r="TPE73" s="40"/>
      <c r="TPF73" s="40"/>
      <c r="TPG73" s="40"/>
      <c r="TPH73" s="40"/>
      <c r="TPI73" s="40"/>
      <c r="TPJ73" s="40"/>
      <c r="TPK73" s="40"/>
      <c r="TPL73" s="40"/>
      <c r="TPM73" s="40"/>
      <c r="TPN73" s="40"/>
      <c r="TPO73" s="40"/>
      <c r="TPP73" s="40"/>
      <c r="TPQ73" s="40"/>
      <c r="TPR73" s="40"/>
      <c r="TPS73" s="40"/>
      <c r="TPT73" s="40"/>
      <c r="TPU73" s="40"/>
      <c r="TPV73" s="40"/>
      <c r="TPW73" s="40"/>
      <c r="TPX73" s="40"/>
      <c r="TPY73" s="40"/>
      <c r="TPZ73" s="40"/>
      <c r="TQA73" s="40"/>
      <c r="TQB73" s="40"/>
      <c r="TQC73" s="40"/>
      <c r="TQD73" s="40"/>
      <c r="TQE73" s="40"/>
      <c r="TQF73" s="40"/>
      <c r="TQG73" s="40"/>
      <c r="TQH73" s="40"/>
      <c r="TQI73" s="40"/>
      <c r="TQJ73" s="40"/>
      <c r="TQK73" s="40"/>
      <c r="TQL73" s="40"/>
      <c r="TQM73" s="40"/>
      <c r="TQN73" s="40"/>
      <c r="TQO73" s="40"/>
      <c r="TQP73" s="40"/>
      <c r="TQQ73" s="40"/>
      <c r="TQR73" s="40"/>
      <c r="TQS73" s="40"/>
      <c r="TQT73" s="40"/>
      <c r="TQU73" s="40"/>
      <c r="TQV73" s="40"/>
      <c r="TQW73" s="40"/>
      <c r="TQX73" s="40"/>
      <c r="TQY73" s="40"/>
      <c r="TQZ73" s="40"/>
      <c r="TRA73" s="40"/>
      <c r="TRB73" s="40"/>
      <c r="TRC73" s="40"/>
      <c r="TRD73" s="40"/>
      <c r="TRE73" s="40"/>
      <c r="TRF73" s="40"/>
      <c r="TRG73" s="40"/>
      <c r="TRH73" s="40"/>
      <c r="TRI73" s="40"/>
      <c r="TRJ73" s="40"/>
      <c r="TRK73" s="40"/>
      <c r="TRL73" s="40"/>
      <c r="TRM73" s="40"/>
      <c r="TRN73" s="40"/>
      <c r="TRO73" s="40"/>
      <c r="TRP73" s="40"/>
      <c r="TRQ73" s="40"/>
      <c r="TRR73" s="40"/>
      <c r="TRS73" s="40"/>
      <c r="TRT73" s="40"/>
      <c r="TRU73" s="40"/>
      <c r="TRV73" s="40"/>
      <c r="TRW73" s="40"/>
      <c r="TRX73" s="40"/>
      <c r="TRY73" s="40"/>
      <c r="TRZ73" s="40"/>
      <c r="TSA73" s="40"/>
      <c r="TSB73" s="40"/>
      <c r="TSC73" s="40"/>
      <c r="TSD73" s="40"/>
      <c r="TSE73" s="40"/>
      <c r="TSF73" s="40"/>
      <c r="TSG73" s="40"/>
      <c r="TSH73" s="40"/>
      <c r="TSI73" s="40"/>
      <c r="TSJ73" s="40"/>
      <c r="TSK73" s="40"/>
      <c r="TSL73" s="40"/>
      <c r="TSM73" s="40"/>
      <c r="TSN73" s="40"/>
      <c r="TSO73" s="40"/>
      <c r="TSP73" s="40"/>
      <c r="TSQ73" s="40"/>
      <c r="TSR73" s="40"/>
      <c r="TSS73" s="40"/>
      <c r="TST73" s="40"/>
      <c r="TSU73" s="40"/>
      <c r="TSV73" s="40"/>
      <c r="TSW73" s="40"/>
      <c r="TSX73" s="40"/>
      <c r="TSY73" s="40"/>
      <c r="TSZ73" s="40"/>
      <c r="TTA73" s="40"/>
      <c r="TTB73" s="40"/>
      <c r="TTC73" s="40"/>
      <c r="TTD73" s="40"/>
      <c r="TTE73" s="40"/>
      <c r="TTF73" s="40"/>
      <c r="TTG73" s="40"/>
      <c r="TTH73" s="40"/>
      <c r="TTI73" s="40"/>
      <c r="TTJ73" s="40"/>
      <c r="TTK73" s="40"/>
      <c r="TTL73" s="40"/>
      <c r="TTM73" s="40"/>
      <c r="TTN73" s="40"/>
      <c r="TTO73" s="40"/>
      <c r="TTP73" s="40"/>
      <c r="TTQ73" s="40"/>
      <c r="TTR73" s="40"/>
      <c r="TTS73" s="40"/>
      <c r="TTT73" s="40"/>
      <c r="TTU73" s="40"/>
      <c r="TTV73" s="40"/>
      <c r="TTW73" s="40"/>
      <c r="TTX73" s="40"/>
      <c r="TTY73" s="40"/>
      <c r="TTZ73" s="40"/>
      <c r="TUA73" s="40"/>
      <c r="TUB73" s="40"/>
      <c r="TUC73" s="40"/>
      <c r="TUD73" s="40"/>
      <c r="TUE73" s="40"/>
      <c r="TUF73" s="40"/>
      <c r="TUG73" s="40"/>
      <c r="TUH73" s="40"/>
      <c r="TUI73" s="40"/>
      <c r="TUJ73" s="40"/>
      <c r="TUK73" s="40"/>
      <c r="TUL73" s="40"/>
      <c r="TUM73" s="40"/>
      <c r="TUN73" s="40"/>
      <c r="TUO73" s="40"/>
      <c r="TUP73" s="40"/>
      <c r="TUQ73" s="40"/>
      <c r="TUR73" s="40"/>
      <c r="TUS73" s="40"/>
      <c r="TUT73" s="40"/>
      <c r="TUU73" s="40"/>
      <c r="TUV73" s="40"/>
      <c r="TUW73" s="40"/>
      <c r="TUX73" s="40"/>
      <c r="TUY73" s="40"/>
      <c r="TUZ73" s="40"/>
      <c r="TVA73" s="40"/>
      <c r="TVB73" s="40"/>
      <c r="TVC73" s="40"/>
      <c r="TVD73" s="40"/>
      <c r="TVE73" s="40"/>
      <c r="TVF73" s="40"/>
      <c r="TVG73" s="40"/>
      <c r="TVH73" s="40"/>
      <c r="TVI73" s="40"/>
      <c r="TVJ73" s="40"/>
      <c r="TVK73" s="40"/>
      <c r="TVL73" s="40"/>
      <c r="TVM73" s="40"/>
      <c r="TVN73" s="40"/>
      <c r="TVO73" s="40"/>
      <c r="TVP73" s="40"/>
      <c r="TVQ73" s="40"/>
      <c r="TVR73" s="40"/>
      <c r="TVS73" s="40"/>
      <c r="TVT73" s="40"/>
      <c r="TVU73" s="40"/>
      <c r="TVV73" s="40"/>
      <c r="TVW73" s="40"/>
      <c r="TVX73" s="40"/>
      <c r="TVY73" s="40"/>
      <c r="TVZ73" s="40"/>
      <c r="TWA73" s="40"/>
      <c r="TWB73" s="40"/>
      <c r="TWC73" s="40"/>
      <c r="TWD73" s="40"/>
      <c r="TWE73" s="40"/>
      <c r="TWF73" s="40"/>
      <c r="TWG73" s="40"/>
      <c r="TWH73" s="40"/>
      <c r="TWI73" s="40"/>
      <c r="TWJ73" s="40"/>
      <c r="TWK73" s="40"/>
      <c r="TWL73" s="40"/>
      <c r="TWM73" s="40"/>
      <c r="TWN73" s="40"/>
      <c r="TWO73" s="40"/>
      <c r="TWP73" s="40"/>
      <c r="TWQ73" s="40"/>
      <c r="TWR73" s="40"/>
      <c r="TWS73" s="40"/>
      <c r="TWT73" s="40"/>
      <c r="TWU73" s="40"/>
      <c r="TWV73" s="40"/>
      <c r="TWW73" s="40"/>
      <c r="TWX73" s="40"/>
      <c r="TWY73" s="40"/>
      <c r="TWZ73" s="40"/>
      <c r="TXA73" s="40"/>
      <c r="TXB73" s="40"/>
      <c r="TXC73" s="40"/>
      <c r="TXD73" s="40"/>
      <c r="TXE73" s="40"/>
      <c r="TXF73" s="40"/>
      <c r="TXG73" s="40"/>
      <c r="TXH73" s="40"/>
      <c r="TXI73" s="40"/>
      <c r="TXJ73" s="40"/>
      <c r="TXK73" s="40"/>
      <c r="TXL73" s="40"/>
      <c r="TXM73" s="40"/>
      <c r="TXN73" s="40"/>
      <c r="TXO73" s="40"/>
      <c r="TXP73" s="40"/>
      <c r="TXQ73" s="40"/>
      <c r="TXR73" s="40"/>
      <c r="TXS73" s="40"/>
      <c r="TXT73" s="40"/>
      <c r="TXU73" s="40"/>
      <c r="TXV73" s="40"/>
      <c r="TXW73" s="40"/>
      <c r="TXX73" s="40"/>
      <c r="TXY73" s="40"/>
      <c r="TXZ73" s="40"/>
      <c r="TYA73" s="40"/>
      <c r="TYB73" s="40"/>
      <c r="TYC73" s="40"/>
      <c r="TYD73" s="40"/>
      <c r="TYE73" s="40"/>
      <c r="TYF73" s="40"/>
      <c r="TYG73" s="40"/>
      <c r="TYH73" s="40"/>
      <c r="TYI73" s="40"/>
      <c r="TYJ73" s="40"/>
      <c r="TYK73" s="40"/>
      <c r="TYL73" s="40"/>
      <c r="TYM73" s="40"/>
      <c r="TYN73" s="40"/>
      <c r="TYO73" s="40"/>
      <c r="TYP73" s="40"/>
      <c r="TYQ73" s="40"/>
      <c r="TYR73" s="40"/>
      <c r="TYS73" s="40"/>
      <c r="TYT73" s="40"/>
      <c r="TYU73" s="40"/>
      <c r="TYV73" s="40"/>
      <c r="TYW73" s="40"/>
      <c r="TYX73" s="40"/>
      <c r="TYY73" s="40"/>
      <c r="TYZ73" s="40"/>
      <c r="TZA73" s="40"/>
      <c r="TZB73" s="40"/>
      <c r="TZC73" s="40"/>
      <c r="TZD73" s="40"/>
      <c r="TZE73" s="40"/>
      <c r="TZF73" s="40"/>
      <c r="TZG73" s="40"/>
      <c r="TZH73" s="40"/>
      <c r="TZI73" s="40"/>
      <c r="TZJ73" s="40"/>
      <c r="TZK73" s="40"/>
      <c r="TZL73" s="40"/>
      <c r="TZM73" s="40"/>
      <c r="TZN73" s="40"/>
      <c r="TZO73" s="40"/>
      <c r="TZP73" s="40"/>
      <c r="TZQ73" s="40"/>
      <c r="TZR73" s="40"/>
      <c r="TZS73" s="40"/>
      <c r="TZT73" s="40"/>
      <c r="TZU73" s="40"/>
      <c r="TZV73" s="40"/>
      <c r="TZW73" s="40"/>
      <c r="TZX73" s="40"/>
      <c r="TZY73" s="40"/>
      <c r="TZZ73" s="40"/>
      <c r="UAA73" s="40"/>
      <c r="UAB73" s="40"/>
      <c r="UAC73" s="40"/>
      <c r="UAD73" s="40"/>
      <c r="UAE73" s="40"/>
      <c r="UAF73" s="40"/>
      <c r="UAG73" s="40"/>
      <c r="UAH73" s="40"/>
      <c r="UAI73" s="40"/>
      <c r="UAJ73" s="40"/>
      <c r="UAK73" s="40"/>
      <c r="UAL73" s="40"/>
      <c r="UAM73" s="40"/>
      <c r="UAN73" s="40"/>
      <c r="UAO73" s="40"/>
      <c r="UAP73" s="40"/>
      <c r="UAQ73" s="40"/>
      <c r="UAR73" s="40"/>
      <c r="UAS73" s="40"/>
      <c r="UAT73" s="40"/>
      <c r="UAU73" s="40"/>
      <c r="UAV73" s="40"/>
      <c r="UAW73" s="40"/>
      <c r="UAX73" s="40"/>
      <c r="UAY73" s="40"/>
      <c r="UAZ73" s="40"/>
      <c r="UBA73" s="40"/>
      <c r="UBB73" s="40"/>
      <c r="UBC73" s="40"/>
      <c r="UBD73" s="40"/>
      <c r="UBE73" s="40"/>
      <c r="UBF73" s="40"/>
      <c r="UBG73" s="40"/>
      <c r="UBH73" s="40"/>
      <c r="UBI73" s="40"/>
      <c r="UBJ73" s="40"/>
      <c r="UBK73" s="40"/>
      <c r="UBL73" s="40"/>
      <c r="UBM73" s="40"/>
      <c r="UBN73" s="40"/>
      <c r="UBO73" s="40"/>
      <c r="UBP73" s="40"/>
      <c r="UBQ73" s="40"/>
      <c r="UBR73" s="40"/>
      <c r="UBS73" s="40"/>
      <c r="UBT73" s="40"/>
      <c r="UBU73" s="40"/>
      <c r="UBV73" s="40"/>
      <c r="UBW73" s="40"/>
      <c r="UBX73" s="40"/>
      <c r="UBY73" s="40"/>
      <c r="UBZ73" s="40"/>
      <c r="UCA73" s="40"/>
      <c r="UCB73" s="40"/>
      <c r="UCC73" s="40"/>
      <c r="UCD73" s="40"/>
      <c r="UCE73" s="40"/>
      <c r="UCF73" s="40"/>
      <c r="UCG73" s="40"/>
      <c r="UCH73" s="40"/>
      <c r="UCI73" s="40"/>
      <c r="UCJ73" s="40"/>
      <c r="UCK73" s="40"/>
      <c r="UCL73" s="40"/>
      <c r="UCM73" s="40"/>
      <c r="UCN73" s="40"/>
      <c r="UCO73" s="40"/>
      <c r="UCP73" s="40"/>
      <c r="UCQ73" s="40"/>
      <c r="UCR73" s="40"/>
      <c r="UCS73" s="40"/>
      <c r="UCT73" s="40"/>
      <c r="UCU73" s="40"/>
      <c r="UCV73" s="40"/>
      <c r="UCW73" s="40"/>
      <c r="UCX73" s="40"/>
      <c r="UCY73" s="40"/>
      <c r="UCZ73" s="40"/>
      <c r="UDA73" s="40"/>
      <c r="UDB73" s="40"/>
      <c r="UDC73" s="40"/>
      <c r="UDD73" s="40"/>
      <c r="UDE73" s="40"/>
      <c r="UDF73" s="40"/>
      <c r="UDG73" s="40"/>
      <c r="UDH73" s="40"/>
      <c r="UDI73" s="40"/>
      <c r="UDJ73" s="40"/>
      <c r="UDK73" s="40"/>
      <c r="UDL73" s="40"/>
      <c r="UDM73" s="40"/>
      <c r="UDN73" s="40"/>
      <c r="UDO73" s="40"/>
      <c r="UDP73" s="40"/>
      <c r="UDQ73" s="40"/>
      <c r="UDR73" s="40"/>
      <c r="UDS73" s="40"/>
      <c r="UDT73" s="40"/>
      <c r="UDU73" s="40"/>
      <c r="UDV73" s="40"/>
      <c r="UDW73" s="40"/>
      <c r="UDX73" s="40"/>
      <c r="UDY73" s="40"/>
      <c r="UDZ73" s="40"/>
      <c r="UEA73" s="40"/>
      <c r="UEB73" s="40"/>
      <c r="UEC73" s="40"/>
      <c r="UED73" s="40"/>
      <c r="UEE73" s="40"/>
      <c r="UEF73" s="40"/>
      <c r="UEG73" s="40"/>
      <c r="UEH73" s="40"/>
      <c r="UEI73" s="40"/>
      <c r="UEJ73" s="40"/>
      <c r="UEK73" s="40"/>
      <c r="UEL73" s="40"/>
      <c r="UEM73" s="40"/>
      <c r="UEN73" s="40"/>
      <c r="UEO73" s="40"/>
      <c r="UEP73" s="40"/>
      <c r="UEQ73" s="40"/>
      <c r="UER73" s="40"/>
      <c r="UES73" s="40"/>
      <c r="UET73" s="40"/>
      <c r="UEU73" s="40"/>
      <c r="UEV73" s="40"/>
      <c r="UEW73" s="40"/>
      <c r="UEX73" s="40"/>
      <c r="UEY73" s="40"/>
      <c r="UEZ73" s="40"/>
      <c r="UFA73" s="40"/>
      <c r="UFB73" s="40"/>
      <c r="UFC73" s="40"/>
      <c r="UFD73" s="40"/>
      <c r="UFE73" s="40"/>
      <c r="UFF73" s="40"/>
      <c r="UFG73" s="40"/>
      <c r="UFH73" s="40"/>
      <c r="UFI73" s="40"/>
      <c r="UFJ73" s="40"/>
      <c r="UFK73" s="40"/>
      <c r="UFL73" s="40"/>
      <c r="UFM73" s="40"/>
      <c r="UFN73" s="40"/>
      <c r="UFO73" s="40"/>
      <c r="UFP73" s="40"/>
      <c r="UFQ73" s="40"/>
      <c r="UFR73" s="40"/>
      <c r="UFS73" s="40"/>
      <c r="UFT73" s="40"/>
      <c r="UFU73" s="40"/>
      <c r="UFV73" s="40"/>
      <c r="UFW73" s="40"/>
      <c r="UFX73" s="40"/>
      <c r="UFY73" s="40"/>
      <c r="UFZ73" s="40"/>
      <c r="UGA73" s="40"/>
      <c r="UGB73" s="40"/>
      <c r="UGC73" s="40"/>
      <c r="UGD73" s="40"/>
      <c r="UGE73" s="40"/>
      <c r="UGF73" s="40"/>
      <c r="UGG73" s="40"/>
      <c r="UGH73" s="40"/>
      <c r="UGI73" s="40"/>
      <c r="UGJ73" s="40"/>
      <c r="UGK73" s="40"/>
      <c r="UGL73" s="40"/>
      <c r="UGM73" s="40"/>
      <c r="UGN73" s="40"/>
      <c r="UGO73" s="40"/>
      <c r="UGP73" s="40"/>
      <c r="UGQ73" s="40"/>
      <c r="UGR73" s="40"/>
      <c r="UGS73" s="40"/>
      <c r="UGT73" s="40"/>
      <c r="UGU73" s="40"/>
      <c r="UGV73" s="40"/>
      <c r="UGW73" s="40"/>
      <c r="UGX73" s="40"/>
      <c r="UGY73" s="40"/>
      <c r="UGZ73" s="40"/>
      <c r="UHA73" s="40"/>
      <c r="UHB73" s="40"/>
      <c r="UHC73" s="40"/>
      <c r="UHD73" s="40"/>
      <c r="UHE73" s="40"/>
      <c r="UHF73" s="40"/>
      <c r="UHG73" s="40"/>
      <c r="UHH73" s="40"/>
      <c r="UHI73" s="40"/>
      <c r="UHJ73" s="40"/>
      <c r="UHK73" s="40"/>
      <c r="UHL73" s="40"/>
      <c r="UHM73" s="40"/>
      <c r="UHN73" s="40"/>
      <c r="UHO73" s="40"/>
      <c r="UHP73" s="40"/>
      <c r="UHQ73" s="40"/>
      <c r="UHR73" s="40"/>
      <c r="UHS73" s="40"/>
      <c r="UHT73" s="40"/>
      <c r="UHU73" s="40"/>
      <c r="UHV73" s="40"/>
      <c r="UHW73" s="40"/>
      <c r="UHX73" s="40"/>
      <c r="UHY73" s="40"/>
      <c r="UHZ73" s="40"/>
      <c r="UIA73" s="40"/>
      <c r="UIB73" s="40"/>
      <c r="UIC73" s="40"/>
      <c r="UID73" s="40"/>
      <c r="UIE73" s="40"/>
      <c r="UIF73" s="40"/>
      <c r="UIG73" s="40"/>
      <c r="UIH73" s="40"/>
      <c r="UII73" s="40"/>
      <c r="UIJ73" s="40"/>
      <c r="UIK73" s="40"/>
      <c r="UIL73" s="40"/>
      <c r="UIM73" s="40"/>
      <c r="UIN73" s="40"/>
      <c r="UIO73" s="40"/>
      <c r="UIP73" s="40"/>
      <c r="UIQ73" s="40"/>
      <c r="UIR73" s="40"/>
      <c r="UIS73" s="40"/>
      <c r="UIT73" s="40"/>
      <c r="UIU73" s="40"/>
      <c r="UIV73" s="40"/>
      <c r="UIW73" s="40"/>
      <c r="UIX73" s="40"/>
      <c r="UIY73" s="40"/>
      <c r="UIZ73" s="40"/>
      <c r="UJA73" s="40"/>
      <c r="UJB73" s="40"/>
      <c r="UJC73" s="40"/>
      <c r="UJD73" s="40"/>
      <c r="UJE73" s="40"/>
      <c r="UJF73" s="40"/>
      <c r="UJG73" s="40"/>
      <c r="UJH73" s="40"/>
      <c r="UJI73" s="40"/>
      <c r="UJJ73" s="40"/>
      <c r="UJK73" s="40"/>
      <c r="UJL73" s="40"/>
      <c r="UJM73" s="40"/>
      <c r="UJN73" s="40"/>
      <c r="UJO73" s="40"/>
      <c r="UJP73" s="40"/>
      <c r="UJQ73" s="40"/>
      <c r="UJR73" s="40"/>
      <c r="UJS73" s="40"/>
      <c r="UJT73" s="40"/>
      <c r="UJU73" s="40"/>
      <c r="UJV73" s="40"/>
      <c r="UJW73" s="40"/>
      <c r="UJX73" s="40"/>
      <c r="UJY73" s="40"/>
      <c r="UJZ73" s="40"/>
      <c r="UKA73" s="40"/>
      <c r="UKB73" s="40"/>
      <c r="UKC73" s="40"/>
      <c r="UKD73" s="40"/>
      <c r="UKE73" s="40"/>
      <c r="UKF73" s="40"/>
      <c r="UKG73" s="40"/>
      <c r="UKH73" s="40"/>
      <c r="UKI73" s="40"/>
      <c r="UKJ73" s="40"/>
      <c r="UKK73" s="40"/>
      <c r="UKL73" s="40"/>
      <c r="UKM73" s="40"/>
      <c r="UKN73" s="40"/>
      <c r="UKO73" s="40"/>
      <c r="UKP73" s="40"/>
      <c r="UKQ73" s="40"/>
      <c r="UKR73" s="40"/>
      <c r="UKS73" s="40"/>
      <c r="UKT73" s="40"/>
      <c r="UKU73" s="40"/>
      <c r="UKV73" s="40"/>
      <c r="UKW73" s="40"/>
      <c r="UKX73" s="40"/>
      <c r="UKY73" s="40"/>
      <c r="UKZ73" s="40"/>
      <c r="ULA73" s="40"/>
      <c r="ULB73" s="40"/>
      <c r="ULC73" s="40"/>
      <c r="ULD73" s="40"/>
      <c r="ULE73" s="40"/>
      <c r="ULF73" s="40"/>
      <c r="ULG73" s="40"/>
      <c r="ULH73" s="40"/>
      <c r="ULI73" s="40"/>
      <c r="ULJ73" s="40"/>
      <c r="ULK73" s="40"/>
      <c r="ULL73" s="40"/>
      <c r="ULM73" s="40"/>
      <c r="ULN73" s="40"/>
      <c r="ULO73" s="40"/>
      <c r="ULP73" s="40"/>
      <c r="ULQ73" s="40"/>
      <c r="ULR73" s="40"/>
      <c r="ULS73" s="40"/>
      <c r="ULT73" s="40"/>
      <c r="ULU73" s="40"/>
      <c r="ULV73" s="40"/>
      <c r="ULW73" s="40"/>
      <c r="ULX73" s="40"/>
      <c r="ULY73" s="40"/>
      <c r="ULZ73" s="40"/>
      <c r="UMA73" s="40"/>
      <c r="UMB73" s="40"/>
      <c r="UMC73" s="40"/>
      <c r="UMD73" s="40"/>
      <c r="UME73" s="40"/>
      <c r="UMF73" s="40"/>
      <c r="UMG73" s="40"/>
      <c r="UMH73" s="40"/>
      <c r="UMI73" s="40"/>
      <c r="UMJ73" s="40"/>
      <c r="UMK73" s="40"/>
      <c r="UML73" s="40"/>
      <c r="UMM73" s="40"/>
      <c r="UMN73" s="40"/>
      <c r="UMO73" s="40"/>
      <c r="UMP73" s="40"/>
      <c r="UMQ73" s="40"/>
      <c r="UMR73" s="40"/>
      <c r="UMS73" s="40"/>
      <c r="UMT73" s="40"/>
      <c r="UMU73" s="40"/>
      <c r="UMV73" s="40"/>
      <c r="UMW73" s="40"/>
      <c r="UMX73" s="40"/>
      <c r="UMY73" s="40"/>
      <c r="UMZ73" s="40"/>
      <c r="UNA73" s="40"/>
      <c r="UNB73" s="40"/>
      <c r="UNC73" s="40"/>
      <c r="UND73" s="40"/>
      <c r="UNE73" s="40"/>
      <c r="UNF73" s="40"/>
      <c r="UNG73" s="40"/>
      <c r="UNH73" s="40"/>
      <c r="UNI73" s="40"/>
      <c r="UNJ73" s="40"/>
      <c r="UNK73" s="40"/>
      <c r="UNL73" s="40"/>
      <c r="UNM73" s="40"/>
      <c r="UNN73" s="40"/>
      <c r="UNO73" s="40"/>
      <c r="UNP73" s="40"/>
      <c r="UNQ73" s="40"/>
      <c r="UNR73" s="40"/>
      <c r="UNS73" s="40"/>
      <c r="UNT73" s="40"/>
      <c r="UNU73" s="40"/>
      <c r="UNV73" s="40"/>
      <c r="UNW73" s="40"/>
      <c r="UNX73" s="40"/>
      <c r="UNY73" s="40"/>
      <c r="UNZ73" s="40"/>
      <c r="UOA73" s="40"/>
      <c r="UOB73" s="40"/>
      <c r="UOC73" s="40"/>
      <c r="UOD73" s="40"/>
      <c r="UOE73" s="40"/>
      <c r="UOF73" s="40"/>
      <c r="UOG73" s="40"/>
      <c r="UOH73" s="40"/>
      <c r="UOI73" s="40"/>
      <c r="UOJ73" s="40"/>
      <c r="UOK73" s="40"/>
      <c r="UOL73" s="40"/>
      <c r="UOM73" s="40"/>
      <c r="UON73" s="40"/>
      <c r="UOO73" s="40"/>
      <c r="UOP73" s="40"/>
      <c r="UOQ73" s="40"/>
      <c r="UOR73" s="40"/>
      <c r="UOS73" s="40"/>
      <c r="UOT73" s="40"/>
      <c r="UOU73" s="40"/>
      <c r="UOV73" s="40"/>
      <c r="UOW73" s="40"/>
      <c r="UOX73" s="40"/>
      <c r="UOY73" s="40"/>
      <c r="UOZ73" s="40"/>
      <c r="UPA73" s="40"/>
      <c r="UPB73" s="40"/>
      <c r="UPC73" s="40"/>
      <c r="UPD73" s="40"/>
      <c r="UPE73" s="40"/>
      <c r="UPF73" s="40"/>
      <c r="UPG73" s="40"/>
      <c r="UPH73" s="40"/>
      <c r="UPI73" s="40"/>
      <c r="UPJ73" s="40"/>
      <c r="UPK73" s="40"/>
      <c r="UPL73" s="40"/>
      <c r="UPM73" s="40"/>
      <c r="UPN73" s="40"/>
      <c r="UPO73" s="40"/>
      <c r="UPP73" s="40"/>
      <c r="UPQ73" s="40"/>
      <c r="UPR73" s="40"/>
      <c r="UPS73" s="40"/>
      <c r="UPT73" s="40"/>
      <c r="UPU73" s="40"/>
      <c r="UPV73" s="40"/>
      <c r="UPW73" s="40"/>
      <c r="UPX73" s="40"/>
      <c r="UPY73" s="40"/>
      <c r="UPZ73" s="40"/>
      <c r="UQA73" s="40"/>
      <c r="UQB73" s="40"/>
      <c r="UQC73" s="40"/>
      <c r="UQD73" s="40"/>
      <c r="UQE73" s="40"/>
      <c r="UQF73" s="40"/>
      <c r="UQG73" s="40"/>
      <c r="UQH73" s="40"/>
      <c r="UQI73" s="40"/>
      <c r="UQJ73" s="40"/>
      <c r="UQK73" s="40"/>
      <c r="UQL73" s="40"/>
      <c r="UQM73" s="40"/>
      <c r="UQN73" s="40"/>
      <c r="UQO73" s="40"/>
      <c r="UQP73" s="40"/>
      <c r="UQQ73" s="40"/>
      <c r="UQR73" s="40"/>
      <c r="UQS73" s="40"/>
      <c r="UQT73" s="40"/>
      <c r="UQU73" s="40"/>
      <c r="UQV73" s="40"/>
      <c r="UQW73" s="40"/>
      <c r="UQX73" s="40"/>
      <c r="UQY73" s="40"/>
      <c r="UQZ73" s="40"/>
      <c r="URA73" s="40"/>
      <c r="URB73" s="40"/>
      <c r="URC73" s="40"/>
      <c r="URD73" s="40"/>
      <c r="URE73" s="40"/>
      <c r="URF73" s="40"/>
      <c r="URG73" s="40"/>
      <c r="URH73" s="40"/>
      <c r="URI73" s="40"/>
      <c r="URJ73" s="40"/>
      <c r="URK73" s="40"/>
      <c r="URL73" s="40"/>
      <c r="URM73" s="40"/>
      <c r="URN73" s="40"/>
      <c r="URO73" s="40"/>
      <c r="URP73" s="40"/>
      <c r="URQ73" s="40"/>
      <c r="URR73" s="40"/>
      <c r="URS73" s="40"/>
      <c r="URT73" s="40"/>
      <c r="URU73" s="40"/>
      <c r="URV73" s="40"/>
      <c r="URW73" s="40"/>
      <c r="URX73" s="40"/>
      <c r="URY73" s="40"/>
      <c r="URZ73" s="40"/>
      <c r="USA73" s="40"/>
      <c r="USB73" s="40"/>
      <c r="USC73" s="40"/>
      <c r="USD73" s="40"/>
      <c r="USE73" s="40"/>
      <c r="USF73" s="40"/>
      <c r="USG73" s="40"/>
      <c r="USH73" s="40"/>
      <c r="USI73" s="40"/>
      <c r="USJ73" s="40"/>
      <c r="USK73" s="40"/>
      <c r="USL73" s="40"/>
      <c r="USM73" s="40"/>
      <c r="USN73" s="40"/>
      <c r="USO73" s="40"/>
      <c r="USP73" s="40"/>
      <c r="USQ73" s="40"/>
      <c r="USR73" s="40"/>
      <c r="USS73" s="40"/>
      <c r="UST73" s="40"/>
      <c r="USU73" s="40"/>
      <c r="USV73" s="40"/>
      <c r="USW73" s="40"/>
      <c r="USX73" s="40"/>
      <c r="USY73" s="40"/>
      <c r="USZ73" s="40"/>
      <c r="UTA73" s="40"/>
      <c r="UTB73" s="40"/>
      <c r="UTC73" s="40"/>
      <c r="UTD73" s="40"/>
      <c r="UTE73" s="40"/>
      <c r="UTF73" s="40"/>
      <c r="UTG73" s="40"/>
      <c r="UTH73" s="40"/>
      <c r="UTI73" s="40"/>
      <c r="UTJ73" s="40"/>
      <c r="UTK73" s="40"/>
      <c r="UTL73" s="40"/>
      <c r="UTM73" s="40"/>
      <c r="UTN73" s="40"/>
      <c r="UTO73" s="40"/>
      <c r="UTP73" s="40"/>
      <c r="UTQ73" s="40"/>
      <c r="UTR73" s="40"/>
      <c r="UTS73" s="40"/>
      <c r="UTT73" s="40"/>
      <c r="UTU73" s="40"/>
      <c r="UTV73" s="40"/>
      <c r="UTW73" s="40"/>
      <c r="UTX73" s="40"/>
      <c r="UTY73" s="40"/>
      <c r="UTZ73" s="40"/>
      <c r="UUA73" s="40"/>
      <c r="UUB73" s="40"/>
      <c r="UUC73" s="40"/>
      <c r="UUD73" s="40"/>
      <c r="UUE73" s="40"/>
      <c r="UUF73" s="40"/>
      <c r="UUG73" s="40"/>
      <c r="UUH73" s="40"/>
      <c r="UUI73" s="40"/>
      <c r="UUJ73" s="40"/>
      <c r="UUK73" s="40"/>
      <c r="UUL73" s="40"/>
      <c r="UUM73" s="40"/>
      <c r="UUN73" s="40"/>
      <c r="UUO73" s="40"/>
      <c r="UUP73" s="40"/>
      <c r="UUQ73" s="40"/>
      <c r="UUR73" s="40"/>
      <c r="UUS73" s="40"/>
      <c r="UUT73" s="40"/>
      <c r="UUU73" s="40"/>
      <c r="UUV73" s="40"/>
      <c r="UUW73" s="40"/>
      <c r="UUX73" s="40"/>
      <c r="UUY73" s="40"/>
      <c r="UUZ73" s="40"/>
      <c r="UVA73" s="40"/>
      <c r="UVB73" s="40"/>
      <c r="UVC73" s="40"/>
      <c r="UVD73" s="40"/>
      <c r="UVE73" s="40"/>
      <c r="UVF73" s="40"/>
      <c r="UVG73" s="40"/>
      <c r="UVH73" s="40"/>
      <c r="UVI73" s="40"/>
      <c r="UVJ73" s="40"/>
      <c r="UVK73" s="40"/>
      <c r="UVL73" s="40"/>
      <c r="UVM73" s="40"/>
      <c r="UVN73" s="40"/>
      <c r="UVO73" s="40"/>
      <c r="UVP73" s="40"/>
      <c r="UVQ73" s="40"/>
      <c r="UVR73" s="40"/>
      <c r="UVS73" s="40"/>
      <c r="UVT73" s="40"/>
      <c r="UVU73" s="40"/>
      <c r="UVV73" s="40"/>
      <c r="UVW73" s="40"/>
      <c r="UVX73" s="40"/>
      <c r="UVY73" s="40"/>
      <c r="UVZ73" s="40"/>
      <c r="UWA73" s="40"/>
      <c r="UWB73" s="40"/>
      <c r="UWC73" s="40"/>
      <c r="UWD73" s="40"/>
      <c r="UWE73" s="40"/>
      <c r="UWF73" s="40"/>
      <c r="UWG73" s="40"/>
      <c r="UWH73" s="40"/>
      <c r="UWI73" s="40"/>
      <c r="UWJ73" s="40"/>
      <c r="UWK73" s="40"/>
      <c r="UWL73" s="40"/>
      <c r="UWM73" s="40"/>
      <c r="UWN73" s="40"/>
      <c r="UWO73" s="40"/>
      <c r="UWP73" s="40"/>
      <c r="UWQ73" s="40"/>
      <c r="UWR73" s="40"/>
      <c r="UWS73" s="40"/>
      <c r="UWT73" s="40"/>
      <c r="UWU73" s="40"/>
      <c r="UWV73" s="40"/>
      <c r="UWW73" s="40"/>
      <c r="UWX73" s="40"/>
      <c r="UWY73" s="40"/>
      <c r="UWZ73" s="40"/>
      <c r="UXA73" s="40"/>
      <c r="UXB73" s="40"/>
      <c r="UXC73" s="40"/>
      <c r="UXD73" s="40"/>
      <c r="UXE73" s="40"/>
      <c r="UXF73" s="40"/>
      <c r="UXG73" s="40"/>
      <c r="UXH73" s="40"/>
      <c r="UXI73" s="40"/>
      <c r="UXJ73" s="40"/>
      <c r="UXK73" s="40"/>
      <c r="UXL73" s="40"/>
      <c r="UXM73" s="40"/>
      <c r="UXN73" s="40"/>
      <c r="UXO73" s="40"/>
      <c r="UXP73" s="40"/>
      <c r="UXQ73" s="40"/>
      <c r="UXR73" s="40"/>
      <c r="UXS73" s="40"/>
      <c r="UXT73" s="40"/>
      <c r="UXU73" s="40"/>
      <c r="UXV73" s="40"/>
      <c r="UXW73" s="40"/>
      <c r="UXX73" s="40"/>
      <c r="UXY73" s="40"/>
      <c r="UXZ73" s="40"/>
      <c r="UYA73" s="40"/>
      <c r="UYB73" s="40"/>
      <c r="UYC73" s="40"/>
      <c r="UYD73" s="40"/>
      <c r="UYE73" s="40"/>
      <c r="UYF73" s="40"/>
      <c r="UYG73" s="40"/>
      <c r="UYH73" s="40"/>
      <c r="UYI73" s="40"/>
      <c r="UYJ73" s="40"/>
      <c r="UYK73" s="40"/>
      <c r="UYL73" s="40"/>
      <c r="UYM73" s="40"/>
      <c r="UYN73" s="40"/>
      <c r="UYO73" s="40"/>
      <c r="UYP73" s="40"/>
      <c r="UYQ73" s="40"/>
      <c r="UYR73" s="40"/>
      <c r="UYS73" s="40"/>
      <c r="UYT73" s="40"/>
      <c r="UYU73" s="40"/>
      <c r="UYV73" s="40"/>
      <c r="UYW73" s="40"/>
      <c r="UYX73" s="40"/>
      <c r="UYY73" s="40"/>
      <c r="UYZ73" s="40"/>
      <c r="UZA73" s="40"/>
      <c r="UZB73" s="40"/>
      <c r="UZC73" s="40"/>
      <c r="UZD73" s="40"/>
      <c r="UZE73" s="40"/>
      <c r="UZF73" s="40"/>
      <c r="UZG73" s="40"/>
      <c r="UZH73" s="40"/>
      <c r="UZI73" s="40"/>
      <c r="UZJ73" s="40"/>
      <c r="UZK73" s="40"/>
      <c r="UZL73" s="40"/>
      <c r="UZM73" s="40"/>
      <c r="UZN73" s="40"/>
      <c r="UZO73" s="40"/>
      <c r="UZP73" s="40"/>
      <c r="UZQ73" s="40"/>
      <c r="UZR73" s="40"/>
      <c r="UZS73" s="40"/>
      <c r="UZT73" s="40"/>
      <c r="UZU73" s="40"/>
      <c r="UZV73" s="40"/>
      <c r="UZW73" s="40"/>
      <c r="UZX73" s="40"/>
      <c r="UZY73" s="40"/>
      <c r="UZZ73" s="40"/>
      <c r="VAA73" s="40"/>
      <c r="VAB73" s="40"/>
      <c r="VAC73" s="40"/>
      <c r="VAD73" s="40"/>
      <c r="VAE73" s="40"/>
      <c r="VAF73" s="40"/>
      <c r="VAG73" s="40"/>
      <c r="VAH73" s="40"/>
      <c r="VAI73" s="40"/>
      <c r="VAJ73" s="40"/>
      <c r="VAK73" s="40"/>
      <c r="VAL73" s="40"/>
      <c r="VAM73" s="40"/>
      <c r="VAN73" s="40"/>
      <c r="VAO73" s="40"/>
      <c r="VAP73" s="40"/>
      <c r="VAQ73" s="40"/>
      <c r="VAR73" s="40"/>
      <c r="VAS73" s="40"/>
      <c r="VAT73" s="40"/>
      <c r="VAU73" s="40"/>
      <c r="VAV73" s="40"/>
      <c r="VAW73" s="40"/>
      <c r="VAX73" s="40"/>
      <c r="VAY73" s="40"/>
      <c r="VAZ73" s="40"/>
      <c r="VBA73" s="40"/>
      <c r="VBB73" s="40"/>
      <c r="VBC73" s="40"/>
      <c r="VBD73" s="40"/>
      <c r="VBE73" s="40"/>
      <c r="VBF73" s="40"/>
      <c r="VBG73" s="40"/>
      <c r="VBH73" s="40"/>
      <c r="VBI73" s="40"/>
      <c r="VBJ73" s="40"/>
      <c r="VBK73" s="40"/>
      <c r="VBL73" s="40"/>
      <c r="VBM73" s="40"/>
      <c r="VBN73" s="40"/>
      <c r="VBO73" s="40"/>
      <c r="VBP73" s="40"/>
      <c r="VBQ73" s="40"/>
      <c r="VBR73" s="40"/>
      <c r="VBS73" s="40"/>
      <c r="VBT73" s="40"/>
      <c r="VBU73" s="40"/>
      <c r="VBV73" s="40"/>
      <c r="VBW73" s="40"/>
      <c r="VBX73" s="40"/>
      <c r="VBY73" s="40"/>
      <c r="VBZ73" s="40"/>
      <c r="VCA73" s="40"/>
      <c r="VCB73" s="40"/>
      <c r="VCC73" s="40"/>
      <c r="VCD73" s="40"/>
      <c r="VCE73" s="40"/>
      <c r="VCF73" s="40"/>
      <c r="VCG73" s="40"/>
      <c r="VCH73" s="40"/>
      <c r="VCI73" s="40"/>
      <c r="VCJ73" s="40"/>
      <c r="VCK73" s="40"/>
      <c r="VCL73" s="40"/>
      <c r="VCM73" s="40"/>
      <c r="VCN73" s="40"/>
      <c r="VCO73" s="40"/>
      <c r="VCP73" s="40"/>
      <c r="VCQ73" s="40"/>
      <c r="VCR73" s="40"/>
      <c r="VCS73" s="40"/>
      <c r="VCT73" s="40"/>
      <c r="VCU73" s="40"/>
      <c r="VCV73" s="40"/>
      <c r="VCW73" s="40"/>
      <c r="VCX73" s="40"/>
      <c r="VCY73" s="40"/>
      <c r="VCZ73" s="40"/>
      <c r="VDA73" s="40"/>
      <c r="VDB73" s="40"/>
      <c r="VDC73" s="40"/>
      <c r="VDD73" s="40"/>
      <c r="VDE73" s="40"/>
      <c r="VDF73" s="40"/>
      <c r="VDG73" s="40"/>
      <c r="VDH73" s="40"/>
      <c r="VDI73" s="40"/>
      <c r="VDJ73" s="40"/>
      <c r="VDK73" s="40"/>
      <c r="VDL73" s="40"/>
      <c r="VDM73" s="40"/>
      <c r="VDN73" s="40"/>
      <c r="VDO73" s="40"/>
      <c r="VDP73" s="40"/>
      <c r="VDQ73" s="40"/>
      <c r="VDR73" s="40"/>
      <c r="VDS73" s="40"/>
      <c r="VDT73" s="40"/>
      <c r="VDU73" s="40"/>
      <c r="VDV73" s="40"/>
      <c r="VDW73" s="40"/>
      <c r="VDX73" s="40"/>
      <c r="VDY73" s="40"/>
      <c r="VDZ73" s="40"/>
      <c r="VEA73" s="40"/>
      <c r="VEB73" s="40"/>
      <c r="VEC73" s="40"/>
      <c r="VED73" s="40"/>
      <c r="VEE73" s="40"/>
      <c r="VEF73" s="40"/>
      <c r="VEG73" s="40"/>
      <c r="VEH73" s="40"/>
      <c r="VEI73" s="40"/>
      <c r="VEJ73" s="40"/>
      <c r="VEK73" s="40"/>
      <c r="VEL73" s="40"/>
      <c r="VEM73" s="40"/>
      <c r="VEN73" s="40"/>
      <c r="VEO73" s="40"/>
      <c r="VEP73" s="40"/>
      <c r="VEQ73" s="40"/>
      <c r="VER73" s="40"/>
      <c r="VES73" s="40"/>
      <c r="VET73" s="40"/>
      <c r="VEU73" s="40"/>
      <c r="VEV73" s="40"/>
      <c r="VEW73" s="40"/>
      <c r="VEX73" s="40"/>
      <c r="VEY73" s="40"/>
      <c r="VEZ73" s="40"/>
      <c r="VFA73" s="40"/>
      <c r="VFB73" s="40"/>
      <c r="VFC73" s="40"/>
      <c r="VFD73" s="40"/>
      <c r="VFE73" s="40"/>
      <c r="VFF73" s="40"/>
      <c r="VFG73" s="40"/>
      <c r="VFH73" s="40"/>
      <c r="VFI73" s="40"/>
      <c r="VFJ73" s="40"/>
      <c r="VFK73" s="40"/>
      <c r="VFL73" s="40"/>
      <c r="VFM73" s="40"/>
      <c r="VFN73" s="40"/>
      <c r="VFO73" s="40"/>
      <c r="VFP73" s="40"/>
      <c r="VFQ73" s="40"/>
      <c r="VFR73" s="40"/>
      <c r="VFS73" s="40"/>
      <c r="VFT73" s="40"/>
      <c r="VFU73" s="40"/>
      <c r="VFV73" s="40"/>
      <c r="VFW73" s="40"/>
      <c r="VFX73" s="40"/>
      <c r="VFY73" s="40"/>
      <c r="VFZ73" s="40"/>
      <c r="VGA73" s="40"/>
      <c r="VGB73" s="40"/>
      <c r="VGC73" s="40"/>
      <c r="VGD73" s="40"/>
      <c r="VGE73" s="40"/>
      <c r="VGF73" s="40"/>
      <c r="VGG73" s="40"/>
      <c r="VGH73" s="40"/>
      <c r="VGI73" s="40"/>
      <c r="VGJ73" s="40"/>
      <c r="VGK73" s="40"/>
      <c r="VGL73" s="40"/>
      <c r="VGM73" s="40"/>
      <c r="VGN73" s="40"/>
      <c r="VGO73" s="40"/>
      <c r="VGP73" s="40"/>
      <c r="VGQ73" s="40"/>
      <c r="VGR73" s="40"/>
      <c r="VGS73" s="40"/>
      <c r="VGT73" s="40"/>
      <c r="VGU73" s="40"/>
      <c r="VGV73" s="40"/>
      <c r="VGW73" s="40"/>
      <c r="VGX73" s="40"/>
      <c r="VGY73" s="40"/>
      <c r="VGZ73" s="40"/>
      <c r="VHA73" s="40"/>
      <c r="VHB73" s="40"/>
      <c r="VHC73" s="40"/>
      <c r="VHD73" s="40"/>
      <c r="VHE73" s="40"/>
      <c r="VHF73" s="40"/>
      <c r="VHG73" s="40"/>
      <c r="VHH73" s="40"/>
      <c r="VHI73" s="40"/>
      <c r="VHJ73" s="40"/>
      <c r="VHK73" s="40"/>
      <c r="VHL73" s="40"/>
      <c r="VHM73" s="40"/>
      <c r="VHN73" s="40"/>
      <c r="VHO73" s="40"/>
      <c r="VHP73" s="40"/>
      <c r="VHQ73" s="40"/>
      <c r="VHR73" s="40"/>
      <c r="VHS73" s="40"/>
      <c r="VHT73" s="40"/>
      <c r="VHU73" s="40"/>
      <c r="VHV73" s="40"/>
      <c r="VHW73" s="40"/>
      <c r="VHX73" s="40"/>
      <c r="VHY73" s="40"/>
      <c r="VHZ73" s="40"/>
      <c r="VIA73" s="40"/>
      <c r="VIB73" s="40"/>
      <c r="VIC73" s="40"/>
      <c r="VID73" s="40"/>
      <c r="VIE73" s="40"/>
      <c r="VIF73" s="40"/>
      <c r="VIG73" s="40"/>
      <c r="VIH73" s="40"/>
      <c r="VII73" s="40"/>
      <c r="VIJ73" s="40"/>
      <c r="VIK73" s="40"/>
      <c r="VIL73" s="40"/>
      <c r="VIM73" s="40"/>
      <c r="VIN73" s="40"/>
      <c r="VIO73" s="40"/>
      <c r="VIP73" s="40"/>
      <c r="VIQ73" s="40"/>
      <c r="VIR73" s="40"/>
      <c r="VIS73" s="40"/>
      <c r="VIT73" s="40"/>
      <c r="VIU73" s="40"/>
      <c r="VIV73" s="40"/>
      <c r="VIW73" s="40"/>
      <c r="VIX73" s="40"/>
      <c r="VIY73" s="40"/>
      <c r="VIZ73" s="40"/>
      <c r="VJA73" s="40"/>
      <c r="VJB73" s="40"/>
      <c r="VJC73" s="40"/>
      <c r="VJD73" s="40"/>
      <c r="VJE73" s="40"/>
      <c r="VJF73" s="40"/>
      <c r="VJG73" s="40"/>
      <c r="VJH73" s="40"/>
      <c r="VJI73" s="40"/>
      <c r="VJJ73" s="40"/>
      <c r="VJK73" s="40"/>
      <c r="VJL73" s="40"/>
      <c r="VJM73" s="40"/>
      <c r="VJN73" s="40"/>
      <c r="VJO73" s="40"/>
      <c r="VJP73" s="40"/>
      <c r="VJQ73" s="40"/>
      <c r="VJR73" s="40"/>
      <c r="VJS73" s="40"/>
      <c r="VJT73" s="40"/>
      <c r="VJU73" s="40"/>
      <c r="VJV73" s="40"/>
      <c r="VJW73" s="40"/>
      <c r="VJX73" s="40"/>
      <c r="VJY73" s="40"/>
      <c r="VJZ73" s="40"/>
      <c r="VKA73" s="40"/>
      <c r="VKB73" s="40"/>
      <c r="VKC73" s="40"/>
      <c r="VKD73" s="40"/>
      <c r="VKE73" s="40"/>
      <c r="VKF73" s="40"/>
      <c r="VKG73" s="40"/>
      <c r="VKH73" s="40"/>
      <c r="VKI73" s="40"/>
      <c r="VKJ73" s="40"/>
      <c r="VKK73" s="40"/>
      <c r="VKL73" s="40"/>
      <c r="VKM73" s="40"/>
      <c r="VKN73" s="40"/>
      <c r="VKO73" s="40"/>
      <c r="VKP73" s="40"/>
      <c r="VKQ73" s="40"/>
      <c r="VKR73" s="40"/>
      <c r="VKS73" s="40"/>
      <c r="VKT73" s="40"/>
      <c r="VKU73" s="40"/>
      <c r="VKV73" s="40"/>
      <c r="VKW73" s="40"/>
      <c r="VKX73" s="40"/>
      <c r="VKY73" s="40"/>
      <c r="VKZ73" s="40"/>
      <c r="VLA73" s="40"/>
      <c r="VLB73" s="40"/>
      <c r="VLC73" s="40"/>
      <c r="VLD73" s="40"/>
      <c r="VLE73" s="40"/>
      <c r="VLF73" s="40"/>
      <c r="VLG73" s="40"/>
      <c r="VLH73" s="40"/>
      <c r="VLI73" s="40"/>
      <c r="VLJ73" s="40"/>
      <c r="VLK73" s="40"/>
      <c r="VLL73" s="40"/>
      <c r="VLM73" s="40"/>
      <c r="VLN73" s="40"/>
      <c r="VLO73" s="40"/>
      <c r="VLP73" s="40"/>
      <c r="VLQ73" s="40"/>
      <c r="VLR73" s="40"/>
      <c r="VLS73" s="40"/>
      <c r="VLT73" s="40"/>
      <c r="VLU73" s="40"/>
      <c r="VLV73" s="40"/>
      <c r="VLW73" s="40"/>
      <c r="VLX73" s="40"/>
      <c r="VLY73" s="40"/>
      <c r="VLZ73" s="40"/>
      <c r="VMA73" s="40"/>
      <c r="VMB73" s="40"/>
      <c r="VMC73" s="40"/>
      <c r="VMD73" s="40"/>
      <c r="VME73" s="40"/>
      <c r="VMF73" s="40"/>
      <c r="VMG73" s="40"/>
      <c r="VMH73" s="40"/>
      <c r="VMI73" s="40"/>
      <c r="VMJ73" s="40"/>
      <c r="VMK73" s="40"/>
      <c r="VML73" s="40"/>
      <c r="VMM73" s="40"/>
      <c r="VMN73" s="40"/>
      <c r="VMO73" s="40"/>
      <c r="VMP73" s="40"/>
      <c r="VMQ73" s="40"/>
      <c r="VMR73" s="40"/>
      <c r="VMS73" s="40"/>
      <c r="VMT73" s="40"/>
      <c r="VMU73" s="40"/>
      <c r="VMV73" s="40"/>
      <c r="VMW73" s="40"/>
      <c r="VMX73" s="40"/>
      <c r="VMY73" s="40"/>
      <c r="VMZ73" s="40"/>
      <c r="VNA73" s="40"/>
      <c r="VNB73" s="40"/>
      <c r="VNC73" s="40"/>
      <c r="VND73" s="40"/>
      <c r="VNE73" s="40"/>
      <c r="VNF73" s="40"/>
      <c r="VNG73" s="40"/>
      <c r="VNH73" s="40"/>
      <c r="VNI73" s="40"/>
      <c r="VNJ73" s="40"/>
      <c r="VNK73" s="40"/>
      <c r="VNL73" s="40"/>
      <c r="VNM73" s="40"/>
      <c r="VNN73" s="40"/>
      <c r="VNO73" s="40"/>
      <c r="VNP73" s="40"/>
      <c r="VNQ73" s="40"/>
      <c r="VNR73" s="40"/>
      <c r="VNS73" s="40"/>
      <c r="VNT73" s="40"/>
      <c r="VNU73" s="40"/>
      <c r="VNV73" s="40"/>
      <c r="VNW73" s="40"/>
      <c r="VNX73" s="40"/>
      <c r="VNY73" s="40"/>
      <c r="VNZ73" s="40"/>
      <c r="VOA73" s="40"/>
      <c r="VOB73" s="40"/>
      <c r="VOC73" s="40"/>
      <c r="VOD73" s="40"/>
      <c r="VOE73" s="40"/>
      <c r="VOF73" s="40"/>
      <c r="VOG73" s="40"/>
      <c r="VOH73" s="40"/>
      <c r="VOI73" s="40"/>
      <c r="VOJ73" s="40"/>
      <c r="VOK73" s="40"/>
      <c r="VOL73" s="40"/>
      <c r="VOM73" s="40"/>
      <c r="VON73" s="40"/>
      <c r="VOO73" s="40"/>
      <c r="VOP73" s="40"/>
      <c r="VOQ73" s="40"/>
      <c r="VOR73" s="40"/>
      <c r="VOS73" s="40"/>
      <c r="VOT73" s="40"/>
      <c r="VOU73" s="40"/>
      <c r="VOV73" s="40"/>
      <c r="VOW73" s="40"/>
      <c r="VOX73" s="40"/>
      <c r="VOY73" s="40"/>
      <c r="VOZ73" s="40"/>
      <c r="VPA73" s="40"/>
      <c r="VPB73" s="40"/>
      <c r="VPC73" s="40"/>
      <c r="VPD73" s="40"/>
      <c r="VPE73" s="40"/>
      <c r="VPF73" s="40"/>
      <c r="VPG73" s="40"/>
      <c r="VPH73" s="40"/>
      <c r="VPI73" s="40"/>
      <c r="VPJ73" s="40"/>
      <c r="VPK73" s="40"/>
      <c r="VPL73" s="40"/>
      <c r="VPM73" s="40"/>
      <c r="VPN73" s="40"/>
      <c r="VPO73" s="40"/>
      <c r="VPP73" s="40"/>
      <c r="VPQ73" s="40"/>
      <c r="VPR73" s="40"/>
      <c r="VPS73" s="40"/>
      <c r="VPT73" s="40"/>
      <c r="VPU73" s="40"/>
      <c r="VPV73" s="40"/>
      <c r="VPW73" s="40"/>
      <c r="VPX73" s="40"/>
      <c r="VPY73" s="40"/>
      <c r="VPZ73" s="40"/>
      <c r="VQA73" s="40"/>
      <c r="VQB73" s="40"/>
      <c r="VQC73" s="40"/>
      <c r="VQD73" s="40"/>
      <c r="VQE73" s="40"/>
      <c r="VQF73" s="40"/>
      <c r="VQG73" s="40"/>
      <c r="VQH73" s="40"/>
      <c r="VQI73" s="40"/>
      <c r="VQJ73" s="40"/>
      <c r="VQK73" s="40"/>
      <c r="VQL73" s="40"/>
      <c r="VQM73" s="40"/>
      <c r="VQN73" s="40"/>
      <c r="VQO73" s="40"/>
      <c r="VQP73" s="40"/>
      <c r="VQQ73" s="40"/>
      <c r="VQR73" s="40"/>
      <c r="VQS73" s="40"/>
      <c r="VQT73" s="40"/>
      <c r="VQU73" s="40"/>
      <c r="VQV73" s="40"/>
      <c r="VQW73" s="40"/>
      <c r="VQX73" s="40"/>
      <c r="VQY73" s="40"/>
      <c r="VQZ73" s="40"/>
      <c r="VRA73" s="40"/>
      <c r="VRB73" s="40"/>
      <c r="VRC73" s="40"/>
      <c r="VRD73" s="40"/>
      <c r="VRE73" s="40"/>
      <c r="VRF73" s="40"/>
      <c r="VRG73" s="40"/>
      <c r="VRH73" s="40"/>
      <c r="VRI73" s="40"/>
      <c r="VRJ73" s="40"/>
      <c r="VRK73" s="40"/>
      <c r="VRL73" s="40"/>
      <c r="VRM73" s="40"/>
      <c r="VRN73" s="40"/>
      <c r="VRO73" s="40"/>
      <c r="VRP73" s="40"/>
      <c r="VRQ73" s="40"/>
      <c r="VRR73" s="40"/>
      <c r="VRS73" s="40"/>
      <c r="VRT73" s="40"/>
      <c r="VRU73" s="40"/>
      <c r="VRV73" s="40"/>
      <c r="VRW73" s="40"/>
      <c r="VRX73" s="40"/>
      <c r="VRY73" s="40"/>
      <c r="VRZ73" s="40"/>
      <c r="VSA73" s="40"/>
      <c r="VSB73" s="40"/>
      <c r="VSC73" s="40"/>
      <c r="VSD73" s="40"/>
      <c r="VSE73" s="40"/>
      <c r="VSF73" s="40"/>
      <c r="VSG73" s="40"/>
      <c r="VSH73" s="40"/>
      <c r="VSI73" s="40"/>
      <c r="VSJ73" s="40"/>
      <c r="VSK73" s="40"/>
      <c r="VSL73" s="40"/>
      <c r="VSM73" s="40"/>
      <c r="VSN73" s="40"/>
      <c r="VSO73" s="40"/>
      <c r="VSP73" s="40"/>
      <c r="VSQ73" s="40"/>
      <c r="VSR73" s="40"/>
      <c r="VSS73" s="40"/>
      <c r="VST73" s="40"/>
      <c r="VSU73" s="40"/>
      <c r="VSV73" s="40"/>
      <c r="VSW73" s="40"/>
      <c r="VSX73" s="40"/>
      <c r="VSY73" s="40"/>
      <c r="VSZ73" s="40"/>
      <c r="VTA73" s="40"/>
      <c r="VTB73" s="40"/>
      <c r="VTC73" s="40"/>
      <c r="VTD73" s="40"/>
      <c r="VTE73" s="40"/>
      <c r="VTF73" s="40"/>
      <c r="VTG73" s="40"/>
      <c r="VTH73" s="40"/>
      <c r="VTI73" s="40"/>
      <c r="VTJ73" s="40"/>
      <c r="VTK73" s="40"/>
      <c r="VTL73" s="40"/>
      <c r="VTM73" s="40"/>
      <c r="VTN73" s="40"/>
      <c r="VTO73" s="40"/>
      <c r="VTP73" s="40"/>
      <c r="VTQ73" s="40"/>
      <c r="VTR73" s="40"/>
      <c r="VTS73" s="40"/>
      <c r="VTT73" s="40"/>
      <c r="VTU73" s="40"/>
      <c r="VTV73" s="40"/>
      <c r="VTW73" s="40"/>
      <c r="VTX73" s="40"/>
      <c r="VTY73" s="40"/>
      <c r="VTZ73" s="40"/>
      <c r="VUA73" s="40"/>
      <c r="VUB73" s="40"/>
      <c r="VUC73" s="40"/>
      <c r="VUD73" s="40"/>
      <c r="VUE73" s="40"/>
      <c r="VUF73" s="40"/>
      <c r="VUG73" s="40"/>
      <c r="VUH73" s="40"/>
      <c r="VUI73" s="40"/>
      <c r="VUJ73" s="40"/>
      <c r="VUK73" s="40"/>
      <c r="VUL73" s="40"/>
      <c r="VUM73" s="40"/>
      <c r="VUN73" s="40"/>
      <c r="VUO73" s="40"/>
      <c r="VUP73" s="40"/>
      <c r="VUQ73" s="40"/>
      <c r="VUR73" s="40"/>
      <c r="VUS73" s="40"/>
      <c r="VUT73" s="40"/>
      <c r="VUU73" s="40"/>
      <c r="VUV73" s="40"/>
      <c r="VUW73" s="40"/>
      <c r="VUX73" s="40"/>
      <c r="VUY73" s="40"/>
      <c r="VUZ73" s="40"/>
      <c r="VVA73" s="40"/>
      <c r="VVB73" s="40"/>
      <c r="VVC73" s="40"/>
      <c r="VVD73" s="40"/>
      <c r="VVE73" s="40"/>
      <c r="VVF73" s="40"/>
      <c r="VVG73" s="40"/>
      <c r="VVH73" s="40"/>
      <c r="VVI73" s="40"/>
      <c r="VVJ73" s="40"/>
      <c r="VVK73" s="40"/>
      <c r="VVL73" s="40"/>
      <c r="VVM73" s="40"/>
      <c r="VVN73" s="40"/>
      <c r="VVO73" s="40"/>
      <c r="VVP73" s="40"/>
      <c r="VVQ73" s="40"/>
      <c r="VVR73" s="40"/>
      <c r="VVS73" s="40"/>
      <c r="VVT73" s="40"/>
      <c r="VVU73" s="40"/>
      <c r="VVV73" s="40"/>
      <c r="VVW73" s="40"/>
      <c r="VVX73" s="40"/>
      <c r="VVY73" s="40"/>
      <c r="VVZ73" s="40"/>
      <c r="VWA73" s="40"/>
      <c r="VWB73" s="40"/>
      <c r="VWC73" s="40"/>
      <c r="VWD73" s="40"/>
      <c r="VWE73" s="40"/>
      <c r="VWF73" s="40"/>
      <c r="VWG73" s="40"/>
      <c r="VWH73" s="40"/>
      <c r="VWI73" s="40"/>
      <c r="VWJ73" s="40"/>
      <c r="VWK73" s="40"/>
      <c r="VWL73" s="40"/>
      <c r="VWM73" s="40"/>
      <c r="VWN73" s="40"/>
      <c r="VWO73" s="40"/>
      <c r="VWP73" s="40"/>
      <c r="VWQ73" s="40"/>
      <c r="VWR73" s="40"/>
      <c r="VWS73" s="40"/>
      <c r="VWT73" s="40"/>
      <c r="VWU73" s="40"/>
      <c r="VWV73" s="40"/>
      <c r="VWW73" s="40"/>
      <c r="VWX73" s="40"/>
      <c r="VWY73" s="40"/>
      <c r="VWZ73" s="40"/>
      <c r="VXA73" s="40"/>
      <c r="VXB73" s="40"/>
      <c r="VXC73" s="40"/>
      <c r="VXD73" s="40"/>
      <c r="VXE73" s="40"/>
      <c r="VXF73" s="40"/>
      <c r="VXG73" s="40"/>
      <c r="VXH73" s="40"/>
      <c r="VXI73" s="40"/>
      <c r="VXJ73" s="40"/>
      <c r="VXK73" s="40"/>
      <c r="VXL73" s="40"/>
      <c r="VXM73" s="40"/>
      <c r="VXN73" s="40"/>
      <c r="VXO73" s="40"/>
      <c r="VXP73" s="40"/>
      <c r="VXQ73" s="40"/>
      <c r="VXR73" s="40"/>
      <c r="VXS73" s="40"/>
      <c r="VXT73" s="40"/>
      <c r="VXU73" s="40"/>
      <c r="VXV73" s="40"/>
      <c r="VXW73" s="40"/>
      <c r="VXX73" s="40"/>
      <c r="VXY73" s="40"/>
      <c r="VXZ73" s="40"/>
      <c r="VYA73" s="40"/>
      <c r="VYB73" s="40"/>
      <c r="VYC73" s="40"/>
      <c r="VYD73" s="40"/>
      <c r="VYE73" s="40"/>
      <c r="VYF73" s="40"/>
      <c r="VYG73" s="40"/>
      <c r="VYH73" s="40"/>
      <c r="VYI73" s="40"/>
      <c r="VYJ73" s="40"/>
      <c r="VYK73" s="40"/>
      <c r="VYL73" s="40"/>
      <c r="VYM73" s="40"/>
      <c r="VYN73" s="40"/>
      <c r="VYO73" s="40"/>
      <c r="VYP73" s="40"/>
      <c r="VYQ73" s="40"/>
      <c r="VYR73" s="40"/>
      <c r="VYS73" s="40"/>
      <c r="VYT73" s="40"/>
      <c r="VYU73" s="40"/>
      <c r="VYV73" s="40"/>
      <c r="VYW73" s="40"/>
      <c r="VYX73" s="40"/>
      <c r="VYY73" s="40"/>
      <c r="VYZ73" s="40"/>
      <c r="VZA73" s="40"/>
      <c r="VZB73" s="40"/>
      <c r="VZC73" s="40"/>
      <c r="VZD73" s="40"/>
      <c r="VZE73" s="40"/>
      <c r="VZF73" s="40"/>
      <c r="VZG73" s="40"/>
      <c r="VZH73" s="40"/>
      <c r="VZI73" s="40"/>
      <c r="VZJ73" s="40"/>
      <c r="VZK73" s="40"/>
      <c r="VZL73" s="40"/>
      <c r="VZM73" s="40"/>
      <c r="VZN73" s="40"/>
      <c r="VZO73" s="40"/>
      <c r="VZP73" s="40"/>
      <c r="VZQ73" s="40"/>
      <c r="VZR73" s="40"/>
      <c r="VZS73" s="40"/>
      <c r="VZT73" s="40"/>
      <c r="VZU73" s="40"/>
      <c r="VZV73" s="40"/>
      <c r="VZW73" s="40"/>
      <c r="VZX73" s="40"/>
      <c r="VZY73" s="40"/>
      <c r="VZZ73" s="40"/>
      <c r="WAA73" s="40"/>
      <c r="WAB73" s="40"/>
      <c r="WAC73" s="40"/>
      <c r="WAD73" s="40"/>
      <c r="WAE73" s="40"/>
      <c r="WAF73" s="40"/>
      <c r="WAG73" s="40"/>
      <c r="WAH73" s="40"/>
      <c r="WAI73" s="40"/>
      <c r="WAJ73" s="40"/>
      <c r="WAK73" s="40"/>
      <c r="WAL73" s="40"/>
      <c r="WAM73" s="40"/>
      <c r="WAN73" s="40"/>
      <c r="WAO73" s="40"/>
      <c r="WAP73" s="40"/>
      <c r="WAQ73" s="40"/>
      <c r="WAR73" s="40"/>
      <c r="WAS73" s="40"/>
      <c r="WAT73" s="40"/>
      <c r="WAU73" s="40"/>
      <c r="WAV73" s="40"/>
      <c r="WAW73" s="40"/>
      <c r="WAX73" s="40"/>
      <c r="WAY73" s="40"/>
      <c r="WAZ73" s="40"/>
      <c r="WBA73" s="40"/>
      <c r="WBB73" s="40"/>
      <c r="WBC73" s="40"/>
      <c r="WBD73" s="40"/>
      <c r="WBE73" s="40"/>
      <c r="WBF73" s="40"/>
      <c r="WBG73" s="40"/>
      <c r="WBH73" s="40"/>
      <c r="WBI73" s="40"/>
      <c r="WBJ73" s="40"/>
      <c r="WBK73" s="40"/>
      <c r="WBL73" s="40"/>
      <c r="WBM73" s="40"/>
      <c r="WBN73" s="40"/>
      <c r="WBO73" s="40"/>
      <c r="WBP73" s="40"/>
      <c r="WBQ73" s="40"/>
      <c r="WBR73" s="40"/>
      <c r="WBS73" s="40"/>
      <c r="WBT73" s="40"/>
      <c r="WBU73" s="40"/>
      <c r="WBV73" s="40"/>
      <c r="WBW73" s="40"/>
      <c r="WBX73" s="40"/>
      <c r="WBY73" s="40"/>
      <c r="WBZ73" s="40"/>
      <c r="WCA73" s="40"/>
      <c r="WCB73" s="40"/>
      <c r="WCC73" s="40"/>
      <c r="WCD73" s="40"/>
      <c r="WCE73" s="40"/>
      <c r="WCF73" s="40"/>
      <c r="WCG73" s="40"/>
      <c r="WCH73" s="40"/>
      <c r="WCI73" s="40"/>
      <c r="WCJ73" s="40"/>
      <c r="WCK73" s="40"/>
      <c r="WCL73" s="40"/>
      <c r="WCM73" s="40"/>
      <c r="WCN73" s="40"/>
      <c r="WCO73" s="40"/>
      <c r="WCP73" s="40"/>
      <c r="WCQ73" s="40"/>
      <c r="WCR73" s="40"/>
      <c r="WCS73" s="40"/>
      <c r="WCT73" s="40"/>
      <c r="WCU73" s="40"/>
      <c r="WCV73" s="40"/>
      <c r="WCW73" s="40"/>
      <c r="WCX73" s="40"/>
      <c r="WCY73" s="40"/>
      <c r="WCZ73" s="40"/>
      <c r="WDA73" s="40"/>
      <c r="WDB73" s="40"/>
      <c r="WDC73" s="40"/>
      <c r="WDD73" s="40"/>
      <c r="WDE73" s="40"/>
      <c r="WDF73" s="40"/>
      <c r="WDG73" s="40"/>
      <c r="WDH73" s="40"/>
      <c r="WDI73" s="40"/>
      <c r="WDJ73" s="40"/>
      <c r="WDK73" s="40"/>
      <c r="WDL73" s="40"/>
      <c r="WDM73" s="40"/>
      <c r="WDN73" s="40"/>
      <c r="WDO73" s="40"/>
      <c r="WDP73" s="40"/>
      <c r="WDQ73" s="40"/>
      <c r="WDR73" s="40"/>
      <c r="WDS73" s="40"/>
      <c r="WDT73" s="40"/>
      <c r="WDU73" s="40"/>
      <c r="WDV73" s="40"/>
      <c r="WDW73" s="40"/>
      <c r="WDX73" s="40"/>
      <c r="WDY73" s="40"/>
      <c r="WDZ73" s="40"/>
      <c r="WEA73" s="40"/>
      <c r="WEB73" s="40"/>
      <c r="WEC73" s="40"/>
      <c r="WED73" s="40"/>
      <c r="WEE73" s="40"/>
      <c r="WEF73" s="40"/>
      <c r="WEG73" s="40"/>
      <c r="WEH73" s="40"/>
      <c r="WEI73" s="40"/>
      <c r="WEJ73" s="40"/>
      <c r="WEK73" s="40"/>
      <c r="WEL73" s="40"/>
      <c r="WEM73" s="40"/>
      <c r="WEN73" s="40"/>
      <c r="WEO73" s="40"/>
      <c r="WEP73" s="40"/>
      <c r="WEQ73" s="40"/>
      <c r="WER73" s="40"/>
      <c r="WES73" s="40"/>
      <c r="WET73" s="40"/>
      <c r="WEU73" s="40"/>
      <c r="WEV73" s="40"/>
      <c r="WEW73" s="40"/>
      <c r="WEX73" s="40"/>
      <c r="WEY73" s="40"/>
      <c r="WEZ73" s="40"/>
      <c r="WFA73" s="40"/>
      <c r="WFB73" s="40"/>
      <c r="WFC73" s="40"/>
      <c r="WFD73" s="40"/>
      <c r="WFE73" s="40"/>
      <c r="WFF73" s="40"/>
      <c r="WFG73" s="40"/>
      <c r="WFH73" s="40"/>
      <c r="WFI73" s="40"/>
      <c r="WFJ73" s="40"/>
      <c r="WFK73" s="40"/>
      <c r="WFL73" s="40"/>
      <c r="WFM73" s="40"/>
      <c r="WFN73" s="40"/>
      <c r="WFO73" s="40"/>
      <c r="WFP73" s="40"/>
      <c r="WFQ73" s="40"/>
      <c r="WFR73" s="40"/>
      <c r="WFS73" s="40"/>
      <c r="WFT73" s="40"/>
      <c r="WFU73" s="40"/>
      <c r="WFV73" s="40"/>
      <c r="WFW73" s="40"/>
      <c r="WFX73" s="40"/>
      <c r="WFY73" s="40"/>
      <c r="WFZ73" s="40"/>
      <c r="WGA73" s="40"/>
      <c r="WGB73" s="40"/>
      <c r="WGC73" s="40"/>
      <c r="WGD73" s="40"/>
      <c r="WGE73" s="40"/>
      <c r="WGF73" s="40"/>
      <c r="WGG73" s="40"/>
      <c r="WGH73" s="40"/>
      <c r="WGI73" s="40"/>
      <c r="WGJ73" s="40"/>
      <c r="WGK73" s="40"/>
      <c r="WGL73" s="40"/>
      <c r="WGM73" s="40"/>
      <c r="WGN73" s="40"/>
      <c r="WGO73" s="40"/>
      <c r="WGP73" s="40"/>
      <c r="WGQ73" s="40"/>
      <c r="WGR73" s="40"/>
      <c r="WGS73" s="40"/>
      <c r="WGT73" s="40"/>
      <c r="WGU73" s="40"/>
      <c r="WGV73" s="40"/>
      <c r="WGW73" s="40"/>
      <c r="WGX73" s="40"/>
      <c r="WGY73" s="40"/>
      <c r="WGZ73" s="40"/>
      <c r="WHA73" s="40"/>
      <c r="WHB73" s="40"/>
      <c r="WHC73" s="40"/>
      <c r="WHD73" s="40"/>
      <c r="WHE73" s="40"/>
      <c r="WHF73" s="40"/>
      <c r="WHG73" s="40"/>
      <c r="WHH73" s="40"/>
      <c r="WHI73" s="40"/>
      <c r="WHJ73" s="40"/>
      <c r="WHK73" s="40"/>
      <c r="WHL73" s="40"/>
      <c r="WHM73" s="40"/>
      <c r="WHN73" s="40"/>
      <c r="WHO73" s="40"/>
      <c r="WHP73" s="40"/>
      <c r="WHQ73" s="40"/>
      <c r="WHR73" s="40"/>
      <c r="WHS73" s="40"/>
      <c r="WHT73" s="40"/>
      <c r="WHU73" s="40"/>
      <c r="WHV73" s="40"/>
      <c r="WHW73" s="40"/>
      <c r="WHX73" s="40"/>
      <c r="WHY73" s="40"/>
      <c r="WHZ73" s="40"/>
      <c r="WIA73" s="40"/>
      <c r="WIB73" s="40"/>
      <c r="WIC73" s="40"/>
      <c r="WID73" s="40"/>
      <c r="WIE73" s="40"/>
      <c r="WIF73" s="40"/>
      <c r="WIG73" s="40"/>
      <c r="WIH73" s="40"/>
      <c r="WII73" s="40"/>
      <c r="WIJ73" s="40"/>
      <c r="WIK73" s="40"/>
      <c r="WIL73" s="40"/>
      <c r="WIM73" s="40"/>
      <c r="WIN73" s="40"/>
      <c r="WIO73" s="40"/>
      <c r="WIP73" s="40"/>
      <c r="WIQ73" s="40"/>
      <c r="WIR73" s="40"/>
      <c r="WIS73" s="40"/>
      <c r="WIT73" s="40"/>
      <c r="WIU73" s="40"/>
      <c r="WIV73" s="40"/>
      <c r="WIW73" s="40"/>
      <c r="WIX73" s="40"/>
      <c r="WIY73" s="40"/>
      <c r="WIZ73" s="40"/>
      <c r="WJA73" s="40"/>
      <c r="WJB73" s="40"/>
      <c r="WJC73" s="40"/>
      <c r="WJD73" s="40"/>
      <c r="WJE73" s="40"/>
      <c r="WJF73" s="40"/>
      <c r="WJG73" s="40"/>
      <c r="WJH73" s="40"/>
      <c r="WJI73" s="40"/>
      <c r="WJJ73" s="40"/>
      <c r="WJK73" s="40"/>
      <c r="WJL73" s="40"/>
      <c r="WJM73" s="40"/>
      <c r="WJN73" s="40"/>
      <c r="WJO73" s="40"/>
      <c r="WJP73" s="40"/>
      <c r="WJQ73" s="40"/>
      <c r="WJR73" s="40"/>
      <c r="WJS73" s="40"/>
      <c r="WJT73" s="40"/>
      <c r="WJU73" s="40"/>
      <c r="WJV73" s="40"/>
      <c r="WJW73" s="40"/>
      <c r="WJX73" s="40"/>
      <c r="WJY73" s="40"/>
      <c r="WJZ73" s="40"/>
      <c r="WKA73" s="40"/>
      <c r="WKB73" s="40"/>
      <c r="WKC73" s="40"/>
      <c r="WKD73" s="40"/>
      <c r="WKE73" s="40"/>
      <c r="WKF73" s="40"/>
      <c r="WKG73" s="40"/>
      <c r="WKH73" s="40"/>
      <c r="WKI73" s="40"/>
      <c r="WKJ73" s="40"/>
      <c r="WKK73" s="40"/>
      <c r="WKL73" s="40"/>
      <c r="WKM73" s="40"/>
      <c r="WKN73" s="40"/>
      <c r="WKO73" s="40"/>
      <c r="WKP73" s="40"/>
      <c r="WKQ73" s="40"/>
      <c r="WKR73" s="40"/>
      <c r="WKS73" s="40"/>
      <c r="WKT73" s="40"/>
      <c r="WKU73" s="40"/>
      <c r="WKV73" s="40"/>
      <c r="WKW73" s="40"/>
      <c r="WKX73" s="40"/>
      <c r="WKY73" s="40"/>
      <c r="WKZ73" s="40"/>
      <c r="WLA73" s="40"/>
      <c r="WLB73" s="40"/>
      <c r="WLC73" s="40"/>
      <c r="WLD73" s="40"/>
      <c r="WLE73" s="40"/>
      <c r="WLF73" s="40"/>
      <c r="WLG73" s="40"/>
      <c r="WLH73" s="40"/>
      <c r="WLI73" s="40"/>
      <c r="WLJ73" s="40"/>
      <c r="WLK73" s="40"/>
      <c r="WLL73" s="40"/>
      <c r="WLM73" s="40"/>
      <c r="WLN73" s="40"/>
      <c r="WLO73" s="40"/>
      <c r="WLP73" s="40"/>
      <c r="WLQ73" s="40"/>
      <c r="WLR73" s="40"/>
      <c r="WLS73" s="40"/>
      <c r="WLT73" s="40"/>
      <c r="WLU73" s="40"/>
      <c r="WLV73" s="40"/>
      <c r="WLW73" s="40"/>
      <c r="WLX73" s="40"/>
      <c r="WLY73" s="40"/>
      <c r="WLZ73" s="40"/>
      <c r="WMA73" s="40"/>
      <c r="WMB73" s="40"/>
      <c r="WMC73" s="40"/>
      <c r="WMD73" s="40"/>
      <c r="WME73" s="40"/>
      <c r="WMF73" s="40"/>
      <c r="WMG73" s="40"/>
      <c r="WMH73" s="40"/>
      <c r="WMI73" s="40"/>
      <c r="WMJ73" s="40"/>
      <c r="WMK73" s="40"/>
      <c r="WML73" s="40"/>
      <c r="WMM73" s="40"/>
      <c r="WMN73" s="40"/>
      <c r="WMO73" s="40"/>
      <c r="WMP73" s="40"/>
      <c r="WMQ73" s="40"/>
      <c r="WMR73" s="40"/>
      <c r="WMS73" s="40"/>
      <c r="WMT73" s="40"/>
      <c r="WMU73" s="40"/>
      <c r="WMV73" s="40"/>
      <c r="WMW73" s="40"/>
      <c r="WMX73" s="40"/>
      <c r="WMY73" s="40"/>
      <c r="WMZ73" s="40"/>
      <c r="WNA73" s="40"/>
      <c r="WNB73" s="40"/>
      <c r="WNC73" s="40"/>
      <c r="WND73" s="40"/>
      <c r="WNE73" s="40"/>
      <c r="WNF73" s="40"/>
      <c r="WNG73" s="40"/>
      <c r="WNH73" s="40"/>
      <c r="WNI73" s="40"/>
      <c r="WNJ73" s="40"/>
      <c r="WNK73" s="40"/>
      <c r="WNL73" s="40"/>
      <c r="WNM73" s="40"/>
      <c r="WNN73" s="40"/>
      <c r="WNO73" s="40"/>
      <c r="WNP73" s="40"/>
      <c r="WNQ73" s="40"/>
      <c r="WNR73" s="40"/>
      <c r="WNS73" s="40"/>
      <c r="WNT73" s="40"/>
      <c r="WNU73" s="40"/>
      <c r="WNV73" s="40"/>
      <c r="WNW73" s="40"/>
      <c r="WNX73" s="40"/>
      <c r="WNY73" s="40"/>
      <c r="WNZ73" s="40"/>
      <c r="WOA73" s="40"/>
      <c r="WOB73" s="40"/>
      <c r="WOC73" s="40"/>
      <c r="WOD73" s="40"/>
      <c r="WOE73" s="40"/>
      <c r="WOF73" s="40"/>
      <c r="WOG73" s="40"/>
      <c r="WOH73" s="40"/>
      <c r="WOI73" s="40"/>
      <c r="WOJ73" s="40"/>
      <c r="WOK73" s="40"/>
      <c r="WOL73" s="40"/>
      <c r="WOM73" s="40"/>
      <c r="WON73" s="40"/>
      <c r="WOO73" s="40"/>
      <c r="WOP73" s="40"/>
      <c r="WOQ73" s="40"/>
      <c r="WOR73" s="40"/>
      <c r="WOS73" s="40"/>
      <c r="WOT73" s="40"/>
      <c r="WOU73" s="40"/>
      <c r="WOV73" s="40"/>
      <c r="WOW73" s="40"/>
      <c r="WOX73" s="40"/>
      <c r="WOY73" s="40"/>
      <c r="WOZ73" s="40"/>
      <c r="WPA73" s="40"/>
      <c r="WPB73" s="40"/>
      <c r="WPC73" s="40"/>
      <c r="WPD73" s="40"/>
      <c r="WPE73" s="40"/>
      <c r="WPF73" s="40"/>
      <c r="WPG73" s="40"/>
      <c r="WPH73" s="40"/>
      <c r="WPI73" s="40"/>
      <c r="WPJ73" s="40"/>
      <c r="WPK73" s="40"/>
      <c r="WPL73" s="40"/>
      <c r="WPM73" s="40"/>
      <c r="WPN73" s="40"/>
      <c r="WPO73" s="40"/>
      <c r="WPP73" s="40"/>
      <c r="WPQ73" s="40"/>
      <c r="WPR73" s="40"/>
      <c r="WPS73" s="40"/>
      <c r="WPT73" s="40"/>
      <c r="WPU73" s="40"/>
      <c r="WPV73" s="40"/>
      <c r="WPW73" s="40"/>
      <c r="WPX73" s="40"/>
      <c r="WPY73" s="40"/>
      <c r="WPZ73" s="40"/>
      <c r="WQA73" s="40"/>
      <c r="WQB73" s="40"/>
      <c r="WQC73" s="40"/>
      <c r="WQD73" s="40"/>
      <c r="WQE73" s="40"/>
      <c r="WQF73" s="40"/>
      <c r="WQG73" s="40"/>
      <c r="WQH73" s="40"/>
      <c r="WQI73" s="40"/>
      <c r="WQJ73" s="40"/>
      <c r="WQK73" s="40"/>
      <c r="WQL73" s="40"/>
      <c r="WQM73" s="40"/>
      <c r="WQN73" s="40"/>
      <c r="WQO73" s="40"/>
      <c r="WQP73" s="40"/>
      <c r="WQQ73" s="40"/>
      <c r="WQR73" s="40"/>
      <c r="WQS73" s="40"/>
      <c r="WQT73" s="40"/>
      <c r="WQU73" s="40"/>
      <c r="WQV73" s="40"/>
      <c r="WQW73" s="40"/>
      <c r="WQX73" s="40"/>
      <c r="WQY73" s="40"/>
      <c r="WQZ73" s="40"/>
      <c r="WRA73" s="40"/>
      <c r="WRB73" s="40"/>
      <c r="WRC73" s="40"/>
      <c r="WRD73" s="40"/>
      <c r="WRE73" s="40"/>
      <c r="WRF73" s="40"/>
      <c r="WRG73" s="40"/>
      <c r="WRH73" s="40"/>
      <c r="WRI73" s="40"/>
      <c r="WRJ73" s="40"/>
      <c r="WRK73" s="40"/>
      <c r="WRL73" s="40"/>
      <c r="WRM73" s="40"/>
      <c r="WRN73" s="40"/>
      <c r="WRO73" s="40"/>
      <c r="WRP73" s="40"/>
      <c r="WRQ73" s="40"/>
      <c r="WRR73" s="40"/>
      <c r="WRS73" s="40"/>
      <c r="WRT73" s="40"/>
      <c r="WRU73" s="40"/>
      <c r="WRV73" s="40"/>
      <c r="WRW73" s="40"/>
      <c r="WRX73" s="40"/>
      <c r="WRY73" s="40"/>
      <c r="WRZ73" s="40"/>
      <c r="WSA73" s="40"/>
      <c r="WSB73" s="40"/>
      <c r="WSC73" s="40"/>
      <c r="WSD73" s="40"/>
      <c r="WSE73" s="40"/>
      <c r="WSF73" s="40"/>
      <c r="WSG73" s="40"/>
      <c r="WSH73" s="40"/>
      <c r="WSI73" s="40"/>
      <c r="WSJ73" s="40"/>
      <c r="WSK73" s="40"/>
      <c r="WSL73" s="40"/>
      <c r="WSM73" s="40"/>
      <c r="WSN73" s="40"/>
      <c r="WSO73" s="40"/>
      <c r="WSP73" s="40"/>
      <c r="WSQ73" s="40"/>
      <c r="WSR73" s="40"/>
      <c r="WSS73" s="40"/>
      <c r="WST73" s="40"/>
      <c r="WSU73" s="40"/>
      <c r="WSV73" s="40"/>
      <c r="WSW73" s="40"/>
      <c r="WSX73" s="40"/>
      <c r="WSY73" s="40"/>
      <c r="WSZ73" s="40"/>
      <c r="WTA73" s="40"/>
      <c r="WTB73" s="40"/>
      <c r="WTC73" s="40"/>
      <c r="WTD73" s="40"/>
      <c r="WTE73" s="40"/>
      <c r="WTF73" s="40"/>
      <c r="WTG73" s="40"/>
      <c r="WTH73" s="40"/>
      <c r="WTI73" s="40"/>
      <c r="WTJ73" s="40"/>
      <c r="WTK73" s="40"/>
      <c r="WTL73" s="40"/>
      <c r="WTM73" s="40"/>
      <c r="WTN73" s="40"/>
      <c r="WTO73" s="40"/>
      <c r="WTP73" s="40"/>
      <c r="WTQ73" s="40"/>
      <c r="WTR73" s="40"/>
      <c r="WTS73" s="40"/>
      <c r="WTT73" s="40"/>
      <c r="WTU73" s="40"/>
      <c r="WTV73" s="40"/>
      <c r="WTW73" s="40"/>
      <c r="WTX73" s="40"/>
      <c r="WTY73" s="40"/>
      <c r="WTZ73" s="40"/>
      <c r="WUA73" s="40"/>
      <c r="WUB73" s="40"/>
      <c r="WUC73" s="40"/>
      <c r="WUD73" s="40"/>
      <c r="WUE73" s="40"/>
      <c r="WUF73" s="40"/>
      <c r="WUG73" s="40"/>
      <c r="WUH73" s="40"/>
      <c r="WUI73" s="40"/>
      <c r="WUJ73" s="40"/>
      <c r="WUK73" s="40"/>
      <c r="WUL73" s="40"/>
      <c r="WUM73" s="40"/>
      <c r="WUN73" s="40"/>
      <c r="WUO73" s="40"/>
      <c r="WUP73" s="40"/>
      <c r="WUQ73" s="40"/>
      <c r="WUR73" s="40"/>
      <c r="WUS73" s="40"/>
      <c r="WUT73" s="40"/>
      <c r="WUU73" s="40"/>
      <c r="WUV73" s="40"/>
      <c r="WUW73" s="40"/>
      <c r="WUX73" s="40"/>
      <c r="WUY73" s="40"/>
      <c r="WUZ73" s="40"/>
      <c r="WVA73" s="40"/>
      <c r="WVB73" s="40"/>
      <c r="WVC73" s="40"/>
      <c r="WVD73" s="40"/>
      <c r="WVE73" s="40"/>
      <c r="WVF73" s="40"/>
      <c r="WVG73" s="40"/>
      <c r="WVH73" s="40"/>
      <c r="WVI73" s="40"/>
      <c r="WVJ73" s="40"/>
      <c r="WVK73" s="40"/>
      <c r="WVL73" s="40"/>
      <c r="WVM73" s="40"/>
      <c r="WVN73" s="40"/>
      <c r="WVO73" s="40"/>
      <c r="WVP73" s="40"/>
      <c r="WVQ73" s="40"/>
      <c r="WVR73" s="40"/>
      <c r="WVS73" s="40"/>
      <c r="WVT73" s="40"/>
      <c r="WVU73" s="40"/>
      <c r="WVV73" s="40"/>
      <c r="WVW73" s="40"/>
      <c r="WVX73" s="40"/>
      <c r="WVY73" s="40"/>
      <c r="WVZ73" s="40"/>
      <c r="WWA73" s="40"/>
      <c r="WWB73" s="40"/>
      <c r="WWC73" s="40"/>
      <c r="WWD73" s="40"/>
      <c r="WWE73" s="40"/>
      <c r="WWF73" s="40"/>
      <c r="WWG73" s="40"/>
      <c r="WWH73" s="40"/>
      <c r="WWI73" s="40"/>
      <c r="WWJ73" s="40"/>
      <c r="WWK73" s="40"/>
      <c r="WWL73" s="40"/>
      <c r="WWM73" s="40"/>
      <c r="WWN73" s="40"/>
      <c r="WWO73" s="40"/>
      <c r="WWP73" s="40"/>
      <c r="WWQ73" s="40"/>
      <c r="WWR73" s="40"/>
      <c r="WWS73" s="40"/>
      <c r="WWT73" s="40"/>
      <c r="WWU73" s="40"/>
      <c r="WWV73" s="40"/>
      <c r="WWW73" s="40"/>
      <c r="WWX73" s="40"/>
      <c r="WWY73" s="40"/>
      <c r="WWZ73" s="40"/>
      <c r="WXA73" s="40"/>
      <c r="WXB73" s="40"/>
      <c r="WXC73" s="40"/>
      <c r="WXD73" s="40"/>
      <c r="WXE73" s="40"/>
      <c r="WXF73" s="40"/>
      <c r="WXG73" s="40"/>
      <c r="WXH73" s="40"/>
      <c r="WXI73" s="40"/>
      <c r="WXJ73" s="40"/>
      <c r="WXK73" s="40"/>
      <c r="WXL73" s="40"/>
      <c r="WXM73" s="40"/>
      <c r="WXN73" s="40"/>
      <c r="WXO73" s="40"/>
      <c r="WXP73" s="40"/>
      <c r="WXQ73" s="40"/>
      <c r="WXR73" s="40"/>
      <c r="WXS73" s="40"/>
      <c r="WXT73" s="40"/>
      <c r="WXU73" s="40"/>
      <c r="WXV73" s="40"/>
      <c r="WXW73" s="40"/>
      <c r="WXX73" s="40"/>
      <c r="WXY73" s="40"/>
      <c r="WXZ73" s="40"/>
      <c r="WYA73" s="40"/>
      <c r="WYB73" s="40"/>
      <c r="WYC73" s="40"/>
      <c r="WYD73" s="40"/>
      <c r="WYE73" s="40"/>
      <c r="WYF73" s="40"/>
      <c r="WYG73" s="40"/>
      <c r="WYH73" s="40"/>
      <c r="WYI73" s="40"/>
      <c r="WYJ73" s="40"/>
      <c r="WYK73" s="40"/>
      <c r="WYL73" s="40"/>
      <c r="WYM73" s="40"/>
      <c r="WYN73" s="40"/>
      <c r="WYO73" s="40"/>
      <c r="WYP73" s="40"/>
      <c r="WYQ73" s="40"/>
      <c r="WYR73" s="40"/>
      <c r="WYS73" s="40"/>
      <c r="WYT73" s="40"/>
      <c r="WYU73" s="40"/>
      <c r="WYV73" s="40"/>
      <c r="WYW73" s="40"/>
      <c r="WYX73" s="40"/>
      <c r="WYY73" s="40"/>
      <c r="WYZ73" s="40"/>
      <c r="WZA73" s="40"/>
      <c r="WZB73" s="40"/>
      <c r="WZC73" s="40"/>
      <c r="WZD73" s="40"/>
      <c r="WZE73" s="40"/>
      <c r="WZF73" s="40"/>
      <c r="WZG73" s="40"/>
      <c r="WZH73" s="40"/>
      <c r="WZI73" s="40"/>
      <c r="WZJ73" s="40"/>
      <c r="WZK73" s="40"/>
      <c r="WZL73" s="40"/>
      <c r="WZM73" s="40"/>
      <c r="WZN73" s="40"/>
      <c r="WZO73" s="40"/>
      <c r="WZP73" s="40"/>
      <c r="WZQ73" s="40"/>
      <c r="WZR73" s="40"/>
      <c r="WZS73" s="40"/>
      <c r="WZT73" s="40"/>
      <c r="WZU73" s="40"/>
      <c r="WZV73" s="40"/>
      <c r="WZW73" s="40"/>
      <c r="WZX73" s="40"/>
      <c r="WZY73" s="40"/>
      <c r="WZZ73" s="40"/>
      <c r="XAA73" s="40"/>
      <c r="XAB73" s="40"/>
      <c r="XAC73" s="40"/>
      <c r="XAD73" s="40"/>
      <c r="XAE73" s="40"/>
      <c r="XAF73" s="40"/>
      <c r="XAG73" s="40"/>
      <c r="XAH73" s="40"/>
      <c r="XAI73" s="40"/>
      <c r="XAJ73" s="40"/>
      <c r="XAK73" s="40"/>
      <c r="XAL73" s="40"/>
      <c r="XAM73" s="40"/>
      <c r="XAN73" s="40"/>
      <c r="XAO73" s="40"/>
      <c r="XAP73" s="40"/>
      <c r="XAQ73" s="40"/>
      <c r="XAR73" s="40"/>
      <c r="XAS73" s="40"/>
      <c r="XAT73" s="40"/>
      <c r="XAU73" s="40"/>
      <c r="XAV73" s="40"/>
      <c r="XAW73" s="40"/>
      <c r="XAX73" s="40"/>
      <c r="XAY73" s="40"/>
      <c r="XAZ73" s="40"/>
      <c r="XBA73" s="40"/>
      <c r="XBB73" s="40"/>
      <c r="XBC73" s="40"/>
      <c r="XBD73" s="40"/>
      <c r="XBE73" s="40"/>
      <c r="XBF73" s="40"/>
      <c r="XBG73" s="40"/>
      <c r="XBH73" s="40"/>
      <c r="XBI73" s="40"/>
      <c r="XBJ73" s="40"/>
      <c r="XBK73" s="40"/>
      <c r="XBL73" s="40"/>
      <c r="XBM73" s="40"/>
      <c r="XBN73" s="40"/>
      <c r="XBO73" s="40"/>
      <c r="XBP73" s="40"/>
      <c r="XBQ73" s="40"/>
      <c r="XBR73" s="40"/>
      <c r="XBS73" s="40"/>
      <c r="XBT73" s="40"/>
      <c r="XBU73" s="40"/>
      <c r="XBV73" s="40"/>
      <c r="XBW73" s="40"/>
      <c r="XBX73" s="40"/>
      <c r="XBY73" s="40"/>
      <c r="XBZ73" s="40"/>
      <c r="XCA73" s="40"/>
      <c r="XCB73" s="40"/>
      <c r="XCC73" s="40"/>
      <c r="XCD73" s="40"/>
      <c r="XCE73" s="40"/>
      <c r="XCF73" s="40"/>
      <c r="XCG73" s="40"/>
      <c r="XCH73" s="40"/>
      <c r="XCI73" s="40"/>
      <c r="XCJ73" s="40"/>
      <c r="XCK73" s="40"/>
      <c r="XCL73" s="40"/>
      <c r="XCM73" s="40"/>
      <c r="XCN73" s="40"/>
      <c r="XCO73" s="40"/>
      <c r="XCP73" s="40"/>
      <c r="XCQ73" s="40"/>
      <c r="XCR73" s="40"/>
      <c r="XCS73" s="40"/>
      <c r="XCT73" s="40"/>
      <c r="XCU73" s="40"/>
      <c r="XCV73" s="40"/>
      <c r="XCW73" s="40"/>
      <c r="XCX73" s="40"/>
      <c r="XCY73" s="40"/>
      <c r="XCZ73" s="40"/>
      <c r="XDA73" s="40"/>
      <c r="XDB73" s="40"/>
      <c r="XDC73" s="40"/>
      <c r="XDD73" s="40"/>
      <c r="XDE73" s="40"/>
      <c r="XDF73" s="40"/>
      <c r="XDG73" s="40"/>
      <c r="XDH73" s="40"/>
      <c r="XDI73" s="40"/>
      <c r="XDJ73" s="40"/>
      <c r="XDK73" s="40"/>
      <c r="XDL73" s="40"/>
      <c r="XDM73" s="40"/>
      <c r="XDN73" s="40"/>
      <c r="XDO73" s="40"/>
      <c r="XDP73" s="40"/>
      <c r="XDQ73" s="40"/>
      <c r="XDR73" s="40"/>
      <c r="XDS73" s="40"/>
      <c r="XDT73" s="40"/>
      <c r="XDU73" s="40"/>
      <c r="XDV73" s="40"/>
      <c r="XDW73" s="40"/>
      <c r="XDX73" s="40"/>
      <c r="XDY73" s="40"/>
      <c r="XDZ73" s="40"/>
      <c r="XEA73" s="40"/>
      <c r="XEB73" s="40"/>
      <c r="XEC73" s="40"/>
      <c r="XED73" s="40"/>
      <c r="XEE73" s="40"/>
      <c r="XEF73" s="40"/>
      <c r="XEG73" s="40"/>
      <c r="XEH73" s="40"/>
      <c r="XEI73" s="40"/>
      <c r="XEJ73" s="40"/>
      <c r="XEK73" s="40"/>
      <c r="XEL73" s="40"/>
      <c r="XEM73" s="40"/>
      <c r="XEN73" s="40"/>
      <c r="XEO73" s="40"/>
      <c r="XEP73" s="40"/>
      <c r="XEQ73" s="40"/>
      <c r="XER73" s="40"/>
      <c r="XES73" s="40"/>
      <c r="XET73" s="40"/>
      <c r="XEU73" s="40"/>
      <c r="XEV73" s="40"/>
      <c r="XEW73" s="40"/>
      <c r="XEX73" s="40"/>
      <c r="XEY73" s="40"/>
      <c r="XEZ73" s="40"/>
      <c r="XFA73" s="40"/>
      <c r="XFB73" s="40"/>
      <c r="XFC73" s="44"/>
    </row>
    <row r="74" spans="2:16383" s="49" customFormat="1" ht="43.5" outlineLevel="1" thickTop="1" thickBot="1" x14ac:dyDescent="0.3">
      <c r="B74" s="72" t="s">
        <v>102</v>
      </c>
      <c r="C74" s="67" t="s">
        <v>0</v>
      </c>
      <c r="D74" s="221">
        <v>0.5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  <c r="AI74" s="59"/>
      <c r="AJ74" s="59"/>
      <c r="AK74" s="59"/>
      <c r="AL74" s="59"/>
      <c r="AM74" s="59"/>
      <c r="AN74" s="59"/>
      <c r="AO74" s="59"/>
      <c r="AP74" s="59"/>
      <c r="AQ74" s="59"/>
      <c r="AR74" s="59"/>
      <c r="AS74" s="59"/>
      <c r="AT74" s="59"/>
      <c r="AU74" s="59"/>
      <c r="AV74" s="59"/>
      <c r="AW74" s="59"/>
      <c r="AX74" s="59"/>
      <c r="AY74" s="59"/>
      <c r="AZ74" s="59"/>
      <c r="BA74" s="59"/>
      <c r="BB74" s="59"/>
      <c r="BC74" s="59"/>
      <c r="BD74" s="59"/>
      <c r="BE74" s="59"/>
      <c r="BF74" s="59"/>
      <c r="BG74" s="59"/>
      <c r="BH74" s="59"/>
      <c r="BI74" s="59"/>
      <c r="BJ74" s="59"/>
      <c r="BK74" s="59"/>
      <c r="BL74" s="59"/>
      <c r="BM74" s="59"/>
      <c r="BN74" s="59"/>
      <c r="BO74" s="59"/>
      <c r="BP74" s="59"/>
      <c r="BQ74" s="59"/>
      <c r="BR74" s="59"/>
      <c r="BS74" s="59"/>
      <c r="BT74" s="59"/>
      <c r="BU74" s="59"/>
      <c r="BV74" s="59"/>
      <c r="BW74" s="59"/>
      <c r="BX74" s="59"/>
      <c r="BY74" s="59"/>
      <c r="BZ74" s="59"/>
      <c r="CA74" s="59"/>
      <c r="CB74" s="59"/>
      <c r="CC74" s="59"/>
      <c r="CD74" s="59"/>
      <c r="CE74" s="59"/>
      <c r="CF74" s="59"/>
      <c r="CG74" s="59"/>
      <c r="CH74" s="59"/>
      <c r="CI74" s="59"/>
      <c r="CJ74" s="59"/>
      <c r="CK74" s="59"/>
      <c r="CL74" s="59"/>
      <c r="CM74" s="59"/>
      <c r="CN74" s="59"/>
      <c r="CO74" s="59"/>
      <c r="CP74" s="59"/>
      <c r="CQ74" s="59"/>
      <c r="CR74" s="59"/>
      <c r="CS74" s="59"/>
      <c r="CT74" s="59"/>
      <c r="CU74" s="59"/>
      <c r="CV74" s="59"/>
      <c r="CW74" s="59"/>
      <c r="CX74" s="59"/>
      <c r="CY74" s="59"/>
      <c r="CZ74" s="59"/>
      <c r="DA74" s="59"/>
      <c r="DB74" s="59"/>
      <c r="DC74" s="59"/>
      <c r="DD74" s="59"/>
      <c r="DE74" s="59"/>
      <c r="DF74" s="59"/>
      <c r="DG74" s="59"/>
      <c r="DH74" s="59"/>
      <c r="DI74" s="59"/>
      <c r="DJ74" s="59"/>
      <c r="DK74" s="59"/>
      <c r="DL74" s="59"/>
      <c r="DM74" s="59"/>
      <c r="DN74" s="59"/>
      <c r="DO74" s="59"/>
      <c r="DP74" s="59"/>
      <c r="DQ74" s="59"/>
      <c r="DR74" s="59"/>
      <c r="DS74" s="59"/>
      <c r="DT74" s="59"/>
      <c r="DU74" s="59"/>
      <c r="DV74" s="59"/>
      <c r="DW74" s="59"/>
      <c r="DX74" s="59"/>
      <c r="DY74" s="59"/>
      <c r="DZ74" s="59"/>
      <c r="EA74" s="59"/>
      <c r="EB74" s="59"/>
      <c r="EC74" s="59"/>
      <c r="ED74" s="59"/>
      <c r="EE74" s="59"/>
      <c r="EF74" s="59"/>
      <c r="EG74" s="59"/>
      <c r="EH74" s="59"/>
      <c r="EI74" s="59"/>
      <c r="EJ74" s="59"/>
      <c r="EK74" s="59"/>
      <c r="EL74" s="59"/>
      <c r="EM74" s="59"/>
      <c r="EN74" s="59"/>
      <c r="EO74" s="59"/>
      <c r="EP74" s="59"/>
      <c r="EQ74" s="59"/>
      <c r="ER74" s="59"/>
      <c r="ES74" s="59"/>
      <c r="ET74" s="59"/>
      <c r="EU74" s="59"/>
      <c r="EV74" s="59"/>
      <c r="EW74" s="59"/>
      <c r="EX74" s="59"/>
      <c r="EY74" s="59"/>
      <c r="EZ74" s="59"/>
      <c r="FA74" s="59"/>
      <c r="FB74" s="59"/>
      <c r="FC74" s="59"/>
      <c r="FD74" s="59"/>
      <c r="FE74" s="59"/>
      <c r="FF74" s="59"/>
      <c r="FG74" s="59"/>
      <c r="FH74" s="59"/>
      <c r="FI74" s="59"/>
      <c r="FJ74" s="59"/>
      <c r="FK74" s="59"/>
      <c r="FL74" s="59"/>
      <c r="FM74" s="59"/>
      <c r="FN74" s="59"/>
      <c r="FO74" s="59"/>
      <c r="FP74" s="59"/>
      <c r="FQ74" s="59"/>
      <c r="FR74" s="59"/>
      <c r="FS74" s="59"/>
      <c r="FT74" s="59"/>
      <c r="FU74" s="59"/>
      <c r="FV74" s="59"/>
      <c r="FW74" s="59"/>
      <c r="FX74" s="59"/>
      <c r="FY74" s="59"/>
      <c r="FZ74" s="59"/>
      <c r="GA74" s="59"/>
      <c r="GB74" s="59"/>
      <c r="GC74" s="59"/>
      <c r="GD74" s="59"/>
      <c r="GE74" s="59"/>
      <c r="GF74" s="59"/>
      <c r="GG74" s="59"/>
      <c r="GH74" s="59"/>
      <c r="GI74" s="59"/>
      <c r="GJ74" s="59"/>
      <c r="GK74" s="59"/>
      <c r="GL74" s="59"/>
      <c r="GM74" s="59"/>
      <c r="GN74" s="59"/>
      <c r="GO74" s="59"/>
      <c r="GP74" s="59"/>
      <c r="GQ74" s="59"/>
      <c r="GR74" s="59"/>
      <c r="GS74" s="59"/>
      <c r="GT74" s="59"/>
      <c r="GU74" s="59"/>
      <c r="GV74" s="59"/>
      <c r="GW74" s="59"/>
      <c r="GX74" s="59"/>
      <c r="GY74" s="59"/>
      <c r="GZ74" s="59"/>
      <c r="HA74" s="59"/>
      <c r="HB74" s="59"/>
      <c r="HC74" s="59"/>
      <c r="HD74" s="59"/>
      <c r="HE74" s="59"/>
      <c r="HF74" s="59"/>
      <c r="HG74" s="59"/>
      <c r="HH74" s="59"/>
      <c r="HI74" s="59"/>
      <c r="HJ74" s="59"/>
      <c r="HK74" s="59"/>
      <c r="HL74" s="59"/>
      <c r="HM74" s="59"/>
      <c r="HN74" s="59"/>
      <c r="HO74" s="59"/>
      <c r="HP74" s="59"/>
      <c r="HQ74" s="59"/>
      <c r="HR74" s="59"/>
      <c r="HS74" s="59"/>
      <c r="HT74" s="59"/>
      <c r="HU74" s="59"/>
      <c r="HV74" s="59"/>
      <c r="HW74" s="59"/>
      <c r="HX74" s="59"/>
      <c r="HY74" s="59"/>
      <c r="HZ74" s="59"/>
      <c r="IA74" s="59"/>
      <c r="IB74" s="59"/>
      <c r="IC74" s="59"/>
      <c r="ID74" s="59"/>
      <c r="IE74" s="59"/>
      <c r="IF74" s="59"/>
      <c r="IG74" s="59"/>
      <c r="IH74" s="59"/>
      <c r="II74" s="59"/>
      <c r="IJ74" s="59"/>
      <c r="IK74" s="59"/>
      <c r="IL74" s="59"/>
      <c r="IM74" s="59"/>
      <c r="IN74" s="59"/>
      <c r="IO74" s="59"/>
      <c r="IP74" s="59"/>
      <c r="IQ74" s="59"/>
      <c r="IR74" s="59"/>
      <c r="IS74" s="59"/>
      <c r="IT74" s="59"/>
      <c r="IU74" s="59"/>
      <c r="IV74" s="59"/>
      <c r="IW74" s="59"/>
      <c r="IX74" s="59"/>
      <c r="IY74" s="59"/>
      <c r="IZ74" s="59"/>
      <c r="JA74" s="59"/>
      <c r="JB74" s="59"/>
      <c r="JC74" s="59"/>
      <c r="JD74" s="59"/>
      <c r="JE74" s="59"/>
      <c r="JF74" s="59"/>
      <c r="JG74" s="59"/>
      <c r="JH74" s="59"/>
      <c r="JI74" s="59"/>
      <c r="JJ74" s="59"/>
      <c r="JK74" s="59"/>
      <c r="JL74" s="59"/>
      <c r="JM74" s="59"/>
      <c r="JN74" s="59"/>
      <c r="JO74" s="59"/>
      <c r="JP74" s="59"/>
      <c r="JQ74" s="59"/>
      <c r="JR74" s="59"/>
      <c r="JS74" s="59"/>
      <c r="JT74" s="59"/>
      <c r="JU74" s="59"/>
      <c r="JV74" s="59"/>
      <c r="JW74" s="59"/>
      <c r="JX74" s="59"/>
      <c r="JY74" s="59"/>
      <c r="JZ74" s="59"/>
      <c r="KA74" s="59"/>
      <c r="KB74" s="59"/>
      <c r="KC74" s="59"/>
      <c r="KD74" s="59"/>
      <c r="KE74" s="59"/>
      <c r="KF74" s="59"/>
      <c r="KG74" s="59"/>
      <c r="KH74" s="59"/>
      <c r="KI74" s="59"/>
      <c r="KJ74" s="59"/>
      <c r="KK74" s="59"/>
      <c r="KL74" s="59"/>
      <c r="KM74" s="59"/>
      <c r="KN74" s="59"/>
      <c r="KO74" s="59"/>
      <c r="KP74" s="59"/>
      <c r="KQ74" s="59"/>
      <c r="KR74" s="59"/>
      <c r="KS74" s="59"/>
      <c r="KT74" s="59"/>
      <c r="KU74" s="59"/>
      <c r="KV74" s="59"/>
      <c r="KW74" s="59"/>
      <c r="KX74" s="59"/>
      <c r="KY74" s="59"/>
      <c r="KZ74" s="59"/>
      <c r="LA74" s="59"/>
      <c r="LB74" s="59"/>
      <c r="LC74" s="59"/>
      <c r="LD74" s="59"/>
      <c r="LE74" s="59"/>
      <c r="LF74" s="59"/>
      <c r="LG74" s="59"/>
      <c r="LH74" s="59"/>
      <c r="LI74" s="59"/>
      <c r="LJ74" s="59"/>
      <c r="LK74" s="59"/>
      <c r="LL74" s="59"/>
      <c r="LM74" s="59"/>
      <c r="LN74" s="59"/>
      <c r="LO74" s="59"/>
      <c r="LP74" s="59"/>
      <c r="LQ74" s="59"/>
      <c r="LR74" s="59"/>
      <c r="LS74" s="59"/>
      <c r="LT74" s="59"/>
      <c r="LU74" s="59"/>
      <c r="LV74" s="59"/>
      <c r="LW74" s="59"/>
      <c r="LX74" s="59"/>
      <c r="LY74" s="59"/>
      <c r="LZ74" s="59"/>
      <c r="MA74" s="59"/>
      <c r="MB74" s="59"/>
      <c r="MC74" s="59"/>
      <c r="MD74" s="59"/>
      <c r="ME74" s="59"/>
      <c r="MF74" s="59"/>
      <c r="MG74" s="59"/>
      <c r="MH74" s="59"/>
      <c r="MI74" s="59"/>
      <c r="MJ74" s="59"/>
      <c r="MK74" s="59"/>
      <c r="ML74" s="59"/>
      <c r="MM74" s="59"/>
      <c r="MN74" s="59"/>
      <c r="MO74" s="59"/>
      <c r="MP74" s="59"/>
      <c r="MQ74" s="59"/>
      <c r="MR74" s="59"/>
      <c r="MS74" s="59"/>
      <c r="MT74" s="59"/>
      <c r="MU74" s="59"/>
      <c r="MV74" s="59"/>
      <c r="MW74" s="59"/>
      <c r="MX74" s="59"/>
      <c r="MY74" s="59"/>
      <c r="MZ74" s="59"/>
      <c r="NA74" s="59"/>
      <c r="NB74" s="59"/>
      <c r="NC74" s="59"/>
      <c r="ND74" s="59"/>
      <c r="NE74" s="59"/>
      <c r="NF74" s="59"/>
      <c r="NG74" s="59"/>
      <c r="NH74" s="59"/>
      <c r="NI74" s="59"/>
      <c r="NJ74" s="59"/>
      <c r="NK74" s="59"/>
      <c r="NL74" s="59"/>
      <c r="NM74" s="59"/>
      <c r="NN74" s="59"/>
      <c r="NO74" s="59"/>
      <c r="NP74" s="59"/>
      <c r="NQ74" s="59"/>
      <c r="NR74" s="59"/>
      <c r="NS74" s="59"/>
      <c r="NT74" s="59"/>
      <c r="NU74" s="59"/>
      <c r="NV74" s="59"/>
      <c r="NW74" s="59"/>
      <c r="NX74" s="59"/>
      <c r="NY74" s="59"/>
      <c r="NZ74" s="59"/>
      <c r="OA74" s="59"/>
      <c r="OB74" s="59"/>
      <c r="OC74" s="59"/>
      <c r="OD74" s="59"/>
      <c r="OE74" s="59"/>
      <c r="OF74" s="59"/>
      <c r="OG74" s="59"/>
      <c r="OH74" s="59"/>
      <c r="OI74" s="59"/>
      <c r="OJ74" s="59"/>
      <c r="OK74" s="59"/>
      <c r="OL74" s="59"/>
      <c r="OM74" s="59"/>
      <c r="ON74" s="59"/>
      <c r="OO74" s="59"/>
      <c r="OP74" s="59"/>
      <c r="OQ74" s="59"/>
      <c r="OR74" s="59"/>
      <c r="OS74" s="59"/>
      <c r="OT74" s="59"/>
      <c r="OU74" s="59"/>
      <c r="OV74" s="59"/>
      <c r="OW74" s="59"/>
      <c r="OX74" s="59"/>
      <c r="OY74" s="59"/>
      <c r="OZ74" s="59"/>
      <c r="PA74" s="59"/>
      <c r="PB74" s="59"/>
      <c r="PC74" s="59"/>
      <c r="PD74" s="59"/>
      <c r="PE74" s="59"/>
      <c r="PF74" s="59"/>
      <c r="PG74" s="59"/>
      <c r="PH74" s="59"/>
      <c r="PI74" s="59"/>
      <c r="PJ74" s="59"/>
      <c r="PK74" s="59"/>
      <c r="PL74" s="59"/>
      <c r="PM74" s="59"/>
      <c r="PN74" s="59"/>
      <c r="PO74" s="59"/>
      <c r="PP74" s="59"/>
      <c r="PQ74" s="59"/>
      <c r="PR74" s="59"/>
      <c r="PS74" s="59"/>
      <c r="PT74" s="59"/>
      <c r="PU74" s="59"/>
      <c r="PV74" s="59"/>
      <c r="PW74" s="59"/>
      <c r="PX74" s="59"/>
      <c r="PY74" s="59"/>
      <c r="PZ74" s="59"/>
      <c r="QA74" s="59"/>
      <c r="QB74" s="59"/>
      <c r="QC74" s="59"/>
      <c r="QD74" s="59"/>
      <c r="QE74" s="59"/>
      <c r="QF74" s="59"/>
      <c r="QG74" s="59"/>
      <c r="QH74" s="59"/>
      <c r="QI74" s="59"/>
      <c r="QJ74" s="59"/>
      <c r="QK74" s="59"/>
      <c r="QL74" s="59"/>
      <c r="QM74" s="59"/>
      <c r="QN74" s="59"/>
      <c r="QO74" s="59"/>
      <c r="QP74" s="59"/>
      <c r="QQ74" s="59"/>
      <c r="QR74" s="59"/>
      <c r="QS74" s="59"/>
      <c r="QT74" s="59"/>
      <c r="QU74" s="59"/>
      <c r="QV74" s="59"/>
      <c r="QW74" s="59"/>
      <c r="QX74" s="59"/>
      <c r="QY74" s="59"/>
      <c r="QZ74" s="59"/>
      <c r="RA74" s="59"/>
      <c r="RB74" s="59"/>
      <c r="RC74" s="59"/>
      <c r="RD74" s="59"/>
      <c r="RE74" s="59"/>
      <c r="RF74" s="59"/>
      <c r="RG74" s="59"/>
      <c r="RH74" s="59"/>
      <c r="RI74" s="59"/>
      <c r="RJ74" s="59"/>
      <c r="RK74" s="59"/>
      <c r="RL74" s="59"/>
      <c r="RM74" s="59"/>
      <c r="RN74" s="59"/>
      <c r="RO74" s="59"/>
      <c r="RP74" s="59"/>
      <c r="RQ74" s="59"/>
      <c r="RR74" s="59"/>
      <c r="RS74" s="59"/>
      <c r="RT74" s="59"/>
      <c r="RU74" s="59"/>
      <c r="RV74" s="59"/>
      <c r="RW74" s="59"/>
      <c r="RX74" s="59"/>
      <c r="RY74" s="59"/>
      <c r="RZ74" s="59"/>
      <c r="SA74" s="59"/>
      <c r="SB74" s="59"/>
      <c r="SC74" s="59"/>
      <c r="SD74" s="59"/>
      <c r="SE74" s="59"/>
      <c r="SF74" s="59"/>
      <c r="SG74" s="59"/>
      <c r="SH74" s="59"/>
      <c r="SI74" s="59"/>
      <c r="SJ74" s="59"/>
      <c r="SK74" s="59"/>
      <c r="SL74" s="59"/>
      <c r="SM74" s="59"/>
      <c r="SN74" s="59"/>
      <c r="SO74" s="59"/>
      <c r="SP74" s="59"/>
      <c r="SQ74" s="59"/>
      <c r="SR74" s="59"/>
      <c r="SS74" s="59"/>
      <c r="ST74" s="59"/>
      <c r="SU74" s="59"/>
      <c r="SV74" s="59"/>
      <c r="SW74" s="59"/>
      <c r="SX74" s="59"/>
      <c r="SY74" s="59"/>
      <c r="SZ74" s="59"/>
      <c r="TA74" s="59"/>
      <c r="TB74" s="59"/>
      <c r="TC74" s="59"/>
      <c r="TD74" s="59"/>
      <c r="TE74" s="59"/>
      <c r="TF74" s="59"/>
      <c r="TG74" s="59"/>
      <c r="TH74" s="59"/>
      <c r="TI74" s="59"/>
      <c r="TJ74" s="59"/>
      <c r="TK74" s="59"/>
      <c r="TL74" s="59"/>
      <c r="TM74" s="59"/>
      <c r="TN74" s="59"/>
      <c r="TO74" s="59"/>
      <c r="TP74" s="59"/>
      <c r="TQ74" s="59"/>
      <c r="TR74" s="59"/>
      <c r="TS74" s="59"/>
      <c r="TT74" s="59"/>
      <c r="TU74" s="59"/>
      <c r="TV74" s="59"/>
      <c r="TW74" s="59"/>
      <c r="TX74" s="59"/>
      <c r="TY74" s="59"/>
      <c r="TZ74" s="59"/>
      <c r="UA74" s="59"/>
      <c r="UB74" s="59"/>
      <c r="UC74" s="59"/>
      <c r="UD74" s="59"/>
      <c r="UE74" s="59"/>
      <c r="UF74" s="59"/>
      <c r="UG74" s="59"/>
      <c r="UH74" s="59"/>
      <c r="UI74" s="59"/>
      <c r="UJ74" s="59"/>
      <c r="UK74" s="59"/>
      <c r="UL74" s="59"/>
      <c r="UM74" s="59"/>
      <c r="UN74" s="59"/>
      <c r="UO74" s="59"/>
      <c r="UP74" s="59"/>
      <c r="UQ74" s="59"/>
      <c r="UR74" s="59"/>
      <c r="US74" s="59"/>
      <c r="UT74" s="59"/>
      <c r="UU74" s="59"/>
      <c r="UV74" s="59"/>
      <c r="UW74" s="59"/>
      <c r="UX74" s="59"/>
      <c r="UY74" s="59"/>
      <c r="UZ74" s="59"/>
      <c r="VA74" s="59"/>
      <c r="VB74" s="59"/>
      <c r="VC74" s="59"/>
      <c r="VD74" s="59"/>
      <c r="VE74" s="59"/>
      <c r="VF74" s="59"/>
      <c r="VG74" s="59"/>
      <c r="VH74" s="59"/>
      <c r="VI74" s="59"/>
      <c r="VJ74" s="59"/>
      <c r="VK74" s="59"/>
      <c r="VL74" s="59"/>
      <c r="VM74" s="59"/>
      <c r="VN74" s="59"/>
      <c r="VO74" s="59"/>
      <c r="VP74" s="59"/>
      <c r="VQ74" s="59"/>
      <c r="VR74" s="59"/>
      <c r="VS74" s="59"/>
      <c r="VT74" s="59"/>
      <c r="VU74" s="59"/>
      <c r="VV74" s="59"/>
      <c r="VW74" s="59"/>
      <c r="VX74" s="59"/>
      <c r="VY74" s="59"/>
      <c r="VZ74" s="59"/>
      <c r="WA74" s="59"/>
      <c r="WB74" s="59"/>
      <c r="WC74" s="59"/>
      <c r="WD74" s="59"/>
      <c r="WE74" s="59"/>
      <c r="WF74" s="59"/>
      <c r="WG74" s="59"/>
      <c r="WH74" s="59"/>
      <c r="WI74" s="59"/>
      <c r="WJ74" s="59"/>
      <c r="WK74" s="59"/>
      <c r="WL74" s="59"/>
      <c r="WM74" s="59"/>
      <c r="WN74" s="59"/>
      <c r="WO74" s="59"/>
      <c r="WP74" s="59"/>
      <c r="WQ74" s="59"/>
      <c r="WR74" s="59"/>
      <c r="WS74" s="59"/>
      <c r="WT74" s="59"/>
      <c r="WU74" s="59"/>
      <c r="WV74" s="59"/>
      <c r="WW74" s="59"/>
      <c r="WX74" s="59"/>
      <c r="WY74" s="59"/>
      <c r="WZ74" s="59"/>
      <c r="XA74" s="59"/>
      <c r="XB74" s="59"/>
      <c r="XC74" s="59"/>
      <c r="XD74" s="59"/>
      <c r="XE74" s="59"/>
      <c r="XF74" s="59"/>
      <c r="XG74" s="59"/>
      <c r="XH74" s="59"/>
      <c r="XI74" s="59"/>
      <c r="XJ74" s="59"/>
      <c r="XK74" s="59"/>
      <c r="XL74" s="59"/>
      <c r="XM74" s="59"/>
      <c r="XN74" s="59"/>
      <c r="XO74" s="59"/>
      <c r="XP74" s="59"/>
      <c r="XQ74" s="59"/>
      <c r="XR74" s="59"/>
      <c r="XS74" s="59"/>
      <c r="XT74" s="59"/>
      <c r="XU74" s="59"/>
      <c r="XV74" s="59"/>
      <c r="XW74" s="59"/>
      <c r="XX74" s="59"/>
      <c r="XY74" s="59"/>
      <c r="XZ74" s="59"/>
      <c r="YA74" s="59"/>
      <c r="YB74" s="59"/>
      <c r="YC74" s="59"/>
      <c r="YD74" s="59"/>
      <c r="YE74" s="59"/>
      <c r="YF74" s="59"/>
      <c r="YG74" s="59"/>
      <c r="YH74" s="59"/>
      <c r="YI74" s="59"/>
      <c r="YJ74" s="59"/>
      <c r="YK74" s="59"/>
      <c r="YL74" s="59"/>
      <c r="YM74" s="59"/>
      <c r="YN74" s="59"/>
      <c r="YO74" s="59"/>
      <c r="YP74" s="59"/>
      <c r="YQ74" s="59"/>
      <c r="YR74" s="59"/>
      <c r="YS74" s="59"/>
      <c r="YT74" s="59"/>
      <c r="YU74" s="59"/>
      <c r="YV74" s="59"/>
      <c r="YW74" s="59"/>
      <c r="YX74" s="59"/>
      <c r="YY74" s="59"/>
      <c r="YZ74" s="59"/>
      <c r="ZA74" s="59"/>
      <c r="ZB74" s="59"/>
      <c r="ZC74" s="59"/>
      <c r="ZD74" s="59"/>
      <c r="ZE74" s="59"/>
      <c r="ZF74" s="59"/>
      <c r="ZG74" s="59"/>
      <c r="ZH74" s="59"/>
      <c r="ZI74" s="59"/>
      <c r="ZJ74" s="59"/>
      <c r="ZK74" s="59"/>
      <c r="ZL74" s="59"/>
      <c r="ZM74" s="59"/>
      <c r="ZN74" s="59"/>
      <c r="ZO74" s="59"/>
      <c r="ZP74" s="59"/>
      <c r="ZQ74" s="59"/>
      <c r="ZR74" s="59"/>
      <c r="ZS74" s="59"/>
      <c r="ZT74" s="59"/>
      <c r="ZU74" s="59"/>
      <c r="ZV74" s="59"/>
      <c r="ZW74" s="59"/>
      <c r="ZX74" s="59"/>
      <c r="ZY74" s="59"/>
      <c r="ZZ74" s="59"/>
      <c r="AAA74" s="59"/>
      <c r="AAB74" s="59"/>
      <c r="AAC74" s="59"/>
      <c r="AAD74" s="59"/>
      <c r="AAE74" s="59"/>
      <c r="AAF74" s="59"/>
      <c r="AAG74" s="59"/>
      <c r="AAH74" s="59"/>
      <c r="AAI74" s="59"/>
      <c r="AAJ74" s="59"/>
      <c r="AAK74" s="59"/>
      <c r="AAL74" s="59"/>
      <c r="AAM74" s="59"/>
      <c r="AAN74" s="59"/>
      <c r="AAO74" s="59"/>
      <c r="AAP74" s="59"/>
      <c r="AAQ74" s="59"/>
      <c r="AAR74" s="59"/>
      <c r="AAS74" s="59"/>
      <c r="AAT74" s="59"/>
      <c r="AAU74" s="59"/>
      <c r="AAV74" s="59"/>
      <c r="AAW74" s="59"/>
      <c r="AAX74" s="59"/>
      <c r="AAY74" s="59"/>
      <c r="AAZ74" s="59"/>
      <c r="ABA74" s="59"/>
      <c r="ABB74" s="59"/>
      <c r="ABC74" s="59"/>
      <c r="ABD74" s="59"/>
      <c r="ABE74" s="59"/>
      <c r="ABF74" s="59"/>
      <c r="ABG74" s="59"/>
      <c r="ABH74" s="59"/>
      <c r="ABI74" s="59"/>
      <c r="ABJ74" s="59"/>
      <c r="ABK74" s="59"/>
      <c r="ABL74" s="59"/>
      <c r="ABM74" s="59"/>
      <c r="ABN74" s="59"/>
      <c r="ABO74" s="59"/>
      <c r="ABP74" s="59"/>
      <c r="ABQ74" s="59"/>
      <c r="ABR74" s="59"/>
      <c r="ABS74" s="59"/>
      <c r="ABT74" s="59"/>
      <c r="ABU74" s="59"/>
      <c r="ABV74" s="59"/>
      <c r="ABW74" s="59"/>
      <c r="ABX74" s="59"/>
      <c r="ABY74" s="59"/>
      <c r="ABZ74" s="59"/>
      <c r="ACA74" s="59"/>
      <c r="ACB74" s="59"/>
      <c r="ACC74" s="59"/>
      <c r="ACD74" s="59"/>
      <c r="ACE74" s="59"/>
      <c r="ACF74" s="59"/>
      <c r="ACG74" s="59"/>
      <c r="ACH74" s="59"/>
      <c r="ACI74" s="59"/>
      <c r="ACJ74" s="59"/>
      <c r="ACK74" s="59"/>
      <c r="ACL74" s="59"/>
      <c r="ACM74" s="59"/>
      <c r="ACN74" s="59"/>
      <c r="ACO74" s="59"/>
      <c r="ACP74" s="59"/>
      <c r="ACQ74" s="59"/>
      <c r="ACR74" s="59"/>
      <c r="ACS74" s="59"/>
      <c r="ACT74" s="59"/>
      <c r="ACU74" s="59"/>
      <c r="ACV74" s="59"/>
      <c r="ACW74" s="59"/>
      <c r="ACX74" s="59"/>
      <c r="ACY74" s="59"/>
      <c r="ACZ74" s="59"/>
      <c r="ADA74" s="59"/>
      <c r="ADB74" s="59"/>
      <c r="ADC74" s="59"/>
      <c r="ADD74" s="59"/>
      <c r="ADE74" s="59"/>
      <c r="ADF74" s="59"/>
      <c r="ADG74" s="59"/>
      <c r="ADH74" s="59"/>
      <c r="ADI74" s="59"/>
      <c r="ADJ74" s="59"/>
      <c r="ADK74" s="59"/>
      <c r="ADL74" s="59"/>
      <c r="ADM74" s="59"/>
      <c r="ADN74" s="59"/>
      <c r="ADO74" s="59"/>
      <c r="ADP74" s="59"/>
      <c r="ADQ74" s="59"/>
      <c r="ADR74" s="59"/>
      <c r="ADS74" s="59"/>
      <c r="ADT74" s="59"/>
      <c r="ADU74" s="59"/>
      <c r="ADV74" s="59"/>
      <c r="ADW74" s="59"/>
      <c r="ADX74" s="59"/>
      <c r="ADY74" s="59"/>
      <c r="ADZ74" s="59"/>
      <c r="AEA74" s="59"/>
      <c r="AEB74" s="59"/>
      <c r="AEC74" s="59"/>
      <c r="AED74" s="59"/>
      <c r="AEE74" s="59"/>
      <c r="AEF74" s="59"/>
      <c r="AEG74" s="59"/>
      <c r="AEH74" s="59"/>
      <c r="AEI74" s="59"/>
      <c r="AEJ74" s="59"/>
      <c r="AEK74" s="59"/>
      <c r="AEL74" s="59"/>
      <c r="AEM74" s="59"/>
      <c r="AEN74" s="59"/>
      <c r="AEO74" s="59"/>
      <c r="AEP74" s="59"/>
      <c r="AEQ74" s="59"/>
      <c r="AER74" s="59"/>
      <c r="AES74" s="59"/>
      <c r="AET74" s="59"/>
      <c r="AEU74" s="59"/>
      <c r="AEV74" s="59"/>
      <c r="AEW74" s="59"/>
      <c r="AEX74" s="59"/>
      <c r="AEY74" s="59"/>
      <c r="AEZ74" s="59"/>
      <c r="AFA74" s="59"/>
      <c r="AFB74" s="59"/>
      <c r="AFC74" s="59"/>
      <c r="AFD74" s="59"/>
      <c r="AFE74" s="59"/>
      <c r="AFF74" s="59"/>
      <c r="AFG74" s="59"/>
      <c r="AFH74" s="59"/>
      <c r="AFI74" s="59"/>
      <c r="AFJ74" s="59"/>
      <c r="AFK74" s="59"/>
      <c r="AFL74" s="59"/>
      <c r="AFM74" s="59"/>
      <c r="AFN74" s="59"/>
      <c r="AFO74" s="59"/>
      <c r="AFP74" s="59"/>
      <c r="AFQ74" s="59"/>
      <c r="AFR74" s="59"/>
      <c r="AFS74" s="59"/>
      <c r="AFT74" s="59"/>
      <c r="AFU74" s="59"/>
      <c r="AFV74" s="59"/>
      <c r="AFW74" s="59"/>
      <c r="AFX74" s="59"/>
      <c r="AFY74" s="59"/>
      <c r="AFZ74" s="59"/>
      <c r="AGA74" s="59"/>
      <c r="AGB74" s="59"/>
      <c r="AGC74" s="59"/>
      <c r="AGD74" s="59"/>
      <c r="AGE74" s="59"/>
      <c r="AGF74" s="59"/>
      <c r="AGG74" s="59"/>
      <c r="AGH74" s="59"/>
      <c r="AGI74" s="59"/>
      <c r="AGJ74" s="59"/>
      <c r="AGK74" s="59"/>
      <c r="AGL74" s="59"/>
      <c r="AGM74" s="59"/>
      <c r="AGN74" s="59"/>
      <c r="AGO74" s="59"/>
      <c r="AGP74" s="59"/>
      <c r="AGQ74" s="59"/>
      <c r="AGR74" s="59"/>
      <c r="AGS74" s="59"/>
      <c r="AGT74" s="59"/>
      <c r="AGU74" s="59"/>
      <c r="AGV74" s="59"/>
      <c r="AGW74" s="59"/>
      <c r="AGX74" s="59"/>
      <c r="AGY74" s="59"/>
      <c r="AGZ74" s="59"/>
      <c r="AHA74" s="59"/>
      <c r="AHB74" s="59"/>
      <c r="AHC74" s="59"/>
      <c r="AHD74" s="59"/>
      <c r="AHE74" s="59"/>
      <c r="AHF74" s="59"/>
      <c r="AHG74" s="59"/>
      <c r="AHH74" s="59"/>
      <c r="AHI74" s="59"/>
      <c r="AHJ74" s="59"/>
      <c r="AHK74" s="59"/>
      <c r="AHL74" s="59"/>
      <c r="AHM74" s="59"/>
      <c r="AHN74" s="59"/>
      <c r="AHO74" s="59"/>
      <c r="AHP74" s="59"/>
      <c r="AHQ74" s="59"/>
      <c r="AHR74" s="59"/>
      <c r="AHS74" s="59"/>
      <c r="AHT74" s="59"/>
      <c r="AHU74" s="59"/>
      <c r="AHV74" s="59"/>
      <c r="AHW74" s="59"/>
      <c r="AHX74" s="59"/>
      <c r="AHY74" s="59"/>
      <c r="AHZ74" s="59"/>
      <c r="AIA74" s="59"/>
      <c r="AIB74" s="59"/>
      <c r="AIC74" s="59"/>
      <c r="AID74" s="59"/>
      <c r="AIE74" s="59"/>
      <c r="AIF74" s="59"/>
      <c r="AIG74" s="59"/>
      <c r="AIH74" s="59"/>
      <c r="AII74" s="59"/>
      <c r="AIJ74" s="59"/>
      <c r="AIK74" s="59"/>
      <c r="AIL74" s="59"/>
      <c r="AIM74" s="59"/>
      <c r="AIN74" s="59"/>
      <c r="AIO74" s="59"/>
      <c r="AIP74" s="59"/>
      <c r="AIQ74" s="59"/>
      <c r="AIR74" s="59"/>
      <c r="AIS74" s="59"/>
      <c r="AIT74" s="59"/>
      <c r="AIU74" s="59"/>
      <c r="AIV74" s="59"/>
      <c r="AIW74" s="59"/>
      <c r="AIX74" s="59"/>
      <c r="AIY74" s="59"/>
      <c r="AIZ74" s="59"/>
      <c r="AJA74" s="59"/>
      <c r="AJB74" s="59"/>
      <c r="AJC74" s="59"/>
      <c r="AJD74" s="59"/>
      <c r="AJE74" s="59"/>
      <c r="AJF74" s="59"/>
      <c r="AJG74" s="59"/>
      <c r="AJH74" s="59"/>
      <c r="AJI74" s="59"/>
      <c r="AJJ74" s="59"/>
      <c r="AJK74" s="59"/>
      <c r="AJL74" s="59"/>
      <c r="AJM74" s="59"/>
      <c r="AJN74" s="59"/>
      <c r="AJO74" s="59"/>
      <c r="AJP74" s="59"/>
      <c r="AJQ74" s="59"/>
      <c r="AJR74" s="59"/>
      <c r="AJS74" s="59"/>
      <c r="AJT74" s="59"/>
      <c r="AJU74" s="59"/>
      <c r="AJV74" s="59"/>
      <c r="AJW74" s="59"/>
      <c r="AJX74" s="59"/>
      <c r="AJY74" s="59"/>
      <c r="AJZ74" s="59"/>
      <c r="AKA74" s="59"/>
      <c r="AKB74" s="59"/>
      <c r="AKC74" s="59"/>
      <c r="AKD74" s="59"/>
      <c r="AKE74" s="59"/>
      <c r="AKF74" s="59"/>
      <c r="AKG74" s="59"/>
      <c r="AKH74" s="59"/>
      <c r="AKI74" s="59"/>
      <c r="AKJ74" s="59"/>
      <c r="AKK74" s="59"/>
      <c r="AKL74" s="59"/>
      <c r="AKM74" s="59"/>
      <c r="AKN74" s="59"/>
      <c r="AKO74" s="59"/>
      <c r="AKP74" s="59"/>
      <c r="AKQ74" s="59"/>
      <c r="AKR74" s="59"/>
      <c r="AKS74" s="59"/>
      <c r="AKT74" s="59"/>
      <c r="AKU74" s="59"/>
      <c r="AKV74" s="59"/>
      <c r="AKW74" s="59"/>
      <c r="AKX74" s="59"/>
      <c r="AKY74" s="59"/>
      <c r="AKZ74" s="59"/>
      <c r="ALA74" s="59"/>
      <c r="ALB74" s="59"/>
      <c r="ALC74" s="59"/>
      <c r="ALD74" s="59"/>
      <c r="ALE74" s="59"/>
      <c r="ALF74" s="59"/>
      <c r="ALG74" s="59"/>
      <c r="ALH74" s="59"/>
      <c r="ALI74" s="59"/>
      <c r="ALJ74" s="59"/>
      <c r="ALK74" s="59"/>
      <c r="ALL74" s="59"/>
      <c r="ALM74" s="59"/>
      <c r="ALN74" s="59"/>
      <c r="ALO74" s="59"/>
      <c r="ALP74" s="59"/>
      <c r="ALQ74" s="59"/>
      <c r="ALR74" s="59"/>
      <c r="ALS74" s="59"/>
      <c r="ALT74" s="59"/>
      <c r="ALU74" s="59"/>
      <c r="ALV74" s="59"/>
      <c r="ALW74" s="59"/>
      <c r="ALX74" s="59"/>
      <c r="ALY74" s="59"/>
      <c r="ALZ74" s="59"/>
      <c r="AMA74" s="59"/>
      <c r="AMB74" s="59"/>
      <c r="AMC74" s="59"/>
      <c r="AMD74" s="59"/>
      <c r="AME74" s="59"/>
      <c r="AMF74" s="59"/>
      <c r="AMG74" s="59"/>
      <c r="AMH74" s="59"/>
      <c r="AMI74" s="59"/>
      <c r="AMJ74" s="59"/>
      <c r="AMK74" s="59"/>
      <c r="AML74" s="59"/>
      <c r="AMM74" s="59"/>
      <c r="AMN74" s="59"/>
      <c r="AMO74" s="59"/>
      <c r="AMP74" s="59"/>
      <c r="AMQ74" s="59"/>
      <c r="AMR74" s="59"/>
      <c r="AMS74" s="59"/>
      <c r="AMT74" s="59"/>
      <c r="AMU74" s="59"/>
      <c r="AMV74" s="59"/>
      <c r="AMW74" s="59"/>
      <c r="AMX74" s="59"/>
      <c r="AMY74" s="59"/>
      <c r="AMZ74" s="59"/>
      <c r="ANA74" s="59"/>
      <c r="ANB74" s="59"/>
      <c r="ANC74" s="59"/>
      <c r="AND74" s="59"/>
      <c r="ANE74" s="59"/>
      <c r="ANF74" s="59"/>
      <c r="ANG74" s="59"/>
      <c r="ANH74" s="59"/>
      <c r="ANI74" s="59"/>
      <c r="ANJ74" s="59"/>
      <c r="ANK74" s="59"/>
      <c r="ANL74" s="59"/>
      <c r="ANM74" s="59"/>
      <c r="ANN74" s="59"/>
      <c r="ANO74" s="59"/>
      <c r="ANP74" s="59"/>
      <c r="ANQ74" s="59"/>
      <c r="ANR74" s="59"/>
      <c r="ANS74" s="59"/>
      <c r="ANT74" s="59"/>
      <c r="ANU74" s="59"/>
      <c r="ANV74" s="59"/>
      <c r="ANW74" s="59"/>
      <c r="ANX74" s="59"/>
      <c r="ANY74" s="59"/>
      <c r="ANZ74" s="59"/>
      <c r="AOA74" s="59"/>
      <c r="AOB74" s="59"/>
      <c r="AOC74" s="59"/>
      <c r="AOD74" s="59"/>
      <c r="AOE74" s="59"/>
      <c r="AOF74" s="59"/>
      <c r="AOG74" s="59"/>
      <c r="AOH74" s="59"/>
      <c r="AOI74" s="59"/>
      <c r="AOJ74" s="59"/>
      <c r="AOK74" s="59"/>
      <c r="AOL74" s="59"/>
      <c r="AOM74" s="59"/>
      <c r="AON74" s="59"/>
      <c r="AOO74" s="59"/>
      <c r="AOP74" s="59"/>
      <c r="AOQ74" s="59"/>
      <c r="AOR74" s="59"/>
      <c r="AOS74" s="59"/>
      <c r="AOT74" s="59"/>
      <c r="AOU74" s="59"/>
      <c r="AOV74" s="59"/>
      <c r="AOW74" s="59"/>
      <c r="AOX74" s="59"/>
      <c r="AOY74" s="59"/>
      <c r="AOZ74" s="59"/>
      <c r="APA74" s="59"/>
      <c r="APB74" s="59"/>
      <c r="APC74" s="59"/>
      <c r="APD74" s="59"/>
      <c r="APE74" s="59"/>
      <c r="APF74" s="59"/>
      <c r="APG74" s="59"/>
      <c r="APH74" s="59"/>
      <c r="API74" s="59"/>
      <c r="APJ74" s="59"/>
      <c r="APK74" s="59"/>
      <c r="APL74" s="59"/>
      <c r="APM74" s="59"/>
      <c r="APN74" s="59"/>
      <c r="APO74" s="59"/>
      <c r="APP74" s="59"/>
      <c r="APQ74" s="59"/>
      <c r="APR74" s="59"/>
      <c r="APS74" s="59"/>
      <c r="APT74" s="59"/>
      <c r="APU74" s="59"/>
      <c r="APV74" s="59"/>
      <c r="APW74" s="59"/>
      <c r="APX74" s="59"/>
      <c r="APY74" s="59"/>
      <c r="APZ74" s="59"/>
      <c r="AQA74" s="59"/>
      <c r="AQB74" s="59"/>
      <c r="AQC74" s="59"/>
      <c r="AQD74" s="59"/>
      <c r="AQE74" s="59"/>
      <c r="AQF74" s="59"/>
      <c r="AQG74" s="59"/>
      <c r="AQH74" s="59"/>
      <c r="AQI74" s="59"/>
      <c r="AQJ74" s="59"/>
      <c r="AQK74" s="59"/>
      <c r="AQL74" s="59"/>
      <c r="AQM74" s="59"/>
      <c r="AQN74" s="59"/>
      <c r="AQO74" s="59"/>
      <c r="AQP74" s="59"/>
      <c r="AQQ74" s="59"/>
      <c r="AQR74" s="59"/>
      <c r="AQS74" s="59"/>
      <c r="AQT74" s="59"/>
      <c r="AQU74" s="59"/>
      <c r="AQV74" s="59"/>
      <c r="AQW74" s="59"/>
      <c r="AQX74" s="59"/>
      <c r="AQY74" s="59"/>
      <c r="AQZ74" s="59"/>
      <c r="ARA74" s="59"/>
      <c r="ARB74" s="59"/>
      <c r="ARC74" s="59"/>
      <c r="ARD74" s="59"/>
      <c r="ARE74" s="59"/>
      <c r="ARF74" s="59"/>
      <c r="ARG74" s="59"/>
      <c r="ARH74" s="59"/>
      <c r="ARI74" s="59"/>
      <c r="ARJ74" s="59"/>
      <c r="ARK74" s="59"/>
      <c r="ARL74" s="59"/>
      <c r="ARM74" s="59"/>
      <c r="ARN74" s="59"/>
      <c r="ARO74" s="59"/>
      <c r="ARP74" s="59"/>
      <c r="ARQ74" s="59"/>
      <c r="ARR74" s="59"/>
      <c r="ARS74" s="59"/>
      <c r="ART74" s="59"/>
      <c r="ARU74" s="59"/>
      <c r="ARV74" s="59"/>
      <c r="ARW74" s="59"/>
      <c r="ARX74" s="59"/>
      <c r="ARY74" s="59"/>
      <c r="ARZ74" s="59"/>
      <c r="ASA74" s="59"/>
      <c r="ASB74" s="59"/>
      <c r="ASC74" s="59"/>
      <c r="ASD74" s="59"/>
      <c r="ASE74" s="59"/>
      <c r="ASF74" s="59"/>
      <c r="ASG74" s="59"/>
      <c r="ASH74" s="59"/>
      <c r="ASI74" s="59"/>
      <c r="ASJ74" s="59"/>
      <c r="ASK74" s="59"/>
      <c r="ASL74" s="59"/>
      <c r="ASM74" s="59"/>
      <c r="ASN74" s="59"/>
      <c r="ASO74" s="59"/>
      <c r="ASP74" s="59"/>
      <c r="ASQ74" s="59"/>
      <c r="ASR74" s="59"/>
      <c r="ASS74" s="59"/>
      <c r="AST74" s="59"/>
      <c r="ASU74" s="59"/>
      <c r="ASV74" s="59"/>
      <c r="ASW74" s="59"/>
      <c r="ASX74" s="59"/>
      <c r="ASY74" s="59"/>
      <c r="ASZ74" s="59"/>
      <c r="ATA74" s="59"/>
      <c r="ATB74" s="59"/>
      <c r="ATC74" s="59"/>
      <c r="ATD74" s="59"/>
      <c r="ATE74" s="59"/>
      <c r="ATF74" s="59"/>
      <c r="ATG74" s="59"/>
      <c r="ATH74" s="59"/>
      <c r="ATI74" s="59"/>
      <c r="ATJ74" s="59"/>
      <c r="ATK74" s="59"/>
      <c r="ATL74" s="59"/>
      <c r="ATM74" s="59"/>
      <c r="ATN74" s="59"/>
      <c r="ATO74" s="59"/>
      <c r="ATP74" s="59"/>
      <c r="ATQ74" s="59"/>
      <c r="ATR74" s="59"/>
      <c r="ATS74" s="59"/>
      <c r="ATT74" s="59"/>
      <c r="ATU74" s="59"/>
      <c r="ATV74" s="59"/>
      <c r="ATW74" s="59"/>
      <c r="ATX74" s="59"/>
      <c r="ATY74" s="59"/>
      <c r="ATZ74" s="59"/>
      <c r="AUA74" s="59"/>
      <c r="AUB74" s="59"/>
      <c r="AUC74" s="59"/>
      <c r="AUD74" s="59"/>
      <c r="AUE74" s="59"/>
      <c r="AUF74" s="59"/>
      <c r="AUG74" s="59"/>
      <c r="AUH74" s="59"/>
      <c r="AUI74" s="59"/>
      <c r="AUJ74" s="59"/>
      <c r="AUK74" s="59"/>
      <c r="AUL74" s="59"/>
      <c r="AUM74" s="59"/>
      <c r="AUN74" s="59"/>
      <c r="AUO74" s="59"/>
      <c r="AUP74" s="59"/>
      <c r="AUQ74" s="59"/>
      <c r="AUR74" s="59"/>
      <c r="AUS74" s="59"/>
      <c r="AUT74" s="59"/>
      <c r="AUU74" s="59"/>
      <c r="AUV74" s="59"/>
      <c r="AUW74" s="59"/>
      <c r="AUX74" s="59"/>
      <c r="AUY74" s="59"/>
      <c r="AUZ74" s="59"/>
      <c r="AVA74" s="59"/>
      <c r="AVB74" s="59"/>
      <c r="AVC74" s="59"/>
      <c r="AVD74" s="59"/>
      <c r="AVE74" s="59"/>
      <c r="AVF74" s="59"/>
      <c r="AVG74" s="59"/>
      <c r="AVH74" s="59"/>
      <c r="AVI74" s="59"/>
      <c r="AVJ74" s="59"/>
      <c r="AVK74" s="59"/>
      <c r="AVL74" s="59"/>
      <c r="AVM74" s="59"/>
      <c r="AVN74" s="59"/>
      <c r="AVO74" s="59"/>
      <c r="AVP74" s="59"/>
      <c r="AVQ74" s="59"/>
      <c r="AVR74" s="59"/>
      <c r="AVS74" s="59"/>
      <c r="AVT74" s="59"/>
      <c r="AVU74" s="59"/>
      <c r="AVV74" s="59"/>
      <c r="AVW74" s="59"/>
      <c r="AVX74" s="59"/>
      <c r="AVY74" s="59"/>
      <c r="AVZ74" s="59"/>
      <c r="AWA74" s="59"/>
      <c r="AWB74" s="59"/>
      <c r="AWC74" s="59"/>
      <c r="AWD74" s="59"/>
      <c r="AWE74" s="59"/>
      <c r="AWF74" s="59"/>
      <c r="AWG74" s="59"/>
      <c r="AWH74" s="59"/>
      <c r="AWI74" s="59"/>
      <c r="AWJ74" s="59"/>
      <c r="AWK74" s="59"/>
      <c r="AWL74" s="59"/>
      <c r="AWM74" s="59"/>
      <c r="AWN74" s="59"/>
      <c r="AWO74" s="59"/>
      <c r="AWP74" s="59"/>
      <c r="AWQ74" s="59"/>
      <c r="AWR74" s="59"/>
      <c r="AWS74" s="59"/>
      <c r="AWT74" s="59"/>
      <c r="AWU74" s="59"/>
      <c r="AWV74" s="59"/>
      <c r="AWW74" s="59"/>
      <c r="AWX74" s="59"/>
      <c r="AWY74" s="59"/>
      <c r="AWZ74" s="59"/>
      <c r="AXA74" s="59"/>
      <c r="AXB74" s="59"/>
      <c r="AXC74" s="59"/>
      <c r="AXD74" s="59"/>
      <c r="AXE74" s="59"/>
      <c r="AXF74" s="59"/>
      <c r="AXG74" s="59"/>
      <c r="AXH74" s="59"/>
      <c r="AXI74" s="59"/>
      <c r="AXJ74" s="59"/>
      <c r="AXK74" s="59"/>
      <c r="AXL74" s="59"/>
      <c r="AXM74" s="59"/>
      <c r="AXN74" s="59"/>
      <c r="AXO74" s="59"/>
      <c r="AXP74" s="59"/>
      <c r="AXQ74" s="59"/>
      <c r="AXR74" s="59"/>
      <c r="AXS74" s="59"/>
      <c r="AXT74" s="59"/>
      <c r="AXU74" s="59"/>
      <c r="AXV74" s="59"/>
      <c r="AXW74" s="59"/>
      <c r="AXX74" s="59"/>
      <c r="AXY74" s="59"/>
      <c r="AXZ74" s="59"/>
      <c r="AYA74" s="59"/>
      <c r="AYB74" s="59"/>
      <c r="AYC74" s="59"/>
      <c r="AYD74" s="59"/>
      <c r="AYE74" s="59"/>
      <c r="AYF74" s="59"/>
      <c r="AYG74" s="59"/>
      <c r="AYH74" s="59"/>
      <c r="AYI74" s="59"/>
      <c r="AYJ74" s="59"/>
      <c r="AYK74" s="59"/>
      <c r="AYL74" s="59"/>
      <c r="AYM74" s="59"/>
      <c r="AYN74" s="59"/>
      <c r="AYO74" s="59"/>
      <c r="AYP74" s="59"/>
      <c r="AYQ74" s="59"/>
      <c r="AYR74" s="59"/>
      <c r="AYS74" s="59"/>
      <c r="AYT74" s="59"/>
      <c r="AYU74" s="59"/>
      <c r="AYV74" s="59"/>
      <c r="AYW74" s="59"/>
      <c r="AYX74" s="59"/>
      <c r="AYY74" s="59"/>
      <c r="AYZ74" s="59"/>
      <c r="AZA74" s="59"/>
      <c r="AZB74" s="59"/>
      <c r="AZC74" s="59"/>
      <c r="AZD74" s="59"/>
      <c r="AZE74" s="59"/>
      <c r="AZF74" s="59"/>
      <c r="AZG74" s="59"/>
      <c r="AZH74" s="59"/>
      <c r="AZI74" s="59"/>
      <c r="AZJ74" s="59"/>
      <c r="AZK74" s="59"/>
      <c r="AZL74" s="59"/>
      <c r="AZM74" s="59"/>
      <c r="AZN74" s="59"/>
      <c r="AZO74" s="59"/>
      <c r="AZP74" s="59"/>
      <c r="AZQ74" s="59"/>
      <c r="AZR74" s="59"/>
      <c r="AZS74" s="59"/>
      <c r="AZT74" s="59"/>
      <c r="AZU74" s="59"/>
      <c r="AZV74" s="59"/>
      <c r="AZW74" s="59"/>
      <c r="AZX74" s="59"/>
      <c r="AZY74" s="59"/>
      <c r="AZZ74" s="59"/>
      <c r="BAA74" s="59"/>
      <c r="BAB74" s="59"/>
      <c r="BAC74" s="59"/>
      <c r="BAD74" s="59"/>
      <c r="BAE74" s="59"/>
      <c r="BAF74" s="59"/>
      <c r="BAG74" s="59"/>
      <c r="BAH74" s="59"/>
      <c r="BAI74" s="59"/>
      <c r="BAJ74" s="59"/>
      <c r="BAK74" s="59"/>
      <c r="BAL74" s="59"/>
      <c r="BAM74" s="59"/>
      <c r="BAN74" s="59"/>
      <c r="BAO74" s="59"/>
      <c r="BAP74" s="59"/>
      <c r="BAQ74" s="59"/>
      <c r="BAR74" s="59"/>
      <c r="BAS74" s="59"/>
      <c r="BAT74" s="59"/>
      <c r="BAU74" s="59"/>
      <c r="BAV74" s="59"/>
      <c r="BAW74" s="59"/>
      <c r="BAX74" s="59"/>
      <c r="BAY74" s="59"/>
      <c r="BAZ74" s="59"/>
      <c r="BBA74" s="59"/>
      <c r="BBB74" s="59"/>
      <c r="BBC74" s="59"/>
      <c r="BBD74" s="59"/>
      <c r="BBE74" s="59"/>
      <c r="BBF74" s="59"/>
      <c r="BBG74" s="59"/>
      <c r="BBH74" s="59"/>
      <c r="BBI74" s="59"/>
      <c r="BBJ74" s="59"/>
      <c r="BBK74" s="59"/>
      <c r="BBL74" s="59"/>
      <c r="BBM74" s="59"/>
      <c r="BBN74" s="59"/>
      <c r="BBO74" s="59"/>
      <c r="BBP74" s="59"/>
      <c r="BBQ74" s="59"/>
      <c r="BBR74" s="59"/>
      <c r="BBS74" s="59"/>
      <c r="BBT74" s="59"/>
      <c r="BBU74" s="59"/>
      <c r="BBV74" s="59"/>
      <c r="BBW74" s="59"/>
      <c r="BBX74" s="59"/>
      <c r="BBY74" s="59"/>
      <c r="BBZ74" s="59"/>
      <c r="BCA74" s="59"/>
      <c r="BCB74" s="59"/>
      <c r="BCC74" s="59"/>
      <c r="BCD74" s="59"/>
      <c r="BCE74" s="59"/>
      <c r="BCF74" s="59"/>
      <c r="BCG74" s="59"/>
      <c r="BCH74" s="59"/>
      <c r="BCI74" s="59"/>
      <c r="BCJ74" s="59"/>
      <c r="BCK74" s="59"/>
      <c r="BCL74" s="59"/>
      <c r="BCM74" s="59"/>
      <c r="BCN74" s="59"/>
      <c r="BCO74" s="59"/>
      <c r="BCP74" s="59"/>
      <c r="BCQ74" s="59"/>
      <c r="BCR74" s="59"/>
      <c r="BCS74" s="59"/>
      <c r="BCT74" s="59"/>
      <c r="BCU74" s="59"/>
      <c r="BCV74" s="59"/>
      <c r="BCW74" s="59"/>
      <c r="BCX74" s="59"/>
      <c r="BCY74" s="59"/>
      <c r="BCZ74" s="59"/>
      <c r="BDA74" s="59"/>
      <c r="BDB74" s="59"/>
      <c r="BDC74" s="59"/>
      <c r="BDD74" s="59"/>
      <c r="BDE74" s="59"/>
      <c r="BDF74" s="59"/>
      <c r="BDG74" s="59"/>
      <c r="BDH74" s="59"/>
      <c r="BDI74" s="59"/>
      <c r="BDJ74" s="59"/>
      <c r="BDK74" s="59"/>
      <c r="BDL74" s="59"/>
      <c r="BDM74" s="59"/>
      <c r="BDN74" s="59"/>
      <c r="BDO74" s="59"/>
      <c r="BDP74" s="59"/>
      <c r="BDQ74" s="59"/>
      <c r="BDR74" s="59"/>
      <c r="BDS74" s="59"/>
      <c r="BDT74" s="59"/>
      <c r="BDU74" s="59"/>
      <c r="BDV74" s="59"/>
      <c r="BDW74" s="59"/>
      <c r="BDX74" s="59"/>
      <c r="BDY74" s="59"/>
      <c r="BDZ74" s="59"/>
      <c r="BEA74" s="59"/>
      <c r="BEB74" s="59"/>
      <c r="BEC74" s="59"/>
      <c r="BED74" s="59"/>
      <c r="BEE74" s="59"/>
      <c r="BEF74" s="59"/>
      <c r="BEG74" s="59"/>
      <c r="BEH74" s="59"/>
      <c r="BEI74" s="59"/>
      <c r="BEJ74" s="59"/>
      <c r="BEK74" s="59"/>
      <c r="BEL74" s="59"/>
      <c r="BEM74" s="59"/>
      <c r="BEN74" s="59"/>
      <c r="BEO74" s="59"/>
      <c r="BEP74" s="59"/>
      <c r="BEQ74" s="59"/>
      <c r="BER74" s="59"/>
      <c r="BES74" s="59"/>
      <c r="BET74" s="59"/>
      <c r="BEU74" s="59"/>
      <c r="BEV74" s="59"/>
      <c r="BEW74" s="59"/>
      <c r="BEX74" s="59"/>
      <c r="BEY74" s="59"/>
      <c r="BEZ74" s="59"/>
      <c r="BFA74" s="59"/>
      <c r="BFB74" s="59"/>
      <c r="BFC74" s="59"/>
      <c r="BFD74" s="59"/>
      <c r="BFE74" s="59"/>
      <c r="BFF74" s="59"/>
      <c r="BFG74" s="59"/>
      <c r="BFH74" s="59"/>
      <c r="BFI74" s="59"/>
      <c r="BFJ74" s="59"/>
      <c r="BFK74" s="59"/>
      <c r="BFL74" s="59"/>
      <c r="BFM74" s="59"/>
      <c r="BFN74" s="59"/>
      <c r="BFO74" s="59"/>
      <c r="BFP74" s="59"/>
      <c r="BFQ74" s="59"/>
      <c r="BFR74" s="59"/>
      <c r="BFS74" s="59"/>
      <c r="BFT74" s="59"/>
      <c r="BFU74" s="59"/>
      <c r="BFV74" s="59"/>
      <c r="BFW74" s="59"/>
      <c r="BFX74" s="59"/>
      <c r="BFY74" s="59"/>
      <c r="BFZ74" s="59"/>
      <c r="BGA74" s="59"/>
      <c r="BGB74" s="59"/>
      <c r="BGC74" s="59"/>
      <c r="BGD74" s="59"/>
      <c r="BGE74" s="59"/>
      <c r="BGF74" s="59"/>
      <c r="BGG74" s="59"/>
      <c r="BGH74" s="59"/>
      <c r="BGI74" s="59"/>
      <c r="BGJ74" s="59"/>
      <c r="BGK74" s="59"/>
      <c r="BGL74" s="59"/>
      <c r="BGM74" s="59"/>
      <c r="BGN74" s="59"/>
      <c r="BGO74" s="59"/>
      <c r="BGP74" s="59"/>
      <c r="BGQ74" s="59"/>
      <c r="BGR74" s="59"/>
      <c r="BGS74" s="59"/>
      <c r="BGT74" s="59"/>
      <c r="BGU74" s="59"/>
      <c r="BGV74" s="59"/>
      <c r="BGW74" s="59"/>
      <c r="BGX74" s="59"/>
      <c r="BGY74" s="59"/>
      <c r="BGZ74" s="59"/>
      <c r="BHA74" s="59"/>
      <c r="BHB74" s="59"/>
      <c r="BHC74" s="59"/>
      <c r="BHD74" s="59"/>
      <c r="BHE74" s="59"/>
      <c r="BHF74" s="59"/>
      <c r="BHG74" s="59"/>
      <c r="BHH74" s="59"/>
      <c r="BHI74" s="59"/>
      <c r="BHJ74" s="59"/>
      <c r="BHK74" s="59"/>
      <c r="BHL74" s="59"/>
      <c r="BHM74" s="59"/>
      <c r="BHN74" s="59"/>
      <c r="BHO74" s="59"/>
      <c r="BHP74" s="59"/>
      <c r="BHQ74" s="59"/>
      <c r="BHR74" s="59"/>
      <c r="BHS74" s="59"/>
      <c r="BHT74" s="59"/>
      <c r="BHU74" s="59"/>
      <c r="BHV74" s="59"/>
      <c r="BHW74" s="59"/>
      <c r="BHX74" s="59"/>
      <c r="BHY74" s="59"/>
      <c r="BHZ74" s="59"/>
      <c r="BIA74" s="59"/>
      <c r="BIB74" s="59"/>
      <c r="BIC74" s="59"/>
      <c r="BID74" s="59"/>
      <c r="BIE74" s="59"/>
      <c r="BIF74" s="59"/>
      <c r="BIG74" s="59"/>
      <c r="BIH74" s="59"/>
      <c r="BII74" s="59"/>
      <c r="BIJ74" s="59"/>
      <c r="BIK74" s="59"/>
      <c r="BIL74" s="59"/>
      <c r="BIM74" s="59"/>
      <c r="BIN74" s="59"/>
      <c r="BIO74" s="59"/>
      <c r="BIP74" s="59"/>
      <c r="BIQ74" s="59"/>
      <c r="BIR74" s="59"/>
      <c r="BIS74" s="59"/>
      <c r="BIT74" s="59"/>
      <c r="BIU74" s="59"/>
      <c r="BIV74" s="59"/>
      <c r="BIW74" s="59"/>
      <c r="BIX74" s="59"/>
      <c r="BIY74" s="59"/>
      <c r="BIZ74" s="59"/>
      <c r="BJA74" s="59"/>
      <c r="BJB74" s="59"/>
      <c r="BJC74" s="59"/>
      <c r="BJD74" s="59"/>
      <c r="BJE74" s="59"/>
      <c r="BJF74" s="59"/>
      <c r="BJG74" s="59"/>
      <c r="BJH74" s="59"/>
      <c r="BJI74" s="59"/>
      <c r="BJJ74" s="59"/>
      <c r="BJK74" s="59"/>
      <c r="BJL74" s="59"/>
      <c r="BJM74" s="59"/>
      <c r="BJN74" s="59"/>
      <c r="BJO74" s="59"/>
      <c r="BJP74" s="59"/>
      <c r="BJQ74" s="59"/>
      <c r="BJR74" s="59"/>
      <c r="BJS74" s="59"/>
      <c r="BJT74" s="59"/>
      <c r="BJU74" s="59"/>
      <c r="BJV74" s="59"/>
      <c r="BJW74" s="59"/>
      <c r="BJX74" s="59"/>
      <c r="BJY74" s="59"/>
      <c r="BJZ74" s="59"/>
      <c r="BKA74" s="59"/>
      <c r="BKB74" s="59"/>
      <c r="BKC74" s="59"/>
      <c r="BKD74" s="59"/>
      <c r="BKE74" s="59"/>
      <c r="BKF74" s="59"/>
      <c r="BKG74" s="59"/>
      <c r="BKH74" s="59"/>
      <c r="BKI74" s="59"/>
      <c r="BKJ74" s="59"/>
      <c r="BKK74" s="59"/>
      <c r="BKL74" s="59"/>
      <c r="BKM74" s="59"/>
      <c r="BKN74" s="59"/>
      <c r="BKO74" s="59"/>
      <c r="BKP74" s="59"/>
      <c r="BKQ74" s="59"/>
      <c r="BKR74" s="59"/>
      <c r="BKS74" s="59"/>
      <c r="BKT74" s="59"/>
      <c r="BKU74" s="59"/>
      <c r="BKV74" s="59"/>
      <c r="BKW74" s="59"/>
      <c r="BKX74" s="59"/>
      <c r="BKY74" s="59"/>
      <c r="BKZ74" s="59"/>
      <c r="BLA74" s="59"/>
      <c r="BLB74" s="59"/>
      <c r="BLC74" s="59"/>
      <c r="BLD74" s="59"/>
      <c r="BLE74" s="59"/>
      <c r="BLF74" s="59"/>
      <c r="BLG74" s="59"/>
      <c r="BLH74" s="59"/>
      <c r="BLI74" s="59"/>
      <c r="BLJ74" s="59"/>
      <c r="BLK74" s="59"/>
      <c r="BLL74" s="59"/>
      <c r="BLM74" s="59"/>
      <c r="BLN74" s="59"/>
      <c r="BLO74" s="59"/>
      <c r="BLP74" s="59"/>
      <c r="BLQ74" s="59"/>
      <c r="BLR74" s="59"/>
      <c r="BLS74" s="59"/>
      <c r="BLT74" s="59"/>
      <c r="BLU74" s="59"/>
      <c r="BLV74" s="59"/>
      <c r="BLW74" s="59"/>
      <c r="BLX74" s="59"/>
      <c r="BLY74" s="59"/>
      <c r="BLZ74" s="59"/>
      <c r="BMA74" s="59"/>
      <c r="BMB74" s="59"/>
      <c r="BMC74" s="59"/>
      <c r="BMD74" s="59"/>
      <c r="BME74" s="59"/>
      <c r="BMF74" s="59"/>
      <c r="BMG74" s="59"/>
      <c r="BMH74" s="59"/>
      <c r="BMI74" s="59"/>
      <c r="BMJ74" s="59"/>
      <c r="BMK74" s="59"/>
      <c r="BML74" s="59"/>
      <c r="BMM74" s="59"/>
      <c r="BMN74" s="59"/>
      <c r="BMO74" s="59"/>
      <c r="BMP74" s="59"/>
      <c r="BMQ74" s="59"/>
      <c r="BMR74" s="59"/>
      <c r="BMS74" s="59"/>
      <c r="BMT74" s="59"/>
      <c r="BMU74" s="59"/>
      <c r="BMV74" s="59"/>
      <c r="BMW74" s="59"/>
      <c r="BMX74" s="59"/>
      <c r="BMY74" s="59"/>
      <c r="BMZ74" s="59"/>
      <c r="BNA74" s="59"/>
      <c r="BNB74" s="59"/>
      <c r="BNC74" s="59"/>
      <c r="BND74" s="59"/>
      <c r="BNE74" s="59"/>
      <c r="BNF74" s="59"/>
      <c r="BNG74" s="59"/>
      <c r="BNH74" s="59"/>
      <c r="BNI74" s="59"/>
      <c r="BNJ74" s="59"/>
      <c r="BNK74" s="59"/>
      <c r="BNL74" s="59"/>
      <c r="BNM74" s="59"/>
      <c r="BNN74" s="59"/>
      <c r="BNO74" s="59"/>
      <c r="BNP74" s="59"/>
      <c r="BNQ74" s="59"/>
      <c r="BNR74" s="59"/>
      <c r="BNS74" s="59"/>
      <c r="BNT74" s="59"/>
      <c r="BNU74" s="59"/>
      <c r="BNV74" s="59"/>
      <c r="BNW74" s="59"/>
      <c r="BNX74" s="59"/>
      <c r="BNY74" s="59"/>
      <c r="BNZ74" s="59"/>
      <c r="BOA74" s="59"/>
      <c r="BOB74" s="59"/>
      <c r="BOC74" s="59"/>
      <c r="BOD74" s="59"/>
      <c r="BOE74" s="59"/>
      <c r="BOF74" s="59"/>
      <c r="BOG74" s="59"/>
      <c r="BOH74" s="59"/>
      <c r="BOI74" s="59"/>
      <c r="BOJ74" s="59"/>
      <c r="BOK74" s="59"/>
      <c r="BOL74" s="59"/>
      <c r="BOM74" s="59"/>
      <c r="BON74" s="59"/>
      <c r="BOO74" s="59"/>
      <c r="BOP74" s="59"/>
      <c r="BOQ74" s="59"/>
      <c r="BOR74" s="59"/>
      <c r="BOS74" s="59"/>
      <c r="BOT74" s="59"/>
      <c r="BOU74" s="59"/>
      <c r="BOV74" s="59"/>
      <c r="BOW74" s="59"/>
      <c r="BOX74" s="59"/>
      <c r="BOY74" s="59"/>
      <c r="BOZ74" s="59"/>
      <c r="BPA74" s="59"/>
      <c r="BPB74" s="59"/>
      <c r="BPC74" s="59"/>
      <c r="BPD74" s="59"/>
      <c r="BPE74" s="59"/>
      <c r="BPF74" s="59"/>
      <c r="BPG74" s="59"/>
      <c r="BPH74" s="59"/>
      <c r="BPI74" s="59"/>
      <c r="BPJ74" s="59"/>
      <c r="BPK74" s="59"/>
      <c r="BPL74" s="59"/>
      <c r="BPM74" s="59"/>
      <c r="BPN74" s="59"/>
      <c r="BPO74" s="59"/>
      <c r="BPP74" s="59"/>
      <c r="BPQ74" s="59"/>
      <c r="BPR74" s="59"/>
      <c r="BPS74" s="59"/>
      <c r="BPT74" s="59"/>
      <c r="BPU74" s="59"/>
      <c r="BPV74" s="59"/>
      <c r="BPW74" s="59"/>
      <c r="BPX74" s="59"/>
      <c r="BPY74" s="59"/>
      <c r="BPZ74" s="59"/>
      <c r="BQA74" s="59"/>
      <c r="BQB74" s="59"/>
      <c r="BQC74" s="59"/>
      <c r="BQD74" s="59"/>
      <c r="BQE74" s="59"/>
      <c r="BQF74" s="59"/>
      <c r="BQG74" s="59"/>
      <c r="BQH74" s="59"/>
      <c r="BQI74" s="59"/>
      <c r="BQJ74" s="59"/>
      <c r="BQK74" s="59"/>
      <c r="BQL74" s="59"/>
      <c r="BQM74" s="59"/>
      <c r="BQN74" s="59"/>
      <c r="BQO74" s="59"/>
      <c r="BQP74" s="59"/>
      <c r="BQQ74" s="59"/>
      <c r="BQR74" s="59"/>
      <c r="BQS74" s="59"/>
      <c r="BQT74" s="59"/>
      <c r="BQU74" s="59"/>
      <c r="BQV74" s="59"/>
      <c r="BQW74" s="59"/>
      <c r="BQX74" s="59"/>
      <c r="BQY74" s="59"/>
      <c r="BQZ74" s="59"/>
      <c r="BRA74" s="59"/>
      <c r="BRB74" s="59"/>
      <c r="BRC74" s="59"/>
      <c r="BRD74" s="59"/>
      <c r="BRE74" s="59"/>
      <c r="BRF74" s="59"/>
      <c r="BRG74" s="59"/>
      <c r="BRH74" s="59"/>
      <c r="BRI74" s="59"/>
      <c r="BRJ74" s="59"/>
      <c r="BRK74" s="59"/>
      <c r="BRL74" s="59"/>
      <c r="BRM74" s="59"/>
      <c r="BRN74" s="59"/>
      <c r="BRO74" s="59"/>
      <c r="BRP74" s="59"/>
      <c r="BRQ74" s="59"/>
      <c r="BRR74" s="59"/>
      <c r="BRS74" s="59"/>
      <c r="BRT74" s="59"/>
      <c r="BRU74" s="59"/>
      <c r="BRV74" s="59"/>
      <c r="BRW74" s="59"/>
      <c r="BRX74" s="59"/>
      <c r="BRY74" s="59"/>
      <c r="BRZ74" s="59"/>
      <c r="BSA74" s="59"/>
      <c r="BSB74" s="59"/>
      <c r="BSC74" s="59"/>
      <c r="BSD74" s="59"/>
      <c r="BSE74" s="59"/>
      <c r="BSF74" s="59"/>
      <c r="BSG74" s="59"/>
      <c r="BSH74" s="59"/>
      <c r="BSI74" s="59"/>
      <c r="BSJ74" s="59"/>
      <c r="BSK74" s="59"/>
      <c r="BSL74" s="59"/>
      <c r="BSM74" s="59"/>
      <c r="BSN74" s="59"/>
      <c r="BSO74" s="59"/>
      <c r="BSP74" s="59"/>
      <c r="BSQ74" s="59"/>
      <c r="BSR74" s="59"/>
      <c r="BSS74" s="59"/>
      <c r="BST74" s="59"/>
      <c r="BSU74" s="59"/>
      <c r="BSV74" s="59"/>
      <c r="BSW74" s="59"/>
      <c r="BSX74" s="59"/>
      <c r="BSY74" s="59"/>
      <c r="BSZ74" s="59"/>
      <c r="BTA74" s="59"/>
      <c r="BTB74" s="59"/>
      <c r="BTC74" s="59"/>
      <c r="BTD74" s="59"/>
      <c r="BTE74" s="59"/>
      <c r="BTF74" s="59"/>
      <c r="BTG74" s="59"/>
      <c r="BTH74" s="59"/>
      <c r="BTI74" s="59"/>
      <c r="BTJ74" s="59"/>
      <c r="BTK74" s="59"/>
      <c r="BTL74" s="59"/>
      <c r="BTM74" s="59"/>
      <c r="BTN74" s="59"/>
      <c r="BTO74" s="59"/>
      <c r="BTP74" s="59"/>
      <c r="BTQ74" s="59"/>
      <c r="BTR74" s="59"/>
      <c r="BTS74" s="59"/>
      <c r="BTT74" s="59"/>
      <c r="BTU74" s="59"/>
      <c r="BTV74" s="59"/>
      <c r="BTW74" s="59"/>
      <c r="BTX74" s="59"/>
      <c r="BTY74" s="59"/>
      <c r="BTZ74" s="59"/>
      <c r="BUA74" s="59"/>
      <c r="BUB74" s="59"/>
      <c r="BUC74" s="59"/>
      <c r="BUD74" s="59"/>
      <c r="BUE74" s="59"/>
      <c r="BUF74" s="59"/>
      <c r="BUG74" s="59"/>
      <c r="BUH74" s="59"/>
      <c r="BUI74" s="59"/>
      <c r="BUJ74" s="59"/>
      <c r="BUK74" s="59"/>
      <c r="BUL74" s="59"/>
      <c r="BUM74" s="59"/>
      <c r="BUN74" s="59"/>
      <c r="BUO74" s="59"/>
      <c r="BUP74" s="59"/>
      <c r="BUQ74" s="59"/>
      <c r="BUR74" s="59"/>
      <c r="BUS74" s="59"/>
      <c r="BUT74" s="59"/>
      <c r="BUU74" s="59"/>
      <c r="BUV74" s="59"/>
      <c r="BUW74" s="59"/>
      <c r="BUX74" s="59"/>
      <c r="BUY74" s="59"/>
      <c r="BUZ74" s="59"/>
      <c r="BVA74" s="59"/>
      <c r="BVB74" s="59"/>
      <c r="BVC74" s="59"/>
      <c r="BVD74" s="59"/>
      <c r="BVE74" s="59"/>
      <c r="BVF74" s="59"/>
      <c r="BVG74" s="59"/>
      <c r="BVH74" s="59"/>
      <c r="BVI74" s="59"/>
      <c r="BVJ74" s="59"/>
      <c r="BVK74" s="59"/>
      <c r="BVL74" s="59"/>
      <c r="BVM74" s="59"/>
      <c r="BVN74" s="59"/>
      <c r="BVO74" s="59"/>
      <c r="BVP74" s="59"/>
      <c r="BVQ74" s="59"/>
      <c r="BVR74" s="59"/>
      <c r="BVS74" s="59"/>
      <c r="BVT74" s="59"/>
      <c r="BVU74" s="59"/>
      <c r="BVV74" s="59"/>
      <c r="BVW74" s="59"/>
      <c r="BVX74" s="59"/>
      <c r="BVY74" s="59"/>
      <c r="BVZ74" s="59"/>
      <c r="BWA74" s="59"/>
      <c r="BWB74" s="59"/>
      <c r="BWC74" s="59"/>
      <c r="BWD74" s="59"/>
      <c r="BWE74" s="59"/>
      <c r="BWF74" s="59"/>
      <c r="BWG74" s="59"/>
      <c r="BWH74" s="59"/>
      <c r="BWI74" s="59"/>
      <c r="BWJ74" s="59"/>
      <c r="BWK74" s="59"/>
      <c r="BWL74" s="59"/>
      <c r="BWM74" s="59"/>
      <c r="BWN74" s="59"/>
      <c r="BWO74" s="59"/>
      <c r="BWP74" s="59"/>
      <c r="BWQ74" s="59"/>
      <c r="BWR74" s="59"/>
      <c r="BWS74" s="59"/>
      <c r="BWT74" s="59"/>
      <c r="BWU74" s="59"/>
      <c r="BWV74" s="59"/>
      <c r="BWW74" s="59"/>
      <c r="BWX74" s="59"/>
      <c r="BWY74" s="59"/>
      <c r="BWZ74" s="59"/>
      <c r="BXA74" s="59"/>
      <c r="BXB74" s="59"/>
      <c r="BXC74" s="59"/>
      <c r="BXD74" s="59"/>
      <c r="BXE74" s="59"/>
      <c r="BXF74" s="59"/>
      <c r="BXG74" s="59"/>
      <c r="BXH74" s="59"/>
      <c r="BXI74" s="59"/>
      <c r="BXJ74" s="59"/>
      <c r="BXK74" s="59"/>
      <c r="BXL74" s="59"/>
      <c r="BXM74" s="59"/>
      <c r="BXN74" s="59"/>
      <c r="BXO74" s="59"/>
      <c r="BXP74" s="59"/>
      <c r="BXQ74" s="59"/>
      <c r="BXR74" s="59"/>
      <c r="BXS74" s="59"/>
      <c r="BXT74" s="59"/>
      <c r="BXU74" s="59"/>
      <c r="BXV74" s="59"/>
      <c r="BXW74" s="59"/>
      <c r="BXX74" s="59"/>
      <c r="BXY74" s="59"/>
      <c r="BXZ74" s="59"/>
      <c r="BYA74" s="59"/>
      <c r="BYB74" s="59"/>
      <c r="BYC74" s="59"/>
      <c r="BYD74" s="59"/>
      <c r="BYE74" s="59"/>
      <c r="BYF74" s="59"/>
      <c r="BYG74" s="59"/>
      <c r="BYH74" s="59"/>
      <c r="BYI74" s="59"/>
      <c r="BYJ74" s="59"/>
      <c r="BYK74" s="59"/>
      <c r="BYL74" s="59"/>
      <c r="BYM74" s="59"/>
      <c r="BYN74" s="59"/>
      <c r="BYO74" s="59"/>
      <c r="BYP74" s="59"/>
      <c r="BYQ74" s="59"/>
      <c r="BYR74" s="59"/>
      <c r="BYS74" s="59"/>
      <c r="BYT74" s="59"/>
      <c r="BYU74" s="59"/>
      <c r="BYV74" s="59"/>
      <c r="BYW74" s="59"/>
      <c r="BYX74" s="59"/>
      <c r="BYY74" s="59"/>
      <c r="BYZ74" s="59"/>
      <c r="BZA74" s="59"/>
      <c r="BZB74" s="59"/>
      <c r="BZC74" s="59"/>
      <c r="BZD74" s="59"/>
      <c r="BZE74" s="59"/>
      <c r="BZF74" s="59"/>
      <c r="BZG74" s="59"/>
      <c r="BZH74" s="59"/>
      <c r="BZI74" s="59"/>
      <c r="BZJ74" s="59"/>
      <c r="BZK74" s="59"/>
      <c r="BZL74" s="59"/>
      <c r="BZM74" s="59"/>
      <c r="BZN74" s="59"/>
      <c r="BZO74" s="59"/>
      <c r="BZP74" s="59"/>
      <c r="BZQ74" s="59"/>
      <c r="BZR74" s="59"/>
      <c r="BZS74" s="59"/>
      <c r="BZT74" s="59"/>
      <c r="BZU74" s="59"/>
      <c r="BZV74" s="59"/>
      <c r="BZW74" s="59"/>
      <c r="BZX74" s="59"/>
      <c r="BZY74" s="59"/>
      <c r="BZZ74" s="59"/>
      <c r="CAA74" s="59"/>
      <c r="CAB74" s="59"/>
      <c r="CAC74" s="59"/>
      <c r="CAD74" s="59"/>
      <c r="CAE74" s="59"/>
      <c r="CAF74" s="59"/>
      <c r="CAG74" s="59"/>
      <c r="CAH74" s="59"/>
      <c r="CAI74" s="59"/>
      <c r="CAJ74" s="59"/>
      <c r="CAK74" s="59"/>
      <c r="CAL74" s="59"/>
      <c r="CAM74" s="59"/>
      <c r="CAN74" s="59"/>
      <c r="CAO74" s="59"/>
      <c r="CAP74" s="59"/>
      <c r="CAQ74" s="59"/>
      <c r="CAR74" s="59"/>
      <c r="CAS74" s="59"/>
      <c r="CAT74" s="59"/>
      <c r="CAU74" s="59"/>
      <c r="CAV74" s="59"/>
      <c r="CAW74" s="59"/>
      <c r="CAX74" s="59"/>
      <c r="CAY74" s="59"/>
      <c r="CAZ74" s="59"/>
      <c r="CBA74" s="59"/>
      <c r="CBB74" s="59"/>
      <c r="CBC74" s="59"/>
      <c r="CBD74" s="59"/>
      <c r="CBE74" s="59"/>
      <c r="CBF74" s="59"/>
      <c r="CBG74" s="59"/>
      <c r="CBH74" s="59"/>
      <c r="CBI74" s="59"/>
      <c r="CBJ74" s="59"/>
      <c r="CBK74" s="59"/>
      <c r="CBL74" s="59"/>
      <c r="CBM74" s="59"/>
      <c r="CBN74" s="59"/>
      <c r="CBO74" s="59"/>
      <c r="CBP74" s="59"/>
      <c r="CBQ74" s="59"/>
      <c r="CBR74" s="59"/>
      <c r="CBS74" s="59"/>
      <c r="CBT74" s="59"/>
      <c r="CBU74" s="59"/>
      <c r="CBV74" s="59"/>
      <c r="CBW74" s="59"/>
      <c r="CBX74" s="59"/>
      <c r="CBY74" s="59"/>
      <c r="CBZ74" s="59"/>
      <c r="CCA74" s="59"/>
      <c r="CCB74" s="59"/>
      <c r="CCC74" s="59"/>
      <c r="CCD74" s="59"/>
      <c r="CCE74" s="59"/>
      <c r="CCF74" s="59"/>
      <c r="CCG74" s="59"/>
      <c r="CCH74" s="59"/>
      <c r="CCI74" s="59"/>
      <c r="CCJ74" s="59"/>
      <c r="CCK74" s="59"/>
      <c r="CCL74" s="59"/>
      <c r="CCM74" s="59"/>
      <c r="CCN74" s="59"/>
      <c r="CCO74" s="59"/>
      <c r="CCP74" s="59"/>
      <c r="CCQ74" s="59"/>
      <c r="CCR74" s="59"/>
      <c r="CCS74" s="59"/>
      <c r="CCT74" s="59"/>
      <c r="CCU74" s="59"/>
      <c r="CCV74" s="59"/>
      <c r="CCW74" s="59"/>
      <c r="CCX74" s="59"/>
      <c r="CCY74" s="59"/>
      <c r="CCZ74" s="59"/>
      <c r="CDA74" s="59"/>
      <c r="CDB74" s="59"/>
      <c r="CDC74" s="59"/>
      <c r="CDD74" s="59"/>
      <c r="CDE74" s="59"/>
      <c r="CDF74" s="59"/>
      <c r="CDG74" s="59"/>
      <c r="CDH74" s="59"/>
      <c r="CDI74" s="59"/>
      <c r="CDJ74" s="59"/>
      <c r="CDK74" s="59"/>
      <c r="CDL74" s="59"/>
      <c r="CDM74" s="59"/>
      <c r="CDN74" s="59"/>
      <c r="CDO74" s="59"/>
      <c r="CDP74" s="59"/>
      <c r="CDQ74" s="59"/>
      <c r="CDR74" s="59"/>
      <c r="CDS74" s="59"/>
      <c r="CDT74" s="59"/>
      <c r="CDU74" s="59"/>
      <c r="CDV74" s="59"/>
      <c r="CDW74" s="59"/>
      <c r="CDX74" s="59"/>
      <c r="CDY74" s="59"/>
      <c r="CDZ74" s="59"/>
      <c r="CEA74" s="59"/>
      <c r="CEB74" s="59"/>
      <c r="CEC74" s="59"/>
      <c r="CED74" s="59"/>
      <c r="CEE74" s="59"/>
      <c r="CEF74" s="59"/>
      <c r="CEG74" s="59"/>
      <c r="CEH74" s="59"/>
      <c r="CEI74" s="59"/>
      <c r="CEJ74" s="59"/>
      <c r="CEK74" s="59"/>
      <c r="CEL74" s="59"/>
      <c r="CEM74" s="59"/>
      <c r="CEN74" s="59"/>
      <c r="CEO74" s="59"/>
      <c r="CEP74" s="59"/>
      <c r="CEQ74" s="59"/>
      <c r="CER74" s="59"/>
      <c r="CES74" s="59"/>
      <c r="CET74" s="59"/>
      <c r="CEU74" s="59"/>
      <c r="CEV74" s="59"/>
      <c r="CEW74" s="59"/>
      <c r="CEX74" s="59"/>
      <c r="CEY74" s="59"/>
      <c r="CEZ74" s="59"/>
      <c r="CFA74" s="59"/>
      <c r="CFB74" s="59"/>
      <c r="CFC74" s="59"/>
      <c r="CFD74" s="59"/>
      <c r="CFE74" s="59"/>
      <c r="CFF74" s="59"/>
      <c r="CFG74" s="59"/>
      <c r="CFH74" s="59"/>
      <c r="CFI74" s="59"/>
      <c r="CFJ74" s="59"/>
      <c r="CFK74" s="59"/>
      <c r="CFL74" s="59"/>
      <c r="CFM74" s="59"/>
      <c r="CFN74" s="59"/>
      <c r="CFO74" s="59"/>
      <c r="CFP74" s="59"/>
      <c r="CFQ74" s="59"/>
      <c r="CFR74" s="59"/>
      <c r="CFS74" s="59"/>
      <c r="CFT74" s="59"/>
      <c r="CFU74" s="59"/>
      <c r="CFV74" s="59"/>
      <c r="CFW74" s="59"/>
      <c r="CFX74" s="59"/>
      <c r="CFY74" s="59"/>
      <c r="CFZ74" s="59"/>
      <c r="CGA74" s="59"/>
      <c r="CGB74" s="59"/>
      <c r="CGC74" s="59"/>
      <c r="CGD74" s="59"/>
      <c r="CGE74" s="59"/>
      <c r="CGF74" s="59"/>
      <c r="CGG74" s="59"/>
      <c r="CGH74" s="59"/>
      <c r="CGI74" s="59"/>
      <c r="CGJ74" s="59"/>
      <c r="CGK74" s="59"/>
      <c r="CGL74" s="59"/>
      <c r="CGM74" s="59"/>
      <c r="CGN74" s="59"/>
      <c r="CGO74" s="59"/>
      <c r="CGP74" s="59"/>
      <c r="CGQ74" s="59"/>
      <c r="CGR74" s="59"/>
      <c r="CGS74" s="59"/>
      <c r="CGT74" s="59"/>
      <c r="CGU74" s="59"/>
      <c r="CGV74" s="59"/>
      <c r="CGW74" s="59"/>
      <c r="CGX74" s="59"/>
      <c r="CGY74" s="59"/>
      <c r="CGZ74" s="59"/>
      <c r="CHA74" s="59"/>
      <c r="CHB74" s="59"/>
      <c r="CHC74" s="59"/>
      <c r="CHD74" s="59"/>
      <c r="CHE74" s="59"/>
      <c r="CHF74" s="59"/>
      <c r="CHG74" s="59"/>
      <c r="CHH74" s="59"/>
      <c r="CHI74" s="59"/>
      <c r="CHJ74" s="59"/>
      <c r="CHK74" s="59"/>
      <c r="CHL74" s="59"/>
      <c r="CHM74" s="59"/>
      <c r="CHN74" s="59"/>
      <c r="CHO74" s="59"/>
      <c r="CHP74" s="59"/>
      <c r="CHQ74" s="59"/>
      <c r="CHR74" s="59"/>
      <c r="CHS74" s="59"/>
      <c r="CHT74" s="59"/>
      <c r="CHU74" s="59"/>
      <c r="CHV74" s="59"/>
      <c r="CHW74" s="59"/>
      <c r="CHX74" s="59"/>
      <c r="CHY74" s="59"/>
      <c r="CHZ74" s="59"/>
      <c r="CIA74" s="59"/>
      <c r="CIB74" s="59"/>
      <c r="CIC74" s="59"/>
      <c r="CID74" s="59"/>
      <c r="CIE74" s="59"/>
      <c r="CIF74" s="59"/>
      <c r="CIG74" s="59"/>
      <c r="CIH74" s="59"/>
      <c r="CII74" s="59"/>
      <c r="CIJ74" s="59"/>
      <c r="CIK74" s="59"/>
      <c r="CIL74" s="59"/>
      <c r="CIM74" s="59"/>
      <c r="CIN74" s="59"/>
      <c r="CIO74" s="59"/>
      <c r="CIP74" s="59"/>
      <c r="CIQ74" s="59"/>
      <c r="CIR74" s="59"/>
      <c r="CIS74" s="59"/>
      <c r="CIT74" s="59"/>
      <c r="CIU74" s="59"/>
      <c r="CIV74" s="59"/>
      <c r="CIW74" s="59"/>
      <c r="CIX74" s="59"/>
      <c r="CIY74" s="59"/>
      <c r="CIZ74" s="59"/>
      <c r="CJA74" s="59"/>
      <c r="CJB74" s="59"/>
      <c r="CJC74" s="59"/>
      <c r="CJD74" s="59"/>
      <c r="CJE74" s="59"/>
      <c r="CJF74" s="59"/>
      <c r="CJG74" s="59"/>
      <c r="CJH74" s="59"/>
      <c r="CJI74" s="59"/>
      <c r="CJJ74" s="59"/>
      <c r="CJK74" s="59"/>
      <c r="CJL74" s="59"/>
      <c r="CJM74" s="59"/>
      <c r="CJN74" s="59"/>
      <c r="CJO74" s="59"/>
      <c r="CJP74" s="59"/>
      <c r="CJQ74" s="59"/>
      <c r="CJR74" s="59"/>
      <c r="CJS74" s="59"/>
      <c r="CJT74" s="59"/>
      <c r="CJU74" s="59"/>
      <c r="CJV74" s="59"/>
      <c r="CJW74" s="59"/>
      <c r="CJX74" s="59"/>
      <c r="CJY74" s="59"/>
      <c r="CJZ74" s="59"/>
      <c r="CKA74" s="59"/>
      <c r="CKB74" s="59"/>
      <c r="CKC74" s="59"/>
      <c r="CKD74" s="59"/>
      <c r="CKE74" s="59"/>
      <c r="CKF74" s="59"/>
      <c r="CKG74" s="59"/>
      <c r="CKH74" s="59"/>
      <c r="CKI74" s="59"/>
      <c r="CKJ74" s="59"/>
      <c r="CKK74" s="59"/>
      <c r="CKL74" s="59"/>
      <c r="CKM74" s="59"/>
      <c r="CKN74" s="59"/>
      <c r="CKO74" s="59"/>
      <c r="CKP74" s="59"/>
      <c r="CKQ74" s="59"/>
      <c r="CKR74" s="59"/>
      <c r="CKS74" s="59"/>
      <c r="CKT74" s="59"/>
      <c r="CKU74" s="59"/>
      <c r="CKV74" s="59"/>
      <c r="CKW74" s="59"/>
      <c r="CKX74" s="59"/>
      <c r="CKY74" s="59"/>
      <c r="CKZ74" s="59"/>
      <c r="CLA74" s="59"/>
      <c r="CLB74" s="59"/>
      <c r="CLC74" s="59"/>
      <c r="CLD74" s="59"/>
      <c r="CLE74" s="59"/>
      <c r="CLF74" s="59"/>
      <c r="CLG74" s="59"/>
      <c r="CLH74" s="59"/>
      <c r="CLI74" s="59"/>
      <c r="CLJ74" s="59"/>
      <c r="CLK74" s="59"/>
      <c r="CLL74" s="59"/>
      <c r="CLM74" s="59"/>
      <c r="CLN74" s="59"/>
      <c r="CLO74" s="59"/>
      <c r="CLP74" s="59"/>
      <c r="CLQ74" s="59"/>
      <c r="CLR74" s="59"/>
      <c r="CLS74" s="59"/>
      <c r="CLT74" s="59"/>
      <c r="CLU74" s="59"/>
      <c r="CLV74" s="59"/>
      <c r="CLW74" s="59"/>
      <c r="CLX74" s="59"/>
      <c r="CLY74" s="59"/>
      <c r="CLZ74" s="59"/>
      <c r="CMA74" s="59"/>
      <c r="CMB74" s="59"/>
      <c r="CMC74" s="59"/>
      <c r="CMD74" s="59"/>
      <c r="CME74" s="59"/>
      <c r="CMF74" s="59"/>
      <c r="CMG74" s="59"/>
      <c r="CMH74" s="59"/>
      <c r="CMI74" s="59"/>
      <c r="CMJ74" s="59"/>
      <c r="CMK74" s="59"/>
      <c r="CML74" s="59"/>
      <c r="CMM74" s="59"/>
      <c r="CMN74" s="59"/>
      <c r="CMO74" s="59"/>
      <c r="CMP74" s="59"/>
      <c r="CMQ74" s="59"/>
      <c r="CMR74" s="59"/>
      <c r="CMS74" s="59"/>
      <c r="CMT74" s="59"/>
      <c r="CMU74" s="59"/>
      <c r="CMV74" s="59"/>
      <c r="CMW74" s="59"/>
      <c r="CMX74" s="59"/>
      <c r="CMY74" s="59"/>
      <c r="CMZ74" s="59"/>
      <c r="CNA74" s="59"/>
      <c r="CNB74" s="59"/>
      <c r="CNC74" s="59"/>
      <c r="CND74" s="59"/>
      <c r="CNE74" s="59"/>
      <c r="CNF74" s="59"/>
      <c r="CNG74" s="59"/>
      <c r="CNH74" s="59"/>
      <c r="CNI74" s="59"/>
      <c r="CNJ74" s="59"/>
      <c r="CNK74" s="59"/>
      <c r="CNL74" s="59"/>
      <c r="CNM74" s="59"/>
      <c r="CNN74" s="59"/>
      <c r="CNO74" s="59"/>
      <c r="CNP74" s="59"/>
      <c r="CNQ74" s="59"/>
      <c r="CNR74" s="59"/>
      <c r="CNS74" s="59"/>
      <c r="CNT74" s="59"/>
      <c r="CNU74" s="59"/>
      <c r="CNV74" s="59"/>
      <c r="CNW74" s="59"/>
      <c r="CNX74" s="59"/>
      <c r="CNY74" s="59"/>
      <c r="CNZ74" s="59"/>
      <c r="COA74" s="59"/>
      <c r="COB74" s="59"/>
      <c r="COC74" s="59"/>
      <c r="COD74" s="59"/>
      <c r="COE74" s="59"/>
      <c r="COF74" s="59"/>
      <c r="COG74" s="59"/>
      <c r="COH74" s="59"/>
      <c r="COI74" s="59"/>
      <c r="COJ74" s="59"/>
      <c r="COK74" s="59"/>
      <c r="COL74" s="59"/>
      <c r="COM74" s="59"/>
      <c r="CON74" s="59"/>
      <c r="COO74" s="59"/>
      <c r="COP74" s="59"/>
      <c r="COQ74" s="59"/>
      <c r="COR74" s="59"/>
      <c r="COS74" s="59"/>
      <c r="COT74" s="59"/>
      <c r="COU74" s="59"/>
      <c r="COV74" s="59"/>
      <c r="COW74" s="59"/>
      <c r="COX74" s="59"/>
      <c r="COY74" s="59"/>
      <c r="COZ74" s="59"/>
      <c r="CPA74" s="59"/>
      <c r="CPB74" s="59"/>
      <c r="CPC74" s="59"/>
      <c r="CPD74" s="59"/>
      <c r="CPE74" s="59"/>
      <c r="CPF74" s="59"/>
      <c r="CPG74" s="59"/>
      <c r="CPH74" s="59"/>
      <c r="CPI74" s="59"/>
      <c r="CPJ74" s="59"/>
      <c r="CPK74" s="59"/>
      <c r="CPL74" s="59"/>
      <c r="CPM74" s="59"/>
      <c r="CPN74" s="59"/>
      <c r="CPO74" s="59"/>
      <c r="CPP74" s="59"/>
      <c r="CPQ74" s="59"/>
      <c r="CPR74" s="59"/>
      <c r="CPS74" s="59"/>
      <c r="CPT74" s="59"/>
      <c r="CPU74" s="59"/>
      <c r="CPV74" s="59"/>
      <c r="CPW74" s="59"/>
      <c r="CPX74" s="59"/>
      <c r="CPY74" s="59"/>
      <c r="CPZ74" s="59"/>
      <c r="CQA74" s="59"/>
      <c r="CQB74" s="59"/>
      <c r="CQC74" s="59"/>
      <c r="CQD74" s="59"/>
      <c r="CQE74" s="59"/>
      <c r="CQF74" s="59"/>
      <c r="CQG74" s="59"/>
      <c r="CQH74" s="59"/>
      <c r="CQI74" s="59"/>
      <c r="CQJ74" s="59"/>
      <c r="CQK74" s="59"/>
      <c r="CQL74" s="59"/>
      <c r="CQM74" s="59"/>
      <c r="CQN74" s="59"/>
      <c r="CQO74" s="59"/>
      <c r="CQP74" s="59"/>
      <c r="CQQ74" s="59"/>
      <c r="CQR74" s="59"/>
      <c r="CQS74" s="59"/>
      <c r="CQT74" s="59"/>
      <c r="CQU74" s="59"/>
      <c r="CQV74" s="59"/>
      <c r="CQW74" s="59"/>
      <c r="CQX74" s="59"/>
      <c r="CQY74" s="59"/>
      <c r="CQZ74" s="59"/>
      <c r="CRA74" s="59"/>
      <c r="CRB74" s="59"/>
      <c r="CRC74" s="59"/>
      <c r="CRD74" s="59"/>
      <c r="CRE74" s="59"/>
      <c r="CRF74" s="59"/>
      <c r="CRG74" s="59"/>
      <c r="CRH74" s="59"/>
      <c r="CRI74" s="59"/>
      <c r="CRJ74" s="59"/>
      <c r="CRK74" s="59"/>
      <c r="CRL74" s="59"/>
      <c r="CRM74" s="59"/>
      <c r="CRN74" s="59"/>
      <c r="CRO74" s="59"/>
      <c r="CRP74" s="59"/>
      <c r="CRQ74" s="59"/>
      <c r="CRR74" s="59"/>
      <c r="CRS74" s="59"/>
      <c r="CRT74" s="59"/>
      <c r="CRU74" s="59"/>
      <c r="CRV74" s="59"/>
      <c r="CRW74" s="59"/>
      <c r="CRX74" s="59"/>
      <c r="CRY74" s="59"/>
      <c r="CRZ74" s="59"/>
      <c r="CSA74" s="59"/>
      <c r="CSB74" s="59"/>
      <c r="CSC74" s="59"/>
      <c r="CSD74" s="59"/>
      <c r="CSE74" s="59"/>
      <c r="CSF74" s="59"/>
      <c r="CSG74" s="59"/>
      <c r="CSH74" s="59"/>
      <c r="CSI74" s="59"/>
      <c r="CSJ74" s="59"/>
      <c r="CSK74" s="59"/>
      <c r="CSL74" s="59"/>
      <c r="CSM74" s="59"/>
      <c r="CSN74" s="59"/>
      <c r="CSO74" s="59"/>
      <c r="CSP74" s="59"/>
      <c r="CSQ74" s="59"/>
      <c r="CSR74" s="59"/>
      <c r="CSS74" s="59"/>
      <c r="CST74" s="59"/>
      <c r="CSU74" s="59"/>
      <c r="CSV74" s="59"/>
      <c r="CSW74" s="59"/>
      <c r="CSX74" s="59"/>
      <c r="CSY74" s="59"/>
      <c r="CSZ74" s="59"/>
      <c r="CTA74" s="59"/>
      <c r="CTB74" s="59"/>
      <c r="CTC74" s="59"/>
      <c r="CTD74" s="59"/>
      <c r="CTE74" s="59"/>
      <c r="CTF74" s="59"/>
      <c r="CTG74" s="59"/>
      <c r="CTH74" s="59"/>
      <c r="CTI74" s="59"/>
      <c r="CTJ74" s="59"/>
      <c r="CTK74" s="59"/>
      <c r="CTL74" s="59"/>
      <c r="CTM74" s="59"/>
      <c r="CTN74" s="59"/>
      <c r="CTO74" s="59"/>
      <c r="CTP74" s="59"/>
      <c r="CTQ74" s="59"/>
      <c r="CTR74" s="59"/>
      <c r="CTS74" s="59"/>
      <c r="CTT74" s="59"/>
      <c r="CTU74" s="59"/>
      <c r="CTV74" s="59"/>
      <c r="CTW74" s="59"/>
      <c r="CTX74" s="59"/>
      <c r="CTY74" s="59"/>
      <c r="CTZ74" s="59"/>
      <c r="CUA74" s="59"/>
      <c r="CUB74" s="59"/>
      <c r="CUC74" s="59"/>
      <c r="CUD74" s="59"/>
      <c r="CUE74" s="59"/>
      <c r="CUF74" s="59"/>
      <c r="CUG74" s="59"/>
      <c r="CUH74" s="59"/>
      <c r="CUI74" s="59"/>
      <c r="CUJ74" s="59"/>
      <c r="CUK74" s="59"/>
      <c r="CUL74" s="59"/>
      <c r="CUM74" s="59"/>
      <c r="CUN74" s="59"/>
      <c r="CUO74" s="59"/>
      <c r="CUP74" s="59"/>
      <c r="CUQ74" s="59"/>
      <c r="CUR74" s="59"/>
      <c r="CUS74" s="59"/>
      <c r="CUT74" s="59"/>
      <c r="CUU74" s="59"/>
      <c r="CUV74" s="59"/>
      <c r="CUW74" s="59"/>
      <c r="CUX74" s="59"/>
      <c r="CUY74" s="59"/>
      <c r="CUZ74" s="59"/>
      <c r="CVA74" s="59"/>
      <c r="CVB74" s="59"/>
      <c r="CVC74" s="59"/>
      <c r="CVD74" s="59"/>
      <c r="CVE74" s="59"/>
      <c r="CVF74" s="59"/>
      <c r="CVG74" s="59"/>
      <c r="CVH74" s="59"/>
      <c r="CVI74" s="59"/>
      <c r="CVJ74" s="59"/>
      <c r="CVK74" s="59"/>
      <c r="CVL74" s="59"/>
      <c r="CVM74" s="59"/>
      <c r="CVN74" s="59"/>
      <c r="CVO74" s="59"/>
      <c r="CVP74" s="59"/>
      <c r="CVQ74" s="59"/>
      <c r="CVR74" s="59"/>
      <c r="CVS74" s="59"/>
      <c r="CVT74" s="59"/>
      <c r="CVU74" s="59"/>
      <c r="CVV74" s="59"/>
      <c r="CVW74" s="59"/>
      <c r="CVX74" s="59"/>
      <c r="CVY74" s="59"/>
      <c r="CVZ74" s="59"/>
      <c r="CWA74" s="59"/>
      <c r="CWB74" s="59"/>
      <c r="CWC74" s="59"/>
      <c r="CWD74" s="59"/>
      <c r="CWE74" s="59"/>
      <c r="CWF74" s="59"/>
      <c r="CWG74" s="59"/>
      <c r="CWH74" s="59"/>
      <c r="CWI74" s="59"/>
      <c r="CWJ74" s="59"/>
      <c r="CWK74" s="59"/>
      <c r="CWL74" s="59"/>
      <c r="CWM74" s="59"/>
      <c r="CWN74" s="59"/>
      <c r="CWO74" s="59"/>
      <c r="CWP74" s="59"/>
      <c r="CWQ74" s="59"/>
      <c r="CWR74" s="59"/>
      <c r="CWS74" s="59"/>
      <c r="CWT74" s="59"/>
      <c r="CWU74" s="59"/>
      <c r="CWV74" s="59"/>
      <c r="CWW74" s="59"/>
      <c r="CWX74" s="59"/>
      <c r="CWY74" s="59"/>
      <c r="CWZ74" s="59"/>
      <c r="CXA74" s="59"/>
      <c r="CXB74" s="59"/>
      <c r="CXC74" s="59"/>
      <c r="CXD74" s="59"/>
      <c r="CXE74" s="59"/>
      <c r="CXF74" s="59"/>
      <c r="CXG74" s="59"/>
      <c r="CXH74" s="59"/>
      <c r="CXI74" s="59"/>
      <c r="CXJ74" s="59"/>
      <c r="CXK74" s="59"/>
      <c r="CXL74" s="59"/>
      <c r="CXM74" s="59"/>
      <c r="CXN74" s="59"/>
      <c r="CXO74" s="59"/>
      <c r="CXP74" s="59"/>
      <c r="CXQ74" s="59"/>
      <c r="CXR74" s="59"/>
      <c r="CXS74" s="59"/>
      <c r="CXT74" s="59"/>
      <c r="CXU74" s="59"/>
      <c r="CXV74" s="59"/>
      <c r="CXW74" s="59"/>
      <c r="CXX74" s="59"/>
      <c r="CXY74" s="59"/>
      <c r="CXZ74" s="59"/>
      <c r="CYA74" s="59"/>
      <c r="CYB74" s="59"/>
      <c r="CYC74" s="59"/>
      <c r="CYD74" s="59"/>
      <c r="CYE74" s="59"/>
      <c r="CYF74" s="59"/>
      <c r="CYG74" s="59"/>
      <c r="CYH74" s="59"/>
      <c r="CYI74" s="59"/>
      <c r="CYJ74" s="59"/>
      <c r="CYK74" s="59"/>
      <c r="CYL74" s="59"/>
      <c r="CYM74" s="59"/>
      <c r="CYN74" s="59"/>
      <c r="CYO74" s="59"/>
      <c r="CYP74" s="59"/>
      <c r="CYQ74" s="59"/>
      <c r="CYR74" s="59"/>
      <c r="CYS74" s="59"/>
      <c r="CYT74" s="59"/>
      <c r="CYU74" s="59"/>
      <c r="CYV74" s="59"/>
      <c r="CYW74" s="59"/>
      <c r="CYX74" s="59"/>
      <c r="CYY74" s="59"/>
      <c r="CYZ74" s="59"/>
      <c r="CZA74" s="59"/>
      <c r="CZB74" s="59"/>
      <c r="CZC74" s="59"/>
      <c r="CZD74" s="59"/>
      <c r="CZE74" s="59"/>
      <c r="CZF74" s="59"/>
      <c r="CZG74" s="59"/>
      <c r="CZH74" s="59"/>
      <c r="CZI74" s="59"/>
      <c r="CZJ74" s="59"/>
      <c r="CZK74" s="59"/>
      <c r="CZL74" s="59"/>
      <c r="CZM74" s="59"/>
      <c r="CZN74" s="59"/>
      <c r="CZO74" s="59"/>
      <c r="CZP74" s="59"/>
      <c r="CZQ74" s="59"/>
      <c r="CZR74" s="59"/>
      <c r="CZS74" s="59"/>
      <c r="CZT74" s="59"/>
      <c r="CZU74" s="59"/>
      <c r="CZV74" s="59"/>
      <c r="CZW74" s="59"/>
      <c r="CZX74" s="59"/>
      <c r="CZY74" s="59"/>
      <c r="CZZ74" s="59"/>
      <c r="DAA74" s="59"/>
      <c r="DAB74" s="59"/>
      <c r="DAC74" s="59"/>
      <c r="DAD74" s="59"/>
      <c r="DAE74" s="59"/>
      <c r="DAF74" s="59"/>
      <c r="DAG74" s="59"/>
      <c r="DAH74" s="59"/>
      <c r="DAI74" s="59"/>
      <c r="DAJ74" s="59"/>
      <c r="DAK74" s="59"/>
      <c r="DAL74" s="59"/>
      <c r="DAM74" s="59"/>
      <c r="DAN74" s="59"/>
      <c r="DAO74" s="59"/>
      <c r="DAP74" s="59"/>
      <c r="DAQ74" s="59"/>
      <c r="DAR74" s="59"/>
      <c r="DAS74" s="59"/>
      <c r="DAT74" s="59"/>
      <c r="DAU74" s="59"/>
      <c r="DAV74" s="59"/>
      <c r="DAW74" s="59"/>
      <c r="DAX74" s="59"/>
      <c r="DAY74" s="59"/>
      <c r="DAZ74" s="59"/>
      <c r="DBA74" s="59"/>
      <c r="DBB74" s="59"/>
      <c r="DBC74" s="59"/>
      <c r="DBD74" s="59"/>
      <c r="DBE74" s="59"/>
      <c r="DBF74" s="59"/>
      <c r="DBG74" s="59"/>
      <c r="DBH74" s="59"/>
      <c r="DBI74" s="59"/>
      <c r="DBJ74" s="59"/>
      <c r="DBK74" s="59"/>
      <c r="DBL74" s="59"/>
      <c r="DBM74" s="59"/>
      <c r="DBN74" s="59"/>
      <c r="DBO74" s="59"/>
      <c r="DBP74" s="59"/>
      <c r="DBQ74" s="59"/>
      <c r="DBR74" s="59"/>
      <c r="DBS74" s="59"/>
      <c r="DBT74" s="59"/>
      <c r="DBU74" s="59"/>
      <c r="DBV74" s="59"/>
      <c r="DBW74" s="59"/>
      <c r="DBX74" s="59"/>
      <c r="DBY74" s="59"/>
      <c r="DBZ74" s="59"/>
      <c r="DCA74" s="59"/>
      <c r="DCB74" s="59"/>
      <c r="DCC74" s="59"/>
      <c r="DCD74" s="59"/>
      <c r="DCE74" s="59"/>
      <c r="DCF74" s="59"/>
      <c r="DCG74" s="59"/>
      <c r="DCH74" s="59"/>
      <c r="DCI74" s="59"/>
      <c r="DCJ74" s="59"/>
      <c r="DCK74" s="59"/>
      <c r="DCL74" s="59"/>
      <c r="DCM74" s="59"/>
      <c r="DCN74" s="59"/>
      <c r="DCO74" s="59"/>
      <c r="DCP74" s="59"/>
      <c r="DCQ74" s="59"/>
      <c r="DCR74" s="59"/>
      <c r="DCS74" s="59"/>
      <c r="DCT74" s="59"/>
      <c r="DCU74" s="59"/>
      <c r="DCV74" s="59"/>
      <c r="DCW74" s="59"/>
      <c r="DCX74" s="59"/>
      <c r="DCY74" s="59"/>
      <c r="DCZ74" s="59"/>
      <c r="DDA74" s="59"/>
      <c r="DDB74" s="59"/>
      <c r="DDC74" s="59"/>
      <c r="DDD74" s="59"/>
      <c r="DDE74" s="59"/>
      <c r="DDF74" s="59"/>
      <c r="DDG74" s="59"/>
      <c r="DDH74" s="59"/>
      <c r="DDI74" s="59"/>
      <c r="DDJ74" s="59"/>
      <c r="DDK74" s="59"/>
      <c r="DDL74" s="59"/>
      <c r="DDM74" s="59"/>
      <c r="DDN74" s="59"/>
      <c r="DDO74" s="59"/>
      <c r="DDP74" s="59"/>
      <c r="DDQ74" s="59"/>
      <c r="DDR74" s="59"/>
      <c r="DDS74" s="59"/>
      <c r="DDT74" s="59"/>
      <c r="DDU74" s="59"/>
      <c r="DDV74" s="59"/>
      <c r="DDW74" s="59"/>
      <c r="DDX74" s="59"/>
      <c r="DDY74" s="59"/>
      <c r="DDZ74" s="59"/>
      <c r="DEA74" s="59"/>
      <c r="DEB74" s="59"/>
      <c r="DEC74" s="59"/>
      <c r="DED74" s="59"/>
      <c r="DEE74" s="59"/>
      <c r="DEF74" s="59"/>
      <c r="DEG74" s="59"/>
      <c r="DEH74" s="59"/>
      <c r="DEI74" s="59"/>
      <c r="DEJ74" s="59"/>
      <c r="DEK74" s="59"/>
      <c r="DEL74" s="59"/>
      <c r="DEM74" s="59"/>
      <c r="DEN74" s="59"/>
      <c r="DEO74" s="59"/>
      <c r="DEP74" s="59"/>
      <c r="DEQ74" s="59"/>
      <c r="DER74" s="59"/>
      <c r="DES74" s="59"/>
      <c r="DET74" s="59"/>
      <c r="DEU74" s="59"/>
      <c r="DEV74" s="59"/>
      <c r="DEW74" s="59"/>
      <c r="DEX74" s="59"/>
      <c r="DEY74" s="59"/>
      <c r="DEZ74" s="59"/>
      <c r="DFA74" s="59"/>
      <c r="DFB74" s="59"/>
      <c r="DFC74" s="59"/>
      <c r="DFD74" s="59"/>
      <c r="DFE74" s="59"/>
      <c r="DFF74" s="59"/>
      <c r="DFG74" s="59"/>
      <c r="DFH74" s="59"/>
      <c r="DFI74" s="59"/>
      <c r="DFJ74" s="59"/>
      <c r="DFK74" s="59"/>
      <c r="DFL74" s="59"/>
      <c r="DFM74" s="59"/>
      <c r="DFN74" s="59"/>
      <c r="DFO74" s="59"/>
      <c r="DFP74" s="59"/>
      <c r="DFQ74" s="59"/>
      <c r="DFR74" s="59"/>
      <c r="DFS74" s="59"/>
      <c r="DFT74" s="59"/>
      <c r="DFU74" s="59"/>
      <c r="DFV74" s="59"/>
      <c r="DFW74" s="59"/>
      <c r="DFX74" s="59"/>
      <c r="DFY74" s="59"/>
      <c r="DFZ74" s="59"/>
      <c r="DGA74" s="59"/>
      <c r="DGB74" s="59"/>
      <c r="DGC74" s="59"/>
      <c r="DGD74" s="59"/>
      <c r="DGE74" s="59"/>
      <c r="DGF74" s="59"/>
      <c r="DGG74" s="59"/>
      <c r="DGH74" s="59"/>
      <c r="DGI74" s="59"/>
      <c r="DGJ74" s="59"/>
      <c r="DGK74" s="59"/>
      <c r="DGL74" s="59"/>
      <c r="DGM74" s="59"/>
      <c r="DGN74" s="59"/>
      <c r="DGO74" s="59"/>
      <c r="DGP74" s="59"/>
      <c r="DGQ74" s="59"/>
      <c r="DGR74" s="59"/>
      <c r="DGS74" s="59"/>
      <c r="DGT74" s="59"/>
      <c r="DGU74" s="59"/>
      <c r="DGV74" s="59"/>
      <c r="DGW74" s="59"/>
      <c r="DGX74" s="59"/>
      <c r="DGY74" s="59"/>
      <c r="DGZ74" s="59"/>
      <c r="DHA74" s="59"/>
      <c r="DHB74" s="59"/>
      <c r="DHC74" s="59"/>
      <c r="DHD74" s="59"/>
      <c r="DHE74" s="59"/>
      <c r="DHF74" s="59"/>
      <c r="DHG74" s="59"/>
      <c r="DHH74" s="59"/>
      <c r="DHI74" s="59"/>
      <c r="DHJ74" s="59"/>
      <c r="DHK74" s="59"/>
      <c r="DHL74" s="59"/>
      <c r="DHM74" s="59"/>
      <c r="DHN74" s="59"/>
      <c r="DHO74" s="59"/>
      <c r="DHP74" s="59"/>
      <c r="DHQ74" s="59"/>
      <c r="DHR74" s="59"/>
      <c r="DHS74" s="59"/>
      <c r="DHT74" s="59"/>
      <c r="DHU74" s="59"/>
      <c r="DHV74" s="59"/>
      <c r="DHW74" s="59"/>
      <c r="DHX74" s="59"/>
      <c r="DHY74" s="59"/>
      <c r="DHZ74" s="59"/>
      <c r="DIA74" s="59"/>
      <c r="DIB74" s="59"/>
      <c r="DIC74" s="59"/>
      <c r="DID74" s="59"/>
      <c r="DIE74" s="59"/>
      <c r="DIF74" s="59"/>
      <c r="DIG74" s="59"/>
      <c r="DIH74" s="59"/>
      <c r="DII74" s="59"/>
      <c r="DIJ74" s="59"/>
      <c r="DIK74" s="59"/>
      <c r="DIL74" s="59"/>
      <c r="DIM74" s="59"/>
      <c r="DIN74" s="59"/>
      <c r="DIO74" s="59"/>
      <c r="DIP74" s="59"/>
      <c r="DIQ74" s="59"/>
      <c r="DIR74" s="59"/>
      <c r="DIS74" s="59"/>
      <c r="DIT74" s="59"/>
      <c r="DIU74" s="59"/>
      <c r="DIV74" s="59"/>
      <c r="DIW74" s="59"/>
      <c r="DIX74" s="59"/>
      <c r="DIY74" s="59"/>
      <c r="DIZ74" s="59"/>
      <c r="DJA74" s="59"/>
      <c r="DJB74" s="59"/>
      <c r="DJC74" s="59"/>
      <c r="DJD74" s="59"/>
      <c r="DJE74" s="59"/>
      <c r="DJF74" s="59"/>
      <c r="DJG74" s="59"/>
      <c r="DJH74" s="59"/>
      <c r="DJI74" s="59"/>
      <c r="DJJ74" s="59"/>
      <c r="DJK74" s="59"/>
      <c r="DJL74" s="59"/>
      <c r="DJM74" s="59"/>
      <c r="DJN74" s="59"/>
      <c r="DJO74" s="59"/>
      <c r="DJP74" s="59"/>
      <c r="DJQ74" s="59"/>
      <c r="DJR74" s="59"/>
      <c r="DJS74" s="59"/>
      <c r="DJT74" s="59"/>
      <c r="DJU74" s="59"/>
      <c r="DJV74" s="59"/>
      <c r="DJW74" s="59"/>
      <c r="DJX74" s="59"/>
      <c r="DJY74" s="59"/>
      <c r="DJZ74" s="59"/>
      <c r="DKA74" s="59"/>
      <c r="DKB74" s="59"/>
      <c r="DKC74" s="59"/>
      <c r="DKD74" s="59"/>
      <c r="DKE74" s="59"/>
      <c r="DKF74" s="59"/>
      <c r="DKG74" s="59"/>
      <c r="DKH74" s="59"/>
      <c r="DKI74" s="59"/>
      <c r="DKJ74" s="59"/>
      <c r="DKK74" s="59"/>
      <c r="DKL74" s="59"/>
      <c r="DKM74" s="59"/>
      <c r="DKN74" s="59"/>
      <c r="DKO74" s="59"/>
      <c r="DKP74" s="59"/>
      <c r="DKQ74" s="59"/>
      <c r="DKR74" s="59"/>
      <c r="DKS74" s="59"/>
      <c r="DKT74" s="59"/>
      <c r="DKU74" s="59"/>
      <c r="DKV74" s="59"/>
      <c r="DKW74" s="59"/>
      <c r="DKX74" s="59"/>
      <c r="DKY74" s="59"/>
      <c r="DKZ74" s="59"/>
      <c r="DLA74" s="59"/>
      <c r="DLB74" s="59"/>
      <c r="DLC74" s="59"/>
      <c r="DLD74" s="59"/>
      <c r="DLE74" s="59"/>
      <c r="DLF74" s="59"/>
      <c r="DLG74" s="59"/>
      <c r="DLH74" s="59"/>
      <c r="DLI74" s="59"/>
      <c r="DLJ74" s="59"/>
      <c r="DLK74" s="59"/>
      <c r="DLL74" s="59"/>
      <c r="DLM74" s="59"/>
      <c r="DLN74" s="59"/>
      <c r="DLO74" s="59"/>
      <c r="DLP74" s="59"/>
      <c r="DLQ74" s="59"/>
      <c r="DLR74" s="59"/>
      <c r="DLS74" s="59"/>
      <c r="DLT74" s="59"/>
      <c r="DLU74" s="59"/>
      <c r="DLV74" s="59"/>
      <c r="DLW74" s="59"/>
      <c r="DLX74" s="59"/>
      <c r="DLY74" s="59"/>
      <c r="DLZ74" s="59"/>
      <c r="DMA74" s="59"/>
      <c r="DMB74" s="59"/>
      <c r="DMC74" s="59"/>
      <c r="DMD74" s="59"/>
      <c r="DME74" s="59"/>
      <c r="DMF74" s="59"/>
      <c r="DMG74" s="59"/>
      <c r="DMH74" s="59"/>
      <c r="DMI74" s="59"/>
      <c r="DMJ74" s="59"/>
      <c r="DMK74" s="59"/>
      <c r="DML74" s="59"/>
      <c r="DMM74" s="59"/>
      <c r="DMN74" s="59"/>
      <c r="DMO74" s="59"/>
      <c r="DMP74" s="59"/>
      <c r="DMQ74" s="59"/>
      <c r="DMR74" s="59"/>
      <c r="DMS74" s="59"/>
      <c r="DMT74" s="59"/>
      <c r="DMU74" s="59"/>
      <c r="DMV74" s="59"/>
      <c r="DMW74" s="59"/>
      <c r="DMX74" s="59"/>
      <c r="DMY74" s="59"/>
      <c r="DMZ74" s="59"/>
      <c r="DNA74" s="59"/>
      <c r="DNB74" s="59"/>
      <c r="DNC74" s="59"/>
      <c r="DND74" s="59"/>
      <c r="DNE74" s="59"/>
      <c r="DNF74" s="59"/>
      <c r="DNG74" s="59"/>
      <c r="DNH74" s="59"/>
      <c r="DNI74" s="59"/>
      <c r="DNJ74" s="59"/>
      <c r="DNK74" s="59"/>
      <c r="DNL74" s="59"/>
      <c r="DNM74" s="59"/>
      <c r="DNN74" s="59"/>
      <c r="DNO74" s="59"/>
      <c r="DNP74" s="59"/>
      <c r="DNQ74" s="59"/>
      <c r="DNR74" s="59"/>
      <c r="DNS74" s="59"/>
      <c r="DNT74" s="59"/>
      <c r="DNU74" s="59"/>
      <c r="DNV74" s="59"/>
      <c r="DNW74" s="59"/>
      <c r="DNX74" s="59"/>
      <c r="DNY74" s="59"/>
      <c r="DNZ74" s="59"/>
      <c r="DOA74" s="59"/>
      <c r="DOB74" s="59"/>
      <c r="DOC74" s="59"/>
      <c r="DOD74" s="59"/>
      <c r="DOE74" s="59"/>
      <c r="DOF74" s="59"/>
      <c r="DOG74" s="59"/>
      <c r="DOH74" s="59"/>
      <c r="DOI74" s="59"/>
      <c r="DOJ74" s="59"/>
      <c r="DOK74" s="59"/>
      <c r="DOL74" s="59"/>
      <c r="DOM74" s="59"/>
      <c r="DON74" s="59"/>
      <c r="DOO74" s="59"/>
      <c r="DOP74" s="59"/>
      <c r="DOQ74" s="59"/>
      <c r="DOR74" s="59"/>
      <c r="DOS74" s="59"/>
      <c r="DOT74" s="59"/>
      <c r="DOU74" s="59"/>
      <c r="DOV74" s="59"/>
      <c r="DOW74" s="59"/>
      <c r="DOX74" s="59"/>
      <c r="DOY74" s="59"/>
      <c r="DOZ74" s="59"/>
      <c r="DPA74" s="59"/>
      <c r="DPB74" s="59"/>
      <c r="DPC74" s="59"/>
      <c r="DPD74" s="59"/>
      <c r="DPE74" s="59"/>
      <c r="DPF74" s="59"/>
      <c r="DPG74" s="59"/>
      <c r="DPH74" s="59"/>
      <c r="DPI74" s="59"/>
      <c r="DPJ74" s="59"/>
      <c r="DPK74" s="59"/>
      <c r="DPL74" s="59"/>
      <c r="DPM74" s="59"/>
      <c r="DPN74" s="59"/>
      <c r="DPO74" s="59"/>
      <c r="DPP74" s="59"/>
      <c r="DPQ74" s="59"/>
      <c r="DPR74" s="59"/>
      <c r="DPS74" s="59"/>
      <c r="DPT74" s="59"/>
      <c r="DPU74" s="59"/>
      <c r="DPV74" s="59"/>
      <c r="DPW74" s="59"/>
      <c r="DPX74" s="59"/>
      <c r="DPY74" s="59"/>
      <c r="DPZ74" s="59"/>
      <c r="DQA74" s="59"/>
      <c r="DQB74" s="59"/>
      <c r="DQC74" s="59"/>
      <c r="DQD74" s="59"/>
      <c r="DQE74" s="59"/>
      <c r="DQF74" s="59"/>
      <c r="DQG74" s="59"/>
      <c r="DQH74" s="59"/>
      <c r="DQI74" s="59"/>
      <c r="DQJ74" s="59"/>
      <c r="DQK74" s="59"/>
      <c r="DQL74" s="59"/>
      <c r="DQM74" s="59"/>
      <c r="DQN74" s="59"/>
      <c r="DQO74" s="59"/>
      <c r="DQP74" s="59"/>
      <c r="DQQ74" s="59"/>
      <c r="DQR74" s="59"/>
      <c r="DQS74" s="59"/>
      <c r="DQT74" s="59"/>
      <c r="DQU74" s="59"/>
      <c r="DQV74" s="59"/>
      <c r="DQW74" s="59"/>
      <c r="DQX74" s="59"/>
      <c r="DQY74" s="59"/>
      <c r="DQZ74" s="59"/>
      <c r="DRA74" s="59"/>
      <c r="DRB74" s="59"/>
      <c r="DRC74" s="59"/>
      <c r="DRD74" s="59"/>
      <c r="DRE74" s="59"/>
      <c r="DRF74" s="59"/>
      <c r="DRG74" s="59"/>
      <c r="DRH74" s="59"/>
      <c r="DRI74" s="59"/>
      <c r="DRJ74" s="59"/>
      <c r="DRK74" s="59"/>
      <c r="DRL74" s="59"/>
      <c r="DRM74" s="59"/>
      <c r="DRN74" s="59"/>
      <c r="DRO74" s="59"/>
      <c r="DRP74" s="59"/>
      <c r="DRQ74" s="59"/>
      <c r="DRR74" s="59"/>
      <c r="DRS74" s="59"/>
      <c r="DRT74" s="59"/>
      <c r="DRU74" s="59"/>
      <c r="DRV74" s="59"/>
      <c r="DRW74" s="59"/>
      <c r="DRX74" s="59"/>
      <c r="DRY74" s="59"/>
      <c r="DRZ74" s="59"/>
      <c r="DSA74" s="59"/>
      <c r="DSB74" s="59"/>
      <c r="DSC74" s="59"/>
      <c r="DSD74" s="59"/>
      <c r="DSE74" s="59"/>
      <c r="DSF74" s="59"/>
      <c r="DSG74" s="59"/>
      <c r="DSH74" s="59"/>
      <c r="DSI74" s="59"/>
      <c r="DSJ74" s="59"/>
      <c r="DSK74" s="59"/>
      <c r="DSL74" s="59"/>
      <c r="DSM74" s="59"/>
      <c r="DSN74" s="59"/>
      <c r="DSO74" s="59"/>
      <c r="DSP74" s="59"/>
      <c r="DSQ74" s="59"/>
      <c r="DSR74" s="59"/>
      <c r="DSS74" s="59"/>
      <c r="DST74" s="59"/>
      <c r="DSU74" s="59"/>
      <c r="DSV74" s="59"/>
      <c r="DSW74" s="59"/>
      <c r="DSX74" s="59"/>
      <c r="DSY74" s="59"/>
      <c r="DSZ74" s="59"/>
      <c r="DTA74" s="59"/>
      <c r="DTB74" s="59"/>
      <c r="DTC74" s="59"/>
      <c r="DTD74" s="59"/>
      <c r="DTE74" s="59"/>
      <c r="DTF74" s="59"/>
      <c r="DTG74" s="59"/>
      <c r="DTH74" s="59"/>
      <c r="DTI74" s="59"/>
      <c r="DTJ74" s="59"/>
      <c r="DTK74" s="59"/>
      <c r="DTL74" s="59"/>
      <c r="DTM74" s="59"/>
      <c r="DTN74" s="59"/>
      <c r="DTO74" s="59"/>
      <c r="DTP74" s="59"/>
      <c r="DTQ74" s="59"/>
      <c r="DTR74" s="59"/>
      <c r="DTS74" s="59"/>
      <c r="DTT74" s="59"/>
      <c r="DTU74" s="59"/>
      <c r="DTV74" s="59"/>
      <c r="DTW74" s="59"/>
      <c r="DTX74" s="59"/>
      <c r="DTY74" s="59"/>
      <c r="DTZ74" s="59"/>
      <c r="DUA74" s="59"/>
      <c r="DUB74" s="59"/>
      <c r="DUC74" s="59"/>
      <c r="DUD74" s="59"/>
      <c r="DUE74" s="59"/>
      <c r="DUF74" s="59"/>
      <c r="DUG74" s="59"/>
      <c r="DUH74" s="59"/>
      <c r="DUI74" s="59"/>
      <c r="DUJ74" s="59"/>
      <c r="DUK74" s="59"/>
      <c r="DUL74" s="59"/>
      <c r="DUM74" s="59"/>
      <c r="DUN74" s="59"/>
      <c r="DUO74" s="59"/>
      <c r="DUP74" s="59"/>
      <c r="DUQ74" s="59"/>
      <c r="DUR74" s="59"/>
      <c r="DUS74" s="59"/>
      <c r="DUT74" s="59"/>
      <c r="DUU74" s="59"/>
      <c r="DUV74" s="59"/>
      <c r="DUW74" s="59"/>
      <c r="DUX74" s="59"/>
      <c r="DUY74" s="59"/>
      <c r="DUZ74" s="59"/>
      <c r="DVA74" s="59"/>
      <c r="DVB74" s="59"/>
      <c r="DVC74" s="59"/>
      <c r="DVD74" s="59"/>
      <c r="DVE74" s="59"/>
      <c r="DVF74" s="59"/>
      <c r="DVG74" s="59"/>
      <c r="DVH74" s="59"/>
      <c r="DVI74" s="59"/>
      <c r="DVJ74" s="59"/>
      <c r="DVK74" s="59"/>
      <c r="DVL74" s="59"/>
      <c r="DVM74" s="59"/>
      <c r="DVN74" s="59"/>
      <c r="DVO74" s="59"/>
      <c r="DVP74" s="59"/>
      <c r="DVQ74" s="59"/>
      <c r="DVR74" s="59"/>
      <c r="DVS74" s="59"/>
      <c r="DVT74" s="59"/>
      <c r="DVU74" s="59"/>
      <c r="DVV74" s="59"/>
      <c r="DVW74" s="59"/>
      <c r="DVX74" s="59"/>
      <c r="DVY74" s="59"/>
      <c r="DVZ74" s="59"/>
      <c r="DWA74" s="59"/>
      <c r="DWB74" s="59"/>
      <c r="DWC74" s="59"/>
      <c r="DWD74" s="59"/>
      <c r="DWE74" s="59"/>
      <c r="DWF74" s="59"/>
      <c r="DWG74" s="59"/>
      <c r="DWH74" s="59"/>
      <c r="DWI74" s="59"/>
      <c r="DWJ74" s="59"/>
      <c r="DWK74" s="59"/>
      <c r="DWL74" s="59"/>
      <c r="DWM74" s="59"/>
      <c r="DWN74" s="59"/>
      <c r="DWO74" s="59"/>
      <c r="DWP74" s="59"/>
      <c r="DWQ74" s="59"/>
      <c r="DWR74" s="59"/>
      <c r="DWS74" s="59"/>
      <c r="DWT74" s="59"/>
      <c r="DWU74" s="59"/>
      <c r="DWV74" s="59"/>
      <c r="DWW74" s="59"/>
      <c r="DWX74" s="59"/>
      <c r="DWY74" s="59"/>
      <c r="DWZ74" s="59"/>
      <c r="DXA74" s="59"/>
      <c r="DXB74" s="59"/>
      <c r="DXC74" s="59"/>
      <c r="DXD74" s="59"/>
      <c r="DXE74" s="59"/>
      <c r="DXF74" s="59"/>
      <c r="DXG74" s="59"/>
      <c r="DXH74" s="59"/>
      <c r="DXI74" s="59"/>
      <c r="DXJ74" s="59"/>
      <c r="DXK74" s="59"/>
      <c r="DXL74" s="59"/>
      <c r="DXM74" s="59"/>
      <c r="DXN74" s="59"/>
      <c r="DXO74" s="59"/>
      <c r="DXP74" s="59"/>
      <c r="DXQ74" s="59"/>
      <c r="DXR74" s="59"/>
      <c r="DXS74" s="59"/>
      <c r="DXT74" s="59"/>
      <c r="DXU74" s="59"/>
      <c r="DXV74" s="59"/>
      <c r="DXW74" s="59"/>
      <c r="DXX74" s="59"/>
      <c r="DXY74" s="59"/>
      <c r="DXZ74" s="59"/>
      <c r="DYA74" s="59"/>
      <c r="DYB74" s="59"/>
      <c r="DYC74" s="59"/>
      <c r="DYD74" s="59"/>
      <c r="DYE74" s="59"/>
      <c r="DYF74" s="59"/>
      <c r="DYG74" s="59"/>
      <c r="DYH74" s="59"/>
      <c r="DYI74" s="59"/>
      <c r="DYJ74" s="59"/>
      <c r="DYK74" s="59"/>
      <c r="DYL74" s="59"/>
      <c r="DYM74" s="59"/>
      <c r="DYN74" s="59"/>
      <c r="DYO74" s="59"/>
      <c r="DYP74" s="59"/>
      <c r="DYQ74" s="59"/>
      <c r="DYR74" s="59"/>
      <c r="DYS74" s="59"/>
      <c r="DYT74" s="59"/>
      <c r="DYU74" s="59"/>
      <c r="DYV74" s="59"/>
      <c r="DYW74" s="59"/>
      <c r="DYX74" s="59"/>
      <c r="DYY74" s="59"/>
      <c r="DYZ74" s="59"/>
      <c r="DZA74" s="59"/>
      <c r="DZB74" s="59"/>
      <c r="DZC74" s="59"/>
      <c r="DZD74" s="59"/>
      <c r="DZE74" s="59"/>
      <c r="DZF74" s="59"/>
      <c r="DZG74" s="59"/>
      <c r="DZH74" s="59"/>
      <c r="DZI74" s="59"/>
      <c r="DZJ74" s="59"/>
      <c r="DZK74" s="59"/>
      <c r="DZL74" s="59"/>
      <c r="DZM74" s="59"/>
      <c r="DZN74" s="59"/>
      <c r="DZO74" s="59"/>
      <c r="DZP74" s="59"/>
      <c r="DZQ74" s="59"/>
      <c r="DZR74" s="59"/>
      <c r="DZS74" s="59"/>
      <c r="DZT74" s="59"/>
      <c r="DZU74" s="59"/>
      <c r="DZV74" s="59"/>
      <c r="DZW74" s="59"/>
      <c r="DZX74" s="59"/>
      <c r="DZY74" s="59"/>
      <c r="DZZ74" s="59"/>
      <c r="EAA74" s="59"/>
      <c r="EAB74" s="59"/>
      <c r="EAC74" s="59"/>
      <c r="EAD74" s="59"/>
      <c r="EAE74" s="59"/>
      <c r="EAF74" s="59"/>
      <c r="EAG74" s="59"/>
      <c r="EAH74" s="59"/>
      <c r="EAI74" s="59"/>
      <c r="EAJ74" s="59"/>
      <c r="EAK74" s="59"/>
      <c r="EAL74" s="59"/>
      <c r="EAM74" s="59"/>
      <c r="EAN74" s="59"/>
      <c r="EAO74" s="59"/>
      <c r="EAP74" s="59"/>
      <c r="EAQ74" s="59"/>
      <c r="EAR74" s="59"/>
      <c r="EAS74" s="59"/>
      <c r="EAT74" s="59"/>
      <c r="EAU74" s="59"/>
      <c r="EAV74" s="59"/>
      <c r="EAW74" s="59"/>
      <c r="EAX74" s="59"/>
      <c r="EAY74" s="59"/>
      <c r="EAZ74" s="59"/>
      <c r="EBA74" s="59"/>
      <c r="EBB74" s="59"/>
      <c r="EBC74" s="59"/>
      <c r="EBD74" s="59"/>
      <c r="EBE74" s="59"/>
      <c r="EBF74" s="59"/>
      <c r="EBG74" s="59"/>
      <c r="EBH74" s="59"/>
      <c r="EBI74" s="59"/>
      <c r="EBJ74" s="59"/>
      <c r="EBK74" s="59"/>
      <c r="EBL74" s="59"/>
      <c r="EBM74" s="59"/>
      <c r="EBN74" s="59"/>
      <c r="EBO74" s="59"/>
      <c r="EBP74" s="59"/>
      <c r="EBQ74" s="59"/>
      <c r="EBR74" s="59"/>
      <c r="EBS74" s="59"/>
      <c r="EBT74" s="59"/>
      <c r="EBU74" s="59"/>
      <c r="EBV74" s="59"/>
      <c r="EBW74" s="59"/>
      <c r="EBX74" s="59"/>
      <c r="EBY74" s="59"/>
      <c r="EBZ74" s="59"/>
      <c r="ECA74" s="59"/>
      <c r="ECB74" s="59"/>
      <c r="ECC74" s="59"/>
      <c r="ECD74" s="59"/>
      <c r="ECE74" s="59"/>
      <c r="ECF74" s="59"/>
      <c r="ECG74" s="59"/>
      <c r="ECH74" s="59"/>
      <c r="ECI74" s="59"/>
      <c r="ECJ74" s="59"/>
      <c r="ECK74" s="59"/>
      <c r="ECL74" s="59"/>
      <c r="ECM74" s="59"/>
      <c r="ECN74" s="59"/>
      <c r="ECO74" s="59"/>
      <c r="ECP74" s="59"/>
      <c r="ECQ74" s="59"/>
      <c r="ECR74" s="59"/>
      <c r="ECS74" s="59"/>
      <c r="ECT74" s="59"/>
      <c r="ECU74" s="59"/>
      <c r="ECV74" s="59"/>
      <c r="ECW74" s="59"/>
      <c r="ECX74" s="59"/>
      <c r="ECY74" s="59"/>
      <c r="ECZ74" s="59"/>
      <c r="EDA74" s="59"/>
      <c r="EDB74" s="59"/>
      <c r="EDC74" s="59"/>
      <c r="EDD74" s="59"/>
      <c r="EDE74" s="59"/>
      <c r="EDF74" s="59"/>
      <c r="EDG74" s="59"/>
      <c r="EDH74" s="59"/>
      <c r="EDI74" s="59"/>
      <c r="EDJ74" s="59"/>
      <c r="EDK74" s="59"/>
      <c r="EDL74" s="59"/>
      <c r="EDM74" s="59"/>
      <c r="EDN74" s="59"/>
      <c r="EDO74" s="59"/>
      <c r="EDP74" s="59"/>
      <c r="EDQ74" s="59"/>
      <c r="EDR74" s="59"/>
      <c r="EDS74" s="59"/>
      <c r="EDT74" s="59"/>
      <c r="EDU74" s="59"/>
      <c r="EDV74" s="59"/>
      <c r="EDW74" s="59"/>
      <c r="EDX74" s="59"/>
      <c r="EDY74" s="59"/>
      <c r="EDZ74" s="59"/>
      <c r="EEA74" s="59"/>
      <c r="EEB74" s="59"/>
      <c r="EEC74" s="59"/>
      <c r="EED74" s="59"/>
      <c r="EEE74" s="59"/>
      <c r="EEF74" s="59"/>
      <c r="EEG74" s="59"/>
      <c r="EEH74" s="59"/>
      <c r="EEI74" s="59"/>
      <c r="EEJ74" s="59"/>
      <c r="EEK74" s="59"/>
      <c r="EEL74" s="59"/>
      <c r="EEM74" s="59"/>
      <c r="EEN74" s="59"/>
      <c r="EEO74" s="59"/>
      <c r="EEP74" s="59"/>
      <c r="EEQ74" s="59"/>
      <c r="EER74" s="59"/>
      <c r="EES74" s="59"/>
      <c r="EET74" s="59"/>
      <c r="EEU74" s="59"/>
      <c r="EEV74" s="59"/>
      <c r="EEW74" s="59"/>
      <c r="EEX74" s="59"/>
      <c r="EEY74" s="59"/>
      <c r="EEZ74" s="59"/>
      <c r="EFA74" s="59"/>
      <c r="EFB74" s="59"/>
      <c r="EFC74" s="59"/>
      <c r="EFD74" s="59"/>
      <c r="EFE74" s="59"/>
      <c r="EFF74" s="59"/>
      <c r="EFG74" s="59"/>
      <c r="EFH74" s="59"/>
      <c r="EFI74" s="59"/>
      <c r="EFJ74" s="59"/>
      <c r="EFK74" s="59"/>
      <c r="EFL74" s="59"/>
      <c r="EFM74" s="59"/>
      <c r="EFN74" s="59"/>
      <c r="EFO74" s="59"/>
      <c r="EFP74" s="59"/>
      <c r="EFQ74" s="59"/>
      <c r="EFR74" s="59"/>
      <c r="EFS74" s="59"/>
      <c r="EFT74" s="59"/>
      <c r="EFU74" s="59"/>
      <c r="EFV74" s="59"/>
      <c r="EFW74" s="59"/>
      <c r="EFX74" s="59"/>
      <c r="EFY74" s="59"/>
      <c r="EFZ74" s="59"/>
      <c r="EGA74" s="59"/>
      <c r="EGB74" s="59"/>
      <c r="EGC74" s="59"/>
      <c r="EGD74" s="59"/>
      <c r="EGE74" s="59"/>
      <c r="EGF74" s="59"/>
      <c r="EGG74" s="59"/>
      <c r="EGH74" s="59"/>
      <c r="EGI74" s="59"/>
      <c r="EGJ74" s="59"/>
      <c r="EGK74" s="59"/>
      <c r="EGL74" s="59"/>
      <c r="EGM74" s="59"/>
      <c r="EGN74" s="59"/>
      <c r="EGO74" s="59"/>
      <c r="EGP74" s="59"/>
      <c r="EGQ74" s="59"/>
      <c r="EGR74" s="59"/>
      <c r="EGS74" s="59"/>
      <c r="EGT74" s="59"/>
      <c r="EGU74" s="59"/>
      <c r="EGV74" s="59"/>
      <c r="EGW74" s="59"/>
      <c r="EGX74" s="59"/>
      <c r="EGY74" s="59"/>
      <c r="EGZ74" s="59"/>
      <c r="EHA74" s="59"/>
      <c r="EHB74" s="59"/>
      <c r="EHC74" s="59"/>
      <c r="EHD74" s="59"/>
      <c r="EHE74" s="59"/>
      <c r="EHF74" s="59"/>
      <c r="EHG74" s="59"/>
      <c r="EHH74" s="59"/>
      <c r="EHI74" s="59"/>
      <c r="EHJ74" s="59"/>
      <c r="EHK74" s="59"/>
      <c r="EHL74" s="59"/>
      <c r="EHM74" s="59"/>
      <c r="EHN74" s="59"/>
      <c r="EHO74" s="59"/>
      <c r="EHP74" s="59"/>
      <c r="EHQ74" s="59"/>
      <c r="EHR74" s="59"/>
      <c r="EHS74" s="59"/>
      <c r="EHT74" s="59"/>
      <c r="EHU74" s="59"/>
      <c r="EHV74" s="59"/>
      <c r="EHW74" s="59"/>
      <c r="EHX74" s="59"/>
      <c r="EHY74" s="59"/>
      <c r="EHZ74" s="59"/>
      <c r="EIA74" s="59"/>
      <c r="EIB74" s="59"/>
      <c r="EIC74" s="59"/>
      <c r="EID74" s="59"/>
      <c r="EIE74" s="59"/>
      <c r="EIF74" s="59"/>
      <c r="EIG74" s="59"/>
      <c r="EIH74" s="59"/>
      <c r="EII74" s="59"/>
      <c r="EIJ74" s="59"/>
      <c r="EIK74" s="59"/>
      <c r="EIL74" s="59"/>
      <c r="EIM74" s="59"/>
      <c r="EIN74" s="59"/>
      <c r="EIO74" s="59"/>
      <c r="EIP74" s="59"/>
      <c r="EIQ74" s="59"/>
      <c r="EIR74" s="59"/>
      <c r="EIS74" s="59"/>
      <c r="EIT74" s="59"/>
      <c r="EIU74" s="59"/>
      <c r="EIV74" s="59"/>
      <c r="EIW74" s="59"/>
      <c r="EIX74" s="59"/>
      <c r="EIY74" s="59"/>
      <c r="EIZ74" s="59"/>
      <c r="EJA74" s="59"/>
      <c r="EJB74" s="59"/>
      <c r="EJC74" s="59"/>
      <c r="EJD74" s="59"/>
      <c r="EJE74" s="59"/>
      <c r="EJF74" s="59"/>
      <c r="EJG74" s="59"/>
      <c r="EJH74" s="59"/>
      <c r="EJI74" s="59"/>
      <c r="EJJ74" s="59"/>
      <c r="EJK74" s="59"/>
      <c r="EJL74" s="59"/>
      <c r="EJM74" s="59"/>
      <c r="EJN74" s="59"/>
      <c r="EJO74" s="59"/>
      <c r="EJP74" s="59"/>
      <c r="EJQ74" s="59"/>
      <c r="EJR74" s="59"/>
      <c r="EJS74" s="59"/>
      <c r="EJT74" s="59"/>
      <c r="EJU74" s="59"/>
      <c r="EJV74" s="59"/>
      <c r="EJW74" s="59"/>
      <c r="EJX74" s="59"/>
      <c r="EJY74" s="59"/>
      <c r="EJZ74" s="59"/>
      <c r="EKA74" s="59"/>
      <c r="EKB74" s="59"/>
      <c r="EKC74" s="59"/>
      <c r="EKD74" s="59"/>
      <c r="EKE74" s="59"/>
      <c r="EKF74" s="59"/>
      <c r="EKG74" s="59"/>
      <c r="EKH74" s="59"/>
      <c r="EKI74" s="59"/>
      <c r="EKJ74" s="59"/>
      <c r="EKK74" s="59"/>
      <c r="EKL74" s="59"/>
      <c r="EKM74" s="59"/>
      <c r="EKN74" s="59"/>
      <c r="EKO74" s="59"/>
      <c r="EKP74" s="59"/>
      <c r="EKQ74" s="59"/>
      <c r="EKR74" s="59"/>
      <c r="EKS74" s="59"/>
      <c r="EKT74" s="59"/>
      <c r="EKU74" s="59"/>
      <c r="EKV74" s="59"/>
      <c r="EKW74" s="59"/>
      <c r="EKX74" s="59"/>
      <c r="EKY74" s="59"/>
      <c r="EKZ74" s="59"/>
      <c r="ELA74" s="59"/>
      <c r="ELB74" s="59"/>
      <c r="ELC74" s="59"/>
      <c r="ELD74" s="59"/>
      <c r="ELE74" s="59"/>
      <c r="ELF74" s="59"/>
      <c r="ELG74" s="59"/>
      <c r="ELH74" s="59"/>
      <c r="ELI74" s="59"/>
      <c r="ELJ74" s="59"/>
      <c r="ELK74" s="59"/>
      <c r="ELL74" s="59"/>
      <c r="ELM74" s="59"/>
      <c r="ELN74" s="59"/>
      <c r="ELO74" s="59"/>
      <c r="ELP74" s="59"/>
      <c r="ELQ74" s="59"/>
      <c r="ELR74" s="59"/>
      <c r="ELS74" s="59"/>
      <c r="ELT74" s="59"/>
      <c r="ELU74" s="59"/>
      <c r="ELV74" s="59"/>
      <c r="ELW74" s="59"/>
      <c r="ELX74" s="59"/>
      <c r="ELY74" s="59"/>
      <c r="ELZ74" s="59"/>
      <c r="EMA74" s="59"/>
      <c r="EMB74" s="59"/>
      <c r="EMC74" s="59"/>
      <c r="EMD74" s="59"/>
      <c r="EME74" s="59"/>
      <c r="EMF74" s="59"/>
      <c r="EMG74" s="59"/>
      <c r="EMH74" s="59"/>
      <c r="EMI74" s="59"/>
      <c r="EMJ74" s="59"/>
      <c r="EMK74" s="59"/>
      <c r="EML74" s="59"/>
      <c r="EMM74" s="59"/>
      <c r="EMN74" s="59"/>
      <c r="EMO74" s="59"/>
      <c r="EMP74" s="59"/>
      <c r="EMQ74" s="59"/>
      <c r="EMR74" s="59"/>
      <c r="EMS74" s="59"/>
      <c r="EMT74" s="59"/>
      <c r="EMU74" s="59"/>
      <c r="EMV74" s="59"/>
      <c r="EMW74" s="59"/>
      <c r="EMX74" s="59"/>
      <c r="EMY74" s="59"/>
      <c r="EMZ74" s="59"/>
      <c r="ENA74" s="59"/>
      <c r="ENB74" s="59"/>
      <c r="ENC74" s="59"/>
      <c r="END74" s="59"/>
      <c r="ENE74" s="59"/>
      <c r="ENF74" s="59"/>
      <c r="ENG74" s="59"/>
      <c r="ENH74" s="59"/>
      <c r="ENI74" s="59"/>
      <c r="ENJ74" s="59"/>
      <c r="ENK74" s="59"/>
      <c r="ENL74" s="59"/>
      <c r="ENM74" s="59"/>
      <c r="ENN74" s="59"/>
      <c r="ENO74" s="59"/>
      <c r="ENP74" s="59"/>
      <c r="ENQ74" s="59"/>
      <c r="ENR74" s="59"/>
      <c r="ENS74" s="59"/>
      <c r="ENT74" s="59"/>
      <c r="ENU74" s="59"/>
      <c r="ENV74" s="59"/>
      <c r="ENW74" s="59"/>
      <c r="ENX74" s="59"/>
      <c r="ENY74" s="59"/>
      <c r="ENZ74" s="59"/>
      <c r="EOA74" s="59"/>
      <c r="EOB74" s="59"/>
      <c r="EOC74" s="59"/>
      <c r="EOD74" s="59"/>
      <c r="EOE74" s="59"/>
      <c r="EOF74" s="59"/>
      <c r="EOG74" s="59"/>
      <c r="EOH74" s="59"/>
      <c r="EOI74" s="59"/>
      <c r="EOJ74" s="59"/>
      <c r="EOK74" s="59"/>
      <c r="EOL74" s="59"/>
      <c r="EOM74" s="59"/>
      <c r="EON74" s="59"/>
      <c r="EOO74" s="59"/>
      <c r="EOP74" s="59"/>
      <c r="EOQ74" s="59"/>
      <c r="EOR74" s="59"/>
      <c r="EOS74" s="59"/>
      <c r="EOT74" s="59"/>
      <c r="EOU74" s="59"/>
      <c r="EOV74" s="59"/>
      <c r="EOW74" s="59"/>
      <c r="EOX74" s="59"/>
      <c r="EOY74" s="59"/>
      <c r="EOZ74" s="59"/>
      <c r="EPA74" s="59"/>
      <c r="EPB74" s="59"/>
      <c r="EPC74" s="59"/>
      <c r="EPD74" s="59"/>
      <c r="EPE74" s="59"/>
      <c r="EPF74" s="59"/>
      <c r="EPG74" s="59"/>
      <c r="EPH74" s="59"/>
      <c r="EPI74" s="59"/>
      <c r="EPJ74" s="59"/>
      <c r="EPK74" s="59"/>
      <c r="EPL74" s="59"/>
      <c r="EPM74" s="59"/>
      <c r="EPN74" s="59"/>
      <c r="EPO74" s="59"/>
      <c r="EPP74" s="59"/>
      <c r="EPQ74" s="59"/>
      <c r="EPR74" s="59"/>
      <c r="EPS74" s="59"/>
      <c r="EPT74" s="59"/>
      <c r="EPU74" s="59"/>
      <c r="EPV74" s="59"/>
      <c r="EPW74" s="59"/>
      <c r="EPX74" s="59"/>
      <c r="EPY74" s="59"/>
      <c r="EPZ74" s="59"/>
      <c r="EQA74" s="59"/>
      <c r="EQB74" s="59"/>
      <c r="EQC74" s="59"/>
      <c r="EQD74" s="59"/>
      <c r="EQE74" s="59"/>
      <c r="EQF74" s="59"/>
      <c r="EQG74" s="59"/>
      <c r="EQH74" s="59"/>
      <c r="EQI74" s="59"/>
      <c r="EQJ74" s="59"/>
      <c r="EQK74" s="59"/>
      <c r="EQL74" s="59"/>
      <c r="EQM74" s="59"/>
      <c r="EQN74" s="59"/>
      <c r="EQO74" s="59"/>
      <c r="EQP74" s="59"/>
      <c r="EQQ74" s="59"/>
      <c r="EQR74" s="59"/>
      <c r="EQS74" s="59"/>
      <c r="EQT74" s="59"/>
      <c r="EQU74" s="59"/>
      <c r="EQV74" s="59"/>
      <c r="EQW74" s="59"/>
      <c r="EQX74" s="59"/>
      <c r="EQY74" s="59"/>
      <c r="EQZ74" s="59"/>
      <c r="ERA74" s="59"/>
      <c r="ERB74" s="59"/>
      <c r="ERC74" s="59"/>
      <c r="ERD74" s="59"/>
      <c r="ERE74" s="59"/>
      <c r="ERF74" s="59"/>
      <c r="ERG74" s="59"/>
      <c r="ERH74" s="59"/>
      <c r="ERI74" s="59"/>
      <c r="ERJ74" s="59"/>
      <c r="ERK74" s="59"/>
      <c r="ERL74" s="59"/>
      <c r="ERM74" s="59"/>
      <c r="ERN74" s="59"/>
      <c r="ERO74" s="59"/>
      <c r="ERP74" s="59"/>
      <c r="ERQ74" s="59"/>
      <c r="ERR74" s="59"/>
      <c r="ERS74" s="59"/>
      <c r="ERT74" s="59"/>
      <c r="ERU74" s="59"/>
      <c r="ERV74" s="59"/>
      <c r="ERW74" s="59"/>
      <c r="ERX74" s="59"/>
      <c r="ERY74" s="59"/>
      <c r="ERZ74" s="59"/>
      <c r="ESA74" s="59"/>
      <c r="ESB74" s="59"/>
      <c r="ESC74" s="59"/>
      <c r="ESD74" s="59"/>
      <c r="ESE74" s="59"/>
      <c r="ESF74" s="59"/>
      <c r="ESG74" s="59"/>
      <c r="ESH74" s="59"/>
      <c r="ESI74" s="59"/>
      <c r="ESJ74" s="59"/>
      <c r="ESK74" s="59"/>
      <c r="ESL74" s="59"/>
      <c r="ESM74" s="59"/>
      <c r="ESN74" s="59"/>
      <c r="ESO74" s="59"/>
      <c r="ESP74" s="59"/>
      <c r="ESQ74" s="59"/>
      <c r="ESR74" s="59"/>
      <c r="ESS74" s="59"/>
      <c r="EST74" s="59"/>
      <c r="ESU74" s="59"/>
      <c r="ESV74" s="59"/>
      <c r="ESW74" s="59"/>
      <c r="ESX74" s="59"/>
      <c r="ESY74" s="59"/>
      <c r="ESZ74" s="59"/>
      <c r="ETA74" s="59"/>
      <c r="ETB74" s="59"/>
      <c r="ETC74" s="59"/>
      <c r="ETD74" s="59"/>
      <c r="ETE74" s="59"/>
      <c r="ETF74" s="59"/>
      <c r="ETG74" s="59"/>
      <c r="ETH74" s="59"/>
      <c r="ETI74" s="59"/>
      <c r="ETJ74" s="59"/>
      <c r="ETK74" s="59"/>
      <c r="ETL74" s="59"/>
      <c r="ETM74" s="59"/>
      <c r="ETN74" s="59"/>
      <c r="ETO74" s="59"/>
      <c r="ETP74" s="59"/>
      <c r="ETQ74" s="59"/>
      <c r="ETR74" s="59"/>
      <c r="ETS74" s="59"/>
      <c r="ETT74" s="59"/>
      <c r="ETU74" s="59"/>
      <c r="ETV74" s="59"/>
      <c r="ETW74" s="59"/>
      <c r="ETX74" s="59"/>
      <c r="ETY74" s="59"/>
      <c r="ETZ74" s="59"/>
      <c r="EUA74" s="59"/>
      <c r="EUB74" s="59"/>
      <c r="EUC74" s="59"/>
      <c r="EUD74" s="59"/>
      <c r="EUE74" s="59"/>
      <c r="EUF74" s="59"/>
      <c r="EUG74" s="59"/>
      <c r="EUH74" s="59"/>
      <c r="EUI74" s="59"/>
      <c r="EUJ74" s="59"/>
      <c r="EUK74" s="59"/>
      <c r="EUL74" s="59"/>
      <c r="EUM74" s="59"/>
      <c r="EUN74" s="59"/>
      <c r="EUO74" s="59"/>
      <c r="EUP74" s="59"/>
      <c r="EUQ74" s="59"/>
      <c r="EUR74" s="59"/>
      <c r="EUS74" s="59"/>
      <c r="EUT74" s="59"/>
      <c r="EUU74" s="59"/>
      <c r="EUV74" s="59"/>
      <c r="EUW74" s="59"/>
      <c r="EUX74" s="59"/>
      <c r="EUY74" s="59"/>
      <c r="EUZ74" s="59"/>
      <c r="EVA74" s="59"/>
      <c r="EVB74" s="59"/>
      <c r="EVC74" s="59"/>
      <c r="EVD74" s="59"/>
      <c r="EVE74" s="59"/>
      <c r="EVF74" s="59"/>
      <c r="EVG74" s="59"/>
      <c r="EVH74" s="59"/>
      <c r="EVI74" s="59"/>
      <c r="EVJ74" s="59"/>
      <c r="EVK74" s="59"/>
      <c r="EVL74" s="59"/>
      <c r="EVM74" s="59"/>
      <c r="EVN74" s="59"/>
      <c r="EVO74" s="59"/>
      <c r="EVP74" s="59"/>
      <c r="EVQ74" s="59"/>
      <c r="EVR74" s="59"/>
      <c r="EVS74" s="59"/>
      <c r="EVT74" s="59"/>
      <c r="EVU74" s="59"/>
      <c r="EVV74" s="59"/>
      <c r="EVW74" s="59"/>
      <c r="EVX74" s="59"/>
      <c r="EVY74" s="59"/>
      <c r="EVZ74" s="59"/>
      <c r="EWA74" s="59"/>
      <c r="EWB74" s="59"/>
      <c r="EWC74" s="59"/>
      <c r="EWD74" s="59"/>
      <c r="EWE74" s="59"/>
      <c r="EWF74" s="59"/>
      <c r="EWG74" s="59"/>
      <c r="EWH74" s="59"/>
      <c r="EWI74" s="59"/>
      <c r="EWJ74" s="59"/>
      <c r="EWK74" s="59"/>
      <c r="EWL74" s="59"/>
      <c r="EWM74" s="59"/>
      <c r="EWN74" s="59"/>
      <c r="EWO74" s="59"/>
      <c r="EWP74" s="59"/>
      <c r="EWQ74" s="59"/>
      <c r="EWR74" s="59"/>
      <c r="EWS74" s="59"/>
      <c r="EWT74" s="59"/>
      <c r="EWU74" s="59"/>
      <c r="EWV74" s="59"/>
      <c r="EWW74" s="59"/>
      <c r="EWX74" s="59"/>
      <c r="EWY74" s="59"/>
      <c r="EWZ74" s="59"/>
      <c r="EXA74" s="59"/>
      <c r="EXB74" s="59"/>
      <c r="EXC74" s="59"/>
      <c r="EXD74" s="59"/>
      <c r="EXE74" s="59"/>
      <c r="EXF74" s="59"/>
      <c r="EXG74" s="59"/>
      <c r="EXH74" s="59"/>
      <c r="EXI74" s="59"/>
      <c r="EXJ74" s="59"/>
      <c r="EXK74" s="59"/>
      <c r="EXL74" s="59"/>
      <c r="EXM74" s="59"/>
      <c r="EXN74" s="59"/>
      <c r="EXO74" s="59"/>
      <c r="EXP74" s="59"/>
      <c r="EXQ74" s="59"/>
      <c r="EXR74" s="59"/>
      <c r="EXS74" s="59"/>
      <c r="EXT74" s="59"/>
      <c r="EXU74" s="59"/>
      <c r="EXV74" s="59"/>
      <c r="EXW74" s="59"/>
      <c r="EXX74" s="59"/>
      <c r="EXY74" s="59"/>
      <c r="EXZ74" s="59"/>
      <c r="EYA74" s="59"/>
      <c r="EYB74" s="59"/>
      <c r="EYC74" s="59"/>
      <c r="EYD74" s="59"/>
      <c r="EYE74" s="59"/>
      <c r="EYF74" s="59"/>
      <c r="EYG74" s="59"/>
      <c r="EYH74" s="59"/>
      <c r="EYI74" s="59"/>
      <c r="EYJ74" s="59"/>
      <c r="EYK74" s="59"/>
      <c r="EYL74" s="59"/>
      <c r="EYM74" s="59"/>
      <c r="EYN74" s="59"/>
      <c r="EYO74" s="59"/>
      <c r="EYP74" s="59"/>
      <c r="EYQ74" s="59"/>
      <c r="EYR74" s="59"/>
      <c r="EYS74" s="59"/>
      <c r="EYT74" s="59"/>
      <c r="EYU74" s="59"/>
      <c r="EYV74" s="59"/>
      <c r="EYW74" s="59"/>
      <c r="EYX74" s="59"/>
      <c r="EYY74" s="59"/>
      <c r="EYZ74" s="59"/>
      <c r="EZA74" s="59"/>
      <c r="EZB74" s="59"/>
      <c r="EZC74" s="59"/>
      <c r="EZD74" s="59"/>
      <c r="EZE74" s="59"/>
      <c r="EZF74" s="59"/>
      <c r="EZG74" s="59"/>
      <c r="EZH74" s="59"/>
      <c r="EZI74" s="59"/>
      <c r="EZJ74" s="59"/>
      <c r="EZK74" s="59"/>
      <c r="EZL74" s="59"/>
      <c r="EZM74" s="59"/>
      <c r="EZN74" s="59"/>
      <c r="EZO74" s="59"/>
      <c r="EZP74" s="59"/>
      <c r="EZQ74" s="59"/>
      <c r="EZR74" s="59"/>
      <c r="EZS74" s="59"/>
      <c r="EZT74" s="59"/>
      <c r="EZU74" s="59"/>
      <c r="EZV74" s="59"/>
      <c r="EZW74" s="59"/>
      <c r="EZX74" s="59"/>
      <c r="EZY74" s="59"/>
      <c r="EZZ74" s="59"/>
      <c r="FAA74" s="59"/>
      <c r="FAB74" s="59"/>
      <c r="FAC74" s="59"/>
      <c r="FAD74" s="59"/>
      <c r="FAE74" s="59"/>
      <c r="FAF74" s="59"/>
      <c r="FAG74" s="59"/>
      <c r="FAH74" s="59"/>
      <c r="FAI74" s="59"/>
      <c r="FAJ74" s="59"/>
      <c r="FAK74" s="59"/>
      <c r="FAL74" s="59"/>
      <c r="FAM74" s="59"/>
      <c r="FAN74" s="59"/>
      <c r="FAO74" s="59"/>
      <c r="FAP74" s="59"/>
      <c r="FAQ74" s="59"/>
      <c r="FAR74" s="59"/>
      <c r="FAS74" s="59"/>
      <c r="FAT74" s="59"/>
      <c r="FAU74" s="59"/>
      <c r="FAV74" s="59"/>
      <c r="FAW74" s="59"/>
      <c r="FAX74" s="59"/>
      <c r="FAY74" s="59"/>
      <c r="FAZ74" s="59"/>
      <c r="FBA74" s="59"/>
      <c r="FBB74" s="59"/>
      <c r="FBC74" s="59"/>
      <c r="FBD74" s="59"/>
      <c r="FBE74" s="59"/>
      <c r="FBF74" s="59"/>
      <c r="FBG74" s="59"/>
      <c r="FBH74" s="59"/>
      <c r="FBI74" s="59"/>
      <c r="FBJ74" s="59"/>
      <c r="FBK74" s="59"/>
      <c r="FBL74" s="59"/>
      <c r="FBM74" s="59"/>
      <c r="FBN74" s="59"/>
      <c r="FBO74" s="59"/>
      <c r="FBP74" s="59"/>
      <c r="FBQ74" s="59"/>
      <c r="FBR74" s="59"/>
      <c r="FBS74" s="59"/>
      <c r="FBT74" s="59"/>
      <c r="FBU74" s="59"/>
      <c r="FBV74" s="59"/>
      <c r="FBW74" s="59"/>
      <c r="FBX74" s="59"/>
      <c r="FBY74" s="59"/>
      <c r="FBZ74" s="59"/>
      <c r="FCA74" s="59"/>
      <c r="FCB74" s="59"/>
      <c r="FCC74" s="59"/>
      <c r="FCD74" s="59"/>
      <c r="FCE74" s="59"/>
      <c r="FCF74" s="59"/>
      <c r="FCG74" s="59"/>
      <c r="FCH74" s="59"/>
      <c r="FCI74" s="59"/>
      <c r="FCJ74" s="59"/>
      <c r="FCK74" s="59"/>
      <c r="FCL74" s="59"/>
      <c r="FCM74" s="59"/>
      <c r="FCN74" s="59"/>
      <c r="FCO74" s="59"/>
      <c r="FCP74" s="59"/>
      <c r="FCQ74" s="59"/>
      <c r="FCR74" s="59"/>
      <c r="FCS74" s="59"/>
      <c r="FCT74" s="59"/>
      <c r="FCU74" s="59"/>
      <c r="FCV74" s="59"/>
      <c r="FCW74" s="59"/>
      <c r="FCX74" s="59"/>
      <c r="FCY74" s="59"/>
      <c r="FCZ74" s="59"/>
      <c r="FDA74" s="59"/>
      <c r="FDB74" s="59"/>
      <c r="FDC74" s="59"/>
      <c r="FDD74" s="59"/>
      <c r="FDE74" s="59"/>
      <c r="FDF74" s="59"/>
      <c r="FDG74" s="59"/>
      <c r="FDH74" s="59"/>
      <c r="FDI74" s="59"/>
      <c r="FDJ74" s="59"/>
      <c r="FDK74" s="59"/>
      <c r="FDL74" s="59"/>
      <c r="FDM74" s="59"/>
      <c r="FDN74" s="59"/>
      <c r="FDO74" s="59"/>
      <c r="FDP74" s="59"/>
      <c r="FDQ74" s="59"/>
      <c r="FDR74" s="59"/>
      <c r="FDS74" s="59"/>
      <c r="FDT74" s="59"/>
      <c r="FDU74" s="59"/>
      <c r="FDV74" s="59"/>
      <c r="FDW74" s="59"/>
      <c r="FDX74" s="59"/>
      <c r="FDY74" s="59"/>
      <c r="FDZ74" s="59"/>
      <c r="FEA74" s="59"/>
      <c r="FEB74" s="59"/>
      <c r="FEC74" s="59"/>
      <c r="FED74" s="59"/>
      <c r="FEE74" s="59"/>
      <c r="FEF74" s="59"/>
      <c r="FEG74" s="59"/>
      <c r="FEH74" s="59"/>
      <c r="FEI74" s="59"/>
      <c r="FEJ74" s="59"/>
      <c r="FEK74" s="59"/>
      <c r="FEL74" s="59"/>
      <c r="FEM74" s="59"/>
      <c r="FEN74" s="59"/>
      <c r="FEO74" s="59"/>
      <c r="FEP74" s="59"/>
      <c r="FEQ74" s="59"/>
      <c r="FER74" s="59"/>
      <c r="FES74" s="59"/>
      <c r="FET74" s="59"/>
      <c r="FEU74" s="59"/>
      <c r="FEV74" s="59"/>
      <c r="FEW74" s="59"/>
      <c r="FEX74" s="59"/>
      <c r="FEY74" s="59"/>
      <c r="FEZ74" s="59"/>
      <c r="FFA74" s="59"/>
      <c r="FFB74" s="59"/>
      <c r="FFC74" s="59"/>
      <c r="FFD74" s="59"/>
      <c r="FFE74" s="59"/>
      <c r="FFF74" s="59"/>
      <c r="FFG74" s="59"/>
      <c r="FFH74" s="59"/>
      <c r="FFI74" s="59"/>
      <c r="FFJ74" s="59"/>
      <c r="FFK74" s="59"/>
      <c r="FFL74" s="59"/>
      <c r="FFM74" s="59"/>
      <c r="FFN74" s="59"/>
      <c r="FFO74" s="59"/>
      <c r="FFP74" s="59"/>
      <c r="FFQ74" s="59"/>
      <c r="FFR74" s="59"/>
      <c r="FFS74" s="59"/>
      <c r="FFT74" s="59"/>
      <c r="FFU74" s="59"/>
      <c r="FFV74" s="59"/>
      <c r="FFW74" s="59"/>
      <c r="FFX74" s="59"/>
      <c r="FFY74" s="59"/>
      <c r="FFZ74" s="59"/>
      <c r="FGA74" s="59"/>
      <c r="FGB74" s="59"/>
      <c r="FGC74" s="59"/>
      <c r="FGD74" s="59"/>
      <c r="FGE74" s="59"/>
      <c r="FGF74" s="59"/>
      <c r="FGG74" s="59"/>
      <c r="FGH74" s="59"/>
      <c r="FGI74" s="59"/>
      <c r="FGJ74" s="59"/>
      <c r="FGK74" s="59"/>
      <c r="FGL74" s="59"/>
      <c r="FGM74" s="59"/>
      <c r="FGN74" s="59"/>
      <c r="FGO74" s="59"/>
      <c r="FGP74" s="59"/>
      <c r="FGQ74" s="59"/>
      <c r="FGR74" s="59"/>
      <c r="FGS74" s="59"/>
      <c r="FGT74" s="59"/>
      <c r="FGU74" s="59"/>
      <c r="FGV74" s="59"/>
      <c r="FGW74" s="59"/>
      <c r="FGX74" s="59"/>
      <c r="FGY74" s="59"/>
      <c r="FGZ74" s="59"/>
      <c r="FHA74" s="59"/>
      <c r="FHB74" s="59"/>
      <c r="FHC74" s="59"/>
      <c r="FHD74" s="59"/>
      <c r="FHE74" s="59"/>
      <c r="FHF74" s="59"/>
      <c r="FHG74" s="59"/>
      <c r="FHH74" s="59"/>
      <c r="FHI74" s="59"/>
      <c r="FHJ74" s="59"/>
      <c r="FHK74" s="59"/>
      <c r="FHL74" s="59"/>
      <c r="FHM74" s="59"/>
      <c r="FHN74" s="59"/>
      <c r="FHO74" s="59"/>
      <c r="FHP74" s="59"/>
      <c r="FHQ74" s="59"/>
      <c r="FHR74" s="59"/>
      <c r="FHS74" s="59"/>
      <c r="FHT74" s="59"/>
      <c r="FHU74" s="59"/>
      <c r="FHV74" s="59"/>
      <c r="FHW74" s="59"/>
      <c r="FHX74" s="59"/>
      <c r="FHY74" s="59"/>
      <c r="FHZ74" s="59"/>
      <c r="FIA74" s="59"/>
      <c r="FIB74" s="59"/>
      <c r="FIC74" s="59"/>
      <c r="FID74" s="59"/>
      <c r="FIE74" s="59"/>
      <c r="FIF74" s="59"/>
      <c r="FIG74" s="59"/>
      <c r="FIH74" s="59"/>
      <c r="FII74" s="59"/>
      <c r="FIJ74" s="59"/>
      <c r="FIK74" s="59"/>
      <c r="FIL74" s="59"/>
      <c r="FIM74" s="59"/>
      <c r="FIN74" s="59"/>
      <c r="FIO74" s="59"/>
      <c r="FIP74" s="59"/>
      <c r="FIQ74" s="59"/>
      <c r="FIR74" s="59"/>
      <c r="FIS74" s="59"/>
      <c r="FIT74" s="59"/>
      <c r="FIU74" s="59"/>
      <c r="FIV74" s="59"/>
      <c r="FIW74" s="59"/>
      <c r="FIX74" s="59"/>
      <c r="FIY74" s="59"/>
      <c r="FIZ74" s="59"/>
      <c r="FJA74" s="59"/>
      <c r="FJB74" s="59"/>
      <c r="FJC74" s="59"/>
      <c r="FJD74" s="59"/>
      <c r="FJE74" s="59"/>
      <c r="FJF74" s="59"/>
      <c r="FJG74" s="59"/>
      <c r="FJH74" s="59"/>
      <c r="FJI74" s="59"/>
      <c r="FJJ74" s="59"/>
      <c r="FJK74" s="59"/>
      <c r="FJL74" s="59"/>
      <c r="FJM74" s="59"/>
      <c r="FJN74" s="59"/>
      <c r="FJO74" s="59"/>
      <c r="FJP74" s="59"/>
      <c r="FJQ74" s="59"/>
      <c r="FJR74" s="59"/>
      <c r="FJS74" s="59"/>
      <c r="FJT74" s="59"/>
      <c r="FJU74" s="59"/>
      <c r="FJV74" s="59"/>
      <c r="FJW74" s="59"/>
      <c r="FJX74" s="59"/>
      <c r="FJY74" s="59"/>
      <c r="FJZ74" s="59"/>
      <c r="FKA74" s="59"/>
      <c r="FKB74" s="59"/>
      <c r="FKC74" s="59"/>
      <c r="FKD74" s="59"/>
      <c r="FKE74" s="59"/>
      <c r="FKF74" s="59"/>
      <c r="FKG74" s="59"/>
      <c r="FKH74" s="59"/>
      <c r="FKI74" s="59"/>
      <c r="FKJ74" s="59"/>
      <c r="FKK74" s="59"/>
      <c r="FKL74" s="59"/>
      <c r="FKM74" s="59"/>
      <c r="FKN74" s="59"/>
      <c r="FKO74" s="59"/>
      <c r="FKP74" s="59"/>
      <c r="FKQ74" s="59"/>
      <c r="FKR74" s="59"/>
      <c r="FKS74" s="59"/>
      <c r="FKT74" s="59"/>
      <c r="FKU74" s="59"/>
      <c r="FKV74" s="59"/>
      <c r="FKW74" s="59"/>
      <c r="FKX74" s="59"/>
      <c r="FKY74" s="59"/>
      <c r="FKZ74" s="59"/>
      <c r="FLA74" s="59"/>
      <c r="FLB74" s="59"/>
      <c r="FLC74" s="59"/>
      <c r="FLD74" s="59"/>
      <c r="FLE74" s="59"/>
      <c r="FLF74" s="59"/>
      <c r="FLG74" s="59"/>
      <c r="FLH74" s="59"/>
      <c r="FLI74" s="59"/>
      <c r="FLJ74" s="59"/>
      <c r="FLK74" s="59"/>
      <c r="FLL74" s="59"/>
      <c r="FLM74" s="59"/>
      <c r="FLN74" s="59"/>
      <c r="FLO74" s="59"/>
      <c r="FLP74" s="59"/>
      <c r="FLQ74" s="59"/>
      <c r="FLR74" s="59"/>
      <c r="FLS74" s="59"/>
      <c r="FLT74" s="59"/>
      <c r="FLU74" s="59"/>
      <c r="FLV74" s="59"/>
      <c r="FLW74" s="59"/>
      <c r="FLX74" s="59"/>
      <c r="FLY74" s="59"/>
      <c r="FLZ74" s="59"/>
      <c r="FMA74" s="59"/>
      <c r="FMB74" s="59"/>
      <c r="FMC74" s="59"/>
      <c r="FMD74" s="59"/>
      <c r="FME74" s="59"/>
      <c r="FMF74" s="59"/>
      <c r="FMG74" s="59"/>
      <c r="FMH74" s="59"/>
      <c r="FMI74" s="59"/>
      <c r="FMJ74" s="59"/>
      <c r="FMK74" s="59"/>
      <c r="FML74" s="59"/>
      <c r="FMM74" s="59"/>
      <c r="FMN74" s="59"/>
      <c r="FMO74" s="59"/>
      <c r="FMP74" s="59"/>
      <c r="FMQ74" s="59"/>
      <c r="FMR74" s="59"/>
      <c r="FMS74" s="59"/>
      <c r="FMT74" s="59"/>
      <c r="FMU74" s="59"/>
      <c r="FMV74" s="59"/>
      <c r="FMW74" s="59"/>
      <c r="FMX74" s="59"/>
      <c r="FMY74" s="59"/>
      <c r="FMZ74" s="59"/>
      <c r="FNA74" s="59"/>
      <c r="FNB74" s="59"/>
      <c r="FNC74" s="59"/>
      <c r="FND74" s="59"/>
      <c r="FNE74" s="59"/>
      <c r="FNF74" s="59"/>
      <c r="FNG74" s="59"/>
      <c r="FNH74" s="59"/>
      <c r="FNI74" s="59"/>
      <c r="FNJ74" s="59"/>
      <c r="FNK74" s="59"/>
      <c r="FNL74" s="59"/>
      <c r="FNM74" s="59"/>
      <c r="FNN74" s="59"/>
      <c r="FNO74" s="59"/>
      <c r="FNP74" s="59"/>
      <c r="FNQ74" s="59"/>
      <c r="FNR74" s="59"/>
      <c r="FNS74" s="59"/>
      <c r="FNT74" s="59"/>
      <c r="FNU74" s="59"/>
      <c r="FNV74" s="59"/>
      <c r="FNW74" s="59"/>
      <c r="FNX74" s="59"/>
      <c r="FNY74" s="59"/>
      <c r="FNZ74" s="59"/>
      <c r="FOA74" s="59"/>
      <c r="FOB74" s="59"/>
      <c r="FOC74" s="59"/>
      <c r="FOD74" s="59"/>
      <c r="FOE74" s="59"/>
      <c r="FOF74" s="59"/>
      <c r="FOG74" s="59"/>
      <c r="FOH74" s="59"/>
      <c r="FOI74" s="59"/>
      <c r="FOJ74" s="59"/>
      <c r="FOK74" s="59"/>
      <c r="FOL74" s="59"/>
      <c r="FOM74" s="59"/>
      <c r="FON74" s="59"/>
      <c r="FOO74" s="59"/>
      <c r="FOP74" s="59"/>
      <c r="FOQ74" s="59"/>
      <c r="FOR74" s="59"/>
      <c r="FOS74" s="59"/>
      <c r="FOT74" s="59"/>
      <c r="FOU74" s="59"/>
      <c r="FOV74" s="59"/>
      <c r="FOW74" s="59"/>
      <c r="FOX74" s="59"/>
      <c r="FOY74" s="59"/>
      <c r="FOZ74" s="59"/>
      <c r="FPA74" s="59"/>
      <c r="FPB74" s="59"/>
      <c r="FPC74" s="59"/>
      <c r="FPD74" s="59"/>
      <c r="FPE74" s="59"/>
      <c r="FPF74" s="59"/>
      <c r="FPG74" s="59"/>
      <c r="FPH74" s="59"/>
      <c r="FPI74" s="59"/>
      <c r="FPJ74" s="59"/>
      <c r="FPK74" s="59"/>
      <c r="FPL74" s="59"/>
      <c r="FPM74" s="59"/>
      <c r="FPN74" s="59"/>
      <c r="FPO74" s="59"/>
      <c r="FPP74" s="59"/>
      <c r="FPQ74" s="59"/>
      <c r="FPR74" s="59"/>
      <c r="FPS74" s="59"/>
      <c r="FPT74" s="59"/>
      <c r="FPU74" s="59"/>
      <c r="FPV74" s="59"/>
      <c r="FPW74" s="59"/>
      <c r="FPX74" s="59"/>
      <c r="FPY74" s="59"/>
      <c r="FPZ74" s="59"/>
      <c r="FQA74" s="59"/>
      <c r="FQB74" s="59"/>
      <c r="FQC74" s="59"/>
      <c r="FQD74" s="59"/>
      <c r="FQE74" s="59"/>
      <c r="FQF74" s="59"/>
      <c r="FQG74" s="59"/>
      <c r="FQH74" s="59"/>
      <c r="FQI74" s="59"/>
      <c r="FQJ74" s="59"/>
      <c r="FQK74" s="59"/>
      <c r="FQL74" s="59"/>
      <c r="FQM74" s="59"/>
      <c r="FQN74" s="59"/>
      <c r="FQO74" s="59"/>
      <c r="FQP74" s="59"/>
      <c r="FQQ74" s="59"/>
      <c r="FQR74" s="59"/>
      <c r="FQS74" s="59"/>
      <c r="FQT74" s="59"/>
      <c r="FQU74" s="59"/>
      <c r="FQV74" s="59"/>
      <c r="FQW74" s="59"/>
      <c r="FQX74" s="59"/>
      <c r="FQY74" s="59"/>
      <c r="FQZ74" s="59"/>
      <c r="FRA74" s="59"/>
      <c r="FRB74" s="59"/>
      <c r="FRC74" s="59"/>
      <c r="FRD74" s="59"/>
      <c r="FRE74" s="59"/>
      <c r="FRF74" s="59"/>
      <c r="FRG74" s="59"/>
      <c r="FRH74" s="59"/>
      <c r="FRI74" s="59"/>
      <c r="FRJ74" s="59"/>
      <c r="FRK74" s="59"/>
      <c r="FRL74" s="59"/>
      <c r="FRM74" s="59"/>
      <c r="FRN74" s="59"/>
      <c r="FRO74" s="59"/>
      <c r="FRP74" s="59"/>
      <c r="FRQ74" s="59"/>
      <c r="FRR74" s="59"/>
      <c r="FRS74" s="59"/>
      <c r="FRT74" s="59"/>
      <c r="FRU74" s="59"/>
      <c r="FRV74" s="59"/>
      <c r="FRW74" s="59"/>
      <c r="FRX74" s="59"/>
      <c r="FRY74" s="59"/>
      <c r="FRZ74" s="59"/>
      <c r="FSA74" s="59"/>
      <c r="FSB74" s="59"/>
      <c r="FSC74" s="59"/>
      <c r="FSD74" s="59"/>
      <c r="FSE74" s="59"/>
      <c r="FSF74" s="59"/>
      <c r="FSG74" s="59"/>
      <c r="FSH74" s="59"/>
      <c r="FSI74" s="59"/>
      <c r="FSJ74" s="59"/>
      <c r="FSK74" s="59"/>
      <c r="FSL74" s="59"/>
      <c r="FSM74" s="59"/>
      <c r="FSN74" s="59"/>
      <c r="FSO74" s="59"/>
      <c r="FSP74" s="59"/>
      <c r="FSQ74" s="59"/>
      <c r="FSR74" s="59"/>
      <c r="FSS74" s="59"/>
      <c r="FST74" s="59"/>
      <c r="FSU74" s="59"/>
      <c r="FSV74" s="59"/>
      <c r="FSW74" s="59"/>
      <c r="FSX74" s="59"/>
      <c r="FSY74" s="59"/>
      <c r="FSZ74" s="59"/>
      <c r="FTA74" s="59"/>
      <c r="FTB74" s="59"/>
      <c r="FTC74" s="59"/>
      <c r="FTD74" s="59"/>
      <c r="FTE74" s="59"/>
      <c r="FTF74" s="59"/>
      <c r="FTG74" s="59"/>
      <c r="FTH74" s="59"/>
      <c r="FTI74" s="59"/>
      <c r="FTJ74" s="59"/>
      <c r="FTK74" s="59"/>
      <c r="FTL74" s="59"/>
      <c r="FTM74" s="59"/>
      <c r="FTN74" s="59"/>
      <c r="FTO74" s="59"/>
      <c r="FTP74" s="59"/>
      <c r="FTQ74" s="59"/>
      <c r="FTR74" s="59"/>
      <c r="FTS74" s="59"/>
      <c r="FTT74" s="59"/>
      <c r="FTU74" s="59"/>
      <c r="FTV74" s="59"/>
      <c r="FTW74" s="59"/>
      <c r="FTX74" s="59"/>
      <c r="FTY74" s="59"/>
      <c r="FTZ74" s="59"/>
      <c r="FUA74" s="59"/>
      <c r="FUB74" s="59"/>
      <c r="FUC74" s="59"/>
      <c r="FUD74" s="59"/>
      <c r="FUE74" s="59"/>
      <c r="FUF74" s="59"/>
      <c r="FUG74" s="59"/>
      <c r="FUH74" s="59"/>
      <c r="FUI74" s="59"/>
      <c r="FUJ74" s="59"/>
      <c r="FUK74" s="59"/>
      <c r="FUL74" s="59"/>
      <c r="FUM74" s="59"/>
      <c r="FUN74" s="59"/>
      <c r="FUO74" s="59"/>
      <c r="FUP74" s="59"/>
      <c r="FUQ74" s="59"/>
      <c r="FUR74" s="59"/>
      <c r="FUS74" s="59"/>
      <c r="FUT74" s="59"/>
      <c r="FUU74" s="59"/>
      <c r="FUV74" s="59"/>
      <c r="FUW74" s="59"/>
      <c r="FUX74" s="59"/>
      <c r="FUY74" s="59"/>
      <c r="FUZ74" s="59"/>
      <c r="FVA74" s="59"/>
      <c r="FVB74" s="59"/>
      <c r="FVC74" s="59"/>
      <c r="FVD74" s="59"/>
      <c r="FVE74" s="59"/>
      <c r="FVF74" s="59"/>
      <c r="FVG74" s="59"/>
      <c r="FVH74" s="59"/>
      <c r="FVI74" s="59"/>
      <c r="FVJ74" s="59"/>
      <c r="FVK74" s="59"/>
      <c r="FVL74" s="59"/>
      <c r="FVM74" s="59"/>
      <c r="FVN74" s="59"/>
      <c r="FVO74" s="59"/>
      <c r="FVP74" s="59"/>
      <c r="FVQ74" s="59"/>
      <c r="FVR74" s="59"/>
      <c r="FVS74" s="59"/>
      <c r="FVT74" s="59"/>
      <c r="FVU74" s="59"/>
      <c r="FVV74" s="59"/>
      <c r="FVW74" s="59"/>
      <c r="FVX74" s="59"/>
      <c r="FVY74" s="59"/>
      <c r="FVZ74" s="59"/>
      <c r="FWA74" s="59"/>
      <c r="FWB74" s="59"/>
      <c r="FWC74" s="59"/>
      <c r="FWD74" s="59"/>
      <c r="FWE74" s="59"/>
      <c r="FWF74" s="59"/>
      <c r="FWG74" s="59"/>
      <c r="FWH74" s="59"/>
      <c r="FWI74" s="59"/>
      <c r="FWJ74" s="59"/>
      <c r="FWK74" s="59"/>
      <c r="FWL74" s="59"/>
      <c r="FWM74" s="59"/>
      <c r="FWN74" s="59"/>
      <c r="FWO74" s="59"/>
      <c r="FWP74" s="59"/>
      <c r="FWQ74" s="59"/>
      <c r="FWR74" s="59"/>
      <c r="FWS74" s="59"/>
      <c r="FWT74" s="59"/>
      <c r="FWU74" s="59"/>
      <c r="FWV74" s="59"/>
      <c r="FWW74" s="59"/>
      <c r="FWX74" s="59"/>
      <c r="FWY74" s="59"/>
      <c r="FWZ74" s="59"/>
      <c r="FXA74" s="59"/>
      <c r="FXB74" s="59"/>
      <c r="FXC74" s="59"/>
      <c r="FXD74" s="59"/>
      <c r="FXE74" s="59"/>
      <c r="FXF74" s="59"/>
      <c r="FXG74" s="59"/>
      <c r="FXH74" s="59"/>
      <c r="FXI74" s="59"/>
      <c r="FXJ74" s="59"/>
      <c r="FXK74" s="59"/>
      <c r="FXL74" s="59"/>
      <c r="FXM74" s="59"/>
      <c r="FXN74" s="59"/>
      <c r="FXO74" s="59"/>
      <c r="FXP74" s="59"/>
      <c r="FXQ74" s="59"/>
      <c r="FXR74" s="59"/>
      <c r="FXS74" s="59"/>
      <c r="FXT74" s="59"/>
      <c r="FXU74" s="59"/>
      <c r="FXV74" s="59"/>
      <c r="FXW74" s="59"/>
      <c r="FXX74" s="59"/>
      <c r="FXY74" s="59"/>
      <c r="FXZ74" s="59"/>
      <c r="FYA74" s="59"/>
      <c r="FYB74" s="59"/>
      <c r="FYC74" s="59"/>
      <c r="FYD74" s="59"/>
      <c r="FYE74" s="59"/>
      <c r="FYF74" s="59"/>
      <c r="FYG74" s="59"/>
      <c r="FYH74" s="59"/>
      <c r="FYI74" s="59"/>
      <c r="FYJ74" s="59"/>
      <c r="FYK74" s="59"/>
      <c r="FYL74" s="59"/>
      <c r="FYM74" s="59"/>
      <c r="FYN74" s="59"/>
      <c r="FYO74" s="59"/>
      <c r="FYP74" s="59"/>
      <c r="FYQ74" s="59"/>
      <c r="FYR74" s="59"/>
      <c r="FYS74" s="59"/>
      <c r="FYT74" s="59"/>
      <c r="FYU74" s="59"/>
      <c r="FYV74" s="59"/>
      <c r="FYW74" s="59"/>
      <c r="FYX74" s="59"/>
      <c r="FYY74" s="59"/>
      <c r="FYZ74" s="59"/>
      <c r="FZA74" s="59"/>
      <c r="FZB74" s="59"/>
      <c r="FZC74" s="59"/>
      <c r="FZD74" s="59"/>
      <c r="FZE74" s="59"/>
      <c r="FZF74" s="59"/>
      <c r="FZG74" s="59"/>
      <c r="FZH74" s="59"/>
      <c r="FZI74" s="59"/>
      <c r="FZJ74" s="59"/>
      <c r="FZK74" s="59"/>
      <c r="FZL74" s="59"/>
      <c r="FZM74" s="59"/>
      <c r="FZN74" s="59"/>
      <c r="FZO74" s="59"/>
      <c r="FZP74" s="59"/>
      <c r="FZQ74" s="59"/>
      <c r="FZR74" s="59"/>
      <c r="FZS74" s="59"/>
      <c r="FZT74" s="59"/>
      <c r="FZU74" s="59"/>
      <c r="FZV74" s="59"/>
      <c r="FZW74" s="59"/>
      <c r="FZX74" s="59"/>
      <c r="FZY74" s="59"/>
      <c r="FZZ74" s="59"/>
      <c r="GAA74" s="59"/>
      <c r="GAB74" s="59"/>
      <c r="GAC74" s="59"/>
      <c r="GAD74" s="59"/>
      <c r="GAE74" s="59"/>
      <c r="GAF74" s="59"/>
      <c r="GAG74" s="59"/>
      <c r="GAH74" s="59"/>
      <c r="GAI74" s="59"/>
      <c r="GAJ74" s="59"/>
      <c r="GAK74" s="59"/>
      <c r="GAL74" s="59"/>
      <c r="GAM74" s="59"/>
      <c r="GAN74" s="59"/>
      <c r="GAO74" s="59"/>
      <c r="GAP74" s="59"/>
      <c r="GAQ74" s="59"/>
      <c r="GAR74" s="59"/>
      <c r="GAS74" s="59"/>
      <c r="GAT74" s="59"/>
      <c r="GAU74" s="59"/>
      <c r="GAV74" s="59"/>
      <c r="GAW74" s="59"/>
      <c r="GAX74" s="59"/>
      <c r="GAY74" s="59"/>
      <c r="GAZ74" s="59"/>
      <c r="GBA74" s="59"/>
      <c r="GBB74" s="59"/>
      <c r="GBC74" s="59"/>
      <c r="GBD74" s="59"/>
      <c r="GBE74" s="59"/>
      <c r="GBF74" s="59"/>
      <c r="GBG74" s="59"/>
      <c r="GBH74" s="59"/>
      <c r="GBI74" s="59"/>
      <c r="GBJ74" s="59"/>
      <c r="GBK74" s="59"/>
      <c r="GBL74" s="59"/>
      <c r="GBM74" s="59"/>
      <c r="GBN74" s="59"/>
      <c r="GBO74" s="59"/>
      <c r="GBP74" s="59"/>
      <c r="GBQ74" s="59"/>
      <c r="GBR74" s="59"/>
      <c r="GBS74" s="59"/>
      <c r="GBT74" s="59"/>
      <c r="GBU74" s="59"/>
      <c r="GBV74" s="59"/>
      <c r="GBW74" s="59"/>
      <c r="GBX74" s="59"/>
      <c r="GBY74" s="59"/>
      <c r="GBZ74" s="59"/>
      <c r="GCA74" s="59"/>
      <c r="GCB74" s="59"/>
      <c r="GCC74" s="59"/>
      <c r="GCD74" s="59"/>
      <c r="GCE74" s="59"/>
      <c r="GCF74" s="59"/>
      <c r="GCG74" s="59"/>
      <c r="GCH74" s="59"/>
      <c r="GCI74" s="59"/>
      <c r="GCJ74" s="59"/>
      <c r="GCK74" s="59"/>
      <c r="GCL74" s="59"/>
      <c r="GCM74" s="59"/>
      <c r="GCN74" s="59"/>
      <c r="GCO74" s="59"/>
      <c r="GCP74" s="59"/>
      <c r="GCQ74" s="59"/>
      <c r="GCR74" s="59"/>
      <c r="GCS74" s="59"/>
      <c r="GCT74" s="59"/>
      <c r="GCU74" s="59"/>
      <c r="GCV74" s="59"/>
      <c r="GCW74" s="59"/>
      <c r="GCX74" s="59"/>
      <c r="GCY74" s="59"/>
      <c r="GCZ74" s="59"/>
      <c r="GDA74" s="59"/>
      <c r="GDB74" s="59"/>
      <c r="GDC74" s="59"/>
      <c r="GDD74" s="59"/>
      <c r="GDE74" s="59"/>
      <c r="GDF74" s="59"/>
      <c r="GDG74" s="59"/>
      <c r="GDH74" s="59"/>
      <c r="GDI74" s="59"/>
      <c r="GDJ74" s="59"/>
      <c r="GDK74" s="59"/>
      <c r="GDL74" s="59"/>
      <c r="GDM74" s="59"/>
      <c r="GDN74" s="59"/>
      <c r="GDO74" s="59"/>
      <c r="GDP74" s="59"/>
      <c r="GDQ74" s="59"/>
      <c r="GDR74" s="59"/>
      <c r="GDS74" s="59"/>
      <c r="GDT74" s="59"/>
      <c r="GDU74" s="59"/>
      <c r="GDV74" s="59"/>
      <c r="GDW74" s="59"/>
      <c r="GDX74" s="59"/>
      <c r="GDY74" s="59"/>
      <c r="GDZ74" s="59"/>
      <c r="GEA74" s="59"/>
      <c r="GEB74" s="59"/>
      <c r="GEC74" s="59"/>
      <c r="GED74" s="59"/>
      <c r="GEE74" s="59"/>
      <c r="GEF74" s="59"/>
      <c r="GEG74" s="59"/>
      <c r="GEH74" s="59"/>
      <c r="GEI74" s="59"/>
      <c r="GEJ74" s="59"/>
      <c r="GEK74" s="59"/>
      <c r="GEL74" s="59"/>
      <c r="GEM74" s="59"/>
      <c r="GEN74" s="59"/>
      <c r="GEO74" s="59"/>
      <c r="GEP74" s="59"/>
      <c r="GEQ74" s="59"/>
      <c r="GER74" s="59"/>
      <c r="GES74" s="59"/>
      <c r="GET74" s="59"/>
      <c r="GEU74" s="59"/>
      <c r="GEV74" s="59"/>
      <c r="GEW74" s="59"/>
      <c r="GEX74" s="59"/>
      <c r="GEY74" s="59"/>
      <c r="GEZ74" s="59"/>
      <c r="GFA74" s="59"/>
      <c r="GFB74" s="59"/>
      <c r="GFC74" s="59"/>
      <c r="GFD74" s="59"/>
      <c r="GFE74" s="59"/>
      <c r="GFF74" s="59"/>
      <c r="GFG74" s="59"/>
      <c r="GFH74" s="59"/>
      <c r="GFI74" s="59"/>
      <c r="GFJ74" s="59"/>
      <c r="GFK74" s="59"/>
      <c r="GFL74" s="59"/>
      <c r="GFM74" s="59"/>
      <c r="GFN74" s="59"/>
      <c r="GFO74" s="59"/>
      <c r="GFP74" s="59"/>
      <c r="GFQ74" s="59"/>
      <c r="GFR74" s="59"/>
      <c r="GFS74" s="59"/>
      <c r="GFT74" s="59"/>
      <c r="GFU74" s="59"/>
      <c r="GFV74" s="59"/>
      <c r="GFW74" s="59"/>
      <c r="GFX74" s="59"/>
      <c r="GFY74" s="59"/>
      <c r="GFZ74" s="59"/>
      <c r="GGA74" s="59"/>
      <c r="GGB74" s="59"/>
      <c r="GGC74" s="59"/>
      <c r="GGD74" s="59"/>
      <c r="GGE74" s="59"/>
      <c r="GGF74" s="59"/>
      <c r="GGG74" s="59"/>
      <c r="GGH74" s="59"/>
      <c r="GGI74" s="59"/>
      <c r="GGJ74" s="59"/>
      <c r="GGK74" s="59"/>
      <c r="GGL74" s="59"/>
      <c r="GGM74" s="59"/>
      <c r="GGN74" s="59"/>
      <c r="GGO74" s="59"/>
      <c r="GGP74" s="59"/>
      <c r="GGQ74" s="59"/>
      <c r="GGR74" s="59"/>
      <c r="GGS74" s="59"/>
      <c r="GGT74" s="59"/>
      <c r="GGU74" s="59"/>
      <c r="GGV74" s="59"/>
      <c r="GGW74" s="59"/>
      <c r="GGX74" s="59"/>
      <c r="GGY74" s="59"/>
      <c r="GGZ74" s="59"/>
      <c r="GHA74" s="59"/>
      <c r="GHB74" s="59"/>
      <c r="GHC74" s="59"/>
      <c r="GHD74" s="59"/>
      <c r="GHE74" s="59"/>
      <c r="GHF74" s="59"/>
      <c r="GHG74" s="59"/>
      <c r="GHH74" s="59"/>
      <c r="GHI74" s="59"/>
      <c r="GHJ74" s="59"/>
      <c r="GHK74" s="59"/>
      <c r="GHL74" s="59"/>
      <c r="GHM74" s="59"/>
      <c r="GHN74" s="59"/>
      <c r="GHO74" s="59"/>
      <c r="GHP74" s="59"/>
      <c r="GHQ74" s="59"/>
      <c r="GHR74" s="59"/>
      <c r="GHS74" s="59"/>
      <c r="GHT74" s="59"/>
      <c r="GHU74" s="59"/>
      <c r="GHV74" s="59"/>
      <c r="GHW74" s="59"/>
      <c r="GHX74" s="59"/>
      <c r="GHY74" s="59"/>
      <c r="GHZ74" s="59"/>
      <c r="GIA74" s="59"/>
      <c r="GIB74" s="59"/>
      <c r="GIC74" s="59"/>
      <c r="GID74" s="59"/>
      <c r="GIE74" s="59"/>
      <c r="GIF74" s="59"/>
      <c r="GIG74" s="59"/>
      <c r="GIH74" s="59"/>
      <c r="GII74" s="59"/>
      <c r="GIJ74" s="59"/>
      <c r="GIK74" s="59"/>
      <c r="GIL74" s="59"/>
      <c r="GIM74" s="59"/>
      <c r="GIN74" s="59"/>
      <c r="GIO74" s="59"/>
      <c r="GIP74" s="59"/>
      <c r="GIQ74" s="59"/>
      <c r="GIR74" s="59"/>
      <c r="GIS74" s="59"/>
      <c r="GIT74" s="59"/>
      <c r="GIU74" s="59"/>
      <c r="GIV74" s="59"/>
      <c r="GIW74" s="59"/>
      <c r="GIX74" s="59"/>
      <c r="GIY74" s="59"/>
      <c r="GIZ74" s="59"/>
      <c r="GJA74" s="59"/>
      <c r="GJB74" s="59"/>
      <c r="GJC74" s="59"/>
      <c r="GJD74" s="59"/>
      <c r="GJE74" s="59"/>
      <c r="GJF74" s="59"/>
      <c r="GJG74" s="59"/>
      <c r="GJH74" s="59"/>
      <c r="GJI74" s="59"/>
      <c r="GJJ74" s="59"/>
      <c r="GJK74" s="59"/>
      <c r="GJL74" s="59"/>
      <c r="GJM74" s="59"/>
      <c r="GJN74" s="59"/>
      <c r="GJO74" s="59"/>
      <c r="GJP74" s="59"/>
      <c r="GJQ74" s="59"/>
      <c r="GJR74" s="59"/>
      <c r="GJS74" s="59"/>
      <c r="GJT74" s="59"/>
      <c r="GJU74" s="59"/>
      <c r="GJV74" s="59"/>
      <c r="GJW74" s="59"/>
      <c r="GJX74" s="59"/>
      <c r="GJY74" s="59"/>
      <c r="GJZ74" s="59"/>
      <c r="GKA74" s="59"/>
      <c r="GKB74" s="59"/>
      <c r="GKC74" s="59"/>
      <c r="GKD74" s="59"/>
      <c r="GKE74" s="59"/>
      <c r="GKF74" s="59"/>
      <c r="GKG74" s="59"/>
      <c r="GKH74" s="59"/>
      <c r="GKI74" s="59"/>
      <c r="GKJ74" s="59"/>
      <c r="GKK74" s="59"/>
      <c r="GKL74" s="59"/>
      <c r="GKM74" s="59"/>
      <c r="GKN74" s="59"/>
      <c r="GKO74" s="59"/>
      <c r="GKP74" s="59"/>
      <c r="GKQ74" s="59"/>
      <c r="GKR74" s="59"/>
      <c r="GKS74" s="59"/>
      <c r="GKT74" s="59"/>
      <c r="GKU74" s="59"/>
      <c r="GKV74" s="59"/>
      <c r="GKW74" s="59"/>
      <c r="GKX74" s="59"/>
      <c r="GKY74" s="59"/>
      <c r="GKZ74" s="59"/>
      <c r="GLA74" s="59"/>
      <c r="GLB74" s="59"/>
      <c r="GLC74" s="59"/>
      <c r="GLD74" s="59"/>
      <c r="GLE74" s="59"/>
      <c r="GLF74" s="59"/>
      <c r="GLG74" s="59"/>
      <c r="GLH74" s="59"/>
      <c r="GLI74" s="59"/>
      <c r="GLJ74" s="59"/>
      <c r="GLK74" s="59"/>
      <c r="GLL74" s="59"/>
      <c r="GLM74" s="59"/>
      <c r="GLN74" s="59"/>
      <c r="GLO74" s="59"/>
      <c r="GLP74" s="59"/>
      <c r="GLQ74" s="59"/>
      <c r="GLR74" s="59"/>
      <c r="GLS74" s="59"/>
      <c r="GLT74" s="59"/>
      <c r="GLU74" s="59"/>
      <c r="GLV74" s="59"/>
      <c r="GLW74" s="59"/>
      <c r="GLX74" s="59"/>
      <c r="GLY74" s="59"/>
      <c r="GLZ74" s="59"/>
      <c r="GMA74" s="59"/>
      <c r="GMB74" s="59"/>
      <c r="GMC74" s="59"/>
      <c r="GMD74" s="59"/>
      <c r="GME74" s="59"/>
      <c r="GMF74" s="59"/>
      <c r="GMG74" s="59"/>
      <c r="GMH74" s="59"/>
      <c r="GMI74" s="59"/>
      <c r="GMJ74" s="59"/>
      <c r="GMK74" s="59"/>
      <c r="GML74" s="59"/>
      <c r="GMM74" s="59"/>
      <c r="GMN74" s="59"/>
      <c r="GMO74" s="59"/>
      <c r="GMP74" s="59"/>
      <c r="GMQ74" s="59"/>
      <c r="GMR74" s="59"/>
      <c r="GMS74" s="59"/>
      <c r="GMT74" s="59"/>
      <c r="GMU74" s="59"/>
      <c r="GMV74" s="59"/>
      <c r="GMW74" s="59"/>
      <c r="GMX74" s="59"/>
      <c r="GMY74" s="59"/>
      <c r="GMZ74" s="59"/>
      <c r="GNA74" s="59"/>
      <c r="GNB74" s="59"/>
      <c r="GNC74" s="59"/>
      <c r="GND74" s="59"/>
      <c r="GNE74" s="59"/>
      <c r="GNF74" s="59"/>
      <c r="GNG74" s="59"/>
      <c r="GNH74" s="59"/>
      <c r="GNI74" s="59"/>
      <c r="GNJ74" s="59"/>
      <c r="GNK74" s="59"/>
      <c r="GNL74" s="59"/>
      <c r="GNM74" s="59"/>
      <c r="GNN74" s="59"/>
      <c r="GNO74" s="59"/>
      <c r="GNP74" s="59"/>
      <c r="GNQ74" s="59"/>
      <c r="GNR74" s="59"/>
      <c r="GNS74" s="59"/>
      <c r="GNT74" s="59"/>
      <c r="GNU74" s="59"/>
      <c r="GNV74" s="59"/>
      <c r="GNW74" s="59"/>
      <c r="GNX74" s="59"/>
      <c r="GNY74" s="59"/>
      <c r="GNZ74" s="59"/>
      <c r="GOA74" s="59"/>
      <c r="GOB74" s="59"/>
      <c r="GOC74" s="59"/>
      <c r="GOD74" s="59"/>
      <c r="GOE74" s="59"/>
      <c r="GOF74" s="59"/>
      <c r="GOG74" s="59"/>
      <c r="GOH74" s="59"/>
      <c r="GOI74" s="59"/>
      <c r="GOJ74" s="59"/>
      <c r="GOK74" s="59"/>
      <c r="GOL74" s="59"/>
      <c r="GOM74" s="59"/>
      <c r="GON74" s="59"/>
      <c r="GOO74" s="59"/>
      <c r="GOP74" s="59"/>
      <c r="GOQ74" s="59"/>
      <c r="GOR74" s="59"/>
      <c r="GOS74" s="59"/>
      <c r="GOT74" s="59"/>
      <c r="GOU74" s="59"/>
      <c r="GOV74" s="59"/>
      <c r="GOW74" s="59"/>
      <c r="GOX74" s="59"/>
      <c r="GOY74" s="59"/>
      <c r="GOZ74" s="59"/>
      <c r="GPA74" s="59"/>
      <c r="GPB74" s="59"/>
      <c r="GPC74" s="59"/>
      <c r="GPD74" s="59"/>
      <c r="GPE74" s="59"/>
      <c r="GPF74" s="59"/>
      <c r="GPG74" s="59"/>
      <c r="GPH74" s="59"/>
      <c r="GPI74" s="59"/>
      <c r="GPJ74" s="59"/>
      <c r="GPK74" s="59"/>
      <c r="GPL74" s="59"/>
      <c r="GPM74" s="59"/>
      <c r="GPN74" s="59"/>
      <c r="GPO74" s="59"/>
      <c r="GPP74" s="59"/>
      <c r="GPQ74" s="59"/>
      <c r="GPR74" s="59"/>
      <c r="GPS74" s="59"/>
      <c r="GPT74" s="59"/>
      <c r="GPU74" s="59"/>
      <c r="GPV74" s="59"/>
      <c r="GPW74" s="59"/>
      <c r="GPX74" s="59"/>
      <c r="GPY74" s="59"/>
      <c r="GPZ74" s="59"/>
      <c r="GQA74" s="59"/>
      <c r="GQB74" s="59"/>
      <c r="GQC74" s="59"/>
      <c r="GQD74" s="59"/>
      <c r="GQE74" s="59"/>
      <c r="GQF74" s="59"/>
      <c r="GQG74" s="59"/>
      <c r="GQH74" s="59"/>
      <c r="GQI74" s="59"/>
      <c r="GQJ74" s="59"/>
      <c r="GQK74" s="59"/>
      <c r="GQL74" s="59"/>
      <c r="GQM74" s="59"/>
      <c r="GQN74" s="59"/>
      <c r="GQO74" s="59"/>
      <c r="GQP74" s="59"/>
      <c r="GQQ74" s="59"/>
      <c r="GQR74" s="59"/>
      <c r="GQS74" s="59"/>
      <c r="GQT74" s="59"/>
      <c r="GQU74" s="59"/>
      <c r="GQV74" s="59"/>
      <c r="GQW74" s="59"/>
      <c r="GQX74" s="59"/>
      <c r="GQY74" s="59"/>
      <c r="GQZ74" s="59"/>
      <c r="GRA74" s="59"/>
      <c r="GRB74" s="59"/>
      <c r="GRC74" s="59"/>
      <c r="GRD74" s="59"/>
      <c r="GRE74" s="59"/>
      <c r="GRF74" s="59"/>
      <c r="GRG74" s="59"/>
      <c r="GRH74" s="59"/>
      <c r="GRI74" s="59"/>
      <c r="GRJ74" s="59"/>
      <c r="GRK74" s="59"/>
      <c r="GRL74" s="59"/>
      <c r="GRM74" s="59"/>
      <c r="GRN74" s="59"/>
      <c r="GRO74" s="59"/>
      <c r="GRP74" s="59"/>
      <c r="GRQ74" s="59"/>
      <c r="GRR74" s="59"/>
      <c r="GRS74" s="59"/>
      <c r="GRT74" s="59"/>
      <c r="GRU74" s="59"/>
      <c r="GRV74" s="59"/>
      <c r="GRW74" s="59"/>
      <c r="GRX74" s="59"/>
      <c r="GRY74" s="59"/>
      <c r="GRZ74" s="59"/>
      <c r="GSA74" s="59"/>
      <c r="GSB74" s="59"/>
      <c r="GSC74" s="59"/>
      <c r="GSD74" s="59"/>
      <c r="GSE74" s="59"/>
      <c r="GSF74" s="59"/>
      <c r="GSG74" s="59"/>
      <c r="GSH74" s="59"/>
      <c r="GSI74" s="59"/>
      <c r="GSJ74" s="59"/>
      <c r="GSK74" s="59"/>
      <c r="GSL74" s="59"/>
      <c r="GSM74" s="59"/>
      <c r="GSN74" s="59"/>
      <c r="GSO74" s="59"/>
      <c r="GSP74" s="59"/>
      <c r="GSQ74" s="59"/>
      <c r="GSR74" s="59"/>
      <c r="GSS74" s="59"/>
      <c r="GST74" s="59"/>
      <c r="GSU74" s="59"/>
      <c r="GSV74" s="59"/>
      <c r="GSW74" s="59"/>
      <c r="GSX74" s="59"/>
      <c r="GSY74" s="59"/>
      <c r="GSZ74" s="59"/>
      <c r="GTA74" s="59"/>
      <c r="GTB74" s="59"/>
      <c r="GTC74" s="59"/>
      <c r="GTD74" s="59"/>
      <c r="GTE74" s="59"/>
      <c r="GTF74" s="59"/>
      <c r="GTG74" s="59"/>
      <c r="GTH74" s="59"/>
      <c r="GTI74" s="59"/>
      <c r="GTJ74" s="59"/>
      <c r="GTK74" s="59"/>
      <c r="GTL74" s="59"/>
      <c r="GTM74" s="59"/>
      <c r="GTN74" s="59"/>
      <c r="GTO74" s="59"/>
      <c r="GTP74" s="59"/>
      <c r="GTQ74" s="59"/>
      <c r="GTR74" s="59"/>
      <c r="GTS74" s="59"/>
      <c r="GTT74" s="59"/>
      <c r="GTU74" s="59"/>
      <c r="GTV74" s="59"/>
      <c r="GTW74" s="59"/>
      <c r="GTX74" s="59"/>
      <c r="GTY74" s="59"/>
      <c r="GTZ74" s="59"/>
      <c r="GUA74" s="59"/>
      <c r="GUB74" s="59"/>
      <c r="GUC74" s="59"/>
      <c r="GUD74" s="59"/>
      <c r="GUE74" s="59"/>
      <c r="GUF74" s="59"/>
      <c r="GUG74" s="59"/>
      <c r="GUH74" s="59"/>
      <c r="GUI74" s="59"/>
      <c r="GUJ74" s="59"/>
      <c r="GUK74" s="59"/>
      <c r="GUL74" s="59"/>
      <c r="GUM74" s="59"/>
      <c r="GUN74" s="59"/>
      <c r="GUO74" s="59"/>
      <c r="GUP74" s="59"/>
      <c r="GUQ74" s="59"/>
      <c r="GUR74" s="59"/>
      <c r="GUS74" s="59"/>
      <c r="GUT74" s="59"/>
      <c r="GUU74" s="59"/>
      <c r="GUV74" s="59"/>
      <c r="GUW74" s="59"/>
      <c r="GUX74" s="59"/>
      <c r="GUY74" s="59"/>
      <c r="GUZ74" s="59"/>
      <c r="GVA74" s="59"/>
      <c r="GVB74" s="59"/>
      <c r="GVC74" s="59"/>
      <c r="GVD74" s="59"/>
      <c r="GVE74" s="59"/>
      <c r="GVF74" s="59"/>
      <c r="GVG74" s="59"/>
      <c r="GVH74" s="59"/>
      <c r="GVI74" s="59"/>
      <c r="GVJ74" s="59"/>
      <c r="GVK74" s="59"/>
      <c r="GVL74" s="59"/>
      <c r="GVM74" s="59"/>
      <c r="GVN74" s="59"/>
      <c r="GVO74" s="59"/>
      <c r="GVP74" s="59"/>
      <c r="GVQ74" s="59"/>
      <c r="GVR74" s="59"/>
      <c r="GVS74" s="59"/>
      <c r="GVT74" s="59"/>
      <c r="GVU74" s="59"/>
      <c r="GVV74" s="59"/>
      <c r="GVW74" s="59"/>
      <c r="GVX74" s="59"/>
      <c r="GVY74" s="59"/>
      <c r="GVZ74" s="59"/>
      <c r="GWA74" s="59"/>
      <c r="GWB74" s="59"/>
      <c r="GWC74" s="59"/>
      <c r="GWD74" s="59"/>
      <c r="GWE74" s="59"/>
      <c r="GWF74" s="59"/>
      <c r="GWG74" s="59"/>
      <c r="GWH74" s="59"/>
      <c r="GWI74" s="59"/>
      <c r="GWJ74" s="59"/>
      <c r="GWK74" s="59"/>
      <c r="GWL74" s="59"/>
      <c r="GWM74" s="59"/>
      <c r="GWN74" s="59"/>
      <c r="GWO74" s="59"/>
      <c r="GWP74" s="59"/>
      <c r="GWQ74" s="59"/>
      <c r="GWR74" s="59"/>
      <c r="GWS74" s="59"/>
      <c r="GWT74" s="59"/>
      <c r="GWU74" s="59"/>
      <c r="GWV74" s="59"/>
      <c r="GWW74" s="59"/>
      <c r="GWX74" s="59"/>
      <c r="GWY74" s="59"/>
      <c r="GWZ74" s="59"/>
      <c r="GXA74" s="59"/>
      <c r="GXB74" s="59"/>
      <c r="GXC74" s="59"/>
      <c r="GXD74" s="59"/>
      <c r="GXE74" s="59"/>
      <c r="GXF74" s="59"/>
      <c r="GXG74" s="59"/>
      <c r="GXH74" s="59"/>
      <c r="GXI74" s="59"/>
      <c r="GXJ74" s="59"/>
      <c r="GXK74" s="59"/>
      <c r="GXL74" s="59"/>
      <c r="GXM74" s="59"/>
      <c r="GXN74" s="59"/>
      <c r="GXO74" s="59"/>
      <c r="GXP74" s="59"/>
      <c r="GXQ74" s="59"/>
      <c r="GXR74" s="59"/>
      <c r="GXS74" s="59"/>
      <c r="GXT74" s="59"/>
      <c r="GXU74" s="59"/>
      <c r="GXV74" s="59"/>
      <c r="GXW74" s="59"/>
      <c r="GXX74" s="59"/>
      <c r="GXY74" s="59"/>
      <c r="GXZ74" s="59"/>
      <c r="GYA74" s="59"/>
      <c r="GYB74" s="59"/>
      <c r="GYC74" s="59"/>
      <c r="GYD74" s="59"/>
      <c r="GYE74" s="59"/>
      <c r="GYF74" s="59"/>
      <c r="GYG74" s="59"/>
      <c r="GYH74" s="59"/>
      <c r="GYI74" s="59"/>
      <c r="GYJ74" s="59"/>
      <c r="GYK74" s="59"/>
      <c r="GYL74" s="59"/>
      <c r="GYM74" s="59"/>
      <c r="GYN74" s="59"/>
      <c r="GYO74" s="59"/>
      <c r="GYP74" s="59"/>
      <c r="GYQ74" s="59"/>
      <c r="GYR74" s="59"/>
      <c r="GYS74" s="59"/>
      <c r="GYT74" s="59"/>
      <c r="GYU74" s="59"/>
      <c r="GYV74" s="59"/>
      <c r="GYW74" s="59"/>
      <c r="GYX74" s="59"/>
      <c r="GYY74" s="59"/>
      <c r="GYZ74" s="59"/>
      <c r="GZA74" s="59"/>
      <c r="GZB74" s="59"/>
      <c r="GZC74" s="59"/>
      <c r="GZD74" s="59"/>
      <c r="GZE74" s="59"/>
      <c r="GZF74" s="59"/>
      <c r="GZG74" s="59"/>
      <c r="GZH74" s="59"/>
      <c r="GZI74" s="59"/>
      <c r="GZJ74" s="59"/>
      <c r="GZK74" s="59"/>
      <c r="GZL74" s="59"/>
      <c r="GZM74" s="59"/>
      <c r="GZN74" s="59"/>
      <c r="GZO74" s="59"/>
      <c r="GZP74" s="59"/>
      <c r="GZQ74" s="59"/>
      <c r="GZR74" s="59"/>
      <c r="GZS74" s="59"/>
      <c r="GZT74" s="59"/>
      <c r="GZU74" s="59"/>
      <c r="GZV74" s="59"/>
      <c r="GZW74" s="59"/>
      <c r="GZX74" s="59"/>
      <c r="GZY74" s="59"/>
      <c r="GZZ74" s="59"/>
      <c r="HAA74" s="59"/>
      <c r="HAB74" s="59"/>
      <c r="HAC74" s="59"/>
      <c r="HAD74" s="59"/>
      <c r="HAE74" s="59"/>
      <c r="HAF74" s="59"/>
      <c r="HAG74" s="59"/>
      <c r="HAH74" s="59"/>
      <c r="HAI74" s="59"/>
      <c r="HAJ74" s="59"/>
      <c r="HAK74" s="59"/>
      <c r="HAL74" s="59"/>
      <c r="HAM74" s="59"/>
      <c r="HAN74" s="59"/>
      <c r="HAO74" s="59"/>
      <c r="HAP74" s="59"/>
      <c r="HAQ74" s="59"/>
      <c r="HAR74" s="59"/>
      <c r="HAS74" s="59"/>
      <c r="HAT74" s="59"/>
      <c r="HAU74" s="59"/>
      <c r="HAV74" s="59"/>
      <c r="HAW74" s="59"/>
      <c r="HAX74" s="59"/>
      <c r="HAY74" s="59"/>
      <c r="HAZ74" s="59"/>
      <c r="HBA74" s="59"/>
      <c r="HBB74" s="59"/>
      <c r="HBC74" s="59"/>
      <c r="HBD74" s="59"/>
      <c r="HBE74" s="59"/>
      <c r="HBF74" s="59"/>
      <c r="HBG74" s="59"/>
      <c r="HBH74" s="59"/>
      <c r="HBI74" s="59"/>
      <c r="HBJ74" s="59"/>
      <c r="HBK74" s="59"/>
      <c r="HBL74" s="59"/>
      <c r="HBM74" s="59"/>
      <c r="HBN74" s="59"/>
      <c r="HBO74" s="59"/>
      <c r="HBP74" s="59"/>
      <c r="HBQ74" s="59"/>
      <c r="HBR74" s="59"/>
      <c r="HBS74" s="59"/>
      <c r="HBT74" s="59"/>
      <c r="HBU74" s="59"/>
      <c r="HBV74" s="59"/>
      <c r="HBW74" s="59"/>
      <c r="HBX74" s="59"/>
      <c r="HBY74" s="59"/>
      <c r="HBZ74" s="59"/>
      <c r="HCA74" s="59"/>
      <c r="HCB74" s="59"/>
      <c r="HCC74" s="59"/>
      <c r="HCD74" s="59"/>
      <c r="HCE74" s="59"/>
      <c r="HCF74" s="59"/>
      <c r="HCG74" s="59"/>
      <c r="HCH74" s="59"/>
      <c r="HCI74" s="59"/>
      <c r="HCJ74" s="59"/>
      <c r="HCK74" s="59"/>
      <c r="HCL74" s="59"/>
      <c r="HCM74" s="59"/>
      <c r="HCN74" s="59"/>
      <c r="HCO74" s="59"/>
      <c r="HCP74" s="59"/>
      <c r="HCQ74" s="59"/>
      <c r="HCR74" s="59"/>
      <c r="HCS74" s="59"/>
      <c r="HCT74" s="59"/>
      <c r="HCU74" s="59"/>
      <c r="HCV74" s="59"/>
      <c r="HCW74" s="59"/>
      <c r="HCX74" s="59"/>
      <c r="HCY74" s="59"/>
      <c r="HCZ74" s="59"/>
      <c r="HDA74" s="59"/>
      <c r="HDB74" s="59"/>
      <c r="HDC74" s="59"/>
      <c r="HDD74" s="59"/>
      <c r="HDE74" s="59"/>
      <c r="HDF74" s="59"/>
      <c r="HDG74" s="59"/>
      <c r="HDH74" s="59"/>
      <c r="HDI74" s="59"/>
      <c r="HDJ74" s="59"/>
      <c r="HDK74" s="59"/>
      <c r="HDL74" s="59"/>
      <c r="HDM74" s="59"/>
      <c r="HDN74" s="59"/>
      <c r="HDO74" s="59"/>
      <c r="HDP74" s="59"/>
      <c r="HDQ74" s="59"/>
      <c r="HDR74" s="59"/>
      <c r="HDS74" s="59"/>
      <c r="HDT74" s="59"/>
      <c r="HDU74" s="59"/>
      <c r="HDV74" s="59"/>
      <c r="HDW74" s="59"/>
      <c r="HDX74" s="59"/>
      <c r="HDY74" s="59"/>
      <c r="HDZ74" s="59"/>
      <c r="HEA74" s="59"/>
      <c r="HEB74" s="59"/>
      <c r="HEC74" s="59"/>
      <c r="HED74" s="59"/>
      <c r="HEE74" s="59"/>
      <c r="HEF74" s="59"/>
      <c r="HEG74" s="59"/>
      <c r="HEH74" s="59"/>
      <c r="HEI74" s="59"/>
      <c r="HEJ74" s="59"/>
      <c r="HEK74" s="59"/>
      <c r="HEL74" s="59"/>
      <c r="HEM74" s="59"/>
      <c r="HEN74" s="59"/>
      <c r="HEO74" s="59"/>
      <c r="HEP74" s="59"/>
      <c r="HEQ74" s="59"/>
      <c r="HER74" s="59"/>
      <c r="HES74" s="59"/>
      <c r="HET74" s="59"/>
      <c r="HEU74" s="59"/>
      <c r="HEV74" s="59"/>
      <c r="HEW74" s="59"/>
      <c r="HEX74" s="59"/>
      <c r="HEY74" s="59"/>
      <c r="HEZ74" s="59"/>
      <c r="HFA74" s="59"/>
      <c r="HFB74" s="59"/>
      <c r="HFC74" s="59"/>
      <c r="HFD74" s="59"/>
      <c r="HFE74" s="59"/>
      <c r="HFF74" s="59"/>
      <c r="HFG74" s="59"/>
      <c r="HFH74" s="59"/>
      <c r="HFI74" s="59"/>
      <c r="HFJ74" s="59"/>
      <c r="HFK74" s="59"/>
      <c r="HFL74" s="59"/>
      <c r="HFM74" s="59"/>
      <c r="HFN74" s="59"/>
      <c r="HFO74" s="59"/>
      <c r="HFP74" s="59"/>
      <c r="HFQ74" s="59"/>
      <c r="HFR74" s="59"/>
      <c r="HFS74" s="59"/>
      <c r="HFT74" s="59"/>
      <c r="HFU74" s="59"/>
      <c r="HFV74" s="59"/>
      <c r="HFW74" s="59"/>
      <c r="HFX74" s="59"/>
      <c r="HFY74" s="59"/>
      <c r="HFZ74" s="59"/>
      <c r="HGA74" s="59"/>
      <c r="HGB74" s="59"/>
      <c r="HGC74" s="59"/>
      <c r="HGD74" s="59"/>
      <c r="HGE74" s="59"/>
      <c r="HGF74" s="59"/>
      <c r="HGG74" s="59"/>
      <c r="HGH74" s="59"/>
      <c r="HGI74" s="59"/>
      <c r="HGJ74" s="59"/>
      <c r="HGK74" s="59"/>
      <c r="HGL74" s="59"/>
      <c r="HGM74" s="59"/>
      <c r="HGN74" s="59"/>
      <c r="HGO74" s="59"/>
      <c r="HGP74" s="59"/>
      <c r="HGQ74" s="59"/>
      <c r="HGR74" s="59"/>
      <c r="HGS74" s="59"/>
      <c r="HGT74" s="59"/>
      <c r="HGU74" s="59"/>
      <c r="HGV74" s="59"/>
      <c r="HGW74" s="59"/>
      <c r="HGX74" s="59"/>
      <c r="HGY74" s="59"/>
      <c r="HGZ74" s="59"/>
      <c r="HHA74" s="59"/>
      <c r="HHB74" s="59"/>
      <c r="HHC74" s="59"/>
      <c r="HHD74" s="59"/>
      <c r="HHE74" s="59"/>
      <c r="HHF74" s="59"/>
      <c r="HHG74" s="59"/>
      <c r="HHH74" s="59"/>
      <c r="HHI74" s="59"/>
      <c r="HHJ74" s="59"/>
      <c r="HHK74" s="59"/>
      <c r="HHL74" s="59"/>
      <c r="HHM74" s="59"/>
      <c r="HHN74" s="59"/>
      <c r="HHO74" s="59"/>
      <c r="HHP74" s="59"/>
      <c r="HHQ74" s="59"/>
      <c r="HHR74" s="59"/>
      <c r="HHS74" s="59"/>
      <c r="HHT74" s="59"/>
      <c r="HHU74" s="59"/>
      <c r="HHV74" s="59"/>
      <c r="HHW74" s="59"/>
      <c r="HHX74" s="59"/>
      <c r="HHY74" s="59"/>
      <c r="HHZ74" s="59"/>
      <c r="HIA74" s="59"/>
      <c r="HIB74" s="59"/>
      <c r="HIC74" s="59"/>
      <c r="HID74" s="59"/>
      <c r="HIE74" s="59"/>
      <c r="HIF74" s="59"/>
      <c r="HIG74" s="59"/>
      <c r="HIH74" s="59"/>
      <c r="HII74" s="59"/>
      <c r="HIJ74" s="59"/>
      <c r="HIK74" s="59"/>
      <c r="HIL74" s="59"/>
      <c r="HIM74" s="59"/>
      <c r="HIN74" s="59"/>
      <c r="HIO74" s="59"/>
      <c r="HIP74" s="59"/>
      <c r="HIQ74" s="59"/>
      <c r="HIR74" s="59"/>
      <c r="HIS74" s="59"/>
      <c r="HIT74" s="59"/>
      <c r="HIU74" s="59"/>
      <c r="HIV74" s="59"/>
      <c r="HIW74" s="59"/>
      <c r="HIX74" s="59"/>
      <c r="HIY74" s="59"/>
      <c r="HIZ74" s="59"/>
      <c r="HJA74" s="59"/>
      <c r="HJB74" s="59"/>
      <c r="HJC74" s="59"/>
      <c r="HJD74" s="59"/>
      <c r="HJE74" s="59"/>
      <c r="HJF74" s="59"/>
      <c r="HJG74" s="59"/>
      <c r="HJH74" s="59"/>
      <c r="HJI74" s="59"/>
      <c r="HJJ74" s="59"/>
      <c r="HJK74" s="59"/>
      <c r="HJL74" s="59"/>
      <c r="HJM74" s="59"/>
      <c r="HJN74" s="59"/>
      <c r="HJO74" s="59"/>
      <c r="HJP74" s="59"/>
      <c r="HJQ74" s="59"/>
      <c r="HJR74" s="59"/>
      <c r="HJS74" s="59"/>
      <c r="HJT74" s="59"/>
      <c r="HJU74" s="59"/>
      <c r="HJV74" s="59"/>
      <c r="HJW74" s="59"/>
      <c r="HJX74" s="59"/>
      <c r="HJY74" s="59"/>
      <c r="HJZ74" s="59"/>
      <c r="HKA74" s="59"/>
      <c r="HKB74" s="59"/>
      <c r="HKC74" s="59"/>
      <c r="HKD74" s="59"/>
      <c r="HKE74" s="59"/>
      <c r="HKF74" s="59"/>
      <c r="HKG74" s="59"/>
      <c r="HKH74" s="59"/>
      <c r="HKI74" s="59"/>
      <c r="HKJ74" s="59"/>
      <c r="HKK74" s="59"/>
      <c r="HKL74" s="59"/>
      <c r="HKM74" s="59"/>
      <c r="HKN74" s="59"/>
      <c r="HKO74" s="59"/>
      <c r="HKP74" s="59"/>
      <c r="HKQ74" s="59"/>
      <c r="HKR74" s="59"/>
      <c r="HKS74" s="59"/>
      <c r="HKT74" s="59"/>
      <c r="HKU74" s="59"/>
      <c r="HKV74" s="59"/>
      <c r="HKW74" s="59"/>
      <c r="HKX74" s="59"/>
      <c r="HKY74" s="59"/>
      <c r="HKZ74" s="59"/>
      <c r="HLA74" s="59"/>
      <c r="HLB74" s="59"/>
      <c r="HLC74" s="59"/>
      <c r="HLD74" s="59"/>
      <c r="HLE74" s="59"/>
      <c r="HLF74" s="59"/>
      <c r="HLG74" s="59"/>
      <c r="HLH74" s="59"/>
      <c r="HLI74" s="59"/>
      <c r="HLJ74" s="59"/>
      <c r="HLK74" s="59"/>
      <c r="HLL74" s="59"/>
      <c r="HLM74" s="59"/>
      <c r="HLN74" s="59"/>
      <c r="HLO74" s="59"/>
      <c r="HLP74" s="59"/>
      <c r="HLQ74" s="59"/>
      <c r="HLR74" s="59"/>
      <c r="HLS74" s="59"/>
      <c r="HLT74" s="59"/>
      <c r="HLU74" s="59"/>
      <c r="HLV74" s="59"/>
      <c r="HLW74" s="59"/>
      <c r="HLX74" s="59"/>
      <c r="HLY74" s="59"/>
      <c r="HLZ74" s="59"/>
      <c r="HMA74" s="59"/>
      <c r="HMB74" s="59"/>
      <c r="HMC74" s="59"/>
      <c r="HMD74" s="59"/>
      <c r="HME74" s="59"/>
      <c r="HMF74" s="59"/>
      <c r="HMG74" s="59"/>
      <c r="HMH74" s="59"/>
      <c r="HMI74" s="59"/>
      <c r="HMJ74" s="59"/>
      <c r="HMK74" s="59"/>
      <c r="HML74" s="59"/>
      <c r="HMM74" s="59"/>
      <c r="HMN74" s="59"/>
      <c r="HMO74" s="59"/>
      <c r="HMP74" s="59"/>
      <c r="HMQ74" s="59"/>
      <c r="HMR74" s="59"/>
      <c r="HMS74" s="59"/>
      <c r="HMT74" s="59"/>
      <c r="HMU74" s="59"/>
      <c r="HMV74" s="59"/>
      <c r="HMW74" s="59"/>
      <c r="HMX74" s="59"/>
      <c r="HMY74" s="59"/>
      <c r="HMZ74" s="59"/>
      <c r="HNA74" s="59"/>
      <c r="HNB74" s="59"/>
      <c r="HNC74" s="59"/>
      <c r="HND74" s="59"/>
      <c r="HNE74" s="59"/>
      <c r="HNF74" s="59"/>
      <c r="HNG74" s="59"/>
      <c r="HNH74" s="59"/>
      <c r="HNI74" s="59"/>
      <c r="HNJ74" s="59"/>
      <c r="HNK74" s="59"/>
      <c r="HNL74" s="59"/>
      <c r="HNM74" s="59"/>
      <c r="HNN74" s="59"/>
      <c r="HNO74" s="59"/>
      <c r="HNP74" s="59"/>
      <c r="HNQ74" s="59"/>
      <c r="HNR74" s="59"/>
      <c r="HNS74" s="59"/>
      <c r="HNT74" s="59"/>
      <c r="HNU74" s="59"/>
      <c r="HNV74" s="59"/>
      <c r="HNW74" s="59"/>
      <c r="HNX74" s="59"/>
      <c r="HNY74" s="59"/>
      <c r="HNZ74" s="59"/>
      <c r="HOA74" s="59"/>
      <c r="HOB74" s="59"/>
      <c r="HOC74" s="59"/>
      <c r="HOD74" s="59"/>
      <c r="HOE74" s="59"/>
      <c r="HOF74" s="59"/>
      <c r="HOG74" s="59"/>
      <c r="HOH74" s="59"/>
      <c r="HOI74" s="59"/>
      <c r="HOJ74" s="59"/>
      <c r="HOK74" s="59"/>
      <c r="HOL74" s="59"/>
      <c r="HOM74" s="59"/>
      <c r="HON74" s="59"/>
      <c r="HOO74" s="59"/>
      <c r="HOP74" s="59"/>
      <c r="HOQ74" s="59"/>
      <c r="HOR74" s="59"/>
      <c r="HOS74" s="59"/>
      <c r="HOT74" s="59"/>
      <c r="HOU74" s="59"/>
      <c r="HOV74" s="59"/>
      <c r="HOW74" s="59"/>
      <c r="HOX74" s="59"/>
      <c r="HOY74" s="59"/>
      <c r="HOZ74" s="59"/>
      <c r="HPA74" s="59"/>
      <c r="HPB74" s="59"/>
      <c r="HPC74" s="59"/>
      <c r="HPD74" s="59"/>
      <c r="HPE74" s="59"/>
      <c r="HPF74" s="59"/>
      <c r="HPG74" s="59"/>
      <c r="HPH74" s="59"/>
      <c r="HPI74" s="59"/>
      <c r="HPJ74" s="59"/>
      <c r="HPK74" s="59"/>
      <c r="HPL74" s="59"/>
      <c r="HPM74" s="59"/>
      <c r="HPN74" s="59"/>
      <c r="HPO74" s="59"/>
      <c r="HPP74" s="59"/>
      <c r="HPQ74" s="59"/>
      <c r="HPR74" s="59"/>
      <c r="HPS74" s="59"/>
      <c r="HPT74" s="59"/>
      <c r="HPU74" s="59"/>
      <c r="HPV74" s="59"/>
      <c r="HPW74" s="59"/>
      <c r="HPX74" s="59"/>
      <c r="HPY74" s="59"/>
      <c r="HPZ74" s="59"/>
      <c r="HQA74" s="59"/>
      <c r="HQB74" s="59"/>
      <c r="HQC74" s="59"/>
      <c r="HQD74" s="59"/>
      <c r="HQE74" s="59"/>
      <c r="HQF74" s="59"/>
      <c r="HQG74" s="59"/>
      <c r="HQH74" s="59"/>
      <c r="HQI74" s="59"/>
      <c r="HQJ74" s="59"/>
      <c r="HQK74" s="59"/>
      <c r="HQL74" s="59"/>
      <c r="HQM74" s="59"/>
      <c r="HQN74" s="59"/>
      <c r="HQO74" s="59"/>
      <c r="HQP74" s="59"/>
      <c r="HQQ74" s="59"/>
      <c r="HQR74" s="59"/>
      <c r="HQS74" s="59"/>
      <c r="HQT74" s="59"/>
      <c r="HQU74" s="59"/>
      <c r="HQV74" s="59"/>
      <c r="HQW74" s="59"/>
      <c r="HQX74" s="59"/>
      <c r="HQY74" s="59"/>
      <c r="HQZ74" s="59"/>
      <c r="HRA74" s="59"/>
      <c r="HRB74" s="59"/>
      <c r="HRC74" s="59"/>
      <c r="HRD74" s="59"/>
      <c r="HRE74" s="59"/>
      <c r="HRF74" s="59"/>
      <c r="HRG74" s="59"/>
      <c r="HRH74" s="59"/>
      <c r="HRI74" s="59"/>
      <c r="HRJ74" s="59"/>
      <c r="HRK74" s="59"/>
      <c r="HRL74" s="59"/>
      <c r="HRM74" s="59"/>
      <c r="HRN74" s="59"/>
      <c r="HRO74" s="59"/>
      <c r="HRP74" s="59"/>
      <c r="HRQ74" s="59"/>
      <c r="HRR74" s="59"/>
      <c r="HRS74" s="59"/>
      <c r="HRT74" s="59"/>
      <c r="HRU74" s="59"/>
      <c r="HRV74" s="59"/>
      <c r="HRW74" s="59"/>
      <c r="HRX74" s="59"/>
      <c r="HRY74" s="59"/>
      <c r="HRZ74" s="59"/>
      <c r="HSA74" s="59"/>
      <c r="HSB74" s="59"/>
      <c r="HSC74" s="59"/>
      <c r="HSD74" s="59"/>
      <c r="HSE74" s="59"/>
      <c r="HSF74" s="59"/>
      <c r="HSG74" s="59"/>
      <c r="HSH74" s="59"/>
      <c r="HSI74" s="59"/>
      <c r="HSJ74" s="59"/>
      <c r="HSK74" s="59"/>
      <c r="HSL74" s="59"/>
      <c r="HSM74" s="59"/>
      <c r="HSN74" s="59"/>
      <c r="HSO74" s="59"/>
      <c r="HSP74" s="59"/>
      <c r="HSQ74" s="59"/>
      <c r="HSR74" s="59"/>
      <c r="HSS74" s="59"/>
      <c r="HST74" s="59"/>
      <c r="HSU74" s="59"/>
      <c r="HSV74" s="59"/>
      <c r="HSW74" s="59"/>
      <c r="HSX74" s="59"/>
      <c r="HSY74" s="59"/>
      <c r="HSZ74" s="59"/>
      <c r="HTA74" s="59"/>
      <c r="HTB74" s="59"/>
      <c r="HTC74" s="59"/>
      <c r="HTD74" s="59"/>
      <c r="HTE74" s="59"/>
      <c r="HTF74" s="59"/>
      <c r="HTG74" s="59"/>
      <c r="HTH74" s="59"/>
      <c r="HTI74" s="59"/>
      <c r="HTJ74" s="59"/>
      <c r="HTK74" s="59"/>
      <c r="HTL74" s="59"/>
      <c r="HTM74" s="59"/>
      <c r="HTN74" s="59"/>
      <c r="HTO74" s="59"/>
      <c r="HTP74" s="59"/>
      <c r="HTQ74" s="59"/>
      <c r="HTR74" s="59"/>
      <c r="HTS74" s="59"/>
      <c r="HTT74" s="59"/>
      <c r="HTU74" s="59"/>
      <c r="HTV74" s="59"/>
      <c r="HTW74" s="59"/>
      <c r="HTX74" s="59"/>
      <c r="HTY74" s="59"/>
      <c r="HTZ74" s="59"/>
      <c r="HUA74" s="59"/>
      <c r="HUB74" s="59"/>
      <c r="HUC74" s="59"/>
      <c r="HUD74" s="59"/>
      <c r="HUE74" s="59"/>
      <c r="HUF74" s="59"/>
      <c r="HUG74" s="59"/>
      <c r="HUH74" s="59"/>
      <c r="HUI74" s="59"/>
      <c r="HUJ74" s="59"/>
      <c r="HUK74" s="59"/>
      <c r="HUL74" s="59"/>
      <c r="HUM74" s="59"/>
      <c r="HUN74" s="59"/>
      <c r="HUO74" s="59"/>
      <c r="HUP74" s="59"/>
      <c r="HUQ74" s="59"/>
      <c r="HUR74" s="59"/>
      <c r="HUS74" s="59"/>
      <c r="HUT74" s="59"/>
      <c r="HUU74" s="59"/>
      <c r="HUV74" s="59"/>
      <c r="HUW74" s="59"/>
      <c r="HUX74" s="59"/>
      <c r="HUY74" s="59"/>
      <c r="HUZ74" s="59"/>
      <c r="HVA74" s="59"/>
      <c r="HVB74" s="59"/>
      <c r="HVC74" s="59"/>
      <c r="HVD74" s="59"/>
      <c r="HVE74" s="59"/>
      <c r="HVF74" s="59"/>
      <c r="HVG74" s="59"/>
      <c r="HVH74" s="59"/>
      <c r="HVI74" s="59"/>
      <c r="HVJ74" s="59"/>
      <c r="HVK74" s="59"/>
      <c r="HVL74" s="59"/>
      <c r="HVM74" s="59"/>
      <c r="HVN74" s="59"/>
      <c r="HVO74" s="59"/>
      <c r="HVP74" s="59"/>
      <c r="HVQ74" s="59"/>
      <c r="HVR74" s="59"/>
      <c r="HVS74" s="59"/>
      <c r="HVT74" s="59"/>
      <c r="HVU74" s="59"/>
      <c r="HVV74" s="59"/>
      <c r="HVW74" s="59"/>
      <c r="HVX74" s="59"/>
      <c r="HVY74" s="59"/>
      <c r="HVZ74" s="59"/>
      <c r="HWA74" s="59"/>
      <c r="HWB74" s="59"/>
      <c r="HWC74" s="59"/>
      <c r="HWD74" s="59"/>
      <c r="HWE74" s="59"/>
      <c r="HWF74" s="59"/>
      <c r="HWG74" s="59"/>
      <c r="HWH74" s="59"/>
      <c r="HWI74" s="59"/>
      <c r="HWJ74" s="59"/>
      <c r="HWK74" s="59"/>
      <c r="HWL74" s="59"/>
      <c r="HWM74" s="59"/>
      <c r="HWN74" s="59"/>
      <c r="HWO74" s="59"/>
      <c r="HWP74" s="59"/>
      <c r="HWQ74" s="59"/>
      <c r="HWR74" s="59"/>
      <c r="HWS74" s="59"/>
      <c r="HWT74" s="59"/>
      <c r="HWU74" s="59"/>
      <c r="HWV74" s="59"/>
      <c r="HWW74" s="59"/>
      <c r="HWX74" s="59"/>
      <c r="HWY74" s="59"/>
      <c r="HWZ74" s="59"/>
      <c r="HXA74" s="59"/>
      <c r="HXB74" s="59"/>
      <c r="HXC74" s="59"/>
      <c r="HXD74" s="59"/>
      <c r="HXE74" s="59"/>
      <c r="HXF74" s="59"/>
      <c r="HXG74" s="59"/>
      <c r="HXH74" s="59"/>
      <c r="HXI74" s="59"/>
      <c r="HXJ74" s="59"/>
      <c r="HXK74" s="59"/>
      <c r="HXL74" s="59"/>
      <c r="HXM74" s="59"/>
      <c r="HXN74" s="59"/>
      <c r="HXO74" s="59"/>
      <c r="HXP74" s="59"/>
      <c r="HXQ74" s="59"/>
      <c r="HXR74" s="59"/>
      <c r="HXS74" s="59"/>
      <c r="HXT74" s="59"/>
      <c r="HXU74" s="59"/>
      <c r="HXV74" s="59"/>
      <c r="HXW74" s="59"/>
      <c r="HXX74" s="59"/>
      <c r="HXY74" s="59"/>
      <c r="HXZ74" s="59"/>
      <c r="HYA74" s="59"/>
      <c r="HYB74" s="59"/>
      <c r="HYC74" s="59"/>
      <c r="HYD74" s="59"/>
      <c r="HYE74" s="59"/>
      <c r="HYF74" s="59"/>
      <c r="HYG74" s="59"/>
      <c r="HYH74" s="59"/>
      <c r="HYI74" s="59"/>
      <c r="HYJ74" s="59"/>
      <c r="HYK74" s="59"/>
      <c r="HYL74" s="59"/>
      <c r="HYM74" s="59"/>
      <c r="HYN74" s="59"/>
      <c r="HYO74" s="59"/>
      <c r="HYP74" s="59"/>
      <c r="HYQ74" s="59"/>
      <c r="HYR74" s="59"/>
      <c r="HYS74" s="59"/>
      <c r="HYT74" s="59"/>
      <c r="HYU74" s="59"/>
      <c r="HYV74" s="59"/>
      <c r="HYW74" s="59"/>
      <c r="HYX74" s="59"/>
      <c r="HYY74" s="59"/>
      <c r="HYZ74" s="59"/>
      <c r="HZA74" s="59"/>
      <c r="HZB74" s="59"/>
      <c r="HZC74" s="59"/>
      <c r="HZD74" s="59"/>
      <c r="HZE74" s="59"/>
      <c r="HZF74" s="59"/>
      <c r="HZG74" s="59"/>
      <c r="HZH74" s="59"/>
      <c r="HZI74" s="59"/>
      <c r="HZJ74" s="59"/>
      <c r="HZK74" s="59"/>
      <c r="HZL74" s="59"/>
      <c r="HZM74" s="59"/>
      <c r="HZN74" s="59"/>
      <c r="HZO74" s="59"/>
      <c r="HZP74" s="59"/>
      <c r="HZQ74" s="59"/>
      <c r="HZR74" s="59"/>
      <c r="HZS74" s="59"/>
      <c r="HZT74" s="59"/>
      <c r="HZU74" s="59"/>
      <c r="HZV74" s="59"/>
      <c r="HZW74" s="59"/>
      <c r="HZX74" s="59"/>
      <c r="HZY74" s="59"/>
      <c r="HZZ74" s="59"/>
      <c r="IAA74" s="59"/>
      <c r="IAB74" s="59"/>
      <c r="IAC74" s="59"/>
      <c r="IAD74" s="59"/>
      <c r="IAE74" s="59"/>
      <c r="IAF74" s="59"/>
      <c r="IAG74" s="59"/>
      <c r="IAH74" s="59"/>
      <c r="IAI74" s="59"/>
      <c r="IAJ74" s="59"/>
      <c r="IAK74" s="59"/>
      <c r="IAL74" s="59"/>
      <c r="IAM74" s="59"/>
      <c r="IAN74" s="59"/>
      <c r="IAO74" s="59"/>
      <c r="IAP74" s="59"/>
      <c r="IAQ74" s="59"/>
      <c r="IAR74" s="59"/>
      <c r="IAS74" s="59"/>
      <c r="IAT74" s="59"/>
      <c r="IAU74" s="59"/>
      <c r="IAV74" s="59"/>
      <c r="IAW74" s="59"/>
      <c r="IAX74" s="59"/>
      <c r="IAY74" s="59"/>
      <c r="IAZ74" s="59"/>
      <c r="IBA74" s="59"/>
      <c r="IBB74" s="59"/>
      <c r="IBC74" s="59"/>
      <c r="IBD74" s="59"/>
      <c r="IBE74" s="59"/>
      <c r="IBF74" s="59"/>
      <c r="IBG74" s="59"/>
      <c r="IBH74" s="59"/>
      <c r="IBI74" s="59"/>
      <c r="IBJ74" s="59"/>
      <c r="IBK74" s="59"/>
      <c r="IBL74" s="59"/>
      <c r="IBM74" s="59"/>
      <c r="IBN74" s="59"/>
      <c r="IBO74" s="59"/>
      <c r="IBP74" s="59"/>
      <c r="IBQ74" s="59"/>
      <c r="IBR74" s="59"/>
      <c r="IBS74" s="59"/>
      <c r="IBT74" s="59"/>
      <c r="IBU74" s="59"/>
      <c r="IBV74" s="59"/>
      <c r="IBW74" s="59"/>
      <c r="IBX74" s="59"/>
      <c r="IBY74" s="59"/>
      <c r="IBZ74" s="59"/>
      <c r="ICA74" s="59"/>
      <c r="ICB74" s="59"/>
      <c r="ICC74" s="59"/>
      <c r="ICD74" s="59"/>
      <c r="ICE74" s="59"/>
      <c r="ICF74" s="59"/>
      <c r="ICG74" s="59"/>
      <c r="ICH74" s="59"/>
      <c r="ICI74" s="59"/>
      <c r="ICJ74" s="59"/>
      <c r="ICK74" s="59"/>
      <c r="ICL74" s="59"/>
      <c r="ICM74" s="59"/>
      <c r="ICN74" s="59"/>
      <c r="ICO74" s="59"/>
      <c r="ICP74" s="59"/>
      <c r="ICQ74" s="59"/>
      <c r="ICR74" s="59"/>
      <c r="ICS74" s="59"/>
      <c r="ICT74" s="59"/>
      <c r="ICU74" s="59"/>
      <c r="ICV74" s="59"/>
      <c r="ICW74" s="59"/>
      <c r="ICX74" s="59"/>
      <c r="ICY74" s="59"/>
      <c r="ICZ74" s="59"/>
      <c r="IDA74" s="59"/>
      <c r="IDB74" s="59"/>
      <c r="IDC74" s="59"/>
      <c r="IDD74" s="59"/>
      <c r="IDE74" s="59"/>
      <c r="IDF74" s="59"/>
      <c r="IDG74" s="59"/>
      <c r="IDH74" s="59"/>
      <c r="IDI74" s="59"/>
      <c r="IDJ74" s="59"/>
      <c r="IDK74" s="59"/>
      <c r="IDL74" s="59"/>
      <c r="IDM74" s="59"/>
      <c r="IDN74" s="59"/>
      <c r="IDO74" s="59"/>
      <c r="IDP74" s="59"/>
      <c r="IDQ74" s="59"/>
      <c r="IDR74" s="59"/>
      <c r="IDS74" s="59"/>
      <c r="IDT74" s="59"/>
      <c r="IDU74" s="59"/>
      <c r="IDV74" s="59"/>
      <c r="IDW74" s="59"/>
      <c r="IDX74" s="59"/>
      <c r="IDY74" s="59"/>
      <c r="IDZ74" s="59"/>
      <c r="IEA74" s="59"/>
      <c r="IEB74" s="59"/>
      <c r="IEC74" s="59"/>
      <c r="IED74" s="59"/>
      <c r="IEE74" s="59"/>
      <c r="IEF74" s="59"/>
      <c r="IEG74" s="59"/>
      <c r="IEH74" s="59"/>
      <c r="IEI74" s="59"/>
      <c r="IEJ74" s="59"/>
      <c r="IEK74" s="59"/>
      <c r="IEL74" s="59"/>
      <c r="IEM74" s="59"/>
      <c r="IEN74" s="59"/>
      <c r="IEO74" s="59"/>
      <c r="IEP74" s="59"/>
      <c r="IEQ74" s="59"/>
      <c r="IER74" s="59"/>
      <c r="IES74" s="59"/>
      <c r="IET74" s="59"/>
      <c r="IEU74" s="59"/>
      <c r="IEV74" s="59"/>
      <c r="IEW74" s="59"/>
      <c r="IEX74" s="59"/>
      <c r="IEY74" s="59"/>
      <c r="IEZ74" s="59"/>
      <c r="IFA74" s="59"/>
      <c r="IFB74" s="59"/>
      <c r="IFC74" s="59"/>
      <c r="IFD74" s="59"/>
      <c r="IFE74" s="59"/>
      <c r="IFF74" s="59"/>
      <c r="IFG74" s="59"/>
      <c r="IFH74" s="59"/>
      <c r="IFI74" s="59"/>
      <c r="IFJ74" s="59"/>
      <c r="IFK74" s="59"/>
      <c r="IFL74" s="59"/>
      <c r="IFM74" s="59"/>
      <c r="IFN74" s="59"/>
      <c r="IFO74" s="59"/>
      <c r="IFP74" s="59"/>
      <c r="IFQ74" s="59"/>
      <c r="IFR74" s="59"/>
      <c r="IFS74" s="59"/>
      <c r="IFT74" s="59"/>
      <c r="IFU74" s="59"/>
      <c r="IFV74" s="59"/>
      <c r="IFW74" s="59"/>
      <c r="IFX74" s="59"/>
      <c r="IFY74" s="59"/>
      <c r="IFZ74" s="59"/>
      <c r="IGA74" s="59"/>
      <c r="IGB74" s="59"/>
      <c r="IGC74" s="59"/>
      <c r="IGD74" s="59"/>
      <c r="IGE74" s="59"/>
      <c r="IGF74" s="59"/>
      <c r="IGG74" s="59"/>
      <c r="IGH74" s="59"/>
      <c r="IGI74" s="59"/>
      <c r="IGJ74" s="59"/>
      <c r="IGK74" s="59"/>
      <c r="IGL74" s="59"/>
      <c r="IGM74" s="59"/>
      <c r="IGN74" s="59"/>
      <c r="IGO74" s="59"/>
      <c r="IGP74" s="59"/>
      <c r="IGQ74" s="59"/>
      <c r="IGR74" s="59"/>
      <c r="IGS74" s="59"/>
      <c r="IGT74" s="59"/>
      <c r="IGU74" s="59"/>
      <c r="IGV74" s="59"/>
      <c r="IGW74" s="59"/>
      <c r="IGX74" s="59"/>
      <c r="IGY74" s="59"/>
      <c r="IGZ74" s="59"/>
      <c r="IHA74" s="59"/>
      <c r="IHB74" s="59"/>
      <c r="IHC74" s="59"/>
      <c r="IHD74" s="59"/>
      <c r="IHE74" s="59"/>
      <c r="IHF74" s="59"/>
      <c r="IHG74" s="59"/>
      <c r="IHH74" s="59"/>
      <c r="IHI74" s="59"/>
      <c r="IHJ74" s="59"/>
      <c r="IHK74" s="59"/>
      <c r="IHL74" s="59"/>
      <c r="IHM74" s="59"/>
      <c r="IHN74" s="59"/>
      <c r="IHO74" s="59"/>
      <c r="IHP74" s="59"/>
      <c r="IHQ74" s="59"/>
      <c r="IHR74" s="59"/>
      <c r="IHS74" s="59"/>
      <c r="IHT74" s="59"/>
      <c r="IHU74" s="59"/>
      <c r="IHV74" s="59"/>
      <c r="IHW74" s="59"/>
      <c r="IHX74" s="59"/>
      <c r="IHY74" s="59"/>
      <c r="IHZ74" s="59"/>
      <c r="IIA74" s="59"/>
      <c r="IIB74" s="59"/>
      <c r="IIC74" s="59"/>
      <c r="IID74" s="59"/>
      <c r="IIE74" s="59"/>
      <c r="IIF74" s="59"/>
      <c r="IIG74" s="59"/>
      <c r="IIH74" s="59"/>
      <c r="III74" s="59"/>
      <c r="IIJ74" s="59"/>
      <c r="IIK74" s="59"/>
      <c r="IIL74" s="59"/>
      <c r="IIM74" s="59"/>
      <c r="IIN74" s="59"/>
      <c r="IIO74" s="59"/>
      <c r="IIP74" s="59"/>
      <c r="IIQ74" s="59"/>
      <c r="IIR74" s="59"/>
      <c r="IIS74" s="59"/>
      <c r="IIT74" s="59"/>
      <c r="IIU74" s="59"/>
      <c r="IIV74" s="59"/>
      <c r="IIW74" s="59"/>
      <c r="IIX74" s="59"/>
      <c r="IIY74" s="59"/>
      <c r="IIZ74" s="59"/>
      <c r="IJA74" s="59"/>
      <c r="IJB74" s="59"/>
      <c r="IJC74" s="59"/>
      <c r="IJD74" s="59"/>
      <c r="IJE74" s="59"/>
      <c r="IJF74" s="59"/>
      <c r="IJG74" s="59"/>
      <c r="IJH74" s="59"/>
      <c r="IJI74" s="59"/>
      <c r="IJJ74" s="59"/>
      <c r="IJK74" s="59"/>
      <c r="IJL74" s="59"/>
      <c r="IJM74" s="59"/>
      <c r="IJN74" s="59"/>
      <c r="IJO74" s="59"/>
      <c r="IJP74" s="59"/>
      <c r="IJQ74" s="59"/>
      <c r="IJR74" s="59"/>
      <c r="IJS74" s="59"/>
      <c r="IJT74" s="59"/>
      <c r="IJU74" s="59"/>
      <c r="IJV74" s="59"/>
      <c r="IJW74" s="59"/>
      <c r="IJX74" s="59"/>
      <c r="IJY74" s="59"/>
      <c r="IJZ74" s="59"/>
      <c r="IKA74" s="59"/>
      <c r="IKB74" s="59"/>
      <c r="IKC74" s="59"/>
      <c r="IKD74" s="59"/>
      <c r="IKE74" s="59"/>
      <c r="IKF74" s="59"/>
      <c r="IKG74" s="59"/>
      <c r="IKH74" s="59"/>
      <c r="IKI74" s="59"/>
      <c r="IKJ74" s="59"/>
      <c r="IKK74" s="59"/>
      <c r="IKL74" s="59"/>
      <c r="IKM74" s="59"/>
      <c r="IKN74" s="59"/>
      <c r="IKO74" s="59"/>
      <c r="IKP74" s="59"/>
      <c r="IKQ74" s="59"/>
      <c r="IKR74" s="59"/>
      <c r="IKS74" s="59"/>
      <c r="IKT74" s="59"/>
      <c r="IKU74" s="59"/>
      <c r="IKV74" s="59"/>
      <c r="IKW74" s="59"/>
      <c r="IKX74" s="59"/>
      <c r="IKY74" s="59"/>
      <c r="IKZ74" s="59"/>
      <c r="ILA74" s="59"/>
      <c r="ILB74" s="59"/>
      <c r="ILC74" s="59"/>
      <c r="ILD74" s="59"/>
      <c r="ILE74" s="59"/>
      <c r="ILF74" s="59"/>
      <c r="ILG74" s="59"/>
      <c r="ILH74" s="59"/>
      <c r="ILI74" s="59"/>
      <c r="ILJ74" s="59"/>
      <c r="ILK74" s="59"/>
      <c r="ILL74" s="59"/>
      <c r="ILM74" s="59"/>
      <c r="ILN74" s="59"/>
      <c r="ILO74" s="59"/>
      <c r="ILP74" s="59"/>
      <c r="ILQ74" s="59"/>
      <c r="ILR74" s="59"/>
      <c r="ILS74" s="59"/>
      <c r="ILT74" s="59"/>
      <c r="ILU74" s="59"/>
      <c r="ILV74" s="59"/>
      <c r="ILW74" s="59"/>
      <c r="ILX74" s="59"/>
      <c r="ILY74" s="59"/>
      <c r="ILZ74" s="59"/>
      <c r="IMA74" s="59"/>
      <c r="IMB74" s="59"/>
      <c r="IMC74" s="59"/>
      <c r="IMD74" s="59"/>
      <c r="IME74" s="59"/>
      <c r="IMF74" s="59"/>
      <c r="IMG74" s="59"/>
      <c r="IMH74" s="59"/>
      <c r="IMI74" s="59"/>
      <c r="IMJ74" s="59"/>
      <c r="IMK74" s="59"/>
      <c r="IML74" s="59"/>
      <c r="IMM74" s="59"/>
      <c r="IMN74" s="59"/>
      <c r="IMO74" s="59"/>
      <c r="IMP74" s="59"/>
      <c r="IMQ74" s="59"/>
      <c r="IMR74" s="59"/>
      <c r="IMS74" s="59"/>
      <c r="IMT74" s="59"/>
      <c r="IMU74" s="59"/>
      <c r="IMV74" s="59"/>
      <c r="IMW74" s="59"/>
      <c r="IMX74" s="59"/>
      <c r="IMY74" s="59"/>
      <c r="IMZ74" s="59"/>
      <c r="INA74" s="59"/>
      <c r="INB74" s="59"/>
      <c r="INC74" s="59"/>
      <c r="IND74" s="59"/>
      <c r="INE74" s="59"/>
      <c r="INF74" s="59"/>
      <c r="ING74" s="59"/>
      <c r="INH74" s="59"/>
      <c r="INI74" s="59"/>
      <c r="INJ74" s="59"/>
      <c r="INK74" s="59"/>
      <c r="INL74" s="59"/>
      <c r="INM74" s="59"/>
      <c r="INN74" s="59"/>
      <c r="INO74" s="59"/>
      <c r="INP74" s="59"/>
      <c r="INQ74" s="59"/>
      <c r="INR74" s="59"/>
      <c r="INS74" s="59"/>
      <c r="INT74" s="59"/>
      <c r="INU74" s="59"/>
      <c r="INV74" s="59"/>
      <c r="INW74" s="59"/>
      <c r="INX74" s="59"/>
      <c r="INY74" s="59"/>
      <c r="INZ74" s="59"/>
      <c r="IOA74" s="59"/>
      <c r="IOB74" s="59"/>
      <c r="IOC74" s="59"/>
      <c r="IOD74" s="59"/>
      <c r="IOE74" s="59"/>
      <c r="IOF74" s="59"/>
      <c r="IOG74" s="59"/>
      <c r="IOH74" s="59"/>
      <c r="IOI74" s="59"/>
      <c r="IOJ74" s="59"/>
      <c r="IOK74" s="59"/>
      <c r="IOL74" s="59"/>
      <c r="IOM74" s="59"/>
      <c r="ION74" s="59"/>
      <c r="IOO74" s="59"/>
      <c r="IOP74" s="59"/>
      <c r="IOQ74" s="59"/>
      <c r="IOR74" s="59"/>
      <c r="IOS74" s="59"/>
      <c r="IOT74" s="59"/>
      <c r="IOU74" s="59"/>
      <c r="IOV74" s="59"/>
      <c r="IOW74" s="59"/>
      <c r="IOX74" s="59"/>
      <c r="IOY74" s="59"/>
      <c r="IOZ74" s="59"/>
      <c r="IPA74" s="59"/>
      <c r="IPB74" s="59"/>
      <c r="IPC74" s="59"/>
      <c r="IPD74" s="59"/>
      <c r="IPE74" s="59"/>
      <c r="IPF74" s="59"/>
      <c r="IPG74" s="59"/>
      <c r="IPH74" s="59"/>
      <c r="IPI74" s="59"/>
      <c r="IPJ74" s="59"/>
      <c r="IPK74" s="59"/>
      <c r="IPL74" s="59"/>
      <c r="IPM74" s="59"/>
      <c r="IPN74" s="59"/>
      <c r="IPO74" s="59"/>
      <c r="IPP74" s="59"/>
      <c r="IPQ74" s="59"/>
      <c r="IPR74" s="59"/>
      <c r="IPS74" s="59"/>
      <c r="IPT74" s="59"/>
      <c r="IPU74" s="59"/>
      <c r="IPV74" s="59"/>
      <c r="IPW74" s="59"/>
      <c r="IPX74" s="59"/>
      <c r="IPY74" s="59"/>
      <c r="IPZ74" s="59"/>
      <c r="IQA74" s="59"/>
      <c r="IQB74" s="59"/>
      <c r="IQC74" s="59"/>
      <c r="IQD74" s="59"/>
      <c r="IQE74" s="59"/>
      <c r="IQF74" s="59"/>
      <c r="IQG74" s="59"/>
      <c r="IQH74" s="59"/>
      <c r="IQI74" s="59"/>
      <c r="IQJ74" s="59"/>
      <c r="IQK74" s="59"/>
      <c r="IQL74" s="59"/>
      <c r="IQM74" s="59"/>
      <c r="IQN74" s="59"/>
      <c r="IQO74" s="59"/>
      <c r="IQP74" s="59"/>
      <c r="IQQ74" s="59"/>
      <c r="IQR74" s="59"/>
      <c r="IQS74" s="59"/>
      <c r="IQT74" s="59"/>
      <c r="IQU74" s="59"/>
      <c r="IQV74" s="59"/>
      <c r="IQW74" s="59"/>
      <c r="IQX74" s="59"/>
      <c r="IQY74" s="59"/>
      <c r="IQZ74" s="59"/>
      <c r="IRA74" s="59"/>
      <c r="IRB74" s="59"/>
      <c r="IRC74" s="59"/>
      <c r="IRD74" s="59"/>
      <c r="IRE74" s="59"/>
      <c r="IRF74" s="59"/>
      <c r="IRG74" s="59"/>
      <c r="IRH74" s="59"/>
      <c r="IRI74" s="59"/>
      <c r="IRJ74" s="59"/>
      <c r="IRK74" s="59"/>
      <c r="IRL74" s="59"/>
      <c r="IRM74" s="59"/>
      <c r="IRN74" s="59"/>
      <c r="IRO74" s="59"/>
      <c r="IRP74" s="59"/>
      <c r="IRQ74" s="59"/>
      <c r="IRR74" s="59"/>
      <c r="IRS74" s="59"/>
      <c r="IRT74" s="59"/>
      <c r="IRU74" s="59"/>
      <c r="IRV74" s="59"/>
      <c r="IRW74" s="59"/>
      <c r="IRX74" s="59"/>
      <c r="IRY74" s="59"/>
      <c r="IRZ74" s="59"/>
      <c r="ISA74" s="59"/>
      <c r="ISB74" s="59"/>
      <c r="ISC74" s="59"/>
      <c r="ISD74" s="59"/>
      <c r="ISE74" s="59"/>
      <c r="ISF74" s="59"/>
      <c r="ISG74" s="59"/>
      <c r="ISH74" s="59"/>
      <c r="ISI74" s="59"/>
      <c r="ISJ74" s="59"/>
      <c r="ISK74" s="59"/>
      <c r="ISL74" s="59"/>
      <c r="ISM74" s="59"/>
      <c r="ISN74" s="59"/>
      <c r="ISO74" s="59"/>
      <c r="ISP74" s="59"/>
      <c r="ISQ74" s="59"/>
      <c r="ISR74" s="59"/>
      <c r="ISS74" s="59"/>
      <c r="IST74" s="59"/>
      <c r="ISU74" s="59"/>
      <c r="ISV74" s="59"/>
      <c r="ISW74" s="59"/>
      <c r="ISX74" s="59"/>
      <c r="ISY74" s="59"/>
      <c r="ISZ74" s="59"/>
      <c r="ITA74" s="59"/>
      <c r="ITB74" s="59"/>
      <c r="ITC74" s="59"/>
      <c r="ITD74" s="59"/>
      <c r="ITE74" s="59"/>
      <c r="ITF74" s="59"/>
      <c r="ITG74" s="59"/>
      <c r="ITH74" s="59"/>
      <c r="ITI74" s="59"/>
      <c r="ITJ74" s="59"/>
      <c r="ITK74" s="59"/>
      <c r="ITL74" s="59"/>
      <c r="ITM74" s="59"/>
      <c r="ITN74" s="59"/>
      <c r="ITO74" s="59"/>
      <c r="ITP74" s="59"/>
      <c r="ITQ74" s="59"/>
      <c r="ITR74" s="59"/>
      <c r="ITS74" s="59"/>
      <c r="ITT74" s="59"/>
      <c r="ITU74" s="59"/>
      <c r="ITV74" s="59"/>
      <c r="ITW74" s="59"/>
      <c r="ITX74" s="59"/>
      <c r="ITY74" s="59"/>
      <c r="ITZ74" s="59"/>
      <c r="IUA74" s="59"/>
      <c r="IUB74" s="59"/>
      <c r="IUC74" s="59"/>
      <c r="IUD74" s="59"/>
      <c r="IUE74" s="59"/>
      <c r="IUF74" s="59"/>
      <c r="IUG74" s="59"/>
      <c r="IUH74" s="59"/>
      <c r="IUI74" s="59"/>
      <c r="IUJ74" s="59"/>
      <c r="IUK74" s="59"/>
      <c r="IUL74" s="59"/>
      <c r="IUM74" s="59"/>
      <c r="IUN74" s="59"/>
      <c r="IUO74" s="59"/>
      <c r="IUP74" s="59"/>
      <c r="IUQ74" s="59"/>
      <c r="IUR74" s="59"/>
      <c r="IUS74" s="59"/>
      <c r="IUT74" s="59"/>
      <c r="IUU74" s="59"/>
      <c r="IUV74" s="59"/>
      <c r="IUW74" s="59"/>
      <c r="IUX74" s="59"/>
      <c r="IUY74" s="59"/>
      <c r="IUZ74" s="59"/>
      <c r="IVA74" s="59"/>
      <c r="IVB74" s="59"/>
      <c r="IVC74" s="59"/>
      <c r="IVD74" s="59"/>
      <c r="IVE74" s="59"/>
      <c r="IVF74" s="59"/>
      <c r="IVG74" s="59"/>
      <c r="IVH74" s="59"/>
      <c r="IVI74" s="59"/>
      <c r="IVJ74" s="59"/>
      <c r="IVK74" s="59"/>
      <c r="IVL74" s="59"/>
      <c r="IVM74" s="59"/>
      <c r="IVN74" s="59"/>
      <c r="IVO74" s="59"/>
      <c r="IVP74" s="59"/>
      <c r="IVQ74" s="59"/>
      <c r="IVR74" s="59"/>
      <c r="IVS74" s="59"/>
      <c r="IVT74" s="59"/>
      <c r="IVU74" s="59"/>
      <c r="IVV74" s="59"/>
      <c r="IVW74" s="59"/>
      <c r="IVX74" s="59"/>
      <c r="IVY74" s="59"/>
      <c r="IVZ74" s="59"/>
      <c r="IWA74" s="59"/>
      <c r="IWB74" s="59"/>
      <c r="IWC74" s="59"/>
      <c r="IWD74" s="59"/>
      <c r="IWE74" s="59"/>
      <c r="IWF74" s="59"/>
      <c r="IWG74" s="59"/>
      <c r="IWH74" s="59"/>
      <c r="IWI74" s="59"/>
      <c r="IWJ74" s="59"/>
      <c r="IWK74" s="59"/>
      <c r="IWL74" s="59"/>
      <c r="IWM74" s="59"/>
      <c r="IWN74" s="59"/>
      <c r="IWO74" s="59"/>
      <c r="IWP74" s="59"/>
      <c r="IWQ74" s="59"/>
      <c r="IWR74" s="59"/>
      <c r="IWS74" s="59"/>
      <c r="IWT74" s="59"/>
      <c r="IWU74" s="59"/>
      <c r="IWV74" s="59"/>
      <c r="IWW74" s="59"/>
      <c r="IWX74" s="59"/>
      <c r="IWY74" s="59"/>
      <c r="IWZ74" s="59"/>
      <c r="IXA74" s="59"/>
      <c r="IXB74" s="59"/>
      <c r="IXC74" s="59"/>
      <c r="IXD74" s="59"/>
      <c r="IXE74" s="59"/>
      <c r="IXF74" s="59"/>
      <c r="IXG74" s="59"/>
      <c r="IXH74" s="59"/>
      <c r="IXI74" s="59"/>
      <c r="IXJ74" s="59"/>
      <c r="IXK74" s="59"/>
      <c r="IXL74" s="59"/>
      <c r="IXM74" s="59"/>
      <c r="IXN74" s="59"/>
      <c r="IXO74" s="59"/>
      <c r="IXP74" s="59"/>
      <c r="IXQ74" s="59"/>
      <c r="IXR74" s="59"/>
      <c r="IXS74" s="59"/>
      <c r="IXT74" s="59"/>
      <c r="IXU74" s="59"/>
      <c r="IXV74" s="59"/>
      <c r="IXW74" s="59"/>
      <c r="IXX74" s="59"/>
      <c r="IXY74" s="59"/>
      <c r="IXZ74" s="59"/>
      <c r="IYA74" s="59"/>
      <c r="IYB74" s="59"/>
      <c r="IYC74" s="59"/>
      <c r="IYD74" s="59"/>
      <c r="IYE74" s="59"/>
      <c r="IYF74" s="59"/>
      <c r="IYG74" s="59"/>
      <c r="IYH74" s="59"/>
      <c r="IYI74" s="59"/>
      <c r="IYJ74" s="59"/>
      <c r="IYK74" s="59"/>
      <c r="IYL74" s="59"/>
      <c r="IYM74" s="59"/>
      <c r="IYN74" s="59"/>
      <c r="IYO74" s="59"/>
      <c r="IYP74" s="59"/>
      <c r="IYQ74" s="59"/>
      <c r="IYR74" s="59"/>
      <c r="IYS74" s="59"/>
      <c r="IYT74" s="59"/>
      <c r="IYU74" s="59"/>
      <c r="IYV74" s="59"/>
      <c r="IYW74" s="59"/>
      <c r="IYX74" s="59"/>
      <c r="IYY74" s="59"/>
      <c r="IYZ74" s="59"/>
      <c r="IZA74" s="59"/>
      <c r="IZB74" s="59"/>
      <c r="IZC74" s="59"/>
      <c r="IZD74" s="59"/>
      <c r="IZE74" s="59"/>
      <c r="IZF74" s="59"/>
      <c r="IZG74" s="59"/>
      <c r="IZH74" s="59"/>
      <c r="IZI74" s="59"/>
      <c r="IZJ74" s="59"/>
      <c r="IZK74" s="59"/>
      <c r="IZL74" s="59"/>
      <c r="IZM74" s="59"/>
      <c r="IZN74" s="59"/>
      <c r="IZO74" s="59"/>
      <c r="IZP74" s="59"/>
      <c r="IZQ74" s="59"/>
      <c r="IZR74" s="59"/>
      <c r="IZS74" s="59"/>
      <c r="IZT74" s="59"/>
      <c r="IZU74" s="59"/>
      <c r="IZV74" s="59"/>
      <c r="IZW74" s="59"/>
      <c r="IZX74" s="59"/>
      <c r="IZY74" s="59"/>
      <c r="IZZ74" s="59"/>
      <c r="JAA74" s="59"/>
      <c r="JAB74" s="59"/>
      <c r="JAC74" s="59"/>
      <c r="JAD74" s="59"/>
      <c r="JAE74" s="59"/>
      <c r="JAF74" s="59"/>
      <c r="JAG74" s="59"/>
      <c r="JAH74" s="59"/>
      <c r="JAI74" s="59"/>
      <c r="JAJ74" s="59"/>
      <c r="JAK74" s="59"/>
      <c r="JAL74" s="59"/>
      <c r="JAM74" s="59"/>
      <c r="JAN74" s="59"/>
      <c r="JAO74" s="59"/>
      <c r="JAP74" s="59"/>
      <c r="JAQ74" s="59"/>
      <c r="JAR74" s="59"/>
      <c r="JAS74" s="59"/>
      <c r="JAT74" s="59"/>
      <c r="JAU74" s="59"/>
      <c r="JAV74" s="59"/>
      <c r="JAW74" s="59"/>
      <c r="JAX74" s="59"/>
      <c r="JAY74" s="59"/>
      <c r="JAZ74" s="59"/>
      <c r="JBA74" s="59"/>
      <c r="JBB74" s="59"/>
      <c r="JBC74" s="59"/>
      <c r="JBD74" s="59"/>
      <c r="JBE74" s="59"/>
      <c r="JBF74" s="59"/>
      <c r="JBG74" s="59"/>
      <c r="JBH74" s="59"/>
      <c r="JBI74" s="59"/>
      <c r="JBJ74" s="59"/>
      <c r="JBK74" s="59"/>
      <c r="JBL74" s="59"/>
      <c r="JBM74" s="59"/>
      <c r="JBN74" s="59"/>
      <c r="JBO74" s="59"/>
      <c r="JBP74" s="59"/>
      <c r="JBQ74" s="59"/>
      <c r="JBR74" s="59"/>
      <c r="JBS74" s="59"/>
      <c r="JBT74" s="59"/>
      <c r="JBU74" s="59"/>
      <c r="JBV74" s="59"/>
      <c r="JBW74" s="59"/>
      <c r="JBX74" s="59"/>
      <c r="JBY74" s="59"/>
      <c r="JBZ74" s="59"/>
      <c r="JCA74" s="59"/>
      <c r="JCB74" s="59"/>
      <c r="JCC74" s="59"/>
      <c r="JCD74" s="59"/>
      <c r="JCE74" s="59"/>
      <c r="JCF74" s="59"/>
      <c r="JCG74" s="59"/>
      <c r="JCH74" s="59"/>
      <c r="JCI74" s="59"/>
      <c r="JCJ74" s="59"/>
      <c r="JCK74" s="59"/>
      <c r="JCL74" s="59"/>
      <c r="JCM74" s="59"/>
      <c r="JCN74" s="59"/>
      <c r="JCO74" s="59"/>
      <c r="JCP74" s="59"/>
      <c r="JCQ74" s="59"/>
      <c r="JCR74" s="59"/>
      <c r="JCS74" s="59"/>
      <c r="JCT74" s="59"/>
      <c r="JCU74" s="59"/>
      <c r="JCV74" s="59"/>
      <c r="JCW74" s="59"/>
      <c r="JCX74" s="59"/>
      <c r="JCY74" s="59"/>
      <c r="JCZ74" s="59"/>
      <c r="JDA74" s="59"/>
      <c r="JDB74" s="59"/>
      <c r="JDC74" s="59"/>
      <c r="JDD74" s="59"/>
      <c r="JDE74" s="59"/>
      <c r="JDF74" s="59"/>
      <c r="JDG74" s="59"/>
      <c r="JDH74" s="59"/>
      <c r="JDI74" s="59"/>
      <c r="JDJ74" s="59"/>
      <c r="JDK74" s="59"/>
      <c r="JDL74" s="59"/>
      <c r="JDM74" s="59"/>
      <c r="JDN74" s="59"/>
      <c r="JDO74" s="59"/>
      <c r="JDP74" s="59"/>
      <c r="JDQ74" s="59"/>
      <c r="JDR74" s="59"/>
      <c r="JDS74" s="59"/>
      <c r="JDT74" s="59"/>
      <c r="JDU74" s="59"/>
      <c r="JDV74" s="59"/>
      <c r="JDW74" s="59"/>
      <c r="JDX74" s="59"/>
      <c r="JDY74" s="59"/>
      <c r="JDZ74" s="59"/>
      <c r="JEA74" s="59"/>
      <c r="JEB74" s="59"/>
      <c r="JEC74" s="59"/>
      <c r="JED74" s="59"/>
      <c r="JEE74" s="59"/>
      <c r="JEF74" s="59"/>
      <c r="JEG74" s="59"/>
      <c r="JEH74" s="59"/>
      <c r="JEI74" s="59"/>
      <c r="JEJ74" s="59"/>
      <c r="JEK74" s="59"/>
      <c r="JEL74" s="59"/>
      <c r="JEM74" s="59"/>
      <c r="JEN74" s="59"/>
      <c r="JEO74" s="59"/>
      <c r="JEP74" s="59"/>
      <c r="JEQ74" s="59"/>
      <c r="JER74" s="59"/>
      <c r="JES74" s="59"/>
      <c r="JET74" s="59"/>
      <c r="JEU74" s="59"/>
      <c r="JEV74" s="59"/>
      <c r="JEW74" s="59"/>
      <c r="JEX74" s="59"/>
      <c r="JEY74" s="59"/>
      <c r="JEZ74" s="59"/>
      <c r="JFA74" s="59"/>
      <c r="JFB74" s="59"/>
      <c r="JFC74" s="59"/>
      <c r="JFD74" s="59"/>
      <c r="JFE74" s="59"/>
      <c r="JFF74" s="59"/>
      <c r="JFG74" s="59"/>
      <c r="JFH74" s="59"/>
      <c r="JFI74" s="59"/>
      <c r="JFJ74" s="59"/>
      <c r="JFK74" s="59"/>
      <c r="JFL74" s="59"/>
      <c r="JFM74" s="59"/>
      <c r="JFN74" s="59"/>
      <c r="JFO74" s="59"/>
      <c r="JFP74" s="59"/>
      <c r="JFQ74" s="59"/>
      <c r="JFR74" s="59"/>
      <c r="JFS74" s="59"/>
      <c r="JFT74" s="59"/>
      <c r="JFU74" s="59"/>
      <c r="JFV74" s="59"/>
      <c r="JFW74" s="59"/>
      <c r="JFX74" s="59"/>
      <c r="JFY74" s="59"/>
      <c r="JFZ74" s="59"/>
      <c r="JGA74" s="59"/>
      <c r="JGB74" s="59"/>
      <c r="JGC74" s="59"/>
      <c r="JGD74" s="59"/>
      <c r="JGE74" s="59"/>
      <c r="JGF74" s="59"/>
      <c r="JGG74" s="59"/>
      <c r="JGH74" s="59"/>
      <c r="JGI74" s="59"/>
      <c r="JGJ74" s="59"/>
      <c r="JGK74" s="59"/>
      <c r="JGL74" s="59"/>
      <c r="JGM74" s="59"/>
      <c r="JGN74" s="59"/>
      <c r="JGO74" s="59"/>
      <c r="JGP74" s="59"/>
      <c r="JGQ74" s="59"/>
      <c r="JGR74" s="59"/>
      <c r="JGS74" s="59"/>
      <c r="JGT74" s="59"/>
      <c r="JGU74" s="59"/>
      <c r="JGV74" s="59"/>
      <c r="JGW74" s="59"/>
      <c r="JGX74" s="59"/>
      <c r="JGY74" s="59"/>
      <c r="JGZ74" s="59"/>
      <c r="JHA74" s="59"/>
      <c r="JHB74" s="59"/>
      <c r="JHC74" s="59"/>
      <c r="JHD74" s="59"/>
      <c r="JHE74" s="59"/>
      <c r="JHF74" s="59"/>
      <c r="JHG74" s="59"/>
      <c r="JHH74" s="59"/>
      <c r="JHI74" s="59"/>
      <c r="JHJ74" s="59"/>
      <c r="JHK74" s="59"/>
      <c r="JHL74" s="59"/>
      <c r="JHM74" s="59"/>
      <c r="JHN74" s="59"/>
      <c r="JHO74" s="59"/>
      <c r="JHP74" s="59"/>
      <c r="JHQ74" s="59"/>
      <c r="JHR74" s="59"/>
      <c r="JHS74" s="59"/>
      <c r="JHT74" s="59"/>
      <c r="JHU74" s="59"/>
      <c r="JHV74" s="59"/>
      <c r="JHW74" s="59"/>
      <c r="JHX74" s="59"/>
      <c r="JHY74" s="59"/>
      <c r="JHZ74" s="59"/>
      <c r="JIA74" s="59"/>
      <c r="JIB74" s="59"/>
      <c r="JIC74" s="59"/>
      <c r="JID74" s="59"/>
      <c r="JIE74" s="59"/>
      <c r="JIF74" s="59"/>
      <c r="JIG74" s="59"/>
      <c r="JIH74" s="59"/>
      <c r="JII74" s="59"/>
      <c r="JIJ74" s="59"/>
      <c r="JIK74" s="59"/>
      <c r="JIL74" s="59"/>
      <c r="JIM74" s="59"/>
      <c r="JIN74" s="59"/>
      <c r="JIO74" s="59"/>
      <c r="JIP74" s="59"/>
      <c r="JIQ74" s="59"/>
      <c r="JIR74" s="59"/>
      <c r="JIS74" s="59"/>
      <c r="JIT74" s="59"/>
      <c r="JIU74" s="59"/>
      <c r="JIV74" s="59"/>
      <c r="JIW74" s="59"/>
      <c r="JIX74" s="59"/>
      <c r="JIY74" s="59"/>
      <c r="JIZ74" s="59"/>
      <c r="JJA74" s="59"/>
      <c r="JJB74" s="59"/>
      <c r="JJC74" s="59"/>
      <c r="JJD74" s="59"/>
      <c r="JJE74" s="59"/>
      <c r="JJF74" s="59"/>
      <c r="JJG74" s="59"/>
      <c r="JJH74" s="59"/>
      <c r="JJI74" s="59"/>
      <c r="JJJ74" s="59"/>
      <c r="JJK74" s="59"/>
      <c r="JJL74" s="59"/>
      <c r="JJM74" s="59"/>
      <c r="JJN74" s="59"/>
      <c r="JJO74" s="59"/>
      <c r="JJP74" s="59"/>
      <c r="JJQ74" s="59"/>
      <c r="JJR74" s="59"/>
      <c r="JJS74" s="59"/>
      <c r="JJT74" s="59"/>
      <c r="JJU74" s="59"/>
      <c r="JJV74" s="59"/>
      <c r="JJW74" s="59"/>
      <c r="JJX74" s="59"/>
      <c r="JJY74" s="59"/>
      <c r="JJZ74" s="59"/>
      <c r="JKA74" s="59"/>
      <c r="JKB74" s="59"/>
      <c r="JKC74" s="59"/>
      <c r="JKD74" s="59"/>
      <c r="JKE74" s="59"/>
      <c r="JKF74" s="59"/>
      <c r="JKG74" s="59"/>
      <c r="JKH74" s="59"/>
      <c r="JKI74" s="59"/>
      <c r="JKJ74" s="59"/>
      <c r="JKK74" s="59"/>
      <c r="JKL74" s="59"/>
      <c r="JKM74" s="59"/>
      <c r="JKN74" s="59"/>
      <c r="JKO74" s="59"/>
      <c r="JKP74" s="59"/>
      <c r="JKQ74" s="59"/>
      <c r="JKR74" s="59"/>
      <c r="JKS74" s="59"/>
      <c r="JKT74" s="59"/>
      <c r="JKU74" s="59"/>
      <c r="JKV74" s="59"/>
      <c r="JKW74" s="59"/>
      <c r="JKX74" s="59"/>
      <c r="JKY74" s="59"/>
      <c r="JKZ74" s="59"/>
      <c r="JLA74" s="59"/>
      <c r="JLB74" s="59"/>
      <c r="JLC74" s="59"/>
      <c r="JLD74" s="59"/>
      <c r="JLE74" s="59"/>
      <c r="JLF74" s="59"/>
      <c r="JLG74" s="59"/>
      <c r="JLH74" s="59"/>
      <c r="JLI74" s="59"/>
      <c r="JLJ74" s="59"/>
      <c r="JLK74" s="59"/>
      <c r="JLL74" s="59"/>
      <c r="JLM74" s="59"/>
      <c r="JLN74" s="59"/>
      <c r="JLO74" s="59"/>
      <c r="JLP74" s="59"/>
      <c r="JLQ74" s="59"/>
      <c r="JLR74" s="59"/>
      <c r="JLS74" s="59"/>
      <c r="JLT74" s="59"/>
      <c r="JLU74" s="59"/>
      <c r="JLV74" s="59"/>
      <c r="JLW74" s="59"/>
      <c r="JLX74" s="59"/>
      <c r="JLY74" s="59"/>
      <c r="JLZ74" s="59"/>
      <c r="JMA74" s="59"/>
      <c r="JMB74" s="59"/>
      <c r="JMC74" s="59"/>
      <c r="JMD74" s="59"/>
      <c r="JME74" s="59"/>
      <c r="JMF74" s="59"/>
      <c r="JMG74" s="59"/>
      <c r="JMH74" s="59"/>
      <c r="JMI74" s="59"/>
      <c r="JMJ74" s="59"/>
      <c r="JMK74" s="59"/>
      <c r="JML74" s="59"/>
      <c r="JMM74" s="59"/>
      <c r="JMN74" s="59"/>
      <c r="JMO74" s="59"/>
      <c r="JMP74" s="59"/>
      <c r="JMQ74" s="59"/>
      <c r="JMR74" s="59"/>
      <c r="JMS74" s="59"/>
      <c r="JMT74" s="59"/>
      <c r="JMU74" s="59"/>
      <c r="JMV74" s="59"/>
      <c r="JMW74" s="59"/>
      <c r="JMX74" s="59"/>
      <c r="JMY74" s="59"/>
      <c r="JMZ74" s="59"/>
      <c r="JNA74" s="59"/>
      <c r="JNB74" s="59"/>
      <c r="JNC74" s="59"/>
      <c r="JND74" s="59"/>
      <c r="JNE74" s="59"/>
      <c r="JNF74" s="59"/>
      <c r="JNG74" s="59"/>
      <c r="JNH74" s="59"/>
      <c r="JNI74" s="59"/>
      <c r="JNJ74" s="59"/>
      <c r="JNK74" s="59"/>
      <c r="JNL74" s="59"/>
      <c r="JNM74" s="59"/>
      <c r="JNN74" s="59"/>
      <c r="JNO74" s="59"/>
      <c r="JNP74" s="59"/>
      <c r="JNQ74" s="59"/>
      <c r="JNR74" s="59"/>
      <c r="JNS74" s="59"/>
      <c r="JNT74" s="59"/>
      <c r="JNU74" s="59"/>
      <c r="JNV74" s="59"/>
      <c r="JNW74" s="59"/>
      <c r="JNX74" s="59"/>
      <c r="JNY74" s="59"/>
      <c r="JNZ74" s="59"/>
      <c r="JOA74" s="59"/>
      <c r="JOB74" s="59"/>
      <c r="JOC74" s="59"/>
      <c r="JOD74" s="59"/>
      <c r="JOE74" s="59"/>
      <c r="JOF74" s="59"/>
      <c r="JOG74" s="59"/>
      <c r="JOH74" s="59"/>
      <c r="JOI74" s="59"/>
      <c r="JOJ74" s="59"/>
      <c r="JOK74" s="59"/>
      <c r="JOL74" s="59"/>
      <c r="JOM74" s="59"/>
      <c r="JON74" s="59"/>
      <c r="JOO74" s="59"/>
      <c r="JOP74" s="59"/>
      <c r="JOQ74" s="59"/>
      <c r="JOR74" s="59"/>
      <c r="JOS74" s="59"/>
      <c r="JOT74" s="59"/>
      <c r="JOU74" s="59"/>
      <c r="JOV74" s="59"/>
      <c r="JOW74" s="59"/>
      <c r="JOX74" s="59"/>
      <c r="JOY74" s="59"/>
      <c r="JOZ74" s="59"/>
      <c r="JPA74" s="59"/>
      <c r="JPB74" s="59"/>
      <c r="JPC74" s="59"/>
      <c r="JPD74" s="59"/>
      <c r="JPE74" s="59"/>
      <c r="JPF74" s="59"/>
      <c r="JPG74" s="59"/>
      <c r="JPH74" s="59"/>
      <c r="JPI74" s="59"/>
      <c r="JPJ74" s="59"/>
      <c r="JPK74" s="59"/>
      <c r="JPL74" s="59"/>
      <c r="JPM74" s="59"/>
      <c r="JPN74" s="59"/>
      <c r="JPO74" s="59"/>
      <c r="JPP74" s="59"/>
      <c r="JPQ74" s="59"/>
      <c r="JPR74" s="59"/>
      <c r="JPS74" s="59"/>
      <c r="JPT74" s="59"/>
      <c r="JPU74" s="59"/>
      <c r="JPV74" s="59"/>
      <c r="JPW74" s="59"/>
      <c r="JPX74" s="59"/>
      <c r="JPY74" s="59"/>
      <c r="JPZ74" s="59"/>
      <c r="JQA74" s="59"/>
      <c r="JQB74" s="59"/>
      <c r="JQC74" s="59"/>
      <c r="JQD74" s="59"/>
      <c r="JQE74" s="59"/>
      <c r="JQF74" s="59"/>
      <c r="JQG74" s="59"/>
      <c r="JQH74" s="59"/>
      <c r="JQI74" s="59"/>
      <c r="JQJ74" s="59"/>
      <c r="JQK74" s="59"/>
      <c r="JQL74" s="59"/>
      <c r="JQM74" s="59"/>
      <c r="JQN74" s="59"/>
      <c r="JQO74" s="59"/>
      <c r="JQP74" s="59"/>
      <c r="JQQ74" s="59"/>
      <c r="JQR74" s="59"/>
      <c r="JQS74" s="59"/>
      <c r="JQT74" s="59"/>
      <c r="JQU74" s="59"/>
      <c r="JQV74" s="59"/>
      <c r="JQW74" s="59"/>
      <c r="JQX74" s="59"/>
      <c r="JQY74" s="59"/>
      <c r="JQZ74" s="59"/>
      <c r="JRA74" s="59"/>
      <c r="JRB74" s="59"/>
      <c r="JRC74" s="59"/>
      <c r="JRD74" s="59"/>
      <c r="JRE74" s="59"/>
      <c r="JRF74" s="59"/>
      <c r="JRG74" s="59"/>
      <c r="JRH74" s="59"/>
      <c r="JRI74" s="59"/>
      <c r="JRJ74" s="59"/>
      <c r="JRK74" s="59"/>
      <c r="JRL74" s="59"/>
      <c r="JRM74" s="59"/>
      <c r="JRN74" s="59"/>
      <c r="JRO74" s="59"/>
      <c r="JRP74" s="59"/>
      <c r="JRQ74" s="59"/>
      <c r="JRR74" s="59"/>
      <c r="JRS74" s="59"/>
      <c r="JRT74" s="59"/>
      <c r="JRU74" s="59"/>
      <c r="JRV74" s="59"/>
      <c r="JRW74" s="59"/>
      <c r="JRX74" s="59"/>
      <c r="JRY74" s="59"/>
      <c r="JRZ74" s="59"/>
      <c r="JSA74" s="59"/>
      <c r="JSB74" s="59"/>
      <c r="JSC74" s="59"/>
      <c r="JSD74" s="59"/>
      <c r="JSE74" s="59"/>
      <c r="JSF74" s="59"/>
      <c r="JSG74" s="59"/>
      <c r="JSH74" s="59"/>
      <c r="JSI74" s="59"/>
      <c r="JSJ74" s="59"/>
      <c r="JSK74" s="59"/>
      <c r="JSL74" s="59"/>
      <c r="JSM74" s="59"/>
      <c r="JSN74" s="59"/>
      <c r="JSO74" s="59"/>
      <c r="JSP74" s="59"/>
      <c r="JSQ74" s="59"/>
      <c r="JSR74" s="59"/>
      <c r="JSS74" s="59"/>
      <c r="JST74" s="59"/>
      <c r="JSU74" s="59"/>
      <c r="JSV74" s="59"/>
      <c r="JSW74" s="59"/>
      <c r="JSX74" s="59"/>
      <c r="JSY74" s="59"/>
      <c r="JSZ74" s="59"/>
      <c r="JTA74" s="59"/>
      <c r="JTB74" s="59"/>
      <c r="JTC74" s="59"/>
      <c r="JTD74" s="59"/>
      <c r="JTE74" s="59"/>
      <c r="JTF74" s="59"/>
      <c r="JTG74" s="59"/>
      <c r="JTH74" s="59"/>
      <c r="JTI74" s="59"/>
      <c r="JTJ74" s="59"/>
      <c r="JTK74" s="59"/>
      <c r="JTL74" s="59"/>
      <c r="JTM74" s="59"/>
      <c r="JTN74" s="59"/>
      <c r="JTO74" s="59"/>
      <c r="JTP74" s="59"/>
      <c r="JTQ74" s="59"/>
      <c r="JTR74" s="59"/>
      <c r="JTS74" s="59"/>
      <c r="JTT74" s="59"/>
      <c r="JTU74" s="59"/>
      <c r="JTV74" s="59"/>
      <c r="JTW74" s="59"/>
      <c r="JTX74" s="59"/>
      <c r="JTY74" s="59"/>
      <c r="JTZ74" s="59"/>
      <c r="JUA74" s="59"/>
      <c r="JUB74" s="59"/>
      <c r="JUC74" s="59"/>
      <c r="JUD74" s="59"/>
      <c r="JUE74" s="59"/>
      <c r="JUF74" s="59"/>
      <c r="JUG74" s="59"/>
      <c r="JUH74" s="59"/>
      <c r="JUI74" s="59"/>
      <c r="JUJ74" s="59"/>
      <c r="JUK74" s="59"/>
      <c r="JUL74" s="59"/>
      <c r="JUM74" s="59"/>
      <c r="JUN74" s="59"/>
      <c r="JUO74" s="59"/>
      <c r="JUP74" s="59"/>
      <c r="JUQ74" s="59"/>
      <c r="JUR74" s="59"/>
      <c r="JUS74" s="59"/>
      <c r="JUT74" s="59"/>
      <c r="JUU74" s="59"/>
      <c r="JUV74" s="59"/>
      <c r="JUW74" s="59"/>
      <c r="JUX74" s="59"/>
      <c r="JUY74" s="59"/>
      <c r="JUZ74" s="59"/>
      <c r="JVA74" s="59"/>
      <c r="JVB74" s="59"/>
      <c r="JVC74" s="59"/>
      <c r="JVD74" s="59"/>
      <c r="JVE74" s="59"/>
      <c r="JVF74" s="59"/>
      <c r="JVG74" s="59"/>
      <c r="JVH74" s="59"/>
      <c r="JVI74" s="59"/>
      <c r="JVJ74" s="59"/>
      <c r="JVK74" s="59"/>
      <c r="JVL74" s="59"/>
      <c r="JVM74" s="59"/>
      <c r="JVN74" s="59"/>
      <c r="JVO74" s="59"/>
      <c r="JVP74" s="59"/>
      <c r="JVQ74" s="59"/>
      <c r="JVR74" s="59"/>
      <c r="JVS74" s="59"/>
      <c r="JVT74" s="59"/>
      <c r="JVU74" s="59"/>
      <c r="JVV74" s="59"/>
      <c r="JVW74" s="59"/>
      <c r="JVX74" s="59"/>
      <c r="JVY74" s="59"/>
      <c r="JVZ74" s="59"/>
      <c r="JWA74" s="59"/>
      <c r="JWB74" s="59"/>
      <c r="JWC74" s="59"/>
      <c r="JWD74" s="59"/>
      <c r="JWE74" s="59"/>
      <c r="JWF74" s="59"/>
      <c r="JWG74" s="59"/>
      <c r="JWH74" s="59"/>
      <c r="JWI74" s="59"/>
      <c r="JWJ74" s="59"/>
      <c r="JWK74" s="59"/>
      <c r="JWL74" s="59"/>
      <c r="JWM74" s="59"/>
      <c r="JWN74" s="59"/>
      <c r="JWO74" s="59"/>
      <c r="JWP74" s="59"/>
      <c r="JWQ74" s="59"/>
      <c r="JWR74" s="59"/>
      <c r="JWS74" s="59"/>
      <c r="JWT74" s="59"/>
      <c r="JWU74" s="59"/>
      <c r="JWV74" s="59"/>
      <c r="JWW74" s="59"/>
      <c r="JWX74" s="59"/>
      <c r="JWY74" s="59"/>
      <c r="JWZ74" s="59"/>
      <c r="JXA74" s="59"/>
      <c r="JXB74" s="59"/>
      <c r="JXC74" s="59"/>
      <c r="JXD74" s="59"/>
      <c r="JXE74" s="59"/>
      <c r="JXF74" s="59"/>
      <c r="JXG74" s="59"/>
      <c r="JXH74" s="59"/>
      <c r="JXI74" s="59"/>
      <c r="JXJ74" s="59"/>
      <c r="JXK74" s="59"/>
      <c r="JXL74" s="59"/>
      <c r="JXM74" s="59"/>
      <c r="JXN74" s="59"/>
      <c r="JXO74" s="59"/>
      <c r="JXP74" s="59"/>
      <c r="JXQ74" s="59"/>
      <c r="JXR74" s="59"/>
      <c r="JXS74" s="59"/>
      <c r="JXT74" s="59"/>
      <c r="JXU74" s="59"/>
      <c r="JXV74" s="59"/>
      <c r="JXW74" s="59"/>
      <c r="JXX74" s="59"/>
      <c r="JXY74" s="59"/>
      <c r="JXZ74" s="59"/>
      <c r="JYA74" s="59"/>
      <c r="JYB74" s="59"/>
      <c r="JYC74" s="59"/>
      <c r="JYD74" s="59"/>
      <c r="JYE74" s="59"/>
      <c r="JYF74" s="59"/>
      <c r="JYG74" s="59"/>
      <c r="JYH74" s="59"/>
      <c r="JYI74" s="59"/>
      <c r="JYJ74" s="59"/>
      <c r="JYK74" s="59"/>
      <c r="JYL74" s="59"/>
      <c r="JYM74" s="59"/>
      <c r="JYN74" s="59"/>
      <c r="JYO74" s="59"/>
      <c r="JYP74" s="59"/>
      <c r="JYQ74" s="59"/>
      <c r="JYR74" s="59"/>
      <c r="JYS74" s="59"/>
      <c r="JYT74" s="59"/>
      <c r="JYU74" s="59"/>
      <c r="JYV74" s="59"/>
      <c r="JYW74" s="59"/>
      <c r="JYX74" s="59"/>
      <c r="JYY74" s="59"/>
      <c r="JYZ74" s="59"/>
      <c r="JZA74" s="59"/>
      <c r="JZB74" s="59"/>
      <c r="JZC74" s="59"/>
      <c r="JZD74" s="59"/>
      <c r="JZE74" s="59"/>
      <c r="JZF74" s="59"/>
      <c r="JZG74" s="59"/>
      <c r="JZH74" s="59"/>
      <c r="JZI74" s="59"/>
      <c r="JZJ74" s="59"/>
      <c r="JZK74" s="59"/>
      <c r="JZL74" s="59"/>
      <c r="JZM74" s="59"/>
      <c r="JZN74" s="59"/>
      <c r="JZO74" s="59"/>
      <c r="JZP74" s="59"/>
      <c r="JZQ74" s="59"/>
      <c r="JZR74" s="59"/>
      <c r="JZS74" s="59"/>
      <c r="JZT74" s="59"/>
      <c r="JZU74" s="59"/>
      <c r="JZV74" s="59"/>
      <c r="JZW74" s="59"/>
      <c r="JZX74" s="59"/>
      <c r="JZY74" s="59"/>
      <c r="JZZ74" s="59"/>
      <c r="KAA74" s="59"/>
      <c r="KAB74" s="59"/>
      <c r="KAC74" s="59"/>
      <c r="KAD74" s="59"/>
      <c r="KAE74" s="59"/>
      <c r="KAF74" s="59"/>
      <c r="KAG74" s="59"/>
      <c r="KAH74" s="59"/>
      <c r="KAI74" s="59"/>
      <c r="KAJ74" s="59"/>
      <c r="KAK74" s="59"/>
      <c r="KAL74" s="59"/>
      <c r="KAM74" s="59"/>
      <c r="KAN74" s="59"/>
      <c r="KAO74" s="59"/>
      <c r="KAP74" s="59"/>
      <c r="KAQ74" s="59"/>
      <c r="KAR74" s="59"/>
      <c r="KAS74" s="59"/>
      <c r="KAT74" s="59"/>
      <c r="KAU74" s="59"/>
      <c r="KAV74" s="59"/>
      <c r="KAW74" s="59"/>
      <c r="KAX74" s="59"/>
      <c r="KAY74" s="59"/>
      <c r="KAZ74" s="59"/>
      <c r="KBA74" s="59"/>
      <c r="KBB74" s="59"/>
      <c r="KBC74" s="59"/>
      <c r="KBD74" s="59"/>
      <c r="KBE74" s="59"/>
      <c r="KBF74" s="59"/>
      <c r="KBG74" s="59"/>
      <c r="KBH74" s="59"/>
      <c r="KBI74" s="59"/>
      <c r="KBJ74" s="59"/>
      <c r="KBK74" s="59"/>
      <c r="KBL74" s="59"/>
      <c r="KBM74" s="59"/>
      <c r="KBN74" s="59"/>
      <c r="KBO74" s="59"/>
      <c r="KBP74" s="59"/>
      <c r="KBQ74" s="59"/>
      <c r="KBR74" s="59"/>
      <c r="KBS74" s="59"/>
      <c r="KBT74" s="59"/>
      <c r="KBU74" s="59"/>
      <c r="KBV74" s="59"/>
      <c r="KBW74" s="59"/>
      <c r="KBX74" s="59"/>
      <c r="KBY74" s="59"/>
      <c r="KBZ74" s="59"/>
      <c r="KCA74" s="59"/>
      <c r="KCB74" s="59"/>
      <c r="KCC74" s="59"/>
      <c r="KCD74" s="59"/>
      <c r="KCE74" s="59"/>
      <c r="KCF74" s="59"/>
      <c r="KCG74" s="59"/>
      <c r="KCH74" s="59"/>
      <c r="KCI74" s="59"/>
      <c r="KCJ74" s="59"/>
      <c r="KCK74" s="59"/>
      <c r="KCL74" s="59"/>
      <c r="KCM74" s="59"/>
      <c r="KCN74" s="59"/>
      <c r="KCO74" s="59"/>
      <c r="KCP74" s="59"/>
      <c r="KCQ74" s="59"/>
      <c r="KCR74" s="59"/>
      <c r="KCS74" s="59"/>
      <c r="KCT74" s="59"/>
      <c r="KCU74" s="59"/>
      <c r="KCV74" s="59"/>
      <c r="KCW74" s="59"/>
      <c r="KCX74" s="59"/>
      <c r="KCY74" s="59"/>
      <c r="KCZ74" s="59"/>
      <c r="KDA74" s="59"/>
      <c r="KDB74" s="59"/>
      <c r="KDC74" s="59"/>
      <c r="KDD74" s="59"/>
      <c r="KDE74" s="59"/>
      <c r="KDF74" s="59"/>
      <c r="KDG74" s="59"/>
      <c r="KDH74" s="59"/>
      <c r="KDI74" s="59"/>
      <c r="KDJ74" s="59"/>
      <c r="KDK74" s="59"/>
      <c r="KDL74" s="59"/>
      <c r="KDM74" s="59"/>
      <c r="KDN74" s="59"/>
      <c r="KDO74" s="59"/>
      <c r="KDP74" s="59"/>
      <c r="KDQ74" s="59"/>
      <c r="KDR74" s="59"/>
      <c r="KDS74" s="59"/>
      <c r="KDT74" s="59"/>
      <c r="KDU74" s="59"/>
      <c r="KDV74" s="59"/>
      <c r="KDW74" s="59"/>
      <c r="KDX74" s="59"/>
      <c r="KDY74" s="59"/>
      <c r="KDZ74" s="59"/>
      <c r="KEA74" s="59"/>
      <c r="KEB74" s="59"/>
      <c r="KEC74" s="59"/>
      <c r="KED74" s="59"/>
      <c r="KEE74" s="59"/>
      <c r="KEF74" s="59"/>
      <c r="KEG74" s="59"/>
      <c r="KEH74" s="59"/>
      <c r="KEI74" s="59"/>
      <c r="KEJ74" s="59"/>
      <c r="KEK74" s="59"/>
      <c r="KEL74" s="59"/>
      <c r="KEM74" s="59"/>
      <c r="KEN74" s="59"/>
      <c r="KEO74" s="59"/>
      <c r="KEP74" s="59"/>
      <c r="KEQ74" s="59"/>
      <c r="KER74" s="59"/>
      <c r="KES74" s="59"/>
      <c r="KET74" s="59"/>
      <c r="KEU74" s="59"/>
      <c r="KEV74" s="59"/>
      <c r="KEW74" s="59"/>
      <c r="KEX74" s="59"/>
      <c r="KEY74" s="59"/>
      <c r="KEZ74" s="59"/>
      <c r="KFA74" s="59"/>
      <c r="KFB74" s="59"/>
      <c r="KFC74" s="59"/>
      <c r="KFD74" s="59"/>
      <c r="KFE74" s="59"/>
      <c r="KFF74" s="59"/>
      <c r="KFG74" s="59"/>
      <c r="KFH74" s="59"/>
      <c r="KFI74" s="59"/>
      <c r="KFJ74" s="59"/>
      <c r="KFK74" s="59"/>
      <c r="KFL74" s="59"/>
      <c r="KFM74" s="59"/>
      <c r="KFN74" s="59"/>
      <c r="KFO74" s="59"/>
      <c r="KFP74" s="59"/>
      <c r="KFQ74" s="59"/>
      <c r="KFR74" s="59"/>
      <c r="KFS74" s="59"/>
      <c r="KFT74" s="59"/>
      <c r="KFU74" s="59"/>
      <c r="KFV74" s="59"/>
      <c r="KFW74" s="59"/>
      <c r="KFX74" s="59"/>
      <c r="KFY74" s="59"/>
      <c r="KFZ74" s="59"/>
      <c r="KGA74" s="59"/>
      <c r="KGB74" s="59"/>
      <c r="KGC74" s="59"/>
      <c r="KGD74" s="59"/>
      <c r="KGE74" s="59"/>
      <c r="KGF74" s="59"/>
      <c r="KGG74" s="59"/>
      <c r="KGH74" s="59"/>
      <c r="KGI74" s="59"/>
      <c r="KGJ74" s="59"/>
      <c r="KGK74" s="59"/>
      <c r="KGL74" s="59"/>
      <c r="KGM74" s="59"/>
      <c r="KGN74" s="59"/>
      <c r="KGO74" s="59"/>
      <c r="KGP74" s="59"/>
      <c r="KGQ74" s="59"/>
      <c r="KGR74" s="59"/>
      <c r="KGS74" s="59"/>
      <c r="KGT74" s="59"/>
      <c r="KGU74" s="59"/>
      <c r="KGV74" s="59"/>
      <c r="KGW74" s="59"/>
      <c r="KGX74" s="59"/>
      <c r="KGY74" s="59"/>
      <c r="KGZ74" s="59"/>
      <c r="KHA74" s="59"/>
      <c r="KHB74" s="59"/>
      <c r="KHC74" s="59"/>
      <c r="KHD74" s="59"/>
      <c r="KHE74" s="59"/>
      <c r="KHF74" s="59"/>
      <c r="KHG74" s="59"/>
      <c r="KHH74" s="59"/>
      <c r="KHI74" s="59"/>
      <c r="KHJ74" s="59"/>
      <c r="KHK74" s="59"/>
      <c r="KHL74" s="59"/>
      <c r="KHM74" s="59"/>
      <c r="KHN74" s="59"/>
      <c r="KHO74" s="59"/>
      <c r="KHP74" s="59"/>
      <c r="KHQ74" s="59"/>
      <c r="KHR74" s="59"/>
      <c r="KHS74" s="59"/>
      <c r="KHT74" s="59"/>
      <c r="KHU74" s="59"/>
      <c r="KHV74" s="59"/>
      <c r="KHW74" s="59"/>
      <c r="KHX74" s="59"/>
      <c r="KHY74" s="59"/>
      <c r="KHZ74" s="59"/>
      <c r="KIA74" s="59"/>
      <c r="KIB74" s="59"/>
      <c r="KIC74" s="59"/>
      <c r="KID74" s="59"/>
      <c r="KIE74" s="59"/>
      <c r="KIF74" s="59"/>
      <c r="KIG74" s="59"/>
      <c r="KIH74" s="59"/>
      <c r="KII74" s="59"/>
      <c r="KIJ74" s="59"/>
      <c r="KIK74" s="59"/>
      <c r="KIL74" s="59"/>
      <c r="KIM74" s="59"/>
      <c r="KIN74" s="59"/>
      <c r="KIO74" s="59"/>
      <c r="KIP74" s="59"/>
      <c r="KIQ74" s="59"/>
      <c r="KIR74" s="59"/>
      <c r="KIS74" s="59"/>
      <c r="KIT74" s="59"/>
      <c r="KIU74" s="59"/>
      <c r="KIV74" s="59"/>
      <c r="KIW74" s="59"/>
      <c r="KIX74" s="59"/>
      <c r="KIY74" s="59"/>
      <c r="KIZ74" s="59"/>
      <c r="KJA74" s="59"/>
      <c r="KJB74" s="59"/>
      <c r="KJC74" s="59"/>
      <c r="KJD74" s="59"/>
      <c r="KJE74" s="59"/>
      <c r="KJF74" s="59"/>
      <c r="KJG74" s="59"/>
      <c r="KJH74" s="59"/>
      <c r="KJI74" s="59"/>
      <c r="KJJ74" s="59"/>
      <c r="KJK74" s="59"/>
      <c r="KJL74" s="59"/>
      <c r="KJM74" s="59"/>
      <c r="KJN74" s="59"/>
      <c r="KJO74" s="59"/>
      <c r="KJP74" s="59"/>
      <c r="KJQ74" s="59"/>
      <c r="KJR74" s="59"/>
      <c r="KJS74" s="59"/>
      <c r="KJT74" s="59"/>
      <c r="KJU74" s="59"/>
      <c r="KJV74" s="59"/>
      <c r="KJW74" s="59"/>
      <c r="KJX74" s="59"/>
      <c r="KJY74" s="59"/>
      <c r="KJZ74" s="59"/>
      <c r="KKA74" s="59"/>
      <c r="KKB74" s="59"/>
      <c r="KKC74" s="59"/>
      <c r="KKD74" s="59"/>
      <c r="KKE74" s="59"/>
      <c r="KKF74" s="59"/>
      <c r="KKG74" s="59"/>
      <c r="KKH74" s="59"/>
      <c r="KKI74" s="59"/>
      <c r="KKJ74" s="59"/>
      <c r="KKK74" s="59"/>
      <c r="KKL74" s="59"/>
      <c r="KKM74" s="59"/>
      <c r="KKN74" s="59"/>
      <c r="KKO74" s="59"/>
      <c r="KKP74" s="59"/>
      <c r="KKQ74" s="59"/>
      <c r="KKR74" s="59"/>
      <c r="KKS74" s="59"/>
      <c r="KKT74" s="59"/>
      <c r="KKU74" s="59"/>
      <c r="KKV74" s="59"/>
      <c r="KKW74" s="59"/>
      <c r="KKX74" s="59"/>
      <c r="KKY74" s="59"/>
      <c r="KKZ74" s="59"/>
      <c r="KLA74" s="59"/>
      <c r="KLB74" s="59"/>
      <c r="KLC74" s="59"/>
      <c r="KLD74" s="59"/>
      <c r="KLE74" s="59"/>
      <c r="KLF74" s="59"/>
      <c r="KLG74" s="59"/>
      <c r="KLH74" s="59"/>
      <c r="KLI74" s="59"/>
      <c r="KLJ74" s="59"/>
      <c r="KLK74" s="59"/>
      <c r="KLL74" s="59"/>
      <c r="KLM74" s="59"/>
      <c r="KLN74" s="59"/>
      <c r="KLO74" s="59"/>
      <c r="KLP74" s="59"/>
      <c r="KLQ74" s="59"/>
      <c r="KLR74" s="59"/>
      <c r="KLS74" s="59"/>
      <c r="KLT74" s="59"/>
      <c r="KLU74" s="59"/>
      <c r="KLV74" s="59"/>
      <c r="KLW74" s="59"/>
      <c r="KLX74" s="59"/>
      <c r="KLY74" s="59"/>
      <c r="KLZ74" s="59"/>
      <c r="KMA74" s="59"/>
      <c r="KMB74" s="59"/>
      <c r="KMC74" s="59"/>
      <c r="KMD74" s="59"/>
      <c r="KME74" s="59"/>
      <c r="KMF74" s="59"/>
      <c r="KMG74" s="59"/>
      <c r="KMH74" s="59"/>
      <c r="KMI74" s="59"/>
      <c r="KMJ74" s="59"/>
      <c r="KMK74" s="59"/>
      <c r="KML74" s="59"/>
      <c r="KMM74" s="59"/>
      <c r="KMN74" s="59"/>
      <c r="KMO74" s="59"/>
      <c r="KMP74" s="59"/>
      <c r="KMQ74" s="59"/>
      <c r="KMR74" s="59"/>
      <c r="KMS74" s="59"/>
      <c r="KMT74" s="59"/>
      <c r="KMU74" s="59"/>
      <c r="KMV74" s="59"/>
      <c r="KMW74" s="59"/>
      <c r="KMX74" s="59"/>
      <c r="KMY74" s="59"/>
      <c r="KMZ74" s="59"/>
      <c r="KNA74" s="59"/>
      <c r="KNB74" s="59"/>
      <c r="KNC74" s="59"/>
      <c r="KND74" s="59"/>
      <c r="KNE74" s="59"/>
      <c r="KNF74" s="59"/>
      <c r="KNG74" s="59"/>
      <c r="KNH74" s="59"/>
      <c r="KNI74" s="59"/>
      <c r="KNJ74" s="59"/>
      <c r="KNK74" s="59"/>
      <c r="KNL74" s="59"/>
      <c r="KNM74" s="59"/>
      <c r="KNN74" s="59"/>
      <c r="KNO74" s="59"/>
      <c r="KNP74" s="59"/>
      <c r="KNQ74" s="59"/>
      <c r="KNR74" s="59"/>
      <c r="KNS74" s="59"/>
      <c r="KNT74" s="59"/>
      <c r="KNU74" s="59"/>
      <c r="KNV74" s="59"/>
      <c r="KNW74" s="59"/>
      <c r="KNX74" s="59"/>
      <c r="KNY74" s="59"/>
      <c r="KNZ74" s="59"/>
      <c r="KOA74" s="59"/>
      <c r="KOB74" s="59"/>
      <c r="KOC74" s="59"/>
      <c r="KOD74" s="59"/>
      <c r="KOE74" s="59"/>
      <c r="KOF74" s="59"/>
      <c r="KOG74" s="59"/>
      <c r="KOH74" s="59"/>
      <c r="KOI74" s="59"/>
      <c r="KOJ74" s="59"/>
      <c r="KOK74" s="59"/>
      <c r="KOL74" s="59"/>
      <c r="KOM74" s="59"/>
      <c r="KON74" s="59"/>
      <c r="KOO74" s="59"/>
      <c r="KOP74" s="59"/>
      <c r="KOQ74" s="59"/>
      <c r="KOR74" s="59"/>
      <c r="KOS74" s="59"/>
      <c r="KOT74" s="59"/>
      <c r="KOU74" s="59"/>
      <c r="KOV74" s="59"/>
      <c r="KOW74" s="59"/>
      <c r="KOX74" s="59"/>
      <c r="KOY74" s="59"/>
      <c r="KOZ74" s="59"/>
      <c r="KPA74" s="59"/>
      <c r="KPB74" s="59"/>
      <c r="KPC74" s="59"/>
      <c r="KPD74" s="59"/>
      <c r="KPE74" s="59"/>
      <c r="KPF74" s="59"/>
      <c r="KPG74" s="59"/>
      <c r="KPH74" s="59"/>
      <c r="KPI74" s="59"/>
      <c r="KPJ74" s="59"/>
      <c r="KPK74" s="59"/>
      <c r="KPL74" s="59"/>
      <c r="KPM74" s="59"/>
      <c r="KPN74" s="59"/>
      <c r="KPO74" s="59"/>
      <c r="KPP74" s="59"/>
      <c r="KPQ74" s="59"/>
      <c r="KPR74" s="59"/>
      <c r="KPS74" s="59"/>
      <c r="KPT74" s="59"/>
      <c r="KPU74" s="59"/>
      <c r="KPV74" s="59"/>
      <c r="KPW74" s="59"/>
      <c r="KPX74" s="59"/>
      <c r="KPY74" s="59"/>
      <c r="KPZ74" s="59"/>
      <c r="KQA74" s="59"/>
      <c r="KQB74" s="59"/>
      <c r="KQC74" s="59"/>
      <c r="KQD74" s="59"/>
      <c r="KQE74" s="59"/>
      <c r="KQF74" s="59"/>
      <c r="KQG74" s="59"/>
      <c r="KQH74" s="59"/>
      <c r="KQI74" s="59"/>
      <c r="KQJ74" s="59"/>
      <c r="KQK74" s="59"/>
      <c r="KQL74" s="59"/>
      <c r="KQM74" s="59"/>
      <c r="KQN74" s="59"/>
      <c r="KQO74" s="59"/>
      <c r="KQP74" s="59"/>
      <c r="KQQ74" s="59"/>
      <c r="KQR74" s="59"/>
      <c r="KQS74" s="59"/>
      <c r="KQT74" s="59"/>
      <c r="KQU74" s="59"/>
      <c r="KQV74" s="59"/>
      <c r="KQW74" s="59"/>
      <c r="KQX74" s="59"/>
      <c r="KQY74" s="59"/>
      <c r="KQZ74" s="59"/>
      <c r="KRA74" s="59"/>
      <c r="KRB74" s="59"/>
      <c r="KRC74" s="59"/>
      <c r="KRD74" s="59"/>
      <c r="KRE74" s="59"/>
      <c r="KRF74" s="59"/>
      <c r="KRG74" s="59"/>
      <c r="KRH74" s="59"/>
      <c r="KRI74" s="59"/>
      <c r="KRJ74" s="59"/>
      <c r="KRK74" s="59"/>
      <c r="KRL74" s="59"/>
      <c r="KRM74" s="59"/>
      <c r="KRN74" s="59"/>
      <c r="KRO74" s="59"/>
      <c r="KRP74" s="59"/>
      <c r="KRQ74" s="59"/>
      <c r="KRR74" s="59"/>
      <c r="KRS74" s="59"/>
      <c r="KRT74" s="59"/>
      <c r="KRU74" s="59"/>
      <c r="KRV74" s="59"/>
      <c r="KRW74" s="59"/>
      <c r="KRX74" s="59"/>
      <c r="KRY74" s="59"/>
      <c r="KRZ74" s="59"/>
      <c r="KSA74" s="59"/>
      <c r="KSB74" s="59"/>
      <c r="KSC74" s="59"/>
      <c r="KSD74" s="59"/>
      <c r="KSE74" s="59"/>
      <c r="KSF74" s="59"/>
      <c r="KSG74" s="59"/>
      <c r="KSH74" s="59"/>
      <c r="KSI74" s="59"/>
      <c r="KSJ74" s="59"/>
      <c r="KSK74" s="59"/>
      <c r="KSL74" s="59"/>
      <c r="KSM74" s="59"/>
      <c r="KSN74" s="59"/>
      <c r="KSO74" s="59"/>
      <c r="KSP74" s="59"/>
      <c r="KSQ74" s="59"/>
      <c r="KSR74" s="59"/>
      <c r="KSS74" s="59"/>
      <c r="KST74" s="59"/>
      <c r="KSU74" s="59"/>
      <c r="KSV74" s="59"/>
      <c r="KSW74" s="59"/>
      <c r="KSX74" s="59"/>
      <c r="KSY74" s="59"/>
      <c r="KSZ74" s="59"/>
      <c r="KTA74" s="59"/>
      <c r="KTB74" s="59"/>
      <c r="KTC74" s="59"/>
      <c r="KTD74" s="59"/>
      <c r="KTE74" s="59"/>
      <c r="KTF74" s="59"/>
      <c r="KTG74" s="59"/>
      <c r="KTH74" s="59"/>
      <c r="KTI74" s="59"/>
      <c r="KTJ74" s="59"/>
      <c r="KTK74" s="59"/>
      <c r="KTL74" s="59"/>
      <c r="KTM74" s="59"/>
      <c r="KTN74" s="59"/>
      <c r="KTO74" s="59"/>
      <c r="KTP74" s="59"/>
      <c r="KTQ74" s="59"/>
      <c r="KTR74" s="59"/>
      <c r="KTS74" s="59"/>
      <c r="KTT74" s="59"/>
      <c r="KTU74" s="59"/>
      <c r="KTV74" s="59"/>
      <c r="KTW74" s="59"/>
      <c r="KTX74" s="59"/>
      <c r="KTY74" s="59"/>
      <c r="KTZ74" s="59"/>
      <c r="KUA74" s="59"/>
      <c r="KUB74" s="59"/>
      <c r="KUC74" s="59"/>
      <c r="KUD74" s="59"/>
      <c r="KUE74" s="59"/>
      <c r="KUF74" s="59"/>
      <c r="KUG74" s="59"/>
      <c r="KUH74" s="59"/>
      <c r="KUI74" s="59"/>
      <c r="KUJ74" s="59"/>
      <c r="KUK74" s="59"/>
      <c r="KUL74" s="59"/>
      <c r="KUM74" s="59"/>
      <c r="KUN74" s="59"/>
      <c r="KUO74" s="59"/>
      <c r="KUP74" s="59"/>
      <c r="KUQ74" s="59"/>
      <c r="KUR74" s="59"/>
      <c r="KUS74" s="59"/>
      <c r="KUT74" s="59"/>
      <c r="KUU74" s="59"/>
      <c r="KUV74" s="59"/>
      <c r="KUW74" s="59"/>
      <c r="KUX74" s="59"/>
      <c r="KUY74" s="59"/>
      <c r="KUZ74" s="59"/>
      <c r="KVA74" s="59"/>
      <c r="KVB74" s="59"/>
      <c r="KVC74" s="59"/>
      <c r="KVD74" s="59"/>
      <c r="KVE74" s="59"/>
      <c r="KVF74" s="59"/>
      <c r="KVG74" s="59"/>
      <c r="KVH74" s="59"/>
      <c r="KVI74" s="59"/>
      <c r="KVJ74" s="59"/>
      <c r="KVK74" s="59"/>
      <c r="KVL74" s="59"/>
      <c r="KVM74" s="59"/>
      <c r="KVN74" s="59"/>
      <c r="KVO74" s="59"/>
      <c r="KVP74" s="59"/>
      <c r="KVQ74" s="59"/>
      <c r="KVR74" s="59"/>
      <c r="KVS74" s="59"/>
      <c r="KVT74" s="59"/>
      <c r="KVU74" s="59"/>
      <c r="KVV74" s="59"/>
      <c r="KVW74" s="59"/>
      <c r="KVX74" s="59"/>
      <c r="KVY74" s="59"/>
      <c r="KVZ74" s="59"/>
      <c r="KWA74" s="59"/>
      <c r="KWB74" s="59"/>
      <c r="KWC74" s="59"/>
      <c r="KWD74" s="59"/>
      <c r="KWE74" s="59"/>
      <c r="KWF74" s="59"/>
      <c r="KWG74" s="59"/>
      <c r="KWH74" s="59"/>
      <c r="KWI74" s="59"/>
      <c r="KWJ74" s="59"/>
      <c r="KWK74" s="59"/>
      <c r="KWL74" s="59"/>
      <c r="KWM74" s="59"/>
      <c r="KWN74" s="59"/>
      <c r="KWO74" s="59"/>
      <c r="KWP74" s="59"/>
      <c r="KWQ74" s="59"/>
      <c r="KWR74" s="59"/>
      <c r="KWS74" s="59"/>
      <c r="KWT74" s="59"/>
      <c r="KWU74" s="59"/>
      <c r="KWV74" s="59"/>
      <c r="KWW74" s="59"/>
      <c r="KWX74" s="59"/>
      <c r="KWY74" s="59"/>
      <c r="KWZ74" s="59"/>
      <c r="KXA74" s="59"/>
      <c r="KXB74" s="59"/>
      <c r="KXC74" s="59"/>
      <c r="KXD74" s="59"/>
      <c r="KXE74" s="59"/>
      <c r="KXF74" s="59"/>
      <c r="KXG74" s="59"/>
      <c r="KXH74" s="59"/>
      <c r="KXI74" s="59"/>
      <c r="KXJ74" s="59"/>
      <c r="KXK74" s="59"/>
      <c r="KXL74" s="59"/>
      <c r="KXM74" s="59"/>
      <c r="KXN74" s="59"/>
      <c r="KXO74" s="59"/>
      <c r="KXP74" s="59"/>
      <c r="KXQ74" s="59"/>
      <c r="KXR74" s="59"/>
      <c r="KXS74" s="59"/>
      <c r="KXT74" s="59"/>
      <c r="KXU74" s="59"/>
      <c r="KXV74" s="59"/>
      <c r="KXW74" s="59"/>
      <c r="KXX74" s="59"/>
      <c r="KXY74" s="59"/>
      <c r="KXZ74" s="59"/>
      <c r="KYA74" s="59"/>
      <c r="KYB74" s="59"/>
      <c r="KYC74" s="59"/>
      <c r="KYD74" s="59"/>
      <c r="KYE74" s="59"/>
      <c r="KYF74" s="59"/>
      <c r="KYG74" s="59"/>
      <c r="KYH74" s="59"/>
      <c r="KYI74" s="59"/>
      <c r="KYJ74" s="59"/>
      <c r="KYK74" s="59"/>
      <c r="KYL74" s="59"/>
      <c r="KYM74" s="59"/>
      <c r="KYN74" s="59"/>
      <c r="KYO74" s="59"/>
      <c r="KYP74" s="59"/>
      <c r="KYQ74" s="59"/>
      <c r="KYR74" s="59"/>
      <c r="KYS74" s="59"/>
      <c r="KYT74" s="59"/>
      <c r="KYU74" s="59"/>
      <c r="KYV74" s="59"/>
      <c r="KYW74" s="59"/>
      <c r="KYX74" s="59"/>
      <c r="KYY74" s="59"/>
      <c r="KYZ74" s="59"/>
      <c r="KZA74" s="59"/>
      <c r="KZB74" s="59"/>
      <c r="KZC74" s="59"/>
      <c r="KZD74" s="59"/>
      <c r="KZE74" s="59"/>
      <c r="KZF74" s="59"/>
      <c r="KZG74" s="59"/>
      <c r="KZH74" s="59"/>
      <c r="KZI74" s="59"/>
      <c r="KZJ74" s="59"/>
      <c r="KZK74" s="59"/>
      <c r="KZL74" s="59"/>
      <c r="KZM74" s="59"/>
      <c r="KZN74" s="59"/>
      <c r="KZO74" s="59"/>
      <c r="KZP74" s="59"/>
      <c r="KZQ74" s="59"/>
      <c r="KZR74" s="59"/>
      <c r="KZS74" s="59"/>
      <c r="KZT74" s="59"/>
      <c r="KZU74" s="59"/>
      <c r="KZV74" s="59"/>
      <c r="KZW74" s="59"/>
      <c r="KZX74" s="59"/>
      <c r="KZY74" s="59"/>
      <c r="KZZ74" s="59"/>
      <c r="LAA74" s="59"/>
      <c r="LAB74" s="59"/>
      <c r="LAC74" s="59"/>
      <c r="LAD74" s="59"/>
      <c r="LAE74" s="59"/>
      <c r="LAF74" s="59"/>
      <c r="LAG74" s="59"/>
      <c r="LAH74" s="59"/>
      <c r="LAI74" s="59"/>
      <c r="LAJ74" s="59"/>
      <c r="LAK74" s="59"/>
      <c r="LAL74" s="59"/>
      <c r="LAM74" s="59"/>
      <c r="LAN74" s="59"/>
      <c r="LAO74" s="59"/>
      <c r="LAP74" s="59"/>
      <c r="LAQ74" s="59"/>
      <c r="LAR74" s="59"/>
      <c r="LAS74" s="59"/>
      <c r="LAT74" s="59"/>
      <c r="LAU74" s="59"/>
      <c r="LAV74" s="59"/>
      <c r="LAW74" s="59"/>
      <c r="LAX74" s="59"/>
      <c r="LAY74" s="59"/>
      <c r="LAZ74" s="59"/>
      <c r="LBA74" s="59"/>
      <c r="LBB74" s="59"/>
      <c r="LBC74" s="59"/>
      <c r="LBD74" s="59"/>
      <c r="LBE74" s="59"/>
      <c r="LBF74" s="59"/>
      <c r="LBG74" s="59"/>
      <c r="LBH74" s="59"/>
      <c r="LBI74" s="59"/>
      <c r="LBJ74" s="59"/>
      <c r="LBK74" s="59"/>
      <c r="LBL74" s="59"/>
      <c r="LBM74" s="59"/>
      <c r="LBN74" s="59"/>
      <c r="LBO74" s="59"/>
      <c r="LBP74" s="59"/>
      <c r="LBQ74" s="59"/>
      <c r="LBR74" s="59"/>
      <c r="LBS74" s="59"/>
      <c r="LBT74" s="59"/>
      <c r="LBU74" s="59"/>
      <c r="LBV74" s="59"/>
      <c r="LBW74" s="59"/>
      <c r="LBX74" s="59"/>
      <c r="LBY74" s="59"/>
      <c r="LBZ74" s="59"/>
      <c r="LCA74" s="59"/>
      <c r="LCB74" s="59"/>
      <c r="LCC74" s="59"/>
      <c r="LCD74" s="59"/>
      <c r="LCE74" s="59"/>
      <c r="LCF74" s="59"/>
      <c r="LCG74" s="59"/>
      <c r="LCH74" s="59"/>
      <c r="LCI74" s="59"/>
      <c r="LCJ74" s="59"/>
      <c r="LCK74" s="59"/>
      <c r="LCL74" s="59"/>
      <c r="LCM74" s="59"/>
      <c r="LCN74" s="59"/>
      <c r="LCO74" s="59"/>
      <c r="LCP74" s="59"/>
      <c r="LCQ74" s="59"/>
      <c r="LCR74" s="59"/>
      <c r="LCS74" s="59"/>
      <c r="LCT74" s="59"/>
      <c r="LCU74" s="59"/>
      <c r="LCV74" s="59"/>
      <c r="LCW74" s="59"/>
      <c r="LCX74" s="59"/>
      <c r="LCY74" s="59"/>
      <c r="LCZ74" s="59"/>
      <c r="LDA74" s="59"/>
      <c r="LDB74" s="59"/>
      <c r="LDC74" s="59"/>
      <c r="LDD74" s="59"/>
      <c r="LDE74" s="59"/>
      <c r="LDF74" s="59"/>
      <c r="LDG74" s="59"/>
      <c r="LDH74" s="59"/>
      <c r="LDI74" s="59"/>
      <c r="LDJ74" s="59"/>
      <c r="LDK74" s="59"/>
      <c r="LDL74" s="59"/>
      <c r="LDM74" s="59"/>
      <c r="LDN74" s="59"/>
      <c r="LDO74" s="59"/>
      <c r="LDP74" s="59"/>
      <c r="LDQ74" s="59"/>
      <c r="LDR74" s="59"/>
      <c r="LDS74" s="59"/>
      <c r="LDT74" s="59"/>
      <c r="LDU74" s="59"/>
      <c r="LDV74" s="59"/>
      <c r="LDW74" s="59"/>
      <c r="LDX74" s="59"/>
      <c r="LDY74" s="59"/>
      <c r="LDZ74" s="59"/>
      <c r="LEA74" s="59"/>
      <c r="LEB74" s="59"/>
      <c r="LEC74" s="59"/>
      <c r="LED74" s="59"/>
      <c r="LEE74" s="59"/>
      <c r="LEF74" s="59"/>
      <c r="LEG74" s="59"/>
      <c r="LEH74" s="59"/>
      <c r="LEI74" s="59"/>
      <c r="LEJ74" s="59"/>
      <c r="LEK74" s="59"/>
      <c r="LEL74" s="59"/>
      <c r="LEM74" s="59"/>
      <c r="LEN74" s="59"/>
      <c r="LEO74" s="59"/>
      <c r="LEP74" s="59"/>
      <c r="LEQ74" s="59"/>
      <c r="LER74" s="59"/>
      <c r="LES74" s="59"/>
      <c r="LET74" s="59"/>
      <c r="LEU74" s="59"/>
      <c r="LEV74" s="59"/>
      <c r="LEW74" s="59"/>
      <c r="LEX74" s="59"/>
      <c r="LEY74" s="59"/>
      <c r="LEZ74" s="59"/>
      <c r="LFA74" s="59"/>
      <c r="LFB74" s="59"/>
      <c r="LFC74" s="59"/>
      <c r="LFD74" s="59"/>
      <c r="LFE74" s="59"/>
      <c r="LFF74" s="59"/>
      <c r="LFG74" s="59"/>
      <c r="LFH74" s="59"/>
      <c r="LFI74" s="59"/>
      <c r="LFJ74" s="59"/>
      <c r="LFK74" s="59"/>
      <c r="LFL74" s="59"/>
      <c r="LFM74" s="59"/>
      <c r="LFN74" s="59"/>
      <c r="LFO74" s="59"/>
      <c r="LFP74" s="59"/>
      <c r="LFQ74" s="59"/>
      <c r="LFR74" s="59"/>
      <c r="LFS74" s="59"/>
      <c r="LFT74" s="59"/>
      <c r="LFU74" s="59"/>
      <c r="LFV74" s="59"/>
      <c r="LFW74" s="59"/>
      <c r="LFX74" s="59"/>
      <c r="LFY74" s="59"/>
      <c r="LFZ74" s="59"/>
      <c r="LGA74" s="59"/>
      <c r="LGB74" s="59"/>
      <c r="LGC74" s="59"/>
      <c r="LGD74" s="59"/>
      <c r="LGE74" s="59"/>
      <c r="LGF74" s="59"/>
      <c r="LGG74" s="59"/>
      <c r="LGH74" s="59"/>
      <c r="LGI74" s="59"/>
      <c r="LGJ74" s="59"/>
      <c r="LGK74" s="59"/>
      <c r="LGL74" s="59"/>
      <c r="LGM74" s="59"/>
      <c r="LGN74" s="59"/>
      <c r="LGO74" s="59"/>
      <c r="LGP74" s="59"/>
      <c r="LGQ74" s="59"/>
      <c r="LGR74" s="59"/>
      <c r="LGS74" s="59"/>
      <c r="LGT74" s="59"/>
      <c r="LGU74" s="59"/>
      <c r="LGV74" s="59"/>
      <c r="LGW74" s="59"/>
      <c r="LGX74" s="59"/>
      <c r="LGY74" s="59"/>
      <c r="LGZ74" s="59"/>
      <c r="LHA74" s="59"/>
      <c r="LHB74" s="59"/>
      <c r="LHC74" s="59"/>
      <c r="LHD74" s="59"/>
      <c r="LHE74" s="59"/>
      <c r="LHF74" s="59"/>
      <c r="LHG74" s="59"/>
      <c r="LHH74" s="59"/>
      <c r="LHI74" s="59"/>
      <c r="LHJ74" s="59"/>
      <c r="LHK74" s="59"/>
      <c r="LHL74" s="59"/>
      <c r="LHM74" s="59"/>
      <c r="LHN74" s="59"/>
      <c r="LHO74" s="59"/>
      <c r="LHP74" s="59"/>
      <c r="LHQ74" s="59"/>
      <c r="LHR74" s="59"/>
      <c r="LHS74" s="59"/>
      <c r="LHT74" s="59"/>
      <c r="LHU74" s="59"/>
      <c r="LHV74" s="59"/>
      <c r="LHW74" s="59"/>
      <c r="LHX74" s="59"/>
      <c r="LHY74" s="59"/>
      <c r="LHZ74" s="59"/>
      <c r="LIA74" s="59"/>
      <c r="LIB74" s="59"/>
      <c r="LIC74" s="59"/>
      <c r="LID74" s="59"/>
      <c r="LIE74" s="59"/>
      <c r="LIF74" s="59"/>
      <c r="LIG74" s="59"/>
      <c r="LIH74" s="59"/>
      <c r="LII74" s="59"/>
      <c r="LIJ74" s="59"/>
      <c r="LIK74" s="59"/>
      <c r="LIL74" s="59"/>
      <c r="LIM74" s="59"/>
      <c r="LIN74" s="59"/>
      <c r="LIO74" s="59"/>
      <c r="LIP74" s="59"/>
      <c r="LIQ74" s="59"/>
      <c r="LIR74" s="59"/>
      <c r="LIS74" s="59"/>
      <c r="LIT74" s="59"/>
      <c r="LIU74" s="59"/>
      <c r="LIV74" s="59"/>
      <c r="LIW74" s="59"/>
      <c r="LIX74" s="59"/>
      <c r="LIY74" s="59"/>
      <c r="LIZ74" s="59"/>
      <c r="LJA74" s="59"/>
      <c r="LJB74" s="59"/>
      <c r="LJC74" s="59"/>
      <c r="LJD74" s="59"/>
      <c r="LJE74" s="59"/>
      <c r="LJF74" s="59"/>
      <c r="LJG74" s="59"/>
      <c r="LJH74" s="59"/>
      <c r="LJI74" s="59"/>
      <c r="LJJ74" s="59"/>
      <c r="LJK74" s="59"/>
      <c r="LJL74" s="59"/>
      <c r="LJM74" s="59"/>
      <c r="LJN74" s="59"/>
      <c r="LJO74" s="59"/>
      <c r="LJP74" s="59"/>
      <c r="LJQ74" s="59"/>
      <c r="LJR74" s="59"/>
      <c r="LJS74" s="59"/>
      <c r="LJT74" s="59"/>
      <c r="LJU74" s="59"/>
      <c r="LJV74" s="59"/>
      <c r="LJW74" s="59"/>
      <c r="LJX74" s="59"/>
      <c r="LJY74" s="59"/>
      <c r="LJZ74" s="59"/>
      <c r="LKA74" s="59"/>
      <c r="LKB74" s="59"/>
      <c r="LKC74" s="59"/>
      <c r="LKD74" s="59"/>
      <c r="LKE74" s="59"/>
      <c r="LKF74" s="59"/>
      <c r="LKG74" s="59"/>
      <c r="LKH74" s="59"/>
      <c r="LKI74" s="59"/>
      <c r="LKJ74" s="59"/>
      <c r="LKK74" s="59"/>
      <c r="LKL74" s="59"/>
      <c r="LKM74" s="59"/>
      <c r="LKN74" s="59"/>
      <c r="LKO74" s="59"/>
      <c r="LKP74" s="59"/>
      <c r="LKQ74" s="59"/>
      <c r="LKR74" s="59"/>
      <c r="LKS74" s="59"/>
      <c r="LKT74" s="59"/>
      <c r="LKU74" s="59"/>
      <c r="LKV74" s="59"/>
      <c r="LKW74" s="59"/>
      <c r="LKX74" s="59"/>
      <c r="LKY74" s="59"/>
      <c r="LKZ74" s="59"/>
      <c r="LLA74" s="59"/>
      <c r="LLB74" s="59"/>
      <c r="LLC74" s="59"/>
      <c r="LLD74" s="59"/>
      <c r="LLE74" s="59"/>
      <c r="LLF74" s="59"/>
      <c r="LLG74" s="59"/>
      <c r="LLH74" s="59"/>
      <c r="LLI74" s="59"/>
      <c r="LLJ74" s="59"/>
      <c r="LLK74" s="59"/>
      <c r="LLL74" s="59"/>
      <c r="LLM74" s="59"/>
      <c r="LLN74" s="59"/>
      <c r="LLO74" s="59"/>
      <c r="LLP74" s="59"/>
      <c r="LLQ74" s="59"/>
      <c r="LLR74" s="59"/>
      <c r="LLS74" s="59"/>
      <c r="LLT74" s="59"/>
      <c r="LLU74" s="59"/>
      <c r="LLV74" s="59"/>
      <c r="LLW74" s="59"/>
      <c r="LLX74" s="59"/>
      <c r="LLY74" s="59"/>
      <c r="LLZ74" s="59"/>
      <c r="LMA74" s="59"/>
      <c r="LMB74" s="59"/>
      <c r="LMC74" s="59"/>
      <c r="LMD74" s="59"/>
      <c r="LME74" s="59"/>
      <c r="LMF74" s="59"/>
      <c r="LMG74" s="59"/>
      <c r="LMH74" s="59"/>
      <c r="LMI74" s="59"/>
      <c r="LMJ74" s="59"/>
      <c r="LMK74" s="59"/>
      <c r="LML74" s="59"/>
      <c r="LMM74" s="59"/>
      <c r="LMN74" s="59"/>
      <c r="LMO74" s="59"/>
      <c r="LMP74" s="59"/>
      <c r="LMQ74" s="59"/>
      <c r="LMR74" s="59"/>
      <c r="LMS74" s="59"/>
      <c r="LMT74" s="59"/>
      <c r="LMU74" s="59"/>
      <c r="LMV74" s="59"/>
      <c r="LMW74" s="59"/>
      <c r="LMX74" s="59"/>
      <c r="LMY74" s="59"/>
      <c r="LMZ74" s="59"/>
      <c r="LNA74" s="59"/>
      <c r="LNB74" s="59"/>
      <c r="LNC74" s="59"/>
      <c r="LND74" s="59"/>
      <c r="LNE74" s="59"/>
      <c r="LNF74" s="59"/>
      <c r="LNG74" s="59"/>
      <c r="LNH74" s="59"/>
      <c r="LNI74" s="59"/>
      <c r="LNJ74" s="59"/>
      <c r="LNK74" s="59"/>
      <c r="LNL74" s="59"/>
      <c r="LNM74" s="59"/>
      <c r="LNN74" s="59"/>
      <c r="LNO74" s="59"/>
      <c r="LNP74" s="59"/>
      <c r="LNQ74" s="59"/>
      <c r="LNR74" s="59"/>
      <c r="LNS74" s="59"/>
      <c r="LNT74" s="59"/>
      <c r="LNU74" s="59"/>
      <c r="LNV74" s="59"/>
      <c r="LNW74" s="59"/>
      <c r="LNX74" s="59"/>
      <c r="LNY74" s="59"/>
      <c r="LNZ74" s="59"/>
      <c r="LOA74" s="59"/>
      <c r="LOB74" s="59"/>
      <c r="LOC74" s="59"/>
      <c r="LOD74" s="59"/>
      <c r="LOE74" s="59"/>
      <c r="LOF74" s="59"/>
      <c r="LOG74" s="59"/>
      <c r="LOH74" s="59"/>
      <c r="LOI74" s="59"/>
      <c r="LOJ74" s="59"/>
      <c r="LOK74" s="59"/>
      <c r="LOL74" s="59"/>
      <c r="LOM74" s="59"/>
      <c r="LON74" s="59"/>
      <c r="LOO74" s="59"/>
      <c r="LOP74" s="59"/>
      <c r="LOQ74" s="59"/>
      <c r="LOR74" s="59"/>
      <c r="LOS74" s="59"/>
      <c r="LOT74" s="59"/>
      <c r="LOU74" s="59"/>
      <c r="LOV74" s="59"/>
      <c r="LOW74" s="59"/>
      <c r="LOX74" s="59"/>
      <c r="LOY74" s="59"/>
      <c r="LOZ74" s="59"/>
      <c r="LPA74" s="59"/>
      <c r="LPB74" s="59"/>
      <c r="LPC74" s="59"/>
      <c r="LPD74" s="59"/>
      <c r="LPE74" s="59"/>
      <c r="LPF74" s="59"/>
      <c r="LPG74" s="59"/>
      <c r="LPH74" s="59"/>
      <c r="LPI74" s="59"/>
      <c r="LPJ74" s="59"/>
      <c r="LPK74" s="59"/>
      <c r="LPL74" s="59"/>
      <c r="LPM74" s="59"/>
      <c r="LPN74" s="59"/>
      <c r="LPO74" s="59"/>
      <c r="LPP74" s="59"/>
      <c r="LPQ74" s="59"/>
      <c r="LPR74" s="59"/>
      <c r="LPS74" s="59"/>
      <c r="LPT74" s="59"/>
      <c r="LPU74" s="59"/>
      <c r="LPV74" s="59"/>
      <c r="LPW74" s="59"/>
      <c r="LPX74" s="59"/>
      <c r="LPY74" s="59"/>
      <c r="LPZ74" s="59"/>
      <c r="LQA74" s="59"/>
      <c r="LQB74" s="59"/>
      <c r="LQC74" s="59"/>
      <c r="LQD74" s="59"/>
      <c r="LQE74" s="59"/>
      <c r="LQF74" s="59"/>
      <c r="LQG74" s="59"/>
      <c r="LQH74" s="59"/>
      <c r="LQI74" s="59"/>
      <c r="LQJ74" s="59"/>
      <c r="LQK74" s="59"/>
      <c r="LQL74" s="59"/>
      <c r="LQM74" s="59"/>
      <c r="LQN74" s="59"/>
      <c r="LQO74" s="59"/>
      <c r="LQP74" s="59"/>
      <c r="LQQ74" s="59"/>
      <c r="LQR74" s="59"/>
      <c r="LQS74" s="59"/>
      <c r="LQT74" s="59"/>
      <c r="LQU74" s="59"/>
      <c r="LQV74" s="59"/>
      <c r="LQW74" s="59"/>
      <c r="LQX74" s="59"/>
      <c r="LQY74" s="59"/>
      <c r="LQZ74" s="59"/>
      <c r="LRA74" s="59"/>
      <c r="LRB74" s="59"/>
      <c r="LRC74" s="59"/>
      <c r="LRD74" s="59"/>
      <c r="LRE74" s="59"/>
      <c r="LRF74" s="59"/>
      <c r="LRG74" s="59"/>
      <c r="LRH74" s="59"/>
      <c r="LRI74" s="59"/>
      <c r="LRJ74" s="59"/>
      <c r="LRK74" s="59"/>
      <c r="LRL74" s="59"/>
      <c r="LRM74" s="59"/>
      <c r="LRN74" s="59"/>
      <c r="LRO74" s="59"/>
      <c r="LRP74" s="59"/>
      <c r="LRQ74" s="59"/>
      <c r="LRR74" s="59"/>
      <c r="LRS74" s="59"/>
      <c r="LRT74" s="59"/>
      <c r="LRU74" s="59"/>
      <c r="LRV74" s="59"/>
      <c r="LRW74" s="59"/>
      <c r="LRX74" s="59"/>
      <c r="LRY74" s="59"/>
      <c r="LRZ74" s="59"/>
      <c r="LSA74" s="59"/>
      <c r="LSB74" s="59"/>
      <c r="LSC74" s="59"/>
      <c r="LSD74" s="59"/>
      <c r="LSE74" s="59"/>
      <c r="LSF74" s="59"/>
      <c r="LSG74" s="59"/>
      <c r="LSH74" s="59"/>
      <c r="LSI74" s="59"/>
      <c r="LSJ74" s="59"/>
      <c r="LSK74" s="59"/>
      <c r="LSL74" s="59"/>
      <c r="LSM74" s="59"/>
      <c r="LSN74" s="59"/>
      <c r="LSO74" s="59"/>
      <c r="LSP74" s="59"/>
      <c r="LSQ74" s="59"/>
      <c r="LSR74" s="59"/>
      <c r="LSS74" s="59"/>
      <c r="LST74" s="59"/>
      <c r="LSU74" s="59"/>
      <c r="LSV74" s="59"/>
      <c r="LSW74" s="59"/>
      <c r="LSX74" s="59"/>
      <c r="LSY74" s="59"/>
      <c r="LSZ74" s="59"/>
      <c r="LTA74" s="59"/>
      <c r="LTB74" s="59"/>
      <c r="LTC74" s="59"/>
      <c r="LTD74" s="59"/>
      <c r="LTE74" s="59"/>
      <c r="LTF74" s="59"/>
      <c r="LTG74" s="59"/>
      <c r="LTH74" s="59"/>
      <c r="LTI74" s="59"/>
      <c r="LTJ74" s="59"/>
      <c r="LTK74" s="59"/>
      <c r="LTL74" s="59"/>
      <c r="LTM74" s="59"/>
      <c r="LTN74" s="59"/>
      <c r="LTO74" s="59"/>
      <c r="LTP74" s="59"/>
      <c r="LTQ74" s="59"/>
      <c r="LTR74" s="59"/>
      <c r="LTS74" s="59"/>
      <c r="LTT74" s="59"/>
      <c r="LTU74" s="59"/>
      <c r="LTV74" s="59"/>
      <c r="LTW74" s="59"/>
      <c r="LTX74" s="59"/>
      <c r="LTY74" s="59"/>
      <c r="LTZ74" s="59"/>
      <c r="LUA74" s="59"/>
      <c r="LUB74" s="59"/>
      <c r="LUC74" s="59"/>
      <c r="LUD74" s="59"/>
      <c r="LUE74" s="59"/>
      <c r="LUF74" s="59"/>
      <c r="LUG74" s="59"/>
      <c r="LUH74" s="59"/>
      <c r="LUI74" s="59"/>
      <c r="LUJ74" s="59"/>
      <c r="LUK74" s="59"/>
      <c r="LUL74" s="59"/>
      <c r="LUM74" s="59"/>
      <c r="LUN74" s="59"/>
      <c r="LUO74" s="59"/>
      <c r="LUP74" s="59"/>
      <c r="LUQ74" s="59"/>
      <c r="LUR74" s="59"/>
      <c r="LUS74" s="59"/>
      <c r="LUT74" s="59"/>
      <c r="LUU74" s="59"/>
      <c r="LUV74" s="59"/>
      <c r="LUW74" s="59"/>
      <c r="LUX74" s="59"/>
      <c r="LUY74" s="59"/>
      <c r="LUZ74" s="59"/>
      <c r="LVA74" s="59"/>
      <c r="LVB74" s="59"/>
      <c r="LVC74" s="59"/>
      <c r="LVD74" s="59"/>
      <c r="LVE74" s="59"/>
      <c r="LVF74" s="59"/>
      <c r="LVG74" s="59"/>
      <c r="LVH74" s="59"/>
      <c r="LVI74" s="59"/>
      <c r="LVJ74" s="59"/>
      <c r="LVK74" s="59"/>
      <c r="LVL74" s="59"/>
      <c r="LVM74" s="59"/>
      <c r="LVN74" s="59"/>
      <c r="LVO74" s="59"/>
      <c r="LVP74" s="59"/>
      <c r="LVQ74" s="59"/>
      <c r="LVR74" s="59"/>
      <c r="LVS74" s="59"/>
      <c r="LVT74" s="59"/>
      <c r="LVU74" s="59"/>
      <c r="LVV74" s="59"/>
      <c r="LVW74" s="59"/>
      <c r="LVX74" s="59"/>
      <c r="LVY74" s="59"/>
      <c r="LVZ74" s="59"/>
      <c r="LWA74" s="59"/>
      <c r="LWB74" s="59"/>
      <c r="LWC74" s="59"/>
      <c r="LWD74" s="59"/>
      <c r="LWE74" s="59"/>
      <c r="LWF74" s="59"/>
      <c r="LWG74" s="59"/>
      <c r="LWH74" s="59"/>
      <c r="LWI74" s="59"/>
      <c r="LWJ74" s="59"/>
      <c r="LWK74" s="59"/>
      <c r="LWL74" s="59"/>
      <c r="LWM74" s="59"/>
      <c r="LWN74" s="59"/>
      <c r="LWO74" s="59"/>
      <c r="LWP74" s="59"/>
      <c r="LWQ74" s="59"/>
      <c r="LWR74" s="59"/>
      <c r="LWS74" s="59"/>
      <c r="LWT74" s="59"/>
      <c r="LWU74" s="59"/>
      <c r="LWV74" s="59"/>
      <c r="LWW74" s="59"/>
      <c r="LWX74" s="59"/>
      <c r="LWY74" s="59"/>
      <c r="LWZ74" s="59"/>
      <c r="LXA74" s="59"/>
      <c r="LXB74" s="59"/>
      <c r="LXC74" s="59"/>
      <c r="LXD74" s="59"/>
      <c r="LXE74" s="59"/>
      <c r="LXF74" s="59"/>
      <c r="LXG74" s="59"/>
      <c r="LXH74" s="59"/>
      <c r="LXI74" s="59"/>
      <c r="LXJ74" s="59"/>
      <c r="LXK74" s="59"/>
      <c r="LXL74" s="59"/>
      <c r="LXM74" s="59"/>
      <c r="LXN74" s="59"/>
      <c r="LXO74" s="59"/>
      <c r="LXP74" s="59"/>
      <c r="LXQ74" s="59"/>
      <c r="LXR74" s="59"/>
      <c r="LXS74" s="59"/>
      <c r="LXT74" s="59"/>
      <c r="LXU74" s="59"/>
      <c r="LXV74" s="59"/>
      <c r="LXW74" s="59"/>
      <c r="LXX74" s="59"/>
      <c r="LXY74" s="59"/>
      <c r="LXZ74" s="59"/>
      <c r="LYA74" s="59"/>
      <c r="LYB74" s="59"/>
      <c r="LYC74" s="59"/>
      <c r="LYD74" s="59"/>
      <c r="LYE74" s="59"/>
      <c r="LYF74" s="59"/>
      <c r="LYG74" s="59"/>
      <c r="LYH74" s="59"/>
      <c r="LYI74" s="59"/>
      <c r="LYJ74" s="59"/>
      <c r="LYK74" s="59"/>
      <c r="LYL74" s="59"/>
      <c r="LYM74" s="59"/>
      <c r="LYN74" s="59"/>
      <c r="LYO74" s="59"/>
      <c r="LYP74" s="59"/>
      <c r="LYQ74" s="59"/>
      <c r="LYR74" s="59"/>
      <c r="LYS74" s="59"/>
      <c r="LYT74" s="59"/>
      <c r="LYU74" s="59"/>
      <c r="LYV74" s="59"/>
      <c r="LYW74" s="59"/>
      <c r="LYX74" s="59"/>
      <c r="LYY74" s="59"/>
      <c r="LYZ74" s="59"/>
      <c r="LZA74" s="59"/>
      <c r="LZB74" s="59"/>
      <c r="LZC74" s="59"/>
      <c r="LZD74" s="59"/>
      <c r="LZE74" s="59"/>
      <c r="LZF74" s="59"/>
      <c r="LZG74" s="59"/>
      <c r="LZH74" s="59"/>
      <c r="LZI74" s="59"/>
      <c r="LZJ74" s="59"/>
      <c r="LZK74" s="59"/>
      <c r="LZL74" s="59"/>
      <c r="LZM74" s="59"/>
      <c r="LZN74" s="59"/>
      <c r="LZO74" s="59"/>
      <c r="LZP74" s="59"/>
      <c r="LZQ74" s="59"/>
      <c r="LZR74" s="59"/>
      <c r="LZS74" s="59"/>
      <c r="LZT74" s="59"/>
      <c r="LZU74" s="59"/>
      <c r="LZV74" s="59"/>
      <c r="LZW74" s="59"/>
      <c r="LZX74" s="59"/>
      <c r="LZY74" s="59"/>
      <c r="LZZ74" s="59"/>
      <c r="MAA74" s="59"/>
      <c r="MAB74" s="59"/>
      <c r="MAC74" s="59"/>
      <c r="MAD74" s="59"/>
      <c r="MAE74" s="59"/>
      <c r="MAF74" s="59"/>
      <c r="MAG74" s="59"/>
      <c r="MAH74" s="59"/>
      <c r="MAI74" s="59"/>
      <c r="MAJ74" s="59"/>
      <c r="MAK74" s="59"/>
      <c r="MAL74" s="59"/>
      <c r="MAM74" s="59"/>
      <c r="MAN74" s="59"/>
      <c r="MAO74" s="59"/>
      <c r="MAP74" s="59"/>
      <c r="MAQ74" s="59"/>
      <c r="MAR74" s="59"/>
      <c r="MAS74" s="59"/>
      <c r="MAT74" s="59"/>
      <c r="MAU74" s="59"/>
      <c r="MAV74" s="59"/>
      <c r="MAW74" s="59"/>
      <c r="MAX74" s="59"/>
      <c r="MAY74" s="59"/>
      <c r="MAZ74" s="59"/>
      <c r="MBA74" s="59"/>
      <c r="MBB74" s="59"/>
      <c r="MBC74" s="59"/>
      <c r="MBD74" s="59"/>
      <c r="MBE74" s="59"/>
      <c r="MBF74" s="59"/>
      <c r="MBG74" s="59"/>
      <c r="MBH74" s="59"/>
      <c r="MBI74" s="59"/>
      <c r="MBJ74" s="59"/>
      <c r="MBK74" s="59"/>
      <c r="MBL74" s="59"/>
      <c r="MBM74" s="59"/>
      <c r="MBN74" s="59"/>
      <c r="MBO74" s="59"/>
      <c r="MBP74" s="59"/>
      <c r="MBQ74" s="59"/>
      <c r="MBR74" s="59"/>
      <c r="MBS74" s="59"/>
      <c r="MBT74" s="59"/>
      <c r="MBU74" s="59"/>
      <c r="MBV74" s="59"/>
      <c r="MBW74" s="59"/>
      <c r="MBX74" s="59"/>
      <c r="MBY74" s="59"/>
      <c r="MBZ74" s="59"/>
      <c r="MCA74" s="59"/>
      <c r="MCB74" s="59"/>
      <c r="MCC74" s="59"/>
      <c r="MCD74" s="59"/>
      <c r="MCE74" s="59"/>
      <c r="MCF74" s="59"/>
      <c r="MCG74" s="59"/>
      <c r="MCH74" s="59"/>
      <c r="MCI74" s="59"/>
      <c r="MCJ74" s="59"/>
      <c r="MCK74" s="59"/>
      <c r="MCL74" s="59"/>
      <c r="MCM74" s="59"/>
      <c r="MCN74" s="59"/>
      <c r="MCO74" s="59"/>
      <c r="MCP74" s="59"/>
      <c r="MCQ74" s="59"/>
      <c r="MCR74" s="59"/>
      <c r="MCS74" s="59"/>
      <c r="MCT74" s="59"/>
      <c r="MCU74" s="59"/>
      <c r="MCV74" s="59"/>
      <c r="MCW74" s="59"/>
      <c r="MCX74" s="59"/>
      <c r="MCY74" s="59"/>
      <c r="MCZ74" s="59"/>
      <c r="MDA74" s="59"/>
      <c r="MDB74" s="59"/>
      <c r="MDC74" s="59"/>
      <c r="MDD74" s="59"/>
      <c r="MDE74" s="59"/>
      <c r="MDF74" s="59"/>
      <c r="MDG74" s="59"/>
      <c r="MDH74" s="59"/>
      <c r="MDI74" s="59"/>
      <c r="MDJ74" s="59"/>
      <c r="MDK74" s="59"/>
      <c r="MDL74" s="59"/>
      <c r="MDM74" s="59"/>
      <c r="MDN74" s="59"/>
      <c r="MDO74" s="59"/>
      <c r="MDP74" s="59"/>
      <c r="MDQ74" s="59"/>
      <c r="MDR74" s="59"/>
      <c r="MDS74" s="59"/>
      <c r="MDT74" s="59"/>
      <c r="MDU74" s="59"/>
      <c r="MDV74" s="59"/>
      <c r="MDW74" s="59"/>
      <c r="MDX74" s="59"/>
      <c r="MDY74" s="59"/>
      <c r="MDZ74" s="59"/>
      <c r="MEA74" s="59"/>
      <c r="MEB74" s="59"/>
      <c r="MEC74" s="59"/>
      <c r="MED74" s="59"/>
      <c r="MEE74" s="59"/>
      <c r="MEF74" s="59"/>
      <c r="MEG74" s="59"/>
      <c r="MEH74" s="59"/>
      <c r="MEI74" s="59"/>
      <c r="MEJ74" s="59"/>
      <c r="MEK74" s="59"/>
      <c r="MEL74" s="59"/>
      <c r="MEM74" s="59"/>
      <c r="MEN74" s="59"/>
      <c r="MEO74" s="59"/>
      <c r="MEP74" s="59"/>
      <c r="MEQ74" s="59"/>
      <c r="MER74" s="59"/>
      <c r="MES74" s="59"/>
      <c r="MET74" s="59"/>
      <c r="MEU74" s="59"/>
      <c r="MEV74" s="59"/>
      <c r="MEW74" s="59"/>
      <c r="MEX74" s="59"/>
      <c r="MEY74" s="59"/>
      <c r="MEZ74" s="59"/>
      <c r="MFA74" s="59"/>
      <c r="MFB74" s="59"/>
      <c r="MFC74" s="59"/>
      <c r="MFD74" s="59"/>
      <c r="MFE74" s="59"/>
      <c r="MFF74" s="59"/>
      <c r="MFG74" s="59"/>
      <c r="MFH74" s="59"/>
      <c r="MFI74" s="59"/>
      <c r="MFJ74" s="59"/>
      <c r="MFK74" s="59"/>
      <c r="MFL74" s="59"/>
      <c r="MFM74" s="59"/>
      <c r="MFN74" s="59"/>
      <c r="MFO74" s="59"/>
      <c r="MFP74" s="59"/>
      <c r="MFQ74" s="59"/>
      <c r="MFR74" s="59"/>
      <c r="MFS74" s="59"/>
      <c r="MFT74" s="59"/>
      <c r="MFU74" s="59"/>
      <c r="MFV74" s="59"/>
      <c r="MFW74" s="59"/>
      <c r="MFX74" s="59"/>
      <c r="MFY74" s="59"/>
      <c r="MFZ74" s="59"/>
      <c r="MGA74" s="59"/>
      <c r="MGB74" s="59"/>
      <c r="MGC74" s="59"/>
      <c r="MGD74" s="59"/>
      <c r="MGE74" s="59"/>
      <c r="MGF74" s="59"/>
      <c r="MGG74" s="59"/>
      <c r="MGH74" s="59"/>
      <c r="MGI74" s="59"/>
      <c r="MGJ74" s="59"/>
      <c r="MGK74" s="59"/>
      <c r="MGL74" s="59"/>
      <c r="MGM74" s="59"/>
      <c r="MGN74" s="59"/>
      <c r="MGO74" s="59"/>
      <c r="MGP74" s="59"/>
      <c r="MGQ74" s="59"/>
      <c r="MGR74" s="59"/>
      <c r="MGS74" s="59"/>
      <c r="MGT74" s="59"/>
      <c r="MGU74" s="59"/>
      <c r="MGV74" s="59"/>
      <c r="MGW74" s="59"/>
      <c r="MGX74" s="59"/>
      <c r="MGY74" s="59"/>
      <c r="MGZ74" s="59"/>
      <c r="MHA74" s="59"/>
      <c r="MHB74" s="59"/>
      <c r="MHC74" s="59"/>
      <c r="MHD74" s="59"/>
      <c r="MHE74" s="59"/>
      <c r="MHF74" s="59"/>
      <c r="MHG74" s="59"/>
      <c r="MHH74" s="59"/>
      <c r="MHI74" s="59"/>
      <c r="MHJ74" s="59"/>
      <c r="MHK74" s="59"/>
      <c r="MHL74" s="59"/>
      <c r="MHM74" s="59"/>
      <c r="MHN74" s="59"/>
      <c r="MHO74" s="59"/>
      <c r="MHP74" s="59"/>
      <c r="MHQ74" s="59"/>
      <c r="MHR74" s="59"/>
      <c r="MHS74" s="59"/>
      <c r="MHT74" s="59"/>
      <c r="MHU74" s="59"/>
      <c r="MHV74" s="59"/>
      <c r="MHW74" s="59"/>
      <c r="MHX74" s="59"/>
      <c r="MHY74" s="59"/>
      <c r="MHZ74" s="59"/>
      <c r="MIA74" s="59"/>
      <c r="MIB74" s="59"/>
      <c r="MIC74" s="59"/>
      <c r="MID74" s="59"/>
      <c r="MIE74" s="59"/>
      <c r="MIF74" s="59"/>
      <c r="MIG74" s="59"/>
      <c r="MIH74" s="59"/>
      <c r="MII74" s="59"/>
      <c r="MIJ74" s="59"/>
      <c r="MIK74" s="59"/>
      <c r="MIL74" s="59"/>
      <c r="MIM74" s="59"/>
      <c r="MIN74" s="59"/>
      <c r="MIO74" s="59"/>
      <c r="MIP74" s="59"/>
      <c r="MIQ74" s="59"/>
      <c r="MIR74" s="59"/>
      <c r="MIS74" s="59"/>
      <c r="MIT74" s="59"/>
      <c r="MIU74" s="59"/>
      <c r="MIV74" s="59"/>
      <c r="MIW74" s="59"/>
      <c r="MIX74" s="59"/>
      <c r="MIY74" s="59"/>
      <c r="MIZ74" s="59"/>
      <c r="MJA74" s="59"/>
      <c r="MJB74" s="59"/>
      <c r="MJC74" s="59"/>
      <c r="MJD74" s="59"/>
      <c r="MJE74" s="59"/>
      <c r="MJF74" s="59"/>
      <c r="MJG74" s="59"/>
      <c r="MJH74" s="59"/>
      <c r="MJI74" s="59"/>
      <c r="MJJ74" s="59"/>
      <c r="MJK74" s="59"/>
      <c r="MJL74" s="59"/>
      <c r="MJM74" s="59"/>
      <c r="MJN74" s="59"/>
      <c r="MJO74" s="59"/>
      <c r="MJP74" s="59"/>
      <c r="MJQ74" s="59"/>
      <c r="MJR74" s="59"/>
      <c r="MJS74" s="59"/>
      <c r="MJT74" s="59"/>
      <c r="MJU74" s="59"/>
      <c r="MJV74" s="59"/>
      <c r="MJW74" s="59"/>
      <c r="MJX74" s="59"/>
      <c r="MJY74" s="59"/>
      <c r="MJZ74" s="59"/>
      <c r="MKA74" s="59"/>
      <c r="MKB74" s="59"/>
      <c r="MKC74" s="59"/>
      <c r="MKD74" s="59"/>
      <c r="MKE74" s="59"/>
      <c r="MKF74" s="59"/>
      <c r="MKG74" s="59"/>
      <c r="MKH74" s="59"/>
      <c r="MKI74" s="59"/>
      <c r="MKJ74" s="59"/>
      <c r="MKK74" s="59"/>
      <c r="MKL74" s="59"/>
      <c r="MKM74" s="59"/>
      <c r="MKN74" s="59"/>
      <c r="MKO74" s="59"/>
      <c r="MKP74" s="59"/>
      <c r="MKQ74" s="59"/>
      <c r="MKR74" s="59"/>
      <c r="MKS74" s="59"/>
      <c r="MKT74" s="59"/>
      <c r="MKU74" s="59"/>
      <c r="MKV74" s="59"/>
      <c r="MKW74" s="59"/>
      <c r="MKX74" s="59"/>
      <c r="MKY74" s="59"/>
      <c r="MKZ74" s="59"/>
      <c r="MLA74" s="59"/>
      <c r="MLB74" s="59"/>
      <c r="MLC74" s="59"/>
      <c r="MLD74" s="59"/>
      <c r="MLE74" s="59"/>
      <c r="MLF74" s="59"/>
      <c r="MLG74" s="59"/>
      <c r="MLH74" s="59"/>
      <c r="MLI74" s="59"/>
      <c r="MLJ74" s="59"/>
      <c r="MLK74" s="59"/>
      <c r="MLL74" s="59"/>
      <c r="MLM74" s="59"/>
      <c r="MLN74" s="59"/>
      <c r="MLO74" s="59"/>
      <c r="MLP74" s="59"/>
      <c r="MLQ74" s="59"/>
      <c r="MLR74" s="59"/>
      <c r="MLS74" s="59"/>
      <c r="MLT74" s="59"/>
      <c r="MLU74" s="59"/>
      <c r="MLV74" s="59"/>
      <c r="MLW74" s="59"/>
      <c r="MLX74" s="59"/>
      <c r="MLY74" s="59"/>
      <c r="MLZ74" s="59"/>
      <c r="MMA74" s="59"/>
      <c r="MMB74" s="59"/>
      <c r="MMC74" s="59"/>
      <c r="MMD74" s="59"/>
      <c r="MME74" s="59"/>
      <c r="MMF74" s="59"/>
      <c r="MMG74" s="59"/>
      <c r="MMH74" s="59"/>
      <c r="MMI74" s="59"/>
      <c r="MMJ74" s="59"/>
      <c r="MMK74" s="59"/>
      <c r="MML74" s="59"/>
      <c r="MMM74" s="59"/>
      <c r="MMN74" s="59"/>
      <c r="MMO74" s="59"/>
      <c r="MMP74" s="59"/>
      <c r="MMQ74" s="59"/>
      <c r="MMR74" s="59"/>
      <c r="MMS74" s="59"/>
      <c r="MMT74" s="59"/>
      <c r="MMU74" s="59"/>
      <c r="MMV74" s="59"/>
      <c r="MMW74" s="59"/>
      <c r="MMX74" s="59"/>
      <c r="MMY74" s="59"/>
      <c r="MMZ74" s="59"/>
      <c r="MNA74" s="59"/>
      <c r="MNB74" s="59"/>
      <c r="MNC74" s="59"/>
      <c r="MND74" s="59"/>
      <c r="MNE74" s="59"/>
      <c r="MNF74" s="59"/>
      <c r="MNG74" s="59"/>
      <c r="MNH74" s="59"/>
      <c r="MNI74" s="59"/>
      <c r="MNJ74" s="59"/>
      <c r="MNK74" s="59"/>
      <c r="MNL74" s="59"/>
      <c r="MNM74" s="59"/>
      <c r="MNN74" s="59"/>
      <c r="MNO74" s="59"/>
      <c r="MNP74" s="59"/>
      <c r="MNQ74" s="59"/>
      <c r="MNR74" s="59"/>
      <c r="MNS74" s="59"/>
      <c r="MNT74" s="59"/>
      <c r="MNU74" s="59"/>
      <c r="MNV74" s="59"/>
      <c r="MNW74" s="59"/>
      <c r="MNX74" s="59"/>
      <c r="MNY74" s="59"/>
      <c r="MNZ74" s="59"/>
      <c r="MOA74" s="59"/>
      <c r="MOB74" s="59"/>
      <c r="MOC74" s="59"/>
      <c r="MOD74" s="59"/>
      <c r="MOE74" s="59"/>
      <c r="MOF74" s="59"/>
      <c r="MOG74" s="59"/>
      <c r="MOH74" s="59"/>
      <c r="MOI74" s="59"/>
      <c r="MOJ74" s="59"/>
      <c r="MOK74" s="59"/>
      <c r="MOL74" s="59"/>
      <c r="MOM74" s="59"/>
      <c r="MON74" s="59"/>
      <c r="MOO74" s="59"/>
      <c r="MOP74" s="59"/>
      <c r="MOQ74" s="59"/>
      <c r="MOR74" s="59"/>
      <c r="MOS74" s="59"/>
      <c r="MOT74" s="59"/>
      <c r="MOU74" s="59"/>
      <c r="MOV74" s="59"/>
      <c r="MOW74" s="59"/>
      <c r="MOX74" s="59"/>
      <c r="MOY74" s="59"/>
      <c r="MOZ74" s="59"/>
      <c r="MPA74" s="59"/>
      <c r="MPB74" s="59"/>
      <c r="MPC74" s="59"/>
      <c r="MPD74" s="59"/>
      <c r="MPE74" s="59"/>
      <c r="MPF74" s="59"/>
      <c r="MPG74" s="59"/>
      <c r="MPH74" s="59"/>
      <c r="MPI74" s="59"/>
      <c r="MPJ74" s="59"/>
      <c r="MPK74" s="59"/>
      <c r="MPL74" s="59"/>
      <c r="MPM74" s="59"/>
      <c r="MPN74" s="59"/>
      <c r="MPO74" s="59"/>
      <c r="MPP74" s="59"/>
      <c r="MPQ74" s="59"/>
      <c r="MPR74" s="59"/>
      <c r="MPS74" s="59"/>
      <c r="MPT74" s="59"/>
      <c r="MPU74" s="59"/>
      <c r="MPV74" s="59"/>
      <c r="MPW74" s="59"/>
      <c r="MPX74" s="59"/>
      <c r="MPY74" s="59"/>
      <c r="MPZ74" s="59"/>
      <c r="MQA74" s="59"/>
      <c r="MQB74" s="59"/>
      <c r="MQC74" s="59"/>
      <c r="MQD74" s="59"/>
      <c r="MQE74" s="59"/>
      <c r="MQF74" s="59"/>
      <c r="MQG74" s="59"/>
      <c r="MQH74" s="59"/>
      <c r="MQI74" s="59"/>
      <c r="MQJ74" s="59"/>
      <c r="MQK74" s="59"/>
      <c r="MQL74" s="59"/>
      <c r="MQM74" s="59"/>
      <c r="MQN74" s="59"/>
      <c r="MQO74" s="59"/>
      <c r="MQP74" s="59"/>
      <c r="MQQ74" s="59"/>
      <c r="MQR74" s="59"/>
      <c r="MQS74" s="59"/>
      <c r="MQT74" s="59"/>
      <c r="MQU74" s="59"/>
      <c r="MQV74" s="59"/>
      <c r="MQW74" s="59"/>
      <c r="MQX74" s="59"/>
      <c r="MQY74" s="59"/>
      <c r="MQZ74" s="59"/>
      <c r="MRA74" s="59"/>
      <c r="MRB74" s="59"/>
      <c r="MRC74" s="59"/>
      <c r="MRD74" s="59"/>
      <c r="MRE74" s="59"/>
      <c r="MRF74" s="59"/>
      <c r="MRG74" s="59"/>
      <c r="MRH74" s="59"/>
      <c r="MRI74" s="59"/>
      <c r="MRJ74" s="59"/>
      <c r="MRK74" s="59"/>
      <c r="MRL74" s="59"/>
      <c r="MRM74" s="59"/>
      <c r="MRN74" s="59"/>
      <c r="MRO74" s="59"/>
      <c r="MRP74" s="59"/>
      <c r="MRQ74" s="59"/>
      <c r="MRR74" s="59"/>
      <c r="MRS74" s="59"/>
      <c r="MRT74" s="59"/>
      <c r="MRU74" s="59"/>
      <c r="MRV74" s="59"/>
      <c r="MRW74" s="59"/>
      <c r="MRX74" s="59"/>
      <c r="MRY74" s="59"/>
      <c r="MRZ74" s="59"/>
      <c r="MSA74" s="59"/>
      <c r="MSB74" s="59"/>
      <c r="MSC74" s="59"/>
      <c r="MSD74" s="59"/>
      <c r="MSE74" s="59"/>
      <c r="MSF74" s="59"/>
      <c r="MSG74" s="59"/>
      <c r="MSH74" s="59"/>
      <c r="MSI74" s="59"/>
      <c r="MSJ74" s="59"/>
      <c r="MSK74" s="59"/>
      <c r="MSL74" s="59"/>
      <c r="MSM74" s="59"/>
      <c r="MSN74" s="59"/>
      <c r="MSO74" s="59"/>
      <c r="MSP74" s="59"/>
      <c r="MSQ74" s="59"/>
      <c r="MSR74" s="59"/>
      <c r="MSS74" s="59"/>
      <c r="MST74" s="59"/>
      <c r="MSU74" s="59"/>
      <c r="MSV74" s="59"/>
      <c r="MSW74" s="59"/>
      <c r="MSX74" s="59"/>
      <c r="MSY74" s="59"/>
      <c r="MSZ74" s="59"/>
      <c r="MTA74" s="59"/>
      <c r="MTB74" s="59"/>
      <c r="MTC74" s="59"/>
      <c r="MTD74" s="59"/>
      <c r="MTE74" s="59"/>
      <c r="MTF74" s="59"/>
      <c r="MTG74" s="59"/>
      <c r="MTH74" s="59"/>
      <c r="MTI74" s="59"/>
      <c r="MTJ74" s="59"/>
      <c r="MTK74" s="59"/>
      <c r="MTL74" s="59"/>
      <c r="MTM74" s="59"/>
      <c r="MTN74" s="59"/>
      <c r="MTO74" s="59"/>
      <c r="MTP74" s="59"/>
      <c r="MTQ74" s="59"/>
      <c r="MTR74" s="59"/>
      <c r="MTS74" s="59"/>
      <c r="MTT74" s="59"/>
      <c r="MTU74" s="59"/>
      <c r="MTV74" s="59"/>
      <c r="MTW74" s="59"/>
      <c r="MTX74" s="59"/>
      <c r="MTY74" s="59"/>
      <c r="MTZ74" s="59"/>
      <c r="MUA74" s="59"/>
      <c r="MUB74" s="59"/>
      <c r="MUC74" s="59"/>
      <c r="MUD74" s="59"/>
      <c r="MUE74" s="59"/>
      <c r="MUF74" s="59"/>
      <c r="MUG74" s="59"/>
      <c r="MUH74" s="59"/>
      <c r="MUI74" s="59"/>
      <c r="MUJ74" s="59"/>
      <c r="MUK74" s="59"/>
      <c r="MUL74" s="59"/>
      <c r="MUM74" s="59"/>
      <c r="MUN74" s="59"/>
      <c r="MUO74" s="59"/>
      <c r="MUP74" s="59"/>
      <c r="MUQ74" s="59"/>
      <c r="MUR74" s="59"/>
      <c r="MUS74" s="59"/>
      <c r="MUT74" s="59"/>
      <c r="MUU74" s="59"/>
      <c r="MUV74" s="59"/>
      <c r="MUW74" s="59"/>
      <c r="MUX74" s="59"/>
      <c r="MUY74" s="59"/>
      <c r="MUZ74" s="59"/>
      <c r="MVA74" s="59"/>
      <c r="MVB74" s="59"/>
      <c r="MVC74" s="59"/>
      <c r="MVD74" s="59"/>
      <c r="MVE74" s="59"/>
      <c r="MVF74" s="59"/>
      <c r="MVG74" s="59"/>
      <c r="MVH74" s="59"/>
      <c r="MVI74" s="59"/>
      <c r="MVJ74" s="59"/>
      <c r="MVK74" s="59"/>
      <c r="MVL74" s="59"/>
      <c r="MVM74" s="59"/>
      <c r="MVN74" s="59"/>
      <c r="MVO74" s="59"/>
      <c r="MVP74" s="59"/>
      <c r="MVQ74" s="59"/>
      <c r="MVR74" s="59"/>
      <c r="MVS74" s="59"/>
      <c r="MVT74" s="59"/>
      <c r="MVU74" s="59"/>
      <c r="MVV74" s="59"/>
      <c r="MVW74" s="59"/>
      <c r="MVX74" s="59"/>
      <c r="MVY74" s="59"/>
      <c r="MVZ74" s="59"/>
      <c r="MWA74" s="59"/>
      <c r="MWB74" s="59"/>
      <c r="MWC74" s="59"/>
      <c r="MWD74" s="59"/>
      <c r="MWE74" s="59"/>
      <c r="MWF74" s="59"/>
      <c r="MWG74" s="59"/>
      <c r="MWH74" s="59"/>
      <c r="MWI74" s="59"/>
      <c r="MWJ74" s="59"/>
      <c r="MWK74" s="59"/>
      <c r="MWL74" s="59"/>
      <c r="MWM74" s="59"/>
      <c r="MWN74" s="59"/>
      <c r="MWO74" s="59"/>
      <c r="MWP74" s="59"/>
      <c r="MWQ74" s="59"/>
      <c r="MWR74" s="59"/>
      <c r="MWS74" s="59"/>
      <c r="MWT74" s="59"/>
      <c r="MWU74" s="59"/>
      <c r="MWV74" s="59"/>
      <c r="MWW74" s="59"/>
      <c r="MWX74" s="59"/>
      <c r="MWY74" s="59"/>
      <c r="MWZ74" s="59"/>
      <c r="MXA74" s="59"/>
      <c r="MXB74" s="59"/>
      <c r="MXC74" s="59"/>
      <c r="MXD74" s="59"/>
      <c r="MXE74" s="59"/>
      <c r="MXF74" s="59"/>
      <c r="MXG74" s="59"/>
      <c r="MXH74" s="59"/>
      <c r="MXI74" s="59"/>
      <c r="MXJ74" s="59"/>
      <c r="MXK74" s="59"/>
      <c r="MXL74" s="59"/>
      <c r="MXM74" s="59"/>
      <c r="MXN74" s="59"/>
      <c r="MXO74" s="59"/>
      <c r="MXP74" s="59"/>
      <c r="MXQ74" s="59"/>
      <c r="MXR74" s="59"/>
      <c r="MXS74" s="59"/>
      <c r="MXT74" s="59"/>
      <c r="MXU74" s="59"/>
      <c r="MXV74" s="59"/>
      <c r="MXW74" s="59"/>
      <c r="MXX74" s="59"/>
      <c r="MXY74" s="59"/>
      <c r="MXZ74" s="59"/>
      <c r="MYA74" s="59"/>
      <c r="MYB74" s="59"/>
      <c r="MYC74" s="59"/>
      <c r="MYD74" s="59"/>
      <c r="MYE74" s="59"/>
      <c r="MYF74" s="59"/>
      <c r="MYG74" s="59"/>
      <c r="MYH74" s="59"/>
      <c r="MYI74" s="59"/>
      <c r="MYJ74" s="59"/>
      <c r="MYK74" s="59"/>
      <c r="MYL74" s="59"/>
      <c r="MYM74" s="59"/>
      <c r="MYN74" s="59"/>
      <c r="MYO74" s="59"/>
      <c r="MYP74" s="59"/>
      <c r="MYQ74" s="59"/>
      <c r="MYR74" s="59"/>
      <c r="MYS74" s="59"/>
      <c r="MYT74" s="59"/>
      <c r="MYU74" s="59"/>
      <c r="MYV74" s="59"/>
      <c r="MYW74" s="59"/>
      <c r="MYX74" s="59"/>
      <c r="MYY74" s="59"/>
      <c r="MYZ74" s="59"/>
      <c r="MZA74" s="59"/>
      <c r="MZB74" s="59"/>
      <c r="MZC74" s="59"/>
      <c r="MZD74" s="59"/>
      <c r="MZE74" s="59"/>
      <c r="MZF74" s="59"/>
      <c r="MZG74" s="59"/>
      <c r="MZH74" s="59"/>
      <c r="MZI74" s="59"/>
      <c r="MZJ74" s="59"/>
      <c r="MZK74" s="59"/>
      <c r="MZL74" s="59"/>
      <c r="MZM74" s="59"/>
      <c r="MZN74" s="59"/>
      <c r="MZO74" s="59"/>
      <c r="MZP74" s="59"/>
      <c r="MZQ74" s="59"/>
      <c r="MZR74" s="59"/>
      <c r="MZS74" s="59"/>
      <c r="MZT74" s="59"/>
      <c r="MZU74" s="59"/>
      <c r="MZV74" s="59"/>
      <c r="MZW74" s="59"/>
      <c r="MZX74" s="59"/>
      <c r="MZY74" s="59"/>
      <c r="MZZ74" s="59"/>
      <c r="NAA74" s="59"/>
      <c r="NAB74" s="59"/>
      <c r="NAC74" s="59"/>
      <c r="NAD74" s="59"/>
      <c r="NAE74" s="59"/>
      <c r="NAF74" s="59"/>
      <c r="NAG74" s="59"/>
      <c r="NAH74" s="59"/>
      <c r="NAI74" s="59"/>
      <c r="NAJ74" s="59"/>
      <c r="NAK74" s="59"/>
      <c r="NAL74" s="59"/>
      <c r="NAM74" s="59"/>
      <c r="NAN74" s="59"/>
      <c r="NAO74" s="59"/>
      <c r="NAP74" s="59"/>
      <c r="NAQ74" s="59"/>
      <c r="NAR74" s="59"/>
      <c r="NAS74" s="59"/>
      <c r="NAT74" s="59"/>
      <c r="NAU74" s="59"/>
      <c r="NAV74" s="59"/>
      <c r="NAW74" s="59"/>
      <c r="NAX74" s="59"/>
      <c r="NAY74" s="59"/>
      <c r="NAZ74" s="59"/>
      <c r="NBA74" s="59"/>
      <c r="NBB74" s="59"/>
      <c r="NBC74" s="59"/>
      <c r="NBD74" s="59"/>
      <c r="NBE74" s="59"/>
      <c r="NBF74" s="59"/>
      <c r="NBG74" s="59"/>
      <c r="NBH74" s="59"/>
      <c r="NBI74" s="59"/>
      <c r="NBJ74" s="59"/>
      <c r="NBK74" s="59"/>
      <c r="NBL74" s="59"/>
      <c r="NBM74" s="59"/>
      <c r="NBN74" s="59"/>
      <c r="NBO74" s="59"/>
      <c r="NBP74" s="59"/>
      <c r="NBQ74" s="59"/>
      <c r="NBR74" s="59"/>
      <c r="NBS74" s="59"/>
      <c r="NBT74" s="59"/>
      <c r="NBU74" s="59"/>
      <c r="NBV74" s="59"/>
      <c r="NBW74" s="59"/>
      <c r="NBX74" s="59"/>
      <c r="NBY74" s="59"/>
      <c r="NBZ74" s="59"/>
      <c r="NCA74" s="59"/>
      <c r="NCB74" s="59"/>
      <c r="NCC74" s="59"/>
      <c r="NCD74" s="59"/>
      <c r="NCE74" s="59"/>
      <c r="NCF74" s="59"/>
      <c r="NCG74" s="59"/>
      <c r="NCH74" s="59"/>
      <c r="NCI74" s="59"/>
      <c r="NCJ74" s="59"/>
      <c r="NCK74" s="59"/>
      <c r="NCL74" s="59"/>
      <c r="NCM74" s="59"/>
      <c r="NCN74" s="59"/>
      <c r="NCO74" s="59"/>
      <c r="NCP74" s="59"/>
      <c r="NCQ74" s="59"/>
      <c r="NCR74" s="59"/>
      <c r="NCS74" s="59"/>
      <c r="NCT74" s="59"/>
      <c r="NCU74" s="59"/>
      <c r="NCV74" s="59"/>
      <c r="NCW74" s="59"/>
      <c r="NCX74" s="59"/>
      <c r="NCY74" s="59"/>
      <c r="NCZ74" s="59"/>
      <c r="NDA74" s="59"/>
      <c r="NDB74" s="59"/>
      <c r="NDC74" s="59"/>
      <c r="NDD74" s="59"/>
      <c r="NDE74" s="59"/>
      <c r="NDF74" s="59"/>
      <c r="NDG74" s="59"/>
      <c r="NDH74" s="59"/>
      <c r="NDI74" s="59"/>
      <c r="NDJ74" s="59"/>
      <c r="NDK74" s="59"/>
      <c r="NDL74" s="59"/>
      <c r="NDM74" s="59"/>
      <c r="NDN74" s="59"/>
      <c r="NDO74" s="59"/>
      <c r="NDP74" s="59"/>
      <c r="NDQ74" s="59"/>
      <c r="NDR74" s="59"/>
      <c r="NDS74" s="59"/>
      <c r="NDT74" s="59"/>
      <c r="NDU74" s="59"/>
      <c r="NDV74" s="59"/>
      <c r="NDW74" s="59"/>
      <c r="NDX74" s="59"/>
      <c r="NDY74" s="59"/>
      <c r="NDZ74" s="59"/>
      <c r="NEA74" s="59"/>
      <c r="NEB74" s="59"/>
      <c r="NEC74" s="59"/>
      <c r="NED74" s="59"/>
      <c r="NEE74" s="59"/>
      <c r="NEF74" s="59"/>
      <c r="NEG74" s="59"/>
      <c r="NEH74" s="59"/>
      <c r="NEI74" s="59"/>
      <c r="NEJ74" s="59"/>
      <c r="NEK74" s="59"/>
      <c r="NEL74" s="59"/>
      <c r="NEM74" s="59"/>
      <c r="NEN74" s="59"/>
      <c r="NEO74" s="59"/>
      <c r="NEP74" s="59"/>
      <c r="NEQ74" s="59"/>
      <c r="NER74" s="59"/>
      <c r="NES74" s="59"/>
      <c r="NET74" s="59"/>
      <c r="NEU74" s="59"/>
      <c r="NEV74" s="59"/>
      <c r="NEW74" s="59"/>
      <c r="NEX74" s="59"/>
      <c r="NEY74" s="59"/>
      <c r="NEZ74" s="59"/>
      <c r="NFA74" s="59"/>
      <c r="NFB74" s="59"/>
      <c r="NFC74" s="59"/>
      <c r="NFD74" s="59"/>
      <c r="NFE74" s="59"/>
      <c r="NFF74" s="59"/>
      <c r="NFG74" s="59"/>
      <c r="NFH74" s="59"/>
      <c r="NFI74" s="59"/>
      <c r="NFJ74" s="59"/>
      <c r="NFK74" s="59"/>
      <c r="NFL74" s="59"/>
      <c r="NFM74" s="59"/>
      <c r="NFN74" s="59"/>
      <c r="NFO74" s="59"/>
      <c r="NFP74" s="59"/>
      <c r="NFQ74" s="59"/>
      <c r="NFR74" s="59"/>
      <c r="NFS74" s="59"/>
      <c r="NFT74" s="59"/>
      <c r="NFU74" s="59"/>
      <c r="NFV74" s="59"/>
      <c r="NFW74" s="59"/>
      <c r="NFX74" s="59"/>
      <c r="NFY74" s="59"/>
      <c r="NFZ74" s="59"/>
      <c r="NGA74" s="59"/>
      <c r="NGB74" s="59"/>
      <c r="NGC74" s="59"/>
      <c r="NGD74" s="59"/>
      <c r="NGE74" s="59"/>
      <c r="NGF74" s="59"/>
      <c r="NGG74" s="59"/>
      <c r="NGH74" s="59"/>
      <c r="NGI74" s="59"/>
      <c r="NGJ74" s="59"/>
      <c r="NGK74" s="59"/>
      <c r="NGL74" s="59"/>
      <c r="NGM74" s="59"/>
      <c r="NGN74" s="59"/>
      <c r="NGO74" s="59"/>
      <c r="NGP74" s="59"/>
      <c r="NGQ74" s="59"/>
      <c r="NGR74" s="59"/>
      <c r="NGS74" s="59"/>
      <c r="NGT74" s="59"/>
      <c r="NGU74" s="59"/>
      <c r="NGV74" s="59"/>
      <c r="NGW74" s="59"/>
      <c r="NGX74" s="59"/>
      <c r="NGY74" s="59"/>
      <c r="NGZ74" s="59"/>
      <c r="NHA74" s="59"/>
      <c r="NHB74" s="59"/>
      <c r="NHC74" s="59"/>
      <c r="NHD74" s="59"/>
      <c r="NHE74" s="59"/>
      <c r="NHF74" s="59"/>
      <c r="NHG74" s="59"/>
      <c r="NHH74" s="59"/>
      <c r="NHI74" s="59"/>
      <c r="NHJ74" s="59"/>
      <c r="NHK74" s="59"/>
      <c r="NHL74" s="59"/>
      <c r="NHM74" s="59"/>
      <c r="NHN74" s="59"/>
      <c r="NHO74" s="59"/>
      <c r="NHP74" s="59"/>
      <c r="NHQ74" s="59"/>
      <c r="NHR74" s="59"/>
      <c r="NHS74" s="59"/>
      <c r="NHT74" s="59"/>
      <c r="NHU74" s="59"/>
      <c r="NHV74" s="59"/>
      <c r="NHW74" s="59"/>
      <c r="NHX74" s="59"/>
      <c r="NHY74" s="59"/>
      <c r="NHZ74" s="59"/>
      <c r="NIA74" s="59"/>
      <c r="NIB74" s="59"/>
      <c r="NIC74" s="59"/>
      <c r="NID74" s="59"/>
      <c r="NIE74" s="59"/>
      <c r="NIF74" s="59"/>
      <c r="NIG74" s="59"/>
      <c r="NIH74" s="59"/>
      <c r="NII74" s="59"/>
      <c r="NIJ74" s="59"/>
      <c r="NIK74" s="59"/>
      <c r="NIL74" s="59"/>
      <c r="NIM74" s="59"/>
      <c r="NIN74" s="59"/>
      <c r="NIO74" s="59"/>
      <c r="NIP74" s="59"/>
      <c r="NIQ74" s="59"/>
      <c r="NIR74" s="59"/>
      <c r="NIS74" s="59"/>
      <c r="NIT74" s="59"/>
      <c r="NIU74" s="59"/>
      <c r="NIV74" s="59"/>
      <c r="NIW74" s="59"/>
      <c r="NIX74" s="59"/>
      <c r="NIY74" s="59"/>
      <c r="NIZ74" s="59"/>
      <c r="NJA74" s="59"/>
      <c r="NJB74" s="59"/>
      <c r="NJC74" s="59"/>
      <c r="NJD74" s="59"/>
      <c r="NJE74" s="59"/>
      <c r="NJF74" s="59"/>
      <c r="NJG74" s="59"/>
      <c r="NJH74" s="59"/>
      <c r="NJI74" s="59"/>
      <c r="NJJ74" s="59"/>
      <c r="NJK74" s="59"/>
      <c r="NJL74" s="59"/>
      <c r="NJM74" s="59"/>
      <c r="NJN74" s="59"/>
      <c r="NJO74" s="59"/>
      <c r="NJP74" s="59"/>
      <c r="NJQ74" s="59"/>
      <c r="NJR74" s="59"/>
      <c r="NJS74" s="59"/>
      <c r="NJT74" s="59"/>
      <c r="NJU74" s="59"/>
      <c r="NJV74" s="59"/>
      <c r="NJW74" s="59"/>
      <c r="NJX74" s="59"/>
      <c r="NJY74" s="59"/>
      <c r="NJZ74" s="59"/>
      <c r="NKA74" s="59"/>
      <c r="NKB74" s="59"/>
      <c r="NKC74" s="59"/>
      <c r="NKD74" s="59"/>
      <c r="NKE74" s="59"/>
      <c r="NKF74" s="59"/>
      <c r="NKG74" s="59"/>
      <c r="NKH74" s="59"/>
      <c r="NKI74" s="59"/>
      <c r="NKJ74" s="59"/>
      <c r="NKK74" s="59"/>
      <c r="NKL74" s="59"/>
      <c r="NKM74" s="59"/>
      <c r="NKN74" s="59"/>
      <c r="NKO74" s="59"/>
      <c r="NKP74" s="59"/>
      <c r="NKQ74" s="59"/>
      <c r="NKR74" s="59"/>
      <c r="NKS74" s="59"/>
      <c r="NKT74" s="59"/>
      <c r="NKU74" s="59"/>
      <c r="NKV74" s="59"/>
      <c r="NKW74" s="59"/>
      <c r="NKX74" s="59"/>
      <c r="NKY74" s="59"/>
      <c r="NKZ74" s="59"/>
      <c r="NLA74" s="59"/>
      <c r="NLB74" s="59"/>
      <c r="NLC74" s="59"/>
      <c r="NLD74" s="59"/>
      <c r="NLE74" s="59"/>
      <c r="NLF74" s="59"/>
      <c r="NLG74" s="59"/>
      <c r="NLH74" s="59"/>
      <c r="NLI74" s="59"/>
      <c r="NLJ74" s="59"/>
      <c r="NLK74" s="59"/>
      <c r="NLL74" s="59"/>
      <c r="NLM74" s="59"/>
      <c r="NLN74" s="59"/>
      <c r="NLO74" s="59"/>
      <c r="NLP74" s="59"/>
      <c r="NLQ74" s="59"/>
      <c r="NLR74" s="59"/>
      <c r="NLS74" s="59"/>
      <c r="NLT74" s="59"/>
      <c r="NLU74" s="59"/>
      <c r="NLV74" s="59"/>
      <c r="NLW74" s="59"/>
      <c r="NLX74" s="59"/>
      <c r="NLY74" s="59"/>
      <c r="NLZ74" s="59"/>
      <c r="NMA74" s="59"/>
      <c r="NMB74" s="59"/>
      <c r="NMC74" s="59"/>
      <c r="NMD74" s="59"/>
      <c r="NME74" s="59"/>
      <c r="NMF74" s="59"/>
      <c r="NMG74" s="59"/>
      <c r="NMH74" s="59"/>
      <c r="NMI74" s="59"/>
      <c r="NMJ74" s="59"/>
      <c r="NMK74" s="59"/>
      <c r="NML74" s="59"/>
      <c r="NMM74" s="59"/>
      <c r="NMN74" s="59"/>
      <c r="NMO74" s="59"/>
      <c r="NMP74" s="59"/>
      <c r="NMQ74" s="59"/>
      <c r="NMR74" s="59"/>
      <c r="NMS74" s="59"/>
      <c r="NMT74" s="59"/>
      <c r="NMU74" s="59"/>
      <c r="NMV74" s="59"/>
      <c r="NMW74" s="59"/>
      <c r="NMX74" s="59"/>
      <c r="NMY74" s="59"/>
      <c r="NMZ74" s="59"/>
      <c r="NNA74" s="59"/>
      <c r="NNB74" s="59"/>
      <c r="NNC74" s="59"/>
      <c r="NND74" s="59"/>
      <c r="NNE74" s="59"/>
      <c r="NNF74" s="59"/>
      <c r="NNG74" s="59"/>
      <c r="NNH74" s="59"/>
      <c r="NNI74" s="59"/>
      <c r="NNJ74" s="59"/>
      <c r="NNK74" s="59"/>
      <c r="NNL74" s="59"/>
      <c r="NNM74" s="59"/>
      <c r="NNN74" s="59"/>
      <c r="NNO74" s="59"/>
      <c r="NNP74" s="59"/>
      <c r="NNQ74" s="59"/>
      <c r="NNR74" s="59"/>
      <c r="NNS74" s="59"/>
      <c r="NNT74" s="59"/>
      <c r="NNU74" s="59"/>
      <c r="NNV74" s="59"/>
      <c r="NNW74" s="59"/>
      <c r="NNX74" s="59"/>
      <c r="NNY74" s="59"/>
      <c r="NNZ74" s="59"/>
      <c r="NOA74" s="59"/>
      <c r="NOB74" s="59"/>
      <c r="NOC74" s="59"/>
      <c r="NOD74" s="59"/>
      <c r="NOE74" s="59"/>
      <c r="NOF74" s="59"/>
      <c r="NOG74" s="59"/>
      <c r="NOH74" s="59"/>
      <c r="NOI74" s="59"/>
      <c r="NOJ74" s="59"/>
      <c r="NOK74" s="59"/>
      <c r="NOL74" s="59"/>
      <c r="NOM74" s="59"/>
      <c r="NON74" s="59"/>
      <c r="NOO74" s="59"/>
      <c r="NOP74" s="59"/>
      <c r="NOQ74" s="59"/>
      <c r="NOR74" s="59"/>
      <c r="NOS74" s="59"/>
      <c r="NOT74" s="59"/>
      <c r="NOU74" s="59"/>
      <c r="NOV74" s="59"/>
      <c r="NOW74" s="59"/>
      <c r="NOX74" s="59"/>
      <c r="NOY74" s="59"/>
      <c r="NOZ74" s="59"/>
      <c r="NPA74" s="59"/>
      <c r="NPB74" s="59"/>
      <c r="NPC74" s="59"/>
      <c r="NPD74" s="59"/>
      <c r="NPE74" s="59"/>
      <c r="NPF74" s="59"/>
      <c r="NPG74" s="59"/>
      <c r="NPH74" s="59"/>
      <c r="NPI74" s="59"/>
      <c r="NPJ74" s="59"/>
      <c r="NPK74" s="59"/>
      <c r="NPL74" s="59"/>
      <c r="NPM74" s="59"/>
      <c r="NPN74" s="59"/>
      <c r="NPO74" s="59"/>
      <c r="NPP74" s="59"/>
      <c r="NPQ74" s="59"/>
      <c r="NPR74" s="59"/>
      <c r="NPS74" s="59"/>
      <c r="NPT74" s="59"/>
      <c r="NPU74" s="59"/>
      <c r="NPV74" s="59"/>
      <c r="NPW74" s="59"/>
      <c r="NPX74" s="59"/>
      <c r="NPY74" s="59"/>
      <c r="NPZ74" s="59"/>
      <c r="NQA74" s="59"/>
      <c r="NQB74" s="59"/>
      <c r="NQC74" s="59"/>
      <c r="NQD74" s="59"/>
      <c r="NQE74" s="59"/>
      <c r="NQF74" s="59"/>
      <c r="NQG74" s="59"/>
      <c r="NQH74" s="59"/>
      <c r="NQI74" s="59"/>
      <c r="NQJ74" s="59"/>
      <c r="NQK74" s="59"/>
      <c r="NQL74" s="59"/>
      <c r="NQM74" s="59"/>
      <c r="NQN74" s="59"/>
      <c r="NQO74" s="59"/>
      <c r="NQP74" s="59"/>
      <c r="NQQ74" s="59"/>
      <c r="NQR74" s="59"/>
      <c r="NQS74" s="59"/>
      <c r="NQT74" s="59"/>
      <c r="NQU74" s="59"/>
      <c r="NQV74" s="59"/>
      <c r="NQW74" s="59"/>
      <c r="NQX74" s="59"/>
      <c r="NQY74" s="59"/>
      <c r="NQZ74" s="59"/>
      <c r="NRA74" s="59"/>
      <c r="NRB74" s="59"/>
      <c r="NRC74" s="59"/>
      <c r="NRD74" s="59"/>
      <c r="NRE74" s="59"/>
      <c r="NRF74" s="59"/>
      <c r="NRG74" s="59"/>
      <c r="NRH74" s="59"/>
      <c r="NRI74" s="59"/>
      <c r="NRJ74" s="59"/>
      <c r="NRK74" s="59"/>
      <c r="NRL74" s="59"/>
      <c r="NRM74" s="59"/>
      <c r="NRN74" s="59"/>
      <c r="NRO74" s="59"/>
      <c r="NRP74" s="59"/>
      <c r="NRQ74" s="59"/>
      <c r="NRR74" s="59"/>
      <c r="NRS74" s="59"/>
      <c r="NRT74" s="59"/>
      <c r="NRU74" s="59"/>
      <c r="NRV74" s="59"/>
      <c r="NRW74" s="59"/>
      <c r="NRX74" s="59"/>
      <c r="NRY74" s="59"/>
      <c r="NRZ74" s="59"/>
      <c r="NSA74" s="59"/>
      <c r="NSB74" s="59"/>
      <c r="NSC74" s="59"/>
      <c r="NSD74" s="59"/>
      <c r="NSE74" s="59"/>
      <c r="NSF74" s="59"/>
      <c r="NSG74" s="59"/>
      <c r="NSH74" s="59"/>
      <c r="NSI74" s="59"/>
      <c r="NSJ74" s="59"/>
      <c r="NSK74" s="59"/>
      <c r="NSL74" s="59"/>
      <c r="NSM74" s="59"/>
      <c r="NSN74" s="59"/>
      <c r="NSO74" s="59"/>
      <c r="NSP74" s="59"/>
      <c r="NSQ74" s="59"/>
      <c r="NSR74" s="59"/>
      <c r="NSS74" s="59"/>
      <c r="NST74" s="59"/>
      <c r="NSU74" s="59"/>
      <c r="NSV74" s="59"/>
      <c r="NSW74" s="59"/>
      <c r="NSX74" s="59"/>
      <c r="NSY74" s="59"/>
      <c r="NSZ74" s="59"/>
      <c r="NTA74" s="59"/>
      <c r="NTB74" s="59"/>
      <c r="NTC74" s="59"/>
      <c r="NTD74" s="59"/>
      <c r="NTE74" s="59"/>
      <c r="NTF74" s="59"/>
      <c r="NTG74" s="59"/>
      <c r="NTH74" s="59"/>
      <c r="NTI74" s="59"/>
      <c r="NTJ74" s="59"/>
      <c r="NTK74" s="59"/>
      <c r="NTL74" s="59"/>
      <c r="NTM74" s="59"/>
      <c r="NTN74" s="59"/>
      <c r="NTO74" s="59"/>
      <c r="NTP74" s="59"/>
      <c r="NTQ74" s="59"/>
      <c r="NTR74" s="59"/>
      <c r="NTS74" s="59"/>
      <c r="NTT74" s="59"/>
      <c r="NTU74" s="59"/>
      <c r="NTV74" s="59"/>
      <c r="NTW74" s="59"/>
      <c r="NTX74" s="59"/>
      <c r="NTY74" s="59"/>
      <c r="NTZ74" s="59"/>
      <c r="NUA74" s="59"/>
      <c r="NUB74" s="59"/>
      <c r="NUC74" s="59"/>
      <c r="NUD74" s="59"/>
      <c r="NUE74" s="59"/>
      <c r="NUF74" s="59"/>
      <c r="NUG74" s="59"/>
      <c r="NUH74" s="59"/>
      <c r="NUI74" s="59"/>
      <c r="NUJ74" s="59"/>
      <c r="NUK74" s="59"/>
      <c r="NUL74" s="59"/>
      <c r="NUM74" s="59"/>
      <c r="NUN74" s="59"/>
      <c r="NUO74" s="59"/>
      <c r="NUP74" s="59"/>
      <c r="NUQ74" s="59"/>
      <c r="NUR74" s="59"/>
      <c r="NUS74" s="59"/>
      <c r="NUT74" s="59"/>
      <c r="NUU74" s="59"/>
      <c r="NUV74" s="59"/>
      <c r="NUW74" s="59"/>
      <c r="NUX74" s="59"/>
      <c r="NUY74" s="59"/>
      <c r="NUZ74" s="59"/>
      <c r="NVA74" s="59"/>
      <c r="NVB74" s="59"/>
      <c r="NVC74" s="59"/>
      <c r="NVD74" s="59"/>
      <c r="NVE74" s="59"/>
      <c r="NVF74" s="59"/>
      <c r="NVG74" s="59"/>
      <c r="NVH74" s="59"/>
      <c r="NVI74" s="59"/>
      <c r="NVJ74" s="59"/>
      <c r="NVK74" s="59"/>
      <c r="NVL74" s="59"/>
      <c r="NVM74" s="59"/>
      <c r="NVN74" s="59"/>
      <c r="NVO74" s="59"/>
      <c r="NVP74" s="59"/>
      <c r="NVQ74" s="59"/>
      <c r="NVR74" s="59"/>
      <c r="NVS74" s="59"/>
      <c r="NVT74" s="59"/>
      <c r="NVU74" s="59"/>
      <c r="NVV74" s="59"/>
      <c r="NVW74" s="59"/>
      <c r="NVX74" s="59"/>
      <c r="NVY74" s="59"/>
      <c r="NVZ74" s="59"/>
      <c r="NWA74" s="59"/>
      <c r="NWB74" s="59"/>
      <c r="NWC74" s="59"/>
      <c r="NWD74" s="59"/>
      <c r="NWE74" s="59"/>
      <c r="NWF74" s="59"/>
      <c r="NWG74" s="59"/>
      <c r="NWH74" s="59"/>
      <c r="NWI74" s="59"/>
      <c r="NWJ74" s="59"/>
      <c r="NWK74" s="59"/>
      <c r="NWL74" s="59"/>
      <c r="NWM74" s="59"/>
      <c r="NWN74" s="59"/>
      <c r="NWO74" s="59"/>
      <c r="NWP74" s="59"/>
      <c r="NWQ74" s="59"/>
      <c r="NWR74" s="59"/>
      <c r="NWS74" s="59"/>
      <c r="NWT74" s="59"/>
      <c r="NWU74" s="59"/>
      <c r="NWV74" s="59"/>
      <c r="NWW74" s="59"/>
      <c r="NWX74" s="59"/>
      <c r="NWY74" s="59"/>
      <c r="NWZ74" s="59"/>
      <c r="NXA74" s="59"/>
      <c r="NXB74" s="59"/>
      <c r="NXC74" s="59"/>
      <c r="NXD74" s="59"/>
      <c r="NXE74" s="59"/>
      <c r="NXF74" s="59"/>
      <c r="NXG74" s="59"/>
      <c r="NXH74" s="59"/>
      <c r="NXI74" s="59"/>
      <c r="NXJ74" s="59"/>
      <c r="NXK74" s="59"/>
      <c r="NXL74" s="59"/>
      <c r="NXM74" s="59"/>
      <c r="NXN74" s="59"/>
      <c r="NXO74" s="59"/>
      <c r="NXP74" s="59"/>
      <c r="NXQ74" s="59"/>
      <c r="NXR74" s="59"/>
      <c r="NXS74" s="59"/>
      <c r="NXT74" s="59"/>
      <c r="NXU74" s="59"/>
      <c r="NXV74" s="59"/>
      <c r="NXW74" s="59"/>
      <c r="NXX74" s="59"/>
      <c r="NXY74" s="59"/>
      <c r="NXZ74" s="59"/>
      <c r="NYA74" s="59"/>
      <c r="NYB74" s="59"/>
      <c r="NYC74" s="59"/>
      <c r="NYD74" s="59"/>
      <c r="NYE74" s="59"/>
      <c r="NYF74" s="59"/>
      <c r="NYG74" s="59"/>
      <c r="NYH74" s="59"/>
      <c r="NYI74" s="59"/>
      <c r="NYJ74" s="59"/>
      <c r="NYK74" s="59"/>
      <c r="NYL74" s="59"/>
      <c r="NYM74" s="59"/>
      <c r="NYN74" s="59"/>
      <c r="NYO74" s="59"/>
      <c r="NYP74" s="59"/>
      <c r="NYQ74" s="59"/>
      <c r="NYR74" s="59"/>
      <c r="NYS74" s="59"/>
      <c r="NYT74" s="59"/>
      <c r="NYU74" s="59"/>
      <c r="NYV74" s="59"/>
      <c r="NYW74" s="59"/>
      <c r="NYX74" s="59"/>
      <c r="NYY74" s="59"/>
      <c r="NYZ74" s="59"/>
      <c r="NZA74" s="59"/>
      <c r="NZB74" s="59"/>
      <c r="NZC74" s="59"/>
      <c r="NZD74" s="59"/>
      <c r="NZE74" s="59"/>
      <c r="NZF74" s="59"/>
      <c r="NZG74" s="59"/>
      <c r="NZH74" s="59"/>
      <c r="NZI74" s="59"/>
      <c r="NZJ74" s="59"/>
      <c r="NZK74" s="59"/>
      <c r="NZL74" s="59"/>
      <c r="NZM74" s="59"/>
      <c r="NZN74" s="59"/>
      <c r="NZO74" s="59"/>
      <c r="NZP74" s="59"/>
      <c r="NZQ74" s="59"/>
      <c r="NZR74" s="59"/>
      <c r="NZS74" s="59"/>
      <c r="NZT74" s="59"/>
      <c r="NZU74" s="59"/>
      <c r="NZV74" s="59"/>
      <c r="NZW74" s="59"/>
      <c r="NZX74" s="59"/>
      <c r="NZY74" s="59"/>
      <c r="NZZ74" s="59"/>
      <c r="OAA74" s="59"/>
      <c r="OAB74" s="59"/>
      <c r="OAC74" s="59"/>
      <c r="OAD74" s="59"/>
      <c r="OAE74" s="59"/>
      <c r="OAF74" s="59"/>
      <c r="OAG74" s="59"/>
      <c r="OAH74" s="59"/>
      <c r="OAI74" s="59"/>
      <c r="OAJ74" s="59"/>
      <c r="OAK74" s="59"/>
      <c r="OAL74" s="59"/>
      <c r="OAM74" s="59"/>
      <c r="OAN74" s="59"/>
      <c r="OAO74" s="59"/>
      <c r="OAP74" s="59"/>
      <c r="OAQ74" s="59"/>
      <c r="OAR74" s="59"/>
      <c r="OAS74" s="59"/>
      <c r="OAT74" s="59"/>
      <c r="OAU74" s="59"/>
      <c r="OAV74" s="59"/>
      <c r="OAW74" s="59"/>
      <c r="OAX74" s="59"/>
      <c r="OAY74" s="59"/>
      <c r="OAZ74" s="59"/>
      <c r="OBA74" s="59"/>
      <c r="OBB74" s="59"/>
      <c r="OBC74" s="59"/>
      <c r="OBD74" s="59"/>
      <c r="OBE74" s="59"/>
      <c r="OBF74" s="59"/>
      <c r="OBG74" s="59"/>
      <c r="OBH74" s="59"/>
      <c r="OBI74" s="59"/>
      <c r="OBJ74" s="59"/>
      <c r="OBK74" s="59"/>
      <c r="OBL74" s="59"/>
      <c r="OBM74" s="59"/>
      <c r="OBN74" s="59"/>
      <c r="OBO74" s="59"/>
      <c r="OBP74" s="59"/>
      <c r="OBQ74" s="59"/>
      <c r="OBR74" s="59"/>
      <c r="OBS74" s="59"/>
      <c r="OBT74" s="59"/>
      <c r="OBU74" s="59"/>
      <c r="OBV74" s="59"/>
      <c r="OBW74" s="59"/>
      <c r="OBX74" s="59"/>
      <c r="OBY74" s="59"/>
      <c r="OBZ74" s="59"/>
      <c r="OCA74" s="59"/>
      <c r="OCB74" s="59"/>
      <c r="OCC74" s="59"/>
      <c r="OCD74" s="59"/>
      <c r="OCE74" s="59"/>
      <c r="OCF74" s="59"/>
      <c r="OCG74" s="59"/>
      <c r="OCH74" s="59"/>
      <c r="OCI74" s="59"/>
      <c r="OCJ74" s="59"/>
      <c r="OCK74" s="59"/>
      <c r="OCL74" s="59"/>
      <c r="OCM74" s="59"/>
      <c r="OCN74" s="59"/>
      <c r="OCO74" s="59"/>
      <c r="OCP74" s="59"/>
      <c r="OCQ74" s="59"/>
      <c r="OCR74" s="59"/>
      <c r="OCS74" s="59"/>
      <c r="OCT74" s="59"/>
      <c r="OCU74" s="59"/>
      <c r="OCV74" s="59"/>
      <c r="OCW74" s="59"/>
      <c r="OCX74" s="59"/>
      <c r="OCY74" s="59"/>
      <c r="OCZ74" s="59"/>
      <c r="ODA74" s="59"/>
      <c r="ODB74" s="59"/>
      <c r="ODC74" s="59"/>
      <c r="ODD74" s="59"/>
      <c r="ODE74" s="59"/>
      <c r="ODF74" s="59"/>
      <c r="ODG74" s="59"/>
      <c r="ODH74" s="59"/>
      <c r="ODI74" s="59"/>
      <c r="ODJ74" s="59"/>
      <c r="ODK74" s="59"/>
      <c r="ODL74" s="59"/>
      <c r="ODM74" s="59"/>
      <c r="ODN74" s="59"/>
      <c r="ODO74" s="59"/>
      <c r="ODP74" s="59"/>
      <c r="ODQ74" s="59"/>
      <c r="ODR74" s="59"/>
      <c r="ODS74" s="59"/>
      <c r="ODT74" s="59"/>
      <c r="ODU74" s="59"/>
      <c r="ODV74" s="59"/>
      <c r="ODW74" s="59"/>
      <c r="ODX74" s="59"/>
      <c r="ODY74" s="59"/>
      <c r="ODZ74" s="59"/>
      <c r="OEA74" s="59"/>
      <c r="OEB74" s="59"/>
      <c r="OEC74" s="59"/>
      <c r="OED74" s="59"/>
      <c r="OEE74" s="59"/>
      <c r="OEF74" s="59"/>
      <c r="OEG74" s="59"/>
      <c r="OEH74" s="59"/>
      <c r="OEI74" s="59"/>
      <c r="OEJ74" s="59"/>
      <c r="OEK74" s="59"/>
      <c r="OEL74" s="59"/>
      <c r="OEM74" s="59"/>
      <c r="OEN74" s="59"/>
      <c r="OEO74" s="59"/>
      <c r="OEP74" s="59"/>
      <c r="OEQ74" s="59"/>
      <c r="OER74" s="59"/>
      <c r="OES74" s="59"/>
      <c r="OET74" s="59"/>
      <c r="OEU74" s="59"/>
      <c r="OEV74" s="59"/>
      <c r="OEW74" s="59"/>
      <c r="OEX74" s="59"/>
      <c r="OEY74" s="59"/>
      <c r="OEZ74" s="59"/>
      <c r="OFA74" s="59"/>
      <c r="OFB74" s="59"/>
      <c r="OFC74" s="59"/>
      <c r="OFD74" s="59"/>
      <c r="OFE74" s="59"/>
      <c r="OFF74" s="59"/>
      <c r="OFG74" s="59"/>
      <c r="OFH74" s="59"/>
      <c r="OFI74" s="59"/>
      <c r="OFJ74" s="59"/>
      <c r="OFK74" s="59"/>
      <c r="OFL74" s="59"/>
      <c r="OFM74" s="59"/>
      <c r="OFN74" s="59"/>
      <c r="OFO74" s="59"/>
      <c r="OFP74" s="59"/>
      <c r="OFQ74" s="59"/>
      <c r="OFR74" s="59"/>
      <c r="OFS74" s="59"/>
      <c r="OFT74" s="59"/>
      <c r="OFU74" s="59"/>
      <c r="OFV74" s="59"/>
      <c r="OFW74" s="59"/>
      <c r="OFX74" s="59"/>
      <c r="OFY74" s="59"/>
      <c r="OFZ74" s="59"/>
      <c r="OGA74" s="59"/>
      <c r="OGB74" s="59"/>
      <c r="OGC74" s="59"/>
      <c r="OGD74" s="59"/>
      <c r="OGE74" s="59"/>
      <c r="OGF74" s="59"/>
      <c r="OGG74" s="59"/>
      <c r="OGH74" s="59"/>
      <c r="OGI74" s="59"/>
      <c r="OGJ74" s="59"/>
      <c r="OGK74" s="59"/>
      <c r="OGL74" s="59"/>
      <c r="OGM74" s="59"/>
      <c r="OGN74" s="59"/>
      <c r="OGO74" s="59"/>
      <c r="OGP74" s="59"/>
      <c r="OGQ74" s="59"/>
      <c r="OGR74" s="59"/>
      <c r="OGS74" s="59"/>
      <c r="OGT74" s="59"/>
      <c r="OGU74" s="59"/>
      <c r="OGV74" s="59"/>
      <c r="OGW74" s="59"/>
      <c r="OGX74" s="59"/>
      <c r="OGY74" s="59"/>
      <c r="OGZ74" s="59"/>
      <c r="OHA74" s="59"/>
      <c r="OHB74" s="59"/>
      <c r="OHC74" s="59"/>
      <c r="OHD74" s="59"/>
      <c r="OHE74" s="59"/>
      <c r="OHF74" s="59"/>
      <c r="OHG74" s="59"/>
      <c r="OHH74" s="59"/>
      <c r="OHI74" s="59"/>
      <c r="OHJ74" s="59"/>
      <c r="OHK74" s="59"/>
      <c r="OHL74" s="59"/>
      <c r="OHM74" s="59"/>
      <c r="OHN74" s="59"/>
      <c r="OHO74" s="59"/>
      <c r="OHP74" s="59"/>
      <c r="OHQ74" s="59"/>
      <c r="OHR74" s="59"/>
      <c r="OHS74" s="59"/>
      <c r="OHT74" s="59"/>
      <c r="OHU74" s="59"/>
      <c r="OHV74" s="59"/>
      <c r="OHW74" s="59"/>
      <c r="OHX74" s="59"/>
      <c r="OHY74" s="59"/>
      <c r="OHZ74" s="59"/>
      <c r="OIA74" s="59"/>
      <c r="OIB74" s="59"/>
      <c r="OIC74" s="59"/>
      <c r="OID74" s="59"/>
      <c r="OIE74" s="59"/>
      <c r="OIF74" s="59"/>
      <c r="OIG74" s="59"/>
      <c r="OIH74" s="59"/>
      <c r="OII74" s="59"/>
      <c r="OIJ74" s="59"/>
      <c r="OIK74" s="59"/>
      <c r="OIL74" s="59"/>
      <c r="OIM74" s="59"/>
      <c r="OIN74" s="59"/>
      <c r="OIO74" s="59"/>
      <c r="OIP74" s="59"/>
      <c r="OIQ74" s="59"/>
      <c r="OIR74" s="59"/>
      <c r="OIS74" s="59"/>
      <c r="OIT74" s="59"/>
      <c r="OIU74" s="59"/>
      <c r="OIV74" s="59"/>
      <c r="OIW74" s="59"/>
      <c r="OIX74" s="59"/>
      <c r="OIY74" s="59"/>
      <c r="OIZ74" s="59"/>
      <c r="OJA74" s="59"/>
      <c r="OJB74" s="59"/>
      <c r="OJC74" s="59"/>
      <c r="OJD74" s="59"/>
      <c r="OJE74" s="59"/>
      <c r="OJF74" s="59"/>
      <c r="OJG74" s="59"/>
      <c r="OJH74" s="59"/>
      <c r="OJI74" s="59"/>
      <c r="OJJ74" s="59"/>
      <c r="OJK74" s="59"/>
      <c r="OJL74" s="59"/>
      <c r="OJM74" s="59"/>
      <c r="OJN74" s="59"/>
      <c r="OJO74" s="59"/>
      <c r="OJP74" s="59"/>
      <c r="OJQ74" s="59"/>
      <c r="OJR74" s="59"/>
      <c r="OJS74" s="59"/>
      <c r="OJT74" s="59"/>
      <c r="OJU74" s="59"/>
      <c r="OJV74" s="59"/>
      <c r="OJW74" s="59"/>
      <c r="OJX74" s="59"/>
      <c r="OJY74" s="59"/>
      <c r="OJZ74" s="59"/>
      <c r="OKA74" s="59"/>
      <c r="OKB74" s="59"/>
      <c r="OKC74" s="59"/>
      <c r="OKD74" s="59"/>
      <c r="OKE74" s="59"/>
      <c r="OKF74" s="59"/>
      <c r="OKG74" s="59"/>
      <c r="OKH74" s="59"/>
      <c r="OKI74" s="59"/>
      <c r="OKJ74" s="59"/>
      <c r="OKK74" s="59"/>
      <c r="OKL74" s="59"/>
      <c r="OKM74" s="59"/>
      <c r="OKN74" s="59"/>
      <c r="OKO74" s="59"/>
      <c r="OKP74" s="59"/>
      <c r="OKQ74" s="59"/>
      <c r="OKR74" s="59"/>
      <c r="OKS74" s="59"/>
      <c r="OKT74" s="59"/>
      <c r="OKU74" s="59"/>
      <c r="OKV74" s="59"/>
      <c r="OKW74" s="59"/>
      <c r="OKX74" s="59"/>
      <c r="OKY74" s="59"/>
      <c r="OKZ74" s="59"/>
      <c r="OLA74" s="59"/>
      <c r="OLB74" s="59"/>
      <c r="OLC74" s="59"/>
      <c r="OLD74" s="59"/>
      <c r="OLE74" s="59"/>
      <c r="OLF74" s="59"/>
      <c r="OLG74" s="59"/>
      <c r="OLH74" s="59"/>
      <c r="OLI74" s="59"/>
      <c r="OLJ74" s="59"/>
      <c r="OLK74" s="59"/>
      <c r="OLL74" s="59"/>
      <c r="OLM74" s="59"/>
      <c r="OLN74" s="59"/>
      <c r="OLO74" s="59"/>
      <c r="OLP74" s="59"/>
      <c r="OLQ74" s="59"/>
      <c r="OLR74" s="59"/>
      <c r="OLS74" s="59"/>
      <c r="OLT74" s="59"/>
      <c r="OLU74" s="59"/>
      <c r="OLV74" s="59"/>
      <c r="OLW74" s="59"/>
      <c r="OLX74" s="59"/>
      <c r="OLY74" s="59"/>
      <c r="OLZ74" s="59"/>
      <c r="OMA74" s="59"/>
      <c r="OMB74" s="59"/>
      <c r="OMC74" s="59"/>
      <c r="OMD74" s="59"/>
      <c r="OME74" s="59"/>
      <c r="OMF74" s="59"/>
      <c r="OMG74" s="59"/>
      <c r="OMH74" s="59"/>
      <c r="OMI74" s="59"/>
      <c r="OMJ74" s="59"/>
      <c r="OMK74" s="59"/>
      <c r="OML74" s="59"/>
      <c r="OMM74" s="59"/>
      <c r="OMN74" s="59"/>
      <c r="OMO74" s="59"/>
      <c r="OMP74" s="59"/>
      <c r="OMQ74" s="59"/>
      <c r="OMR74" s="59"/>
      <c r="OMS74" s="59"/>
      <c r="OMT74" s="59"/>
      <c r="OMU74" s="59"/>
      <c r="OMV74" s="59"/>
      <c r="OMW74" s="59"/>
      <c r="OMX74" s="59"/>
      <c r="OMY74" s="59"/>
      <c r="OMZ74" s="59"/>
      <c r="ONA74" s="59"/>
      <c r="ONB74" s="59"/>
      <c r="ONC74" s="59"/>
      <c r="OND74" s="59"/>
      <c r="ONE74" s="59"/>
      <c r="ONF74" s="59"/>
      <c r="ONG74" s="59"/>
      <c r="ONH74" s="59"/>
      <c r="ONI74" s="59"/>
      <c r="ONJ74" s="59"/>
      <c r="ONK74" s="59"/>
      <c r="ONL74" s="59"/>
      <c r="ONM74" s="59"/>
      <c r="ONN74" s="59"/>
      <c r="ONO74" s="59"/>
      <c r="ONP74" s="59"/>
      <c r="ONQ74" s="59"/>
      <c r="ONR74" s="59"/>
      <c r="ONS74" s="59"/>
      <c r="ONT74" s="59"/>
      <c r="ONU74" s="59"/>
      <c r="ONV74" s="59"/>
      <c r="ONW74" s="59"/>
      <c r="ONX74" s="59"/>
      <c r="ONY74" s="59"/>
      <c r="ONZ74" s="59"/>
      <c r="OOA74" s="59"/>
      <c r="OOB74" s="59"/>
      <c r="OOC74" s="59"/>
      <c r="OOD74" s="59"/>
      <c r="OOE74" s="59"/>
      <c r="OOF74" s="59"/>
      <c r="OOG74" s="59"/>
      <c r="OOH74" s="59"/>
      <c r="OOI74" s="59"/>
      <c r="OOJ74" s="59"/>
      <c r="OOK74" s="59"/>
      <c r="OOL74" s="59"/>
      <c r="OOM74" s="59"/>
      <c r="OON74" s="59"/>
      <c r="OOO74" s="59"/>
      <c r="OOP74" s="59"/>
      <c r="OOQ74" s="59"/>
      <c r="OOR74" s="59"/>
      <c r="OOS74" s="59"/>
      <c r="OOT74" s="59"/>
      <c r="OOU74" s="59"/>
      <c r="OOV74" s="59"/>
      <c r="OOW74" s="59"/>
      <c r="OOX74" s="59"/>
      <c r="OOY74" s="59"/>
      <c r="OOZ74" s="59"/>
      <c r="OPA74" s="59"/>
      <c r="OPB74" s="59"/>
      <c r="OPC74" s="59"/>
      <c r="OPD74" s="59"/>
      <c r="OPE74" s="59"/>
      <c r="OPF74" s="59"/>
      <c r="OPG74" s="59"/>
      <c r="OPH74" s="59"/>
      <c r="OPI74" s="59"/>
      <c r="OPJ74" s="59"/>
      <c r="OPK74" s="59"/>
      <c r="OPL74" s="59"/>
      <c r="OPM74" s="59"/>
      <c r="OPN74" s="59"/>
      <c r="OPO74" s="59"/>
      <c r="OPP74" s="59"/>
      <c r="OPQ74" s="59"/>
      <c r="OPR74" s="59"/>
      <c r="OPS74" s="59"/>
      <c r="OPT74" s="59"/>
      <c r="OPU74" s="59"/>
      <c r="OPV74" s="59"/>
      <c r="OPW74" s="59"/>
      <c r="OPX74" s="59"/>
      <c r="OPY74" s="59"/>
      <c r="OPZ74" s="59"/>
      <c r="OQA74" s="59"/>
      <c r="OQB74" s="59"/>
      <c r="OQC74" s="59"/>
      <c r="OQD74" s="59"/>
      <c r="OQE74" s="59"/>
      <c r="OQF74" s="59"/>
      <c r="OQG74" s="59"/>
      <c r="OQH74" s="59"/>
      <c r="OQI74" s="59"/>
      <c r="OQJ74" s="59"/>
      <c r="OQK74" s="59"/>
      <c r="OQL74" s="59"/>
      <c r="OQM74" s="59"/>
      <c r="OQN74" s="59"/>
      <c r="OQO74" s="59"/>
      <c r="OQP74" s="59"/>
      <c r="OQQ74" s="59"/>
      <c r="OQR74" s="59"/>
      <c r="OQS74" s="59"/>
      <c r="OQT74" s="59"/>
      <c r="OQU74" s="59"/>
      <c r="OQV74" s="59"/>
      <c r="OQW74" s="59"/>
      <c r="OQX74" s="59"/>
      <c r="OQY74" s="59"/>
      <c r="OQZ74" s="59"/>
      <c r="ORA74" s="59"/>
      <c r="ORB74" s="59"/>
      <c r="ORC74" s="59"/>
      <c r="ORD74" s="59"/>
      <c r="ORE74" s="59"/>
      <c r="ORF74" s="59"/>
      <c r="ORG74" s="59"/>
      <c r="ORH74" s="59"/>
      <c r="ORI74" s="59"/>
      <c r="ORJ74" s="59"/>
      <c r="ORK74" s="59"/>
      <c r="ORL74" s="59"/>
      <c r="ORM74" s="59"/>
      <c r="ORN74" s="59"/>
      <c r="ORO74" s="59"/>
      <c r="ORP74" s="59"/>
      <c r="ORQ74" s="59"/>
      <c r="ORR74" s="59"/>
      <c r="ORS74" s="59"/>
      <c r="ORT74" s="59"/>
      <c r="ORU74" s="59"/>
      <c r="ORV74" s="59"/>
      <c r="ORW74" s="59"/>
      <c r="ORX74" s="59"/>
      <c r="ORY74" s="59"/>
      <c r="ORZ74" s="59"/>
      <c r="OSA74" s="59"/>
      <c r="OSB74" s="59"/>
      <c r="OSC74" s="59"/>
      <c r="OSD74" s="59"/>
      <c r="OSE74" s="59"/>
      <c r="OSF74" s="59"/>
      <c r="OSG74" s="59"/>
      <c r="OSH74" s="59"/>
      <c r="OSI74" s="59"/>
      <c r="OSJ74" s="59"/>
      <c r="OSK74" s="59"/>
      <c r="OSL74" s="59"/>
      <c r="OSM74" s="59"/>
      <c r="OSN74" s="59"/>
      <c r="OSO74" s="59"/>
      <c r="OSP74" s="59"/>
      <c r="OSQ74" s="59"/>
      <c r="OSR74" s="59"/>
      <c r="OSS74" s="59"/>
      <c r="OST74" s="59"/>
      <c r="OSU74" s="59"/>
      <c r="OSV74" s="59"/>
      <c r="OSW74" s="59"/>
      <c r="OSX74" s="59"/>
      <c r="OSY74" s="59"/>
      <c r="OSZ74" s="59"/>
      <c r="OTA74" s="59"/>
      <c r="OTB74" s="59"/>
      <c r="OTC74" s="59"/>
      <c r="OTD74" s="59"/>
      <c r="OTE74" s="59"/>
      <c r="OTF74" s="59"/>
      <c r="OTG74" s="59"/>
      <c r="OTH74" s="59"/>
      <c r="OTI74" s="59"/>
      <c r="OTJ74" s="59"/>
      <c r="OTK74" s="59"/>
      <c r="OTL74" s="59"/>
      <c r="OTM74" s="59"/>
      <c r="OTN74" s="59"/>
      <c r="OTO74" s="59"/>
      <c r="OTP74" s="59"/>
      <c r="OTQ74" s="59"/>
      <c r="OTR74" s="59"/>
      <c r="OTS74" s="59"/>
      <c r="OTT74" s="59"/>
      <c r="OTU74" s="59"/>
      <c r="OTV74" s="59"/>
      <c r="OTW74" s="59"/>
      <c r="OTX74" s="59"/>
      <c r="OTY74" s="59"/>
      <c r="OTZ74" s="59"/>
      <c r="OUA74" s="59"/>
      <c r="OUB74" s="59"/>
      <c r="OUC74" s="59"/>
      <c r="OUD74" s="59"/>
      <c r="OUE74" s="59"/>
      <c r="OUF74" s="59"/>
      <c r="OUG74" s="59"/>
      <c r="OUH74" s="59"/>
      <c r="OUI74" s="59"/>
      <c r="OUJ74" s="59"/>
      <c r="OUK74" s="59"/>
      <c r="OUL74" s="59"/>
      <c r="OUM74" s="59"/>
      <c r="OUN74" s="59"/>
      <c r="OUO74" s="59"/>
      <c r="OUP74" s="59"/>
      <c r="OUQ74" s="59"/>
      <c r="OUR74" s="59"/>
      <c r="OUS74" s="59"/>
      <c r="OUT74" s="59"/>
      <c r="OUU74" s="59"/>
      <c r="OUV74" s="59"/>
      <c r="OUW74" s="59"/>
      <c r="OUX74" s="59"/>
      <c r="OUY74" s="59"/>
      <c r="OUZ74" s="59"/>
      <c r="OVA74" s="59"/>
      <c r="OVB74" s="59"/>
      <c r="OVC74" s="59"/>
      <c r="OVD74" s="59"/>
      <c r="OVE74" s="59"/>
      <c r="OVF74" s="59"/>
      <c r="OVG74" s="59"/>
      <c r="OVH74" s="59"/>
      <c r="OVI74" s="59"/>
      <c r="OVJ74" s="59"/>
      <c r="OVK74" s="59"/>
      <c r="OVL74" s="59"/>
      <c r="OVM74" s="59"/>
      <c r="OVN74" s="59"/>
      <c r="OVO74" s="59"/>
      <c r="OVP74" s="59"/>
      <c r="OVQ74" s="59"/>
      <c r="OVR74" s="59"/>
      <c r="OVS74" s="59"/>
      <c r="OVT74" s="59"/>
      <c r="OVU74" s="59"/>
      <c r="OVV74" s="59"/>
      <c r="OVW74" s="59"/>
      <c r="OVX74" s="59"/>
      <c r="OVY74" s="59"/>
      <c r="OVZ74" s="59"/>
      <c r="OWA74" s="59"/>
      <c r="OWB74" s="59"/>
      <c r="OWC74" s="59"/>
      <c r="OWD74" s="59"/>
      <c r="OWE74" s="59"/>
      <c r="OWF74" s="59"/>
      <c r="OWG74" s="59"/>
      <c r="OWH74" s="59"/>
      <c r="OWI74" s="59"/>
      <c r="OWJ74" s="59"/>
      <c r="OWK74" s="59"/>
      <c r="OWL74" s="59"/>
      <c r="OWM74" s="59"/>
      <c r="OWN74" s="59"/>
      <c r="OWO74" s="59"/>
      <c r="OWP74" s="59"/>
      <c r="OWQ74" s="59"/>
      <c r="OWR74" s="59"/>
      <c r="OWS74" s="59"/>
      <c r="OWT74" s="59"/>
      <c r="OWU74" s="59"/>
      <c r="OWV74" s="59"/>
      <c r="OWW74" s="59"/>
      <c r="OWX74" s="59"/>
      <c r="OWY74" s="59"/>
      <c r="OWZ74" s="59"/>
      <c r="OXA74" s="59"/>
      <c r="OXB74" s="59"/>
      <c r="OXC74" s="59"/>
      <c r="OXD74" s="59"/>
      <c r="OXE74" s="59"/>
      <c r="OXF74" s="59"/>
      <c r="OXG74" s="59"/>
      <c r="OXH74" s="59"/>
      <c r="OXI74" s="59"/>
      <c r="OXJ74" s="59"/>
      <c r="OXK74" s="59"/>
      <c r="OXL74" s="59"/>
      <c r="OXM74" s="59"/>
      <c r="OXN74" s="59"/>
      <c r="OXO74" s="59"/>
      <c r="OXP74" s="59"/>
      <c r="OXQ74" s="59"/>
      <c r="OXR74" s="59"/>
      <c r="OXS74" s="59"/>
      <c r="OXT74" s="59"/>
      <c r="OXU74" s="59"/>
      <c r="OXV74" s="59"/>
      <c r="OXW74" s="59"/>
      <c r="OXX74" s="59"/>
      <c r="OXY74" s="59"/>
      <c r="OXZ74" s="59"/>
      <c r="OYA74" s="59"/>
      <c r="OYB74" s="59"/>
      <c r="OYC74" s="59"/>
      <c r="OYD74" s="59"/>
      <c r="OYE74" s="59"/>
      <c r="OYF74" s="59"/>
      <c r="OYG74" s="59"/>
      <c r="OYH74" s="59"/>
      <c r="OYI74" s="59"/>
      <c r="OYJ74" s="59"/>
      <c r="OYK74" s="59"/>
      <c r="OYL74" s="59"/>
      <c r="OYM74" s="59"/>
      <c r="OYN74" s="59"/>
      <c r="OYO74" s="59"/>
      <c r="OYP74" s="59"/>
      <c r="OYQ74" s="59"/>
      <c r="OYR74" s="59"/>
      <c r="OYS74" s="59"/>
      <c r="OYT74" s="59"/>
      <c r="OYU74" s="59"/>
      <c r="OYV74" s="59"/>
      <c r="OYW74" s="59"/>
      <c r="OYX74" s="59"/>
      <c r="OYY74" s="59"/>
      <c r="OYZ74" s="59"/>
      <c r="OZA74" s="59"/>
      <c r="OZB74" s="59"/>
      <c r="OZC74" s="59"/>
      <c r="OZD74" s="59"/>
      <c r="OZE74" s="59"/>
      <c r="OZF74" s="59"/>
      <c r="OZG74" s="59"/>
      <c r="OZH74" s="59"/>
      <c r="OZI74" s="59"/>
      <c r="OZJ74" s="59"/>
      <c r="OZK74" s="59"/>
      <c r="OZL74" s="59"/>
      <c r="OZM74" s="59"/>
      <c r="OZN74" s="59"/>
      <c r="OZO74" s="59"/>
      <c r="OZP74" s="59"/>
      <c r="OZQ74" s="59"/>
      <c r="OZR74" s="59"/>
      <c r="OZS74" s="59"/>
      <c r="OZT74" s="59"/>
      <c r="OZU74" s="59"/>
      <c r="OZV74" s="59"/>
      <c r="OZW74" s="59"/>
      <c r="OZX74" s="59"/>
      <c r="OZY74" s="59"/>
      <c r="OZZ74" s="59"/>
      <c r="PAA74" s="59"/>
      <c r="PAB74" s="59"/>
      <c r="PAC74" s="59"/>
      <c r="PAD74" s="59"/>
      <c r="PAE74" s="59"/>
      <c r="PAF74" s="59"/>
      <c r="PAG74" s="59"/>
      <c r="PAH74" s="59"/>
      <c r="PAI74" s="59"/>
      <c r="PAJ74" s="59"/>
      <c r="PAK74" s="59"/>
      <c r="PAL74" s="59"/>
      <c r="PAM74" s="59"/>
      <c r="PAN74" s="59"/>
      <c r="PAO74" s="59"/>
      <c r="PAP74" s="59"/>
      <c r="PAQ74" s="59"/>
      <c r="PAR74" s="59"/>
      <c r="PAS74" s="59"/>
      <c r="PAT74" s="59"/>
      <c r="PAU74" s="59"/>
      <c r="PAV74" s="59"/>
      <c r="PAW74" s="59"/>
      <c r="PAX74" s="59"/>
      <c r="PAY74" s="59"/>
      <c r="PAZ74" s="59"/>
      <c r="PBA74" s="59"/>
      <c r="PBB74" s="59"/>
      <c r="PBC74" s="59"/>
      <c r="PBD74" s="59"/>
      <c r="PBE74" s="59"/>
      <c r="PBF74" s="59"/>
      <c r="PBG74" s="59"/>
      <c r="PBH74" s="59"/>
      <c r="PBI74" s="59"/>
      <c r="PBJ74" s="59"/>
      <c r="PBK74" s="59"/>
      <c r="PBL74" s="59"/>
      <c r="PBM74" s="59"/>
      <c r="PBN74" s="59"/>
      <c r="PBO74" s="59"/>
      <c r="PBP74" s="59"/>
      <c r="PBQ74" s="59"/>
      <c r="PBR74" s="59"/>
      <c r="PBS74" s="59"/>
      <c r="PBT74" s="59"/>
      <c r="PBU74" s="59"/>
      <c r="PBV74" s="59"/>
      <c r="PBW74" s="59"/>
      <c r="PBX74" s="59"/>
      <c r="PBY74" s="59"/>
      <c r="PBZ74" s="59"/>
      <c r="PCA74" s="59"/>
      <c r="PCB74" s="59"/>
      <c r="PCC74" s="59"/>
      <c r="PCD74" s="59"/>
      <c r="PCE74" s="59"/>
      <c r="PCF74" s="59"/>
      <c r="PCG74" s="59"/>
      <c r="PCH74" s="59"/>
      <c r="PCI74" s="59"/>
      <c r="PCJ74" s="59"/>
      <c r="PCK74" s="59"/>
      <c r="PCL74" s="59"/>
      <c r="PCM74" s="59"/>
      <c r="PCN74" s="59"/>
      <c r="PCO74" s="59"/>
      <c r="PCP74" s="59"/>
      <c r="PCQ74" s="59"/>
      <c r="PCR74" s="59"/>
      <c r="PCS74" s="59"/>
      <c r="PCT74" s="59"/>
      <c r="PCU74" s="59"/>
      <c r="PCV74" s="59"/>
      <c r="PCW74" s="59"/>
      <c r="PCX74" s="59"/>
      <c r="PCY74" s="59"/>
      <c r="PCZ74" s="59"/>
      <c r="PDA74" s="59"/>
      <c r="PDB74" s="59"/>
      <c r="PDC74" s="59"/>
      <c r="PDD74" s="59"/>
      <c r="PDE74" s="59"/>
      <c r="PDF74" s="59"/>
      <c r="PDG74" s="59"/>
      <c r="PDH74" s="59"/>
      <c r="PDI74" s="59"/>
      <c r="PDJ74" s="59"/>
      <c r="PDK74" s="59"/>
      <c r="PDL74" s="59"/>
      <c r="PDM74" s="59"/>
      <c r="PDN74" s="59"/>
      <c r="PDO74" s="59"/>
      <c r="PDP74" s="59"/>
      <c r="PDQ74" s="59"/>
      <c r="PDR74" s="59"/>
      <c r="PDS74" s="59"/>
      <c r="PDT74" s="59"/>
      <c r="PDU74" s="59"/>
      <c r="PDV74" s="59"/>
      <c r="PDW74" s="59"/>
      <c r="PDX74" s="59"/>
      <c r="PDY74" s="59"/>
      <c r="PDZ74" s="59"/>
      <c r="PEA74" s="59"/>
      <c r="PEB74" s="59"/>
      <c r="PEC74" s="59"/>
      <c r="PED74" s="59"/>
      <c r="PEE74" s="59"/>
      <c r="PEF74" s="59"/>
      <c r="PEG74" s="59"/>
      <c r="PEH74" s="59"/>
      <c r="PEI74" s="59"/>
      <c r="PEJ74" s="59"/>
      <c r="PEK74" s="59"/>
      <c r="PEL74" s="59"/>
      <c r="PEM74" s="59"/>
      <c r="PEN74" s="59"/>
      <c r="PEO74" s="59"/>
      <c r="PEP74" s="59"/>
      <c r="PEQ74" s="59"/>
      <c r="PER74" s="59"/>
      <c r="PES74" s="59"/>
      <c r="PET74" s="59"/>
      <c r="PEU74" s="59"/>
      <c r="PEV74" s="59"/>
      <c r="PEW74" s="59"/>
      <c r="PEX74" s="59"/>
      <c r="PEY74" s="59"/>
      <c r="PEZ74" s="59"/>
      <c r="PFA74" s="59"/>
      <c r="PFB74" s="59"/>
      <c r="PFC74" s="59"/>
      <c r="PFD74" s="59"/>
      <c r="PFE74" s="59"/>
      <c r="PFF74" s="59"/>
      <c r="PFG74" s="59"/>
      <c r="PFH74" s="59"/>
      <c r="PFI74" s="59"/>
      <c r="PFJ74" s="59"/>
      <c r="PFK74" s="59"/>
      <c r="PFL74" s="59"/>
      <c r="PFM74" s="59"/>
      <c r="PFN74" s="59"/>
      <c r="PFO74" s="59"/>
      <c r="PFP74" s="59"/>
      <c r="PFQ74" s="59"/>
      <c r="PFR74" s="59"/>
      <c r="PFS74" s="59"/>
      <c r="PFT74" s="59"/>
      <c r="PFU74" s="59"/>
      <c r="PFV74" s="59"/>
      <c r="PFW74" s="59"/>
      <c r="PFX74" s="59"/>
      <c r="PFY74" s="59"/>
      <c r="PFZ74" s="59"/>
      <c r="PGA74" s="59"/>
      <c r="PGB74" s="59"/>
      <c r="PGC74" s="59"/>
      <c r="PGD74" s="59"/>
      <c r="PGE74" s="59"/>
      <c r="PGF74" s="59"/>
      <c r="PGG74" s="59"/>
      <c r="PGH74" s="59"/>
      <c r="PGI74" s="59"/>
      <c r="PGJ74" s="59"/>
      <c r="PGK74" s="59"/>
      <c r="PGL74" s="59"/>
      <c r="PGM74" s="59"/>
      <c r="PGN74" s="59"/>
      <c r="PGO74" s="59"/>
      <c r="PGP74" s="59"/>
      <c r="PGQ74" s="59"/>
      <c r="PGR74" s="59"/>
      <c r="PGS74" s="59"/>
      <c r="PGT74" s="59"/>
      <c r="PGU74" s="59"/>
      <c r="PGV74" s="59"/>
      <c r="PGW74" s="59"/>
      <c r="PGX74" s="59"/>
      <c r="PGY74" s="59"/>
      <c r="PGZ74" s="59"/>
      <c r="PHA74" s="59"/>
      <c r="PHB74" s="59"/>
      <c r="PHC74" s="59"/>
      <c r="PHD74" s="59"/>
      <c r="PHE74" s="59"/>
      <c r="PHF74" s="59"/>
      <c r="PHG74" s="59"/>
      <c r="PHH74" s="59"/>
      <c r="PHI74" s="59"/>
      <c r="PHJ74" s="59"/>
      <c r="PHK74" s="59"/>
      <c r="PHL74" s="59"/>
      <c r="PHM74" s="59"/>
      <c r="PHN74" s="59"/>
      <c r="PHO74" s="59"/>
      <c r="PHP74" s="59"/>
      <c r="PHQ74" s="59"/>
      <c r="PHR74" s="59"/>
      <c r="PHS74" s="59"/>
      <c r="PHT74" s="59"/>
      <c r="PHU74" s="59"/>
      <c r="PHV74" s="59"/>
      <c r="PHW74" s="59"/>
      <c r="PHX74" s="59"/>
      <c r="PHY74" s="59"/>
      <c r="PHZ74" s="59"/>
      <c r="PIA74" s="59"/>
      <c r="PIB74" s="59"/>
      <c r="PIC74" s="59"/>
      <c r="PID74" s="59"/>
      <c r="PIE74" s="59"/>
      <c r="PIF74" s="59"/>
      <c r="PIG74" s="59"/>
      <c r="PIH74" s="59"/>
      <c r="PII74" s="59"/>
      <c r="PIJ74" s="59"/>
      <c r="PIK74" s="59"/>
      <c r="PIL74" s="59"/>
      <c r="PIM74" s="59"/>
      <c r="PIN74" s="59"/>
      <c r="PIO74" s="59"/>
      <c r="PIP74" s="59"/>
      <c r="PIQ74" s="59"/>
      <c r="PIR74" s="59"/>
      <c r="PIS74" s="59"/>
      <c r="PIT74" s="59"/>
      <c r="PIU74" s="59"/>
      <c r="PIV74" s="59"/>
      <c r="PIW74" s="59"/>
      <c r="PIX74" s="59"/>
      <c r="PIY74" s="59"/>
      <c r="PIZ74" s="59"/>
      <c r="PJA74" s="59"/>
      <c r="PJB74" s="59"/>
      <c r="PJC74" s="59"/>
      <c r="PJD74" s="59"/>
      <c r="PJE74" s="59"/>
      <c r="PJF74" s="59"/>
      <c r="PJG74" s="59"/>
      <c r="PJH74" s="59"/>
      <c r="PJI74" s="59"/>
      <c r="PJJ74" s="59"/>
      <c r="PJK74" s="59"/>
      <c r="PJL74" s="59"/>
      <c r="PJM74" s="59"/>
      <c r="PJN74" s="59"/>
      <c r="PJO74" s="59"/>
      <c r="PJP74" s="59"/>
      <c r="PJQ74" s="59"/>
      <c r="PJR74" s="59"/>
      <c r="PJS74" s="59"/>
      <c r="PJT74" s="59"/>
      <c r="PJU74" s="59"/>
      <c r="PJV74" s="59"/>
      <c r="PJW74" s="59"/>
      <c r="PJX74" s="59"/>
      <c r="PJY74" s="59"/>
      <c r="PJZ74" s="59"/>
      <c r="PKA74" s="59"/>
      <c r="PKB74" s="59"/>
      <c r="PKC74" s="59"/>
      <c r="PKD74" s="59"/>
      <c r="PKE74" s="59"/>
      <c r="PKF74" s="59"/>
      <c r="PKG74" s="59"/>
      <c r="PKH74" s="59"/>
      <c r="PKI74" s="59"/>
      <c r="PKJ74" s="59"/>
      <c r="PKK74" s="59"/>
      <c r="PKL74" s="59"/>
      <c r="PKM74" s="59"/>
      <c r="PKN74" s="59"/>
      <c r="PKO74" s="59"/>
      <c r="PKP74" s="59"/>
      <c r="PKQ74" s="59"/>
      <c r="PKR74" s="59"/>
      <c r="PKS74" s="59"/>
      <c r="PKT74" s="59"/>
      <c r="PKU74" s="59"/>
      <c r="PKV74" s="59"/>
      <c r="PKW74" s="59"/>
      <c r="PKX74" s="59"/>
      <c r="PKY74" s="59"/>
      <c r="PKZ74" s="59"/>
      <c r="PLA74" s="59"/>
      <c r="PLB74" s="59"/>
      <c r="PLC74" s="59"/>
      <c r="PLD74" s="59"/>
      <c r="PLE74" s="59"/>
      <c r="PLF74" s="59"/>
      <c r="PLG74" s="59"/>
      <c r="PLH74" s="59"/>
      <c r="PLI74" s="59"/>
      <c r="PLJ74" s="59"/>
      <c r="PLK74" s="59"/>
      <c r="PLL74" s="59"/>
      <c r="PLM74" s="59"/>
      <c r="PLN74" s="59"/>
      <c r="PLO74" s="59"/>
      <c r="PLP74" s="59"/>
      <c r="PLQ74" s="59"/>
      <c r="PLR74" s="59"/>
      <c r="PLS74" s="59"/>
      <c r="PLT74" s="59"/>
      <c r="PLU74" s="59"/>
      <c r="PLV74" s="59"/>
      <c r="PLW74" s="59"/>
      <c r="PLX74" s="59"/>
      <c r="PLY74" s="59"/>
      <c r="PLZ74" s="59"/>
      <c r="PMA74" s="59"/>
      <c r="PMB74" s="59"/>
      <c r="PMC74" s="59"/>
      <c r="PMD74" s="59"/>
      <c r="PME74" s="59"/>
      <c r="PMF74" s="59"/>
      <c r="PMG74" s="59"/>
      <c r="PMH74" s="59"/>
      <c r="PMI74" s="59"/>
      <c r="PMJ74" s="59"/>
      <c r="PMK74" s="59"/>
      <c r="PML74" s="59"/>
      <c r="PMM74" s="59"/>
      <c r="PMN74" s="59"/>
      <c r="PMO74" s="59"/>
      <c r="PMP74" s="59"/>
      <c r="PMQ74" s="59"/>
      <c r="PMR74" s="59"/>
      <c r="PMS74" s="59"/>
      <c r="PMT74" s="59"/>
      <c r="PMU74" s="59"/>
      <c r="PMV74" s="59"/>
      <c r="PMW74" s="59"/>
      <c r="PMX74" s="59"/>
      <c r="PMY74" s="59"/>
      <c r="PMZ74" s="59"/>
      <c r="PNA74" s="59"/>
      <c r="PNB74" s="59"/>
      <c r="PNC74" s="59"/>
      <c r="PND74" s="59"/>
      <c r="PNE74" s="59"/>
      <c r="PNF74" s="59"/>
      <c r="PNG74" s="59"/>
      <c r="PNH74" s="59"/>
      <c r="PNI74" s="59"/>
      <c r="PNJ74" s="59"/>
      <c r="PNK74" s="59"/>
      <c r="PNL74" s="59"/>
      <c r="PNM74" s="59"/>
      <c r="PNN74" s="59"/>
      <c r="PNO74" s="59"/>
      <c r="PNP74" s="59"/>
      <c r="PNQ74" s="59"/>
      <c r="PNR74" s="59"/>
      <c r="PNS74" s="59"/>
      <c r="PNT74" s="59"/>
      <c r="PNU74" s="59"/>
      <c r="PNV74" s="59"/>
      <c r="PNW74" s="59"/>
      <c r="PNX74" s="59"/>
      <c r="PNY74" s="59"/>
      <c r="PNZ74" s="59"/>
      <c r="POA74" s="59"/>
      <c r="POB74" s="59"/>
      <c r="POC74" s="59"/>
      <c r="POD74" s="59"/>
      <c r="POE74" s="59"/>
      <c r="POF74" s="59"/>
      <c r="POG74" s="59"/>
      <c r="POH74" s="59"/>
      <c r="POI74" s="59"/>
      <c r="POJ74" s="59"/>
      <c r="POK74" s="59"/>
      <c r="POL74" s="59"/>
      <c r="POM74" s="59"/>
      <c r="PON74" s="59"/>
      <c r="POO74" s="59"/>
      <c r="POP74" s="59"/>
      <c r="POQ74" s="59"/>
      <c r="POR74" s="59"/>
      <c r="POS74" s="59"/>
      <c r="POT74" s="59"/>
      <c r="POU74" s="59"/>
      <c r="POV74" s="59"/>
      <c r="POW74" s="59"/>
      <c r="POX74" s="59"/>
      <c r="POY74" s="59"/>
      <c r="POZ74" s="59"/>
      <c r="PPA74" s="59"/>
      <c r="PPB74" s="59"/>
      <c r="PPC74" s="59"/>
      <c r="PPD74" s="59"/>
      <c r="PPE74" s="59"/>
      <c r="PPF74" s="59"/>
      <c r="PPG74" s="59"/>
      <c r="PPH74" s="59"/>
      <c r="PPI74" s="59"/>
      <c r="PPJ74" s="59"/>
      <c r="PPK74" s="59"/>
      <c r="PPL74" s="59"/>
      <c r="PPM74" s="59"/>
      <c r="PPN74" s="59"/>
      <c r="PPO74" s="59"/>
      <c r="PPP74" s="59"/>
      <c r="PPQ74" s="59"/>
      <c r="PPR74" s="59"/>
      <c r="PPS74" s="59"/>
      <c r="PPT74" s="59"/>
      <c r="PPU74" s="59"/>
      <c r="PPV74" s="59"/>
      <c r="PPW74" s="59"/>
      <c r="PPX74" s="59"/>
      <c r="PPY74" s="59"/>
      <c r="PPZ74" s="59"/>
      <c r="PQA74" s="59"/>
      <c r="PQB74" s="59"/>
      <c r="PQC74" s="59"/>
      <c r="PQD74" s="59"/>
      <c r="PQE74" s="59"/>
      <c r="PQF74" s="59"/>
      <c r="PQG74" s="59"/>
      <c r="PQH74" s="59"/>
      <c r="PQI74" s="59"/>
      <c r="PQJ74" s="59"/>
      <c r="PQK74" s="59"/>
      <c r="PQL74" s="59"/>
      <c r="PQM74" s="59"/>
      <c r="PQN74" s="59"/>
      <c r="PQO74" s="59"/>
      <c r="PQP74" s="59"/>
      <c r="PQQ74" s="59"/>
      <c r="PQR74" s="59"/>
      <c r="PQS74" s="59"/>
      <c r="PQT74" s="59"/>
      <c r="PQU74" s="59"/>
      <c r="PQV74" s="59"/>
      <c r="PQW74" s="59"/>
      <c r="PQX74" s="59"/>
      <c r="PQY74" s="59"/>
      <c r="PQZ74" s="59"/>
      <c r="PRA74" s="59"/>
      <c r="PRB74" s="59"/>
      <c r="PRC74" s="59"/>
      <c r="PRD74" s="59"/>
      <c r="PRE74" s="59"/>
      <c r="PRF74" s="59"/>
      <c r="PRG74" s="59"/>
      <c r="PRH74" s="59"/>
      <c r="PRI74" s="59"/>
      <c r="PRJ74" s="59"/>
      <c r="PRK74" s="59"/>
      <c r="PRL74" s="59"/>
      <c r="PRM74" s="59"/>
      <c r="PRN74" s="59"/>
      <c r="PRO74" s="59"/>
      <c r="PRP74" s="59"/>
      <c r="PRQ74" s="59"/>
      <c r="PRR74" s="59"/>
      <c r="PRS74" s="59"/>
      <c r="PRT74" s="59"/>
      <c r="PRU74" s="59"/>
      <c r="PRV74" s="59"/>
      <c r="PRW74" s="59"/>
      <c r="PRX74" s="59"/>
      <c r="PRY74" s="59"/>
      <c r="PRZ74" s="59"/>
      <c r="PSA74" s="59"/>
      <c r="PSB74" s="59"/>
      <c r="PSC74" s="59"/>
      <c r="PSD74" s="59"/>
      <c r="PSE74" s="59"/>
      <c r="PSF74" s="59"/>
      <c r="PSG74" s="59"/>
      <c r="PSH74" s="59"/>
      <c r="PSI74" s="59"/>
      <c r="PSJ74" s="59"/>
      <c r="PSK74" s="59"/>
      <c r="PSL74" s="59"/>
      <c r="PSM74" s="59"/>
      <c r="PSN74" s="59"/>
      <c r="PSO74" s="59"/>
      <c r="PSP74" s="59"/>
      <c r="PSQ74" s="59"/>
      <c r="PSR74" s="59"/>
      <c r="PSS74" s="59"/>
      <c r="PST74" s="59"/>
      <c r="PSU74" s="59"/>
      <c r="PSV74" s="59"/>
      <c r="PSW74" s="59"/>
      <c r="PSX74" s="59"/>
      <c r="PSY74" s="59"/>
      <c r="PSZ74" s="59"/>
      <c r="PTA74" s="59"/>
      <c r="PTB74" s="59"/>
      <c r="PTC74" s="59"/>
      <c r="PTD74" s="59"/>
      <c r="PTE74" s="59"/>
      <c r="PTF74" s="59"/>
      <c r="PTG74" s="59"/>
      <c r="PTH74" s="59"/>
      <c r="PTI74" s="59"/>
      <c r="PTJ74" s="59"/>
      <c r="PTK74" s="59"/>
      <c r="PTL74" s="59"/>
      <c r="PTM74" s="59"/>
      <c r="PTN74" s="59"/>
      <c r="PTO74" s="59"/>
      <c r="PTP74" s="59"/>
      <c r="PTQ74" s="59"/>
      <c r="PTR74" s="59"/>
      <c r="PTS74" s="59"/>
      <c r="PTT74" s="59"/>
      <c r="PTU74" s="59"/>
      <c r="PTV74" s="59"/>
      <c r="PTW74" s="59"/>
      <c r="PTX74" s="59"/>
      <c r="PTY74" s="59"/>
      <c r="PTZ74" s="59"/>
      <c r="PUA74" s="59"/>
      <c r="PUB74" s="59"/>
      <c r="PUC74" s="59"/>
      <c r="PUD74" s="59"/>
      <c r="PUE74" s="59"/>
      <c r="PUF74" s="59"/>
      <c r="PUG74" s="59"/>
      <c r="PUH74" s="59"/>
      <c r="PUI74" s="59"/>
      <c r="PUJ74" s="59"/>
      <c r="PUK74" s="59"/>
      <c r="PUL74" s="59"/>
      <c r="PUM74" s="59"/>
      <c r="PUN74" s="59"/>
      <c r="PUO74" s="59"/>
      <c r="PUP74" s="59"/>
      <c r="PUQ74" s="59"/>
      <c r="PUR74" s="59"/>
      <c r="PUS74" s="59"/>
      <c r="PUT74" s="59"/>
      <c r="PUU74" s="59"/>
      <c r="PUV74" s="59"/>
      <c r="PUW74" s="59"/>
      <c r="PUX74" s="59"/>
      <c r="PUY74" s="59"/>
      <c r="PUZ74" s="59"/>
      <c r="PVA74" s="59"/>
      <c r="PVB74" s="59"/>
      <c r="PVC74" s="59"/>
      <c r="PVD74" s="59"/>
      <c r="PVE74" s="59"/>
      <c r="PVF74" s="59"/>
      <c r="PVG74" s="59"/>
      <c r="PVH74" s="59"/>
      <c r="PVI74" s="59"/>
      <c r="PVJ74" s="59"/>
      <c r="PVK74" s="59"/>
      <c r="PVL74" s="59"/>
      <c r="PVM74" s="59"/>
      <c r="PVN74" s="59"/>
      <c r="PVO74" s="59"/>
      <c r="PVP74" s="59"/>
      <c r="PVQ74" s="59"/>
      <c r="PVR74" s="59"/>
      <c r="PVS74" s="59"/>
      <c r="PVT74" s="59"/>
      <c r="PVU74" s="59"/>
      <c r="PVV74" s="59"/>
      <c r="PVW74" s="59"/>
      <c r="PVX74" s="59"/>
      <c r="PVY74" s="59"/>
      <c r="PVZ74" s="59"/>
      <c r="PWA74" s="59"/>
      <c r="PWB74" s="59"/>
      <c r="PWC74" s="59"/>
      <c r="PWD74" s="59"/>
      <c r="PWE74" s="59"/>
      <c r="PWF74" s="59"/>
      <c r="PWG74" s="59"/>
      <c r="PWH74" s="59"/>
      <c r="PWI74" s="59"/>
      <c r="PWJ74" s="59"/>
      <c r="PWK74" s="59"/>
      <c r="PWL74" s="59"/>
      <c r="PWM74" s="59"/>
      <c r="PWN74" s="59"/>
      <c r="PWO74" s="59"/>
      <c r="PWP74" s="59"/>
      <c r="PWQ74" s="59"/>
      <c r="PWR74" s="59"/>
      <c r="PWS74" s="59"/>
      <c r="PWT74" s="59"/>
      <c r="PWU74" s="59"/>
      <c r="PWV74" s="59"/>
      <c r="PWW74" s="59"/>
      <c r="PWX74" s="59"/>
      <c r="PWY74" s="59"/>
      <c r="PWZ74" s="59"/>
      <c r="PXA74" s="59"/>
      <c r="PXB74" s="59"/>
      <c r="PXC74" s="59"/>
      <c r="PXD74" s="59"/>
      <c r="PXE74" s="59"/>
      <c r="PXF74" s="59"/>
      <c r="PXG74" s="59"/>
      <c r="PXH74" s="59"/>
      <c r="PXI74" s="59"/>
      <c r="PXJ74" s="59"/>
      <c r="PXK74" s="59"/>
      <c r="PXL74" s="59"/>
      <c r="PXM74" s="59"/>
      <c r="PXN74" s="59"/>
      <c r="PXO74" s="59"/>
      <c r="PXP74" s="59"/>
      <c r="PXQ74" s="59"/>
      <c r="PXR74" s="59"/>
      <c r="PXS74" s="59"/>
      <c r="PXT74" s="59"/>
      <c r="PXU74" s="59"/>
      <c r="PXV74" s="59"/>
      <c r="PXW74" s="59"/>
      <c r="PXX74" s="59"/>
      <c r="PXY74" s="59"/>
      <c r="PXZ74" s="59"/>
      <c r="PYA74" s="59"/>
      <c r="PYB74" s="59"/>
      <c r="PYC74" s="59"/>
      <c r="PYD74" s="59"/>
      <c r="PYE74" s="59"/>
      <c r="PYF74" s="59"/>
      <c r="PYG74" s="59"/>
      <c r="PYH74" s="59"/>
      <c r="PYI74" s="59"/>
      <c r="PYJ74" s="59"/>
      <c r="PYK74" s="59"/>
      <c r="PYL74" s="59"/>
      <c r="PYM74" s="59"/>
      <c r="PYN74" s="59"/>
      <c r="PYO74" s="59"/>
      <c r="PYP74" s="59"/>
      <c r="PYQ74" s="59"/>
      <c r="PYR74" s="59"/>
      <c r="PYS74" s="59"/>
      <c r="PYT74" s="59"/>
      <c r="PYU74" s="59"/>
      <c r="PYV74" s="59"/>
      <c r="PYW74" s="59"/>
      <c r="PYX74" s="59"/>
      <c r="PYY74" s="59"/>
      <c r="PYZ74" s="59"/>
      <c r="PZA74" s="59"/>
      <c r="PZB74" s="59"/>
      <c r="PZC74" s="59"/>
      <c r="PZD74" s="59"/>
      <c r="PZE74" s="59"/>
      <c r="PZF74" s="59"/>
      <c r="PZG74" s="59"/>
      <c r="PZH74" s="59"/>
      <c r="PZI74" s="59"/>
      <c r="PZJ74" s="59"/>
      <c r="PZK74" s="59"/>
      <c r="PZL74" s="59"/>
      <c r="PZM74" s="59"/>
      <c r="PZN74" s="59"/>
      <c r="PZO74" s="59"/>
      <c r="PZP74" s="59"/>
      <c r="PZQ74" s="59"/>
      <c r="PZR74" s="59"/>
      <c r="PZS74" s="59"/>
      <c r="PZT74" s="59"/>
      <c r="PZU74" s="59"/>
      <c r="PZV74" s="59"/>
      <c r="PZW74" s="59"/>
      <c r="PZX74" s="59"/>
      <c r="PZY74" s="59"/>
      <c r="PZZ74" s="59"/>
      <c r="QAA74" s="59"/>
      <c r="QAB74" s="59"/>
      <c r="QAC74" s="59"/>
      <c r="QAD74" s="59"/>
      <c r="QAE74" s="59"/>
      <c r="QAF74" s="59"/>
      <c r="QAG74" s="59"/>
      <c r="QAH74" s="59"/>
      <c r="QAI74" s="59"/>
      <c r="QAJ74" s="59"/>
      <c r="QAK74" s="59"/>
      <c r="QAL74" s="59"/>
      <c r="QAM74" s="59"/>
      <c r="QAN74" s="59"/>
      <c r="QAO74" s="59"/>
      <c r="QAP74" s="59"/>
      <c r="QAQ74" s="59"/>
      <c r="QAR74" s="59"/>
      <c r="QAS74" s="59"/>
      <c r="QAT74" s="59"/>
      <c r="QAU74" s="59"/>
      <c r="QAV74" s="59"/>
      <c r="QAW74" s="59"/>
      <c r="QAX74" s="59"/>
      <c r="QAY74" s="59"/>
      <c r="QAZ74" s="59"/>
      <c r="QBA74" s="59"/>
      <c r="QBB74" s="59"/>
      <c r="QBC74" s="59"/>
      <c r="QBD74" s="59"/>
      <c r="QBE74" s="59"/>
      <c r="QBF74" s="59"/>
      <c r="QBG74" s="59"/>
      <c r="QBH74" s="59"/>
      <c r="QBI74" s="59"/>
      <c r="QBJ74" s="59"/>
      <c r="QBK74" s="59"/>
      <c r="QBL74" s="59"/>
      <c r="QBM74" s="59"/>
      <c r="QBN74" s="59"/>
      <c r="QBO74" s="59"/>
      <c r="QBP74" s="59"/>
      <c r="QBQ74" s="59"/>
      <c r="QBR74" s="59"/>
      <c r="QBS74" s="59"/>
      <c r="QBT74" s="59"/>
      <c r="QBU74" s="59"/>
      <c r="QBV74" s="59"/>
      <c r="QBW74" s="59"/>
      <c r="QBX74" s="59"/>
      <c r="QBY74" s="59"/>
      <c r="QBZ74" s="59"/>
      <c r="QCA74" s="59"/>
      <c r="QCB74" s="59"/>
      <c r="QCC74" s="59"/>
      <c r="QCD74" s="59"/>
      <c r="QCE74" s="59"/>
      <c r="QCF74" s="59"/>
      <c r="QCG74" s="59"/>
      <c r="QCH74" s="59"/>
      <c r="QCI74" s="59"/>
      <c r="QCJ74" s="59"/>
      <c r="QCK74" s="59"/>
      <c r="QCL74" s="59"/>
      <c r="QCM74" s="59"/>
      <c r="QCN74" s="59"/>
      <c r="QCO74" s="59"/>
      <c r="QCP74" s="59"/>
      <c r="QCQ74" s="59"/>
      <c r="QCR74" s="59"/>
      <c r="QCS74" s="59"/>
      <c r="QCT74" s="59"/>
      <c r="QCU74" s="59"/>
      <c r="QCV74" s="59"/>
      <c r="QCW74" s="59"/>
      <c r="QCX74" s="59"/>
      <c r="QCY74" s="59"/>
      <c r="QCZ74" s="59"/>
      <c r="QDA74" s="59"/>
      <c r="QDB74" s="59"/>
      <c r="QDC74" s="59"/>
      <c r="QDD74" s="59"/>
      <c r="QDE74" s="59"/>
      <c r="QDF74" s="59"/>
      <c r="QDG74" s="59"/>
      <c r="QDH74" s="59"/>
      <c r="QDI74" s="59"/>
      <c r="QDJ74" s="59"/>
      <c r="QDK74" s="59"/>
      <c r="QDL74" s="59"/>
      <c r="QDM74" s="59"/>
      <c r="QDN74" s="59"/>
      <c r="QDO74" s="59"/>
      <c r="QDP74" s="59"/>
      <c r="QDQ74" s="59"/>
      <c r="QDR74" s="59"/>
      <c r="QDS74" s="59"/>
      <c r="QDT74" s="59"/>
      <c r="QDU74" s="59"/>
      <c r="QDV74" s="59"/>
      <c r="QDW74" s="59"/>
      <c r="QDX74" s="59"/>
      <c r="QDY74" s="59"/>
      <c r="QDZ74" s="59"/>
      <c r="QEA74" s="59"/>
      <c r="QEB74" s="59"/>
      <c r="QEC74" s="59"/>
      <c r="QED74" s="59"/>
      <c r="QEE74" s="59"/>
      <c r="QEF74" s="59"/>
      <c r="QEG74" s="59"/>
      <c r="QEH74" s="59"/>
      <c r="QEI74" s="59"/>
      <c r="QEJ74" s="59"/>
      <c r="QEK74" s="59"/>
      <c r="QEL74" s="59"/>
      <c r="QEM74" s="59"/>
      <c r="QEN74" s="59"/>
      <c r="QEO74" s="59"/>
      <c r="QEP74" s="59"/>
      <c r="QEQ74" s="59"/>
      <c r="QER74" s="59"/>
      <c r="QES74" s="59"/>
      <c r="QET74" s="59"/>
      <c r="QEU74" s="59"/>
      <c r="QEV74" s="59"/>
      <c r="QEW74" s="59"/>
      <c r="QEX74" s="59"/>
      <c r="QEY74" s="59"/>
      <c r="QEZ74" s="59"/>
      <c r="QFA74" s="59"/>
      <c r="QFB74" s="59"/>
      <c r="QFC74" s="59"/>
      <c r="QFD74" s="59"/>
      <c r="QFE74" s="59"/>
      <c r="QFF74" s="59"/>
      <c r="QFG74" s="59"/>
      <c r="QFH74" s="59"/>
      <c r="QFI74" s="59"/>
      <c r="QFJ74" s="59"/>
      <c r="QFK74" s="59"/>
      <c r="QFL74" s="59"/>
      <c r="QFM74" s="59"/>
      <c r="QFN74" s="59"/>
      <c r="QFO74" s="59"/>
      <c r="QFP74" s="59"/>
      <c r="QFQ74" s="59"/>
      <c r="QFR74" s="59"/>
      <c r="QFS74" s="59"/>
      <c r="QFT74" s="59"/>
      <c r="QFU74" s="59"/>
      <c r="QFV74" s="59"/>
      <c r="QFW74" s="59"/>
      <c r="QFX74" s="59"/>
      <c r="QFY74" s="59"/>
      <c r="QFZ74" s="59"/>
      <c r="QGA74" s="59"/>
      <c r="QGB74" s="59"/>
      <c r="QGC74" s="59"/>
      <c r="QGD74" s="59"/>
      <c r="QGE74" s="59"/>
      <c r="QGF74" s="59"/>
      <c r="QGG74" s="59"/>
      <c r="QGH74" s="59"/>
      <c r="QGI74" s="59"/>
      <c r="QGJ74" s="59"/>
      <c r="QGK74" s="59"/>
      <c r="QGL74" s="59"/>
      <c r="QGM74" s="59"/>
      <c r="QGN74" s="59"/>
      <c r="QGO74" s="59"/>
      <c r="QGP74" s="59"/>
      <c r="QGQ74" s="59"/>
      <c r="QGR74" s="59"/>
      <c r="QGS74" s="59"/>
      <c r="QGT74" s="59"/>
      <c r="QGU74" s="59"/>
      <c r="QGV74" s="59"/>
      <c r="QGW74" s="59"/>
      <c r="QGX74" s="59"/>
      <c r="QGY74" s="59"/>
      <c r="QGZ74" s="59"/>
      <c r="QHA74" s="59"/>
      <c r="QHB74" s="59"/>
      <c r="QHC74" s="59"/>
      <c r="QHD74" s="59"/>
      <c r="QHE74" s="59"/>
      <c r="QHF74" s="59"/>
      <c r="QHG74" s="59"/>
      <c r="QHH74" s="59"/>
      <c r="QHI74" s="59"/>
      <c r="QHJ74" s="59"/>
      <c r="QHK74" s="59"/>
      <c r="QHL74" s="59"/>
      <c r="QHM74" s="59"/>
      <c r="QHN74" s="59"/>
      <c r="QHO74" s="59"/>
      <c r="QHP74" s="59"/>
      <c r="QHQ74" s="59"/>
      <c r="QHR74" s="59"/>
      <c r="QHS74" s="59"/>
      <c r="QHT74" s="59"/>
      <c r="QHU74" s="59"/>
      <c r="QHV74" s="59"/>
      <c r="QHW74" s="59"/>
      <c r="QHX74" s="59"/>
      <c r="QHY74" s="59"/>
      <c r="QHZ74" s="59"/>
      <c r="QIA74" s="59"/>
      <c r="QIB74" s="59"/>
      <c r="QIC74" s="59"/>
      <c r="QID74" s="59"/>
      <c r="QIE74" s="59"/>
      <c r="QIF74" s="59"/>
      <c r="QIG74" s="59"/>
      <c r="QIH74" s="59"/>
      <c r="QII74" s="59"/>
      <c r="QIJ74" s="59"/>
      <c r="QIK74" s="59"/>
      <c r="QIL74" s="59"/>
      <c r="QIM74" s="59"/>
      <c r="QIN74" s="59"/>
      <c r="QIO74" s="59"/>
      <c r="QIP74" s="59"/>
      <c r="QIQ74" s="59"/>
      <c r="QIR74" s="59"/>
      <c r="QIS74" s="59"/>
      <c r="QIT74" s="59"/>
      <c r="QIU74" s="59"/>
      <c r="QIV74" s="59"/>
      <c r="QIW74" s="59"/>
      <c r="QIX74" s="59"/>
      <c r="QIY74" s="59"/>
      <c r="QIZ74" s="59"/>
      <c r="QJA74" s="59"/>
      <c r="QJB74" s="59"/>
      <c r="QJC74" s="59"/>
      <c r="QJD74" s="59"/>
      <c r="QJE74" s="59"/>
      <c r="QJF74" s="59"/>
      <c r="QJG74" s="59"/>
      <c r="QJH74" s="59"/>
      <c r="QJI74" s="59"/>
      <c r="QJJ74" s="59"/>
      <c r="QJK74" s="59"/>
      <c r="QJL74" s="59"/>
      <c r="QJM74" s="59"/>
      <c r="QJN74" s="59"/>
      <c r="QJO74" s="59"/>
      <c r="QJP74" s="59"/>
      <c r="QJQ74" s="59"/>
      <c r="QJR74" s="59"/>
      <c r="QJS74" s="59"/>
      <c r="QJT74" s="59"/>
      <c r="QJU74" s="59"/>
      <c r="QJV74" s="59"/>
      <c r="QJW74" s="59"/>
      <c r="QJX74" s="59"/>
      <c r="QJY74" s="59"/>
      <c r="QJZ74" s="59"/>
      <c r="QKA74" s="59"/>
      <c r="QKB74" s="59"/>
      <c r="QKC74" s="59"/>
      <c r="QKD74" s="59"/>
      <c r="QKE74" s="59"/>
      <c r="QKF74" s="59"/>
      <c r="QKG74" s="59"/>
      <c r="QKH74" s="59"/>
      <c r="QKI74" s="59"/>
      <c r="QKJ74" s="59"/>
      <c r="QKK74" s="59"/>
      <c r="QKL74" s="59"/>
      <c r="QKM74" s="59"/>
      <c r="QKN74" s="59"/>
      <c r="QKO74" s="59"/>
      <c r="QKP74" s="59"/>
      <c r="QKQ74" s="59"/>
      <c r="QKR74" s="59"/>
      <c r="QKS74" s="59"/>
      <c r="QKT74" s="59"/>
      <c r="QKU74" s="59"/>
      <c r="QKV74" s="59"/>
      <c r="QKW74" s="59"/>
      <c r="QKX74" s="59"/>
      <c r="QKY74" s="59"/>
      <c r="QKZ74" s="59"/>
      <c r="QLA74" s="59"/>
      <c r="QLB74" s="59"/>
      <c r="QLC74" s="59"/>
      <c r="QLD74" s="59"/>
      <c r="QLE74" s="59"/>
      <c r="QLF74" s="59"/>
      <c r="QLG74" s="59"/>
      <c r="QLH74" s="59"/>
      <c r="QLI74" s="59"/>
      <c r="QLJ74" s="59"/>
      <c r="QLK74" s="59"/>
      <c r="QLL74" s="59"/>
      <c r="QLM74" s="59"/>
      <c r="QLN74" s="59"/>
      <c r="QLO74" s="59"/>
      <c r="QLP74" s="59"/>
      <c r="QLQ74" s="59"/>
      <c r="QLR74" s="59"/>
      <c r="QLS74" s="59"/>
      <c r="QLT74" s="59"/>
      <c r="QLU74" s="59"/>
      <c r="QLV74" s="59"/>
      <c r="QLW74" s="59"/>
      <c r="QLX74" s="59"/>
      <c r="QLY74" s="59"/>
      <c r="QLZ74" s="59"/>
      <c r="QMA74" s="59"/>
      <c r="QMB74" s="59"/>
      <c r="QMC74" s="59"/>
      <c r="QMD74" s="59"/>
      <c r="QME74" s="59"/>
      <c r="QMF74" s="59"/>
      <c r="QMG74" s="59"/>
      <c r="QMH74" s="59"/>
      <c r="QMI74" s="59"/>
      <c r="QMJ74" s="59"/>
      <c r="QMK74" s="59"/>
      <c r="QML74" s="59"/>
      <c r="QMM74" s="59"/>
      <c r="QMN74" s="59"/>
      <c r="QMO74" s="59"/>
      <c r="QMP74" s="59"/>
      <c r="QMQ74" s="59"/>
      <c r="QMR74" s="59"/>
      <c r="QMS74" s="59"/>
      <c r="QMT74" s="59"/>
      <c r="QMU74" s="59"/>
      <c r="QMV74" s="59"/>
      <c r="QMW74" s="59"/>
      <c r="QMX74" s="59"/>
      <c r="QMY74" s="59"/>
      <c r="QMZ74" s="59"/>
      <c r="QNA74" s="59"/>
      <c r="QNB74" s="59"/>
      <c r="QNC74" s="59"/>
      <c r="QND74" s="59"/>
      <c r="QNE74" s="59"/>
      <c r="QNF74" s="59"/>
      <c r="QNG74" s="59"/>
      <c r="QNH74" s="59"/>
      <c r="QNI74" s="59"/>
      <c r="QNJ74" s="59"/>
      <c r="QNK74" s="59"/>
      <c r="QNL74" s="59"/>
      <c r="QNM74" s="59"/>
      <c r="QNN74" s="59"/>
      <c r="QNO74" s="59"/>
      <c r="QNP74" s="59"/>
      <c r="QNQ74" s="59"/>
      <c r="QNR74" s="59"/>
      <c r="QNS74" s="59"/>
      <c r="QNT74" s="59"/>
      <c r="QNU74" s="59"/>
      <c r="QNV74" s="59"/>
      <c r="QNW74" s="59"/>
      <c r="QNX74" s="59"/>
      <c r="QNY74" s="59"/>
      <c r="QNZ74" s="59"/>
      <c r="QOA74" s="59"/>
      <c r="QOB74" s="59"/>
      <c r="QOC74" s="59"/>
      <c r="QOD74" s="59"/>
      <c r="QOE74" s="59"/>
      <c r="QOF74" s="59"/>
      <c r="QOG74" s="59"/>
      <c r="QOH74" s="59"/>
      <c r="QOI74" s="59"/>
      <c r="QOJ74" s="59"/>
      <c r="QOK74" s="59"/>
      <c r="QOL74" s="59"/>
      <c r="QOM74" s="59"/>
      <c r="QON74" s="59"/>
      <c r="QOO74" s="59"/>
      <c r="QOP74" s="59"/>
      <c r="QOQ74" s="59"/>
      <c r="QOR74" s="59"/>
      <c r="QOS74" s="59"/>
      <c r="QOT74" s="59"/>
      <c r="QOU74" s="59"/>
      <c r="QOV74" s="59"/>
      <c r="QOW74" s="59"/>
      <c r="QOX74" s="59"/>
      <c r="QOY74" s="59"/>
      <c r="QOZ74" s="59"/>
      <c r="QPA74" s="59"/>
      <c r="QPB74" s="59"/>
      <c r="QPC74" s="59"/>
      <c r="QPD74" s="59"/>
      <c r="QPE74" s="59"/>
      <c r="QPF74" s="59"/>
      <c r="QPG74" s="59"/>
      <c r="QPH74" s="59"/>
      <c r="QPI74" s="59"/>
      <c r="QPJ74" s="59"/>
      <c r="QPK74" s="59"/>
      <c r="QPL74" s="59"/>
      <c r="QPM74" s="59"/>
      <c r="QPN74" s="59"/>
      <c r="QPO74" s="59"/>
      <c r="QPP74" s="59"/>
      <c r="QPQ74" s="59"/>
      <c r="QPR74" s="59"/>
      <c r="QPS74" s="59"/>
      <c r="QPT74" s="59"/>
      <c r="QPU74" s="59"/>
      <c r="QPV74" s="59"/>
      <c r="QPW74" s="59"/>
      <c r="QPX74" s="59"/>
      <c r="QPY74" s="59"/>
      <c r="QPZ74" s="59"/>
      <c r="QQA74" s="59"/>
      <c r="QQB74" s="59"/>
      <c r="QQC74" s="59"/>
      <c r="QQD74" s="59"/>
      <c r="QQE74" s="59"/>
      <c r="QQF74" s="59"/>
      <c r="QQG74" s="59"/>
      <c r="QQH74" s="59"/>
      <c r="QQI74" s="59"/>
      <c r="QQJ74" s="59"/>
      <c r="QQK74" s="59"/>
      <c r="QQL74" s="59"/>
      <c r="QQM74" s="59"/>
      <c r="QQN74" s="59"/>
      <c r="QQO74" s="59"/>
      <c r="QQP74" s="59"/>
      <c r="QQQ74" s="59"/>
      <c r="QQR74" s="59"/>
      <c r="QQS74" s="59"/>
      <c r="QQT74" s="59"/>
      <c r="QQU74" s="59"/>
      <c r="QQV74" s="59"/>
      <c r="QQW74" s="59"/>
      <c r="QQX74" s="59"/>
      <c r="QQY74" s="59"/>
      <c r="QQZ74" s="59"/>
      <c r="QRA74" s="59"/>
      <c r="QRB74" s="59"/>
      <c r="QRC74" s="59"/>
      <c r="QRD74" s="59"/>
      <c r="QRE74" s="59"/>
      <c r="QRF74" s="59"/>
      <c r="QRG74" s="59"/>
      <c r="QRH74" s="59"/>
      <c r="QRI74" s="59"/>
      <c r="QRJ74" s="59"/>
      <c r="QRK74" s="59"/>
      <c r="QRL74" s="59"/>
      <c r="QRM74" s="59"/>
      <c r="QRN74" s="59"/>
      <c r="QRO74" s="59"/>
      <c r="QRP74" s="59"/>
      <c r="QRQ74" s="59"/>
      <c r="QRR74" s="59"/>
      <c r="QRS74" s="59"/>
      <c r="QRT74" s="59"/>
      <c r="QRU74" s="59"/>
      <c r="QRV74" s="59"/>
      <c r="QRW74" s="59"/>
      <c r="QRX74" s="59"/>
      <c r="QRY74" s="59"/>
      <c r="QRZ74" s="59"/>
      <c r="QSA74" s="59"/>
      <c r="QSB74" s="59"/>
      <c r="QSC74" s="59"/>
      <c r="QSD74" s="59"/>
      <c r="QSE74" s="59"/>
      <c r="QSF74" s="59"/>
      <c r="QSG74" s="59"/>
      <c r="QSH74" s="59"/>
      <c r="QSI74" s="59"/>
      <c r="QSJ74" s="59"/>
      <c r="QSK74" s="59"/>
      <c r="QSL74" s="59"/>
      <c r="QSM74" s="59"/>
      <c r="QSN74" s="59"/>
      <c r="QSO74" s="59"/>
      <c r="QSP74" s="59"/>
      <c r="QSQ74" s="59"/>
      <c r="QSR74" s="59"/>
      <c r="QSS74" s="59"/>
      <c r="QST74" s="59"/>
      <c r="QSU74" s="59"/>
      <c r="QSV74" s="59"/>
      <c r="QSW74" s="59"/>
      <c r="QSX74" s="59"/>
      <c r="QSY74" s="59"/>
      <c r="QSZ74" s="59"/>
      <c r="QTA74" s="59"/>
      <c r="QTB74" s="59"/>
      <c r="QTC74" s="59"/>
      <c r="QTD74" s="59"/>
      <c r="QTE74" s="59"/>
      <c r="QTF74" s="59"/>
      <c r="QTG74" s="59"/>
      <c r="QTH74" s="59"/>
      <c r="QTI74" s="59"/>
      <c r="QTJ74" s="59"/>
      <c r="QTK74" s="59"/>
      <c r="QTL74" s="59"/>
      <c r="QTM74" s="59"/>
      <c r="QTN74" s="59"/>
      <c r="QTO74" s="59"/>
      <c r="QTP74" s="59"/>
      <c r="QTQ74" s="59"/>
      <c r="QTR74" s="59"/>
      <c r="QTS74" s="59"/>
      <c r="QTT74" s="59"/>
      <c r="QTU74" s="59"/>
      <c r="QTV74" s="59"/>
      <c r="QTW74" s="59"/>
      <c r="QTX74" s="59"/>
      <c r="QTY74" s="59"/>
      <c r="QTZ74" s="59"/>
      <c r="QUA74" s="59"/>
      <c r="QUB74" s="59"/>
      <c r="QUC74" s="59"/>
      <c r="QUD74" s="59"/>
      <c r="QUE74" s="59"/>
      <c r="QUF74" s="59"/>
      <c r="QUG74" s="59"/>
      <c r="QUH74" s="59"/>
      <c r="QUI74" s="59"/>
      <c r="QUJ74" s="59"/>
      <c r="QUK74" s="59"/>
      <c r="QUL74" s="59"/>
      <c r="QUM74" s="59"/>
      <c r="QUN74" s="59"/>
      <c r="QUO74" s="59"/>
      <c r="QUP74" s="59"/>
      <c r="QUQ74" s="59"/>
      <c r="QUR74" s="59"/>
      <c r="QUS74" s="59"/>
      <c r="QUT74" s="59"/>
      <c r="QUU74" s="59"/>
      <c r="QUV74" s="59"/>
      <c r="QUW74" s="59"/>
      <c r="QUX74" s="59"/>
      <c r="QUY74" s="59"/>
      <c r="QUZ74" s="59"/>
      <c r="QVA74" s="59"/>
      <c r="QVB74" s="59"/>
      <c r="QVC74" s="59"/>
      <c r="QVD74" s="59"/>
      <c r="QVE74" s="59"/>
      <c r="QVF74" s="59"/>
      <c r="QVG74" s="59"/>
      <c r="QVH74" s="59"/>
      <c r="QVI74" s="59"/>
      <c r="QVJ74" s="59"/>
      <c r="QVK74" s="59"/>
      <c r="QVL74" s="59"/>
      <c r="QVM74" s="59"/>
      <c r="QVN74" s="59"/>
      <c r="QVO74" s="59"/>
      <c r="QVP74" s="59"/>
      <c r="QVQ74" s="59"/>
      <c r="QVR74" s="59"/>
      <c r="QVS74" s="59"/>
      <c r="QVT74" s="59"/>
      <c r="QVU74" s="59"/>
      <c r="QVV74" s="59"/>
      <c r="QVW74" s="59"/>
      <c r="QVX74" s="59"/>
      <c r="QVY74" s="59"/>
      <c r="QVZ74" s="59"/>
      <c r="QWA74" s="59"/>
      <c r="QWB74" s="59"/>
      <c r="QWC74" s="59"/>
      <c r="QWD74" s="59"/>
      <c r="QWE74" s="59"/>
      <c r="QWF74" s="59"/>
      <c r="QWG74" s="59"/>
      <c r="QWH74" s="59"/>
      <c r="QWI74" s="59"/>
      <c r="QWJ74" s="59"/>
      <c r="QWK74" s="59"/>
      <c r="QWL74" s="59"/>
      <c r="QWM74" s="59"/>
      <c r="QWN74" s="59"/>
      <c r="QWO74" s="59"/>
      <c r="QWP74" s="59"/>
      <c r="QWQ74" s="59"/>
      <c r="QWR74" s="59"/>
      <c r="QWS74" s="59"/>
      <c r="QWT74" s="59"/>
      <c r="QWU74" s="59"/>
      <c r="QWV74" s="59"/>
      <c r="QWW74" s="59"/>
      <c r="QWX74" s="59"/>
      <c r="QWY74" s="59"/>
      <c r="QWZ74" s="59"/>
      <c r="QXA74" s="59"/>
      <c r="QXB74" s="59"/>
      <c r="QXC74" s="59"/>
      <c r="QXD74" s="59"/>
      <c r="QXE74" s="59"/>
      <c r="QXF74" s="59"/>
      <c r="QXG74" s="59"/>
      <c r="QXH74" s="59"/>
      <c r="QXI74" s="59"/>
      <c r="QXJ74" s="59"/>
      <c r="QXK74" s="59"/>
      <c r="QXL74" s="59"/>
      <c r="QXM74" s="59"/>
      <c r="QXN74" s="59"/>
      <c r="QXO74" s="59"/>
      <c r="QXP74" s="59"/>
      <c r="QXQ74" s="59"/>
      <c r="QXR74" s="59"/>
      <c r="QXS74" s="59"/>
      <c r="QXT74" s="59"/>
      <c r="QXU74" s="59"/>
      <c r="QXV74" s="59"/>
      <c r="QXW74" s="59"/>
      <c r="QXX74" s="59"/>
      <c r="QXY74" s="59"/>
      <c r="QXZ74" s="59"/>
      <c r="QYA74" s="59"/>
      <c r="QYB74" s="59"/>
      <c r="QYC74" s="59"/>
      <c r="QYD74" s="59"/>
      <c r="QYE74" s="59"/>
      <c r="QYF74" s="59"/>
      <c r="QYG74" s="59"/>
      <c r="QYH74" s="59"/>
      <c r="QYI74" s="59"/>
      <c r="QYJ74" s="59"/>
      <c r="QYK74" s="59"/>
      <c r="QYL74" s="59"/>
      <c r="QYM74" s="59"/>
      <c r="QYN74" s="59"/>
      <c r="QYO74" s="59"/>
      <c r="QYP74" s="59"/>
      <c r="QYQ74" s="59"/>
      <c r="QYR74" s="59"/>
      <c r="QYS74" s="59"/>
      <c r="QYT74" s="59"/>
      <c r="QYU74" s="59"/>
      <c r="QYV74" s="59"/>
      <c r="QYW74" s="59"/>
      <c r="QYX74" s="59"/>
      <c r="QYY74" s="59"/>
      <c r="QYZ74" s="59"/>
      <c r="QZA74" s="59"/>
      <c r="QZB74" s="59"/>
      <c r="QZC74" s="59"/>
      <c r="QZD74" s="59"/>
      <c r="QZE74" s="59"/>
      <c r="QZF74" s="59"/>
      <c r="QZG74" s="59"/>
      <c r="QZH74" s="59"/>
      <c r="QZI74" s="59"/>
      <c r="QZJ74" s="59"/>
      <c r="QZK74" s="59"/>
      <c r="QZL74" s="59"/>
      <c r="QZM74" s="59"/>
      <c r="QZN74" s="59"/>
      <c r="QZO74" s="59"/>
      <c r="QZP74" s="59"/>
      <c r="QZQ74" s="59"/>
      <c r="QZR74" s="59"/>
      <c r="QZS74" s="59"/>
      <c r="QZT74" s="59"/>
      <c r="QZU74" s="59"/>
      <c r="QZV74" s="59"/>
      <c r="QZW74" s="59"/>
      <c r="QZX74" s="59"/>
      <c r="QZY74" s="59"/>
      <c r="QZZ74" s="59"/>
      <c r="RAA74" s="59"/>
      <c r="RAB74" s="59"/>
      <c r="RAC74" s="59"/>
      <c r="RAD74" s="59"/>
      <c r="RAE74" s="59"/>
      <c r="RAF74" s="59"/>
      <c r="RAG74" s="59"/>
      <c r="RAH74" s="59"/>
      <c r="RAI74" s="59"/>
      <c r="RAJ74" s="59"/>
      <c r="RAK74" s="59"/>
      <c r="RAL74" s="59"/>
      <c r="RAM74" s="59"/>
      <c r="RAN74" s="59"/>
      <c r="RAO74" s="59"/>
      <c r="RAP74" s="59"/>
      <c r="RAQ74" s="59"/>
      <c r="RAR74" s="59"/>
      <c r="RAS74" s="59"/>
      <c r="RAT74" s="59"/>
      <c r="RAU74" s="59"/>
      <c r="RAV74" s="59"/>
      <c r="RAW74" s="59"/>
      <c r="RAX74" s="59"/>
      <c r="RAY74" s="59"/>
      <c r="RAZ74" s="59"/>
      <c r="RBA74" s="59"/>
      <c r="RBB74" s="59"/>
      <c r="RBC74" s="59"/>
      <c r="RBD74" s="59"/>
      <c r="RBE74" s="59"/>
      <c r="RBF74" s="59"/>
      <c r="RBG74" s="59"/>
      <c r="RBH74" s="59"/>
      <c r="RBI74" s="59"/>
      <c r="RBJ74" s="59"/>
      <c r="RBK74" s="59"/>
      <c r="RBL74" s="59"/>
      <c r="RBM74" s="59"/>
      <c r="RBN74" s="59"/>
      <c r="RBO74" s="59"/>
      <c r="RBP74" s="59"/>
      <c r="RBQ74" s="59"/>
      <c r="RBR74" s="59"/>
      <c r="RBS74" s="59"/>
      <c r="RBT74" s="59"/>
      <c r="RBU74" s="59"/>
      <c r="RBV74" s="59"/>
      <c r="RBW74" s="59"/>
      <c r="RBX74" s="59"/>
      <c r="RBY74" s="59"/>
      <c r="RBZ74" s="59"/>
      <c r="RCA74" s="59"/>
      <c r="RCB74" s="59"/>
      <c r="RCC74" s="59"/>
      <c r="RCD74" s="59"/>
      <c r="RCE74" s="59"/>
      <c r="RCF74" s="59"/>
      <c r="RCG74" s="59"/>
      <c r="RCH74" s="59"/>
      <c r="RCI74" s="59"/>
      <c r="RCJ74" s="59"/>
      <c r="RCK74" s="59"/>
      <c r="RCL74" s="59"/>
      <c r="RCM74" s="59"/>
      <c r="RCN74" s="59"/>
      <c r="RCO74" s="59"/>
      <c r="RCP74" s="59"/>
      <c r="RCQ74" s="59"/>
      <c r="RCR74" s="59"/>
      <c r="RCS74" s="59"/>
      <c r="RCT74" s="59"/>
      <c r="RCU74" s="59"/>
      <c r="RCV74" s="59"/>
      <c r="RCW74" s="59"/>
      <c r="RCX74" s="59"/>
      <c r="RCY74" s="59"/>
      <c r="RCZ74" s="59"/>
      <c r="RDA74" s="59"/>
      <c r="RDB74" s="59"/>
      <c r="RDC74" s="59"/>
      <c r="RDD74" s="59"/>
      <c r="RDE74" s="59"/>
      <c r="RDF74" s="59"/>
      <c r="RDG74" s="59"/>
      <c r="RDH74" s="59"/>
      <c r="RDI74" s="59"/>
      <c r="RDJ74" s="59"/>
      <c r="RDK74" s="59"/>
      <c r="RDL74" s="59"/>
      <c r="RDM74" s="59"/>
      <c r="RDN74" s="59"/>
      <c r="RDO74" s="59"/>
      <c r="RDP74" s="59"/>
      <c r="RDQ74" s="59"/>
      <c r="RDR74" s="59"/>
      <c r="RDS74" s="59"/>
      <c r="RDT74" s="59"/>
      <c r="RDU74" s="59"/>
      <c r="RDV74" s="59"/>
      <c r="RDW74" s="59"/>
      <c r="RDX74" s="59"/>
      <c r="RDY74" s="59"/>
      <c r="RDZ74" s="59"/>
      <c r="REA74" s="59"/>
      <c r="REB74" s="59"/>
      <c r="REC74" s="59"/>
      <c r="RED74" s="59"/>
      <c r="REE74" s="59"/>
      <c r="REF74" s="59"/>
      <c r="REG74" s="59"/>
      <c r="REH74" s="59"/>
      <c r="REI74" s="59"/>
      <c r="REJ74" s="59"/>
      <c r="REK74" s="59"/>
      <c r="REL74" s="59"/>
      <c r="REM74" s="59"/>
      <c r="REN74" s="59"/>
      <c r="REO74" s="59"/>
      <c r="REP74" s="59"/>
      <c r="REQ74" s="59"/>
      <c r="RER74" s="59"/>
      <c r="RES74" s="59"/>
      <c r="RET74" s="59"/>
      <c r="REU74" s="59"/>
      <c r="REV74" s="59"/>
      <c r="REW74" s="59"/>
      <c r="REX74" s="59"/>
      <c r="REY74" s="59"/>
      <c r="REZ74" s="59"/>
      <c r="RFA74" s="59"/>
      <c r="RFB74" s="59"/>
      <c r="RFC74" s="59"/>
      <c r="RFD74" s="59"/>
      <c r="RFE74" s="59"/>
      <c r="RFF74" s="59"/>
      <c r="RFG74" s="59"/>
      <c r="RFH74" s="59"/>
      <c r="RFI74" s="59"/>
      <c r="RFJ74" s="59"/>
      <c r="RFK74" s="59"/>
      <c r="RFL74" s="59"/>
      <c r="RFM74" s="59"/>
      <c r="RFN74" s="59"/>
      <c r="RFO74" s="59"/>
      <c r="RFP74" s="59"/>
      <c r="RFQ74" s="59"/>
      <c r="RFR74" s="59"/>
      <c r="RFS74" s="59"/>
      <c r="RFT74" s="59"/>
      <c r="RFU74" s="59"/>
      <c r="RFV74" s="59"/>
      <c r="RFW74" s="59"/>
      <c r="RFX74" s="59"/>
      <c r="RFY74" s="59"/>
      <c r="RFZ74" s="59"/>
      <c r="RGA74" s="59"/>
      <c r="RGB74" s="59"/>
      <c r="RGC74" s="59"/>
      <c r="RGD74" s="59"/>
      <c r="RGE74" s="59"/>
      <c r="RGF74" s="59"/>
      <c r="RGG74" s="59"/>
      <c r="RGH74" s="59"/>
      <c r="RGI74" s="59"/>
      <c r="RGJ74" s="59"/>
      <c r="RGK74" s="59"/>
      <c r="RGL74" s="59"/>
      <c r="RGM74" s="59"/>
      <c r="RGN74" s="59"/>
      <c r="RGO74" s="59"/>
      <c r="RGP74" s="59"/>
      <c r="RGQ74" s="59"/>
      <c r="RGR74" s="59"/>
      <c r="RGS74" s="59"/>
      <c r="RGT74" s="59"/>
      <c r="RGU74" s="59"/>
      <c r="RGV74" s="59"/>
      <c r="RGW74" s="59"/>
      <c r="RGX74" s="59"/>
      <c r="RGY74" s="59"/>
      <c r="RGZ74" s="59"/>
      <c r="RHA74" s="59"/>
      <c r="RHB74" s="59"/>
      <c r="RHC74" s="59"/>
      <c r="RHD74" s="59"/>
      <c r="RHE74" s="59"/>
      <c r="RHF74" s="59"/>
      <c r="RHG74" s="59"/>
      <c r="RHH74" s="59"/>
      <c r="RHI74" s="59"/>
      <c r="RHJ74" s="59"/>
      <c r="RHK74" s="59"/>
      <c r="RHL74" s="59"/>
      <c r="RHM74" s="59"/>
      <c r="RHN74" s="59"/>
      <c r="RHO74" s="59"/>
      <c r="RHP74" s="59"/>
      <c r="RHQ74" s="59"/>
      <c r="RHR74" s="59"/>
      <c r="RHS74" s="59"/>
      <c r="RHT74" s="59"/>
      <c r="RHU74" s="59"/>
      <c r="RHV74" s="59"/>
      <c r="RHW74" s="59"/>
      <c r="RHX74" s="59"/>
      <c r="RHY74" s="59"/>
      <c r="RHZ74" s="59"/>
      <c r="RIA74" s="59"/>
      <c r="RIB74" s="59"/>
      <c r="RIC74" s="59"/>
      <c r="RID74" s="59"/>
      <c r="RIE74" s="59"/>
      <c r="RIF74" s="59"/>
      <c r="RIG74" s="59"/>
      <c r="RIH74" s="59"/>
      <c r="RII74" s="59"/>
      <c r="RIJ74" s="59"/>
      <c r="RIK74" s="59"/>
      <c r="RIL74" s="59"/>
      <c r="RIM74" s="59"/>
      <c r="RIN74" s="59"/>
      <c r="RIO74" s="59"/>
      <c r="RIP74" s="59"/>
      <c r="RIQ74" s="59"/>
      <c r="RIR74" s="59"/>
      <c r="RIS74" s="59"/>
      <c r="RIT74" s="59"/>
      <c r="RIU74" s="59"/>
      <c r="RIV74" s="59"/>
      <c r="RIW74" s="59"/>
      <c r="RIX74" s="59"/>
      <c r="RIY74" s="59"/>
      <c r="RIZ74" s="59"/>
      <c r="RJA74" s="59"/>
      <c r="RJB74" s="59"/>
      <c r="RJC74" s="59"/>
      <c r="RJD74" s="59"/>
      <c r="RJE74" s="59"/>
      <c r="RJF74" s="59"/>
      <c r="RJG74" s="59"/>
      <c r="RJH74" s="59"/>
      <c r="RJI74" s="59"/>
      <c r="RJJ74" s="59"/>
      <c r="RJK74" s="59"/>
      <c r="RJL74" s="59"/>
      <c r="RJM74" s="59"/>
      <c r="RJN74" s="59"/>
      <c r="RJO74" s="59"/>
      <c r="RJP74" s="59"/>
      <c r="RJQ74" s="59"/>
      <c r="RJR74" s="59"/>
      <c r="RJS74" s="59"/>
      <c r="RJT74" s="59"/>
      <c r="RJU74" s="59"/>
      <c r="RJV74" s="59"/>
      <c r="RJW74" s="59"/>
      <c r="RJX74" s="59"/>
      <c r="RJY74" s="59"/>
      <c r="RJZ74" s="59"/>
      <c r="RKA74" s="59"/>
      <c r="RKB74" s="59"/>
      <c r="RKC74" s="59"/>
      <c r="RKD74" s="59"/>
      <c r="RKE74" s="59"/>
      <c r="RKF74" s="59"/>
      <c r="RKG74" s="59"/>
      <c r="RKH74" s="59"/>
      <c r="RKI74" s="59"/>
      <c r="RKJ74" s="59"/>
      <c r="RKK74" s="59"/>
      <c r="RKL74" s="59"/>
      <c r="RKM74" s="59"/>
      <c r="RKN74" s="59"/>
      <c r="RKO74" s="59"/>
      <c r="RKP74" s="59"/>
      <c r="RKQ74" s="59"/>
      <c r="RKR74" s="59"/>
      <c r="RKS74" s="59"/>
      <c r="RKT74" s="59"/>
      <c r="RKU74" s="59"/>
      <c r="RKV74" s="59"/>
      <c r="RKW74" s="59"/>
      <c r="RKX74" s="59"/>
      <c r="RKY74" s="59"/>
      <c r="RKZ74" s="59"/>
      <c r="RLA74" s="59"/>
      <c r="RLB74" s="59"/>
      <c r="RLC74" s="59"/>
      <c r="RLD74" s="59"/>
      <c r="RLE74" s="59"/>
      <c r="RLF74" s="59"/>
      <c r="RLG74" s="59"/>
      <c r="RLH74" s="59"/>
      <c r="RLI74" s="59"/>
      <c r="RLJ74" s="59"/>
      <c r="RLK74" s="59"/>
      <c r="RLL74" s="59"/>
      <c r="RLM74" s="59"/>
      <c r="RLN74" s="59"/>
      <c r="RLO74" s="59"/>
      <c r="RLP74" s="59"/>
      <c r="RLQ74" s="59"/>
      <c r="RLR74" s="59"/>
      <c r="RLS74" s="59"/>
      <c r="RLT74" s="59"/>
      <c r="RLU74" s="59"/>
      <c r="RLV74" s="59"/>
      <c r="RLW74" s="59"/>
      <c r="RLX74" s="59"/>
      <c r="RLY74" s="59"/>
      <c r="RLZ74" s="59"/>
      <c r="RMA74" s="59"/>
      <c r="RMB74" s="59"/>
      <c r="RMC74" s="59"/>
      <c r="RMD74" s="59"/>
      <c r="RME74" s="59"/>
      <c r="RMF74" s="59"/>
      <c r="RMG74" s="59"/>
      <c r="RMH74" s="59"/>
      <c r="RMI74" s="59"/>
      <c r="RMJ74" s="59"/>
      <c r="RMK74" s="59"/>
      <c r="RML74" s="59"/>
      <c r="RMM74" s="59"/>
      <c r="RMN74" s="59"/>
      <c r="RMO74" s="59"/>
      <c r="RMP74" s="59"/>
      <c r="RMQ74" s="59"/>
      <c r="RMR74" s="59"/>
      <c r="RMS74" s="59"/>
      <c r="RMT74" s="59"/>
      <c r="RMU74" s="59"/>
      <c r="RMV74" s="59"/>
      <c r="RMW74" s="59"/>
      <c r="RMX74" s="59"/>
      <c r="RMY74" s="59"/>
      <c r="RMZ74" s="59"/>
      <c r="RNA74" s="59"/>
      <c r="RNB74" s="59"/>
      <c r="RNC74" s="59"/>
      <c r="RND74" s="59"/>
      <c r="RNE74" s="59"/>
      <c r="RNF74" s="59"/>
      <c r="RNG74" s="59"/>
      <c r="RNH74" s="59"/>
      <c r="RNI74" s="59"/>
      <c r="RNJ74" s="59"/>
      <c r="RNK74" s="59"/>
      <c r="RNL74" s="59"/>
      <c r="RNM74" s="59"/>
      <c r="RNN74" s="59"/>
      <c r="RNO74" s="59"/>
      <c r="RNP74" s="59"/>
      <c r="RNQ74" s="59"/>
      <c r="RNR74" s="59"/>
      <c r="RNS74" s="59"/>
      <c r="RNT74" s="59"/>
      <c r="RNU74" s="59"/>
      <c r="RNV74" s="59"/>
      <c r="RNW74" s="59"/>
      <c r="RNX74" s="59"/>
      <c r="RNY74" s="59"/>
      <c r="RNZ74" s="59"/>
      <c r="ROA74" s="59"/>
      <c r="ROB74" s="59"/>
      <c r="ROC74" s="59"/>
      <c r="ROD74" s="59"/>
      <c r="ROE74" s="59"/>
      <c r="ROF74" s="59"/>
      <c r="ROG74" s="59"/>
      <c r="ROH74" s="59"/>
      <c r="ROI74" s="59"/>
      <c r="ROJ74" s="59"/>
      <c r="ROK74" s="59"/>
      <c r="ROL74" s="59"/>
      <c r="ROM74" s="59"/>
      <c r="RON74" s="59"/>
      <c r="ROO74" s="59"/>
      <c r="ROP74" s="59"/>
      <c r="ROQ74" s="59"/>
      <c r="ROR74" s="59"/>
      <c r="ROS74" s="59"/>
      <c r="ROT74" s="59"/>
      <c r="ROU74" s="59"/>
      <c r="ROV74" s="59"/>
      <c r="ROW74" s="59"/>
      <c r="ROX74" s="59"/>
      <c r="ROY74" s="59"/>
      <c r="ROZ74" s="59"/>
      <c r="RPA74" s="59"/>
      <c r="RPB74" s="59"/>
      <c r="RPC74" s="59"/>
      <c r="RPD74" s="59"/>
      <c r="RPE74" s="59"/>
      <c r="RPF74" s="59"/>
      <c r="RPG74" s="59"/>
      <c r="RPH74" s="59"/>
      <c r="RPI74" s="59"/>
      <c r="RPJ74" s="59"/>
      <c r="RPK74" s="59"/>
      <c r="RPL74" s="59"/>
      <c r="RPM74" s="59"/>
      <c r="RPN74" s="59"/>
      <c r="RPO74" s="59"/>
      <c r="RPP74" s="59"/>
      <c r="RPQ74" s="59"/>
      <c r="RPR74" s="59"/>
      <c r="RPS74" s="59"/>
      <c r="RPT74" s="59"/>
      <c r="RPU74" s="59"/>
      <c r="RPV74" s="59"/>
      <c r="RPW74" s="59"/>
      <c r="RPX74" s="59"/>
      <c r="RPY74" s="59"/>
      <c r="RPZ74" s="59"/>
      <c r="RQA74" s="59"/>
      <c r="RQB74" s="59"/>
      <c r="RQC74" s="59"/>
      <c r="RQD74" s="59"/>
      <c r="RQE74" s="59"/>
      <c r="RQF74" s="59"/>
      <c r="RQG74" s="59"/>
      <c r="RQH74" s="59"/>
      <c r="RQI74" s="59"/>
      <c r="RQJ74" s="59"/>
      <c r="RQK74" s="59"/>
      <c r="RQL74" s="59"/>
      <c r="RQM74" s="59"/>
      <c r="RQN74" s="59"/>
      <c r="RQO74" s="59"/>
      <c r="RQP74" s="59"/>
      <c r="RQQ74" s="59"/>
      <c r="RQR74" s="59"/>
      <c r="RQS74" s="59"/>
      <c r="RQT74" s="59"/>
      <c r="RQU74" s="59"/>
      <c r="RQV74" s="59"/>
      <c r="RQW74" s="59"/>
      <c r="RQX74" s="59"/>
      <c r="RQY74" s="59"/>
      <c r="RQZ74" s="59"/>
      <c r="RRA74" s="59"/>
      <c r="RRB74" s="59"/>
      <c r="RRC74" s="59"/>
      <c r="RRD74" s="59"/>
      <c r="RRE74" s="59"/>
      <c r="RRF74" s="59"/>
      <c r="RRG74" s="59"/>
      <c r="RRH74" s="59"/>
      <c r="RRI74" s="59"/>
      <c r="RRJ74" s="59"/>
      <c r="RRK74" s="59"/>
      <c r="RRL74" s="59"/>
      <c r="RRM74" s="59"/>
      <c r="RRN74" s="59"/>
      <c r="RRO74" s="59"/>
      <c r="RRP74" s="59"/>
      <c r="RRQ74" s="59"/>
      <c r="RRR74" s="59"/>
      <c r="RRS74" s="59"/>
      <c r="RRT74" s="59"/>
      <c r="RRU74" s="59"/>
      <c r="RRV74" s="59"/>
      <c r="RRW74" s="59"/>
      <c r="RRX74" s="59"/>
      <c r="RRY74" s="59"/>
      <c r="RRZ74" s="59"/>
      <c r="RSA74" s="59"/>
      <c r="RSB74" s="59"/>
      <c r="RSC74" s="59"/>
      <c r="RSD74" s="59"/>
      <c r="RSE74" s="59"/>
      <c r="RSF74" s="59"/>
      <c r="RSG74" s="59"/>
      <c r="RSH74" s="59"/>
      <c r="RSI74" s="59"/>
      <c r="RSJ74" s="59"/>
      <c r="RSK74" s="59"/>
      <c r="RSL74" s="59"/>
      <c r="RSM74" s="59"/>
      <c r="RSN74" s="59"/>
      <c r="RSO74" s="59"/>
      <c r="RSP74" s="59"/>
      <c r="RSQ74" s="59"/>
      <c r="RSR74" s="59"/>
      <c r="RSS74" s="59"/>
      <c r="RST74" s="59"/>
      <c r="RSU74" s="59"/>
      <c r="RSV74" s="59"/>
      <c r="RSW74" s="59"/>
      <c r="RSX74" s="59"/>
      <c r="RSY74" s="59"/>
      <c r="RSZ74" s="59"/>
      <c r="RTA74" s="59"/>
      <c r="RTB74" s="59"/>
      <c r="RTC74" s="59"/>
      <c r="RTD74" s="59"/>
      <c r="RTE74" s="59"/>
      <c r="RTF74" s="59"/>
      <c r="RTG74" s="59"/>
      <c r="RTH74" s="59"/>
      <c r="RTI74" s="59"/>
      <c r="RTJ74" s="59"/>
      <c r="RTK74" s="59"/>
      <c r="RTL74" s="59"/>
      <c r="RTM74" s="59"/>
      <c r="RTN74" s="59"/>
      <c r="RTO74" s="59"/>
      <c r="RTP74" s="59"/>
      <c r="RTQ74" s="59"/>
      <c r="RTR74" s="59"/>
      <c r="RTS74" s="59"/>
      <c r="RTT74" s="59"/>
      <c r="RTU74" s="59"/>
      <c r="RTV74" s="59"/>
      <c r="RTW74" s="59"/>
      <c r="RTX74" s="59"/>
      <c r="RTY74" s="59"/>
      <c r="RTZ74" s="59"/>
      <c r="RUA74" s="59"/>
      <c r="RUB74" s="59"/>
      <c r="RUC74" s="59"/>
      <c r="RUD74" s="59"/>
      <c r="RUE74" s="59"/>
      <c r="RUF74" s="59"/>
      <c r="RUG74" s="59"/>
      <c r="RUH74" s="59"/>
      <c r="RUI74" s="59"/>
      <c r="RUJ74" s="59"/>
      <c r="RUK74" s="59"/>
      <c r="RUL74" s="59"/>
      <c r="RUM74" s="59"/>
      <c r="RUN74" s="59"/>
      <c r="RUO74" s="59"/>
      <c r="RUP74" s="59"/>
      <c r="RUQ74" s="59"/>
      <c r="RUR74" s="59"/>
      <c r="RUS74" s="59"/>
      <c r="RUT74" s="59"/>
      <c r="RUU74" s="59"/>
      <c r="RUV74" s="59"/>
      <c r="RUW74" s="59"/>
      <c r="RUX74" s="59"/>
      <c r="RUY74" s="59"/>
      <c r="RUZ74" s="59"/>
      <c r="RVA74" s="59"/>
      <c r="RVB74" s="59"/>
      <c r="RVC74" s="59"/>
      <c r="RVD74" s="59"/>
      <c r="RVE74" s="59"/>
      <c r="RVF74" s="59"/>
      <c r="RVG74" s="59"/>
      <c r="RVH74" s="59"/>
      <c r="RVI74" s="59"/>
      <c r="RVJ74" s="59"/>
      <c r="RVK74" s="59"/>
      <c r="RVL74" s="59"/>
      <c r="RVM74" s="59"/>
      <c r="RVN74" s="59"/>
      <c r="RVO74" s="59"/>
      <c r="RVP74" s="59"/>
      <c r="RVQ74" s="59"/>
      <c r="RVR74" s="59"/>
      <c r="RVS74" s="59"/>
      <c r="RVT74" s="59"/>
      <c r="RVU74" s="59"/>
      <c r="RVV74" s="59"/>
      <c r="RVW74" s="59"/>
      <c r="RVX74" s="59"/>
      <c r="RVY74" s="59"/>
      <c r="RVZ74" s="59"/>
      <c r="RWA74" s="59"/>
      <c r="RWB74" s="59"/>
      <c r="RWC74" s="59"/>
      <c r="RWD74" s="59"/>
      <c r="RWE74" s="59"/>
      <c r="RWF74" s="59"/>
      <c r="RWG74" s="59"/>
      <c r="RWH74" s="59"/>
      <c r="RWI74" s="59"/>
      <c r="RWJ74" s="59"/>
      <c r="RWK74" s="59"/>
      <c r="RWL74" s="59"/>
      <c r="RWM74" s="59"/>
      <c r="RWN74" s="59"/>
      <c r="RWO74" s="59"/>
      <c r="RWP74" s="59"/>
      <c r="RWQ74" s="59"/>
      <c r="RWR74" s="59"/>
      <c r="RWS74" s="59"/>
      <c r="RWT74" s="59"/>
      <c r="RWU74" s="59"/>
      <c r="RWV74" s="59"/>
      <c r="RWW74" s="59"/>
      <c r="RWX74" s="59"/>
      <c r="RWY74" s="59"/>
      <c r="RWZ74" s="59"/>
      <c r="RXA74" s="59"/>
      <c r="RXB74" s="59"/>
      <c r="RXC74" s="59"/>
      <c r="RXD74" s="59"/>
      <c r="RXE74" s="59"/>
      <c r="RXF74" s="59"/>
      <c r="RXG74" s="59"/>
      <c r="RXH74" s="59"/>
      <c r="RXI74" s="59"/>
      <c r="RXJ74" s="59"/>
      <c r="RXK74" s="59"/>
      <c r="RXL74" s="59"/>
      <c r="RXM74" s="59"/>
      <c r="RXN74" s="59"/>
      <c r="RXO74" s="59"/>
      <c r="RXP74" s="59"/>
      <c r="RXQ74" s="59"/>
      <c r="RXR74" s="59"/>
      <c r="RXS74" s="59"/>
      <c r="RXT74" s="59"/>
      <c r="RXU74" s="59"/>
      <c r="RXV74" s="59"/>
      <c r="RXW74" s="59"/>
      <c r="RXX74" s="59"/>
      <c r="RXY74" s="59"/>
      <c r="RXZ74" s="59"/>
      <c r="RYA74" s="59"/>
      <c r="RYB74" s="59"/>
      <c r="RYC74" s="59"/>
      <c r="RYD74" s="59"/>
      <c r="RYE74" s="59"/>
      <c r="RYF74" s="59"/>
      <c r="RYG74" s="59"/>
      <c r="RYH74" s="59"/>
      <c r="RYI74" s="59"/>
      <c r="RYJ74" s="59"/>
      <c r="RYK74" s="59"/>
      <c r="RYL74" s="59"/>
      <c r="RYM74" s="59"/>
      <c r="RYN74" s="59"/>
      <c r="RYO74" s="59"/>
      <c r="RYP74" s="59"/>
      <c r="RYQ74" s="59"/>
      <c r="RYR74" s="59"/>
      <c r="RYS74" s="59"/>
      <c r="RYT74" s="59"/>
      <c r="RYU74" s="59"/>
      <c r="RYV74" s="59"/>
      <c r="RYW74" s="59"/>
      <c r="RYX74" s="59"/>
      <c r="RYY74" s="59"/>
      <c r="RYZ74" s="59"/>
      <c r="RZA74" s="59"/>
      <c r="RZB74" s="59"/>
      <c r="RZC74" s="59"/>
      <c r="RZD74" s="59"/>
      <c r="RZE74" s="59"/>
      <c r="RZF74" s="59"/>
      <c r="RZG74" s="59"/>
      <c r="RZH74" s="59"/>
      <c r="RZI74" s="59"/>
      <c r="RZJ74" s="59"/>
      <c r="RZK74" s="59"/>
      <c r="RZL74" s="59"/>
      <c r="RZM74" s="59"/>
      <c r="RZN74" s="59"/>
      <c r="RZO74" s="59"/>
      <c r="RZP74" s="59"/>
      <c r="RZQ74" s="59"/>
      <c r="RZR74" s="59"/>
      <c r="RZS74" s="59"/>
      <c r="RZT74" s="59"/>
      <c r="RZU74" s="59"/>
      <c r="RZV74" s="59"/>
      <c r="RZW74" s="59"/>
      <c r="RZX74" s="59"/>
      <c r="RZY74" s="59"/>
      <c r="RZZ74" s="59"/>
      <c r="SAA74" s="59"/>
      <c r="SAB74" s="59"/>
      <c r="SAC74" s="59"/>
      <c r="SAD74" s="59"/>
      <c r="SAE74" s="59"/>
      <c r="SAF74" s="59"/>
      <c r="SAG74" s="59"/>
      <c r="SAH74" s="59"/>
      <c r="SAI74" s="59"/>
      <c r="SAJ74" s="59"/>
      <c r="SAK74" s="59"/>
      <c r="SAL74" s="59"/>
      <c r="SAM74" s="59"/>
      <c r="SAN74" s="59"/>
      <c r="SAO74" s="59"/>
      <c r="SAP74" s="59"/>
      <c r="SAQ74" s="59"/>
      <c r="SAR74" s="59"/>
      <c r="SAS74" s="59"/>
      <c r="SAT74" s="59"/>
      <c r="SAU74" s="59"/>
      <c r="SAV74" s="59"/>
      <c r="SAW74" s="59"/>
      <c r="SAX74" s="59"/>
      <c r="SAY74" s="59"/>
      <c r="SAZ74" s="59"/>
      <c r="SBA74" s="59"/>
      <c r="SBB74" s="59"/>
      <c r="SBC74" s="59"/>
      <c r="SBD74" s="59"/>
      <c r="SBE74" s="59"/>
      <c r="SBF74" s="59"/>
      <c r="SBG74" s="59"/>
      <c r="SBH74" s="59"/>
      <c r="SBI74" s="59"/>
      <c r="SBJ74" s="59"/>
      <c r="SBK74" s="59"/>
      <c r="SBL74" s="59"/>
      <c r="SBM74" s="59"/>
      <c r="SBN74" s="59"/>
      <c r="SBO74" s="59"/>
      <c r="SBP74" s="59"/>
      <c r="SBQ74" s="59"/>
      <c r="SBR74" s="59"/>
      <c r="SBS74" s="59"/>
      <c r="SBT74" s="59"/>
      <c r="SBU74" s="59"/>
      <c r="SBV74" s="59"/>
      <c r="SBW74" s="59"/>
      <c r="SBX74" s="59"/>
      <c r="SBY74" s="59"/>
      <c r="SBZ74" s="59"/>
      <c r="SCA74" s="59"/>
      <c r="SCB74" s="59"/>
      <c r="SCC74" s="59"/>
      <c r="SCD74" s="59"/>
      <c r="SCE74" s="59"/>
      <c r="SCF74" s="59"/>
      <c r="SCG74" s="59"/>
      <c r="SCH74" s="59"/>
      <c r="SCI74" s="59"/>
      <c r="SCJ74" s="59"/>
      <c r="SCK74" s="59"/>
      <c r="SCL74" s="59"/>
      <c r="SCM74" s="59"/>
      <c r="SCN74" s="59"/>
      <c r="SCO74" s="59"/>
      <c r="SCP74" s="59"/>
      <c r="SCQ74" s="59"/>
      <c r="SCR74" s="59"/>
      <c r="SCS74" s="59"/>
      <c r="SCT74" s="59"/>
      <c r="SCU74" s="59"/>
      <c r="SCV74" s="59"/>
      <c r="SCW74" s="59"/>
      <c r="SCX74" s="59"/>
      <c r="SCY74" s="59"/>
      <c r="SCZ74" s="59"/>
      <c r="SDA74" s="59"/>
      <c r="SDB74" s="59"/>
      <c r="SDC74" s="59"/>
      <c r="SDD74" s="59"/>
      <c r="SDE74" s="59"/>
      <c r="SDF74" s="59"/>
      <c r="SDG74" s="59"/>
      <c r="SDH74" s="59"/>
      <c r="SDI74" s="59"/>
      <c r="SDJ74" s="59"/>
      <c r="SDK74" s="59"/>
      <c r="SDL74" s="59"/>
      <c r="SDM74" s="59"/>
      <c r="SDN74" s="59"/>
      <c r="SDO74" s="59"/>
      <c r="SDP74" s="59"/>
      <c r="SDQ74" s="59"/>
      <c r="SDR74" s="59"/>
      <c r="SDS74" s="59"/>
      <c r="SDT74" s="59"/>
      <c r="SDU74" s="59"/>
      <c r="SDV74" s="59"/>
      <c r="SDW74" s="59"/>
      <c r="SDX74" s="59"/>
      <c r="SDY74" s="59"/>
      <c r="SDZ74" s="59"/>
      <c r="SEA74" s="59"/>
      <c r="SEB74" s="59"/>
      <c r="SEC74" s="59"/>
      <c r="SED74" s="59"/>
      <c r="SEE74" s="59"/>
      <c r="SEF74" s="59"/>
      <c r="SEG74" s="59"/>
      <c r="SEH74" s="59"/>
      <c r="SEI74" s="59"/>
      <c r="SEJ74" s="59"/>
      <c r="SEK74" s="59"/>
      <c r="SEL74" s="59"/>
      <c r="SEM74" s="59"/>
      <c r="SEN74" s="59"/>
      <c r="SEO74" s="59"/>
      <c r="SEP74" s="59"/>
      <c r="SEQ74" s="59"/>
      <c r="SER74" s="59"/>
      <c r="SES74" s="59"/>
      <c r="SET74" s="59"/>
      <c r="SEU74" s="59"/>
      <c r="SEV74" s="59"/>
      <c r="SEW74" s="59"/>
      <c r="SEX74" s="59"/>
      <c r="SEY74" s="59"/>
      <c r="SEZ74" s="59"/>
      <c r="SFA74" s="59"/>
      <c r="SFB74" s="59"/>
      <c r="SFC74" s="59"/>
      <c r="SFD74" s="59"/>
      <c r="SFE74" s="59"/>
      <c r="SFF74" s="59"/>
      <c r="SFG74" s="59"/>
      <c r="SFH74" s="59"/>
      <c r="SFI74" s="59"/>
      <c r="SFJ74" s="59"/>
      <c r="SFK74" s="59"/>
      <c r="SFL74" s="59"/>
      <c r="SFM74" s="59"/>
      <c r="SFN74" s="59"/>
      <c r="SFO74" s="59"/>
      <c r="SFP74" s="59"/>
      <c r="SFQ74" s="59"/>
      <c r="SFR74" s="59"/>
      <c r="SFS74" s="59"/>
      <c r="SFT74" s="59"/>
      <c r="SFU74" s="59"/>
      <c r="SFV74" s="59"/>
      <c r="SFW74" s="59"/>
      <c r="SFX74" s="59"/>
      <c r="SFY74" s="59"/>
      <c r="SFZ74" s="59"/>
      <c r="SGA74" s="59"/>
      <c r="SGB74" s="59"/>
      <c r="SGC74" s="59"/>
      <c r="SGD74" s="59"/>
      <c r="SGE74" s="59"/>
      <c r="SGF74" s="59"/>
      <c r="SGG74" s="59"/>
      <c r="SGH74" s="59"/>
      <c r="SGI74" s="59"/>
      <c r="SGJ74" s="59"/>
      <c r="SGK74" s="59"/>
      <c r="SGL74" s="59"/>
      <c r="SGM74" s="59"/>
      <c r="SGN74" s="59"/>
      <c r="SGO74" s="59"/>
      <c r="SGP74" s="59"/>
      <c r="SGQ74" s="59"/>
      <c r="SGR74" s="59"/>
      <c r="SGS74" s="59"/>
      <c r="SGT74" s="59"/>
      <c r="SGU74" s="59"/>
      <c r="SGV74" s="59"/>
      <c r="SGW74" s="59"/>
      <c r="SGX74" s="59"/>
      <c r="SGY74" s="59"/>
      <c r="SGZ74" s="59"/>
      <c r="SHA74" s="59"/>
      <c r="SHB74" s="59"/>
      <c r="SHC74" s="59"/>
      <c r="SHD74" s="59"/>
      <c r="SHE74" s="59"/>
      <c r="SHF74" s="59"/>
      <c r="SHG74" s="59"/>
      <c r="SHH74" s="59"/>
      <c r="SHI74" s="59"/>
      <c r="SHJ74" s="59"/>
      <c r="SHK74" s="59"/>
      <c r="SHL74" s="59"/>
      <c r="SHM74" s="59"/>
      <c r="SHN74" s="59"/>
      <c r="SHO74" s="59"/>
      <c r="SHP74" s="59"/>
      <c r="SHQ74" s="59"/>
      <c r="SHR74" s="59"/>
      <c r="SHS74" s="59"/>
      <c r="SHT74" s="59"/>
      <c r="SHU74" s="59"/>
      <c r="SHV74" s="59"/>
      <c r="SHW74" s="59"/>
      <c r="SHX74" s="59"/>
      <c r="SHY74" s="59"/>
      <c r="SHZ74" s="59"/>
      <c r="SIA74" s="59"/>
      <c r="SIB74" s="59"/>
      <c r="SIC74" s="59"/>
      <c r="SID74" s="59"/>
      <c r="SIE74" s="59"/>
      <c r="SIF74" s="59"/>
      <c r="SIG74" s="59"/>
      <c r="SIH74" s="59"/>
      <c r="SII74" s="59"/>
      <c r="SIJ74" s="59"/>
      <c r="SIK74" s="59"/>
      <c r="SIL74" s="59"/>
      <c r="SIM74" s="59"/>
      <c r="SIN74" s="59"/>
      <c r="SIO74" s="59"/>
      <c r="SIP74" s="59"/>
      <c r="SIQ74" s="59"/>
      <c r="SIR74" s="59"/>
      <c r="SIS74" s="59"/>
      <c r="SIT74" s="59"/>
      <c r="SIU74" s="59"/>
      <c r="SIV74" s="59"/>
      <c r="SIW74" s="59"/>
      <c r="SIX74" s="59"/>
      <c r="SIY74" s="59"/>
      <c r="SIZ74" s="59"/>
      <c r="SJA74" s="59"/>
      <c r="SJB74" s="59"/>
      <c r="SJC74" s="59"/>
      <c r="SJD74" s="59"/>
      <c r="SJE74" s="59"/>
      <c r="SJF74" s="59"/>
      <c r="SJG74" s="59"/>
      <c r="SJH74" s="59"/>
      <c r="SJI74" s="59"/>
      <c r="SJJ74" s="59"/>
      <c r="SJK74" s="59"/>
      <c r="SJL74" s="59"/>
      <c r="SJM74" s="59"/>
      <c r="SJN74" s="59"/>
      <c r="SJO74" s="59"/>
      <c r="SJP74" s="59"/>
      <c r="SJQ74" s="59"/>
      <c r="SJR74" s="59"/>
      <c r="SJS74" s="59"/>
      <c r="SJT74" s="59"/>
      <c r="SJU74" s="59"/>
      <c r="SJV74" s="59"/>
      <c r="SJW74" s="59"/>
      <c r="SJX74" s="59"/>
      <c r="SJY74" s="59"/>
      <c r="SJZ74" s="59"/>
      <c r="SKA74" s="59"/>
      <c r="SKB74" s="59"/>
      <c r="SKC74" s="59"/>
      <c r="SKD74" s="59"/>
      <c r="SKE74" s="59"/>
      <c r="SKF74" s="59"/>
      <c r="SKG74" s="59"/>
      <c r="SKH74" s="59"/>
      <c r="SKI74" s="59"/>
      <c r="SKJ74" s="59"/>
      <c r="SKK74" s="59"/>
      <c r="SKL74" s="59"/>
      <c r="SKM74" s="59"/>
      <c r="SKN74" s="59"/>
      <c r="SKO74" s="59"/>
      <c r="SKP74" s="59"/>
      <c r="SKQ74" s="59"/>
      <c r="SKR74" s="59"/>
      <c r="SKS74" s="59"/>
      <c r="SKT74" s="59"/>
      <c r="SKU74" s="59"/>
      <c r="SKV74" s="59"/>
      <c r="SKW74" s="59"/>
      <c r="SKX74" s="59"/>
      <c r="SKY74" s="59"/>
      <c r="SKZ74" s="59"/>
      <c r="SLA74" s="59"/>
      <c r="SLB74" s="59"/>
      <c r="SLC74" s="59"/>
      <c r="SLD74" s="59"/>
      <c r="SLE74" s="59"/>
      <c r="SLF74" s="59"/>
      <c r="SLG74" s="59"/>
      <c r="SLH74" s="59"/>
      <c r="SLI74" s="59"/>
      <c r="SLJ74" s="59"/>
      <c r="SLK74" s="59"/>
      <c r="SLL74" s="59"/>
      <c r="SLM74" s="59"/>
      <c r="SLN74" s="59"/>
      <c r="SLO74" s="59"/>
      <c r="SLP74" s="59"/>
      <c r="SLQ74" s="59"/>
      <c r="SLR74" s="59"/>
      <c r="SLS74" s="59"/>
      <c r="SLT74" s="59"/>
      <c r="SLU74" s="59"/>
      <c r="SLV74" s="59"/>
      <c r="SLW74" s="59"/>
      <c r="SLX74" s="59"/>
      <c r="SLY74" s="59"/>
      <c r="SLZ74" s="59"/>
      <c r="SMA74" s="59"/>
      <c r="SMB74" s="59"/>
      <c r="SMC74" s="59"/>
      <c r="SMD74" s="59"/>
      <c r="SME74" s="59"/>
      <c r="SMF74" s="59"/>
      <c r="SMG74" s="59"/>
      <c r="SMH74" s="59"/>
      <c r="SMI74" s="59"/>
      <c r="SMJ74" s="59"/>
      <c r="SMK74" s="59"/>
      <c r="SML74" s="59"/>
      <c r="SMM74" s="59"/>
      <c r="SMN74" s="59"/>
      <c r="SMO74" s="59"/>
      <c r="SMP74" s="59"/>
      <c r="SMQ74" s="59"/>
      <c r="SMR74" s="59"/>
      <c r="SMS74" s="59"/>
      <c r="SMT74" s="59"/>
      <c r="SMU74" s="59"/>
      <c r="SMV74" s="59"/>
      <c r="SMW74" s="59"/>
      <c r="SMX74" s="59"/>
      <c r="SMY74" s="59"/>
      <c r="SMZ74" s="59"/>
      <c r="SNA74" s="59"/>
      <c r="SNB74" s="59"/>
      <c r="SNC74" s="59"/>
      <c r="SND74" s="59"/>
      <c r="SNE74" s="59"/>
      <c r="SNF74" s="59"/>
      <c r="SNG74" s="59"/>
      <c r="SNH74" s="59"/>
      <c r="SNI74" s="59"/>
      <c r="SNJ74" s="59"/>
      <c r="SNK74" s="59"/>
      <c r="SNL74" s="59"/>
      <c r="SNM74" s="59"/>
      <c r="SNN74" s="59"/>
      <c r="SNO74" s="59"/>
      <c r="SNP74" s="59"/>
      <c r="SNQ74" s="59"/>
      <c r="SNR74" s="59"/>
      <c r="SNS74" s="59"/>
      <c r="SNT74" s="59"/>
      <c r="SNU74" s="59"/>
      <c r="SNV74" s="59"/>
      <c r="SNW74" s="59"/>
      <c r="SNX74" s="59"/>
      <c r="SNY74" s="59"/>
      <c r="SNZ74" s="59"/>
      <c r="SOA74" s="59"/>
      <c r="SOB74" s="59"/>
      <c r="SOC74" s="59"/>
      <c r="SOD74" s="59"/>
      <c r="SOE74" s="59"/>
      <c r="SOF74" s="59"/>
      <c r="SOG74" s="59"/>
      <c r="SOH74" s="59"/>
      <c r="SOI74" s="59"/>
      <c r="SOJ74" s="59"/>
      <c r="SOK74" s="59"/>
      <c r="SOL74" s="59"/>
      <c r="SOM74" s="59"/>
      <c r="SON74" s="59"/>
      <c r="SOO74" s="59"/>
      <c r="SOP74" s="59"/>
      <c r="SOQ74" s="59"/>
      <c r="SOR74" s="59"/>
      <c r="SOS74" s="59"/>
      <c r="SOT74" s="59"/>
      <c r="SOU74" s="59"/>
      <c r="SOV74" s="59"/>
      <c r="SOW74" s="59"/>
      <c r="SOX74" s="59"/>
      <c r="SOY74" s="59"/>
      <c r="SOZ74" s="59"/>
      <c r="SPA74" s="59"/>
      <c r="SPB74" s="59"/>
      <c r="SPC74" s="59"/>
      <c r="SPD74" s="59"/>
      <c r="SPE74" s="59"/>
      <c r="SPF74" s="59"/>
      <c r="SPG74" s="59"/>
      <c r="SPH74" s="59"/>
      <c r="SPI74" s="59"/>
      <c r="SPJ74" s="59"/>
      <c r="SPK74" s="59"/>
      <c r="SPL74" s="59"/>
      <c r="SPM74" s="59"/>
      <c r="SPN74" s="59"/>
      <c r="SPO74" s="59"/>
      <c r="SPP74" s="59"/>
      <c r="SPQ74" s="59"/>
      <c r="SPR74" s="59"/>
      <c r="SPS74" s="59"/>
      <c r="SPT74" s="59"/>
      <c r="SPU74" s="59"/>
      <c r="SPV74" s="59"/>
      <c r="SPW74" s="59"/>
      <c r="SPX74" s="59"/>
      <c r="SPY74" s="59"/>
      <c r="SPZ74" s="59"/>
      <c r="SQA74" s="59"/>
      <c r="SQB74" s="59"/>
      <c r="SQC74" s="59"/>
      <c r="SQD74" s="59"/>
      <c r="SQE74" s="59"/>
      <c r="SQF74" s="59"/>
      <c r="SQG74" s="59"/>
      <c r="SQH74" s="59"/>
      <c r="SQI74" s="59"/>
      <c r="SQJ74" s="59"/>
      <c r="SQK74" s="59"/>
      <c r="SQL74" s="59"/>
      <c r="SQM74" s="59"/>
      <c r="SQN74" s="59"/>
      <c r="SQO74" s="59"/>
      <c r="SQP74" s="59"/>
      <c r="SQQ74" s="59"/>
      <c r="SQR74" s="59"/>
      <c r="SQS74" s="59"/>
      <c r="SQT74" s="59"/>
      <c r="SQU74" s="59"/>
      <c r="SQV74" s="59"/>
      <c r="SQW74" s="59"/>
      <c r="SQX74" s="59"/>
      <c r="SQY74" s="59"/>
      <c r="SQZ74" s="59"/>
      <c r="SRA74" s="59"/>
      <c r="SRB74" s="59"/>
      <c r="SRC74" s="59"/>
      <c r="SRD74" s="59"/>
      <c r="SRE74" s="59"/>
      <c r="SRF74" s="59"/>
      <c r="SRG74" s="59"/>
      <c r="SRH74" s="59"/>
      <c r="SRI74" s="59"/>
      <c r="SRJ74" s="59"/>
      <c r="SRK74" s="59"/>
      <c r="SRL74" s="59"/>
      <c r="SRM74" s="59"/>
      <c r="SRN74" s="59"/>
      <c r="SRO74" s="59"/>
      <c r="SRP74" s="59"/>
      <c r="SRQ74" s="59"/>
      <c r="SRR74" s="59"/>
      <c r="SRS74" s="59"/>
      <c r="SRT74" s="59"/>
      <c r="SRU74" s="59"/>
      <c r="SRV74" s="59"/>
      <c r="SRW74" s="59"/>
      <c r="SRX74" s="59"/>
      <c r="SRY74" s="59"/>
      <c r="SRZ74" s="59"/>
      <c r="SSA74" s="59"/>
      <c r="SSB74" s="59"/>
      <c r="SSC74" s="59"/>
      <c r="SSD74" s="59"/>
      <c r="SSE74" s="59"/>
      <c r="SSF74" s="59"/>
      <c r="SSG74" s="59"/>
      <c r="SSH74" s="59"/>
      <c r="SSI74" s="59"/>
      <c r="SSJ74" s="59"/>
      <c r="SSK74" s="59"/>
      <c r="SSL74" s="59"/>
      <c r="SSM74" s="59"/>
      <c r="SSN74" s="59"/>
      <c r="SSO74" s="59"/>
      <c r="SSP74" s="59"/>
      <c r="SSQ74" s="59"/>
      <c r="SSR74" s="59"/>
      <c r="SSS74" s="59"/>
      <c r="SST74" s="59"/>
      <c r="SSU74" s="59"/>
      <c r="SSV74" s="59"/>
      <c r="SSW74" s="59"/>
      <c r="SSX74" s="59"/>
      <c r="SSY74" s="59"/>
      <c r="SSZ74" s="59"/>
      <c r="STA74" s="59"/>
      <c r="STB74" s="59"/>
      <c r="STC74" s="59"/>
      <c r="STD74" s="59"/>
      <c r="STE74" s="59"/>
      <c r="STF74" s="59"/>
      <c r="STG74" s="59"/>
      <c r="STH74" s="59"/>
      <c r="STI74" s="59"/>
      <c r="STJ74" s="59"/>
      <c r="STK74" s="59"/>
      <c r="STL74" s="59"/>
      <c r="STM74" s="59"/>
      <c r="STN74" s="59"/>
      <c r="STO74" s="59"/>
      <c r="STP74" s="59"/>
      <c r="STQ74" s="59"/>
      <c r="STR74" s="59"/>
      <c r="STS74" s="59"/>
      <c r="STT74" s="59"/>
      <c r="STU74" s="59"/>
      <c r="STV74" s="59"/>
      <c r="STW74" s="59"/>
      <c r="STX74" s="59"/>
      <c r="STY74" s="59"/>
      <c r="STZ74" s="59"/>
      <c r="SUA74" s="59"/>
      <c r="SUB74" s="59"/>
      <c r="SUC74" s="59"/>
      <c r="SUD74" s="59"/>
      <c r="SUE74" s="59"/>
      <c r="SUF74" s="59"/>
      <c r="SUG74" s="59"/>
      <c r="SUH74" s="59"/>
      <c r="SUI74" s="59"/>
      <c r="SUJ74" s="59"/>
      <c r="SUK74" s="59"/>
      <c r="SUL74" s="59"/>
      <c r="SUM74" s="59"/>
      <c r="SUN74" s="59"/>
      <c r="SUO74" s="59"/>
      <c r="SUP74" s="59"/>
      <c r="SUQ74" s="59"/>
      <c r="SUR74" s="59"/>
      <c r="SUS74" s="59"/>
      <c r="SUT74" s="59"/>
      <c r="SUU74" s="59"/>
      <c r="SUV74" s="59"/>
      <c r="SUW74" s="59"/>
      <c r="SUX74" s="59"/>
      <c r="SUY74" s="59"/>
      <c r="SUZ74" s="59"/>
      <c r="SVA74" s="59"/>
      <c r="SVB74" s="59"/>
      <c r="SVC74" s="59"/>
      <c r="SVD74" s="59"/>
      <c r="SVE74" s="59"/>
      <c r="SVF74" s="59"/>
      <c r="SVG74" s="59"/>
      <c r="SVH74" s="59"/>
      <c r="SVI74" s="59"/>
      <c r="SVJ74" s="59"/>
      <c r="SVK74" s="59"/>
      <c r="SVL74" s="59"/>
      <c r="SVM74" s="59"/>
      <c r="SVN74" s="59"/>
      <c r="SVO74" s="59"/>
      <c r="SVP74" s="59"/>
      <c r="SVQ74" s="59"/>
      <c r="SVR74" s="59"/>
      <c r="SVS74" s="59"/>
      <c r="SVT74" s="59"/>
      <c r="SVU74" s="59"/>
      <c r="SVV74" s="59"/>
      <c r="SVW74" s="59"/>
      <c r="SVX74" s="59"/>
      <c r="SVY74" s="59"/>
      <c r="SVZ74" s="59"/>
      <c r="SWA74" s="59"/>
      <c r="SWB74" s="59"/>
      <c r="SWC74" s="59"/>
      <c r="SWD74" s="59"/>
      <c r="SWE74" s="59"/>
      <c r="SWF74" s="59"/>
      <c r="SWG74" s="59"/>
      <c r="SWH74" s="59"/>
      <c r="SWI74" s="59"/>
      <c r="SWJ74" s="59"/>
      <c r="SWK74" s="59"/>
      <c r="SWL74" s="59"/>
      <c r="SWM74" s="59"/>
      <c r="SWN74" s="59"/>
      <c r="SWO74" s="59"/>
      <c r="SWP74" s="59"/>
      <c r="SWQ74" s="59"/>
      <c r="SWR74" s="59"/>
      <c r="SWS74" s="59"/>
      <c r="SWT74" s="59"/>
      <c r="SWU74" s="59"/>
      <c r="SWV74" s="59"/>
      <c r="SWW74" s="59"/>
      <c r="SWX74" s="59"/>
      <c r="SWY74" s="59"/>
      <c r="SWZ74" s="59"/>
      <c r="SXA74" s="59"/>
      <c r="SXB74" s="59"/>
      <c r="SXC74" s="59"/>
      <c r="SXD74" s="59"/>
      <c r="SXE74" s="59"/>
      <c r="SXF74" s="59"/>
      <c r="SXG74" s="59"/>
      <c r="SXH74" s="59"/>
      <c r="SXI74" s="59"/>
      <c r="SXJ74" s="59"/>
      <c r="SXK74" s="59"/>
      <c r="SXL74" s="59"/>
      <c r="SXM74" s="59"/>
      <c r="SXN74" s="59"/>
      <c r="SXO74" s="59"/>
      <c r="SXP74" s="59"/>
      <c r="SXQ74" s="59"/>
      <c r="SXR74" s="59"/>
      <c r="SXS74" s="59"/>
      <c r="SXT74" s="59"/>
      <c r="SXU74" s="59"/>
      <c r="SXV74" s="59"/>
      <c r="SXW74" s="59"/>
      <c r="SXX74" s="59"/>
      <c r="SXY74" s="59"/>
      <c r="SXZ74" s="59"/>
      <c r="SYA74" s="59"/>
      <c r="SYB74" s="59"/>
      <c r="SYC74" s="59"/>
      <c r="SYD74" s="59"/>
      <c r="SYE74" s="59"/>
      <c r="SYF74" s="59"/>
      <c r="SYG74" s="59"/>
      <c r="SYH74" s="59"/>
      <c r="SYI74" s="59"/>
      <c r="SYJ74" s="59"/>
      <c r="SYK74" s="59"/>
      <c r="SYL74" s="59"/>
      <c r="SYM74" s="59"/>
      <c r="SYN74" s="59"/>
      <c r="SYO74" s="59"/>
      <c r="SYP74" s="59"/>
      <c r="SYQ74" s="59"/>
      <c r="SYR74" s="59"/>
      <c r="SYS74" s="59"/>
      <c r="SYT74" s="59"/>
      <c r="SYU74" s="59"/>
      <c r="SYV74" s="59"/>
      <c r="SYW74" s="59"/>
      <c r="SYX74" s="59"/>
      <c r="SYY74" s="59"/>
      <c r="SYZ74" s="59"/>
      <c r="SZA74" s="59"/>
      <c r="SZB74" s="59"/>
      <c r="SZC74" s="59"/>
      <c r="SZD74" s="59"/>
      <c r="SZE74" s="59"/>
      <c r="SZF74" s="59"/>
      <c r="SZG74" s="59"/>
      <c r="SZH74" s="59"/>
      <c r="SZI74" s="59"/>
      <c r="SZJ74" s="59"/>
      <c r="SZK74" s="59"/>
      <c r="SZL74" s="59"/>
      <c r="SZM74" s="59"/>
      <c r="SZN74" s="59"/>
      <c r="SZO74" s="59"/>
      <c r="SZP74" s="59"/>
      <c r="SZQ74" s="59"/>
      <c r="SZR74" s="59"/>
      <c r="SZS74" s="59"/>
      <c r="SZT74" s="59"/>
      <c r="SZU74" s="59"/>
      <c r="SZV74" s="59"/>
      <c r="SZW74" s="59"/>
      <c r="SZX74" s="59"/>
      <c r="SZY74" s="59"/>
      <c r="SZZ74" s="59"/>
      <c r="TAA74" s="59"/>
      <c r="TAB74" s="59"/>
      <c r="TAC74" s="59"/>
      <c r="TAD74" s="59"/>
      <c r="TAE74" s="59"/>
      <c r="TAF74" s="59"/>
      <c r="TAG74" s="59"/>
      <c r="TAH74" s="59"/>
      <c r="TAI74" s="59"/>
      <c r="TAJ74" s="59"/>
      <c r="TAK74" s="59"/>
      <c r="TAL74" s="59"/>
      <c r="TAM74" s="59"/>
      <c r="TAN74" s="59"/>
      <c r="TAO74" s="59"/>
      <c r="TAP74" s="59"/>
      <c r="TAQ74" s="59"/>
      <c r="TAR74" s="59"/>
      <c r="TAS74" s="59"/>
      <c r="TAT74" s="59"/>
      <c r="TAU74" s="59"/>
      <c r="TAV74" s="59"/>
      <c r="TAW74" s="59"/>
      <c r="TAX74" s="59"/>
      <c r="TAY74" s="59"/>
      <c r="TAZ74" s="59"/>
      <c r="TBA74" s="59"/>
      <c r="TBB74" s="59"/>
      <c r="TBC74" s="59"/>
      <c r="TBD74" s="59"/>
      <c r="TBE74" s="59"/>
      <c r="TBF74" s="59"/>
      <c r="TBG74" s="59"/>
      <c r="TBH74" s="59"/>
      <c r="TBI74" s="59"/>
      <c r="TBJ74" s="59"/>
      <c r="TBK74" s="59"/>
      <c r="TBL74" s="59"/>
      <c r="TBM74" s="59"/>
      <c r="TBN74" s="59"/>
      <c r="TBO74" s="59"/>
      <c r="TBP74" s="59"/>
      <c r="TBQ74" s="59"/>
      <c r="TBR74" s="59"/>
      <c r="TBS74" s="59"/>
      <c r="TBT74" s="59"/>
      <c r="TBU74" s="59"/>
      <c r="TBV74" s="59"/>
      <c r="TBW74" s="59"/>
      <c r="TBX74" s="59"/>
      <c r="TBY74" s="59"/>
      <c r="TBZ74" s="59"/>
      <c r="TCA74" s="59"/>
      <c r="TCB74" s="59"/>
      <c r="TCC74" s="59"/>
      <c r="TCD74" s="59"/>
      <c r="TCE74" s="59"/>
      <c r="TCF74" s="59"/>
      <c r="TCG74" s="59"/>
      <c r="TCH74" s="59"/>
      <c r="TCI74" s="59"/>
      <c r="TCJ74" s="59"/>
      <c r="TCK74" s="59"/>
      <c r="TCL74" s="59"/>
      <c r="TCM74" s="59"/>
      <c r="TCN74" s="59"/>
      <c r="TCO74" s="59"/>
      <c r="TCP74" s="59"/>
      <c r="TCQ74" s="59"/>
      <c r="TCR74" s="59"/>
      <c r="TCS74" s="59"/>
      <c r="TCT74" s="59"/>
      <c r="TCU74" s="59"/>
      <c r="TCV74" s="59"/>
      <c r="TCW74" s="59"/>
      <c r="TCX74" s="59"/>
      <c r="TCY74" s="59"/>
      <c r="TCZ74" s="59"/>
      <c r="TDA74" s="59"/>
      <c r="TDB74" s="59"/>
      <c r="TDC74" s="59"/>
      <c r="TDD74" s="59"/>
      <c r="TDE74" s="59"/>
      <c r="TDF74" s="59"/>
      <c r="TDG74" s="59"/>
      <c r="TDH74" s="59"/>
      <c r="TDI74" s="59"/>
      <c r="TDJ74" s="59"/>
      <c r="TDK74" s="59"/>
      <c r="TDL74" s="59"/>
      <c r="TDM74" s="59"/>
      <c r="TDN74" s="59"/>
      <c r="TDO74" s="59"/>
      <c r="TDP74" s="59"/>
      <c r="TDQ74" s="59"/>
      <c r="TDR74" s="59"/>
      <c r="TDS74" s="59"/>
      <c r="TDT74" s="59"/>
      <c r="TDU74" s="59"/>
      <c r="TDV74" s="59"/>
      <c r="TDW74" s="59"/>
      <c r="TDX74" s="59"/>
      <c r="TDY74" s="59"/>
      <c r="TDZ74" s="59"/>
      <c r="TEA74" s="59"/>
      <c r="TEB74" s="59"/>
      <c r="TEC74" s="59"/>
      <c r="TED74" s="59"/>
      <c r="TEE74" s="59"/>
      <c r="TEF74" s="59"/>
      <c r="TEG74" s="59"/>
      <c r="TEH74" s="59"/>
      <c r="TEI74" s="59"/>
      <c r="TEJ74" s="59"/>
      <c r="TEK74" s="59"/>
      <c r="TEL74" s="59"/>
      <c r="TEM74" s="59"/>
      <c r="TEN74" s="59"/>
      <c r="TEO74" s="59"/>
      <c r="TEP74" s="59"/>
      <c r="TEQ74" s="59"/>
      <c r="TER74" s="59"/>
      <c r="TES74" s="59"/>
      <c r="TET74" s="59"/>
      <c r="TEU74" s="59"/>
      <c r="TEV74" s="59"/>
      <c r="TEW74" s="59"/>
      <c r="TEX74" s="59"/>
      <c r="TEY74" s="59"/>
      <c r="TEZ74" s="59"/>
      <c r="TFA74" s="59"/>
      <c r="TFB74" s="59"/>
      <c r="TFC74" s="59"/>
      <c r="TFD74" s="59"/>
      <c r="TFE74" s="59"/>
      <c r="TFF74" s="59"/>
      <c r="TFG74" s="59"/>
      <c r="TFH74" s="59"/>
      <c r="TFI74" s="59"/>
      <c r="TFJ74" s="59"/>
      <c r="TFK74" s="59"/>
      <c r="TFL74" s="59"/>
      <c r="TFM74" s="59"/>
      <c r="TFN74" s="59"/>
      <c r="TFO74" s="59"/>
      <c r="TFP74" s="59"/>
      <c r="TFQ74" s="59"/>
      <c r="TFR74" s="59"/>
      <c r="TFS74" s="59"/>
      <c r="TFT74" s="59"/>
      <c r="TFU74" s="59"/>
      <c r="TFV74" s="59"/>
      <c r="TFW74" s="59"/>
      <c r="TFX74" s="59"/>
      <c r="TFY74" s="59"/>
      <c r="TFZ74" s="59"/>
      <c r="TGA74" s="59"/>
      <c r="TGB74" s="59"/>
      <c r="TGC74" s="59"/>
      <c r="TGD74" s="59"/>
      <c r="TGE74" s="59"/>
      <c r="TGF74" s="59"/>
      <c r="TGG74" s="59"/>
      <c r="TGH74" s="59"/>
      <c r="TGI74" s="59"/>
      <c r="TGJ74" s="59"/>
      <c r="TGK74" s="59"/>
      <c r="TGL74" s="59"/>
      <c r="TGM74" s="59"/>
      <c r="TGN74" s="59"/>
      <c r="TGO74" s="59"/>
      <c r="TGP74" s="59"/>
      <c r="TGQ74" s="59"/>
      <c r="TGR74" s="59"/>
      <c r="TGS74" s="59"/>
      <c r="TGT74" s="59"/>
      <c r="TGU74" s="59"/>
      <c r="TGV74" s="59"/>
      <c r="TGW74" s="59"/>
      <c r="TGX74" s="59"/>
      <c r="TGY74" s="59"/>
      <c r="TGZ74" s="59"/>
      <c r="THA74" s="59"/>
      <c r="THB74" s="59"/>
      <c r="THC74" s="59"/>
      <c r="THD74" s="59"/>
      <c r="THE74" s="59"/>
      <c r="THF74" s="59"/>
      <c r="THG74" s="59"/>
      <c r="THH74" s="59"/>
      <c r="THI74" s="59"/>
      <c r="THJ74" s="59"/>
      <c r="THK74" s="59"/>
      <c r="THL74" s="59"/>
      <c r="THM74" s="59"/>
      <c r="THN74" s="59"/>
      <c r="THO74" s="59"/>
      <c r="THP74" s="59"/>
      <c r="THQ74" s="59"/>
      <c r="THR74" s="59"/>
      <c r="THS74" s="59"/>
      <c r="THT74" s="59"/>
      <c r="THU74" s="59"/>
      <c r="THV74" s="59"/>
      <c r="THW74" s="59"/>
      <c r="THX74" s="59"/>
      <c r="THY74" s="59"/>
      <c r="THZ74" s="59"/>
      <c r="TIA74" s="59"/>
      <c r="TIB74" s="59"/>
      <c r="TIC74" s="59"/>
      <c r="TID74" s="59"/>
      <c r="TIE74" s="59"/>
      <c r="TIF74" s="59"/>
      <c r="TIG74" s="59"/>
      <c r="TIH74" s="59"/>
      <c r="TII74" s="59"/>
      <c r="TIJ74" s="59"/>
      <c r="TIK74" s="59"/>
      <c r="TIL74" s="59"/>
      <c r="TIM74" s="59"/>
      <c r="TIN74" s="59"/>
      <c r="TIO74" s="59"/>
      <c r="TIP74" s="59"/>
      <c r="TIQ74" s="59"/>
      <c r="TIR74" s="59"/>
      <c r="TIS74" s="59"/>
      <c r="TIT74" s="59"/>
      <c r="TIU74" s="59"/>
      <c r="TIV74" s="59"/>
      <c r="TIW74" s="59"/>
      <c r="TIX74" s="59"/>
      <c r="TIY74" s="59"/>
      <c r="TIZ74" s="59"/>
      <c r="TJA74" s="59"/>
      <c r="TJB74" s="59"/>
      <c r="TJC74" s="59"/>
      <c r="TJD74" s="59"/>
      <c r="TJE74" s="59"/>
      <c r="TJF74" s="59"/>
      <c r="TJG74" s="59"/>
      <c r="TJH74" s="59"/>
      <c r="TJI74" s="59"/>
      <c r="TJJ74" s="59"/>
      <c r="TJK74" s="59"/>
      <c r="TJL74" s="59"/>
      <c r="TJM74" s="59"/>
      <c r="TJN74" s="59"/>
      <c r="TJO74" s="59"/>
      <c r="TJP74" s="59"/>
      <c r="TJQ74" s="59"/>
      <c r="TJR74" s="59"/>
      <c r="TJS74" s="59"/>
      <c r="TJT74" s="59"/>
      <c r="TJU74" s="59"/>
      <c r="TJV74" s="59"/>
      <c r="TJW74" s="59"/>
      <c r="TJX74" s="59"/>
      <c r="TJY74" s="59"/>
      <c r="TJZ74" s="59"/>
      <c r="TKA74" s="59"/>
      <c r="TKB74" s="59"/>
      <c r="TKC74" s="59"/>
      <c r="TKD74" s="59"/>
      <c r="TKE74" s="59"/>
      <c r="TKF74" s="59"/>
      <c r="TKG74" s="59"/>
      <c r="TKH74" s="59"/>
      <c r="TKI74" s="59"/>
      <c r="TKJ74" s="59"/>
      <c r="TKK74" s="59"/>
      <c r="TKL74" s="59"/>
      <c r="TKM74" s="59"/>
      <c r="TKN74" s="59"/>
      <c r="TKO74" s="59"/>
      <c r="TKP74" s="59"/>
      <c r="TKQ74" s="59"/>
      <c r="TKR74" s="59"/>
      <c r="TKS74" s="59"/>
      <c r="TKT74" s="59"/>
      <c r="TKU74" s="59"/>
      <c r="TKV74" s="59"/>
      <c r="TKW74" s="59"/>
      <c r="TKX74" s="59"/>
      <c r="TKY74" s="59"/>
      <c r="TKZ74" s="59"/>
      <c r="TLA74" s="59"/>
      <c r="TLB74" s="59"/>
      <c r="TLC74" s="59"/>
      <c r="TLD74" s="59"/>
      <c r="TLE74" s="59"/>
      <c r="TLF74" s="59"/>
      <c r="TLG74" s="59"/>
      <c r="TLH74" s="59"/>
      <c r="TLI74" s="59"/>
      <c r="TLJ74" s="59"/>
      <c r="TLK74" s="59"/>
      <c r="TLL74" s="59"/>
      <c r="TLM74" s="59"/>
      <c r="TLN74" s="59"/>
      <c r="TLO74" s="59"/>
      <c r="TLP74" s="59"/>
      <c r="TLQ74" s="59"/>
      <c r="TLR74" s="59"/>
      <c r="TLS74" s="59"/>
      <c r="TLT74" s="59"/>
      <c r="TLU74" s="59"/>
      <c r="TLV74" s="59"/>
      <c r="TLW74" s="59"/>
      <c r="TLX74" s="59"/>
      <c r="TLY74" s="59"/>
      <c r="TLZ74" s="59"/>
      <c r="TMA74" s="59"/>
      <c r="TMB74" s="59"/>
      <c r="TMC74" s="59"/>
      <c r="TMD74" s="59"/>
      <c r="TME74" s="59"/>
      <c r="TMF74" s="59"/>
      <c r="TMG74" s="59"/>
      <c r="TMH74" s="59"/>
      <c r="TMI74" s="59"/>
      <c r="TMJ74" s="59"/>
      <c r="TMK74" s="59"/>
      <c r="TML74" s="59"/>
      <c r="TMM74" s="59"/>
      <c r="TMN74" s="59"/>
      <c r="TMO74" s="59"/>
      <c r="TMP74" s="59"/>
      <c r="TMQ74" s="59"/>
      <c r="TMR74" s="59"/>
      <c r="TMS74" s="59"/>
      <c r="TMT74" s="59"/>
      <c r="TMU74" s="59"/>
      <c r="TMV74" s="59"/>
      <c r="TMW74" s="59"/>
      <c r="TMX74" s="59"/>
      <c r="TMY74" s="59"/>
      <c r="TMZ74" s="59"/>
      <c r="TNA74" s="59"/>
      <c r="TNB74" s="59"/>
      <c r="TNC74" s="59"/>
      <c r="TND74" s="59"/>
      <c r="TNE74" s="59"/>
      <c r="TNF74" s="59"/>
      <c r="TNG74" s="59"/>
      <c r="TNH74" s="59"/>
      <c r="TNI74" s="59"/>
      <c r="TNJ74" s="59"/>
      <c r="TNK74" s="59"/>
      <c r="TNL74" s="59"/>
      <c r="TNM74" s="59"/>
      <c r="TNN74" s="59"/>
      <c r="TNO74" s="59"/>
      <c r="TNP74" s="59"/>
      <c r="TNQ74" s="59"/>
      <c r="TNR74" s="59"/>
      <c r="TNS74" s="59"/>
      <c r="TNT74" s="59"/>
      <c r="TNU74" s="59"/>
      <c r="TNV74" s="59"/>
      <c r="TNW74" s="59"/>
      <c r="TNX74" s="59"/>
      <c r="TNY74" s="59"/>
      <c r="TNZ74" s="59"/>
      <c r="TOA74" s="59"/>
      <c r="TOB74" s="59"/>
      <c r="TOC74" s="59"/>
      <c r="TOD74" s="59"/>
      <c r="TOE74" s="59"/>
      <c r="TOF74" s="59"/>
      <c r="TOG74" s="59"/>
      <c r="TOH74" s="59"/>
      <c r="TOI74" s="59"/>
      <c r="TOJ74" s="59"/>
      <c r="TOK74" s="59"/>
      <c r="TOL74" s="59"/>
      <c r="TOM74" s="59"/>
      <c r="TON74" s="59"/>
      <c r="TOO74" s="59"/>
      <c r="TOP74" s="59"/>
      <c r="TOQ74" s="59"/>
      <c r="TOR74" s="59"/>
      <c r="TOS74" s="59"/>
      <c r="TOT74" s="59"/>
      <c r="TOU74" s="59"/>
      <c r="TOV74" s="59"/>
      <c r="TOW74" s="59"/>
      <c r="TOX74" s="59"/>
      <c r="TOY74" s="59"/>
      <c r="TOZ74" s="59"/>
      <c r="TPA74" s="59"/>
      <c r="TPB74" s="59"/>
      <c r="TPC74" s="59"/>
      <c r="TPD74" s="59"/>
      <c r="TPE74" s="59"/>
      <c r="TPF74" s="59"/>
      <c r="TPG74" s="59"/>
      <c r="TPH74" s="59"/>
      <c r="TPI74" s="59"/>
      <c r="TPJ74" s="59"/>
      <c r="TPK74" s="59"/>
      <c r="TPL74" s="59"/>
      <c r="TPM74" s="59"/>
      <c r="TPN74" s="59"/>
      <c r="TPO74" s="59"/>
      <c r="TPP74" s="59"/>
      <c r="TPQ74" s="59"/>
      <c r="TPR74" s="59"/>
      <c r="TPS74" s="59"/>
      <c r="TPT74" s="59"/>
      <c r="TPU74" s="59"/>
      <c r="TPV74" s="59"/>
      <c r="TPW74" s="59"/>
      <c r="TPX74" s="59"/>
      <c r="TPY74" s="59"/>
      <c r="TPZ74" s="59"/>
      <c r="TQA74" s="59"/>
      <c r="TQB74" s="59"/>
      <c r="TQC74" s="59"/>
      <c r="TQD74" s="59"/>
      <c r="TQE74" s="59"/>
      <c r="TQF74" s="59"/>
      <c r="TQG74" s="59"/>
      <c r="TQH74" s="59"/>
      <c r="TQI74" s="59"/>
      <c r="TQJ74" s="59"/>
      <c r="TQK74" s="59"/>
      <c r="TQL74" s="59"/>
      <c r="TQM74" s="59"/>
      <c r="TQN74" s="59"/>
      <c r="TQO74" s="59"/>
      <c r="TQP74" s="59"/>
      <c r="TQQ74" s="59"/>
      <c r="TQR74" s="59"/>
      <c r="TQS74" s="59"/>
      <c r="TQT74" s="59"/>
      <c r="TQU74" s="59"/>
      <c r="TQV74" s="59"/>
      <c r="TQW74" s="59"/>
      <c r="TQX74" s="59"/>
      <c r="TQY74" s="59"/>
      <c r="TQZ74" s="59"/>
      <c r="TRA74" s="59"/>
      <c r="TRB74" s="59"/>
      <c r="TRC74" s="59"/>
      <c r="TRD74" s="59"/>
      <c r="TRE74" s="59"/>
      <c r="TRF74" s="59"/>
      <c r="TRG74" s="59"/>
      <c r="TRH74" s="59"/>
      <c r="TRI74" s="59"/>
      <c r="TRJ74" s="59"/>
      <c r="TRK74" s="59"/>
      <c r="TRL74" s="59"/>
      <c r="TRM74" s="59"/>
      <c r="TRN74" s="59"/>
      <c r="TRO74" s="59"/>
      <c r="TRP74" s="59"/>
      <c r="TRQ74" s="59"/>
      <c r="TRR74" s="59"/>
      <c r="TRS74" s="59"/>
      <c r="TRT74" s="59"/>
      <c r="TRU74" s="59"/>
      <c r="TRV74" s="59"/>
      <c r="TRW74" s="59"/>
      <c r="TRX74" s="59"/>
      <c r="TRY74" s="59"/>
      <c r="TRZ74" s="59"/>
      <c r="TSA74" s="59"/>
      <c r="TSB74" s="59"/>
      <c r="TSC74" s="59"/>
      <c r="TSD74" s="59"/>
      <c r="TSE74" s="59"/>
      <c r="TSF74" s="59"/>
      <c r="TSG74" s="59"/>
      <c r="TSH74" s="59"/>
      <c r="TSI74" s="59"/>
      <c r="TSJ74" s="59"/>
      <c r="TSK74" s="59"/>
      <c r="TSL74" s="59"/>
      <c r="TSM74" s="59"/>
      <c r="TSN74" s="59"/>
      <c r="TSO74" s="59"/>
      <c r="TSP74" s="59"/>
      <c r="TSQ74" s="59"/>
      <c r="TSR74" s="59"/>
      <c r="TSS74" s="59"/>
      <c r="TST74" s="59"/>
      <c r="TSU74" s="59"/>
      <c r="TSV74" s="59"/>
      <c r="TSW74" s="59"/>
      <c r="TSX74" s="59"/>
      <c r="TSY74" s="59"/>
      <c r="TSZ74" s="59"/>
      <c r="TTA74" s="59"/>
      <c r="TTB74" s="59"/>
      <c r="TTC74" s="59"/>
      <c r="TTD74" s="59"/>
      <c r="TTE74" s="59"/>
      <c r="TTF74" s="59"/>
      <c r="TTG74" s="59"/>
      <c r="TTH74" s="59"/>
      <c r="TTI74" s="59"/>
      <c r="TTJ74" s="59"/>
      <c r="TTK74" s="59"/>
      <c r="TTL74" s="59"/>
      <c r="TTM74" s="59"/>
      <c r="TTN74" s="59"/>
      <c r="TTO74" s="59"/>
      <c r="TTP74" s="59"/>
      <c r="TTQ74" s="59"/>
      <c r="TTR74" s="59"/>
      <c r="TTS74" s="59"/>
      <c r="TTT74" s="59"/>
      <c r="TTU74" s="59"/>
      <c r="TTV74" s="59"/>
      <c r="TTW74" s="59"/>
      <c r="TTX74" s="59"/>
      <c r="TTY74" s="59"/>
      <c r="TTZ74" s="59"/>
      <c r="TUA74" s="59"/>
      <c r="TUB74" s="59"/>
      <c r="TUC74" s="59"/>
      <c r="TUD74" s="59"/>
      <c r="TUE74" s="59"/>
      <c r="TUF74" s="59"/>
      <c r="TUG74" s="59"/>
      <c r="TUH74" s="59"/>
      <c r="TUI74" s="59"/>
      <c r="TUJ74" s="59"/>
      <c r="TUK74" s="59"/>
      <c r="TUL74" s="59"/>
      <c r="TUM74" s="59"/>
      <c r="TUN74" s="59"/>
      <c r="TUO74" s="59"/>
      <c r="TUP74" s="59"/>
      <c r="TUQ74" s="59"/>
      <c r="TUR74" s="59"/>
      <c r="TUS74" s="59"/>
      <c r="TUT74" s="59"/>
      <c r="TUU74" s="59"/>
      <c r="TUV74" s="59"/>
      <c r="TUW74" s="59"/>
      <c r="TUX74" s="59"/>
      <c r="TUY74" s="59"/>
      <c r="TUZ74" s="59"/>
      <c r="TVA74" s="59"/>
      <c r="TVB74" s="59"/>
      <c r="TVC74" s="59"/>
      <c r="TVD74" s="59"/>
      <c r="TVE74" s="59"/>
      <c r="TVF74" s="59"/>
      <c r="TVG74" s="59"/>
      <c r="TVH74" s="59"/>
      <c r="TVI74" s="59"/>
      <c r="TVJ74" s="59"/>
      <c r="TVK74" s="59"/>
      <c r="TVL74" s="59"/>
      <c r="TVM74" s="59"/>
      <c r="TVN74" s="59"/>
      <c r="TVO74" s="59"/>
      <c r="TVP74" s="59"/>
      <c r="TVQ74" s="59"/>
      <c r="TVR74" s="59"/>
      <c r="TVS74" s="59"/>
      <c r="TVT74" s="59"/>
      <c r="TVU74" s="59"/>
      <c r="TVV74" s="59"/>
      <c r="TVW74" s="59"/>
      <c r="TVX74" s="59"/>
      <c r="TVY74" s="59"/>
      <c r="TVZ74" s="59"/>
      <c r="TWA74" s="59"/>
      <c r="TWB74" s="59"/>
      <c r="TWC74" s="59"/>
      <c r="TWD74" s="59"/>
      <c r="TWE74" s="59"/>
      <c r="TWF74" s="59"/>
      <c r="TWG74" s="59"/>
      <c r="TWH74" s="59"/>
      <c r="TWI74" s="59"/>
      <c r="TWJ74" s="59"/>
      <c r="TWK74" s="59"/>
      <c r="TWL74" s="59"/>
      <c r="TWM74" s="59"/>
      <c r="TWN74" s="59"/>
      <c r="TWO74" s="59"/>
      <c r="TWP74" s="59"/>
      <c r="TWQ74" s="59"/>
      <c r="TWR74" s="59"/>
      <c r="TWS74" s="59"/>
      <c r="TWT74" s="59"/>
      <c r="TWU74" s="59"/>
      <c r="TWV74" s="59"/>
      <c r="TWW74" s="59"/>
      <c r="TWX74" s="59"/>
      <c r="TWY74" s="59"/>
      <c r="TWZ74" s="59"/>
      <c r="TXA74" s="59"/>
      <c r="TXB74" s="59"/>
      <c r="TXC74" s="59"/>
      <c r="TXD74" s="59"/>
      <c r="TXE74" s="59"/>
      <c r="TXF74" s="59"/>
      <c r="TXG74" s="59"/>
      <c r="TXH74" s="59"/>
      <c r="TXI74" s="59"/>
      <c r="TXJ74" s="59"/>
      <c r="TXK74" s="59"/>
      <c r="TXL74" s="59"/>
      <c r="TXM74" s="59"/>
      <c r="TXN74" s="59"/>
      <c r="TXO74" s="59"/>
      <c r="TXP74" s="59"/>
      <c r="TXQ74" s="59"/>
      <c r="TXR74" s="59"/>
      <c r="TXS74" s="59"/>
      <c r="TXT74" s="59"/>
      <c r="TXU74" s="59"/>
      <c r="TXV74" s="59"/>
      <c r="TXW74" s="59"/>
      <c r="TXX74" s="59"/>
      <c r="TXY74" s="59"/>
      <c r="TXZ74" s="59"/>
      <c r="TYA74" s="59"/>
      <c r="TYB74" s="59"/>
      <c r="TYC74" s="59"/>
      <c r="TYD74" s="59"/>
      <c r="TYE74" s="59"/>
      <c r="TYF74" s="59"/>
      <c r="TYG74" s="59"/>
      <c r="TYH74" s="59"/>
      <c r="TYI74" s="59"/>
      <c r="TYJ74" s="59"/>
      <c r="TYK74" s="59"/>
      <c r="TYL74" s="59"/>
      <c r="TYM74" s="59"/>
      <c r="TYN74" s="59"/>
      <c r="TYO74" s="59"/>
      <c r="TYP74" s="59"/>
      <c r="TYQ74" s="59"/>
      <c r="TYR74" s="59"/>
      <c r="TYS74" s="59"/>
      <c r="TYT74" s="59"/>
      <c r="TYU74" s="59"/>
      <c r="TYV74" s="59"/>
      <c r="TYW74" s="59"/>
      <c r="TYX74" s="59"/>
      <c r="TYY74" s="59"/>
      <c r="TYZ74" s="59"/>
      <c r="TZA74" s="59"/>
      <c r="TZB74" s="59"/>
      <c r="TZC74" s="59"/>
      <c r="TZD74" s="59"/>
      <c r="TZE74" s="59"/>
      <c r="TZF74" s="59"/>
      <c r="TZG74" s="59"/>
      <c r="TZH74" s="59"/>
      <c r="TZI74" s="59"/>
      <c r="TZJ74" s="59"/>
      <c r="TZK74" s="59"/>
      <c r="TZL74" s="59"/>
      <c r="TZM74" s="59"/>
      <c r="TZN74" s="59"/>
      <c r="TZO74" s="59"/>
      <c r="TZP74" s="59"/>
      <c r="TZQ74" s="59"/>
      <c r="TZR74" s="59"/>
      <c r="TZS74" s="59"/>
      <c r="TZT74" s="59"/>
      <c r="TZU74" s="59"/>
      <c r="TZV74" s="59"/>
      <c r="TZW74" s="59"/>
      <c r="TZX74" s="59"/>
      <c r="TZY74" s="59"/>
      <c r="TZZ74" s="59"/>
      <c r="UAA74" s="59"/>
      <c r="UAB74" s="59"/>
      <c r="UAC74" s="59"/>
      <c r="UAD74" s="59"/>
      <c r="UAE74" s="59"/>
      <c r="UAF74" s="59"/>
      <c r="UAG74" s="59"/>
      <c r="UAH74" s="59"/>
      <c r="UAI74" s="59"/>
      <c r="UAJ74" s="59"/>
      <c r="UAK74" s="59"/>
      <c r="UAL74" s="59"/>
      <c r="UAM74" s="59"/>
      <c r="UAN74" s="59"/>
      <c r="UAO74" s="59"/>
      <c r="UAP74" s="59"/>
      <c r="UAQ74" s="59"/>
      <c r="UAR74" s="59"/>
      <c r="UAS74" s="59"/>
      <c r="UAT74" s="59"/>
      <c r="UAU74" s="59"/>
      <c r="UAV74" s="59"/>
      <c r="UAW74" s="59"/>
      <c r="UAX74" s="59"/>
      <c r="UAY74" s="59"/>
      <c r="UAZ74" s="59"/>
      <c r="UBA74" s="59"/>
      <c r="UBB74" s="59"/>
      <c r="UBC74" s="59"/>
      <c r="UBD74" s="59"/>
      <c r="UBE74" s="59"/>
      <c r="UBF74" s="59"/>
      <c r="UBG74" s="59"/>
      <c r="UBH74" s="59"/>
      <c r="UBI74" s="59"/>
      <c r="UBJ74" s="59"/>
      <c r="UBK74" s="59"/>
      <c r="UBL74" s="59"/>
      <c r="UBM74" s="59"/>
      <c r="UBN74" s="59"/>
      <c r="UBO74" s="59"/>
      <c r="UBP74" s="59"/>
      <c r="UBQ74" s="59"/>
      <c r="UBR74" s="59"/>
      <c r="UBS74" s="59"/>
      <c r="UBT74" s="59"/>
      <c r="UBU74" s="59"/>
      <c r="UBV74" s="59"/>
      <c r="UBW74" s="59"/>
      <c r="UBX74" s="59"/>
      <c r="UBY74" s="59"/>
      <c r="UBZ74" s="59"/>
      <c r="UCA74" s="59"/>
      <c r="UCB74" s="59"/>
      <c r="UCC74" s="59"/>
      <c r="UCD74" s="59"/>
      <c r="UCE74" s="59"/>
      <c r="UCF74" s="59"/>
      <c r="UCG74" s="59"/>
      <c r="UCH74" s="59"/>
      <c r="UCI74" s="59"/>
      <c r="UCJ74" s="59"/>
      <c r="UCK74" s="59"/>
      <c r="UCL74" s="59"/>
      <c r="UCM74" s="59"/>
      <c r="UCN74" s="59"/>
      <c r="UCO74" s="59"/>
      <c r="UCP74" s="59"/>
      <c r="UCQ74" s="59"/>
      <c r="UCR74" s="59"/>
      <c r="UCS74" s="59"/>
      <c r="UCT74" s="59"/>
      <c r="UCU74" s="59"/>
      <c r="UCV74" s="59"/>
      <c r="UCW74" s="59"/>
      <c r="UCX74" s="59"/>
      <c r="UCY74" s="59"/>
      <c r="UCZ74" s="59"/>
      <c r="UDA74" s="59"/>
      <c r="UDB74" s="59"/>
      <c r="UDC74" s="59"/>
      <c r="UDD74" s="59"/>
      <c r="UDE74" s="59"/>
      <c r="UDF74" s="59"/>
      <c r="UDG74" s="59"/>
      <c r="UDH74" s="59"/>
      <c r="UDI74" s="59"/>
      <c r="UDJ74" s="59"/>
      <c r="UDK74" s="59"/>
      <c r="UDL74" s="59"/>
      <c r="UDM74" s="59"/>
      <c r="UDN74" s="59"/>
      <c r="UDO74" s="59"/>
      <c r="UDP74" s="59"/>
      <c r="UDQ74" s="59"/>
      <c r="UDR74" s="59"/>
      <c r="UDS74" s="59"/>
      <c r="UDT74" s="59"/>
      <c r="UDU74" s="59"/>
      <c r="UDV74" s="59"/>
      <c r="UDW74" s="59"/>
      <c r="UDX74" s="59"/>
      <c r="UDY74" s="59"/>
      <c r="UDZ74" s="59"/>
      <c r="UEA74" s="59"/>
      <c r="UEB74" s="59"/>
      <c r="UEC74" s="59"/>
      <c r="UED74" s="59"/>
      <c r="UEE74" s="59"/>
      <c r="UEF74" s="59"/>
      <c r="UEG74" s="59"/>
      <c r="UEH74" s="59"/>
      <c r="UEI74" s="59"/>
      <c r="UEJ74" s="59"/>
      <c r="UEK74" s="59"/>
      <c r="UEL74" s="59"/>
      <c r="UEM74" s="59"/>
      <c r="UEN74" s="59"/>
      <c r="UEO74" s="59"/>
      <c r="UEP74" s="59"/>
      <c r="UEQ74" s="59"/>
      <c r="UER74" s="59"/>
      <c r="UES74" s="59"/>
      <c r="UET74" s="59"/>
      <c r="UEU74" s="59"/>
      <c r="UEV74" s="59"/>
      <c r="UEW74" s="59"/>
      <c r="UEX74" s="59"/>
      <c r="UEY74" s="59"/>
      <c r="UEZ74" s="59"/>
      <c r="UFA74" s="59"/>
      <c r="UFB74" s="59"/>
      <c r="UFC74" s="59"/>
      <c r="UFD74" s="59"/>
      <c r="UFE74" s="59"/>
      <c r="UFF74" s="59"/>
      <c r="UFG74" s="59"/>
      <c r="UFH74" s="59"/>
      <c r="UFI74" s="59"/>
      <c r="UFJ74" s="59"/>
      <c r="UFK74" s="59"/>
      <c r="UFL74" s="59"/>
      <c r="UFM74" s="59"/>
      <c r="UFN74" s="59"/>
      <c r="UFO74" s="59"/>
      <c r="UFP74" s="59"/>
      <c r="UFQ74" s="59"/>
      <c r="UFR74" s="59"/>
      <c r="UFS74" s="59"/>
      <c r="UFT74" s="59"/>
      <c r="UFU74" s="59"/>
      <c r="UFV74" s="59"/>
      <c r="UFW74" s="59"/>
      <c r="UFX74" s="59"/>
      <c r="UFY74" s="59"/>
      <c r="UFZ74" s="59"/>
      <c r="UGA74" s="59"/>
      <c r="UGB74" s="59"/>
      <c r="UGC74" s="59"/>
      <c r="UGD74" s="59"/>
      <c r="UGE74" s="59"/>
      <c r="UGF74" s="59"/>
      <c r="UGG74" s="59"/>
      <c r="UGH74" s="59"/>
      <c r="UGI74" s="59"/>
      <c r="UGJ74" s="59"/>
      <c r="UGK74" s="59"/>
      <c r="UGL74" s="59"/>
      <c r="UGM74" s="59"/>
      <c r="UGN74" s="59"/>
      <c r="UGO74" s="59"/>
      <c r="UGP74" s="59"/>
      <c r="UGQ74" s="59"/>
      <c r="UGR74" s="59"/>
      <c r="UGS74" s="59"/>
      <c r="UGT74" s="59"/>
      <c r="UGU74" s="59"/>
      <c r="UGV74" s="59"/>
      <c r="UGW74" s="59"/>
      <c r="UGX74" s="59"/>
      <c r="UGY74" s="59"/>
      <c r="UGZ74" s="59"/>
      <c r="UHA74" s="59"/>
      <c r="UHB74" s="59"/>
      <c r="UHC74" s="59"/>
      <c r="UHD74" s="59"/>
      <c r="UHE74" s="59"/>
      <c r="UHF74" s="59"/>
      <c r="UHG74" s="59"/>
      <c r="UHH74" s="59"/>
      <c r="UHI74" s="59"/>
      <c r="UHJ74" s="59"/>
      <c r="UHK74" s="59"/>
      <c r="UHL74" s="59"/>
      <c r="UHM74" s="59"/>
      <c r="UHN74" s="59"/>
      <c r="UHO74" s="59"/>
      <c r="UHP74" s="59"/>
      <c r="UHQ74" s="59"/>
      <c r="UHR74" s="59"/>
      <c r="UHS74" s="59"/>
      <c r="UHT74" s="59"/>
      <c r="UHU74" s="59"/>
      <c r="UHV74" s="59"/>
      <c r="UHW74" s="59"/>
      <c r="UHX74" s="59"/>
      <c r="UHY74" s="59"/>
      <c r="UHZ74" s="59"/>
      <c r="UIA74" s="59"/>
      <c r="UIB74" s="59"/>
      <c r="UIC74" s="59"/>
      <c r="UID74" s="59"/>
      <c r="UIE74" s="59"/>
      <c r="UIF74" s="59"/>
      <c r="UIG74" s="59"/>
      <c r="UIH74" s="59"/>
      <c r="UII74" s="59"/>
      <c r="UIJ74" s="59"/>
      <c r="UIK74" s="59"/>
      <c r="UIL74" s="59"/>
      <c r="UIM74" s="59"/>
      <c r="UIN74" s="59"/>
      <c r="UIO74" s="59"/>
      <c r="UIP74" s="59"/>
      <c r="UIQ74" s="59"/>
      <c r="UIR74" s="59"/>
      <c r="UIS74" s="59"/>
      <c r="UIT74" s="59"/>
      <c r="UIU74" s="59"/>
      <c r="UIV74" s="59"/>
      <c r="UIW74" s="59"/>
      <c r="UIX74" s="59"/>
      <c r="UIY74" s="59"/>
      <c r="UIZ74" s="59"/>
      <c r="UJA74" s="59"/>
      <c r="UJB74" s="59"/>
      <c r="UJC74" s="59"/>
      <c r="UJD74" s="59"/>
      <c r="UJE74" s="59"/>
      <c r="UJF74" s="59"/>
      <c r="UJG74" s="59"/>
      <c r="UJH74" s="59"/>
      <c r="UJI74" s="59"/>
      <c r="UJJ74" s="59"/>
      <c r="UJK74" s="59"/>
      <c r="UJL74" s="59"/>
      <c r="UJM74" s="59"/>
      <c r="UJN74" s="59"/>
      <c r="UJO74" s="59"/>
      <c r="UJP74" s="59"/>
      <c r="UJQ74" s="59"/>
      <c r="UJR74" s="59"/>
      <c r="UJS74" s="59"/>
      <c r="UJT74" s="59"/>
      <c r="UJU74" s="59"/>
      <c r="UJV74" s="59"/>
      <c r="UJW74" s="59"/>
      <c r="UJX74" s="59"/>
      <c r="UJY74" s="59"/>
      <c r="UJZ74" s="59"/>
      <c r="UKA74" s="59"/>
      <c r="UKB74" s="59"/>
      <c r="UKC74" s="59"/>
      <c r="UKD74" s="59"/>
      <c r="UKE74" s="59"/>
      <c r="UKF74" s="59"/>
      <c r="UKG74" s="59"/>
      <c r="UKH74" s="59"/>
      <c r="UKI74" s="59"/>
      <c r="UKJ74" s="59"/>
      <c r="UKK74" s="59"/>
      <c r="UKL74" s="59"/>
      <c r="UKM74" s="59"/>
      <c r="UKN74" s="59"/>
      <c r="UKO74" s="59"/>
      <c r="UKP74" s="59"/>
      <c r="UKQ74" s="59"/>
      <c r="UKR74" s="59"/>
      <c r="UKS74" s="59"/>
      <c r="UKT74" s="59"/>
      <c r="UKU74" s="59"/>
      <c r="UKV74" s="59"/>
      <c r="UKW74" s="59"/>
      <c r="UKX74" s="59"/>
      <c r="UKY74" s="59"/>
      <c r="UKZ74" s="59"/>
      <c r="ULA74" s="59"/>
      <c r="ULB74" s="59"/>
      <c r="ULC74" s="59"/>
      <c r="ULD74" s="59"/>
      <c r="ULE74" s="59"/>
      <c r="ULF74" s="59"/>
      <c r="ULG74" s="59"/>
      <c r="ULH74" s="59"/>
      <c r="ULI74" s="59"/>
      <c r="ULJ74" s="59"/>
      <c r="ULK74" s="59"/>
      <c r="ULL74" s="59"/>
      <c r="ULM74" s="59"/>
      <c r="ULN74" s="59"/>
      <c r="ULO74" s="59"/>
      <c r="ULP74" s="59"/>
      <c r="ULQ74" s="59"/>
      <c r="ULR74" s="59"/>
      <c r="ULS74" s="59"/>
      <c r="ULT74" s="59"/>
      <c r="ULU74" s="59"/>
      <c r="ULV74" s="59"/>
      <c r="ULW74" s="59"/>
      <c r="ULX74" s="59"/>
      <c r="ULY74" s="59"/>
      <c r="ULZ74" s="59"/>
      <c r="UMA74" s="59"/>
      <c r="UMB74" s="59"/>
      <c r="UMC74" s="59"/>
      <c r="UMD74" s="59"/>
      <c r="UME74" s="59"/>
      <c r="UMF74" s="59"/>
      <c r="UMG74" s="59"/>
      <c r="UMH74" s="59"/>
      <c r="UMI74" s="59"/>
      <c r="UMJ74" s="59"/>
      <c r="UMK74" s="59"/>
      <c r="UML74" s="59"/>
      <c r="UMM74" s="59"/>
      <c r="UMN74" s="59"/>
      <c r="UMO74" s="59"/>
      <c r="UMP74" s="59"/>
      <c r="UMQ74" s="59"/>
      <c r="UMR74" s="59"/>
      <c r="UMS74" s="59"/>
      <c r="UMT74" s="59"/>
      <c r="UMU74" s="59"/>
      <c r="UMV74" s="59"/>
      <c r="UMW74" s="59"/>
      <c r="UMX74" s="59"/>
      <c r="UMY74" s="59"/>
      <c r="UMZ74" s="59"/>
      <c r="UNA74" s="59"/>
      <c r="UNB74" s="59"/>
      <c r="UNC74" s="59"/>
      <c r="UND74" s="59"/>
      <c r="UNE74" s="59"/>
      <c r="UNF74" s="59"/>
      <c r="UNG74" s="59"/>
      <c r="UNH74" s="59"/>
      <c r="UNI74" s="59"/>
      <c r="UNJ74" s="59"/>
      <c r="UNK74" s="59"/>
      <c r="UNL74" s="59"/>
      <c r="UNM74" s="59"/>
      <c r="UNN74" s="59"/>
      <c r="UNO74" s="59"/>
      <c r="UNP74" s="59"/>
      <c r="UNQ74" s="59"/>
      <c r="UNR74" s="59"/>
      <c r="UNS74" s="59"/>
      <c r="UNT74" s="59"/>
      <c r="UNU74" s="59"/>
      <c r="UNV74" s="59"/>
      <c r="UNW74" s="59"/>
      <c r="UNX74" s="59"/>
      <c r="UNY74" s="59"/>
      <c r="UNZ74" s="59"/>
      <c r="UOA74" s="59"/>
      <c r="UOB74" s="59"/>
      <c r="UOC74" s="59"/>
      <c r="UOD74" s="59"/>
      <c r="UOE74" s="59"/>
      <c r="UOF74" s="59"/>
      <c r="UOG74" s="59"/>
      <c r="UOH74" s="59"/>
      <c r="UOI74" s="59"/>
      <c r="UOJ74" s="59"/>
      <c r="UOK74" s="59"/>
      <c r="UOL74" s="59"/>
      <c r="UOM74" s="59"/>
      <c r="UON74" s="59"/>
      <c r="UOO74" s="59"/>
      <c r="UOP74" s="59"/>
      <c r="UOQ74" s="59"/>
      <c r="UOR74" s="59"/>
      <c r="UOS74" s="59"/>
      <c r="UOT74" s="59"/>
      <c r="UOU74" s="59"/>
      <c r="UOV74" s="59"/>
      <c r="UOW74" s="59"/>
      <c r="UOX74" s="59"/>
      <c r="UOY74" s="59"/>
      <c r="UOZ74" s="59"/>
      <c r="UPA74" s="59"/>
      <c r="UPB74" s="59"/>
      <c r="UPC74" s="59"/>
      <c r="UPD74" s="59"/>
      <c r="UPE74" s="59"/>
      <c r="UPF74" s="59"/>
      <c r="UPG74" s="59"/>
      <c r="UPH74" s="59"/>
      <c r="UPI74" s="59"/>
      <c r="UPJ74" s="59"/>
      <c r="UPK74" s="59"/>
      <c r="UPL74" s="59"/>
      <c r="UPM74" s="59"/>
      <c r="UPN74" s="59"/>
      <c r="UPO74" s="59"/>
      <c r="UPP74" s="59"/>
      <c r="UPQ74" s="59"/>
      <c r="UPR74" s="59"/>
      <c r="UPS74" s="59"/>
      <c r="UPT74" s="59"/>
      <c r="UPU74" s="59"/>
      <c r="UPV74" s="59"/>
      <c r="UPW74" s="59"/>
      <c r="UPX74" s="59"/>
      <c r="UPY74" s="59"/>
      <c r="UPZ74" s="59"/>
      <c r="UQA74" s="59"/>
      <c r="UQB74" s="59"/>
      <c r="UQC74" s="59"/>
      <c r="UQD74" s="59"/>
      <c r="UQE74" s="59"/>
      <c r="UQF74" s="59"/>
      <c r="UQG74" s="59"/>
      <c r="UQH74" s="59"/>
      <c r="UQI74" s="59"/>
      <c r="UQJ74" s="59"/>
      <c r="UQK74" s="59"/>
      <c r="UQL74" s="59"/>
      <c r="UQM74" s="59"/>
      <c r="UQN74" s="59"/>
      <c r="UQO74" s="59"/>
      <c r="UQP74" s="59"/>
      <c r="UQQ74" s="59"/>
      <c r="UQR74" s="59"/>
      <c r="UQS74" s="59"/>
      <c r="UQT74" s="59"/>
      <c r="UQU74" s="59"/>
      <c r="UQV74" s="59"/>
      <c r="UQW74" s="59"/>
      <c r="UQX74" s="59"/>
      <c r="UQY74" s="59"/>
      <c r="UQZ74" s="59"/>
      <c r="URA74" s="59"/>
      <c r="URB74" s="59"/>
      <c r="URC74" s="59"/>
      <c r="URD74" s="59"/>
      <c r="URE74" s="59"/>
      <c r="URF74" s="59"/>
      <c r="URG74" s="59"/>
      <c r="URH74" s="59"/>
      <c r="URI74" s="59"/>
      <c r="URJ74" s="59"/>
      <c r="URK74" s="59"/>
      <c r="URL74" s="59"/>
      <c r="URM74" s="59"/>
      <c r="URN74" s="59"/>
      <c r="URO74" s="59"/>
      <c r="URP74" s="59"/>
      <c r="URQ74" s="59"/>
      <c r="URR74" s="59"/>
      <c r="URS74" s="59"/>
      <c r="URT74" s="59"/>
      <c r="URU74" s="59"/>
      <c r="URV74" s="59"/>
      <c r="URW74" s="59"/>
      <c r="URX74" s="59"/>
      <c r="URY74" s="59"/>
      <c r="URZ74" s="59"/>
      <c r="USA74" s="59"/>
      <c r="USB74" s="59"/>
      <c r="USC74" s="59"/>
      <c r="USD74" s="59"/>
      <c r="USE74" s="59"/>
      <c r="USF74" s="59"/>
      <c r="USG74" s="59"/>
      <c r="USH74" s="59"/>
      <c r="USI74" s="59"/>
      <c r="USJ74" s="59"/>
      <c r="USK74" s="59"/>
      <c r="USL74" s="59"/>
      <c r="USM74" s="59"/>
      <c r="USN74" s="59"/>
      <c r="USO74" s="59"/>
      <c r="USP74" s="59"/>
      <c r="USQ74" s="59"/>
      <c r="USR74" s="59"/>
      <c r="USS74" s="59"/>
      <c r="UST74" s="59"/>
      <c r="USU74" s="59"/>
      <c r="USV74" s="59"/>
      <c r="USW74" s="59"/>
      <c r="USX74" s="59"/>
      <c r="USY74" s="59"/>
      <c r="USZ74" s="59"/>
      <c r="UTA74" s="59"/>
      <c r="UTB74" s="59"/>
      <c r="UTC74" s="59"/>
      <c r="UTD74" s="59"/>
      <c r="UTE74" s="59"/>
      <c r="UTF74" s="59"/>
      <c r="UTG74" s="59"/>
      <c r="UTH74" s="59"/>
      <c r="UTI74" s="59"/>
      <c r="UTJ74" s="59"/>
      <c r="UTK74" s="59"/>
      <c r="UTL74" s="59"/>
      <c r="UTM74" s="59"/>
      <c r="UTN74" s="59"/>
      <c r="UTO74" s="59"/>
      <c r="UTP74" s="59"/>
      <c r="UTQ74" s="59"/>
      <c r="UTR74" s="59"/>
      <c r="UTS74" s="59"/>
      <c r="UTT74" s="59"/>
      <c r="UTU74" s="59"/>
      <c r="UTV74" s="59"/>
      <c r="UTW74" s="59"/>
      <c r="UTX74" s="59"/>
      <c r="UTY74" s="59"/>
      <c r="UTZ74" s="59"/>
      <c r="UUA74" s="59"/>
      <c r="UUB74" s="59"/>
      <c r="UUC74" s="59"/>
      <c r="UUD74" s="59"/>
      <c r="UUE74" s="59"/>
      <c r="UUF74" s="59"/>
      <c r="UUG74" s="59"/>
      <c r="UUH74" s="59"/>
      <c r="UUI74" s="59"/>
      <c r="UUJ74" s="59"/>
      <c r="UUK74" s="59"/>
      <c r="UUL74" s="59"/>
      <c r="UUM74" s="59"/>
      <c r="UUN74" s="59"/>
      <c r="UUO74" s="59"/>
      <c r="UUP74" s="59"/>
      <c r="UUQ74" s="59"/>
      <c r="UUR74" s="59"/>
      <c r="UUS74" s="59"/>
      <c r="UUT74" s="59"/>
      <c r="UUU74" s="59"/>
      <c r="UUV74" s="59"/>
      <c r="UUW74" s="59"/>
      <c r="UUX74" s="59"/>
      <c r="UUY74" s="59"/>
      <c r="UUZ74" s="59"/>
      <c r="UVA74" s="59"/>
      <c r="UVB74" s="59"/>
      <c r="UVC74" s="59"/>
      <c r="UVD74" s="59"/>
      <c r="UVE74" s="59"/>
      <c r="UVF74" s="59"/>
      <c r="UVG74" s="59"/>
      <c r="UVH74" s="59"/>
      <c r="UVI74" s="59"/>
      <c r="UVJ74" s="59"/>
      <c r="UVK74" s="59"/>
      <c r="UVL74" s="59"/>
      <c r="UVM74" s="59"/>
      <c r="UVN74" s="59"/>
      <c r="UVO74" s="59"/>
      <c r="UVP74" s="59"/>
      <c r="UVQ74" s="59"/>
      <c r="UVR74" s="59"/>
      <c r="UVS74" s="59"/>
      <c r="UVT74" s="59"/>
      <c r="UVU74" s="59"/>
      <c r="UVV74" s="59"/>
      <c r="UVW74" s="59"/>
      <c r="UVX74" s="59"/>
      <c r="UVY74" s="59"/>
      <c r="UVZ74" s="59"/>
      <c r="UWA74" s="59"/>
      <c r="UWB74" s="59"/>
      <c r="UWC74" s="59"/>
      <c r="UWD74" s="59"/>
      <c r="UWE74" s="59"/>
      <c r="UWF74" s="59"/>
      <c r="UWG74" s="59"/>
      <c r="UWH74" s="59"/>
      <c r="UWI74" s="59"/>
      <c r="UWJ74" s="59"/>
      <c r="UWK74" s="59"/>
      <c r="UWL74" s="59"/>
      <c r="UWM74" s="59"/>
      <c r="UWN74" s="59"/>
      <c r="UWO74" s="59"/>
      <c r="UWP74" s="59"/>
      <c r="UWQ74" s="59"/>
      <c r="UWR74" s="59"/>
      <c r="UWS74" s="59"/>
      <c r="UWT74" s="59"/>
      <c r="UWU74" s="59"/>
      <c r="UWV74" s="59"/>
      <c r="UWW74" s="59"/>
      <c r="UWX74" s="59"/>
      <c r="UWY74" s="59"/>
      <c r="UWZ74" s="59"/>
      <c r="UXA74" s="59"/>
      <c r="UXB74" s="59"/>
      <c r="UXC74" s="59"/>
      <c r="UXD74" s="59"/>
      <c r="UXE74" s="59"/>
      <c r="UXF74" s="59"/>
      <c r="UXG74" s="59"/>
      <c r="UXH74" s="59"/>
      <c r="UXI74" s="59"/>
      <c r="UXJ74" s="59"/>
      <c r="UXK74" s="59"/>
      <c r="UXL74" s="59"/>
      <c r="UXM74" s="59"/>
      <c r="UXN74" s="59"/>
      <c r="UXO74" s="59"/>
      <c r="UXP74" s="59"/>
      <c r="UXQ74" s="59"/>
      <c r="UXR74" s="59"/>
      <c r="UXS74" s="59"/>
      <c r="UXT74" s="59"/>
      <c r="UXU74" s="59"/>
      <c r="UXV74" s="59"/>
      <c r="UXW74" s="59"/>
      <c r="UXX74" s="59"/>
      <c r="UXY74" s="59"/>
      <c r="UXZ74" s="59"/>
      <c r="UYA74" s="59"/>
      <c r="UYB74" s="59"/>
      <c r="UYC74" s="59"/>
      <c r="UYD74" s="59"/>
      <c r="UYE74" s="59"/>
      <c r="UYF74" s="59"/>
      <c r="UYG74" s="59"/>
      <c r="UYH74" s="59"/>
      <c r="UYI74" s="59"/>
      <c r="UYJ74" s="59"/>
      <c r="UYK74" s="59"/>
      <c r="UYL74" s="59"/>
      <c r="UYM74" s="59"/>
      <c r="UYN74" s="59"/>
      <c r="UYO74" s="59"/>
      <c r="UYP74" s="59"/>
      <c r="UYQ74" s="59"/>
      <c r="UYR74" s="59"/>
      <c r="UYS74" s="59"/>
      <c r="UYT74" s="59"/>
      <c r="UYU74" s="59"/>
      <c r="UYV74" s="59"/>
      <c r="UYW74" s="59"/>
      <c r="UYX74" s="59"/>
      <c r="UYY74" s="59"/>
      <c r="UYZ74" s="59"/>
      <c r="UZA74" s="59"/>
      <c r="UZB74" s="59"/>
      <c r="UZC74" s="59"/>
      <c r="UZD74" s="59"/>
      <c r="UZE74" s="59"/>
      <c r="UZF74" s="59"/>
      <c r="UZG74" s="59"/>
      <c r="UZH74" s="59"/>
      <c r="UZI74" s="59"/>
      <c r="UZJ74" s="59"/>
      <c r="UZK74" s="59"/>
      <c r="UZL74" s="59"/>
      <c r="UZM74" s="59"/>
      <c r="UZN74" s="59"/>
      <c r="UZO74" s="59"/>
      <c r="UZP74" s="59"/>
      <c r="UZQ74" s="59"/>
      <c r="UZR74" s="59"/>
      <c r="UZS74" s="59"/>
      <c r="UZT74" s="59"/>
      <c r="UZU74" s="59"/>
      <c r="UZV74" s="59"/>
      <c r="UZW74" s="59"/>
      <c r="UZX74" s="59"/>
      <c r="UZY74" s="59"/>
      <c r="UZZ74" s="59"/>
      <c r="VAA74" s="59"/>
      <c r="VAB74" s="59"/>
      <c r="VAC74" s="59"/>
      <c r="VAD74" s="59"/>
      <c r="VAE74" s="59"/>
      <c r="VAF74" s="59"/>
      <c r="VAG74" s="59"/>
      <c r="VAH74" s="59"/>
      <c r="VAI74" s="59"/>
      <c r="VAJ74" s="59"/>
      <c r="VAK74" s="59"/>
      <c r="VAL74" s="59"/>
      <c r="VAM74" s="59"/>
      <c r="VAN74" s="59"/>
      <c r="VAO74" s="59"/>
      <c r="VAP74" s="59"/>
      <c r="VAQ74" s="59"/>
      <c r="VAR74" s="59"/>
      <c r="VAS74" s="59"/>
      <c r="VAT74" s="59"/>
      <c r="VAU74" s="59"/>
      <c r="VAV74" s="59"/>
      <c r="VAW74" s="59"/>
      <c r="VAX74" s="59"/>
      <c r="VAY74" s="59"/>
      <c r="VAZ74" s="59"/>
      <c r="VBA74" s="59"/>
      <c r="VBB74" s="59"/>
      <c r="VBC74" s="59"/>
      <c r="VBD74" s="59"/>
      <c r="VBE74" s="59"/>
      <c r="VBF74" s="59"/>
      <c r="VBG74" s="59"/>
      <c r="VBH74" s="59"/>
      <c r="VBI74" s="59"/>
      <c r="VBJ74" s="59"/>
      <c r="VBK74" s="59"/>
      <c r="VBL74" s="59"/>
      <c r="VBM74" s="59"/>
      <c r="VBN74" s="59"/>
      <c r="VBO74" s="59"/>
      <c r="VBP74" s="59"/>
      <c r="VBQ74" s="59"/>
      <c r="VBR74" s="59"/>
      <c r="VBS74" s="59"/>
      <c r="VBT74" s="59"/>
      <c r="VBU74" s="59"/>
      <c r="VBV74" s="59"/>
      <c r="VBW74" s="59"/>
      <c r="VBX74" s="59"/>
      <c r="VBY74" s="59"/>
      <c r="VBZ74" s="59"/>
      <c r="VCA74" s="59"/>
      <c r="VCB74" s="59"/>
      <c r="VCC74" s="59"/>
      <c r="VCD74" s="59"/>
      <c r="VCE74" s="59"/>
      <c r="VCF74" s="59"/>
      <c r="VCG74" s="59"/>
      <c r="VCH74" s="59"/>
      <c r="VCI74" s="59"/>
      <c r="VCJ74" s="59"/>
      <c r="VCK74" s="59"/>
      <c r="VCL74" s="59"/>
      <c r="VCM74" s="59"/>
      <c r="VCN74" s="59"/>
      <c r="VCO74" s="59"/>
      <c r="VCP74" s="59"/>
      <c r="VCQ74" s="59"/>
      <c r="VCR74" s="59"/>
      <c r="VCS74" s="59"/>
      <c r="VCT74" s="59"/>
      <c r="VCU74" s="59"/>
      <c r="VCV74" s="59"/>
      <c r="VCW74" s="59"/>
      <c r="VCX74" s="59"/>
      <c r="VCY74" s="59"/>
      <c r="VCZ74" s="59"/>
      <c r="VDA74" s="59"/>
      <c r="VDB74" s="59"/>
      <c r="VDC74" s="59"/>
      <c r="VDD74" s="59"/>
      <c r="VDE74" s="59"/>
      <c r="VDF74" s="59"/>
      <c r="VDG74" s="59"/>
      <c r="VDH74" s="59"/>
      <c r="VDI74" s="59"/>
      <c r="VDJ74" s="59"/>
      <c r="VDK74" s="59"/>
      <c r="VDL74" s="59"/>
      <c r="VDM74" s="59"/>
      <c r="VDN74" s="59"/>
      <c r="VDO74" s="59"/>
      <c r="VDP74" s="59"/>
      <c r="VDQ74" s="59"/>
      <c r="VDR74" s="59"/>
      <c r="VDS74" s="59"/>
      <c r="VDT74" s="59"/>
      <c r="VDU74" s="59"/>
      <c r="VDV74" s="59"/>
      <c r="VDW74" s="59"/>
      <c r="VDX74" s="59"/>
      <c r="VDY74" s="59"/>
      <c r="VDZ74" s="59"/>
      <c r="VEA74" s="59"/>
      <c r="VEB74" s="59"/>
      <c r="VEC74" s="59"/>
      <c r="VED74" s="59"/>
      <c r="VEE74" s="59"/>
      <c r="VEF74" s="59"/>
      <c r="VEG74" s="59"/>
      <c r="VEH74" s="59"/>
      <c r="VEI74" s="59"/>
      <c r="VEJ74" s="59"/>
      <c r="VEK74" s="59"/>
      <c r="VEL74" s="59"/>
      <c r="VEM74" s="59"/>
      <c r="VEN74" s="59"/>
      <c r="VEO74" s="59"/>
      <c r="VEP74" s="59"/>
      <c r="VEQ74" s="59"/>
      <c r="VER74" s="59"/>
      <c r="VES74" s="59"/>
      <c r="VET74" s="59"/>
      <c r="VEU74" s="59"/>
      <c r="VEV74" s="59"/>
      <c r="VEW74" s="59"/>
      <c r="VEX74" s="59"/>
      <c r="VEY74" s="59"/>
      <c r="VEZ74" s="59"/>
      <c r="VFA74" s="59"/>
      <c r="VFB74" s="59"/>
      <c r="VFC74" s="59"/>
      <c r="VFD74" s="59"/>
      <c r="VFE74" s="59"/>
      <c r="VFF74" s="59"/>
      <c r="VFG74" s="59"/>
      <c r="VFH74" s="59"/>
      <c r="VFI74" s="59"/>
      <c r="VFJ74" s="59"/>
      <c r="VFK74" s="59"/>
      <c r="VFL74" s="59"/>
      <c r="VFM74" s="59"/>
      <c r="VFN74" s="59"/>
      <c r="VFO74" s="59"/>
      <c r="VFP74" s="59"/>
      <c r="VFQ74" s="59"/>
      <c r="VFR74" s="59"/>
      <c r="VFS74" s="59"/>
      <c r="VFT74" s="59"/>
      <c r="VFU74" s="59"/>
      <c r="VFV74" s="59"/>
      <c r="VFW74" s="59"/>
      <c r="VFX74" s="59"/>
      <c r="VFY74" s="59"/>
      <c r="VFZ74" s="59"/>
      <c r="VGA74" s="59"/>
      <c r="VGB74" s="59"/>
      <c r="VGC74" s="59"/>
      <c r="VGD74" s="59"/>
      <c r="VGE74" s="59"/>
      <c r="VGF74" s="59"/>
      <c r="VGG74" s="59"/>
      <c r="VGH74" s="59"/>
      <c r="VGI74" s="59"/>
      <c r="VGJ74" s="59"/>
      <c r="VGK74" s="59"/>
      <c r="VGL74" s="59"/>
      <c r="VGM74" s="59"/>
      <c r="VGN74" s="59"/>
      <c r="VGO74" s="59"/>
      <c r="VGP74" s="59"/>
      <c r="VGQ74" s="59"/>
      <c r="VGR74" s="59"/>
      <c r="VGS74" s="59"/>
      <c r="VGT74" s="59"/>
      <c r="VGU74" s="59"/>
      <c r="VGV74" s="59"/>
      <c r="VGW74" s="59"/>
      <c r="VGX74" s="59"/>
      <c r="VGY74" s="59"/>
      <c r="VGZ74" s="59"/>
      <c r="VHA74" s="59"/>
      <c r="VHB74" s="59"/>
      <c r="VHC74" s="59"/>
      <c r="VHD74" s="59"/>
      <c r="VHE74" s="59"/>
      <c r="VHF74" s="59"/>
      <c r="VHG74" s="59"/>
      <c r="VHH74" s="59"/>
      <c r="VHI74" s="59"/>
      <c r="VHJ74" s="59"/>
      <c r="VHK74" s="59"/>
      <c r="VHL74" s="59"/>
      <c r="VHM74" s="59"/>
      <c r="VHN74" s="59"/>
      <c r="VHO74" s="59"/>
      <c r="VHP74" s="59"/>
      <c r="VHQ74" s="59"/>
      <c r="VHR74" s="59"/>
      <c r="VHS74" s="59"/>
      <c r="VHT74" s="59"/>
      <c r="VHU74" s="59"/>
      <c r="VHV74" s="59"/>
      <c r="VHW74" s="59"/>
      <c r="VHX74" s="59"/>
      <c r="VHY74" s="59"/>
      <c r="VHZ74" s="59"/>
      <c r="VIA74" s="59"/>
      <c r="VIB74" s="59"/>
      <c r="VIC74" s="59"/>
      <c r="VID74" s="59"/>
      <c r="VIE74" s="59"/>
      <c r="VIF74" s="59"/>
      <c r="VIG74" s="59"/>
      <c r="VIH74" s="59"/>
      <c r="VII74" s="59"/>
      <c r="VIJ74" s="59"/>
      <c r="VIK74" s="59"/>
      <c r="VIL74" s="59"/>
      <c r="VIM74" s="59"/>
      <c r="VIN74" s="59"/>
      <c r="VIO74" s="59"/>
      <c r="VIP74" s="59"/>
      <c r="VIQ74" s="59"/>
      <c r="VIR74" s="59"/>
      <c r="VIS74" s="59"/>
      <c r="VIT74" s="59"/>
      <c r="VIU74" s="59"/>
      <c r="VIV74" s="59"/>
      <c r="VIW74" s="59"/>
      <c r="VIX74" s="59"/>
      <c r="VIY74" s="59"/>
      <c r="VIZ74" s="59"/>
      <c r="VJA74" s="59"/>
      <c r="VJB74" s="59"/>
      <c r="VJC74" s="59"/>
      <c r="VJD74" s="59"/>
      <c r="VJE74" s="59"/>
      <c r="VJF74" s="59"/>
      <c r="VJG74" s="59"/>
      <c r="VJH74" s="59"/>
      <c r="VJI74" s="59"/>
      <c r="VJJ74" s="59"/>
      <c r="VJK74" s="59"/>
      <c r="VJL74" s="59"/>
      <c r="VJM74" s="59"/>
      <c r="VJN74" s="59"/>
      <c r="VJO74" s="59"/>
      <c r="VJP74" s="59"/>
      <c r="VJQ74" s="59"/>
      <c r="VJR74" s="59"/>
      <c r="VJS74" s="59"/>
      <c r="VJT74" s="59"/>
      <c r="VJU74" s="59"/>
      <c r="VJV74" s="59"/>
      <c r="VJW74" s="59"/>
      <c r="VJX74" s="59"/>
      <c r="VJY74" s="59"/>
      <c r="VJZ74" s="59"/>
      <c r="VKA74" s="59"/>
      <c r="VKB74" s="59"/>
      <c r="VKC74" s="59"/>
      <c r="VKD74" s="59"/>
      <c r="VKE74" s="59"/>
      <c r="VKF74" s="59"/>
      <c r="VKG74" s="59"/>
      <c r="VKH74" s="59"/>
      <c r="VKI74" s="59"/>
      <c r="VKJ74" s="59"/>
      <c r="VKK74" s="59"/>
      <c r="VKL74" s="59"/>
      <c r="VKM74" s="59"/>
      <c r="VKN74" s="59"/>
      <c r="VKO74" s="59"/>
      <c r="VKP74" s="59"/>
      <c r="VKQ74" s="59"/>
      <c r="VKR74" s="59"/>
      <c r="VKS74" s="59"/>
      <c r="VKT74" s="59"/>
      <c r="VKU74" s="59"/>
      <c r="VKV74" s="59"/>
      <c r="VKW74" s="59"/>
      <c r="VKX74" s="59"/>
      <c r="VKY74" s="59"/>
      <c r="VKZ74" s="59"/>
      <c r="VLA74" s="59"/>
      <c r="VLB74" s="59"/>
      <c r="VLC74" s="59"/>
      <c r="VLD74" s="59"/>
      <c r="VLE74" s="59"/>
      <c r="VLF74" s="59"/>
      <c r="VLG74" s="59"/>
      <c r="VLH74" s="59"/>
      <c r="VLI74" s="59"/>
      <c r="VLJ74" s="59"/>
      <c r="VLK74" s="59"/>
      <c r="VLL74" s="59"/>
      <c r="VLM74" s="59"/>
      <c r="VLN74" s="59"/>
      <c r="VLO74" s="59"/>
      <c r="VLP74" s="59"/>
      <c r="VLQ74" s="59"/>
      <c r="VLR74" s="59"/>
      <c r="VLS74" s="59"/>
      <c r="VLT74" s="59"/>
      <c r="VLU74" s="59"/>
      <c r="VLV74" s="59"/>
      <c r="VLW74" s="59"/>
      <c r="VLX74" s="59"/>
      <c r="VLY74" s="59"/>
      <c r="VLZ74" s="59"/>
      <c r="VMA74" s="59"/>
      <c r="VMB74" s="59"/>
      <c r="VMC74" s="59"/>
      <c r="VMD74" s="59"/>
      <c r="VME74" s="59"/>
      <c r="VMF74" s="59"/>
      <c r="VMG74" s="59"/>
      <c r="VMH74" s="59"/>
      <c r="VMI74" s="59"/>
      <c r="VMJ74" s="59"/>
      <c r="VMK74" s="59"/>
      <c r="VML74" s="59"/>
      <c r="VMM74" s="59"/>
      <c r="VMN74" s="59"/>
      <c r="VMO74" s="59"/>
      <c r="VMP74" s="59"/>
      <c r="VMQ74" s="59"/>
      <c r="VMR74" s="59"/>
      <c r="VMS74" s="59"/>
      <c r="VMT74" s="59"/>
      <c r="VMU74" s="59"/>
      <c r="VMV74" s="59"/>
      <c r="VMW74" s="59"/>
      <c r="VMX74" s="59"/>
      <c r="VMY74" s="59"/>
      <c r="VMZ74" s="59"/>
      <c r="VNA74" s="59"/>
      <c r="VNB74" s="59"/>
      <c r="VNC74" s="59"/>
      <c r="VND74" s="59"/>
      <c r="VNE74" s="59"/>
      <c r="VNF74" s="59"/>
      <c r="VNG74" s="59"/>
      <c r="VNH74" s="59"/>
      <c r="VNI74" s="59"/>
      <c r="VNJ74" s="59"/>
      <c r="VNK74" s="59"/>
      <c r="VNL74" s="59"/>
      <c r="VNM74" s="59"/>
      <c r="VNN74" s="59"/>
      <c r="VNO74" s="59"/>
      <c r="VNP74" s="59"/>
      <c r="VNQ74" s="59"/>
      <c r="VNR74" s="59"/>
      <c r="VNS74" s="59"/>
      <c r="VNT74" s="59"/>
      <c r="VNU74" s="59"/>
      <c r="VNV74" s="59"/>
      <c r="VNW74" s="59"/>
      <c r="VNX74" s="59"/>
      <c r="VNY74" s="59"/>
      <c r="VNZ74" s="59"/>
      <c r="VOA74" s="59"/>
      <c r="VOB74" s="59"/>
      <c r="VOC74" s="59"/>
      <c r="VOD74" s="59"/>
      <c r="VOE74" s="59"/>
      <c r="VOF74" s="59"/>
      <c r="VOG74" s="59"/>
      <c r="VOH74" s="59"/>
      <c r="VOI74" s="59"/>
      <c r="VOJ74" s="59"/>
      <c r="VOK74" s="59"/>
      <c r="VOL74" s="59"/>
      <c r="VOM74" s="59"/>
      <c r="VON74" s="59"/>
      <c r="VOO74" s="59"/>
      <c r="VOP74" s="59"/>
      <c r="VOQ74" s="59"/>
      <c r="VOR74" s="59"/>
      <c r="VOS74" s="59"/>
      <c r="VOT74" s="59"/>
      <c r="VOU74" s="59"/>
      <c r="VOV74" s="59"/>
      <c r="VOW74" s="59"/>
      <c r="VOX74" s="59"/>
      <c r="VOY74" s="59"/>
      <c r="VOZ74" s="59"/>
      <c r="VPA74" s="59"/>
      <c r="VPB74" s="59"/>
      <c r="VPC74" s="59"/>
      <c r="VPD74" s="59"/>
      <c r="VPE74" s="59"/>
      <c r="VPF74" s="59"/>
      <c r="VPG74" s="59"/>
      <c r="VPH74" s="59"/>
      <c r="VPI74" s="59"/>
      <c r="VPJ74" s="59"/>
      <c r="VPK74" s="59"/>
      <c r="VPL74" s="59"/>
      <c r="VPM74" s="59"/>
      <c r="VPN74" s="59"/>
      <c r="VPO74" s="59"/>
      <c r="VPP74" s="59"/>
      <c r="VPQ74" s="59"/>
      <c r="VPR74" s="59"/>
      <c r="VPS74" s="59"/>
      <c r="VPT74" s="59"/>
      <c r="VPU74" s="59"/>
      <c r="VPV74" s="59"/>
      <c r="VPW74" s="59"/>
      <c r="VPX74" s="59"/>
      <c r="VPY74" s="59"/>
      <c r="VPZ74" s="59"/>
      <c r="VQA74" s="59"/>
      <c r="VQB74" s="59"/>
      <c r="VQC74" s="59"/>
      <c r="VQD74" s="59"/>
      <c r="VQE74" s="59"/>
      <c r="VQF74" s="59"/>
      <c r="VQG74" s="59"/>
      <c r="VQH74" s="59"/>
      <c r="VQI74" s="59"/>
      <c r="VQJ74" s="59"/>
      <c r="VQK74" s="59"/>
      <c r="VQL74" s="59"/>
      <c r="VQM74" s="59"/>
      <c r="VQN74" s="59"/>
      <c r="VQO74" s="59"/>
      <c r="VQP74" s="59"/>
      <c r="VQQ74" s="59"/>
      <c r="VQR74" s="59"/>
      <c r="VQS74" s="59"/>
      <c r="VQT74" s="59"/>
      <c r="VQU74" s="59"/>
      <c r="VQV74" s="59"/>
      <c r="VQW74" s="59"/>
      <c r="VQX74" s="59"/>
      <c r="VQY74" s="59"/>
      <c r="VQZ74" s="59"/>
      <c r="VRA74" s="59"/>
      <c r="VRB74" s="59"/>
      <c r="VRC74" s="59"/>
      <c r="VRD74" s="59"/>
      <c r="VRE74" s="59"/>
      <c r="VRF74" s="59"/>
      <c r="VRG74" s="59"/>
      <c r="VRH74" s="59"/>
      <c r="VRI74" s="59"/>
      <c r="VRJ74" s="59"/>
      <c r="VRK74" s="59"/>
      <c r="VRL74" s="59"/>
      <c r="VRM74" s="59"/>
      <c r="VRN74" s="59"/>
      <c r="VRO74" s="59"/>
      <c r="VRP74" s="59"/>
      <c r="VRQ74" s="59"/>
      <c r="VRR74" s="59"/>
      <c r="VRS74" s="59"/>
      <c r="VRT74" s="59"/>
      <c r="VRU74" s="59"/>
      <c r="VRV74" s="59"/>
      <c r="VRW74" s="59"/>
      <c r="VRX74" s="59"/>
      <c r="VRY74" s="59"/>
      <c r="VRZ74" s="59"/>
      <c r="VSA74" s="59"/>
      <c r="VSB74" s="59"/>
      <c r="VSC74" s="59"/>
      <c r="VSD74" s="59"/>
      <c r="VSE74" s="59"/>
      <c r="VSF74" s="59"/>
      <c r="VSG74" s="59"/>
      <c r="VSH74" s="59"/>
      <c r="VSI74" s="59"/>
      <c r="VSJ74" s="59"/>
      <c r="VSK74" s="59"/>
      <c r="VSL74" s="59"/>
      <c r="VSM74" s="59"/>
      <c r="VSN74" s="59"/>
      <c r="VSO74" s="59"/>
      <c r="VSP74" s="59"/>
      <c r="VSQ74" s="59"/>
      <c r="VSR74" s="59"/>
      <c r="VSS74" s="59"/>
      <c r="VST74" s="59"/>
      <c r="VSU74" s="59"/>
      <c r="VSV74" s="59"/>
      <c r="VSW74" s="59"/>
      <c r="VSX74" s="59"/>
      <c r="VSY74" s="59"/>
      <c r="VSZ74" s="59"/>
      <c r="VTA74" s="59"/>
      <c r="VTB74" s="59"/>
      <c r="VTC74" s="59"/>
      <c r="VTD74" s="59"/>
      <c r="VTE74" s="59"/>
      <c r="VTF74" s="59"/>
      <c r="VTG74" s="59"/>
      <c r="VTH74" s="59"/>
      <c r="VTI74" s="59"/>
      <c r="VTJ74" s="59"/>
      <c r="VTK74" s="59"/>
      <c r="VTL74" s="59"/>
      <c r="VTM74" s="59"/>
      <c r="VTN74" s="59"/>
      <c r="VTO74" s="59"/>
      <c r="VTP74" s="59"/>
      <c r="VTQ74" s="59"/>
      <c r="VTR74" s="59"/>
      <c r="VTS74" s="59"/>
      <c r="VTT74" s="59"/>
      <c r="VTU74" s="59"/>
      <c r="VTV74" s="59"/>
      <c r="VTW74" s="59"/>
      <c r="VTX74" s="59"/>
      <c r="VTY74" s="59"/>
      <c r="VTZ74" s="59"/>
      <c r="VUA74" s="59"/>
      <c r="VUB74" s="59"/>
      <c r="VUC74" s="59"/>
      <c r="VUD74" s="59"/>
      <c r="VUE74" s="59"/>
      <c r="VUF74" s="59"/>
      <c r="VUG74" s="59"/>
      <c r="VUH74" s="59"/>
      <c r="VUI74" s="59"/>
      <c r="VUJ74" s="59"/>
      <c r="VUK74" s="59"/>
      <c r="VUL74" s="59"/>
      <c r="VUM74" s="59"/>
      <c r="VUN74" s="59"/>
      <c r="VUO74" s="59"/>
      <c r="VUP74" s="59"/>
      <c r="VUQ74" s="59"/>
      <c r="VUR74" s="59"/>
      <c r="VUS74" s="59"/>
      <c r="VUT74" s="59"/>
      <c r="VUU74" s="59"/>
      <c r="VUV74" s="59"/>
      <c r="VUW74" s="59"/>
      <c r="VUX74" s="59"/>
      <c r="VUY74" s="59"/>
      <c r="VUZ74" s="59"/>
      <c r="VVA74" s="59"/>
      <c r="VVB74" s="59"/>
      <c r="VVC74" s="59"/>
      <c r="VVD74" s="59"/>
      <c r="VVE74" s="59"/>
      <c r="VVF74" s="59"/>
      <c r="VVG74" s="59"/>
      <c r="VVH74" s="59"/>
      <c r="VVI74" s="59"/>
      <c r="VVJ74" s="59"/>
      <c r="VVK74" s="59"/>
      <c r="VVL74" s="59"/>
      <c r="VVM74" s="59"/>
      <c r="VVN74" s="59"/>
      <c r="VVO74" s="59"/>
      <c r="VVP74" s="59"/>
      <c r="VVQ74" s="59"/>
      <c r="VVR74" s="59"/>
      <c r="VVS74" s="59"/>
      <c r="VVT74" s="59"/>
      <c r="VVU74" s="59"/>
      <c r="VVV74" s="59"/>
      <c r="VVW74" s="59"/>
      <c r="VVX74" s="59"/>
      <c r="VVY74" s="59"/>
      <c r="VVZ74" s="59"/>
      <c r="VWA74" s="59"/>
      <c r="VWB74" s="59"/>
      <c r="VWC74" s="59"/>
      <c r="VWD74" s="59"/>
      <c r="VWE74" s="59"/>
      <c r="VWF74" s="59"/>
      <c r="VWG74" s="59"/>
      <c r="VWH74" s="59"/>
      <c r="VWI74" s="59"/>
      <c r="VWJ74" s="59"/>
      <c r="VWK74" s="59"/>
      <c r="VWL74" s="59"/>
      <c r="VWM74" s="59"/>
      <c r="VWN74" s="59"/>
      <c r="VWO74" s="59"/>
      <c r="VWP74" s="59"/>
      <c r="VWQ74" s="59"/>
      <c r="VWR74" s="59"/>
      <c r="VWS74" s="59"/>
      <c r="VWT74" s="59"/>
      <c r="VWU74" s="59"/>
      <c r="VWV74" s="59"/>
      <c r="VWW74" s="59"/>
      <c r="VWX74" s="59"/>
      <c r="VWY74" s="59"/>
      <c r="VWZ74" s="59"/>
      <c r="VXA74" s="59"/>
      <c r="VXB74" s="59"/>
      <c r="VXC74" s="59"/>
      <c r="VXD74" s="59"/>
      <c r="VXE74" s="59"/>
      <c r="VXF74" s="59"/>
      <c r="VXG74" s="59"/>
      <c r="VXH74" s="59"/>
      <c r="VXI74" s="59"/>
      <c r="VXJ74" s="59"/>
      <c r="VXK74" s="59"/>
      <c r="VXL74" s="59"/>
      <c r="VXM74" s="59"/>
      <c r="VXN74" s="59"/>
      <c r="VXO74" s="59"/>
      <c r="VXP74" s="59"/>
      <c r="VXQ74" s="59"/>
      <c r="VXR74" s="59"/>
      <c r="VXS74" s="59"/>
      <c r="VXT74" s="59"/>
      <c r="VXU74" s="59"/>
      <c r="VXV74" s="59"/>
      <c r="VXW74" s="59"/>
      <c r="VXX74" s="59"/>
      <c r="VXY74" s="59"/>
      <c r="VXZ74" s="59"/>
      <c r="VYA74" s="59"/>
      <c r="VYB74" s="59"/>
      <c r="VYC74" s="59"/>
      <c r="VYD74" s="59"/>
      <c r="VYE74" s="59"/>
      <c r="VYF74" s="59"/>
      <c r="VYG74" s="59"/>
      <c r="VYH74" s="59"/>
      <c r="VYI74" s="59"/>
      <c r="VYJ74" s="59"/>
      <c r="VYK74" s="59"/>
      <c r="VYL74" s="59"/>
      <c r="VYM74" s="59"/>
      <c r="VYN74" s="59"/>
      <c r="VYO74" s="59"/>
      <c r="VYP74" s="59"/>
      <c r="VYQ74" s="59"/>
      <c r="VYR74" s="59"/>
      <c r="VYS74" s="59"/>
      <c r="VYT74" s="59"/>
      <c r="VYU74" s="59"/>
      <c r="VYV74" s="59"/>
      <c r="VYW74" s="59"/>
      <c r="VYX74" s="59"/>
      <c r="VYY74" s="59"/>
      <c r="VYZ74" s="59"/>
      <c r="VZA74" s="59"/>
      <c r="VZB74" s="59"/>
      <c r="VZC74" s="59"/>
      <c r="VZD74" s="59"/>
      <c r="VZE74" s="59"/>
      <c r="VZF74" s="59"/>
      <c r="VZG74" s="59"/>
      <c r="VZH74" s="59"/>
      <c r="VZI74" s="59"/>
      <c r="VZJ74" s="59"/>
      <c r="VZK74" s="59"/>
      <c r="VZL74" s="59"/>
      <c r="VZM74" s="59"/>
      <c r="VZN74" s="59"/>
      <c r="VZO74" s="59"/>
      <c r="VZP74" s="59"/>
      <c r="VZQ74" s="59"/>
      <c r="VZR74" s="59"/>
      <c r="VZS74" s="59"/>
      <c r="VZT74" s="59"/>
      <c r="VZU74" s="59"/>
      <c r="VZV74" s="59"/>
      <c r="VZW74" s="59"/>
      <c r="VZX74" s="59"/>
      <c r="VZY74" s="59"/>
      <c r="VZZ74" s="59"/>
      <c r="WAA74" s="59"/>
      <c r="WAB74" s="59"/>
      <c r="WAC74" s="59"/>
      <c r="WAD74" s="59"/>
      <c r="WAE74" s="59"/>
      <c r="WAF74" s="59"/>
      <c r="WAG74" s="59"/>
      <c r="WAH74" s="59"/>
      <c r="WAI74" s="59"/>
      <c r="WAJ74" s="59"/>
      <c r="WAK74" s="59"/>
      <c r="WAL74" s="59"/>
      <c r="WAM74" s="59"/>
      <c r="WAN74" s="59"/>
      <c r="WAO74" s="59"/>
      <c r="WAP74" s="59"/>
      <c r="WAQ74" s="59"/>
      <c r="WAR74" s="59"/>
      <c r="WAS74" s="59"/>
      <c r="WAT74" s="59"/>
      <c r="WAU74" s="59"/>
      <c r="WAV74" s="59"/>
      <c r="WAW74" s="59"/>
      <c r="WAX74" s="59"/>
      <c r="WAY74" s="59"/>
      <c r="WAZ74" s="59"/>
      <c r="WBA74" s="59"/>
      <c r="WBB74" s="59"/>
      <c r="WBC74" s="59"/>
      <c r="WBD74" s="59"/>
      <c r="WBE74" s="59"/>
      <c r="WBF74" s="59"/>
      <c r="WBG74" s="59"/>
      <c r="WBH74" s="59"/>
      <c r="WBI74" s="59"/>
      <c r="WBJ74" s="59"/>
      <c r="WBK74" s="59"/>
      <c r="WBL74" s="59"/>
      <c r="WBM74" s="59"/>
      <c r="WBN74" s="59"/>
      <c r="WBO74" s="59"/>
      <c r="WBP74" s="59"/>
      <c r="WBQ74" s="59"/>
      <c r="WBR74" s="59"/>
      <c r="WBS74" s="59"/>
      <c r="WBT74" s="59"/>
      <c r="WBU74" s="59"/>
      <c r="WBV74" s="59"/>
      <c r="WBW74" s="59"/>
      <c r="WBX74" s="59"/>
      <c r="WBY74" s="59"/>
      <c r="WBZ74" s="59"/>
      <c r="WCA74" s="59"/>
      <c r="WCB74" s="59"/>
      <c r="WCC74" s="59"/>
      <c r="WCD74" s="59"/>
      <c r="WCE74" s="59"/>
      <c r="WCF74" s="59"/>
      <c r="WCG74" s="59"/>
      <c r="WCH74" s="59"/>
      <c r="WCI74" s="59"/>
      <c r="WCJ74" s="59"/>
      <c r="WCK74" s="59"/>
      <c r="WCL74" s="59"/>
      <c r="WCM74" s="59"/>
      <c r="WCN74" s="59"/>
      <c r="WCO74" s="59"/>
      <c r="WCP74" s="59"/>
      <c r="WCQ74" s="59"/>
      <c r="WCR74" s="59"/>
      <c r="WCS74" s="59"/>
      <c r="WCT74" s="59"/>
      <c r="WCU74" s="59"/>
      <c r="WCV74" s="59"/>
      <c r="WCW74" s="59"/>
      <c r="WCX74" s="59"/>
      <c r="WCY74" s="59"/>
      <c r="WCZ74" s="59"/>
      <c r="WDA74" s="59"/>
      <c r="WDB74" s="59"/>
      <c r="WDC74" s="59"/>
      <c r="WDD74" s="59"/>
      <c r="WDE74" s="59"/>
      <c r="WDF74" s="59"/>
      <c r="WDG74" s="59"/>
      <c r="WDH74" s="59"/>
      <c r="WDI74" s="59"/>
      <c r="WDJ74" s="59"/>
      <c r="WDK74" s="59"/>
      <c r="WDL74" s="59"/>
      <c r="WDM74" s="59"/>
      <c r="WDN74" s="59"/>
      <c r="WDO74" s="59"/>
      <c r="WDP74" s="59"/>
      <c r="WDQ74" s="59"/>
      <c r="WDR74" s="59"/>
      <c r="WDS74" s="59"/>
      <c r="WDT74" s="59"/>
      <c r="WDU74" s="59"/>
      <c r="WDV74" s="59"/>
      <c r="WDW74" s="59"/>
      <c r="WDX74" s="59"/>
      <c r="WDY74" s="59"/>
      <c r="WDZ74" s="59"/>
      <c r="WEA74" s="59"/>
      <c r="WEB74" s="59"/>
      <c r="WEC74" s="59"/>
      <c r="WED74" s="59"/>
      <c r="WEE74" s="59"/>
      <c r="WEF74" s="59"/>
      <c r="WEG74" s="59"/>
      <c r="WEH74" s="59"/>
      <c r="WEI74" s="59"/>
      <c r="WEJ74" s="59"/>
      <c r="WEK74" s="59"/>
      <c r="WEL74" s="59"/>
      <c r="WEM74" s="59"/>
      <c r="WEN74" s="59"/>
      <c r="WEO74" s="59"/>
      <c r="WEP74" s="59"/>
      <c r="WEQ74" s="59"/>
      <c r="WER74" s="59"/>
      <c r="WES74" s="59"/>
      <c r="WET74" s="59"/>
      <c r="WEU74" s="59"/>
      <c r="WEV74" s="59"/>
      <c r="WEW74" s="59"/>
      <c r="WEX74" s="59"/>
      <c r="WEY74" s="59"/>
      <c r="WEZ74" s="59"/>
      <c r="WFA74" s="59"/>
      <c r="WFB74" s="59"/>
      <c r="WFC74" s="59"/>
      <c r="WFD74" s="59"/>
      <c r="WFE74" s="59"/>
      <c r="WFF74" s="59"/>
      <c r="WFG74" s="59"/>
      <c r="WFH74" s="59"/>
      <c r="WFI74" s="59"/>
      <c r="WFJ74" s="59"/>
      <c r="WFK74" s="59"/>
      <c r="WFL74" s="59"/>
      <c r="WFM74" s="59"/>
      <c r="WFN74" s="59"/>
      <c r="WFO74" s="59"/>
      <c r="WFP74" s="59"/>
      <c r="WFQ74" s="59"/>
      <c r="WFR74" s="59"/>
      <c r="WFS74" s="59"/>
      <c r="WFT74" s="59"/>
      <c r="WFU74" s="59"/>
      <c r="WFV74" s="59"/>
      <c r="WFW74" s="59"/>
      <c r="WFX74" s="59"/>
      <c r="WFY74" s="59"/>
      <c r="WFZ74" s="59"/>
      <c r="WGA74" s="59"/>
      <c r="WGB74" s="59"/>
      <c r="WGC74" s="59"/>
      <c r="WGD74" s="59"/>
      <c r="WGE74" s="59"/>
      <c r="WGF74" s="59"/>
      <c r="WGG74" s="59"/>
      <c r="WGH74" s="59"/>
      <c r="WGI74" s="59"/>
      <c r="WGJ74" s="59"/>
      <c r="WGK74" s="59"/>
      <c r="WGL74" s="59"/>
      <c r="WGM74" s="59"/>
      <c r="WGN74" s="59"/>
      <c r="WGO74" s="59"/>
      <c r="WGP74" s="59"/>
      <c r="WGQ74" s="59"/>
      <c r="WGR74" s="59"/>
      <c r="WGS74" s="59"/>
      <c r="WGT74" s="59"/>
      <c r="WGU74" s="59"/>
      <c r="WGV74" s="59"/>
      <c r="WGW74" s="59"/>
      <c r="WGX74" s="59"/>
      <c r="WGY74" s="59"/>
      <c r="WGZ74" s="59"/>
      <c r="WHA74" s="59"/>
      <c r="WHB74" s="59"/>
      <c r="WHC74" s="59"/>
      <c r="WHD74" s="59"/>
      <c r="WHE74" s="59"/>
      <c r="WHF74" s="59"/>
      <c r="WHG74" s="59"/>
      <c r="WHH74" s="59"/>
      <c r="WHI74" s="59"/>
      <c r="WHJ74" s="59"/>
      <c r="WHK74" s="59"/>
      <c r="WHL74" s="59"/>
      <c r="WHM74" s="59"/>
      <c r="WHN74" s="59"/>
      <c r="WHO74" s="59"/>
      <c r="WHP74" s="59"/>
      <c r="WHQ74" s="59"/>
      <c r="WHR74" s="59"/>
      <c r="WHS74" s="59"/>
      <c r="WHT74" s="59"/>
      <c r="WHU74" s="59"/>
      <c r="WHV74" s="59"/>
      <c r="WHW74" s="59"/>
      <c r="WHX74" s="59"/>
      <c r="WHY74" s="59"/>
      <c r="WHZ74" s="59"/>
      <c r="WIA74" s="59"/>
      <c r="WIB74" s="59"/>
      <c r="WIC74" s="59"/>
      <c r="WID74" s="59"/>
      <c r="WIE74" s="59"/>
      <c r="WIF74" s="59"/>
      <c r="WIG74" s="59"/>
      <c r="WIH74" s="59"/>
      <c r="WII74" s="59"/>
      <c r="WIJ74" s="59"/>
      <c r="WIK74" s="59"/>
      <c r="WIL74" s="59"/>
      <c r="WIM74" s="59"/>
      <c r="WIN74" s="59"/>
      <c r="WIO74" s="59"/>
      <c r="WIP74" s="59"/>
      <c r="WIQ74" s="59"/>
      <c r="WIR74" s="59"/>
      <c r="WIS74" s="59"/>
      <c r="WIT74" s="59"/>
      <c r="WIU74" s="59"/>
      <c r="WIV74" s="59"/>
      <c r="WIW74" s="59"/>
      <c r="WIX74" s="59"/>
      <c r="WIY74" s="59"/>
      <c r="WIZ74" s="59"/>
      <c r="WJA74" s="59"/>
      <c r="WJB74" s="59"/>
      <c r="WJC74" s="59"/>
      <c r="WJD74" s="59"/>
      <c r="WJE74" s="59"/>
      <c r="WJF74" s="59"/>
      <c r="WJG74" s="59"/>
      <c r="WJH74" s="59"/>
      <c r="WJI74" s="59"/>
      <c r="WJJ74" s="59"/>
      <c r="WJK74" s="59"/>
      <c r="WJL74" s="59"/>
      <c r="WJM74" s="59"/>
      <c r="WJN74" s="59"/>
      <c r="WJO74" s="59"/>
      <c r="WJP74" s="59"/>
      <c r="WJQ74" s="59"/>
      <c r="WJR74" s="59"/>
      <c r="WJS74" s="59"/>
      <c r="WJT74" s="59"/>
      <c r="WJU74" s="59"/>
      <c r="WJV74" s="59"/>
      <c r="WJW74" s="59"/>
      <c r="WJX74" s="59"/>
      <c r="WJY74" s="59"/>
      <c r="WJZ74" s="59"/>
      <c r="WKA74" s="59"/>
      <c r="WKB74" s="59"/>
      <c r="WKC74" s="59"/>
      <c r="WKD74" s="59"/>
      <c r="WKE74" s="59"/>
      <c r="WKF74" s="59"/>
      <c r="WKG74" s="59"/>
      <c r="WKH74" s="59"/>
      <c r="WKI74" s="59"/>
      <c r="WKJ74" s="59"/>
      <c r="WKK74" s="59"/>
      <c r="WKL74" s="59"/>
      <c r="WKM74" s="59"/>
      <c r="WKN74" s="59"/>
      <c r="WKO74" s="59"/>
      <c r="WKP74" s="59"/>
      <c r="WKQ74" s="59"/>
      <c r="WKR74" s="59"/>
      <c r="WKS74" s="59"/>
      <c r="WKT74" s="59"/>
      <c r="WKU74" s="59"/>
      <c r="WKV74" s="59"/>
      <c r="WKW74" s="59"/>
      <c r="WKX74" s="59"/>
      <c r="WKY74" s="59"/>
      <c r="WKZ74" s="59"/>
      <c r="WLA74" s="59"/>
      <c r="WLB74" s="59"/>
      <c r="WLC74" s="59"/>
      <c r="WLD74" s="59"/>
      <c r="WLE74" s="59"/>
      <c r="WLF74" s="59"/>
      <c r="WLG74" s="59"/>
      <c r="WLH74" s="59"/>
      <c r="WLI74" s="59"/>
      <c r="WLJ74" s="59"/>
      <c r="WLK74" s="59"/>
      <c r="WLL74" s="59"/>
      <c r="WLM74" s="59"/>
      <c r="WLN74" s="59"/>
      <c r="WLO74" s="59"/>
      <c r="WLP74" s="59"/>
      <c r="WLQ74" s="59"/>
      <c r="WLR74" s="59"/>
      <c r="WLS74" s="59"/>
      <c r="WLT74" s="59"/>
      <c r="WLU74" s="59"/>
      <c r="WLV74" s="59"/>
      <c r="WLW74" s="59"/>
      <c r="WLX74" s="59"/>
      <c r="WLY74" s="59"/>
      <c r="WLZ74" s="59"/>
      <c r="WMA74" s="59"/>
      <c r="WMB74" s="59"/>
      <c r="WMC74" s="59"/>
      <c r="WMD74" s="59"/>
      <c r="WME74" s="59"/>
      <c r="WMF74" s="59"/>
      <c r="WMG74" s="59"/>
      <c r="WMH74" s="59"/>
      <c r="WMI74" s="59"/>
      <c r="WMJ74" s="59"/>
      <c r="WMK74" s="59"/>
      <c r="WML74" s="59"/>
      <c r="WMM74" s="59"/>
      <c r="WMN74" s="59"/>
      <c r="WMO74" s="59"/>
      <c r="WMP74" s="59"/>
      <c r="WMQ74" s="59"/>
      <c r="WMR74" s="59"/>
      <c r="WMS74" s="59"/>
      <c r="WMT74" s="59"/>
      <c r="WMU74" s="59"/>
      <c r="WMV74" s="59"/>
      <c r="WMW74" s="59"/>
      <c r="WMX74" s="59"/>
      <c r="WMY74" s="59"/>
      <c r="WMZ74" s="59"/>
      <c r="WNA74" s="59"/>
      <c r="WNB74" s="59"/>
      <c r="WNC74" s="59"/>
      <c r="WND74" s="59"/>
      <c r="WNE74" s="59"/>
      <c r="WNF74" s="59"/>
      <c r="WNG74" s="59"/>
      <c r="WNH74" s="59"/>
      <c r="WNI74" s="59"/>
      <c r="WNJ74" s="59"/>
      <c r="WNK74" s="59"/>
      <c r="WNL74" s="59"/>
      <c r="WNM74" s="59"/>
      <c r="WNN74" s="59"/>
      <c r="WNO74" s="59"/>
      <c r="WNP74" s="59"/>
      <c r="WNQ74" s="59"/>
      <c r="WNR74" s="59"/>
      <c r="WNS74" s="59"/>
      <c r="WNT74" s="59"/>
      <c r="WNU74" s="59"/>
      <c r="WNV74" s="59"/>
      <c r="WNW74" s="59"/>
      <c r="WNX74" s="59"/>
      <c r="WNY74" s="59"/>
      <c r="WNZ74" s="59"/>
      <c r="WOA74" s="59"/>
      <c r="WOB74" s="59"/>
      <c r="WOC74" s="59"/>
      <c r="WOD74" s="59"/>
      <c r="WOE74" s="59"/>
      <c r="WOF74" s="59"/>
      <c r="WOG74" s="59"/>
      <c r="WOH74" s="59"/>
      <c r="WOI74" s="59"/>
      <c r="WOJ74" s="59"/>
      <c r="WOK74" s="59"/>
      <c r="WOL74" s="59"/>
      <c r="WOM74" s="59"/>
      <c r="WON74" s="59"/>
      <c r="WOO74" s="59"/>
      <c r="WOP74" s="59"/>
      <c r="WOQ74" s="59"/>
      <c r="WOR74" s="59"/>
      <c r="WOS74" s="59"/>
      <c r="WOT74" s="59"/>
      <c r="WOU74" s="59"/>
      <c r="WOV74" s="59"/>
      <c r="WOW74" s="59"/>
      <c r="WOX74" s="59"/>
      <c r="WOY74" s="59"/>
      <c r="WOZ74" s="59"/>
      <c r="WPA74" s="59"/>
      <c r="WPB74" s="59"/>
      <c r="WPC74" s="59"/>
      <c r="WPD74" s="59"/>
      <c r="WPE74" s="59"/>
      <c r="WPF74" s="59"/>
      <c r="WPG74" s="59"/>
      <c r="WPH74" s="59"/>
      <c r="WPI74" s="59"/>
      <c r="WPJ74" s="59"/>
      <c r="WPK74" s="59"/>
      <c r="WPL74" s="59"/>
      <c r="WPM74" s="59"/>
      <c r="WPN74" s="59"/>
      <c r="WPO74" s="59"/>
      <c r="WPP74" s="59"/>
      <c r="WPQ74" s="59"/>
      <c r="WPR74" s="59"/>
      <c r="WPS74" s="59"/>
      <c r="WPT74" s="59"/>
      <c r="WPU74" s="59"/>
      <c r="WPV74" s="59"/>
      <c r="WPW74" s="59"/>
      <c r="WPX74" s="59"/>
      <c r="WPY74" s="59"/>
      <c r="WPZ74" s="59"/>
      <c r="WQA74" s="59"/>
      <c r="WQB74" s="59"/>
      <c r="WQC74" s="59"/>
      <c r="WQD74" s="59"/>
      <c r="WQE74" s="59"/>
      <c r="WQF74" s="59"/>
      <c r="WQG74" s="59"/>
      <c r="WQH74" s="59"/>
      <c r="WQI74" s="59"/>
      <c r="WQJ74" s="59"/>
      <c r="WQK74" s="59"/>
      <c r="WQL74" s="59"/>
      <c r="WQM74" s="59"/>
      <c r="WQN74" s="59"/>
      <c r="WQO74" s="59"/>
      <c r="WQP74" s="59"/>
      <c r="WQQ74" s="59"/>
      <c r="WQR74" s="59"/>
      <c r="WQS74" s="59"/>
      <c r="WQT74" s="59"/>
      <c r="WQU74" s="59"/>
      <c r="WQV74" s="59"/>
      <c r="WQW74" s="59"/>
      <c r="WQX74" s="59"/>
      <c r="WQY74" s="59"/>
      <c r="WQZ74" s="59"/>
      <c r="WRA74" s="59"/>
      <c r="WRB74" s="59"/>
      <c r="WRC74" s="59"/>
      <c r="WRD74" s="59"/>
      <c r="WRE74" s="59"/>
      <c r="WRF74" s="59"/>
      <c r="WRG74" s="59"/>
      <c r="WRH74" s="59"/>
      <c r="WRI74" s="59"/>
      <c r="WRJ74" s="59"/>
      <c r="WRK74" s="59"/>
      <c r="WRL74" s="59"/>
      <c r="WRM74" s="59"/>
      <c r="WRN74" s="59"/>
      <c r="WRO74" s="59"/>
      <c r="WRP74" s="59"/>
      <c r="WRQ74" s="59"/>
      <c r="WRR74" s="59"/>
      <c r="WRS74" s="59"/>
      <c r="WRT74" s="59"/>
      <c r="WRU74" s="59"/>
      <c r="WRV74" s="59"/>
      <c r="WRW74" s="59"/>
      <c r="WRX74" s="59"/>
      <c r="WRY74" s="59"/>
      <c r="WRZ74" s="59"/>
      <c r="WSA74" s="59"/>
      <c r="WSB74" s="59"/>
      <c r="WSC74" s="59"/>
      <c r="WSD74" s="59"/>
      <c r="WSE74" s="59"/>
      <c r="WSF74" s="59"/>
      <c r="WSG74" s="59"/>
      <c r="WSH74" s="59"/>
      <c r="WSI74" s="59"/>
      <c r="WSJ74" s="59"/>
      <c r="WSK74" s="59"/>
      <c r="WSL74" s="59"/>
      <c r="WSM74" s="59"/>
      <c r="WSN74" s="59"/>
      <c r="WSO74" s="59"/>
      <c r="WSP74" s="59"/>
      <c r="WSQ74" s="59"/>
      <c r="WSR74" s="59"/>
      <c r="WSS74" s="59"/>
      <c r="WST74" s="59"/>
      <c r="WSU74" s="59"/>
      <c r="WSV74" s="59"/>
      <c r="WSW74" s="59"/>
      <c r="WSX74" s="59"/>
      <c r="WSY74" s="59"/>
      <c r="WSZ74" s="59"/>
      <c r="WTA74" s="59"/>
      <c r="WTB74" s="59"/>
      <c r="WTC74" s="59"/>
      <c r="WTD74" s="59"/>
      <c r="WTE74" s="59"/>
      <c r="WTF74" s="59"/>
      <c r="WTG74" s="59"/>
      <c r="WTH74" s="59"/>
      <c r="WTI74" s="59"/>
      <c r="WTJ74" s="59"/>
      <c r="WTK74" s="59"/>
      <c r="WTL74" s="59"/>
      <c r="WTM74" s="59"/>
      <c r="WTN74" s="59"/>
      <c r="WTO74" s="59"/>
      <c r="WTP74" s="59"/>
      <c r="WTQ74" s="59"/>
      <c r="WTR74" s="59"/>
      <c r="WTS74" s="59"/>
      <c r="WTT74" s="59"/>
      <c r="WTU74" s="59"/>
      <c r="WTV74" s="59"/>
      <c r="WTW74" s="59"/>
      <c r="WTX74" s="59"/>
      <c r="WTY74" s="59"/>
      <c r="WTZ74" s="59"/>
      <c r="WUA74" s="59"/>
      <c r="WUB74" s="59"/>
      <c r="WUC74" s="59"/>
      <c r="WUD74" s="59"/>
      <c r="WUE74" s="59"/>
      <c r="WUF74" s="59"/>
      <c r="WUG74" s="59"/>
      <c r="WUH74" s="59"/>
      <c r="WUI74" s="59"/>
      <c r="WUJ74" s="59"/>
      <c r="WUK74" s="59"/>
      <c r="WUL74" s="59"/>
      <c r="WUM74" s="59"/>
      <c r="WUN74" s="59"/>
      <c r="WUO74" s="59"/>
      <c r="WUP74" s="59"/>
      <c r="WUQ74" s="59"/>
      <c r="WUR74" s="59"/>
      <c r="WUS74" s="59"/>
      <c r="WUT74" s="59"/>
      <c r="WUU74" s="59"/>
      <c r="WUV74" s="59"/>
      <c r="WUW74" s="59"/>
      <c r="WUX74" s="59"/>
      <c r="WUY74" s="59"/>
      <c r="WUZ74" s="59"/>
      <c r="WVA74" s="59"/>
      <c r="WVB74" s="59"/>
      <c r="WVC74" s="59"/>
      <c r="WVD74" s="59"/>
      <c r="WVE74" s="59"/>
      <c r="WVF74" s="59"/>
      <c r="WVG74" s="59"/>
      <c r="WVH74" s="59"/>
      <c r="WVI74" s="59"/>
      <c r="WVJ74" s="59"/>
      <c r="WVK74" s="59"/>
      <c r="WVL74" s="59"/>
      <c r="WVM74" s="59"/>
      <c r="WVN74" s="59"/>
      <c r="WVO74" s="59"/>
      <c r="WVP74" s="59"/>
      <c r="WVQ74" s="59"/>
      <c r="WVR74" s="59"/>
      <c r="WVS74" s="59"/>
      <c r="WVT74" s="59"/>
      <c r="WVU74" s="59"/>
      <c r="WVV74" s="59"/>
      <c r="WVW74" s="59"/>
      <c r="WVX74" s="59"/>
      <c r="WVY74" s="59"/>
      <c r="WVZ74" s="59"/>
      <c r="WWA74" s="59"/>
      <c r="WWB74" s="59"/>
      <c r="WWC74" s="59"/>
      <c r="WWD74" s="59"/>
      <c r="WWE74" s="59"/>
      <c r="WWF74" s="59"/>
      <c r="WWG74" s="59"/>
      <c r="WWH74" s="59"/>
      <c r="WWI74" s="59"/>
      <c r="WWJ74" s="59"/>
      <c r="WWK74" s="59"/>
      <c r="WWL74" s="59"/>
      <c r="WWM74" s="59"/>
      <c r="WWN74" s="59"/>
      <c r="WWO74" s="59"/>
      <c r="WWP74" s="59"/>
      <c r="WWQ74" s="59"/>
      <c r="WWR74" s="59"/>
      <c r="WWS74" s="59"/>
      <c r="WWT74" s="59"/>
      <c r="WWU74" s="59"/>
      <c r="WWV74" s="59"/>
      <c r="WWW74" s="59"/>
      <c r="WWX74" s="59"/>
      <c r="WWY74" s="59"/>
      <c r="WWZ74" s="59"/>
      <c r="WXA74" s="59"/>
      <c r="WXB74" s="59"/>
      <c r="WXC74" s="59"/>
      <c r="WXD74" s="59"/>
      <c r="WXE74" s="59"/>
      <c r="WXF74" s="59"/>
      <c r="WXG74" s="59"/>
      <c r="WXH74" s="59"/>
      <c r="WXI74" s="59"/>
      <c r="WXJ74" s="59"/>
      <c r="WXK74" s="59"/>
      <c r="WXL74" s="59"/>
      <c r="WXM74" s="59"/>
      <c r="WXN74" s="59"/>
      <c r="WXO74" s="59"/>
      <c r="WXP74" s="59"/>
      <c r="WXQ74" s="59"/>
      <c r="WXR74" s="59"/>
      <c r="WXS74" s="59"/>
      <c r="WXT74" s="59"/>
      <c r="WXU74" s="59"/>
      <c r="WXV74" s="59"/>
      <c r="WXW74" s="59"/>
      <c r="WXX74" s="59"/>
      <c r="WXY74" s="59"/>
      <c r="WXZ74" s="59"/>
      <c r="WYA74" s="59"/>
      <c r="WYB74" s="59"/>
      <c r="WYC74" s="59"/>
      <c r="WYD74" s="59"/>
      <c r="WYE74" s="59"/>
      <c r="WYF74" s="59"/>
      <c r="WYG74" s="59"/>
      <c r="WYH74" s="59"/>
      <c r="WYI74" s="59"/>
      <c r="WYJ74" s="59"/>
      <c r="WYK74" s="59"/>
      <c r="WYL74" s="59"/>
      <c r="WYM74" s="59"/>
      <c r="WYN74" s="59"/>
      <c r="WYO74" s="59"/>
      <c r="WYP74" s="59"/>
      <c r="WYQ74" s="59"/>
      <c r="WYR74" s="59"/>
      <c r="WYS74" s="59"/>
      <c r="WYT74" s="59"/>
      <c r="WYU74" s="59"/>
      <c r="WYV74" s="59"/>
      <c r="WYW74" s="59"/>
      <c r="WYX74" s="59"/>
      <c r="WYY74" s="59"/>
      <c r="WYZ74" s="59"/>
      <c r="WZA74" s="59"/>
      <c r="WZB74" s="59"/>
      <c r="WZC74" s="59"/>
      <c r="WZD74" s="59"/>
      <c r="WZE74" s="59"/>
      <c r="WZF74" s="59"/>
      <c r="WZG74" s="59"/>
      <c r="WZH74" s="59"/>
      <c r="WZI74" s="59"/>
      <c r="WZJ74" s="59"/>
      <c r="WZK74" s="59"/>
      <c r="WZL74" s="59"/>
      <c r="WZM74" s="59"/>
      <c r="WZN74" s="59"/>
      <c r="WZO74" s="59"/>
      <c r="WZP74" s="59"/>
      <c r="WZQ74" s="59"/>
      <c r="WZR74" s="59"/>
      <c r="WZS74" s="59"/>
      <c r="WZT74" s="59"/>
      <c r="WZU74" s="59"/>
      <c r="WZV74" s="59"/>
      <c r="WZW74" s="59"/>
      <c r="WZX74" s="59"/>
      <c r="WZY74" s="59"/>
      <c r="WZZ74" s="59"/>
      <c r="XAA74" s="59"/>
      <c r="XAB74" s="59"/>
      <c r="XAC74" s="59"/>
      <c r="XAD74" s="59"/>
      <c r="XAE74" s="59"/>
      <c r="XAF74" s="59"/>
      <c r="XAG74" s="59"/>
      <c r="XAH74" s="59"/>
      <c r="XAI74" s="59"/>
      <c r="XAJ74" s="59"/>
      <c r="XAK74" s="59"/>
      <c r="XAL74" s="59"/>
      <c r="XAM74" s="59"/>
      <c r="XAN74" s="59"/>
      <c r="XAO74" s="59"/>
      <c r="XAP74" s="59"/>
      <c r="XAQ74" s="59"/>
      <c r="XAR74" s="59"/>
      <c r="XAS74" s="59"/>
      <c r="XAT74" s="59"/>
      <c r="XAU74" s="59"/>
      <c r="XAV74" s="59"/>
      <c r="XAW74" s="59"/>
      <c r="XAX74" s="59"/>
      <c r="XAY74" s="59"/>
      <c r="XAZ74" s="59"/>
      <c r="XBA74" s="59"/>
      <c r="XBB74" s="59"/>
      <c r="XBC74" s="59"/>
      <c r="XBD74" s="59"/>
      <c r="XBE74" s="59"/>
      <c r="XBF74" s="59"/>
      <c r="XBG74" s="59"/>
      <c r="XBH74" s="59"/>
      <c r="XBI74" s="59"/>
      <c r="XBJ74" s="59"/>
      <c r="XBK74" s="59"/>
      <c r="XBL74" s="59"/>
      <c r="XBM74" s="59"/>
      <c r="XBN74" s="59"/>
      <c r="XBO74" s="59"/>
      <c r="XBP74" s="59"/>
      <c r="XBQ74" s="59"/>
      <c r="XBR74" s="59"/>
      <c r="XBS74" s="59"/>
      <c r="XBT74" s="59"/>
      <c r="XBU74" s="59"/>
      <c r="XBV74" s="59"/>
      <c r="XBW74" s="59"/>
      <c r="XBX74" s="59"/>
      <c r="XBY74" s="59"/>
      <c r="XBZ74" s="59"/>
      <c r="XCA74" s="59"/>
      <c r="XCB74" s="59"/>
      <c r="XCC74" s="59"/>
      <c r="XCD74" s="59"/>
      <c r="XCE74" s="59"/>
      <c r="XCF74" s="59"/>
      <c r="XCG74" s="59"/>
      <c r="XCH74" s="59"/>
      <c r="XCI74" s="59"/>
      <c r="XCJ74" s="59"/>
      <c r="XCK74" s="59"/>
      <c r="XCL74" s="59"/>
      <c r="XCM74" s="59"/>
      <c r="XCN74" s="59"/>
      <c r="XCO74" s="59"/>
      <c r="XCP74" s="59"/>
      <c r="XCQ74" s="59"/>
      <c r="XCR74" s="59"/>
      <c r="XCS74" s="59"/>
      <c r="XCT74" s="59"/>
      <c r="XCU74" s="59"/>
      <c r="XCV74" s="59"/>
      <c r="XCW74" s="59"/>
      <c r="XCX74" s="59"/>
      <c r="XCY74" s="59"/>
      <c r="XCZ74" s="59"/>
      <c r="XDA74" s="59"/>
      <c r="XDB74" s="59"/>
      <c r="XDC74" s="59"/>
      <c r="XDD74" s="59"/>
      <c r="XDE74" s="59"/>
      <c r="XDF74" s="59"/>
      <c r="XDG74" s="59"/>
      <c r="XDH74" s="59"/>
      <c r="XDI74" s="59"/>
      <c r="XDJ74" s="59"/>
      <c r="XDK74" s="59"/>
      <c r="XDL74" s="59"/>
      <c r="XDM74" s="59"/>
      <c r="XDN74" s="59"/>
      <c r="XDO74" s="59"/>
      <c r="XDP74" s="59"/>
      <c r="XDQ74" s="59"/>
      <c r="XDR74" s="59"/>
      <c r="XDS74" s="59"/>
      <c r="XDT74" s="59"/>
      <c r="XDU74" s="59"/>
      <c r="XDV74" s="59"/>
      <c r="XDW74" s="59"/>
      <c r="XDX74" s="59"/>
      <c r="XDY74" s="59"/>
      <c r="XDZ74" s="59"/>
      <c r="XEA74" s="59"/>
      <c r="XEB74" s="59"/>
      <c r="XEC74" s="59"/>
      <c r="XED74" s="59"/>
      <c r="XEE74" s="59"/>
      <c r="XEF74" s="59"/>
      <c r="XEG74" s="59"/>
      <c r="XEH74" s="59"/>
      <c r="XEI74" s="59"/>
      <c r="XEJ74" s="59"/>
      <c r="XEK74" s="59"/>
      <c r="XEL74" s="59"/>
      <c r="XEM74" s="59"/>
      <c r="XEN74" s="59"/>
      <c r="XEO74" s="59"/>
      <c r="XEP74" s="59"/>
      <c r="XEQ74" s="59"/>
      <c r="XER74" s="59"/>
      <c r="XES74" s="59"/>
      <c r="XET74" s="59"/>
      <c r="XEU74" s="59"/>
      <c r="XEV74" s="59"/>
      <c r="XEW74" s="59"/>
      <c r="XEX74" s="59"/>
      <c r="XEY74" s="59"/>
      <c r="XEZ74" s="59"/>
      <c r="XFA74" s="59"/>
      <c r="XFB74" s="59"/>
      <c r="XFC74" s="71"/>
    </row>
    <row r="75" spans="2:16383" s="34" customFormat="1" ht="5.0999999999999996" customHeight="1" outlineLevel="1" thickTop="1" thickBot="1" x14ac:dyDescent="0.3">
      <c r="B75" s="73"/>
      <c r="C75" s="74"/>
      <c r="D75" s="104"/>
      <c r="E75" s="75"/>
      <c r="F75" s="75"/>
      <c r="G75" s="75"/>
      <c r="H75" s="75"/>
      <c r="I75" s="75"/>
      <c r="J75" s="75"/>
      <c r="K75" s="75"/>
      <c r="L75" s="75"/>
      <c r="M75" s="75"/>
      <c r="N75" s="75"/>
      <c r="O75" s="75"/>
      <c r="P75" s="75"/>
      <c r="Q75" s="75"/>
      <c r="R75" s="75"/>
      <c r="S75" s="75"/>
      <c r="T75" s="75"/>
      <c r="U75" s="75"/>
      <c r="V75" s="75"/>
      <c r="W75" s="75"/>
      <c r="X75" s="75"/>
      <c r="Y75" s="75"/>
      <c r="Z75" s="75"/>
      <c r="AA75" s="75"/>
      <c r="AB75" s="75"/>
      <c r="AC75" s="75"/>
      <c r="AD75" s="75"/>
      <c r="AE75" s="75"/>
      <c r="AF75" s="75"/>
      <c r="AG75" s="75"/>
      <c r="AH75" s="75"/>
      <c r="AI75" s="75"/>
      <c r="AJ75" s="75"/>
      <c r="AK75" s="75"/>
      <c r="AL75" s="75"/>
      <c r="AM75" s="75"/>
      <c r="AN75" s="75"/>
      <c r="AO75" s="75"/>
      <c r="AP75" s="75"/>
      <c r="AQ75" s="75"/>
      <c r="AR75" s="75"/>
      <c r="AS75" s="75"/>
      <c r="AT75" s="75"/>
      <c r="AU75" s="75"/>
      <c r="AV75" s="75"/>
      <c r="AW75" s="75"/>
      <c r="AX75" s="75"/>
      <c r="AY75" s="75"/>
      <c r="AZ75" s="75"/>
      <c r="BA75" s="75"/>
      <c r="BB75" s="75"/>
      <c r="BC75" s="75"/>
      <c r="BD75" s="75"/>
      <c r="BE75" s="75"/>
      <c r="BF75" s="75"/>
      <c r="BG75" s="75"/>
      <c r="BH75" s="75"/>
      <c r="BI75" s="75"/>
      <c r="BJ75" s="75"/>
      <c r="BK75" s="75"/>
      <c r="BL75" s="75"/>
      <c r="BM75" s="75"/>
      <c r="BN75" s="75"/>
      <c r="BO75" s="75"/>
      <c r="BP75" s="75"/>
      <c r="BQ75" s="75"/>
      <c r="BR75" s="75"/>
      <c r="BS75" s="75"/>
      <c r="BT75" s="75"/>
      <c r="BU75" s="75"/>
      <c r="BV75" s="75"/>
      <c r="BW75" s="75"/>
      <c r="BX75" s="75"/>
      <c r="BY75" s="75"/>
      <c r="BZ75" s="75"/>
      <c r="CA75" s="75"/>
      <c r="CB75" s="75"/>
      <c r="CC75" s="75"/>
      <c r="CD75" s="75"/>
      <c r="CE75" s="75"/>
      <c r="CF75" s="75"/>
      <c r="CG75" s="75"/>
      <c r="CH75" s="75"/>
      <c r="CI75" s="75"/>
      <c r="CJ75" s="75"/>
      <c r="CK75" s="75"/>
      <c r="CL75" s="75"/>
      <c r="CM75" s="75"/>
      <c r="CN75" s="75"/>
      <c r="CO75" s="75"/>
      <c r="CP75" s="75"/>
      <c r="CQ75" s="75"/>
      <c r="CR75" s="75"/>
      <c r="CS75" s="75"/>
      <c r="CT75" s="75"/>
      <c r="CU75" s="75"/>
      <c r="CV75" s="75"/>
      <c r="CW75" s="75"/>
      <c r="CX75" s="75"/>
      <c r="CY75" s="75"/>
      <c r="CZ75" s="75"/>
      <c r="DA75" s="75"/>
      <c r="DB75" s="75"/>
      <c r="DC75" s="75"/>
      <c r="DD75" s="75"/>
      <c r="DE75" s="75"/>
      <c r="DF75" s="75"/>
      <c r="DG75" s="75"/>
      <c r="DH75" s="75"/>
      <c r="DI75" s="75"/>
      <c r="DJ75" s="75"/>
      <c r="DK75" s="75"/>
      <c r="DL75" s="75"/>
      <c r="DM75" s="75"/>
      <c r="DN75" s="75"/>
      <c r="DO75" s="75"/>
      <c r="DP75" s="75"/>
      <c r="DQ75" s="75"/>
      <c r="DR75" s="75"/>
      <c r="DS75" s="75"/>
      <c r="DT75" s="75"/>
      <c r="DU75" s="75"/>
      <c r="DV75" s="75"/>
      <c r="DW75" s="75"/>
      <c r="DX75" s="75"/>
      <c r="DY75" s="75"/>
      <c r="DZ75" s="75"/>
      <c r="EA75" s="75"/>
      <c r="EB75" s="75"/>
      <c r="EC75" s="75"/>
      <c r="ED75" s="75"/>
      <c r="EE75" s="75"/>
      <c r="EF75" s="75"/>
      <c r="EG75" s="75"/>
      <c r="EH75" s="75"/>
      <c r="EI75" s="75"/>
      <c r="EJ75" s="75"/>
      <c r="EK75" s="75"/>
      <c r="EL75" s="75"/>
      <c r="EM75" s="75"/>
      <c r="EN75" s="75"/>
      <c r="EO75" s="75"/>
      <c r="EP75" s="75"/>
      <c r="EQ75" s="75"/>
      <c r="ER75" s="75"/>
      <c r="ES75" s="75"/>
      <c r="ET75" s="75"/>
      <c r="EU75" s="75"/>
      <c r="EV75" s="75"/>
      <c r="EW75" s="75"/>
      <c r="EX75" s="75"/>
      <c r="EY75" s="75"/>
      <c r="EZ75" s="75"/>
      <c r="FA75" s="75"/>
      <c r="FB75" s="75"/>
      <c r="FC75" s="75"/>
      <c r="FD75" s="75"/>
      <c r="FE75" s="75"/>
      <c r="FF75" s="75"/>
      <c r="FG75" s="75"/>
      <c r="FH75" s="75"/>
      <c r="FI75" s="75"/>
      <c r="FJ75" s="75"/>
      <c r="FK75" s="75"/>
      <c r="FL75" s="75"/>
      <c r="FM75" s="75"/>
      <c r="FN75" s="75"/>
      <c r="FO75" s="75"/>
      <c r="FP75" s="75"/>
      <c r="FQ75" s="75"/>
      <c r="FR75" s="75"/>
      <c r="FS75" s="75"/>
      <c r="FT75" s="75"/>
      <c r="FU75" s="75"/>
      <c r="FV75" s="75"/>
      <c r="FW75" s="75"/>
      <c r="FX75" s="75"/>
      <c r="FY75" s="75"/>
      <c r="FZ75" s="75"/>
      <c r="GA75" s="75"/>
      <c r="GB75" s="75"/>
      <c r="GC75" s="75"/>
      <c r="GD75" s="75"/>
      <c r="GE75" s="75"/>
      <c r="GF75" s="75"/>
      <c r="GG75" s="75"/>
      <c r="GH75" s="75"/>
      <c r="GI75" s="75"/>
      <c r="GJ75" s="75"/>
      <c r="GK75" s="75"/>
      <c r="GL75" s="75"/>
      <c r="GM75" s="75"/>
      <c r="GN75" s="75"/>
      <c r="GO75" s="75"/>
      <c r="GP75" s="75"/>
      <c r="GQ75" s="75"/>
      <c r="GR75" s="75"/>
      <c r="GS75" s="75"/>
      <c r="GT75" s="75"/>
      <c r="GU75" s="75"/>
      <c r="GV75" s="75"/>
      <c r="GW75" s="75"/>
      <c r="GX75" s="75"/>
      <c r="GY75" s="75"/>
      <c r="GZ75" s="75"/>
      <c r="HA75" s="75"/>
      <c r="HB75" s="75"/>
      <c r="HC75" s="75"/>
      <c r="HD75" s="75"/>
      <c r="HE75" s="75"/>
      <c r="HF75" s="75"/>
      <c r="HG75" s="75"/>
      <c r="HH75" s="75"/>
      <c r="HI75" s="75"/>
      <c r="HJ75" s="75"/>
      <c r="HK75" s="75"/>
      <c r="HL75" s="75"/>
      <c r="HM75" s="75"/>
      <c r="HN75" s="75"/>
      <c r="HO75" s="75"/>
      <c r="HP75" s="75"/>
      <c r="HQ75" s="75"/>
      <c r="HR75" s="75"/>
      <c r="HS75" s="75"/>
      <c r="HT75" s="75"/>
      <c r="HU75" s="75"/>
      <c r="HV75" s="75"/>
      <c r="HW75" s="75"/>
      <c r="HX75" s="75"/>
      <c r="HY75" s="75"/>
      <c r="HZ75" s="75"/>
      <c r="IA75" s="75"/>
      <c r="IB75" s="75"/>
      <c r="IC75" s="75"/>
      <c r="ID75" s="75"/>
      <c r="IE75" s="75"/>
      <c r="IF75" s="75"/>
      <c r="IG75" s="75"/>
      <c r="IH75" s="75"/>
      <c r="II75" s="75"/>
      <c r="IJ75" s="75"/>
      <c r="IK75" s="75"/>
      <c r="IL75" s="75"/>
      <c r="IM75" s="75"/>
      <c r="IN75" s="75"/>
      <c r="IO75" s="75"/>
      <c r="IP75" s="75"/>
      <c r="IQ75" s="75"/>
      <c r="IR75" s="75"/>
      <c r="IS75" s="75"/>
      <c r="IT75" s="75"/>
      <c r="IU75" s="75"/>
      <c r="IV75" s="75"/>
      <c r="IW75" s="75"/>
      <c r="IX75" s="75"/>
      <c r="IY75" s="75"/>
      <c r="IZ75" s="75"/>
      <c r="JA75" s="75"/>
      <c r="JB75" s="75"/>
      <c r="JC75" s="75"/>
      <c r="JD75" s="75"/>
      <c r="JE75" s="75"/>
      <c r="JF75" s="75"/>
      <c r="JG75" s="75"/>
      <c r="JH75" s="75"/>
      <c r="JI75" s="75"/>
      <c r="JJ75" s="75"/>
      <c r="JK75" s="75"/>
      <c r="JL75" s="75"/>
      <c r="JM75" s="75"/>
      <c r="JN75" s="75"/>
      <c r="JO75" s="75"/>
      <c r="JP75" s="75"/>
      <c r="JQ75" s="75"/>
      <c r="JR75" s="75"/>
      <c r="JS75" s="75"/>
      <c r="JT75" s="75"/>
      <c r="JU75" s="75"/>
      <c r="JV75" s="75"/>
      <c r="JW75" s="75"/>
      <c r="JX75" s="75"/>
      <c r="JY75" s="75"/>
      <c r="JZ75" s="75"/>
      <c r="KA75" s="75"/>
      <c r="KB75" s="75"/>
      <c r="KC75" s="75"/>
      <c r="KD75" s="75"/>
      <c r="KE75" s="75"/>
      <c r="KF75" s="75"/>
      <c r="KG75" s="75"/>
      <c r="KH75" s="75"/>
      <c r="KI75" s="75"/>
      <c r="KJ75" s="75"/>
      <c r="KK75" s="75"/>
      <c r="KL75" s="75"/>
      <c r="KM75" s="75"/>
      <c r="KN75" s="75"/>
      <c r="KO75" s="75"/>
      <c r="KP75" s="75"/>
      <c r="KQ75" s="75"/>
      <c r="KR75" s="75"/>
      <c r="KS75" s="75"/>
      <c r="KT75" s="75"/>
      <c r="KU75" s="75"/>
      <c r="KV75" s="75"/>
      <c r="KW75" s="75"/>
      <c r="KX75" s="75"/>
      <c r="KY75" s="75"/>
      <c r="KZ75" s="75"/>
      <c r="LA75" s="75"/>
      <c r="LB75" s="75"/>
      <c r="LC75" s="75"/>
      <c r="LD75" s="75"/>
      <c r="LE75" s="75"/>
      <c r="LF75" s="75"/>
      <c r="LG75" s="75"/>
      <c r="LH75" s="75"/>
      <c r="LI75" s="75"/>
      <c r="LJ75" s="75"/>
      <c r="LK75" s="75"/>
      <c r="LL75" s="75"/>
      <c r="LM75" s="75"/>
      <c r="LN75" s="75"/>
      <c r="LO75" s="75"/>
      <c r="LP75" s="75"/>
      <c r="LQ75" s="75"/>
      <c r="LR75" s="75"/>
      <c r="LS75" s="75"/>
      <c r="LT75" s="75"/>
      <c r="LU75" s="75"/>
      <c r="LV75" s="75"/>
      <c r="LW75" s="75"/>
      <c r="LX75" s="75"/>
      <c r="LY75" s="75"/>
      <c r="LZ75" s="75"/>
      <c r="MA75" s="75"/>
      <c r="MB75" s="75"/>
      <c r="MC75" s="75"/>
      <c r="MD75" s="75"/>
      <c r="ME75" s="75"/>
      <c r="MF75" s="75"/>
      <c r="MG75" s="75"/>
      <c r="MH75" s="75"/>
      <c r="MI75" s="75"/>
      <c r="MJ75" s="75"/>
      <c r="MK75" s="75"/>
      <c r="ML75" s="75"/>
      <c r="MM75" s="75"/>
      <c r="MN75" s="75"/>
      <c r="MO75" s="75"/>
      <c r="MP75" s="75"/>
      <c r="MQ75" s="75"/>
      <c r="MR75" s="75"/>
      <c r="MS75" s="75"/>
      <c r="MT75" s="75"/>
      <c r="MU75" s="75"/>
      <c r="MV75" s="75"/>
      <c r="MW75" s="75"/>
      <c r="MX75" s="75"/>
      <c r="MY75" s="75"/>
      <c r="MZ75" s="75"/>
      <c r="NA75" s="75"/>
      <c r="NB75" s="75"/>
      <c r="NC75" s="75"/>
      <c r="ND75" s="75"/>
      <c r="NE75" s="75"/>
      <c r="NF75" s="75"/>
      <c r="NG75" s="75"/>
      <c r="NH75" s="75"/>
      <c r="NI75" s="75"/>
      <c r="NJ75" s="75"/>
      <c r="NK75" s="75"/>
      <c r="NL75" s="75"/>
      <c r="NM75" s="75"/>
      <c r="NN75" s="75"/>
      <c r="NO75" s="75"/>
      <c r="NP75" s="75"/>
      <c r="NQ75" s="75"/>
      <c r="NR75" s="75"/>
      <c r="NS75" s="75"/>
      <c r="NT75" s="75"/>
      <c r="NU75" s="75"/>
      <c r="NV75" s="75"/>
      <c r="NW75" s="75"/>
      <c r="NX75" s="75"/>
      <c r="NY75" s="75"/>
      <c r="NZ75" s="75"/>
      <c r="OA75" s="75"/>
      <c r="OB75" s="75"/>
      <c r="OC75" s="75"/>
      <c r="OD75" s="75"/>
      <c r="OE75" s="75"/>
      <c r="OF75" s="75"/>
      <c r="OG75" s="75"/>
      <c r="OH75" s="75"/>
      <c r="OI75" s="75"/>
      <c r="OJ75" s="75"/>
      <c r="OK75" s="75"/>
      <c r="OL75" s="75"/>
      <c r="OM75" s="75"/>
      <c r="ON75" s="75"/>
      <c r="OO75" s="75"/>
      <c r="OP75" s="75"/>
      <c r="OQ75" s="75"/>
      <c r="OR75" s="75"/>
      <c r="OS75" s="75"/>
      <c r="OT75" s="75"/>
      <c r="OU75" s="75"/>
      <c r="OV75" s="75"/>
      <c r="OW75" s="75"/>
      <c r="OX75" s="75"/>
      <c r="OY75" s="75"/>
      <c r="OZ75" s="75"/>
      <c r="PA75" s="75"/>
      <c r="PB75" s="75"/>
      <c r="PC75" s="75"/>
      <c r="PD75" s="75"/>
      <c r="PE75" s="75"/>
      <c r="PF75" s="75"/>
      <c r="PG75" s="75"/>
      <c r="PH75" s="75"/>
      <c r="PI75" s="75"/>
      <c r="PJ75" s="75"/>
      <c r="PK75" s="75"/>
      <c r="PL75" s="75"/>
      <c r="PM75" s="75"/>
      <c r="PN75" s="75"/>
      <c r="PO75" s="75"/>
      <c r="PP75" s="75"/>
      <c r="PQ75" s="75"/>
      <c r="PR75" s="75"/>
      <c r="PS75" s="75"/>
      <c r="PT75" s="75"/>
      <c r="PU75" s="75"/>
      <c r="PV75" s="75"/>
      <c r="PW75" s="75"/>
      <c r="PX75" s="75"/>
      <c r="PY75" s="75"/>
      <c r="PZ75" s="75"/>
      <c r="QA75" s="75"/>
      <c r="QB75" s="75"/>
      <c r="QC75" s="75"/>
      <c r="QD75" s="75"/>
      <c r="QE75" s="75"/>
      <c r="QF75" s="75"/>
      <c r="QG75" s="75"/>
      <c r="QH75" s="75"/>
      <c r="QI75" s="75"/>
      <c r="QJ75" s="75"/>
      <c r="QK75" s="75"/>
      <c r="QL75" s="75"/>
      <c r="QM75" s="75"/>
      <c r="QN75" s="75"/>
      <c r="QO75" s="75"/>
      <c r="QP75" s="75"/>
      <c r="QQ75" s="75"/>
      <c r="QR75" s="75"/>
      <c r="QS75" s="75"/>
      <c r="QT75" s="75"/>
      <c r="QU75" s="75"/>
      <c r="QV75" s="75"/>
      <c r="QW75" s="75"/>
      <c r="QX75" s="75"/>
      <c r="QY75" s="75"/>
      <c r="QZ75" s="75"/>
      <c r="RA75" s="75"/>
      <c r="RB75" s="75"/>
      <c r="RC75" s="75"/>
      <c r="RD75" s="75"/>
      <c r="RE75" s="75"/>
      <c r="RF75" s="75"/>
      <c r="RG75" s="75"/>
      <c r="RH75" s="75"/>
      <c r="RI75" s="75"/>
      <c r="RJ75" s="75"/>
      <c r="RK75" s="75"/>
      <c r="RL75" s="75"/>
      <c r="RM75" s="75"/>
      <c r="RN75" s="75"/>
      <c r="RO75" s="75"/>
      <c r="RP75" s="75"/>
      <c r="RQ75" s="75"/>
      <c r="RR75" s="75"/>
      <c r="RS75" s="75"/>
      <c r="RT75" s="75"/>
      <c r="RU75" s="75"/>
      <c r="RV75" s="75"/>
      <c r="RW75" s="75"/>
      <c r="RX75" s="75"/>
      <c r="RY75" s="75"/>
      <c r="RZ75" s="75"/>
      <c r="SA75" s="75"/>
      <c r="SB75" s="75"/>
      <c r="SC75" s="75"/>
      <c r="SD75" s="75"/>
      <c r="SE75" s="75"/>
      <c r="SF75" s="75"/>
      <c r="SG75" s="75"/>
      <c r="SH75" s="75"/>
      <c r="SI75" s="75"/>
      <c r="SJ75" s="75"/>
      <c r="SK75" s="75"/>
      <c r="SL75" s="75"/>
      <c r="SM75" s="75"/>
      <c r="SN75" s="75"/>
      <c r="SO75" s="75"/>
      <c r="SP75" s="75"/>
      <c r="SQ75" s="75"/>
      <c r="SR75" s="75"/>
      <c r="SS75" s="75"/>
      <c r="ST75" s="75"/>
      <c r="SU75" s="75"/>
      <c r="SV75" s="75"/>
      <c r="SW75" s="75"/>
      <c r="SX75" s="75"/>
      <c r="SY75" s="75"/>
      <c r="SZ75" s="75"/>
      <c r="TA75" s="75"/>
      <c r="TB75" s="75"/>
      <c r="TC75" s="75"/>
      <c r="TD75" s="75"/>
      <c r="TE75" s="75"/>
      <c r="TF75" s="75"/>
      <c r="TG75" s="75"/>
      <c r="TH75" s="75"/>
      <c r="TI75" s="75"/>
      <c r="TJ75" s="75"/>
      <c r="TK75" s="75"/>
      <c r="TL75" s="75"/>
      <c r="TM75" s="75"/>
      <c r="TN75" s="75"/>
      <c r="TO75" s="75"/>
      <c r="TP75" s="75"/>
      <c r="TQ75" s="75"/>
      <c r="TR75" s="75"/>
      <c r="TS75" s="75"/>
      <c r="TT75" s="75"/>
      <c r="TU75" s="75"/>
      <c r="TV75" s="75"/>
      <c r="TW75" s="75"/>
      <c r="TX75" s="75"/>
      <c r="TY75" s="75"/>
      <c r="TZ75" s="75"/>
      <c r="UA75" s="75"/>
      <c r="UB75" s="75"/>
      <c r="UC75" s="75"/>
      <c r="UD75" s="75"/>
      <c r="UE75" s="75"/>
      <c r="UF75" s="75"/>
      <c r="UG75" s="75"/>
      <c r="UH75" s="75"/>
      <c r="UI75" s="75"/>
      <c r="UJ75" s="75"/>
      <c r="UK75" s="75"/>
      <c r="UL75" s="75"/>
      <c r="UM75" s="75"/>
      <c r="UN75" s="75"/>
      <c r="UO75" s="75"/>
      <c r="UP75" s="75"/>
      <c r="UQ75" s="75"/>
      <c r="UR75" s="75"/>
      <c r="US75" s="75"/>
      <c r="UT75" s="75"/>
      <c r="UU75" s="75"/>
      <c r="UV75" s="75"/>
      <c r="UW75" s="75"/>
      <c r="UX75" s="75"/>
      <c r="UY75" s="75"/>
      <c r="UZ75" s="75"/>
      <c r="VA75" s="75"/>
      <c r="VB75" s="75"/>
      <c r="VC75" s="75"/>
      <c r="VD75" s="75"/>
      <c r="VE75" s="75"/>
      <c r="VF75" s="75"/>
      <c r="VG75" s="75"/>
      <c r="VH75" s="75"/>
      <c r="VI75" s="75"/>
      <c r="VJ75" s="75"/>
      <c r="VK75" s="75"/>
      <c r="VL75" s="75"/>
      <c r="VM75" s="75"/>
      <c r="VN75" s="75"/>
      <c r="VO75" s="75"/>
      <c r="VP75" s="75"/>
      <c r="VQ75" s="75"/>
      <c r="VR75" s="75"/>
      <c r="VS75" s="75"/>
      <c r="VT75" s="75"/>
      <c r="VU75" s="75"/>
      <c r="VV75" s="75"/>
      <c r="VW75" s="75"/>
      <c r="VX75" s="75"/>
      <c r="VY75" s="75"/>
      <c r="VZ75" s="75"/>
      <c r="WA75" s="75"/>
      <c r="WB75" s="75"/>
      <c r="WC75" s="75"/>
      <c r="WD75" s="75"/>
      <c r="WE75" s="75"/>
      <c r="WF75" s="75"/>
      <c r="WG75" s="75"/>
      <c r="WH75" s="75"/>
      <c r="WI75" s="75"/>
      <c r="WJ75" s="75"/>
      <c r="WK75" s="75"/>
      <c r="WL75" s="75"/>
      <c r="WM75" s="75"/>
      <c r="WN75" s="75"/>
      <c r="WO75" s="75"/>
      <c r="WP75" s="75"/>
      <c r="WQ75" s="75"/>
      <c r="WR75" s="75"/>
      <c r="WS75" s="75"/>
      <c r="WT75" s="75"/>
      <c r="WU75" s="75"/>
      <c r="WV75" s="75"/>
      <c r="WW75" s="75"/>
      <c r="WX75" s="75"/>
      <c r="WY75" s="75"/>
      <c r="WZ75" s="75"/>
      <c r="XA75" s="75"/>
      <c r="XB75" s="75"/>
      <c r="XC75" s="75"/>
      <c r="XD75" s="75"/>
      <c r="XE75" s="75"/>
      <c r="XF75" s="75"/>
      <c r="XG75" s="75"/>
      <c r="XH75" s="75"/>
      <c r="XI75" s="75"/>
      <c r="XJ75" s="75"/>
      <c r="XK75" s="75"/>
      <c r="XL75" s="75"/>
      <c r="XM75" s="75"/>
      <c r="XN75" s="75"/>
      <c r="XO75" s="75"/>
      <c r="XP75" s="75"/>
      <c r="XQ75" s="75"/>
      <c r="XR75" s="75"/>
      <c r="XS75" s="75"/>
      <c r="XT75" s="75"/>
      <c r="XU75" s="75"/>
      <c r="XV75" s="75"/>
      <c r="XW75" s="75"/>
      <c r="XX75" s="75"/>
      <c r="XY75" s="75"/>
      <c r="XZ75" s="75"/>
      <c r="YA75" s="75"/>
      <c r="YB75" s="75"/>
      <c r="YC75" s="75"/>
      <c r="YD75" s="75"/>
      <c r="YE75" s="75"/>
      <c r="YF75" s="75"/>
      <c r="YG75" s="75"/>
      <c r="YH75" s="75"/>
      <c r="YI75" s="75"/>
      <c r="YJ75" s="75"/>
      <c r="YK75" s="75"/>
      <c r="YL75" s="75"/>
      <c r="YM75" s="75"/>
      <c r="YN75" s="75"/>
      <c r="YO75" s="75"/>
      <c r="YP75" s="75"/>
      <c r="YQ75" s="75"/>
      <c r="YR75" s="75"/>
      <c r="YS75" s="75"/>
      <c r="YT75" s="75"/>
      <c r="YU75" s="75"/>
      <c r="YV75" s="75"/>
      <c r="YW75" s="75"/>
      <c r="YX75" s="75"/>
      <c r="YY75" s="75"/>
      <c r="YZ75" s="75"/>
      <c r="ZA75" s="75"/>
      <c r="ZB75" s="75"/>
      <c r="ZC75" s="75"/>
      <c r="ZD75" s="75"/>
      <c r="ZE75" s="75"/>
      <c r="ZF75" s="75"/>
      <c r="ZG75" s="75"/>
      <c r="ZH75" s="75"/>
      <c r="ZI75" s="75"/>
      <c r="ZJ75" s="75"/>
      <c r="ZK75" s="75"/>
      <c r="ZL75" s="75"/>
      <c r="ZM75" s="75"/>
      <c r="ZN75" s="75"/>
      <c r="ZO75" s="75"/>
      <c r="ZP75" s="75"/>
      <c r="ZQ75" s="75"/>
      <c r="ZR75" s="75"/>
      <c r="ZS75" s="75"/>
      <c r="ZT75" s="75"/>
      <c r="ZU75" s="75"/>
      <c r="ZV75" s="75"/>
      <c r="ZW75" s="75"/>
      <c r="ZX75" s="75"/>
      <c r="ZY75" s="75"/>
      <c r="ZZ75" s="75"/>
      <c r="AAA75" s="75"/>
      <c r="AAB75" s="75"/>
      <c r="AAC75" s="75"/>
      <c r="AAD75" s="75"/>
      <c r="AAE75" s="75"/>
      <c r="AAF75" s="75"/>
      <c r="AAG75" s="75"/>
      <c r="AAH75" s="75"/>
      <c r="AAI75" s="75"/>
      <c r="AAJ75" s="75"/>
      <c r="AAK75" s="75"/>
      <c r="AAL75" s="75"/>
      <c r="AAM75" s="75"/>
      <c r="AAN75" s="75"/>
      <c r="AAO75" s="75"/>
      <c r="AAP75" s="75"/>
      <c r="AAQ75" s="75"/>
      <c r="AAR75" s="75"/>
      <c r="AAS75" s="75"/>
      <c r="AAT75" s="75"/>
      <c r="AAU75" s="75"/>
      <c r="AAV75" s="75"/>
      <c r="AAW75" s="75"/>
      <c r="AAX75" s="75"/>
      <c r="AAY75" s="75"/>
      <c r="AAZ75" s="75"/>
      <c r="ABA75" s="75"/>
      <c r="ABB75" s="75"/>
      <c r="ABC75" s="75"/>
      <c r="ABD75" s="75"/>
      <c r="ABE75" s="75"/>
      <c r="ABF75" s="75"/>
      <c r="ABG75" s="75"/>
      <c r="ABH75" s="75"/>
      <c r="ABI75" s="75"/>
      <c r="ABJ75" s="75"/>
      <c r="ABK75" s="75"/>
      <c r="ABL75" s="75"/>
      <c r="ABM75" s="75"/>
      <c r="ABN75" s="75"/>
      <c r="ABO75" s="75"/>
      <c r="ABP75" s="75"/>
      <c r="ABQ75" s="75"/>
      <c r="ABR75" s="75"/>
      <c r="ABS75" s="75"/>
      <c r="ABT75" s="75"/>
      <c r="ABU75" s="75"/>
      <c r="ABV75" s="75"/>
      <c r="ABW75" s="75"/>
      <c r="ABX75" s="75"/>
      <c r="ABY75" s="75"/>
      <c r="ABZ75" s="75"/>
      <c r="ACA75" s="75"/>
      <c r="ACB75" s="75"/>
      <c r="ACC75" s="75"/>
      <c r="ACD75" s="75"/>
      <c r="ACE75" s="75"/>
      <c r="ACF75" s="75"/>
      <c r="ACG75" s="75"/>
      <c r="ACH75" s="75"/>
      <c r="ACI75" s="75"/>
      <c r="ACJ75" s="75"/>
      <c r="ACK75" s="75"/>
      <c r="ACL75" s="75"/>
      <c r="ACM75" s="75"/>
      <c r="ACN75" s="75"/>
      <c r="ACO75" s="75"/>
      <c r="ACP75" s="75"/>
      <c r="ACQ75" s="75"/>
      <c r="ACR75" s="75"/>
      <c r="ACS75" s="75"/>
      <c r="ACT75" s="75"/>
      <c r="ACU75" s="75"/>
      <c r="ACV75" s="75"/>
      <c r="ACW75" s="75"/>
      <c r="ACX75" s="75"/>
      <c r="ACY75" s="75"/>
      <c r="ACZ75" s="75"/>
      <c r="ADA75" s="75"/>
      <c r="ADB75" s="75"/>
      <c r="ADC75" s="75"/>
      <c r="ADD75" s="75"/>
      <c r="ADE75" s="75"/>
      <c r="ADF75" s="75"/>
      <c r="ADG75" s="75"/>
      <c r="ADH75" s="75"/>
      <c r="ADI75" s="75"/>
      <c r="ADJ75" s="75"/>
      <c r="ADK75" s="75"/>
      <c r="ADL75" s="75"/>
      <c r="ADM75" s="75"/>
      <c r="ADN75" s="75"/>
      <c r="ADO75" s="75"/>
      <c r="ADP75" s="75"/>
      <c r="ADQ75" s="75"/>
      <c r="ADR75" s="75"/>
      <c r="ADS75" s="75"/>
      <c r="ADT75" s="75"/>
      <c r="ADU75" s="75"/>
      <c r="ADV75" s="75"/>
      <c r="ADW75" s="75"/>
      <c r="ADX75" s="75"/>
      <c r="ADY75" s="75"/>
      <c r="ADZ75" s="75"/>
      <c r="AEA75" s="75"/>
      <c r="AEB75" s="75"/>
      <c r="AEC75" s="75"/>
      <c r="AED75" s="75"/>
      <c r="AEE75" s="75"/>
      <c r="AEF75" s="75"/>
      <c r="AEG75" s="75"/>
      <c r="AEH75" s="75"/>
      <c r="AEI75" s="75"/>
      <c r="AEJ75" s="75"/>
      <c r="AEK75" s="75"/>
      <c r="AEL75" s="75"/>
      <c r="AEM75" s="75"/>
      <c r="AEN75" s="75"/>
      <c r="AEO75" s="75"/>
      <c r="AEP75" s="75"/>
      <c r="AEQ75" s="75"/>
      <c r="AER75" s="75"/>
      <c r="AES75" s="75"/>
      <c r="AET75" s="75"/>
      <c r="AEU75" s="75"/>
      <c r="AEV75" s="75"/>
      <c r="AEW75" s="75"/>
      <c r="AEX75" s="75"/>
      <c r="AEY75" s="75"/>
      <c r="AEZ75" s="75"/>
      <c r="AFA75" s="75"/>
      <c r="AFB75" s="75"/>
      <c r="AFC75" s="75"/>
      <c r="AFD75" s="75"/>
      <c r="AFE75" s="75"/>
      <c r="AFF75" s="75"/>
      <c r="AFG75" s="75"/>
      <c r="AFH75" s="75"/>
      <c r="AFI75" s="75"/>
      <c r="AFJ75" s="75"/>
      <c r="AFK75" s="75"/>
      <c r="AFL75" s="75"/>
      <c r="AFM75" s="75"/>
      <c r="AFN75" s="75"/>
      <c r="AFO75" s="75"/>
      <c r="AFP75" s="75"/>
      <c r="AFQ75" s="75"/>
      <c r="AFR75" s="75"/>
      <c r="AFS75" s="75"/>
      <c r="AFT75" s="75"/>
      <c r="AFU75" s="75"/>
      <c r="AFV75" s="75"/>
      <c r="AFW75" s="75"/>
      <c r="AFX75" s="75"/>
      <c r="AFY75" s="75"/>
      <c r="AFZ75" s="75"/>
      <c r="AGA75" s="75"/>
      <c r="AGB75" s="75"/>
      <c r="AGC75" s="75"/>
      <c r="AGD75" s="75"/>
      <c r="AGE75" s="75"/>
      <c r="AGF75" s="75"/>
      <c r="AGG75" s="75"/>
      <c r="AGH75" s="75"/>
      <c r="AGI75" s="75"/>
      <c r="AGJ75" s="75"/>
      <c r="AGK75" s="75"/>
      <c r="AGL75" s="75"/>
      <c r="AGM75" s="75"/>
      <c r="AGN75" s="75"/>
      <c r="AGO75" s="75"/>
      <c r="AGP75" s="75"/>
      <c r="AGQ75" s="75"/>
      <c r="AGR75" s="75"/>
      <c r="AGS75" s="75"/>
      <c r="AGT75" s="75"/>
      <c r="AGU75" s="75"/>
      <c r="AGV75" s="75"/>
      <c r="AGW75" s="75"/>
      <c r="AGX75" s="75"/>
      <c r="AGY75" s="75"/>
      <c r="AGZ75" s="75"/>
      <c r="AHA75" s="75"/>
      <c r="AHB75" s="75"/>
      <c r="AHC75" s="75"/>
      <c r="AHD75" s="75"/>
      <c r="AHE75" s="75"/>
      <c r="AHF75" s="75"/>
      <c r="AHG75" s="75"/>
      <c r="AHH75" s="75"/>
      <c r="AHI75" s="75"/>
      <c r="AHJ75" s="75"/>
      <c r="AHK75" s="75"/>
      <c r="AHL75" s="75"/>
      <c r="AHM75" s="75"/>
      <c r="AHN75" s="75"/>
      <c r="AHO75" s="75"/>
      <c r="AHP75" s="75"/>
      <c r="AHQ75" s="75"/>
      <c r="AHR75" s="75"/>
      <c r="AHS75" s="75"/>
      <c r="AHT75" s="75"/>
      <c r="AHU75" s="75"/>
      <c r="AHV75" s="75"/>
      <c r="AHW75" s="75"/>
      <c r="AHX75" s="75"/>
      <c r="AHY75" s="75"/>
      <c r="AHZ75" s="75"/>
      <c r="AIA75" s="75"/>
      <c r="AIB75" s="75"/>
      <c r="AIC75" s="75"/>
      <c r="AID75" s="75"/>
      <c r="AIE75" s="75"/>
      <c r="AIF75" s="75"/>
      <c r="AIG75" s="75"/>
      <c r="AIH75" s="75"/>
      <c r="AII75" s="75"/>
      <c r="AIJ75" s="75"/>
      <c r="AIK75" s="75"/>
      <c r="AIL75" s="75"/>
      <c r="AIM75" s="75"/>
      <c r="AIN75" s="75"/>
      <c r="AIO75" s="75"/>
      <c r="AIP75" s="75"/>
      <c r="AIQ75" s="75"/>
      <c r="AIR75" s="75"/>
      <c r="AIS75" s="75"/>
      <c r="AIT75" s="75"/>
      <c r="AIU75" s="75"/>
      <c r="AIV75" s="75"/>
      <c r="AIW75" s="75"/>
      <c r="AIX75" s="75"/>
      <c r="AIY75" s="75"/>
      <c r="AIZ75" s="75"/>
      <c r="AJA75" s="75"/>
      <c r="AJB75" s="75"/>
      <c r="AJC75" s="75"/>
      <c r="AJD75" s="75"/>
      <c r="AJE75" s="75"/>
      <c r="AJF75" s="75"/>
      <c r="AJG75" s="75"/>
      <c r="AJH75" s="75"/>
      <c r="AJI75" s="75"/>
      <c r="AJJ75" s="75"/>
      <c r="AJK75" s="75"/>
      <c r="AJL75" s="75"/>
      <c r="AJM75" s="75"/>
      <c r="AJN75" s="75"/>
      <c r="AJO75" s="75"/>
      <c r="AJP75" s="75"/>
      <c r="AJQ75" s="75"/>
      <c r="AJR75" s="75"/>
      <c r="AJS75" s="75"/>
      <c r="AJT75" s="75"/>
      <c r="AJU75" s="75"/>
      <c r="AJV75" s="75"/>
      <c r="AJW75" s="75"/>
      <c r="AJX75" s="75"/>
      <c r="AJY75" s="75"/>
      <c r="AJZ75" s="75"/>
      <c r="AKA75" s="75"/>
      <c r="AKB75" s="75"/>
      <c r="AKC75" s="75"/>
      <c r="AKD75" s="75"/>
      <c r="AKE75" s="75"/>
      <c r="AKF75" s="75"/>
      <c r="AKG75" s="75"/>
      <c r="AKH75" s="75"/>
      <c r="AKI75" s="75"/>
      <c r="AKJ75" s="75"/>
      <c r="AKK75" s="75"/>
      <c r="AKL75" s="75"/>
      <c r="AKM75" s="75"/>
      <c r="AKN75" s="75"/>
      <c r="AKO75" s="75"/>
      <c r="AKP75" s="75"/>
      <c r="AKQ75" s="75"/>
      <c r="AKR75" s="75"/>
      <c r="AKS75" s="75"/>
      <c r="AKT75" s="75"/>
      <c r="AKU75" s="75"/>
      <c r="AKV75" s="75"/>
      <c r="AKW75" s="75"/>
      <c r="AKX75" s="75"/>
      <c r="AKY75" s="75"/>
      <c r="AKZ75" s="75"/>
      <c r="ALA75" s="75"/>
      <c r="ALB75" s="75"/>
      <c r="ALC75" s="75"/>
      <c r="ALD75" s="75"/>
      <c r="ALE75" s="75"/>
      <c r="ALF75" s="75"/>
      <c r="ALG75" s="75"/>
      <c r="ALH75" s="75"/>
      <c r="ALI75" s="75"/>
      <c r="ALJ75" s="75"/>
      <c r="ALK75" s="75"/>
      <c r="ALL75" s="75"/>
      <c r="ALM75" s="75"/>
      <c r="ALN75" s="75"/>
      <c r="ALO75" s="75"/>
      <c r="ALP75" s="75"/>
      <c r="ALQ75" s="75"/>
      <c r="ALR75" s="75"/>
      <c r="ALS75" s="75"/>
      <c r="ALT75" s="75"/>
      <c r="ALU75" s="75"/>
      <c r="ALV75" s="75"/>
      <c r="ALW75" s="75"/>
      <c r="ALX75" s="75"/>
      <c r="ALY75" s="75"/>
      <c r="ALZ75" s="75"/>
      <c r="AMA75" s="75"/>
      <c r="AMB75" s="75"/>
      <c r="AMC75" s="75"/>
      <c r="AMD75" s="75"/>
      <c r="AME75" s="75"/>
      <c r="AMF75" s="75"/>
      <c r="AMG75" s="75"/>
      <c r="AMH75" s="75"/>
      <c r="AMI75" s="75"/>
      <c r="AMJ75" s="75"/>
      <c r="AMK75" s="75"/>
      <c r="AML75" s="75"/>
      <c r="AMM75" s="75"/>
      <c r="AMN75" s="75"/>
      <c r="AMO75" s="75"/>
      <c r="AMP75" s="75"/>
      <c r="AMQ75" s="75"/>
      <c r="AMR75" s="75"/>
      <c r="AMS75" s="75"/>
      <c r="AMT75" s="75"/>
      <c r="AMU75" s="75"/>
      <c r="AMV75" s="75"/>
      <c r="AMW75" s="75"/>
      <c r="AMX75" s="75"/>
      <c r="AMY75" s="75"/>
      <c r="AMZ75" s="75"/>
      <c r="ANA75" s="75"/>
      <c r="ANB75" s="75"/>
      <c r="ANC75" s="75"/>
      <c r="AND75" s="75"/>
      <c r="ANE75" s="75"/>
      <c r="ANF75" s="75"/>
      <c r="ANG75" s="75"/>
      <c r="ANH75" s="75"/>
      <c r="ANI75" s="75"/>
      <c r="ANJ75" s="75"/>
      <c r="ANK75" s="75"/>
      <c r="ANL75" s="75"/>
      <c r="ANM75" s="75"/>
      <c r="ANN75" s="75"/>
      <c r="ANO75" s="75"/>
      <c r="ANP75" s="75"/>
      <c r="ANQ75" s="75"/>
      <c r="ANR75" s="75"/>
      <c r="ANS75" s="75"/>
      <c r="ANT75" s="75"/>
      <c r="ANU75" s="75"/>
      <c r="ANV75" s="75"/>
      <c r="ANW75" s="75"/>
      <c r="ANX75" s="75"/>
      <c r="ANY75" s="75"/>
      <c r="ANZ75" s="75"/>
      <c r="AOA75" s="75"/>
      <c r="AOB75" s="75"/>
      <c r="AOC75" s="75"/>
      <c r="AOD75" s="75"/>
      <c r="AOE75" s="75"/>
      <c r="AOF75" s="75"/>
      <c r="AOG75" s="75"/>
      <c r="AOH75" s="75"/>
      <c r="AOI75" s="75"/>
      <c r="AOJ75" s="75"/>
      <c r="AOK75" s="75"/>
      <c r="AOL75" s="75"/>
      <c r="AOM75" s="75"/>
      <c r="AON75" s="75"/>
      <c r="AOO75" s="75"/>
      <c r="AOP75" s="75"/>
      <c r="AOQ75" s="75"/>
      <c r="AOR75" s="75"/>
      <c r="AOS75" s="75"/>
      <c r="AOT75" s="75"/>
      <c r="AOU75" s="75"/>
      <c r="AOV75" s="75"/>
      <c r="AOW75" s="75"/>
      <c r="AOX75" s="75"/>
      <c r="AOY75" s="75"/>
      <c r="AOZ75" s="75"/>
      <c r="APA75" s="75"/>
      <c r="APB75" s="75"/>
      <c r="APC75" s="75"/>
      <c r="APD75" s="75"/>
      <c r="APE75" s="75"/>
      <c r="APF75" s="75"/>
      <c r="APG75" s="75"/>
      <c r="APH75" s="75"/>
      <c r="API75" s="75"/>
      <c r="APJ75" s="75"/>
      <c r="APK75" s="75"/>
      <c r="APL75" s="75"/>
      <c r="APM75" s="75"/>
      <c r="APN75" s="75"/>
      <c r="APO75" s="75"/>
      <c r="APP75" s="75"/>
      <c r="APQ75" s="75"/>
      <c r="APR75" s="75"/>
      <c r="APS75" s="75"/>
      <c r="APT75" s="75"/>
      <c r="APU75" s="75"/>
      <c r="APV75" s="75"/>
      <c r="APW75" s="75"/>
      <c r="APX75" s="75"/>
      <c r="APY75" s="75"/>
      <c r="APZ75" s="75"/>
      <c r="AQA75" s="75"/>
      <c r="AQB75" s="75"/>
      <c r="AQC75" s="75"/>
      <c r="AQD75" s="75"/>
      <c r="AQE75" s="75"/>
      <c r="AQF75" s="75"/>
      <c r="AQG75" s="75"/>
      <c r="AQH75" s="75"/>
      <c r="AQI75" s="75"/>
      <c r="AQJ75" s="75"/>
      <c r="AQK75" s="75"/>
      <c r="AQL75" s="75"/>
      <c r="AQM75" s="75"/>
      <c r="AQN75" s="75"/>
      <c r="AQO75" s="75"/>
      <c r="AQP75" s="75"/>
      <c r="AQQ75" s="75"/>
      <c r="AQR75" s="75"/>
      <c r="AQS75" s="75"/>
      <c r="AQT75" s="75"/>
      <c r="AQU75" s="75"/>
      <c r="AQV75" s="75"/>
      <c r="AQW75" s="75"/>
      <c r="AQX75" s="75"/>
      <c r="AQY75" s="75"/>
      <c r="AQZ75" s="75"/>
      <c r="ARA75" s="75"/>
      <c r="ARB75" s="75"/>
      <c r="ARC75" s="75"/>
      <c r="ARD75" s="75"/>
      <c r="ARE75" s="75"/>
      <c r="ARF75" s="75"/>
      <c r="ARG75" s="75"/>
      <c r="ARH75" s="75"/>
      <c r="ARI75" s="75"/>
      <c r="ARJ75" s="75"/>
      <c r="ARK75" s="75"/>
      <c r="ARL75" s="75"/>
      <c r="ARM75" s="75"/>
      <c r="ARN75" s="75"/>
      <c r="ARO75" s="75"/>
      <c r="ARP75" s="75"/>
      <c r="ARQ75" s="75"/>
      <c r="ARR75" s="75"/>
      <c r="ARS75" s="75"/>
      <c r="ART75" s="75"/>
      <c r="ARU75" s="75"/>
      <c r="ARV75" s="75"/>
      <c r="ARW75" s="75"/>
      <c r="ARX75" s="75"/>
      <c r="ARY75" s="75"/>
      <c r="ARZ75" s="75"/>
      <c r="ASA75" s="75"/>
      <c r="ASB75" s="75"/>
      <c r="ASC75" s="75"/>
      <c r="ASD75" s="75"/>
      <c r="ASE75" s="75"/>
      <c r="ASF75" s="75"/>
      <c r="ASG75" s="75"/>
      <c r="ASH75" s="75"/>
      <c r="ASI75" s="75"/>
      <c r="ASJ75" s="75"/>
      <c r="ASK75" s="75"/>
      <c r="ASL75" s="75"/>
      <c r="ASM75" s="75"/>
      <c r="ASN75" s="75"/>
      <c r="ASO75" s="75"/>
      <c r="ASP75" s="75"/>
      <c r="ASQ75" s="75"/>
      <c r="ASR75" s="75"/>
      <c r="ASS75" s="75"/>
      <c r="AST75" s="75"/>
      <c r="ASU75" s="75"/>
      <c r="ASV75" s="75"/>
      <c r="ASW75" s="75"/>
      <c r="ASX75" s="75"/>
      <c r="ASY75" s="75"/>
      <c r="ASZ75" s="75"/>
      <c r="ATA75" s="75"/>
      <c r="ATB75" s="75"/>
      <c r="ATC75" s="75"/>
      <c r="ATD75" s="75"/>
      <c r="ATE75" s="75"/>
      <c r="ATF75" s="75"/>
      <c r="ATG75" s="75"/>
      <c r="ATH75" s="75"/>
      <c r="ATI75" s="75"/>
      <c r="ATJ75" s="75"/>
      <c r="ATK75" s="75"/>
      <c r="ATL75" s="75"/>
      <c r="ATM75" s="75"/>
      <c r="ATN75" s="75"/>
      <c r="ATO75" s="75"/>
      <c r="ATP75" s="75"/>
      <c r="ATQ75" s="75"/>
      <c r="ATR75" s="75"/>
      <c r="ATS75" s="75"/>
      <c r="ATT75" s="75"/>
      <c r="ATU75" s="75"/>
      <c r="ATV75" s="75"/>
      <c r="ATW75" s="75"/>
      <c r="ATX75" s="75"/>
      <c r="ATY75" s="75"/>
      <c r="ATZ75" s="75"/>
      <c r="AUA75" s="75"/>
      <c r="AUB75" s="75"/>
      <c r="AUC75" s="75"/>
      <c r="AUD75" s="75"/>
      <c r="AUE75" s="75"/>
      <c r="AUF75" s="75"/>
      <c r="AUG75" s="75"/>
      <c r="AUH75" s="75"/>
      <c r="AUI75" s="75"/>
      <c r="AUJ75" s="75"/>
      <c r="AUK75" s="75"/>
      <c r="AUL75" s="75"/>
      <c r="AUM75" s="75"/>
      <c r="AUN75" s="75"/>
      <c r="AUO75" s="75"/>
      <c r="AUP75" s="75"/>
      <c r="AUQ75" s="75"/>
      <c r="AUR75" s="75"/>
      <c r="AUS75" s="75"/>
      <c r="AUT75" s="75"/>
      <c r="AUU75" s="75"/>
      <c r="AUV75" s="75"/>
      <c r="AUW75" s="75"/>
      <c r="AUX75" s="75"/>
      <c r="AUY75" s="75"/>
      <c r="AUZ75" s="75"/>
      <c r="AVA75" s="75"/>
      <c r="AVB75" s="75"/>
      <c r="AVC75" s="75"/>
      <c r="AVD75" s="75"/>
      <c r="AVE75" s="75"/>
      <c r="AVF75" s="75"/>
      <c r="AVG75" s="75"/>
      <c r="AVH75" s="75"/>
      <c r="AVI75" s="75"/>
      <c r="AVJ75" s="75"/>
      <c r="AVK75" s="75"/>
      <c r="AVL75" s="75"/>
      <c r="AVM75" s="75"/>
      <c r="AVN75" s="75"/>
      <c r="AVO75" s="75"/>
      <c r="AVP75" s="75"/>
      <c r="AVQ75" s="75"/>
      <c r="AVR75" s="75"/>
      <c r="AVS75" s="75"/>
      <c r="AVT75" s="75"/>
      <c r="AVU75" s="75"/>
      <c r="AVV75" s="75"/>
      <c r="AVW75" s="75"/>
      <c r="AVX75" s="75"/>
      <c r="AVY75" s="75"/>
      <c r="AVZ75" s="75"/>
      <c r="AWA75" s="75"/>
      <c r="AWB75" s="75"/>
      <c r="AWC75" s="75"/>
      <c r="AWD75" s="75"/>
      <c r="AWE75" s="75"/>
      <c r="AWF75" s="75"/>
      <c r="AWG75" s="75"/>
      <c r="AWH75" s="75"/>
      <c r="AWI75" s="75"/>
      <c r="AWJ75" s="75"/>
      <c r="AWK75" s="75"/>
      <c r="AWL75" s="75"/>
      <c r="AWM75" s="75"/>
      <c r="AWN75" s="75"/>
      <c r="AWO75" s="75"/>
      <c r="AWP75" s="75"/>
      <c r="AWQ75" s="75"/>
      <c r="AWR75" s="75"/>
      <c r="AWS75" s="75"/>
      <c r="AWT75" s="75"/>
      <c r="AWU75" s="75"/>
      <c r="AWV75" s="75"/>
      <c r="AWW75" s="75"/>
      <c r="AWX75" s="75"/>
      <c r="AWY75" s="75"/>
      <c r="AWZ75" s="75"/>
      <c r="AXA75" s="75"/>
      <c r="AXB75" s="75"/>
      <c r="AXC75" s="75"/>
      <c r="AXD75" s="75"/>
      <c r="AXE75" s="75"/>
      <c r="AXF75" s="75"/>
      <c r="AXG75" s="75"/>
      <c r="AXH75" s="75"/>
      <c r="AXI75" s="75"/>
      <c r="AXJ75" s="75"/>
      <c r="AXK75" s="75"/>
      <c r="AXL75" s="75"/>
      <c r="AXM75" s="75"/>
      <c r="AXN75" s="75"/>
      <c r="AXO75" s="75"/>
      <c r="AXP75" s="75"/>
      <c r="AXQ75" s="75"/>
      <c r="AXR75" s="75"/>
      <c r="AXS75" s="75"/>
      <c r="AXT75" s="75"/>
      <c r="AXU75" s="75"/>
      <c r="AXV75" s="75"/>
      <c r="AXW75" s="75"/>
      <c r="AXX75" s="75"/>
      <c r="AXY75" s="75"/>
      <c r="AXZ75" s="75"/>
      <c r="AYA75" s="75"/>
      <c r="AYB75" s="75"/>
      <c r="AYC75" s="75"/>
      <c r="AYD75" s="75"/>
      <c r="AYE75" s="75"/>
      <c r="AYF75" s="75"/>
      <c r="AYG75" s="75"/>
      <c r="AYH75" s="75"/>
      <c r="AYI75" s="75"/>
      <c r="AYJ75" s="75"/>
      <c r="AYK75" s="75"/>
      <c r="AYL75" s="75"/>
      <c r="AYM75" s="75"/>
      <c r="AYN75" s="75"/>
      <c r="AYO75" s="75"/>
      <c r="AYP75" s="75"/>
      <c r="AYQ75" s="75"/>
      <c r="AYR75" s="75"/>
      <c r="AYS75" s="75"/>
      <c r="AYT75" s="75"/>
      <c r="AYU75" s="75"/>
      <c r="AYV75" s="75"/>
      <c r="AYW75" s="75"/>
      <c r="AYX75" s="75"/>
      <c r="AYY75" s="75"/>
      <c r="AYZ75" s="75"/>
      <c r="AZA75" s="75"/>
      <c r="AZB75" s="75"/>
      <c r="AZC75" s="75"/>
      <c r="AZD75" s="75"/>
      <c r="AZE75" s="75"/>
      <c r="AZF75" s="75"/>
      <c r="AZG75" s="75"/>
      <c r="AZH75" s="75"/>
      <c r="AZI75" s="75"/>
      <c r="AZJ75" s="75"/>
      <c r="AZK75" s="75"/>
      <c r="AZL75" s="75"/>
      <c r="AZM75" s="75"/>
      <c r="AZN75" s="75"/>
      <c r="AZO75" s="75"/>
      <c r="AZP75" s="75"/>
      <c r="AZQ75" s="75"/>
      <c r="AZR75" s="75"/>
      <c r="AZS75" s="75"/>
      <c r="AZT75" s="75"/>
      <c r="AZU75" s="75"/>
      <c r="AZV75" s="75"/>
      <c r="AZW75" s="75"/>
      <c r="AZX75" s="75"/>
      <c r="AZY75" s="75"/>
      <c r="AZZ75" s="75"/>
      <c r="BAA75" s="75"/>
      <c r="BAB75" s="75"/>
      <c r="BAC75" s="75"/>
      <c r="BAD75" s="75"/>
      <c r="BAE75" s="75"/>
      <c r="BAF75" s="75"/>
      <c r="BAG75" s="75"/>
      <c r="BAH75" s="75"/>
      <c r="BAI75" s="75"/>
      <c r="BAJ75" s="75"/>
      <c r="BAK75" s="75"/>
      <c r="BAL75" s="75"/>
      <c r="BAM75" s="75"/>
      <c r="BAN75" s="75"/>
      <c r="BAO75" s="75"/>
      <c r="BAP75" s="75"/>
      <c r="BAQ75" s="75"/>
      <c r="BAR75" s="75"/>
      <c r="BAS75" s="75"/>
      <c r="BAT75" s="75"/>
      <c r="BAU75" s="75"/>
      <c r="BAV75" s="75"/>
      <c r="BAW75" s="75"/>
      <c r="BAX75" s="75"/>
      <c r="BAY75" s="75"/>
      <c r="BAZ75" s="75"/>
      <c r="BBA75" s="75"/>
      <c r="BBB75" s="75"/>
      <c r="BBC75" s="75"/>
      <c r="BBD75" s="75"/>
      <c r="BBE75" s="75"/>
      <c r="BBF75" s="75"/>
      <c r="BBG75" s="75"/>
      <c r="BBH75" s="75"/>
      <c r="BBI75" s="75"/>
      <c r="BBJ75" s="75"/>
      <c r="BBK75" s="75"/>
      <c r="BBL75" s="75"/>
      <c r="BBM75" s="75"/>
      <c r="BBN75" s="75"/>
      <c r="BBO75" s="75"/>
      <c r="BBP75" s="75"/>
      <c r="BBQ75" s="75"/>
      <c r="BBR75" s="75"/>
      <c r="BBS75" s="75"/>
      <c r="BBT75" s="75"/>
      <c r="BBU75" s="75"/>
      <c r="BBV75" s="75"/>
      <c r="BBW75" s="75"/>
      <c r="BBX75" s="75"/>
      <c r="BBY75" s="75"/>
      <c r="BBZ75" s="75"/>
      <c r="BCA75" s="75"/>
      <c r="BCB75" s="75"/>
      <c r="BCC75" s="75"/>
      <c r="BCD75" s="75"/>
      <c r="BCE75" s="75"/>
      <c r="BCF75" s="75"/>
      <c r="BCG75" s="75"/>
      <c r="BCH75" s="75"/>
      <c r="BCI75" s="75"/>
      <c r="BCJ75" s="75"/>
      <c r="BCK75" s="75"/>
      <c r="BCL75" s="75"/>
      <c r="BCM75" s="75"/>
      <c r="BCN75" s="75"/>
      <c r="BCO75" s="75"/>
      <c r="BCP75" s="75"/>
      <c r="BCQ75" s="75"/>
      <c r="BCR75" s="75"/>
      <c r="BCS75" s="75"/>
      <c r="BCT75" s="75"/>
      <c r="BCU75" s="75"/>
      <c r="BCV75" s="75"/>
      <c r="BCW75" s="75"/>
      <c r="BCX75" s="75"/>
      <c r="BCY75" s="75"/>
      <c r="BCZ75" s="75"/>
      <c r="BDA75" s="75"/>
      <c r="BDB75" s="75"/>
      <c r="BDC75" s="75"/>
      <c r="BDD75" s="75"/>
      <c r="BDE75" s="75"/>
      <c r="BDF75" s="75"/>
      <c r="BDG75" s="75"/>
      <c r="BDH75" s="75"/>
      <c r="BDI75" s="75"/>
      <c r="BDJ75" s="75"/>
      <c r="BDK75" s="75"/>
      <c r="BDL75" s="75"/>
      <c r="BDM75" s="75"/>
      <c r="BDN75" s="75"/>
      <c r="BDO75" s="75"/>
      <c r="BDP75" s="75"/>
      <c r="BDQ75" s="75"/>
      <c r="BDR75" s="75"/>
      <c r="BDS75" s="75"/>
      <c r="BDT75" s="75"/>
      <c r="BDU75" s="75"/>
      <c r="BDV75" s="75"/>
      <c r="BDW75" s="75"/>
      <c r="BDX75" s="75"/>
      <c r="BDY75" s="75"/>
      <c r="BDZ75" s="75"/>
      <c r="BEA75" s="75"/>
      <c r="BEB75" s="75"/>
      <c r="BEC75" s="75"/>
      <c r="BED75" s="75"/>
      <c r="BEE75" s="75"/>
      <c r="BEF75" s="75"/>
      <c r="BEG75" s="75"/>
      <c r="BEH75" s="75"/>
      <c r="BEI75" s="75"/>
      <c r="BEJ75" s="75"/>
      <c r="BEK75" s="75"/>
      <c r="BEL75" s="75"/>
      <c r="BEM75" s="75"/>
      <c r="BEN75" s="75"/>
      <c r="BEO75" s="75"/>
      <c r="BEP75" s="75"/>
      <c r="BEQ75" s="75"/>
      <c r="BER75" s="75"/>
      <c r="BES75" s="75"/>
      <c r="BET75" s="75"/>
      <c r="BEU75" s="75"/>
      <c r="BEV75" s="75"/>
      <c r="BEW75" s="75"/>
      <c r="BEX75" s="75"/>
      <c r="BEY75" s="75"/>
      <c r="BEZ75" s="75"/>
      <c r="BFA75" s="75"/>
      <c r="BFB75" s="75"/>
      <c r="BFC75" s="75"/>
      <c r="BFD75" s="75"/>
      <c r="BFE75" s="75"/>
      <c r="BFF75" s="75"/>
      <c r="BFG75" s="75"/>
      <c r="BFH75" s="75"/>
      <c r="BFI75" s="75"/>
      <c r="BFJ75" s="75"/>
      <c r="BFK75" s="75"/>
      <c r="BFL75" s="75"/>
      <c r="BFM75" s="75"/>
      <c r="BFN75" s="75"/>
      <c r="BFO75" s="75"/>
      <c r="BFP75" s="75"/>
      <c r="BFQ75" s="75"/>
      <c r="BFR75" s="75"/>
      <c r="BFS75" s="75"/>
      <c r="BFT75" s="75"/>
      <c r="BFU75" s="75"/>
      <c r="BFV75" s="75"/>
      <c r="BFW75" s="75"/>
      <c r="BFX75" s="75"/>
      <c r="BFY75" s="75"/>
      <c r="BFZ75" s="75"/>
      <c r="BGA75" s="75"/>
      <c r="BGB75" s="75"/>
      <c r="BGC75" s="75"/>
      <c r="BGD75" s="75"/>
      <c r="BGE75" s="75"/>
      <c r="BGF75" s="75"/>
      <c r="BGG75" s="75"/>
      <c r="BGH75" s="75"/>
      <c r="BGI75" s="75"/>
      <c r="BGJ75" s="75"/>
      <c r="BGK75" s="75"/>
      <c r="BGL75" s="75"/>
      <c r="BGM75" s="75"/>
      <c r="BGN75" s="75"/>
      <c r="BGO75" s="75"/>
      <c r="BGP75" s="75"/>
      <c r="BGQ75" s="75"/>
      <c r="BGR75" s="75"/>
      <c r="BGS75" s="75"/>
      <c r="BGT75" s="75"/>
      <c r="BGU75" s="75"/>
      <c r="BGV75" s="75"/>
      <c r="BGW75" s="75"/>
      <c r="BGX75" s="75"/>
      <c r="BGY75" s="75"/>
      <c r="BGZ75" s="75"/>
      <c r="BHA75" s="75"/>
      <c r="BHB75" s="75"/>
      <c r="BHC75" s="75"/>
      <c r="BHD75" s="75"/>
      <c r="BHE75" s="75"/>
      <c r="BHF75" s="75"/>
      <c r="BHG75" s="75"/>
      <c r="BHH75" s="75"/>
      <c r="BHI75" s="75"/>
      <c r="BHJ75" s="75"/>
      <c r="BHK75" s="75"/>
      <c r="BHL75" s="75"/>
      <c r="BHM75" s="75"/>
      <c r="BHN75" s="75"/>
      <c r="BHO75" s="75"/>
      <c r="BHP75" s="75"/>
      <c r="BHQ75" s="75"/>
      <c r="BHR75" s="75"/>
      <c r="BHS75" s="75"/>
      <c r="BHT75" s="75"/>
      <c r="BHU75" s="75"/>
      <c r="BHV75" s="75"/>
      <c r="BHW75" s="75"/>
      <c r="BHX75" s="75"/>
      <c r="BHY75" s="75"/>
      <c r="BHZ75" s="75"/>
      <c r="BIA75" s="75"/>
      <c r="BIB75" s="75"/>
      <c r="BIC75" s="75"/>
      <c r="BID75" s="75"/>
      <c r="BIE75" s="75"/>
      <c r="BIF75" s="75"/>
      <c r="BIG75" s="75"/>
      <c r="BIH75" s="75"/>
      <c r="BII75" s="75"/>
      <c r="BIJ75" s="75"/>
      <c r="BIK75" s="75"/>
      <c r="BIL75" s="75"/>
      <c r="BIM75" s="75"/>
      <c r="BIN75" s="75"/>
      <c r="BIO75" s="75"/>
      <c r="BIP75" s="75"/>
      <c r="BIQ75" s="75"/>
      <c r="BIR75" s="75"/>
      <c r="BIS75" s="75"/>
      <c r="BIT75" s="75"/>
      <c r="BIU75" s="75"/>
      <c r="BIV75" s="75"/>
      <c r="BIW75" s="75"/>
      <c r="BIX75" s="75"/>
      <c r="BIY75" s="75"/>
      <c r="BIZ75" s="75"/>
      <c r="BJA75" s="75"/>
      <c r="BJB75" s="75"/>
      <c r="BJC75" s="75"/>
      <c r="BJD75" s="75"/>
      <c r="BJE75" s="75"/>
      <c r="BJF75" s="75"/>
      <c r="BJG75" s="75"/>
      <c r="BJH75" s="75"/>
      <c r="BJI75" s="75"/>
      <c r="BJJ75" s="75"/>
      <c r="BJK75" s="75"/>
      <c r="BJL75" s="75"/>
      <c r="BJM75" s="75"/>
      <c r="BJN75" s="75"/>
      <c r="BJO75" s="75"/>
      <c r="BJP75" s="75"/>
      <c r="BJQ75" s="75"/>
      <c r="BJR75" s="75"/>
      <c r="BJS75" s="75"/>
      <c r="BJT75" s="75"/>
      <c r="BJU75" s="75"/>
      <c r="BJV75" s="75"/>
      <c r="BJW75" s="75"/>
      <c r="BJX75" s="75"/>
      <c r="BJY75" s="75"/>
      <c r="BJZ75" s="75"/>
      <c r="BKA75" s="75"/>
      <c r="BKB75" s="75"/>
      <c r="BKC75" s="75"/>
      <c r="BKD75" s="75"/>
      <c r="BKE75" s="75"/>
      <c r="BKF75" s="75"/>
      <c r="BKG75" s="75"/>
      <c r="BKH75" s="75"/>
      <c r="BKI75" s="75"/>
      <c r="BKJ75" s="75"/>
      <c r="BKK75" s="75"/>
      <c r="BKL75" s="75"/>
      <c r="BKM75" s="75"/>
      <c r="BKN75" s="75"/>
      <c r="BKO75" s="75"/>
      <c r="BKP75" s="75"/>
      <c r="BKQ75" s="75"/>
      <c r="BKR75" s="75"/>
      <c r="BKS75" s="75"/>
      <c r="BKT75" s="75"/>
      <c r="BKU75" s="75"/>
      <c r="BKV75" s="75"/>
      <c r="BKW75" s="75"/>
      <c r="BKX75" s="75"/>
      <c r="BKY75" s="75"/>
      <c r="BKZ75" s="75"/>
      <c r="BLA75" s="75"/>
      <c r="BLB75" s="75"/>
      <c r="BLC75" s="75"/>
      <c r="BLD75" s="75"/>
      <c r="BLE75" s="75"/>
      <c r="BLF75" s="75"/>
      <c r="BLG75" s="75"/>
      <c r="BLH75" s="75"/>
      <c r="BLI75" s="75"/>
      <c r="BLJ75" s="75"/>
      <c r="BLK75" s="75"/>
      <c r="BLL75" s="75"/>
      <c r="BLM75" s="75"/>
      <c r="BLN75" s="75"/>
      <c r="BLO75" s="75"/>
      <c r="BLP75" s="75"/>
      <c r="BLQ75" s="75"/>
      <c r="BLR75" s="75"/>
      <c r="BLS75" s="75"/>
      <c r="BLT75" s="75"/>
      <c r="BLU75" s="75"/>
      <c r="BLV75" s="75"/>
      <c r="BLW75" s="75"/>
      <c r="BLX75" s="75"/>
      <c r="BLY75" s="75"/>
      <c r="BLZ75" s="75"/>
      <c r="BMA75" s="75"/>
      <c r="BMB75" s="75"/>
      <c r="BMC75" s="75"/>
      <c r="BMD75" s="75"/>
      <c r="BME75" s="75"/>
      <c r="BMF75" s="75"/>
      <c r="BMG75" s="75"/>
      <c r="BMH75" s="75"/>
      <c r="BMI75" s="75"/>
      <c r="BMJ75" s="75"/>
      <c r="BMK75" s="75"/>
      <c r="BML75" s="75"/>
      <c r="BMM75" s="75"/>
      <c r="BMN75" s="75"/>
      <c r="BMO75" s="75"/>
      <c r="BMP75" s="75"/>
      <c r="BMQ75" s="75"/>
      <c r="BMR75" s="75"/>
      <c r="BMS75" s="75"/>
      <c r="BMT75" s="75"/>
      <c r="BMU75" s="75"/>
      <c r="BMV75" s="75"/>
      <c r="BMW75" s="75"/>
      <c r="BMX75" s="75"/>
      <c r="BMY75" s="75"/>
      <c r="BMZ75" s="75"/>
      <c r="BNA75" s="75"/>
      <c r="BNB75" s="75"/>
      <c r="BNC75" s="75"/>
      <c r="BND75" s="75"/>
      <c r="BNE75" s="75"/>
      <c r="BNF75" s="75"/>
      <c r="BNG75" s="75"/>
      <c r="BNH75" s="75"/>
      <c r="BNI75" s="75"/>
      <c r="BNJ75" s="75"/>
      <c r="BNK75" s="75"/>
      <c r="BNL75" s="75"/>
      <c r="BNM75" s="75"/>
      <c r="BNN75" s="75"/>
      <c r="BNO75" s="75"/>
      <c r="BNP75" s="75"/>
      <c r="BNQ75" s="75"/>
      <c r="BNR75" s="75"/>
      <c r="BNS75" s="75"/>
      <c r="BNT75" s="75"/>
      <c r="BNU75" s="75"/>
      <c r="BNV75" s="75"/>
      <c r="BNW75" s="75"/>
      <c r="BNX75" s="75"/>
      <c r="BNY75" s="75"/>
      <c r="BNZ75" s="75"/>
      <c r="BOA75" s="75"/>
      <c r="BOB75" s="75"/>
      <c r="BOC75" s="75"/>
      <c r="BOD75" s="75"/>
      <c r="BOE75" s="75"/>
      <c r="BOF75" s="75"/>
      <c r="BOG75" s="75"/>
      <c r="BOH75" s="75"/>
      <c r="BOI75" s="75"/>
      <c r="BOJ75" s="75"/>
      <c r="BOK75" s="75"/>
      <c r="BOL75" s="75"/>
      <c r="BOM75" s="75"/>
      <c r="BON75" s="75"/>
      <c r="BOO75" s="75"/>
      <c r="BOP75" s="75"/>
      <c r="BOQ75" s="75"/>
      <c r="BOR75" s="75"/>
      <c r="BOS75" s="75"/>
      <c r="BOT75" s="75"/>
      <c r="BOU75" s="75"/>
      <c r="BOV75" s="75"/>
      <c r="BOW75" s="75"/>
      <c r="BOX75" s="75"/>
      <c r="BOY75" s="75"/>
      <c r="BOZ75" s="75"/>
      <c r="BPA75" s="75"/>
      <c r="BPB75" s="75"/>
      <c r="BPC75" s="75"/>
      <c r="BPD75" s="75"/>
      <c r="BPE75" s="75"/>
      <c r="BPF75" s="75"/>
      <c r="BPG75" s="75"/>
      <c r="BPH75" s="75"/>
      <c r="BPI75" s="75"/>
      <c r="BPJ75" s="75"/>
      <c r="BPK75" s="75"/>
      <c r="BPL75" s="75"/>
      <c r="BPM75" s="75"/>
      <c r="BPN75" s="75"/>
      <c r="BPO75" s="75"/>
      <c r="BPP75" s="75"/>
      <c r="BPQ75" s="75"/>
      <c r="BPR75" s="75"/>
      <c r="BPS75" s="75"/>
      <c r="BPT75" s="75"/>
      <c r="BPU75" s="75"/>
      <c r="BPV75" s="75"/>
      <c r="BPW75" s="75"/>
      <c r="BPX75" s="75"/>
      <c r="BPY75" s="75"/>
      <c r="BPZ75" s="75"/>
      <c r="BQA75" s="75"/>
      <c r="BQB75" s="75"/>
      <c r="BQC75" s="75"/>
      <c r="BQD75" s="75"/>
      <c r="BQE75" s="75"/>
      <c r="BQF75" s="75"/>
      <c r="BQG75" s="75"/>
      <c r="BQH75" s="75"/>
      <c r="BQI75" s="75"/>
      <c r="BQJ75" s="75"/>
      <c r="BQK75" s="75"/>
      <c r="BQL75" s="75"/>
      <c r="BQM75" s="75"/>
      <c r="BQN75" s="75"/>
      <c r="BQO75" s="75"/>
      <c r="BQP75" s="75"/>
      <c r="BQQ75" s="75"/>
      <c r="BQR75" s="75"/>
      <c r="BQS75" s="75"/>
      <c r="BQT75" s="75"/>
      <c r="BQU75" s="75"/>
      <c r="BQV75" s="75"/>
      <c r="BQW75" s="75"/>
      <c r="BQX75" s="75"/>
      <c r="BQY75" s="75"/>
      <c r="BQZ75" s="75"/>
      <c r="BRA75" s="75"/>
      <c r="BRB75" s="75"/>
      <c r="BRC75" s="75"/>
      <c r="BRD75" s="75"/>
      <c r="BRE75" s="75"/>
      <c r="BRF75" s="75"/>
      <c r="BRG75" s="75"/>
      <c r="BRH75" s="75"/>
      <c r="BRI75" s="75"/>
      <c r="BRJ75" s="75"/>
      <c r="BRK75" s="75"/>
      <c r="BRL75" s="75"/>
      <c r="BRM75" s="75"/>
      <c r="BRN75" s="75"/>
      <c r="BRO75" s="75"/>
      <c r="BRP75" s="75"/>
      <c r="BRQ75" s="75"/>
      <c r="BRR75" s="75"/>
      <c r="BRS75" s="75"/>
      <c r="BRT75" s="75"/>
      <c r="BRU75" s="75"/>
      <c r="BRV75" s="75"/>
      <c r="BRW75" s="75"/>
      <c r="BRX75" s="75"/>
      <c r="BRY75" s="75"/>
      <c r="BRZ75" s="75"/>
      <c r="BSA75" s="75"/>
      <c r="BSB75" s="75"/>
      <c r="BSC75" s="75"/>
      <c r="BSD75" s="75"/>
      <c r="BSE75" s="75"/>
      <c r="BSF75" s="75"/>
      <c r="BSG75" s="75"/>
      <c r="BSH75" s="75"/>
      <c r="BSI75" s="75"/>
      <c r="BSJ75" s="75"/>
      <c r="BSK75" s="75"/>
      <c r="BSL75" s="75"/>
      <c r="BSM75" s="75"/>
      <c r="BSN75" s="75"/>
      <c r="BSO75" s="75"/>
      <c r="BSP75" s="75"/>
      <c r="BSQ75" s="75"/>
      <c r="BSR75" s="75"/>
      <c r="BSS75" s="75"/>
      <c r="BST75" s="75"/>
      <c r="BSU75" s="75"/>
      <c r="BSV75" s="75"/>
      <c r="BSW75" s="75"/>
      <c r="BSX75" s="75"/>
      <c r="BSY75" s="75"/>
      <c r="BSZ75" s="75"/>
      <c r="BTA75" s="75"/>
      <c r="BTB75" s="75"/>
      <c r="BTC75" s="75"/>
      <c r="BTD75" s="75"/>
      <c r="BTE75" s="75"/>
      <c r="BTF75" s="75"/>
      <c r="BTG75" s="75"/>
      <c r="BTH75" s="75"/>
      <c r="BTI75" s="75"/>
      <c r="BTJ75" s="75"/>
      <c r="BTK75" s="75"/>
      <c r="BTL75" s="75"/>
      <c r="BTM75" s="75"/>
      <c r="BTN75" s="75"/>
      <c r="BTO75" s="75"/>
      <c r="BTP75" s="75"/>
      <c r="BTQ75" s="75"/>
      <c r="BTR75" s="75"/>
      <c r="BTS75" s="75"/>
      <c r="BTT75" s="75"/>
      <c r="BTU75" s="75"/>
      <c r="BTV75" s="75"/>
      <c r="BTW75" s="75"/>
      <c r="BTX75" s="75"/>
      <c r="BTY75" s="75"/>
      <c r="BTZ75" s="75"/>
      <c r="BUA75" s="75"/>
      <c r="BUB75" s="75"/>
      <c r="BUC75" s="75"/>
      <c r="BUD75" s="75"/>
      <c r="BUE75" s="75"/>
      <c r="BUF75" s="75"/>
      <c r="BUG75" s="75"/>
      <c r="BUH75" s="75"/>
      <c r="BUI75" s="75"/>
      <c r="BUJ75" s="75"/>
      <c r="BUK75" s="75"/>
      <c r="BUL75" s="75"/>
      <c r="BUM75" s="75"/>
      <c r="BUN75" s="75"/>
      <c r="BUO75" s="75"/>
      <c r="BUP75" s="75"/>
      <c r="BUQ75" s="75"/>
      <c r="BUR75" s="75"/>
      <c r="BUS75" s="75"/>
      <c r="BUT75" s="75"/>
      <c r="BUU75" s="75"/>
      <c r="BUV75" s="75"/>
      <c r="BUW75" s="75"/>
      <c r="BUX75" s="75"/>
      <c r="BUY75" s="75"/>
      <c r="BUZ75" s="75"/>
      <c r="BVA75" s="75"/>
      <c r="BVB75" s="75"/>
      <c r="BVC75" s="75"/>
      <c r="BVD75" s="75"/>
      <c r="BVE75" s="75"/>
      <c r="BVF75" s="75"/>
      <c r="BVG75" s="75"/>
      <c r="BVH75" s="75"/>
      <c r="BVI75" s="75"/>
      <c r="BVJ75" s="75"/>
      <c r="BVK75" s="75"/>
      <c r="BVL75" s="75"/>
      <c r="BVM75" s="75"/>
      <c r="BVN75" s="75"/>
      <c r="BVO75" s="75"/>
      <c r="BVP75" s="75"/>
      <c r="BVQ75" s="75"/>
      <c r="BVR75" s="75"/>
      <c r="BVS75" s="75"/>
      <c r="BVT75" s="75"/>
      <c r="BVU75" s="75"/>
      <c r="BVV75" s="75"/>
      <c r="BVW75" s="75"/>
      <c r="BVX75" s="75"/>
      <c r="BVY75" s="75"/>
      <c r="BVZ75" s="75"/>
      <c r="BWA75" s="75"/>
      <c r="BWB75" s="75"/>
      <c r="BWC75" s="75"/>
      <c r="BWD75" s="75"/>
      <c r="BWE75" s="75"/>
      <c r="BWF75" s="75"/>
      <c r="BWG75" s="75"/>
      <c r="BWH75" s="75"/>
      <c r="BWI75" s="75"/>
      <c r="BWJ75" s="75"/>
      <c r="BWK75" s="75"/>
      <c r="BWL75" s="75"/>
      <c r="BWM75" s="75"/>
      <c r="BWN75" s="75"/>
      <c r="BWO75" s="75"/>
      <c r="BWP75" s="75"/>
      <c r="BWQ75" s="75"/>
      <c r="BWR75" s="75"/>
      <c r="BWS75" s="75"/>
      <c r="BWT75" s="75"/>
      <c r="BWU75" s="75"/>
      <c r="BWV75" s="75"/>
      <c r="BWW75" s="75"/>
      <c r="BWX75" s="75"/>
      <c r="BWY75" s="75"/>
      <c r="BWZ75" s="75"/>
      <c r="BXA75" s="75"/>
      <c r="BXB75" s="75"/>
      <c r="BXC75" s="75"/>
      <c r="BXD75" s="75"/>
      <c r="BXE75" s="75"/>
      <c r="BXF75" s="75"/>
      <c r="BXG75" s="75"/>
      <c r="BXH75" s="75"/>
      <c r="BXI75" s="75"/>
      <c r="BXJ75" s="75"/>
      <c r="BXK75" s="75"/>
      <c r="BXL75" s="75"/>
      <c r="BXM75" s="75"/>
      <c r="BXN75" s="75"/>
      <c r="BXO75" s="75"/>
      <c r="BXP75" s="75"/>
      <c r="BXQ75" s="75"/>
      <c r="BXR75" s="75"/>
      <c r="BXS75" s="75"/>
      <c r="BXT75" s="75"/>
      <c r="BXU75" s="75"/>
      <c r="BXV75" s="75"/>
      <c r="BXW75" s="75"/>
      <c r="BXX75" s="75"/>
      <c r="BXY75" s="75"/>
      <c r="BXZ75" s="75"/>
      <c r="BYA75" s="75"/>
      <c r="BYB75" s="75"/>
      <c r="BYC75" s="75"/>
      <c r="BYD75" s="75"/>
      <c r="BYE75" s="75"/>
      <c r="BYF75" s="75"/>
      <c r="BYG75" s="75"/>
      <c r="BYH75" s="75"/>
      <c r="BYI75" s="75"/>
      <c r="BYJ75" s="75"/>
      <c r="BYK75" s="75"/>
      <c r="BYL75" s="75"/>
      <c r="BYM75" s="75"/>
      <c r="BYN75" s="75"/>
      <c r="BYO75" s="75"/>
      <c r="BYP75" s="75"/>
      <c r="BYQ75" s="75"/>
      <c r="BYR75" s="75"/>
      <c r="BYS75" s="75"/>
      <c r="BYT75" s="75"/>
      <c r="BYU75" s="75"/>
      <c r="BYV75" s="75"/>
      <c r="BYW75" s="75"/>
      <c r="BYX75" s="75"/>
      <c r="BYY75" s="75"/>
      <c r="BYZ75" s="75"/>
      <c r="BZA75" s="75"/>
      <c r="BZB75" s="75"/>
      <c r="BZC75" s="75"/>
      <c r="BZD75" s="75"/>
      <c r="BZE75" s="75"/>
      <c r="BZF75" s="75"/>
      <c r="BZG75" s="75"/>
      <c r="BZH75" s="75"/>
      <c r="BZI75" s="75"/>
      <c r="BZJ75" s="75"/>
      <c r="BZK75" s="75"/>
      <c r="BZL75" s="75"/>
      <c r="BZM75" s="75"/>
      <c r="BZN75" s="75"/>
      <c r="BZO75" s="75"/>
      <c r="BZP75" s="75"/>
      <c r="BZQ75" s="75"/>
      <c r="BZR75" s="75"/>
      <c r="BZS75" s="75"/>
      <c r="BZT75" s="75"/>
      <c r="BZU75" s="75"/>
      <c r="BZV75" s="75"/>
      <c r="BZW75" s="75"/>
      <c r="BZX75" s="75"/>
      <c r="BZY75" s="75"/>
      <c r="BZZ75" s="75"/>
      <c r="CAA75" s="75"/>
      <c r="CAB75" s="75"/>
      <c r="CAC75" s="75"/>
      <c r="CAD75" s="75"/>
      <c r="CAE75" s="75"/>
      <c r="CAF75" s="75"/>
      <c r="CAG75" s="75"/>
      <c r="CAH75" s="75"/>
      <c r="CAI75" s="75"/>
      <c r="CAJ75" s="75"/>
      <c r="CAK75" s="75"/>
      <c r="CAL75" s="75"/>
      <c r="CAM75" s="75"/>
      <c r="CAN75" s="75"/>
      <c r="CAO75" s="75"/>
      <c r="CAP75" s="75"/>
      <c r="CAQ75" s="75"/>
      <c r="CAR75" s="75"/>
      <c r="CAS75" s="75"/>
      <c r="CAT75" s="75"/>
      <c r="CAU75" s="75"/>
      <c r="CAV75" s="75"/>
      <c r="CAW75" s="75"/>
      <c r="CAX75" s="75"/>
      <c r="CAY75" s="75"/>
      <c r="CAZ75" s="75"/>
      <c r="CBA75" s="75"/>
      <c r="CBB75" s="75"/>
      <c r="CBC75" s="75"/>
      <c r="CBD75" s="75"/>
      <c r="CBE75" s="75"/>
      <c r="CBF75" s="75"/>
      <c r="CBG75" s="75"/>
      <c r="CBH75" s="75"/>
      <c r="CBI75" s="75"/>
      <c r="CBJ75" s="75"/>
      <c r="CBK75" s="75"/>
      <c r="CBL75" s="75"/>
      <c r="CBM75" s="75"/>
      <c r="CBN75" s="75"/>
      <c r="CBO75" s="75"/>
      <c r="CBP75" s="75"/>
      <c r="CBQ75" s="75"/>
      <c r="CBR75" s="75"/>
      <c r="CBS75" s="75"/>
      <c r="CBT75" s="75"/>
      <c r="CBU75" s="75"/>
      <c r="CBV75" s="75"/>
      <c r="CBW75" s="75"/>
      <c r="CBX75" s="75"/>
      <c r="CBY75" s="75"/>
      <c r="CBZ75" s="75"/>
      <c r="CCA75" s="75"/>
      <c r="CCB75" s="75"/>
      <c r="CCC75" s="75"/>
      <c r="CCD75" s="75"/>
      <c r="CCE75" s="75"/>
      <c r="CCF75" s="75"/>
      <c r="CCG75" s="75"/>
      <c r="CCH75" s="75"/>
      <c r="CCI75" s="75"/>
      <c r="CCJ75" s="75"/>
      <c r="CCK75" s="75"/>
      <c r="CCL75" s="75"/>
      <c r="CCM75" s="75"/>
      <c r="CCN75" s="75"/>
      <c r="CCO75" s="75"/>
      <c r="CCP75" s="75"/>
      <c r="CCQ75" s="75"/>
      <c r="CCR75" s="75"/>
      <c r="CCS75" s="75"/>
      <c r="CCT75" s="75"/>
      <c r="CCU75" s="75"/>
      <c r="CCV75" s="75"/>
      <c r="CCW75" s="75"/>
      <c r="CCX75" s="75"/>
      <c r="CCY75" s="75"/>
      <c r="CCZ75" s="75"/>
      <c r="CDA75" s="75"/>
      <c r="CDB75" s="75"/>
      <c r="CDC75" s="75"/>
      <c r="CDD75" s="75"/>
      <c r="CDE75" s="75"/>
      <c r="CDF75" s="75"/>
      <c r="CDG75" s="75"/>
      <c r="CDH75" s="75"/>
      <c r="CDI75" s="75"/>
      <c r="CDJ75" s="75"/>
      <c r="CDK75" s="75"/>
      <c r="CDL75" s="75"/>
      <c r="CDM75" s="75"/>
      <c r="CDN75" s="75"/>
      <c r="CDO75" s="75"/>
      <c r="CDP75" s="75"/>
      <c r="CDQ75" s="75"/>
      <c r="CDR75" s="75"/>
      <c r="CDS75" s="75"/>
      <c r="CDT75" s="75"/>
      <c r="CDU75" s="75"/>
      <c r="CDV75" s="75"/>
      <c r="CDW75" s="75"/>
      <c r="CDX75" s="75"/>
      <c r="CDY75" s="75"/>
      <c r="CDZ75" s="75"/>
      <c r="CEA75" s="75"/>
      <c r="CEB75" s="75"/>
      <c r="CEC75" s="75"/>
      <c r="CED75" s="75"/>
      <c r="CEE75" s="75"/>
      <c r="CEF75" s="75"/>
      <c r="CEG75" s="75"/>
      <c r="CEH75" s="75"/>
      <c r="CEI75" s="75"/>
      <c r="CEJ75" s="75"/>
      <c r="CEK75" s="75"/>
      <c r="CEL75" s="75"/>
      <c r="CEM75" s="75"/>
      <c r="CEN75" s="75"/>
      <c r="CEO75" s="75"/>
      <c r="CEP75" s="75"/>
      <c r="CEQ75" s="75"/>
      <c r="CER75" s="75"/>
      <c r="CES75" s="75"/>
      <c r="CET75" s="75"/>
      <c r="CEU75" s="75"/>
      <c r="CEV75" s="75"/>
      <c r="CEW75" s="75"/>
      <c r="CEX75" s="75"/>
      <c r="CEY75" s="75"/>
      <c r="CEZ75" s="75"/>
      <c r="CFA75" s="75"/>
      <c r="CFB75" s="75"/>
      <c r="CFC75" s="75"/>
      <c r="CFD75" s="75"/>
      <c r="CFE75" s="75"/>
      <c r="CFF75" s="75"/>
      <c r="CFG75" s="75"/>
      <c r="CFH75" s="75"/>
      <c r="CFI75" s="75"/>
      <c r="CFJ75" s="75"/>
      <c r="CFK75" s="75"/>
      <c r="CFL75" s="75"/>
      <c r="CFM75" s="75"/>
      <c r="CFN75" s="75"/>
      <c r="CFO75" s="75"/>
      <c r="CFP75" s="75"/>
      <c r="CFQ75" s="75"/>
      <c r="CFR75" s="75"/>
      <c r="CFS75" s="75"/>
      <c r="CFT75" s="75"/>
      <c r="CFU75" s="75"/>
      <c r="CFV75" s="75"/>
      <c r="CFW75" s="75"/>
      <c r="CFX75" s="75"/>
      <c r="CFY75" s="75"/>
      <c r="CFZ75" s="75"/>
      <c r="CGA75" s="75"/>
      <c r="CGB75" s="75"/>
      <c r="CGC75" s="75"/>
      <c r="CGD75" s="75"/>
      <c r="CGE75" s="75"/>
      <c r="CGF75" s="75"/>
      <c r="CGG75" s="75"/>
      <c r="CGH75" s="75"/>
      <c r="CGI75" s="75"/>
      <c r="CGJ75" s="75"/>
      <c r="CGK75" s="75"/>
      <c r="CGL75" s="75"/>
      <c r="CGM75" s="75"/>
      <c r="CGN75" s="75"/>
      <c r="CGO75" s="75"/>
      <c r="CGP75" s="75"/>
      <c r="CGQ75" s="75"/>
      <c r="CGR75" s="75"/>
      <c r="CGS75" s="75"/>
      <c r="CGT75" s="75"/>
      <c r="CGU75" s="75"/>
      <c r="CGV75" s="75"/>
      <c r="CGW75" s="75"/>
      <c r="CGX75" s="75"/>
      <c r="CGY75" s="75"/>
      <c r="CGZ75" s="75"/>
      <c r="CHA75" s="75"/>
      <c r="CHB75" s="75"/>
      <c r="CHC75" s="75"/>
      <c r="CHD75" s="75"/>
      <c r="CHE75" s="75"/>
      <c r="CHF75" s="75"/>
      <c r="CHG75" s="75"/>
      <c r="CHH75" s="75"/>
      <c r="CHI75" s="75"/>
      <c r="CHJ75" s="75"/>
      <c r="CHK75" s="75"/>
      <c r="CHL75" s="75"/>
      <c r="CHM75" s="75"/>
      <c r="CHN75" s="75"/>
      <c r="CHO75" s="75"/>
      <c r="CHP75" s="75"/>
      <c r="CHQ75" s="75"/>
      <c r="CHR75" s="75"/>
      <c r="CHS75" s="75"/>
      <c r="CHT75" s="75"/>
      <c r="CHU75" s="75"/>
      <c r="CHV75" s="75"/>
      <c r="CHW75" s="75"/>
      <c r="CHX75" s="75"/>
      <c r="CHY75" s="75"/>
      <c r="CHZ75" s="75"/>
      <c r="CIA75" s="75"/>
      <c r="CIB75" s="75"/>
      <c r="CIC75" s="75"/>
      <c r="CID75" s="75"/>
      <c r="CIE75" s="75"/>
      <c r="CIF75" s="75"/>
      <c r="CIG75" s="75"/>
      <c r="CIH75" s="75"/>
      <c r="CII75" s="75"/>
      <c r="CIJ75" s="75"/>
      <c r="CIK75" s="75"/>
      <c r="CIL75" s="75"/>
      <c r="CIM75" s="75"/>
      <c r="CIN75" s="75"/>
      <c r="CIO75" s="75"/>
      <c r="CIP75" s="75"/>
      <c r="CIQ75" s="75"/>
      <c r="CIR75" s="75"/>
      <c r="CIS75" s="75"/>
      <c r="CIT75" s="75"/>
      <c r="CIU75" s="75"/>
      <c r="CIV75" s="75"/>
      <c r="CIW75" s="75"/>
      <c r="CIX75" s="75"/>
      <c r="CIY75" s="75"/>
      <c r="CIZ75" s="75"/>
      <c r="CJA75" s="75"/>
      <c r="CJB75" s="75"/>
      <c r="CJC75" s="75"/>
      <c r="CJD75" s="75"/>
      <c r="CJE75" s="75"/>
      <c r="CJF75" s="75"/>
      <c r="CJG75" s="75"/>
      <c r="CJH75" s="75"/>
      <c r="CJI75" s="75"/>
      <c r="CJJ75" s="75"/>
      <c r="CJK75" s="75"/>
      <c r="CJL75" s="75"/>
      <c r="CJM75" s="75"/>
      <c r="CJN75" s="75"/>
      <c r="CJO75" s="75"/>
      <c r="CJP75" s="75"/>
      <c r="CJQ75" s="75"/>
      <c r="CJR75" s="75"/>
      <c r="CJS75" s="75"/>
      <c r="CJT75" s="75"/>
      <c r="CJU75" s="75"/>
      <c r="CJV75" s="75"/>
      <c r="CJW75" s="75"/>
      <c r="CJX75" s="75"/>
      <c r="CJY75" s="75"/>
      <c r="CJZ75" s="75"/>
      <c r="CKA75" s="75"/>
      <c r="CKB75" s="75"/>
      <c r="CKC75" s="75"/>
      <c r="CKD75" s="75"/>
      <c r="CKE75" s="75"/>
      <c r="CKF75" s="75"/>
      <c r="CKG75" s="75"/>
      <c r="CKH75" s="75"/>
      <c r="CKI75" s="75"/>
      <c r="CKJ75" s="75"/>
      <c r="CKK75" s="75"/>
      <c r="CKL75" s="75"/>
      <c r="CKM75" s="75"/>
      <c r="CKN75" s="75"/>
      <c r="CKO75" s="75"/>
      <c r="CKP75" s="75"/>
      <c r="CKQ75" s="75"/>
      <c r="CKR75" s="75"/>
      <c r="CKS75" s="75"/>
      <c r="CKT75" s="75"/>
      <c r="CKU75" s="75"/>
      <c r="CKV75" s="75"/>
      <c r="CKW75" s="75"/>
      <c r="CKX75" s="75"/>
      <c r="CKY75" s="75"/>
      <c r="CKZ75" s="75"/>
      <c r="CLA75" s="75"/>
      <c r="CLB75" s="75"/>
      <c r="CLC75" s="75"/>
      <c r="CLD75" s="75"/>
      <c r="CLE75" s="75"/>
      <c r="CLF75" s="75"/>
      <c r="CLG75" s="75"/>
      <c r="CLH75" s="75"/>
      <c r="CLI75" s="75"/>
      <c r="CLJ75" s="75"/>
      <c r="CLK75" s="75"/>
      <c r="CLL75" s="75"/>
      <c r="CLM75" s="75"/>
      <c r="CLN75" s="75"/>
      <c r="CLO75" s="75"/>
      <c r="CLP75" s="75"/>
      <c r="CLQ75" s="75"/>
      <c r="CLR75" s="75"/>
      <c r="CLS75" s="75"/>
      <c r="CLT75" s="75"/>
      <c r="CLU75" s="75"/>
      <c r="CLV75" s="75"/>
      <c r="CLW75" s="75"/>
      <c r="CLX75" s="75"/>
      <c r="CLY75" s="75"/>
      <c r="CLZ75" s="75"/>
      <c r="CMA75" s="75"/>
      <c r="CMB75" s="75"/>
      <c r="CMC75" s="75"/>
      <c r="CMD75" s="75"/>
      <c r="CME75" s="75"/>
      <c r="CMF75" s="75"/>
      <c r="CMG75" s="75"/>
      <c r="CMH75" s="75"/>
      <c r="CMI75" s="75"/>
      <c r="CMJ75" s="75"/>
      <c r="CMK75" s="75"/>
      <c r="CML75" s="75"/>
      <c r="CMM75" s="75"/>
      <c r="CMN75" s="75"/>
      <c r="CMO75" s="75"/>
      <c r="CMP75" s="75"/>
      <c r="CMQ75" s="75"/>
      <c r="CMR75" s="75"/>
      <c r="CMS75" s="75"/>
      <c r="CMT75" s="75"/>
      <c r="CMU75" s="75"/>
      <c r="CMV75" s="75"/>
      <c r="CMW75" s="75"/>
      <c r="CMX75" s="75"/>
      <c r="CMY75" s="75"/>
      <c r="CMZ75" s="75"/>
      <c r="CNA75" s="75"/>
      <c r="CNB75" s="75"/>
      <c r="CNC75" s="75"/>
      <c r="CND75" s="75"/>
      <c r="CNE75" s="75"/>
      <c r="CNF75" s="75"/>
      <c r="CNG75" s="75"/>
      <c r="CNH75" s="75"/>
      <c r="CNI75" s="75"/>
      <c r="CNJ75" s="75"/>
      <c r="CNK75" s="75"/>
      <c r="CNL75" s="75"/>
      <c r="CNM75" s="75"/>
      <c r="CNN75" s="75"/>
      <c r="CNO75" s="75"/>
      <c r="CNP75" s="75"/>
      <c r="CNQ75" s="75"/>
      <c r="CNR75" s="75"/>
      <c r="CNS75" s="75"/>
      <c r="CNT75" s="75"/>
      <c r="CNU75" s="75"/>
      <c r="CNV75" s="75"/>
      <c r="CNW75" s="75"/>
      <c r="CNX75" s="75"/>
      <c r="CNY75" s="75"/>
      <c r="CNZ75" s="75"/>
      <c r="COA75" s="75"/>
      <c r="COB75" s="75"/>
      <c r="COC75" s="75"/>
      <c r="COD75" s="75"/>
      <c r="COE75" s="75"/>
      <c r="COF75" s="75"/>
      <c r="COG75" s="75"/>
      <c r="COH75" s="75"/>
      <c r="COI75" s="75"/>
      <c r="COJ75" s="75"/>
      <c r="COK75" s="75"/>
      <c r="COL75" s="75"/>
      <c r="COM75" s="75"/>
      <c r="CON75" s="75"/>
      <c r="COO75" s="75"/>
      <c r="COP75" s="75"/>
      <c r="COQ75" s="75"/>
      <c r="COR75" s="75"/>
      <c r="COS75" s="75"/>
      <c r="COT75" s="75"/>
      <c r="COU75" s="75"/>
      <c r="COV75" s="75"/>
      <c r="COW75" s="75"/>
      <c r="COX75" s="75"/>
      <c r="COY75" s="75"/>
      <c r="COZ75" s="75"/>
      <c r="CPA75" s="75"/>
      <c r="CPB75" s="75"/>
      <c r="CPC75" s="75"/>
      <c r="CPD75" s="75"/>
      <c r="CPE75" s="75"/>
      <c r="CPF75" s="75"/>
      <c r="CPG75" s="75"/>
      <c r="CPH75" s="75"/>
      <c r="CPI75" s="75"/>
      <c r="CPJ75" s="75"/>
      <c r="CPK75" s="75"/>
      <c r="CPL75" s="75"/>
      <c r="CPM75" s="75"/>
      <c r="CPN75" s="75"/>
      <c r="CPO75" s="75"/>
      <c r="CPP75" s="75"/>
      <c r="CPQ75" s="75"/>
      <c r="CPR75" s="75"/>
      <c r="CPS75" s="75"/>
      <c r="CPT75" s="75"/>
      <c r="CPU75" s="75"/>
      <c r="CPV75" s="75"/>
      <c r="CPW75" s="75"/>
      <c r="CPX75" s="75"/>
      <c r="CPY75" s="75"/>
      <c r="CPZ75" s="75"/>
      <c r="CQA75" s="75"/>
      <c r="CQB75" s="75"/>
      <c r="CQC75" s="75"/>
      <c r="CQD75" s="75"/>
      <c r="CQE75" s="75"/>
      <c r="CQF75" s="75"/>
      <c r="CQG75" s="75"/>
      <c r="CQH75" s="75"/>
      <c r="CQI75" s="75"/>
      <c r="CQJ75" s="75"/>
      <c r="CQK75" s="75"/>
      <c r="CQL75" s="75"/>
      <c r="CQM75" s="75"/>
      <c r="CQN75" s="75"/>
      <c r="CQO75" s="75"/>
      <c r="CQP75" s="75"/>
      <c r="CQQ75" s="75"/>
      <c r="CQR75" s="75"/>
      <c r="CQS75" s="75"/>
      <c r="CQT75" s="75"/>
      <c r="CQU75" s="75"/>
      <c r="CQV75" s="75"/>
      <c r="CQW75" s="75"/>
      <c r="CQX75" s="75"/>
      <c r="CQY75" s="75"/>
      <c r="CQZ75" s="75"/>
      <c r="CRA75" s="75"/>
      <c r="CRB75" s="75"/>
      <c r="CRC75" s="75"/>
      <c r="CRD75" s="75"/>
      <c r="CRE75" s="75"/>
      <c r="CRF75" s="75"/>
      <c r="CRG75" s="75"/>
      <c r="CRH75" s="75"/>
      <c r="CRI75" s="75"/>
      <c r="CRJ75" s="75"/>
      <c r="CRK75" s="75"/>
      <c r="CRL75" s="75"/>
      <c r="CRM75" s="75"/>
      <c r="CRN75" s="75"/>
      <c r="CRO75" s="75"/>
      <c r="CRP75" s="75"/>
      <c r="CRQ75" s="75"/>
      <c r="CRR75" s="75"/>
      <c r="CRS75" s="75"/>
      <c r="CRT75" s="75"/>
      <c r="CRU75" s="75"/>
      <c r="CRV75" s="75"/>
      <c r="CRW75" s="75"/>
      <c r="CRX75" s="75"/>
      <c r="CRY75" s="75"/>
      <c r="CRZ75" s="75"/>
      <c r="CSA75" s="75"/>
      <c r="CSB75" s="75"/>
      <c r="CSC75" s="75"/>
      <c r="CSD75" s="75"/>
      <c r="CSE75" s="75"/>
      <c r="CSF75" s="75"/>
      <c r="CSG75" s="75"/>
      <c r="CSH75" s="75"/>
      <c r="CSI75" s="75"/>
      <c r="CSJ75" s="75"/>
      <c r="CSK75" s="75"/>
      <c r="CSL75" s="75"/>
      <c r="CSM75" s="75"/>
      <c r="CSN75" s="75"/>
      <c r="CSO75" s="75"/>
      <c r="CSP75" s="75"/>
      <c r="CSQ75" s="75"/>
      <c r="CSR75" s="75"/>
      <c r="CSS75" s="75"/>
      <c r="CST75" s="75"/>
      <c r="CSU75" s="75"/>
      <c r="CSV75" s="75"/>
      <c r="CSW75" s="75"/>
      <c r="CSX75" s="75"/>
      <c r="CSY75" s="75"/>
      <c r="CSZ75" s="75"/>
      <c r="CTA75" s="75"/>
      <c r="CTB75" s="75"/>
      <c r="CTC75" s="75"/>
      <c r="CTD75" s="75"/>
      <c r="CTE75" s="75"/>
      <c r="CTF75" s="75"/>
      <c r="CTG75" s="75"/>
      <c r="CTH75" s="75"/>
      <c r="CTI75" s="75"/>
      <c r="CTJ75" s="75"/>
      <c r="CTK75" s="75"/>
      <c r="CTL75" s="75"/>
      <c r="CTM75" s="75"/>
      <c r="CTN75" s="75"/>
      <c r="CTO75" s="75"/>
      <c r="CTP75" s="75"/>
      <c r="CTQ75" s="75"/>
      <c r="CTR75" s="75"/>
      <c r="CTS75" s="75"/>
      <c r="CTT75" s="75"/>
      <c r="CTU75" s="75"/>
      <c r="CTV75" s="75"/>
      <c r="CTW75" s="75"/>
      <c r="CTX75" s="75"/>
      <c r="CTY75" s="75"/>
      <c r="CTZ75" s="75"/>
      <c r="CUA75" s="75"/>
      <c r="CUB75" s="75"/>
      <c r="CUC75" s="75"/>
      <c r="CUD75" s="75"/>
      <c r="CUE75" s="75"/>
      <c r="CUF75" s="75"/>
      <c r="CUG75" s="75"/>
      <c r="CUH75" s="75"/>
      <c r="CUI75" s="75"/>
      <c r="CUJ75" s="75"/>
      <c r="CUK75" s="75"/>
      <c r="CUL75" s="75"/>
      <c r="CUM75" s="75"/>
      <c r="CUN75" s="75"/>
      <c r="CUO75" s="75"/>
      <c r="CUP75" s="75"/>
      <c r="CUQ75" s="75"/>
      <c r="CUR75" s="75"/>
      <c r="CUS75" s="75"/>
      <c r="CUT75" s="75"/>
      <c r="CUU75" s="75"/>
      <c r="CUV75" s="75"/>
      <c r="CUW75" s="75"/>
      <c r="CUX75" s="75"/>
      <c r="CUY75" s="75"/>
      <c r="CUZ75" s="75"/>
      <c r="CVA75" s="75"/>
      <c r="CVB75" s="75"/>
      <c r="CVC75" s="75"/>
      <c r="CVD75" s="75"/>
      <c r="CVE75" s="75"/>
      <c r="CVF75" s="75"/>
      <c r="CVG75" s="75"/>
      <c r="CVH75" s="75"/>
      <c r="CVI75" s="75"/>
      <c r="CVJ75" s="75"/>
      <c r="CVK75" s="75"/>
      <c r="CVL75" s="75"/>
      <c r="CVM75" s="75"/>
      <c r="CVN75" s="75"/>
      <c r="CVO75" s="75"/>
      <c r="CVP75" s="75"/>
      <c r="CVQ75" s="75"/>
      <c r="CVR75" s="75"/>
      <c r="CVS75" s="75"/>
      <c r="CVT75" s="75"/>
      <c r="CVU75" s="75"/>
      <c r="CVV75" s="75"/>
      <c r="CVW75" s="75"/>
      <c r="CVX75" s="75"/>
      <c r="CVY75" s="75"/>
      <c r="CVZ75" s="75"/>
      <c r="CWA75" s="75"/>
      <c r="CWB75" s="75"/>
      <c r="CWC75" s="75"/>
      <c r="CWD75" s="75"/>
      <c r="CWE75" s="75"/>
      <c r="CWF75" s="75"/>
      <c r="CWG75" s="75"/>
      <c r="CWH75" s="75"/>
      <c r="CWI75" s="75"/>
      <c r="CWJ75" s="75"/>
      <c r="CWK75" s="75"/>
      <c r="CWL75" s="75"/>
      <c r="CWM75" s="75"/>
      <c r="CWN75" s="75"/>
      <c r="CWO75" s="75"/>
      <c r="CWP75" s="75"/>
      <c r="CWQ75" s="75"/>
      <c r="CWR75" s="75"/>
      <c r="CWS75" s="75"/>
      <c r="CWT75" s="75"/>
      <c r="CWU75" s="75"/>
      <c r="CWV75" s="75"/>
      <c r="CWW75" s="75"/>
      <c r="CWX75" s="75"/>
      <c r="CWY75" s="75"/>
      <c r="CWZ75" s="75"/>
      <c r="CXA75" s="75"/>
      <c r="CXB75" s="75"/>
      <c r="CXC75" s="75"/>
      <c r="CXD75" s="75"/>
      <c r="CXE75" s="75"/>
      <c r="CXF75" s="75"/>
      <c r="CXG75" s="75"/>
      <c r="CXH75" s="75"/>
      <c r="CXI75" s="75"/>
      <c r="CXJ75" s="75"/>
      <c r="CXK75" s="75"/>
      <c r="CXL75" s="75"/>
      <c r="CXM75" s="75"/>
      <c r="CXN75" s="75"/>
      <c r="CXO75" s="75"/>
      <c r="CXP75" s="75"/>
      <c r="CXQ75" s="75"/>
      <c r="CXR75" s="75"/>
      <c r="CXS75" s="75"/>
      <c r="CXT75" s="75"/>
      <c r="CXU75" s="75"/>
      <c r="CXV75" s="75"/>
      <c r="CXW75" s="75"/>
      <c r="CXX75" s="75"/>
      <c r="CXY75" s="75"/>
      <c r="CXZ75" s="75"/>
      <c r="CYA75" s="75"/>
      <c r="CYB75" s="75"/>
      <c r="CYC75" s="75"/>
      <c r="CYD75" s="75"/>
      <c r="CYE75" s="75"/>
      <c r="CYF75" s="75"/>
      <c r="CYG75" s="75"/>
      <c r="CYH75" s="75"/>
      <c r="CYI75" s="75"/>
      <c r="CYJ75" s="75"/>
      <c r="CYK75" s="75"/>
      <c r="CYL75" s="75"/>
      <c r="CYM75" s="75"/>
      <c r="CYN75" s="75"/>
      <c r="CYO75" s="75"/>
      <c r="CYP75" s="75"/>
      <c r="CYQ75" s="75"/>
      <c r="CYR75" s="75"/>
      <c r="CYS75" s="75"/>
      <c r="CYT75" s="75"/>
      <c r="CYU75" s="75"/>
      <c r="CYV75" s="75"/>
      <c r="CYW75" s="75"/>
      <c r="CYX75" s="75"/>
      <c r="CYY75" s="75"/>
      <c r="CYZ75" s="75"/>
      <c r="CZA75" s="75"/>
      <c r="CZB75" s="75"/>
      <c r="CZC75" s="75"/>
      <c r="CZD75" s="75"/>
      <c r="CZE75" s="75"/>
      <c r="CZF75" s="75"/>
      <c r="CZG75" s="75"/>
      <c r="CZH75" s="75"/>
      <c r="CZI75" s="75"/>
      <c r="CZJ75" s="75"/>
      <c r="CZK75" s="75"/>
      <c r="CZL75" s="75"/>
      <c r="CZM75" s="75"/>
      <c r="CZN75" s="75"/>
      <c r="CZO75" s="75"/>
      <c r="CZP75" s="75"/>
      <c r="CZQ75" s="75"/>
      <c r="CZR75" s="75"/>
      <c r="CZS75" s="75"/>
      <c r="CZT75" s="75"/>
      <c r="CZU75" s="75"/>
      <c r="CZV75" s="75"/>
      <c r="CZW75" s="75"/>
      <c r="CZX75" s="75"/>
      <c r="CZY75" s="75"/>
      <c r="CZZ75" s="75"/>
      <c r="DAA75" s="75"/>
      <c r="DAB75" s="75"/>
      <c r="DAC75" s="75"/>
      <c r="DAD75" s="75"/>
      <c r="DAE75" s="75"/>
      <c r="DAF75" s="75"/>
      <c r="DAG75" s="75"/>
      <c r="DAH75" s="75"/>
      <c r="DAI75" s="75"/>
      <c r="DAJ75" s="75"/>
      <c r="DAK75" s="75"/>
      <c r="DAL75" s="75"/>
      <c r="DAM75" s="75"/>
      <c r="DAN75" s="75"/>
      <c r="DAO75" s="75"/>
      <c r="DAP75" s="75"/>
      <c r="DAQ75" s="75"/>
      <c r="DAR75" s="75"/>
      <c r="DAS75" s="75"/>
      <c r="DAT75" s="75"/>
      <c r="DAU75" s="75"/>
      <c r="DAV75" s="75"/>
      <c r="DAW75" s="75"/>
      <c r="DAX75" s="75"/>
      <c r="DAY75" s="75"/>
      <c r="DAZ75" s="75"/>
      <c r="DBA75" s="75"/>
      <c r="DBB75" s="75"/>
      <c r="DBC75" s="75"/>
      <c r="DBD75" s="75"/>
      <c r="DBE75" s="75"/>
      <c r="DBF75" s="75"/>
      <c r="DBG75" s="75"/>
      <c r="DBH75" s="75"/>
      <c r="DBI75" s="75"/>
      <c r="DBJ75" s="75"/>
      <c r="DBK75" s="75"/>
      <c r="DBL75" s="75"/>
      <c r="DBM75" s="75"/>
      <c r="DBN75" s="75"/>
      <c r="DBO75" s="75"/>
      <c r="DBP75" s="75"/>
      <c r="DBQ75" s="75"/>
      <c r="DBR75" s="75"/>
      <c r="DBS75" s="75"/>
      <c r="DBT75" s="75"/>
      <c r="DBU75" s="75"/>
      <c r="DBV75" s="75"/>
      <c r="DBW75" s="75"/>
      <c r="DBX75" s="75"/>
      <c r="DBY75" s="75"/>
      <c r="DBZ75" s="75"/>
      <c r="DCA75" s="75"/>
      <c r="DCB75" s="75"/>
      <c r="DCC75" s="75"/>
      <c r="DCD75" s="75"/>
      <c r="DCE75" s="75"/>
      <c r="DCF75" s="75"/>
      <c r="DCG75" s="75"/>
      <c r="DCH75" s="75"/>
      <c r="DCI75" s="75"/>
      <c r="DCJ75" s="75"/>
      <c r="DCK75" s="75"/>
      <c r="DCL75" s="75"/>
      <c r="DCM75" s="75"/>
      <c r="DCN75" s="75"/>
      <c r="DCO75" s="75"/>
      <c r="DCP75" s="75"/>
      <c r="DCQ75" s="75"/>
      <c r="DCR75" s="75"/>
      <c r="DCS75" s="75"/>
      <c r="DCT75" s="75"/>
      <c r="DCU75" s="75"/>
      <c r="DCV75" s="75"/>
      <c r="DCW75" s="75"/>
      <c r="DCX75" s="75"/>
      <c r="DCY75" s="75"/>
      <c r="DCZ75" s="75"/>
      <c r="DDA75" s="75"/>
      <c r="DDB75" s="75"/>
      <c r="DDC75" s="75"/>
      <c r="DDD75" s="75"/>
      <c r="DDE75" s="75"/>
      <c r="DDF75" s="75"/>
      <c r="DDG75" s="75"/>
      <c r="DDH75" s="75"/>
      <c r="DDI75" s="75"/>
      <c r="DDJ75" s="75"/>
      <c r="DDK75" s="75"/>
      <c r="DDL75" s="75"/>
      <c r="DDM75" s="75"/>
      <c r="DDN75" s="75"/>
      <c r="DDO75" s="75"/>
      <c r="DDP75" s="75"/>
      <c r="DDQ75" s="75"/>
      <c r="DDR75" s="75"/>
      <c r="DDS75" s="75"/>
      <c r="DDT75" s="75"/>
      <c r="DDU75" s="75"/>
      <c r="DDV75" s="75"/>
      <c r="DDW75" s="75"/>
      <c r="DDX75" s="75"/>
      <c r="DDY75" s="75"/>
      <c r="DDZ75" s="75"/>
      <c r="DEA75" s="75"/>
      <c r="DEB75" s="75"/>
      <c r="DEC75" s="75"/>
      <c r="DED75" s="75"/>
      <c r="DEE75" s="75"/>
      <c r="DEF75" s="75"/>
      <c r="DEG75" s="75"/>
      <c r="DEH75" s="75"/>
      <c r="DEI75" s="75"/>
      <c r="DEJ75" s="75"/>
      <c r="DEK75" s="75"/>
      <c r="DEL75" s="75"/>
      <c r="DEM75" s="75"/>
      <c r="DEN75" s="75"/>
      <c r="DEO75" s="75"/>
      <c r="DEP75" s="75"/>
      <c r="DEQ75" s="75"/>
      <c r="DER75" s="75"/>
      <c r="DES75" s="75"/>
      <c r="DET75" s="75"/>
      <c r="DEU75" s="75"/>
      <c r="DEV75" s="75"/>
      <c r="DEW75" s="75"/>
      <c r="DEX75" s="75"/>
      <c r="DEY75" s="75"/>
      <c r="DEZ75" s="75"/>
      <c r="DFA75" s="75"/>
      <c r="DFB75" s="75"/>
      <c r="DFC75" s="75"/>
      <c r="DFD75" s="75"/>
      <c r="DFE75" s="75"/>
      <c r="DFF75" s="75"/>
      <c r="DFG75" s="75"/>
      <c r="DFH75" s="75"/>
      <c r="DFI75" s="75"/>
      <c r="DFJ75" s="75"/>
      <c r="DFK75" s="75"/>
      <c r="DFL75" s="75"/>
      <c r="DFM75" s="75"/>
      <c r="DFN75" s="75"/>
      <c r="DFO75" s="75"/>
      <c r="DFP75" s="75"/>
      <c r="DFQ75" s="75"/>
      <c r="DFR75" s="75"/>
      <c r="DFS75" s="75"/>
      <c r="DFT75" s="75"/>
      <c r="DFU75" s="75"/>
      <c r="DFV75" s="75"/>
      <c r="DFW75" s="75"/>
      <c r="DFX75" s="75"/>
      <c r="DFY75" s="75"/>
      <c r="DFZ75" s="75"/>
      <c r="DGA75" s="75"/>
      <c r="DGB75" s="75"/>
      <c r="DGC75" s="75"/>
      <c r="DGD75" s="75"/>
      <c r="DGE75" s="75"/>
      <c r="DGF75" s="75"/>
      <c r="DGG75" s="75"/>
      <c r="DGH75" s="75"/>
      <c r="DGI75" s="75"/>
      <c r="DGJ75" s="75"/>
      <c r="DGK75" s="75"/>
      <c r="DGL75" s="75"/>
      <c r="DGM75" s="75"/>
      <c r="DGN75" s="75"/>
      <c r="DGO75" s="75"/>
      <c r="DGP75" s="75"/>
      <c r="DGQ75" s="75"/>
      <c r="DGR75" s="75"/>
      <c r="DGS75" s="75"/>
      <c r="DGT75" s="75"/>
      <c r="DGU75" s="75"/>
      <c r="DGV75" s="75"/>
      <c r="DGW75" s="75"/>
      <c r="DGX75" s="75"/>
      <c r="DGY75" s="75"/>
      <c r="DGZ75" s="75"/>
      <c r="DHA75" s="75"/>
      <c r="DHB75" s="75"/>
      <c r="DHC75" s="75"/>
      <c r="DHD75" s="75"/>
      <c r="DHE75" s="75"/>
      <c r="DHF75" s="75"/>
      <c r="DHG75" s="75"/>
      <c r="DHH75" s="75"/>
      <c r="DHI75" s="75"/>
      <c r="DHJ75" s="75"/>
      <c r="DHK75" s="75"/>
      <c r="DHL75" s="75"/>
      <c r="DHM75" s="75"/>
      <c r="DHN75" s="75"/>
      <c r="DHO75" s="75"/>
      <c r="DHP75" s="75"/>
      <c r="DHQ75" s="75"/>
      <c r="DHR75" s="75"/>
      <c r="DHS75" s="75"/>
      <c r="DHT75" s="75"/>
      <c r="DHU75" s="75"/>
      <c r="DHV75" s="75"/>
      <c r="DHW75" s="75"/>
      <c r="DHX75" s="75"/>
      <c r="DHY75" s="75"/>
      <c r="DHZ75" s="75"/>
      <c r="DIA75" s="75"/>
      <c r="DIB75" s="75"/>
      <c r="DIC75" s="75"/>
      <c r="DID75" s="75"/>
      <c r="DIE75" s="75"/>
      <c r="DIF75" s="75"/>
      <c r="DIG75" s="75"/>
      <c r="DIH75" s="75"/>
      <c r="DII75" s="75"/>
      <c r="DIJ75" s="75"/>
      <c r="DIK75" s="75"/>
      <c r="DIL75" s="75"/>
      <c r="DIM75" s="75"/>
      <c r="DIN75" s="75"/>
      <c r="DIO75" s="75"/>
      <c r="DIP75" s="75"/>
      <c r="DIQ75" s="75"/>
      <c r="DIR75" s="75"/>
      <c r="DIS75" s="75"/>
      <c r="DIT75" s="75"/>
      <c r="DIU75" s="75"/>
      <c r="DIV75" s="75"/>
      <c r="DIW75" s="75"/>
      <c r="DIX75" s="75"/>
      <c r="DIY75" s="75"/>
      <c r="DIZ75" s="75"/>
      <c r="DJA75" s="75"/>
      <c r="DJB75" s="75"/>
      <c r="DJC75" s="75"/>
      <c r="DJD75" s="75"/>
      <c r="DJE75" s="75"/>
      <c r="DJF75" s="75"/>
      <c r="DJG75" s="75"/>
      <c r="DJH75" s="75"/>
      <c r="DJI75" s="75"/>
      <c r="DJJ75" s="75"/>
      <c r="DJK75" s="75"/>
      <c r="DJL75" s="75"/>
      <c r="DJM75" s="75"/>
      <c r="DJN75" s="75"/>
      <c r="DJO75" s="75"/>
      <c r="DJP75" s="75"/>
      <c r="DJQ75" s="75"/>
      <c r="DJR75" s="75"/>
      <c r="DJS75" s="75"/>
      <c r="DJT75" s="75"/>
      <c r="DJU75" s="75"/>
      <c r="DJV75" s="75"/>
      <c r="DJW75" s="75"/>
      <c r="DJX75" s="75"/>
      <c r="DJY75" s="75"/>
      <c r="DJZ75" s="75"/>
      <c r="DKA75" s="75"/>
      <c r="DKB75" s="75"/>
      <c r="DKC75" s="75"/>
      <c r="DKD75" s="75"/>
      <c r="DKE75" s="75"/>
      <c r="DKF75" s="75"/>
      <c r="DKG75" s="75"/>
      <c r="DKH75" s="75"/>
      <c r="DKI75" s="75"/>
      <c r="DKJ75" s="75"/>
      <c r="DKK75" s="75"/>
      <c r="DKL75" s="75"/>
      <c r="DKM75" s="75"/>
      <c r="DKN75" s="75"/>
      <c r="DKO75" s="75"/>
      <c r="DKP75" s="75"/>
      <c r="DKQ75" s="75"/>
      <c r="DKR75" s="75"/>
      <c r="DKS75" s="75"/>
      <c r="DKT75" s="75"/>
      <c r="DKU75" s="75"/>
      <c r="DKV75" s="75"/>
      <c r="DKW75" s="75"/>
      <c r="DKX75" s="75"/>
      <c r="DKY75" s="75"/>
      <c r="DKZ75" s="75"/>
      <c r="DLA75" s="75"/>
      <c r="DLB75" s="75"/>
      <c r="DLC75" s="75"/>
      <c r="DLD75" s="75"/>
      <c r="DLE75" s="75"/>
      <c r="DLF75" s="75"/>
      <c r="DLG75" s="75"/>
      <c r="DLH75" s="75"/>
      <c r="DLI75" s="75"/>
      <c r="DLJ75" s="75"/>
      <c r="DLK75" s="75"/>
      <c r="DLL75" s="75"/>
      <c r="DLM75" s="75"/>
      <c r="DLN75" s="75"/>
      <c r="DLO75" s="75"/>
      <c r="DLP75" s="75"/>
      <c r="DLQ75" s="75"/>
      <c r="DLR75" s="75"/>
      <c r="DLS75" s="75"/>
      <c r="DLT75" s="75"/>
      <c r="DLU75" s="75"/>
      <c r="DLV75" s="75"/>
      <c r="DLW75" s="75"/>
      <c r="DLX75" s="75"/>
      <c r="DLY75" s="75"/>
      <c r="DLZ75" s="75"/>
      <c r="DMA75" s="75"/>
      <c r="DMB75" s="75"/>
      <c r="DMC75" s="75"/>
      <c r="DMD75" s="75"/>
      <c r="DME75" s="75"/>
      <c r="DMF75" s="75"/>
      <c r="DMG75" s="75"/>
      <c r="DMH75" s="75"/>
      <c r="DMI75" s="75"/>
      <c r="DMJ75" s="75"/>
      <c r="DMK75" s="75"/>
      <c r="DML75" s="75"/>
      <c r="DMM75" s="75"/>
      <c r="DMN75" s="75"/>
      <c r="DMO75" s="75"/>
      <c r="DMP75" s="75"/>
      <c r="DMQ75" s="75"/>
      <c r="DMR75" s="75"/>
      <c r="DMS75" s="75"/>
      <c r="DMT75" s="75"/>
      <c r="DMU75" s="75"/>
      <c r="DMV75" s="75"/>
      <c r="DMW75" s="75"/>
      <c r="DMX75" s="75"/>
      <c r="DMY75" s="75"/>
      <c r="DMZ75" s="75"/>
      <c r="DNA75" s="75"/>
      <c r="DNB75" s="75"/>
      <c r="DNC75" s="75"/>
      <c r="DND75" s="75"/>
      <c r="DNE75" s="75"/>
      <c r="DNF75" s="75"/>
      <c r="DNG75" s="75"/>
      <c r="DNH75" s="75"/>
      <c r="DNI75" s="75"/>
      <c r="DNJ75" s="75"/>
      <c r="DNK75" s="75"/>
      <c r="DNL75" s="75"/>
      <c r="DNM75" s="75"/>
      <c r="DNN75" s="75"/>
      <c r="DNO75" s="75"/>
      <c r="DNP75" s="75"/>
      <c r="DNQ75" s="75"/>
      <c r="DNR75" s="75"/>
      <c r="DNS75" s="75"/>
      <c r="DNT75" s="75"/>
      <c r="DNU75" s="75"/>
      <c r="DNV75" s="75"/>
      <c r="DNW75" s="75"/>
      <c r="DNX75" s="75"/>
      <c r="DNY75" s="75"/>
      <c r="DNZ75" s="75"/>
      <c r="DOA75" s="75"/>
      <c r="DOB75" s="75"/>
      <c r="DOC75" s="75"/>
      <c r="DOD75" s="75"/>
      <c r="DOE75" s="75"/>
      <c r="DOF75" s="75"/>
      <c r="DOG75" s="75"/>
      <c r="DOH75" s="75"/>
      <c r="DOI75" s="75"/>
      <c r="DOJ75" s="75"/>
      <c r="DOK75" s="75"/>
      <c r="DOL75" s="75"/>
      <c r="DOM75" s="75"/>
      <c r="DON75" s="75"/>
      <c r="DOO75" s="75"/>
      <c r="DOP75" s="75"/>
      <c r="DOQ75" s="75"/>
      <c r="DOR75" s="75"/>
      <c r="DOS75" s="75"/>
      <c r="DOT75" s="75"/>
      <c r="DOU75" s="75"/>
      <c r="DOV75" s="75"/>
      <c r="DOW75" s="75"/>
      <c r="DOX75" s="75"/>
      <c r="DOY75" s="75"/>
      <c r="DOZ75" s="75"/>
      <c r="DPA75" s="75"/>
      <c r="DPB75" s="75"/>
      <c r="DPC75" s="75"/>
      <c r="DPD75" s="75"/>
      <c r="DPE75" s="75"/>
      <c r="DPF75" s="75"/>
      <c r="DPG75" s="75"/>
      <c r="DPH75" s="75"/>
      <c r="DPI75" s="75"/>
      <c r="DPJ75" s="75"/>
      <c r="DPK75" s="75"/>
      <c r="DPL75" s="75"/>
      <c r="DPM75" s="75"/>
      <c r="DPN75" s="75"/>
      <c r="DPO75" s="75"/>
      <c r="DPP75" s="75"/>
      <c r="DPQ75" s="75"/>
      <c r="DPR75" s="75"/>
      <c r="DPS75" s="75"/>
      <c r="DPT75" s="75"/>
      <c r="DPU75" s="75"/>
      <c r="DPV75" s="75"/>
      <c r="DPW75" s="75"/>
      <c r="DPX75" s="75"/>
      <c r="DPY75" s="75"/>
      <c r="DPZ75" s="75"/>
      <c r="DQA75" s="75"/>
      <c r="DQB75" s="75"/>
      <c r="DQC75" s="75"/>
      <c r="DQD75" s="75"/>
      <c r="DQE75" s="75"/>
      <c r="DQF75" s="75"/>
      <c r="DQG75" s="75"/>
      <c r="DQH75" s="75"/>
      <c r="DQI75" s="75"/>
      <c r="DQJ75" s="75"/>
      <c r="DQK75" s="75"/>
      <c r="DQL75" s="75"/>
      <c r="DQM75" s="75"/>
      <c r="DQN75" s="75"/>
      <c r="DQO75" s="75"/>
      <c r="DQP75" s="75"/>
      <c r="DQQ75" s="75"/>
      <c r="DQR75" s="75"/>
      <c r="DQS75" s="75"/>
      <c r="DQT75" s="75"/>
      <c r="DQU75" s="75"/>
      <c r="DQV75" s="75"/>
      <c r="DQW75" s="75"/>
      <c r="DQX75" s="75"/>
      <c r="DQY75" s="75"/>
      <c r="DQZ75" s="75"/>
      <c r="DRA75" s="75"/>
      <c r="DRB75" s="75"/>
      <c r="DRC75" s="75"/>
      <c r="DRD75" s="75"/>
      <c r="DRE75" s="75"/>
      <c r="DRF75" s="75"/>
      <c r="DRG75" s="75"/>
      <c r="DRH75" s="75"/>
      <c r="DRI75" s="75"/>
      <c r="DRJ75" s="75"/>
      <c r="DRK75" s="75"/>
      <c r="DRL75" s="75"/>
      <c r="DRM75" s="75"/>
      <c r="DRN75" s="75"/>
      <c r="DRO75" s="75"/>
      <c r="DRP75" s="75"/>
      <c r="DRQ75" s="75"/>
      <c r="DRR75" s="75"/>
      <c r="DRS75" s="75"/>
      <c r="DRT75" s="75"/>
      <c r="DRU75" s="75"/>
      <c r="DRV75" s="75"/>
      <c r="DRW75" s="75"/>
      <c r="DRX75" s="75"/>
      <c r="DRY75" s="75"/>
      <c r="DRZ75" s="75"/>
      <c r="DSA75" s="75"/>
      <c r="DSB75" s="75"/>
      <c r="DSC75" s="75"/>
      <c r="DSD75" s="75"/>
      <c r="DSE75" s="75"/>
      <c r="DSF75" s="75"/>
      <c r="DSG75" s="75"/>
      <c r="DSH75" s="75"/>
      <c r="DSI75" s="75"/>
      <c r="DSJ75" s="75"/>
      <c r="DSK75" s="75"/>
      <c r="DSL75" s="75"/>
      <c r="DSM75" s="75"/>
      <c r="DSN75" s="75"/>
      <c r="DSO75" s="75"/>
      <c r="DSP75" s="75"/>
      <c r="DSQ75" s="75"/>
      <c r="DSR75" s="75"/>
      <c r="DSS75" s="75"/>
      <c r="DST75" s="75"/>
      <c r="DSU75" s="75"/>
      <c r="DSV75" s="75"/>
      <c r="DSW75" s="75"/>
      <c r="DSX75" s="75"/>
      <c r="DSY75" s="75"/>
      <c r="DSZ75" s="75"/>
      <c r="DTA75" s="75"/>
      <c r="DTB75" s="75"/>
      <c r="DTC75" s="75"/>
      <c r="DTD75" s="75"/>
      <c r="DTE75" s="75"/>
      <c r="DTF75" s="75"/>
      <c r="DTG75" s="75"/>
      <c r="DTH75" s="75"/>
      <c r="DTI75" s="75"/>
      <c r="DTJ75" s="75"/>
      <c r="DTK75" s="75"/>
      <c r="DTL75" s="75"/>
      <c r="DTM75" s="75"/>
      <c r="DTN75" s="75"/>
      <c r="DTO75" s="75"/>
      <c r="DTP75" s="75"/>
      <c r="DTQ75" s="75"/>
      <c r="DTR75" s="75"/>
      <c r="DTS75" s="75"/>
      <c r="DTT75" s="75"/>
      <c r="DTU75" s="75"/>
      <c r="DTV75" s="75"/>
      <c r="DTW75" s="75"/>
      <c r="DTX75" s="75"/>
      <c r="DTY75" s="75"/>
      <c r="DTZ75" s="75"/>
      <c r="DUA75" s="75"/>
      <c r="DUB75" s="75"/>
      <c r="DUC75" s="75"/>
      <c r="DUD75" s="75"/>
      <c r="DUE75" s="75"/>
      <c r="DUF75" s="75"/>
      <c r="DUG75" s="75"/>
      <c r="DUH75" s="75"/>
      <c r="DUI75" s="75"/>
      <c r="DUJ75" s="75"/>
      <c r="DUK75" s="75"/>
      <c r="DUL75" s="75"/>
      <c r="DUM75" s="75"/>
      <c r="DUN75" s="75"/>
      <c r="DUO75" s="75"/>
      <c r="DUP75" s="75"/>
      <c r="DUQ75" s="75"/>
      <c r="DUR75" s="75"/>
      <c r="DUS75" s="75"/>
      <c r="DUT75" s="75"/>
      <c r="DUU75" s="75"/>
      <c r="DUV75" s="75"/>
      <c r="DUW75" s="75"/>
      <c r="DUX75" s="75"/>
      <c r="DUY75" s="75"/>
      <c r="DUZ75" s="75"/>
      <c r="DVA75" s="75"/>
      <c r="DVB75" s="75"/>
      <c r="DVC75" s="75"/>
      <c r="DVD75" s="75"/>
      <c r="DVE75" s="75"/>
      <c r="DVF75" s="75"/>
      <c r="DVG75" s="75"/>
      <c r="DVH75" s="75"/>
      <c r="DVI75" s="75"/>
      <c r="DVJ75" s="75"/>
      <c r="DVK75" s="75"/>
      <c r="DVL75" s="75"/>
      <c r="DVM75" s="75"/>
      <c r="DVN75" s="75"/>
      <c r="DVO75" s="75"/>
      <c r="DVP75" s="75"/>
      <c r="DVQ75" s="75"/>
      <c r="DVR75" s="75"/>
      <c r="DVS75" s="75"/>
      <c r="DVT75" s="75"/>
      <c r="DVU75" s="75"/>
      <c r="DVV75" s="75"/>
      <c r="DVW75" s="75"/>
      <c r="DVX75" s="75"/>
      <c r="DVY75" s="75"/>
      <c r="DVZ75" s="75"/>
      <c r="DWA75" s="75"/>
      <c r="DWB75" s="75"/>
      <c r="DWC75" s="75"/>
      <c r="DWD75" s="75"/>
      <c r="DWE75" s="75"/>
      <c r="DWF75" s="75"/>
      <c r="DWG75" s="75"/>
      <c r="DWH75" s="75"/>
      <c r="DWI75" s="75"/>
      <c r="DWJ75" s="75"/>
      <c r="DWK75" s="75"/>
      <c r="DWL75" s="75"/>
      <c r="DWM75" s="75"/>
      <c r="DWN75" s="75"/>
      <c r="DWO75" s="75"/>
      <c r="DWP75" s="75"/>
      <c r="DWQ75" s="75"/>
      <c r="DWR75" s="75"/>
      <c r="DWS75" s="75"/>
      <c r="DWT75" s="75"/>
      <c r="DWU75" s="75"/>
      <c r="DWV75" s="75"/>
      <c r="DWW75" s="75"/>
      <c r="DWX75" s="75"/>
      <c r="DWY75" s="75"/>
      <c r="DWZ75" s="75"/>
      <c r="DXA75" s="75"/>
      <c r="DXB75" s="75"/>
      <c r="DXC75" s="75"/>
      <c r="DXD75" s="75"/>
      <c r="DXE75" s="75"/>
      <c r="DXF75" s="75"/>
      <c r="DXG75" s="75"/>
      <c r="DXH75" s="75"/>
      <c r="DXI75" s="75"/>
      <c r="DXJ75" s="75"/>
      <c r="DXK75" s="75"/>
      <c r="DXL75" s="75"/>
      <c r="DXM75" s="75"/>
      <c r="DXN75" s="75"/>
      <c r="DXO75" s="75"/>
      <c r="DXP75" s="75"/>
      <c r="DXQ75" s="75"/>
      <c r="DXR75" s="75"/>
      <c r="DXS75" s="75"/>
      <c r="DXT75" s="75"/>
      <c r="DXU75" s="75"/>
      <c r="DXV75" s="75"/>
      <c r="DXW75" s="75"/>
      <c r="DXX75" s="75"/>
      <c r="DXY75" s="75"/>
      <c r="DXZ75" s="75"/>
      <c r="DYA75" s="75"/>
      <c r="DYB75" s="75"/>
      <c r="DYC75" s="75"/>
      <c r="DYD75" s="75"/>
      <c r="DYE75" s="75"/>
      <c r="DYF75" s="75"/>
      <c r="DYG75" s="75"/>
      <c r="DYH75" s="75"/>
      <c r="DYI75" s="75"/>
      <c r="DYJ75" s="75"/>
      <c r="DYK75" s="75"/>
      <c r="DYL75" s="75"/>
      <c r="DYM75" s="75"/>
      <c r="DYN75" s="75"/>
      <c r="DYO75" s="75"/>
      <c r="DYP75" s="75"/>
      <c r="DYQ75" s="75"/>
      <c r="DYR75" s="75"/>
      <c r="DYS75" s="75"/>
      <c r="DYT75" s="75"/>
      <c r="DYU75" s="75"/>
      <c r="DYV75" s="75"/>
      <c r="DYW75" s="75"/>
      <c r="DYX75" s="75"/>
      <c r="DYY75" s="75"/>
      <c r="DYZ75" s="75"/>
      <c r="DZA75" s="75"/>
      <c r="DZB75" s="75"/>
      <c r="DZC75" s="75"/>
      <c r="DZD75" s="75"/>
      <c r="DZE75" s="75"/>
      <c r="DZF75" s="75"/>
      <c r="DZG75" s="75"/>
      <c r="DZH75" s="75"/>
      <c r="DZI75" s="75"/>
      <c r="DZJ75" s="75"/>
      <c r="DZK75" s="75"/>
      <c r="DZL75" s="75"/>
      <c r="DZM75" s="75"/>
      <c r="DZN75" s="75"/>
      <c r="DZO75" s="75"/>
      <c r="DZP75" s="75"/>
      <c r="DZQ75" s="75"/>
      <c r="DZR75" s="75"/>
      <c r="DZS75" s="75"/>
      <c r="DZT75" s="75"/>
      <c r="DZU75" s="75"/>
      <c r="DZV75" s="75"/>
      <c r="DZW75" s="75"/>
      <c r="DZX75" s="75"/>
      <c r="DZY75" s="75"/>
      <c r="DZZ75" s="75"/>
      <c r="EAA75" s="75"/>
      <c r="EAB75" s="75"/>
      <c r="EAC75" s="75"/>
      <c r="EAD75" s="75"/>
      <c r="EAE75" s="75"/>
      <c r="EAF75" s="75"/>
      <c r="EAG75" s="75"/>
      <c r="EAH75" s="75"/>
      <c r="EAI75" s="75"/>
      <c r="EAJ75" s="75"/>
      <c r="EAK75" s="75"/>
      <c r="EAL75" s="75"/>
      <c r="EAM75" s="75"/>
      <c r="EAN75" s="75"/>
      <c r="EAO75" s="75"/>
      <c r="EAP75" s="75"/>
      <c r="EAQ75" s="75"/>
      <c r="EAR75" s="75"/>
      <c r="EAS75" s="75"/>
      <c r="EAT75" s="75"/>
      <c r="EAU75" s="75"/>
      <c r="EAV75" s="75"/>
      <c r="EAW75" s="75"/>
      <c r="EAX75" s="75"/>
      <c r="EAY75" s="75"/>
      <c r="EAZ75" s="75"/>
      <c r="EBA75" s="75"/>
      <c r="EBB75" s="75"/>
      <c r="EBC75" s="75"/>
      <c r="EBD75" s="75"/>
      <c r="EBE75" s="75"/>
      <c r="EBF75" s="75"/>
      <c r="EBG75" s="75"/>
      <c r="EBH75" s="75"/>
      <c r="EBI75" s="75"/>
      <c r="EBJ75" s="75"/>
      <c r="EBK75" s="75"/>
      <c r="EBL75" s="75"/>
      <c r="EBM75" s="75"/>
      <c r="EBN75" s="75"/>
      <c r="EBO75" s="75"/>
      <c r="EBP75" s="75"/>
      <c r="EBQ75" s="75"/>
      <c r="EBR75" s="75"/>
      <c r="EBS75" s="75"/>
      <c r="EBT75" s="75"/>
      <c r="EBU75" s="75"/>
      <c r="EBV75" s="75"/>
      <c r="EBW75" s="75"/>
      <c r="EBX75" s="75"/>
      <c r="EBY75" s="75"/>
      <c r="EBZ75" s="75"/>
      <c r="ECA75" s="75"/>
      <c r="ECB75" s="75"/>
      <c r="ECC75" s="75"/>
      <c r="ECD75" s="75"/>
      <c r="ECE75" s="75"/>
      <c r="ECF75" s="75"/>
      <c r="ECG75" s="75"/>
      <c r="ECH75" s="75"/>
      <c r="ECI75" s="75"/>
      <c r="ECJ75" s="75"/>
      <c r="ECK75" s="75"/>
      <c r="ECL75" s="75"/>
      <c r="ECM75" s="75"/>
      <c r="ECN75" s="75"/>
      <c r="ECO75" s="75"/>
      <c r="ECP75" s="75"/>
      <c r="ECQ75" s="75"/>
      <c r="ECR75" s="75"/>
      <c r="ECS75" s="75"/>
      <c r="ECT75" s="75"/>
      <c r="ECU75" s="75"/>
      <c r="ECV75" s="75"/>
      <c r="ECW75" s="75"/>
      <c r="ECX75" s="75"/>
      <c r="ECY75" s="75"/>
      <c r="ECZ75" s="75"/>
      <c r="EDA75" s="75"/>
      <c r="EDB75" s="75"/>
      <c r="EDC75" s="75"/>
      <c r="EDD75" s="75"/>
      <c r="EDE75" s="75"/>
      <c r="EDF75" s="75"/>
      <c r="EDG75" s="75"/>
      <c r="EDH75" s="75"/>
      <c r="EDI75" s="75"/>
      <c r="EDJ75" s="75"/>
      <c r="EDK75" s="75"/>
      <c r="EDL75" s="75"/>
      <c r="EDM75" s="75"/>
      <c r="EDN75" s="75"/>
      <c r="EDO75" s="75"/>
      <c r="EDP75" s="75"/>
      <c r="EDQ75" s="75"/>
      <c r="EDR75" s="75"/>
      <c r="EDS75" s="75"/>
      <c r="EDT75" s="75"/>
      <c r="EDU75" s="75"/>
      <c r="EDV75" s="75"/>
      <c r="EDW75" s="75"/>
      <c r="EDX75" s="75"/>
      <c r="EDY75" s="75"/>
      <c r="EDZ75" s="75"/>
      <c r="EEA75" s="75"/>
      <c r="EEB75" s="75"/>
      <c r="EEC75" s="75"/>
      <c r="EED75" s="75"/>
      <c r="EEE75" s="75"/>
      <c r="EEF75" s="75"/>
      <c r="EEG75" s="75"/>
      <c r="EEH75" s="75"/>
      <c r="EEI75" s="75"/>
      <c r="EEJ75" s="75"/>
      <c r="EEK75" s="75"/>
      <c r="EEL75" s="75"/>
      <c r="EEM75" s="75"/>
      <c r="EEN75" s="75"/>
      <c r="EEO75" s="75"/>
      <c r="EEP75" s="75"/>
      <c r="EEQ75" s="75"/>
      <c r="EER75" s="75"/>
      <c r="EES75" s="75"/>
      <c r="EET75" s="75"/>
      <c r="EEU75" s="75"/>
      <c r="EEV75" s="75"/>
      <c r="EEW75" s="75"/>
      <c r="EEX75" s="75"/>
      <c r="EEY75" s="75"/>
      <c r="EEZ75" s="75"/>
      <c r="EFA75" s="75"/>
      <c r="EFB75" s="75"/>
      <c r="EFC75" s="75"/>
      <c r="EFD75" s="75"/>
      <c r="EFE75" s="75"/>
      <c r="EFF75" s="75"/>
      <c r="EFG75" s="75"/>
      <c r="EFH75" s="75"/>
      <c r="EFI75" s="75"/>
      <c r="EFJ75" s="75"/>
      <c r="EFK75" s="75"/>
      <c r="EFL75" s="75"/>
      <c r="EFM75" s="75"/>
      <c r="EFN75" s="75"/>
      <c r="EFO75" s="75"/>
      <c r="EFP75" s="75"/>
      <c r="EFQ75" s="75"/>
      <c r="EFR75" s="75"/>
      <c r="EFS75" s="75"/>
      <c r="EFT75" s="75"/>
      <c r="EFU75" s="75"/>
      <c r="EFV75" s="75"/>
      <c r="EFW75" s="75"/>
      <c r="EFX75" s="75"/>
      <c r="EFY75" s="75"/>
      <c r="EFZ75" s="75"/>
      <c r="EGA75" s="75"/>
      <c r="EGB75" s="75"/>
      <c r="EGC75" s="75"/>
      <c r="EGD75" s="75"/>
      <c r="EGE75" s="75"/>
      <c r="EGF75" s="75"/>
      <c r="EGG75" s="75"/>
      <c r="EGH75" s="75"/>
      <c r="EGI75" s="75"/>
      <c r="EGJ75" s="75"/>
      <c r="EGK75" s="75"/>
      <c r="EGL75" s="75"/>
      <c r="EGM75" s="75"/>
      <c r="EGN75" s="75"/>
      <c r="EGO75" s="75"/>
      <c r="EGP75" s="75"/>
      <c r="EGQ75" s="75"/>
      <c r="EGR75" s="75"/>
      <c r="EGS75" s="75"/>
      <c r="EGT75" s="75"/>
      <c r="EGU75" s="75"/>
      <c r="EGV75" s="75"/>
      <c r="EGW75" s="75"/>
      <c r="EGX75" s="75"/>
      <c r="EGY75" s="75"/>
      <c r="EGZ75" s="75"/>
      <c r="EHA75" s="75"/>
      <c r="EHB75" s="75"/>
      <c r="EHC75" s="75"/>
      <c r="EHD75" s="75"/>
      <c r="EHE75" s="75"/>
      <c r="EHF75" s="75"/>
      <c r="EHG75" s="75"/>
      <c r="EHH75" s="75"/>
      <c r="EHI75" s="75"/>
      <c r="EHJ75" s="75"/>
      <c r="EHK75" s="75"/>
      <c r="EHL75" s="75"/>
      <c r="EHM75" s="75"/>
      <c r="EHN75" s="75"/>
      <c r="EHO75" s="75"/>
      <c r="EHP75" s="75"/>
      <c r="EHQ75" s="75"/>
      <c r="EHR75" s="75"/>
      <c r="EHS75" s="75"/>
      <c r="EHT75" s="75"/>
      <c r="EHU75" s="75"/>
      <c r="EHV75" s="75"/>
      <c r="EHW75" s="75"/>
      <c r="EHX75" s="75"/>
      <c r="EHY75" s="75"/>
      <c r="EHZ75" s="75"/>
      <c r="EIA75" s="75"/>
      <c r="EIB75" s="75"/>
      <c r="EIC75" s="75"/>
      <c r="EID75" s="75"/>
      <c r="EIE75" s="75"/>
      <c r="EIF75" s="75"/>
      <c r="EIG75" s="75"/>
      <c r="EIH75" s="75"/>
      <c r="EII75" s="75"/>
      <c r="EIJ75" s="75"/>
      <c r="EIK75" s="75"/>
      <c r="EIL75" s="75"/>
      <c r="EIM75" s="75"/>
      <c r="EIN75" s="75"/>
      <c r="EIO75" s="75"/>
      <c r="EIP75" s="75"/>
      <c r="EIQ75" s="75"/>
      <c r="EIR75" s="75"/>
      <c r="EIS75" s="75"/>
      <c r="EIT75" s="75"/>
      <c r="EIU75" s="75"/>
      <c r="EIV75" s="75"/>
      <c r="EIW75" s="75"/>
      <c r="EIX75" s="75"/>
      <c r="EIY75" s="75"/>
      <c r="EIZ75" s="75"/>
      <c r="EJA75" s="75"/>
      <c r="EJB75" s="75"/>
      <c r="EJC75" s="75"/>
      <c r="EJD75" s="75"/>
      <c r="EJE75" s="75"/>
      <c r="EJF75" s="75"/>
      <c r="EJG75" s="75"/>
      <c r="EJH75" s="75"/>
      <c r="EJI75" s="75"/>
      <c r="EJJ75" s="75"/>
      <c r="EJK75" s="75"/>
      <c r="EJL75" s="75"/>
      <c r="EJM75" s="75"/>
      <c r="EJN75" s="75"/>
      <c r="EJO75" s="75"/>
      <c r="EJP75" s="75"/>
      <c r="EJQ75" s="75"/>
      <c r="EJR75" s="75"/>
      <c r="EJS75" s="75"/>
      <c r="EJT75" s="75"/>
      <c r="EJU75" s="75"/>
      <c r="EJV75" s="75"/>
      <c r="EJW75" s="75"/>
      <c r="EJX75" s="75"/>
      <c r="EJY75" s="75"/>
      <c r="EJZ75" s="75"/>
      <c r="EKA75" s="75"/>
      <c r="EKB75" s="75"/>
      <c r="EKC75" s="75"/>
      <c r="EKD75" s="75"/>
      <c r="EKE75" s="75"/>
      <c r="EKF75" s="75"/>
      <c r="EKG75" s="75"/>
      <c r="EKH75" s="75"/>
      <c r="EKI75" s="75"/>
      <c r="EKJ75" s="75"/>
      <c r="EKK75" s="75"/>
      <c r="EKL75" s="75"/>
      <c r="EKM75" s="75"/>
      <c r="EKN75" s="75"/>
      <c r="EKO75" s="75"/>
      <c r="EKP75" s="75"/>
      <c r="EKQ75" s="75"/>
      <c r="EKR75" s="75"/>
      <c r="EKS75" s="75"/>
      <c r="EKT75" s="75"/>
      <c r="EKU75" s="75"/>
      <c r="EKV75" s="75"/>
      <c r="EKW75" s="75"/>
      <c r="EKX75" s="75"/>
      <c r="EKY75" s="75"/>
      <c r="EKZ75" s="75"/>
      <c r="ELA75" s="75"/>
      <c r="ELB75" s="75"/>
      <c r="ELC75" s="75"/>
      <c r="ELD75" s="75"/>
      <c r="ELE75" s="75"/>
      <c r="ELF75" s="75"/>
      <c r="ELG75" s="75"/>
      <c r="ELH75" s="75"/>
      <c r="ELI75" s="75"/>
      <c r="ELJ75" s="75"/>
      <c r="ELK75" s="75"/>
      <c r="ELL75" s="75"/>
      <c r="ELM75" s="75"/>
      <c r="ELN75" s="75"/>
      <c r="ELO75" s="75"/>
      <c r="ELP75" s="75"/>
      <c r="ELQ75" s="75"/>
      <c r="ELR75" s="75"/>
      <c r="ELS75" s="75"/>
      <c r="ELT75" s="75"/>
      <c r="ELU75" s="75"/>
      <c r="ELV75" s="75"/>
      <c r="ELW75" s="75"/>
      <c r="ELX75" s="75"/>
      <c r="ELY75" s="75"/>
      <c r="ELZ75" s="75"/>
      <c r="EMA75" s="75"/>
      <c r="EMB75" s="75"/>
      <c r="EMC75" s="75"/>
      <c r="EMD75" s="75"/>
      <c r="EME75" s="75"/>
      <c r="EMF75" s="75"/>
      <c r="EMG75" s="75"/>
      <c r="EMH75" s="75"/>
      <c r="EMI75" s="75"/>
      <c r="EMJ75" s="75"/>
      <c r="EMK75" s="75"/>
      <c r="EML75" s="75"/>
      <c r="EMM75" s="75"/>
      <c r="EMN75" s="75"/>
      <c r="EMO75" s="75"/>
      <c r="EMP75" s="75"/>
      <c r="EMQ75" s="75"/>
      <c r="EMR75" s="75"/>
      <c r="EMS75" s="75"/>
      <c r="EMT75" s="75"/>
      <c r="EMU75" s="75"/>
      <c r="EMV75" s="75"/>
      <c r="EMW75" s="75"/>
      <c r="EMX75" s="75"/>
      <c r="EMY75" s="75"/>
      <c r="EMZ75" s="75"/>
      <c r="ENA75" s="75"/>
      <c r="ENB75" s="75"/>
      <c r="ENC75" s="75"/>
      <c r="END75" s="75"/>
      <c r="ENE75" s="75"/>
      <c r="ENF75" s="75"/>
      <c r="ENG75" s="75"/>
      <c r="ENH75" s="75"/>
      <c r="ENI75" s="75"/>
      <c r="ENJ75" s="75"/>
      <c r="ENK75" s="75"/>
      <c r="ENL75" s="75"/>
      <c r="ENM75" s="75"/>
      <c r="ENN75" s="75"/>
      <c r="ENO75" s="75"/>
      <c r="ENP75" s="75"/>
      <c r="ENQ75" s="75"/>
      <c r="ENR75" s="75"/>
      <c r="ENS75" s="75"/>
      <c r="ENT75" s="75"/>
      <c r="ENU75" s="75"/>
      <c r="ENV75" s="75"/>
      <c r="ENW75" s="75"/>
      <c r="ENX75" s="75"/>
      <c r="ENY75" s="75"/>
      <c r="ENZ75" s="75"/>
      <c r="EOA75" s="75"/>
      <c r="EOB75" s="75"/>
      <c r="EOC75" s="75"/>
      <c r="EOD75" s="75"/>
      <c r="EOE75" s="75"/>
      <c r="EOF75" s="75"/>
      <c r="EOG75" s="75"/>
      <c r="EOH75" s="75"/>
      <c r="EOI75" s="75"/>
      <c r="EOJ75" s="75"/>
      <c r="EOK75" s="75"/>
      <c r="EOL75" s="75"/>
      <c r="EOM75" s="75"/>
      <c r="EON75" s="75"/>
      <c r="EOO75" s="75"/>
      <c r="EOP75" s="75"/>
      <c r="EOQ75" s="75"/>
      <c r="EOR75" s="75"/>
      <c r="EOS75" s="75"/>
      <c r="EOT75" s="75"/>
      <c r="EOU75" s="75"/>
      <c r="EOV75" s="75"/>
      <c r="EOW75" s="75"/>
      <c r="EOX75" s="75"/>
      <c r="EOY75" s="75"/>
      <c r="EOZ75" s="75"/>
      <c r="EPA75" s="75"/>
      <c r="EPB75" s="75"/>
      <c r="EPC75" s="75"/>
      <c r="EPD75" s="75"/>
      <c r="EPE75" s="75"/>
      <c r="EPF75" s="75"/>
      <c r="EPG75" s="75"/>
      <c r="EPH75" s="75"/>
      <c r="EPI75" s="75"/>
      <c r="EPJ75" s="75"/>
      <c r="EPK75" s="75"/>
      <c r="EPL75" s="75"/>
      <c r="EPM75" s="75"/>
      <c r="EPN75" s="75"/>
      <c r="EPO75" s="75"/>
      <c r="EPP75" s="75"/>
      <c r="EPQ75" s="75"/>
      <c r="EPR75" s="75"/>
      <c r="EPS75" s="75"/>
      <c r="EPT75" s="75"/>
      <c r="EPU75" s="75"/>
      <c r="EPV75" s="75"/>
      <c r="EPW75" s="75"/>
      <c r="EPX75" s="75"/>
      <c r="EPY75" s="75"/>
      <c r="EPZ75" s="75"/>
      <c r="EQA75" s="75"/>
      <c r="EQB75" s="75"/>
      <c r="EQC75" s="75"/>
      <c r="EQD75" s="75"/>
      <c r="EQE75" s="75"/>
      <c r="EQF75" s="75"/>
      <c r="EQG75" s="75"/>
      <c r="EQH75" s="75"/>
      <c r="EQI75" s="75"/>
      <c r="EQJ75" s="75"/>
      <c r="EQK75" s="75"/>
      <c r="EQL75" s="75"/>
      <c r="EQM75" s="75"/>
      <c r="EQN75" s="75"/>
      <c r="EQO75" s="75"/>
      <c r="EQP75" s="75"/>
      <c r="EQQ75" s="75"/>
      <c r="EQR75" s="75"/>
      <c r="EQS75" s="75"/>
      <c r="EQT75" s="75"/>
      <c r="EQU75" s="75"/>
      <c r="EQV75" s="75"/>
      <c r="EQW75" s="75"/>
      <c r="EQX75" s="75"/>
      <c r="EQY75" s="75"/>
      <c r="EQZ75" s="75"/>
      <c r="ERA75" s="75"/>
      <c r="ERB75" s="75"/>
      <c r="ERC75" s="75"/>
      <c r="ERD75" s="75"/>
      <c r="ERE75" s="75"/>
      <c r="ERF75" s="75"/>
      <c r="ERG75" s="75"/>
      <c r="ERH75" s="75"/>
      <c r="ERI75" s="75"/>
      <c r="ERJ75" s="75"/>
      <c r="ERK75" s="75"/>
      <c r="ERL75" s="75"/>
      <c r="ERM75" s="75"/>
      <c r="ERN75" s="75"/>
      <c r="ERO75" s="75"/>
      <c r="ERP75" s="75"/>
      <c r="ERQ75" s="75"/>
      <c r="ERR75" s="75"/>
      <c r="ERS75" s="75"/>
      <c r="ERT75" s="75"/>
      <c r="ERU75" s="75"/>
      <c r="ERV75" s="75"/>
      <c r="ERW75" s="75"/>
      <c r="ERX75" s="75"/>
      <c r="ERY75" s="75"/>
      <c r="ERZ75" s="75"/>
      <c r="ESA75" s="75"/>
      <c r="ESB75" s="75"/>
      <c r="ESC75" s="75"/>
      <c r="ESD75" s="75"/>
      <c r="ESE75" s="75"/>
      <c r="ESF75" s="75"/>
      <c r="ESG75" s="75"/>
      <c r="ESH75" s="75"/>
      <c r="ESI75" s="75"/>
      <c r="ESJ75" s="75"/>
      <c r="ESK75" s="75"/>
      <c r="ESL75" s="75"/>
      <c r="ESM75" s="75"/>
      <c r="ESN75" s="75"/>
      <c r="ESO75" s="75"/>
      <c r="ESP75" s="75"/>
      <c r="ESQ75" s="75"/>
      <c r="ESR75" s="75"/>
      <c r="ESS75" s="75"/>
      <c r="EST75" s="75"/>
      <c r="ESU75" s="75"/>
      <c r="ESV75" s="75"/>
      <c r="ESW75" s="75"/>
      <c r="ESX75" s="75"/>
      <c r="ESY75" s="75"/>
      <c r="ESZ75" s="75"/>
      <c r="ETA75" s="75"/>
      <c r="ETB75" s="75"/>
      <c r="ETC75" s="75"/>
      <c r="ETD75" s="75"/>
      <c r="ETE75" s="75"/>
      <c r="ETF75" s="75"/>
      <c r="ETG75" s="75"/>
      <c r="ETH75" s="75"/>
      <c r="ETI75" s="75"/>
      <c r="ETJ75" s="75"/>
      <c r="ETK75" s="75"/>
      <c r="ETL75" s="75"/>
      <c r="ETM75" s="75"/>
      <c r="ETN75" s="75"/>
      <c r="ETO75" s="75"/>
      <c r="ETP75" s="75"/>
      <c r="ETQ75" s="75"/>
      <c r="ETR75" s="75"/>
      <c r="ETS75" s="75"/>
      <c r="ETT75" s="75"/>
      <c r="ETU75" s="75"/>
      <c r="ETV75" s="75"/>
      <c r="ETW75" s="75"/>
      <c r="ETX75" s="75"/>
      <c r="ETY75" s="75"/>
      <c r="ETZ75" s="75"/>
      <c r="EUA75" s="75"/>
      <c r="EUB75" s="75"/>
      <c r="EUC75" s="75"/>
      <c r="EUD75" s="75"/>
      <c r="EUE75" s="75"/>
      <c r="EUF75" s="75"/>
      <c r="EUG75" s="75"/>
      <c r="EUH75" s="75"/>
      <c r="EUI75" s="75"/>
      <c r="EUJ75" s="75"/>
      <c r="EUK75" s="75"/>
      <c r="EUL75" s="75"/>
      <c r="EUM75" s="75"/>
      <c r="EUN75" s="75"/>
      <c r="EUO75" s="75"/>
      <c r="EUP75" s="75"/>
      <c r="EUQ75" s="75"/>
      <c r="EUR75" s="75"/>
      <c r="EUS75" s="75"/>
      <c r="EUT75" s="75"/>
      <c r="EUU75" s="75"/>
      <c r="EUV75" s="75"/>
      <c r="EUW75" s="75"/>
      <c r="EUX75" s="75"/>
      <c r="EUY75" s="75"/>
      <c r="EUZ75" s="75"/>
      <c r="EVA75" s="75"/>
      <c r="EVB75" s="75"/>
      <c r="EVC75" s="75"/>
      <c r="EVD75" s="75"/>
      <c r="EVE75" s="75"/>
      <c r="EVF75" s="75"/>
      <c r="EVG75" s="75"/>
      <c r="EVH75" s="75"/>
      <c r="EVI75" s="75"/>
      <c r="EVJ75" s="75"/>
      <c r="EVK75" s="75"/>
      <c r="EVL75" s="75"/>
      <c r="EVM75" s="75"/>
      <c r="EVN75" s="75"/>
      <c r="EVO75" s="75"/>
      <c r="EVP75" s="75"/>
      <c r="EVQ75" s="75"/>
      <c r="EVR75" s="75"/>
      <c r="EVS75" s="75"/>
      <c r="EVT75" s="75"/>
      <c r="EVU75" s="75"/>
      <c r="EVV75" s="75"/>
      <c r="EVW75" s="75"/>
      <c r="EVX75" s="75"/>
      <c r="EVY75" s="75"/>
      <c r="EVZ75" s="75"/>
      <c r="EWA75" s="75"/>
      <c r="EWB75" s="75"/>
      <c r="EWC75" s="75"/>
      <c r="EWD75" s="75"/>
      <c r="EWE75" s="75"/>
      <c r="EWF75" s="75"/>
      <c r="EWG75" s="75"/>
      <c r="EWH75" s="75"/>
      <c r="EWI75" s="75"/>
      <c r="EWJ75" s="75"/>
      <c r="EWK75" s="75"/>
      <c r="EWL75" s="75"/>
      <c r="EWM75" s="75"/>
      <c r="EWN75" s="75"/>
      <c r="EWO75" s="75"/>
      <c r="EWP75" s="75"/>
      <c r="EWQ75" s="75"/>
      <c r="EWR75" s="75"/>
      <c r="EWS75" s="75"/>
      <c r="EWT75" s="75"/>
      <c r="EWU75" s="75"/>
      <c r="EWV75" s="75"/>
      <c r="EWW75" s="75"/>
      <c r="EWX75" s="75"/>
      <c r="EWY75" s="75"/>
      <c r="EWZ75" s="75"/>
      <c r="EXA75" s="75"/>
      <c r="EXB75" s="75"/>
      <c r="EXC75" s="75"/>
      <c r="EXD75" s="75"/>
      <c r="EXE75" s="75"/>
      <c r="EXF75" s="75"/>
      <c r="EXG75" s="75"/>
      <c r="EXH75" s="75"/>
      <c r="EXI75" s="75"/>
      <c r="EXJ75" s="75"/>
      <c r="EXK75" s="75"/>
      <c r="EXL75" s="75"/>
      <c r="EXM75" s="75"/>
      <c r="EXN75" s="75"/>
      <c r="EXO75" s="75"/>
      <c r="EXP75" s="75"/>
      <c r="EXQ75" s="75"/>
      <c r="EXR75" s="75"/>
      <c r="EXS75" s="75"/>
      <c r="EXT75" s="75"/>
      <c r="EXU75" s="75"/>
      <c r="EXV75" s="75"/>
      <c r="EXW75" s="75"/>
      <c r="EXX75" s="75"/>
      <c r="EXY75" s="75"/>
      <c r="EXZ75" s="75"/>
      <c r="EYA75" s="75"/>
      <c r="EYB75" s="75"/>
      <c r="EYC75" s="75"/>
      <c r="EYD75" s="75"/>
      <c r="EYE75" s="75"/>
      <c r="EYF75" s="75"/>
      <c r="EYG75" s="75"/>
      <c r="EYH75" s="75"/>
      <c r="EYI75" s="75"/>
      <c r="EYJ75" s="75"/>
      <c r="EYK75" s="75"/>
      <c r="EYL75" s="75"/>
      <c r="EYM75" s="75"/>
      <c r="EYN75" s="75"/>
      <c r="EYO75" s="75"/>
      <c r="EYP75" s="75"/>
      <c r="EYQ75" s="75"/>
      <c r="EYR75" s="75"/>
      <c r="EYS75" s="75"/>
      <c r="EYT75" s="75"/>
      <c r="EYU75" s="75"/>
      <c r="EYV75" s="75"/>
      <c r="EYW75" s="75"/>
      <c r="EYX75" s="75"/>
      <c r="EYY75" s="75"/>
      <c r="EYZ75" s="75"/>
      <c r="EZA75" s="75"/>
      <c r="EZB75" s="75"/>
      <c r="EZC75" s="75"/>
      <c r="EZD75" s="75"/>
      <c r="EZE75" s="75"/>
      <c r="EZF75" s="75"/>
      <c r="EZG75" s="75"/>
      <c r="EZH75" s="75"/>
      <c r="EZI75" s="75"/>
      <c r="EZJ75" s="75"/>
      <c r="EZK75" s="75"/>
      <c r="EZL75" s="75"/>
      <c r="EZM75" s="75"/>
      <c r="EZN75" s="75"/>
      <c r="EZO75" s="75"/>
      <c r="EZP75" s="75"/>
      <c r="EZQ75" s="75"/>
      <c r="EZR75" s="75"/>
      <c r="EZS75" s="75"/>
      <c r="EZT75" s="75"/>
      <c r="EZU75" s="75"/>
      <c r="EZV75" s="75"/>
      <c r="EZW75" s="75"/>
      <c r="EZX75" s="75"/>
      <c r="EZY75" s="75"/>
      <c r="EZZ75" s="75"/>
      <c r="FAA75" s="75"/>
      <c r="FAB75" s="75"/>
      <c r="FAC75" s="75"/>
      <c r="FAD75" s="75"/>
      <c r="FAE75" s="75"/>
      <c r="FAF75" s="75"/>
      <c r="FAG75" s="75"/>
      <c r="FAH75" s="75"/>
      <c r="FAI75" s="75"/>
      <c r="FAJ75" s="75"/>
      <c r="FAK75" s="75"/>
      <c r="FAL75" s="75"/>
      <c r="FAM75" s="75"/>
      <c r="FAN75" s="75"/>
      <c r="FAO75" s="75"/>
      <c r="FAP75" s="75"/>
      <c r="FAQ75" s="75"/>
      <c r="FAR75" s="75"/>
      <c r="FAS75" s="75"/>
      <c r="FAT75" s="75"/>
      <c r="FAU75" s="75"/>
      <c r="FAV75" s="75"/>
      <c r="FAW75" s="75"/>
      <c r="FAX75" s="75"/>
      <c r="FAY75" s="75"/>
      <c r="FAZ75" s="75"/>
      <c r="FBA75" s="75"/>
      <c r="FBB75" s="75"/>
      <c r="FBC75" s="75"/>
      <c r="FBD75" s="75"/>
      <c r="FBE75" s="75"/>
      <c r="FBF75" s="75"/>
      <c r="FBG75" s="75"/>
      <c r="FBH75" s="75"/>
      <c r="FBI75" s="75"/>
      <c r="FBJ75" s="75"/>
      <c r="FBK75" s="75"/>
      <c r="FBL75" s="75"/>
      <c r="FBM75" s="75"/>
      <c r="FBN75" s="75"/>
      <c r="FBO75" s="75"/>
      <c r="FBP75" s="75"/>
      <c r="FBQ75" s="75"/>
      <c r="FBR75" s="75"/>
      <c r="FBS75" s="75"/>
      <c r="FBT75" s="75"/>
      <c r="FBU75" s="75"/>
      <c r="FBV75" s="75"/>
      <c r="FBW75" s="75"/>
      <c r="FBX75" s="75"/>
      <c r="FBY75" s="75"/>
      <c r="FBZ75" s="75"/>
      <c r="FCA75" s="75"/>
      <c r="FCB75" s="75"/>
      <c r="FCC75" s="75"/>
      <c r="FCD75" s="75"/>
      <c r="FCE75" s="75"/>
      <c r="FCF75" s="75"/>
      <c r="FCG75" s="75"/>
      <c r="FCH75" s="75"/>
      <c r="FCI75" s="75"/>
      <c r="FCJ75" s="75"/>
      <c r="FCK75" s="75"/>
      <c r="FCL75" s="75"/>
      <c r="FCM75" s="75"/>
      <c r="FCN75" s="75"/>
      <c r="FCO75" s="75"/>
      <c r="FCP75" s="75"/>
      <c r="FCQ75" s="75"/>
      <c r="FCR75" s="75"/>
      <c r="FCS75" s="75"/>
      <c r="FCT75" s="75"/>
      <c r="FCU75" s="75"/>
      <c r="FCV75" s="75"/>
      <c r="FCW75" s="75"/>
      <c r="FCX75" s="75"/>
      <c r="FCY75" s="75"/>
      <c r="FCZ75" s="75"/>
      <c r="FDA75" s="75"/>
      <c r="FDB75" s="75"/>
      <c r="FDC75" s="75"/>
      <c r="FDD75" s="75"/>
      <c r="FDE75" s="75"/>
      <c r="FDF75" s="75"/>
      <c r="FDG75" s="75"/>
      <c r="FDH75" s="75"/>
      <c r="FDI75" s="75"/>
      <c r="FDJ75" s="75"/>
      <c r="FDK75" s="75"/>
      <c r="FDL75" s="75"/>
      <c r="FDM75" s="75"/>
      <c r="FDN75" s="75"/>
      <c r="FDO75" s="75"/>
      <c r="FDP75" s="75"/>
      <c r="FDQ75" s="75"/>
      <c r="FDR75" s="75"/>
      <c r="FDS75" s="75"/>
      <c r="FDT75" s="75"/>
      <c r="FDU75" s="75"/>
      <c r="FDV75" s="75"/>
      <c r="FDW75" s="75"/>
      <c r="FDX75" s="75"/>
      <c r="FDY75" s="75"/>
      <c r="FDZ75" s="75"/>
      <c r="FEA75" s="75"/>
      <c r="FEB75" s="75"/>
      <c r="FEC75" s="75"/>
      <c r="FED75" s="75"/>
      <c r="FEE75" s="75"/>
      <c r="FEF75" s="75"/>
      <c r="FEG75" s="75"/>
      <c r="FEH75" s="75"/>
      <c r="FEI75" s="75"/>
      <c r="FEJ75" s="75"/>
      <c r="FEK75" s="75"/>
      <c r="FEL75" s="75"/>
      <c r="FEM75" s="75"/>
      <c r="FEN75" s="75"/>
      <c r="FEO75" s="75"/>
      <c r="FEP75" s="75"/>
      <c r="FEQ75" s="75"/>
      <c r="FER75" s="75"/>
      <c r="FES75" s="75"/>
      <c r="FET75" s="75"/>
      <c r="FEU75" s="75"/>
      <c r="FEV75" s="75"/>
      <c r="FEW75" s="75"/>
      <c r="FEX75" s="75"/>
      <c r="FEY75" s="75"/>
      <c r="FEZ75" s="75"/>
      <c r="FFA75" s="75"/>
      <c r="FFB75" s="75"/>
      <c r="FFC75" s="75"/>
      <c r="FFD75" s="75"/>
      <c r="FFE75" s="75"/>
      <c r="FFF75" s="75"/>
      <c r="FFG75" s="75"/>
      <c r="FFH75" s="75"/>
      <c r="FFI75" s="75"/>
      <c r="FFJ75" s="75"/>
      <c r="FFK75" s="75"/>
      <c r="FFL75" s="75"/>
      <c r="FFM75" s="75"/>
      <c r="FFN75" s="75"/>
      <c r="FFO75" s="75"/>
      <c r="FFP75" s="75"/>
      <c r="FFQ75" s="75"/>
      <c r="FFR75" s="75"/>
      <c r="FFS75" s="75"/>
      <c r="FFT75" s="75"/>
      <c r="FFU75" s="75"/>
      <c r="FFV75" s="75"/>
      <c r="FFW75" s="75"/>
      <c r="FFX75" s="75"/>
      <c r="FFY75" s="75"/>
      <c r="FFZ75" s="75"/>
      <c r="FGA75" s="75"/>
      <c r="FGB75" s="75"/>
      <c r="FGC75" s="75"/>
      <c r="FGD75" s="75"/>
      <c r="FGE75" s="75"/>
      <c r="FGF75" s="75"/>
      <c r="FGG75" s="75"/>
      <c r="FGH75" s="75"/>
      <c r="FGI75" s="75"/>
      <c r="FGJ75" s="75"/>
      <c r="FGK75" s="75"/>
      <c r="FGL75" s="75"/>
      <c r="FGM75" s="75"/>
      <c r="FGN75" s="75"/>
      <c r="FGO75" s="75"/>
      <c r="FGP75" s="75"/>
      <c r="FGQ75" s="75"/>
      <c r="FGR75" s="75"/>
      <c r="FGS75" s="75"/>
      <c r="FGT75" s="75"/>
      <c r="FGU75" s="75"/>
      <c r="FGV75" s="75"/>
      <c r="FGW75" s="75"/>
      <c r="FGX75" s="75"/>
      <c r="FGY75" s="75"/>
      <c r="FGZ75" s="75"/>
      <c r="FHA75" s="75"/>
      <c r="FHB75" s="75"/>
      <c r="FHC75" s="75"/>
      <c r="FHD75" s="75"/>
      <c r="FHE75" s="75"/>
      <c r="FHF75" s="75"/>
      <c r="FHG75" s="75"/>
      <c r="FHH75" s="75"/>
      <c r="FHI75" s="75"/>
      <c r="FHJ75" s="75"/>
      <c r="FHK75" s="75"/>
      <c r="FHL75" s="75"/>
      <c r="FHM75" s="75"/>
      <c r="FHN75" s="75"/>
      <c r="FHO75" s="75"/>
      <c r="FHP75" s="75"/>
      <c r="FHQ75" s="75"/>
      <c r="FHR75" s="75"/>
      <c r="FHS75" s="75"/>
      <c r="FHT75" s="75"/>
      <c r="FHU75" s="75"/>
      <c r="FHV75" s="75"/>
      <c r="FHW75" s="75"/>
      <c r="FHX75" s="75"/>
      <c r="FHY75" s="75"/>
      <c r="FHZ75" s="75"/>
      <c r="FIA75" s="75"/>
      <c r="FIB75" s="75"/>
      <c r="FIC75" s="75"/>
      <c r="FID75" s="75"/>
      <c r="FIE75" s="75"/>
      <c r="FIF75" s="75"/>
      <c r="FIG75" s="75"/>
      <c r="FIH75" s="75"/>
      <c r="FII75" s="75"/>
      <c r="FIJ75" s="75"/>
      <c r="FIK75" s="75"/>
      <c r="FIL75" s="75"/>
      <c r="FIM75" s="75"/>
      <c r="FIN75" s="75"/>
      <c r="FIO75" s="75"/>
      <c r="FIP75" s="75"/>
      <c r="FIQ75" s="75"/>
      <c r="FIR75" s="75"/>
      <c r="FIS75" s="75"/>
      <c r="FIT75" s="75"/>
      <c r="FIU75" s="75"/>
      <c r="FIV75" s="75"/>
      <c r="FIW75" s="75"/>
      <c r="FIX75" s="75"/>
      <c r="FIY75" s="75"/>
      <c r="FIZ75" s="75"/>
      <c r="FJA75" s="75"/>
      <c r="FJB75" s="75"/>
      <c r="FJC75" s="75"/>
      <c r="FJD75" s="75"/>
      <c r="FJE75" s="75"/>
      <c r="FJF75" s="75"/>
      <c r="FJG75" s="75"/>
      <c r="FJH75" s="75"/>
      <c r="FJI75" s="75"/>
      <c r="FJJ75" s="75"/>
      <c r="FJK75" s="75"/>
      <c r="FJL75" s="75"/>
      <c r="FJM75" s="75"/>
      <c r="FJN75" s="75"/>
      <c r="FJO75" s="75"/>
      <c r="FJP75" s="75"/>
      <c r="FJQ75" s="75"/>
      <c r="FJR75" s="75"/>
      <c r="FJS75" s="75"/>
      <c r="FJT75" s="75"/>
      <c r="FJU75" s="75"/>
      <c r="FJV75" s="75"/>
      <c r="FJW75" s="75"/>
      <c r="FJX75" s="75"/>
      <c r="FJY75" s="75"/>
      <c r="FJZ75" s="75"/>
      <c r="FKA75" s="75"/>
      <c r="FKB75" s="75"/>
      <c r="FKC75" s="75"/>
      <c r="FKD75" s="75"/>
      <c r="FKE75" s="75"/>
      <c r="FKF75" s="75"/>
      <c r="FKG75" s="75"/>
      <c r="FKH75" s="75"/>
      <c r="FKI75" s="75"/>
      <c r="FKJ75" s="75"/>
      <c r="FKK75" s="75"/>
      <c r="FKL75" s="75"/>
      <c r="FKM75" s="75"/>
      <c r="FKN75" s="75"/>
      <c r="FKO75" s="75"/>
      <c r="FKP75" s="75"/>
      <c r="FKQ75" s="75"/>
      <c r="FKR75" s="75"/>
      <c r="FKS75" s="75"/>
      <c r="FKT75" s="75"/>
      <c r="FKU75" s="75"/>
      <c r="FKV75" s="75"/>
      <c r="FKW75" s="75"/>
      <c r="FKX75" s="75"/>
      <c r="FKY75" s="75"/>
      <c r="FKZ75" s="75"/>
      <c r="FLA75" s="75"/>
      <c r="FLB75" s="75"/>
      <c r="FLC75" s="75"/>
      <c r="FLD75" s="75"/>
      <c r="FLE75" s="75"/>
      <c r="FLF75" s="75"/>
      <c r="FLG75" s="75"/>
      <c r="FLH75" s="75"/>
      <c r="FLI75" s="75"/>
      <c r="FLJ75" s="75"/>
      <c r="FLK75" s="75"/>
      <c r="FLL75" s="75"/>
      <c r="FLM75" s="75"/>
      <c r="FLN75" s="75"/>
      <c r="FLO75" s="75"/>
      <c r="FLP75" s="75"/>
      <c r="FLQ75" s="75"/>
      <c r="FLR75" s="75"/>
      <c r="FLS75" s="75"/>
      <c r="FLT75" s="75"/>
      <c r="FLU75" s="75"/>
      <c r="FLV75" s="75"/>
      <c r="FLW75" s="75"/>
      <c r="FLX75" s="75"/>
      <c r="FLY75" s="75"/>
      <c r="FLZ75" s="75"/>
      <c r="FMA75" s="75"/>
      <c r="FMB75" s="75"/>
      <c r="FMC75" s="75"/>
      <c r="FMD75" s="75"/>
      <c r="FME75" s="75"/>
      <c r="FMF75" s="75"/>
      <c r="FMG75" s="75"/>
      <c r="FMH75" s="75"/>
      <c r="FMI75" s="75"/>
      <c r="FMJ75" s="75"/>
      <c r="FMK75" s="75"/>
      <c r="FML75" s="75"/>
      <c r="FMM75" s="75"/>
      <c r="FMN75" s="75"/>
      <c r="FMO75" s="75"/>
      <c r="FMP75" s="75"/>
      <c r="FMQ75" s="75"/>
      <c r="FMR75" s="75"/>
      <c r="FMS75" s="75"/>
      <c r="FMT75" s="75"/>
      <c r="FMU75" s="75"/>
      <c r="FMV75" s="75"/>
      <c r="FMW75" s="75"/>
      <c r="FMX75" s="75"/>
      <c r="FMY75" s="75"/>
      <c r="FMZ75" s="75"/>
      <c r="FNA75" s="75"/>
      <c r="FNB75" s="75"/>
      <c r="FNC75" s="75"/>
      <c r="FND75" s="75"/>
      <c r="FNE75" s="75"/>
      <c r="FNF75" s="75"/>
      <c r="FNG75" s="75"/>
      <c r="FNH75" s="75"/>
      <c r="FNI75" s="75"/>
      <c r="FNJ75" s="75"/>
      <c r="FNK75" s="75"/>
      <c r="FNL75" s="75"/>
      <c r="FNM75" s="75"/>
      <c r="FNN75" s="75"/>
      <c r="FNO75" s="75"/>
      <c r="FNP75" s="75"/>
      <c r="FNQ75" s="75"/>
      <c r="FNR75" s="75"/>
      <c r="FNS75" s="75"/>
      <c r="FNT75" s="75"/>
      <c r="FNU75" s="75"/>
      <c r="FNV75" s="75"/>
      <c r="FNW75" s="75"/>
      <c r="FNX75" s="75"/>
      <c r="FNY75" s="75"/>
      <c r="FNZ75" s="75"/>
      <c r="FOA75" s="75"/>
      <c r="FOB75" s="75"/>
      <c r="FOC75" s="75"/>
      <c r="FOD75" s="75"/>
      <c r="FOE75" s="75"/>
      <c r="FOF75" s="75"/>
      <c r="FOG75" s="75"/>
      <c r="FOH75" s="75"/>
      <c r="FOI75" s="75"/>
      <c r="FOJ75" s="75"/>
      <c r="FOK75" s="75"/>
      <c r="FOL75" s="75"/>
      <c r="FOM75" s="75"/>
      <c r="FON75" s="75"/>
      <c r="FOO75" s="75"/>
      <c r="FOP75" s="75"/>
      <c r="FOQ75" s="75"/>
      <c r="FOR75" s="75"/>
      <c r="FOS75" s="75"/>
      <c r="FOT75" s="75"/>
      <c r="FOU75" s="75"/>
      <c r="FOV75" s="75"/>
      <c r="FOW75" s="75"/>
      <c r="FOX75" s="75"/>
      <c r="FOY75" s="75"/>
      <c r="FOZ75" s="75"/>
      <c r="FPA75" s="75"/>
      <c r="FPB75" s="75"/>
      <c r="FPC75" s="75"/>
      <c r="FPD75" s="75"/>
      <c r="FPE75" s="75"/>
      <c r="FPF75" s="75"/>
      <c r="FPG75" s="75"/>
      <c r="FPH75" s="75"/>
      <c r="FPI75" s="75"/>
      <c r="FPJ75" s="75"/>
      <c r="FPK75" s="75"/>
      <c r="FPL75" s="75"/>
      <c r="FPM75" s="75"/>
      <c r="FPN75" s="75"/>
      <c r="FPO75" s="75"/>
      <c r="FPP75" s="75"/>
      <c r="FPQ75" s="75"/>
      <c r="FPR75" s="75"/>
      <c r="FPS75" s="75"/>
      <c r="FPT75" s="75"/>
      <c r="FPU75" s="75"/>
      <c r="FPV75" s="75"/>
      <c r="FPW75" s="75"/>
      <c r="FPX75" s="75"/>
      <c r="FPY75" s="75"/>
      <c r="FPZ75" s="75"/>
      <c r="FQA75" s="75"/>
      <c r="FQB75" s="75"/>
      <c r="FQC75" s="75"/>
      <c r="FQD75" s="75"/>
      <c r="FQE75" s="75"/>
      <c r="FQF75" s="75"/>
      <c r="FQG75" s="75"/>
      <c r="FQH75" s="75"/>
      <c r="FQI75" s="75"/>
      <c r="FQJ75" s="75"/>
      <c r="FQK75" s="75"/>
      <c r="FQL75" s="75"/>
      <c r="FQM75" s="75"/>
      <c r="FQN75" s="75"/>
      <c r="FQO75" s="75"/>
      <c r="FQP75" s="75"/>
      <c r="FQQ75" s="75"/>
      <c r="FQR75" s="75"/>
      <c r="FQS75" s="75"/>
      <c r="FQT75" s="75"/>
      <c r="FQU75" s="75"/>
      <c r="FQV75" s="75"/>
      <c r="FQW75" s="75"/>
      <c r="FQX75" s="75"/>
      <c r="FQY75" s="75"/>
      <c r="FQZ75" s="75"/>
      <c r="FRA75" s="75"/>
      <c r="FRB75" s="75"/>
      <c r="FRC75" s="75"/>
      <c r="FRD75" s="75"/>
      <c r="FRE75" s="75"/>
      <c r="FRF75" s="75"/>
      <c r="FRG75" s="75"/>
      <c r="FRH75" s="75"/>
      <c r="FRI75" s="75"/>
      <c r="FRJ75" s="75"/>
      <c r="FRK75" s="75"/>
      <c r="FRL75" s="75"/>
      <c r="FRM75" s="75"/>
      <c r="FRN75" s="75"/>
      <c r="FRO75" s="75"/>
      <c r="FRP75" s="75"/>
      <c r="FRQ75" s="75"/>
      <c r="FRR75" s="75"/>
      <c r="FRS75" s="75"/>
      <c r="FRT75" s="75"/>
      <c r="FRU75" s="75"/>
      <c r="FRV75" s="75"/>
      <c r="FRW75" s="75"/>
      <c r="FRX75" s="75"/>
      <c r="FRY75" s="75"/>
      <c r="FRZ75" s="75"/>
      <c r="FSA75" s="75"/>
      <c r="FSB75" s="75"/>
      <c r="FSC75" s="75"/>
      <c r="FSD75" s="75"/>
      <c r="FSE75" s="75"/>
      <c r="FSF75" s="75"/>
      <c r="FSG75" s="75"/>
      <c r="FSH75" s="75"/>
      <c r="FSI75" s="75"/>
      <c r="FSJ75" s="75"/>
      <c r="FSK75" s="75"/>
      <c r="FSL75" s="75"/>
      <c r="FSM75" s="75"/>
      <c r="FSN75" s="75"/>
      <c r="FSO75" s="75"/>
      <c r="FSP75" s="75"/>
      <c r="FSQ75" s="75"/>
      <c r="FSR75" s="75"/>
      <c r="FSS75" s="75"/>
      <c r="FST75" s="75"/>
      <c r="FSU75" s="75"/>
      <c r="FSV75" s="75"/>
      <c r="FSW75" s="75"/>
      <c r="FSX75" s="75"/>
      <c r="FSY75" s="75"/>
      <c r="FSZ75" s="75"/>
      <c r="FTA75" s="75"/>
      <c r="FTB75" s="75"/>
      <c r="FTC75" s="75"/>
      <c r="FTD75" s="75"/>
      <c r="FTE75" s="75"/>
      <c r="FTF75" s="75"/>
      <c r="FTG75" s="75"/>
      <c r="FTH75" s="75"/>
      <c r="FTI75" s="75"/>
      <c r="FTJ75" s="75"/>
      <c r="FTK75" s="75"/>
      <c r="FTL75" s="75"/>
      <c r="FTM75" s="75"/>
      <c r="FTN75" s="75"/>
      <c r="FTO75" s="75"/>
      <c r="FTP75" s="75"/>
      <c r="FTQ75" s="75"/>
      <c r="FTR75" s="75"/>
      <c r="FTS75" s="75"/>
      <c r="FTT75" s="75"/>
      <c r="FTU75" s="75"/>
      <c r="FTV75" s="75"/>
      <c r="FTW75" s="75"/>
      <c r="FTX75" s="75"/>
      <c r="FTY75" s="75"/>
      <c r="FTZ75" s="75"/>
      <c r="FUA75" s="75"/>
      <c r="FUB75" s="75"/>
      <c r="FUC75" s="75"/>
      <c r="FUD75" s="75"/>
      <c r="FUE75" s="75"/>
      <c r="FUF75" s="75"/>
      <c r="FUG75" s="75"/>
      <c r="FUH75" s="75"/>
      <c r="FUI75" s="75"/>
      <c r="FUJ75" s="75"/>
      <c r="FUK75" s="75"/>
      <c r="FUL75" s="75"/>
      <c r="FUM75" s="75"/>
      <c r="FUN75" s="75"/>
      <c r="FUO75" s="75"/>
      <c r="FUP75" s="75"/>
      <c r="FUQ75" s="75"/>
      <c r="FUR75" s="75"/>
      <c r="FUS75" s="75"/>
      <c r="FUT75" s="75"/>
      <c r="FUU75" s="75"/>
      <c r="FUV75" s="75"/>
      <c r="FUW75" s="75"/>
      <c r="FUX75" s="75"/>
      <c r="FUY75" s="75"/>
      <c r="FUZ75" s="75"/>
      <c r="FVA75" s="75"/>
      <c r="FVB75" s="75"/>
      <c r="FVC75" s="75"/>
      <c r="FVD75" s="75"/>
      <c r="FVE75" s="75"/>
      <c r="FVF75" s="75"/>
      <c r="FVG75" s="75"/>
      <c r="FVH75" s="75"/>
      <c r="FVI75" s="75"/>
      <c r="FVJ75" s="75"/>
      <c r="FVK75" s="75"/>
      <c r="FVL75" s="75"/>
      <c r="FVM75" s="75"/>
      <c r="FVN75" s="75"/>
      <c r="FVO75" s="75"/>
      <c r="FVP75" s="75"/>
      <c r="FVQ75" s="75"/>
      <c r="FVR75" s="75"/>
      <c r="FVS75" s="75"/>
      <c r="FVT75" s="75"/>
      <c r="FVU75" s="75"/>
      <c r="FVV75" s="75"/>
      <c r="FVW75" s="75"/>
      <c r="FVX75" s="75"/>
      <c r="FVY75" s="75"/>
      <c r="FVZ75" s="75"/>
      <c r="FWA75" s="75"/>
      <c r="FWB75" s="75"/>
      <c r="FWC75" s="75"/>
      <c r="FWD75" s="75"/>
      <c r="FWE75" s="75"/>
      <c r="FWF75" s="75"/>
      <c r="FWG75" s="75"/>
      <c r="FWH75" s="75"/>
      <c r="FWI75" s="75"/>
      <c r="FWJ75" s="75"/>
      <c r="FWK75" s="75"/>
      <c r="FWL75" s="75"/>
      <c r="FWM75" s="75"/>
      <c r="FWN75" s="75"/>
      <c r="FWO75" s="75"/>
      <c r="FWP75" s="75"/>
      <c r="FWQ75" s="75"/>
      <c r="FWR75" s="75"/>
      <c r="FWS75" s="75"/>
      <c r="FWT75" s="75"/>
      <c r="FWU75" s="75"/>
      <c r="FWV75" s="75"/>
      <c r="FWW75" s="75"/>
      <c r="FWX75" s="75"/>
      <c r="FWY75" s="75"/>
      <c r="FWZ75" s="75"/>
      <c r="FXA75" s="75"/>
      <c r="FXB75" s="75"/>
      <c r="FXC75" s="75"/>
      <c r="FXD75" s="75"/>
      <c r="FXE75" s="75"/>
      <c r="FXF75" s="75"/>
      <c r="FXG75" s="75"/>
      <c r="FXH75" s="75"/>
      <c r="FXI75" s="75"/>
      <c r="FXJ75" s="75"/>
      <c r="FXK75" s="75"/>
      <c r="FXL75" s="75"/>
      <c r="FXM75" s="75"/>
      <c r="FXN75" s="75"/>
      <c r="FXO75" s="75"/>
      <c r="FXP75" s="75"/>
      <c r="FXQ75" s="75"/>
      <c r="FXR75" s="75"/>
      <c r="FXS75" s="75"/>
      <c r="FXT75" s="75"/>
      <c r="FXU75" s="75"/>
      <c r="FXV75" s="75"/>
      <c r="FXW75" s="75"/>
      <c r="FXX75" s="75"/>
      <c r="FXY75" s="75"/>
      <c r="FXZ75" s="75"/>
      <c r="FYA75" s="75"/>
      <c r="FYB75" s="75"/>
      <c r="FYC75" s="75"/>
      <c r="FYD75" s="75"/>
      <c r="FYE75" s="75"/>
      <c r="FYF75" s="75"/>
      <c r="FYG75" s="75"/>
      <c r="FYH75" s="75"/>
      <c r="FYI75" s="75"/>
      <c r="FYJ75" s="75"/>
      <c r="FYK75" s="75"/>
      <c r="FYL75" s="75"/>
      <c r="FYM75" s="75"/>
      <c r="FYN75" s="75"/>
      <c r="FYO75" s="75"/>
      <c r="FYP75" s="75"/>
      <c r="FYQ75" s="75"/>
      <c r="FYR75" s="75"/>
      <c r="FYS75" s="75"/>
      <c r="FYT75" s="75"/>
      <c r="FYU75" s="75"/>
      <c r="FYV75" s="75"/>
      <c r="FYW75" s="75"/>
      <c r="FYX75" s="75"/>
      <c r="FYY75" s="75"/>
      <c r="FYZ75" s="75"/>
      <c r="FZA75" s="75"/>
      <c r="FZB75" s="75"/>
      <c r="FZC75" s="75"/>
      <c r="FZD75" s="75"/>
      <c r="FZE75" s="75"/>
      <c r="FZF75" s="75"/>
      <c r="FZG75" s="75"/>
      <c r="FZH75" s="75"/>
      <c r="FZI75" s="75"/>
      <c r="FZJ75" s="75"/>
      <c r="FZK75" s="75"/>
      <c r="FZL75" s="75"/>
      <c r="FZM75" s="75"/>
      <c r="FZN75" s="75"/>
      <c r="FZO75" s="75"/>
      <c r="FZP75" s="75"/>
      <c r="FZQ75" s="75"/>
      <c r="FZR75" s="75"/>
      <c r="FZS75" s="75"/>
      <c r="FZT75" s="75"/>
      <c r="FZU75" s="75"/>
      <c r="FZV75" s="75"/>
      <c r="FZW75" s="75"/>
      <c r="FZX75" s="75"/>
      <c r="FZY75" s="75"/>
      <c r="FZZ75" s="75"/>
      <c r="GAA75" s="75"/>
      <c r="GAB75" s="75"/>
      <c r="GAC75" s="75"/>
      <c r="GAD75" s="75"/>
      <c r="GAE75" s="75"/>
      <c r="GAF75" s="75"/>
      <c r="GAG75" s="75"/>
      <c r="GAH75" s="75"/>
      <c r="GAI75" s="75"/>
      <c r="GAJ75" s="75"/>
      <c r="GAK75" s="75"/>
      <c r="GAL75" s="75"/>
      <c r="GAM75" s="75"/>
      <c r="GAN75" s="75"/>
      <c r="GAO75" s="75"/>
      <c r="GAP75" s="75"/>
      <c r="GAQ75" s="75"/>
      <c r="GAR75" s="75"/>
      <c r="GAS75" s="75"/>
      <c r="GAT75" s="75"/>
      <c r="GAU75" s="75"/>
      <c r="GAV75" s="75"/>
      <c r="GAW75" s="75"/>
      <c r="GAX75" s="75"/>
      <c r="GAY75" s="75"/>
      <c r="GAZ75" s="75"/>
      <c r="GBA75" s="75"/>
      <c r="GBB75" s="75"/>
      <c r="GBC75" s="75"/>
      <c r="GBD75" s="75"/>
      <c r="GBE75" s="75"/>
      <c r="GBF75" s="75"/>
      <c r="GBG75" s="75"/>
      <c r="GBH75" s="75"/>
      <c r="GBI75" s="75"/>
      <c r="GBJ75" s="75"/>
      <c r="GBK75" s="75"/>
      <c r="GBL75" s="75"/>
      <c r="GBM75" s="75"/>
      <c r="GBN75" s="75"/>
      <c r="GBO75" s="75"/>
      <c r="GBP75" s="75"/>
      <c r="GBQ75" s="75"/>
      <c r="GBR75" s="75"/>
      <c r="GBS75" s="75"/>
      <c r="GBT75" s="75"/>
      <c r="GBU75" s="75"/>
      <c r="GBV75" s="75"/>
      <c r="GBW75" s="75"/>
      <c r="GBX75" s="75"/>
      <c r="GBY75" s="75"/>
      <c r="GBZ75" s="75"/>
      <c r="GCA75" s="75"/>
      <c r="GCB75" s="75"/>
      <c r="GCC75" s="75"/>
      <c r="GCD75" s="75"/>
      <c r="GCE75" s="75"/>
      <c r="GCF75" s="75"/>
      <c r="GCG75" s="75"/>
      <c r="GCH75" s="75"/>
      <c r="GCI75" s="75"/>
      <c r="GCJ75" s="75"/>
      <c r="GCK75" s="75"/>
      <c r="GCL75" s="75"/>
      <c r="GCM75" s="75"/>
      <c r="GCN75" s="75"/>
      <c r="GCO75" s="75"/>
      <c r="GCP75" s="75"/>
      <c r="GCQ75" s="75"/>
      <c r="GCR75" s="75"/>
      <c r="GCS75" s="75"/>
      <c r="GCT75" s="75"/>
      <c r="GCU75" s="75"/>
      <c r="GCV75" s="75"/>
      <c r="GCW75" s="75"/>
      <c r="GCX75" s="75"/>
      <c r="GCY75" s="75"/>
      <c r="GCZ75" s="75"/>
      <c r="GDA75" s="75"/>
      <c r="GDB75" s="75"/>
      <c r="GDC75" s="75"/>
      <c r="GDD75" s="75"/>
      <c r="GDE75" s="75"/>
      <c r="GDF75" s="75"/>
      <c r="GDG75" s="75"/>
      <c r="GDH75" s="75"/>
      <c r="GDI75" s="75"/>
      <c r="GDJ75" s="75"/>
      <c r="GDK75" s="75"/>
      <c r="GDL75" s="75"/>
      <c r="GDM75" s="75"/>
      <c r="GDN75" s="75"/>
      <c r="GDO75" s="75"/>
      <c r="GDP75" s="75"/>
      <c r="GDQ75" s="75"/>
      <c r="GDR75" s="75"/>
      <c r="GDS75" s="75"/>
      <c r="GDT75" s="75"/>
      <c r="GDU75" s="75"/>
      <c r="GDV75" s="75"/>
      <c r="GDW75" s="75"/>
      <c r="GDX75" s="75"/>
      <c r="GDY75" s="75"/>
      <c r="GDZ75" s="75"/>
      <c r="GEA75" s="75"/>
      <c r="GEB75" s="75"/>
      <c r="GEC75" s="75"/>
      <c r="GED75" s="75"/>
      <c r="GEE75" s="75"/>
      <c r="GEF75" s="75"/>
      <c r="GEG75" s="75"/>
      <c r="GEH75" s="75"/>
      <c r="GEI75" s="75"/>
      <c r="GEJ75" s="75"/>
      <c r="GEK75" s="75"/>
      <c r="GEL75" s="75"/>
      <c r="GEM75" s="75"/>
      <c r="GEN75" s="75"/>
      <c r="GEO75" s="75"/>
      <c r="GEP75" s="75"/>
      <c r="GEQ75" s="75"/>
      <c r="GER75" s="75"/>
      <c r="GES75" s="75"/>
      <c r="GET75" s="75"/>
      <c r="GEU75" s="75"/>
      <c r="GEV75" s="75"/>
      <c r="GEW75" s="75"/>
      <c r="GEX75" s="75"/>
      <c r="GEY75" s="75"/>
      <c r="GEZ75" s="75"/>
      <c r="GFA75" s="75"/>
      <c r="GFB75" s="75"/>
      <c r="GFC75" s="75"/>
      <c r="GFD75" s="75"/>
      <c r="GFE75" s="75"/>
      <c r="GFF75" s="75"/>
      <c r="GFG75" s="75"/>
      <c r="GFH75" s="75"/>
      <c r="GFI75" s="75"/>
      <c r="GFJ75" s="75"/>
      <c r="GFK75" s="75"/>
      <c r="GFL75" s="75"/>
      <c r="GFM75" s="75"/>
      <c r="GFN75" s="75"/>
      <c r="GFO75" s="75"/>
      <c r="GFP75" s="75"/>
      <c r="GFQ75" s="75"/>
      <c r="GFR75" s="75"/>
      <c r="GFS75" s="75"/>
      <c r="GFT75" s="75"/>
      <c r="GFU75" s="75"/>
      <c r="GFV75" s="75"/>
      <c r="GFW75" s="75"/>
      <c r="GFX75" s="75"/>
      <c r="GFY75" s="75"/>
      <c r="GFZ75" s="75"/>
      <c r="GGA75" s="75"/>
      <c r="GGB75" s="75"/>
      <c r="GGC75" s="75"/>
      <c r="GGD75" s="75"/>
      <c r="GGE75" s="75"/>
      <c r="GGF75" s="75"/>
      <c r="GGG75" s="75"/>
      <c r="GGH75" s="75"/>
      <c r="GGI75" s="75"/>
      <c r="GGJ75" s="75"/>
      <c r="GGK75" s="75"/>
      <c r="GGL75" s="75"/>
      <c r="GGM75" s="75"/>
      <c r="GGN75" s="75"/>
      <c r="GGO75" s="75"/>
      <c r="GGP75" s="75"/>
      <c r="GGQ75" s="75"/>
      <c r="GGR75" s="75"/>
      <c r="GGS75" s="75"/>
      <c r="GGT75" s="75"/>
      <c r="GGU75" s="75"/>
      <c r="GGV75" s="75"/>
      <c r="GGW75" s="75"/>
      <c r="GGX75" s="75"/>
      <c r="GGY75" s="75"/>
      <c r="GGZ75" s="75"/>
      <c r="GHA75" s="75"/>
      <c r="GHB75" s="75"/>
      <c r="GHC75" s="75"/>
      <c r="GHD75" s="75"/>
      <c r="GHE75" s="75"/>
      <c r="GHF75" s="75"/>
      <c r="GHG75" s="75"/>
      <c r="GHH75" s="75"/>
      <c r="GHI75" s="75"/>
      <c r="GHJ75" s="75"/>
      <c r="GHK75" s="75"/>
      <c r="GHL75" s="75"/>
      <c r="GHM75" s="75"/>
      <c r="GHN75" s="75"/>
      <c r="GHO75" s="75"/>
      <c r="GHP75" s="75"/>
      <c r="GHQ75" s="75"/>
      <c r="GHR75" s="75"/>
      <c r="GHS75" s="75"/>
      <c r="GHT75" s="75"/>
      <c r="GHU75" s="75"/>
      <c r="GHV75" s="75"/>
      <c r="GHW75" s="75"/>
      <c r="GHX75" s="75"/>
      <c r="GHY75" s="75"/>
      <c r="GHZ75" s="75"/>
      <c r="GIA75" s="75"/>
      <c r="GIB75" s="75"/>
      <c r="GIC75" s="75"/>
      <c r="GID75" s="75"/>
      <c r="GIE75" s="75"/>
      <c r="GIF75" s="75"/>
      <c r="GIG75" s="75"/>
      <c r="GIH75" s="75"/>
      <c r="GII75" s="75"/>
      <c r="GIJ75" s="75"/>
      <c r="GIK75" s="75"/>
      <c r="GIL75" s="75"/>
      <c r="GIM75" s="75"/>
      <c r="GIN75" s="75"/>
      <c r="GIO75" s="75"/>
      <c r="GIP75" s="75"/>
      <c r="GIQ75" s="75"/>
      <c r="GIR75" s="75"/>
      <c r="GIS75" s="75"/>
      <c r="GIT75" s="75"/>
      <c r="GIU75" s="75"/>
      <c r="GIV75" s="75"/>
      <c r="GIW75" s="75"/>
      <c r="GIX75" s="75"/>
      <c r="GIY75" s="75"/>
      <c r="GIZ75" s="75"/>
      <c r="GJA75" s="75"/>
      <c r="GJB75" s="75"/>
      <c r="GJC75" s="75"/>
      <c r="GJD75" s="75"/>
      <c r="GJE75" s="75"/>
      <c r="GJF75" s="75"/>
      <c r="GJG75" s="75"/>
      <c r="GJH75" s="75"/>
      <c r="GJI75" s="75"/>
      <c r="GJJ75" s="75"/>
      <c r="GJK75" s="75"/>
      <c r="GJL75" s="75"/>
      <c r="GJM75" s="75"/>
      <c r="GJN75" s="75"/>
      <c r="GJO75" s="75"/>
      <c r="GJP75" s="75"/>
      <c r="GJQ75" s="75"/>
      <c r="GJR75" s="75"/>
      <c r="GJS75" s="75"/>
      <c r="GJT75" s="75"/>
      <c r="GJU75" s="75"/>
      <c r="GJV75" s="75"/>
      <c r="GJW75" s="75"/>
      <c r="GJX75" s="75"/>
      <c r="GJY75" s="75"/>
      <c r="GJZ75" s="75"/>
      <c r="GKA75" s="75"/>
      <c r="GKB75" s="75"/>
      <c r="GKC75" s="75"/>
      <c r="GKD75" s="75"/>
      <c r="GKE75" s="75"/>
      <c r="GKF75" s="75"/>
      <c r="GKG75" s="75"/>
      <c r="GKH75" s="75"/>
      <c r="GKI75" s="75"/>
      <c r="GKJ75" s="75"/>
      <c r="GKK75" s="75"/>
      <c r="GKL75" s="75"/>
      <c r="GKM75" s="75"/>
      <c r="GKN75" s="75"/>
      <c r="GKO75" s="75"/>
      <c r="GKP75" s="75"/>
      <c r="GKQ75" s="75"/>
      <c r="GKR75" s="75"/>
      <c r="GKS75" s="75"/>
      <c r="GKT75" s="75"/>
      <c r="GKU75" s="75"/>
      <c r="GKV75" s="75"/>
      <c r="GKW75" s="75"/>
      <c r="GKX75" s="75"/>
      <c r="GKY75" s="75"/>
      <c r="GKZ75" s="75"/>
      <c r="GLA75" s="75"/>
      <c r="GLB75" s="75"/>
      <c r="GLC75" s="75"/>
      <c r="GLD75" s="75"/>
      <c r="GLE75" s="75"/>
      <c r="GLF75" s="75"/>
      <c r="GLG75" s="75"/>
      <c r="GLH75" s="75"/>
      <c r="GLI75" s="75"/>
      <c r="GLJ75" s="75"/>
      <c r="GLK75" s="75"/>
      <c r="GLL75" s="75"/>
      <c r="GLM75" s="75"/>
      <c r="GLN75" s="75"/>
      <c r="GLO75" s="75"/>
      <c r="GLP75" s="75"/>
      <c r="GLQ75" s="75"/>
      <c r="GLR75" s="75"/>
      <c r="GLS75" s="75"/>
      <c r="GLT75" s="75"/>
      <c r="GLU75" s="75"/>
      <c r="GLV75" s="75"/>
      <c r="GLW75" s="75"/>
      <c r="GLX75" s="75"/>
      <c r="GLY75" s="75"/>
      <c r="GLZ75" s="75"/>
      <c r="GMA75" s="75"/>
      <c r="GMB75" s="75"/>
      <c r="GMC75" s="75"/>
      <c r="GMD75" s="75"/>
      <c r="GME75" s="75"/>
      <c r="GMF75" s="75"/>
      <c r="GMG75" s="75"/>
      <c r="GMH75" s="75"/>
      <c r="GMI75" s="75"/>
      <c r="GMJ75" s="75"/>
      <c r="GMK75" s="75"/>
      <c r="GML75" s="75"/>
      <c r="GMM75" s="75"/>
      <c r="GMN75" s="75"/>
      <c r="GMO75" s="75"/>
      <c r="GMP75" s="75"/>
      <c r="GMQ75" s="75"/>
      <c r="GMR75" s="75"/>
      <c r="GMS75" s="75"/>
      <c r="GMT75" s="75"/>
      <c r="GMU75" s="75"/>
      <c r="GMV75" s="75"/>
      <c r="GMW75" s="75"/>
      <c r="GMX75" s="75"/>
      <c r="GMY75" s="75"/>
      <c r="GMZ75" s="75"/>
      <c r="GNA75" s="75"/>
      <c r="GNB75" s="75"/>
      <c r="GNC75" s="75"/>
      <c r="GND75" s="75"/>
      <c r="GNE75" s="75"/>
      <c r="GNF75" s="75"/>
      <c r="GNG75" s="75"/>
      <c r="GNH75" s="75"/>
      <c r="GNI75" s="75"/>
      <c r="GNJ75" s="75"/>
      <c r="GNK75" s="75"/>
      <c r="GNL75" s="75"/>
      <c r="GNM75" s="75"/>
      <c r="GNN75" s="75"/>
      <c r="GNO75" s="75"/>
      <c r="GNP75" s="75"/>
      <c r="GNQ75" s="75"/>
      <c r="GNR75" s="75"/>
      <c r="GNS75" s="75"/>
      <c r="GNT75" s="75"/>
      <c r="GNU75" s="75"/>
      <c r="GNV75" s="75"/>
      <c r="GNW75" s="75"/>
      <c r="GNX75" s="75"/>
      <c r="GNY75" s="75"/>
      <c r="GNZ75" s="75"/>
      <c r="GOA75" s="75"/>
      <c r="GOB75" s="75"/>
      <c r="GOC75" s="75"/>
      <c r="GOD75" s="75"/>
      <c r="GOE75" s="75"/>
      <c r="GOF75" s="75"/>
      <c r="GOG75" s="75"/>
      <c r="GOH75" s="75"/>
      <c r="GOI75" s="75"/>
      <c r="GOJ75" s="75"/>
      <c r="GOK75" s="75"/>
      <c r="GOL75" s="75"/>
      <c r="GOM75" s="75"/>
      <c r="GON75" s="75"/>
      <c r="GOO75" s="75"/>
      <c r="GOP75" s="75"/>
      <c r="GOQ75" s="75"/>
      <c r="GOR75" s="75"/>
      <c r="GOS75" s="75"/>
      <c r="GOT75" s="75"/>
      <c r="GOU75" s="75"/>
      <c r="GOV75" s="75"/>
      <c r="GOW75" s="75"/>
      <c r="GOX75" s="75"/>
      <c r="GOY75" s="75"/>
      <c r="GOZ75" s="75"/>
      <c r="GPA75" s="75"/>
      <c r="GPB75" s="75"/>
      <c r="GPC75" s="75"/>
      <c r="GPD75" s="75"/>
      <c r="GPE75" s="75"/>
      <c r="GPF75" s="75"/>
      <c r="GPG75" s="75"/>
      <c r="GPH75" s="75"/>
      <c r="GPI75" s="75"/>
      <c r="GPJ75" s="75"/>
      <c r="GPK75" s="75"/>
      <c r="GPL75" s="75"/>
      <c r="GPM75" s="75"/>
      <c r="GPN75" s="75"/>
      <c r="GPO75" s="75"/>
      <c r="GPP75" s="75"/>
      <c r="GPQ75" s="75"/>
      <c r="GPR75" s="75"/>
      <c r="GPS75" s="75"/>
      <c r="GPT75" s="75"/>
      <c r="GPU75" s="75"/>
      <c r="GPV75" s="75"/>
      <c r="GPW75" s="75"/>
      <c r="GPX75" s="75"/>
      <c r="GPY75" s="75"/>
      <c r="GPZ75" s="75"/>
      <c r="GQA75" s="75"/>
      <c r="GQB75" s="75"/>
      <c r="GQC75" s="75"/>
      <c r="GQD75" s="75"/>
      <c r="GQE75" s="75"/>
      <c r="GQF75" s="75"/>
      <c r="GQG75" s="75"/>
      <c r="GQH75" s="75"/>
      <c r="GQI75" s="75"/>
      <c r="GQJ75" s="75"/>
      <c r="GQK75" s="75"/>
      <c r="GQL75" s="75"/>
      <c r="GQM75" s="75"/>
      <c r="GQN75" s="75"/>
      <c r="GQO75" s="75"/>
      <c r="GQP75" s="75"/>
      <c r="GQQ75" s="75"/>
      <c r="GQR75" s="75"/>
      <c r="GQS75" s="75"/>
      <c r="GQT75" s="75"/>
      <c r="GQU75" s="75"/>
      <c r="GQV75" s="75"/>
      <c r="GQW75" s="75"/>
      <c r="GQX75" s="75"/>
      <c r="GQY75" s="75"/>
      <c r="GQZ75" s="75"/>
      <c r="GRA75" s="75"/>
      <c r="GRB75" s="75"/>
      <c r="GRC75" s="75"/>
      <c r="GRD75" s="75"/>
      <c r="GRE75" s="75"/>
      <c r="GRF75" s="75"/>
      <c r="GRG75" s="75"/>
      <c r="GRH75" s="75"/>
      <c r="GRI75" s="75"/>
      <c r="GRJ75" s="75"/>
      <c r="GRK75" s="75"/>
      <c r="GRL75" s="75"/>
      <c r="GRM75" s="75"/>
      <c r="GRN75" s="75"/>
      <c r="GRO75" s="75"/>
      <c r="GRP75" s="75"/>
      <c r="GRQ75" s="75"/>
      <c r="GRR75" s="75"/>
      <c r="GRS75" s="75"/>
      <c r="GRT75" s="75"/>
      <c r="GRU75" s="75"/>
      <c r="GRV75" s="75"/>
      <c r="GRW75" s="75"/>
      <c r="GRX75" s="75"/>
      <c r="GRY75" s="75"/>
      <c r="GRZ75" s="75"/>
      <c r="GSA75" s="75"/>
      <c r="GSB75" s="75"/>
      <c r="GSC75" s="75"/>
      <c r="GSD75" s="75"/>
      <c r="GSE75" s="75"/>
      <c r="GSF75" s="75"/>
      <c r="GSG75" s="75"/>
      <c r="GSH75" s="75"/>
      <c r="GSI75" s="75"/>
      <c r="GSJ75" s="75"/>
      <c r="GSK75" s="75"/>
      <c r="GSL75" s="75"/>
      <c r="GSM75" s="75"/>
      <c r="GSN75" s="75"/>
      <c r="GSO75" s="75"/>
      <c r="GSP75" s="75"/>
      <c r="GSQ75" s="75"/>
      <c r="GSR75" s="75"/>
      <c r="GSS75" s="75"/>
      <c r="GST75" s="75"/>
      <c r="GSU75" s="75"/>
      <c r="GSV75" s="75"/>
      <c r="GSW75" s="75"/>
      <c r="GSX75" s="75"/>
      <c r="GSY75" s="75"/>
      <c r="GSZ75" s="75"/>
      <c r="GTA75" s="75"/>
      <c r="GTB75" s="75"/>
      <c r="GTC75" s="75"/>
      <c r="GTD75" s="75"/>
      <c r="GTE75" s="75"/>
      <c r="GTF75" s="75"/>
      <c r="GTG75" s="75"/>
      <c r="GTH75" s="75"/>
      <c r="GTI75" s="75"/>
      <c r="GTJ75" s="75"/>
      <c r="GTK75" s="75"/>
      <c r="GTL75" s="75"/>
      <c r="GTM75" s="75"/>
      <c r="GTN75" s="75"/>
      <c r="GTO75" s="75"/>
      <c r="GTP75" s="75"/>
      <c r="GTQ75" s="75"/>
      <c r="GTR75" s="75"/>
      <c r="GTS75" s="75"/>
      <c r="GTT75" s="75"/>
      <c r="GTU75" s="75"/>
      <c r="GTV75" s="75"/>
      <c r="GTW75" s="75"/>
      <c r="GTX75" s="75"/>
      <c r="GTY75" s="75"/>
      <c r="GTZ75" s="75"/>
      <c r="GUA75" s="75"/>
      <c r="GUB75" s="75"/>
      <c r="GUC75" s="75"/>
      <c r="GUD75" s="75"/>
      <c r="GUE75" s="75"/>
      <c r="GUF75" s="75"/>
      <c r="GUG75" s="75"/>
      <c r="GUH75" s="75"/>
      <c r="GUI75" s="75"/>
      <c r="GUJ75" s="75"/>
      <c r="GUK75" s="75"/>
      <c r="GUL75" s="75"/>
      <c r="GUM75" s="75"/>
      <c r="GUN75" s="75"/>
      <c r="GUO75" s="75"/>
      <c r="GUP75" s="75"/>
      <c r="GUQ75" s="75"/>
      <c r="GUR75" s="75"/>
      <c r="GUS75" s="75"/>
      <c r="GUT75" s="75"/>
      <c r="GUU75" s="75"/>
      <c r="GUV75" s="75"/>
      <c r="GUW75" s="75"/>
      <c r="GUX75" s="75"/>
      <c r="GUY75" s="75"/>
      <c r="GUZ75" s="75"/>
      <c r="GVA75" s="75"/>
      <c r="GVB75" s="75"/>
      <c r="GVC75" s="75"/>
      <c r="GVD75" s="75"/>
      <c r="GVE75" s="75"/>
      <c r="GVF75" s="75"/>
      <c r="GVG75" s="75"/>
      <c r="GVH75" s="75"/>
      <c r="GVI75" s="75"/>
      <c r="GVJ75" s="75"/>
      <c r="GVK75" s="75"/>
      <c r="GVL75" s="75"/>
      <c r="GVM75" s="75"/>
      <c r="GVN75" s="75"/>
      <c r="GVO75" s="75"/>
      <c r="GVP75" s="75"/>
      <c r="GVQ75" s="75"/>
      <c r="GVR75" s="75"/>
      <c r="GVS75" s="75"/>
      <c r="GVT75" s="75"/>
      <c r="GVU75" s="75"/>
      <c r="GVV75" s="75"/>
      <c r="GVW75" s="75"/>
      <c r="GVX75" s="75"/>
      <c r="GVY75" s="75"/>
      <c r="GVZ75" s="75"/>
      <c r="GWA75" s="75"/>
      <c r="GWB75" s="75"/>
      <c r="GWC75" s="75"/>
      <c r="GWD75" s="75"/>
      <c r="GWE75" s="75"/>
      <c r="GWF75" s="75"/>
      <c r="GWG75" s="75"/>
      <c r="GWH75" s="75"/>
      <c r="GWI75" s="75"/>
      <c r="GWJ75" s="75"/>
      <c r="GWK75" s="75"/>
      <c r="GWL75" s="75"/>
      <c r="GWM75" s="75"/>
      <c r="GWN75" s="75"/>
      <c r="GWO75" s="75"/>
      <c r="GWP75" s="75"/>
      <c r="GWQ75" s="75"/>
      <c r="GWR75" s="75"/>
      <c r="GWS75" s="75"/>
      <c r="GWT75" s="75"/>
      <c r="GWU75" s="75"/>
      <c r="GWV75" s="75"/>
      <c r="GWW75" s="75"/>
      <c r="GWX75" s="75"/>
      <c r="GWY75" s="75"/>
      <c r="GWZ75" s="75"/>
      <c r="GXA75" s="75"/>
      <c r="GXB75" s="75"/>
      <c r="GXC75" s="75"/>
      <c r="GXD75" s="75"/>
      <c r="GXE75" s="75"/>
      <c r="GXF75" s="75"/>
      <c r="GXG75" s="75"/>
      <c r="GXH75" s="75"/>
      <c r="GXI75" s="75"/>
      <c r="GXJ75" s="75"/>
      <c r="GXK75" s="75"/>
      <c r="GXL75" s="75"/>
      <c r="GXM75" s="75"/>
      <c r="GXN75" s="75"/>
      <c r="GXO75" s="75"/>
      <c r="GXP75" s="75"/>
      <c r="GXQ75" s="75"/>
      <c r="GXR75" s="75"/>
      <c r="GXS75" s="75"/>
      <c r="GXT75" s="75"/>
      <c r="GXU75" s="75"/>
      <c r="GXV75" s="75"/>
      <c r="GXW75" s="75"/>
      <c r="GXX75" s="75"/>
      <c r="GXY75" s="75"/>
      <c r="GXZ75" s="75"/>
      <c r="GYA75" s="75"/>
      <c r="GYB75" s="75"/>
      <c r="GYC75" s="75"/>
      <c r="GYD75" s="75"/>
      <c r="GYE75" s="75"/>
      <c r="GYF75" s="75"/>
      <c r="GYG75" s="75"/>
      <c r="GYH75" s="75"/>
      <c r="GYI75" s="75"/>
      <c r="GYJ75" s="75"/>
      <c r="GYK75" s="75"/>
      <c r="GYL75" s="75"/>
      <c r="GYM75" s="75"/>
      <c r="GYN75" s="75"/>
      <c r="GYO75" s="75"/>
      <c r="GYP75" s="75"/>
      <c r="GYQ75" s="75"/>
      <c r="GYR75" s="75"/>
      <c r="GYS75" s="75"/>
      <c r="GYT75" s="75"/>
      <c r="GYU75" s="75"/>
      <c r="GYV75" s="75"/>
      <c r="GYW75" s="75"/>
      <c r="GYX75" s="75"/>
      <c r="GYY75" s="75"/>
      <c r="GYZ75" s="75"/>
      <c r="GZA75" s="75"/>
      <c r="GZB75" s="75"/>
      <c r="GZC75" s="75"/>
      <c r="GZD75" s="75"/>
      <c r="GZE75" s="75"/>
      <c r="GZF75" s="75"/>
      <c r="GZG75" s="75"/>
      <c r="GZH75" s="75"/>
      <c r="GZI75" s="75"/>
      <c r="GZJ75" s="75"/>
      <c r="GZK75" s="75"/>
      <c r="GZL75" s="75"/>
      <c r="GZM75" s="75"/>
      <c r="GZN75" s="75"/>
      <c r="GZO75" s="75"/>
      <c r="GZP75" s="75"/>
      <c r="GZQ75" s="75"/>
      <c r="GZR75" s="75"/>
      <c r="GZS75" s="75"/>
      <c r="GZT75" s="75"/>
      <c r="GZU75" s="75"/>
      <c r="GZV75" s="75"/>
      <c r="GZW75" s="75"/>
      <c r="GZX75" s="75"/>
      <c r="GZY75" s="75"/>
      <c r="GZZ75" s="75"/>
      <c r="HAA75" s="75"/>
      <c r="HAB75" s="75"/>
      <c r="HAC75" s="75"/>
      <c r="HAD75" s="75"/>
      <c r="HAE75" s="75"/>
      <c r="HAF75" s="75"/>
      <c r="HAG75" s="75"/>
      <c r="HAH75" s="75"/>
      <c r="HAI75" s="75"/>
      <c r="HAJ75" s="75"/>
      <c r="HAK75" s="75"/>
      <c r="HAL75" s="75"/>
      <c r="HAM75" s="75"/>
      <c r="HAN75" s="75"/>
      <c r="HAO75" s="75"/>
      <c r="HAP75" s="75"/>
      <c r="HAQ75" s="75"/>
      <c r="HAR75" s="75"/>
      <c r="HAS75" s="75"/>
      <c r="HAT75" s="75"/>
      <c r="HAU75" s="75"/>
      <c r="HAV75" s="75"/>
      <c r="HAW75" s="75"/>
      <c r="HAX75" s="75"/>
      <c r="HAY75" s="75"/>
      <c r="HAZ75" s="75"/>
      <c r="HBA75" s="75"/>
      <c r="HBB75" s="75"/>
      <c r="HBC75" s="75"/>
      <c r="HBD75" s="75"/>
      <c r="HBE75" s="75"/>
      <c r="HBF75" s="75"/>
      <c r="HBG75" s="75"/>
      <c r="HBH75" s="75"/>
      <c r="HBI75" s="75"/>
      <c r="HBJ75" s="75"/>
      <c r="HBK75" s="75"/>
      <c r="HBL75" s="75"/>
      <c r="HBM75" s="75"/>
      <c r="HBN75" s="75"/>
      <c r="HBO75" s="75"/>
      <c r="HBP75" s="75"/>
      <c r="HBQ75" s="75"/>
      <c r="HBR75" s="75"/>
      <c r="HBS75" s="75"/>
      <c r="HBT75" s="75"/>
      <c r="HBU75" s="75"/>
      <c r="HBV75" s="75"/>
      <c r="HBW75" s="75"/>
      <c r="HBX75" s="75"/>
      <c r="HBY75" s="75"/>
      <c r="HBZ75" s="75"/>
      <c r="HCA75" s="75"/>
      <c r="HCB75" s="75"/>
      <c r="HCC75" s="75"/>
      <c r="HCD75" s="75"/>
      <c r="HCE75" s="75"/>
      <c r="HCF75" s="75"/>
      <c r="HCG75" s="75"/>
      <c r="HCH75" s="75"/>
      <c r="HCI75" s="75"/>
      <c r="HCJ75" s="75"/>
      <c r="HCK75" s="75"/>
      <c r="HCL75" s="75"/>
      <c r="HCM75" s="75"/>
      <c r="HCN75" s="75"/>
      <c r="HCO75" s="75"/>
      <c r="HCP75" s="75"/>
      <c r="HCQ75" s="75"/>
      <c r="HCR75" s="75"/>
      <c r="HCS75" s="75"/>
      <c r="HCT75" s="75"/>
      <c r="HCU75" s="75"/>
      <c r="HCV75" s="75"/>
      <c r="HCW75" s="75"/>
      <c r="HCX75" s="75"/>
      <c r="HCY75" s="75"/>
      <c r="HCZ75" s="75"/>
      <c r="HDA75" s="75"/>
      <c r="HDB75" s="75"/>
      <c r="HDC75" s="75"/>
      <c r="HDD75" s="75"/>
      <c r="HDE75" s="75"/>
      <c r="HDF75" s="75"/>
      <c r="HDG75" s="75"/>
      <c r="HDH75" s="75"/>
      <c r="HDI75" s="75"/>
      <c r="HDJ75" s="75"/>
      <c r="HDK75" s="75"/>
      <c r="HDL75" s="75"/>
      <c r="HDM75" s="75"/>
      <c r="HDN75" s="75"/>
      <c r="HDO75" s="75"/>
      <c r="HDP75" s="75"/>
      <c r="HDQ75" s="75"/>
      <c r="HDR75" s="75"/>
      <c r="HDS75" s="75"/>
      <c r="HDT75" s="75"/>
      <c r="HDU75" s="75"/>
      <c r="HDV75" s="75"/>
      <c r="HDW75" s="75"/>
      <c r="HDX75" s="75"/>
      <c r="HDY75" s="75"/>
      <c r="HDZ75" s="75"/>
      <c r="HEA75" s="75"/>
      <c r="HEB75" s="75"/>
      <c r="HEC75" s="75"/>
      <c r="HED75" s="75"/>
      <c r="HEE75" s="75"/>
      <c r="HEF75" s="75"/>
      <c r="HEG75" s="75"/>
      <c r="HEH75" s="75"/>
      <c r="HEI75" s="75"/>
      <c r="HEJ75" s="75"/>
      <c r="HEK75" s="75"/>
      <c r="HEL75" s="75"/>
      <c r="HEM75" s="75"/>
      <c r="HEN75" s="75"/>
      <c r="HEO75" s="75"/>
      <c r="HEP75" s="75"/>
      <c r="HEQ75" s="75"/>
      <c r="HER75" s="75"/>
      <c r="HES75" s="75"/>
      <c r="HET75" s="75"/>
      <c r="HEU75" s="75"/>
      <c r="HEV75" s="75"/>
      <c r="HEW75" s="75"/>
      <c r="HEX75" s="75"/>
      <c r="HEY75" s="75"/>
      <c r="HEZ75" s="75"/>
      <c r="HFA75" s="75"/>
      <c r="HFB75" s="75"/>
      <c r="HFC75" s="75"/>
      <c r="HFD75" s="75"/>
      <c r="HFE75" s="75"/>
      <c r="HFF75" s="75"/>
      <c r="HFG75" s="75"/>
      <c r="HFH75" s="75"/>
      <c r="HFI75" s="75"/>
      <c r="HFJ75" s="75"/>
      <c r="HFK75" s="75"/>
      <c r="HFL75" s="75"/>
      <c r="HFM75" s="75"/>
      <c r="HFN75" s="75"/>
      <c r="HFO75" s="75"/>
      <c r="HFP75" s="75"/>
      <c r="HFQ75" s="75"/>
      <c r="HFR75" s="75"/>
      <c r="HFS75" s="75"/>
      <c r="HFT75" s="75"/>
      <c r="HFU75" s="75"/>
      <c r="HFV75" s="75"/>
      <c r="HFW75" s="75"/>
      <c r="HFX75" s="75"/>
      <c r="HFY75" s="75"/>
      <c r="HFZ75" s="75"/>
      <c r="HGA75" s="75"/>
      <c r="HGB75" s="75"/>
      <c r="HGC75" s="75"/>
      <c r="HGD75" s="75"/>
      <c r="HGE75" s="75"/>
      <c r="HGF75" s="75"/>
      <c r="HGG75" s="75"/>
      <c r="HGH75" s="75"/>
      <c r="HGI75" s="75"/>
      <c r="HGJ75" s="75"/>
      <c r="HGK75" s="75"/>
      <c r="HGL75" s="75"/>
      <c r="HGM75" s="75"/>
      <c r="HGN75" s="75"/>
      <c r="HGO75" s="75"/>
      <c r="HGP75" s="75"/>
      <c r="HGQ75" s="75"/>
      <c r="HGR75" s="75"/>
      <c r="HGS75" s="75"/>
      <c r="HGT75" s="75"/>
      <c r="HGU75" s="75"/>
      <c r="HGV75" s="75"/>
      <c r="HGW75" s="75"/>
      <c r="HGX75" s="75"/>
      <c r="HGY75" s="75"/>
      <c r="HGZ75" s="75"/>
      <c r="HHA75" s="75"/>
      <c r="HHB75" s="75"/>
      <c r="HHC75" s="75"/>
      <c r="HHD75" s="75"/>
      <c r="HHE75" s="75"/>
      <c r="HHF75" s="75"/>
      <c r="HHG75" s="75"/>
      <c r="HHH75" s="75"/>
      <c r="HHI75" s="75"/>
      <c r="HHJ75" s="75"/>
      <c r="HHK75" s="75"/>
      <c r="HHL75" s="75"/>
      <c r="HHM75" s="75"/>
      <c r="HHN75" s="75"/>
      <c r="HHO75" s="75"/>
      <c r="HHP75" s="75"/>
      <c r="HHQ75" s="75"/>
      <c r="HHR75" s="75"/>
      <c r="HHS75" s="75"/>
      <c r="HHT75" s="75"/>
      <c r="HHU75" s="75"/>
      <c r="HHV75" s="75"/>
      <c r="HHW75" s="75"/>
      <c r="HHX75" s="75"/>
      <c r="HHY75" s="75"/>
      <c r="HHZ75" s="75"/>
      <c r="HIA75" s="75"/>
      <c r="HIB75" s="75"/>
      <c r="HIC75" s="75"/>
      <c r="HID75" s="75"/>
      <c r="HIE75" s="75"/>
      <c r="HIF75" s="75"/>
      <c r="HIG75" s="75"/>
      <c r="HIH75" s="75"/>
      <c r="HII75" s="75"/>
      <c r="HIJ75" s="75"/>
      <c r="HIK75" s="75"/>
      <c r="HIL75" s="75"/>
      <c r="HIM75" s="75"/>
      <c r="HIN75" s="75"/>
      <c r="HIO75" s="75"/>
      <c r="HIP75" s="75"/>
      <c r="HIQ75" s="75"/>
      <c r="HIR75" s="75"/>
      <c r="HIS75" s="75"/>
      <c r="HIT75" s="75"/>
      <c r="HIU75" s="75"/>
      <c r="HIV75" s="75"/>
      <c r="HIW75" s="75"/>
      <c r="HIX75" s="75"/>
      <c r="HIY75" s="75"/>
      <c r="HIZ75" s="75"/>
      <c r="HJA75" s="75"/>
      <c r="HJB75" s="75"/>
      <c r="HJC75" s="75"/>
      <c r="HJD75" s="75"/>
      <c r="HJE75" s="75"/>
      <c r="HJF75" s="75"/>
      <c r="HJG75" s="75"/>
      <c r="HJH75" s="75"/>
      <c r="HJI75" s="75"/>
      <c r="HJJ75" s="75"/>
      <c r="HJK75" s="75"/>
      <c r="HJL75" s="75"/>
      <c r="HJM75" s="75"/>
      <c r="HJN75" s="75"/>
      <c r="HJO75" s="75"/>
      <c r="HJP75" s="75"/>
      <c r="HJQ75" s="75"/>
      <c r="HJR75" s="75"/>
      <c r="HJS75" s="75"/>
      <c r="HJT75" s="75"/>
      <c r="HJU75" s="75"/>
      <c r="HJV75" s="75"/>
      <c r="HJW75" s="75"/>
      <c r="HJX75" s="75"/>
      <c r="HJY75" s="75"/>
      <c r="HJZ75" s="75"/>
      <c r="HKA75" s="75"/>
      <c r="HKB75" s="75"/>
      <c r="HKC75" s="75"/>
      <c r="HKD75" s="75"/>
      <c r="HKE75" s="75"/>
      <c r="HKF75" s="75"/>
      <c r="HKG75" s="75"/>
      <c r="HKH75" s="75"/>
      <c r="HKI75" s="75"/>
      <c r="HKJ75" s="75"/>
      <c r="HKK75" s="75"/>
      <c r="HKL75" s="75"/>
      <c r="HKM75" s="75"/>
      <c r="HKN75" s="75"/>
      <c r="HKO75" s="75"/>
      <c r="HKP75" s="75"/>
      <c r="HKQ75" s="75"/>
      <c r="HKR75" s="75"/>
      <c r="HKS75" s="75"/>
      <c r="HKT75" s="75"/>
      <c r="HKU75" s="75"/>
      <c r="HKV75" s="75"/>
      <c r="HKW75" s="75"/>
      <c r="HKX75" s="75"/>
      <c r="HKY75" s="75"/>
      <c r="HKZ75" s="75"/>
      <c r="HLA75" s="75"/>
      <c r="HLB75" s="75"/>
      <c r="HLC75" s="75"/>
      <c r="HLD75" s="75"/>
      <c r="HLE75" s="75"/>
      <c r="HLF75" s="75"/>
      <c r="HLG75" s="75"/>
      <c r="HLH75" s="75"/>
      <c r="HLI75" s="75"/>
      <c r="HLJ75" s="75"/>
      <c r="HLK75" s="75"/>
      <c r="HLL75" s="75"/>
      <c r="HLM75" s="75"/>
      <c r="HLN75" s="75"/>
      <c r="HLO75" s="75"/>
      <c r="HLP75" s="75"/>
      <c r="HLQ75" s="75"/>
      <c r="HLR75" s="75"/>
      <c r="HLS75" s="75"/>
      <c r="HLT75" s="75"/>
      <c r="HLU75" s="75"/>
      <c r="HLV75" s="75"/>
      <c r="HLW75" s="75"/>
      <c r="HLX75" s="75"/>
      <c r="HLY75" s="75"/>
      <c r="HLZ75" s="75"/>
      <c r="HMA75" s="75"/>
      <c r="HMB75" s="75"/>
      <c r="HMC75" s="75"/>
      <c r="HMD75" s="75"/>
      <c r="HME75" s="75"/>
      <c r="HMF75" s="75"/>
      <c r="HMG75" s="75"/>
      <c r="HMH75" s="75"/>
      <c r="HMI75" s="75"/>
      <c r="HMJ75" s="75"/>
      <c r="HMK75" s="75"/>
      <c r="HML75" s="75"/>
      <c r="HMM75" s="75"/>
      <c r="HMN75" s="75"/>
      <c r="HMO75" s="75"/>
      <c r="HMP75" s="75"/>
      <c r="HMQ75" s="75"/>
      <c r="HMR75" s="75"/>
      <c r="HMS75" s="75"/>
      <c r="HMT75" s="75"/>
      <c r="HMU75" s="75"/>
      <c r="HMV75" s="75"/>
      <c r="HMW75" s="75"/>
      <c r="HMX75" s="75"/>
      <c r="HMY75" s="75"/>
      <c r="HMZ75" s="75"/>
      <c r="HNA75" s="75"/>
      <c r="HNB75" s="75"/>
      <c r="HNC75" s="75"/>
      <c r="HND75" s="75"/>
      <c r="HNE75" s="75"/>
      <c r="HNF75" s="75"/>
      <c r="HNG75" s="75"/>
      <c r="HNH75" s="75"/>
      <c r="HNI75" s="75"/>
      <c r="HNJ75" s="75"/>
      <c r="HNK75" s="75"/>
      <c r="HNL75" s="75"/>
      <c r="HNM75" s="75"/>
      <c r="HNN75" s="75"/>
      <c r="HNO75" s="75"/>
      <c r="HNP75" s="75"/>
      <c r="HNQ75" s="75"/>
      <c r="HNR75" s="75"/>
      <c r="HNS75" s="75"/>
      <c r="HNT75" s="75"/>
      <c r="HNU75" s="75"/>
      <c r="HNV75" s="75"/>
      <c r="HNW75" s="75"/>
      <c r="HNX75" s="75"/>
      <c r="HNY75" s="75"/>
      <c r="HNZ75" s="75"/>
      <c r="HOA75" s="75"/>
      <c r="HOB75" s="75"/>
      <c r="HOC75" s="75"/>
      <c r="HOD75" s="75"/>
      <c r="HOE75" s="75"/>
      <c r="HOF75" s="75"/>
      <c r="HOG75" s="75"/>
      <c r="HOH75" s="75"/>
      <c r="HOI75" s="75"/>
      <c r="HOJ75" s="75"/>
      <c r="HOK75" s="75"/>
      <c r="HOL75" s="75"/>
      <c r="HOM75" s="75"/>
      <c r="HON75" s="75"/>
      <c r="HOO75" s="75"/>
      <c r="HOP75" s="75"/>
      <c r="HOQ75" s="75"/>
      <c r="HOR75" s="75"/>
      <c r="HOS75" s="75"/>
      <c r="HOT75" s="75"/>
      <c r="HOU75" s="75"/>
      <c r="HOV75" s="75"/>
      <c r="HOW75" s="75"/>
      <c r="HOX75" s="75"/>
      <c r="HOY75" s="75"/>
      <c r="HOZ75" s="75"/>
      <c r="HPA75" s="75"/>
      <c r="HPB75" s="75"/>
      <c r="HPC75" s="75"/>
      <c r="HPD75" s="75"/>
      <c r="HPE75" s="75"/>
      <c r="HPF75" s="75"/>
      <c r="HPG75" s="75"/>
      <c r="HPH75" s="75"/>
      <c r="HPI75" s="75"/>
      <c r="HPJ75" s="75"/>
      <c r="HPK75" s="75"/>
      <c r="HPL75" s="75"/>
      <c r="HPM75" s="75"/>
      <c r="HPN75" s="75"/>
      <c r="HPO75" s="75"/>
      <c r="HPP75" s="75"/>
      <c r="HPQ75" s="75"/>
      <c r="HPR75" s="75"/>
      <c r="HPS75" s="75"/>
      <c r="HPT75" s="75"/>
      <c r="HPU75" s="75"/>
      <c r="HPV75" s="75"/>
      <c r="HPW75" s="75"/>
      <c r="HPX75" s="75"/>
      <c r="HPY75" s="75"/>
      <c r="HPZ75" s="75"/>
      <c r="HQA75" s="75"/>
      <c r="HQB75" s="75"/>
      <c r="HQC75" s="75"/>
      <c r="HQD75" s="75"/>
      <c r="HQE75" s="75"/>
      <c r="HQF75" s="75"/>
      <c r="HQG75" s="75"/>
      <c r="HQH75" s="75"/>
      <c r="HQI75" s="75"/>
      <c r="HQJ75" s="75"/>
      <c r="HQK75" s="75"/>
      <c r="HQL75" s="75"/>
      <c r="HQM75" s="75"/>
      <c r="HQN75" s="75"/>
      <c r="HQO75" s="75"/>
      <c r="HQP75" s="75"/>
      <c r="HQQ75" s="75"/>
      <c r="HQR75" s="75"/>
      <c r="HQS75" s="75"/>
      <c r="HQT75" s="75"/>
      <c r="HQU75" s="75"/>
      <c r="HQV75" s="75"/>
      <c r="HQW75" s="75"/>
      <c r="HQX75" s="75"/>
      <c r="HQY75" s="75"/>
      <c r="HQZ75" s="75"/>
      <c r="HRA75" s="75"/>
      <c r="HRB75" s="75"/>
      <c r="HRC75" s="75"/>
      <c r="HRD75" s="75"/>
      <c r="HRE75" s="75"/>
      <c r="HRF75" s="75"/>
      <c r="HRG75" s="75"/>
      <c r="HRH75" s="75"/>
      <c r="HRI75" s="75"/>
      <c r="HRJ75" s="75"/>
      <c r="HRK75" s="75"/>
      <c r="HRL75" s="75"/>
      <c r="HRM75" s="75"/>
      <c r="HRN75" s="75"/>
      <c r="HRO75" s="75"/>
      <c r="HRP75" s="75"/>
      <c r="HRQ75" s="75"/>
      <c r="HRR75" s="75"/>
      <c r="HRS75" s="75"/>
      <c r="HRT75" s="75"/>
      <c r="HRU75" s="75"/>
      <c r="HRV75" s="75"/>
      <c r="HRW75" s="75"/>
      <c r="HRX75" s="75"/>
      <c r="HRY75" s="75"/>
      <c r="HRZ75" s="75"/>
      <c r="HSA75" s="75"/>
      <c r="HSB75" s="75"/>
      <c r="HSC75" s="75"/>
      <c r="HSD75" s="75"/>
      <c r="HSE75" s="75"/>
      <c r="HSF75" s="75"/>
      <c r="HSG75" s="75"/>
      <c r="HSH75" s="75"/>
      <c r="HSI75" s="75"/>
      <c r="HSJ75" s="75"/>
      <c r="HSK75" s="75"/>
      <c r="HSL75" s="75"/>
      <c r="HSM75" s="75"/>
      <c r="HSN75" s="75"/>
      <c r="HSO75" s="75"/>
      <c r="HSP75" s="75"/>
      <c r="HSQ75" s="75"/>
      <c r="HSR75" s="75"/>
      <c r="HSS75" s="75"/>
      <c r="HST75" s="75"/>
      <c r="HSU75" s="75"/>
      <c r="HSV75" s="75"/>
      <c r="HSW75" s="75"/>
      <c r="HSX75" s="75"/>
      <c r="HSY75" s="75"/>
      <c r="HSZ75" s="75"/>
      <c r="HTA75" s="75"/>
      <c r="HTB75" s="75"/>
      <c r="HTC75" s="75"/>
      <c r="HTD75" s="75"/>
      <c r="HTE75" s="75"/>
      <c r="HTF75" s="75"/>
      <c r="HTG75" s="75"/>
      <c r="HTH75" s="75"/>
      <c r="HTI75" s="75"/>
      <c r="HTJ75" s="75"/>
      <c r="HTK75" s="75"/>
      <c r="HTL75" s="75"/>
      <c r="HTM75" s="75"/>
      <c r="HTN75" s="75"/>
      <c r="HTO75" s="75"/>
      <c r="HTP75" s="75"/>
      <c r="HTQ75" s="75"/>
      <c r="HTR75" s="75"/>
      <c r="HTS75" s="75"/>
      <c r="HTT75" s="75"/>
      <c r="HTU75" s="75"/>
      <c r="HTV75" s="75"/>
      <c r="HTW75" s="75"/>
      <c r="HTX75" s="75"/>
      <c r="HTY75" s="75"/>
      <c r="HTZ75" s="75"/>
      <c r="HUA75" s="75"/>
      <c r="HUB75" s="75"/>
      <c r="HUC75" s="75"/>
      <c r="HUD75" s="75"/>
      <c r="HUE75" s="75"/>
      <c r="HUF75" s="75"/>
      <c r="HUG75" s="75"/>
      <c r="HUH75" s="75"/>
      <c r="HUI75" s="75"/>
      <c r="HUJ75" s="75"/>
      <c r="HUK75" s="75"/>
      <c r="HUL75" s="75"/>
      <c r="HUM75" s="75"/>
      <c r="HUN75" s="75"/>
      <c r="HUO75" s="75"/>
      <c r="HUP75" s="75"/>
      <c r="HUQ75" s="75"/>
      <c r="HUR75" s="75"/>
      <c r="HUS75" s="75"/>
      <c r="HUT75" s="75"/>
      <c r="HUU75" s="75"/>
      <c r="HUV75" s="75"/>
      <c r="HUW75" s="75"/>
      <c r="HUX75" s="75"/>
      <c r="HUY75" s="75"/>
      <c r="HUZ75" s="75"/>
      <c r="HVA75" s="75"/>
      <c r="HVB75" s="75"/>
      <c r="HVC75" s="75"/>
      <c r="HVD75" s="75"/>
      <c r="HVE75" s="75"/>
      <c r="HVF75" s="75"/>
      <c r="HVG75" s="75"/>
      <c r="HVH75" s="75"/>
      <c r="HVI75" s="75"/>
      <c r="HVJ75" s="75"/>
      <c r="HVK75" s="75"/>
      <c r="HVL75" s="75"/>
      <c r="HVM75" s="75"/>
      <c r="HVN75" s="75"/>
      <c r="HVO75" s="75"/>
      <c r="HVP75" s="75"/>
      <c r="HVQ75" s="75"/>
      <c r="HVR75" s="75"/>
      <c r="HVS75" s="75"/>
      <c r="HVT75" s="75"/>
      <c r="HVU75" s="75"/>
      <c r="HVV75" s="75"/>
      <c r="HVW75" s="75"/>
      <c r="HVX75" s="75"/>
      <c r="HVY75" s="75"/>
      <c r="HVZ75" s="75"/>
      <c r="HWA75" s="75"/>
      <c r="HWB75" s="75"/>
      <c r="HWC75" s="75"/>
      <c r="HWD75" s="75"/>
      <c r="HWE75" s="75"/>
      <c r="HWF75" s="75"/>
      <c r="HWG75" s="75"/>
      <c r="HWH75" s="75"/>
      <c r="HWI75" s="75"/>
      <c r="HWJ75" s="75"/>
      <c r="HWK75" s="75"/>
      <c r="HWL75" s="75"/>
      <c r="HWM75" s="75"/>
      <c r="HWN75" s="75"/>
      <c r="HWO75" s="75"/>
      <c r="HWP75" s="75"/>
      <c r="HWQ75" s="75"/>
      <c r="HWR75" s="75"/>
      <c r="HWS75" s="75"/>
      <c r="HWT75" s="75"/>
      <c r="HWU75" s="75"/>
      <c r="HWV75" s="75"/>
      <c r="HWW75" s="75"/>
      <c r="HWX75" s="75"/>
      <c r="HWY75" s="75"/>
      <c r="HWZ75" s="75"/>
      <c r="HXA75" s="75"/>
      <c r="HXB75" s="75"/>
      <c r="HXC75" s="75"/>
      <c r="HXD75" s="75"/>
      <c r="HXE75" s="75"/>
      <c r="HXF75" s="75"/>
      <c r="HXG75" s="75"/>
      <c r="HXH75" s="75"/>
      <c r="HXI75" s="75"/>
      <c r="HXJ75" s="75"/>
      <c r="HXK75" s="75"/>
      <c r="HXL75" s="75"/>
      <c r="HXM75" s="75"/>
      <c r="HXN75" s="75"/>
      <c r="HXO75" s="75"/>
      <c r="HXP75" s="75"/>
      <c r="HXQ75" s="75"/>
      <c r="HXR75" s="75"/>
      <c r="HXS75" s="75"/>
      <c r="HXT75" s="75"/>
      <c r="HXU75" s="75"/>
      <c r="HXV75" s="75"/>
      <c r="HXW75" s="75"/>
      <c r="HXX75" s="75"/>
      <c r="HXY75" s="75"/>
      <c r="HXZ75" s="75"/>
      <c r="HYA75" s="75"/>
      <c r="HYB75" s="75"/>
      <c r="HYC75" s="75"/>
      <c r="HYD75" s="75"/>
      <c r="HYE75" s="75"/>
      <c r="HYF75" s="75"/>
      <c r="HYG75" s="75"/>
      <c r="HYH75" s="75"/>
      <c r="HYI75" s="75"/>
      <c r="HYJ75" s="75"/>
      <c r="HYK75" s="75"/>
      <c r="HYL75" s="75"/>
      <c r="HYM75" s="75"/>
      <c r="HYN75" s="75"/>
      <c r="HYO75" s="75"/>
      <c r="HYP75" s="75"/>
      <c r="HYQ75" s="75"/>
      <c r="HYR75" s="75"/>
      <c r="HYS75" s="75"/>
      <c r="HYT75" s="75"/>
      <c r="HYU75" s="75"/>
      <c r="HYV75" s="75"/>
      <c r="HYW75" s="75"/>
      <c r="HYX75" s="75"/>
      <c r="HYY75" s="75"/>
      <c r="HYZ75" s="75"/>
      <c r="HZA75" s="75"/>
      <c r="HZB75" s="75"/>
      <c r="HZC75" s="75"/>
      <c r="HZD75" s="75"/>
      <c r="HZE75" s="75"/>
      <c r="HZF75" s="75"/>
      <c r="HZG75" s="75"/>
      <c r="HZH75" s="75"/>
      <c r="HZI75" s="75"/>
      <c r="HZJ75" s="75"/>
      <c r="HZK75" s="75"/>
      <c r="HZL75" s="75"/>
      <c r="HZM75" s="75"/>
      <c r="HZN75" s="75"/>
      <c r="HZO75" s="75"/>
      <c r="HZP75" s="75"/>
      <c r="HZQ75" s="75"/>
      <c r="HZR75" s="75"/>
      <c r="HZS75" s="75"/>
      <c r="HZT75" s="75"/>
      <c r="HZU75" s="75"/>
      <c r="HZV75" s="75"/>
      <c r="HZW75" s="75"/>
      <c r="HZX75" s="75"/>
      <c r="HZY75" s="75"/>
      <c r="HZZ75" s="75"/>
      <c r="IAA75" s="75"/>
      <c r="IAB75" s="75"/>
      <c r="IAC75" s="75"/>
      <c r="IAD75" s="75"/>
      <c r="IAE75" s="75"/>
      <c r="IAF75" s="75"/>
      <c r="IAG75" s="75"/>
      <c r="IAH75" s="75"/>
      <c r="IAI75" s="75"/>
      <c r="IAJ75" s="75"/>
      <c r="IAK75" s="75"/>
      <c r="IAL75" s="75"/>
      <c r="IAM75" s="75"/>
      <c r="IAN75" s="75"/>
      <c r="IAO75" s="75"/>
      <c r="IAP75" s="75"/>
      <c r="IAQ75" s="75"/>
      <c r="IAR75" s="75"/>
      <c r="IAS75" s="75"/>
      <c r="IAT75" s="75"/>
      <c r="IAU75" s="75"/>
      <c r="IAV75" s="75"/>
      <c r="IAW75" s="75"/>
      <c r="IAX75" s="75"/>
      <c r="IAY75" s="75"/>
      <c r="IAZ75" s="75"/>
      <c r="IBA75" s="75"/>
      <c r="IBB75" s="75"/>
      <c r="IBC75" s="75"/>
      <c r="IBD75" s="75"/>
      <c r="IBE75" s="75"/>
      <c r="IBF75" s="75"/>
      <c r="IBG75" s="75"/>
      <c r="IBH75" s="75"/>
      <c r="IBI75" s="75"/>
      <c r="IBJ75" s="75"/>
      <c r="IBK75" s="75"/>
      <c r="IBL75" s="75"/>
      <c r="IBM75" s="75"/>
      <c r="IBN75" s="75"/>
      <c r="IBO75" s="75"/>
      <c r="IBP75" s="75"/>
      <c r="IBQ75" s="75"/>
      <c r="IBR75" s="75"/>
      <c r="IBS75" s="75"/>
      <c r="IBT75" s="75"/>
      <c r="IBU75" s="75"/>
      <c r="IBV75" s="75"/>
      <c r="IBW75" s="75"/>
      <c r="IBX75" s="75"/>
      <c r="IBY75" s="75"/>
      <c r="IBZ75" s="75"/>
      <c r="ICA75" s="75"/>
      <c r="ICB75" s="75"/>
      <c r="ICC75" s="75"/>
      <c r="ICD75" s="75"/>
      <c r="ICE75" s="75"/>
      <c r="ICF75" s="75"/>
      <c r="ICG75" s="75"/>
      <c r="ICH75" s="75"/>
      <c r="ICI75" s="75"/>
      <c r="ICJ75" s="75"/>
      <c r="ICK75" s="75"/>
      <c r="ICL75" s="75"/>
      <c r="ICM75" s="75"/>
      <c r="ICN75" s="75"/>
      <c r="ICO75" s="75"/>
      <c r="ICP75" s="75"/>
      <c r="ICQ75" s="75"/>
      <c r="ICR75" s="75"/>
      <c r="ICS75" s="75"/>
      <c r="ICT75" s="75"/>
      <c r="ICU75" s="75"/>
      <c r="ICV75" s="75"/>
      <c r="ICW75" s="75"/>
      <c r="ICX75" s="75"/>
      <c r="ICY75" s="75"/>
      <c r="ICZ75" s="75"/>
      <c r="IDA75" s="75"/>
      <c r="IDB75" s="75"/>
      <c r="IDC75" s="75"/>
      <c r="IDD75" s="75"/>
      <c r="IDE75" s="75"/>
      <c r="IDF75" s="75"/>
      <c r="IDG75" s="75"/>
      <c r="IDH75" s="75"/>
      <c r="IDI75" s="75"/>
      <c r="IDJ75" s="75"/>
      <c r="IDK75" s="75"/>
      <c r="IDL75" s="75"/>
      <c r="IDM75" s="75"/>
      <c r="IDN75" s="75"/>
      <c r="IDO75" s="75"/>
      <c r="IDP75" s="75"/>
      <c r="IDQ75" s="75"/>
      <c r="IDR75" s="75"/>
      <c r="IDS75" s="75"/>
      <c r="IDT75" s="75"/>
      <c r="IDU75" s="75"/>
      <c r="IDV75" s="75"/>
      <c r="IDW75" s="75"/>
      <c r="IDX75" s="75"/>
      <c r="IDY75" s="75"/>
      <c r="IDZ75" s="75"/>
      <c r="IEA75" s="75"/>
      <c r="IEB75" s="75"/>
      <c r="IEC75" s="75"/>
      <c r="IED75" s="75"/>
      <c r="IEE75" s="75"/>
      <c r="IEF75" s="75"/>
      <c r="IEG75" s="75"/>
      <c r="IEH75" s="75"/>
      <c r="IEI75" s="75"/>
      <c r="IEJ75" s="75"/>
      <c r="IEK75" s="75"/>
      <c r="IEL75" s="75"/>
      <c r="IEM75" s="75"/>
      <c r="IEN75" s="75"/>
      <c r="IEO75" s="75"/>
      <c r="IEP75" s="75"/>
      <c r="IEQ75" s="75"/>
      <c r="IER75" s="75"/>
      <c r="IES75" s="75"/>
      <c r="IET75" s="75"/>
      <c r="IEU75" s="75"/>
      <c r="IEV75" s="75"/>
      <c r="IEW75" s="75"/>
      <c r="IEX75" s="75"/>
      <c r="IEY75" s="75"/>
      <c r="IEZ75" s="75"/>
      <c r="IFA75" s="75"/>
      <c r="IFB75" s="75"/>
      <c r="IFC75" s="75"/>
      <c r="IFD75" s="75"/>
      <c r="IFE75" s="75"/>
      <c r="IFF75" s="75"/>
      <c r="IFG75" s="75"/>
      <c r="IFH75" s="75"/>
      <c r="IFI75" s="75"/>
      <c r="IFJ75" s="75"/>
      <c r="IFK75" s="75"/>
      <c r="IFL75" s="75"/>
      <c r="IFM75" s="75"/>
      <c r="IFN75" s="75"/>
      <c r="IFO75" s="75"/>
      <c r="IFP75" s="75"/>
      <c r="IFQ75" s="75"/>
      <c r="IFR75" s="75"/>
      <c r="IFS75" s="75"/>
      <c r="IFT75" s="75"/>
      <c r="IFU75" s="75"/>
      <c r="IFV75" s="75"/>
      <c r="IFW75" s="75"/>
      <c r="IFX75" s="75"/>
      <c r="IFY75" s="75"/>
      <c r="IFZ75" s="75"/>
      <c r="IGA75" s="75"/>
      <c r="IGB75" s="75"/>
      <c r="IGC75" s="75"/>
      <c r="IGD75" s="75"/>
      <c r="IGE75" s="75"/>
      <c r="IGF75" s="75"/>
      <c r="IGG75" s="75"/>
      <c r="IGH75" s="75"/>
      <c r="IGI75" s="75"/>
      <c r="IGJ75" s="75"/>
      <c r="IGK75" s="75"/>
      <c r="IGL75" s="75"/>
      <c r="IGM75" s="75"/>
      <c r="IGN75" s="75"/>
      <c r="IGO75" s="75"/>
      <c r="IGP75" s="75"/>
      <c r="IGQ75" s="75"/>
      <c r="IGR75" s="75"/>
      <c r="IGS75" s="75"/>
      <c r="IGT75" s="75"/>
      <c r="IGU75" s="75"/>
      <c r="IGV75" s="75"/>
      <c r="IGW75" s="75"/>
      <c r="IGX75" s="75"/>
      <c r="IGY75" s="75"/>
      <c r="IGZ75" s="75"/>
      <c r="IHA75" s="75"/>
      <c r="IHB75" s="75"/>
      <c r="IHC75" s="75"/>
      <c r="IHD75" s="75"/>
      <c r="IHE75" s="75"/>
      <c r="IHF75" s="75"/>
      <c r="IHG75" s="75"/>
      <c r="IHH75" s="75"/>
      <c r="IHI75" s="75"/>
      <c r="IHJ75" s="75"/>
      <c r="IHK75" s="75"/>
      <c r="IHL75" s="75"/>
      <c r="IHM75" s="75"/>
      <c r="IHN75" s="75"/>
      <c r="IHO75" s="75"/>
      <c r="IHP75" s="75"/>
      <c r="IHQ75" s="75"/>
      <c r="IHR75" s="75"/>
      <c r="IHS75" s="75"/>
      <c r="IHT75" s="75"/>
      <c r="IHU75" s="75"/>
      <c r="IHV75" s="75"/>
      <c r="IHW75" s="75"/>
      <c r="IHX75" s="75"/>
      <c r="IHY75" s="75"/>
      <c r="IHZ75" s="75"/>
      <c r="IIA75" s="75"/>
      <c r="IIB75" s="75"/>
      <c r="IIC75" s="75"/>
      <c r="IID75" s="75"/>
      <c r="IIE75" s="75"/>
      <c r="IIF75" s="75"/>
      <c r="IIG75" s="75"/>
      <c r="IIH75" s="75"/>
      <c r="III75" s="75"/>
      <c r="IIJ75" s="75"/>
      <c r="IIK75" s="75"/>
      <c r="IIL75" s="75"/>
      <c r="IIM75" s="75"/>
      <c r="IIN75" s="75"/>
      <c r="IIO75" s="75"/>
      <c r="IIP75" s="75"/>
      <c r="IIQ75" s="75"/>
      <c r="IIR75" s="75"/>
      <c r="IIS75" s="75"/>
      <c r="IIT75" s="75"/>
      <c r="IIU75" s="75"/>
      <c r="IIV75" s="75"/>
      <c r="IIW75" s="75"/>
      <c r="IIX75" s="75"/>
      <c r="IIY75" s="75"/>
      <c r="IIZ75" s="75"/>
      <c r="IJA75" s="75"/>
      <c r="IJB75" s="75"/>
      <c r="IJC75" s="75"/>
      <c r="IJD75" s="75"/>
      <c r="IJE75" s="75"/>
      <c r="IJF75" s="75"/>
      <c r="IJG75" s="75"/>
      <c r="IJH75" s="75"/>
      <c r="IJI75" s="75"/>
      <c r="IJJ75" s="75"/>
      <c r="IJK75" s="75"/>
      <c r="IJL75" s="75"/>
      <c r="IJM75" s="75"/>
      <c r="IJN75" s="75"/>
      <c r="IJO75" s="75"/>
      <c r="IJP75" s="75"/>
      <c r="IJQ75" s="75"/>
      <c r="IJR75" s="75"/>
      <c r="IJS75" s="75"/>
      <c r="IJT75" s="75"/>
      <c r="IJU75" s="75"/>
      <c r="IJV75" s="75"/>
      <c r="IJW75" s="75"/>
      <c r="IJX75" s="75"/>
      <c r="IJY75" s="75"/>
      <c r="IJZ75" s="75"/>
      <c r="IKA75" s="75"/>
      <c r="IKB75" s="75"/>
      <c r="IKC75" s="75"/>
      <c r="IKD75" s="75"/>
      <c r="IKE75" s="75"/>
      <c r="IKF75" s="75"/>
      <c r="IKG75" s="75"/>
      <c r="IKH75" s="75"/>
      <c r="IKI75" s="75"/>
      <c r="IKJ75" s="75"/>
      <c r="IKK75" s="75"/>
      <c r="IKL75" s="75"/>
      <c r="IKM75" s="75"/>
      <c r="IKN75" s="75"/>
      <c r="IKO75" s="75"/>
      <c r="IKP75" s="75"/>
      <c r="IKQ75" s="75"/>
      <c r="IKR75" s="75"/>
      <c r="IKS75" s="75"/>
      <c r="IKT75" s="75"/>
      <c r="IKU75" s="75"/>
      <c r="IKV75" s="75"/>
      <c r="IKW75" s="75"/>
      <c r="IKX75" s="75"/>
      <c r="IKY75" s="75"/>
      <c r="IKZ75" s="75"/>
      <c r="ILA75" s="75"/>
      <c r="ILB75" s="75"/>
      <c r="ILC75" s="75"/>
      <c r="ILD75" s="75"/>
      <c r="ILE75" s="75"/>
      <c r="ILF75" s="75"/>
      <c r="ILG75" s="75"/>
      <c r="ILH75" s="75"/>
      <c r="ILI75" s="75"/>
      <c r="ILJ75" s="75"/>
      <c r="ILK75" s="75"/>
      <c r="ILL75" s="75"/>
      <c r="ILM75" s="75"/>
      <c r="ILN75" s="75"/>
      <c r="ILO75" s="75"/>
      <c r="ILP75" s="75"/>
      <c r="ILQ75" s="75"/>
      <c r="ILR75" s="75"/>
      <c r="ILS75" s="75"/>
      <c r="ILT75" s="75"/>
      <c r="ILU75" s="75"/>
      <c r="ILV75" s="75"/>
      <c r="ILW75" s="75"/>
      <c r="ILX75" s="75"/>
      <c r="ILY75" s="75"/>
      <c r="ILZ75" s="75"/>
      <c r="IMA75" s="75"/>
      <c r="IMB75" s="75"/>
      <c r="IMC75" s="75"/>
      <c r="IMD75" s="75"/>
      <c r="IME75" s="75"/>
      <c r="IMF75" s="75"/>
      <c r="IMG75" s="75"/>
      <c r="IMH75" s="75"/>
      <c r="IMI75" s="75"/>
      <c r="IMJ75" s="75"/>
      <c r="IMK75" s="75"/>
      <c r="IML75" s="75"/>
      <c r="IMM75" s="75"/>
      <c r="IMN75" s="75"/>
      <c r="IMO75" s="75"/>
      <c r="IMP75" s="75"/>
      <c r="IMQ75" s="75"/>
      <c r="IMR75" s="75"/>
      <c r="IMS75" s="75"/>
      <c r="IMT75" s="75"/>
      <c r="IMU75" s="75"/>
      <c r="IMV75" s="75"/>
      <c r="IMW75" s="75"/>
      <c r="IMX75" s="75"/>
      <c r="IMY75" s="75"/>
      <c r="IMZ75" s="75"/>
      <c r="INA75" s="75"/>
      <c r="INB75" s="75"/>
      <c r="INC75" s="75"/>
      <c r="IND75" s="75"/>
      <c r="INE75" s="75"/>
      <c r="INF75" s="75"/>
      <c r="ING75" s="75"/>
      <c r="INH75" s="75"/>
      <c r="INI75" s="75"/>
      <c r="INJ75" s="75"/>
      <c r="INK75" s="75"/>
      <c r="INL75" s="75"/>
      <c r="INM75" s="75"/>
      <c r="INN75" s="75"/>
      <c r="INO75" s="75"/>
      <c r="INP75" s="75"/>
      <c r="INQ75" s="75"/>
      <c r="INR75" s="75"/>
      <c r="INS75" s="75"/>
      <c r="INT75" s="75"/>
      <c r="INU75" s="75"/>
      <c r="INV75" s="75"/>
      <c r="INW75" s="75"/>
      <c r="INX75" s="75"/>
      <c r="INY75" s="75"/>
      <c r="INZ75" s="75"/>
      <c r="IOA75" s="75"/>
      <c r="IOB75" s="75"/>
      <c r="IOC75" s="75"/>
      <c r="IOD75" s="75"/>
      <c r="IOE75" s="75"/>
      <c r="IOF75" s="75"/>
      <c r="IOG75" s="75"/>
      <c r="IOH75" s="75"/>
      <c r="IOI75" s="75"/>
      <c r="IOJ75" s="75"/>
      <c r="IOK75" s="75"/>
      <c r="IOL75" s="75"/>
      <c r="IOM75" s="75"/>
      <c r="ION75" s="75"/>
      <c r="IOO75" s="75"/>
      <c r="IOP75" s="75"/>
      <c r="IOQ75" s="75"/>
      <c r="IOR75" s="75"/>
      <c r="IOS75" s="75"/>
      <c r="IOT75" s="75"/>
      <c r="IOU75" s="75"/>
      <c r="IOV75" s="75"/>
      <c r="IOW75" s="75"/>
      <c r="IOX75" s="75"/>
      <c r="IOY75" s="75"/>
      <c r="IOZ75" s="75"/>
      <c r="IPA75" s="75"/>
      <c r="IPB75" s="75"/>
      <c r="IPC75" s="75"/>
      <c r="IPD75" s="75"/>
      <c r="IPE75" s="75"/>
      <c r="IPF75" s="75"/>
      <c r="IPG75" s="75"/>
      <c r="IPH75" s="75"/>
      <c r="IPI75" s="75"/>
      <c r="IPJ75" s="75"/>
      <c r="IPK75" s="75"/>
      <c r="IPL75" s="75"/>
      <c r="IPM75" s="75"/>
      <c r="IPN75" s="75"/>
      <c r="IPO75" s="75"/>
      <c r="IPP75" s="75"/>
      <c r="IPQ75" s="75"/>
      <c r="IPR75" s="75"/>
      <c r="IPS75" s="75"/>
      <c r="IPT75" s="75"/>
      <c r="IPU75" s="75"/>
      <c r="IPV75" s="75"/>
      <c r="IPW75" s="75"/>
      <c r="IPX75" s="75"/>
      <c r="IPY75" s="75"/>
      <c r="IPZ75" s="75"/>
      <c r="IQA75" s="75"/>
      <c r="IQB75" s="75"/>
      <c r="IQC75" s="75"/>
      <c r="IQD75" s="75"/>
      <c r="IQE75" s="75"/>
      <c r="IQF75" s="75"/>
      <c r="IQG75" s="75"/>
      <c r="IQH75" s="75"/>
      <c r="IQI75" s="75"/>
      <c r="IQJ75" s="75"/>
      <c r="IQK75" s="75"/>
      <c r="IQL75" s="75"/>
      <c r="IQM75" s="75"/>
      <c r="IQN75" s="75"/>
      <c r="IQO75" s="75"/>
      <c r="IQP75" s="75"/>
      <c r="IQQ75" s="75"/>
      <c r="IQR75" s="75"/>
      <c r="IQS75" s="75"/>
      <c r="IQT75" s="75"/>
      <c r="IQU75" s="75"/>
      <c r="IQV75" s="75"/>
      <c r="IQW75" s="75"/>
      <c r="IQX75" s="75"/>
      <c r="IQY75" s="75"/>
      <c r="IQZ75" s="75"/>
      <c r="IRA75" s="75"/>
      <c r="IRB75" s="75"/>
      <c r="IRC75" s="75"/>
      <c r="IRD75" s="75"/>
      <c r="IRE75" s="75"/>
      <c r="IRF75" s="75"/>
      <c r="IRG75" s="75"/>
      <c r="IRH75" s="75"/>
      <c r="IRI75" s="75"/>
      <c r="IRJ75" s="75"/>
      <c r="IRK75" s="75"/>
      <c r="IRL75" s="75"/>
      <c r="IRM75" s="75"/>
      <c r="IRN75" s="75"/>
      <c r="IRO75" s="75"/>
      <c r="IRP75" s="75"/>
      <c r="IRQ75" s="75"/>
      <c r="IRR75" s="75"/>
      <c r="IRS75" s="75"/>
      <c r="IRT75" s="75"/>
      <c r="IRU75" s="75"/>
      <c r="IRV75" s="75"/>
      <c r="IRW75" s="75"/>
      <c r="IRX75" s="75"/>
      <c r="IRY75" s="75"/>
      <c r="IRZ75" s="75"/>
      <c r="ISA75" s="75"/>
      <c r="ISB75" s="75"/>
      <c r="ISC75" s="75"/>
      <c r="ISD75" s="75"/>
      <c r="ISE75" s="75"/>
      <c r="ISF75" s="75"/>
      <c r="ISG75" s="75"/>
      <c r="ISH75" s="75"/>
      <c r="ISI75" s="75"/>
      <c r="ISJ75" s="75"/>
      <c r="ISK75" s="75"/>
      <c r="ISL75" s="75"/>
      <c r="ISM75" s="75"/>
      <c r="ISN75" s="75"/>
      <c r="ISO75" s="75"/>
      <c r="ISP75" s="75"/>
      <c r="ISQ75" s="75"/>
      <c r="ISR75" s="75"/>
      <c r="ISS75" s="75"/>
      <c r="IST75" s="75"/>
      <c r="ISU75" s="75"/>
      <c r="ISV75" s="75"/>
      <c r="ISW75" s="75"/>
      <c r="ISX75" s="75"/>
      <c r="ISY75" s="75"/>
      <c r="ISZ75" s="75"/>
      <c r="ITA75" s="75"/>
      <c r="ITB75" s="75"/>
      <c r="ITC75" s="75"/>
      <c r="ITD75" s="75"/>
      <c r="ITE75" s="75"/>
      <c r="ITF75" s="75"/>
      <c r="ITG75" s="75"/>
      <c r="ITH75" s="75"/>
      <c r="ITI75" s="75"/>
      <c r="ITJ75" s="75"/>
      <c r="ITK75" s="75"/>
      <c r="ITL75" s="75"/>
      <c r="ITM75" s="75"/>
      <c r="ITN75" s="75"/>
      <c r="ITO75" s="75"/>
      <c r="ITP75" s="75"/>
      <c r="ITQ75" s="75"/>
      <c r="ITR75" s="75"/>
      <c r="ITS75" s="75"/>
      <c r="ITT75" s="75"/>
      <c r="ITU75" s="75"/>
      <c r="ITV75" s="75"/>
      <c r="ITW75" s="75"/>
      <c r="ITX75" s="75"/>
      <c r="ITY75" s="75"/>
      <c r="ITZ75" s="75"/>
      <c r="IUA75" s="75"/>
      <c r="IUB75" s="75"/>
      <c r="IUC75" s="75"/>
      <c r="IUD75" s="75"/>
      <c r="IUE75" s="75"/>
      <c r="IUF75" s="75"/>
      <c r="IUG75" s="75"/>
      <c r="IUH75" s="75"/>
      <c r="IUI75" s="75"/>
      <c r="IUJ75" s="75"/>
      <c r="IUK75" s="75"/>
      <c r="IUL75" s="75"/>
      <c r="IUM75" s="75"/>
      <c r="IUN75" s="75"/>
      <c r="IUO75" s="75"/>
      <c r="IUP75" s="75"/>
      <c r="IUQ75" s="75"/>
      <c r="IUR75" s="75"/>
      <c r="IUS75" s="75"/>
      <c r="IUT75" s="75"/>
      <c r="IUU75" s="75"/>
      <c r="IUV75" s="75"/>
      <c r="IUW75" s="75"/>
      <c r="IUX75" s="75"/>
      <c r="IUY75" s="75"/>
      <c r="IUZ75" s="75"/>
      <c r="IVA75" s="75"/>
      <c r="IVB75" s="75"/>
      <c r="IVC75" s="75"/>
      <c r="IVD75" s="75"/>
      <c r="IVE75" s="75"/>
      <c r="IVF75" s="75"/>
      <c r="IVG75" s="75"/>
      <c r="IVH75" s="75"/>
      <c r="IVI75" s="75"/>
      <c r="IVJ75" s="75"/>
      <c r="IVK75" s="75"/>
      <c r="IVL75" s="75"/>
      <c r="IVM75" s="75"/>
      <c r="IVN75" s="75"/>
      <c r="IVO75" s="75"/>
      <c r="IVP75" s="75"/>
      <c r="IVQ75" s="75"/>
      <c r="IVR75" s="75"/>
      <c r="IVS75" s="75"/>
      <c r="IVT75" s="75"/>
      <c r="IVU75" s="75"/>
      <c r="IVV75" s="75"/>
      <c r="IVW75" s="75"/>
      <c r="IVX75" s="75"/>
      <c r="IVY75" s="75"/>
      <c r="IVZ75" s="75"/>
      <c r="IWA75" s="75"/>
      <c r="IWB75" s="75"/>
      <c r="IWC75" s="75"/>
      <c r="IWD75" s="75"/>
      <c r="IWE75" s="75"/>
      <c r="IWF75" s="75"/>
      <c r="IWG75" s="75"/>
      <c r="IWH75" s="75"/>
      <c r="IWI75" s="75"/>
      <c r="IWJ75" s="75"/>
      <c r="IWK75" s="75"/>
      <c r="IWL75" s="75"/>
      <c r="IWM75" s="75"/>
      <c r="IWN75" s="75"/>
      <c r="IWO75" s="75"/>
      <c r="IWP75" s="75"/>
      <c r="IWQ75" s="75"/>
      <c r="IWR75" s="75"/>
      <c r="IWS75" s="75"/>
      <c r="IWT75" s="75"/>
      <c r="IWU75" s="75"/>
      <c r="IWV75" s="75"/>
      <c r="IWW75" s="75"/>
      <c r="IWX75" s="75"/>
      <c r="IWY75" s="75"/>
      <c r="IWZ75" s="75"/>
      <c r="IXA75" s="75"/>
      <c r="IXB75" s="75"/>
      <c r="IXC75" s="75"/>
      <c r="IXD75" s="75"/>
      <c r="IXE75" s="75"/>
      <c r="IXF75" s="75"/>
      <c r="IXG75" s="75"/>
      <c r="IXH75" s="75"/>
      <c r="IXI75" s="75"/>
      <c r="IXJ75" s="75"/>
      <c r="IXK75" s="75"/>
      <c r="IXL75" s="75"/>
      <c r="IXM75" s="75"/>
      <c r="IXN75" s="75"/>
      <c r="IXO75" s="75"/>
      <c r="IXP75" s="75"/>
      <c r="IXQ75" s="75"/>
      <c r="IXR75" s="75"/>
      <c r="IXS75" s="75"/>
      <c r="IXT75" s="75"/>
      <c r="IXU75" s="75"/>
      <c r="IXV75" s="75"/>
      <c r="IXW75" s="75"/>
      <c r="IXX75" s="75"/>
      <c r="IXY75" s="75"/>
      <c r="IXZ75" s="75"/>
      <c r="IYA75" s="75"/>
      <c r="IYB75" s="75"/>
      <c r="IYC75" s="75"/>
      <c r="IYD75" s="75"/>
      <c r="IYE75" s="75"/>
      <c r="IYF75" s="75"/>
      <c r="IYG75" s="75"/>
      <c r="IYH75" s="75"/>
      <c r="IYI75" s="75"/>
      <c r="IYJ75" s="75"/>
      <c r="IYK75" s="75"/>
      <c r="IYL75" s="75"/>
      <c r="IYM75" s="75"/>
      <c r="IYN75" s="75"/>
      <c r="IYO75" s="75"/>
      <c r="IYP75" s="75"/>
      <c r="IYQ75" s="75"/>
      <c r="IYR75" s="75"/>
      <c r="IYS75" s="75"/>
      <c r="IYT75" s="75"/>
      <c r="IYU75" s="75"/>
      <c r="IYV75" s="75"/>
      <c r="IYW75" s="75"/>
      <c r="IYX75" s="75"/>
      <c r="IYY75" s="75"/>
      <c r="IYZ75" s="75"/>
      <c r="IZA75" s="75"/>
      <c r="IZB75" s="75"/>
      <c r="IZC75" s="75"/>
      <c r="IZD75" s="75"/>
      <c r="IZE75" s="75"/>
      <c r="IZF75" s="75"/>
      <c r="IZG75" s="75"/>
      <c r="IZH75" s="75"/>
      <c r="IZI75" s="75"/>
      <c r="IZJ75" s="75"/>
      <c r="IZK75" s="75"/>
      <c r="IZL75" s="75"/>
      <c r="IZM75" s="75"/>
      <c r="IZN75" s="75"/>
      <c r="IZO75" s="75"/>
      <c r="IZP75" s="75"/>
      <c r="IZQ75" s="75"/>
      <c r="IZR75" s="75"/>
      <c r="IZS75" s="75"/>
      <c r="IZT75" s="75"/>
      <c r="IZU75" s="75"/>
      <c r="IZV75" s="75"/>
      <c r="IZW75" s="75"/>
      <c r="IZX75" s="75"/>
      <c r="IZY75" s="75"/>
      <c r="IZZ75" s="75"/>
      <c r="JAA75" s="75"/>
      <c r="JAB75" s="75"/>
      <c r="JAC75" s="75"/>
      <c r="JAD75" s="75"/>
      <c r="JAE75" s="75"/>
      <c r="JAF75" s="75"/>
      <c r="JAG75" s="75"/>
      <c r="JAH75" s="75"/>
      <c r="JAI75" s="75"/>
      <c r="JAJ75" s="75"/>
      <c r="JAK75" s="75"/>
      <c r="JAL75" s="75"/>
      <c r="JAM75" s="75"/>
      <c r="JAN75" s="75"/>
      <c r="JAO75" s="75"/>
      <c r="JAP75" s="75"/>
      <c r="JAQ75" s="75"/>
      <c r="JAR75" s="75"/>
      <c r="JAS75" s="75"/>
      <c r="JAT75" s="75"/>
      <c r="JAU75" s="75"/>
      <c r="JAV75" s="75"/>
      <c r="JAW75" s="75"/>
      <c r="JAX75" s="75"/>
      <c r="JAY75" s="75"/>
      <c r="JAZ75" s="75"/>
      <c r="JBA75" s="75"/>
      <c r="JBB75" s="75"/>
      <c r="JBC75" s="75"/>
      <c r="JBD75" s="75"/>
      <c r="JBE75" s="75"/>
      <c r="JBF75" s="75"/>
      <c r="JBG75" s="75"/>
      <c r="JBH75" s="75"/>
      <c r="JBI75" s="75"/>
      <c r="JBJ75" s="75"/>
      <c r="JBK75" s="75"/>
      <c r="JBL75" s="75"/>
      <c r="JBM75" s="75"/>
      <c r="JBN75" s="75"/>
      <c r="JBO75" s="75"/>
      <c r="JBP75" s="75"/>
      <c r="JBQ75" s="75"/>
      <c r="JBR75" s="75"/>
      <c r="JBS75" s="75"/>
      <c r="JBT75" s="75"/>
      <c r="JBU75" s="75"/>
      <c r="JBV75" s="75"/>
      <c r="JBW75" s="75"/>
      <c r="JBX75" s="75"/>
      <c r="JBY75" s="75"/>
      <c r="JBZ75" s="75"/>
      <c r="JCA75" s="75"/>
      <c r="JCB75" s="75"/>
      <c r="JCC75" s="75"/>
      <c r="JCD75" s="75"/>
      <c r="JCE75" s="75"/>
      <c r="JCF75" s="75"/>
      <c r="JCG75" s="75"/>
      <c r="JCH75" s="75"/>
      <c r="JCI75" s="75"/>
      <c r="JCJ75" s="75"/>
      <c r="JCK75" s="75"/>
      <c r="JCL75" s="75"/>
      <c r="JCM75" s="75"/>
      <c r="JCN75" s="75"/>
      <c r="JCO75" s="75"/>
      <c r="JCP75" s="75"/>
      <c r="JCQ75" s="75"/>
      <c r="JCR75" s="75"/>
      <c r="JCS75" s="75"/>
      <c r="JCT75" s="75"/>
      <c r="JCU75" s="75"/>
      <c r="JCV75" s="75"/>
      <c r="JCW75" s="75"/>
      <c r="JCX75" s="75"/>
      <c r="JCY75" s="75"/>
      <c r="JCZ75" s="75"/>
      <c r="JDA75" s="75"/>
      <c r="JDB75" s="75"/>
      <c r="JDC75" s="75"/>
      <c r="JDD75" s="75"/>
      <c r="JDE75" s="75"/>
      <c r="JDF75" s="75"/>
      <c r="JDG75" s="75"/>
      <c r="JDH75" s="75"/>
      <c r="JDI75" s="75"/>
      <c r="JDJ75" s="75"/>
      <c r="JDK75" s="75"/>
      <c r="JDL75" s="75"/>
      <c r="JDM75" s="75"/>
      <c r="JDN75" s="75"/>
      <c r="JDO75" s="75"/>
      <c r="JDP75" s="75"/>
      <c r="JDQ75" s="75"/>
      <c r="JDR75" s="75"/>
      <c r="JDS75" s="75"/>
      <c r="JDT75" s="75"/>
      <c r="JDU75" s="75"/>
      <c r="JDV75" s="75"/>
      <c r="JDW75" s="75"/>
      <c r="JDX75" s="75"/>
      <c r="JDY75" s="75"/>
      <c r="JDZ75" s="75"/>
      <c r="JEA75" s="75"/>
      <c r="JEB75" s="75"/>
      <c r="JEC75" s="75"/>
      <c r="JED75" s="75"/>
      <c r="JEE75" s="75"/>
      <c r="JEF75" s="75"/>
      <c r="JEG75" s="75"/>
      <c r="JEH75" s="75"/>
      <c r="JEI75" s="75"/>
      <c r="JEJ75" s="75"/>
      <c r="JEK75" s="75"/>
      <c r="JEL75" s="75"/>
      <c r="JEM75" s="75"/>
      <c r="JEN75" s="75"/>
      <c r="JEO75" s="75"/>
      <c r="JEP75" s="75"/>
      <c r="JEQ75" s="75"/>
      <c r="JER75" s="75"/>
      <c r="JES75" s="75"/>
      <c r="JET75" s="75"/>
      <c r="JEU75" s="75"/>
      <c r="JEV75" s="75"/>
      <c r="JEW75" s="75"/>
      <c r="JEX75" s="75"/>
      <c r="JEY75" s="75"/>
      <c r="JEZ75" s="75"/>
      <c r="JFA75" s="75"/>
      <c r="JFB75" s="75"/>
      <c r="JFC75" s="75"/>
      <c r="JFD75" s="75"/>
      <c r="JFE75" s="75"/>
      <c r="JFF75" s="75"/>
      <c r="JFG75" s="75"/>
      <c r="JFH75" s="75"/>
      <c r="JFI75" s="75"/>
      <c r="JFJ75" s="75"/>
      <c r="JFK75" s="75"/>
      <c r="JFL75" s="75"/>
      <c r="JFM75" s="75"/>
      <c r="JFN75" s="75"/>
      <c r="JFO75" s="75"/>
      <c r="JFP75" s="75"/>
      <c r="JFQ75" s="75"/>
      <c r="JFR75" s="75"/>
      <c r="JFS75" s="75"/>
      <c r="JFT75" s="75"/>
      <c r="JFU75" s="75"/>
      <c r="JFV75" s="75"/>
      <c r="JFW75" s="75"/>
      <c r="JFX75" s="75"/>
      <c r="JFY75" s="75"/>
      <c r="JFZ75" s="75"/>
      <c r="JGA75" s="75"/>
      <c r="JGB75" s="75"/>
      <c r="JGC75" s="75"/>
      <c r="JGD75" s="75"/>
      <c r="JGE75" s="75"/>
      <c r="JGF75" s="75"/>
      <c r="JGG75" s="75"/>
      <c r="JGH75" s="75"/>
      <c r="JGI75" s="75"/>
      <c r="JGJ75" s="75"/>
      <c r="JGK75" s="75"/>
      <c r="JGL75" s="75"/>
      <c r="JGM75" s="75"/>
      <c r="JGN75" s="75"/>
      <c r="JGO75" s="75"/>
      <c r="JGP75" s="75"/>
      <c r="JGQ75" s="75"/>
      <c r="JGR75" s="75"/>
      <c r="JGS75" s="75"/>
      <c r="JGT75" s="75"/>
      <c r="JGU75" s="75"/>
      <c r="JGV75" s="75"/>
      <c r="JGW75" s="75"/>
      <c r="JGX75" s="75"/>
      <c r="JGY75" s="75"/>
      <c r="JGZ75" s="75"/>
      <c r="JHA75" s="75"/>
      <c r="JHB75" s="75"/>
      <c r="JHC75" s="75"/>
      <c r="JHD75" s="75"/>
      <c r="JHE75" s="75"/>
      <c r="JHF75" s="75"/>
      <c r="JHG75" s="75"/>
      <c r="JHH75" s="75"/>
      <c r="JHI75" s="75"/>
      <c r="JHJ75" s="75"/>
      <c r="JHK75" s="75"/>
      <c r="JHL75" s="75"/>
      <c r="JHM75" s="75"/>
      <c r="JHN75" s="75"/>
      <c r="JHO75" s="75"/>
      <c r="JHP75" s="75"/>
      <c r="JHQ75" s="75"/>
      <c r="JHR75" s="75"/>
      <c r="JHS75" s="75"/>
      <c r="JHT75" s="75"/>
      <c r="JHU75" s="75"/>
      <c r="JHV75" s="75"/>
      <c r="JHW75" s="75"/>
      <c r="JHX75" s="75"/>
      <c r="JHY75" s="75"/>
      <c r="JHZ75" s="75"/>
      <c r="JIA75" s="75"/>
      <c r="JIB75" s="75"/>
      <c r="JIC75" s="75"/>
      <c r="JID75" s="75"/>
      <c r="JIE75" s="75"/>
      <c r="JIF75" s="75"/>
      <c r="JIG75" s="75"/>
      <c r="JIH75" s="75"/>
      <c r="JII75" s="75"/>
      <c r="JIJ75" s="75"/>
      <c r="JIK75" s="75"/>
      <c r="JIL75" s="75"/>
      <c r="JIM75" s="75"/>
      <c r="JIN75" s="75"/>
      <c r="JIO75" s="75"/>
      <c r="JIP75" s="75"/>
      <c r="JIQ75" s="75"/>
      <c r="JIR75" s="75"/>
      <c r="JIS75" s="75"/>
      <c r="JIT75" s="75"/>
      <c r="JIU75" s="75"/>
      <c r="JIV75" s="75"/>
      <c r="JIW75" s="75"/>
      <c r="JIX75" s="75"/>
      <c r="JIY75" s="75"/>
      <c r="JIZ75" s="75"/>
      <c r="JJA75" s="75"/>
      <c r="JJB75" s="75"/>
      <c r="JJC75" s="75"/>
      <c r="JJD75" s="75"/>
      <c r="JJE75" s="75"/>
      <c r="JJF75" s="75"/>
      <c r="JJG75" s="75"/>
      <c r="JJH75" s="75"/>
      <c r="JJI75" s="75"/>
      <c r="JJJ75" s="75"/>
      <c r="JJK75" s="75"/>
      <c r="JJL75" s="75"/>
      <c r="JJM75" s="75"/>
      <c r="JJN75" s="75"/>
      <c r="JJO75" s="75"/>
      <c r="JJP75" s="75"/>
      <c r="JJQ75" s="75"/>
      <c r="JJR75" s="75"/>
      <c r="JJS75" s="75"/>
      <c r="JJT75" s="75"/>
      <c r="JJU75" s="75"/>
      <c r="JJV75" s="75"/>
      <c r="JJW75" s="75"/>
      <c r="JJX75" s="75"/>
      <c r="JJY75" s="75"/>
      <c r="JJZ75" s="75"/>
      <c r="JKA75" s="75"/>
      <c r="JKB75" s="75"/>
      <c r="JKC75" s="75"/>
      <c r="JKD75" s="75"/>
      <c r="JKE75" s="75"/>
      <c r="JKF75" s="75"/>
      <c r="JKG75" s="75"/>
      <c r="JKH75" s="75"/>
      <c r="JKI75" s="75"/>
      <c r="JKJ75" s="75"/>
      <c r="JKK75" s="75"/>
      <c r="JKL75" s="75"/>
      <c r="JKM75" s="75"/>
      <c r="JKN75" s="75"/>
      <c r="JKO75" s="75"/>
      <c r="JKP75" s="75"/>
      <c r="JKQ75" s="75"/>
      <c r="JKR75" s="75"/>
      <c r="JKS75" s="75"/>
      <c r="JKT75" s="75"/>
      <c r="JKU75" s="75"/>
      <c r="JKV75" s="75"/>
      <c r="JKW75" s="75"/>
      <c r="JKX75" s="75"/>
      <c r="JKY75" s="75"/>
      <c r="JKZ75" s="75"/>
      <c r="JLA75" s="75"/>
      <c r="JLB75" s="75"/>
      <c r="JLC75" s="75"/>
      <c r="JLD75" s="75"/>
      <c r="JLE75" s="75"/>
      <c r="JLF75" s="75"/>
      <c r="JLG75" s="75"/>
      <c r="JLH75" s="75"/>
      <c r="JLI75" s="75"/>
      <c r="JLJ75" s="75"/>
      <c r="JLK75" s="75"/>
      <c r="JLL75" s="75"/>
      <c r="JLM75" s="75"/>
      <c r="JLN75" s="75"/>
      <c r="JLO75" s="75"/>
      <c r="JLP75" s="75"/>
      <c r="JLQ75" s="75"/>
      <c r="JLR75" s="75"/>
      <c r="JLS75" s="75"/>
      <c r="JLT75" s="75"/>
      <c r="JLU75" s="75"/>
      <c r="JLV75" s="75"/>
      <c r="JLW75" s="75"/>
      <c r="JLX75" s="75"/>
      <c r="JLY75" s="75"/>
      <c r="JLZ75" s="75"/>
      <c r="JMA75" s="75"/>
      <c r="JMB75" s="75"/>
      <c r="JMC75" s="75"/>
      <c r="JMD75" s="75"/>
      <c r="JME75" s="75"/>
      <c r="JMF75" s="75"/>
      <c r="JMG75" s="75"/>
      <c r="JMH75" s="75"/>
      <c r="JMI75" s="75"/>
      <c r="JMJ75" s="75"/>
      <c r="JMK75" s="75"/>
      <c r="JML75" s="75"/>
      <c r="JMM75" s="75"/>
      <c r="JMN75" s="75"/>
      <c r="JMO75" s="75"/>
      <c r="JMP75" s="75"/>
      <c r="JMQ75" s="75"/>
      <c r="JMR75" s="75"/>
      <c r="JMS75" s="75"/>
      <c r="JMT75" s="75"/>
      <c r="JMU75" s="75"/>
      <c r="JMV75" s="75"/>
      <c r="JMW75" s="75"/>
      <c r="JMX75" s="75"/>
      <c r="JMY75" s="75"/>
      <c r="JMZ75" s="75"/>
      <c r="JNA75" s="75"/>
      <c r="JNB75" s="75"/>
      <c r="JNC75" s="75"/>
      <c r="JND75" s="75"/>
      <c r="JNE75" s="75"/>
      <c r="JNF75" s="75"/>
      <c r="JNG75" s="75"/>
      <c r="JNH75" s="75"/>
      <c r="JNI75" s="75"/>
      <c r="JNJ75" s="75"/>
      <c r="JNK75" s="75"/>
      <c r="JNL75" s="75"/>
      <c r="JNM75" s="75"/>
      <c r="JNN75" s="75"/>
      <c r="JNO75" s="75"/>
      <c r="JNP75" s="75"/>
      <c r="JNQ75" s="75"/>
      <c r="JNR75" s="75"/>
      <c r="JNS75" s="75"/>
      <c r="JNT75" s="75"/>
      <c r="JNU75" s="75"/>
      <c r="JNV75" s="75"/>
      <c r="JNW75" s="75"/>
      <c r="JNX75" s="75"/>
      <c r="JNY75" s="75"/>
      <c r="JNZ75" s="75"/>
      <c r="JOA75" s="75"/>
      <c r="JOB75" s="75"/>
      <c r="JOC75" s="75"/>
      <c r="JOD75" s="75"/>
      <c r="JOE75" s="75"/>
      <c r="JOF75" s="75"/>
      <c r="JOG75" s="75"/>
      <c r="JOH75" s="75"/>
      <c r="JOI75" s="75"/>
      <c r="JOJ75" s="75"/>
      <c r="JOK75" s="75"/>
      <c r="JOL75" s="75"/>
      <c r="JOM75" s="75"/>
      <c r="JON75" s="75"/>
      <c r="JOO75" s="75"/>
      <c r="JOP75" s="75"/>
      <c r="JOQ75" s="75"/>
      <c r="JOR75" s="75"/>
      <c r="JOS75" s="75"/>
      <c r="JOT75" s="75"/>
      <c r="JOU75" s="75"/>
      <c r="JOV75" s="75"/>
      <c r="JOW75" s="75"/>
      <c r="JOX75" s="75"/>
      <c r="JOY75" s="75"/>
      <c r="JOZ75" s="75"/>
      <c r="JPA75" s="75"/>
      <c r="JPB75" s="75"/>
      <c r="JPC75" s="75"/>
      <c r="JPD75" s="75"/>
      <c r="JPE75" s="75"/>
      <c r="JPF75" s="75"/>
      <c r="JPG75" s="75"/>
      <c r="JPH75" s="75"/>
      <c r="JPI75" s="75"/>
      <c r="JPJ75" s="75"/>
      <c r="JPK75" s="75"/>
      <c r="JPL75" s="75"/>
      <c r="JPM75" s="75"/>
      <c r="JPN75" s="75"/>
      <c r="JPO75" s="75"/>
      <c r="JPP75" s="75"/>
      <c r="JPQ75" s="75"/>
      <c r="JPR75" s="75"/>
      <c r="JPS75" s="75"/>
      <c r="JPT75" s="75"/>
      <c r="JPU75" s="75"/>
      <c r="JPV75" s="75"/>
      <c r="JPW75" s="75"/>
      <c r="JPX75" s="75"/>
      <c r="JPY75" s="75"/>
      <c r="JPZ75" s="75"/>
      <c r="JQA75" s="75"/>
      <c r="JQB75" s="75"/>
      <c r="JQC75" s="75"/>
      <c r="JQD75" s="75"/>
      <c r="JQE75" s="75"/>
      <c r="JQF75" s="75"/>
      <c r="JQG75" s="75"/>
      <c r="JQH75" s="75"/>
      <c r="JQI75" s="75"/>
      <c r="JQJ75" s="75"/>
      <c r="JQK75" s="75"/>
      <c r="JQL75" s="75"/>
      <c r="JQM75" s="75"/>
      <c r="JQN75" s="75"/>
      <c r="JQO75" s="75"/>
      <c r="JQP75" s="75"/>
      <c r="JQQ75" s="75"/>
      <c r="JQR75" s="75"/>
      <c r="JQS75" s="75"/>
      <c r="JQT75" s="75"/>
      <c r="JQU75" s="75"/>
      <c r="JQV75" s="75"/>
      <c r="JQW75" s="75"/>
      <c r="JQX75" s="75"/>
      <c r="JQY75" s="75"/>
      <c r="JQZ75" s="75"/>
      <c r="JRA75" s="75"/>
      <c r="JRB75" s="75"/>
      <c r="JRC75" s="75"/>
      <c r="JRD75" s="75"/>
      <c r="JRE75" s="75"/>
      <c r="JRF75" s="75"/>
      <c r="JRG75" s="75"/>
      <c r="JRH75" s="75"/>
      <c r="JRI75" s="75"/>
      <c r="JRJ75" s="75"/>
      <c r="JRK75" s="75"/>
      <c r="JRL75" s="75"/>
      <c r="JRM75" s="75"/>
      <c r="JRN75" s="75"/>
      <c r="JRO75" s="75"/>
      <c r="JRP75" s="75"/>
      <c r="JRQ75" s="75"/>
      <c r="JRR75" s="75"/>
      <c r="JRS75" s="75"/>
      <c r="JRT75" s="75"/>
      <c r="JRU75" s="75"/>
      <c r="JRV75" s="75"/>
      <c r="JRW75" s="75"/>
      <c r="JRX75" s="75"/>
      <c r="JRY75" s="75"/>
      <c r="JRZ75" s="75"/>
      <c r="JSA75" s="75"/>
      <c r="JSB75" s="75"/>
      <c r="JSC75" s="75"/>
      <c r="JSD75" s="75"/>
      <c r="JSE75" s="75"/>
      <c r="JSF75" s="75"/>
      <c r="JSG75" s="75"/>
      <c r="JSH75" s="75"/>
      <c r="JSI75" s="75"/>
      <c r="JSJ75" s="75"/>
      <c r="JSK75" s="75"/>
      <c r="JSL75" s="75"/>
      <c r="JSM75" s="75"/>
      <c r="JSN75" s="75"/>
      <c r="JSO75" s="75"/>
      <c r="JSP75" s="75"/>
      <c r="JSQ75" s="75"/>
      <c r="JSR75" s="75"/>
      <c r="JSS75" s="75"/>
      <c r="JST75" s="75"/>
      <c r="JSU75" s="75"/>
      <c r="JSV75" s="75"/>
      <c r="JSW75" s="75"/>
      <c r="JSX75" s="75"/>
      <c r="JSY75" s="75"/>
      <c r="JSZ75" s="75"/>
      <c r="JTA75" s="75"/>
      <c r="JTB75" s="75"/>
      <c r="JTC75" s="75"/>
      <c r="JTD75" s="75"/>
      <c r="JTE75" s="75"/>
      <c r="JTF75" s="75"/>
      <c r="JTG75" s="75"/>
      <c r="JTH75" s="75"/>
      <c r="JTI75" s="75"/>
      <c r="JTJ75" s="75"/>
      <c r="JTK75" s="75"/>
      <c r="JTL75" s="75"/>
      <c r="JTM75" s="75"/>
      <c r="JTN75" s="75"/>
      <c r="JTO75" s="75"/>
      <c r="JTP75" s="75"/>
      <c r="JTQ75" s="75"/>
      <c r="JTR75" s="75"/>
      <c r="JTS75" s="75"/>
      <c r="JTT75" s="75"/>
      <c r="JTU75" s="75"/>
      <c r="JTV75" s="75"/>
      <c r="JTW75" s="75"/>
      <c r="JTX75" s="75"/>
      <c r="JTY75" s="75"/>
      <c r="JTZ75" s="75"/>
      <c r="JUA75" s="75"/>
      <c r="JUB75" s="75"/>
      <c r="JUC75" s="75"/>
      <c r="JUD75" s="75"/>
      <c r="JUE75" s="75"/>
      <c r="JUF75" s="75"/>
      <c r="JUG75" s="75"/>
      <c r="JUH75" s="75"/>
      <c r="JUI75" s="75"/>
      <c r="JUJ75" s="75"/>
      <c r="JUK75" s="75"/>
      <c r="JUL75" s="75"/>
      <c r="JUM75" s="75"/>
      <c r="JUN75" s="75"/>
      <c r="JUO75" s="75"/>
      <c r="JUP75" s="75"/>
      <c r="JUQ75" s="75"/>
      <c r="JUR75" s="75"/>
      <c r="JUS75" s="75"/>
      <c r="JUT75" s="75"/>
      <c r="JUU75" s="75"/>
      <c r="JUV75" s="75"/>
      <c r="JUW75" s="75"/>
      <c r="JUX75" s="75"/>
      <c r="JUY75" s="75"/>
      <c r="JUZ75" s="75"/>
      <c r="JVA75" s="75"/>
      <c r="JVB75" s="75"/>
      <c r="JVC75" s="75"/>
      <c r="JVD75" s="75"/>
      <c r="JVE75" s="75"/>
      <c r="JVF75" s="75"/>
      <c r="JVG75" s="75"/>
      <c r="JVH75" s="75"/>
      <c r="JVI75" s="75"/>
      <c r="JVJ75" s="75"/>
      <c r="JVK75" s="75"/>
      <c r="JVL75" s="75"/>
      <c r="JVM75" s="75"/>
      <c r="JVN75" s="75"/>
      <c r="JVO75" s="75"/>
      <c r="JVP75" s="75"/>
      <c r="JVQ75" s="75"/>
      <c r="JVR75" s="75"/>
      <c r="JVS75" s="75"/>
      <c r="JVT75" s="75"/>
      <c r="JVU75" s="75"/>
      <c r="JVV75" s="75"/>
      <c r="JVW75" s="75"/>
      <c r="JVX75" s="75"/>
      <c r="JVY75" s="75"/>
      <c r="JVZ75" s="75"/>
      <c r="JWA75" s="75"/>
      <c r="JWB75" s="75"/>
      <c r="JWC75" s="75"/>
      <c r="JWD75" s="75"/>
      <c r="JWE75" s="75"/>
      <c r="JWF75" s="75"/>
      <c r="JWG75" s="75"/>
      <c r="JWH75" s="75"/>
      <c r="JWI75" s="75"/>
      <c r="JWJ75" s="75"/>
      <c r="JWK75" s="75"/>
      <c r="JWL75" s="75"/>
      <c r="JWM75" s="75"/>
      <c r="JWN75" s="75"/>
      <c r="JWO75" s="75"/>
      <c r="JWP75" s="75"/>
      <c r="JWQ75" s="75"/>
      <c r="JWR75" s="75"/>
      <c r="JWS75" s="75"/>
      <c r="JWT75" s="75"/>
      <c r="JWU75" s="75"/>
      <c r="JWV75" s="75"/>
      <c r="JWW75" s="75"/>
      <c r="JWX75" s="75"/>
      <c r="JWY75" s="75"/>
      <c r="JWZ75" s="75"/>
      <c r="JXA75" s="75"/>
      <c r="JXB75" s="75"/>
      <c r="JXC75" s="75"/>
      <c r="JXD75" s="75"/>
      <c r="JXE75" s="75"/>
      <c r="JXF75" s="75"/>
      <c r="JXG75" s="75"/>
      <c r="JXH75" s="75"/>
      <c r="JXI75" s="75"/>
      <c r="JXJ75" s="75"/>
      <c r="JXK75" s="75"/>
      <c r="JXL75" s="75"/>
      <c r="JXM75" s="75"/>
      <c r="JXN75" s="75"/>
      <c r="JXO75" s="75"/>
      <c r="JXP75" s="75"/>
      <c r="JXQ75" s="75"/>
      <c r="JXR75" s="75"/>
      <c r="JXS75" s="75"/>
      <c r="JXT75" s="75"/>
      <c r="JXU75" s="75"/>
      <c r="JXV75" s="75"/>
      <c r="JXW75" s="75"/>
      <c r="JXX75" s="75"/>
      <c r="JXY75" s="75"/>
      <c r="JXZ75" s="75"/>
      <c r="JYA75" s="75"/>
      <c r="JYB75" s="75"/>
      <c r="JYC75" s="75"/>
      <c r="JYD75" s="75"/>
      <c r="JYE75" s="75"/>
      <c r="JYF75" s="75"/>
      <c r="JYG75" s="75"/>
      <c r="JYH75" s="75"/>
      <c r="JYI75" s="75"/>
      <c r="JYJ75" s="75"/>
      <c r="JYK75" s="75"/>
      <c r="JYL75" s="75"/>
      <c r="JYM75" s="75"/>
      <c r="JYN75" s="75"/>
      <c r="JYO75" s="75"/>
      <c r="JYP75" s="75"/>
      <c r="JYQ75" s="75"/>
      <c r="JYR75" s="75"/>
      <c r="JYS75" s="75"/>
      <c r="JYT75" s="75"/>
      <c r="JYU75" s="75"/>
      <c r="JYV75" s="75"/>
      <c r="JYW75" s="75"/>
      <c r="JYX75" s="75"/>
      <c r="JYY75" s="75"/>
      <c r="JYZ75" s="75"/>
      <c r="JZA75" s="75"/>
      <c r="JZB75" s="75"/>
      <c r="JZC75" s="75"/>
      <c r="JZD75" s="75"/>
      <c r="JZE75" s="75"/>
      <c r="JZF75" s="75"/>
      <c r="JZG75" s="75"/>
      <c r="JZH75" s="75"/>
      <c r="JZI75" s="75"/>
      <c r="JZJ75" s="75"/>
      <c r="JZK75" s="75"/>
      <c r="JZL75" s="75"/>
      <c r="JZM75" s="75"/>
      <c r="JZN75" s="75"/>
      <c r="JZO75" s="75"/>
      <c r="JZP75" s="75"/>
      <c r="JZQ75" s="75"/>
      <c r="JZR75" s="75"/>
      <c r="JZS75" s="75"/>
      <c r="JZT75" s="75"/>
      <c r="JZU75" s="75"/>
      <c r="JZV75" s="75"/>
      <c r="JZW75" s="75"/>
      <c r="JZX75" s="75"/>
      <c r="JZY75" s="75"/>
      <c r="JZZ75" s="75"/>
      <c r="KAA75" s="75"/>
      <c r="KAB75" s="75"/>
      <c r="KAC75" s="75"/>
      <c r="KAD75" s="75"/>
      <c r="KAE75" s="75"/>
      <c r="KAF75" s="75"/>
      <c r="KAG75" s="75"/>
      <c r="KAH75" s="75"/>
      <c r="KAI75" s="75"/>
      <c r="KAJ75" s="75"/>
      <c r="KAK75" s="75"/>
      <c r="KAL75" s="75"/>
      <c r="KAM75" s="75"/>
      <c r="KAN75" s="75"/>
      <c r="KAO75" s="75"/>
      <c r="KAP75" s="75"/>
      <c r="KAQ75" s="75"/>
      <c r="KAR75" s="75"/>
      <c r="KAS75" s="75"/>
      <c r="KAT75" s="75"/>
      <c r="KAU75" s="75"/>
      <c r="KAV75" s="75"/>
      <c r="KAW75" s="75"/>
      <c r="KAX75" s="75"/>
      <c r="KAY75" s="75"/>
      <c r="KAZ75" s="75"/>
      <c r="KBA75" s="75"/>
      <c r="KBB75" s="75"/>
      <c r="KBC75" s="75"/>
      <c r="KBD75" s="75"/>
      <c r="KBE75" s="75"/>
      <c r="KBF75" s="75"/>
      <c r="KBG75" s="75"/>
      <c r="KBH75" s="75"/>
      <c r="KBI75" s="75"/>
      <c r="KBJ75" s="75"/>
      <c r="KBK75" s="75"/>
      <c r="KBL75" s="75"/>
      <c r="KBM75" s="75"/>
      <c r="KBN75" s="75"/>
      <c r="KBO75" s="75"/>
      <c r="KBP75" s="75"/>
      <c r="KBQ75" s="75"/>
      <c r="KBR75" s="75"/>
      <c r="KBS75" s="75"/>
      <c r="KBT75" s="75"/>
      <c r="KBU75" s="75"/>
      <c r="KBV75" s="75"/>
      <c r="KBW75" s="75"/>
      <c r="KBX75" s="75"/>
      <c r="KBY75" s="75"/>
      <c r="KBZ75" s="75"/>
      <c r="KCA75" s="75"/>
      <c r="KCB75" s="75"/>
      <c r="KCC75" s="75"/>
      <c r="KCD75" s="75"/>
      <c r="KCE75" s="75"/>
      <c r="KCF75" s="75"/>
      <c r="KCG75" s="75"/>
      <c r="KCH75" s="75"/>
      <c r="KCI75" s="75"/>
      <c r="KCJ75" s="75"/>
      <c r="KCK75" s="75"/>
      <c r="KCL75" s="75"/>
      <c r="KCM75" s="75"/>
      <c r="KCN75" s="75"/>
      <c r="KCO75" s="75"/>
      <c r="KCP75" s="75"/>
      <c r="KCQ75" s="75"/>
      <c r="KCR75" s="75"/>
      <c r="KCS75" s="75"/>
      <c r="KCT75" s="75"/>
      <c r="KCU75" s="75"/>
      <c r="KCV75" s="75"/>
      <c r="KCW75" s="75"/>
      <c r="KCX75" s="75"/>
      <c r="KCY75" s="75"/>
      <c r="KCZ75" s="75"/>
      <c r="KDA75" s="75"/>
      <c r="KDB75" s="75"/>
      <c r="KDC75" s="75"/>
      <c r="KDD75" s="75"/>
      <c r="KDE75" s="75"/>
      <c r="KDF75" s="75"/>
      <c r="KDG75" s="75"/>
      <c r="KDH75" s="75"/>
      <c r="KDI75" s="75"/>
      <c r="KDJ75" s="75"/>
      <c r="KDK75" s="75"/>
      <c r="KDL75" s="75"/>
      <c r="KDM75" s="75"/>
      <c r="KDN75" s="75"/>
      <c r="KDO75" s="75"/>
      <c r="KDP75" s="75"/>
      <c r="KDQ75" s="75"/>
      <c r="KDR75" s="75"/>
      <c r="KDS75" s="75"/>
      <c r="KDT75" s="75"/>
      <c r="KDU75" s="75"/>
      <c r="KDV75" s="75"/>
      <c r="KDW75" s="75"/>
      <c r="KDX75" s="75"/>
      <c r="KDY75" s="75"/>
      <c r="KDZ75" s="75"/>
      <c r="KEA75" s="75"/>
      <c r="KEB75" s="75"/>
      <c r="KEC75" s="75"/>
      <c r="KED75" s="75"/>
      <c r="KEE75" s="75"/>
      <c r="KEF75" s="75"/>
      <c r="KEG75" s="75"/>
      <c r="KEH75" s="75"/>
      <c r="KEI75" s="75"/>
      <c r="KEJ75" s="75"/>
      <c r="KEK75" s="75"/>
      <c r="KEL75" s="75"/>
      <c r="KEM75" s="75"/>
      <c r="KEN75" s="75"/>
      <c r="KEO75" s="75"/>
      <c r="KEP75" s="75"/>
      <c r="KEQ75" s="75"/>
      <c r="KER75" s="75"/>
      <c r="KES75" s="75"/>
      <c r="KET75" s="75"/>
      <c r="KEU75" s="75"/>
      <c r="KEV75" s="75"/>
      <c r="KEW75" s="75"/>
      <c r="KEX75" s="75"/>
      <c r="KEY75" s="75"/>
      <c r="KEZ75" s="75"/>
      <c r="KFA75" s="75"/>
      <c r="KFB75" s="75"/>
      <c r="KFC75" s="75"/>
      <c r="KFD75" s="75"/>
      <c r="KFE75" s="75"/>
      <c r="KFF75" s="75"/>
      <c r="KFG75" s="75"/>
      <c r="KFH75" s="75"/>
      <c r="KFI75" s="75"/>
      <c r="KFJ75" s="75"/>
      <c r="KFK75" s="75"/>
      <c r="KFL75" s="75"/>
      <c r="KFM75" s="75"/>
      <c r="KFN75" s="75"/>
      <c r="KFO75" s="75"/>
      <c r="KFP75" s="75"/>
      <c r="KFQ75" s="75"/>
      <c r="KFR75" s="75"/>
      <c r="KFS75" s="75"/>
      <c r="KFT75" s="75"/>
      <c r="KFU75" s="75"/>
      <c r="KFV75" s="75"/>
      <c r="KFW75" s="75"/>
      <c r="KFX75" s="75"/>
      <c r="KFY75" s="75"/>
      <c r="KFZ75" s="75"/>
      <c r="KGA75" s="75"/>
      <c r="KGB75" s="75"/>
      <c r="KGC75" s="75"/>
      <c r="KGD75" s="75"/>
      <c r="KGE75" s="75"/>
      <c r="KGF75" s="75"/>
      <c r="KGG75" s="75"/>
      <c r="KGH75" s="75"/>
      <c r="KGI75" s="75"/>
      <c r="KGJ75" s="75"/>
      <c r="KGK75" s="75"/>
      <c r="KGL75" s="75"/>
      <c r="KGM75" s="75"/>
      <c r="KGN75" s="75"/>
      <c r="KGO75" s="75"/>
      <c r="KGP75" s="75"/>
      <c r="KGQ75" s="75"/>
      <c r="KGR75" s="75"/>
      <c r="KGS75" s="75"/>
      <c r="KGT75" s="75"/>
      <c r="KGU75" s="75"/>
      <c r="KGV75" s="75"/>
      <c r="KGW75" s="75"/>
      <c r="KGX75" s="75"/>
      <c r="KGY75" s="75"/>
      <c r="KGZ75" s="75"/>
      <c r="KHA75" s="75"/>
      <c r="KHB75" s="75"/>
      <c r="KHC75" s="75"/>
      <c r="KHD75" s="75"/>
      <c r="KHE75" s="75"/>
      <c r="KHF75" s="75"/>
      <c r="KHG75" s="75"/>
      <c r="KHH75" s="75"/>
      <c r="KHI75" s="75"/>
      <c r="KHJ75" s="75"/>
      <c r="KHK75" s="75"/>
      <c r="KHL75" s="75"/>
      <c r="KHM75" s="75"/>
      <c r="KHN75" s="75"/>
      <c r="KHO75" s="75"/>
      <c r="KHP75" s="75"/>
      <c r="KHQ75" s="75"/>
      <c r="KHR75" s="75"/>
      <c r="KHS75" s="75"/>
      <c r="KHT75" s="75"/>
      <c r="KHU75" s="75"/>
      <c r="KHV75" s="75"/>
      <c r="KHW75" s="75"/>
      <c r="KHX75" s="75"/>
      <c r="KHY75" s="75"/>
      <c r="KHZ75" s="75"/>
      <c r="KIA75" s="75"/>
      <c r="KIB75" s="75"/>
      <c r="KIC75" s="75"/>
      <c r="KID75" s="75"/>
      <c r="KIE75" s="75"/>
      <c r="KIF75" s="75"/>
      <c r="KIG75" s="75"/>
      <c r="KIH75" s="75"/>
      <c r="KII75" s="75"/>
      <c r="KIJ75" s="75"/>
      <c r="KIK75" s="75"/>
      <c r="KIL75" s="75"/>
      <c r="KIM75" s="75"/>
      <c r="KIN75" s="75"/>
      <c r="KIO75" s="75"/>
      <c r="KIP75" s="75"/>
      <c r="KIQ75" s="75"/>
      <c r="KIR75" s="75"/>
      <c r="KIS75" s="75"/>
      <c r="KIT75" s="75"/>
      <c r="KIU75" s="75"/>
      <c r="KIV75" s="75"/>
      <c r="KIW75" s="75"/>
      <c r="KIX75" s="75"/>
      <c r="KIY75" s="75"/>
      <c r="KIZ75" s="75"/>
      <c r="KJA75" s="75"/>
      <c r="KJB75" s="75"/>
      <c r="KJC75" s="75"/>
      <c r="KJD75" s="75"/>
      <c r="KJE75" s="75"/>
      <c r="KJF75" s="75"/>
      <c r="KJG75" s="75"/>
      <c r="KJH75" s="75"/>
      <c r="KJI75" s="75"/>
      <c r="KJJ75" s="75"/>
      <c r="KJK75" s="75"/>
      <c r="KJL75" s="75"/>
      <c r="KJM75" s="75"/>
      <c r="KJN75" s="75"/>
      <c r="KJO75" s="75"/>
      <c r="KJP75" s="75"/>
      <c r="KJQ75" s="75"/>
      <c r="KJR75" s="75"/>
      <c r="KJS75" s="75"/>
      <c r="KJT75" s="75"/>
      <c r="KJU75" s="75"/>
      <c r="KJV75" s="75"/>
      <c r="KJW75" s="75"/>
      <c r="KJX75" s="75"/>
      <c r="KJY75" s="75"/>
      <c r="KJZ75" s="75"/>
      <c r="KKA75" s="75"/>
      <c r="KKB75" s="75"/>
      <c r="KKC75" s="75"/>
      <c r="KKD75" s="75"/>
      <c r="KKE75" s="75"/>
      <c r="KKF75" s="75"/>
      <c r="KKG75" s="75"/>
      <c r="KKH75" s="75"/>
      <c r="KKI75" s="75"/>
      <c r="KKJ75" s="75"/>
      <c r="KKK75" s="75"/>
      <c r="KKL75" s="75"/>
      <c r="KKM75" s="75"/>
      <c r="KKN75" s="75"/>
      <c r="KKO75" s="75"/>
      <c r="KKP75" s="75"/>
      <c r="KKQ75" s="75"/>
      <c r="KKR75" s="75"/>
      <c r="KKS75" s="75"/>
      <c r="KKT75" s="75"/>
      <c r="KKU75" s="75"/>
      <c r="KKV75" s="75"/>
      <c r="KKW75" s="75"/>
      <c r="KKX75" s="75"/>
      <c r="KKY75" s="75"/>
      <c r="KKZ75" s="75"/>
      <c r="KLA75" s="75"/>
      <c r="KLB75" s="75"/>
      <c r="KLC75" s="75"/>
      <c r="KLD75" s="75"/>
      <c r="KLE75" s="75"/>
      <c r="KLF75" s="75"/>
      <c r="KLG75" s="75"/>
      <c r="KLH75" s="75"/>
      <c r="KLI75" s="75"/>
      <c r="KLJ75" s="75"/>
      <c r="KLK75" s="75"/>
      <c r="KLL75" s="75"/>
      <c r="KLM75" s="75"/>
      <c r="KLN75" s="75"/>
      <c r="KLO75" s="75"/>
      <c r="KLP75" s="75"/>
      <c r="KLQ75" s="75"/>
      <c r="KLR75" s="75"/>
      <c r="KLS75" s="75"/>
      <c r="KLT75" s="75"/>
      <c r="KLU75" s="75"/>
      <c r="KLV75" s="75"/>
      <c r="KLW75" s="75"/>
      <c r="KLX75" s="75"/>
      <c r="KLY75" s="75"/>
      <c r="KLZ75" s="75"/>
      <c r="KMA75" s="75"/>
      <c r="KMB75" s="75"/>
      <c r="KMC75" s="75"/>
      <c r="KMD75" s="75"/>
      <c r="KME75" s="75"/>
      <c r="KMF75" s="75"/>
      <c r="KMG75" s="75"/>
      <c r="KMH75" s="75"/>
      <c r="KMI75" s="75"/>
      <c r="KMJ75" s="75"/>
      <c r="KMK75" s="75"/>
      <c r="KML75" s="75"/>
      <c r="KMM75" s="75"/>
      <c r="KMN75" s="75"/>
      <c r="KMO75" s="75"/>
      <c r="KMP75" s="75"/>
      <c r="KMQ75" s="75"/>
      <c r="KMR75" s="75"/>
      <c r="KMS75" s="75"/>
      <c r="KMT75" s="75"/>
      <c r="KMU75" s="75"/>
      <c r="KMV75" s="75"/>
      <c r="KMW75" s="75"/>
      <c r="KMX75" s="75"/>
      <c r="KMY75" s="75"/>
      <c r="KMZ75" s="75"/>
      <c r="KNA75" s="75"/>
      <c r="KNB75" s="75"/>
      <c r="KNC75" s="75"/>
      <c r="KND75" s="75"/>
      <c r="KNE75" s="75"/>
      <c r="KNF75" s="75"/>
      <c r="KNG75" s="75"/>
      <c r="KNH75" s="75"/>
      <c r="KNI75" s="75"/>
      <c r="KNJ75" s="75"/>
      <c r="KNK75" s="75"/>
      <c r="KNL75" s="75"/>
      <c r="KNM75" s="75"/>
      <c r="KNN75" s="75"/>
      <c r="KNO75" s="75"/>
      <c r="KNP75" s="75"/>
      <c r="KNQ75" s="75"/>
      <c r="KNR75" s="75"/>
      <c r="KNS75" s="75"/>
      <c r="KNT75" s="75"/>
      <c r="KNU75" s="75"/>
      <c r="KNV75" s="75"/>
      <c r="KNW75" s="75"/>
      <c r="KNX75" s="75"/>
      <c r="KNY75" s="75"/>
      <c r="KNZ75" s="75"/>
      <c r="KOA75" s="75"/>
      <c r="KOB75" s="75"/>
      <c r="KOC75" s="75"/>
      <c r="KOD75" s="75"/>
      <c r="KOE75" s="75"/>
      <c r="KOF75" s="75"/>
      <c r="KOG75" s="75"/>
      <c r="KOH75" s="75"/>
      <c r="KOI75" s="75"/>
      <c r="KOJ75" s="75"/>
      <c r="KOK75" s="75"/>
      <c r="KOL75" s="75"/>
      <c r="KOM75" s="75"/>
      <c r="KON75" s="75"/>
      <c r="KOO75" s="75"/>
      <c r="KOP75" s="75"/>
      <c r="KOQ75" s="75"/>
      <c r="KOR75" s="75"/>
      <c r="KOS75" s="75"/>
      <c r="KOT75" s="75"/>
      <c r="KOU75" s="75"/>
      <c r="KOV75" s="75"/>
      <c r="KOW75" s="75"/>
      <c r="KOX75" s="75"/>
      <c r="KOY75" s="75"/>
      <c r="KOZ75" s="75"/>
      <c r="KPA75" s="75"/>
      <c r="KPB75" s="75"/>
      <c r="KPC75" s="75"/>
      <c r="KPD75" s="75"/>
      <c r="KPE75" s="75"/>
      <c r="KPF75" s="75"/>
      <c r="KPG75" s="75"/>
      <c r="KPH75" s="75"/>
      <c r="KPI75" s="75"/>
      <c r="KPJ75" s="75"/>
      <c r="KPK75" s="75"/>
      <c r="KPL75" s="75"/>
      <c r="KPM75" s="75"/>
      <c r="KPN75" s="75"/>
      <c r="KPO75" s="75"/>
      <c r="KPP75" s="75"/>
      <c r="KPQ75" s="75"/>
      <c r="KPR75" s="75"/>
      <c r="KPS75" s="75"/>
      <c r="KPT75" s="75"/>
      <c r="KPU75" s="75"/>
      <c r="KPV75" s="75"/>
      <c r="KPW75" s="75"/>
      <c r="KPX75" s="75"/>
      <c r="KPY75" s="75"/>
      <c r="KPZ75" s="75"/>
      <c r="KQA75" s="75"/>
      <c r="KQB75" s="75"/>
      <c r="KQC75" s="75"/>
      <c r="KQD75" s="75"/>
      <c r="KQE75" s="75"/>
      <c r="KQF75" s="75"/>
      <c r="KQG75" s="75"/>
      <c r="KQH75" s="75"/>
      <c r="KQI75" s="75"/>
      <c r="KQJ75" s="75"/>
      <c r="KQK75" s="75"/>
      <c r="KQL75" s="75"/>
      <c r="KQM75" s="75"/>
      <c r="KQN75" s="75"/>
      <c r="KQO75" s="75"/>
      <c r="KQP75" s="75"/>
      <c r="KQQ75" s="75"/>
      <c r="KQR75" s="75"/>
      <c r="KQS75" s="75"/>
      <c r="KQT75" s="75"/>
      <c r="KQU75" s="75"/>
      <c r="KQV75" s="75"/>
      <c r="KQW75" s="75"/>
      <c r="KQX75" s="75"/>
      <c r="KQY75" s="75"/>
      <c r="KQZ75" s="75"/>
      <c r="KRA75" s="75"/>
      <c r="KRB75" s="75"/>
      <c r="KRC75" s="75"/>
      <c r="KRD75" s="75"/>
      <c r="KRE75" s="75"/>
      <c r="KRF75" s="75"/>
      <c r="KRG75" s="75"/>
      <c r="KRH75" s="75"/>
      <c r="KRI75" s="75"/>
      <c r="KRJ75" s="75"/>
      <c r="KRK75" s="75"/>
      <c r="KRL75" s="75"/>
      <c r="KRM75" s="75"/>
      <c r="KRN75" s="75"/>
      <c r="KRO75" s="75"/>
      <c r="KRP75" s="75"/>
      <c r="KRQ75" s="75"/>
      <c r="KRR75" s="75"/>
      <c r="KRS75" s="75"/>
      <c r="KRT75" s="75"/>
      <c r="KRU75" s="75"/>
      <c r="KRV75" s="75"/>
      <c r="KRW75" s="75"/>
      <c r="KRX75" s="75"/>
      <c r="KRY75" s="75"/>
      <c r="KRZ75" s="75"/>
      <c r="KSA75" s="75"/>
      <c r="KSB75" s="75"/>
      <c r="KSC75" s="75"/>
      <c r="KSD75" s="75"/>
      <c r="KSE75" s="75"/>
      <c r="KSF75" s="75"/>
      <c r="KSG75" s="75"/>
      <c r="KSH75" s="75"/>
      <c r="KSI75" s="75"/>
      <c r="KSJ75" s="75"/>
      <c r="KSK75" s="75"/>
      <c r="KSL75" s="75"/>
      <c r="KSM75" s="75"/>
      <c r="KSN75" s="75"/>
      <c r="KSO75" s="75"/>
      <c r="KSP75" s="75"/>
      <c r="KSQ75" s="75"/>
      <c r="KSR75" s="75"/>
      <c r="KSS75" s="75"/>
      <c r="KST75" s="75"/>
      <c r="KSU75" s="75"/>
      <c r="KSV75" s="75"/>
      <c r="KSW75" s="75"/>
      <c r="KSX75" s="75"/>
      <c r="KSY75" s="75"/>
      <c r="KSZ75" s="75"/>
      <c r="KTA75" s="75"/>
      <c r="KTB75" s="75"/>
      <c r="KTC75" s="75"/>
      <c r="KTD75" s="75"/>
      <c r="KTE75" s="75"/>
      <c r="KTF75" s="75"/>
      <c r="KTG75" s="75"/>
      <c r="KTH75" s="75"/>
      <c r="KTI75" s="75"/>
      <c r="KTJ75" s="75"/>
      <c r="KTK75" s="75"/>
      <c r="KTL75" s="75"/>
      <c r="KTM75" s="75"/>
      <c r="KTN75" s="75"/>
      <c r="KTO75" s="75"/>
      <c r="KTP75" s="75"/>
      <c r="KTQ75" s="75"/>
      <c r="KTR75" s="75"/>
      <c r="KTS75" s="75"/>
      <c r="KTT75" s="75"/>
      <c r="KTU75" s="75"/>
      <c r="KTV75" s="75"/>
      <c r="KTW75" s="75"/>
      <c r="KTX75" s="75"/>
      <c r="KTY75" s="75"/>
      <c r="KTZ75" s="75"/>
      <c r="KUA75" s="75"/>
      <c r="KUB75" s="75"/>
      <c r="KUC75" s="75"/>
      <c r="KUD75" s="75"/>
      <c r="KUE75" s="75"/>
      <c r="KUF75" s="75"/>
      <c r="KUG75" s="75"/>
      <c r="KUH75" s="75"/>
      <c r="KUI75" s="75"/>
      <c r="KUJ75" s="75"/>
      <c r="KUK75" s="75"/>
      <c r="KUL75" s="75"/>
      <c r="KUM75" s="75"/>
      <c r="KUN75" s="75"/>
      <c r="KUO75" s="75"/>
      <c r="KUP75" s="75"/>
      <c r="KUQ75" s="75"/>
      <c r="KUR75" s="75"/>
      <c r="KUS75" s="75"/>
      <c r="KUT75" s="75"/>
      <c r="KUU75" s="75"/>
      <c r="KUV75" s="75"/>
      <c r="KUW75" s="75"/>
      <c r="KUX75" s="75"/>
      <c r="KUY75" s="75"/>
      <c r="KUZ75" s="75"/>
      <c r="KVA75" s="75"/>
      <c r="KVB75" s="75"/>
      <c r="KVC75" s="75"/>
      <c r="KVD75" s="75"/>
      <c r="KVE75" s="75"/>
      <c r="KVF75" s="75"/>
      <c r="KVG75" s="75"/>
      <c r="KVH75" s="75"/>
      <c r="KVI75" s="75"/>
      <c r="KVJ75" s="75"/>
      <c r="KVK75" s="75"/>
      <c r="KVL75" s="75"/>
      <c r="KVM75" s="75"/>
      <c r="KVN75" s="75"/>
      <c r="KVO75" s="75"/>
      <c r="KVP75" s="75"/>
      <c r="KVQ75" s="75"/>
      <c r="KVR75" s="75"/>
      <c r="KVS75" s="75"/>
      <c r="KVT75" s="75"/>
      <c r="KVU75" s="75"/>
      <c r="KVV75" s="75"/>
      <c r="KVW75" s="75"/>
      <c r="KVX75" s="75"/>
      <c r="KVY75" s="75"/>
      <c r="KVZ75" s="75"/>
      <c r="KWA75" s="75"/>
      <c r="KWB75" s="75"/>
      <c r="KWC75" s="75"/>
      <c r="KWD75" s="75"/>
      <c r="KWE75" s="75"/>
      <c r="KWF75" s="75"/>
      <c r="KWG75" s="75"/>
      <c r="KWH75" s="75"/>
      <c r="KWI75" s="75"/>
      <c r="KWJ75" s="75"/>
      <c r="KWK75" s="75"/>
      <c r="KWL75" s="75"/>
      <c r="KWM75" s="75"/>
      <c r="KWN75" s="75"/>
      <c r="KWO75" s="75"/>
      <c r="KWP75" s="75"/>
      <c r="KWQ75" s="75"/>
      <c r="KWR75" s="75"/>
      <c r="KWS75" s="75"/>
      <c r="KWT75" s="75"/>
      <c r="KWU75" s="75"/>
      <c r="KWV75" s="75"/>
      <c r="KWW75" s="75"/>
      <c r="KWX75" s="75"/>
      <c r="KWY75" s="75"/>
      <c r="KWZ75" s="75"/>
      <c r="KXA75" s="75"/>
      <c r="KXB75" s="75"/>
      <c r="KXC75" s="75"/>
      <c r="KXD75" s="75"/>
      <c r="KXE75" s="75"/>
      <c r="KXF75" s="75"/>
      <c r="KXG75" s="75"/>
      <c r="KXH75" s="75"/>
      <c r="KXI75" s="75"/>
      <c r="KXJ75" s="75"/>
      <c r="KXK75" s="75"/>
      <c r="KXL75" s="75"/>
      <c r="KXM75" s="75"/>
      <c r="KXN75" s="75"/>
      <c r="KXO75" s="75"/>
      <c r="KXP75" s="75"/>
      <c r="KXQ75" s="75"/>
      <c r="KXR75" s="75"/>
      <c r="KXS75" s="75"/>
      <c r="KXT75" s="75"/>
      <c r="KXU75" s="75"/>
      <c r="KXV75" s="75"/>
      <c r="KXW75" s="75"/>
      <c r="KXX75" s="75"/>
      <c r="KXY75" s="75"/>
      <c r="KXZ75" s="75"/>
      <c r="KYA75" s="75"/>
      <c r="KYB75" s="75"/>
      <c r="KYC75" s="75"/>
      <c r="KYD75" s="75"/>
      <c r="KYE75" s="75"/>
      <c r="KYF75" s="75"/>
      <c r="KYG75" s="75"/>
      <c r="KYH75" s="75"/>
      <c r="KYI75" s="75"/>
      <c r="KYJ75" s="75"/>
      <c r="KYK75" s="75"/>
      <c r="KYL75" s="75"/>
      <c r="KYM75" s="75"/>
      <c r="KYN75" s="75"/>
      <c r="KYO75" s="75"/>
      <c r="KYP75" s="75"/>
      <c r="KYQ75" s="75"/>
      <c r="KYR75" s="75"/>
      <c r="KYS75" s="75"/>
      <c r="KYT75" s="75"/>
      <c r="KYU75" s="75"/>
      <c r="KYV75" s="75"/>
      <c r="KYW75" s="75"/>
      <c r="KYX75" s="75"/>
      <c r="KYY75" s="75"/>
      <c r="KYZ75" s="75"/>
      <c r="KZA75" s="75"/>
      <c r="KZB75" s="75"/>
      <c r="KZC75" s="75"/>
      <c r="KZD75" s="75"/>
      <c r="KZE75" s="75"/>
      <c r="KZF75" s="75"/>
      <c r="KZG75" s="75"/>
      <c r="KZH75" s="75"/>
      <c r="KZI75" s="75"/>
      <c r="KZJ75" s="75"/>
      <c r="KZK75" s="75"/>
      <c r="KZL75" s="75"/>
      <c r="KZM75" s="75"/>
      <c r="KZN75" s="75"/>
      <c r="KZO75" s="75"/>
      <c r="KZP75" s="75"/>
      <c r="KZQ75" s="75"/>
      <c r="KZR75" s="75"/>
      <c r="KZS75" s="75"/>
      <c r="KZT75" s="75"/>
      <c r="KZU75" s="75"/>
      <c r="KZV75" s="75"/>
      <c r="KZW75" s="75"/>
      <c r="KZX75" s="75"/>
      <c r="KZY75" s="75"/>
      <c r="KZZ75" s="75"/>
      <c r="LAA75" s="75"/>
      <c r="LAB75" s="75"/>
      <c r="LAC75" s="75"/>
      <c r="LAD75" s="75"/>
      <c r="LAE75" s="75"/>
      <c r="LAF75" s="75"/>
      <c r="LAG75" s="75"/>
      <c r="LAH75" s="75"/>
      <c r="LAI75" s="75"/>
      <c r="LAJ75" s="75"/>
      <c r="LAK75" s="75"/>
      <c r="LAL75" s="75"/>
      <c r="LAM75" s="75"/>
      <c r="LAN75" s="75"/>
      <c r="LAO75" s="75"/>
      <c r="LAP75" s="75"/>
      <c r="LAQ75" s="75"/>
      <c r="LAR75" s="75"/>
      <c r="LAS75" s="75"/>
      <c r="LAT75" s="75"/>
      <c r="LAU75" s="75"/>
      <c r="LAV75" s="75"/>
      <c r="LAW75" s="75"/>
      <c r="LAX75" s="75"/>
      <c r="LAY75" s="75"/>
      <c r="LAZ75" s="75"/>
      <c r="LBA75" s="75"/>
      <c r="LBB75" s="75"/>
      <c r="LBC75" s="75"/>
      <c r="LBD75" s="75"/>
      <c r="LBE75" s="75"/>
      <c r="LBF75" s="75"/>
      <c r="LBG75" s="75"/>
      <c r="LBH75" s="75"/>
      <c r="LBI75" s="75"/>
      <c r="LBJ75" s="75"/>
      <c r="LBK75" s="75"/>
      <c r="LBL75" s="75"/>
      <c r="LBM75" s="75"/>
      <c r="LBN75" s="75"/>
      <c r="LBO75" s="75"/>
      <c r="LBP75" s="75"/>
      <c r="LBQ75" s="75"/>
      <c r="LBR75" s="75"/>
      <c r="LBS75" s="75"/>
      <c r="LBT75" s="75"/>
      <c r="LBU75" s="75"/>
      <c r="LBV75" s="75"/>
      <c r="LBW75" s="75"/>
      <c r="LBX75" s="75"/>
      <c r="LBY75" s="75"/>
      <c r="LBZ75" s="75"/>
      <c r="LCA75" s="75"/>
      <c r="LCB75" s="75"/>
      <c r="LCC75" s="75"/>
      <c r="LCD75" s="75"/>
      <c r="LCE75" s="75"/>
      <c r="LCF75" s="75"/>
      <c r="LCG75" s="75"/>
      <c r="LCH75" s="75"/>
      <c r="LCI75" s="75"/>
      <c r="LCJ75" s="75"/>
      <c r="LCK75" s="75"/>
      <c r="LCL75" s="75"/>
      <c r="LCM75" s="75"/>
      <c r="LCN75" s="75"/>
      <c r="LCO75" s="75"/>
      <c r="LCP75" s="75"/>
      <c r="LCQ75" s="75"/>
      <c r="LCR75" s="75"/>
      <c r="LCS75" s="75"/>
      <c r="LCT75" s="75"/>
      <c r="LCU75" s="75"/>
      <c r="LCV75" s="75"/>
      <c r="LCW75" s="75"/>
      <c r="LCX75" s="75"/>
      <c r="LCY75" s="75"/>
      <c r="LCZ75" s="75"/>
      <c r="LDA75" s="75"/>
      <c r="LDB75" s="75"/>
      <c r="LDC75" s="75"/>
      <c r="LDD75" s="75"/>
      <c r="LDE75" s="75"/>
      <c r="LDF75" s="75"/>
      <c r="LDG75" s="75"/>
      <c r="LDH75" s="75"/>
      <c r="LDI75" s="75"/>
      <c r="LDJ75" s="75"/>
      <c r="LDK75" s="75"/>
      <c r="LDL75" s="75"/>
      <c r="LDM75" s="75"/>
      <c r="LDN75" s="75"/>
      <c r="LDO75" s="75"/>
      <c r="LDP75" s="75"/>
      <c r="LDQ75" s="75"/>
      <c r="LDR75" s="75"/>
      <c r="LDS75" s="75"/>
      <c r="LDT75" s="75"/>
      <c r="LDU75" s="75"/>
      <c r="LDV75" s="75"/>
      <c r="LDW75" s="75"/>
      <c r="LDX75" s="75"/>
      <c r="LDY75" s="75"/>
      <c r="LDZ75" s="75"/>
      <c r="LEA75" s="75"/>
      <c r="LEB75" s="75"/>
      <c r="LEC75" s="75"/>
      <c r="LED75" s="75"/>
      <c r="LEE75" s="75"/>
      <c r="LEF75" s="75"/>
      <c r="LEG75" s="75"/>
      <c r="LEH75" s="75"/>
      <c r="LEI75" s="75"/>
      <c r="LEJ75" s="75"/>
      <c r="LEK75" s="75"/>
      <c r="LEL75" s="75"/>
      <c r="LEM75" s="75"/>
      <c r="LEN75" s="75"/>
      <c r="LEO75" s="75"/>
      <c r="LEP75" s="75"/>
      <c r="LEQ75" s="75"/>
      <c r="LER75" s="75"/>
      <c r="LES75" s="75"/>
      <c r="LET75" s="75"/>
      <c r="LEU75" s="75"/>
      <c r="LEV75" s="75"/>
      <c r="LEW75" s="75"/>
      <c r="LEX75" s="75"/>
      <c r="LEY75" s="75"/>
      <c r="LEZ75" s="75"/>
      <c r="LFA75" s="75"/>
      <c r="LFB75" s="75"/>
      <c r="LFC75" s="75"/>
      <c r="LFD75" s="75"/>
      <c r="LFE75" s="75"/>
      <c r="LFF75" s="75"/>
      <c r="LFG75" s="75"/>
      <c r="LFH75" s="75"/>
      <c r="LFI75" s="75"/>
      <c r="LFJ75" s="75"/>
      <c r="LFK75" s="75"/>
      <c r="LFL75" s="75"/>
      <c r="LFM75" s="75"/>
      <c r="LFN75" s="75"/>
      <c r="LFO75" s="75"/>
      <c r="LFP75" s="75"/>
      <c r="LFQ75" s="75"/>
      <c r="LFR75" s="75"/>
      <c r="LFS75" s="75"/>
      <c r="LFT75" s="75"/>
      <c r="LFU75" s="75"/>
      <c r="LFV75" s="75"/>
      <c r="LFW75" s="75"/>
      <c r="LFX75" s="75"/>
      <c r="LFY75" s="75"/>
      <c r="LFZ75" s="75"/>
      <c r="LGA75" s="75"/>
      <c r="LGB75" s="75"/>
      <c r="LGC75" s="75"/>
      <c r="LGD75" s="75"/>
      <c r="LGE75" s="75"/>
      <c r="LGF75" s="75"/>
      <c r="LGG75" s="75"/>
      <c r="LGH75" s="75"/>
      <c r="LGI75" s="75"/>
      <c r="LGJ75" s="75"/>
      <c r="LGK75" s="75"/>
      <c r="LGL75" s="75"/>
      <c r="LGM75" s="75"/>
      <c r="LGN75" s="75"/>
      <c r="LGO75" s="75"/>
      <c r="LGP75" s="75"/>
      <c r="LGQ75" s="75"/>
      <c r="LGR75" s="75"/>
      <c r="LGS75" s="75"/>
      <c r="LGT75" s="75"/>
      <c r="LGU75" s="75"/>
      <c r="LGV75" s="75"/>
      <c r="LGW75" s="75"/>
      <c r="LGX75" s="75"/>
      <c r="LGY75" s="75"/>
      <c r="LGZ75" s="75"/>
      <c r="LHA75" s="75"/>
      <c r="LHB75" s="75"/>
      <c r="LHC75" s="75"/>
      <c r="LHD75" s="75"/>
      <c r="LHE75" s="75"/>
      <c r="LHF75" s="75"/>
      <c r="LHG75" s="75"/>
      <c r="LHH75" s="75"/>
      <c r="LHI75" s="75"/>
      <c r="LHJ75" s="75"/>
      <c r="LHK75" s="75"/>
      <c r="LHL75" s="75"/>
      <c r="LHM75" s="75"/>
      <c r="LHN75" s="75"/>
      <c r="LHO75" s="75"/>
      <c r="LHP75" s="75"/>
      <c r="LHQ75" s="75"/>
      <c r="LHR75" s="75"/>
      <c r="LHS75" s="75"/>
      <c r="LHT75" s="75"/>
      <c r="LHU75" s="75"/>
      <c r="LHV75" s="75"/>
      <c r="LHW75" s="75"/>
      <c r="LHX75" s="75"/>
      <c r="LHY75" s="75"/>
      <c r="LHZ75" s="75"/>
      <c r="LIA75" s="75"/>
      <c r="LIB75" s="75"/>
      <c r="LIC75" s="75"/>
      <c r="LID75" s="75"/>
      <c r="LIE75" s="75"/>
      <c r="LIF75" s="75"/>
      <c r="LIG75" s="75"/>
      <c r="LIH75" s="75"/>
      <c r="LII75" s="75"/>
      <c r="LIJ75" s="75"/>
      <c r="LIK75" s="75"/>
      <c r="LIL75" s="75"/>
      <c r="LIM75" s="75"/>
      <c r="LIN75" s="75"/>
      <c r="LIO75" s="75"/>
      <c r="LIP75" s="75"/>
      <c r="LIQ75" s="75"/>
      <c r="LIR75" s="75"/>
      <c r="LIS75" s="75"/>
      <c r="LIT75" s="75"/>
      <c r="LIU75" s="75"/>
      <c r="LIV75" s="75"/>
      <c r="LIW75" s="75"/>
      <c r="LIX75" s="75"/>
      <c r="LIY75" s="75"/>
      <c r="LIZ75" s="75"/>
      <c r="LJA75" s="75"/>
      <c r="LJB75" s="75"/>
      <c r="LJC75" s="75"/>
      <c r="LJD75" s="75"/>
      <c r="LJE75" s="75"/>
      <c r="LJF75" s="75"/>
      <c r="LJG75" s="75"/>
      <c r="LJH75" s="75"/>
      <c r="LJI75" s="75"/>
      <c r="LJJ75" s="75"/>
      <c r="LJK75" s="75"/>
      <c r="LJL75" s="75"/>
      <c r="LJM75" s="75"/>
      <c r="LJN75" s="75"/>
      <c r="LJO75" s="75"/>
      <c r="LJP75" s="75"/>
      <c r="LJQ75" s="75"/>
      <c r="LJR75" s="75"/>
      <c r="LJS75" s="75"/>
      <c r="LJT75" s="75"/>
      <c r="LJU75" s="75"/>
      <c r="LJV75" s="75"/>
      <c r="LJW75" s="75"/>
      <c r="LJX75" s="75"/>
      <c r="LJY75" s="75"/>
      <c r="LJZ75" s="75"/>
      <c r="LKA75" s="75"/>
      <c r="LKB75" s="75"/>
      <c r="LKC75" s="75"/>
      <c r="LKD75" s="75"/>
      <c r="LKE75" s="75"/>
      <c r="LKF75" s="75"/>
      <c r="LKG75" s="75"/>
      <c r="LKH75" s="75"/>
      <c r="LKI75" s="75"/>
      <c r="LKJ75" s="75"/>
      <c r="LKK75" s="75"/>
      <c r="LKL75" s="75"/>
      <c r="LKM75" s="75"/>
      <c r="LKN75" s="75"/>
      <c r="LKO75" s="75"/>
      <c r="LKP75" s="75"/>
      <c r="LKQ75" s="75"/>
      <c r="LKR75" s="75"/>
      <c r="LKS75" s="75"/>
      <c r="LKT75" s="75"/>
      <c r="LKU75" s="75"/>
      <c r="LKV75" s="75"/>
      <c r="LKW75" s="75"/>
      <c r="LKX75" s="75"/>
      <c r="LKY75" s="75"/>
      <c r="LKZ75" s="75"/>
      <c r="LLA75" s="75"/>
      <c r="LLB75" s="75"/>
      <c r="LLC75" s="75"/>
      <c r="LLD75" s="75"/>
      <c r="LLE75" s="75"/>
      <c r="LLF75" s="75"/>
      <c r="LLG75" s="75"/>
      <c r="LLH75" s="75"/>
      <c r="LLI75" s="75"/>
      <c r="LLJ75" s="75"/>
      <c r="LLK75" s="75"/>
      <c r="LLL75" s="75"/>
      <c r="LLM75" s="75"/>
      <c r="LLN75" s="75"/>
      <c r="LLO75" s="75"/>
      <c r="LLP75" s="75"/>
      <c r="LLQ75" s="75"/>
      <c r="LLR75" s="75"/>
      <c r="LLS75" s="75"/>
      <c r="LLT75" s="75"/>
      <c r="LLU75" s="75"/>
      <c r="LLV75" s="75"/>
      <c r="LLW75" s="75"/>
      <c r="LLX75" s="75"/>
      <c r="LLY75" s="75"/>
      <c r="LLZ75" s="75"/>
      <c r="LMA75" s="75"/>
      <c r="LMB75" s="75"/>
      <c r="LMC75" s="75"/>
      <c r="LMD75" s="75"/>
      <c r="LME75" s="75"/>
      <c r="LMF75" s="75"/>
      <c r="LMG75" s="75"/>
      <c r="LMH75" s="75"/>
      <c r="LMI75" s="75"/>
      <c r="LMJ75" s="75"/>
      <c r="LMK75" s="75"/>
      <c r="LML75" s="75"/>
      <c r="LMM75" s="75"/>
      <c r="LMN75" s="75"/>
      <c r="LMO75" s="75"/>
      <c r="LMP75" s="75"/>
      <c r="LMQ75" s="75"/>
      <c r="LMR75" s="75"/>
      <c r="LMS75" s="75"/>
      <c r="LMT75" s="75"/>
      <c r="LMU75" s="75"/>
      <c r="LMV75" s="75"/>
      <c r="LMW75" s="75"/>
      <c r="LMX75" s="75"/>
      <c r="LMY75" s="75"/>
      <c r="LMZ75" s="75"/>
      <c r="LNA75" s="75"/>
      <c r="LNB75" s="75"/>
      <c r="LNC75" s="75"/>
      <c r="LND75" s="75"/>
      <c r="LNE75" s="75"/>
      <c r="LNF75" s="75"/>
      <c r="LNG75" s="75"/>
      <c r="LNH75" s="75"/>
      <c r="LNI75" s="75"/>
      <c r="LNJ75" s="75"/>
      <c r="LNK75" s="75"/>
      <c r="LNL75" s="75"/>
      <c r="LNM75" s="75"/>
      <c r="LNN75" s="75"/>
      <c r="LNO75" s="75"/>
      <c r="LNP75" s="75"/>
      <c r="LNQ75" s="75"/>
      <c r="LNR75" s="75"/>
      <c r="LNS75" s="75"/>
      <c r="LNT75" s="75"/>
      <c r="LNU75" s="75"/>
      <c r="LNV75" s="75"/>
      <c r="LNW75" s="75"/>
      <c r="LNX75" s="75"/>
      <c r="LNY75" s="75"/>
      <c r="LNZ75" s="75"/>
      <c r="LOA75" s="75"/>
      <c r="LOB75" s="75"/>
      <c r="LOC75" s="75"/>
      <c r="LOD75" s="75"/>
      <c r="LOE75" s="75"/>
      <c r="LOF75" s="75"/>
      <c r="LOG75" s="75"/>
      <c r="LOH75" s="75"/>
      <c r="LOI75" s="75"/>
      <c r="LOJ75" s="75"/>
      <c r="LOK75" s="75"/>
      <c r="LOL75" s="75"/>
      <c r="LOM75" s="75"/>
      <c r="LON75" s="75"/>
      <c r="LOO75" s="75"/>
      <c r="LOP75" s="75"/>
      <c r="LOQ75" s="75"/>
      <c r="LOR75" s="75"/>
      <c r="LOS75" s="75"/>
      <c r="LOT75" s="75"/>
      <c r="LOU75" s="75"/>
      <c r="LOV75" s="75"/>
      <c r="LOW75" s="75"/>
      <c r="LOX75" s="75"/>
      <c r="LOY75" s="75"/>
      <c r="LOZ75" s="75"/>
      <c r="LPA75" s="75"/>
      <c r="LPB75" s="75"/>
      <c r="LPC75" s="75"/>
      <c r="LPD75" s="75"/>
      <c r="LPE75" s="75"/>
      <c r="LPF75" s="75"/>
      <c r="LPG75" s="75"/>
      <c r="LPH75" s="75"/>
      <c r="LPI75" s="75"/>
      <c r="LPJ75" s="75"/>
      <c r="LPK75" s="75"/>
      <c r="LPL75" s="75"/>
      <c r="LPM75" s="75"/>
      <c r="LPN75" s="75"/>
      <c r="LPO75" s="75"/>
      <c r="LPP75" s="75"/>
      <c r="LPQ75" s="75"/>
      <c r="LPR75" s="75"/>
      <c r="LPS75" s="75"/>
      <c r="LPT75" s="75"/>
      <c r="LPU75" s="75"/>
      <c r="LPV75" s="75"/>
      <c r="LPW75" s="75"/>
      <c r="LPX75" s="75"/>
      <c r="LPY75" s="75"/>
      <c r="LPZ75" s="75"/>
      <c r="LQA75" s="75"/>
      <c r="LQB75" s="75"/>
      <c r="LQC75" s="75"/>
      <c r="LQD75" s="75"/>
      <c r="LQE75" s="75"/>
      <c r="LQF75" s="75"/>
      <c r="LQG75" s="75"/>
      <c r="LQH75" s="75"/>
      <c r="LQI75" s="75"/>
      <c r="LQJ75" s="75"/>
      <c r="LQK75" s="75"/>
      <c r="LQL75" s="75"/>
      <c r="LQM75" s="75"/>
      <c r="LQN75" s="75"/>
      <c r="LQO75" s="75"/>
      <c r="LQP75" s="75"/>
      <c r="LQQ75" s="75"/>
      <c r="LQR75" s="75"/>
      <c r="LQS75" s="75"/>
      <c r="LQT75" s="75"/>
      <c r="LQU75" s="75"/>
      <c r="LQV75" s="75"/>
      <c r="LQW75" s="75"/>
      <c r="LQX75" s="75"/>
      <c r="LQY75" s="75"/>
      <c r="LQZ75" s="75"/>
      <c r="LRA75" s="75"/>
      <c r="LRB75" s="75"/>
      <c r="LRC75" s="75"/>
      <c r="LRD75" s="75"/>
      <c r="LRE75" s="75"/>
      <c r="LRF75" s="75"/>
      <c r="LRG75" s="75"/>
      <c r="LRH75" s="75"/>
      <c r="LRI75" s="75"/>
      <c r="LRJ75" s="75"/>
      <c r="LRK75" s="75"/>
      <c r="LRL75" s="75"/>
      <c r="LRM75" s="75"/>
      <c r="LRN75" s="75"/>
      <c r="LRO75" s="75"/>
      <c r="LRP75" s="75"/>
      <c r="LRQ75" s="75"/>
      <c r="LRR75" s="75"/>
      <c r="LRS75" s="75"/>
      <c r="LRT75" s="75"/>
      <c r="LRU75" s="75"/>
      <c r="LRV75" s="75"/>
      <c r="LRW75" s="75"/>
      <c r="LRX75" s="75"/>
      <c r="LRY75" s="75"/>
      <c r="LRZ75" s="75"/>
      <c r="LSA75" s="75"/>
      <c r="LSB75" s="75"/>
      <c r="LSC75" s="75"/>
      <c r="LSD75" s="75"/>
      <c r="LSE75" s="75"/>
      <c r="LSF75" s="75"/>
      <c r="LSG75" s="75"/>
      <c r="LSH75" s="75"/>
      <c r="LSI75" s="75"/>
      <c r="LSJ75" s="75"/>
      <c r="LSK75" s="75"/>
      <c r="LSL75" s="75"/>
      <c r="LSM75" s="75"/>
      <c r="LSN75" s="75"/>
      <c r="LSO75" s="75"/>
      <c r="LSP75" s="75"/>
      <c r="LSQ75" s="75"/>
      <c r="LSR75" s="75"/>
      <c r="LSS75" s="75"/>
      <c r="LST75" s="75"/>
      <c r="LSU75" s="75"/>
      <c r="LSV75" s="75"/>
      <c r="LSW75" s="75"/>
      <c r="LSX75" s="75"/>
      <c r="LSY75" s="75"/>
      <c r="LSZ75" s="75"/>
      <c r="LTA75" s="75"/>
      <c r="LTB75" s="75"/>
      <c r="LTC75" s="75"/>
      <c r="LTD75" s="75"/>
      <c r="LTE75" s="75"/>
      <c r="LTF75" s="75"/>
      <c r="LTG75" s="75"/>
      <c r="LTH75" s="75"/>
      <c r="LTI75" s="75"/>
      <c r="LTJ75" s="75"/>
      <c r="LTK75" s="75"/>
      <c r="LTL75" s="75"/>
      <c r="LTM75" s="75"/>
      <c r="LTN75" s="75"/>
      <c r="LTO75" s="75"/>
      <c r="LTP75" s="75"/>
      <c r="LTQ75" s="75"/>
      <c r="LTR75" s="75"/>
      <c r="LTS75" s="75"/>
      <c r="LTT75" s="75"/>
      <c r="LTU75" s="75"/>
      <c r="LTV75" s="75"/>
      <c r="LTW75" s="75"/>
      <c r="LTX75" s="75"/>
      <c r="LTY75" s="75"/>
      <c r="LTZ75" s="75"/>
      <c r="LUA75" s="75"/>
      <c r="LUB75" s="75"/>
      <c r="LUC75" s="75"/>
      <c r="LUD75" s="75"/>
      <c r="LUE75" s="75"/>
      <c r="LUF75" s="75"/>
      <c r="LUG75" s="75"/>
      <c r="LUH75" s="75"/>
      <c r="LUI75" s="75"/>
      <c r="LUJ75" s="75"/>
      <c r="LUK75" s="75"/>
      <c r="LUL75" s="75"/>
      <c r="LUM75" s="75"/>
      <c r="LUN75" s="75"/>
      <c r="LUO75" s="75"/>
      <c r="LUP75" s="75"/>
      <c r="LUQ75" s="75"/>
      <c r="LUR75" s="75"/>
      <c r="LUS75" s="75"/>
      <c r="LUT75" s="75"/>
      <c r="LUU75" s="75"/>
      <c r="LUV75" s="75"/>
      <c r="LUW75" s="75"/>
      <c r="LUX75" s="75"/>
      <c r="LUY75" s="75"/>
      <c r="LUZ75" s="75"/>
      <c r="LVA75" s="75"/>
      <c r="LVB75" s="75"/>
      <c r="LVC75" s="75"/>
      <c r="LVD75" s="75"/>
      <c r="LVE75" s="75"/>
      <c r="LVF75" s="75"/>
      <c r="LVG75" s="75"/>
      <c r="LVH75" s="75"/>
      <c r="LVI75" s="75"/>
      <c r="LVJ75" s="75"/>
      <c r="LVK75" s="75"/>
      <c r="LVL75" s="75"/>
      <c r="LVM75" s="75"/>
      <c r="LVN75" s="75"/>
      <c r="LVO75" s="75"/>
      <c r="LVP75" s="75"/>
      <c r="LVQ75" s="75"/>
      <c r="LVR75" s="75"/>
      <c r="LVS75" s="75"/>
      <c r="LVT75" s="75"/>
      <c r="LVU75" s="75"/>
      <c r="LVV75" s="75"/>
      <c r="LVW75" s="75"/>
      <c r="LVX75" s="75"/>
      <c r="LVY75" s="75"/>
      <c r="LVZ75" s="75"/>
      <c r="LWA75" s="75"/>
      <c r="LWB75" s="75"/>
      <c r="LWC75" s="75"/>
      <c r="LWD75" s="75"/>
      <c r="LWE75" s="75"/>
      <c r="LWF75" s="75"/>
      <c r="LWG75" s="75"/>
      <c r="LWH75" s="75"/>
      <c r="LWI75" s="75"/>
      <c r="LWJ75" s="75"/>
      <c r="LWK75" s="75"/>
      <c r="LWL75" s="75"/>
      <c r="LWM75" s="75"/>
      <c r="LWN75" s="75"/>
      <c r="LWO75" s="75"/>
      <c r="LWP75" s="75"/>
      <c r="LWQ75" s="75"/>
      <c r="LWR75" s="75"/>
      <c r="LWS75" s="75"/>
      <c r="LWT75" s="75"/>
      <c r="LWU75" s="75"/>
      <c r="LWV75" s="75"/>
      <c r="LWW75" s="75"/>
      <c r="LWX75" s="75"/>
      <c r="LWY75" s="75"/>
      <c r="LWZ75" s="75"/>
      <c r="LXA75" s="75"/>
      <c r="LXB75" s="75"/>
      <c r="LXC75" s="75"/>
      <c r="LXD75" s="75"/>
      <c r="LXE75" s="75"/>
      <c r="LXF75" s="75"/>
      <c r="LXG75" s="75"/>
      <c r="LXH75" s="75"/>
      <c r="LXI75" s="75"/>
      <c r="LXJ75" s="75"/>
      <c r="LXK75" s="75"/>
      <c r="LXL75" s="75"/>
      <c r="LXM75" s="75"/>
      <c r="LXN75" s="75"/>
      <c r="LXO75" s="75"/>
      <c r="LXP75" s="75"/>
      <c r="LXQ75" s="75"/>
      <c r="LXR75" s="75"/>
      <c r="LXS75" s="75"/>
      <c r="LXT75" s="75"/>
      <c r="LXU75" s="75"/>
      <c r="LXV75" s="75"/>
      <c r="LXW75" s="75"/>
      <c r="LXX75" s="75"/>
      <c r="LXY75" s="75"/>
      <c r="LXZ75" s="75"/>
      <c r="LYA75" s="75"/>
      <c r="LYB75" s="75"/>
      <c r="LYC75" s="75"/>
      <c r="LYD75" s="75"/>
      <c r="LYE75" s="75"/>
      <c r="LYF75" s="75"/>
      <c r="LYG75" s="75"/>
      <c r="LYH75" s="75"/>
      <c r="LYI75" s="75"/>
      <c r="LYJ75" s="75"/>
      <c r="LYK75" s="75"/>
      <c r="LYL75" s="75"/>
      <c r="LYM75" s="75"/>
      <c r="LYN75" s="75"/>
      <c r="LYO75" s="75"/>
      <c r="LYP75" s="75"/>
      <c r="LYQ75" s="75"/>
      <c r="LYR75" s="75"/>
      <c r="LYS75" s="75"/>
      <c r="LYT75" s="75"/>
      <c r="LYU75" s="75"/>
      <c r="LYV75" s="75"/>
      <c r="LYW75" s="75"/>
      <c r="LYX75" s="75"/>
      <c r="LYY75" s="75"/>
      <c r="LYZ75" s="75"/>
      <c r="LZA75" s="75"/>
      <c r="LZB75" s="75"/>
      <c r="LZC75" s="75"/>
      <c r="LZD75" s="75"/>
      <c r="LZE75" s="75"/>
      <c r="LZF75" s="75"/>
      <c r="LZG75" s="75"/>
      <c r="LZH75" s="75"/>
      <c r="LZI75" s="75"/>
      <c r="LZJ75" s="75"/>
      <c r="LZK75" s="75"/>
      <c r="LZL75" s="75"/>
      <c r="LZM75" s="75"/>
      <c r="LZN75" s="75"/>
      <c r="LZO75" s="75"/>
      <c r="LZP75" s="75"/>
      <c r="LZQ75" s="75"/>
      <c r="LZR75" s="75"/>
      <c r="LZS75" s="75"/>
      <c r="LZT75" s="75"/>
      <c r="LZU75" s="75"/>
      <c r="LZV75" s="75"/>
      <c r="LZW75" s="75"/>
      <c r="LZX75" s="75"/>
      <c r="LZY75" s="75"/>
      <c r="LZZ75" s="75"/>
      <c r="MAA75" s="75"/>
      <c r="MAB75" s="75"/>
      <c r="MAC75" s="75"/>
      <c r="MAD75" s="75"/>
      <c r="MAE75" s="75"/>
      <c r="MAF75" s="75"/>
      <c r="MAG75" s="75"/>
      <c r="MAH75" s="75"/>
      <c r="MAI75" s="75"/>
      <c r="MAJ75" s="75"/>
      <c r="MAK75" s="75"/>
      <c r="MAL75" s="75"/>
      <c r="MAM75" s="75"/>
      <c r="MAN75" s="75"/>
      <c r="MAO75" s="75"/>
      <c r="MAP75" s="75"/>
      <c r="MAQ75" s="75"/>
      <c r="MAR75" s="75"/>
      <c r="MAS75" s="75"/>
      <c r="MAT75" s="75"/>
      <c r="MAU75" s="75"/>
      <c r="MAV75" s="75"/>
      <c r="MAW75" s="75"/>
      <c r="MAX75" s="75"/>
      <c r="MAY75" s="75"/>
      <c r="MAZ75" s="75"/>
      <c r="MBA75" s="75"/>
      <c r="MBB75" s="75"/>
      <c r="MBC75" s="75"/>
      <c r="MBD75" s="75"/>
      <c r="MBE75" s="75"/>
      <c r="MBF75" s="75"/>
      <c r="MBG75" s="75"/>
      <c r="MBH75" s="75"/>
      <c r="MBI75" s="75"/>
      <c r="MBJ75" s="75"/>
      <c r="MBK75" s="75"/>
      <c r="MBL75" s="75"/>
      <c r="MBM75" s="75"/>
      <c r="MBN75" s="75"/>
      <c r="MBO75" s="75"/>
      <c r="MBP75" s="75"/>
      <c r="MBQ75" s="75"/>
      <c r="MBR75" s="75"/>
      <c r="MBS75" s="75"/>
      <c r="MBT75" s="75"/>
      <c r="MBU75" s="75"/>
      <c r="MBV75" s="75"/>
      <c r="MBW75" s="75"/>
      <c r="MBX75" s="75"/>
      <c r="MBY75" s="75"/>
      <c r="MBZ75" s="75"/>
      <c r="MCA75" s="75"/>
      <c r="MCB75" s="75"/>
      <c r="MCC75" s="75"/>
      <c r="MCD75" s="75"/>
      <c r="MCE75" s="75"/>
      <c r="MCF75" s="75"/>
      <c r="MCG75" s="75"/>
      <c r="MCH75" s="75"/>
      <c r="MCI75" s="75"/>
      <c r="MCJ75" s="75"/>
      <c r="MCK75" s="75"/>
      <c r="MCL75" s="75"/>
      <c r="MCM75" s="75"/>
      <c r="MCN75" s="75"/>
      <c r="MCO75" s="75"/>
      <c r="MCP75" s="75"/>
      <c r="MCQ75" s="75"/>
      <c r="MCR75" s="75"/>
      <c r="MCS75" s="75"/>
      <c r="MCT75" s="75"/>
      <c r="MCU75" s="75"/>
      <c r="MCV75" s="75"/>
      <c r="MCW75" s="75"/>
      <c r="MCX75" s="75"/>
      <c r="MCY75" s="75"/>
      <c r="MCZ75" s="75"/>
      <c r="MDA75" s="75"/>
      <c r="MDB75" s="75"/>
      <c r="MDC75" s="75"/>
      <c r="MDD75" s="75"/>
      <c r="MDE75" s="75"/>
      <c r="MDF75" s="75"/>
      <c r="MDG75" s="75"/>
      <c r="MDH75" s="75"/>
      <c r="MDI75" s="75"/>
      <c r="MDJ75" s="75"/>
      <c r="MDK75" s="75"/>
      <c r="MDL75" s="75"/>
      <c r="MDM75" s="75"/>
      <c r="MDN75" s="75"/>
      <c r="MDO75" s="75"/>
      <c r="MDP75" s="75"/>
      <c r="MDQ75" s="75"/>
      <c r="MDR75" s="75"/>
      <c r="MDS75" s="75"/>
      <c r="MDT75" s="75"/>
      <c r="MDU75" s="75"/>
      <c r="MDV75" s="75"/>
      <c r="MDW75" s="75"/>
      <c r="MDX75" s="75"/>
      <c r="MDY75" s="75"/>
      <c r="MDZ75" s="75"/>
      <c r="MEA75" s="75"/>
      <c r="MEB75" s="75"/>
      <c r="MEC75" s="75"/>
      <c r="MED75" s="75"/>
      <c r="MEE75" s="75"/>
      <c r="MEF75" s="75"/>
      <c r="MEG75" s="75"/>
      <c r="MEH75" s="75"/>
      <c r="MEI75" s="75"/>
      <c r="MEJ75" s="75"/>
      <c r="MEK75" s="75"/>
      <c r="MEL75" s="75"/>
      <c r="MEM75" s="75"/>
      <c r="MEN75" s="75"/>
      <c r="MEO75" s="75"/>
      <c r="MEP75" s="75"/>
      <c r="MEQ75" s="75"/>
      <c r="MER75" s="75"/>
      <c r="MES75" s="75"/>
      <c r="MET75" s="75"/>
      <c r="MEU75" s="75"/>
      <c r="MEV75" s="75"/>
      <c r="MEW75" s="75"/>
      <c r="MEX75" s="75"/>
      <c r="MEY75" s="75"/>
      <c r="MEZ75" s="75"/>
      <c r="MFA75" s="75"/>
      <c r="MFB75" s="75"/>
      <c r="MFC75" s="75"/>
      <c r="MFD75" s="75"/>
      <c r="MFE75" s="75"/>
      <c r="MFF75" s="75"/>
      <c r="MFG75" s="75"/>
      <c r="MFH75" s="75"/>
      <c r="MFI75" s="75"/>
      <c r="MFJ75" s="75"/>
      <c r="MFK75" s="75"/>
      <c r="MFL75" s="75"/>
      <c r="MFM75" s="75"/>
      <c r="MFN75" s="75"/>
      <c r="MFO75" s="75"/>
      <c r="MFP75" s="75"/>
      <c r="MFQ75" s="75"/>
      <c r="MFR75" s="75"/>
      <c r="MFS75" s="75"/>
      <c r="MFT75" s="75"/>
      <c r="MFU75" s="75"/>
      <c r="MFV75" s="75"/>
      <c r="MFW75" s="75"/>
      <c r="MFX75" s="75"/>
      <c r="MFY75" s="75"/>
      <c r="MFZ75" s="75"/>
      <c r="MGA75" s="75"/>
      <c r="MGB75" s="75"/>
      <c r="MGC75" s="75"/>
      <c r="MGD75" s="75"/>
      <c r="MGE75" s="75"/>
      <c r="MGF75" s="75"/>
      <c r="MGG75" s="75"/>
      <c r="MGH75" s="75"/>
      <c r="MGI75" s="75"/>
      <c r="MGJ75" s="75"/>
      <c r="MGK75" s="75"/>
      <c r="MGL75" s="75"/>
      <c r="MGM75" s="75"/>
      <c r="MGN75" s="75"/>
      <c r="MGO75" s="75"/>
      <c r="MGP75" s="75"/>
      <c r="MGQ75" s="75"/>
      <c r="MGR75" s="75"/>
      <c r="MGS75" s="75"/>
      <c r="MGT75" s="75"/>
      <c r="MGU75" s="75"/>
      <c r="MGV75" s="75"/>
      <c r="MGW75" s="75"/>
      <c r="MGX75" s="75"/>
      <c r="MGY75" s="75"/>
      <c r="MGZ75" s="75"/>
      <c r="MHA75" s="75"/>
      <c r="MHB75" s="75"/>
      <c r="MHC75" s="75"/>
      <c r="MHD75" s="75"/>
      <c r="MHE75" s="75"/>
      <c r="MHF75" s="75"/>
      <c r="MHG75" s="75"/>
      <c r="MHH75" s="75"/>
      <c r="MHI75" s="75"/>
      <c r="MHJ75" s="75"/>
      <c r="MHK75" s="75"/>
      <c r="MHL75" s="75"/>
      <c r="MHM75" s="75"/>
      <c r="MHN75" s="75"/>
      <c r="MHO75" s="75"/>
      <c r="MHP75" s="75"/>
      <c r="MHQ75" s="75"/>
      <c r="MHR75" s="75"/>
      <c r="MHS75" s="75"/>
      <c r="MHT75" s="75"/>
      <c r="MHU75" s="75"/>
      <c r="MHV75" s="75"/>
      <c r="MHW75" s="75"/>
      <c r="MHX75" s="75"/>
      <c r="MHY75" s="75"/>
      <c r="MHZ75" s="75"/>
      <c r="MIA75" s="75"/>
      <c r="MIB75" s="75"/>
      <c r="MIC75" s="75"/>
      <c r="MID75" s="75"/>
      <c r="MIE75" s="75"/>
      <c r="MIF75" s="75"/>
      <c r="MIG75" s="75"/>
      <c r="MIH75" s="75"/>
      <c r="MII75" s="75"/>
      <c r="MIJ75" s="75"/>
      <c r="MIK75" s="75"/>
      <c r="MIL75" s="75"/>
      <c r="MIM75" s="75"/>
      <c r="MIN75" s="75"/>
      <c r="MIO75" s="75"/>
      <c r="MIP75" s="75"/>
      <c r="MIQ75" s="75"/>
      <c r="MIR75" s="75"/>
      <c r="MIS75" s="75"/>
      <c r="MIT75" s="75"/>
      <c r="MIU75" s="75"/>
      <c r="MIV75" s="75"/>
      <c r="MIW75" s="75"/>
      <c r="MIX75" s="75"/>
      <c r="MIY75" s="75"/>
      <c r="MIZ75" s="75"/>
      <c r="MJA75" s="75"/>
      <c r="MJB75" s="75"/>
      <c r="MJC75" s="75"/>
      <c r="MJD75" s="75"/>
      <c r="MJE75" s="75"/>
      <c r="MJF75" s="75"/>
      <c r="MJG75" s="75"/>
      <c r="MJH75" s="75"/>
      <c r="MJI75" s="75"/>
      <c r="MJJ75" s="75"/>
      <c r="MJK75" s="75"/>
      <c r="MJL75" s="75"/>
      <c r="MJM75" s="75"/>
      <c r="MJN75" s="75"/>
      <c r="MJO75" s="75"/>
      <c r="MJP75" s="75"/>
      <c r="MJQ75" s="75"/>
      <c r="MJR75" s="75"/>
      <c r="MJS75" s="75"/>
      <c r="MJT75" s="75"/>
      <c r="MJU75" s="75"/>
      <c r="MJV75" s="75"/>
      <c r="MJW75" s="75"/>
      <c r="MJX75" s="75"/>
      <c r="MJY75" s="75"/>
      <c r="MJZ75" s="75"/>
      <c r="MKA75" s="75"/>
      <c r="MKB75" s="75"/>
      <c r="MKC75" s="75"/>
      <c r="MKD75" s="75"/>
      <c r="MKE75" s="75"/>
      <c r="MKF75" s="75"/>
      <c r="MKG75" s="75"/>
      <c r="MKH75" s="75"/>
      <c r="MKI75" s="75"/>
      <c r="MKJ75" s="75"/>
      <c r="MKK75" s="75"/>
      <c r="MKL75" s="75"/>
      <c r="MKM75" s="75"/>
      <c r="MKN75" s="75"/>
      <c r="MKO75" s="75"/>
      <c r="MKP75" s="75"/>
      <c r="MKQ75" s="75"/>
      <c r="MKR75" s="75"/>
      <c r="MKS75" s="75"/>
      <c r="MKT75" s="75"/>
      <c r="MKU75" s="75"/>
      <c r="MKV75" s="75"/>
      <c r="MKW75" s="75"/>
      <c r="MKX75" s="75"/>
      <c r="MKY75" s="75"/>
      <c r="MKZ75" s="75"/>
      <c r="MLA75" s="75"/>
      <c r="MLB75" s="75"/>
      <c r="MLC75" s="75"/>
      <c r="MLD75" s="75"/>
      <c r="MLE75" s="75"/>
      <c r="MLF75" s="75"/>
      <c r="MLG75" s="75"/>
      <c r="MLH75" s="75"/>
      <c r="MLI75" s="75"/>
      <c r="MLJ75" s="75"/>
      <c r="MLK75" s="75"/>
      <c r="MLL75" s="75"/>
      <c r="MLM75" s="75"/>
      <c r="MLN75" s="75"/>
      <c r="MLO75" s="75"/>
      <c r="MLP75" s="75"/>
      <c r="MLQ75" s="75"/>
      <c r="MLR75" s="75"/>
      <c r="MLS75" s="75"/>
      <c r="MLT75" s="75"/>
      <c r="MLU75" s="75"/>
      <c r="MLV75" s="75"/>
      <c r="MLW75" s="75"/>
      <c r="MLX75" s="75"/>
      <c r="MLY75" s="75"/>
      <c r="MLZ75" s="75"/>
      <c r="MMA75" s="75"/>
      <c r="MMB75" s="75"/>
      <c r="MMC75" s="75"/>
      <c r="MMD75" s="75"/>
      <c r="MME75" s="75"/>
      <c r="MMF75" s="75"/>
      <c r="MMG75" s="75"/>
      <c r="MMH75" s="75"/>
      <c r="MMI75" s="75"/>
      <c r="MMJ75" s="75"/>
      <c r="MMK75" s="75"/>
      <c r="MML75" s="75"/>
      <c r="MMM75" s="75"/>
      <c r="MMN75" s="75"/>
      <c r="MMO75" s="75"/>
      <c r="MMP75" s="75"/>
      <c r="MMQ75" s="75"/>
      <c r="MMR75" s="75"/>
      <c r="MMS75" s="75"/>
      <c r="MMT75" s="75"/>
      <c r="MMU75" s="75"/>
      <c r="MMV75" s="75"/>
      <c r="MMW75" s="75"/>
      <c r="MMX75" s="75"/>
      <c r="MMY75" s="75"/>
      <c r="MMZ75" s="75"/>
      <c r="MNA75" s="75"/>
      <c r="MNB75" s="75"/>
      <c r="MNC75" s="75"/>
      <c r="MND75" s="75"/>
      <c r="MNE75" s="75"/>
      <c r="MNF75" s="75"/>
      <c r="MNG75" s="75"/>
      <c r="MNH75" s="75"/>
      <c r="MNI75" s="75"/>
      <c r="MNJ75" s="75"/>
      <c r="MNK75" s="75"/>
      <c r="MNL75" s="75"/>
      <c r="MNM75" s="75"/>
      <c r="MNN75" s="75"/>
      <c r="MNO75" s="75"/>
      <c r="MNP75" s="75"/>
      <c r="MNQ75" s="75"/>
      <c r="MNR75" s="75"/>
      <c r="MNS75" s="75"/>
      <c r="MNT75" s="75"/>
      <c r="MNU75" s="75"/>
      <c r="MNV75" s="75"/>
      <c r="MNW75" s="75"/>
      <c r="MNX75" s="75"/>
      <c r="MNY75" s="75"/>
      <c r="MNZ75" s="75"/>
      <c r="MOA75" s="75"/>
      <c r="MOB75" s="75"/>
      <c r="MOC75" s="75"/>
      <c r="MOD75" s="75"/>
      <c r="MOE75" s="75"/>
      <c r="MOF75" s="75"/>
      <c r="MOG75" s="75"/>
      <c r="MOH75" s="75"/>
      <c r="MOI75" s="75"/>
      <c r="MOJ75" s="75"/>
      <c r="MOK75" s="75"/>
      <c r="MOL75" s="75"/>
      <c r="MOM75" s="75"/>
      <c r="MON75" s="75"/>
      <c r="MOO75" s="75"/>
      <c r="MOP75" s="75"/>
      <c r="MOQ75" s="75"/>
      <c r="MOR75" s="75"/>
      <c r="MOS75" s="75"/>
      <c r="MOT75" s="75"/>
      <c r="MOU75" s="75"/>
      <c r="MOV75" s="75"/>
      <c r="MOW75" s="75"/>
      <c r="MOX75" s="75"/>
      <c r="MOY75" s="75"/>
      <c r="MOZ75" s="75"/>
      <c r="MPA75" s="75"/>
      <c r="MPB75" s="75"/>
      <c r="MPC75" s="75"/>
      <c r="MPD75" s="75"/>
      <c r="MPE75" s="75"/>
      <c r="MPF75" s="75"/>
      <c r="MPG75" s="75"/>
      <c r="MPH75" s="75"/>
      <c r="MPI75" s="75"/>
      <c r="MPJ75" s="75"/>
      <c r="MPK75" s="75"/>
      <c r="MPL75" s="75"/>
      <c r="MPM75" s="75"/>
      <c r="MPN75" s="75"/>
      <c r="MPO75" s="75"/>
      <c r="MPP75" s="75"/>
      <c r="MPQ75" s="75"/>
      <c r="MPR75" s="75"/>
      <c r="MPS75" s="75"/>
      <c r="MPT75" s="75"/>
      <c r="MPU75" s="75"/>
      <c r="MPV75" s="75"/>
      <c r="MPW75" s="75"/>
      <c r="MPX75" s="75"/>
      <c r="MPY75" s="75"/>
      <c r="MPZ75" s="75"/>
      <c r="MQA75" s="75"/>
      <c r="MQB75" s="75"/>
      <c r="MQC75" s="75"/>
      <c r="MQD75" s="75"/>
      <c r="MQE75" s="75"/>
      <c r="MQF75" s="75"/>
      <c r="MQG75" s="75"/>
      <c r="MQH75" s="75"/>
      <c r="MQI75" s="75"/>
      <c r="MQJ75" s="75"/>
      <c r="MQK75" s="75"/>
      <c r="MQL75" s="75"/>
      <c r="MQM75" s="75"/>
      <c r="MQN75" s="75"/>
      <c r="MQO75" s="75"/>
      <c r="MQP75" s="75"/>
      <c r="MQQ75" s="75"/>
      <c r="MQR75" s="75"/>
      <c r="MQS75" s="75"/>
      <c r="MQT75" s="75"/>
      <c r="MQU75" s="75"/>
      <c r="MQV75" s="75"/>
      <c r="MQW75" s="75"/>
      <c r="MQX75" s="75"/>
      <c r="MQY75" s="75"/>
      <c r="MQZ75" s="75"/>
      <c r="MRA75" s="75"/>
      <c r="MRB75" s="75"/>
      <c r="MRC75" s="75"/>
      <c r="MRD75" s="75"/>
      <c r="MRE75" s="75"/>
      <c r="MRF75" s="75"/>
      <c r="MRG75" s="75"/>
      <c r="MRH75" s="75"/>
      <c r="MRI75" s="75"/>
      <c r="MRJ75" s="75"/>
      <c r="MRK75" s="75"/>
      <c r="MRL75" s="75"/>
      <c r="MRM75" s="75"/>
      <c r="MRN75" s="75"/>
      <c r="MRO75" s="75"/>
      <c r="MRP75" s="75"/>
      <c r="MRQ75" s="75"/>
      <c r="MRR75" s="75"/>
      <c r="MRS75" s="75"/>
      <c r="MRT75" s="75"/>
      <c r="MRU75" s="75"/>
      <c r="MRV75" s="75"/>
      <c r="MRW75" s="75"/>
      <c r="MRX75" s="75"/>
      <c r="MRY75" s="75"/>
      <c r="MRZ75" s="75"/>
      <c r="MSA75" s="75"/>
      <c r="MSB75" s="75"/>
      <c r="MSC75" s="75"/>
      <c r="MSD75" s="75"/>
      <c r="MSE75" s="75"/>
      <c r="MSF75" s="75"/>
      <c r="MSG75" s="75"/>
      <c r="MSH75" s="75"/>
      <c r="MSI75" s="75"/>
      <c r="MSJ75" s="75"/>
      <c r="MSK75" s="75"/>
      <c r="MSL75" s="75"/>
      <c r="MSM75" s="75"/>
      <c r="MSN75" s="75"/>
      <c r="MSO75" s="75"/>
      <c r="MSP75" s="75"/>
      <c r="MSQ75" s="75"/>
      <c r="MSR75" s="75"/>
      <c r="MSS75" s="75"/>
      <c r="MST75" s="75"/>
      <c r="MSU75" s="75"/>
      <c r="MSV75" s="75"/>
      <c r="MSW75" s="75"/>
      <c r="MSX75" s="75"/>
      <c r="MSY75" s="75"/>
      <c r="MSZ75" s="75"/>
      <c r="MTA75" s="75"/>
      <c r="MTB75" s="75"/>
      <c r="MTC75" s="75"/>
      <c r="MTD75" s="75"/>
      <c r="MTE75" s="75"/>
      <c r="MTF75" s="75"/>
      <c r="MTG75" s="75"/>
      <c r="MTH75" s="75"/>
      <c r="MTI75" s="75"/>
      <c r="MTJ75" s="75"/>
      <c r="MTK75" s="75"/>
      <c r="MTL75" s="75"/>
      <c r="MTM75" s="75"/>
      <c r="MTN75" s="75"/>
      <c r="MTO75" s="75"/>
      <c r="MTP75" s="75"/>
      <c r="MTQ75" s="75"/>
      <c r="MTR75" s="75"/>
      <c r="MTS75" s="75"/>
      <c r="MTT75" s="75"/>
      <c r="MTU75" s="75"/>
      <c r="MTV75" s="75"/>
      <c r="MTW75" s="75"/>
      <c r="MTX75" s="75"/>
      <c r="MTY75" s="75"/>
      <c r="MTZ75" s="75"/>
      <c r="MUA75" s="75"/>
      <c r="MUB75" s="75"/>
      <c r="MUC75" s="75"/>
      <c r="MUD75" s="75"/>
      <c r="MUE75" s="75"/>
      <c r="MUF75" s="75"/>
      <c r="MUG75" s="75"/>
      <c r="MUH75" s="75"/>
      <c r="MUI75" s="75"/>
      <c r="MUJ75" s="75"/>
      <c r="MUK75" s="75"/>
      <c r="MUL75" s="75"/>
      <c r="MUM75" s="75"/>
      <c r="MUN75" s="75"/>
      <c r="MUO75" s="75"/>
      <c r="MUP75" s="75"/>
      <c r="MUQ75" s="75"/>
      <c r="MUR75" s="75"/>
      <c r="MUS75" s="75"/>
      <c r="MUT75" s="75"/>
      <c r="MUU75" s="75"/>
      <c r="MUV75" s="75"/>
      <c r="MUW75" s="75"/>
      <c r="MUX75" s="75"/>
      <c r="MUY75" s="75"/>
      <c r="MUZ75" s="75"/>
      <c r="MVA75" s="75"/>
      <c r="MVB75" s="75"/>
      <c r="MVC75" s="75"/>
      <c r="MVD75" s="75"/>
      <c r="MVE75" s="75"/>
      <c r="MVF75" s="75"/>
      <c r="MVG75" s="75"/>
      <c r="MVH75" s="75"/>
      <c r="MVI75" s="75"/>
      <c r="MVJ75" s="75"/>
      <c r="MVK75" s="75"/>
      <c r="MVL75" s="75"/>
      <c r="MVM75" s="75"/>
      <c r="MVN75" s="75"/>
      <c r="MVO75" s="75"/>
      <c r="MVP75" s="75"/>
      <c r="MVQ75" s="75"/>
      <c r="MVR75" s="75"/>
      <c r="MVS75" s="75"/>
      <c r="MVT75" s="75"/>
      <c r="MVU75" s="75"/>
      <c r="MVV75" s="75"/>
      <c r="MVW75" s="75"/>
      <c r="MVX75" s="75"/>
      <c r="MVY75" s="75"/>
      <c r="MVZ75" s="75"/>
      <c r="MWA75" s="75"/>
      <c r="MWB75" s="75"/>
      <c r="MWC75" s="75"/>
      <c r="MWD75" s="75"/>
      <c r="MWE75" s="75"/>
      <c r="MWF75" s="75"/>
      <c r="MWG75" s="75"/>
      <c r="MWH75" s="75"/>
      <c r="MWI75" s="75"/>
      <c r="MWJ75" s="75"/>
      <c r="MWK75" s="75"/>
      <c r="MWL75" s="75"/>
      <c r="MWM75" s="75"/>
      <c r="MWN75" s="75"/>
      <c r="MWO75" s="75"/>
      <c r="MWP75" s="75"/>
      <c r="MWQ75" s="75"/>
      <c r="MWR75" s="75"/>
      <c r="MWS75" s="75"/>
      <c r="MWT75" s="75"/>
      <c r="MWU75" s="75"/>
      <c r="MWV75" s="75"/>
      <c r="MWW75" s="75"/>
      <c r="MWX75" s="75"/>
      <c r="MWY75" s="75"/>
      <c r="MWZ75" s="75"/>
      <c r="MXA75" s="75"/>
      <c r="MXB75" s="75"/>
      <c r="MXC75" s="75"/>
      <c r="MXD75" s="75"/>
      <c r="MXE75" s="75"/>
      <c r="MXF75" s="75"/>
      <c r="MXG75" s="75"/>
      <c r="MXH75" s="75"/>
      <c r="MXI75" s="75"/>
      <c r="MXJ75" s="75"/>
      <c r="MXK75" s="75"/>
      <c r="MXL75" s="75"/>
      <c r="MXM75" s="75"/>
      <c r="MXN75" s="75"/>
      <c r="MXO75" s="75"/>
      <c r="MXP75" s="75"/>
      <c r="MXQ75" s="75"/>
      <c r="MXR75" s="75"/>
      <c r="MXS75" s="75"/>
      <c r="MXT75" s="75"/>
      <c r="MXU75" s="75"/>
      <c r="MXV75" s="75"/>
      <c r="MXW75" s="75"/>
      <c r="MXX75" s="75"/>
      <c r="MXY75" s="75"/>
      <c r="MXZ75" s="75"/>
      <c r="MYA75" s="75"/>
      <c r="MYB75" s="75"/>
      <c r="MYC75" s="75"/>
      <c r="MYD75" s="75"/>
      <c r="MYE75" s="75"/>
      <c r="MYF75" s="75"/>
      <c r="MYG75" s="75"/>
      <c r="MYH75" s="75"/>
      <c r="MYI75" s="75"/>
      <c r="MYJ75" s="75"/>
      <c r="MYK75" s="75"/>
      <c r="MYL75" s="75"/>
      <c r="MYM75" s="75"/>
      <c r="MYN75" s="75"/>
      <c r="MYO75" s="75"/>
      <c r="MYP75" s="75"/>
      <c r="MYQ75" s="75"/>
      <c r="MYR75" s="75"/>
      <c r="MYS75" s="75"/>
      <c r="MYT75" s="75"/>
      <c r="MYU75" s="75"/>
      <c r="MYV75" s="75"/>
      <c r="MYW75" s="75"/>
      <c r="MYX75" s="75"/>
      <c r="MYY75" s="75"/>
      <c r="MYZ75" s="75"/>
      <c r="MZA75" s="75"/>
      <c r="MZB75" s="75"/>
      <c r="MZC75" s="75"/>
      <c r="MZD75" s="75"/>
      <c r="MZE75" s="75"/>
      <c r="MZF75" s="75"/>
      <c r="MZG75" s="75"/>
      <c r="MZH75" s="75"/>
      <c r="MZI75" s="75"/>
      <c r="MZJ75" s="75"/>
      <c r="MZK75" s="75"/>
      <c r="MZL75" s="75"/>
      <c r="MZM75" s="75"/>
      <c r="MZN75" s="75"/>
      <c r="MZO75" s="75"/>
      <c r="MZP75" s="75"/>
      <c r="MZQ75" s="75"/>
      <c r="MZR75" s="75"/>
      <c r="MZS75" s="75"/>
      <c r="MZT75" s="75"/>
      <c r="MZU75" s="75"/>
      <c r="MZV75" s="75"/>
      <c r="MZW75" s="75"/>
      <c r="MZX75" s="75"/>
      <c r="MZY75" s="75"/>
      <c r="MZZ75" s="75"/>
      <c r="NAA75" s="75"/>
      <c r="NAB75" s="75"/>
      <c r="NAC75" s="75"/>
      <c r="NAD75" s="75"/>
      <c r="NAE75" s="75"/>
      <c r="NAF75" s="75"/>
      <c r="NAG75" s="75"/>
      <c r="NAH75" s="75"/>
      <c r="NAI75" s="75"/>
      <c r="NAJ75" s="75"/>
      <c r="NAK75" s="75"/>
      <c r="NAL75" s="75"/>
      <c r="NAM75" s="75"/>
      <c r="NAN75" s="75"/>
      <c r="NAO75" s="75"/>
      <c r="NAP75" s="75"/>
      <c r="NAQ75" s="75"/>
      <c r="NAR75" s="75"/>
      <c r="NAS75" s="75"/>
      <c r="NAT75" s="75"/>
      <c r="NAU75" s="75"/>
      <c r="NAV75" s="75"/>
      <c r="NAW75" s="75"/>
      <c r="NAX75" s="75"/>
      <c r="NAY75" s="75"/>
      <c r="NAZ75" s="75"/>
      <c r="NBA75" s="75"/>
      <c r="NBB75" s="75"/>
      <c r="NBC75" s="75"/>
      <c r="NBD75" s="75"/>
      <c r="NBE75" s="75"/>
      <c r="NBF75" s="75"/>
      <c r="NBG75" s="75"/>
      <c r="NBH75" s="75"/>
      <c r="NBI75" s="75"/>
      <c r="NBJ75" s="75"/>
      <c r="NBK75" s="75"/>
      <c r="NBL75" s="75"/>
      <c r="NBM75" s="75"/>
      <c r="NBN75" s="75"/>
      <c r="NBO75" s="75"/>
      <c r="NBP75" s="75"/>
      <c r="NBQ75" s="75"/>
      <c r="NBR75" s="75"/>
      <c r="NBS75" s="75"/>
      <c r="NBT75" s="75"/>
      <c r="NBU75" s="75"/>
      <c r="NBV75" s="75"/>
      <c r="NBW75" s="75"/>
      <c r="NBX75" s="75"/>
      <c r="NBY75" s="75"/>
      <c r="NBZ75" s="75"/>
      <c r="NCA75" s="75"/>
      <c r="NCB75" s="75"/>
      <c r="NCC75" s="75"/>
      <c r="NCD75" s="75"/>
      <c r="NCE75" s="75"/>
      <c r="NCF75" s="75"/>
      <c r="NCG75" s="75"/>
      <c r="NCH75" s="75"/>
      <c r="NCI75" s="75"/>
      <c r="NCJ75" s="75"/>
      <c r="NCK75" s="75"/>
      <c r="NCL75" s="75"/>
      <c r="NCM75" s="75"/>
      <c r="NCN75" s="75"/>
      <c r="NCO75" s="75"/>
      <c r="NCP75" s="75"/>
      <c r="NCQ75" s="75"/>
      <c r="NCR75" s="75"/>
      <c r="NCS75" s="75"/>
      <c r="NCT75" s="75"/>
      <c r="NCU75" s="75"/>
      <c r="NCV75" s="75"/>
      <c r="NCW75" s="75"/>
      <c r="NCX75" s="75"/>
      <c r="NCY75" s="75"/>
      <c r="NCZ75" s="75"/>
      <c r="NDA75" s="75"/>
      <c r="NDB75" s="75"/>
      <c r="NDC75" s="75"/>
      <c r="NDD75" s="75"/>
      <c r="NDE75" s="75"/>
      <c r="NDF75" s="75"/>
      <c r="NDG75" s="75"/>
      <c r="NDH75" s="75"/>
      <c r="NDI75" s="75"/>
      <c r="NDJ75" s="75"/>
      <c r="NDK75" s="75"/>
      <c r="NDL75" s="75"/>
      <c r="NDM75" s="75"/>
      <c r="NDN75" s="75"/>
      <c r="NDO75" s="75"/>
      <c r="NDP75" s="75"/>
      <c r="NDQ75" s="75"/>
      <c r="NDR75" s="75"/>
      <c r="NDS75" s="75"/>
      <c r="NDT75" s="75"/>
      <c r="NDU75" s="75"/>
      <c r="NDV75" s="75"/>
      <c r="NDW75" s="75"/>
      <c r="NDX75" s="75"/>
      <c r="NDY75" s="75"/>
      <c r="NDZ75" s="75"/>
      <c r="NEA75" s="75"/>
      <c r="NEB75" s="75"/>
      <c r="NEC75" s="75"/>
      <c r="NED75" s="75"/>
      <c r="NEE75" s="75"/>
      <c r="NEF75" s="75"/>
      <c r="NEG75" s="75"/>
      <c r="NEH75" s="75"/>
      <c r="NEI75" s="75"/>
      <c r="NEJ75" s="75"/>
      <c r="NEK75" s="75"/>
      <c r="NEL75" s="75"/>
      <c r="NEM75" s="75"/>
      <c r="NEN75" s="75"/>
      <c r="NEO75" s="75"/>
      <c r="NEP75" s="75"/>
      <c r="NEQ75" s="75"/>
      <c r="NER75" s="75"/>
      <c r="NES75" s="75"/>
      <c r="NET75" s="75"/>
      <c r="NEU75" s="75"/>
      <c r="NEV75" s="75"/>
      <c r="NEW75" s="75"/>
      <c r="NEX75" s="75"/>
      <c r="NEY75" s="75"/>
      <c r="NEZ75" s="75"/>
      <c r="NFA75" s="75"/>
      <c r="NFB75" s="75"/>
      <c r="NFC75" s="75"/>
      <c r="NFD75" s="75"/>
      <c r="NFE75" s="75"/>
      <c r="NFF75" s="75"/>
      <c r="NFG75" s="75"/>
      <c r="NFH75" s="75"/>
      <c r="NFI75" s="75"/>
      <c r="NFJ75" s="75"/>
      <c r="NFK75" s="75"/>
      <c r="NFL75" s="75"/>
      <c r="NFM75" s="75"/>
      <c r="NFN75" s="75"/>
      <c r="NFO75" s="75"/>
      <c r="NFP75" s="75"/>
      <c r="NFQ75" s="75"/>
      <c r="NFR75" s="75"/>
      <c r="NFS75" s="75"/>
      <c r="NFT75" s="75"/>
      <c r="NFU75" s="75"/>
      <c r="NFV75" s="75"/>
      <c r="NFW75" s="75"/>
      <c r="NFX75" s="75"/>
      <c r="NFY75" s="75"/>
      <c r="NFZ75" s="75"/>
      <c r="NGA75" s="75"/>
      <c r="NGB75" s="75"/>
      <c r="NGC75" s="75"/>
      <c r="NGD75" s="75"/>
      <c r="NGE75" s="75"/>
      <c r="NGF75" s="75"/>
      <c r="NGG75" s="75"/>
      <c r="NGH75" s="75"/>
      <c r="NGI75" s="75"/>
      <c r="NGJ75" s="75"/>
      <c r="NGK75" s="75"/>
      <c r="NGL75" s="75"/>
      <c r="NGM75" s="75"/>
      <c r="NGN75" s="75"/>
      <c r="NGO75" s="75"/>
      <c r="NGP75" s="75"/>
      <c r="NGQ75" s="75"/>
      <c r="NGR75" s="75"/>
      <c r="NGS75" s="75"/>
      <c r="NGT75" s="75"/>
      <c r="NGU75" s="75"/>
      <c r="NGV75" s="75"/>
      <c r="NGW75" s="75"/>
      <c r="NGX75" s="75"/>
      <c r="NGY75" s="75"/>
      <c r="NGZ75" s="75"/>
      <c r="NHA75" s="75"/>
      <c r="NHB75" s="75"/>
      <c r="NHC75" s="75"/>
      <c r="NHD75" s="75"/>
      <c r="NHE75" s="75"/>
      <c r="NHF75" s="75"/>
      <c r="NHG75" s="75"/>
      <c r="NHH75" s="75"/>
      <c r="NHI75" s="75"/>
      <c r="NHJ75" s="75"/>
      <c r="NHK75" s="75"/>
      <c r="NHL75" s="75"/>
      <c r="NHM75" s="75"/>
      <c r="NHN75" s="75"/>
      <c r="NHO75" s="75"/>
      <c r="NHP75" s="75"/>
      <c r="NHQ75" s="75"/>
      <c r="NHR75" s="75"/>
      <c r="NHS75" s="75"/>
      <c r="NHT75" s="75"/>
      <c r="NHU75" s="75"/>
      <c r="NHV75" s="75"/>
      <c r="NHW75" s="75"/>
      <c r="NHX75" s="75"/>
      <c r="NHY75" s="75"/>
      <c r="NHZ75" s="75"/>
      <c r="NIA75" s="75"/>
      <c r="NIB75" s="75"/>
      <c r="NIC75" s="75"/>
      <c r="NID75" s="75"/>
      <c r="NIE75" s="75"/>
      <c r="NIF75" s="75"/>
      <c r="NIG75" s="75"/>
      <c r="NIH75" s="75"/>
      <c r="NII75" s="75"/>
      <c r="NIJ75" s="75"/>
      <c r="NIK75" s="75"/>
      <c r="NIL75" s="75"/>
      <c r="NIM75" s="75"/>
      <c r="NIN75" s="75"/>
      <c r="NIO75" s="75"/>
      <c r="NIP75" s="75"/>
      <c r="NIQ75" s="75"/>
      <c r="NIR75" s="75"/>
      <c r="NIS75" s="75"/>
      <c r="NIT75" s="75"/>
      <c r="NIU75" s="75"/>
      <c r="NIV75" s="75"/>
      <c r="NIW75" s="75"/>
      <c r="NIX75" s="75"/>
      <c r="NIY75" s="75"/>
      <c r="NIZ75" s="75"/>
      <c r="NJA75" s="75"/>
      <c r="NJB75" s="75"/>
      <c r="NJC75" s="75"/>
      <c r="NJD75" s="75"/>
      <c r="NJE75" s="75"/>
      <c r="NJF75" s="75"/>
      <c r="NJG75" s="75"/>
      <c r="NJH75" s="75"/>
      <c r="NJI75" s="75"/>
      <c r="NJJ75" s="75"/>
      <c r="NJK75" s="75"/>
      <c r="NJL75" s="75"/>
      <c r="NJM75" s="75"/>
      <c r="NJN75" s="75"/>
      <c r="NJO75" s="75"/>
      <c r="NJP75" s="75"/>
      <c r="NJQ75" s="75"/>
      <c r="NJR75" s="75"/>
      <c r="NJS75" s="75"/>
      <c r="NJT75" s="75"/>
      <c r="NJU75" s="75"/>
      <c r="NJV75" s="75"/>
      <c r="NJW75" s="75"/>
      <c r="NJX75" s="75"/>
      <c r="NJY75" s="75"/>
      <c r="NJZ75" s="75"/>
      <c r="NKA75" s="75"/>
      <c r="NKB75" s="75"/>
      <c r="NKC75" s="75"/>
      <c r="NKD75" s="75"/>
      <c r="NKE75" s="75"/>
      <c r="NKF75" s="75"/>
      <c r="NKG75" s="75"/>
      <c r="NKH75" s="75"/>
      <c r="NKI75" s="75"/>
      <c r="NKJ75" s="75"/>
      <c r="NKK75" s="75"/>
      <c r="NKL75" s="75"/>
      <c r="NKM75" s="75"/>
      <c r="NKN75" s="75"/>
      <c r="NKO75" s="75"/>
      <c r="NKP75" s="75"/>
      <c r="NKQ75" s="75"/>
      <c r="NKR75" s="75"/>
      <c r="NKS75" s="75"/>
      <c r="NKT75" s="75"/>
      <c r="NKU75" s="75"/>
      <c r="NKV75" s="75"/>
      <c r="NKW75" s="75"/>
      <c r="NKX75" s="75"/>
      <c r="NKY75" s="75"/>
      <c r="NKZ75" s="75"/>
      <c r="NLA75" s="75"/>
      <c r="NLB75" s="75"/>
      <c r="NLC75" s="75"/>
      <c r="NLD75" s="75"/>
      <c r="NLE75" s="75"/>
      <c r="NLF75" s="75"/>
      <c r="NLG75" s="75"/>
      <c r="NLH75" s="75"/>
      <c r="NLI75" s="75"/>
      <c r="NLJ75" s="75"/>
      <c r="NLK75" s="75"/>
      <c r="NLL75" s="75"/>
      <c r="NLM75" s="75"/>
      <c r="NLN75" s="75"/>
      <c r="NLO75" s="75"/>
      <c r="NLP75" s="75"/>
      <c r="NLQ75" s="75"/>
      <c r="NLR75" s="75"/>
      <c r="NLS75" s="75"/>
      <c r="NLT75" s="75"/>
      <c r="NLU75" s="75"/>
      <c r="NLV75" s="75"/>
      <c r="NLW75" s="75"/>
      <c r="NLX75" s="75"/>
      <c r="NLY75" s="75"/>
      <c r="NLZ75" s="75"/>
      <c r="NMA75" s="75"/>
      <c r="NMB75" s="75"/>
      <c r="NMC75" s="75"/>
      <c r="NMD75" s="75"/>
      <c r="NME75" s="75"/>
      <c r="NMF75" s="75"/>
      <c r="NMG75" s="75"/>
      <c r="NMH75" s="75"/>
      <c r="NMI75" s="75"/>
      <c r="NMJ75" s="75"/>
      <c r="NMK75" s="75"/>
      <c r="NML75" s="75"/>
      <c r="NMM75" s="75"/>
      <c r="NMN75" s="75"/>
      <c r="NMO75" s="75"/>
      <c r="NMP75" s="75"/>
      <c r="NMQ75" s="75"/>
      <c r="NMR75" s="75"/>
      <c r="NMS75" s="75"/>
      <c r="NMT75" s="75"/>
      <c r="NMU75" s="75"/>
      <c r="NMV75" s="75"/>
      <c r="NMW75" s="75"/>
      <c r="NMX75" s="75"/>
      <c r="NMY75" s="75"/>
      <c r="NMZ75" s="75"/>
      <c r="NNA75" s="75"/>
      <c r="NNB75" s="75"/>
      <c r="NNC75" s="75"/>
      <c r="NND75" s="75"/>
      <c r="NNE75" s="75"/>
      <c r="NNF75" s="75"/>
      <c r="NNG75" s="75"/>
      <c r="NNH75" s="75"/>
      <c r="NNI75" s="75"/>
      <c r="NNJ75" s="75"/>
      <c r="NNK75" s="75"/>
      <c r="NNL75" s="75"/>
      <c r="NNM75" s="75"/>
      <c r="NNN75" s="75"/>
      <c r="NNO75" s="75"/>
      <c r="NNP75" s="75"/>
      <c r="NNQ75" s="75"/>
      <c r="NNR75" s="75"/>
      <c r="NNS75" s="75"/>
      <c r="NNT75" s="75"/>
      <c r="NNU75" s="75"/>
      <c r="NNV75" s="75"/>
      <c r="NNW75" s="75"/>
      <c r="NNX75" s="75"/>
      <c r="NNY75" s="75"/>
      <c r="NNZ75" s="75"/>
      <c r="NOA75" s="75"/>
      <c r="NOB75" s="75"/>
      <c r="NOC75" s="75"/>
      <c r="NOD75" s="75"/>
      <c r="NOE75" s="75"/>
      <c r="NOF75" s="75"/>
      <c r="NOG75" s="75"/>
      <c r="NOH75" s="75"/>
      <c r="NOI75" s="75"/>
      <c r="NOJ75" s="75"/>
      <c r="NOK75" s="75"/>
      <c r="NOL75" s="75"/>
      <c r="NOM75" s="75"/>
      <c r="NON75" s="75"/>
      <c r="NOO75" s="75"/>
      <c r="NOP75" s="75"/>
      <c r="NOQ75" s="75"/>
      <c r="NOR75" s="75"/>
      <c r="NOS75" s="75"/>
      <c r="NOT75" s="75"/>
      <c r="NOU75" s="75"/>
      <c r="NOV75" s="75"/>
      <c r="NOW75" s="75"/>
      <c r="NOX75" s="75"/>
      <c r="NOY75" s="75"/>
      <c r="NOZ75" s="75"/>
      <c r="NPA75" s="75"/>
      <c r="NPB75" s="75"/>
      <c r="NPC75" s="75"/>
      <c r="NPD75" s="75"/>
      <c r="NPE75" s="75"/>
      <c r="NPF75" s="75"/>
      <c r="NPG75" s="75"/>
      <c r="NPH75" s="75"/>
      <c r="NPI75" s="75"/>
      <c r="NPJ75" s="75"/>
      <c r="NPK75" s="75"/>
      <c r="NPL75" s="75"/>
      <c r="NPM75" s="75"/>
      <c r="NPN75" s="75"/>
      <c r="NPO75" s="75"/>
      <c r="NPP75" s="75"/>
      <c r="NPQ75" s="75"/>
      <c r="NPR75" s="75"/>
      <c r="NPS75" s="75"/>
      <c r="NPT75" s="75"/>
      <c r="NPU75" s="75"/>
      <c r="NPV75" s="75"/>
      <c r="NPW75" s="75"/>
      <c r="NPX75" s="75"/>
      <c r="NPY75" s="75"/>
      <c r="NPZ75" s="75"/>
      <c r="NQA75" s="75"/>
      <c r="NQB75" s="75"/>
      <c r="NQC75" s="75"/>
      <c r="NQD75" s="75"/>
      <c r="NQE75" s="75"/>
      <c r="NQF75" s="75"/>
      <c r="NQG75" s="75"/>
      <c r="NQH75" s="75"/>
      <c r="NQI75" s="75"/>
      <c r="NQJ75" s="75"/>
      <c r="NQK75" s="75"/>
      <c r="NQL75" s="75"/>
      <c r="NQM75" s="75"/>
      <c r="NQN75" s="75"/>
      <c r="NQO75" s="75"/>
      <c r="NQP75" s="75"/>
      <c r="NQQ75" s="75"/>
      <c r="NQR75" s="75"/>
      <c r="NQS75" s="75"/>
      <c r="NQT75" s="75"/>
      <c r="NQU75" s="75"/>
      <c r="NQV75" s="75"/>
      <c r="NQW75" s="75"/>
      <c r="NQX75" s="75"/>
      <c r="NQY75" s="75"/>
      <c r="NQZ75" s="75"/>
      <c r="NRA75" s="75"/>
      <c r="NRB75" s="75"/>
      <c r="NRC75" s="75"/>
      <c r="NRD75" s="75"/>
      <c r="NRE75" s="75"/>
      <c r="NRF75" s="75"/>
      <c r="NRG75" s="75"/>
      <c r="NRH75" s="75"/>
      <c r="NRI75" s="75"/>
      <c r="NRJ75" s="75"/>
      <c r="NRK75" s="75"/>
      <c r="NRL75" s="75"/>
      <c r="NRM75" s="75"/>
      <c r="NRN75" s="75"/>
      <c r="NRO75" s="75"/>
      <c r="NRP75" s="75"/>
      <c r="NRQ75" s="75"/>
      <c r="NRR75" s="75"/>
      <c r="NRS75" s="75"/>
      <c r="NRT75" s="75"/>
      <c r="NRU75" s="75"/>
      <c r="NRV75" s="75"/>
      <c r="NRW75" s="75"/>
      <c r="NRX75" s="75"/>
      <c r="NRY75" s="75"/>
      <c r="NRZ75" s="75"/>
      <c r="NSA75" s="75"/>
      <c r="NSB75" s="75"/>
      <c r="NSC75" s="75"/>
      <c r="NSD75" s="75"/>
      <c r="NSE75" s="75"/>
      <c r="NSF75" s="75"/>
      <c r="NSG75" s="75"/>
      <c r="NSH75" s="75"/>
      <c r="NSI75" s="75"/>
      <c r="NSJ75" s="75"/>
      <c r="NSK75" s="75"/>
      <c r="NSL75" s="75"/>
      <c r="NSM75" s="75"/>
      <c r="NSN75" s="75"/>
      <c r="NSO75" s="75"/>
      <c r="NSP75" s="75"/>
      <c r="NSQ75" s="75"/>
      <c r="NSR75" s="75"/>
      <c r="NSS75" s="75"/>
      <c r="NST75" s="75"/>
      <c r="NSU75" s="75"/>
      <c r="NSV75" s="75"/>
      <c r="NSW75" s="75"/>
      <c r="NSX75" s="75"/>
      <c r="NSY75" s="75"/>
      <c r="NSZ75" s="75"/>
      <c r="NTA75" s="75"/>
      <c r="NTB75" s="75"/>
      <c r="NTC75" s="75"/>
      <c r="NTD75" s="75"/>
      <c r="NTE75" s="75"/>
      <c r="NTF75" s="75"/>
      <c r="NTG75" s="75"/>
      <c r="NTH75" s="75"/>
      <c r="NTI75" s="75"/>
      <c r="NTJ75" s="75"/>
      <c r="NTK75" s="75"/>
      <c r="NTL75" s="75"/>
      <c r="NTM75" s="75"/>
      <c r="NTN75" s="75"/>
      <c r="NTO75" s="75"/>
      <c r="NTP75" s="75"/>
      <c r="NTQ75" s="75"/>
      <c r="NTR75" s="75"/>
      <c r="NTS75" s="75"/>
      <c r="NTT75" s="75"/>
      <c r="NTU75" s="75"/>
      <c r="NTV75" s="75"/>
      <c r="NTW75" s="75"/>
      <c r="NTX75" s="75"/>
      <c r="NTY75" s="75"/>
      <c r="NTZ75" s="75"/>
      <c r="NUA75" s="75"/>
      <c r="NUB75" s="75"/>
      <c r="NUC75" s="75"/>
      <c r="NUD75" s="75"/>
      <c r="NUE75" s="75"/>
      <c r="NUF75" s="75"/>
      <c r="NUG75" s="75"/>
      <c r="NUH75" s="75"/>
      <c r="NUI75" s="75"/>
      <c r="NUJ75" s="75"/>
      <c r="NUK75" s="75"/>
      <c r="NUL75" s="75"/>
      <c r="NUM75" s="75"/>
      <c r="NUN75" s="75"/>
      <c r="NUO75" s="75"/>
      <c r="NUP75" s="75"/>
      <c r="NUQ75" s="75"/>
      <c r="NUR75" s="75"/>
      <c r="NUS75" s="75"/>
      <c r="NUT75" s="75"/>
      <c r="NUU75" s="75"/>
      <c r="NUV75" s="75"/>
      <c r="NUW75" s="75"/>
      <c r="NUX75" s="75"/>
      <c r="NUY75" s="75"/>
      <c r="NUZ75" s="75"/>
      <c r="NVA75" s="75"/>
      <c r="NVB75" s="75"/>
      <c r="NVC75" s="75"/>
      <c r="NVD75" s="75"/>
      <c r="NVE75" s="75"/>
      <c r="NVF75" s="75"/>
      <c r="NVG75" s="75"/>
      <c r="NVH75" s="75"/>
      <c r="NVI75" s="75"/>
      <c r="NVJ75" s="75"/>
      <c r="NVK75" s="75"/>
      <c r="NVL75" s="75"/>
      <c r="NVM75" s="75"/>
      <c r="NVN75" s="75"/>
      <c r="NVO75" s="75"/>
      <c r="NVP75" s="75"/>
      <c r="NVQ75" s="75"/>
      <c r="NVR75" s="75"/>
      <c r="NVS75" s="75"/>
      <c r="NVT75" s="75"/>
      <c r="NVU75" s="75"/>
      <c r="NVV75" s="75"/>
      <c r="NVW75" s="75"/>
      <c r="NVX75" s="75"/>
      <c r="NVY75" s="75"/>
      <c r="NVZ75" s="75"/>
      <c r="NWA75" s="75"/>
      <c r="NWB75" s="75"/>
      <c r="NWC75" s="75"/>
      <c r="NWD75" s="75"/>
      <c r="NWE75" s="75"/>
      <c r="NWF75" s="75"/>
      <c r="NWG75" s="75"/>
      <c r="NWH75" s="75"/>
      <c r="NWI75" s="75"/>
      <c r="NWJ75" s="75"/>
      <c r="NWK75" s="75"/>
      <c r="NWL75" s="75"/>
      <c r="NWM75" s="75"/>
      <c r="NWN75" s="75"/>
      <c r="NWO75" s="75"/>
      <c r="NWP75" s="75"/>
      <c r="NWQ75" s="75"/>
      <c r="NWR75" s="75"/>
      <c r="NWS75" s="75"/>
      <c r="NWT75" s="75"/>
      <c r="NWU75" s="75"/>
      <c r="NWV75" s="75"/>
      <c r="NWW75" s="75"/>
      <c r="NWX75" s="75"/>
      <c r="NWY75" s="75"/>
      <c r="NWZ75" s="75"/>
      <c r="NXA75" s="75"/>
      <c r="NXB75" s="75"/>
      <c r="NXC75" s="75"/>
      <c r="NXD75" s="75"/>
      <c r="NXE75" s="75"/>
      <c r="NXF75" s="75"/>
      <c r="NXG75" s="75"/>
      <c r="NXH75" s="75"/>
      <c r="NXI75" s="75"/>
      <c r="NXJ75" s="75"/>
      <c r="NXK75" s="75"/>
      <c r="NXL75" s="75"/>
      <c r="NXM75" s="75"/>
      <c r="NXN75" s="75"/>
      <c r="NXO75" s="75"/>
      <c r="NXP75" s="75"/>
      <c r="NXQ75" s="75"/>
      <c r="NXR75" s="75"/>
      <c r="NXS75" s="75"/>
      <c r="NXT75" s="75"/>
      <c r="NXU75" s="75"/>
      <c r="NXV75" s="75"/>
      <c r="NXW75" s="75"/>
      <c r="NXX75" s="75"/>
      <c r="NXY75" s="75"/>
      <c r="NXZ75" s="75"/>
      <c r="NYA75" s="75"/>
      <c r="NYB75" s="75"/>
      <c r="NYC75" s="75"/>
      <c r="NYD75" s="75"/>
      <c r="NYE75" s="75"/>
      <c r="NYF75" s="75"/>
      <c r="NYG75" s="75"/>
      <c r="NYH75" s="75"/>
      <c r="NYI75" s="75"/>
      <c r="NYJ75" s="75"/>
      <c r="NYK75" s="75"/>
      <c r="NYL75" s="75"/>
      <c r="NYM75" s="75"/>
      <c r="NYN75" s="75"/>
      <c r="NYO75" s="75"/>
      <c r="NYP75" s="75"/>
      <c r="NYQ75" s="75"/>
      <c r="NYR75" s="75"/>
      <c r="NYS75" s="75"/>
      <c r="NYT75" s="75"/>
      <c r="NYU75" s="75"/>
      <c r="NYV75" s="75"/>
      <c r="NYW75" s="75"/>
      <c r="NYX75" s="75"/>
      <c r="NYY75" s="75"/>
      <c r="NYZ75" s="75"/>
      <c r="NZA75" s="75"/>
      <c r="NZB75" s="75"/>
      <c r="NZC75" s="75"/>
      <c r="NZD75" s="75"/>
      <c r="NZE75" s="75"/>
      <c r="NZF75" s="75"/>
      <c r="NZG75" s="75"/>
      <c r="NZH75" s="75"/>
      <c r="NZI75" s="75"/>
      <c r="NZJ75" s="75"/>
      <c r="NZK75" s="75"/>
      <c r="NZL75" s="75"/>
      <c r="NZM75" s="75"/>
      <c r="NZN75" s="75"/>
      <c r="NZO75" s="75"/>
      <c r="NZP75" s="75"/>
      <c r="NZQ75" s="75"/>
      <c r="NZR75" s="75"/>
      <c r="NZS75" s="75"/>
      <c r="NZT75" s="75"/>
      <c r="NZU75" s="75"/>
      <c r="NZV75" s="75"/>
      <c r="NZW75" s="75"/>
      <c r="NZX75" s="75"/>
      <c r="NZY75" s="75"/>
      <c r="NZZ75" s="75"/>
      <c r="OAA75" s="75"/>
      <c r="OAB75" s="75"/>
      <c r="OAC75" s="75"/>
      <c r="OAD75" s="75"/>
      <c r="OAE75" s="75"/>
      <c r="OAF75" s="75"/>
      <c r="OAG75" s="75"/>
      <c r="OAH75" s="75"/>
      <c r="OAI75" s="75"/>
      <c r="OAJ75" s="75"/>
      <c r="OAK75" s="75"/>
      <c r="OAL75" s="75"/>
      <c r="OAM75" s="75"/>
      <c r="OAN75" s="75"/>
      <c r="OAO75" s="75"/>
      <c r="OAP75" s="75"/>
      <c r="OAQ75" s="75"/>
      <c r="OAR75" s="75"/>
      <c r="OAS75" s="75"/>
      <c r="OAT75" s="75"/>
      <c r="OAU75" s="75"/>
      <c r="OAV75" s="75"/>
      <c r="OAW75" s="75"/>
      <c r="OAX75" s="75"/>
      <c r="OAY75" s="75"/>
      <c r="OAZ75" s="75"/>
      <c r="OBA75" s="75"/>
      <c r="OBB75" s="75"/>
      <c r="OBC75" s="75"/>
      <c r="OBD75" s="75"/>
      <c r="OBE75" s="75"/>
      <c r="OBF75" s="75"/>
      <c r="OBG75" s="75"/>
      <c r="OBH75" s="75"/>
      <c r="OBI75" s="75"/>
      <c r="OBJ75" s="75"/>
      <c r="OBK75" s="75"/>
      <c r="OBL75" s="75"/>
      <c r="OBM75" s="75"/>
      <c r="OBN75" s="75"/>
      <c r="OBO75" s="75"/>
      <c r="OBP75" s="75"/>
      <c r="OBQ75" s="75"/>
      <c r="OBR75" s="75"/>
      <c r="OBS75" s="75"/>
      <c r="OBT75" s="75"/>
      <c r="OBU75" s="75"/>
      <c r="OBV75" s="75"/>
      <c r="OBW75" s="75"/>
      <c r="OBX75" s="75"/>
      <c r="OBY75" s="75"/>
      <c r="OBZ75" s="75"/>
      <c r="OCA75" s="75"/>
      <c r="OCB75" s="75"/>
      <c r="OCC75" s="75"/>
      <c r="OCD75" s="75"/>
      <c r="OCE75" s="75"/>
      <c r="OCF75" s="75"/>
      <c r="OCG75" s="75"/>
      <c r="OCH75" s="75"/>
      <c r="OCI75" s="75"/>
      <c r="OCJ75" s="75"/>
      <c r="OCK75" s="75"/>
      <c r="OCL75" s="75"/>
      <c r="OCM75" s="75"/>
      <c r="OCN75" s="75"/>
      <c r="OCO75" s="75"/>
      <c r="OCP75" s="75"/>
      <c r="OCQ75" s="75"/>
      <c r="OCR75" s="75"/>
      <c r="OCS75" s="75"/>
      <c r="OCT75" s="75"/>
      <c r="OCU75" s="75"/>
      <c r="OCV75" s="75"/>
      <c r="OCW75" s="75"/>
      <c r="OCX75" s="75"/>
      <c r="OCY75" s="75"/>
      <c r="OCZ75" s="75"/>
      <c r="ODA75" s="75"/>
      <c r="ODB75" s="75"/>
      <c r="ODC75" s="75"/>
      <c r="ODD75" s="75"/>
      <c r="ODE75" s="75"/>
      <c r="ODF75" s="75"/>
      <c r="ODG75" s="75"/>
      <c r="ODH75" s="75"/>
      <c r="ODI75" s="75"/>
      <c r="ODJ75" s="75"/>
      <c r="ODK75" s="75"/>
      <c r="ODL75" s="75"/>
      <c r="ODM75" s="75"/>
      <c r="ODN75" s="75"/>
      <c r="ODO75" s="75"/>
      <c r="ODP75" s="75"/>
      <c r="ODQ75" s="75"/>
      <c r="ODR75" s="75"/>
      <c r="ODS75" s="75"/>
      <c r="ODT75" s="75"/>
      <c r="ODU75" s="75"/>
      <c r="ODV75" s="75"/>
      <c r="ODW75" s="75"/>
      <c r="ODX75" s="75"/>
      <c r="ODY75" s="75"/>
      <c r="ODZ75" s="75"/>
      <c r="OEA75" s="75"/>
      <c r="OEB75" s="75"/>
      <c r="OEC75" s="75"/>
      <c r="OED75" s="75"/>
      <c r="OEE75" s="75"/>
      <c r="OEF75" s="75"/>
      <c r="OEG75" s="75"/>
      <c r="OEH75" s="75"/>
      <c r="OEI75" s="75"/>
      <c r="OEJ75" s="75"/>
      <c r="OEK75" s="75"/>
      <c r="OEL75" s="75"/>
      <c r="OEM75" s="75"/>
      <c r="OEN75" s="75"/>
      <c r="OEO75" s="75"/>
      <c r="OEP75" s="75"/>
      <c r="OEQ75" s="75"/>
      <c r="OER75" s="75"/>
      <c r="OES75" s="75"/>
      <c r="OET75" s="75"/>
      <c r="OEU75" s="75"/>
      <c r="OEV75" s="75"/>
      <c r="OEW75" s="75"/>
      <c r="OEX75" s="75"/>
      <c r="OEY75" s="75"/>
      <c r="OEZ75" s="75"/>
      <c r="OFA75" s="75"/>
      <c r="OFB75" s="75"/>
      <c r="OFC75" s="75"/>
      <c r="OFD75" s="75"/>
      <c r="OFE75" s="75"/>
      <c r="OFF75" s="75"/>
      <c r="OFG75" s="75"/>
      <c r="OFH75" s="75"/>
      <c r="OFI75" s="75"/>
      <c r="OFJ75" s="75"/>
      <c r="OFK75" s="75"/>
      <c r="OFL75" s="75"/>
      <c r="OFM75" s="75"/>
      <c r="OFN75" s="75"/>
      <c r="OFO75" s="75"/>
      <c r="OFP75" s="75"/>
      <c r="OFQ75" s="75"/>
      <c r="OFR75" s="75"/>
      <c r="OFS75" s="75"/>
      <c r="OFT75" s="75"/>
      <c r="OFU75" s="75"/>
      <c r="OFV75" s="75"/>
      <c r="OFW75" s="75"/>
      <c r="OFX75" s="75"/>
      <c r="OFY75" s="75"/>
      <c r="OFZ75" s="75"/>
      <c r="OGA75" s="75"/>
      <c r="OGB75" s="75"/>
      <c r="OGC75" s="75"/>
      <c r="OGD75" s="75"/>
      <c r="OGE75" s="75"/>
      <c r="OGF75" s="75"/>
      <c r="OGG75" s="75"/>
      <c r="OGH75" s="75"/>
      <c r="OGI75" s="75"/>
      <c r="OGJ75" s="75"/>
      <c r="OGK75" s="75"/>
      <c r="OGL75" s="75"/>
      <c r="OGM75" s="75"/>
      <c r="OGN75" s="75"/>
      <c r="OGO75" s="75"/>
      <c r="OGP75" s="75"/>
      <c r="OGQ75" s="75"/>
      <c r="OGR75" s="75"/>
      <c r="OGS75" s="75"/>
      <c r="OGT75" s="75"/>
      <c r="OGU75" s="75"/>
      <c r="OGV75" s="75"/>
      <c r="OGW75" s="75"/>
      <c r="OGX75" s="75"/>
      <c r="OGY75" s="75"/>
      <c r="OGZ75" s="75"/>
      <c r="OHA75" s="75"/>
      <c r="OHB75" s="75"/>
      <c r="OHC75" s="75"/>
      <c r="OHD75" s="75"/>
      <c r="OHE75" s="75"/>
      <c r="OHF75" s="75"/>
      <c r="OHG75" s="75"/>
      <c r="OHH75" s="75"/>
      <c r="OHI75" s="75"/>
      <c r="OHJ75" s="75"/>
      <c r="OHK75" s="75"/>
      <c r="OHL75" s="75"/>
      <c r="OHM75" s="75"/>
      <c r="OHN75" s="75"/>
      <c r="OHO75" s="75"/>
      <c r="OHP75" s="75"/>
      <c r="OHQ75" s="75"/>
      <c r="OHR75" s="75"/>
      <c r="OHS75" s="75"/>
      <c r="OHT75" s="75"/>
      <c r="OHU75" s="75"/>
      <c r="OHV75" s="75"/>
      <c r="OHW75" s="75"/>
      <c r="OHX75" s="75"/>
      <c r="OHY75" s="75"/>
      <c r="OHZ75" s="75"/>
      <c r="OIA75" s="75"/>
      <c r="OIB75" s="75"/>
      <c r="OIC75" s="75"/>
      <c r="OID75" s="75"/>
      <c r="OIE75" s="75"/>
      <c r="OIF75" s="75"/>
      <c r="OIG75" s="75"/>
      <c r="OIH75" s="75"/>
      <c r="OII75" s="75"/>
      <c r="OIJ75" s="75"/>
      <c r="OIK75" s="75"/>
      <c r="OIL75" s="75"/>
      <c r="OIM75" s="75"/>
      <c r="OIN75" s="75"/>
      <c r="OIO75" s="75"/>
      <c r="OIP75" s="75"/>
      <c r="OIQ75" s="75"/>
      <c r="OIR75" s="75"/>
      <c r="OIS75" s="75"/>
      <c r="OIT75" s="75"/>
      <c r="OIU75" s="75"/>
      <c r="OIV75" s="75"/>
      <c r="OIW75" s="75"/>
      <c r="OIX75" s="75"/>
      <c r="OIY75" s="75"/>
      <c r="OIZ75" s="75"/>
      <c r="OJA75" s="75"/>
      <c r="OJB75" s="75"/>
      <c r="OJC75" s="75"/>
      <c r="OJD75" s="75"/>
      <c r="OJE75" s="75"/>
      <c r="OJF75" s="75"/>
      <c r="OJG75" s="75"/>
      <c r="OJH75" s="75"/>
      <c r="OJI75" s="75"/>
      <c r="OJJ75" s="75"/>
      <c r="OJK75" s="75"/>
      <c r="OJL75" s="75"/>
      <c r="OJM75" s="75"/>
      <c r="OJN75" s="75"/>
      <c r="OJO75" s="75"/>
      <c r="OJP75" s="75"/>
      <c r="OJQ75" s="75"/>
      <c r="OJR75" s="75"/>
      <c r="OJS75" s="75"/>
      <c r="OJT75" s="75"/>
      <c r="OJU75" s="75"/>
      <c r="OJV75" s="75"/>
      <c r="OJW75" s="75"/>
      <c r="OJX75" s="75"/>
      <c r="OJY75" s="75"/>
      <c r="OJZ75" s="75"/>
      <c r="OKA75" s="75"/>
      <c r="OKB75" s="75"/>
      <c r="OKC75" s="75"/>
      <c r="OKD75" s="75"/>
      <c r="OKE75" s="75"/>
      <c r="OKF75" s="75"/>
      <c r="OKG75" s="75"/>
      <c r="OKH75" s="75"/>
      <c r="OKI75" s="75"/>
      <c r="OKJ75" s="75"/>
      <c r="OKK75" s="75"/>
      <c r="OKL75" s="75"/>
      <c r="OKM75" s="75"/>
      <c r="OKN75" s="75"/>
      <c r="OKO75" s="75"/>
      <c r="OKP75" s="75"/>
      <c r="OKQ75" s="75"/>
      <c r="OKR75" s="75"/>
      <c r="OKS75" s="75"/>
      <c r="OKT75" s="75"/>
      <c r="OKU75" s="75"/>
      <c r="OKV75" s="75"/>
      <c r="OKW75" s="75"/>
      <c r="OKX75" s="75"/>
      <c r="OKY75" s="75"/>
      <c r="OKZ75" s="75"/>
      <c r="OLA75" s="75"/>
      <c r="OLB75" s="75"/>
      <c r="OLC75" s="75"/>
      <c r="OLD75" s="75"/>
      <c r="OLE75" s="75"/>
      <c r="OLF75" s="75"/>
      <c r="OLG75" s="75"/>
      <c r="OLH75" s="75"/>
      <c r="OLI75" s="75"/>
      <c r="OLJ75" s="75"/>
      <c r="OLK75" s="75"/>
      <c r="OLL75" s="75"/>
      <c r="OLM75" s="75"/>
      <c r="OLN75" s="75"/>
      <c r="OLO75" s="75"/>
      <c r="OLP75" s="75"/>
      <c r="OLQ75" s="75"/>
      <c r="OLR75" s="75"/>
      <c r="OLS75" s="75"/>
      <c r="OLT75" s="75"/>
      <c r="OLU75" s="75"/>
      <c r="OLV75" s="75"/>
      <c r="OLW75" s="75"/>
      <c r="OLX75" s="75"/>
      <c r="OLY75" s="75"/>
      <c r="OLZ75" s="75"/>
      <c r="OMA75" s="75"/>
      <c r="OMB75" s="75"/>
      <c r="OMC75" s="75"/>
      <c r="OMD75" s="75"/>
      <c r="OME75" s="75"/>
      <c r="OMF75" s="75"/>
      <c r="OMG75" s="75"/>
      <c r="OMH75" s="75"/>
      <c r="OMI75" s="75"/>
      <c r="OMJ75" s="75"/>
      <c r="OMK75" s="75"/>
      <c r="OML75" s="75"/>
      <c r="OMM75" s="75"/>
      <c r="OMN75" s="75"/>
      <c r="OMO75" s="75"/>
      <c r="OMP75" s="75"/>
      <c r="OMQ75" s="75"/>
      <c r="OMR75" s="75"/>
      <c r="OMS75" s="75"/>
      <c r="OMT75" s="75"/>
      <c r="OMU75" s="75"/>
      <c r="OMV75" s="75"/>
      <c r="OMW75" s="75"/>
      <c r="OMX75" s="75"/>
      <c r="OMY75" s="75"/>
      <c r="OMZ75" s="75"/>
      <c r="ONA75" s="75"/>
      <c r="ONB75" s="75"/>
      <c r="ONC75" s="75"/>
      <c r="OND75" s="75"/>
      <c r="ONE75" s="75"/>
      <c r="ONF75" s="75"/>
      <c r="ONG75" s="75"/>
      <c r="ONH75" s="75"/>
      <c r="ONI75" s="75"/>
      <c r="ONJ75" s="75"/>
      <c r="ONK75" s="75"/>
      <c r="ONL75" s="75"/>
      <c r="ONM75" s="75"/>
      <c r="ONN75" s="75"/>
      <c r="ONO75" s="75"/>
      <c r="ONP75" s="75"/>
      <c r="ONQ75" s="75"/>
      <c r="ONR75" s="75"/>
      <c r="ONS75" s="75"/>
      <c r="ONT75" s="75"/>
      <c r="ONU75" s="75"/>
      <c r="ONV75" s="75"/>
      <c r="ONW75" s="75"/>
      <c r="ONX75" s="75"/>
      <c r="ONY75" s="75"/>
      <c r="ONZ75" s="75"/>
      <c r="OOA75" s="75"/>
      <c r="OOB75" s="75"/>
      <c r="OOC75" s="75"/>
      <c r="OOD75" s="75"/>
      <c r="OOE75" s="75"/>
      <c r="OOF75" s="75"/>
      <c r="OOG75" s="75"/>
      <c r="OOH75" s="75"/>
      <c r="OOI75" s="75"/>
      <c r="OOJ75" s="75"/>
      <c r="OOK75" s="75"/>
      <c r="OOL75" s="75"/>
      <c r="OOM75" s="75"/>
      <c r="OON75" s="75"/>
      <c r="OOO75" s="75"/>
      <c r="OOP75" s="75"/>
      <c r="OOQ75" s="75"/>
      <c r="OOR75" s="75"/>
      <c r="OOS75" s="75"/>
      <c r="OOT75" s="75"/>
      <c r="OOU75" s="75"/>
      <c r="OOV75" s="75"/>
      <c r="OOW75" s="75"/>
      <c r="OOX75" s="75"/>
      <c r="OOY75" s="75"/>
      <c r="OOZ75" s="75"/>
      <c r="OPA75" s="75"/>
      <c r="OPB75" s="75"/>
      <c r="OPC75" s="75"/>
      <c r="OPD75" s="75"/>
      <c r="OPE75" s="75"/>
      <c r="OPF75" s="75"/>
      <c r="OPG75" s="75"/>
      <c r="OPH75" s="75"/>
      <c r="OPI75" s="75"/>
      <c r="OPJ75" s="75"/>
      <c r="OPK75" s="75"/>
      <c r="OPL75" s="75"/>
      <c r="OPM75" s="75"/>
      <c r="OPN75" s="75"/>
      <c r="OPO75" s="75"/>
      <c r="OPP75" s="75"/>
      <c r="OPQ75" s="75"/>
      <c r="OPR75" s="75"/>
      <c r="OPS75" s="75"/>
      <c r="OPT75" s="75"/>
      <c r="OPU75" s="75"/>
      <c r="OPV75" s="75"/>
      <c r="OPW75" s="75"/>
      <c r="OPX75" s="75"/>
      <c r="OPY75" s="75"/>
      <c r="OPZ75" s="75"/>
      <c r="OQA75" s="75"/>
      <c r="OQB75" s="75"/>
      <c r="OQC75" s="75"/>
      <c r="OQD75" s="75"/>
      <c r="OQE75" s="75"/>
      <c r="OQF75" s="75"/>
      <c r="OQG75" s="75"/>
      <c r="OQH75" s="75"/>
      <c r="OQI75" s="75"/>
      <c r="OQJ75" s="75"/>
      <c r="OQK75" s="75"/>
      <c r="OQL75" s="75"/>
      <c r="OQM75" s="75"/>
      <c r="OQN75" s="75"/>
      <c r="OQO75" s="75"/>
      <c r="OQP75" s="75"/>
      <c r="OQQ75" s="75"/>
      <c r="OQR75" s="75"/>
      <c r="OQS75" s="75"/>
      <c r="OQT75" s="75"/>
      <c r="OQU75" s="75"/>
      <c r="OQV75" s="75"/>
      <c r="OQW75" s="75"/>
      <c r="OQX75" s="75"/>
      <c r="OQY75" s="75"/>
      <c r="OQZ75" s="75"/>
      <c r="ORA75" s="75"/>
      <c r="ORB75" s="75"/>
      <c r="ORC75" s="75"/>
      <c r="ORD75" s="75"/>
      <c r="ORE75" s="75"/>
      <c r="ORF75" s="75"/>
      <c r="ORG75" s="75"/>
      <c r="ORH75" s="75"/>
      <c r="ORI75" s="75"/>
      <c r="ORJ75" s="75"/>
      <c r="ORK75" s="75"/>
      <c r="ORL75" s="75"/>
      <c r="ORM75" s="75"/>
      <c r="ORN75" s="75"/>
      <c r="ORO75" s="75"/>
      <c r="ORP75" s="75"/>
      <c r="ORQ75" s="75"/>
      <c r="ORR75" s="75"/>
      <c r="ORS75" s="75"/>
      <c r="ORT75" s="75"/>
      <c r="ORU75" s="75"/>
      <c r="ORV75" s="75"/>
      <c r="ORW75" s="75"/>
      <c r="ORX75" s="75"/>
      <c r="ORY75" s="75"/>
      <c r="ORZ75" s="75"/>
      <c r="OSA75" s="75"/>
      <c r="OSB75" s="75"/>
      <c r="OSC75" s="75"/>
      <c r="OSD75" s="75"/>
      <c r="OSE75" s="75"/>
      <c r="OSF75" s="75"/>
      <c r="OSG75" s="75"/>
      <c r="OSH75" s="75"/>
      <c r="OSI75" s="75"/>
      <c r="OSJ75" s="75"/>
      <c r="OSK75" s="75"/>
      <c r="OSL75" s="75"/>
      <c r="OSM75" s="75"/>
      <c r="OSN75" s="75"/>
      <c r="OSO75" s="75"/>
      <c r="OSP75" s="75"/>
      <c r="OSQ75" s="75"/>
      <c r="OSR75" s="75"/>
      <c r="OSS75" s="75"/>
      <c r="OST75" s="75"/>
      <c r="OSU75" s="75"/>
      <c r="OSV75" s="75"/>
      <c r="OSW75" s="75"/>
      <c r="OSX75" s="75"/>
      <c r="OSY75" s="75"/>
      <c r="OSZ75" s="75"/>
      <c r="OTA75" s="75"/>
      <c r="OTB75" s="75"/>
      <c r="OTC75" s="75"/>
      <c r="OTD75" s="75"/>
      <c r="OTE75" s="75"/>
      <c r="OTF75" s="75"/>
      <c r="OTG75" s="75"/>
      <c r="OTH75" s="75"/>
      <c r="OTI75" s="75"/>
      <c r="OTJ75" s="75"/>
      <c r="OTK75" s="75"/>
      <c r="OTL75" s="75"/>
      <c r="OTM75" s="75"/>
      <c r="OTN75" s="75"/>
      <c r="OTO75" s="75"/>
      <c r="OTP75" s="75"/>
      <c r="OTQ75" s="75"/>
      <c r="OTR75" s="75"/>
      <c r="OTS75" s="75"/>
      <c r="OTT75" s="75"/>
      <c r="OTU75" s="75"/>
      <c r="OTV75" s="75"/>
      <c r="OTW75" s="75"/>
      <c r="OTX75" s="75"/>
      <c r="OTY75" s="75"/>
      <c r="OTZ75" s="75"/>
      <c r="OUA75" s="75"/>
      <c r="OUB75" s="75"/>
      <c r="OUC75" s="75"/>
      <c r="OUD75" s="75"/>
      <c r="OUE75" s="75"/>
      <c r="OUF75" s="75"/>
      <c r="OUG75" s="75"/>
      <c r="OUH75" s="75"/>
      <c r="OUI75" s="75"/>
      <c r="OUJ75" s="75"/>
      <c r="OUK75" s="75"/>
      <c r="OUL75" s="75"/>
      <c r="OUM75" s="75"/>
      <c r="OUN75" s="75"/>
      <c r="OUO75" s="75"/>
      <c r="OUP75" s="75"/>
      <c r="OUQ75" s="75"/>
      <c r="OUR75" s="75"/>
      <c r="OUS75" s="75"/>
      <c r="OUT75" s="75"/>
      <c r="OUU75" s="75"/>
      <c r="OUV75" s="75"/>
      <c r="OUW75" s="75"/>
      <c r="OUX75" s="75"/>
      <c r="OUY75" s="75"/>
      <c r="OUZ75" s="75"/>
      <c r="OVA75" s="75"/>
      <c r="OVB75" s="75"/>
      <c r="OVC75" s="75"/>
      <c r="OVD75" s="75"/>
      <c r="OVE75" s="75"/>
      <c r="OVF75" s="75"/>
      <c r="OVG75" s="75"/>
      <c r="OVH75" s="75"/>
      <c r="OVI75" s="75"/>
      <c r="OVJ75" s="75"/>
      <c r="OVK75" s="75"/>
      <c r="OVL75" s="75"/>
      <c r="OVM75" s="75"/>
      <c r="OVN75" s="75"/>
      <c r="OVO75" s="75"/>
      <c r="OVP75" s="75"/>
      <c r="OVQ75" s="75"/>
      <c r="OVR75" s="75"/>
      <c r="OVS75" s="75"/>
      <c r="OVT75" s="75"/>
      <c r="OVU75" s="75"/>
      <c r="OVV75" s="75"/>
      <c r="OVW75" s="75"/>
      <c r="OVX75" s="75"/>
      <c r="OVY75" s="75"/>
      <c r="OVZ75" s="75"/>
      <c r="OWA75" s="75"/>
      <c r="OWB75" s="75"/>
      <c r="OWC75" s="75"/>
      <c r="OWD75" s="75"/>
      <c r="OWE75" s="75"/>
      <c r="OWF75" s="75"/>
      <c r="OWG75" s="75"/>
      <c r="OWH75" s="75"/>
      <c r="OWI75" s="75"/>
      <c r="OWJ75" s="75"/>
      <c r="OWK75" s="75"/>
      <c r="OWL75" s="75"/>
      <c r="OWM75" s="75"/>
      <c r="OWN75" s="75"/>
      <c r="OWO75" s="75"/>
      <c r="OWP75" s="75"/>
      <c r="OWQ75" s="75"/>
      <c r="OWR75" s="75"/>
      <c r="OWS75" s="75"/>
      <c r="OWT75" s="75"/>
      <c r="OWU75" s="75"/>
      <c r="OWV75" s="75"/>
      <c r="OWW75" s="75"/>
      <c r="OWX75" s="75"/>
      <c r="OWY75" s="75"/>
      <c r="OWZ75" s="75"/>
      <c r="OXA75" s="75"/>
      <c r="OXB75" s="75"/>
      <c r="OXC75" s="75"/>
      <c r="OXD75" s="75"/>
      <c r="OXE75" s="75"/>
      <c r="OXF75" s="75"/>
      <c r="OXG75" s="75"/>
      <c r="OXH75" s="75"/>
      <c r="OXI75" s="75"/>
      <c r="OXJ75" s="75"/>
      <c r="OXK75" s="75"/>
      <c r="OXL75" s="75"/>
      <c r="OXM75" s="75"/>
      <c r="OXN75" s="75"/>
      <c r="OXO75" s="75"/>
      <c r="OXP75" s="75"/>
      <c r="OXQ75" s="75"/>
      <c r="OXR75" s="75"/>
      <c r="OXS75" s="75"/>
      <c r="OXT75" s="75"/>
      <c r="OXU75" s="75"/>
      <c r="OXV75" s="75"/>
      <c r="OXW75" s="75"/>
      <c r="OXX75" s="75"/>
      <c r="OXY75" s="75"/>
      <c r="OXZ75" s="75"/>
      <c r="OYA75" s="75"/>
      <c r="OYB75" s="75"/>
      <c r="OYC75" s="75"/>
      <c r="OYD75" s="75"/>
      <c r="OYE75" s="75"/>
      <c r="OYF75" s="75"/>
      <c r="OYG75" s="75"/>
      <c r="OYH75" s="75"/>
      <c r="OYI75" s="75"/>
      <c r="OYJ75" s="75"/>
      <c r="OYK75" s="75"/>
      <c r="OYL75" s="75"/>
      <c r="OYM75" s="75"/>
      <c r="OYN75" s="75"/>
      <c r="OYO75" s="75"/>
      <c r="OYP75" s="75"/>
      <c r="OYQ75" s="75"/>
      <c r="OYR75" s="75"/>
      <c r="OYS75" s="75"/>
      <c r="OYT75" s="75"/>
      <c r="OYU75" s="75"/>
      <c r="OYV75" s="75"/>
      <c r="OYW75" s="75"/>
      <c r="OYX75" s="75"/>
      <c r="OYY75" s="75"/>
      <c r="OYZ75" s="75"/>
      <c r="OZA75" s="75"/>
      <c r="OZB75" s="75"/>
      <c r="OZC75" s="75"/>
      <c r="OZD75" s="75"/>
      <c r="OZE75" s="75"/>
      <c r="OZF75" s="75"/>
      <c r="OZG75" s="75"/>
      <c r="OZH75" s="75"/>
      <c r="OZI75" s="75"/>
      <c r="OZJ75" s="75"/>
      <c r="OZK75" s="75"/>
      <c r="OZL75" s="75"/>
      <c r="OZM75" s="75"/>
      <c r="OZN75" s="75"/>
      <c r="OZO75" s="75"/>
      <c r="OZP75" s="75"/>
      <c r="OZQ75" s="75"/>
      <c r="OZR75" s="75"/>
      <c r="OZS75" s="75"/>
      <c r="OZT75" s="75"/>
      <c r="OZU75" s="75"/>
      <c r="OZV75" s="75"/>
      <c r="OZW75" s="75"/>
      <c r="OZX75" s="75"/>
      <c r="OZY75" s="75"/>
      <c r="OZZ75" s="75"/>
      <c r="PAA75" s="75"/>
      <c r="PAB75" s="75"/>
      <c r="PAC75" s="75"/>
      <c r="PAD75" s="75"/>
      <c r="PAE75" s="75"/>
      <c r="PAF75" s="75"/>
      <c r="PAG75" s="75"/>
      <c r="PAH75" s="75"/>
      <c r="PAI75" s="75"/>
      <c r="PAJ75" s="75"/>
      <c r="PAK75" s="75"/>
      <c r="PAL75" s="75"/>
      <c r="PAM75" s="75"/>
      <c r="PAN75" s="75"/>
      <c r="PAO75" s="75"/>
      <c r="PAP75" s="75"/>
      <c r="PAQ75" s="75"/>
      <c r="PAR75" s="75"/>
      <c r="PAS75" s="75"/>
      <c r="PAT75" s="75"/>
      <c r="PAU75" s="75"/>
      <c r="PAV75" s="75"/>
      <c r="PAW75" s="75"/>
      <c r="PAX75" s="75"/>
      <c r="PAY75" s="75"/>
      <c r="PAZ75" s="75"/>
      <c r="PBA75" s="75"/>
      <c r="PBB75" s="75"/>
      <c r="PBC75" s="75"/>
      <c r="PBD75" s="75"/>
      <c r="PBE75" s="75"/>
      <c r="PBF75" s="75"/>
      <c r="PBG75" s="75"/>
      <c r="PBH75" s="75"/>
      <c r="PBI75" s="75"/>
      <c r="PBJ75" s="75"/>
      <c r="PBK75" s="75"/>
      <c r="PBL75" s="75"/>
      <c r="PBM75" s="75"/>
      <c r="PBN75" s="75"/>
      <c r="PBO75" s="75"/>
      <c r="PBP75" s="75"/>
      <c r="PBQ75" s="75"/>
      <c r="PBR75" s="75"/>
      <c r="PBS75" s="75"/>
      <c r="PBT75" s="75"/>
      <c r="PBU75" s="75"/>
      <c r="PBV75" s="75"/>
      <c r="PBW75" s="75"/>
      <c r="PBX75" s="75"/>
      <c r="PBY75" s="75"/>
      <c r="PBZ75" s="75"/>
      <c r="PCA75" s="75"/>
      <c r="PCB75" s="75"/>
      <c r="PCC75" s="75"/>
      <c r="PCD75" s="75"/>
      <c r="PCE75" s="75"/>
      <c r="PCF75" s="75"/>
      <c r="PCG75" s="75"/>
      <c r="PCH75" s="75"/>
      <c r="PCI75" s="75"/>
      <c r="PCJ75" s="75"/>
      <c r="PCK75" s="75"/>
      <c r="PCL75" s="75"/>
      <c r="PCM75" s="75"/>
      <c r="PCN75" s="75"/>
      <c r="PCO75" s="75"/>
      <c r="PCP75" s="75"/>
      <c r="PCQ75" s="75"/>
      <c r="PCR75" s="75"/>
      <c r="PCS75" s="75"/>
      <c r="PCT75" s="75"/>
      <c r="PCU75" s="75"/>
      <c r="PCV75" s="75"/>
      <c r="PCW75" s="75"/>
      <c r="PCX75" s="75"/>
      <c r="PCY75" s="75"/>
      <c r="PCZ75" s="75"/>
      <c r="PDA75" s="75"/>
      <c r="PDB75" s="75"/>
      <c r="PDC75" s="75"/>
      <c r="PDD75" s="75"/>
      <c r="PDE75" s="75"/>
      <c r="PDF75" s="75"/>
      <c r="PDG75" s="75"/>
      <c r="PDH75" s="75"/>
      <c r="PDI75" s="75"/>
      <c r="PDJ75" s="75"/>
      <c r="PDK75" s="75"/>
      <c r="PDL75" s="75"/>
      <c r="PDM75" s="75"/>
      <c r="PDN75" s="75"/>
      <c r="PDO75" s="75"/>
      <c r="PDP75" s="75"/>
      <c r="PDQ75" s="75"/>
      <c r="PDR75" s="75"/>
      <c r="PDS75" s="75"/>
      <c r="PDT75" s="75"/>
      <c r="PDU75" s="75"/>
      <c r="PDV75" s="75"/>
      <c r="PDW75" s="75"/>
      <c r="PDX75" s="75"/>
      <c r="PDY75" s="75"/>
      <c r="PDZ75" s="75"/>
      <c r="PEA75" s="75"/>
      <c r="PEB75" s="75"/>
      <c r="PEC75" s="75"/>
      <c r="PED75" s="75"/>
      <c r="PEE75" s="75"/>
      <c r="PEF75" s="75"/>
      <c r="PEG75" s="75"/>
      <c r="PEH75" s="75"/>
      <c r="PEI75" s="75"/>
      <c r="PEJ75" s="75"/>
      <c r="PEK75" s="75"/>
      <c r="PEL75" s="75"/>
      <c r="PEM75" s="75"/>
      <c r="PEN75" s="75"/>
      <c r="PEO75" s="75"/>
      <c r="PEP75" s="75"/>
      <c r="PEQ75" s="75"/>
      <c r="PER75" s="75"/>
      <c r="PES75" s="75"/>
      <c r="PET75" s="75"/>
      <c r="PEU75" s="75"/>
      <c r="PEV75" s="75"/>
      <c r="PEW75" s="75"/>
      <c r="PEX75" s="75"/>
      <c r="PEY75" s="75"/>
      <c r="PEZ75" s="75"/>
      <c r="PFA75" s="75"/>
      <c r="PFB75" s="75"/>
      <c r="PFC75" s="75"/>
      <c r="PFD75" s="75"/>
      <c r="PFE75" s="75"/>
      <c r="PFF75" s="75"/>
      <c r="PFG75" s="75"/>
      <c r="PFH75" s="75"/>
      <c r="PFI75" s="75"/>
      <c r="PFJ75" s="75"/>
      <c r="PFK75" s="75"/>
      <c r="PFL75" s="75"/>
      <c r="PFM75" s="75"/>
      <c r="PFN75" s="75"/>
      <c r="PFO75" s="75"/>
      <c r="PFP75" s="75"/>
      <c r="PFQ75" s="75"/>
      <c r="PFR75" s="75"/>
      <c r="PFS75" s="75"/>
      <c r="PFT75" s="75"/>
      <c r="PFU75" s="75"/>
      <c r="PFV75" s="75"/>
      <c r="PFW75" s="75"/>
      <c r="PFX75" s="75"/>
      <c r="PFY75" s="75"/>
      <c r="PFZ75" s="75"/>
      <c r="PGA75" s="75"/>
      <c r="PGB75" s="75"/>
      <c r="PGC75" s="75"/>
      <c r="PGD75" s="75"/>
      <c r="PGE75" s="75"/>
      <c r="PGF75" s="75"/>
      <c r="PGG75" s="75"/>
      <c r="PGH75" s="75"/>
      <c r="PGI75" s="75"/>
      <c r="PGJ75" s="75"/>
      <c r="PGK75" s="75"/>
      <c r="PGL75" s="75"/>
      <c r="PGM75" s="75"/>
      <c r="PGN75" s="75"/>
      <c r="PGO75" s="75"/>
      <c r="PGP75" s="75"/>
      <c r="PGQ75" s="75"/>
      <c r="PGR75" s="75"/>
      <c r="PGS75" s="75"/>
      <c r="PGT75" s="75"/>
      <c r="PGU75" s="75"/>
      <c r="PGV75" s="75"/>
      <c r="PGW75" s="75"/>
      <c r="PGX75" s="75"/>
      <c r="PGY75" s="75"/>
      <c r="PGZ75" s="75"/>
      <c r="PHA75" s="75"/>
      <c r="PHB75" s="75"/>
      <c r="PHC75" s="75"/>
      <c r="PHD75" s="75"/>
      <c r="PHE75" s="75"/>
      <c r="PHF75" s="75"/>
      <c r="PHG75" s="75"/>
      <c r="PHH75" s="75"/>
      <c r="PHI75" s="75"/>
      <c r="PHJ75" s="75"/>
      <c r="PHK75" s="75"/>
      <c r="PHL75" s="75"/>
      <c r="PHM75" s="75"/>
      <c r="PHN75" s="75"/>
      <c r="PHO75" s="75"/>
      <c r="PHP75" s="75"/>
      <c r="PHQ75" s="75"/>
      <c r="PHR75" s="75"/>
      <c r="PHS75" s="75"/>
      <c r="PHT75" s="75"/>
      <c r="PHU75" s="75"/>
      <c r="PHV75" s="75"/>
      <c r="PHW75" s="75"/>
      <c r="PHX75" s="75"/>
      <c r="PHY75" s="75"/>
      <c r="PHZ75" s="75"/>
      <c r="PIA75" s="75"/>
      <c r="PIB75" s="75"/>
      <c r="PIC75" s="75"/>
      <c r="PID75" s="75"/>
      <c r="PIE75" s="75"/>
      <c r="PIF75" s="75"/>
      <c r="PIG75" s="75"/>
      <c r="PIH75" s="75"/>
      <c r="PII75" s="75"/>
      <c r="PIJ75" s="75"/>
      <c r="PIK75" s="75"/>
      <c r="PIL75" s="75"/>
      <c r="PIM75" s="75"/>
      <c r="PIN75" s="75"/>
      <c r="PIO75" s="75"/>
      <c r="PIP75" s="75"/>
      <c r="PIQ75" s="75"/>
      <c r="PIR75" s="75"/>
      <c r="PIS75" s="75"/>
      <c r="PIT75" s="75"/>
      <c r="PIU75" s="75"/>
      <c r="PIV75" s="75"/>
      <c r="PIW75" s="75"/>
      <c r="PIX75" s="75"/>
      <c r="PIY75" s="75"/>
      <c r="PIZ75" s="75"/>
      <c r="PJA75" s="75"/>
      <c r="PJB75" s="75"/>
      <c r="PJC75" s="75"/>
      <c r="PJD75" s="75"/>
      <c r="PJE75" s="75"/>
      <c r="PJF75" s="75"/>
      <c r="PJG75" s="75"/>
      <c r="PJH75" s="75"/>
      <c r="PJI75" s="75"/>
      <c r="PJJ75" s="75"/>
      <c r="PJK75" s="75"/>
      <c r="PJL75" s="75"/>
      <c r="PJM75" s="75"/>
      <c r="PJN75" s="75"/>
      <c r="PJO75" s="75"/>
      <c r="PJP75" s="75"/>
      <c r="PJQ75" s="75"/>
      <c r="PJR75" s="75"/>
      <c r="PJS75" s="75"/>
      <c r="PJT75" s="75"/>
      <c r="PJU75" s="75"/>
      <c r="PJV75" s="75"/>
      <c r="PJW75" s="75"/>
      <c r="PJX75" s="75"/>
      <c r="PJY75" s="75"/>
      <c r="PJZ75" s="75"/>
      <c r="PKA75" s="75"/>
      <c r="PKB75" s="75"/>
      <c r="PKC75" s="75"/>
      <c r="PKD75" s="75"/>
      <c r="PKE75" s="75"/>
      <c r="PKF75" s="75"/>
      <c r="PKG75" s="75"/>
      <c r="PKH75" s="75"/>
      <c r="PKI75" s="75"/>
      <c r="PKJ75" s="75"/>
      <c r="PKK75" s="75"/>
      <c r="PKL75" s="75"/>
      <c r="PKM75" s="75"/>
      <c r="PKN75" s="75"/>
      <c r="PKO75" s="75"/>
      <c r="PKP75" s="75"/>
      <c r="PKQ75" s="75"/>
      <c r="PKR75" s="75"/>
      <c r="PKS75" s="75"/>
      <c r="PKT75" s="75"/>
      <c r="PKU75" s="75"/>
      <c r="PKV75" s="75"/>
      <c r="PKW75" s="75"/>
      <c r="PKX75" s="75"/>
      <c r="PKY75" s="75"/>
      <c r="PKZ75" s="75"/>
      <c r="PLA75" s="75"/>
      <c r="PLB75" s="75"/>
      <c r="PLC75" s="75"/>
      <c r="PLD75" s="75"/>
      <c r="PLE75" s="75"/>
      <c r="PLF75" s="75"/>
      <c r="PLG75" s="75"/>
      <c r="PLH75" s="75"/>
      <c r="PLI75" s="75"/>
      <c r="PLJ75" s="75"/>
      <c r="PLK75" s="75"/>
      <c r="PLL75" s="75"/>
      <c r="PLM75" s="75"/>
      <c r="PLN75" s="75"/>
      <c r="PLO75" s="75"/>
      <c r="PLP75" s="75"/>
      <c r="PLQ75" s="75"/>
      <c r="PLR75" s="75"/>
      <c r="PLS75" s="75"/>
      <c r="PLT75" s="75"/>
      <c r="PLU75" s="75"/>
      <c r="PLV75" s="75"/>
      <c r="PLW75" s="75"/>
      <c r="PLX75" s="75"/>
      <c r="PLY75" s="75"/>
      <c r="PLZ75" s="75"/>
      <c r="PMA75" s="75"/>
      <c r="PMB75" s="75"/>
      <c r="PMC75" s="75"/>
      <c r="PMD75" s="75"/>
      <c r="PME75" s="75"/>
      <c r="PMF75" s="75"/>
      <c r="PMG75" s="75"/>
      <c r="PMH75" s="75"/>
      <c r="PMI75" s="75"/>
      <c r="PMJ75" s="75"/>
      <c r="PMK75" s="75"/>
      <c r="PML75" s="75"/>
      <c r="PMM75" s="75"/>
      <c r="PMN75" s="75"/>
      <c r="PMO75" s="75"/>
      <c r="PMP75" s="75"/>
      <c r="PMQ75" s="75"/>
      <c r="PMR75" s="75"/>
      <c r="PMS75" s="75"/>
      <c r="PMT75" s="75"/>
      <c r="PMU75" s="75"/>
      <c r="PMV75" s="75"/>
      <c r="PMW75" s="75"/>
      <c r="PMX75" s="75"/>
      <c r="PMY75" s="75"/>
      <c r="PMZ75" s="75"/>
      <c r="PNA75" s="75"/>
      <c r="PNB75" s="75"/>
      <c r="PNC75" s="75"/>
      <c r="PND75" s="75"/>
      <c r="PNE75" s="75"/>
      <c r="PNF75" s="75"/>
      <c r="PNG75" s="75"/>
      <c r="PNH75" s="75"/>
      <c r="PNI75" s="75"/>
      <c r="PNJ75" s="75"/>
      <c r="PNK75" s="75"/>
      <c r="PNL75" s="75"/>
      <c r="PNM75" s="75"/>
      <c r="PNN75" s="75"/>
      <c r="PNO75" s="75"/>
      <c r="PNP75" s="75"/>
      <c r="PNQ75" s="75"/>
      <c r="PNR75" s="75"/>
      <c r="PNS75" s="75"/>
      <c r="PNT75" s="75"/>
      <c r="PNU75" s="75"/>
      <c r="PNV75" s="75"/>
      <c r="PNW75" s="75"/>
      <c r="PNX75" s="75"/>
      <c r="PNY75" s="75"/>
      <c r="PNZ75" s="75"/>
      <c r="POA75" s="75"/>
      <c r="POB75" s="75"/>
      <c r="POC75" s="75"/>
      <c r="POD75" s="75"/>
      <c r="POE75" s="75"/>
      <c r="POF75" s="75"/>
      <c r="POG75" s="75"/>
      <c r="POH75" s="75"/>
      <c r="POI75" s="75"/>
      <c r="POJ75" s="75"/>
      <c r="POK75" s="75"/>
      <c r="POL75" s="75"/>
      <c r="POM75" s="75"/>
      <c r="PON75" s="75"/>
      <c r="POO75" s="75"/>
      <c r="POP75" s="75"/>
      <c r="POQ75" s="75"/>
      <c r="POR75" s="75"/>
      <c r="POS75" s="75"/>
      <c r="POT75" s="75"/>
      <c r="POU75" s="75"/>
      <c r="POV75" s="75"/>
      <c r="POW75" s="75"/>
      <c r="POX75" s="75"/>
      <c r="POY75" s="75"/>
      <c r="POZ75" s="75"/>
      <c r="PPA75" s="75"/>
      <c r="PPB75" s="75"/>
      <c r="PPC75" s="75"/>
      <c r="PPD75" s="75"/>
      <c r="PPE75" s="75"/>
      <c r="PPF75" s="75"/>
      <c r="PPG75" s="75"/>
      <c r="PPH75" s="75"/>
      <c r="PPI75" s="75"/>
      <c r="PPJ75" s="75"/>
      <c r="PPK75" s="75"/>
      <c r="PPL75" s="75"/>
      <c r="PPM75" s="75"/>
      <c r="PPN75" s="75"/>
      <c r="PPO75" s="75"/>
      <c r="PPP75" s="75"/>
      <c r="PPQ75" s="75"/>
      <c r="PPR75" s="75"/>
      <c r="PPS75" s="75"/>
      <c r="PPT75" s="75"/>
      <c r="PPU75" s="75"/>
      <c r="PPV75" s="75"/>
      <c r="PPW75" s="75"/>
      <c r="PPX75" s="75"/>
      <c r="PPY75" s="75"/>
      <c r="PPZ75" s="75"/>
      <c r="PQA75" s="75"/>
      <c r="PQB75" s="75"/>
      <c r="PQC75" s="75"/>
      <c r="PQD75" s="75"/>
      <c r="PQE75" s="75"/>
      <c r="PQF75" s="75"/>
      <c r="PQG75" s="75"/>
      <c r="PQH75" s="75"/>
      <c r="PQI75" s="75"/>
      <c r="PQJ75" s="75"/>
      <c r="PQK75" s="75"/>
      <c r="PQL75" s="75"/>
      <c r="PQM75" s="75"/>
      <c r="PQN75" s="75"/>
      <c r="PQO75" s="75"/>
      <c r="PQP75" s="75"/>
      <c r="PQQ75" s="75"/>
      <c r="PQR75" s="75"/>
      <c r="PQS75" s="75"/>
      <c r="PQT75" s="75"/>
      <c r="PQU75" s="75"/>
      <c r="PQV75" s="75"/>
      <c r="PQW75" s="75"/>
      <c r="PQX75" s="75"/>
      <c r="PQY75" s="75"/>
      <c r="PQZ75" s="75"/>
      <c r="PRA75" s="75"/>
      <c r="PRB75" s="75"/>
      <c r="PRC75" s="75"/>
      <c r="PRD75" s="75"/>
      <c r="PRE75" s="75"/>
      <c r="PRF75" s="75"/>
      <c r="PRG75" s="75"/>
      <c r="PRH75" s="75"/>
      <c r="PRI75" s="75"/>
      <c r="PRJ75" s="75"/>
      <c r="PRK75" s="75"/>
      <c r="PRL75" s="75"/>
      <c r="PRM75" s="75"/>
      <c r="PRN75" s="75"/>
      <c r="PRO75" s="75"/>
      <c r="PRP75" s="75"/>
      <c r="PRQ75" s="75"/>
      <c r="PRR75" s="75"/>
      <c r="PRS75" s="75"/>
      <c r="PRT75" s="75"/>
      <c r="PRU75" s="75"/>
      <c r="PRV75" s="75"/>
      <c r="PRW75" s="75"/>
      <c r="PRX75" s="75"/>
      <c r="PRY75" s="75"/>
      <c r="PRZ75" s="75"/>
      <c r="PSA75" s="75"/>
      <c r="PSB75" s="75"/>
      <c r="PSC75" s="75"/>
      <c r="PSD75" s="75"/>
      <c r="PSE75" s="75"/>
      <c r="PSF75" s="75"/>
      <c r="PSG75" s="75"/>
      <c r="PSH75" s="75"/>
      <c r="PSI75" s="75"/>
      <c r="PSJ75" s="75"/>
      <c r="PSK75" s="75"/>
      <c r="PSL75" s="75"/>
      <c r="PSM75" s="75"/>
      <c r="PSN75" s="75"/>
      <c r="PSO75" s="75"/>
      <c r="PSP75" s="75"/>
      <c r="PSQ75" s="75"/>
      <c r="PSR75" s="75"/>
      <c r="PSS75" s="75"/>
      <c r="PST75" s="75"/>
      <c r="PSU75" s="75"/>
      <c r="PSV75" s="75"/>
      <c r="PSW75" s="75"/>
      <c r="PSX75" s="75"/>
      <c r="PSY75" s="75"/>
      <c r="PSZ75" s="75"/>
      <c r="PTA75" s="75"/>
      <c r="PTB75" s="75"/>
      <c r="PTC75" s="75"/>
      <c r="PTD75" s="75"/>
      <c r="PTE75" s="75"/>
      <c r="PTF75" s="75"/>
      <c r="PTG75" s="75"/>
      <c r="PTH75" s="75"/>
      <c r="PTI75" s="75"/>
      <c r="PTJ75" s="75"/>
      <c r="PTK75" s="75"/>
      <c r="PTL75" s="75"/>
      <c r="PTM75" s="75"/>
      <c r="PTN75" s="75"/>
      <c r="PTO75" s="75"/>
      <c r="PTP75" s="75"/>
      <c r="PTQ75" s="75"/>
      <c r="PTR75" s="75"/>
      <c r="PTS75" s="75"/>
      <c r="PTT75" s="75"/>
      <c r="PTU75" s="75"/>
      <c r="PTV75" s="75"/>
      <c r="PTW75" s="75"/>
      <c r="PTX75" s="75"/>
      <c r="PTY75" s="75"/>
      <c r="PTZ75" s="75"/>
      <c r="PUA75" s="75"/>
      <c r="PUB75" s="75"/>
      <c r="PUC75" s="75"/>
      <c r="PUD75" s="75"/>
      <c r="PUE75" s="75"/>
      <c r="PUF75" s="75"/>
      <c r="PUG75" s="75"/>
      <c r="PUH75" s="75"/>
      <c r="PUI75" s="75"/>
      <c r="PUJ75" s="75"/>
      <c r="PUK75" s="75"/>
      <c r="PUL75" s="75"/>
      <c r="PUM75" s="75"/>
      <c r="PUN75" s="75"/>
      <c r="PUO75" s="75"/>
      <c r="PUP75" s="75"/>
      <c r="PUQ75" s="75"/>
      <c r="PUR75" s="75"/>
      <c r="PUS75" s="75"/>
      <c r="PUT75" s="75"/>
      <c r="PUU75" s="75"/>
      <c r="PUV75" s="75"/>
      <c r="PUW75" s="75"/>
      <c r="PUX75" s="75"/>
      <c r="PUY75" s="75"/>
      <c r="PUZ75" s="75"/>
      <c r="PVA75" s="75"/>
      <c r="PVB75" s="75"/>
      <c r="PVC75" s="75"/>
      <c r="PVD75" s="75"/>
      <c r="PVE75" s="75"/>
      <c r="PVF75" s="75"/>
      <c r="PVG75" s="75"/>
      <c r="PVH75" s="75"/>
      <c r="PVI75" s="75"/>
      <c r="PVJ75" s="75"/>
      <c r="PVK75" s="75"/>
      <c r="PVL75" s="75"/>
      <c r="PVM75" s="75"/>
      <c r="PVN75" s="75"/>
      <c r="PVO75" s="75"/>
      <c r="PVP75" s="75"/>
      <c r="PVQ75" s="75"/>
      <c r="PVR75" s="75"/>
      <c r="PVS75" s="75"/>
      <c r="PVT75" s="75"/>
      <c r="PVU75" s="75"/>
      <c r="PVV75" s="75"/>
      <c r="PVW75" s="75"/>
      <c r="PVX75" s="75"/>
      <c r="PVY75" s="75"/>
      <c r="PVZ75" s="75"/>
      <c r="PWA75" s="75"/>
      <c r="PWB75" s="75"/>
      <c r="PWC75" s="75"/>
      <c r="PWD75" s="75"/>
      <c r="PWE75" s="75"/>
      <c r="PWF75" s="75"/>
      <c r="PWG75" s="75"/>
      <c r="PWH75" s="75"/>
      <c r="PWI75" s="75"/>
      <c r="PWJ75" s="75"/>
      <c r="PWK75" s="75"/>
      <c r="PWL75" s="75"/>
      <c r="PWM75" s="75"/>
      <c r="PWN75" s="75"/>
      <c r="PWO75" s="75"/>
      <c r="PWP75" s="75"/>
      <c r="PWQ75" s="75"/>
      <c r="PWR75" s="75"/>
      <c r="PWS75" s="75"/>
      <c r="PWT75" s="75"/>
      <c r="PWU75" s="75"/>
      <c r="PWV75" s="75"/>
      <c r="PWW75" s="75"/>
      <c r="PWX75" s="75"/>
      <c r="PWY75" s="75"/>
      <c r="PWZ75" s="75"/>
      <c r="PXA75" s="75"/>
      <c r="PXB75" s="75"/>
      <c r="PXC75" s="75"/>
      <c r="PXD75" s="75"/>
      <c r="PXE75" s="75"/>
      <c r="PXF75" s="75"/>
      <c r="PXG75" s="75"/>
      <c r="PXH75" s="75"/>
      <c r="PXI75" s="75"/>
      <c r="PXJ75" s="75"/>
      <c r="PXK75" s="75"/>
      <c r="PXL75" s="75"/>
      <c r="PXM75" s="75"/>
      <c r="PXN75" s="75"/>
      <c r="PXO75" s="75"/>
      <c r="PXP75" s="75"/>
      <c r="PXQ75" s="75"/>
      <c r="PXR75" s="75"/>
      <c r="PXS75" s="75"/>
      <c r="PXT75" s="75"/>
      <c r="PXU75" s="75"/>
      <c r="PXV75" s="75"/>
      <c r="PXW75" s="75"/>
      <c r="PXX75" s="75"/>
      <c r="PXY75" s="75"/>
      <c r="PXZ75" s="75"/>
      <c r="PYA75" s="75"/>
      <c r="PYB75" s="75"/>
      <c r="PYC75" s="75"/>
      <c r="PYD75" s="75"/>
      <c r="PYE75" s="75"/>
      <c r="PYF75" s="75"/>
      <c r="PYG75" s="75"/>
      <c r="PYH75" s="75"/>
      <c r="PYI75" s="75"/>
      <c r="PYJ75" s="75"/>
      <c r="PYK75" s="75"/>
      <c r="PYL75" s="75"/>
      <c r="PYM75" s="75"/>
      <c r="PYN75" s="75"/>
      <c r="PYO75" s="75"/>
      <c r="PYP75" s="75"/>
      <c r="PYQ75" s="75"/>
      <c r="PYR75" s="75"/>
      <c r="PYS75" s="75"/>
      <c r="PYT75" s="75"/>
      <c r="PYU75" s="75"/>
      <c r="PYV75" s="75"/>
      <c r="PYW75" s="75"/>
      <c r="PYX75" s="75"/>
      <c r="PYY75" s="75"/>
      <c r="PYZ75" s="75"/>
      <c r="PZA75" s="75"/>
      <c r="PZB75" s="75"/>
      <c r="PZC75" s="75"/>
      <c r="PZD75" s="75"/>
      <c r="PZE75" s="75"/>
      <c r="PZF75" s="75"/>
      <c r="PZG75" s="75"/>
      <c r="PZH75" s="75"/>
      <c r="PZI75" s="75"/>
      <c r="PZJ75" s="75"/>
      <c r="PZK75" s="75"/>
      <c r="PZL75" s="75"/>
      <c r="PZM75" s="75"/>
      <c r="PZN75" s="75"/>
      <c r="PZO75" s="75"/>
      <c r="PZP75" s="75"/>
      <c r="PZQ75" s="75"/>
      <c r="PZR75" s="75"/>
      <c r="PZS75" s="75"/>
      <c r="PZT75" s="75"/>
      <c r="PZU75" s="75"/>
      <c r="PZV75" s="75"/>
      <c r="PZW75" s="75"/>
      <c r="PZX75" s="75"/>
      <c r="PZY75" s="75"/>
      <c r="PZZ75" s="75"/>
      <c r="QAA75" s="75"/>
      <c r="QAB75" s="75"/>
      <c r="QAC75" s="75"/>
      <c r="QAD75" s="75"/>
      <c r="QAE75" s="75"/>
      <c r="QAF75" s="75"/>
      <c r="QAG75" s="75"/>
      <c r="QAH75" s="75"/>
      <c r="QAI75" s="75"/>
      <c r="QAJ75" s="75"/>
      <c r="QAK75" s="75"/>
      <c r="QAL75" s="75"/>
      <c r="QAM75" s="75"/>
      <c r="QAN75" s="75"/>
      <c r="QAO75" s="75"/>
      <c r="QAP75" s="75"/>
      <c r="QAQ75" s="75"/>
      <c r="QAR75" s="75"/>
      <c r="QAS75" s="75"/>
      <c r="QAT75" s="75"/>
      <c r="QAU75" s="75"/>
      <c r="QAV75" s="75"/>
      <c r="QAW75" s="75"/>
      <c r="QAX75" s="75"/>
      <c r="QAY75" s="75"/>
      <c r="QAZ75" s="75"/>
      <c r="QBA75" s="75"/>
      <c r="QBB75" s="75"/>
      <c r="QBC75" s="75"/>
      <c r="QBD75" s="75"/>
      <c r="QBE75" s="75"/>
      <c r="QBF75" s="75"/>
      <c r="QBG75" s="75"/>
      <c r="QBH75" s="75"/>
      <c r="QBI75" s="75"/>
      <c r="QBJ75" s="75"/>
      <c r="QBK75" s="75"/>
      <c r="QBL75" s="75"/>
      <c r="QBM75" s="75"/>
      <c r="QBN75" s="75"/>
      <c r="QBO75" s="75"/>
      <c r="QBP75" s="75"/>
      <c r="QBQ75" s="75"/>
      <c r="QBR75" s="75"/>
      <c r="QBS75" s="75"/>
      <c r="QBT75" s="75"/>
      <c r="QBU75" s="75"/>
      <c r="QBV75" s="75"/>
      <c r="QBW75" s="75"/>
      <c r="QBX75" s="75"/>
      <c r="QBY75" s="75"/>
      <c r="QBZ75" s="75"/>
      <c r="QCA75" s="75"/>
      <c r="QCB75" s="75"/>
      <c r="QCC75" s="75"/>
      <c r="QCD75" s="75"/>
      <c r="QCE75" s="75"/>
      <c r="QCF75" s="75"/>
      <c r="QCG75" s="75"/>
      <c r="QCH75" s="75"/>
      <c r="QCI75" s="75"/>
      <c r="QCJ75" s="75"/>
      <c r="QCK75" s="75"/>
      <c r="QCL75" s="75"/>
      <c r="QCM75" s="75"/>
      <c r="QCN75" s="75"/>
      <c r="QCO75" s="75"/>
      <c r="QCP75" s="75"/>
      <c r="QCQ75" s="75"/>
      <c r="QCR75" s="75"/>
      <c r="QCS75" s="75"/>
      <c r="QCT75" s="75"/>
      <c r="QCU75" s="75"/>
      <c r="QCV75" s="75"/>
      <c r="QCW75" s="75"/>
      <c r="QCX75" s="75"/>
      <c r="QCY75" s="75"/>
      <c r="QCZ75" s="75"/>
      <c r="QDA75" s="75"/>
      <c r="QDB75" s="75"/>
      <c r="QDC75" s="75"/>
      <c r="QDD75" s="75"/>
      <c r="QDE75" s="75"/>
      <c r="QDF75" s="75"/>
      <c r="QDG75" s="75"/>
      <c r="QDH75" s="75"/>
      <c r="QDI75" s="75"/>
      <c r="QDJ75" s="75"/>
      <c r="QDK75" s="75"/>
      <c r="QDL75" s="75"/>
      <c r="QDM75" s="75"/>
      <c r="QDN75" s="75"/>
      <c r="QDO75" s="75"/>
      <c r="QDP75" s="75"/>
      <c r="QDQ75" s="75"/>
      <c r="QDR75" s="75"/>
      <c r="QDS75" s="75"/>
      <c r="QDT75" s="75"/>
      <c r="QDU75" s="75"/>
      <c r="QDV75" s="75"/>
      <c r="QDW75" s="75"/>
      <c r="QDX75" s="75"/>
      <c r="QDY75" s="75"/>
      <c r="QDZ75" s="75"/>
      <c r="QEA75" s="75"/>
      <c r="QEB75" s="75"/>
      <c r="QEC75" s="75"/>
      <c r="QED75" s="75"/>
      <c r="QEE75" s="75"/>
      <c r="QEF75" s="75"/>
      <c r="QEG75" s="75"/>
      <c r="QEH75" s="75"/>
      <c r="QEI75" s="75"/>
      <c r="QEJ75" s="75"/>
      <c r="QEK75" s="75"/>
      <c r="QEL75" s="75"/>
      <c r="QEM75" s="75"/>
      <c r="QEN75" s="75"/>
      <c r="QEO75" s="75"/>
      <c r="QEP75" s="75"/>
      <c r="QEQ75" s="75"/>
      <c r="QER75" s="75"/>
      <c r="QES75" s="75"/>
      <c r="QET75" s="75"/>
      <c r="QEU75" s="75"/>
      <c r="QEV75" s="75"/>
      <c r="QEW75" s="75"/>
      <c r="QEX75" s="75"/>
      <c r="QEY75" s="75"/>
      <c r="QEZ75" s="75"/>
      <c r="QFA75" s="75"/>
      <c r="QFB75" s="75"/>
      <c r="QFC75" s="75"/>
      <c r="QFD75" s="75"/>
      <c r="QFE75" s="75"/>
      <c r="QFF75" s="75"/>
      <c r="QFG75" s="75"/>
      <c r="QFH75" s="75"/>
      <c r="QFI75" s="75"/>
      <c r="QFJ75" s="75"/>
      <c r="QFK75" s="75"/>
      <c r="QFL75" s="75"/>
      <c r="QFM75" s="75"/>
      <c r="QFN75" s="75"/>
      <c r="QFO75" s="75"/>
      <c r="QFP75" s="75"/>
      <c r="QFQ75" s="75"/>
      <c r="QFR75" s="75"/>
      <c r="QFS75" s="75"/>
      <c r="QFT75" s="75"/>
      <c r="QFU75" s="75"/>
      <c r="QFV75" s="75"/>
      <c r="QFW75" s="75"/>
      <c r="QFX75" s="75"/>
      <c r="QFY75" s="75"/>
      <c r="QFZ75" s="75"/>
      <c r="QGA75" s="75"/>
      <c r="QGB75" s="75"/>
      <c r="QGC75" s="75"/>
      <c r="QGD75" s="75"/>
      <c r="QGE75" s="75"/>
      <c r="QGF75" s="75"/>
      <c r="QGG75" s="75"/>
      <c r="QGH75" s="75"/>
      <c r="QGI75" s="75"/>
      <c r="QGJ75" s="75"/>
      <c r="QGK75" s="75"/>
      <c r="QGL75" s="75"/>
      <c r="QGM75" s="75"/>
      <c r="QGN75" s="75"/>
      <c r="QGO75" s="75"/>
      <c r="QGP75" s="75"/>
      <c r="QGQ75" s="75"/>
      <c r="QGR75" s="75"/>
      <c r="QGS75" s="75"/>
      <c r="QGT75" s="75"/>
      <c r="QGU75" s="75"/>
      <c r="QGV75" s="75"/>
      <c r="QGW75" s="75"/>
      <c r="QGX75" s="75"/>
      <c r="QGY75" s="75"/>
      <c r="QGZ75" s="75"/>
      <c r="QHA75" s="75"/>
      <c r="QHB75" s="75"/>
      <c r="QHC75" s="75"/>
      <c r="QHD75" s="75"/>
      <c r="QHE75" s="75"/>
      <c r="QHF75" s="75"/>
      <c r="QHG75" s="75"/>
      <c r="QHH75" s="75"/>
      <c r="QHI75" s="75"/>
      <c r="QHJ75" s="75"/>
      <c r="QHK75" s="75"/>
      <c r="QHL75" s="75"/>
      <c r="QHM75" s="75"/>
      <c r="QHN75" s="75"/>
      <c r="QHO75" s="75"/>
      <c r="QHP75" s="75"/>
      <c r="QHQ75" s="75"/>
      <c r="QHR75" s="75"/>
      <c r="QHS75" s="75"/>
      <c r="QHT75" s="75"/>
      <c r="QHU75" s="75"/>
      <c r="QHV75" s="75"/>
      <c r="QHW75" s="75"/>
      <c r="QHX75" s="75"/>
      <c r="QHY75" s="75"/>
      <c r="QHZ75" s="75"/>
      <c r="QIA75" s="75"/>
      <c r="QIB75" s="75"/>
      <c r="QIC75" s="75"/>
      <c r="QID75" s="75"/>
      <c r="QIE75" s="75"/>
      <c r="QIF75" s="75"/>
      <c r="QIG75" s="75"/>
      <c r="QIH75" s="75"/>
      <c r="QII75" s="75"/>
      <c r="QIJ75" s="75"/>
      <c r="QIK75" s="75"/>
      <c r="QIL75" s="75"/>
      <c r="QIM75" s="75"/>
      <c r="QIN75" s="75"/>
      <c r="QIO75" s="75"/>
      <c r="QIP75" s="75"/>
      <c r="QIQ75" s="75"/>
      <c r="QIR75" s="75"/>
      <c r="QIS75" s="75"/>
      <c r="QIT75" s="75"/>
      <c r="QIU75" s="75"/>
      <c r="QIV75" s="75"/>
      <c r="QIW75" s="75"/>
      <c r="QIX75" s="75"/>
      <c r="QIY75" s="75"/>
      <c r="QIZ75" s="75"/>
      <c r="QJA75" s="75"/>
      <c r="QJB75" s="75"/>
      <c r="QJC75" s="75"/>
      <c r="QJD75" s="75"/>
      <c r="QJE75" s="75"/>
      <c r="QJF75" s="75"/>
      <c r="QJG75" s="75"/>
      <c r="QJH75" s="75"/>
      <c r="QJI75" s="75"/>
      <c r="QJJ75" s="75"/>
      <c r="QJK75" s="75"/>
      <c r="QJL75" s="75"/>
      <c r="QJM75" s="75"/>
      <c r="QJN75" s="75"/>
      <c r="QJO75" s="75"/>
      <c r="QJP75" s="75"/>
      <c r="QJQ75" s="75"/>
      <c r="QJR75" s="75"/>
      <c r="QJS75" s="75"/>
      <c r="QJT75" s="75"/>
      <c r="QJU75" s="75"/>
      <c r="QJV75" s="75"/>
      <c r="QJW75" s="75"/>
      <c r="QJX75" s="75"/>
      <c r="QJY75" s="75"/>
      <c r="QJZ75" s="75"/>
      <c r="QKA75" s="75"/>
      <c r="QKB75" s="75"/>
      <c r="QKC75" s="75"/>
      <c r="QKD75" s="75"/>
      <c r="QKE75" s="75"/>
      <c r="QKF75" s="75"/>
      <c r="QKG75" s="75"/>
      <c r="QKH75" s="75"/>
      <c r="QKI75" s="75"/>
      <c r="QKJ75" s="75"/>
      <c r="QKK75" s="75"/>
      <c r="QKL75" s="75"/>
      <c r="QKM75" s="75"/>
      <c r="QKN75" s="75"/>
      <c r="QKO75" s="75"/>
      <c r="QKP75" s="75"/>
      <c r="QKQ75" s="75"/>
      <c r="QKR75" s="75"/>
      <c r="QKS75" s="75"/>
      <c r="QKT75" s="75"/>
      <c r="QKU75" s="75"/>
      <c r="QKV75" s="75"/>
      <c r="QKW75" s="75"/>
      <c r="QKX75" s="75"/>
      <c r="QKY75" s="75"/>
      <c r="QKZ75" s="75"/>
      <c r="QLA75" s="75"/>
      <c r="QLB75" s="75"/>
      <c r="QLC75" s="75"/>
      <c r="QLD75" s="75"/>
      <c r="QLE75" s="75"/>
      <c r="QLF75" s="75"/>
      <c r="QLG75" s="75"/>
      <c r="QLH75" s="75"/>
      <c r="QLI75" s="75"/>
      <c r="QLJ75" s="75"/>
      <c r="QLK75" s="75"/>
      <c r="QLL75" s="75"/>
      <c r="QLM75" s="75"/>
      <c r="QLN75" s="75"/>
      <c r="QLO75" s="75"/>
      <c r="QLP75" s="75"/>
      <c r="QLQ75" s="75"/>
      <c r="QLR75" s="75"/>
      <c r="QLS75" s="75"/>
      <c r="QLT75" s="75"/>
      <c r="QLU75" s="75"/>
      <c r="QLV75" s="75"/>
      <c r="QLW75" s="75"/>
      <c r="QLX75" s="75"/>
      <c r="QLY75" s="75"/>
      <c r="QLZ75" s="75"/>
      <c r="QMA75" s="75"/>
      <c r="QMB75" s="75"/>
      <c r="QMC75" s="75"/>
      <c r="QMD75" s="75"/>
      <c r="QME75" s="75"/>
      <c r="QMF75" s="75"/>
      <c r="QMG75" s="75"/>
      <c r="QMH75" s="75"/>
      <c r="QMI75" s="75"/>
      <c r="QMJ75" s="75"/>
      <c r="QMK75" s="75"/>
      <c r="QML75" s="75"/>
      <c r="QMM75" s="75"/>
      <c r="QMN75" s="75"/>
      <c r="QMO75" s="75"/>
      <c r="QMP75" s="75"/>
      <c r="QMQ75" s="75"/>
      <c r="QMR75" s="75"/>
      <c r="QMS75" s="75"/>
      <c r="QMT75" s="75"/>
      <c r="QMU75" s="75"/>
      <c r="QMV75" s="75"/>
      <c r="QMW75" s="75"/>
      <c r="QMX75" s="75"/>
      <c r="QMY75" s="75"/>
      <c r="QMZ75" s="75"/>
      <c r="QNA75" s="75"/>
      <c r="QNB75" s="75"/>
      <c r="QNC75" s="75"/>
      <c r="QND75" s="75"/>
      <c r="QNE75" s="75"/>
      <c r="QNF75" s="75"/>
      <c r="QNG75" s="75"/>
      <c r="QNH75" s="75"/>
      <c r="QNI75" s="75"/>
      <c r="QNJ75" s="75"/>
      <c r="QNK75" s="75"/>
      <c r="QNL75" s="75"/>
      <c r="QNM75" s="75"/>
      <c r="QNN75" s="75"/>
      <c r="QNO75" s="75"/>
      <c r="QNP75" s="75"/>
      <c r="QNQ75" s="75"/>
      <c r="QNR75" s="75"/>
      <c r="QNS75" s="75"/>
      <c r="QNT75" s="75"/>
      <c r="QNU75" s="75"/>
      <c r="QNV75" s="75"/>
      <c r="QNW75" s="75"/>
      <c r="QNX75" s="75"/>
      <c r="QNY75" s="75"/>
      <c r="QNZ75" s="75"/>
      <c r="QOA75" s="75"/>
      <c r="QOB75" s="75"/>
      <c r="QOC75" s="75"/>
      <c r="QOD75" s="75"/>
      <c r="QOE75" s="75"/>
      <c r="QOF75" s="75"/>
      <c r="QOG75" s="75"/>
      <c r="QOH75" s="75"/>
      <c r="QOI75" s="75"/>
      <c r="QOJ75" s="75"/>
      <c r="QOK75" s="75"/>
      <c r="QOL75" s="75"/>
      <c r="QOM75" s="75"/>
      <c r="QON75" s="75"/>
      <c r="QOO75" s="75"/>
      <c r="QOP75" s="75"/>
      <c r="QOQ75" s="75"/>
      <c r="QOR75" s="75"/>
      <c r="QOS75" s="75"/>
      <c r="QOT75" s="75"/>
      <c r="QOU75" s="75"/>
      <c r="QOV75" s="75"/>
      <c r="QOW75" s="75"/>
      <c r="QOX75" s="75"/>
      <c r="QOY75" s="75"/>
      <c r="QOZ75" s="75"/>
      <c r="QPA75" s="75"/>
      <c r="QPB75" s="75"/>
      <c r="QPC75" s="75"/>
      <c r="QPD75" s="75"/>
      <c r="QPE75" s="75"/>
      <c r="QPF75" s="75"/>
      <c r="QPG75" s="75"/>
      <c r="QPH75" s="75"/>
      <c r="QPI75" s="75"/>
      <c r="QPJ75" s="75"/>
      <c r="QPK75" s="75"/>
      <c r="QPL75" s="75"/>
      <c r="QPM75" s="75"/>
      <c r="QPN75" s="75"/>
      <c r="QPO75" s="75"/>
      <c r="QPP75" s="75"/>
      <c r="QPQ75" s="75"/>
      <c r="QPR75" s="75"/>
      <c r="QPS75" s="75"/>
      <c r="QPT75" s="75"/>
      <c r="QPU75" s="75"/>
      <c r="QPV75" s="75"/>
      <c r="QPW75" s="75"/>
      <c r="QPX75" s="75"/>
      <c r="QPY75" s="75"/>
      <c r="QPZ75" s="75"/>
      <c r="QQA75" s="75"/>
      <c r="QQB75" s="75"/>
      <c r="QQC75" s="75"/>
      <c r="QQD75" s="75"/>
      <c r="QQE75" s="75"/>
      <c r="QQF75" s="75"/>
      <c r="QQG75" s="75"/>
      <c r="QQH75" s="75"/>
      <c r="QQI75" s="75"/>
      <c r="QQJ75" s="75"/>
      <c r="QQK75" s="75"/>
      <c r="QQL75" s="75"/>
      <c r="QQM75" s="75"/>
      <c r="QQN75" s="75"/>
      <c r="QQO75" s="75"/>
      <c r="QQP75" s="75"/>
      <c r="QQQ75" s="75"/>
      <c r="QQR75" s="75"/>
      <c r="QQS75" s="75"/>
      <c r="QQT75" s="75"/>
      <c r="QQU75" s="75"/>
      <c r="QQV75" s="75"/>
      <c r="QQW75" s="75"/>
      <c r="QQX75" s="75"/>
      <c r="QQY75" s="75"/>
      <c r="QQZ75" s="75"/>
      <c r="QRA75" s="75"/>
      <c r="QRB75" s="75"/>
      <c r="QRC75" s="75"/>
      <c r="QRD75" s="75"/>
      <c r="QRE75" s="75"/>
      <c r="QRF75" s="75"/>
      <c r="QRG75" s="75"/>
      <c r="QRH75" s="75"/>
      <c r="QRI75" s="75"/>
      <c r="QRJ75" s="75"/>
      <c r="QRK75" s="75"/>
      <c r="QRL75" s="75"/>
      <c r="QRM75" s="75"/>
      <c r="QRN75" s="75"/>
      <c r="QRO75" s="75"/>
      <c r="QRP75" s="75"/>
      <c r="QRQ75" s="75"/>
      <c r="QRR75" s="75"/>
      <c r="QRS75" s="75"/>
      <c r="QRT75" s="75"/>
      <c r="QRU75" s="75"/>
      <c r="QRV75" s="75"/>
      <c r="QRW75" s="75"/>
      <c r="QRX75" s="75"/>
      <c r="QRY75" s="75"/>
      <c r="QRZ75" s="75"/>
      <c r="QSA75" s="75"/>
      <c r="QSB75" s="75"/>
      <c r="QSC75" s="75"/>
      <c r="QSD75" s="75"/>
      <c r="QSE75" s="75"/>
      <c r="QSF75" s="75"/>
      <c r="QSG75" s="75"/>
      <c r="QSH75" s="75"/>
      <c r="QSI75" s="75"/>
      <c r="QSJ75" s="75"/>
      <c r="QSK75" s="75"/>
      <c r="QSL75" s="75"/>
      <c r="QSM75" s="75"/>
      <c r="QSN75" s="75"/>
      <c r="QSO75" s="75"/>
      <c r="QSP75" s="75"/>
      <c r="QSQ75" s="75"/>
      <c r="QSR75" s="75"/>
      <c r="QSS75" s="75"/>
      <c r="QST75" s="75"/>
      <c r="QSU75" s="75"/>
      <c r="QSV75" s="75"/>
      <c r="QSW75" s="75"/>
      <c r="QSX75" s="75"/>
      <c r="QSY75" s="75"/>
      <c r="QSZ75" s="75"/>
      <c r="QTA75" s="75"/>
      <c r="QTB75" s="75"/>
      <c r="QTC75" s="75"/>
      <c r="QTD75" s="75"/>
      <c r="QTE75" s="75"/>
      <c r="QTF75" s="75"/>
      <c r="QTG75" s="75"/>
      <c r="QTH75" s="75"/>
      <c r="QTI75" s="75"/>
      <c r="QTJ75" s="75"/>
      <c r="QTK75" s="75"/>
      <c r="QTL75" s="75"/>
      <c r="QTM75" s="75"/>
      <c r="QTN75" s="75"/>
      <c r="QTO75" s="75"/>
      <c r="QTP75" s="75"/>
      <c r="QTQ75" s="75"/>
      <c r="QTR75" s="75"/>
      <c r="QTS75" s="75"/>
      <c r="QTT75" s="75"/>
      <c r="QTU75" s="75"/>
      <c r="QTV75" s="75"/>
      <c r="QTW75" s="75"/>
      <c r="QTX75" s="75"/>
      <c r="QTY75" s="75"/>
      <c r="QTZ75" s="75"/>
      <c r="QUA75" s="75"/>
      <c r="QUB75" s="75"/>
      <c r="QUC75" s="75"/>
      <c r="QUD75" s="75"/>
      <c r="QUE75" s="75"/>
      <c r="QUF75" s="75"/>
      <c r="QUG75" s="75"/>
      <c r="QUH75" s="75"/>
      <c r="QUI75" s="75"/>
      <c r="QUJ75" s="75"/>
      <c r="QUK75" s="75"/>
      <c r="QUL75" s="75"/>
      <c r="QUM75" s="75"/>
      <c r="QUN75" s="75"/>
      <c r="QUO75" s="75"/>
      <c r="QUP75" s="75"/>
      <c r="QUQ75" s="75"/>
      <c r="QUR75" s="75"/>
      <c r="QUS75" s="75"/>
      <c r="QUT75" s="75"/>
      <c r="QUU75" s="75"/>
      <c r="QUV75" s="75"/>
      <c r="QUW75" s="75"/>
      <c r="QUX75" s="75"/>
      <c r="QUY75" s="75"/>
      <c r="QUZ75" s="75"/>
      <c r="QVA75" s="75"/>
      <c r="QVB75" s="75"/>
      <c r="QVC75" s="75"/>
      <c r="QVD75" s="75"/>
      <c r="QVE75" s="75"/>
      <c r="QVF75" s="75"/>
      <c r="QVG75" s="75"/>
      <c r="QVH75" s="75"/>
      <c r="QVI75" s="75"/>
      <c r="QVJ75" s="75"/>
      <c r="QVK75" s="75"/>
      <c r="QVL75" s="75"/>
      <c r="QVM75" s="75"/>
      <c r="QVN75" s="75"/>
      <c r="QVO75" s="75"/>
      <c r="QVP75" s="75"/>
      <c r="QVQ75" s="75"/>
      <c r="QVR75" s="75"/>
      <c r="QVS75" s="75"/>
      <c r="QVT75" s="75"/>
      <c r="QVU75" s="75"/>
      <c r="QVV75" s="75"/>
      <c r="QVW75" s="75"/>
      <c r="QVX75" s="75"/>
      <c r="QVY75" s="75"/>
      <c r="QVZ75" s="75"/>
      <c r="QWA75" s="75"/>
      <c r="QWB75" s="75"/>
      <c r="QWC75" s="75"/>
      <c r="QWD75" s="75"/>
      <c r="QWE75" s="75"/>
      <c r="QWF75" s="75"/>
      <c r="QWG75" s="75"/>
      <c r="QWH75" s="75"/>
      <c r="QWI75" s="75"/>
      <c r="QWJ75" s="75"/>
      <c r="QWK75" s="75"/>
      <c r="QWL75" s="75"/>
      <c r="QWM75" s="75"/>
      <c r="QWN75" s="75"/>
      <c r="QWO75" s="75"/>
      <c r="QWP75" s="75"/>
      <c r="QWQ75" s="75"/>
      <c r="QWR75" s="75"/>
      <c r="QWS75" s="75"/>
      <c r="QWT75" s="75"/>
      <c r="QWU75" s="75"/>
      <c r="QWV75" s="75"/>
      <c r="QWW75" s="75"/>
      <c r="QWX75" s="75"/>
      <c r="QWY75" s="75"/>
      <c r="QWZ75" s="75"/>
      <c r="QXA75" s="75"/>
      <c r="QXB75" s="75"/>
      <c r="QXC75" s="75"/>
      <c r="QXD75" s="75"/>
      <c r="QXE75" s="75"/>
      <c r="QXF75" s="75"/>
      <c r="QXG75" s="75"/>
      <c r="QXH75" s="75"/>
      <c r="QXI75" s="75"/>
      <c r="QXJ75" s="75"/>
      <c r="QXK75" s="75"/>
      <c r="QXL75" s="75"/>
      <c r="QXM75" s="75"/>
      <c r="QXN75" s="75"/>
      <c r="QXO75" s="75"/>
      <c r="QXP75" s="75"/>
      <c r="QXQ75" s="75"/>
      <c r="QXR75" s="75"/>
      <c r="QXS75" s="75"/>
      <c r="QXT75" s="75"/>
      <c r="QXU75" s="75"/>
      <c r="QXV75" s="75"/>
      <c r="QXW75" s="75"/>
      <c r="QXX75" s="75"/>
      <c r="QXY75" s="75"/>
      <c r="QXZ75" s="75"/>
      <c r="QYA75" s="75"/>
      <c r="QYB75" s="75"/>
      <c r="QYC75" s="75"/>
      <c r="QYD75" s="75"/>
      <c r="QYE75" s="75"/>
      <c r="QYF75" s="75"/>
      <c r="QYG75" s="75"/>
      <c r="QYH75" s="75"/>
      <c r="QYI75" s="75"/>
      <c r="QYJ75" s="75"/>
      <c r="QYK75" s="75"/>
      <c r="QYL75" s="75"/>
      <c r="QYM75" s="75"/>
      <c r="QYN75" s="75"/>
      <c r="QYO75" s="75"/>
      <c r="QYP75" s="75"/>
      <c r="QYQ75" s="75"/>
      <c r="QYR75" s="75"/>
      <c r="QYS75" s="75"/>
      <c r="QYT75" s="75"/>
      <c r="QYU75" s="75"/>
      <c r="QYV75" s="75"/>
      <c r="QYW75" s="75"/>
      <c r="QYX75" s="75"/>
      <c r="QYY75" s="75"/>
      <c r="QYZ75" s="75"/>
      <c r="QZA75" s="75"/>
      <c r="QZB75" s="75"/>
      <c r="QZC75" s="75"/>
      <c r="QZD75" s="75"/>
      <c r="QZE75" s="75"/>
      <c r="QZF75" s="75"/>
      <c r="QZG75" s="75"/>
      <c r="QZH75" s="75"/>
      <c r="QZI75" s="75"/>
      <c r="QZJ75" s="75"/>
      <c r="QZK75" s="75"/>
      <c r="QZL75" s="75"/>
      <c r="QZM75" s="75"/>
      <c r="QZN75" s="75"/>
      <c r="QZO75" s="75"/>
      <c r="QZP75" s="75"/>
      <c r="QZQ75" s="75"/>
      <c r="QZR75" s="75"/>
      <c r="QZS75" s="75"/>
      <c r="QZT75" s="75"/>
      <c r="QZU75" s="75"/>
      <c r="QZV75" s="75"/>
      <c r="QZW75" s="75"/>
      <c r="QZX75" s="75"/>
      <c r="QZY75" s="75"/>
      <c r="QZZ75" s="75"/>
      <c r="RAA75" s="75"/>
      <c r="RAB75" s="75"/>
      <c r="RAC75" s="75"/>
      <c r="RAD75" s="75"/>
      <c r="RAE75" s="75"/>
      <c r="RAF75" s="75"/>
      <c r="RAG75" s="75"/>
      <c r="RAH75" s="75"/>
      <c r="RAI75" s="75"/>
      <c r="RAJ75" s="75"/>
      <c r="RAK75" s="75"/>
      <c r="RAL75" s="75"/>
      <c r="RAM75" s="75"/>
      <c r="RAN75" s="75"/>
      <c r="RAO75" s="75"/>
      <c r="RAP75" s="75"/>
      <c r="RAQ75" s="75"/>
      <c r="RAR75" s="75"/>
      <c r="RAS75" s="75"/>
      <c r="RAT75" s="75"/>
      <c r="RAU75" s="75"/>
      <c r="RAV75" s="75"/>
      <c r="RAW75" s="75"/>
      <c r="RAX75" s="75"/>
      <c r="RAY75" s="75"/>
      <c r="RAZ75" s="75"/>
      <c r="RBA75" s="75"/>
      <c r="RBB75" s="75"/>
      <c r="RBC75" s="75"/>
      <c r="RBD75" s="75"/>
      <c r="RBE75" s="75"/>
      <c r="RBF75" s="75"/>
      <c r="RBG75" s="75"/>
      <c r="RBH75" s="75"/>
      <c r="RBI75" s="75"/>
      <c r="RBJ75" s="75"/>
      <c r="RBK75" s="75"/>
      <c r="RBL75" s="75"/>
      <c r="RBM75" s="75"/>
      <c r="RBN75" s="75"/>
      <c r="RBO75" s="75"/>
      <c r="RBP75" s="75"/>
      <c r="RBQ75" s="75"/>
      <c r="RBR75" s="75"/>
      <c r="RBS75" s="75"/>
      <c r="RBT75" s="75"/>
      <c r="RBU75" s="75"/>
      <c r="RBV75" s="75"/>
      <c r="RBW75" s="75"/>
      <c r="RBX75" s="75"/>
      <c r="RBY75" s="75"/>
      <c r="RBZ75" s="75"/>
      <c r="RCA75" s="75"/>
      <c r="RCB75" s="75"/>
      <c r="RCC75" s="75"/>
      <c r="RCD75" s="75"/>
      <c r="RCE75" s="75"/>
      <c r="RCF75" s="75"/>
      <c r="RCG75" s="75"/>
      <c r="RCH75" s="75"/>
      <c r="RCI75" s="75"/>
      <c r="RCJ75" s="75"/>
      <c r="RCK75" s="75"/>
      <c r="RCL75" s="75"/>
      <c r="RCM75" s="75"/>
      <c r="RCN75" s="75"/>
      <c r="RCO75" s="75"/>
      <c r="RCP75" s="75"/>
      <c r="RCQ75" s="75"/>
      <c r="RCR75" s="75"/>
      <c r="RCS75" s="75"/>
      <c r="RCT75" s="75"/>
      <c r="RCU75" s="75"/>
      <c r="RCV75" s="75"/>
      <c r="RCW75" s="75"/>
      <c r="RCX75" s="75"/>
      <c r="RCY75" s="75"/>
      <c r="RCZ75" s="75"/>
      <c r="RDA75" s="75"/>
      <c r="RDB75" s="75"/>
      <c r="RDC75" s="75"/>
      <c r="RDD75" s="75"/>
      <c r="RDE75" s="75"/>
      <c r="RDF75" s="75"/>
      <c r="RDG75" s="75"/>
      <c r="RDH75" s="75"/>
      <c r="RDI75" s="75"/>
      <c r="RDJ75" s="75"/>
      <c r="RDK75" s="75"/>
      <c r="RDL75" s="75"/>
      <c r="RDM75" s="75"/>
      <c r="RDN75" s="75"/>
      <c r="RDO75" s="75"/>
      <c r="RDP75" s="75"/>
      <c r="RDQ75" s="75"/>
      <c r="RDR75" s="75"/>
      <c r="RDS75" s="75"/>
      <c r="RDT75" s="75"/>
      <c r="RDU75" s="75"/>
      <c r="RDV75" s="75"/>
      <c r="RDW75" s="75"/>
      <c r="RDX75" s="75"/>
      <c r="RDY75" s="75"/>
      <c r="RDZ75" s="75"/>
      <c r="REA75" s="75"/>
      <c r="REB75" s="75"/>
      <c r="REC75" s="75"/>
      <c r="RED75" s="75"/>
      <c r="REE75" s="75"/>
      <c r="REF75" s="75"/>
      <c r="REG75" s="75"/>
      <c r="REH75" s="75"/>
      <c r="REI75" s="75"/>
      <c r="REJ75" s="75"/>
      <c r="REK75" s="75"/>
      <c r="REL75" s="75"/>
      <c r="REM75" s="75"/>
      <c r="REN75" s="75"/>
      <c r="REO75" s="75"/>
      <c r="REP75" s="75"/>
      <c r="REQ75" s="75"/>
      <c r="RER75" s="75"/>
      <c r="RES75" s="75"/>
      <c r="RET75" s="75"/>
      <c r="REU75" s="75"/>
      <c r="REV75" s="75"/>
      <c r="REW75" s="75"/>
      <c r="REX75" s="75"/>
      <c r="REY75" s="75"/>
      <c r="REZ75" s="75"/>
      <c r="RFA75" s="75"/>
      <c r="RFB75" s="75"/>
      <c r="RFC75" s="75"/>
      <c r="RFD75" s="75"/>
      <c r="RFE75" s="75"/>
      <c r="RFF75" s="75"/>
      <c r="RFG75" s="75"/>
      <c r="RFH75" s="75"/>
      <c r="RFI75" s="75"/>
      <c r="RFJ75" s="75"/>
      <c r="RFK75" s="75"/>
      <c r="RFL75" s="75"/>
      <c r="RFM75" s="75"/>
      <c r="RFN75" s="75"/>
      <c r="RFO75" s="75"/>
      <c r="RFP75" s="75"/>
      <c r="RFQ75" s="75"/>
      <c r="RFR75" s="75"/>
      <c r="RFS75" s="75"/>
      <c r="RFT75" s="75"/>
      <c r="RFU75" s="75"/>
      <c r="RFV75" s="75"/>
      <c r="RFW75" s="75"/>
      <c r="RFX75" s="75"/>
      <c r="RFY75" s="75"/>
      <c r="RFZ75" s="75"/>
      <c r="RGA75" s="75"/>
      <c r="RGB75" s="75"/>
      <c r="RGC75" s="75"/>
      <c r="RGD75" s="75"/>
      <c r="RGE75" s="75"/>
      <c r="RGF75" s="75"/>
      <c r="RGG75" s="75"/>
      <c r="RGH75" s="75"/>
      <c r="RGI75" s="75"/>
      <c r="RGJ75" s="75"/>
      <c r="RGK75" s="75"/>
      <c r="RGL75" s="75"/>
      <c r="RGM75" s="75"/>
      <c r="RGN75" s="75"/>
      <c r="RGO75" s="75"/>
      <c r="RGP75" s="75"/>
      <c r="RGQ75" s="75"/>
      <c r="RGR75" s="75"/>
      <c r="RGS75" s="75"/>
      <c r="RGT75" s="75"/>
      <c r="RGU75" s="75"/>
      <c r="RGV75" s="75"/>
      <c r="RGW75" s="75"/>
      <c r="RGX75" s="75"/>
      <c r="RGY75" s="75"/>
      <c r="RGZ75" s="75"/>
      <c r="RHA75" s="75"/>
      <c r="RHB75" s="75"/>
      <c r="RHC75" s="75"/>
      <c r="RHD75" s="75"/>
      <c r="RHE75" s="75"/>
      <c r="RHF75" s="75"/>
      <c r="RHG75" s="75"/>
      <c r="RHH75" s="75"/>
      <c r="RHI75" s="75"/>
      <c r="RHJ75" s="75"/>
      <c r="RHK75" s="75"/>
      <c r="RHL75" s="75"/>
      <c r="RHM75" s="75"/>
      <c r="RHN75" s="75"/>
      <c r="RHO75" s="75"/>
      <c r="RHP75" s="75"/>
      <c r="RHQ75" s="75"/>
      <c r="RHR75" s="75"/>
      <c r="RHS75" s="75"/>
      <c r="RHT75" s="75"/>
      <c r="RHU75" s="75"/>
      <c r="RHV75" s="75"/>
      <c r="RHW75" s="75"/>
      <c r="RHX75" s="75"/>
      <c r="RHY75" s="75"/>
      <c r="RHZ75" s="75"/>
      <c r="RIA75" s="75"/>
      <c r="RIB75" s="75"/>
      <c r="RIC75" s="75"/>
      <c r="RID75" s="75"/>
      <c r="RIE75" s="75"/>
      <c r="RIF75" s="75"/>
      <c r="RIG75" s="75"/>
      <c r="RIH75" s="75"/>
      <c r="RII75" s="75"/>
      <c r="RIJ75" s="75"/>
      <c r="RIK75" s="75"/>
      <c r="RIL75" s="75"/>
      <c r="RIM75" s="75"/>
      <c r="RIN75" s="75"/>
      <c r="RIO75" s="75"/>
      <c r="RIP75" s="75"/>
      <c r="RIQ75" s="75"/>
      <c r="RIR75" s="75"/>
      <c r="RIS75" s="75"/>
      <c r="RIT75" s="75"/>
      <c r="RIU75" s="75"/>
      <c r="RIV75" s="75"/>
      <c r="RIW75" s="75"/>
      <c r="RIX75" s="75"/>
      <c r="RIY75" s="75"/>
      <c r="RIZ75" s="75"/>
      <c r="RJA75" s="75"/>
      <c r="RJB75" s="75"/>
      <c r="RJC75" s="75"/>
      <c r="RJD75" s="75"/>
      <c r="RJE75" s="75"/>
      <c r="RJF75" s="75"/>
      <c r="RJG75" s="75"/>
      <c r="RJH75" s="75"/>
      <c r="RJI75" s="75"/>
      <c r="RJJ75" s="75"/>
      <c r="RJK75" s="75"/>
      <c r="RJL75" s="75"/>
      <c r="RJM75" s="75"/>
      <c r="RJN75" s="75"/>
      <c r="RJO75" s="75"/>
      <c r="RJP75" s="75"/>
      <c r="RJQ75" s="75"/>
      <c r="RJR75" s="75"/>
      <c r="RJS75" s="75"/>
      <c r="RJT75" s="75"/>
      <c r="RJU75" s="75"/>
      <c r="RJV75" s="75"/>
      <c r="RJW75" s="75"/>
      <c r="RJX75" s="75"/>
      <c r="RJY75" s="75"/>
      <c r="RJZ75" s="75"/>
      <c r="RKA75" s="75"/>
      <c r="RKB75" s="75"/>
      <c r="RKC75" s="75"/>
      <c r="RKD75" s="75"/>
      <c r="RKE75" s="75"/>
      <c r="RKF75" s="75"/>
      <c r="RKG75" s="75"/>
      <c r="RKH75" s="75"/>
      <c r="RKI75" s="75"/>
      <c r="RKJ75" s="75"/>
      <c r="RKK75" s="75"/>
      <c r="RKL75" s="75"/>
      <c r="RKM75" s="75"/>
      <c r="RKN75" s="75"/>
      <c r="RKO75" s="75"/>
      <c r="RKP75" s="75"/>
      <c r="RKQ75" s="75"/>
      <c r="RKR75" s="75"/>
      <c r="RKS75" s="75"/>
      <c r="RKT75" s="75"/>
      <c r="RKU75" s="75"/>
      <c r="RKV75" s="75"/>
      <c r="RKW75" s="75"/>
      <c r="RKX75" s="75"/>
      <c r="RKY75" s="75"/>
      <c r="RKZ75" s="75"/>
      <c r="RLA75" s="75"/>
      <c r="RLB75" s="75"/>
      <c r="RLC75" s="75"/>
      <c r="RLD75" s="75"/>
      <c r="RLE75" s="75"/>
      <c r="RLF75" s="75"/>
      <c r="RLG75" s="75"/>
      <c r="RLH75" s="75"/>
      <c r="RLI75" s="75"/>
      <c r="RLJ75" s="75"/>
      <c r="RLK75" s="75"/>
      <c r="RLL75" s="75"/>
      <c r="RLM75" s="75"/>
      <c r="RLN75" s="75"/>
      <c r="RLO75" s="75"/>
      <c r="RLP75" s="75"/>
      <c r="RLQ75" s="75"/>
      <c r="RLR75" s="75"/>
      <c r="RLS75" s="75"/>
      <c r="RLT75" s="75"/>
      <c r="RLU75" s="75"/>
      <c r="RLV75" s="75"/>
      <c r="RLW75" s="75"/>
      <c r="RLX75" s="75"/>
      <c r="RLY75" s="75"/>
      <c r="RLZ75" s="75"/>
      <c r="RMA75" s="75"/>
      <c r="RMB75" s="75"/>
      <c r="RMC75" s="75"/>
      <c r="RMD75" s="75"/>
      <c r="RME75" s="75"/>
      <c r="RMF75" s="75"/>
      <c r="RMG75" s="75"/>
      <c r="RMH75" s="75"/>
      <c r="RMI75" s="75"/>
      <c r="RMJ75" s="75"/>
      <c r="RMK75" s="75"/>
      <c r="RML75" s="75"/>
      <c r="RMM75" s="75"/>
      <c r="RMN75" s="75"/>
      <c r="RMO75" s="75"/>
      <c r="RMP75" s="75"/>
      <c r="RMQ75" s="75"/>
      <c r="RMR75" s="75"/>
      <c r="RMS75" s="75"/>
      <c r="RMT75" s="75"/>
      <c r="RMU75" s="75"/>
      <c r="RMV75" s="75"/>
      <c r="RMW75" s="75"/>
      <c r="RMX75" s="75"/>
      <c r="RMY75" s="75"/>
      <c r="RMZ75" s="75"/>
      <c r="RNA75" s="75"/>
      <c r="RNB75" s="75"/>
      <c r="RNC75" s="75"/>
      <c r="RND75" s="75"/>
      <c r="RNE75" s="75"/>
      <c r="RNF75" s="75"/>
      <c r="RNG75" s="75"/>
      <c r="RNH75" s="75"/>
      <c r="RNI75" s="75"/>
      <c r="RNJ75" s="75"/>
      <c r="RNK75" s="75"/>
      <c r="RNL75" s="75"/>
      <c r="RNM75" s="75"/>
      <c r="RNN75" s="75"/>
      <c r="RNO75" s="75"/>
      <c r="RNP75" s="75"/>
      <c r="RNQ75" s="75"/>
      <c r="RNR75" s="75"/>
      <c r="RNS75" s="75"/>
      <c r="RNT75" s="75"/>
      <c r="RNU75" s="75"/>
      <c r="RNV75" s="75"/>
      <c r="RNW75" s="75"/>
      <c r="RNX75" s="75"/>
      <c r="RNY75" s="75"/>
      <c r="RNZ75" s="75"/>
      <c r="ROA75" s="75"/>
      <c r="ROB75" s="75"/>
      <c r="ROC75" s="75"/>
      <c r="ROD75" s="75"/>
      <c r="ROE75" s="75"/>
      <c r="ROF75" s="75"/>
      <c r="ROG75" s="75"/>
      <c r="ROH75" s="75"/>
      <c r="ROI75" s="75"/>
      <c r="ROJ75" s="75"/>
      <c r="ROK75" s="75"/>
      <c r="ROL75" s="75"/>
      <c r="ROM75" s="75"/>
      <c r="RON75" s="75"/>
      <c r="ROO75" s="75"/>
      <c r="ROP75" s="75"/>
      <c r="ROQ75" s="75"/>
      <c r="ROR75" s="75"/>
      <c r="ROS75" s="75"/>
      <c r="ROT75" s="75"/>
      <c r="ROU75" s="75"/>
      <c r="ROV75" s="75"/>
      <c r="ROW75" s="75"/>
      <c r="ROX75" s="75"/>
      <c r="ROY75" s="75"/>
      <c r="ROZ75" s="75"/>
      <c r="RPA75" s="75"/>
      <c r="RPB75" s="75"/>
      <c r="RPC75" s="75"/>
      <c r="RPD75" s="75"/>
      <c r="RPE75" s="75"/>
      <c r="RPF75" s="75"/>
      <c r="RPG75" s="75"/>
      <c r="RPH75" s="75"/>
      <c r="RPI75" s="75"/>
      <c r="RPJ75" s="75"/>
      <c r="RPK75" s="75"/>
      <c r="RPL75" s="75"/>
      <c r="RPM75" s="75"/>
      <c r="RPN75" s="75"/>
      <c r="RPO75" s="75"/>
      <c r="RPP75" s="75"/>
      <c r="RPQ75" s="75"/>
      <c r="RPR75" s="75"/>
      <c r="RPS75" s="75"/>
      <c r="RPT75" s="75"/>
      <c r="RPU75" s="75"/>
      <c r="RPV75" s="75"/>
      <c r="RPW75" s="75"/>
      <c r="RPX75" s="75"/>
      <c r="RPY75" s="75"/>
      <c r="RPZ75" s="75"/>
      <c r="RQA75" s="75"/>
      <c r="RQB75" s="75"/>
      <c r="RQC75" s="75"/>
      <c r="RQD75" s="75"/>
      <c r="RQE75" s="75"/>
      <c r="RQF75" s="75"/>
      <c r="RQG75" s="75"/>
      <c r="RQH75" s="75"/>
      <c r="RQI75" s="75"/>
      <c r="RQJ75" s="75"/>
      <c r="RQK75" s="75"/>
      <c r="RQL75" s="75"/>
      <c r="RQM75" s="75"/>
      <c r="RQN75" s="75"/>
      <c r="RQO75" s="75"/>
      <c r="RQP75" s="75"/>
      <c r="RQQ75" s="75"/>
      <c r="RQR75" s="75"/>
      <c r="RQS75" s="75"/>
      <c r="RQT75" s="75"/>
      <c r="RQU75" s="75"/>
      <c r="RQV75" s="75"/>
      <c r="RQW75" s="75"/>
      <c r="RQX75" s="75"/>
      <c r="RQY75" s="75"/>
      <c r="RQZ75" s="75"/>
      <c r="RRA75" s="75"/>
      <c r="RRB75" s="75"/>
      <c r="RRC75" s="75"/>
      <c r="RRD75" s="75"/>
      <c r="RRE75" s="75"/>
      <c r="RRF75" s="75"/>
      <c r="RRG75" s="75"/>
      <c r="RRH75" s="75"/>
      <c r="RRI75" s="75"/>
      <c r="RRJ75" s="75"/>
      <c r="RRK75" s="75"/>
      <c r="RRL75" s="75"/>
      <c r="RRM75" s="75"/>
      <c r="RRN75" s="75"/>
      <c r="RRO75" s="75"/>
      <c r="RRP75" s="75"/>
      <c r="RRQ75" s="75"/>
      <c r="RRR75" s="75"/>
      <c r="RRS75" s="75"/>
      <c r="RRT75" s="75"/>
      <c r="RRU75" s="75"/>
      <c r="RRV75" s="75"/>
      <c r="RRW75" s="75"/>
      <c r="RRX75" s="75"/>
      <c r="RRY75" s="75"/>
      <c r="RRZ75" s="75"/>
      <c r="RSA75" s="75"/>
      <c r="RSB75" s="75"/>
      <c r="RSC75" s="75"/>
      <c r="RSD75" s="75"/>
      <c r="RSE75" s="75"/>
      <c r="RSF75" s="75"/>
      <c r="RSG75" s="75"/>
      <c r="RSH75" s="75"/>
      <c r="RSI75" s="75"/>
      <c r="RSJ75" s="75"/>
      <c r="RSK75" s="75"/>
      <c r="RSL75" s="75"/>
      <c r="RSM75" s="75"/>
      <c r="RSN75" s="75"/>
      <c r="RSO75" s="75"/>
      <c r="RSP75" s="75"/>
      <c r="RSQ75" s="75"/>
      <c r="RSR75" s="75"/>
      <c r="RSS75" s="75"/>
      <c r="RST75" s="75"/>
      <c r="RSU75" s="75"/>
      <c r="RSV75" s="75"/>
      <c r="RSW75" s="75"/>
      <c r="RSX75" s="75"/>
      <c r="RSY75" s="75"/>
      <c r="RSZ75" s="75"/>
      <c r="RTA75" s="75"/>
      <c r="RTB75" s="75"/>
      <c r="RTC75" s="75"/>
      <c r="RTD75" s="75"/>
      <c r="RTE75" s="75"/>
      <c r="RTF75" s="75"/>
      <c r="RTG75" s="75"/>
      <c r="RTH75" s="75"/>
      <c r="RTI75" s="75"/>
      <c r="RTJ75" s="75"/>
      <c r="RTK75" s="75"/>
      <c r="RTL75" s="75"/>
      <c r="RTM75" s="75"/>
      <c r="RTN75" s="75"/>
      <c r="RTO75" s="75"/>
      <c r="RTP75" s="75"/>
      <c r="RTQ75" s="75"/>
      <c r="RTR75" s="75"/>
      <c r="RTS75" s="75"/>
      <c r="RTT75" s="75"/>
      <c r="RTU75" s="75"/>
      <c r="RTV75" s="75"/>
      <c r="RTW75" s="75"/>
      <c r="RTX75" s="75"/>
      <c r="RTY75" s="75"/>
      <c r="RTZ75" s="75"/>
      <c r="RUA75" s="75"/>
      <c r="RUB75" s="75"/>
      <c r="RUC75" s="75"/>
      <c r="RUD75" s="75"/>
      <c r="RUE75" s="75"/>
      <c r="RUF75" s="75"/>
      <c r="RUG75" s="75"/>
      <c r="RUH75" s="75"/>
      <c r="RUI75" s="75"/>
      <c r="RUJ75" s="75"/>
      <c r="RUK75" s="75"/>
      <c r="RUL75" s="75"/>
      <c r="RUM75" s="75"/>
      <c r="RUN75" s="75"/>
      <c r="RUO75" s="75"/>
      <c r="RUP75" s="75"/>
      <c r="RUQ75" s="75"/>
      <c r="RUR75" s="75"/>
      <c r="RUS75" s="75"/>
      <c r="RUT75" s="75"/>
      <c r="RUU75" s="75"/>
      <c r="RUV75" s="75"/>
      <c r="RUW75" s="75"/>
      <c r="RUX75" s="75"/>
      <c r="RUY75" s="75"/>
      <c r="RUZ75" s="75"/>
      <c r="RVA75" s="75"/>
      <c r="RVB75" s="75"/>
      <c r="RVC75" s="75"/>
      <c r="RVD75" s="75"/>
      <c r="RVE75" s="75"/>
      <c r="RVF75" s="75"/>
      <c r="RVG75" s="75"/>
      <c r="RVH75" s="75"/>
      <c r="RVI75" s="75"/>
      <c r="RVJ75" s="75"/>
      <c r="RVK75" s="75"/>
      <c r="RVL75" s="75"/>
      <c r="RVM75" s="75"/>
      <c r="RVN75" s="75"/>
      <c r="RVO75" s="75"/>
      <c r="RVP75" s="75"/>
      <c r="RVQ75" s="75"/>
      <c r="RVR75" s="75"/>
      <c r="RVS75" s="75"/>
      <c r="RVT75" s="75"/>
      <c r="RVU75" s="75"/>
      <c r="RVV75" s="75"/>
      <c r="RVW75" s="75"/>
      <c r="RVX75" s="75"/>
      <c r="RVY75" s="75"/>
      <c r="RVZ75" s="75"/>
      <c r="RWA75" s="75"/>
      <c r="RWB75" s="75"/>
      <c r="RWC75" s="75"/>
      <c r="RWD75" s="75"/>
      <c r="RWE75" s="75"/>
      <c r="RWF75" s="75"/>
      <c r="RWG75" s="75"/>
      <c r="RWH75" s="75"/>
      <c r="RWI75" s="75"/>
      <c r="RWJ75" s="75"/>
      <c r="RWK75" s="75"/>
      <c r="RWL75" s="75"/>
      <c r="RWM75" s="75"/>
      <c r="RWN75" s="75"/>
      <c r="RWO75" s="75"/>
      <c r="RWP75" s="75"/>
      <c r="RWQ75" s="75"/>
      <c r="RWR75" s="75"/>
      <c r="RWS75" s="75"/>
      <c r="RWT75" s="75"/>
      <c r="RWU75" s="75"/>
      <c r="RWV75" s="75"/>
      <c r="RWW75" s="75"/>
      <c r="RWX75" s="75"/>
      <c r="RWY75" s="75"/>
      <c r="RWZ75" s="75"/>
      <c r="RXA75" s="75"/>
      <c r="RXB75" s="75"/>
      <c r="RXC75" s="75"/>
      <c r="RXD75" s="75"/>
      <c r="RXE75" s="75"/>
      <c r="RXF75" s="75"/>
      <c r="RXG75" s="75"/>
      <c r="RXH75" s="75"/>
      <c r="RXI75" s="75"/>
      <c r="RXJ75" s="75"/>
      <c r="RXK75" s="75"/>
      <c r="RXL75" s="75"/>
      <c r="RXM75" s="75"/>
      <c r="RXN75" s="75"/>
      <c r="RXO75" s="75"/>
      <c r="RXP75" s="75"/>
      <c r="RXQ75" s="75"/>
      <c r="RXR75" s="75"/>
      <c r="RXS75" s="75"/>
      <c r="RXT75" s="75"/>
      <c r="RXU75" s="75"/>
      <c r="RXV75" s="75"/>
      <c r="RXW75" s="75"/>
      <c r="RXX75" s="75"/>
      <c r="RXY75" s="75"/>
      <c r="RXZ75" s="75"/>
      <c r="RYA75" s="75"/>
      <c r="RYB75" s="75"/>
      <c r="RYC75" s="75"/>
      <c r="RYD75" s="75"/>
      <c r="RYE75" s="75"/>
      <c r="RYF75" s="75"/>
      <c r="RYG75" s="75"/>
      <c r="RYH75" s="75"/>
      <c r="RYI75" s="75"/>
      <c r="RYJ75" s="75"/>
      <c r="RYK75" s="75"/>
      <c r="RYL75" s="75"/>
      <c r="RYM75" s="75"/>
      <c r="RYN75" s="75"/>
      <c r="RYO75" s="75"/>
      <c r="RYP75" s="75"/>
      <c r="RYQ75" s="75"/>
      <c r="RYR75" s="75"/>
      <c r="RYS75" s="75"/>
      <c r="RYT75" s="75"/>
      <c r="RYU75" s="75"/>
      <c r="RYV75" s="75"/>
      <c r="RYW75" s="75"/>
      <c r="RYX75" s="75"/>
      <c r="RYY75" s="75"/>
      <c r="RYZ75" s="75"/>
      <c r="RZA75" s="75"/>
      <c r="RZB75" s="75"/>
      <c r="RZC75" s="75"/>
      <c r="RZD75" s="75"/>
      <c r="RZE75" s="75"/>
      <c r="RZF75" s="75"/>
      <c r="RZG75" s="75"/>
      <c r="RZH75" s="75"/>
      <c r="RZI75" s="75"/>
      <c r="RZJ75" s="75"/>
      <c r="RZK75" s="75"/>
      <c r="RZL75" s="75"/>
      <c r="RZM75" s="75"/>
      <c r="RZN75" s="75"/>
      <c r="RZO75" s="75"/>
      <c r="RZP75" s="75"/>
      <c r="RZQ75" s="75"/>
      <c r="RZR75" s="75"/>
      <c r="RZS75" s="75"/>
      <c r="RZT75" s="75"/>
      <c r="RZU75" s="75"/>
      <c r="RZV75" s="75"/>
      <c r="RZW75" s="75"/>
      <c r="RZX75" s="75"/>
      <c r="RZY75" s="75"/>
      <c r="RZZ75" s="75"/>
      <c r="SAA75" s="75"/>
      <c r="SAB75" s="75"/>
      <c r="SAC75" s="75"/>
      <c r="SAD75" s="75"/>
      <c r="SAE75" s="75"/>
      <c r="SAF75" s="75"/>
      <c r="SAG75" s="75"/>
      <c r="SAH75" s="75"/>
      <c r="SAI75" s="75"/>
      <c r="SAJ75" s="75"/>
      <c r="SAK75" s="75"/>
      <c r="SAL75" s="75"/>
      <c r="SAM75" s="75"/>
      <c r="SAN75" s="75"/>
      <c r="SAO75" s="75"/>
      <c r="SAP75" s="75"/>
      <c r="SAQ75" s="75"/>
      <c r="SAR75" s="75"/>
      <c r="SAS75" s="75"/>
      <c r="SAT75" s="75"/>
      <c r="SAU75" s="75"/>
      <c r="SAV75" s="75"/>
      <c r="SAW75" s="75"/>
      <c r="SAX75" s="75"/>
      <c r="SAY75" s="75"/>
      <c r="SAZ75" s="75"/>
      <c r="SBA75" s="75"/>
      <c r="SBB75" s="75"/>
      <c r="SBC75" s="75"/>
      <c r="SBD75" s="75"/>
      <c r="SBE75" s="75"/>
      <c r="SBF75" s="75"/>
      <c r="SBG75" s="75"/>
      <c r="SBH75" s="75"/>
      <c r="SBI75" s="75"/>
      <c r="SBJ75" s="75"/>
      <c r="SBK75" s="75"/>
      <c r="SBL75" s="75"/>
      <c r="SBM75" s="75"/>
      <c r="SBN75" s="75"/>
      <c r="SBO75" s="75"/>
      <c r="SBP75" s="75"/>
      <c r="SBQ75" s="75"/>
      <c r="SBR75" s="75"/>
      <c r="SBS75" s="75"/>
      <c r="SBT75" s="75"/>
      <c r="SBU75" s="75"/>
      <c r="SBV75" s="75"/>
      <c r="SBW75" s="75"/>
      <c r="SBX75" s="75"/>
      <c r="SBY75" s="75"/>
      <c r="SBZ75" s="75"/>
      <c r="SCA75" s="75"/>
      <c r="SCB75" s="75"/>
      <c r="SCC75" s="75"/>
      <c r="SCD75" s="75"/>
      <c r="SCE75" s="75"/>
      <c r="SCF75" s="75"/>
      <c r="SCG75" s="75"/>
      <c r="SCH75" s="75"/>
      <c r="SCI75" s="75"/>
      <c r="SCJ75" s="75"/>
      <c r="SCK75" s="75"/>
      <c r="SCL75" s="75"/>
      <c r="SCM75" s="75"/>
      <c r="SCN75" s="75"/>
      <c r="SCO75" s="75"/>
      <c r="SCP75" s="75"/>
      <c r="SCQ75" s="75"/>
      <c r="SCR75" s="75"/>
      <c r="SCS75" s="75"/>
      <c r="SCT75" s="75"/>
      <c r="SCU75" s="75"/>
      <c r="SCV75" s="75"/>
      <c r="SCW75" s="75"/>
      <c r="SCX75" s="75"/>
      <c r="SCY75" s="75"/>
      <c r="SCZ75" s="75"/>
      <c r="SDA75" s="75"/>
      <c r="SDB75" s="75"/>
      <c r="SDC75" s="75"/>
      <c r="SDD75" s="75"/>
      <c r="SDE75" s="75"/>
      <c r="SDF75" s="75"/>
      <c r="SDG75" s="75"/>
      <c r="SDH75" s="75"/>
      <c r="SDI75" s="75"/>
      <c r="SDJ75" s="75"/>
      <c r="SDK75" s="75"/>
      <c r="SDL75" s="75"/>
      <c r="SDM75" s="75"/>
      <c r="SDN75" s="75"/>
      <c r="SDO75" s="75"/>
      <c r="SDP75" s="75"/>
      <c r="SDQ75" s="75"/>
      <c r="SDR75" s="75"/>
      <c r="SDS75" s="75"/>
      <c r="SDT75" s="75"/>
      <c r="SDU75" s="75"/>
      <c r="SDV75" s="75"/>
      <c r="SDW75" s="75"/>
      <c r="SDX75" s="75"/>
      <c r="SDY75" s="75"/>
      <c r="SDZ75" s="75"/>
      <c r="SEA75" s="75"/>
      <c r="SEB75" s="75"/>
      <c r="SEC75" s="75"/>
      <c r="SED75" s="75"/>
      <c r="SEE75" s="75"/>
      <c r="SEF75" s="75"/>
      <c r="SEG75" s="75"/>
      <c r="SEH75" s="75"/>
      <c r="SEI75" s="75"/>
      <c r="SEJ75" s="75"/>
      <c r="SEK75" s="75"/>
      <c r="SEL75" s="75"/>
      <c r="SEM75" s="75"/>
      <c r="SEN75" s="75"/>
      <c r="SEO75" s="75"/>
      <c r="SEP75" s="75"/>
      <c r="SEQ75" s="75"/>
      <c r="SER75" s="75"/>
      <c r="SES75" s="75"/>
      <c r="SET75" s="75"/>
      <c r="SEU75" s="75"/>
      <c r="SEV75" s="75"/>
      <c r="SEW75" s="75"/>
      <c r="SEX75" s="75"/>
      <c r="SEY75" s="75"/>
      <c r="SEZ75" s="75"/>
      <c r="SFA75" s="75"/>
      <c r="SFB75" s="75"/>
      <c r="SFC75" s="75"/>
      <c r="SFD75" s="75"/>
      <c r="SFE75" s="75"/>
      <c r="SFF75" s="75"/>
      <c r="SFG75" s="75"/>
      <c r="SFH75" s="75"/>
      <c r="SFI75" s="75"/>
      <c r="SFJ75" s="75"/>
      <c r="SFK75" s="75"/>
      <c r="SFL75" s="75"/>
      <c r="SFM75" s="75"/>
      <c r="SFN75" s="75"/>
      <c r="SFO75" s="75"/>
      <c r="SFP75" s="75"/>
      <c r="SFQ75" s="75"/>
      <c r="SFR75" s="75"/>
      <c r="SFS75" s="75"/>
      <c r="SFT75" s="75"/>
      <c r="SFU75" s="75"/>
      <c r="SFV75" s="75"/>
      <c r="SFW75" s="75"/>
      <c r="SFX75" s="75"/>
      <c r="SFY75" s="75"/>
      <c r="SFZ75" s="75"/>
      <c r="SGA75" s="75"/>
      <c r="SGB75" s="75"/>
      <c r="SGC75" s="75"/>
      <c r="SGD75" s="75"/>
      <c r="SGE75" s="75"/>
      <c r="SGF75" s="75"/>
      <c r="SGG75" s="75"/>
      <c r="SGH75" s="75"/>
      <c r="SGI75" s="75"/>
      <c r="SGJ75" s="75"/>
      <c r="SGK75" s="75"/>
      <c r="SGL75" s="75"/>
      <c r="SGM75" s="75"/>
      <c r="SGN75" s="75"/>
      <c r="SGO75" s="75"/>
      <c r="SGP75" s="75"/>
      <c r="SGQ75" s="75"/>
      <c r="SGR75" s="75"/>
      <c r="SGS75" s="75"/>
      <c r="SGT75" s="75"/>
      <c r="SGU75" s="75"/>
      <c r="SGV75" s="75"/>
      <c r="SGW75" s="75"/>
      <c r="SGX75" s="75"/>
      <c r="SGY75" s="75"/>
      <c r="SGZ75" s="75"/>
      <c r="SHA75" s="75"/>
      <c r="SHB75" s="75"/>
      <c r="SHC75" s="75"/>
      <c r="SHD75" s="75"/>
      <c r="SHE75" s="75"/>
      <c r="SHF75" s="75"/>
      <c r="SHG75" s="75"/>
      <c r="SHH75" s="75"/>
      <c r="SHI75" s="75"/>
      <c r="SHJ75" s="75"/>
      <c r="SHK75" s="75"/>
      <c r="SHL75" s="75"/>
      <c r="SHM75" s="75"/>
      <c r="SHN75" s="75"/>
      <c r="SHO75" s="75"/>
      <c r="SHP75" s="75"/>
      <c r="SHQ75" s="75"/>
      <c r="SHR75" s="75"/>
      <c r="SHS75" s="75"/>
      <c r="SHT75" s="75"/>
      <c r="SHU75" s="75"/>
      <c r="SHV75" s="75"/>
      <c r="SHW75" s="75"/>
      <c r="SHX75" s="75"/>
      <c r="SHY75" s="75"/>
      <c r="SHZ75" s="75"/>
      <c r="SIA75" s="75"/>
      <c r="SIB75" s="75"/>
      <c r="SIC75" s="75"/>
      <c r="SID75" s="75"/>
      <c r="SIE75" s="75"/>
      <c r="SIF75" s="75"/>
      <c r="SIG75" s="75"/>
      <c r="SIH75" s="75"/>
      <c r="SII75" s="75"/>
      <c r="SIJ75" s="75"/>
      <c r="SIK75" s="75"/>
      <c r="SIL75" s="75"/>
      <c r="SIM75" s="75"/>
      <c r="SIN75" s="75"/>
      <c r="SIO75" s="75"/>
      <c r="SIP75" s="75"/>
      <c r="SIQ75" s="75"/>
      <c r="SIR75" s="75"/>
      <c r="SIS75" s="75"/>
      <c r="SIT75" s="75"/>
      <c r="SIU75" s="75"/>
      <c r="SIV75" s="75"/>
      <c r="SIW75" s="75"/>
      <c r="SIX75" s="75"/>
      <c r="SIY75" s="75"/>
      <c r="SIZ75" s="75"/>
      <c r="SJA75" s="75"/>
      <c r="SJB75" s="75"/>
      <c r="SJC75" s="75"/>
      <c r="SJD75" s="75"/>
      <c r="SJE75" s="75"/>
      <c r="SJF75" s="75"/>
      <c r="SJG75" s="75"/>
      <c r="SJH75" s="75"/>
      <c r="SJI75" s="75"/>
      <c r="SJJ75" s="75"/>
      <c r="SJK75" s="75"/>
      <c r="SJL75" s="75"/>
      <c r="SJM75" s="75"/>
      <c r="SJN75" s="75"/>
      <c r="SJO75" s="75"/>
      <c r="SJP75" s="75"/>
      <c r="SJQ75" s="75"/>
      <c r="SJR75" s="75"/>
      <c r="SJS75" s="75"/>
      <c r="SJT75" s="75"/>
      <c r="SJU75" s="75"/>
      <c r="SJV75" s="75"/>
      <c r="SJW75" s="75"/>
      <c r="SJX75" s="75"/>
      <c r="SJY75" s="75"/>
      <c r="SJZ75" s="75"/>
      <c r="SKA75" s="75"/>
      <c r="SKB75" s="75"/>
      <c r="SKC75" s="75"/>
      <c r="SKD75" s="75"/>
      <c r="SKE75" s="75"/>
      <c r="SKF75" s="75"/>
      <c r="SKG75" s="75"/>
      <c r="SKH75" s="75"/>
      <c r="SKI75" s="75"/>
      <c r="SKJ75" s="75"/>
      <c r="SKK75" s="75"/>
      <c r="SKL75" s="75"/>
      <c r="SKM75" s="75"/>
      <c r="SKN75" s="75"/>
      <c r="SKO75" s="75"/>
      <c r="SKP75" s="75"/>
      <c r="SKQ75" s="75"/>
      <c r="SKR75" s="75"/>
      <c r="SKS75" s="75"/>
      <c r="SKT75" s="75"/>
      <c r="SKU75" s="75"/>
      <c r="SKV75" s="75"/>
      <c r="SKW75" s="75"/>
      <c r="SKX75" s="75"/>
      <c r="SKY75" s="75"/>
      <c r="SKZ75" s="75"/>
      <c r="SLA75" s="75"/>
      <c r="SLB75" s="75"/>
      <c r="SLC75" s="75"/>
      <c r="SLD75" s="75"/>
      <c r="SLE75" s="75"/>
      <c r="SLF75" s="75"/>
      <c r="SLG75" s="75"/>
      <c r="SLH75" s="75"/>
      <c r="SLI75" s="75"/>
      <c r="SLJ75" s="75"/>
      <c r="SLK75" s="75"/>
      <c r="SLL75" s="75"/>
      <c r="SLM75" s="75"/>
      <c r="SLN75" s="75"/>
      <c r="SLO75" s="75"/>
      <c r="SLP75" s="75"/>
      <c r="SLQ75" s="75"/>
      <c r="SLR75" s="75"/>
      <c r="SLS75" s="75"/>
      <c r="SLT75" s="75"/>
      <c r="SLU75" s="75"/>
      <c r="SLV75" s="75"/>
      <c r="SLW75" s="75"/>
      <c r="SLX75" s="75"/>
      <c r="SLY75" s="75"/>
      <c r="SLZ75" s="75"/>
      <c r="SMA75" s="75"/>
      <c r="SMB75" s="75"/>
      <c r="SMC75" s="75"/>
      <c r="SMD75" s="75"/>
      <c r="SME75" s="75"/>
      <c r="SMF75" s="75"/>
      <c r="SMG75" s="75"/>
      <c r="SMH75" s="75"/>
      <c r="SMI75" s="75"/>
      <c r="SMJ75" s="75"/>
      <c r="SMK75" s="75"/>
      <c r="SML75" s="75"/>
      <c r="SMM75" s="75"/>
      <c r="SMN75" s="75"/>
      <c r="SMO75" s="75"/>
      <c r="SMP75" s="75"/>
      <c r="SMQ75" s="75"/>
      <c r="SMR75" s="75"/>
      <c r="SMS75" s="75"/>
      <c r="SMT75" s="75"/>
      <c r="SMU75" s="75"/>
      <c r="SMV75" s="75"/>
      <c r="SMW75" s="75"/>
      <c r="SMX75" s="75"/>
      <c r="SMY75" s="75"/>
      <c r="SMZ75" s="75"/>
      <c r="SNA75" s="75"/>
      <c r="SNB75" s="75"/>
      <c r="SNC75" s="75"/>
      <c r="SND75" s="75"/>
      <c r="SNE75" s="75"/>
      <c r="SNF75" s="75"/>
      <c r="SNG75" s="75"/>
      <c r="SNH75" s="75"/>
      <c r="SNI75" s="75"/>
      <c r="SNJ75" s="75"/>
      <c r="SNK75" s="75"/>
      <c r="SNL75" s="75"/>
      <c r="SNM75" s="75"/>
      <c r="SNN75" s="75"/>
      <c r="SNO75" s="75"/>
      <c r="SNP75" s="75"/>
      <c r="SNQ75" s="75"/>
      <c r="SNR75" s="75"/>
      <c r="SNS75" s="75"/>
      <c r="SNT75" s="75"/>
      <c r="SNU75" s="75"/>
      <c r="SNV75" s="75"/>
      <c r="SNW75" s="75"/>
      <c r="SNX75" s="75"/>
      <c r="SNY75" s="75"/>
      <c r="SNZ75" s="75"/>
      <c r="SOA75" s="75"/>
      <c r="SOB75" s="75"/>
      <c r="SOC75" s="75"/>
      <c r="SOD75" s="75"/>
      <c r="SOE75" s="75"/>
      <c r="SOF75" s="75"/>
      <c r="SOG75" s="75"/>
      <c r="SOH75" s="75"/>
      <c r="SOI75" s="75"/>
      <c r="SOJ75" s="75"/>
      <c r="SOK75" s="75"/>
      <c r="SOL75" s="75"/>
      <c r="SOM75" s="75"/>
      <c r="SON75" s="75"/>
      <c r="SOO75" s="75"/>
      <c r="SOP75" s="75"/>
      <c r="SOQ75" s="75"/>
      <c r="SOR75" s="75"/>
      <c r="SOS75" s="75"/>
      <c r="SOT75" s="75"/>
      <c r="SOU75" s="75"/>
      <c r="SOV75" s="75"/>
      <c r="SOW75" s="75"/>
      <c r="SOX75" s="75"/>
      <c r="SOY75" s="75"/>
      <c r="SOZ75" s="75"/>
      <c r="SPA75" s="75"/>
      <c r="SPB75" s="75"/>
      <c r="SPC75" s="75"/>
      <c r="SPD75" s="75"/>
      <c r="SPE75" s="75"/>
      <c r="SPF75" s="75"/>
      <c r="SPG75" s="75"/>
      <c r="SPH75" s="75"/>
      <c r="SPI75" s="75"/>
      <c r="SPJ75" s="75"/>
      <c r="SPK75" s="75"/>
      <c r="SPL75" s="75"/>
      <c r="SPM75" s="75"/>
      <c r="SPN75" s="75"/>
      <c r="SPO75" s="75"/>
      <c r="SPP75" s="75"/>
      <c r="SPQ75" s="75"/>
      <c r="SPR75" s="75"/>
      <c r="SPS75" s="75"/>
      <c r="SPT75" s="75"/>
      <c r="SPU75" s="75"/>
      <c r="SPV75" s="75"/>
      <c r="SPW75" s="75"/>
      <c r="SPX75" s="75"/>
      <c r="SPY75" s="75"/>
      <c r="SPZ75" s="75"/>
      <c r="SQA75" s="75"/>
      <c r="SQB75" s="75"/>
      <c r="SQC75" s="75"/>
      <c r="SQD75" s="75"/>
      <c r="SQE75" s="75"/>
      <c r="SQF75" s="75"/>
      <c r="SQG75" s="75"/>
      <c r="SQH75" s="75"/>
      <c r="SQI75" s="75"/>
      <c r="SQJ75" s="75"/>
      <c r="SQK75" s="75"/>
      <c r="SQL75" s="75"/>
      <c r="SQM75" s="75"/>
      <c r="SQN75" s="75"/>
      <c r="SQO75" s="75"/>
      <c r="SQP75" s="75"/>
      <c r="SQQ75" s="75"/>
      <c r="SQR75" s="75"/>
      <c r="SQS75" s="75"/>
      <c r="SQT75" s="75"/>
      <c r="SQU75" s="75"/>
      <c r="SQV75" s="75"/>
      <c r="SQW75" s="75"/>
      <c r="SQX75" s="75"/>
      <c r="SQY75" s="75"/>
      <c r="SQZ75" s="75"/>
      <c r="SRA75" s="75"/>
      <c r="SRB75" s="75"/>
      <c r="SRC75" s="75"/>
      <c r="SRD75" s="75"/>
      <c r="SRE75" s="75"/>
      <c r="SRF75" s="75"/>
      <c r="SRG75" s="75"/>
      <c r="SRH75" s="75"/>
      <c r="SRI75" s="75"/>
      <c r="SRJ75" s="75"/>
      <c r="SRK75" s="75"/>
      <c r="SRL75" s="75"/>
      <c r="SRM75" s="75"/>
      <c r="SRN75" s="75"/>
      <c r="SRO75" s="75"/>
      <c r="SRP75" s="75"/>
      <c r="SRQ75" s="75"/>
      <c r="SRR75" s="75"/>
      <c r="SRS75" s="75"/>
      <c r="SRT75" s="75"/>
      <c r="SRU75" s="75"/>
      <c r="SRV75" s="75"/>
      <c r="SRW75" s="75"/>
      <c r="SRX75" s="75"/>
      <c r="SRY75" s="75"/>
      <c r="SRZ75" s="75"/>
      <c r="SSA75" s="75"/>
      <c r="SSB75" s="75"/>
      <c r="SSC75" s="75"/>
      <c r="SSD75" s="75"/>
      <c r="SSE75" s="75"/>
      <c r="SSF75" s="75"/>
      <c r="SSG75" s="75"/>
      <c r="SSH75" s="75"/>
      <c r="SSI75" s="75"/>
      <c r="SSJ75" s="75"/>
      <c r="SSK75" s="75"/>
      <c r="SSL75" s="75"/>
      <c r="SSM75" s="75"/>
      <c r="SSN75" s="75"/>
      <c r="SSO75" s="75"/>
      <c r="SSP75" s="75"/>
      <c r="SSQ75" s="75"/>
      <c r="SSR75" s="75"/>
      <c r="SSS75" s="75"/>
      <c r="SST75" s="75"/>
      <c r="SSU75" s="75"/>
      <c r="SSV75" s="75"/>
      <c r="SSW75" s="75"/>
      <c r="SSX75" s="75"/>
      <c r="SSY75" s="75"/>
      <c r="SSZ75" s="75"/>
      <c r="STA75" s="75"/>
      <c r="STB75" s="75"/>
      <c r="STC75" s="75"/>
      <c r="STD75" s="75"/>
      <c r="STE75" s="75"/>
      <c r="STF75" s="75"/>
      <c r="STG75" s="75"/>
      <c r="STH75" s="75"/>
      <c r="STI75" s="75"/>
      <c r="STJ75" s="75"/>
      <c r="STK75" s="75"/>
      <c r="STL75" s="75"/>
      <c r="STM75" s="75"/>
      <c r="STN75" s="75"/>
      <c r="STO75" s="75"/>
      <c r="STP75" s="75"/>
      <c r="STQ75" s="75"/>
      <c r="STR75" s="75"/>
      <c r="STS75" s="75"/>
      <c r="STT75" s="75"/>
      <c r="STU75" s="75"/>
      <c r="STV75" s="75"/>
      <c r="STW75" s="75"/>
      <c r="STX75" s="75"/>
      <c r="STY75" s="75"/>
      <c r="STZ75" s="75"/>
      <c r="SUA75" s="75"/>
      <c r="SUB75" s="75"/>
      <c r="SUC75" s="75"/>
      <c r="SUD75" s="75"/>
      <c r="SUE75" s="75"/>
      <c r="SUF75" s="75"/>
      <c r="SUG75" s="75"/>
      <c r="SUH75" s="75"/>
      <c r="SUI75" s="75"/>
      <c r="SUJ75" s="75"/>
      <c r="SUK75" s="75"/>
      <c r="SUL75" s="75"/>
      <c r="SUM75" s="75"/>
      <c r="SUN75" s="75"/>
      <c r="SUO75" s="75"/>
      <c r="SUP75" s="75"/>
      <c r="SUQ75" s="75"/>
      <c r="SUR75" s="75"/>
      <c r="SUS75" s="75"/>
      <c r="SUT75" s="75"/>
      <c r="SUU75" s="75"/>
      <c r="SUV75" s="75"/>
      <c r="SUW75" s="75"/>
      <c r="SUX75" s="75"/>
      <c r="SUY75" s="75"/>
      <c r="SUZ75" s="75"/>
      <c r="SVA75" s="75"/>
      <c r="SVB75" s="75"/>
      <c r="SVC75" s="75"/>
      <c r="SVD75" s="75"/>
      <c r="SVE75" s="75"/>
      <c r="SVF75" s="75"/>
      <c r="SVG75" s="75"/>
      <c r="SVH75" s="75"/>
      <c r="SVI75" s="75"/>
      <c r="SVJ75" s="75"/>
      <c r="SVK75" s="75"/>
      <c r="SVL75" s="75"/>
      <c r="SVM75" s="75"/>
      <c r="SVN75" s="75"/>
      <c r="SVO75" s="75"/>
      <c r="SVP75" s="75"/>
      <c r="SVQ75" s="75"/>
      <c r="SVR75" s="75"/>
      <c r="SVS75" s="75"/>
      <c r="SVT75" s="75"/>
      <c r="SVU75" s="75"/>
      <c r="SVV75" s="75"/>
      <c r="SVW75" s="75"/>
      <c r="SVX75" s="75"/>
      <c r="SVY75" s="75"/>
      <c r="SVZ75" s="75"/>
      <c r="SWA75" s="75"/>
      <c r="SWB75" s="75"/>
      <c r="SWC75" s="75"/>
      <c r="SWD75" s="75"/>
      <c r="SWE75" s="75"/>
      <c r="SWF75" s="75"/>
      <c r="SWG75" s="75"/>
      <c r="SWH75" s="75"/>
      <c r="SWI75" s="75"/>
      <c r="SWJ75" s="75"/>
      <c r="SWK75" s="75"/>
      <c r="SWL75" s="75"/>
      <c r="SWM75" s="75"/>
      <c r="SWN75" s="75"/>
      <c r="SWO75" s="75"/>
      <c r="SWP75" s="75"/>
      <c r="SWQ75" s="75"/>
      <c r="SWR75" s="75"/>
      <c r="SWS75" s="75"/>
      <c r="SWT75" s="75"/>
      <c r="SWU75" s="75"/>
      <c r="SWV75" s="75"/>
      <c r="SWW75" s="75"/>
      <c r="SWX75" s="75"/>
      <c r="SWY75" s="75"/>
      <c r="SWZ75" s="75"/>
      <c r="SXA75" s="75"/>
      <c r="SXB75" s="75"/>
      <c r="SXC75" s="75"/>
      <c r="SXD75" s="75"/>
      <c r="SXE75" s="75"/>
      <c r="SXF75" s="75"/>
      <c r="SXG75" s="75"/>
      <c r="SXH75" s="75"/>
      <c r="SXI75" s="75"/>
      <c r="SXJ75" s="75"/>
      <c r="SXK75" s="75"/>
      <c r="SXL75" s="75"/>
      <c r="SXM75" s="75"/>
      <c r="SXN75" s="75"/>
      <c r="SXO75" s="75"/>
      <c r="SXP75" s="75"/>
      <c r="SXQ75" s="75"/>
      <c r="SXR75" s="75"/>
      <c r="SXS75" s="75"/>
      <c r="SXT75" s="75"/>
      <c r="SXU75" s="75"/>
      <c r="SXV75" s="75"/>
      <c r="SXW75" s="75"/>
      <c r="SXX75" s="75"/>
      <c r="SXY75" s="75"/>
      <c r="SXZ75" s="75"/>
      <c r="SYA75" s="75"/>
      <c r="SYB75" s="75"/>
      <c r="SYC75" s="75"/>
      <c r="SYD75" s="75"/>
      <c r="SYE75" s="75"/>
      <c r="SYF75" s="75"/>
      <c r="SYG75" s="75"/>
      <c r="SYH75" s="75"/>
      <c r="SYI75" s="75"/>
      <c r="SYJ75" s="75"/>
      <c r="SYK75" s="75"/>
      <c r="SYL75" s="75"/>
      <c r="SYM75" s="75"/>
      <c r="SYN75" s="75"/>
      <c r="SYO75" s="75"/>
      <c r="SYP75" s="75"/>
      <c r="SYQ75" s="75"/>
      <c r="SYR75" s="75"/>
      <c r="SYS75" s="75"/>
      <c r="SYT75" s="75"/>
      <c r="SYU75" s="75"/>
      <c r="SYV75" s="75"/>
      <c r="SYW75" s="75"/>
      <c r="SYX75" s="75"/>
      <c r="SYY75" s="75"/>
      <c r="SYZ75" s="75"/>
      <c r="SZA75" s="75"/>
      <c r="SZB75" s="75"/>
      <c r="SZC75" s="75"/>
      <c r="SZD75" s="75"/>
      <c r="SZE75" s="75"/>
      <c r="SZF75" s="75"/>
      <c r="SZG75" s="75"/>
      <c r="SZH75" s="75"/>
      <c r="SZI75" s="75"/>
      <c r="SZJ75" s="75"/>
      <c r="SZK75" s="75"/>
      <c r="SZL75" s="75"/>
      <c r="SZM75" s="75"/>
      <c r="SZN75" s="75"/>
      <c r="SZO75" s="75"/>
      <c r="SZP75" s="75"/>
      <c r="SZQ75" s="75"/>
      <c r="SZR75" s="75"/>
      <c r="SZS75" s="75"/>
      <c r="SZT75" s="75"/>
      <c r="SZU75" s="75"/>
      <c r="SZV75" s="75"/>
      <c r="SZW75" s="75"/>
      <c r="SZX75" s="75"/>
      <c r="SZY75" s="75"/>
      <c r="SZZ75" s="75"/>
      <c r="TAA75" s="75"/>
      <c r="TAB75" s="75"/>
      <c r="TAC75" s="75"/>
      <c r="TAD75" s="75"/>
      <c r="TAE75" s="75"/>
      <c r="TAF75" s="75"/>
      <c r="TAG75" s="75"/>
      <c r="TAH75" s="75"/>
      <c r="TAI75" s="75"/>
      <c r="TAJ75" s="75"/>
      <c r="TAK75" s="75"/>
      <c r="TAL75" s="75"/>
      <c r="TAM75" s="75"/>
      <c r="TAN75" s="75"/>
      <c r="TAO75" s="75"/>
      <c r="TAP75" s="75"/>
      <c r="TAQ75" s="75"/>
      <c r="TAR75" s="75"/>
      <c r="TAS75" s="75"/>
      <c r="TAT75" s="75"/>
      <c r="TAU75" s="75"/>
      <c r="TAV75" s="75"/>
      <c r="TAW75" s="75"/>
      <c r="TAX75" s="75"/>
      <c r="TAY75" s="75"/>
      <c r="TAZ75" s="75"/>
      <c r="TBA75" s="75"/>
      <c r="TBB75" s="75"/>
      <c r="TBC75" s="75"/>
      <c r="TBD75" s="75"/>
      <c r="TBE75" s="75"/>
      <c r="TBF75" s="75"/>
      <c r="TBG75" s="75"/>
      <c r="TBH75" s="75"/>
      <c r="TBI75" s="75"/>
      <c r="TBJ75" s="75"/>
      <c r="TBK75" s="75"/>
      <c r="TBL75" s="75"/>
      <c r="TBM75" s="75"/>
      <c r="TBN75" s="75"/>
      <c r="TBO75" s="75"/>
      <c r="TBP75" s="75"/>
      <c r="TBQ75" s="75"/>
      <c r="TBR75" s="75"/>
      <c r="TBS75" s="75"/>
      <c r="TBT75" s="75"/>
      <c r="TBU75" s="75"/>
      <c r="TBV75" s="75"/>
      <c r="TBW75" s="75"/>
      <c r="TBX75" s="75"/>
      <c r="TBY75" s="75"/>
      <c r="TBZ75" s="75"/>
      <c r="TCA75" s="75"/>
      <c r="TCB75" s="75"/>
      <c r="TCC75" s="75"/>
      <c r="TCD75" s="75"/>
      <c r="TCE75" s="75"/>
      <c r="TCF75" s="75"/>
      <c r="TCG75" s="75"/>
      <c r="TCH75" s="75"/>
      <c r="TCI75" s="75"/>
      <c r="TCJ75" s="75"/>
      <c r="TCK75" s="75"/>
      <c r="TCL75" s="75"/>
      <c r="TCM75" s="75"/>
      <c r="TCN75" s="75"/>
      <c r="TCO75" s="75"/>
      <c r="TCP75" s="75"/>
      <c r="TCQ75" s="75"/>
      <c r="TCR75" s="75"/>
      <c r="TCS75" s="75"/>
      <c r="TCT75" s="75"/>
      <c r="TCU75" s="75"/>
      <c r="TCV75" s="75"/>
      <c r="TCW75" s="75"/>
      <c r="TCX75" s="75"/>
      <c r="TCY75" s="75"/>
      <c r="TCZ75" s="75"/>
      <c r="TDA75" s="75"/>
      <c r="TDB75" s="75"/>
      <c r="TDC75" s="75"/>
      <c r="TDD75" s="75"/>
      <c r="TDE75" s="75"/>
      <c r="TDF75" s="75"/>
      <c r="TDG75" s="75"/>
      <c r="TDH75" s="75"/>
      <c r="TDI75" s="75"/>
      <c r="TDJ75" s="75"/>
      <c r="TDK75" s="75"/>
      <c r="TDL75" s="75"/>
      <c r="TDM75" s="75"/>
      <c r="TDN75" s="75"/>
      <c r="TDO75" s="75"/>
      <c r="TDP75" s="75"/>
      <c r="TDQ75" s="75"/>
      <c r="TDR75" s="75"/>
      <c r="TDS75" s="75"/>
      <c r="TDT75" s="75"/>
      <c r="TDU75" s="75"/>
      <c r="TDV75" s="75"/>
      <c r="TDW75" s="75"/>
      <c r="TDX75" s="75"/>
      <c r="TDY75" s="75"/>
      <c r="TDZ75" s="75"/>
      <c r="TEA75" s="75"/>
      <c r="TEB75" s="75"/>
      <c r="TEC75" s="75"/>
      <c r="TED75" s="75"/>
      <c r="TEE75" s="75"/>
      <c r="TEF75" s="75"/>
      <c r="TEG75" s="75"/>
      <c r="TEH75" s="75"/>
      <c r="TEI75" s="75"/>
      <c r="TEJ75" s="75"/>
      <c r="TEK75" s="75"/>
      <c r="TEL75" s="75"/>
      <c r="TEM75" s="75"/>
      <c r="TEN75" s="75"/>
      <c r="TEO75" s="75"/>
      <c r="TEP75" s="75"/>
      <c r="TEQ75" s="75"/>
      <c r="TER75" s="75"/>
      <c r="TES75" s="75"/>
      <c r="TET75" s="75"/>
      <c r="TEU75" s="75"/>
      <c r="TEV75" s="75"/>
      <c r="TEW75" s="75"/>
      <c r="TEX75" s="75"/>
      <c r="TEY75" s="75"/>
      <c r="TEZ75" s="75"/>
      <c r="TFA75" s="75"/>
      <c r="TFB75" s="75"/>
      <c r="TFC75" s="75"/>
      <c r="TFD75" s="75"/>
      <c r="TFE75" s="75"/>
      <c r="TFF75" s="75"/>
      <c r="TFG75" s="75"/>
      <c r="TFH75" s="75"/>
      <c r="TFI75" s="75"/>
      <c r="TFJ75" s="75"/>
      <c r="TFK75" s="75"/>
      <c r="TFL75" s="75"/>
      <c r="TFM75" s="75"/>
      <c r="TFN75" s="75"/>
      <c r="TFO75" s="75"/>
      <c r="TFP75" s="75"/>
      <c r="TFQ75" s="75"/>
      <c r="TFR75" s="75"/>
      <c r="TFS75" s="75"/>
      <c r="TFT75" s="75"/>
      <c r="TFU75" s="75"/>
      <c r="TFV75" s="75"/>
      <c r="TFW75" s="75"/>
      <c r="TFX75" s="75"/>
      <c r="TFY75" s="75"/>
      <c r="TFZ75" s="75"/>
      <c r="TGA75" s="75"/>
      <c r="TGB75" s="75"/>
      <c r="TGC75" s="75"/>
      <c r="TGD75" s="75"/>
      <c r="TGE75" s="75"/>
      <c r="TGF75" s="75"/>
      <c r="TGG75" s="75"/>
      <c r="TGH75" s="75"/>
      <c r="TGI75" s="75"/>
      <c r="TGJ75" s="75"/>
      <c r="TGK75" s="75"/>
      <c r="TGL75" s="75"/>
      <c r="TGM75" s="75"/>
      <c r="TGN75" s="75"/>
      <c r="TGO75" s="75"/>
      <c r="TGP75" s="75"/>
      <c r="TGQ75" s="75"/>
      <c r="TGR75" s="75"/>
      <c r="TGS75" s="75"/>
      <c r="TGT75" s="75"/>
      <c r="TGU75" s="75"/>
      <c r="TGV75" s="75"/>
      <c r="TGW75" s="75"/>
      <c r="TGX75" s="75"/>
      <c r="TGY75" s="75"/>
      <c r="TGZ75" s="75"/>
      <c r="THA75" s="75"/>
      <c r="THB75" s="75"/>
      <c r="THC75" s="75"/>
      <c r="THD75" s="75"/>
      <c r="THE75" s="75"/>
      <c r="THF75" s="75"/>
      <c r="THG75" s="75"/>
      <c r="THH75" s="75"/>
      <c r="THI75" s="75"/>
      <c r="THJ75" s="75"/>
      <c r="THK75" s="75"/>
      <c r="THL75" s="75"/>
      <c r="THM75" s="75"/>
      <c r="THN75" s="75"/>
      <c r="THO75" s="75"/>
      <c r="THP75" s="75"/>
      <c r="THQ75" s="75"/>
      <c r="THR75" s="75"/>
      <c r="THS75" s="75"/>
      <c r="THT75" s="75"/>
      <c r="THU75" s="75"/>
      <c r="THV75" s="75"/>
      <c r="THW75" s="75"/>
      <c r="THX75" s="75"/>
      <c r="THY75" s="75"/>
      <c r="THZ75" s="75"/>
      <c r="TIA75" s="75"/>
      <c r="TIB75" s="75"/>
      <c r="TIC75" s="75"/>
      <c r="TID75" s="75"/>
      <c r="TIE75" s="75"/>
      <c r="TIF75" s="75"/>
      <c r="TIG75" s="75"/>
      <c r="TIH75" s="75"/>
      <c r="TII75" s="75"/>
      <c r="TIJ75" s="75"/>
      <c r="TIK75" s="75"/>
      <c r="TIL75" s="75"/>
      <c r="TIM75" s="75"/>
      <c r="TIN75" s="75"/>
      <c r="TIO75" s="75"/>
      <c r="TIP75" s="75"/>
      <c r="TIQ75" s="75"/>
      <c r="TIR75" s="75"/>
      <c r="TIS75" s="75"/>
      <c r="TIT75" s="75"/>
      <c r="TIU75" s="75"/>
      <c r="TIV75" s="75"/>
      <c r="TIW75" s="75"/>
      <c r="TIX75" s="75"/>
      <c r="TIY75" s="75"/>
      <c r="TIZ75" s="75"/>
      <c r="TJA75" s="75"/>
      <c r="TJB75" s="75"/>
      <c r="TJC75" s="75"/>
      <c r="TJD75" s="75"/>
      <c r="TJE75" s="75"/>
      <c r="TJF75" s="75"/>
      <c r="TJG75" s="75"/>
      <c r="TJH75" s="75"/>
      <c r="TJI75" s="75"/>
      <c r="TJJ75" s="75"/>
      <c r="TJK75" s="75"/>
      <c r="TJL75" s="75"/>
      <c r="TJM75" s="75"/>
      <c r="TJN75" s="75"/>
      <c r="TJO75" s="75"/>
      <c r="TJP75" s="75"/>
      <c r="TJQ75" s="75"/>
      <c r="TJR75" s="75"/>
      <c r="TJS75" s="75"/>
      <c r="TJT75" s="75"/>
      <c r="TJU75" s="75"/>
      <c r="TJV75" s="75"/>
      <c r="TJW75" s="75"/>
      <c r="TJX75" s="75"/>
      <c r="TJY75" s="75"/>
      <c r="TJZ75" s="75"/>
      <c r="TKA75" s="75"/>
      <c r="TKB75" s="75"/>
      <c r="TKC75" s="75"/>
      <c r="TKD75" s="75"/>
      <c r="TKE75" s="75"/>
      <c r="TKF75" s="75"/>
      <c r="TKG75" s="75"/>
      <c r="TKH75" s="75"/>
      <c r="TKI75" s="75"/>
      <c r="TKJ75" s="75"/>
      <c r="TKK75" s="75"/>
      <c r="TKL75" s="75"/>
      <c r="TKM75" s="75"/>
      <c r="TKN75" s="75"/>
      <c r="TKO75" s="75"/>
      <c r="TKP75" s="75"/>
      <c r="TKQ75" s="75"/>
      <c r="TKR75" s="75"/>
      <c r="TKS75" s="75"/>
      <c r="TKT75" s="75"/>
      <c r="TKU75" s="75"/>
      <c r="TKV75" s="75"/>
      <c r="TKW75" s="75"/>
      <c r="TKX75" s="75"/>
      <c r="TKY75" s="75"/>
      <c r="TKZ75" s="75"/>
      <c r="TLA75" s="75"/>
      <c r="TLB75" s="75"/>
      <c r="TLC75" s="75"/>
      <c r="TLD75" s="75"/>
      <c r="TLE75" s="75"/>
      <c r="TLF75" s="75"/>
      <c r="TLG75" s="75"/>
      <c r="TLH75" s="75"/>
      <c r="TLI75" s="75"/>
      <c r="TLJ75" s="75"/>
      <c r="TLK75" s="75"/>
      <c r="TLL75" s="75"/>
      <c r="TLM75" s="75"/>
      <c r="TLN75" s="75"/>
      <c r="TLO75" s="75"/>
      <c r="TLP75" s="75"/>
      <c r="TLQ75" s="75"/>
      <c r="TLR75" s="75"/>
      <c r="TLS75" s="75"/>
      <c r="TLT75" s="75"/>
      <c r="TLU75" s="75"/>
      <c r="TLV75" s="75"/>
      <c r="TLW75" s="75"/>
      <c r="TLX75" s="75"/>
      <c r="TLY75" s="75"/>
      <c r="TLZ75" s="75"/>
      <c r="TMA75" s="75"/>
      <c r="TMB75" s="75"/>
      <c r="TMC75" s="75"/>
      <c r="TMD75" s="75"/>
      <c r="TME75" s="75"/>
      <c r="TMF75" s="75"/>
      <c r="TMG75" s="75"/>
      <c r="TMH75" s="75"/>
      <c r="TMI75" s="75"/>
      <c r="TMJ75" s="75"/>
      <c r="TMK75" s="75"/>
      <c r="TML75" s="75"/>
      <c r="TMM75" s="75"/>
      <c r="TMN75" s="75"/>
      <c r="TMO75" s="75"/>
      <c r="TMP75" s="75"/>
      <c r="TMQ75" s="75"/>
      <c r="TMR75" s="75"/>
      <c r="TMS75" s="75"/>
      <c r="TMT75" s="75"/>
      <c r="TMU75" s="75"/>
      <c r="TMV75" s="75"/>
      <c r="TMW75" s="75"/>
      <c r="TMX75" s="75"/>
      <c r="TMY75" s="75"/>
      <c r="TMZ75" s="75"/>
      <c r="TNA75" s="75"/>
      <c r="TNB75" s="75"/>
      <c r="TNC75" s="75"/>
      <c r="TND75" s="75"/>
      <c r="TNE75" s="75"/>
      <c r="TNF75" s="75"/>
      <c r="TNG75" s="75"/>
      <c r="TNH75" s="75"/>
      <c r="TNI75" s="75"/>
      <c r="TNJ75" s="75"/>
      <c r="TNK75" s="75"/>
      <c r="TNL75" s="75"/>
      <c r="TNM75" s="75"/>
      <c r="TNN75" s="75"/>
      <c r="TNO75" s="75"/>
      <c r="TNP75" s="75"/>
      <c r="TNQ75" s="75"/>
      <c r="TNR75" s="75"/>
      <c r="TNS75" s="75"/>
      <c r="TNT75" s="75"/>
      <c r="TNU75" s="75"/>
      <c r="TNV75" s="75"/>
      <c r="TNW75" s="75"/>
      <c r="TNX75" s="75"/>
      <c r="TNY75" s="75"/>
      <c r="TNZ75" s="75"/>
      <c r="TOA75" s="75"/>
      <c r="TOB75" s="75"/>
      <c r="TOC75" s="75"/>
      <c r="TOD75" s="75"/>
      <c r="TOE75" s="75"/>
      <c r="TOF75" s="75"/>
      <c r="TOG75" s="75"/>
      <c r="TOH75" s="75"/>
      <c r="TOI75" s="75"/>
      <c r="TOJ75" s="75"/>
      <c r="TOK75" s="75"/>
      <c r="TOL75" s="75"/>
      <c r="TOM75" s="75"/>
      <c r="TON75" s="75"/>
      <c r="TOO75" s="75"/>
      <c r="TOP75" s="75"/>
      <c r="TOQ75" s="75"/>
      <c r="TOR75" s="75"/>
      <c r="TOS75" s="75"/>
      <c r="TOT75" s="75"/>
      <c r="TOU75" s="75"/>
      <c r="TOV75" s="75"/>
      <c r="TOW75" s="75"/>
      <c r="TOX75" s="75"/>
      <c r="TOY75" s="75"/>
      <c r="TOZ75" s="75"/>
      <c r="TPA75" s="75"/>
      <c r="TPB75" s="75"/>
      <c r="TPC75" s="75"/>
      <c r="TPD75" s="75"/>
      <c r="TPE75" s="75"/>
      <c r="TPF75" s="75"/>
      <c r="TPG75" s="75"/>
      <c r="TPH75" s="75"/>
      <c r="TPI75" s="75"/>
      <c r="TPJ75" s="75"/>
      <c r="TPK75" s="75"/>
      <c r="TPL75" s="75"/>
      <c r="TPM75" s="75"/>
      <c r="TPN75" s="75"/>
      <c r="TPO75" s="75"/>
      <c r="TPP75" s="75"/>
      <c r="TPQ75" s="75"/>
      <c r="TPR75" s="75"/>
      <c r="TPS75" s="75"/>
      <c r="TPT75" s="75"/>
      <c r="TPU75" s="75"/>
      <c r="TPV75" s="75"/>
      <c r="TPW75" s="75"/>
      <c r="TPX75" s="75"/>
      <c r="TPY75" s="75"/>
      <c r="TPZ75" s="75"/>
      <c r="TQA75" s="75"/>
      <c r="TQB75" s="75"/>
      <c r="TQC75" s="75"/>
      <c r="TQD75" s="75"/>
      <c r="TQE75" s="75"/>
      <c r="TQF75" s="75"/>
      <c r="TQG75" s="75"/>
      <c r="TQH75" s="75"/>
      <c r="TQI75" s="75"/>
      <c r="TQJ75" s="75"/>
      <c r="TQK75" s="75"/>
      <c r="TQL75" s="75"/>
      <c r="TQM75" s="75"/>
      <c r="TQN75" s="75"/>
      <c r="TQO75" s="75"/>
      <c r="TQP75" s="75"/>
      <c r="TQQ75" s="75"/>
      <c r="TQR75" s="75"/>
      <c r="TQS75" s="75"/>
      <c r="TQT75" s="75"/>
      <c r="TQU75" s="75"/>
      <c r="TQV75" s="75"/>
      <c r="TQW75" s="75"/>
      <c r="TQX75" s="75"/>
      <c r="TQY75" s="75"/>
      <c r="TQZ75" s="75"/>
      <c r="TRA75" s="75"/>
      <c r="TRB75" s="75"/>
      <c r="TRC75" s="75"/>
      <c r="TRD75" s="75"/>
      <c r="TRE75" s="75"/>
      <c r="TRF75" s="75"/>
      <c r="TRG75" s="75"/>
      <c r="TRH75" s="75"/>
      <c r="TRI75" s="75"/>
      <c r="TRJ75" s="75"/>
      <c r="TRK75" s="75"/>
      <c r="TRL75" s="75"/>
      <c r="TRM75" s="75"/>
      <c r="TRN75" s="75"/>
      <c r="TRO75" s="75"/>
      <c r="TRP75" s="75"/>
      <c r="TRQ75" s="75"/>
      <c r="TRR75" s="75"/>
      <c r="TRS75" s="75"/>
      <c r="TRT75" s="75"/>
      <c r="TRU75" s="75"/>
      <c r="TRV75" s="75"/>
      <c r="TRW75" s="75"/>
      <c r="TRX75" s="75"/>
      <c r="TRY75" s="75"/>
      <c r="TRZ75" s="75"/>
      <c r="TSA75" s="75"/>
      <c r="TSB75" s="75"/>
      <c r="TSC75" s="75"/>
      <c r="TSD75" s="75"/>
      <c r="TSE75" s="75"/>
      <c r="TSF75" s="75"/>
      <c r="TSG75" s="75"/>
      <c r="TSH75" s="75"/>
      <c r="TSI75" s="75"/>
      <c r="TSJ75" s="75"/>
      <c r="TSK75" s="75"/>
      <c r="TSL75" s="75"/>
      <c r="TSM75" s="75"/>
      <c r="TSN75" s="75"/>
      <c r="TSO75" s="75"/>
      <c r="TSP75" s="75"/>
      <c r="TSQ75" s="75"/>
      <c r="TSR75" s="75"/>
      <c r="TSS75" s="75"/>
      <c r="TST75" s="75"/>
      <c r="TSU75" s="75"/>
      <c r="TSV75" s="75"/>
      <c r="TSW75" s="75"/>
      <c r="TSX75" s="75"/>
      <c r="TSY75" s="75"/>
      <c r="TSZ75" s="75"/>
      <c r="TTA75" s="75"/>
      <c r="TTB75" s="75"/>
      <c r="TTC75" s="75"/>
      <c r="TTD75" s="75"/>
      <c r="TTE75" s="75"/>
      <c r="TTF75" s="75"/>
      <c r="TTG75" s="75"/>
      <c r="TTH75" s="75"/>
      <c r="TTI75" s="75"/>
      <c r="TTJ75" s="75"/>
      <c r="TTK75" s="75"/>
      <c r="TTL75" s="75"/>
      <c r="TTM75" s="75"/>
      <c r="TTN75" s="75"/>
      <c r="TTO75" s="75"/>
      <c r="TTP75" s="75"/>
      <c r="TTQ75" s="75"/>
      <c r="TTR75" s="75"/>
      <c r="TTS75" s="75"/>
      <c r="TTT75" s="75"/>
      <c r="TTU75" s="75"/>
      <c r="TTV75" s="75"/>
      <c r="TTW75" s="75"/>
      <c r="TTX75" s="75"/>
      <c r="TTY75" s="75"/>
      <c r="TTZ75" s="75"/>
      <c r="TUA75" s="75"/>
      <c r="TUB75" s="75"/>
      <c r="TUC75" s="75"/>
      <c r="TUD75" s="75"/>
      <c r="TUE75" s="75"/>
      <c r="TUF75" s="75"/>
      <c r="TUG75" s="75"/>
      <c r="TUH75" s="75"/>
      <c r="TUI75" s="75"/>
      <c r="TUJ75" s="75"/>
      <c r="TUK75" s="75"/>
      <c r="TUL75" s="75"/>
      <c r="TUM75" s="75"/>
      <c r="TUN75" s="75"/>
      <c r="TUO75" s="75"/>
      <c r="TUP75" s="75"/>
      <c r="TUQ75" s="75"/>
      <c r="TUR75" s="75"/>
      <c r="TUS75" s="75"/>
      <c r="TUT75" s="75"/>
      <c r="TUU75" s="75"/>
      <c r="TUV75" s="75"/>
      <c r="TUW75" s="75"/>
      <c r="TUX75" s="75"/>
      <c r="TUY75" s="75"/>
      <c r="TUZ75" s="75"/>
      <c r="TVA75" s="75"/>
      <c r="TVB75" s="75"/>
      <c r="TVC75" s="75"/>
      <c r="TVD75" s="75"/>
      <c r="TVE75" s="75"/>
      <c r="TVF75" s="75"/>
      <c r="TVG75" s="75"/>
      <c r="TVH75" s="75"/>
      <c r="TVI75" s="75"/>
      <c r="TVJ75" s="75"/>
      <c r="TVK75" s="75"/>
      <c r="TVL75" s="75"/>
      <c r="TVM75" s="75"/>
      <c r="TVN75" s="75"/>
      <c r="TVO75" s="75"/>
      <c r="TVP75" s="75"/>
      <c r="TVQ75" s="75"/>
      <c r="TVR75" s="75"/>
      <c r="TVS75" s="75"/>
      <c r="TVT75" s="75"/>
      <c r="TVU75" s="75"/>
      <c r="TVV75" s="75"/>
      <c r="TVW75" s="75"/>
      <c r="TVX75" s="75"/>
      <c r="TVY75" s="75"/>
      <c r="TVZ75" s="75"/>
      <c r="TWA75" s="75"/>
      <c r="TWB75" s="75"/>
      <c r="TWC75" s="75"/>
      <c r="TWD75" s="75"/>
      <c r="TWE75" s="75"/>
      <c r="TWF75" s="75"/>
      <c r="TWG75" s="75"/>
      <c r="TWH75" s="75"/>
      <c r="TWI75" s="75"/>
      <c r="TWJ75" s="75"/>
      <c r="TWK75" s="75"/>
      <c r="TWL75" s="75"/>
      <c r="TWM75" s="75"/>
      <c r="TWN75" s="75"/>
      <c r="TWO75" s="75"/>
      <c r="TWP75" s="75"/>
      <c r="TWQ75" s="75"/>
      <c r="TWR75" s="75"/>
      <c r="TWS75" s="75"/>
      <c r="TWT75" s="75"/>
      <c r="TWU75" s="75"/>
      <c r="TWV75" s="75"/>
      <c r="TWW75" s="75"/>
      <c r="TWX75" s="75"/>
      <c r="TWY75" s="75"/>
      <c r="TWZ75" s="75"/>
      <c r="TXA75" s="75"/>
      <c r="TXB75" s="75"/>
      <c r="TXC75" s="75"/>
      <c r="TXD75" s="75"/>
      <c r="TXE75" s="75"/>
      <c r="TXF75" s="75"/>
      <c r="TXG75" s="75"/>
      <c r="TXH75" s="75"/>
      <c r="TXI75" s="75"/>
      <c r="TXJ75" s="75"/>
      <c r="TXK75" s="75"/>
      <c r="TXL75" s="75"/>
      <c r="TXM75" s="75"/>
      <c r="TXN75" s="75"/>
      <c r="TXO75" s="75"/>
      <c r="TXP75" s="75"/>
      <c r="TXQ75" s="75"/>
      <c r="TXR75" s="75"/>
      <c r="TXS75" s="75"/>
      <c r="TXT75" s="75"/>
      <c r="TXU75" s="75"/>
      <c r="TXV75" s="75"/>
      <c r="TXW75" s="75"/>
      <c r="TXX75" s="75"/>
      <c r="TXY75" s="75"/>
      <c r="TXZ75" s="75"/>
      <c r="TYA75" s="75"/>
      <c r="TYB75" s="75"/>
      <c r="TYC75" s="75"/>
      <c r="TYD75" s="75"/>
      <c r="TYE75" s="75"/>
      <c r="TYF75" s="75"/>
      <c r="TYG75" s="75"/>
      <c r="TYH75" s="75"/>
      <c r="TYI75" s="75"/>
      <c r="TYJ75" s="75"/>
      <c r="TYK75" s="75"/>
      <c r="TYL75" s="75"/>
      <c r="TYM75" s="75"/>
      <c r="TYN75" s="75"/>
      <c r="TYO75" s="75"/>
      <c r="TYP75" s="75"/>
      <c r="TYQ75" s="75"/>
      <c r="TYR75" s="75"/>
      <c r="TYS75" s="75"/>
      <c r="TYT75" s="75"/>
      <c r="TYU75" s="75"/>
      <c r="TYV75" s="75"/>
      <c r="TYW75" s="75"/>
      <c r="TYX75" s="75"/>
      <c r="TYY75" s="75"/>
      <c r="TYZ75" s="75"/>
      <c r="TZA75" s="75"/>
      <c r="TZB75" s="75"/>
      <c r="TZC75" s="75"/>
      <c r="TZD75" s="75"/>
      <c r="TZE75" s="75"/>
      <c r="TZF75" s="75"/>
      <c r="TZG75" s="75"/>
      <c r="TZH75" s="75"/>
      <c r="TZI75" s="75"/>
      <c r="TZJ75" s="75"/>
      <c r="TZK75" s="75"/>
      <c r="TZL75" s="75"/>
      <c r="TZM75" s="75"/>
      <c r="TZN75" s="75"/>
      <c r="TZO75" s="75"/>
      <c r="TZP75" s="75"/>
      <c r="TZQ75" s="75"/>
      <c r="TZR75" s="75"/>
      <c r="TZS75" s="75"/>
      <c r="TZT75" s="75"/>
      <c r="TZU75" s="75"/>
      <c r="TZV75" s="75"/>
      <c r="TZW75" s="75"/>
      <c r="TZX75" s="75"/>
      <c r="TZY75" s="75"/>
      <c r="TZZ75" s="75"/>
      <c r="UAA75" s="75"/>
      <c r="UAB75" s="75"/>
      <c r="UAC75" s="75"/>
      <c r="UAD75" s="75"/>
      <c r="UAE75" s="75"/>
      <c r="UAF75" s="75"/>
      <c r="UAG75" s="75"/>
      <c r="UAH75" s="75"/>
      <c r="UAI75" s="75"/>
      <c r="UAJ75" s="75"/>
      <c r="UAK75" s="75"/>
      <c r="UAL75" s="75"/>
      <c r="UAM75" s="75"/>
      <c r="UAN75" s="75"/>
      <c r="UAO75" s="75"/>
      <c r="UAP75" s="75"/>
      <c r="UAQ75" s="75"/>
      <c r="UAR75" s="75"/>
      <c r="UAS75" s="75"/>
      <c r="UAT75" s="75"/>
      <c r="UAU75" s="75"/>
      <c r="UAV75" s="75"/>
      <c r="UAW75" s="75"/>
      <c r="UAX75" s="75"/>
      <c r="UAY75" s="75"/>
      <c r="UAZ75" s="75"/>
      <c r="UBA75" s="75"/>
      <c r="UBB75" s="75"/>
      <c r="UBC75" s="75"/>
      <c r="UBD75" s="75"/>
      <c r="UBE75" s="75"/>
      <c r="UBF75" s="75"/>
      <c r="UBG75" s="75"/>
      <c r="UBH75" s="75"/>
      <c r="UBI75" s="75"/>
      <c r="UBJ75" s="75"/>
      <c r="UBK75" s="75"/>
      <c r="UBL75" s="75"/>
      <c r="UBM75" s="75"/>
      <c r="UBN75" s="75"/>
      <c r="UBO75" s="75"/>
      <c r="UBP75" s="75"/>
      <c r="UBQ75" s="75"/>
      <c r="UBR75" s="75"/>
      <c r="UBS75" s="75"/>
      <c r="UBT75" s="75"/>
      <c r="UBU75" s="75"/>
      <c r="UBV75" s="75"/>
      <c r="UBW75" s="75"/>
      <c r="UBX75" s="75"/>
      <c r="UBY75" s="75"/>
      <c r="UBZ75" s="75"/>
      <c r="UCA75" s="75"/>
      <c r="UCB75" s="75"/>
      <c r="UCC75" s="75"/>
      <c r="UCD75" s="75"/>
      <c r="UCE75" s="75"/>
      <c r="UCF75" s="75"/>
      <c r="UCG75" s="75"/>
      <c r="UCH75" s="75"/>
      <c r="UCI75" s="75"/>
      <c r="UCJ75" s="75"/>
      <c r="UCK75" s="75"/>
      <c r="UCL75" s="75"/>
      <c r="UCM75" s="75"/>
      <c r="UCN75" s="75"/>
      <c r="UCO75" s="75"/>
      <c r="UCP75" s="75"/>
      <c r="UCQ75" s="75"/>
      <c r="UCR75" s="75"/>
      <c r="UCS75" s="75"/>
      <c r="UCT75" s="75"/>
      <c r="UCU75" s="75"/>
      <c r="UCV75" s="75"/>
      <c r="UCW75" s="75"/>
      <c r="UCX75" s="75"/>
      <c r="UCY75" s="75"/>
      <c r="UCZ75" s="75"/>
      <c r="UDA75" s="75"/>
      <c r="UDB75" s="75"/>
      <c r="UDC75" s="75"/>
      <c r="UDD75" s="75"/>
      <c r="UDE75" s="75"/>
      <c r="UDF75" s="75"/>
      <c r="UDG75" s="75"/>
      <c r="UDH75" s="75"/>
      <c r="UDI75" s="75"/>
      <c r="UDJ75" s="75"/>
      <c r="UDK75" s="75"/>
      <c r="UDL75" s="75"/>
      <c r="UDM75" s="75"/>
      <c r="UDN75" s="75"/>
      <c r="UDO75" s="75"/>
      <c r="UDP75" s="75"/>
      <c r="UDQ75" s="75"/>
      <c r="UDR75" s="75"/>
      <c r="UDS75" s="75"/>
      <c r="UDT75" s="75"/>
      <c r="UDU75" s="75"/>
      <c r="UDV75" s="75"/>
      <c r="UDW75" s="75"/>
      <c r="UDX75" s="75"/>
      <c r="UDY75" s="75"/>
      <c r="UDZ75" s="75"/>
      <c r="UEA75" s="75"/>
      <c r="UEB75" s="75"/>
      <c r="UEC75" s="75"/>
      <c r="UED75" s="75"/>
      <c r="UEE75" s="75"/>
      <c r="UEF75" s="75"/>
      <c r="UEG75" s="75"/>
      <c r="UEH75" s="75"/>
      <c r="UEI75" s="75"/>
      <c r="UEJ75" s="75"/>
      <c r="UEK75" s="75"/>
      <c r="UEL75" s="75"/>
      <c r="UEM75" s="75"/>
      <c r="UEN75" s="75"/>
      <c r="UEO75" s="75"/>
      <c r="UEP75" s="75"/>
      <c r="UEQ75" s="75"/>
      <c r="UER75" s="75"/>
      <c r="UES75" s="75"/>
      <c r="UET75" s="75"/>
      <c r="UEU75" s="75"/>
      <c r="UEV75" s="75"/>
      <c r="UEW75" s="75"/>
      <c r="UEX75" s="75"/>
      <c r="UEY75" s="75"/>
      <c r="UEZ75" s="75"/>
      <c r="UFA75" s="75"/>
      <c r="UFB75" s="75"/>
      <c r="UFC75" s="75"/>
      <c r="UFD75" s="75"/>
      <c r="UFE75" s="75"/>
      <c r="UFF75" s="75"/>
      <c r="UFG75" s="75"/>
      <c r="UFH75" s="75"/>
      <c r="UFI75" s="75"/>
      <c r="UFJ75" s="75"/>
      <c r="UFK75" s="75"/>
      <c r="UFL75" s="75"/>
      <c r="UFM75" s="75"/>
      <c r="UFN75" s="75"/>
      <c r="UFO75" s="75"/>
      <c r="UFP75" s="75"/>
      <c r="UFQ75" s="75"/>
      <c r="UFR75" s="75"/>
      <c r="UFS75" s="75"/>
      <c r="UFT75" s="75"/>
      <c r="UFU75" s="75"/>
      <c r="UFV75" s="75"/>
      <c r="UFW75" s="75"/>
      <c r="UFX75" s="75"/>
      <c r="UFY75" s="75"/>
      <c r="UFZ75" s="75"/>
      <c r="UGA75" s="75"/>
      <c r="UGB75" s="75"/>
      <c r="UGC75" s="75"/>
      <c r="UGD75" s="75"/>
      <c r="UGE75" s="75"/>
      <c r="UGF75" s="75"/>
      <c r="UGG75" s="75"/>
      <c r="UGH75" s="75"/>
      <c r="UGI75" s="75"/>
      <c r="UGJ75" s="75"/>
      <c r="UGK75" s="75"/>
      <c r="UGL75" s="75"/>
      <c r="UGM75" s="75"/>
      <c r="UGN75" s="75"/>
      <c r="UGO75" s="75"/>
      <c r="UGP75" s="75"/>
      <c r="UGQ75" s="75"/>
      <c r="UGR75" s="75"/>
      <c r="UGS75" s="75"/>
      <c r="UGT75" s="75"/>
      <c r="UGU75" s="75"/>
      <c r="UGV75" s="75"/>
      <c r="UGW75" s="75"/>
      <c r="UGX75" s="75"/>
      <c r="UGY75" s="75"/>
      <c r="UGZ75" s="75"/>
      <c r="UHA75" s="75"/>
      <c r="UHB75" s="75"/>
      <c r="UHC75" s="75"/>
      <c r="UHD75" s="75"/>
      <c r="UHE75" s="75"/>
      <c r="UHF75" s="75"/>
      <c r="UHG75" s="75"/>
      <c r="UHH75" s="75"/>
      <c r="UHI75" s="75"/>
      <c r="UHJ75" s="75"/>
      <c r="UHK75" s="75"/>
      <c r="UHL75" s="75"/>
      <c r="UHM75" s="75"/>
      <c r="UHN75" s="75"/>
      <c r="UHO75" s="75"/>
      <c r="UHP75" s="75"/>
      <c r="UHQ75" s="75"/>
      <c r="UHR75" s="75"/>
      <c r="UHS75" s="75"/>
      <c r="UHT75" s="75"/>
      <c r="UHU75" s="75"/>
      <c r="UHV75" s="75"/>
      <c r="UHW75" s="75"/>
      <c r="UHX75" s="75"/>
      <c r="UHY75" s="75"/>
      <c r="UHZ75" s="75"/>
      <c r="UIA75" s="75"/>
      <c r="UIB75" s="75"/>
      <c r="UIC75" s="75"/>
      <c r="UID75" s="75"/>
      <c r="UIE75" s="75"/>
      <c r="UIF75" s="75"/>
      <c r="UIG75" s="75"/>
      <c r="UIH75" s="75"/>
      <c r="UII75" s="75"/>
      <c r="UIJ75" s="75"/>
      <c r="UIK75" s="75"/>
      <c r="UIL75" s="75"/>
      <c r="UIM75" s="75"/>
      <c r="UIN75" s="75"/>
      <c r="UIO75" s="75"/>
      <c r="UIP75" s="75"/>
      <c r="UIQ75" s="75"/>
      <c r="UIR75" s="75"/>
      <c r="UIS75" s="75"/>
      <c r="UIT75" s="75"/>
      <c r="UIU75" s="75"/>
      <c r="UIV75" s="75"/>
      <c r="UIW75" s="75"/>
      <c r="UIX75" s="75"/>
      <c r="UIY75" s="75"/>
      <c r="UIZ75" s="75"/>
      <c r="UJA75" s="75"/>
      <c r="UJB75" s="75"/>
      <c r="UJC75" s="75"/>
      <c r="UJD75" s="75"/>
      <c r="UJE75" s="75"/>
      <c r="UJF75" s="75"/>
      <c r="UJG75" s="75"/>
      <c r="UJH75" s="75"/>
      <c r="UJI75" s="75"/>
      <c r="UJJ75" s="75"/>
      <c r="UJK75" s="75"/>
      <c r="UJL75" s="75"/>
      <c r="UJM75" s="75"/>
      <c r="UJN75" s="75"/>
      <c r="UJO75" s="75"/>
      <c r="UJP75" s="75"/>
      <c r="UJQ75" s="75"/>
      <c r="UJR75" s="75"/>
      <c r="UJS75" s="75"/>
      <c r="UJT75" s="75"/>
      <c r="UJU75" s="75"/>
      <c r="UJV75" s="75"/>
      <c r="UJW75" s="75"/>
      <c r="UJX75" s="75"/>
      <c r="UJY75" s="75"/>
      <c r="UJZ75" s="75"/>
      <c r="UKA75" s="75"/>
      <c r="UKB75" s="75"/>
      <c r="UKC75" s="75"/>
      <c r="UKD75" s="75"/>
      <c r="UKE75" s="75"/>
      <c r="UKF75" s="75"/>
      <c r="UKG75" s="75"/>
      <c r="UKH75" s="75"/>
      <c r="UKI75" s="75"/>
      <c r="UKJ75" s="75"/>
      <c r="UKK75" s="75"/>
      <c r="UKL75" s="75"/>
      <c r="UKM75" s="75"/>
      <c r="UKN75" s="75"/>
      <c r="UKO75" s="75"/>
      <c r="UKP75" s="75"/>
      <c r="UKQ75" s="75"/>
      <c r="UKR75" s="75"/>
      <c r="UKS75" s="75"/>
      <c r="UKT75" s="75"/>
      <c r="UKU75" s="75"/>
      <c r="UKV75" s="75"/>
      <c r="UKW75" s="75"/>
      <c r="UKX75" s="75"/>
      <c r="UKY75" s="75"/>
      <c r="UKZ75" s="75"/>
      <c r="ULA75" s="75"/>
      <c r="ULB75" s="75"/>
      <c r="ULC75" s="75"/>
      <c r="ULD75" s="75"/>
      <c r="ULE75" s="75"/>
      <c r="ULF75" s="75"/>
      <c r="ULG75" s="75"/>
      <c r="ULH75" s="75"/>
      <c r="ULI75" s="75"/>
      <c r="ULJ75" s="75"/>
      <c r="ULK75" s="75"/>
      <c r="ULL75" s="75"/>
      <c r="ULM75" s="75"/>
      <c r="ULN75" s="75"/>
      <c r="ULO75" s="75"/>
      <c r="ULP75" s="75"/>
      <c r="ULQ75" s="75"/>
      <c r="ULR75" s="75"/>
      <c r="ULS75" s="75"/>
      <c r="ULT75" s="75"/>
      <c r="ULU75" s="75"/>
      <c r="ULV75" s="75"/>
      <c r="ULW75" s="75"/>
      <c r="ULX75" s="75"/>
      <c r="ULY75" s="75"/>
      <c r="ULZ75" s="75"/>
      <c r="UMA75" s="75"/>
      <c r="UMB75" s="75"/>
      <c r="UMC75" s="75"/>
      <c r="UMD75" s="75"/>
      <c r="UME75" s="75"/>
      <c r="UMF75" s="75"/>
      <c r="UMG75" s="75"/>
      <c r="UMH75" s="75"/>
      <c r="UMI75" s="75"/>
      <c r="UMJ75" s="75"/>
      <c r="UMK75" s="75"/>
      <c r="UML75" s="75"/>
      <c r="UMM75" s="75"/>
      <c r="UMN75" s="75"/>
      <c r="UMO75" s="75"/>
      <c r="UMP75" s="75"/>
      <c r="UMQ75" s="75"/>
      <c r="UMR75" s="75"/>
      <c r="UMS75" s="75"/>
      <c r="UMT75" s="75"/>
      <c r="UMU75" s="75"/>
      <c r="UMV75" s="75"/>
      <c r="UMW75" s="75"/>
      <c r="UMX75" s="75"/>
      <c r="UMY75" s="75"/>
      <c r="UMZ75" s="75"/>
      <c r="UNA75" s="75"/>
      <c r="UNB75" s="75"/>
      <c r="UNC75" s="75"/>
      <c r="UND75" s="75"/>
      <c r="UNE75" s="75"/>
      <c r="UNF75" s="75"/>
      <c r="UNG75" s="75"/>
      <c r="UNH75" s="75"/>
      <c r="UNI75" s="75"/>
      <c r="UNJ75" s="75"/>
      <c r="UNK75" s="75"/>
      <c r="UNL75" s="75"/>
      <c r="UNM75" s="75"/>
      <c r="UNN75" s="75"/>
      <c r="UNO75" s="75"/>
      <c r="UNP75" s="75"/>
      <c r="UNQ75" s="75"/>
      <c r="UNR75" s="75"/>
      <c r="UNS75" s="75"/>
      <c r="UNT75" s="75"/>
      <c r="UNU75" s="75"/>
      <c r="UNV75" s="75"/>
      <c r="UNW75" s="75"/>
      <c r="UNX75" s="75"/>
      <c r="UNY75" s="75"/>
      <c r="UNZ75" s="75"/>
      <c r="UOA75" s="75"/>
      <c r="UOB75" s="75"/>
      <c r="UOC75" s="75"/>
      <c r="UOD75" s="75"/>
      <c r="UOE75" s="75"/>
      <c r="UOF75" s="75"/>
      <c r="UOG75" s="75"/>
      <c r="UOH75" s="75"/>
      <c r="UOI75" s="75"/>
      <c r="UOJ75" s="75"/>
      <c r="UOK75" s="75"/>
      <c r="UOL75" s="75"/>
      <c r="UOM75" s="75"/>
      <c r="UON75" s="75"/>
      <c r="UOO75" s="75"/>
      <c r="UOP75" s="75"/>
      <c r="UOQ75" s="75"/>
      <c r="UOR75" s="75"/>
      <c r="UOS75" s="75"/>
      <c r="UOT75" s="75"/>
      <c r="UOU75" s="75"/>
      <c r="UOV75" s="75"/>
      <c r="UOW75" s="75"/>
      <c r="UOX75" s="75"/>
      <c r="UOY75" s="75"/>
      <c r="UOZ75" s="75"/>
      <c r="UPA75" s="75"/>
      <c r="UPB75" s="75"/>
      <c r="UPC75" s="75"/>
      <c r="UPD75" s="75"/>
      <c r="UPE75" s="75"/>
      <c r="UPF75" s="75"/>
      <c r="UPG75" s="75"/>
      <c r="UPH75" s="75"/>
      <c r="UPI75" s="75"/>
      <c r="UPJ75" s="75"/>
      <c r="UPK75" s="75"/>
      <c r="UPL75" s="75"/>
      <c r="UPM75" s="75"/>
      <c r="UPN75" s="75"/>
      <c r="UPO75" s="75"/>
      <c r="UPP75" s="75"/>
      <c r="UPQ75" s="75"/>
      <c r="UPR75" s="75"/>
      <c r="UPS75" s="75"/>
      <c r="UPT75" s="75"/>
      <c r="UPU75" s="75"/>
      <c r="UPV75" s="75"/>
      <c r="UPW75" s="75"/>
      <c r="UPX75" s="75"/>
      <c r="UPY75" s="75"/>
      <c r="UPZ75" s="75"/>
      <c r="UQA75" s="75"/>
      <c r="UQB75" s="75"/>
      <c r="UQC75" s="75"/>
      <c r="UQD75" s="75"/>
      <c r="UQE75" s="75"/>
      <c r="UQF75" s="75"/>
      <c r="UQG75" s="75"/>
      <c r="UQH75" s="75"/>
      <c r="UQI75" s="75"/>
      <c r="UQJ75" s="75"/>
      <c r="UQK75" s="75"/>
      <c r="UQL75" s="75"/>
      <c r="UQM75" s="75"/>
      <c r="UQN75" s="75"/>
      <c r="UQO75" s="75"/>
      <c r="UQP75" s="75"/>
      <c r="UQQ75" s="75"/>
      <c r="UQR75" s="75"/>
      <c r="UQS75" s="75"/>
      <c r="UQT75" s="75"/>
      <c r="UQU75" s="75"/>
      <c r="UQV75" s="75"/>
      <c r="UQW75" s="75"/>
      <c r="UQX75" s="75"/>
      <c r="UQY75" s="75"/>
      <c r="UQZ75" s="75"/>
      <c r="URA75" s="75"/>
      <c r="URB75" s="75"/>
      <c r="URC75" s="75"/>
      <c r="URD75" s="75"/>
      <c r="URE75" s="75"/>
      <c r="URF75" s="75"/>
      <c r="URG75" s="75"/>
      <c r="URH75" s="75"/>
      <c r="URI75" s="75"/>
      <c r="URJ75" s="75"/>
      <c r="URK75" s="75"/>
      <c r="URL75" s="75"/>
      <c r="URM75" s="75"/>
      <c r="URN75" s="75"/>
      <c r="URO75" s="75"/>
      <c r="URP75" s="75"/>
      <c r="URQ75" s="75"/>
      <c r="URR75" s="75"/>
      <c r="URS75" s="75"/>
      <c r="URT75" s="75"/>
      <c r="URU75" s="75"/>
      <c r="URV75" s="75"/>
      <c r="URW75" s="75"/>
      <c r="URX75" s="75"/>
      <c r="URY75" s="75"/>
      <c r="URZ75" s="75"/>
      <c r="USA75" s="75"/>
      <c r="USB75" s="75"/>
      <c r="USC75" s="75"/>
      <c r="USD75" s="75"/>
      <c r="USE75" s="75"/>
      <c r="USF75" s="75"/>
      <c r="USG75" s="75"/>
      <c r="USH75" s="75"/>
      <c r="USI75" s="75"/>
      <c r="USJ75" s="75"/>
      <c r="USK75" s="75"/>
      <c r="USL75" s="75"/>
      <c r="USM75" s="75"/>
      <c r="USN75" s="75"/>
      <c r="USO75" s="75"/>
      <c r="USP75" s="75"/>
      <c r="USQ75" s="75"/>
      <c r="USR75" s="75"/>
      <c r="USS75" s="75"/>
      <c r="UST75" s="75"/>
      <c r="USU75" s="75"/>
      <c r="USV75" s="75"/>
      <c r="USW75" s="75"/>
      <c r="USX75" s="75"/>
      <c r="USY75" s="75"/>
      <c r="USZ75" s="75"/>
      <c r="UTA75" s="75"/>
      <c r="UTB75" s="75"/>
      <c r="UTC75" s="75"/>
      <c r="UTD75" s="75"/>
      <c r="UTE75" s="75"/>
      <c r="UTF75" s="75"/>
      <c r="UTG75" s="75"/>
      <c r="UTH75" s="75"/>
      <c r="UTI75" s="75"/>
      <c r="UTJ75" s="75"/>
      <c r="UTK75" s="75"/>
      <c r="UTL75" s="75"/>
      <c r="UTM75" s="75"/>
      <c r="UTN75" s="75"/>
      <c r="UTO75" s="75"/>
      <c r="UTP75" s="75"/>
      <c r="UTQ75" s="75"/>
      <c r="UTR75" s="75"/>
      <c r="UTS75" s="75"/>
      <c r="UTT75" s="75"/>
      <c r="UTU75" s="75"/>
      <c r="UTV75" s="75"/>
      <c r="UTW75" s="75"/>
      <c r="UTX75" s="75"/>
      <c r="UTY75" s="75"/>
      <c r="UTZ75" s="75"/>
      <c r="UUA75" s="75"/>
      <c r="UUB75" s="75"/>
      <c r="UUC75" s="75"/>
      <c r="UUD75" s="75"/>
      <c r="UUE75" s="75"/>
      <c r="UUF75" s="75"/>
      <c r="UUG75" s="75"/>
      <c r="UUH75" s="75"/>
      <c r="UUI75" s="75"/>
      <c r="UUJ75" s="75"/>
      <c r="UUK75" s="75"/>
      <c r="UUL75" s="75"/>
      <c r="UUM75" s="75"/>
      <c r="UUN75" s="75"/>
      <c r="UUO75" s="75"/>
      <c r="UUP75" s="75"/>
      <c r="UUQ75" s="75"/>
      <c r="UUR75" s="75"/>
      <c r="UUS75" s="75"/>
      <c r="UUT75" s="75"/>
      <c r="UUU75" s="75"/>
      <c r="UUV75" s="75"/>
      <c r="UUW75" s="75"/>
      <c r="UUX75" s="75"/>
      <c r="UUY75" s="75"/>
      <c r="UUZ75" s="75"/>
      <c r="UVA75" s="75"/>
      <c r="UVB75" s="75"/>
      <c r="UVC75" s="75"/>
      <c r="UVD75" s="75"/>
      <c r="UVE75" s="75"/>
      <c r="UVF75" s="75"/>
      <c r="UVG75" s="75"/>
      <c r="UVH75" s="75"/>
      <c r="UVI75" s="75"/>
      <c r="UVJ75" s="75"/>
      <c r="UVK75" s="75"/>
      <c r="UVL75" s="75"/>
      <c r="UVM75" s="75"/>
      <c r="UVN75" s="75"/>
      <c r="UVO75" s="75"/>
      <c r="UVP75" s="75"/>
      <c r="UVQ75" s="75"/>
      <c r="UVR75" s="75"/>
      <c r="UVS75" s="75"/>
      <c r="UVT75" s="75"/>
      <c r="UVU75" s="75"/>
      <c r="UVV75" s="75"/>
      <c r="UVW75" s="75"/>
      <c r="UVX75" s="75"/>
      <c r="UVY75" s="75"/>
      <c r="UVZ75" s="75"/>
      <c r="UWA75" s="75"/>
      <c r="UWB75" s="75"/>
      <c r="UWC75" s="75"/>
      <c r="UWD75" s="75"/>
      <c r="UWE75" s="75"/>
      <c r="UWF75" s="75"/>
      <c r="UWG75" s="75"/>
      <c r="UWH75" s="75"/>
      <c r="UWI75" s="75"/>
      <c r="UWJ75" s="75"/>
      <c r="UWK75" s="75"/>
      <c r="UWL75" s="75"/>
      <c r="UWM75" s="75"/>
      <c r="UWN75" s="75"/>
      <c r="UWO75" s="75"/>
      <c r="UWP75" s="75"/>
      <c r="UWQ75" s="75"/>
      <c r="UWR75" s="75"/>
      <c r="UWS75" s="75"/>
      <c r="UWT75" s="75"/>
      <c r="UWU75" s="75"/>
      <c r="UWV75" s="75"/>
      <c r="UWW75" s="75"/>
      <c r="UWX75" s="75"/>
      <c r="UWY75" s="75"/>
      <c r="UWZ75" s="75"/>
      <c r="UXA75" s="75"/>
      <c r="UXB75" s="75"/>
      <c r="UXC75" s="75"/>
      <c r="UXD75" s="75"/>
      <c r="UXE75" s="75"/>
      <c r="UXF75" s="75"/>
      <c r="UXG75" s="75"/>
      <c r="UXH75" s="75"/>
      <c r="UXI75" s="75"/>
      <c r="UXJ75" s="75"/>
      <c r="UXK75" s="75"/>
      <c r="UXL75" s="75"/>
      <c r="UXM75" s="75"/>
      <c r="UXN75" s="75"/>
      <c r="UXO75" s="75"/>
      <c r="UXP75" s="75"/>
      <c r="UXQ75" s="75"/>
      <c r="UXR75" s="75"/>
      <c r="UXS75" s="75"/>
      <c r="UXT75" s="75"/>
      <c r="UXU75" s="75"/>
      <c r="UXV75" s="75"/>
      <c r="UXW75" s="75"/>
      <c r="UXX75" s="75"/>
      <c r="UXY75" s="75"/>
      <c r="UXZ75" s="75"/>
      <c r="UYA75" s="75"/>
      <c r="UYB75" s="75"/>
      <c r="UYC75" s="75"/>
      <c r="UYD75" s="75"/>
      <c r="UYE75" s="75"/>
      <c r="UYF75" s="75"/>
      <c r="UYG75" s="75"/>
      <c r="UYH75" s="75"/>
      <c r="UYI75" s="75"/>
      <c r="UYJ75" s="75"/>
      <c r="UYK75" s="75"/>
      <c r="UYL75" s="75"/>
      <c r="UYM75" s="75"/>
      <c r="UYN75" s="75"/>
      <c r="UYO75" s="75"/>
      <c r="UYP75" s="75"/>
      <c r="UYQ75" s="75"/>
      <c r="UYR75" s="75"/>
      <c r="UYS75" s="75"/>
      <c r="UYT75" s="75"/>
      <c r="UYU75" s="75"/>
      <c r="UYV75" s="75"/>
      <c r="UYW75" s="75"/>
      <c r="UYX75" s="75"/>
      <c r="UYY75" s="75"/>
      <c r="UYZ75" s="75"/>
      <c r="UZA75" s="75"/>
      <c r="UZB75" s="75"/>
      <c r="UZC75" s="75"/>
      <c r="UZD75" s="75"/>
      <c r="UZE75" s="75"/>
      <c r="UZF75" s="75"/>
      <c r="UZG75" s="75"/>
      <c r="UZH75" s="75"/>
      <c r="UZI75" s="75"/>
      <c r="UZJ75" s="75"/>
      <c r="UZK75" s="75"/>
      <c r="UZL75" s="75"/>
      <c r="UZM75" s="75"/>
      <c r="UZN75" s="75"/>
      <c r="UZO75" s="75"/>
      <c r="UZP75" s="75"/>
      <c r="UZQ75" s="75"/>
      <c r="UZR75" s="75"/>
      <c r="UZS75" s="75"/>
      <c r="UZT75" s="75"/>
      <c r="UZU75" s="75"/>
      <c r="UZV75" s="75"/>
      <c r="UZW75" s="75"/>
      <c r="UZX75" s="75"/>
      <c r="UZY75" s="75"/>
      <c r="UZZ75" s="75"/>
      <c r="VAA75" s="75"/>
      <c r="VAB75" s="75"/>
      <c r="VAC75" s="75"/>
      <c r="VAD75" s="75"/>
      <c r="VAE75" s="75"/>
      <c r="VAF75" s="75"/>
      <c r="VAG75" s="75"/>
      <c r="VAH75" s="75"/>
      <c r="VAI75" s="75"/>
      <c r="VAJ75" s="75"/>
      <c r="VAK75" s="75"/>
      <c r="VAL75" s="75"/>
      <c r="VAM75" s="75"/>
      <c r="VAN75" s="75"/>
      <c r="VAO75" s="75"/>
      <c r="VAP75" s="75"/>
      <c r="VAQ75" s="75"/>
      <c r="VAR75" s="75"/>
      <c r="VAS75" s="75"/>
      <c r="VAT75" s="75"/>
      <c r="VAU75" s="75"/>
      <c r="VAV75" s="75"/>
      <c r="VAW75" s="75"/>
      <c r="VAX75" s="75"/>
      <c r="VAY75" s="75"/>
      <c r="VAZ75" s="75"/>
      <c r="VBA75" s="75"/>
      <c r="VBB75" s="75"/>
      <c r="VBC75" s="75"/>
      <c r="VBD75" s="75"/>
      <c r="VBE75" s="75"/>
      <c r="VBF75" s="75"/>
      <c r="VBG75" s="75"/>
      <c r="VBH75" s="75"/>
      <c r="VBI75" s="75"/>
      <c r="VBJ75" s="75"/>
      <c r="VBK75" s="75"/>
      <c r="VBL75" s="75"/>
      <c r="VBM75" s="75"/>
      <c r="VBN75" s="75"/>
      <c r="VBO75" s="75"/>
      <c r="VBP75" s="75"/>
      <c r="VBQ75" s="75"/>
      <c r="VBR75" s="75"/>
      <c r="VBS75" s="75"/>
      <c r="VBT75" s="75"/>
      <c r="VBU75" s="75"/>
      <c r="VBV75" s="75"/>
      <c r="VBW75" s="75"/>
      <c r="VBX75" s="75"/>
      <c r="VBY75" s="75"/>
      <c r="VBZ75" s="75"/>
      <c r="VCA75" s="75"/>
      <c r="VCB75" s="75"/>
      <c r="VCC75" s="75"/>
      <c r="VCD75" s="75"/>
      <c r="VCE75" s="75"/>
      <c r="VCF75" s="75"/>
      <c r="VCG75" s="75"/>
      <c r="VCH75" s="75"/>
      <c r="VCI75" s="75"/>
      <c r="VCJ75" s="75"/>
      <c r="VCK75" s="75"/>
      <c r="VCL75" s="75"/>
      <c r="VCM75" s="75"/>
      <c r="VCN75" s="75"/>
      <c r="VCO75" s="75"/>
      <c r="VCP75" s="75"/>
      <c r="VCQ75" s="75"/>
      <c r="VCR75" s="75"/>
      <c r="VCS75" s="75"/>
      <c r="VCT75" s="75"/>
      <c r="VCU75" s="75"/>
      <c r="VCV75" s="75"/>
      <c r="VCW75" s="75"/>
      <c r="VCX75" s="75"/>
      <c r="VCY75" s="75"/>
      <c r="VCZ75" s="75"/>
      <c r="VDA75" s="75"/>
      <c r="VDB75" s="75"/>
      <c r="VDC75" s="75"/>
      <c r="VDD75" s="75"/>
      <c r="VDE75" s="75"/>
      <c r="VDF75" s="75"/>
      <c r="VDG75" s="75"/>
      <c r="VDH75" s="75"/>
      <c r="VDI75" s="75"/>
      <c r="VDJ75" s="75"/>
      <c r="VDK75" s="75"/>
      <c r="VDL75" s="75"/>
      <c r="VDM75" s="75"/>
      <c r="VDN75" s="75"/>
      <c r="VDO75" s="75"/>
      <c r="VDP75" s="75"/>
      <c r="VDQ75" s="75"/>
      <c r="VDR75" s="75"/>
      <c r="VDS75" s="75"/>
      <c r="VDT75" s="75"/>
      <c r="VDU75" s="75"/>
      <c r="VDV75" s="75"/>
      <c r="VDW75" s="75"/>
      <c r="VDX75" s="75"/>
      <c r="VDY75" s="75"/>
      <c r="VDZ75" s="75"/>
      <c r="VEA75" s="75"/>
      <c r="VEB75" s="75"/>
      <c r="VEC75" s="75"/>
      <c r="VED75" s="75"/>
      <c r="VEE75" s="75"/>
      <c r="VEF75" s="75"/>
      <c r="VEG75" s="75"/>
      <c r="VEH75" s="75"/>
      <c r="VEI75" s="75"/>
      <c r="VEJ75" s="75"/>
      <c r="VEK75" s="75"/>
      <c r="VEL75" s="75"/>
      <c r="VEM75" s="75"/>
      <c r="VEN75" s="75"/>
      <c r="VEO75" s="75"/>
      <c r="VEP75" s="75"/>
      <c r="VEQ75" s="75"/>
      <c r="VER75" s="75"/>
      <c r="VES75" s="75"/>
      <c r="VET75" s="75"/>
      <c r="VEU75" s="75"/>
      <c r="VEV75" s="75"/>
      <c r="VEW75" s="75"/>
      <c r="VEX75" s="75"/>
      <c r="VEY75" s="75"/>
      <c r="VEZ75" s="75"/>
      <c r="VFA75" s="75"/>
      <c r="VFB75" s="75"/>
      <c r="VFC75" s="75"/>
      <c r="VFD75" s="75"/>
      <c r="VFE75" s="75"/>
      <c r="VFF75" s="75"/>
      <c r="VFG75" s="75"/>
      <c r="VFH75" s="75"/>
      <c r="VFI75" s="75"/>
      <c r="VFJ75" s="75"/>
      <c r="VFK75" s="75"/>
      <c r="VFL75" s="75"/>
      <c r="VFM75" s="75"/>
      <c r="VFN75" s="75"/>
      <c r="VFO75" s="75"/>
      <c r="VFP75" s="75"/>
      <c r="VFQ75" s="75"/>
      <c r="VFR75" s="75"/>
      <c r="VFS75" s="75"/>
      <c r="VFT75" s="75"/>
      <c r="VFU75" s="75"/>
      <c r="VFV75" s="75"/>
      <c r="VFW75" s="75"/>
      <c r="VFX75" s="75"/>
      <c r="VFY75" s="75"/>
      <c r="VFZ75" s="75"/>
      <c r="VGA75" s="75"/>
      <c r="VGB75" s="75"/>
      <c r="VGC75" s="75"/>
      <c r="VGD75" s="75"/>
      <c r="VGE75" s="75"/>
      <c r="VGF75" s="75"/>
      <c r="VGG75" s="75"/>
      <c r="VGH75" s="75"/>
      <c r="VGI75" s="75"/>
      <c r="VGJ75" s="75"/>
      <c r="VGK75" s="75"/>
      <c r="VGL75" s="75"/>
      <c r="VGM75" s="75"/>
      <c r="VGN75" s="75"/>
      <c r="VGO75" s="75"/>
      <c r="VGP75" s="75"/>
      <c r="VGQ75" s="75"/>
      <c r="VGR75" s="75"/>
      <c r="VGS75" s="75"/>
      <c r="VGT75" s="75"/>
      <c r="VGU75" s="75"/>
      <c r="VGV75" s="75"/>
      <c r="VGW75" s="75"/>
      <c r="VGX75" s="75"/>
      <c r="VGY75" s="75"/>
      <c r="VGZ75" s="75"/>
      <c r="VHA75" s="75"/>
      <c r="VHB75" s="75"/>
      <c r="VHC75" s="75"/>
      <c r="VHD75" s="75"/>
      <c r="VHE75" s="75"/>
      <c r="VHF75" s="75"/>
      <c r="VHG75" s="75"/>
      <c r="VHH75" s="75"/>
      <c r="VHI75" s="75"/>
      <c r="VHJ75" s="75"/>
      <c r="VHK75" s="75"/>
      <c r="VHL75" s="75"/>
      <c r="VHM75" s="75"/>
      <c r="VHN75" s="75"/>
      <c r="VHO75" s="75"/>
      <c r="VHP75" s="75"/>
      <c r="VHQ75" s="75"/>
      <c r="VHR75" s="75"/>
      <c r="VHS75" s="75"/>
      <c r="VHT75" s="75"/>
      <c r="VHU75" s="75"/>
      <c r="VHV75" s="75"/>
      <c r="VHW75" s="75"/>
      <c r="VHX75" s="75"/>
      <c r="VHY75" s="75"/>
      <c r="VHZ75" s="75"/>
      <c r="VIA75" s="75"/>
      <c r="VIB75" s="75"/>
      <c r="VIC75" s="75"/>
      <c r="VID75" s="75"/>
      <c r="VIE75" s="75"/>
      <c r="VIF75" s="75"/>
      <c r="VIG75" s="75"/>
      <c r="VIH75" s="75"/>
      <c r="VII75" s="75"/>
      <c r="VIJ75" s="75"/>
      <c r="VIK75" s="75"/>
      <c r="VIL75" s="75"/>
      <c r="VIM75" s="75"/>
      <c r="VIN75" s="75"/>
      <c r="VIO75" s="75"/>
      <c r="VIP75" s="75"/>
      <c r="VIQ75" s="75"/>
      <c r="VIR75" s="75"/>
      <c r="VIS75" s="75"/>
      <c r="VIT75" s="75"/>
      <c r="VIU75" s="75"/>
      <c r="VIV75" s="75"/>
      <c r="VIW75" s="75"/>
      <c r="VIX75" s="75"/>
      <c r="VIY75" s="75"/>
      <c r="VIZ75" s="75"/>
      <c r="VJA75" s="75"/>
      <c r="VJB75" s="75"/>
      <c r="VJC75" s="75"/>
      <c r="VJD75" s="75"/>
      <c r="VJE75" s="75"/>
      <c r="VJF75" s="75"/>
      <c r="VJG75" s="75"/>
      <c r="VJH75" s="75"/>
      <c r="VJI75" s="75"/>
      <c r="VJJ75" s="75"/>
      <c r="VJK75" s="75"/>
      <c r="VJL75" s="75"/>
      <c r="VJM75" s="75"/>
      <c r="VJN75" s="75"/>
      <c r="VJO75" s="75"/>
      <c r="VJP75" s="75"/>
      <c r="VJQ75" s="75"/>
      <c r="VJR75" s="75"/>
      <c r="VJS75" s="75"/>
      <c r="VJT75" s="75"/>
      <c r="VJU75" s="75"/>
      <c r="VJV75" s="75"/>
      <c r="VJW75" s="75"/>
      <c r="VJX75" s="75"/>
      <c r="VJY75" s="75"/>
      <c r="VJZ75" s="75"/>
      <c r="VKA75" s="75"/>
      <c r="VKB75" s="75"/>
      <c r="VKC75" s="75"/>
      <c r="VKD75" s="75"/>
      <c r="VKE75" s="75"/>
      <c r="VKF75" s="75"/>
      <c r="VKG75" s="75"/>
      <c r="VKH75" s="75"/>
      <c r="VKI75" s="75"/>
      <c r="VKJ75" s="75"/>
      <c r="VKK75" s="75"/>
      <c r="VKL75" s="75"/>
      <c r="VKM75" s="75"/>
      <c r="VKN75" s="75"/>
      <c r="VKO75" s="75"/>
      <c r="VKP75" s="75"/>
      <c r="VKQ75" s="75"/>
      <c r="VKR75" s="75"/>
      <c r="VKS75" s="75"/>
      <c r="VKT75" s="75"/>
      <c r="VKU75" s="75"/>
      <c r="VKV75" s="75"/>
      <c r="VKW75" s="75"/>
      <c r="VKX75" s="75"/>
      <c r="VKY75" s="75"/>
      <c r="VKZ75" s="75"/>
      <c r="VLA75" s="75"/>
      <c r="VLB75" s="75"/>
      <c r="VLC75" s="75"/>
      <c r="VLD75" s="75"/>
      <c r="VLE75" s="75"/>
      <c r="VLF75" s="75"/>
      <c r="VLG75" s="75"/>
      <c r="VLH75" s="75"/>
      <c r="VLI75" s="75"/>
      <c r="VLJ75" s="75"/>
      <c r="VLK75" s="75"/>
      <c r="VLL75" s="75"/>
      <c r="VLM75" s="75"/>
      <c r="VLN75" s="75"/>
      <c r="VLO75" s="75"/>
      <c r="VLP75" s="75"/>
      <c r="VLQ75" s="75"/>
      <c r="VLR75" s="75"/>
      <c r="VLS75" s="75"/>
      <c r="VLT75" s="75"/>
      <c r="VLU75" s="75"/>
      <c r="VLV75" s="75"/>
      <c r="VLW75" s="75"/>
      <c r="VLX75" s="75"/>
      <c r="VLY75" s="75"/>
      <c r="VLZ75" s="75"/>
      <c r="VMA75" s="75"/>
      <c r="VMB75" s="75"/>
      <c r="VMC75" s="75"/>
      <c r="VMD75" s="75"/>
      <c r="VME75" s="75"/>
      <c r="VMF75" s="75"/>
      <c r="VMG75" s="75"/>
      <c r="VMH75" s="75"/>
      <c r="VMI75" s="75"/>
      <c r="VMJ75" s="75"/>
      <c r="VMK75" s="75"/>
      <c r="VML75" s="75"/>
      <c r="VMM75" s="75"/>
      <c r="VMN75" s="75"/>
      <c r="VMO75" s="75"/>
      <c r="VMP75" s="75"/>
      <c r="VMQ75" s="75"/>
      <c r="VMR75" s="75"/>
      <c r="VMS75" s="75"/>
      <c r="VMT75" s="75"/>
      <c r="VMU75" s="75"/>
      <c r="VMV75" s="75"/>
      <c r="VMW75" s="75"/>
      <c r="VMX75" s="75"/>
      <c r="VMY75" s="75"/>
      <c r="VMZ75" s="75"/>
      <c r="VNA75" s="75"/>
      <c r="VNB75" s="75"/>
      <c r="VNC75" s="75"/>
      <c r="VND75" s="75"/>
      <c r="VNE75" s="75"/>
      <c r="VNF75" s="75"/>
      <c r="VNG75" s="75"/>
      <c r="VNH75" s="75"/>
      <c r="VNI75" s="75"/>
      <c r="VNJ75" s="75"/>
      <c r="VNK75" s="75"/>
      <c r="VNL75" s="75"/>
      <c r="VNM75" s="75"/>
      <c r="VNN75" s="75"/>
      <c r="VNO75" s="75"/>
      <c r="VNP75" s="75"/>
      <c r="VNQ75" s="75"/>
      <c r="VNR75" s="75"/>
      <c r="VNS75" s="75"/>
      <c r="VNT75" s="75"/>
      <c r="VNU75" s="75"/>
      <c r="VNV75" s="75"/>
      <c r="VNW75" s="75"/>
      <c r="VNX75" s="75"/>
      <c r="VNY75" s="75"/>
      <c r="VNZ75" s="75"/>
      <c r="VOA75" s="75"/>
      <c r="VOB75" s="75"/>
      <c r="VOC75" s="75"/>
      <c r="VOD75" s="75"/>
      <c r="VOE75" s="75"/>
      <c r="VOF75" s="75"/>
      <c r="VOG75" s="75"/>
      <c r="VOH75" s="75"/>
      <c r="VOI75" s="75"/>
      <c r="VOJ75" s="75"/>
      <c r="VOK75" s="75"/>
      <c r="VOL75" s="75"/>
      <c r="VOM75" s="75"/>
      <c r="VON75" s="75"/>
      <c r="VOO75" s="75"/>
      <c r="VOP75" s="75"/>
      <c r="VOQ75" s="75"/>
      <c r="VOR75" s="75"/>
      <c r="VOS75" s="75"/>
      <c r="VOT75" s="75"/>
      <c r="VOU75" s="75"/>
      <c r="VOV75" s="75"/>
      <c r="VOW75" s="75"/>
      <c r="VOX75" s="75"/>
      <c r="VOY75" s="75"/>
      <c r="VOZ75" s="75"/>
      <c r="VPA75" s="75"/>
      <c r="VPB75" s="75"/>
      <c r="VPC75" s="75"/>
      <c r="VPD75" s="75"/>
      <c r="VPE75" s="75"/>
      <c r="VPF75" s="75"/>
      <c r="VPG75" s="75"/>
      <c r="VPH75" s="75"/>
      <c r="VPI75" s="75"/>
      <c r="VPJ75" s="75"/>
      <c r="VPK75" s="75"/>
      <c r="VPL75" s="75"/>
      <c r="VPM75" s="75"/>
      <c r="VPN75" s="75"/>
      <c r="VPO75" s="75"/>
      <c r="VPP75" s="75"/>
      <c r="VPQ75" s="75"/>
      <c r="VPR75" s="75"/>
      <c r="VPS75" s="75"/>
      <c r="VPT75" s="75"/>
      <c r="VPU75" s="75"/>
      <c r="VPV75" s="75"/>
      <c r="VPW75" s="75"/>
      <c r="VPX75" s="75"/>
      <c r="VPY75" s="75"/>
      <c r="VPZ75" s="75"/>
      <c r="VQA75" s="75"/>
      <c r="VQB75" s="75"/>
      <c r="VQC75" s="75"/>
      <c r="VQD75" s="75"/>
      <c r="VQE75" s="75"/>
      <c r="VQF75" s="75"/>
      <c r="VQG75" s="75"/>
      <c r="VQH75" s="75"/>
      <c r="VQI75" s="75"/>
      <c r="VQJ75" s="75"/>
      <c r="VQK75" s="75"/>
      <c r="VQL75" s="75"/>
      <c r="VQM75" s="75"/>
      <c r="VQN75" s="75"/>
      <c r="VQO75" s="75"/>
      <c r="VQP75" s="75"/>
      <c r="VQQ75" s="75"/>
      <c r="VQR75" s="75"/>
      <c r="VQS75" s="75"/>
      <c r="VQT75" s="75"/>
      <c r="VQU75" s="75"/>
      <c r="VQV75" s="75"/>
      <c r="VQW75" s="75"/>
      <c r="VQX75" s="75"/>
      <c r="VQY75" s="75"/>
      <c r="VQZ75" s="75"/>
      <c r="VRA75" s="75"/>
      <c r="VRB75" s="75"/>
      <c r="VRC75" s="75"/>
      <c r="VRD75" s="75"/>
      <c r="VRE75" s="75"/>
      <c r="VRF75" s="75"/>
      <c r="VRG75" s="75"/>
      <c r="VRH75" s="75"/>
      <c r="VRI75" s="75"/>
      <c r="VRJ75" s="75"/>
      <c r="VRK75" s="75"/>
      <c r="VRL75" s="75"/>
      <c r="VRM75" s="75"/>
      <c r="VRN75" s="75"/>
      <c r="VRO75" s="75"/>
      <c r="VRP75" s="75"/>
      <c r="VRQ75" s="75"/>
      <c r="VRR75" s="75"/>
      <c r="VRS75" s="75"/>
      <c r="VRT75" s="75"/>
      <c r="VRU75" s="75"/>
      <c r="VRV75" s="75"/>
      <c r="VRW75" s="75"/>
      <c r="VRX75" s="75"/>
      <c r="VRY75" s="75"/>
      <c r="VRZ75" s="75"/>
      <c r="VSA75" s="75"/>
      <c r="VSB75" s="75"/>
      <c r="VSC75" s="75"/>
      <c r="VSD75" s="75"/>
      <c r="VSE75" s="75"/>
      <c r="VSF75" s="75"/>
      <c r="VSG75" s="75"/>
      <c r="VSH75" s="75"/>
      <c r="VSI75" s="75"/>
      <c r="VSJ75" s="75"/>
      <c r="VSK75" s="75"/>
      <c r="VSL75" s="75"/>
      <c r="VSM75" s="75"/>
      <c r="VSN75" s="75"/>
      <c r="VSO75" s="75"/>
      <c r="VSP75" s="75"/>
      <c r="VSQ75" s="75"/>
      <c r="VSR75" s="75"/>
      <c r="VSS75" s="75"/>
      <c r="VST75" s="75"/>
      <c r="VSU75" s="75"/>
      <c r="VSV75" s="75"/>
      <c r="VSW75" s="75"/>
      <c r="VSX75" s="75"/>
      <c r="VSY75" s="75"/>
      <c r="VSZ75" s="75"/>
      <c r="VTA75" s="75"/>
      <c r="VTB75" s="75"/>
      <c r="VTC75" s="75"/>
      <c r="VTD75" s="75"/>
      <c r="VTE75" s="75"/>
      <c r="VTF75" s="75"/>
      <c r="VTG75" s="75"/>
      <c r="VTH75" s="75"/>
      <c r="VTI75" s="75"/>
      <c r="VTJ75" s="75"/>
      <c r="VTK75" s="75"/>
      <c r="VTL75" s="75"/>
      <c r="VTM75" s="75"/>
      <c r="VTN75" s="75"/>
      <c r="VTO75" s="75"/>
      <c r="VTP75" s="75"/>
      <c r="VTQ75" s="75"/>
      <c r="VTR75" s="75"/>
      <c r="VTS75" s="75"/>
      <c r="VTT75" s="75"/>
      <c r="VTU75" s="75"/>
      <c r="VTV75" s="75"/>
      <c r="VTW75" s="75"/>
      <c r="VTX75" s="75"/>
      <c r="VTY75" s="75"/>
      <c r="VTZ75" s="75"/>
      <c r="VUA75" s="75"/>
      <c r="VUB75" s="75"/>
      <c r="VUC75" s="75"/>
      <c r="VUD75" s="75"/>
      <c r="VUE75" s="75"/>
      <c r="VUF75" s="75"/>
      <c r="VUG75" s="75"/>
      <c r="VUH75" s="75"/>
      <c r="VUI75" s="75"/>
      <c r="VUJ75" s="75"/>
      <c r="VUK75" s="75"/>
      <c r="VUL75" s="75"/>
      <c r="VUM75" s="75"/>
      <c r="VUN75" s="75"/>
      <c r="VUO75" s="75"/>
      <c r="VUP75" s="75"/>
      <c r="VUQ75" s="75"/>
      <c r="VUR75" s="75"/>
      <c r="VUS75" s="75"/>
      <c r="VUT75" s="75"/>
      <c r="VUU75" s="75"/>
      <c r="VUV75" s="75"/>
      <c r="VUW75" s="75"/>
      <c r="VUX75" s="75"/>
      <c r="VUY75" s="75"/>
      <c r="VUZ75" s="75"/>
      <c r="VVA75" s="75"/>
      <c r="VVB75" s="75"/>
      <c r="VVC75" s="75"/>
      <c r="VVD75" s="75"/>
      <c r="VVE75" s="75"/>
      <c r="VVF75" s="75"/>
      <c r="VVG75" s="75"/>
      <c r="VVH75" s="75"/>
      <c r="VVI75" s="75"/>
      <c r="VVJ75" s="75"/>
      <c r="VVK75" s="75"/>
      <c r="VVL75" s="75"/>
      <c r="VVM75" s="75"/>
      <c r="VVN75" s="75"/>
      <c r="VVO75" s="75"/>
      <c r="VVP75" s="75"/>
      <c r="VVQ75" s="75"/>
      <c r="VVR75" s="75"/>
      <c r="VVS75" s="75"/>
      <c r="VVT75" s="75"/>
      <c r="VVU75" s="75"/>
      <c r="VVV75" s="75"/>
      <c r="VVW75" s="75"/>
      <c r="VVX75" s="75"/>
      <c r="VVY75" s="75"/>
      <c r="VVZ75" s="75"/>
      <c r="VWA75" s="75"/>
      <c r="VWB75" s="75"/>
      <c r="VWC75" s="75"/>
      <c r="VWD75" s="75"/>
      <c r="VWE75" s="75"/>
      <c r="VWF75" s="75"/>
      <c r="VWG75" s="75"/>
      <c r="VWH75" s="75"/>
      <c r="VWI75" s="75"/>
      <c r="VWJ75" s="75"/>
      <c r="VWK75" s="75"/>
      <c r="VWL75" s="75"/>
      <c r="VWM75" s="75"/>
      <c r="VWN75" s="75"/>
      <c r="VWO75" s="75"/>
      <c r="VWP75" s="75"/>
      <c r="VWQ75" s="75"/>
      <c r="VWR75" s="75"/>
      <c r="VWS75" s="75"/>
      <c r="VWT75" s="75"/>
      <c r="VWU75" s="75"/>
      <c r="VWV75" s="75"/>
      <c r="VWW75" s="75"/>
      <c r="VWX75" s="75"/>
      <c r="VWY75" s="75"/>
      <c r="VWZ75" s="75"/>
      <c r="VXA75" s="75"/>
      <c r="VXB75" s="75"/>
      <c r="VXC75" s="75"/>
      <c r="VXD75" s="75"/>
      <c r="VXE75" s="75"/>
      <c r="VXF75" s="75"/>
      <c r="VXG75" s="75"/>
      <c r="VXH75" s="75"/>
      <c r="VXI75" s="75"/>
      <c r="VXJ75" s="75"/>
      <c r="VXK75" s="75"/>
      <c r="VXL75" s="75"/>
      <c r="VXM75" s="75"/>
      <c r="VXN75" s="75"/>
      <c r="VXO75" s="75"/>
      <c r="VXP75" s="75"/>
      <c r="VXQ75" s="75"/>
      <c r="VXR75" s="75"/>
      <c r="VXS75" s="75"/>
      <c r="VXT75" s="75"/>
      <c r="VXU75" s="75"/>
      <c r="VXV75" s="75"/>
      <c r="VXW75" s="75"/>
      <c r="VXX75" s="75"/>
      <c r="VXY75" s="75"/>
      <c r="VXZ75" s="75"/>
      <c r="VYA75" s="75"/>
      <c r="VYB75" s="75"/>
      <c r="VYC75" s="75"/>
      <c r="VYD75" s="75"/>
      <c r="VYE75" s="75"/>
      <c r="VYF75" s="75"/>
      <c r="VYG75" s="75"/>
      <c r="VYH75" s="75"/>
      <c r="VYI75" s="75"/>
      <c r="VYJ75" s="75"/>
      <c r="VYK75" s="75"/>
      <c r="VYL75" s="75"/>
      <c r="VYM75" s="75"/>
      <c r="VYN75" s="75"/>
      <c r="VYO75" s="75"/>
      <c r="VYP75" s="75"/>
      <c r="VYQ75" s="75"/>
      <c r="VYR75" s="75"/>
      <c r="VYS75" s="75"/>
      <c r="VYT75" s="75"/>
      <c r="VYU75" s="75"/>
      <c r="VYV75" s="75"/>
      <c r="VYW75" s="75"/>
      <c r="VYX75" s="75"/>
      <c r="VYY75" s="75"/>
      <c r="VYZ75" s="75"/>
      <c r="VZA75" s="75"/>
      <c r="VZB75" s="75"/>
      <c r="VZC75" s="75"/>
      <c r="VZD75" s="75"/>
      <c r="VZE75" s="75"/>
      <c r="VZF75" s="75"/>
      <c r="VZG75" s="75"/>
      <c r="VZH75" s="75"/>
      <c r="VZI75" s="75"/>
      <c r="VZJ75" s="75"/>
      <c r="VZK75" s="75"/>
      <c r="VZL75" s="75"/>
      <c r="VZM75" s="75"/>
      <c r="VZN75" s="75"/>
      <c r="VZO75" s="75"/>
      <c r="VZP75" s="75"/>
      <c r="VZQ75" s="75"/>
      <c r="VZR75" s="75"/>
      <c r="VZS75" s="75"/>
      <c r="VZT75" s="75"/>
      <c r="VZU75" s="75"/>
      <c r="VZV75" s="75"/>
      <c r="VZW75" s="75"/>
      <c r="VZX75" s="75"/>
      <c r="VZY75" s="75"/>
      <c r="VZZ75" s="75"/>
      <c r="WAA75" s="75"/>
      <c r="WAB75" s="75"/>
      <c r="WAC75" s="75"/>
      <c r="WAD75" s="75"/>
      <c r="WAE75" s="75"/>
      <c r="WAF75" s="75"/>
      <c r="WAG75" s="75"/>
      <c r="WAH75" s="75"/>
      <c r="WAI75" s="75"/>
      <c r="WAJ75" s="75"/>
      <c r="WAK75" s="75"/>
      <c r="WAL75" s="75"/>
      <c r="WAM75" s="75"/>
      <c r="WAN75" s="75"/>
      <c r="WAO75" s="75"/>
      <c r="WAP75" s="75"/>
      <c r="WAQ75" s="75"/>
      <c r="WAR75" s="75"/>
      <c r="WAS75" s="75"/>
      <c r="WAT75" s="75"/>
      <c r="WAU75" s="75"/>
      <c r="WAV75" s="75"/>
      <c r="WAW75" s="75"/>
      <c r="WAX75" s="75"/>
      <c r="WAY75" s="75"/>
      <c r="WAZ75" s="75"/>
      <c r="WBA75" s="75"/>
      <c r="WBB75" s="75"/>
      <c r="WBC75" s="75"/>
      <c r="WBD75" s="75"/>
      <c r="WBE75" s="75"/>
      <c r="WBF75" s="75"/>
      <c r="WBG75" s="75"/>
      <c r="WBH75" s="75"/>
      <c r="WBI75" s="75"/>
      <c r="WBJ75" s="75"/>
      <c r="WBK75" s="75"/>
      <c r="WBL75" s="75"/>
      <c r="WBM75" s="75"/>
      <c r="WBN75" s="75"/>
      <c r="WBO75" s="75"/>
      <c r="WBP75" s="75"/>
      <c r="WBQ75" s="75"/>
      <c r="WBR75" s="75"/>
      <c r="WBS75" s="75"/>
      <c r="WBT75" s="75"/>
      <c r="WBU75" s="75"/>
      <c r="WBV75" s="75"/>
      <c r="WBW75" s="75"/>
      <c r="WBX75" s="75"/>
      <c r="WBY75" s="75"/>
      <c r="WBZ75" s="75"/>
      <c r="WCA75" s="75"/>
      <c r="WCB75" s="75"/>
      <c r="WCC75" s="75"/>
      <c r="WCD75" s="75"/>
      <c r="WCE75" s="75"/>
      <c r="WCF75" s="75"/>
      <c r="WCG75" s="75"/>
      <c r="WCH75" s="75"/>
      <c r="WCI75" s="75"/>
      <c r="WCJ75" s="75"/>
      <c r="WCK75" s="75"/>
      <c r="WCL75" s="75"/>
      <c r="WCM75" s="75"/>
      <c r="WCN75" s="75"/>
      <c r="WCO75" s="75"/>
      <c r="WCP75" s="75"/>
      <c r="WCQ75" s="75"/>
      <c r="WCR75" s="75"/>
      <c r="WCS75" s="75"/>
      <c r="WCT75" s="75"/>
      <c r="WCU75" s="75"/>
      <c r="WCV75" s="75"/>
      <c r="WCW75" s="75"/>
      <c r="WCX75" s="75"/>
      <c r="WCY75" s="75"/>
      <c r="WCZ75" s="75"/>
      <c r="WDA75" s="75"/>
      <c r="WDB75" s="75"/>
      <c r="WDC75" s="75"/>
      <c r="WDD75" s="75"/>
      <c r="WDE75" s="75"/>
      <c r="WDF75" s="75"/>
      <c r="WDG75" s="75"/>
      <c r="WDH75" s="75"/>
      <c r="WDI75" s="75"/>
      <c r="WDJ75" s="75"/>
      <c r="WDK75" s="75"/>
      <c r="WDL75" s="75"/>
      <c r="WDM75" s="75"/>
      <c r="WDN75" s="75"/>
      <c r="WDO75" s="75"/>
      <c r="WDP75" s="75"/>
      <c r="WDQ75" s="75"/>
      <c r="WDR75" s="75"/>
      <c r="WDS75" s="75"/>
      <c r="WDT75" s="75"/>
      <c r="WDU75" s="75"/>
      <c r="WDV75" s="75"/>
      <c r="WDW75" s="75"/>
      <c r="WDX75" s="75"/>
      <c r="WDY75" s="75"/>
      <c r="WDZ75" s="75"/>
      <c r="WEA75" s="75"/>
      <c r="WEB75" s="75"/>
      <c r="WEC75" s="75"/>
      <c r="WED75" s="75"/>
      <c r="WEE75" s="75"/>
      <c r="WEF75" s="75"/>
      <c r="WEG75" s="75"/>
      <c r="WEH75" s="75"/>
      <c r="WEI75" s="75"/>
      <c r="WEJ75" s="75"/>
      <c r="WEK75" s="75"/>
      <c r="WEL75" s="75"/>
      <c r="WEM75" s="75"/>
      <c r="WEN75" s="75"/>
      <c r="WEO75" s="75"/>
      <c r="WEP75" s="75"/>
      <c r="WEQ75" s="75"/>
      <c r="WER75" s="75"/>
      <c r="WES75" s="75"/>
      <c r="WET75" s="75"/>
      <c r="WEU75" s="75"/>
      <c r="WEV75" s="75"/>
      <c r="WEW75" s="75"/>
      <c r="WEX75" s="75"/>
      <c r="WEY75" s="75"/>
      <c r="WEZ75" s="75"/>
      <c r="WFA75" s="75"/>
      <c r="WFB75" s="75"/>
      <c r="WFC75" s="75"/>
      <c r="WFD75" s="75"/>
      <c r="WFE75" s="75"/>
      <c r="WFF75" s="75"/>
      <c r="WFG75" s="75"/>
      <c r="WFH75" s="75"/>
      <c r="WFI75" s="75"/>
      <c r="WFJ75" s="75"/>
      <c r="WFK75" s="75"/>
      <c r="WFL75" s="75"/>
      <c r="WFM75" s="75"/>
      <c r="WFN75" s="75"/>
      <c r="WFO75" s="75"/>
      <c r="WFP75" s="75"/>
      <c r="WFQ75" s="75"/>
      <c r="WFR75" s="75"/>
      <c r="WFS75" s="75"/>
      <c r="WFT75" s="75"/>
      <c r="WFU75" s="75"/>
      <c r="WFV75" s="75"/>
      <c r="WFW75" s="75"/>
      <c r="WFX75" s="75"/>
      <c r="WFY75" s="75"/>
      <c r="WFZ75" s="75"/>
      <c r="WGA75" s="75"/>
      <c r="WGB75" s="75"/>
      <c r="WGC75" s="75"/>
      <c r="WGD75" s="75"/>
      <c r="WGE75" s="75"/>
      <c r="WGF75" s="75"/>
      <c r="WGG75" s="75"/>
      <c r="WGH75" s="75"/>
      <c r="WGI75" s="75"/>
      <c r="WGJ75" s="75"/>
      <c r="WGK75" s="75"/>
      <c r="WGL75" s="75"/>
      <c r="WGM75" s="75"/>
      <c r="WGN75" s="75"/>
      <c r="WGO75" s="75"/>
      <c r="WGP75" s="75"/>
      <c r="WGQ75" s="75"/>
      <c r="WGR75" s="75"/>
      <c r="WGS75" s="75"/>
      <c r="WGT75" s="75"/>
      <c r="WGU75" s="75"/>
      <c r="WGV75" s="75"/>
      <c r="WGW75" s="75"/>
      <c r="WGX75" s="75"/>
      <c r="WGY75" s="75"/>
      <c r="WGZ75" s="75"/>
      <c r="WHA75" s="75"/>
      <c r="WHB75" s="75"/>
      <c r="WHC75" s="75"/>
      <c r="WHD75" s="75"/>
      <c r="WHE75" s="75"/>
      <c r="WHF75" s="75"/>
      <c r="WHG75" s="75"/>
      <c r="WHH75" s="75"/>
      <c r="WHI75" s="75"/>
      <c r="WHJ75" s="75"/>
      <c r="WHK75" s="75"/>
      <c r="WHL75" s="75"/>
      <c r="WHM75" s="75"/>
      <c r="WHN75" s="75"/>
      <c r="WHO75" s="75"/>
      <c r="WHP75" s="75"/>
      <c r="WHQ75" s="75"/>
      <c r="WHR75" s="75"/>
      <c r="WHS75" s="75"/>
      <c r="WHT75" s="75"/>
      <c r="WHU75" s="75"/>
      <c r="WHV75" s="75"/>
      <c r="WHW75" s="75"/>
      <c r="WHX75" s="75"/>
      <c r="WHY75" s="75"/>
      <c r="WHZ75" s="75"/>
      <c r="WIA75" s="75"/>
      <c r="WIB75" s="75"/>
      <c r="WIC75" s="75"/>
      <c r="WID75" s="75"/>
      <c r="WIE75" s="75"/>
      <c r="WIF75" s="75"/>
      <c r="WIG75" s="75"/>
      <c r="WIH75" s="75"/>
      <c r="WII75" s="75"/>
      <c r="WIJ75" s="75"/>
      <c r="WIK75" s="75"/>
      <c r="WIL75" s="75"/>
      <c r="WIM75" s="75"/>
      <c r="WIN75" s="75"/>
      <c r="WIO75" s="75"/>
      <c r="WIP75" s="75"/>
      <c r="WIQ75" s="75"/>
      <c r="WIR75" s="75"/>
      <c r="WIS75" s="75"/>
      <c r="WIT75" s="75"/>
      <c r="WIU75" s="75"/>
      <c r="WIV75" s="75"/>
      <c r="WIW75" s="75"/>
      <c r="WIX75" s="75"/>
      <c r="WIY75" s="75"/>
      <c r="WIZ75" s="75"/>
      <c r="WJA75" s="75"/>
      <c r="WJB75" s="75"/>
      <c r="WJC75" s="75"/>
      <c r="WJD75" s="75"/>
      <c r="WJE75" s="75"/>
      <c r="WJF75" s="75"/>
      <c r="WJG75" s="75"/>
      <c r="WJH75" s="75"/>
      <c r="WJI75" s="75"/>
      <c r="WJJ75" s="75"/>
      <c r="WJK75" s="75"/>
      <c r="WJL75" s="75"/>
      <c r="WJM75" s="75"/>
      <c r="WJN75" s="75"/>
      <c r="WJO75" s="75"/>
      <c r="WJP75" s="75"/>
      <c r="WJQ75" s="75"/>
      <c r="WJR75" s="75"/>
      <c r="WJS75" s="75"/>
      <c r="WJT75" s="75"/>
      <c r="WJU75" s="75"/>
      <c r="WJV75" s="75"/>
      <c r="WJW75" s="75"/>
      <c r="WJX75" s="75"/>
      <c r="WJY75" s="75"/>
      <c r="WJZ75" s="75"/>
      <c r="WKA75" s="75"/>
      <c r="WKB75" s="75"/>
      <c r="WKC75" s="75"/>
      <c r="WKD75" s="75"/>
      <c r="WKE75" s="75"/>
      <c r="WKF75" s="75"/>
      <c r="WKG75" s="75"/>
      <c r="WKH75" s="75"/>
      <c r="WKI75" s="75"/>
      <c r="WKJ75" s="75"/>
      <c r="WKK75" s="75"/>
      <c r="WKL75" s="75"/>
      <c r="WKM75" s="75"/>
      <c r="WKN75" s="75"/>
      <c r="WKO75" s="75"/>
      <c r="WKP75" s="75"/>
      <c r="WKQ75" s="75"/>
      <c r="WKR75" s="75"/>
      <c r="WKS75" s="75"/>
      <c r="WKT75" s="75"/>
      <c r="WKU75" s="75"/>
      <c r="WKV75" s="75"/>
      <c r="WKW75" s="75"/>
      <c r="WKX75" s="75"/>
      <c r="WKY75" s="75"/>
      <c r="WKZ75" s="75"/>
      <c r="WLA75" s="75"/>
      <c r="WLB75" s="75"/>
      <c r="WLC75" s="75"/>
      <c r="WLD75" s="75"/>
      <c r="WLE75" s="75"/>
      <c r="WLF75" s="75"/>
      <c r="WLG75" s="75"/>
      <c r="WLH75" s="75"/>
      <c r="WLI75" s="75"/>
      <c r="WLJ75" s="75"/>
      <c r="WLK75" s="75"/>
      <c r="WLL75" s="75"/>
      <c r="WLM75" s="75"/>
      <c r="WLN75" s="75"/>
      <c r="WLO75" s="75"/>
      <c r="WLP75" s="75"/>
      <c r="WLQ75" s="75"/>
      <c r="WLR75" s="75"/>
      <c r="WLS75" s="75"/>
      <c r="WLT75" s="75"/>
      <c r="WLU75" s="75"/>
      <c r="WLV75" s="75"/>
      <c r="WLW75" s="75"/>
      <c r="WLX75" s="75"/>
      <c r="WLY75" s="75"/>
      <c r="WLZ75" s="75"/>
      <c r="WMA75" s="75"/>
      <c r="WMB75" s="75"/>
      <c r="WMC75" s="75"/>
      <c r="WMD75" s="75"/>
      <c r="WME75" s="75"/>
      <c r="WMF75" s="75"/>
      <c r="WMG75" s="75"/>
      <c r="WMH75" s="75"/>
      <c r="WMI75" s="75"/>
      <c r="WMJ75" s="75"/>
      <c r="WMK75" s="75"/>
      <c r="WML75" s="75"/>
      <c r="WMM75" s="75"/>
      <c r="WMN75" s="75"/>
      <c r="WMO75" s="75"/>
      <c r="WMP75" s="75"/>
      <c r="WMQ75" s="75"/>
      <c r="WMR75" s="75"/>
      <c r="WMS75" s="75"/>
      <c r="WMT75" s="75"/>
      <c r="WMU75" s="75"/>
      <c r="WMV75" s="75"/>
      <c r="WMW75" s="75"/>
      <c r="WMX75" s="75"/>
      <c r="WMY75" s="75"/>
      <c r="WMZ75" s="75"/>
      <c r="WNA75" s="75"/>
      <c r="WNB75" s="75"/>
      <c r="WNC75" s="75"/>
      <c r="WND75" s="75"/>
      <c r="WNE75" s="75"/>
      <c r="WNF75" s="75"/>
      <c r="WNG75" s="75"/>
      <c r="WNH75" s="75"/>
      <c r="WNI75" s="75"/>
      <c r="WNJ75" s="75"/>
      <c r="WNK75" s="75"/>
      <c r="WNL75" s="75"/>
      <c r="WNM75" s="75"/>
      <c r="WNN75" s="75"/>
      <c r="WNO75" s="75"/>
      <c r="WNP75" s="75"/>
      <c r="WNQ75" s="75"/>
      <c r="WNR75" s="75"/>
      <c r="WNS75" s="75"/>
      <c r="WNT75" s="75"/>
      <c r="WNU75" s="75"/>
      <c r="WNV75" s="75"/>
      <c r="WNW75" s="75"/>
      <c r="WNX75" s="75"/>
      <c r="WNY75" s="75"/>
      <c r="WNZ75" s="75"/>
      <c r="WOA75" s="75"/>
      <c r="WOB75" s="75"/>
      <c r="WOC75" s="75"/>
      <c r="WOD75" s="75"/>
      <c r="WOE75" s="75"/>
      <c r="WOF75" s="75"/>
      <c r="WOG75" s="75"/>
      <c r="WOH75" s="75"/>
      <c r="WOI75" s="75"/>
      <c r="WOJ75" s="75"/>
      <c r="WOK75" s="75"/>
      <c r="WOL75" s="75"/>
      <c r="WOM75" s="75"/>
      <c r="WON75" s="75"/>
      <c r="WOO75" s="75"/>
      <c r="WOP75" s="75"/>
      <c r="WOQ75" s="75"/>
      <c r="WOR75" s="75"/>
      <c r="WOS75" s="75"/>
      <c r="WOT75" s="75"/>
      <c r="WOU75" s="75"/>
      <c r="WOV75" s="75"/>
      <c r="WOW75" s="75"/>
      <c r="WOX75" s="75"/>
      <c r="WOY75" s="75"/>
      <c r="WOZ75" s="75"/>
      <c r="WPA75" s="75"/>
      <c r="WPB75" s="75"/>
      <c r="WPC75" s="75"/>
      <c r="WPD75" s="75"/>
      <c r="WPE75" s="75"/>
      <c r="WPF75" s="75"/>
      <c r="WPG75" s="75"/>
      <c r="WPH75" s="75"/>
      <c r="WPI75" s="75"/>
      <c r="WPJ75" s="75"/>
      <c r="WPK75" s="75"/>
      <c r="WPL75" s="75"/>
      <c r="WPM75" s="75"/>
      <c r="WPN75" s="75"/>
      <c r="WPO75" s="75"/>
      <c r="WPP75" s="75"/>
      <c r="WPQ75" s="75"/>
      <c r="WPR75" s="75"/>
      <c r="WPS75" s="75"/>
      <c r="WPT75" s="75"/>
      <c r="WPU75" s="75"/>
      <c r="WPV75" s="75"/>
      <c r="WPW75" s="75"/>
      <c r="WPX75" s="75"/>
      <c r="WPY75" s="75"/>
      <c r="WPZ75" s="75"/>
      <c r="WQA75" s="75"/>
      <c r="WQB75" s="75"/>
      <c r="WQC75" s="75"/>
      <c r="WQD75" s="75"/>
      <c r="WQE75" s="75"/>
      <c r="WQF75" s="75"/>
      <c r="WQG75" s="75"/>
      <c r="WQH75" s="75"/>
      <c r="WQI75" s="75"/>
      <c r="WQJ75" s="75"/>
      <c r="WQK75" s="75"/>
      <c r="WQL75" s="75"/>
      <c r="WQM75" s="75"/>
      <c r="WQN75" s="75"/>
      <c r="WQO75" s="75"/>
      <c r="WQP75" s="75"/>
      <c r="WQQ75" s="75"/>
      <c r="WQR75" s="75"/>
      <c r="WQS75" s="75"/>
      <c r="WQT75" s="75"/>
      <c r="WQU75" s="75"/>
      <c r="WQV75" s="75"/>
      <c r="WQW75" s="75"/>
      <c r="WQX75" s="75"/>
      <c r="WQY75" s="75"/>
      <c r="WQZ75" s="75"/>
      <c r="WRA75" s="75"/>
      <c r="WRB75" s="75"/>
      <c r="WRC75" s="75"/>
      <c r="WRD75" s="75"/>
      <c r="WRE75" s="75"/>
      <c r="WRF75" s="75"/>
      <c r="WRG75" s="75"/>
      <c r="WRH75" s="75"/>
      <c r="WRI75" s="75"/>
      <c r="WRJ75" s="75"/>
      <c r="WRK75" s="75"/>
      <c r="WRL75" s="75"/>
      <c r="WRM75" s="75"/>
      <c r="WRN75" s="75"/>
      <c r="WRO75" s="75"/>
      <c r="WRP75" s="75"/>
      <c r="WRQ75" s="75"/>
      <c r="WRR75" s="75"/>
      <c r="WRS75" s="75"/>
      <c r="WRT75" s="75"/>
      <c r="WRU75" s="75"/>
      <c r="WRV75" s="75"/>
      <c r="WRW75" s="75"/>
      <c r="WRX75" s="75"/>
      <c r="WRY75" s="75"/>
      <c r="WRZ75" s="75"/>
      <c r="WSA75" s="75"/>
      <c r="WSB75" s="75"/>
      <c r="WSC75" s="75"/>
      <c r="WSD75" s="75"/>
      <c r="WSE75" s="75"/>
      <c r="WSF75" s="75"/>
      <c r="WSG75" s="75"/>
      <c r="WSH75" s="75"/>
      <c r="WSI75" s="75"/>
      <c r="WSJ75" s="75"/>
      <c r="WSK75" s="75"/>
      <c r="WSL75" s="75"/>
      <c r="WSM75" s="75"/>
      <c r="WSN75" s="75"/>
      <c r="WSO75" s="75"/>
      <c r="WSP75" s="75"/>
      <c r="WSQ75" s="75"/>
      <c r="WSR75" s="75"/>
      <c r="WSS75" s="75"/>
      <c r="WST75" s="75"/>
      <c r="WSU75" s="75"/>
      <c r="WSV75" s="75"/>
      <c r="WSW75" s="75"/>
      <c r="WSX75" s="75"/>
      <c r="WSY75" s="75"/>
      <c r="WSZ75" s="75"/>
      <c r="WTA75" s="75"/>
      <c r="WTB75" s="75"/>
      <c r="WTC75" s="75"/>
      <c r="WTD75" s="75"/>
      <c r="WTE75" s="75"/>
      <c r="WTF75" s="75"/>
      <c r="WTG75" s="75"/>
      <c r="WTH75" s="75"/>
      <c r="WTI75" s="75"/>
      <c r="WTJ75" s="75"/>
      <c r="WTK75" s="75"/>
      <c r="WTL75" s="75"/>
      <c r="WTM75" s="75"/>
      <c r="WTN75" s="75"/>
      <c r="WTO75" s="75"/>
      <c r="WTP75" s="75"/>
      <c r="WTQ75" s="75"/>
      <c r="WTR75" s="75"/>
      <c r="WTS75" s="75"/>
      <c r="WTT75" s="75"/>
      <c r="WTU75" s="75"/>
      <c r="WTV75" s="75"/>
      <c r="WTW75" s="75"/>
      <c r="WTX75" s="75"/>
      <c r="WTY75" s="75"/>
      <c r="WTZ75" s="75"/>
      <c r="WUA75" s="75"/>
      <c r="WUB75" s="75"/>
      <c r="WUC75" s="75"/>
      <c r="WUD75" s="75"/>
      <c r="WUE75" s="75"/>
      <c r="WUF75" s="75"/>
      <c r="WUG75" s="75"/>
      <c r="WUH75" s="75"/>
      <c r="WUI75" s="75"/>
      <c r="WUJ75" s="75"/>
      <c r="WUK75" s="75"/>
      <c r="WUL75" s="75"/>
      <c r="WUM75" s="75"/>
      <c r="WUN75" s="75"/>
      <c r="WUO75" s="75"/>
      <c r="WUP75" s="75"/>
      <c r="WUQ75" s="75"/>
      <c r="WUR75" s="75"/>
      <c r="WUS75" s="75"/>
      <c r="WUT75" s="75"/>
      <c r="WUU75" s="75"/>
      <c r="WUV75" s="75"/>
      <c r="WUW75" s="75"/>
      <c r="WUX75" s="75"/>
      <c r="WUY75" s="75"/>
      <c r="WUZ75" s="75"/>
      <c r="WVA75" s="75"/>
      <c r="WVB75" s="75"/>
      <c r="WVC75" s="75"/>
      <c r="WVD75" s="75"/>
      <c r="WVE75" s="75"/>
      <c r="WVF75" s="75"/>
      <c r="WVG75" s="75"/>
      <c r="WVH75" s="75"/>
      <c r="WVI75" s="75"/>
      <c r="WVJ75" s="75"/>
      <c r="WVK75" s="75"/>
      <c r="WVL75" s="75"/>
      <c r="WVM75" s="75"/>
      <c r="WVN75" s="75"/>
      <c r="WVO75" s="75"/>
      <c r="WVP75" s="75"/>
      <c r="WVQ75" s="75"/>
      <c r="WVR75" s="75"/>
      <c r="WVS75" s="75"/>
      <c r="WVT75" s="75"/>
      <c r="WVU75" s="75"/>
      <c r="WVV75" s="75"/>
      <c r="WVW75" s="75"/>
      <c r="WVX75" s="75"/>
      <c r="WVY75" s="75"/>
      <c r="WVZ75" s="75"/>
      <c r="WWA75" s="75"/>
      <c r="WWB75" s="75"/>
      <c r="WWC75" s="75"/>
      <c r="WWD75" s="75"/>
      <c r="WWE75" s="75"/>
      <c r="WWF75" s="75"/>
      <c r="WWG75" s="75"/>
      <c r="WWH75" s="75"/>
      <c r="WWI75" s="75"/>
      <c r="WWJ75" s="75"/>
      <c r="WWK75" s="75"/>
      <c r="WWL75" s="75"/>
      <c r="WWM75" s="75"/>
      <c r="WWN75" s="75"/>
      <c r="WWO75" s="75"/>
      <c r="WWP75" s="75"/>
      <c r="WWQ75" s="75"/>
      <c r="WWR75" s="75"/>
      <c r="WWS75" s="75"/>
      <c r="WWT75" s="75"/>
      <c r="WWU75" s="75"/>
      <c r="WWV75" s="75"/>
      <c r="WWW75" s="75"/>
      <c r="WWX75" s="75"/>
      <c r="WWY75" s="75"/>
      <c r="WWZ75" s="75"/>
      <c r="WXA75" s="75"/>
      <c r="WXB75" s="75"/>
      <c r="WXC75" s="75"/>
      <c r="WXD75" s="75"/>
      <c r="WXE75" s="75"/>
      <c r="WXF75" s="75"/>
      <c r="WXG75" s="75"/>
      <c r="WXH75" s="75"/>
      <c r="WXI75" s="75"/>
      <c r="WXJ75" s="75"/>
      <c r="WXK75" s="75"/>
      <c r="WXL75" s="75"/>
      <c r="WXM75" s="75"/>
      <c r="WXN75" s="75"/>
      <c r="WXO75" s="75"/>
      <c r="WXP75" s="75"/>
      <c r="WXQ75" s="75"/>
      <c r="WXR75" s="75"/>
      <c r="WXS75" s="75"/>
      <c r="WXT75" s="75"/>
      <c r="WXU75" s="75"/>
      <c r="WXV75" s="75"/>
      <c r="WXW75" s="75"/>
      <c r="WXX75" s="75"/>
      <c r="WXY75" s="75"/>
      <c r="WXZ75" s="75"/>
      <c r="WYA75" s="75"/>
      <c r="WYB75" s="75"/>
      <c r="WYC75" s="75"/>
      <c r="WYD75" s="75"/>
      <c r="WYE75" s="75"/>
      <c r="WYF75" s="75"/>
      <c r="WYG75" s="75"/>
      <c r="WYH75" s="75"/>
      <c r="WYI75" s="75"/>
      <c r="WYJ75" s="75"/>
      <c r="WYK75" s="75"/>
      <c r="WYL75" s="75"/>
      <c r="WYM75" s="75"/>
      <c r="WYN75" s="75"/>
      <c r="WYO75" s="75"/>
      <c r="WYP75" s="75"/>
      <c r="WYQ75" s="75"/>
      <c r="WYR75" s="75"/>
      <c r="WYS75" s="75"/>
      <c r="WYT75" s="75"/>
      <c r="WYU75" s="75"/>
      <c r="WYV75" s="75"/>
      <c r="WYW75" s="75"/>
      <c r="WYX75" s="75"/>
      <c r="WYY75" s="75"/>
      <c r="WYZ75" s="75"/>
      <c r="WZA75" s="75"/>
      <c r="WZB75" s="75"/>
      <c r="WZC75" s="75"/>
      <c r="WZD75" s="75"/>
      <c r="WZE75" s="75"/>
      <c r="WZF75" s="75"/>
      <c r="WZG75" s="75"/>
      <c r="WZH75" s="75"/>
      <c r="WZI75" s="75"/>
      <c r="WZJ75" s="75"/>
      <c r="WZK75" s="75"/>
      <c r="WZL75" s="75"/>
      <c r="WZM75" s="75"/>
      <c r="WZN75" s="75"/>
      <c r="WZO75" s="75"/>
      <c r="WZP75" s="75"/>
      <c r="WZQ75" s="75"/>
      <c r="WZR75" s="75"/>
      <c r="WZS75" s="75"/>
      <c r="WZT75" s="75"/>
      <c r="WZU75" s="75"/>
      <c r="WZV75" s="75"/>
      <c r="WZW75" s="75"/>
      <c r="WZX75" s="75"/>
      <c r="WZY75" s="75"/>
      <c r="WZZ75" s="75"/>
      <c r="XAA75" s="75"/>
      <c r="XAB75" s="75"/>
      <c r="XAC75" s="75"/>
      <c r="XAD75" s="75"/>
      <c r="XAE75" s="75"/>
      <c r="XAF75" s="75"/>
      <c r="XAG75" s="75"/>
      <c r="XAH75" s="75"/>
      <c r="XAI75" s="75"/>
      <c r="XAJ75" s="75"/>
      <c r="XAK75" s="75"/>
      <c r="XAL75" s="75"/>
      <c r="XAM75" s="75"/>
      <c r="XAN75" s="75"/>
      <c r="XAO75" s="75"/>
      <c r="XAP75" s="75"/>
      <c r="XAQ75" s="75"/>
      <c r="XAR75" s="75"/>
      <c r="XAS75" s="75"/>
      <c r="XAT75" s="75"/>
      <c r="XAU75" s="75"/>
      <c r="XAV75" s="75"/>
      <c r="XAW75" s="75"/>
      <c r="XAX75" s="75"/>
      <c r="XAY75" s="75"/>
      <c r="XAZ75" s="75"/>
      <c r="XBA75" s="75"/>
      <c r="XBB75" s="75"/>
      <c r="XBC75" s="75"/>
      <c r="XBD75" s="75"/>
      <c r="XBE75" s="75"/>
      <c r="XBF75" s="75"/>
      <c r="XBG75" s="75"/>
      <c r="XBH75" s="75"/>
      <c r="XBI75" s="75"/>
      <c r="XBJ75" s="75"/>
      <c r="XBK75" s="75"/>
      <c r="XBL75" s="75"/>
      <c r="XBM75" s="75"/>
      <c r="XBN75" s="75"/>
      <c r="XBO75" s="75"/>
      <c r="XBP75" s="75"/>
      <c r="XBQ75" s="75"/>
      <c r="XBR75" s="75"/>
      <c r="XBS75" s="75"/>
      <c r="XBT75" s="75"/>
      <c r="XBU75" s="75"/>
      <c r="XBV75" s="75"/>
      <c r="XBW75" s="75"/>
      <c r="XBX75" s="75"/>
      <c r="XBY75" s="75"/>
      <c r="XBZ75" s="75"/>
      <c r="XCA75" s="75"/>
      <c r="XCB75" s="75"/>
      <c r="XCC75" s="75"/>
      <c r="XCD75" s="75"/>
      <c r="XCE75" s="75"/>
      <c r="XCF75" s="75"/>
      <c r="XCG75" s="75"/>
      <c r="XCH75" s="75"/>
      <c r="XCI75" s="75"/>
      <c r="XCJ75" s="75"/>
      <c r="XCK75" s="75"/>
      <c r="XCL75" s="75"/>
      <c r="XCM75" s="75"/>
      <c r="XCN75" s="75"/>
      <c r="XCO75" s="75"/>
      <c r="XCP75" s="75"/>
      <c r="XCQ75" s="75"/>
      <c r="XCR75" s="75"/>
      <c r="XCS75" s="75"/>
      <c r="XCT75" s="75"/>
      <c r="XCU75" s="75"/>
      <c r="XCV75" s="75"/>
      <c r="XCW75" s="75"/>
      <c r="XCX75" s="75"/>
      <c r="XCY75" s="75"/>
      <c r="XCZ75" s="75"/>
      <c r="XDA75" s="75"/>
      <c r="XDB75" s="75"/>
      <c r="XDC75" s="75"/>
      <c r="XDD75" s="75"/>
      <c r="XDE75" s="75"/>
      <c r="XDF75" s="75"/>
      <c r="XDG75" s="75"/>
      <c r="XDH75" s="75"/>
      <c r="XDI75" s="75"/>
      <c r="XDJ75" s="75"/>
      <c r="XDK75" s="75"/>
      <c r="XDL75" s="75"/>
      <c r="XDM75" s="75"/>
      <c r="XDN75" s="75"/>
      <c r="XDO75" s="75"/>
      <c r="XDP75" s="75"/>
      <c r="XDQ75" s="75"/>
      <c r="XDR75" s="75"/>
      <c r="XDS75" s="75"/>
      <c r="XDT75" s="75"/>
      <c r="XDU75" s="75"/>
      <c r="XDV75" s="75"/>
      <c r="XDW75" s="75"/>
      <c r="XDX75" s="75"/>
      <c r="XDY75" s="75"/>
      <c r="XDZ75" s="75"/>
      <c r="XEA75" s="75"/>
      <c r="XEB75" s="75"/>
      <c r="XEC75" s="75"/>
      <c r="XED75" s="75"/>
      <c r="XEE75" s="75"/>
      <c r="XEF75" s="75"/>
      <c r="XEG75" s="75"/>
      <c r="XEH75" s="75"/>
      <c r="XEI75" s="75"/>
      <c r="XEJ75" s="75"/>
      <c r="XEK75" s="75"/>
      <c r="XEL75" s="75"/>
      <c r="XEM75" s="75"/>
      <c r="XEN75" s="75"/>
      <c r="XEO75" s="75"/>
      <c r="XEP75" s="75"/>
      <c r="XEQ75" s="75"/>
      <c r="XER75" s="75"/>
      <c r="XES75" s="75"/>
      <c r="XET75" s="75"/>
      <c r="XEU75" s="75"/>
      <c r="XEV75" s="75"/>
      <c r="XEW75" s="75"/>
      <c r="XEX75" s="75"/>
      <c r="XEY75" s="75"/>
      <c r="XEZ75" s="75"/>
      <c r="XFA75" s="75"/>
      <c r="XFB75" s="75"/>
      <c r="XFC75" s="76"/>
    </row>
    <row r="76" spans="2:16383" s="34" customFormat="1" ht="5.0999999999999996" customHeight="1" x14ac:dyDescent="0.25">
      <c r="B76" s="41"/>
      <c r="C76" s="41"/>
      <c r="D76" s="94"/>
      <c r="E76" s="42"/>
      <c r="F76" s="42"/>
      <c r="G76" s="42"/>
      <c r="H76" s="42"/>
      <c r="I76" s="42"/>
      <c r="J76" s="42"/>
      <c r="K76" s="42"/>
      <c r="L76" s="42"/>
      <c r="M76" s="42"/>
      <c r="N76" s="42"/>
      <c r="O76" s="42"/>
      <c r="P76" s="42"/>
      <c r="Q76" s="42"/>
      <c r="R76" s="42"/>
      <c r="S76" s="42"/>
      <c r="T76" s="42"/>
      <c r="U76" s="42"/>
      <c r="V76" s="42"/>
      <c r="W76" s="42"/>
      <c r="X76" s="42"/>
      <c r="Y76" s="42"/>
      <c r="Z76" s="42"/>
      <c r="AA76" s="42"/>
      <c r="AB76" s="42"/>
      <c r="AC76" s="42"/>
      <c r="AD76" s="42"/>
      <c r="AE76" s="42"/>
      <c r="AF76" s="42"/>
      <c r="AG76" s="42"/>
      <c r="AH76" s="42"/>
      <c r="AI76" s="42"/>
      <c r="AJ76" s="42"/>
      <c r="AK76" s="42"/>
      <c r="AL76" s="42"/>
      <c r="AM76" s="42"/>
      <c r="AN76" s="42"/>
      <c r="AO76" s="42"/>
      <c r="AP76" s="42"/>
      <c r="AQ76" s="42"/>
      <c r="AR76" s="42"/>
      <c r="AS76" s="42"/>
      <c r="AT76" s="42"/>
      <c r="AU76" s="42"/>
      <c r="AV76" s="42"/>
      <c r="AW76" s="42"/>
      <c r="AX76" s="42"/>
      <c r="AY76" s="42"/>
      <c r="AZ76" s="42"/>
      <c r="BA76" s="42"/>
      <c r="BB76" s="42"/>
      <c r="BC76" s="42"/>
      <c r="BD76" s="42"/>
      <c r="BE76" s="42"/>
      <c r="BF76" s="42"/>
      <c r="BG76" s="42"/>
      <c r="BH76" s="42"/>
      <c r="BI76" s="42"/>
      <c r="BJ76" s="42"/>
      <c r="BK76" s="42"/>
      <c r="BL76" s="42"/>
      <c r="BM76" s="42"/>
      <c r="BN76" s="42"/>
      <c r="BO76" s="42"/>
      <c r="BP76" s="42"/>
      <c r="BQ76" s="42"/>
      <c r="BR76" s="42"/>
      <c r="BS76" s="42"/>
      <c r="BT76" s="42"/>
      <c r="BU76" s="42"/>
      <c r="BV76" s="42"/>
      <c r="BW76" s="42"/>
      <c r="BX76" s="42"/>
      <c r="BY76" s="42"/>
      <c r="BZ76" s="42"/>
      <c r="CA76" s="42"/>
      <c r="CB76" s="42"/>
      <c r="CC76" s="42"/>
      <c r="CD76" s="42"/>
      <c r="CE76" s="42"/>
      <c r="CF76" s="42"/>
      <c r="CG76" s="42"/>
      <c r="CH76" s="42"/>
      <c r="CI76" s="42"/>
      <c r="CJ76" s="42"/>
      <c r="CK76" s="42"/>
      <c r="CL76" s="42"/>
      <c r="CM76" s="42"/>
      <c r="CN76" s="42"/>
      <c r="CO76" s="42"/>
      <c r="CP76" s="42"/>
      <c r="CQ76" s="42"/>
      <c r="CR76" s="42"/>
      <c r="CS76" s="42"/>
      <c r="CT76" s="42"/>
      <c r="CU76" s="42"/>
      <c r="CV76" s="42"/>
      <c r="CW76" s="42"/>
      <c r="CX76" s="42"/>
      <c r="CY76" s="42"/>
      <c r="CZ76" s="42"/>
      <c r="DA76" s="42"/>
      <c r="DB76" s="42"/>
      <c r="DC76" s="42"/>
      <c r="DD76" s="42"/>
      <c r="DE76" s="42"/>
      <c r="DF76" s="42"/>
      <c r="DG76" s="42"/>
      <c r="DH76" s="42"/>
      <c r="DI76" s="42"/>
      <c r="DJ76" s="42"/>
      <c r="DK76" s="42"/>
      <c r="DL76" s="42"/>
      <c r="DM76" s="42"/>
      <c r="DN76" s="42"/>
      <c r="DO76" s="42"/>
      <c r="DP76" s="42"/>
      <c r="DQ76" s="42"/>
      <c r="DR76" s="42"/>
      <c r="DS76" s="42"/>
      <c r="DT76" s="42"/>
      <c r="DU76" s="42"/>
      <c r="DV76" s="42"/>
      <c r="DW76" s="42"/>
      <c r="DX76" s="42"/>
      <c r="DY76" s="42"/>
      <c r="DZ76" s="42"/>
      <c r="EA76" s="42"/>
      <c r="EB76" s="42"/>
      <c r="EC76" s="42"/>
      <c r="ED76" s="42"/>
      <c r="EE76" s="42"/>
      <c r="EF76" s="42"/>
      <c r="EG76" s="42"/>
      <c r="EH76" s="42"/>
      <c r="EI76" s="42"/>
      <c r="EJ76" s="42"/>
      <c r="EK76" s="42"/>
      <c r="EL76" s="42"/>
      <c r="EM76" s="42"/>
      <c r="EN76" s="42"/>
      <c r="EO76" s="42"/>
      <c r="EP76" s="42"/>
      <c r="EQ76" s="42"/>
      <c r="ER76" s="42"/>
      <c r="ES76" s="42"/>
      <c r="ET76" s="42"/>
      <c r="EU76" s="42"/>
      <c r="EV76" s="42"/>
      <c r="EW76" s="42"/>
      <c r="EX76" s="42"/>
      <c r="EY76" s="42"/>
      <c r="EZ76" s="42"/>
      <c r="FA76" s="42"/>
      <c r="FB76" s="42"/>
      <c r="FC76" s="42"/>
      <c r="FD76" s="42"/>
      <c r="FE76" s="42"/>
      <c r="FF76" s="42"/>
      <c r="FG76" s="42"/>
      <c r="FH76" s="42"/>
      <c r="FI76" s="42"/>
      <c r="FJ76" s="42"/>
      <c r="FK76" s="42"/>
      <c r="FL76" s="42"/>
      <c r="FM76" s="42"/>
      <c r="FN76" s="42"/>
      <c r="FO76" s="42"/>
      <c r="FP76" s="42"/>
      <c r="FQ76" s="42"/>
      <c r="FR76" s="42"/>
      <c r="FS76" s="42"/>
      <c r="FT76" s="42"/>
      <c r="FU76" s="42"/>
      <c r="FV76" s="42"/>
      <c r="FW76" s="42"/>
      <c r="FX76" s="42"/>
      <c r="FY76" s="42"/>
      <c r="FZ76" s="42"/>
      <c r="GA76" s="42"/>
      <c r="GB76" s="42"/>
      <c r="GC76" s="42"/>
      <c r="GD76" s="42"/>
      <c r="GE76" s="42"/>
      <c r="GF76" s="42"/>
      <c r="GG76" s="42"/>
      <c r="GH76" s="42"/>
      <c r="GI76" s="42"/>
      <c r="GJ76" s="42"/>
      <c r="GK76" s="42"/>
      <c r="GL76" s="42"/>
      <c r="GM76" s="42"/>
      <c r="GN76" s="42"/>
      <c r="GO76" s="42"/>
      <c r="GP76" s="42"/>
      <c r="GQ76" s="42"/>
      <c r="GR76" s="42"/>
      <c r="GS76" s="42"/>
      <c r="GT76" s="42"/>
      <c r="GU76" s="42"/>
      <c r="GV76" s="42"/>
      <c r="GW76" s="42"/>
      <c r="GX76" s="42"/>
      <c r="GY76" s="42"/>
      <c r="GZ76" s="42"/>
      <c r="HA76" s="42"/>
      <c r="HB76" s="42"/>
      <c r="HC76" s="42"/>
      <c r="HD76" s="42"/>
      <c r="HE76" s="42"/>
      <c r="HF76" s="42"/>
      <c r="HG76" s="42"/>
      <c r="HH76" s="42"/>
      <c r="HI76" s="42"/>
      <c r="HJ76" s="42"/>
      <c r="HK76" s="42"/>
      <c r="HL76" s="42"/>
      <c r="HM76" s="42"/>
      <c r="HN76" s="42"/>
      <c r="HO76" s="42"/>
      <c r="HP76" s="42"/>
      <c r="HQ76" s="42"/>
      <c r="HR76" s="42"/>
      <c r="HS76" s="42"/>
      <c r="HT76" s="42"/>
      <c r="HU76" s="42"/>
      <c r="HV76" s="42"/>
      <c r="HW76" s="42"/>
      <c r="HX76" s="42"/>
      <c r="HY76" s="42"/>
      <c r="HZ76" s="42"/>
      <c r="IA76" s="42"/>
      <c r="IB76" s="42"/>
      <c r="IC76" s="42"/>
      <c r="ID76" s="42"/>
      <c r="IE76" s="42"/>
      <c r="IF76" s="42"/>
      <c r="IG76" s="42"/>
      <c r="IH76" s="42"/>
      <c r="II76" s="42"/>
      <c r="IJ76" s="42"/>
      <c r="IK76" s="42"/>
      <c r="IL76" s="42"/>
      <c r="IM76" s="42"/>
      <c r="IN76" s="42"/>
      <c r="IO76" s="42"/>
      <c r="IP76" s="42"/>
      <c r="IQ76" s="42"/>
      <c r="IR76" s="42"/>
      <c r="IS76" s="42"/>
      <c r="IT76" s="42"/>
      <c r="IU76" s="42"/>
      <c r="IV76" s="42"/>
      <c r="IW76" s="42"/>
      <c r="IX76" s="42"/>
      <c r="IY76" s="42"/>
      <c r="IZ76" s="42"/>
      <c r="JA76" s="42"/>
      <c r="JB76" s="42"/>
      <c r="JC76" s="42"/>
      <c r="JD76" s="42"/>
      <c r="JE76" s="42"/>
      <c r="JF76" s="42"/>
      <c r="JG76" s="42"/>
      <c r="JH76" s="42"/>
      <c r="JI76" s="42"/>
      <c r="JJ76" s="42"/>
      <c r="JK76" s="42"/>
      <c r="JL76" s="42"/>
      <c r="JM76" s="42"/>
      <c r="JN76" s="42"/>
      <c r="JO76" s="42"/>
      <c r="JP76" s="42"/>
      <c r="JQ76" s="42"/>
      <c r="JR76" s="42"/>
      <c r="JS76" s="42"/>
      <c r="JT76" s="42"/>
      <c r="JU76" s="42"/>
      <c r="JV76" s="42"/>
      <c r="JW76" s="42"/>
      <c r="JX76" s="42"/>
      <c r="JY76" s="42"/>
      <c r="JZ76" s="42"/>
      <c r="KA76" s="42"/>
      <c r="KB76" s="42"/>
      <c r="KC76" s="42"/>
      <c r="KD76" s="42"/>
      <c r="KE76" s="42"/>
      <c r="KF76" s="42"/>
      <c r="KG76" s="42"/>
      <c r="KH76" s="42"/>
      <c r="KI76" s="42"/>
      <c r="KJ76" s="42"/>
      <c r="KK76" s="42"/>
      <c r="KL76" s="42"/>
      <c r="KM76" s="42"/>
      <c r="KN76" s="42"/>
      <c r="KO76" s="42"/>
      <c r="KP76" s="42"/>
      <c r="KQ76" s="42"/>
      <c r="KR76" s="42"/>
      <c r="KS76" s="42"/>
      <c r="KT76" s="42"/>
      <c r="KU76" s="42"/>
      <c r="KV76" s="42"/>
      <c r="KW76" s="42"/>
      <c r="KX76" s="42"/>
      <c r="KY76" s="42"/>
      <c r="KZ76" s="42"/>
      <c r="LA76" s="42"/>
      <c r="LB76" s="42"/>
      <c r="LC76" s="42"/>
      <c r="LD76" s="42"/>
      <c r="LE76" s="42"/>
      <c r="LF76" s="42"/>
      <c r="LG76" s="42"/>
      <c r="LH76" s="42"/>
      <c r="LI76" s="42"/>
      <c r="LJ76" s="42"/>
      <c r="LK76" s="42"/>
      <c r="LL76" s="42"/>
      <c r="LM76" s="42"/>
      <c r="LN76" s="42"/>
      <c r="LO76" s="42"/>
      <c r="LP76" s="42"/>
      <c r="LQ76" s="42"/>
      <c r="LR76" s="42"/>
      <c r="LS76" s="42"/>
      <c r="LT76" s="42"/>
      <c r="LU76" s="42"/>
      <c r="LV76" s="42"/>
      <c r="LW76" s="42"/>
      <c r="LX76" s="42"/>
      <c r="LY76" s="42"/>
      <c r="LZ76" s="42"/>
      <c r="MA76" s="42"/>
      <c r="MB76" s="42"/>
      <c r="MC76" s="42"/>
      <c r="MD76" s="42"/>
      <c r="ME76" s="42"/>
      <c r="MF76" s="42"/>
      <c r="MG76" s="42"/>
      <c r="MH76" s="42"/>
      <c r="MI76" s="42"/>
      <c r="MJ76" s="42"/>
      <c r="MK76" s="42"/>
      <c r="ML76" s="42"/>
      <c r="MM76" s="42"/>
      <c r="MN76" s="42"/>
      <c r="MO76" s="42"/>
      <c r="MP76" s="42"/>
      <c r="MQ76" s="42"/>
      <c r="MR76" s="42"/>
      <c r="MS76" s="42"/>
      <c r="MT76" s="42"/>
      <c r="MU76" s="42"/>
      <c r="MV76" s="42"/>
      <c r="MW76" s="42"/>
      <c r="MX76" s="42"/>
      <c r="MY76" s="42"/>
      <c r="MZ76" s="42"/>
      <c r="NA76" s="42"/>
      <c r="NB76" s="42"/>
      <c r="NC76" s="42"/>
      <c r="ND76" s="42"/>
      <c r="NE76" s="42"/>
      <c r="NF76" s="42"/>
      <c r="NG76" s="42"/>
      <c r="NH76" s="42"/>
      <c r="NI76" s="42"/>
      <c r="NJ76" s="42"/>
      <c r="NK76" s="42"/>
      <c r="NL76" s="42"/>
      <c r="NM76" s="42"/>
      <c r="NN76" s="42"/>
      <c r="NO76" s="42"/>
      <c r="NP76" s="42"/>
      <c r="NQ76" s="42"/>
      <c r="NR76" s="42"/>
      <c r="NS76" s="42"/>
      <c r="NT76" s="42"/>
      <c r="NU76" s="42"/>
      <c r="NV76" s="42"/>
      <c r="NW76" s="42"/>
      <c r="NX76" s="42"/>
      <c r="NY76" s="42"/>
      <c r="NZ76" s="42"/>
      <c r="OA76" s="42"/>
      <c r="OB76" s="42"/>
      <c r="OC76" s="42"/>
      <c r="OD76" s="42"/>
      <c r="OE76" s="42"/>
      <c r="OF76" s="42"/>
      <c r="OG76" s="42"/>
      <c r="OH76" s="42"/>
      <c r="OI76" s="42"/>
      <c r="OJ76" s="42"/>
      <c r="OK76" s="42"/>
      <c r="OL76" s="42"/>
      <c r="OM76" s="42"/>
      <c r="ON76" s="42"/>
      <c r="OO76" s="42"/>
      <c r="OP76" s="42"/>
      <c r="OQ76" s="42"/>
      <c r="OR76" s="42"/>
      <c r="OS76" s="42"/>
      <c r="OT76" s="42"/>
      <c r="OU76" s="42"/>
      <c r="OV76" s="42"/>
      <c r="OW76" s="42"/>
      <c r="OX76" s="42"/>
      <c r="OY76" s="42"/>
      <c r="OZ76" s="42"/>
      <c r="PA76" s="42"/>
      <c r="PB76" s="42"/>
      <c r="PC76" s="42"/>
      <c r="PD76" s="42"/>
      <c r="PE76" s="42"/>
      <c r="PF76" s="42"/>
      <c r="PG76" s="42"/>
      <c r="PH76" s="42"/>
      <c r="PI76" s="42"/>
      <c r="PJ76" s="42"/>
      <c r="PK76" s="42"/>
      <c r="PL76" s="42"/>
      <c r="PM76" s="42"/>
      <c r="PN76" s="42"/>
      <c r="PO76" s="42"/>
      <c r="PP76" s="42"/>
      <c r="PQ76" s="42"/>
      <c r="PR76" s="42"/>
      <c r="PS76" s="42"/>
      <c r="PT76" s="42"/>
      <c r="PU76" s="42"/>
      <c r="PV76" s="42"/>
      <c r="PW76" s="42"/>
      <c r="PX76" s="42"/>
      <c r="PY76" s="42"/>
      <c r="PZ76" s="42"/>
      <c r="QA76" s="42"/>
      <c r="QB76" s="42"/>
      <c r="QC76" s="42"/>
      <c r="QD76" s="42"/>
      <c r="QE76" s="42"/>
      <c r="QF76" s="42"/>
      <c r="QG76" s="42"/>
      <c r="QH76" s="42"/>
      <c r="QI76" s="42"/>
      <c r="QJ76" s="42"/>
      <c r="QK76" s="42"/>
      <c r="QL76" s="42"/>
      <c r="QM76" s="42"/>
      <c r="QN76" s="42"/>
      <c r="QO76" s="42"/>
      <c r="QP76" s="42"/>
      <c r="QQ76" s="42"/>
      <c r="QR76" s="42"/>
      <c r="QS76" s="42"/>
      <c r="QT76" s="42"/>
      <c r="QU76" s="42"/>
      <c r="QV76" s="42"/>
      <c r="QW76" s="42"/>
      <c r="QX76" s="42"/>
      <c r="QY76" s="42"/>
      <c r="QZ76" s="42"/>
      <c r="RA76" s="42"/>
      <c r="RB76" s="42"/>
      <c r="RC76" s="42"/>
      <c r="RD76" s="42"/>
      <c r="RE76" s="42"/>
      <c r="RF76" s="42"/>
      <c r="RG76" s="42"/>
      <c r="RH76" s="42"/>
      <c r="RI76" s="42"/>
      <c r="RJ76" s="42"/>
      <c r="RK76" s="42"/>
      <c r="RL76" s="42"/>
      <c r="RM76" s="42"/>
      <c r="RN76" s="42"/>
      <c r="RO76" s="42"/>
      <c r="RP76" s="42"/>
      <c r="RQ76" s="42"/>
      <c r="RR76" s="42"/>
      <c r="RS76" s="42"/>
      <c r="RT76" s="42"/>
      <c r="RU76" s="42"/>
      <c r="RV76" s="42"/>
      <c r="RW76" s="42"/>
      <c r="RX76" s="42"/>
      <c r="RY76" s="42"/>
      <c r="RZ76" s="42"/>
      <c r="SA76" s="42"/>
      <c r="SB76" s="42"/>
      <c r="SC76" s="42"/>
      <c r="SD76" s="42"/>
      <c r="SE76" s="42"/>
      <c r="SF76" s="42"/>
      <c r="SG76" s="42"/>
      <c r="SH76" s="42"/>
      <c r="SI76" s="42"/>
      <c r="SJ76" s="42"/>
      <c r="SK76" s="42"/>
      <c r="SL76" s="42"/>
      <c r="SM76" s="42"/>
      <c r="SN76" s="42"/>
      <c r="SO76" s="42"/>
      <c r="SP76" s="42"/>
      <c r="SQ76" s="42"/>
      <c r="SR76" s="42"/>
      <c r="SS76" s="42"/>
      <c r="ST76" s="42"/>
      <c r="SU76" s="42"/>
      <c r="SV76" s="42"/>
      <c r="SW76" s="42"/>
      <c r="SX76" s="42"/>
      <c r="SY76" s="42"/>
      <c r="SZ76" s="42"/>
      <c r="TA76" s="42"/>
      <c r="TB76" s="42"/>
      <c r="TC76" s="42"/>
      <c r="TD76" s="42"/>
      <c r="TE76" s="42"/>
      <c r="TF76" s="42"/>
      <c r="TG76" s="42"/>
      <c r="TH76" s="42"/>
      <c r="TI76" s="42"/>
      <c r="TJ76" s="42"/>
      <c r="TK76" s="42"/>
      <c r="TL76" s="42"/>
      <c r="TM76" s="42"/>
      <c r="TN76" s="42"/>
      <c r="TO76" s="42"/>
      <c r="TP76" s="42"/>
      <c r="TQ76" s="42"/>
      <c r="TR76" s="42"/>
      <c r="TS76" s="42"/>
      <c r="TT76" s="42"/>
      <c r="TU76" s="42"/>
      <c r="TV76" s="42"/>
      <c r="TW76" s="42"/>
      <c r="TX76" s="42"/>
      <c r="TY76" s="42"/>
      <c r="TZ76" s="42"/>
      <c r="UA76" s="42"/>
      <c r="UB76" s="42"/>
      <c r="UC76" s="42"/>
      <c r="UD76" s="42"/>
      <c r="UE76" s="42"/>
      <c r="UF76" s="42"/>
      <c r="UG76" s="42"/>
      <c r="UH76" s="42"/>
      <c r="UI76" s="42"/>
      <c r="UJ76" s="42"/>
      <c r="UK76" s="42"/>
      <c r="UL76" s="42"/>
      <c r="UM76" s="42"/>
      <c r="UN76" s="42"/>
      <c r="UO76" s="42"/>
      <c r="UP76" s="42"/>
      <c r="UQ76" s="42"/>
      <c r="UR76" s="42"/>
      <c r="US76" s="42"/>
      <c r="UT76" s="42"/>
      <c r="UU76" s="42"/>
      <c r="UV76" s="42"/>
      <c r="UW76" s="42"/>
      <c r="UX76" s="42"/>
      <c r="UY76" s="42"/>
      <c r="UZ76" s="42"/>
      <c r="VA76" s="42"/>
      <c r="VB76" s="42"/>
      <c r="VC76" s="42"/>
      <c r="VD76" s="42"/>
      <c r="VE76" s="42"/>
      <c r="VF76" s="42"/>
      <c r="VG76" s="42"/>
      <c r="VH76" s="42"/>
      <c r="VI76" s="42"/>
      <c r="VJ76" s="42"/>
      <c r="VK76" s="42"/>
      <c r="VL76" s="42"/>
      <c r="VM76" s="42"/>
      <c r="VN76" s="42"/>
      <c r="VO76" s="42"/>
      <c r="VP76" s="42"/>
      <c r="VQ76" s="42"/>
      <c r="VR76" s="42"/>
      <c r="VS76" s="42"/>
      <c r="VT76" s="42"/>
      <c r="VU76" s="42"/>
      <c r="VV76" s="42"/>
      <c r="VW76" s="42"/>
      <c r="VX76" s="42"/>
      <c r="VY76" s="42"/>
      <c r="VZ76" s="42"/>
      <c r="WA76" s="42"/>
      <c r="WB76" s="42"/>
      <c r="WC76" s="42"/>
      <c r="WD76" s="42"/>
      <c r="WE76" s="42"/>
      <c r="WF76" s="42"/>
      <c r="WG76" s="42"/>
      <c r="WH76" s="42"/>
      <c r="WI76" s="42"/>
      <c r="WJ76" s="42"/>
      <c r="WK76" s="42"/>
      <c r="WL76" s="42"/>
      <c r="WM76" s="42"/>
      <c r="WN76" s="42"/>
      <c r="WO76" s="42"/>
      <c r="WP76" s="42"/>
      <c r="WQ76" s="42"/>
      <c r="WR76" s="42"/>
      <c r="WS76" s="42"/>
      <c r="WT76" s="42"/>
      <c r="WU76" s="42"/>
      <c r="WV76" s="42"/>
      <c r="WW76" s="42"/>
      <c r="WX76" s="42"/>
      <c r="WY76" s="42"/>
      <c r="WZ76" s="42"/>
      <c r="XA76" s="42"/>
      <c r="XB76" s="42"/>
      <c r="XC76" s="42"/>
      <c r="XD76" s="42"/>
      <c r="XE76" s="42"/>
      <c r="XF76" s="42"/>
      <c r="XG76" s="42"/>
      <c r="XH76" s="42"/>
      <c r="XI76" s="42"/>
      <c r="XJ76" s="42"/>
      <c r="XK76" s="42"/>
      <c r="XL76" s="42"/>
      <c r="XM76" s="42"/>
      <c r="XN76" s="42"/>
      <c r="XO76" s="42"/>
      <c r="XP76" s="42"/>
      <c r="XQ76" s="42"/>
      <c r="XR76" s="42"/>
      <c r="XS76" s="42"/>
      <c r="XT76" s="42"/>
      <c r="XU76" s="42"/>
      <c r="XV76" s="42"/>
      <c r="XW76" s="42"/>
      <c r="XX76" s="42"/>
      <c r="XY76" s="42"/>
      <c r="XZ76" s="42"/>
      <c r="YA76" s="42"/>
      <c r="YB76" s="42"/>
      <c r="YC76" s="42"/>
      <c r="YD76" s="42"/>
      <c r="YE76" s="42"/>
      <c r="YF76" s="42"/>
      <c r="YG76" s="42"/>
      <c r="YH76" s="42"/>
      <c r="YI76" s="42"/>
      <c r="YJ76" s="42"/>
      <c r="YK76" s="42"/>
      <c r="YL76" s="42"/>
      <c r="YM76" s="42"/>
      <c r="YN76" s="42"/>
      <c r="YO76" s="42"/>
      <c r="YP76" s="42"/>
      <c r="YQ76" s="42"/>
      <c r="YR76" s="42"/>
      <c r="YS76" s="42"/>
      <c r="YT76" s="42"/>
      <c r="YU76" s="42"/>
      <c r="YV76" s="42"/>
      <c r="YW76" s="42"/>
      <c r="YX76" s="42"/>
      <c r="YY76" s="42"/>
      <c r="YZ76" s="42"/>
      <c r="ZA76" s="42"/>
      <c r="ZB76" s="42"/>
      <c r="ZC76" s="42"/>
      <c r="ZD76" s="42"/>
      <c r="ZE76" s="42"/>
      <c r="ZF76" s="42"/>
      <c r="ZG76" s="42"/>
      <c r="ZH76" s="42"/>
      <c r="ZI76" s="42"/>
      <c r="ZJ76" s="42"/>
      <c r="ZK76" s="42"/>
      <c r="ZL76" s="42"/>
      <c r="ZM76" s="42"/>
      <c r="ZN76" s="42"/>
      <c r="ZO76" s="42"/>
      <c r="ZP76" s="42"/>
      <c r="ZQ76" s="42"/>
      <c r="ZR76" s="42"/>
      <c r="ZS76" s="42"/>
      <c r="ZT76" s="42"/>
      <c r="ZU76" s="42"/>
      <c r="ZV76" s="42"/>
      <c r="ZW76" s="42"/>
      <c r="ZX76" s="42"/>
      <c r="ZY76" s="42"/>
      <c r="ZZ76" s="42"/>
      <c r="AAA76" s="42"/>
      <c r="AAB76" s="42"/>
      <c r="AAC76" s="42"/>
      <c r="AAD76" s="42"/>
      <c r="AAE76" s="42"/>
      <c r="AAF76" s="42"/>
      <c r="AAG76" s="42"/>
      <c r="AAH76" s="42"/>
      <c r="AAI76" s="42"/>
      <c r="AAJ76" s="42"/>
      <c r="AAK76" s="42"/>
      <c r="AAL76" s="42"/>
      <c r="AAM76" s="42"/>
      <c r="AAN76" s="42"/>
      <c r="AAO76" s="42"/>
      <c r="AAP76" s="42"/>
      <c r="AAQ76" s="42"/>
      <c r="AAR76" s="42"/>
      <c r="AAS76" s="42"/>
      <c r="AAT76" s="42"/>
      <c r="AAU76" s="42"/>
      <c r="AAV76" s="42"/>
      <c r="AAW76" s="42"/>
      <c r="AAX76" s="42"/>
      <c r="AAY76" s="42"/>
      <c r="AAZ76" s="42"/>
      <c r="ABA76" s="42"/>
      <c r="ABB76" s="42"/>
      <c r="ABC76" s="42"/>
      <c r="ABD76" s="42"/>
      <c r="ABE76" s="42"/>
      <c r="ABF76" s="42"/>
      <c r="ABG76" s="42"/>
      <c r="ABH76" s="42"/>
      <c r="ABI76" s="42"/>
      <c r="ABJ76" s="42"/>
      <c r="ABK76" s="42"/>
      <c r="ABL76" s="42"/>
      <c r="ABM76" s="42"/>
      <c r="ABN76" s="42"/>
      <c r="ABO76" s="42"/>
      <c r="ABP76" s="42"/>
      <c r="ABQ76" s="42"/>
      <c r="ABR76" s="42"/>
      <c r="ABS76" s="42"/>
      <c r="ABT76" s="42"/>
      <c r="ABU76" s="42"/>
      <c r="ABV76" s="42"/>
      <c r="ABW76" s="42"/>
      <c r="ABX76" s="42"/>
      <c r="ABY76" s="42"/>
      <c r="ABZ76" s="42"/>
      <c r="ACA76" s="42"/>
      <c r="ACB76" s="42"/>
      <c r="ACC76" s="42"/>
      <c r="ACD76" s="42"/>
      <c r="ACE76" s="42"/>
      <c r="ACF76" s="42"/>
      <c r="ACG76" s="42"/>
      <c r="ACH76" s="42"/>
      <c r="ACI76" s="42"/>
      <c r="ACJ76" s="42"/>
      <c r="ACK76" s="42"/>
      <c r="ACL76" s="42"/>
      <c r="ACM76" s="42"/>
      <c r="ACN76" s="42"/>
      <c r="ACO76" s="42"/>
      <c r="ACP76" s="42"/>
      <c r="ACQ76" s="42"/>
      <c r="ACR76" s="42"/>
      <c r="ACS76" s="42"/>
      <c r="ACT76" s="42"/>
      <c r="ACU76" s="42"/>
      <c r="ACV76" s="42"/>
      <c r="ACW76" s="42"/>
      <c r="ACX76" s="42"/>
      <c r="ACY76" s="42"/>
      <c r="ACZ76" s="42"/>
      <c r="ADA76" s="42"/>
      <c r="ADB76" s="42"/>
      <c r="ADC76" s="42"/>
      <c r="ADD76" s="42"/>
      <c r="ADE76" s="42"/>
      <c r="ADF76" s="42"/>
      <c r="ADG76" s="42"/>
      <c r="ADH76" s="42"/>
      <c r="ADI76" s="42"/>
      <c r="ADJ76" s="42"/>
      <c r="ADK76" s="42"/>
      <c r="ADL76" s="42"/>
      <c r="ADM76" s="42"/>
      <c r="ADN76" s="42"/>
      <c r="ADO76" s="42"/>
      <c r="ADP76" s="42"/>
      <c r="ADQ76" s="42"/>
      <c r="ADR76" s="42"/>
      <c r="ADS76" s="42"/>
      <c r="ADT76" s="42"/>
      <c r="ADU76" s="42"/>
      <c r="ADV76" s="42"/>
      <c r="ADW76" s="42"/>
      <c r="ADX76" s="42"/>
      <c r="ADY76" s="42"/>
      <c r="ADZ76" s="42"/>
      <c r="AEA76" s="42"/>
      <c r="AEB76" s="42"/>
      <c r="AEC76" s="42"/>
      <c r="AED76" s="42"/>
      <c r="AEE76" s="42"/>
      <c r="AEF76" s="42"/>
      <c r="AEG76" s="42"/>
      <c r="AEH76" s="42"/>
      <c r="AEI76" s="42"/>
      <c r="AEJ76" s="42"/>
      <c r="AEK76" s="42"/>
      <c r="AEL76" s="42"/>
      <c r="AEM76" s="42"/>
      <c r="AEN76" s="42"/>
      <c r="AEO76" s="42"/>
      <c r="AEP76" s="42"/>
      <c r="AEQ76" s="42"/>
      <c r="AER76" s="42"/>
      <c r="AES76" s="42"/>
      <c r="AET76" s="42"/>
      <c r="AEU76" s="42"/>
      <c r="AEV76" s="42"/>
      <c r="AEW76" s="42"/>
      <c r="AEX76" s="42"/>
      <c r="AEY76" s="42"/>
      <c r="AEZ76" s="42"/>
      <c r="AFA76" s="42"/>
      <c r="AFB76" s="42"/>
      <c r="AFC76" s="42"/>
      <c r="AFD76" s="42"/>
      <c r="AFE76" s="42"/>
      <c r="AFF76" s="42"/>
      <c r="AFG76" s="42"/>
      <c r="AFH76" s="42"/>
      <c r="AFI76" s="42"/>
      <c r="AFJ76" s="42"/>
      <c r="AFK76" s="42"/>
      <c r="AFL76" s="42"/>
      <c r="AFM76" s="42"/>
      <c r="AFN76" s="42"/>
      <c r="AFO76" s="42"/>
      <c r="AFP76" s="42"/>
      <c r="AFQ76" s="42"/>
      <c r="AFR76" s="42"/>
      <c r="AFS76" s="42"/>
      <c r="AFT76" s="42"/>
      <c r="AFU76" s="42"/>
      <c r="AFV76" s="42"/>
      <c r="AFW76" s="42"/>
      <c r="AFX76" s="42"/>
      <c r="AFY76" s="42"/>
      <c r="AFZ76" s="42"/>
      <c r="AGA76" s="42"/>
      <c r="AGB76" s="42"/>
      <c r="AGC76" s="42"/>
      <c r="AGD76" s="42"/>
      <c r="AGE76" s="42"/>
      <c r="AGF76" s="42"/>
      <c r="AGG76" s="42"/>
      <c r="AGH76" s="42"/>
      <c r="AGI76" s="42"/>
      <c r="AGJ76" s="42"/>
      <c r="AGK76" s="42"/>
      <c r="AGL76" s="42"/>
      <c r="AGM76" s="42"/>
      <c r="AGN76" s="42"/>
      <c r="AGO76" s="42"/>
      <c r="AGP76" s="42"/>
      <c r="AGQ76" s="42"/>
      <c r="AGR76" s="42"/>
      <c r="AGS76" s="42"/>
      <c r="AGT76" s="42"/>
      <c r="AGU76" s="42"/>
      <c r="AGV76" s="42"/>
      <c r="AGW76" s="42"/>
      <c r="AGX76" s="42"/>
      <c r="AGY76" s="42"/>
      <c r="AGZ76" s="42"/>
      <c r="AHA76" s="42"/>
      <c r="AHB76" s="42"/>
      <c r="AHC76" s="42"/>
      <c r="AHD76" s="42"/>
      <c r="AHE76" s="42"/>
      <c r="AHF76" s="42"/>
      <c r="AHG76" s="42"/>
      <c r="AHH76" s="42"/>
      <c r="AHI76" s="42"/>
      <c r="AHJ76" s="42"/>
      <c r="AHK76" s="42"/>
      <c r="AHL76" s="42"/>
      <c r="AHM76" s="42"/>
      <c r="AHN76" s="42"/>
      <c r="AHO76" s="42"/>
      <c r="AHP76" s="42"/>
      <c r="AHQ76" s="42"/>
      <c r="AHR76" s="42"/>
      <c r="AHS76" s="42"/>
      <c r="AHT76" s="42"/>
      <c r="AHU76" s="42"/>
      <c r="AHV76" s="42"/>
      <c r="AHW76" s="42"/>
      <c r="AHX76" s="42"/>
      <c r="AHY76" s="42"/>
      <c r="AHZ76" s="42"/>
      <c r="AIA76" s="42"/>
      <c r="AIB76" s="42"/>
      <c r="AIC76" s="42"/>
      <c r="AID76" s="42"/>
      <c r="AIE76" s="42"/>
      <c r="AIF76" s="42"/>
      <c r="AIG76" s="42"/>
      <c r="AIH76" s="42"/>
      <c r="AII76" s="42"/>
      <c r="AIJ76" s="42"/>
      <c r="AIK76" s="42"/>
      <c r="AIL76" s="42"/>
      <c r="AIM76" s="42"/>
      <c r="AIN76" s="42"/>
      <c r="AIO76" s="42"/>
      <c r="AIP76" s="42"/>
      <c r="AIQ76" s="42"/>
      <c r="AIR76" s="42"/>
      <c r="AIS76" s="42"/>
      <c r="AIT76" s="42"/>
      <c r="AIU76" s="42"/>
      <c r="AIV76" s="42"/>
      <c r="AIW76" s="42"/>
      <c r="AIX76" s="42"/>
      <c r="AIY76" s="42"/>
      <c r="AIZ76" s="42"/>
      <c r="AJA76" s="42"/>
      <c r="AJB76" s="42"/>
      <c r="AJC76" s="42"/>
      <c r="AJD76" s="42"/>
      <c r="AJE76" s="42"/>
      <c r="AJF76" s="42"/>
      <c r="AJG76" s="42"/>
      <c r="AJH76" s="42"/>
      <c r="AJI76" s="42"/>
      <c r="AJJ76" s="42"/>
      <c r="AJK76" s="42"/>
      <c r="AJL76" s="42"/>
      <c r="AJM76" s="42"/>
      <c r="AJN76" s="42"/>
      <c r="AJO76" s="42"/>
      <c r="AJP76" s="42"/>
      <c r="AJQ76" s="42"/>
      <c r="AJR76" s="42"/>
      <c r="AJS76" s="42"/>
      <c r="AJT76" s="42"/>
      <c r="AJU76" s="42"/>
      <c r="AJV76" s="42"/>
      <c r="AJW76" s="42"/>
      <c r="AJX76" s="42"/>
      <c r="AJY76" s="42"/>
      <c r="AJZ76" s="42"/>
      <c r="AKA76" s="42"/>
      <c r="AKB76" s="42"/>
      <c r="AKC76" s="42"/>
      <c r="AKD76" s="42"/>
      <c r="AKE76" s="42"/>
      <c r="AKF76" s="42"/>
      <c r="AKG76" s="42"/>
      <c r="AKH76" s="42"/>
      <c r="AKI76" s="42"/>
      <c r="AKJ76" s="42"/>
      <c r="AKK76" s="42"/>
      <c r="AKL76" s="42"/>
      <c r="AKM76" s="42"/>
      <c r="AKN76" s="42"/>
      <c r="AKO76" s="42"/>
      <c r="AKP76" s="42"/>
      <c r="AKQ76" s="42"/>
      <c r="AKR76" s="42"/>
      <c r="AKS76" s="42"/>
      <c r="AKT76" s="42"/>
      <c r="AKU76" s="42"/>
      <c r="AKV76" s="42"/>
      <c r="AKW76" s="42"/>
      <c r="AKX76" s="42"/>
      <c r="AKY76" s="42"/>
      <c r="AKZ76" s="42"/>
      <c r="ALA76" s="42"/>
      <c r="ALB76" s="42"/>
      <c r="ALC76" s="42"/>
      <c r="ALD76" s="42"/>
      <c r="ALE76" s="42"/>
      <c r="ALF76" s="42"/>
      <c r="ALG76" s="42"/>
      <c r="ALH76" s="42"/>
      <c r="ALI76" s="42"/>
      <c r="ALJ76" s="42"/>
      <c r="ALK76" s="42"/>
      <c r="ALL76" s="42"/>
      <c r="ALM76" s="42"/>
      <c r="ALN76" s="42"/>
      <c r="ALO76" s="42"/>
      <c r="ALP76" s="42"/>
      <c r="ALQ76" s="42"/>
      <c r="ALR76" s="42"/>
      <c r="ALS76" s="42"/>
      <c r="ALT76" s="42"/>
      <c r="ALU76" s="42"/>
      <c r="ALV76" s="42"/>
      <c r="ALW76" s="42"/>
      <c r="ALX76" s="42"/>
      <c r="ALY76" s="42"/>
      <c r="ALZ76" s="42"/>
      <c r="AMA76" s="42"/>
      <c r="AMB76" s="42"/>
      <c r="AMC76" s="42"/>
      <c r="AMD76" s="42"/>
      <c r="AME76" s="42"/>
      <c r="AMF76" s="42"/>
      <c r="AMG76" s="42"/>
      <c r="AMH76" s="42"/>
      <c r="AMI76" s="42"/>
      <c r="AMJ76" s="42"/>
      <c r="AMK76" s="42"/>
      <c r="AML76" s="42"/>
      <c r="AMM76" s="42"/>
      <c r="AMN76" s="42"/>
      <c r="AMO76" s="42"/>
      <c r="AMP76" s="42"/>
      <c r="AMQ76" s="42"/>
      <c r="AMR76" s="42"/>
      <c r="AMS76" s="42"/>
      <c r="AMT76" s="42"/>
      <c r="AMU76" s="42"/>
      <c r="AMV76" s="42"/>
      <c r="AMW76" s="42"/>
      <c r="AMX76" s="42"/>
      <c r="AMY76" s="42"/>
      <c r="AMZ76" s="42"/>
      <c r="ANA76" s="42"/>
      <c r="ANB76" s="42"/>
      <c r="ANC76" s="42"/>
      <c r="AND76" s="42"/>
      <c r="ANE76" s="42"/>
      <c r="ANF76" s="42"/>
      <c r="ANG76" s="42"/>
      <c r="ANH76" s="42"/>
      <c r="ANI76" s="42"/>
      <c r="ANJ76" s="42"/>
      <c r="ANK76" s="42"/>
      <c r="ANL76" s="42"/>
      <c r="ANM76" s="42"/>
      <c r="ANN76" s="42"/>
      <c r="ANO76" s="42"/>
      <c r="ANP76" s="42"/>
      <c r="ANQ76" s="42"/>
      <c r="ANR76" s="42"/>
      <c r="ANS76" s="42"/>
      <c r="ANT76" s="42"/>
      <c r="ANU76" s="42"/>
      <c r="ANV76" s="42"/>
      <c r="ANW76" s="42"/>
      <c r="ANX76" s="42"/>
      <c r="ANY76" s="42"/>
      <c r="ANZ76" s="42"/>
      <c r="AOA76" s="42"/>
      <c r="AOB76" s="42"/>
      <c r="AOC76" s="42"/>
      <c r="AOD76" s="42"/>
      <c r="AOE76" s="42"/>
      <c r="AOF76" s="42"/>
      <c r="AOG76" s="42"/>
      <c r="AOH76" s="42"/>
      <c r="AOI76" s="42"/>
      <c r="AOJ76" s="42"/>
      <c r="AOK76" s="42"/>
      <c r="AOL76" s="42"/>
      <c r="AOM76" s="42"/>
      <c r="AON76" s="42"/>
      <c r="AOO76" s="42"/>
      <c r="AOP76" s="42"/>
      <c r="AOQ76" s="42"/>
      <c r="AOR76" s="42"/>
      <c r="AOS76" s="42"/>
      <c r="AOT76" s="42"/>
      <c r="AOU76" s="42"/>
      <c r="AOV76" s="42"/>
      <c r="AOW76" s="42"/>
      <c r="AOX76" s="42"/>
      <c r="AOY76" s="42"/>
      <c r="AOZ76" s="42"/>
      <c r="APA76" s="42"/>
      <c r="APB76" s="42"/>
      <c r="APC76" s="42"/>
      <c r="APD76" s="42"/>
      <c r="APE76" s="42"/>
      <c r="APF76" s="42"/>
      <c r="APG76" s="42"/>
      <c r="APH76" s="42"/>
      <c r="API76" s="42"/>
      <c r="APJ76" s="42"/>
      <c r="APK76" s="42"/>
      <c r="APL76" s="42"/>
      <c r="APM76" s="42"/>
      <c r="APN76" s="42"/>
      <c r="APO76" s="42"/>
      <c r="APP76" s="42"/>
      <c r="APQ76" s="42"/>
      <c r="APR76" s="42"/>
      <c r="APS76" s="42"/>
      <c r="APT76" s="42"/>
      <c r="APU76" s="42"/>
      <c r="APV76" s="42"/>
      <c r="APW76" s="42"/>
      <c r="APX76" s="42"/>
      <c r="APY76" s="42"/>
      <c r="APZ76" s="42"/>
      <c r="AQA76" s="42"/>
      <c r="AQB76" s="42"/>
      <c r="AQC76" s="42"/>
      <c r="AQD76" s="42"/>
      <c r="AQE76" s="42"/>
      <c r="AQF76" s="42"/>
      <c r="AQG76" s="42"/>
      <c r="AQH76" s="42"/>
      <c r="AQI76" s="42"/>
      <c r="AQJ76" s="42"/>
      <c r="AQK76" s="42"/>
      <c r="AQL76" s="42"/>
      <c r="AQM76" s="42"/>
      <c r="AQN76" s="42"/>
      <c r="AQO76" s="42"/>
      <c r="AQP76" s="42"/>
      <c r="AQQ76" s="42"/>
      <c r="AQR76" s="42"/>
      <c r="AQS76" s="42"/>
      <c r="AQT76" s="42"/>
      <c r="AQU76" s="42"/>
      <c r="AQV76" s="42"/>
      <c r="AQW76" s="42"/>
      <c r="AQX76" s="42"/>
      <c r="AQY76" s="42"/>
      <c r="AQZ76" s="42"/>
      <c r="ARA76" s="42"/>
      <c r="ARB76" s="42"/>
      <c r="ARC76" s="42"/>
      <c r="ARD76" s="42"/>
      <c r="ARE76" s="42"/>
      <c r="ARF76" s="42"/>
      <c r="ARG76" s="42"/>
      <c r="ARH76" s="42"/>
      <c r="ARI76" s="42"/>
      <c r="ARJ76" s="42"/>
      <c r="ARK76" s="42"/>
      <c r="ARL76" s="42"/>
      <c r="ARM76" s="42"/>
      <c r="ARN76" s="42"/>
      <c r="ARO76" s="42"/>
      <c r="ARP76" s="42"/>
      <c r="ARQ76" s="42"/>
      <c r="ARR76" s="42"/>
      <c r="ARS76" s="42"/>
      <c r="ART76" s="42"/>
      <c r="ARU76" s="42"/>
      <c r="ARV76" s="42"/>
      <c r="ARW76" s="42"/>
      <c r="ARX76" s="42"/>
      <c r="ARY76" s="42"/>
      <c r="ARZ76" s="42"/>
      <c r="ASA76" s="42"/>
      <c r="ASB76" s="42"/>
      <c r="ASC76" s="42"/>
      <c r="ASD76" s="42"/>
      <c r="ASE76" s="42"/>
      <c r="ASF76" s="42"/>
      <c r="ASG76" s="42"/>
      <c r="ASH76" s="42"/>
      <c r="ASI76" s="42"/>
      <c r="ASJ76" s="42"/>
      <c r="ASK76" s="42"/>
      <c r="ASL76" s="42"/>
      <c r="ASM76" s="42"/>
      <c r="ASN76" s="42"/>
      <c r="ASO76" s="42"/>
      <c r="ASP76" s="42"/>
      <c r="ASQ76" s="42"/>
      <c r="ASR76" s="42"/>
      <c r="ASS76" s="42"/>
      <c r="AST76" s="42"/>
      <c r="ASU76" s="42"/>
      <c r="ASV76" s="42"/>
      <c r="ASW76" s="42"/>
      <c r="ASX76" s="42"/>
      <c r="ASY76" s="42"/>
      <c r="ASZ76" s="42"/>
      <c r="ATA76" s="42"/>
      <c r="ATB76" s="42"/>
      <c r="ATC76" s="42"/>
      <c r="ATD76" s="42"/>
      <c r="ATE76" s="42"/>
      <c r="ATF76" s="42"/>
      <c r="ATG76" s="42"/>
      <c r="ATH76" s="42"/>
      <c r="ATI76" s="42"/>
      <c r="ATJ76" s="42"/>
      <c r="ATK76" s="42"/>
      <c r="ATL76" s="42"/>
      <c r="ATM76" s="42"/>
      <c r="ATN76" s="42"/>
      <c r="ATO76" s="42"/>
      <c r="ATP76" s="42"/>
      <c r="ATQ76" s="42"/>
      <c r="ATR76" s="42"/>
      <c r="ATS76" s="42"/>
      <c r="ATT76" s="42"/>
      <c r="ATU76" s="42"/>
      <c r="ATV76" s="42"/>
      <c r="ATW76" s="42"/>
      <c r="ATX76" s="42"/>
      <c r="ATY76" s="42"/>
      <c r="ATZ76" s="42"/>
      <c r="AUA76" s="42"/>
      <c r="AUB76" s="42"/>
      <c r="AUC76" s="42"/>
      <c r="AUD76" s="42"/>
      <c r="AUE76" s="42"/>
      <c r="AUF76" s="42"/>
      <c r="AUG76" s="42"/>
      <c r="AUH76" s="42"/>
      <c r="AUI76" s="42"/>
      <c r="AUJ76" s="42"/>
      <c r="AUK76" s="42"/>
      <c r="AUL76" s="42"/>
      <c r="AUM76" s="42"/>
      <c r="AUN76" s="42"/>
      <c r="AUO76" s="42"/>
      <c r="AUP76" s="42"/>
      <c r="AUQ76" s="42"/>
      <c r="AUR76" s="42"/>
      <c r="AUS76" s="42"/>
      <c r="AUT76" s="42"/>
      <c r="AUU76" s="42"/>
      <c r="AUV76" s="42"/>
      <c r="AUW76" s="42"/>
      <c r="AUX76" s="42"/>
      <c r="AUY76" s="42"/>
      <c r="AUZ76" s="42"/>
      <c r="AVA76" s="42"/>
      <c r="AVB76" s="42"/>
      <c r="AVC76" s="42"/>
      <c r="AVD76" s="42"/>
      <c r="AVE76" s="42"/>
      <c r="AVF76" s="42"/>
      <c r="AVG76" s="42"/>
      <c r="AVH76" s="42"/>
      <c r="AVI76" s="42"/>
      <c r="AVJ76" s="42"/>
      <c r="AVK76" s="42"/>
      <c r="AVL76" s="42"/>
      <c r="AVM76" s="42"/>
      <c r="AVN76" s="42"/>
      <c r="AVO76" s="42"/>
      <c r="AVP76" s="42"/>
      <c r="AVQ76" s="42"/>
      <c r="AVR76" s="42"/>
      <c r="AVS76" s="42"/>
      <c r="AVT76" s="42"/>
      <c r="AVU76" s="42"/>
      <c r="AVV76" s="42"/>
      <c r="AVW76" s="42"/>
      <c r="AVX76" s="42"/>
      <c r="AVY76" s="42"/>
      <c r="AVZ76" s="42"/>
      <c r="AWA76" s="42"/>
      <c r="AWB76" s="42"/>
      <c r="AWC76" s="42"/>
      <c r="AWD76" s="42"/>
      <c r="AWE76" s="42"/>
      <c r="AWF76" s="42"/>
      <c r="AWG76" s="42"/>
      <c r="AWH76" s="42"/>
      <c r="AWI76" s="42"/>
      <c r="AWJ76" s="42"/>
      <c r="AWK76" s="42"/>
      <c r="AWL76" s="42"/>
      <c r="AWM76" s="42"/>
      <c r="AWN76" s="42"/>
      <c r="AWO76" s="42"/>
      <c r="AWP76" s="42"/>
      <c r="AWQ76" s="42"/>
      <c r="AWR76" s="42"/>
      <c r="AWS76" s="42"/>
      <c r="AWT76" s="42"/>
      <c r="AWU76" s="42"/>
      <c r="AWV76" s="42"/>
      <c r="AWW76" s="42"/>
      <c r="AWX76" s="42"/>
      <c r="AWY76" s="42"/>
      <c r="AWZ76" s="42"/>
      <c r="AXA76" s="42"/>
      <c r="AXB76" s="42"/>
      <c r="AXC76" s="42"/>
      <c r="AXD76" s="42"/>
      <c r="AXE76" s="42"/>
      <c r="AXF76" s="42"/>
      <c r="AXG76" s="42"/>
      <c r="AXH76" s="42"/>
      <c r="AXI76" s="42"/>
      <c r="AXJ76" s="42"/>
      <c r="AXK76" s="42"/>
      <c r="AXL76" s="42"/>
      <c r="AXM76" s="42"/>
      <c r="AXN76" s="42"/>
      <c r="AXO76" s="42"/>
      <c r="AXP76" s="42"/>
      <c r="AXQ76" s="42"/>
      <c r="AXR76" s="42"/>
      <c r="AXS76" s="42"/>
      <c r="AXT76" s="42"/>
      <c r="AXU76" s="42"/>
      <c r="AXV76" s="42"/>
      <c r="AXW76" s="42"/>
      <c r="AXX76" s="42"/>
      <c r="AXY76" s="42"/>
      <c r="AXZ76" s="42"/>
      <c r="AYA76" s="42"/>
      <c r="AYB76" s="42"/>
      <c r="AYC76" s="42"/>
      <c r="AYD76" s="42"/>
      <c r="AYE76" s="42"/>
      <c r="AYF76" s="42"/>
      <c r="AYG76" s="42"/>
      <c r="AYH76" s="42"/>
      <c r="AYI76" s="42"/>
      <c r="AYJ76" s="42"/>
      <c r="AYK76" s="42"/>
      <c r="AYL76" s="42"/>
      <c r="AYM76" s="42"/>
      <c r="AYN76" s="42"/>
      <c r="AYO76" s="42"/>
      <c r="AYP76" s="42"/>
      <c r="AYQ76" s="42"/>
      <c r="AYR76" s="42"/>
      <c r="AYS76" s="42"/>
      <c r="AYT76" s="42"/>
      <c r="AYU76" s="42"/>
      <c r="AYV76" s="42"/>
      <c r="AYW76" s="42"/>
      <c r="AYX76" s="42"/>
      <c r="AYY76" s="42"/>
      <c r="AYZ76" s="42"/>
      <c r="AZA76" s="42"/>
      <c r="AZB76" s="42"/>
      <c r="AZC76" s="42"/>
      <c r="AZD76" s="42"/>
      <c r="AZE76" s="42"/>
      <c r="AZF76" s="42"/>
      <c r="AZG76" s="42"/>
      <c r="AZH76" s="42"/>
      <c r="AZI76" s="42"/>
      <c r="AZJ76" s="42"/>
      <c r="AZK76" s="42"/>
      <c r="AZL76" s="42"/>
      <c r="AZM76" s="42"/>
      <c r="AZN76" s="42"/>
      <c r="AZO76" s="42"/>
      <c r="AZP76" s="42"/>
      <c r="AZQ76" s="42"/>
      <c r="AZR76" s="42"/>
      <c r="AZS76" s="42"/>
      <c r="AZT76" s="42"/>
      <c r="AZU76" s="42"/>
      <c r="AZV76" s="42"/>
      <c r="AZW76" s="42"/>
      <c r="AZX76" s="42"/>
      <c r="AZY76" s="42"/>
      <c r="AZZ76" s="42"/>
      <c r="BAA76" s="42"/>
      <c r="BAB76" s="42"/>
      <c r="BAC76" s="42"/>
      <c r="BAD76" s="42"/>
      <c r="BAE76" s="42"/>
      <c r="BAF76" s="42"/>
      <c r="BAG76" s="42"/>
      <c r="BAH76" s="42"/>
      <c r="BAI76" s="42"/>
      <c r="BAJ76" s="42"/>
      <c r="BAK76" s="42"/>
      <c r="BAL76" s="42"/>
      <c r="BAM76" s="42"/>
      <c r="BAN76" s="42"/>
      <c r="BAO76" s="42"/>
      <c r="BAP76" s="42"/>
      <c r="BAQ76" s="42"/>
      <c r="BAR76" s="42"/>
      <c r="BAS76" s="42"/>
      <c r="BAT76" s="42"/>
      <c r="BAU76" s="42"/>
      <c r="BAV76" s="42"/>
      <c r="BAW76" s="42"/>
      <c r="BAX76" s="42"/>
      <c r="BAY76" s="42"/>
      <c r="BAZ76" s="42"/>
      <c r="BBA76" s="42"/>
      <c r="BBB76" s="42"/>
      <c r="BBC76" s="42"/>
      <c r="BBD76" s="42"/>
      <c r="BBE76" s="42"/>
      <c r="BBF76" s="42"/>
      <c r="BBG76" s="42"/>
      <c r="BBH76" s="42"/>
      <c r="BBI76" s="42"/>
      <c r="BBJ76" s="42"/>
      <c r="BBK76" s="42"/>
      <c r="BBL76" s="42"/>
      <c r="BBM76" s="42"/>
      <c r="BBN76" s="42"/>
      <c r="BBO76" s="42"/>
      <c r="BBP76" s="42"/>
      <c r="BBQ76" s="42"/>
      <c r="BBR76" s="42"/>
      <c r="BBS76" s="42"/>
      <c r="BBT76" s="42"/>
      <c r="BBU76" s="42"/>
      <c r="BBV76" s="42"/>
      <c r="BBW76" s="42"/>
      <c r="BBX76" s="42"/>
      <c r="BBY76" s="42"/>
      <c r="BBZ76" s="42"/>
      <c r="BCA76" s="42"/>
      <c r="BCB76" s="42"/>
      <c r="BCC76" s="42"/>
      <c r="BCD76" s="42"/>
      <c r="BCE76" s="42"/>
      <c r="BCF76" s="42"/>
      <c r="BCG76" s="42"/>
      <c r="BCH76" s="42"/>
      <c r="BCI76" s="42"/>
      <c r="BCJ76" s="42"/>
      <c r="BCK76" s="42"/>
      <c r="BCL76" s="42"/>
      <c r="BCM76" s="42"/>
      <c r="BCN76" s="42"/>
      <c r="BCO76" s="42"/>
      <c r="BCP76" s="42"/>
      <c r="BCQ76" s="42"/>
      <c r="BCR76" s="42"/>
      <c r="BCS76" s="42"/>
      <c r="BCT76" s="42"/>
      <c r="BCU76" s="42"/>
      <c r="BCV76" s="42"/>
      <c r="BCW76" s="42"/>
      <c r="BCX76" s="42"/>
      <c r="BCY76" s="42"/>
      <c r="BCZ76" s="42"/>
      <c r="BDA76" s="42"/>
      <c r="BDB76" s="42"/>
      <c r="BDC76" s="42"/>
      <c r="BDD76" s="42"/>
      <c r="BDE76" s="42"/>
      <c r="BDF76" s="42"/>
      <c r="BDG76" s="42"/>
      <c r="BDH76" s="42"/>
      <c r="BDI76" s="42"/>
      <c r="BDJ76" s="42"/>
      <c r="BDK76" s="42"/>
      <c r="BDL76" s="42"/>
      <c r="BDM76" s="42"/>
      <c r="BDN76" s="42"/>
      <c r="BDO76" s="42"/>
      <c r="BDP76" s="42"/>
      <c r="BDQ76" s="42"/>
      <c r="BDR76" s="42"/>
      <c r="BDS76" s="42"/>
      <c r="BDT76" s="42"/>
      <c r="BDU76" s="42"/>
      <c r="BDV76" s="42"/>
      <c r="BDW76" s="42"/>
      <c r="BDX76" s="42"/>
      <c r="BDY76" s="42"/>
      <c r="BDZ76" s="42"/>
      <c r="BEA76" s="42"/>
      <c r="BEB76" s="42"/>
      <c r="BEC76" s="42"/>
      <c r="BED76" s="42"/>
      <c r="BEE76" s="42"/>
      <c r="BEF76" s="42"/>
      <c r="BEG76" s="42"/>
      <c r="BEH76" s="42"/>
      <c r="BEI76" s="42"/>
      <c r="BEJ76" s="42"/>
      <c r="BEK76" s="42"/>
      <c r="BEL76" s="42"/>
      <c r="BEM76" s="42"/>
      <c r="BEN76" s="42"/>
      <c r="BEO76" s="42"/>
      <c r="BEP76" s="42"/>
      <c r="BEQ76" s="42"/>
      <c r="BER76" s="42"/>
      <c r="BES76" s="42"/>
      <c r="BET76" s="42"/>
      <c r="BEU76" s="42"/>
      <c r="BEV76" s="42"/>
      <c r="BEW76" s="42"/>
      <c r="BEX76" s="42"/>
      <c r="BEY76" s="42"/>
      <c r="BEZ76" s="42"/>
      <c r="BFA76" s="42"/>
      <c r="BFB76" s="42"/>
      <c r="BFC76" s="42"/>
      <c r="BFD76" s="42"/>
      <c r="BFE76" s="42"/>
      <c r="BFF76" s="42"/>
      <c r="BFG76" s="42"/>
      <c r="BFH76" s="42"/>
      <c r="BFI76" s="42"/>
      <c r="BFJ76" s="42"/>
      <c r="BFK76" s="42"/>
      <c r="BFL76" s="42"/>
      <c r="BFM76" s="42"/>
      <c r="BFN76" s="42"/>
      <c r="BFO76" s="42"/>
      <c r="BFP76" s="42"/>
      <c r="BFQ76" s="42"/>
      <c r="BFR76" s="42"/>
      <c r="BFS76" s="42"/>
      <c r="BFT76" s="42"/>
      <c r="BFU76" s="42"/>
      <c r="BFV76" s="42"/>
      <c r="BFW76" s="42"/>
      <c r="BFX76" s="42"/>
      <c r="BFY76" s="42"/>
      <c r="BFZ76" s="42"/>
      <c r="BGA76" s="42"/>
      <c r="BGB76" s="42"/>
      <c r="BGC76" s="42"/>
      <c r="BGD76" s="42"/>
      <c r="BGE76" s="42"/>
      <c r="BGF76" s="42"/>
      <c r="BGG76" s="42"/>
      <c r="BGH76" s="42"/>
      <c r="BGI76" s="42"/>
      <c r="BGJ76" s="42"/>
      <c r="BGK76" s="42"/>
      <c r="BGL76" s="42"/>
      <c r="BGM76" s="42"/>
      <c r="BGN76" s="42"/>
      <c r="BGO76" s="42"/>
      <c r="BGP76" s="42"/>
      <c r="BGQ76" s="42"/>
      <c r="BGR76" s="42"/>
      <c r="BGS76" s="42"/>
      <c r="BGT76" s="42"/>
      <c r="BGU76" s="42"/>
      <c r="BGV76" s="42"/>
      <c r="BGW76" s="42"/>
      <c r="BGX76" s="42"/>
      <c r="BGY76" s="42"/>
      <c r="BGZ76" s="42"/>
      <c r="BHA76" s="42"/>
      <c r="BHB76" s="42"/>
      <c r="BHC76" s="42"/>
      <c r="BHD76" s="42"/>
      <c r="BHE76" s="42"/>
      <c r="BHF76" s="42"/>
      <c r="BHG76" s="42"/>
      <c r="BHH76" s="42"/>
      <c r="BHI76" s="42"/>
      <c r="BHJ76" s="42"/>
      <c r="BHK76" s="42"/>
      <c r="BHL76" s="42"/>
      <c r="BHM76" s="42"/>
      <c r="BHN76" s="42"/>
      <c r="BHO76" s="42"/>
      <c r="BHP76" s="42"/>
      <c r="BHQ76" s="42"/>
      <c r="BHR76" s="42"/>
      <c r="BHS76" s="42"/>
      <c r="BHT76" s="42"/>
      <c r="BHU76" s="42"/>
      <c r="BHV76" s="42"/>
      <c r="BHW76" s="42"/>
      <c r="BHX76" s="42"/>
      <c r="BHY76" s="42"/>
      <c r="BHZ76" s="42"/>
      <c r="BIA76" s="42"/>
      <c r="BIB76" s="42"/>
      <c r="BIC76" s="42"/>
      <c r="BID76" s="42"/>
      <c r="BIE76" s="42"/>
      <c r="BIF76" s="42"/>
      <c r="BIG76" s="42"/>
      <c r="BIH76" s="42"/>
      <c r="BII76" s="42"/>
      <c r="BIJ76" s="42"/>
      <c r="BIK76" s="42"/>
      <c r="BIL76" s="42"/>
      <c r="BIM76" s="42"/>
      <c r="BIN76" s="42"/>
      <c r="BIO76" s="42"/>
      <c r="BIP76" s="42"/>
      <c r="BIQ76" s="42"/>
      <c r="BIR76" s="42"/>
      <c r="BIS76" s="42"/>
      <c r="BIT76" s="42"/>
      <c r="BIU76" s="42"/>
      <c r="BIV76" s="42"/>
      <c r="BIW76" s="42"/>
      <c r="BIX76" s="42"/>
      <c r="BIY76" s="42"/>
      <c r="BIZ76" s="42"/>
      <c r="BJA76" s="42"/>
      <c r="BJB76" s="42"/>
      <c r="BJC76" s="42"/>
      <c r="BJD76" s="42"/>
      <c r="BJE76" s="42"/>
      <c r="BJF76" s="42"/>
      <c r="BJG76" s="42"/>
      <c r="BJH76" s="42"/>
      <c r="BJI76" s="42"/>
      <c r="BJJ76" s="42"/>
      <c r="BJK76" s="42"/>
      <c r="BJL76" s="42"/>
      <c r="BJM76" s="42"/>
      <c r="BJN76" s="42"/>
      <c r="BJO76" s="42"/>
      <c r="BJP76" s="42"/>
      <c r="BJQ76" s="42"/>
      <c r="BJR76" s="42"/>
      <c r="BJS76" s="42"/>
      <c r="BJT76" s="42"/>
      <c r="BJU76" s="42"/>
      <c r="BJV76" s="42"/>
      <c r="BJW76" s="42"/>
      <c r="BJX76" s="42"/>
      <c r="BJY76" s="42"/>
      <c r="BJZ76" s="42"/>
      <c r="BKA76" s="42"/>
      <c r="BKB76" s="42"/>
      <c r="BKC76" s="42"/>
      <c r="BKD76" s="42"/>
      <c r="BKE76" s="42"/>
      <c r="BKF76" s="42"/>
      <c r="BKG76" s="42"/>
      <c r="BKH76" s="42"/>
      <c r="BKI76" s="42"/>
      <c r="BKJ76" s="42"/>
      <c r="BKK76" s="42"/>
      <c r="BKL76" s="42"/>
      <c r="BKM76" s="42"/>
      <c r="BKN76" s="42"/>
      <c r="BKO76" s="42"/>
      <c r="BKP76" s="42"/>
      <c r="BKQ76" s="42"/>
      <c r="BKR76" s="42"/>
      <c r="BKS76" s="42"/>
      <c r="BKT76" s="42"/>
      <c r="BKU76" s="42"/>
      <c r="BKV76" s="42"/>
      <c r="BKW76" s="42"/>
      <c r="BKX76" s="42"/>
      <c r="BKY76" s="42"/>
      <c r="BKZ76" s="42"/>
      <c r="BLA76" s="42"/>
      <c r="BLB76" s="42"/>
      <c r="BLC76" s="42"/>
      <c r="BLD76" s="42"/>
      <c r="BLE76" s="42"/>
      <c r="BLF76" s="42"/>
      <c r="BLG76" s="42"/>
      <c r="BLH76" s="42"/>
      <c r="BLI76" s="42"/>
      <c r="BLJ76" s="42"/>
      <c r="BLK76" s="42"/>
      <c r="BLL76" s="42"/>
      <c r="BLM76" s="42"/>
      <c r="BLN76" s="42"/>
      <c r="BLO76" s="42"/>
      <c r="BLP76" s="42"/>
      <c r="BLQ76" s="42"/>
      <c r="BLR76" s="42"/>
      <c r="BLS76" s="42"/>
      <c r="BLT76" s="42"/>
      <c r="BLU76" s="42"/>
      <c r="BLV76" s="42"/>
      <c r="BLW76" s="42"/>
      <c r="BLX76" s="42"/>
      <c r="BLY76" s="42"/>
      <c r="BLZ76" s="42"/>
      <c r="BMA76" s="42"/>
      <c r="BMB76" s="42"/>
      <c r="BMC76" s="42"/>
      <c r="BMD76" s="42"/>
      <c r="BME76" s="42"/>
      <c r="BMF76" s="42"/>
      <c r="BMG76" s="42"/>
      <c r="BMH76" s="42"/>
      <c r="BMI76" s="42"/>
      <c r="BMJ76" s="42"/>
      <c r="BMK76" s="42"/>
      <c r="BML76" s="42"/>
      <c r="BMM76" s="42"/>
      <c r="BMN76" s="42"/>
      <c r="BMO76" s="42"/>
      <c r="BMP76" s="42"/>
      <c r="BMQ76" s="42"/>
      <c r="BMR76" s="42"/>
      <c r="BMS76" s="42"/>
      <c r="BMT76" s="42"/>
      <c r="BMU76" s="42"/>
      <c r="BMV76" s="42"/>
      <c r="BMW76" s="42"/>
      <c r="BMX76" s="42"/>
      <c r="BMY76" s="42"/>
      <c r="BMZ76" s="42"/>
      <c r="BNA76" s="42"/>
      <c r="BNB76" s="42"/>
      <c r="BNC76" s="42"/>
      <c r="BND76" s="42"/>
      <c r="BNE76" s="42"/>
      <c r="BNF76" s="42"/>
      <c r="BNG76" s="42"/>
      <c r="BNH76" s="42"/>
      <c r="BNI76" s="42"/>
      <c r="BNJ76" s="42"/>
      <c r="BNK76" s="42"/>
      <c r="BNL76" s="42"/>
      <c r="BNM76" s="42"/>
      <c r="BNN76" s="42"/>
      <c r="BNO76" s="42"/>
      <c r="BNP76" s="42"/>
      <c r="BNQ76" s="42"/>
      <c r="BNR76" s="42"/>
      <c r="BNS76" s="42"/>
      <c r="BNT76" s="42"/>
      <c r="BNU76" s="42"/>
      <c r="BNV76" s="42"/>
      <c r="BNW76" s="42"/>
      <c r="BNX76" s="42"/>
      <c r="BNY76" s="42"/>
      <c r="BNZ76" s="42"/>
      <c r="BOA76" s="42"/>
      <c r="BOB76" s="42"/>
      <c r="BOC76" s="42"/>
      <c r="BOD76" s="42"/>
      <c r="BOE76" s="42"/>
      <c r="BOF76" s="42"/>
      <c r="BOG76" s="42"/>
      <c r="BOH76" s="42"/>
      <c r="BOI76" s="42"/>
      <c r="BOJ76" s="42"/>
      <c r="BOK76" s="42"/>
      <c r="BOL76" s="42"/>
      <c r="BOM76" s="42"/>
      <c r="BON76" s="42"/>
      <c r="BOO76" s="42"/>
      <c r="BOP76" s="42"/>
      <c r="BOQ76" s="42"/>
      <c r="BOR76" s="42"/>
      <c r="BOS76" s="42"/>
      <c r="BOT76" s="42"/>
      <c r="BOU76" s="42"/>
      <c r="BOV76" s="42"/>
      <c r="BOW76" s="42"/>
      <c r="BOX76" s="42"/>
      <c r="BOY76" s="42"/>
      <c r="BOZ76" s="42"/>
      <c r="BPA76" s="42"/>
      <c r="BPB76" s="42"/>
      <c r="BPC76" s="42"/>
      <c r="BPD76" s="42"/>
      <c r="BPE76" s="42"/>
      <c r="BPF76" s="42"/>
      <c r="BPG76" s="42"/>
      <c r="BPH76" s="42"/>
      <c r="BPI76" s="42"/>
      <c r="BPJ76" s="42"/>
      <c r="BPK76" s="42"/>
      <c r="BPL76" s="42"/>
      <c r="BPM76" s="42"/>
      <c r="BPN76" s="42"/>
      <c r="BPO76" s="42"/>
      <c r="BPP76" s="42"/>
      <c r="BPQ76" s="42"/>
      <c r="BPR76" s="42"/>
      <c r="BPS76" s="42"/>
      <c r="BPT76" s="42"/>
      <c r="BPU76" s="42"/>
      <c r="BPV76" s="42"/>
      <c r="BPW76" s="42"/>
      <c r="BPX76" s="42"/>
      <c r="BPY76" s="42"/>
      <c r="BPZ76" s="42"/>
      <c r="BQA76" s="42"/>
      <c r="BQB76" s="42"/>
      <c r="BQC76" s="42"/>
      <c r="BQD76" s="42"/>
      <c r="BQE76" s="42"/>
      <c r="BQF76" s="42"/>
      <c r="BQG76" s="42"/>
      <c r="BQH76" s="42"/>
      <c r="BQI76" s="42"/>
      <c r="BQJ76" s="42"/>
      <c r="BQK76" s="42"/>
      <c r="BQL76" s="42"/>
      <c r="BQM76" s="42"/>
      <c r="BQN76" s="42"/>
      <c r="BQO76" s="42"/>
      <c r="BQP76" s="42"/>
      <c r="BQQ76" s="42"/>
      <c r="BQR76" s="42"/>
      <c r="BQS76" s="42"/>
      <c r="BQT76" s="42"/>
      <c r="BQU76" s="42"/>
      <c r="BQV76" s="42"/>
      <c r="BQW76" s="42"/>
      <c r="BQX76" s="42"/>
      <c r="BQY76" s="42"/>
      <c r="BQZ76" s="42"/>
      <c r="BRA76" s="42"/>
      <c r="BRB76" s="42"/>
      <c r="BRC76" s="42"/>
      <c r="BRD76" s="42"/>
      <c r="BRE76" s="42"/>
      <c r="BRF76" s="42"/>
      <c r="BRG76" s="42"/>
      <c r="BRH76" s="42"/>
      <c r="BRI76" s="42"/>
      <c r="BRJ76" s="42"/>
      <c r="BRK76" s="42"/>
      <c r="BRL76" s="42"/>
      <c r="BRM76" s="42"/>
      <c r="BRN76" s="42"/>
      <c r="BRO76" s="42"/>
      <c r="BRP76" s="42"/>
      <c r="BRQ76" s="42"/>
      <c r="BRR76" s="42"/>
      <c r="BRS76" s="42"/>
      <c r="BRT76" s="42"/>
      <c r="BRU76" s="42"/>
      <c r="BRV76" s="42"/>
      <c r="BRW76" s="42"/>
      <c r="BRX76" s="42"/>
      <c r="BRY76" s="42"/>
      <c r="BRZ76" s="42"/>
      <c r="BSA76" s="42"/>
      <c r="BSB76" s="42"/>
      <c r="BSC76" s="42"/>
      <c r="BSD76" s="42"/>
      <c r="BSE76" s="42"/>
      <c r="BSF76" s="42"/>
      <c r="BSG76" s="42"/>
      <c r="BSH76" s="42"/>
      <c r="BSI76" s="42"/>
      <c r="BSJ76" s="42"/>
      <c r="BSK76" s="42"/>
      <c r="BSL76" s="42"/>
      <c r="BSM76" s="42"/>
      <c r="BSN76" s="42"/>
      <c r="BSO76" s="42"/>
      <c r="BSP76" s="42"/>
      <c r="BSQ76" s="42"/>
      <c r="BSR76" s="42"/>
      <c r="BSS76" s="42"/>
      <c r="BST76" s="42"/>
      <c r="BSU76" s="42"/>
      <c r="BSV76" s="42"/>
      <c r="BSW76" s="42"/>
      <c r="BSX76" s="42"/>
      <c r="BSY76" s="42"/>
      <c r="BSZ76" s="42"/>
      <c r="BTA76" s="42"/>
      <c r="BTB76" s="42"/>
      <c r="BTC76" s="42"/>
      <c r="BTD76" s="42"/>
      <c r="BTE76" s="42"/>
      <c r="BTF76" s="42"/>
      <c r="BTG76" s="42"/>
      <c r="BTH76" s="42"/>
      <c r="BTI76" s="42"/>
      <c r="BTJ76" s="42"/>
      <c r="BTK76" s="42"/>
      <c r="BTL76" s="42"/>
      <c r="BTM76" s="42"/>
      <c r="BTN76" s="42"/>
      <c r="BTO76" s="42"/>
      <c r="BTP76" s="42"/>
      <c r="BTQ76" s="42"/>
      <c r="BTR76" s="42"/>
      <c r="BTS76" s="42"/>
      <c r="BTT76" s="42"/>
      <c r="BTU76" s="42"/>
      <c r="BTV76" s="42"/>
      <c r="BTW76" s="42"/>
      <c r="BTX76" s="42"/>
      <c r="BTY76" s="42"/>
      <c r="BTZ76" s="42"/>
      <c r="BUA76" s="42"/>
      <c r="BUB76" s="42"/>
      <c r="BUC76" s="42"/>
      <c r="BUD76" s="42"/>
      <c r="BUE76" s="42"/>
      <c r="BUF76" s="42"/>
      <c r="BUG76" s="42"/>
      <c r="BUH76" s="42"/>
      <c r="BUI76" s="42"/>
      <c r="BUJ76" s="42"/>
      <c r="BUK76" s="42"/>
      <c r="BUL76" s="42"/>
      <c r="BUM76" s="42"/>
      <c r="BUN76" s="42"/>
      <c r="BUO76" s="42"/>
      <c r="BUP76" s="42"/>
      <c r="BUQ76" s="42"/>
      <c r="BUR76" s="42"/>
      <c r="BUS76" s="42"/>
      <c r="BUT76" s="42"/>
      <c r="BUU76" s="42"/>
      <c r="BUV76" s="42"/>
      <c r="BUW76" s="42"/>
      <c r="BUX76" s="42"/>
      <c r="BUY76" s="42"/>
      <c r="BUZ76" s="42"/>
      <c r="BVA76" s="42"/>
      <c r="BVB76" s="42"/>
      <c r="BVC76" s="42"/>
      <c r="BVD76" s="42"/>
      <c r="BVE76" s="42"/>
      <c r="BVF76" s="42"/>
      <c r="BVG76" s="42"/>
      <c r="BVH76" s="42"/>
      <c r="BVI76" s="42"/>
      <c r="BVJ76" s="42"/>
      <c r="BVK76" s="42"/>
      <c r="BVL76" s="42"/>
      <c r="BVM76" s="42"/>
      <c r="BVN76" s="42"/>
      <c r="BVO76" s="42"/>
      <c r="BVP76" s="42"/>
      <c r="BVQ76" s="42"/>
      <c r="BVR76" s="42"/>
      <c r="BVS76" s="42"/>
      <c r="BVT76" s="42"/>
      <c r="BVU76" s="42"/>
      <c r="BVV76" s="42"/>
      <c r="BVW76" s="42"/>
      <c r="BVX76" s="42"/>
      <c r="BVY76" s="42"/>
      <c r="BVZ76" s="42"/>
      <c r="BWA76" s="42"/>
      <c r="BWB76" s="42"/>
      <c r="BWC76" s="42"/>
      <c r="BWD76" s="42"/>
      <c r="BWE76" s="42"/>
      <c r="BWF76" s="42"/>
      <c r="BWG76" s="42"/>
      <c r="BWH76" s="42"/>
      <c r="BWI76" s="42"/>
      <c r="BWJ76" s="42"/>
      <c r="BWK76" s="42"/>
      <c r="BWL76" s="42"/>
      <c r="BWM76" s="42"/>
      <c r="BWN76" s="42"/>
      <c r="BWO76" s="42"/>
      <c r="BWP76" s="42"/>
      <c r="BWQ76" s="42"/>
      <c r="BWR76" s="42"/>
      <c r="BWS76" s="42"/>
      <c r="BWT76" s="42"/>
      <c r="BWU76" s="42"/>
      <c r="BWV76" s="42"/>
      <c r="BWW76" s="42"/>
      <c r="BWX76" s="42"/>
      <c r="BWY76" s="42"/>
      <c r="BWZ76" s="42"/>
      <c r="BXA76" s="42"/>
      <c r="BXB76" s="42"/>
      <c r="BXC76" s="42"/>
      <c r="BXD76" s="42"/>
      <c r="BXE76" s="42"/>
      <c r="BXF76" s="42"/>
      <c r="BXG76" s="42"/>
      <c r="BXH76" s="42"/>
      <c r="BXI76" s="42"/>
      <c r="BXJ76" s="42"/>
      <c r="BXK76" s="42"/>
      <c r="BXL76" s="42"/>
      <c r="BXM76" s="42"/>
      <c r="BXN76" s="42"/>
      <c r="BXO76" s="42"/>
      <c r="BXP76" s="42"/>
      <c r="BXQ76" s="42"/>
      <c r="BXR76" s="42"/>
      <c r="BXS76" s="42"/>
      <c r="BXT76" s="42"/>
      <c r="BXU76" s="42"/>
      <c r="BXV76" s="42"/>
      <c r="BXW76" s="42"/>
      <c r="BXX76" s="42"/>
      <c r="BXY76" s="42"/>
      <c r="BXZ76" s="42"/>
      <c r="BYA76" s="42"/>
      <c r="BYB76" s="42"/>
      <c r="BYC76" s="42"/>
      <c r="BYD76" s="42"/>
      <c r="BYE76" s="42"/>
      <c r="BYF76" s="42"/>
      <c r="BYG76" s="42"/>
      <c r="BYH76" s="42"/>
      <c r="BYI76" s="42"/>
      <c r="BYJ76" s="42"/>
      <c r="BYK76" s="42"/>
      <c r="BYL76" s="42"/>
      <c r="BYM76" s="42"/>
      <c r="BYN76" s="42"/>
      <c r="BYO76" s="42"/>
      <c r="BYP76" s="42"/>
      <c r="BYQ76" s="42"/>
      <c r="BYR76" s="42"/>
      <c r="BYS76" s="42"/>
      <c r="BYT76" s="42"/>
      <c r="BYU76" s="42"/>
      <c r="BYV76" s="42"/>
      <c r="BYW76" s="42"/>
      <c r="BYX76" s="42"/>
      <c r="BYY76" s="42"/>
      <c r="BYZ76" s="42"/>
      <c r="BZA76" s="42"/>
      <c r="BZB76" s="42"/>
      <c r="BZC76" s="42"/>
      <c r="BZD76" s="42"/>
      <c r="BZE76" s="42"/>
      <c r="BZF76" s="42"/>
      <c r="BZG76" s="42"/>
      <c r="BZH76" s="42"/>
      <c r="BZI76" s="42"/>
      <c r="BZJ76" s="42"/>
      <c r="BZK76" s="42"/>
      <c r="BZL76" s="42"/>
      <c r="BZM76" s="42"/>
      <c r="BZN76" s="42"/>
      <c r="BZO76" s="42"/>
      <c r="BZP76" s="42"/>
      <c r="BZQ76" s="42"/>
      <c r="BZR76" s="42"/>
      <c r="BZS76" s="42"/>
      <c r="BZT76" s="42"/>
      <c r="BZU76" s="42"/>
      <c r="BZV76" s="42"/>
      <c r="BZW76" s="42"/>
      <c r="BZX76" s="42"/>
      <c r="BZY76" s="42"/>
      <c r="BZZ76" s="42"/>
      <c r="CAA76" s="42"/>
      <c r="CAB76" s="42"/>
      <c r="CAC76" s="42"/>
      <c r="CAD76" s="42"/>
      <c r="CAE76" s="42"/>
      <c r="CAF76" s="42"/>
      <c r="CAG76" s="42"/>
      <c r="CAH76" s="42"/>
      <c r="CAI76" s="42"/>
      <c r="CAJ76" s="42"/>
      <c r="CAK76" s="42"/>
      <c r="CAL76" s="42"/>
      <c r="CAM76" s="42"/>
      <c r="CAN76" s="42"/>
      <c r="CAO76" s="42"/>
      <c r="CAP76" s="42"/>
      <c r="CAQ76" s="42"/>
      <c r="CAR76" s="42"/>
      <c r="CAS76" s="42"/>
      <c r="CAT76" s="42"/>
      <c r="CAU76" s="42"/>
      <c r="CAV76" s="42"/>
      <c r="CAW76" s="42"/>
      <c r="CAX76" s="42"/>
      <c r="CAY76" s="42"/>
      <c r="CAZ76" s="42"/>
      <c r="CBA76" s="42"/>
      <c r="CBB76" s="42"/>
      <c r="CBC76" s="42"/>
      <c r="CBD76" s="42"/>
      <c r="CBE76" s="42"/>
      <c r="CBF76" s="42"/>
      <c r="CBG76" s="42"/>
      <c r="CBH76" s="42"/>
      <c r="CBI76" s="42"/>
      <c r="CBJ76" s="42"/>
      <c r="CBK76" s="42"/>
      <c r="CBL76" s="42"/>
      <c r="CBM76" s="42"/>
      <c r="CBN76" s="42"/>
      <c r="CBO76" s="42"/>
      <c r="CBP76" s="42"/>
      <c r="CBQ76" s="42"/>
      <c r="CBR76" s="42"/>
      <c r="CBS76" s="42"/>
      <c r="CBT76" s="42"/>
      <c r="CBU76" s="42"/>
      <c r="CBV76" s="42"/>
      <c r="CBW76" s="42"/>
      <c r="CBX76" s="42"/>
      <c r="CBY76" s="42"/>
      <c r="CBZ76" s="42"/>
      <c r="CCA76" s="42"/>
      <c r="CCB76" s="42"/>
      <c r="CCC76" s="42"/>
      <c r="CCD76" s="42"/>
      <c r="CCE76" s="42"/>
      <c r="CCF76" s="42"/>
      <c r="CCG76" s="42"/>
      <c r="CCH76" s="42"/>
      <c r="CCI76" s="42"/>
      <c r="CCJ76" s="42"/>
      <c r="CCK76" s="42"/>
      <c r="CCL76" s="42"/>
      <c r="CCM76" s="42"/>
      <c r="CCN76" s="42"/>
      <c r="CCO76" s="42"/>
      <c r="CCP76" s="42"/>
      <c r="CCQ76" s="42"/>
      <c r="CCR76" s="42"/>
      <c r="CCS76" s="42"/>
      <c r="CCT76" s="42"/>
      <c r="CCU76" s="42"/>
      <c r="CCV76" s="42"/>
      <c r="CCW76" s="42"/>
      <c r="CCX76" s="42"/>
      <c r="CCY76" s="42"/>
      <c r="CCZ76" s="42"/>
      <c r="CDA76" s="42"/>
      <c r="CDB76" s="42"/>
      <c r="CDC76" s="42"/>
      <c r="CDD76" s="42"/>
      <c r="CDE76" s="42"/>
      <c r="CDF76" s="42"/>
      <c r="CDG76" s="42"/>
      <c r="CDH76" s="42"/>
      <c r="CDI76" s="42"/>
      <c r="CDJ76" s="42"/>
      <c r="CDK76" s="42"/>
      <c r="CDL76" s="42"/>
      <c r="CDM76" s="42"/>
      <c r="CDN76" s="42"/>
      <c r="CDO76" s="42"/>
      <c r="CDP76" s="42"/>
      <c r="CDQ76" s="42"/>
      <c r="CDR76" s="42"/>
      <c r="CDS76" s="42"/>
      <c r="CDT76" s="42"/>
      <c r="CDU76" s="42"/>
      <c r="CDV76" s="42"/>
      <c r="CDW76" s="42"/>
      <c r="CDX76" s="42"/>
      <c r="CDY76" s="42"/>
      <c r="CDZ76" s="42"/>
      <c r="CEA76" s="42"/>
      <c r="CEB76" s="42"/>
      <c r="CEC76" s="42"/>
      <c r="CED76" s="42"/>
      <c r="CEE76" s="42"/>
      <c r="CEF76" s="42"/>
      <c r="CEG76" s="42"/>
      <c r="CEH76" s="42"/>
      <c r="CEI76" s="42"/>
      <c r="CEJ76" s="42"/>
      <c r="CEK76" s="42"/>
      <c r="CEL76" s="42"/>
      <c r="CEM76" s="42"/>
      <c r="CEN76" s="42"/>
      <c r="CEO76" s="42"/>
      <c r="CEP76" s="42"/>
      <c r="CEQ76" s="42"/>
      <c r="CER76" s="42"/>
      <c r="CES76" s="42"/>
      <c r="CET76" s="42"/>
      <c r="CEU76" s="42"/>
      <c r="CEV76" s="42"/>
      <c r="CEW76" s="42"/>
      <c r="CEX76" s="42"/>
      <c r="CEY76" s="42"/>
      <c r="CEZ76" s="42"/>
      <c r="CFA76" s="42"/>
      <c r="CFB76" s="42"/>
      <c r="CFC76" s="42"/>
      <c r="CFD76" s="42"/>
      <c r="CFE76" s="42"/>
      <c r="CFF76" s="42"/>
      <c r="CFG76" s="42"/>
      <c r="CFH76" s="42"/>
      <c r="CFI76" s="42"/>
      <c r="CFJ76" s="42"/>
      <c r="CFK76" s="42"/>
      <c r="CFL76" s="42"/>
      <c r="CFM76" s="42"/>
      <c r="CFN76" s="42"/>
      <c r="CFO76" s="42"/>
      <c r="CFP76" s="42"/>
      <c r="CFQ76" s="42"/>
      <c r="CFR76" s="42"/>
      <c r="CFS76" s="42"/>
      <c r="CFT76" s="42"/>
      <c r="CFU76" s="42"/>
      <c r="CFV76" s="42"/>
      <c r="CFW76" s="42"/>
      <c r="CFX76" s="42"/>
      <c r="CFY76" s="42"/>
      <c r="CFZ76" s="42"/>
      <c r="CGA76" s="42"/>
      <c r="CGB76" s="42"/>
      <c r="CGC76" s="42"/>
      <c r="CGD76" s="42"/>
      <c r="CGE76" s="42"/>
      <c r="CGF76" s="42"/>
      <c r="CGG76" s="42"/>
      <c r="CGH76" s="42"/>
      <c r="CGI76" s="42"/>
      <c r="CGJ76" s="42"/>
      <c r="CGK76" s="42"/>
      <c r="CGL76" s="42"/>
      <c r="CGM76" s="42"/>
      <c r="CGN76" s="42"/>
      <c r="CGO76" s="42"/>
      <c r="CGP76" s="42"/>
      <c r="CGQ76" s="42"/>
      <c r="CGR76" s="42"/>
      <c r="CGS76" s="42"/>
      <c r="CGT76" s="42"/>
      <c r="CGU76" s="42"/>
      <c r="CGV76" s="42"/>
      <c r="CGW76" s="42"/>
      <c r="CGX76" s="42"/>
      <c r="CGY76" s="42"/>
      <c r="CGZ76" s="42"/>
      <c r="CHA76" s="42"/>
      <c r="CHB76" s="42"/>
      <c r="CHC76" s="42"/>
      <c r="CHD76" s="42"/>
      <c r="CHE76" s="42"/>
      <c r="CHF76" s="42"/>
      <c r="CHG76" s="42"/>
      <c r="CHH76" s="42"/>
      <c r="CHI76" s="42"/>
      <c r="CHJ76" s="42"/>
      <c r="CHK76" s="42"/>
      <c r="CHL76" s="42"/>
      <c r="CHM76" s="42"/>
      <c r="CHN76" s="42"/>
      <c r="CHO76" s="42"/>
      <c r="CHP76" s="42"/>
      <c r="CHQ76" s="42"/>
      <c r="CHR76" s="42"/>
      <c r="CHS76" s="42"/>
      <c r="CHT76" s="42"/>
      <c r="CHU76" s="42"/>
      <c r="CHV76" s="42"/>
      <c r="CHW76" s="42"/>
      <c r="CHX76" s="42"/>
      <c r="CHY76" s="42"/>
      <c r="CHZ76" s="42"/>
      <c r="CIA76" s="42"/>
      <c r="CIB76" s="42"/>
      <c r="CIC76" s="42"/>
      <c r="CID76" s="42"/>
      <c r="CIE76" s="42"/>
      <c r="CIF76" s="42"/>
      <c r="CIG76" s="42"/>
      <c r="CIH76" s="42"/>
      <c r="CII76" s="42"/>
      <c r="CIJ76" s="42"/>
      <c r="CIK76" s="42"/>
      <c r="CIL76" s="42"/>
      <c r="CIM76" s="42"/>
      <c r="CIN76" s="42"/>
      <c r="CIO76" s="42"/>
      <c r="CIP76" s="42"/>
      <c r="CIQ76" s="42"/>
      <c r="CIR76" s="42"/>
      <c r="CIS76" s="42"/>
      <c r="CIT76" s="42"/>
      <c r="CIU76" s="42"/>
      <c r="CIV76" s="42"/>
      <c r="CIW76" s="42"/>
      <c r="CIX76" s="42"/>
      <c r="CIY76" s="42"/>
      <c r="CIZ76" s="42"/>
      <c r="CJA76" s="42"/>
      <c r="CJB76" s="42"/>
      <c r="CJC76" s="42"/>
      <c r="CJD76" s="42"/>
      <c r="CJE76" s="42"/>
      <c r="CJF76" s="42"/>
      <c r="CJG76" s="42"/>
      <c r="CJH76" s="42"/>
      <c r="CJI76" s="42"/>
      <c r="CJJ76" s="42"/>
      <c r="CJK76" s="42"/>
      <c r="CJL76" s="42"/>
      <c r="CJM76" s="42"/>
      <c r="CJN76" s="42"/>
      <c r="CJO76" s="42"/>
      <c r="CJP76" s="42"/>
      <c r="CJQ76" s="42"/>
      <c r="CJR76" s="42"/>
      <c r="CJS76" s="42"/>
      <c r="CJT76" s="42"/>
      <c r="CJU76" s="42"/>
      <c r="CJV76" s="42"/>
      <c r="CJW76" s="42"/>
      <c r="CJX76" s="42"/>
      <c r="CJY76" s="42"/>
      <c r="CJZ76" s="42"/>
      <c r="CKA76" s="42"/>
      <c r="CKB76" s="42"/>
      <c r="CKC76" s="42"/>
      <c r="CKD76" s="42"/>
      <c r="CKE76" s="42"/>
      <c r="CKF76" s="42"/>
      <c r="CKG76" s="42"/>
      <c r="CKH76" s="42"/>
      <c r="CKI76" s="42"/>
      <c r="CKJ76" s="42"/>
      <c r="CKK76" s="42"/>
      <c r="CKL76" s="42"/>
      <c r="CKM76" s="42"/>
      <c r="CKN76" s="42"/>
      <c r="CKO76" s="42"/>
      <c r="CKP76" s="42"/>
      <c r="CKQ76" s="42"/>
      <c r="CKR76" s="42"/>
      <c r="CKS76" s="42"/>
      <c r="CKT76" s="42"/>
      <c r="CKU76" s="42"/>
      <c r="CKV76" s="42"/>
      <c r="CKW76" s="42"/>
      <c r="CKX76" s="42"/>
      <c r="CKY76" s="42"/>
      <c r="CKZ76" s="42"/>
      <c r="CLA76" s="42"/>
      <c r="CLB76" s="42"/>
      <c r="CLC76" s="42"/>
      <c r="CLD76" s="42"/>
      <c r="CLE76" s="42"/>
      <c r="CLF76" s="42"/>
      <c r="CLG76" s="42"/>
      <c r="CLH76" s="42"/>
      <c r="CLI76" s="42"/>
      <c r="CLJ76" s="42"/>
      <c r="CLK76" s="42"/>
      <c r="CLL76" s="42"/>
      <c r="CLM76" s="42"/>
      <c r="CLN76" s="42"/>
      <c r="CLO76" s="42"/>
      <c r="CLP76" s="42"/>
      <c r="CLQ76" s="42"/>
      <c r="CLR76" s="42"/>
      <c r="CLS76" s="42"/>
      <c r="CLT76" s="42"/>
      <c r="CLU76" s="42"/>
      <c r="CLV76" s="42"/>
      <c r="CLW76" s="42"/>
      <c r="CLX76" s="42"/>
      <c r="CLY76" s="42"/>
      <c r="CLZ76" s="42"/>
      <c r="CMA76" s="42"/>
      <c r="CMB76" s="42"/>
      <c r="CMC76" s="42"/>
      <c r="CMD76" s="42"/>
      <c r="CME76" s="42"/>
      <c r="CMF76" s="42"/>
      <c r="CMG76" s="42"/>
      <c r="CMH76" s="42"/>
      <c r="CMI76" s="42"/>
      <c r="CMJ76" s="42"/>
      <c r="CMK76" s="42"/>
      <c r="CML76" s="42"/>
      <c r="CMM76" s="42"/>
      <c r="CMN76" s="42"/>
      <c r="CMO76" s="42"/>
      <c r="CMP76" s="42"/>
      <c r="CMQ76" s="42"/>
      <c r="CMR76" s="42"/>
      <c r="CMS76" s="42"/>
      <c r="CMT76" s="42"/>
      <c r="CMU76" s="42"/>
      <c r="CMV76" s="42"/>
      <c r="CMW76" s="42"/>
      <c r="CMX76" s="42"/>
      <c r="CMY76" s="42"/>
      <c r="CMZ76" s="42"/>
      <c r="CNA76" s="42"/>
      <c r="CNB76" s="42"/>
      <c r="CNC76" s="42"/>
      <c r="CND76" s="42"/>
      <c r="CNE76" s="42"/>
      <c r="CNF76" s="42"/>
      <c r="CNG76" s="42"/>
      <c r="CNH76" s="42"/>
      <c r="CNI76" s="42"/>
      <c r="CNJ76" s="42"/>
      <c r="CNK76" s="42"/>
      <c r="CNL76" s="42"/>
      <c r="CNM76" s="42"/>
      <c r="CNN76" s="42"/>
      <c r="CNO76" s="42"/>
      <c r="CNP76" s="42"/>
      <c r="CNQ76" s="42"/>
      <c r="CNR76" s="42"/>
      <c r="CNS76" s="42"/>
      <c r="CNT76" s="42"/>
      <c r="CNU76" s="42"/>
      <c r="CNV76" s="42"/>
      <c r="CNW76" s="42"/>
      <c r="CNX76" s="42"/>
      <c r="CNY76" s="42"/>
      <c r="CNZ76" s="42"/>
      <c r="COA76" s="42"/>
      <c r="COB76" s="42"/>
      <c r="COC76" s="42"/>
      <c r="COD76" s="42"/>
      <c r="COE76" s="42"/>
      <c r="COF76" s="42"/>
      <c r="COG76" s="42"/>
      <c r="COH76" s="42"/>
      <c r="COI76" s="42"/>
      <c r="COJ76" s="42"/>
      <c r="COK76" s="42"/>
      <c r="COL76" s="42"/>
      <c r="COM76" s="42"/>
      <c r="CON76" s="42"/>
      <c r="COO76" s="42"/>
      <c r="COP76" s="42"/>
      <c r="COQ76" s="42"/>
      <c r="COR76" s="42"/>
      <c r="COS76" s="42"/>
      <c r="COT76" s="42"/>
      <c r="COU76" s="42"/>
      <c r="COV76" s="42"/>
      <c r="COW76" s="42"/>
      <c r="COX76" s="42"/>
      <c r="COY76" s="42"/>
      <c r="COZ76" s="42"/>
      <c r="CPA76" s="42"/>
      <c r="CPB76" s="42"/>
      <c r="CPC76" s="42"/>
      <c r="CPD76" s="42"/>
      <c r="CPE76" s="42"/>
      <c r="CPF76" s="42"/>
      <c r="CPG76" s="42"/>
      <c r="CPH76" s="42"/>
      <c r="CPI76" s="42"/>
      <c r="CPJ76" s="42"/>
      <c r="CPK76" s="42"/>
      <c r="CPL76" s="42"/>
      <c r="CPM76" s="42"/>
      <c r="CPN76" s="42"/>
      <c r="CPO76" s="42"/>
      <c r="CPP76" s="42"/>
      <c r="CPQ76" s="42"/>
      <c r="CPR76" s="42"/>
      <c r="CPS76" s="42"/>
      <c r="CPT76" s="42"/>
      <c r="CPU76" s="42"/>
      <c r="CPV76" s="42"/>
      <c r="CPW76" s="42"/>
      <c r="CPX76" s="42"/>
      <c r="CPY76" s="42"/>
      <c r="CPZ76" s="42"/>
      <c r="CQA76" s="42"/>
      <c r="CQB76" s="42"/>
      <c r="CQC76" s="42"/>
      <c r="CQD76" s="42"/>
      <c r="CQE76" s="42"/>
      <c r="CQF76" s="42"/>
      <c r="CQG76" s="42"/>
      <c r="CQH76" s="42"/>
      <c r="CQI76" s="42"/>
      <c r="CQJ76" s="42"/>
      <c r="CQK76" s="42"/>
      <c r="CQL76" s="42"/>
      <c r="CQM76" s="42"/>
      <c r="CQN76" s="42"/>
      <c r="CQO76" s="42"/>
      <c r="CQP76" s="42"/>
      <c r="CQQ76" s="42"/>
      <c r="CQR76" s="42"/>
      <c r="CQS76" s="42"/>
      <c r="CQT76" s="42"/>
      <c r="CQU76" s="42"/>
      <c r="CQV76" s="42"/>
      <c r="CQW76" s="42"/>
      <c r="CQX76" s="42"/>
      <c r="CQY76" s="42"/>
      <c r="CQZ76" s="42"/>
      <c r="CRA76" s="42"/>
      <c r="CRB76" s="42"/>
      <c r="CRC76" s="42"/>
      <c r="CRD76" s="42"/>
      <c r="CRE76" s="42"/>
      <c r="CRF76" s="42"/>
      <c r="CRG76" s="42"/>
      <c r="CRH76" s="42"/>
      <c r="CRI76" s="42"/>
      <c r="CRJ76" s="42"/>
      <c r="CRK76" s="42"/>
      <c r="CRL76" s="42"/>
      <c r="CRM76" s="42"/>
      <c r="CRN76" s="42"/>
      <c r="CRO76" s="42"/>
      <c r="CRP76" s="42"/>
      <c r="CRQ76" s="42"/>
      <c r="CRR76" s="42"/>
      <c r="CRS76" s="42"/>
      <c r="CRT76" s="42"/>
      <c r="CRU76" s="42"/>
      <c r="CRV76" s="42"/>
      <c r="CRW76" s="42"/>
      <c r="CRX76" s="42"/>
      <c r="CRY76" s="42"/>
      <c r="CRZ76" s="42"/>
      <c r="CSA76" s="42"/>
      <c r="CSB76" s="42"/>
      <c r="CSC76" s="42"/>
      <c r="CSD76" s="42"/>
      <c r="CSE76" s="42"/>
      <c r="CSF76" s="42"/>
      <c r="CSG76" s="42"/>
      <c r="CSH76" s="42"/>
      <c r="CSI76" s="42"/>
      <c r="CSJ76" s="42"/>
      <c r="CSK76" s="42"/>
      <c r="CSL76" s="42"/>
      <c r="CSM76" s="42"/>
      <c r="CSN76" s="42"/>
      <c r="CSO76" s="42"/>
      <c r="CSP76" s="42"/>
      <c r="CSQ76" s="42"/>
      <c r="CSR76" s="42"/>
      <c r="CSS76" s="42"/>
      <c r="CST76" s="42"/>
      <c r="CSU76" s="42"/>
      <c r="CSV76" s="42"/>
      <c r="CSW76" s="42"/>
      <c r="CSX76" s="42"/>
      <c r="CSY76" s="42"/>
      <c r="CSZ76" s="42"/>
      <c r="CTA76" s="42"/>
      <c r="CTB76" s="42"/>
      <c r="CTC76" s="42"/>
      <c r="CTD76" s="42"/>
      <c r="CTE76" s="42"/>
      <c r="CTF76" s="42"/>
      <c r="CTG76" s="42"/>
      <c r="CTH76" s="42"/>
      <c r="CTI76" s="42"/>
      <c r="CTJ76" s="42"/>
      <c r="CTK76" s="42"/>
      <c r="CTL76" s="42"/>
      <c r="CTM76" s="42"/>
      <c r="CTN76" s="42"/>
      <c r="CTO76" s="42"/>
      <c r="CTP76" s="42"/>
      <c r="CTQ76" s="42"/>
      <c r="CTR76" s="42"/>
      <c r="CTS76" s="42"/>
      <c r="CTT76" s="42"/>
      <c r="CTU76" s="42"/>
      <c r="CTV76" s="42"/>
      <c r="CTW76" s="42"/>
      <c r="CTX76" s="42"/>
      <c r="CTY76" s="42"/>
      <c r="CTZ76" s="42"/>
      <c r="CUA76" s="42"/>
      <c r="CUB76" s="42"/>
      <c r="CUC76" s="42"/>
      <c r="CUD76" s="42"/>
      <c r="CUE76" s="42"/>
      <c r="CUF76" s="42"/>
      <c r="CUG76" s="42"/>
      <c r="CUH76" s="42"/>
      <c r="CUI76" s="42"/>
      <c r="CUJ76" s="42"/>
      <c r="CUK76" s="42"/>
      <c r="CUL76" s="42"/>
      <c r="CUM76" s="42"/>
      <c r="CUN76" s="42"/>
      <c r="CUO76" s="42"/>
      <c r="CUP76" s="42"/>
      <c r="CUQ76" s="42"/>
      <c r="CUR76" s="42"/>
      <c r="CUS76" s="42"/>
      <c r="CUT76" s="42"/>
      <c r="CUU76" s="42"/>
      <c r="CUV76" s="42"/>
      <c r="CUW76" s="42"/>
      <c r="CUX76" s="42"/>
      <c r="CUY76" s="42"/>
      <c r="CUZ76" s="42"/>
      <c r="CVA76" s="42"/>
      <c r="CVB76" s="42"/>
      <c r="CVC76" s="42"/>
      <c r="CVD76" s="42"/>
      <c r="CVE76" s="42"/>
      <c r="CVF76" s="42"/>
      <c r="CVG76" s="42"/>
      <c r="CVH76" s="42"/>
      <c r="CVI76" s="42"/>
      <c r="CVJ76" s="42"/>
      <c r="CVK76" s="42"/>
      <c r="CVL76" s="42"/>
      <c r="CVM76" s="42"/>
      <c r="CVN76" s="42"/>
      <c r="CVO76" s="42"/>
      <c r="CVP76" s="42"/>
      <c r="CVQ76" s="42"/>
      <c r="CVR76" s="42"/>
      <c r="CVS76" s="42"/>
      <c r="CVT76" s="42"/>
      <c r="CVU76" s="42"/>
      <c r="CVV76" s="42"/>
      <c r="CVW76" s="42"/>
      <c r="CVX76" s="42"/>
      <c r="CVY76" s="42"/>
      <c r="CVZ76" s="42"/>
      <c r="CWA76" s="42"/>
      <c r="CWB76" s="42"/>
      <c r="CWC76" s="42"/>
      <c r="CWD76" s="42"/>
      <c r="CWE76" s="42"/>
      <c r="CWF76" s="42"/>
      <c r="CWG76" s="42"/>
      <c r="CWH76" s="42"/>
      <c r="CWI76" s="42"/>
      <c r="CWJ76" s="42"/>
      <c r="CWK76" s="42"/>
      <c r="CWL76" s="42"/>
      <c r="CWM76" s="42"/>
      <c r="CWN76" s="42"/>
      <c r="CWO76" s="42"/>
      <c r="CWP76" s="42"/>
      <c r="CWQ76" s="42"/>
      <c r="CWR76" s="42"/>
      <c r="CWS76" s="42"/>
      <c r="CWT76" s="42"/>
      <c r="CWU76" s="42"/>
      <c r="CWV76" s="42"/>
      <c r="CWW76" s="42"/>
      <c r="CWX76" s="42"/>
      <c r="CWY76" s="42"/>
      <c r="CWZ76" s="42"/>
      <c r="CXA76" s="42"/>
      <c r="CXB76" s="42"/>
      <c r="CXC76" s="42"/>
      <c r="CXD76" s="42"/>
      <c r="CXE76" s="42"/>
      <c r="CXF76" s="42"/>
      <c r="CXG76" s="42"/>
      <c r="CXH76" s="42"/>
      <c r="CXI76" s="42"/>
      <c r="CXJ76" s="42"/>
      <c r="CXK76" s="42"/>
      <c r="CXL76" s="42"/>
      <c r="CXM76" s="42"/>
      <c r="CXN76" s="42"/>
      <c r="CXO76" s="42"/>
      <c r="CXP76" s="42"/>
      <c r="CXQ76" s="42"/>
      <c r="CXR76" s="42"/>
      <c r="CXS76" s="42"/>
      <c r="CXT76" s="42"/>
      <c r="CXU76" s="42"/>
      <c r="CXV76" s="42"/>
      <c r="CXW76" s="42"/>
      <c r="CXX76" s="42"/>
      <c r="CXY76" s="42"/>
      <c r="CXZ76" s="42"/>
      <c r="CYA76" s="42"/>
      <c r="CYB76" s="42"/>
      <c r="CYC76" s="42"/>
      <c r="CYD76" s="42"/>
      <c r="CYE76" s="42"/>
      <c r="CYF76" s="42"/>
      <c r="CYG76" s="42"/>
      <c r="CYH76" s="42"/>
      <c r="CYI76" s="42"/>
      <c r="CYJ76" s="42"/>
      <c r="CYK76" s="42"/>
      <c r="CYL76" s="42"/>
      <c r="CYM76" s="42"/>
      <c r="CYN76" s="42"/>
      <c r="CYO76" s="42"/>
      <c r="CYP76" s="42"/>
      <c r="CYQ76" s="42"/>
      <c r="CYR76" s="42"/>
      <c r="CYS76" s="42"/>
      <c r="CYT76" s="42"/>
      <c r="CYU76" s="42"/>
      <c r="CYV76" s="42"/>
      <c r="CYW76" s="42"/>
      <c r="CYX76" s="42"/>
      <c r="CYY76" s="42"/>
      <c r="CYZ76" s="42"/>
      <c r="CZA76" s="42"/>
      <c r="CZB76" s="42"/>
      <c r="CZC76" s="42"/>
      <c r="CZD76" s="42"/>
      <c r="CZE76" s="42"/>
      <c r="CZF76" s="42"/>
      <c r="CZG76" s="42"/>
      <c r="CZH76" s="42"/>
      <c r="CZI76" s="42"/>
      <c r="CZJ76" s="42"/>
      <c r="CZK76" s="42"/>
      <c r="CZL76" s="42"/>
      <c r="CZM76" s="42"/>
      <c r="CZN76" s="42"/>
      <c r="CZO76" s="42"/>
      <c r="CZP76" s="42"/>
      <c r="CZQ76" s="42"/>
      <c r="CZR76" s="42"/>
      <c r="CZS76" s="42"/>
      <c r="CZT76" s="42"/>
      <c r="CZU76" s="42"/>
      <c r="CZV76" s="42"/>
      <c r="CZW76" s="42"/>
      <c r="CZX76" s="42"/>
      <c r="CZY76" s="42"/>
      <c r="CZZ76" s="42"/>
      <c r="DAA76" s="42"/>
      <c r="DAB76" s="42"/>
      <c r="DAC76" s="42"/>
      <c r="DAD76" s="42"/>
      <c r="DAE76" s="42"/>
      <c r="DAF76" s="42"/>
      <c r="DAG76" s="42"/>
      <c r="DAH76" s="42"/>
      <c r="DAI76" s="42"/>
      <c r="DAJ76" s="42"/>
      <c r="DAK76" s="42"/>
      <c r="DAL76" s="42"/>
      <c r="DAM76" s="42"/>
      <c r="DAN76" s="42"/>
      <c r="DAO76" s="42"/>
      <c r="DAP76" s="42"/>
      <c r="DAQ76" s="42"/>
      <c r="DAR76" s="42"/>
      <c r="DAS76" s="42"/>
      <c r="DAT76" s="42"/>
      <c r="DAU76" s="42"/>
      <c r="DAV76" s="42"/>
      <c r="DAW76" s="42"/>
      <c r="DAX76" s="42"/>
      <c r="DAY76" s="42"/>
      <c r="DAZ76" s="42"/>
      <c r="DBA76" s="42"/>
      <c r="DBB76" s="42"/>
      <c r="DBC76" s="42"/>
      <c r="DBD76" s="42"/>
      <c r="DBE76" s="42"/>
      <c r="DBF76" s="42"/>
      <c r="DBG76" s="42"/>
      <c r="DBH76" s="42"/>
      <c r="DBI76" s="42"/>
      <c r="DBJ76" s="42"/>
      <c r="DBK76" s="42"/>
      <c r="DBL76" s="42"/>
      <c r="DBM76" s="42"/>
      <c r="DBN76" s="42"/>
      <c r="DBO76" s="42"/>
      <c r="DBP76" s="42"/>
      <c r="DBQ76" s="42"/>
      <c r="DBR76" s="42"/>
      <c r="DBS76" s="42"/>
      <c r="DBT76" s="42"/>
      <c r="DBU76" s="42"/>
      <c r="DBV76" s="42"/>
      <c r="DBW76" s="42"/>
      <c r="DBX76" s="42"/>
      <c r="DBY76" s="42"/>
      <c r="DBZ76" s="42"/>
      <c r="DCA76" s="42"/>
      <c r="DCB76" s="42"/>
      <c r="DCC76" s="42"/>
      <c r="DCD76" s="42"/>
      <c r="DCE76" s="42"/>
      <c r="DCF76" s="42"/>
      <c r="DCG76" s="42"/>
      <c r="DCH76" s="42"/>
      <c r="DCI76" s="42"/>
      <c r="DCJ76" s="42"/>
      <c r="DCK76" s="42"/>
      <c r="DCL76" s="42"/>
      <c r="DCM76" s="42"/>
      <c r="DCN76" s="42"/>
      <c r="DCO76" s="42"/>
      <c r="DCP76" s="42"/>
      <c r="DCQ76" s="42"/>
      <c r="DCR76" s="42"/>
      <c r="DCS76" s="42"/>
      <c r="DCT76" s="42"/>
      <c r="DCU76" s="42"/>
      <c r="DCV76" s="42"/>
      <c r="DCW76" s="42"/>
      <c r="DCX76" s="42"/>
      <c r="DCY76" s="42"/>
      <c r="DCZ76" s="42"/>
      <c r="DDA76" s="42"/>
      <c r="DDB76" s="42"/>
      <c r="DDC76" s="42"/>
      <c r="DDD76" s="42"/>
      <c r="DDE76" s="42"/>
      <c r="DDF76" s="42"/>
      <c r="DDG76" s="42"/>
      <c r="DDH76" s="42"/>
      <c r="DDI76" s="42"/>
      <c r="DDJ76" s="42"/>
      <c r="DDK76" s="42"/>
      <c r="DDL76" s="42"/>
      <c r="DDM76" s="42"/>
      <c r="DDN76" s="42"/>
      <c r="DDO76" s="42"/>
      <c r="DDP76" s="42"/>
      <c r="DDQ76" s="42"/>
      <c r="DDR76" s="42"/>
      <c r="DDS76" s="42"/>
      <c r="DDT76" s="42"/>
      <c r="DDU76" s="42"/>
      <c r="DDV76" s="42"/>
      <c r="DDW76" s="42"/>
      <c r="DDX76" s="42"/>
      <c r="DDY76" s="42"/>
      <c r="DDZ76" s="42"/>
      <c r="DEA76" s="42"/>
      <c r="DEB76" s="42"/>
      <c r="DEC76" s="42"/>
      <c r="DED76" s="42"/>
      <c r="DEE76" s="42"/>
      <c r="DEF76" s="42"/>
      <c r="DEG76" s="42"/>
      <c r="DEH76" s="42"/>
      <c r="DEI76" s="42"/>
      <c r="DEJ76" s="42"/>
      <c r="DEK76" s="42"/>
      <c r="DEL76" s="42"/>
      <c r="DEM76" s="42"/>
      <c r="DEN76" s="42"/>
      <c r="DEO76" s="42"/>
      <c r="DEP76" s="42"/>
      <c r="DEQ76" s="42"/>
      <c r="DER76" s="42"/>
      <c r="DES76" s="42"/>
      <c r="DET76" s="42"/>
      <c r="DEU76" s="42"/>
      <c r="DEV76" s="42"/>
      <c r="DEW76" s="42"/>
      <c r="DEX76" s="42"/>
      <c r="DEY76" s="42"/>
      <c r="DEZ76" s="42"/>
      <c r="DFA76" s="42"/>
      <c r="DFB76" s="42"/>
      <c r="DFC76" s="42"/>
      <c r="DFD76" s="42"/>
      <c r="DFE76" s="42"/>
      <c r="DFF76" s="42"/>
      <c r="DFG76" s="42"/>
      <c r="DFH76" s="42"/>
      <c r="DFI76" s="42"/>
      <c r="DFJ76" s="42"/>
      <c r="DFK76" s="42"/>
      <c r="DFL76" s="42"/>
      <c r="DFM76" s="42"/>
      <c r="DFN76" s="42"/>
      <c r="DFO76" s="42"/>
      <c r="DFP76" s="42"/>
      <c r="DFQ76" s="42"/>
      <c r="DFR76" s="42"/>
      <c r="DFS76" s="42"/>
      <c r="DFT76" s="42"/>
      <c r="DFU76" s="42"/>
      <c r="DFV76" s="42"/>
      <c r="DFW76" s="42"/>
      <c r="DFX76" s="42"/>
      <c r="DFY76" s="42"/>
      <c r="DFZ76" s="42"/>
      <c r="DGA76" s="42"/>
      <c r="DGB76" s="42"/>
      <c r="DGC76" s="42"/>
      <c r="DGD76" s="42"/>
      <c r="DGE76" s="42"/>
      <c r="DGF76" s="42"/>
      <c r="DGG76" s="42"/>
      <c r="DGH76" s="42"/>
      <c r="DGI76" s="42"/>
      <c r="DGJ76" s="42"/>
      <c r="DGK76" s="42"/>
      <c r="DGL76" s="42"/>
      <c r="DGM76" s="42"/>
      <c r="DGN76" s="42"/>
      <c r="DGO76" s="42"/>
      <c r="DGP76" s="42"/>
      <c r="DGQ76" s="42"/>
      <c r="DGR76" s="42"/>
      <c r="DGS76" s="42"/>
      <c r="DGT76" s="42"/>
      <c r="DGU76" s="42"/>
      <c r="DGV76" s="42"/>
      <c r="DGW76" s="42"/>
      <c r="DGX76" s="42"/>
      <c r="DGY76" s="42"/>
      <c r="DGZ76" s="42"/>
      <c r="DHA76" s="42"/>
      <c r="DHB76" s="42"/>
      <c r="DHC76" s="42"/>
      <c r="DHD76" s="42"/>
      <c r="DHE76" s="42"/>
      <c r="DHF76" s="42"/>
      <c r="DHG76" s="42"/>
      <c r="DHH76" s="42"/>
      <c r="DHI76" s="42"/>
      <c r="DHJ76" s="42"/>
      <c r="DHK76" s="42"/>
      <c r="DHL76" s="42"/>
      <c r="DHM76" s="42"/>
      <c r="DHN76" s="42"/>
      <c r="DHO76" s="42"/>
      <c r="DHP76" s="42"/>
      <c r="DHQ76" s="42"/>
      <c r="DHR76" s="42"/>
      <c r="DHS76" s="42"/>
      <c r="DHT76" s="42"/>
      <c r="DHU76" s="42"/>
      <c r="DHV76" s="42"/>
      <c r="DHW76" s="42"/>
      <c r="DHX76" s="42"/>
      <c r="DHY76" s="42"/>
      <c r="DHZ76" s="42"/>
      <c r="DIA76" s="42"/>
      <c r="DIB76" s="42"/>
      <c r="DIC76" s="42"/>
      <c r="DID76" s="42"/>
      <c r="DIE76" s="42"/>
      <c r="DIF76" s="42"/>
      <c r="DIG76" s="42"/>
      <c r="DIH76" s="42"/>
      <c r="DII76" s="42"/>
      <c r="DIJ76" s="42"/>
      <c r="DIK76" s="42"/>
      <c r="DIL76" s="42"/>
      <c r="DIM76" s="42"/>
      <c r="DIN76" s="42"/>
      <c r="DIO76" s="42"/>
      <c r="DIP76" s="42"/>
      <c r="DIQ76" s="42"/>
      <c r="DIR76" s="42"/>
      <c r="DIS76" s="42"/>
      <c r="DIT76" s="42"/>
      <c r="DIU76" s="42"/>
      <c r="DIV76" s="42"/>
      <c r="DIW76" s="42"/>
      <c r="DIX76" s="42"/>
      <c r="DIY76" s="42"/>
      <c r="DIZ76" s="42"/>
      <c r="DJA76" s="42"/>
      <c r="DJB76" s="42"/>
      <c r="DJC76" s="42"/>
      <c r="DJD76" s="42"/>
      <c r="DJE76" s="42"/>
      <c r="DJF76" s="42"/>
      <c r="DJG76" s="42"/>
      <c r="DJH76" s="42"/>
      <c r="DJI76" s="42"/>
      <c r="DJJ76" s="42"/>
      <c r="DJK76" s="42"/>
      <c r="DJL76" s="42"/>
      <c r="DJM76" s="42"/>
      <c r="DJN76" s="42"/>
      <c r="DJO76" s="42"/>
      <c r="DJP76" s="42"/>
      <c r="DJQ76" s="42"/>
      <c r="DJR76" s="42"/>
      <c r="DJS76" s="42"/>
      <c r="DJT76" s="42"/>
      <c r="DJU76" s="42"/>
      <c r="DJV76" s="42"/>
      <c r="DJW76" s="42"/>
      <c r="DJX76" s="42"/>
      <c r="DJY76" s="42"/>
      <c r="DJZ76" s="42"/>
      <c r="DKA76" s="42"/>
      <c r="DKB76" s="42"/>
      <c r="DKC76" s="42"/>
      <c r="DKD76" s="42"/>
      <c r="DKE76" s="42"/>
      <c r="DKF76" s="42"/>
      <c r="DKG76" s="42"/>
      <c r="DKH76" s="42"/>
      <c r="DKI76" s="42"/>
      <c r="DKJ76" s="42"/>
      <c r="DKK76" s="42"/>
      <c r="DKL76" s="42"/>
      <c r="DKM76" s="42"/>
      <c r="DKN76" s="42"/>
      <c r="DKO76" s="42"/>
      <c r="DKP76" s="42"/>
      <c r="DKQ76" s="42"/>
      <c r="DKR76" s="42"/>
      <c r="DKS76" s="42"/>
      <c r="DKT76" s="42"/>
      <c r="DKU76" s="42"/>
      <c r="DKV76" s="42"/>
      <c r="DKW76" s="42"/>
      <c r="DKX76" s="42"/>
      <c r="DKY76" s="42"/>
      <c r="DKZ76" s="42"/>
      <c r="DLA76" s="42"/>
      <c r="DLB76" s="42"/>
      <c r="DLC76" s="42"/>
      <c r="DLD76" s="42"/>
      <c r="DLE76" s="42"/>
      <c r="DLF76" s="42"/>
      <c r="DLG76" s="42"/>
      <c r="DLH76" s="42"/>
      <c r="DLI76" s="42"/>
      <c r="DLJ76" s="42"/>
      <c r="DLK76" s="42"/>
      <c r="DLL76" s="42"/>
      <c r="DLM76" s="42"/>
      <c r="DLN76" s="42"/>
      <c r="DLO76" s="42"/>
      <c r="DLP76" s="42"/>
      <c r="DLQ76" s="42"/>
      <c r="DLR76" s="42"/>
      <c r="DLS76" s="42"/>
      <c r="DLT76" s="42"/>
      <c r="DLU76" s="42"/>
      <c r="DLV76" s="42"/>
      <c r="DLW76" s="42"/>
      <c r="DLX76" s="42"/>
      <c r="DLY76" s="42"/>
      <c r="DLZ76" s="42"/>
      <c r="DMA76" s="42"/>
      <c r="DMB76" s="42"/>
      <c r="DMC76" s="42"/>
      <c r="DMD76" s="42"/>
      <c r="DME76" s="42"/>
      <c r="DMF76" s="42"/>
      <c r="DMG76" s="42"/>
      <c r="DMH76" s="42"/>
      <c r="DMI76" s="42"/>
      <c r="DMJ76" s="42"/>
      <c r="DMK76" s="42"/>
      <c r="DML76" s="42"/>
      <c r="DMM76" s="42"/>
      <c r="DMN76" s="42"/>
      <c r="DMO76" s="42"/>
      <c r="DMP76" s="42"/>
      <c r="DMQ76" s="42"/>
      <c r="DMR76" s="42"/>
      <c r="DMS76" s="42"/>
      <c r="DMT76" s="42"/>
      <c r="DMU76" s="42"/>
      <c r="DMV76" s="42"/>
      <c r="DMW76" s="42"/>
      <c r="DMX76" s="42"/>
      <c r="DMY76" s="42"/>
      <c r="DMZ76" s="42"/>
      <c r="DNA76" s="42"/>
      <c r="DNB76" s="42"/>
      <c r="DNC76" s="42"/>
      <c r="DND76" s="42"/>
      <c r="DNE76" s="42"/>
      <c r="DNF76" s="42"/>
      <c r="DNG76" s="42"/>
      <c r="DNH76" s="42"/>
      <c r="DNI76" s="42"/>
      <c r="DNJ76" s="42"/>
      <c r="DNK76" s="42"/>
      <c r="DNL76" s="42"/>
      <c r="DNM76" s="42"/>
      <c r="DNN76" s="42"/>
      <c r="DNO76" s="42"/>
      <c r="DNP76" s="42"/>
      <c r="DNQ76" s="42"/>
      <c r="DNR76" s="42"/>
      <c r="DNS76" s="42"/>
      <c r="DNT76" s="42"/>
      <c r="DNU76" s="42"/>
      <c r="DNV76" s="42"/>
      <c r="DNW76" s="42"/>
      <c r="DNX76" s="42"/>
      <c r="DNY76" s="42"/>
      <c r="DNZ76" s="42"/>
      <c r="DOA76" s="42"/>
      <c r="DOB76" s="42"/>
      <c r="DOC76" s="42"/>
      <c r="DOD76" s="42"/>
      <c r="DOE76" s="42"/>
      <c r="DOF76" s="42"/>
      <c r="DOG76" s="42"/>
      <c r="DOH76" s="42"/>
      <c r="DOI76" s="42"/>
      <c r="DOJ76" s="42"/>
      <c r="DOK76" s="42"/>
      <c r="DOL76" s="42"/>
      <c r="DOM76" s="42"/>
      <c r="DON76" s="42"/>
      <c r="DOO76" s="42"/>
      <c r="DOP76" s="42"/>
      <c r="DOQ76" s="42"/>
      <c r="DOR76" s="42"/>
      <c r="DOS76" s="42"/>
      <c r="DOT76" s="42"/>
      <c r="DOU76" s="42"/>
      <c r="DOV76" s="42"/>
      <c r="DOW76" s="42"/>
      <c r="DOX76" s="42"/>
      <c r="DOY76" s="42"/>
      <c r="DOZ76" s="42"/>
      <c r="DPA76" s="42"/>
      <c r="DPB76" s="42"/>
      <c r="DPC76" s="42"/>
      <c r="DPD76" s="42"/>
      <c r="DPE76" s="42"/>
      <c r="DPF76" s="42"/>
      <c r="DPG76" s="42"/>
      <c r="DPH76" s="42"/>
      <c r="DPI76" s="42"/>
      <c r="DPJ76" s="42"/>
      <c r="DPK76" s="42"/>
      <c r="DPL76" s="42"/>
      <c r="DPM76" s="42"/>
      <c r="DPN76" s="42"/>
      <c r="DPO76" s="42"/>
      <c r="DPP76" s="42"/>
      <c r="DPQ76" s="42"/>
      <c r="DPR76" s="42"/>
      <c r="DPS76" s="42"/>
      <c r="DPT76" s="42"/>
      <c r="DPU76" s="42"/>
      <c r="DPV76" s="42"/>
      <c r="DPW76" s="42"/>
      <c r="DPX76" s="42"/>
      <c r="DPY76" s="42"/>
      <c r="DPZ76" s="42"/>
      <c r="DQA76" s="42"/>
      <c r="DQB76" s="42"/>
      <c r="DQC76" s="42"/>
      <c r="DQD76" s="42"/>
      <c r="DQE76" s="42"/>
      <c r="DQF76" s="42"/>
      <c r="DQG76" s="42"/>
      <c r="DQH76" s="42"/>
      <c r="DQI76" s="42"/>
      <c r="DQJ76" s="42"/>
      <c r="DQK76" s="42"/>
      <c r="DQL76" s="42"/>
      <c r="DQM76" s="42"/>
      <c r="DQN76" s="42"/>
      <c r="DQO76" s="42"/>
      <c r="DQP76" s="42"/>
      <c r="DQQ76" s="42"/>
      <c r="DQR76" s="42"/>
      <c r="DQS76" s="42"/>
      <c r="DQT76" s="42"/>
      <c r="DQU76" s="42"/>
      <c r="DQV76" s="42"/>
      <c r="DQW76" s="42"/>
      <c r="DQX76" s="42"/>
      <c r="DQY76" s="42"/>
      <c r="DQZ76" s="42"/>
      <c r="DRA76" s="42"/>
      <c r="DRB76" s="42"/>
      <c r="DRC76" s="42"/>
      <c r="DRD76" s="42"/>
      <c r="DRE76" s="42"/>
      <c r="DRF76" s="42"/>
      <c r="DRG76" s="42"/>
      <c r="DRH76" s="42"/>
      <c r="DRI76" s="42"/>
      <c r="DRJ76" s="42"/>
      <c r="DRK76" s="42"/>
      <c r="DRL76" s="42"/>
      <c r="DRM76" s="42"/>
      <c r="DRN76" s="42"/>
      <c r="DRO76" s="42"/>
      <c r="DRP76" s="42"/>
      <c r="DRQ76" s="42"/>
      <c r="DRR76" s="42"/>
      <c r="DRS76" s="42"/>
      <c r="DRT76" s="42"/>
      <c r="DRU76" s="42"/>
      <c r="DRV76" s="42"/>
      <c r="DRW76" s="42"/>
      <c r="DRX76" s="42"/>
      <c r="DRY76" s="42"/>
      <c r="DRZ76" s="42"/>
      <c r="DSA76" s="42"/>
      <c r="DSB76" s="42"/>
      <c r="DSC76" s="42"/>
      <c r="DSD76" s="42"/>
      <c r="DSE76" s="42"/>
      <c r="DSF76" s="42"/>
      <c r="DSG76" s="42"/>
      <c r="DSH76" s="42"/>
      <c r="DSI76" s="42"/>
      <c r="DSJ76" s="42"/>
      <c r="DSK76" s="42"/>
      <c r="DSL76" s="42"/>
      <c r="DSM76" s="42"/>
      <c r="DSN76" s="42"/>
      <c r="DSO76" s="42"/>
      <c r="DSP76" s="42"/>
      <c r="DSQ76" s="42"/>
      <c r="DSR76" s="42"/>
      <c r="DSS76" s="42"/>
      <c r="DST76" s="42"/>
      <c r="DSU76" s="42"/>
      <c r="DSV76" s="42"/>
      <c r="DSW76" s="42"/>
      <c r="DSX76" s="42"/>
      <c r="DSY76" s="42"/>
      <c r="DSZ76" s="42"/>
      <c r="DTA76" s="42"/>
      <c r="DTB76" s="42"/>
      <c r="DTC76" s="42"/>
      <c r="DTD76" s="42"/>
      <c r="DTE76" s="42"/>
      <c r="DTF76" s="42"/>
      <c r="DTG76" s="42"/>
      <c r="DTH76" s="42"/>
      <c r="DTI76" s="42"/>
      <c r="DTJ76" s="42"/>
      <c r="DTK76" s="42"/>
      <c r="DTL76" s="42"/>
      <c r="DTM76" s="42"/>
      <c r="DTN76" s="42"/>
      <c r="DTO76" s="42"/>
      <c r="DTP76" s="42"/>
      <c r="DTQ76" s="42"/>
      <c r="DTR76" s="42"/>
      <c r="DTS76" s="42"/>
      <c r="DTT76" s="42"/>
      <c r="DTU76" s="42"/>
      <c r="DTV76" s="42"/>
      <c r="DTW76" s="42"/>
      <c r="DTX76" s="42"/>
      <c r="DTY76" s="42"/>
      <c r="DTZ76" s="42"/>
      <c r="DUA76" s="42"/>
      <c r="DUB76" s="42"/>
      <c r="DUC76" s="42"/>
      <c r="DUD76" s="42"/>
      <c r="DUE76" s="42"/>
      <c r="DUF76" s="42"/>
      <c r="DUG76" s="42"/>
      <c r="DUH76" s="42"/>
      <c r="DUI76" s="42"/>
      <c r="DUJ76" s="42"/>
      <c r="DUK76" s="42"/>
      <c r="DUL76" s="42"/>
      <c r="DUM76" s="42"/>
      <c r="DUN76" s="42"/>
      <c r="DUO76" s="42"/>
      <c r="DUP76" s="42"/>
      <c r="DUQ76" s="42"/>
      <c r="DUR76" s="42"/>
      <c r="DUS76" s="42"/>
      <c r="DUT76" s="42"/>
      <c r="DUU76" s="42"/>
      <c r="DUV76" s="42"/>
      <c r="DUW76" s="42"/>
      <c r="DUX76" s="42"/>
      <c r="DUY76" s="42"/>
      <c r="DUZ76" s="42"/>
      <c r="DVA76" s="42"/>
      <c r="DVB76" s="42"/>
      <c r="DVC76" s="42"/>
      <c r="DVD76" s="42"/>
      <c r="DVE76" s="42"/>
      <c r="DVF76" s="42"/>
      <c r="DVG76" s="42"/>
      <c r="DVH76" s="42"/>
      <c r="DVI76" s="42"/>
      <c r="DVJ76" s="42"/>
      <c r="DVK76" s="42"/>
      <c r="DVL76" s="42"/>
      <c r="DVM76" s="42"/>
      <c r="DVN76" s="42"/>
      <c r="DVO76" s="42"/>
      <c r="DVP76" s="42"/>
      <c r="DVQ76" s="42"/>
      <c r="DVR76" s="42"/>
      <c r="DVS76" s="42"/>
      <c r="DVT76" s="42"/>
      <c r="DVU76" s="42"/>
      <c r="DVV76" s="42"/>
      <c r="DVW76" s="42"/>
      <c r="DVX76" s="42"/>
      <c r="DVY76" s="42"/>
      <c r="DVZ76" s="42"/>
      <c r="DWA76" s="42"/>
      <c r="DWB76" s="42"/>
      <c r="DWC76" s="42"/>
      <c r="DWD76" s="42"/>
      <c r="DWE76" s="42"/>
      <c r="DWF76" s="42"/>
      <c r="DWG76" s="42"/>
      <c r="DWH76" s="42"/>
      <c r="DWI76" s="42"/>
      <c r="DWJ76" s="42"/>
      <c r="DWK76" s="42"/>
      <c r="DWL76" s="42"/>
      <c r="DWM76" s="42"/>
      <c r="DWN76" s="42"/>
      <c r="DWO76" s="42"/>
      <c r="DWP76" s="42"/>
      <c r="DWQ76" s="42"/>
      <c r="DWR76" s="42"/>
      <c r="DWS76" s="42"/>
      <c r="DWT76" s="42"/>
      <c r="DWU76" s="42"/>
      <c r="DWV76" s="42"/>
      <c r="DWW76" s="42"/>
      <c r="DWX76" s="42"/>
      <c r="DWY76" s="42"/>
      <c r="DWZ76" s="42"/>
      <c r="DXA76" s="42"/>
      <c r="DXB76" s="42"/>
      <c r="DXC76" s="42"/>
      <c r="DXD76" s="42"/>
      <c r="DXE76" s="42"/>
      <c r="DXF76" s="42"/>
      <c r="DXG76" s="42"/>
      <c r="DXH76" s="42"/>
      <c r="DXI76" s="42"/>
      <c r="DXJ76" s="42"/>
      <c r="DXK76" s="42"/>
      <c r="DXL76" s="42"/>
      <c r="DXM76" s="42"/>
      <c r="DXN76" s="42"/>
      <c r="DXO76" s="42"/>
      <c r="DXP76" s="42"/>
      <c r="DXQ76" s="42"/>
      <c r="DXR76" s="42"/>
      <c r="DXS76" s="42"/>
      <c r="DXT76" s="42"/>
      <c r="DXU76" s="42"/>
      <c r="DXV76" s="42"/>
      <c r="DXW76" s="42"/>
      <c r="DXX76" s="42"/>
      <c r="DXY76" s="42"/>
      <c r="DXZ76" s="42"/>
      <c r="DYA76" s="42"/>
      <c r="DYB76" s="42"/>
      <c r="DYC76" s="42"/>
      <c r="DYD76" s="42"/>
      <c r="DYE76" s="42"/>
      <c r="DYF76" s="42"/>
      <c r="DYG76" s="42"/>
      <c r="DYH76" s="42"/>
      <c r="DYI76" s="42"/>
      <c r="DYJ76" s="42"/>
      <c r="DYK76" s="42"/>
      <c r="DYL76" s="42"/>
      <c r="DYM76" s="42"/>
      <c r="DYN76" s="42"/>
      <c r="DYO76" s="42"/>
      <c r="DYP76" s="42"/>
      <c r="DYQ76" s="42"/>
      <c r="DYR76" s="42"/>
      <c r="DYS76" s="42"/>
      <c r="DYT76" s="42"/>
      <c r="DYU76" s="42"/>
      <c r="DYV76" s="42"/>
      <c r="DYW76" s="42"/>
      <c r="DYX76" s="42"/>
      <c r="DYY76" s="42"/>
      <c r="DYZ76" s="42"/>
      <c r="DZA76" s="42"/>
      <c r="DZB76" s="42"/>
      <c r="DZC76" s="42"/>
      <c r="DZD76" s="42"/>
      <c r="DZE76" s="42"/>
      <c r="DZF76" s="42"/>
      <c r="DZG76" s="42"/>
      <c r="DZH76" s="42"/>
      <c r="DZI76" s="42"/>
      <c r="DZJ76" s="42"/>
      <c r="DZK76" s="42"/>
      <c r="DZL76" s="42"/>
      <c r="DZM76" s="42"/>
      <c r="DZN76" s="42"/>
      <c r="DZO76" s="42"/>
      <c r="DZP76" s="42"/>
      <c r="DZQ76" s="42"/>
      <c r="DZR76" s="42"/>
      <c r="DZS76" s="42"/>
      <c r="DZT76" s="42"/>
      <c r="DZU76" s="42"/>
      <c r="DZV76" s="42"/>
      <c r="DZW76" s="42"/>
      <c r="DZX76" s="42"/>
      <c r="DZY76" s="42"/>
      <c r="DZZ76" s="42"/>
      <c r="EAA76" s="42"/>
      <c r="EAB76" s="42"/>
      <c r="EAC76" s="42"/>
      <c r="EAD76" s="42"/>
      <c r="EAE76" s="42"/>
      <c r="EAF76" s="42"/>
      <c r="EAG76" s="42"/>
      <c r="EAH76" s="42"/>
      <c r="EAI76" s="42"/>
      <c r="EAJ76" s="42"/>
      <c r="EAK76" s="42"/>
      <c r="EAL76" s="42"/>
      <c r="EAM76" s="42"/>
      <c r="EAN76" s="42"/>
      <c r="EAO76" s="42"/>
      <c r="EAP76" s="42"/>
      <c r="EAQ76" s="42"/>
      <c r="EAR76" s="42"/>
      <c r="EAS76" s="42"/>
      <c r="EAT76" s="42"/>
      <c r="EAU76" s="42"/>
      <c r="EAV76" s="42"/>
      <c r="EAW76" s="42"/>
      <c r="EAX76" s="42"/>
      <c r="EAY76" s="42"/>
      <c r="EAZ76" s="42"/>
      <c r="EBA76" s="42"/>
      <c r="EBB76" s="42"/>
      <c r="EBC76" s="42"/>
      <c r="EBD76" s="42"/>
      <c r="EBE76" s="42"/>
      <c r="EBF76" s="42"/>
      <c r="EBG76" s="42"/>
      <c r="EBH76" s="42"/>
      <c r="EBI76" s="42"/>
      <c r="EBJ76" s="42"/>
      <c r="EBK76" s="42"/>
      <c r="EBL76" s="42"/>
      <c r="EBM76" s="42"/>
      <c r="EBN76" s="42"/>
      <c r="EBO76" s="42"/>
      <c r="EBP76" s="42"/>
      <c r="EBQ76" s="42"/>
      <c r="EBR76" s="42"/>
      <c r="EBS76" s="42"/>
      <c r="EBT76" s="42"/>
      <c r="EBU76" s="42"/>
      <c r="EBV76" s="42"/>
      <c r="EBW76" s="42"/>
      <c r="EBX76" s="42"/>
      <c r="EBY76" s="42"/>
      <c r="EBZ76" s="42"/>
      <c r="ECA76" s="42"/>
      <c r="ECB76" s="42"/>
      <c r="ECC76" s="42"/>
      <c r="ECD76" s="42"/>
      <c r="ECE76" s="42"/>
      <c r="ECF76" s="42"/>
      <c r="ECG76" s="42"/>
      <c r="ECH76" s="42"/>
      <c r="ECI76" s="42"/>
      <c r="ECJ76" s="42"/>
      <c r="ECK76" s="42"/>
      <c r="ECL76" s="42"/>
      <c r="ECM76" s="42"/>
      <c r="ECN76" s="42"/>
      <c r="ECO76" s="42"/>
      <c r="ECP76" s="42"/>
      <c r="ECQ76" s="42"/>
      <c r="ECR76" s="42"/>
      <c r="ECS76" s="42"/>
      <c r="ECT76" s="42"/>
      <c r="ECU76" s="42"/>
      <c r="ECV76" s="42"/>
      <c r="ECW76" s="42"/>
      <c r="ECX76" s="42"/>
      <c r="ECY76" s="42"/>
      <c r="ECZ76" s="42"/>
      <c r="EDA76" s="42"/>
      <c r="EDB76" s="42"/>
      <c r="EDC76" s="42"/>
      <c r="EDD76" s="42"/>
      <c r="EDE76" s="42"/>
      <c r="EDF76" s="42"/>
      <c r="EDG76" s="42"/>
      <c r="EDH76" s="42"/>
      <c r="EDI76" s="42"/>
      <c r="EDJ76" s="42"/>
      <c r="EDK76" s="42"/>
      <c r="EDL76" s="42"/>
      <c r="EDM76" s="42"/>
      <c r="EDN76" s="42"/>
      <c r="EDO76" s="42"/>
      <c r="EDP76" s="42"/>
      <c r="EDQ76" s="42"/>
      <c r="EDR76" s="42"/>
      <c r="EDS76" s="42"/>
      <c r="EDT76" s="42"/>
      <c r="EDU76" s="42"/>
      <c r="EDV76" s="42"/>
      <c r="EDW76" s="42"/>
      <c r="EDX76" s="42"/>
      <c r="EDY76" s="42"/>
      <c r="EDZ76" s="42"/>
      <c r="EEA76" s="42"/>
      <c r="EEB76" s="42"/>
      <c r="EEC76" s="42"/>
      <c r="EED76" s="42"/>
      <c r="EEE76" s="42"/>
      <c r="EEF76" s="42"/>
      <c r="EEG76" s="42"/>
      <c r="EEH76" s="42"/>
      <c r="EEI76" s="42"/>
      <c r="EEJ76" s="42"/>
      <c r="EEK76" s="42"/>
      <c r="EEL76" s="42"/>
      <c r="EEM76" s="42"/>
      <c r="EEN76" s="42"/>
      <c r="EEO76" s="42"/>
      <c r="EEP76" s="42"/>
      <c r="EEQ76" s="42"/>
      <c r="EER76" s="42"/>
      <c r="EES76" s="42"/>
      <c r="EET76" s="42"/>
      <c r="EEU76" s="42"/>
      <c r="EEV76" s="42"/>
      <c r="EEW76" s="42"/>
      <c r="EEX76" s="42"/>
      <c r="EEY76" s="42"/>
      <c r="EEZ76" s="42"/>
      <c r="EFA76" s="42"/>
      <c r="EFB76" s="42"/>
      <c r="EFC76" s="42"/>
      <c r="EFD76" s="42"/>
      <c r="EFE76" s="42"/>
      <c r="EFF76" s="42"/>
      <c r="EFG76" s="42"/>
      <c r="EFH76" s="42"/>
      <c r="EFI76" s="42"/>
      <c r="EFJ76" s="42"/>
      <c r="EFK76" s="42"/>
      <c r="EFL76" s="42"/>
      <c r="EFM76" s="42"/>
      <c r="EFN76" s="42"/>
      <c r="EFO76" s="42"/>
      <c r="EFP76" s="42"/>
      <c r="EFQ76" s="42"/>
      <c r="EFR76" s="42"/>
      <c r="EFS76" s="42"/>
      <c r="EFT76" s="42"/>
      <c r="EFU76" s="42"/>
      <c r="EFV76" s="42"/>
      <c r="EFW76" s="42"/>
      <c r="EFX76" s="42"/>
      <c r="EFY76" s="42"/>
      <c r="EFZ76" s="42"/>
      <c r="EGA76" s="42"/>
      <c r="EGB76" s="42"/>
      <c r="EGC76" s="42"/>
      <c r="EGD76" s="42"/>
      <c r="EGE76" s="42"/>
      <c r="EGF76" s="42"/>
      <c r="EGG76" s="42"/>
      <c r="EGH76" s="42"/>
      <c r="EGI76" s="42"/>
      <c r="EGJ76" s="42"/>
      <c r="EGK76" s="42"/>
      <c r="EGL76" s="42"/>
      <c r="EGM76" s="42"/>
      <c r="EGN76" s="42"/>
      <c r="EGO76" s="42"/>
      <c r="EGP76" s="42"/>
      <c r="EGQ76" s="42"/>
      <c r="EGR76" s="42"/>
      <c r="EGS76" s="42"/>
      <c r="EGT76" s="42"/>
      <c r="EGU76" s="42"/>
      <c r="EGV76" s="42"/>
      <c r="EGW76" s="42"/>
      <c r="EGX76" s="42"/>
      <c r="EGY76" s="42"/>
      <c r="EGZ76" s="42"/>
      <c r="EHA76" s="42"/>
      <c r="EHB76" s="42"/>
      <c r="EHC76" s="42"/>
      <c r="EHD76" s="42"/>
      <c r="EHE76" s="42"/>
      <c r="EHF76" s="42"/>
      <c r="EHG76" s="42"/>
      <c r="EHH76" s="42"/>
      <c r="EHI76" s="42"/>
      <c r="EHJ76" s="42"/>
      <c r="EHK76" s="42"/>
      <c r="EHL76" s="42"/>
      <c r="EHM76" s="42"/>
      <c r="EHN76" s="42"/>
      <c r="EHO76" s="42"/>
      <c r="EHP76" s="42"/>
      <c r="EHQ76" s="42"/>
      <c r="EHR76" s="42"/>
      <c r="EHS76" s="42"/>
      <c r="EHT76" s="42"/>
      <c r="EHU76" s="42"/>
      <c r="EHV76" s="42"/>
      <c r="EHW76" s="42"/>
      <c r="EHX76" s="42"/>
      <c r="EHY76" s="42"/>
      <c r="EHZ76" s="42"/>
      <c r="EIA76" s="42"/>
      <c r="EIB76" s="42"/>
      <c r="EIC76" s="42"/>
      <c r="EID76" s="42"/>
      <c r="EIE76" s="42"/>
      <c r="EIF76" s="42"/>
      <c r="EIG76" s="42"/>
      <c r="EIH76" s="42"/>
      <c r="EII76" s="42"/>
      <c r="EIJ76" s="42"/>
      <c r="EIK76" s="42"/>
      <c r="EIL76" s="42"/>
      <c r="EIM76" s="42"/>
      <c r="EIN76" s="42"/>
      <c r="EIO76" s="42"/>
      <c r="EIP76" s="42"/>
      <c r="EIQ76" s="42"/>
      <c r="EIR76" s="42"/>
      <c r="EIS76" s="42"/>
      <c r="EIT76" s="42"/>
      <c r="EIU76" s="42"/>
      <c r="EIV76" s="42"/>
      <c r="EIW76" s="42"/>
      <c r="EIX76" s="42"/>
      <c r="EIY76" s="42"/>
      <c r="EIZ76" s="42"/>
      <c r="EJA76" s="42"/>
      <c r="EJB76" s="42"/>
      <c r="EJC76" s="42"/>
      <c r="EJD76" s="42"/>
      <c r="EJE76" s="42"/>
      <c r="EJF76" s="42"/>
      <c r="EJG76" s="42"/>
      <c r="EJH76" s="42"/>
      <c r="EJI76" s="42"/>
      <c r="EJJ76" s="42"/>
      <c r="EJK76" s="42"/>
      <c r="EJL76" s="42"/>
      <c r="EJM76" s="42"/>
      <c r="EJN76" s="42"/>
      <c r="EJO76" s="42"/>
      <c r="EJP76" s="42"/>
      <c r="EJQ76" s="42"/>
      <c r="EJR76" s="42"/>
      <c r="EJS76" s="42"/>
      <c r="EJT76" s="42"/>
      <c r="EJU76" s="42"/>
      <c r="EJV76" s="42"/>
      <c r="EJW76" s="42"/>
      <c r="EJX76" s="42"/>
      <c r="EJY76" s="42"/>
      <c r="EJZ76" s="42"/>
      <c r="EKA76" s="42"/>
      <c r="EKB76" s="42"/>
      <c r="EKC76" s="42"/>
      <c r="EKD76" s="42"/>
      <c r="EKE76" s="42"/>
      <c r="EKF76" s="42"/>
      <c r="EKG76" s="42"/>
      <c r="EKH76" s="42"/>
      <c r="EKI76" s="42"/>
      <c r="EKJ76" s="42"/>
      <c r="EKK76" s="42"/>
      <c r="EKL76" s="42"/>
      <c r="EKM76" s="42"/>
      <c r="EKN76" s="42"/>
      <c r="EKO76" s="42"/>
      <c r="EKP76" s="42"/>
      <c r="EKQ76" s="42"/>
      <c r="EKR76" s="42"/>
      <c r="EKS76" s="42"/>
      <c r="EKT76" s="42"/>
      <c r="EKU76" s="42"/>
      <c r="EKV76" s="42"/>
      <c r="EKW76" s="42"/>
      <c r="EKX76" s="42"/>
      <c r="EKY76" s="42"/>
      <c r="EKZ76" s="42"/>
      <c r="ELA76" s="42"/>
      <c r="ELB76" s="42"/>
      <c r="ELC76" s="42"/>
      <c r="ELD76" s="42"/>
      <c r="ELE76" s="42"/>
      <c r="ELF76" s="42"/>
      <c r="ELG76" s="42"/>
      <c r="ELH76" s="42"/>
      <c r="ELI76" s="42"/>
      <c r="ELJ76" s="42"/>
      <c r="ELK76" s="42"/>
      <c r="ELL76" s="42"/>
      <c r="ELM76" s="42"/>
      <c r="ELN76" s="42"/>
      <c r="ELO76" s="42"/>
      <c r="ELP76" s="42"/>
      <c r="ELQ76" s="42"/>
      <c r="ELR76" s="42"/>
      <c r="ELS76" s="42"/>
      <c r="ELT76" s="42"/>
      <c r="ELU76" s="42"/>
      <c r="ELV76" s="42"/>
      <c r="ELW76" s="42"/>
      <c r="ELX76" s="42"/>
      <c r="ELY76" s="42"/>
      <c r="ELZ76" s="42"/>
      <c r="EMA76" s="42"/>
      <c r="EMB76" s="42"/>
      <c r="EMC76" s="42"/>
      <c r="EMD76" s="42"/>
      <c r="EME76" s="42"/>
      <c r="EMF76" s="42"/>
      <c r="EMG76" s="42"/>
      <c r="EMH76" s="42"/>
      <c r="EMI76" s="42"/>
      <c r="EMJ76" s="42"/>
      <c r="EMK76" s="42"/>
      <c r="EML76" s="42"/>
      <c r="EMM76" s="42"/>
      <c r="EMN76" s="42"/>
      <c r="EMO76" s="42"/>
      <c r="EMP76" s="42"/>
      <c r="EMQ76" s="42"/>
      <c r="EMR76" s="42"/>
      <c r="EMS76" s="42"/>
      <c r="EMT76" s="42"/>
      <c r="EMU76" s="42"/>
      <c r="EMV76" s="42"/>
      <c r="EMW76" s="42"/>
      <c r="EMX76" s="42"/>
      <c r="EMY76" s="42"/>
      <c r="EMZ76" s="42"/>
      <c r="ENA76" s="42"/>
      <c r="ENB76" s="42"/>
      <c r="ENC76" s="42"/>
      <c r="END76" s="42"/>
      <c r="ENE76" s="42"/>
      <c r="ENF76" s="42"/>
      <c r="ENG76" s="42"/>
      <c r="ENH76" s="42"/>
      <c r="ENI76" s="42"/>
      <c r="ENJ76" s="42"/>
      <c r="ENK76" s="42"/>
      <c r="ENL76" s="42"/>
      <c r="ENM76" s="42"/>
      <c r="ENN76" s="42"/>
      <c r="ENO76" s="42"/>
      <c r="ENP76" s="42"/>
      <c r="ENQ76" s="42"/>
      <c r="ENR76" s="42"/>
      <c r="ENS76" s="42"/>
      <c r="ENT76" s="42"/>
      <c r="ENU76" s="42"/>
      <c r="ENV76" s="42"/>
      <c r="ENW76" s="42"/>
      <c r="ENX76" s="42"/>
      <c r="ENY76" s="42"/>
      <c r="ENZ76" s="42"/>
      <c r="EOA76" s="42"/>
      <c r="EOB76" s="42"/>
      <c r="EOC76" s="42"/>
      <c r="EOD76" s="42"/>
      <c r="EOE76" s="42"/>
      <c r="EOF76" s="42"/>
      <c r="EOG76" s="42"/>
      <c r="EOH76" s="42"/>
      <c r="EOI76" s="42"/>
      <c r="EOJ76" s="42"/>
      <c r="EOK76" s="42"/>
      <c r="EOL76" s="42"/>
      <c r="EOM76" s="42"/>
      <c r="EON76" s="42"/>
      <c r="EOO76" s="42"/>
      <c r="EOP76" s="42"/>
      <c r="EOQ76" s="42"/>
      <c r="EOR76" s="42"/>
      <c r="EOS76" s="42"/>
      <c r="EOT76" s="42"/>
      <c r="EOU76" s="42"/>
      <c r="EOV76" s="42"/>
      <c r="EOW76" s="42"/>
      <c r="EOX76" s="42"/>
      <c r="EOY76" s="42"/>
      <c r="EOZ76" s="42"/>
      <c r="EPA76" s="42"/>
      <c r="EPB76" s="42"/>
      <c r="EPC76" s="42"/>
      <c r="EPD76" s="42"/>
      <c r="EPE76" s="42"/>
      <c r="EPF76" s="42"/>
      <c r="EPG76" s="42"/>
      <c r="EPH76" s="42"/>
      <c r="EPI76" s="42"/>
      <c r="EPJ76" s="42"/>
      <c r="EPK76" s="42"/>
      <c r="EPL76" s="42"/>
      <c r="EPM76" s="42"/>
      <c r="EPN76" s="42"/>
      <c r="EPO76" s="42"/>
      <c r="EPP76" s="42"/>
      <c r="EPQ76" s="42"/>
      <c r="EPR76" s="42"/>
      <c r="EPS76" s="42"/>
      <c r="EPT76" s="42"/>
      <c r="EPU76" s="42"/>
      <c r="EPV76" s="42"/>
      <c r="EPW76" s="42"/>
      <c r="EPX76" s="42"/>
      <c r="EPY76" s="42"/>
      <c r="EPZ76" s="42"/>
      <c r="EQA76" s="42"/>
      <c r="EQB76" s="42"/>
      <c r="EQC76" s="42"/>
      <c r="EQD76" s="42"/>
      <c r="EQE76" s="42"/>
      <c r="EQF76" s="42"/>
      <c r="EQG76" s="42"/>
      <c r="EQH76" s="42"/>
      <c r="EQI76" s="42"/>
      <c r="EQJ76" s="42"/>
      <c r="EQK76" s="42"/>
      <c r="EQL76" s="42"/>
      <c r="EQM76" s="42"/>
      <c r="EQN76" s="42"/>
      <c r="EQO76" s="42"/>
      <c r="EQP76" s="42"/>
      <c r="EQQ76" s="42"/>
      <c r="EQR76" s="42"/>
      <c r="EQS76" s="42"/>
      <c r="EQT76" s="42"/>
      <c r="EQU76" s="42"/>
      <c r="EQV76" s="42"/>
      <c r="EQW76" s="42"/>
      <c r="EQX76" s="42"/>
      <c r="EQY76" s="42"/>
      <c r="EQZ76" s="42"/>
      <c r="ERA76" s="42"/>
      <c r="ERB76" s="42"/>
      <c r="ERC76" s="42"/>
      <c r="ERD76" s="42"/>
      <c r="ERE76" s="42"/>
      <c r="ERF76" s="42"/>
      <c r="ERG76" s="42"/>
      <c r="ERH76" s="42"/>
      <c r="ERI76" s="42"/>
      <c r="ERJ76" s="42"/>
      <c r="ERK76" s="42"/>
      <c r="ERL76" s="42"/>
      <c r="ERM76" s="42"/>
      <c r="ERN76" s="42"/>
      <c r="ERO76" s="42"/>
      <c r="ERP76" s="42"/>
      <c r="ERQ76" s="42"/>
      <c r="ERR76" s="42"/>
      <c r="ERS76" s="42"/>
      <c r="ERT76" s="42"/>
      <c r="ERU76" s="42"/>
      <c r="ERV76" s="42"/>
      <c r="ERW76" s="42"/>
      <c r="ERX76" s="42"/>
      <c r="ERY76" s="42"/>
      <c r="ERZ76" s="42"/>
      <c r="ESA76" s="42"/>
      <c r="ESB76" s="42"/>
      <c r="ESC76" s="42"/>
      <c r="ESD76" s="42"/>
      <c r="ESE76" s="42"/>
      <c r="ESF76" s="42"/>
      <c r="ESG76" s="42"/>
      <c r="ESH76" s="42"/>
      <c r="ESI76" s="42"/>
      <c r="ESJ76" s="42"/>
      <c r="ESK76" s="42"/>
      <c r="ESL76" s="42"/>
      <c r="ESM76" s="42"/>
      <c r="ESN76" s="42"/>
      <c r="ESO76" s="42"/>
      <c r="ESP76" s="42"/>
      <c r="ESQ76" s="42"/>
      <c r="ESR76" s="42"/>
      <c r="ESS76" s="42"/>
      <c r="EST76" s="42"/>
      <c r="ESU76" s="42"/>
      <c r="ESV76" s="42"/>
      <c r="ESW76" s="42"/>
      <c r="ESX76" s="42"/>
      <c r="ESY76" s="42"/>
      <c r="ESZ76" s="42"/>
      <c r="ETA76" s="42"/>
      <c r="ETB76" s="42"/>
      <c r="ETC76" s="42"/>
      <c r="ETD76" s="42"/>
      <c r="ETE76" s="42"/>
      <c r="ETF76" s="42"/>
      <c r="ETG76" s="42"/>
      <c r="ETH76" s="42"/>
      <c r="ETI76" s="42"/>
      <c r="ETJ76" s="42"/>
      <c r="ETK76" s="42"/>
      <c r="ETL76" s="42"/>
      <c r="ETM76" s="42"/>
      <c r="ETN76" s="42"/>
      <c r="ETO76" s="42"/>
      <c r="ETP76" s="42"/>
      <c r="ETQ76" s="42"/>
      <c r="ETR76" s="42"/>
      <c r="ETS76" s="42"/>
      <c r="ETT76" s="42"/>
      <c r="ETU76" s="42"/>
      <c r="ETV76" s="42"/>
      <c r="ETW76" s="42"/>
      <c r="ETX76" s="42"/>
      <c r="ETY76" s="42"/>
      <c r="ETZ76" s="42"/>
      <c r="EUA76" s="42"/>
      <c r="EUB76" s="42"/>
      <c r="EUC76" s="42"/>
      <c r="EUD76" s="42"/>
      <c r="EUE76" s="42"/>
      <c r="EUF76" s="42"/>
      <c r="EUG76" s="42"/>
      <c r="EUH76" s="42"/>
      <c r="EUI76" s="42"/>
      <c r="EUJ76" s="42"/>
      <c r="EUK76" s="42"/>
      <c r="EUL76" s="42"/>
      <c r="EUM76" s="42"/>
      <c r="EUN76" s="42"/>
      <c r="EUO76" s="42"/>
      <c r="EUP76" s="42"/>
      <c r="EUQ76" s="42"/>
      <c r="EUR76" s="42"/>
      <c r="EUS76" s="42"/>
      <c r="EUT76" s="42"/>
      <c r="EUU76" s="42"/>
      <c r="EUV76" s="42"/>
      <c r="EUW76" s="42"/>
      <c r="EUX76" s="42"/>
      <c r="EUY76" s="42"/>
      <c r="EUZ76" s="42"/>
      <c r="EVA76" s="42"/>
      <c r="EVB76" s="42"/>
      <c r="EVC76" s="42"/>
      <c r="EVD76" s="42"/>
      <c r="EVE76" s="42"/>
      <c r="EVF76" s="42"/>
      <c r="EVG76" s="42"/>
      <c r="EVH76" s="42"/>
      <c r="EVI76" s="42"/>
      <c r="EVJ76" s="42"/>
      <c r="EVK76" s="42"/>
      <c r="EVL76" s="42"/>
      <c r="EVM76" s="42"/>
      <c r="EVN76" s="42"/>
      <c r="EVO76" s="42"/>
      <c r="EVP76" s="42"/>
      <c r="EVQ76" s="42"/>
      <c r="EVR76" s="42"/>
      <c r="EVS76" s="42"/>
      <c r="EVT76" s="42"/>
      <c r="EVU76" s="42"/>
      <c r="EVV76" s="42"/>
      <c r="EVW76" s="42"/>
      <c r="EVX76" s="42"/>
      <c r="EVY76" s="42"/>
      <c r="EVZ76" s="42"/>
      <c r="EWA76" s="42"/>
      <c r="EWB76" s="42"/>
      <c r="EWC76" s="42"/>
      <c r="EWD76" s="42"/>
      <c r="EWE76" s="42"/>
      <c r="EWF76" s="42"/>
      <c r="EWG76" s="42"/>
      <c r="EWH76" s="42"/>
      <c r="EWI76" s="42"/>
      <c r="EWJ76" s="42"/>
      <c r="EWK76" s="42"/>
      <c r="EWL76" s="42"/>
      <c r="EWM76" s="42"/>
      <c r="EWN76" s="42"/>
      <c r="EWO76" s="42"/>
      <c r="EWP76" s="42"/>
      <c r="EWQ76" s="42"/>
      <c r="EWR76" s="42"/>
      <c r="EWS76" s="42"/>
      <c r="EWT76" s="42"/>
      <c r="EWU76" s="42"/>
      <c r="EWV76" s="42"/>
      <c r="EWW76" s="42"/>
      <c r="EWX76" s="42"/>
      <c r="EWY76" s="42"/>
      <c r="EWZ76" s="42"/>
      <c r="EXA76" s="42"/>
      <c r="EXB76" s="42"/>
      <c r="EXC76" s="42"/>
      <c r="EXD76" s="42"/>
      <c r="EXE76" s="42"/>
      <c r="EXF76" s="42"/>
      <c r="EXG76" s="42"/>
      <c r="EXH76" s="42"/>
      <c r="EXI76" s="42"/>
      <c r="EXJ76" s="42"/>
      <c r="EXK76" s="42"/>
      <c r="EXL76" s="42"/>
      <c r="EXM76" s="42"/>
      <c r="EXN76" s="42"/>
      <c r="EXO76" s="42"/>
      <c r="EXP76" s="42"/>
      <c r="EXQ76" s="42"/>
      <c r="EXR76" s="42"/>
      <c r="EXS76" s="42"/>
      <c r="EXT76" s="42"/>
      <c r="EXU76" s="42"/>
      <c r="EXV76" s="42"/>
      <c r="EXW76" s="42"/>
      <c r="EXX76" s="42"/>
      <c r="EXY76" s="42"/>
      <c r="EXZ76" s="42"/>
      <c r="EYA76" s="42"/>
      <c r="EYB76" s="42"/>
      <c r="EYC76" s="42"/>
      <c r="EYD76" s="42"/>
      <c r="EYE76" s="42"/>
      <c r="EYF76" s="42"/>
      <c r="EYG76" s="42"/>
      <c r="EYH76" s="42"/>
      <c r="EYI76" s="42"/>
      <c r="EYJ76" s="42"/>
      <c r="EYK76" s="42"/>
      <c r="EYL76" s="42"/>
      <c r="EYM76" s="42"/>
      <c r="EYN76" s="42"/>
      <c r="EYO76" s="42"/>
      <c r="EYP76" s="42"/>
      <c r="EYQ76" s="42"/>
      <c r="EYR76" s="42"/>
      <c r="EYS76" s="42"/>
      <c r="EYT76" s="42"/>
      <c r="EYU76" s="42"/>
      <c r="EYV76" s="42"/>
      <c r="EYW76" s="42"/>
      <c r="EYX76" s="42"/>
      <c r="EYY76" s="42"/>
      <c r="EYZ76" s="42"/>
      <c r="EZA76" s="42"/>
      <c r="EZB76" s="42"/>
      <c r="EZC76" s="42"/>
      <c r="EZD76" s="42"/>
      <c r="EZE76" s="42"/>
      <c r="EZF76" s="42"/>
      <c r="EZG76" s="42"/>
      <c r="EZH76" s="42"/>
      <c r="EZI76" s="42"/>
      <c r="EZJ76" s="42"/>
      <c r="EZK76" s="42"/>
      <c r="EZL76" s="42"/>
      <c r="EZM76" s="42"/>
      <c r="EZN76" s="42"/>
      <c r="EZO76" s="42"/>
      <c r="EZP76" s="42"/>
      <c r="EZQ76" s="42"/>
      <c r="EZR76" s="42"/>
      <c r="EZS76" s="42"/>
      <c r="EZT76" s="42"/>
      <c r="EZU76" s="42"/>
      <c r="EZV76" s="42"/>
      <c r="EZW76" s="42"/>
      <c r="EZX76" s="42"/>
      <c r="EZY76" s="42"/>
      <c r="EZZ76" s="42"/>
      <c r="FAA76" s="42"/>
      <c r="FAB76" s="42"/>
      <c r="FAC76" s="42"/>
      <c r="FAD76" s="42"/>
      <c r="FAE76" s="42"/>
      <c r="FAF76" s="42"/>
      <c r="FAG76" s="42"/>
      <c r="FAH76" s="42"/>
      <c r="FAI76" s="42"/>
      <c r="FAJ76" s="42"/>
      <c r="FAK76" s="42"/>
      <c r="FAL76" s="42"/>
      <c r="FAM76" s="42"/>
      <c r="FAN76" s="42"/>
      <c r="FAO76" s="42"/>
      <c r="FAP76" s="42"/>
      <c r="FAQ76" s="42"/>
      <c r="FAR76" s="42"/>
      <c r="FAS76" s="42"/>
      <c r="FAT76" s="42"/>
      <c r="FAU76" s="42"/>
      <c r="FAV76" s="42"/>
      <c r="FAW76" s="42"/>
      <c r="FAX76" s="42"/>
      <c r="FAY76" s="42"/>
      <c r="FAZ76" s="42"/>
      <c r="FBA76" s="42"/>
      <c r="FBB76" s="42"/>
      <c r="FBC76" s="42"/>
      <c r="FBD76" s="42"/>
      <c r="FBE76" s="42"/>
      <c r="FBF76" s="42"/>
      <c r="FBG76" s="42"/>
      <c r="FBH76" s="42"/>
      <c r="FBI76" s="42"/>
      <c r="FBJ76" s="42"/>
      <c r="FBK76" s="42"/>
      <c r="FBL76" s="42"/>
      <c r="FBM76" s="42"/>
      <c r="FBN76" s="42"/>
      <c r="FBO76" s="42"/>
      <c r="FBP76" s="42"/>
      <c r="FBQ76" s="42"/>
      <c r="FBR76" s="42"/>
      <c r="FBS76" s="42"/>
      <c r="FBT76" s="42"/>
      <c r="FBU76" s="42"/>
      <c r="FBV76" s="42"/>
      <c r="FBW76" s="42"/>
      <c r="FBX76" s="42"/>
      <c r="FBY76" s="42"/>
      <c r="FBZ76" s="42"/>
      <c r="FCA76" s="42"/>
      <c r="FCB76" s="42"/>
      <c r="FCC76" s="42"/>
      <c r="FCD76" s="42"/>
      <c r="FCE76" s="42"/>
      <c r="FCF76" s="42"/>
      <c r="FCG76" s="42"/>
      <c r="FCH76" s="42"/>
      <c r="FCI76" s="42"/>
      <c r="FCJ76" s="42"/>
      <c r="FCK76" s="42"/>
      <c r="FCL76" s="42"/>
      <c r="FCM76" s="42"/>
      <c r="FCN76" s="42"/>
      <c r="FCO76" s="42"/>
      <c r="FCP76" s="42"/>
      <c r="FCQ76" s="42"/>
      <c r="FCR76" s="42"/>
      <c r="FCS76" s="42"/>
      <c r="FCT76" s="42"/>
      <c r="FCU76" s="42"/>
      <c r="FCV76" s="42"/>
      <c r="FCW76" s="42"/>
      <c r="FCX76" s="42"/>
      <c r="FCY76" s="42"/>
      <c r="FCZ76" s="42"/>
      <c r="FDA76" s="42"/>
      <c r="FDB76" s="42"/>
      <c r="FDC76" s="42"/>
      <c r="FDD76" s="42"/>
      <c r="FDE76" s="42"/>
      <c r="FDF76" s="42"/>
      <c r="FDG76" s="42"/>
      <c r="FDH76" s="42"/>
      <c r="FDI76" s="42"/>
      <c r="FDJ76" s="42"/>
      <c r="FDK76" s="42"/>
      <c r="FDL76" s="42"/>
      <c r="FDM76" s="42"/>
      <c r="FDN76" s="42"/>
      <c r="FDO76" s="42"/>
      <c r="FDP76" s="42"/>
      <c r="FDQ76" s="42"/>
      <c r="FDR76" s="42"/>
      <c r="FDS76" s="42"/>
      <c r="FDT76" s="42"/>
      <c r="FDU76" s="42"/>
      <c r="FDV76" s="42"/>
      <c r="FDW76" s="42"/>
      <c r="FDX76" s="42"/>
      <c r="FDY76" s="42"/>
      <c r="FDZ76" s="42"/>
      <c r="FEA76" s="42"/>
      <c r="FEB76" s="42"/>
      <c r="FEC76" s="42"/>
      <c r="FED76" s="42"/>
      <c r="FEE76" s="42"/>
      <c r="FEF76" s="42"/>
      <c r="FEG76" s="42"/>
      <c r="FEH76" s="42"/>
      <c r="FEI76" s="42"/>
      <c r="FEJ76" s="42"/>
      <c r="FEK76" s="42"/>
      <c r="FEL76" s="42"/>
      <c r="FEM76" s="42"/>
      <c r="FEN76" s="42"/>
      <c r="FEO76" s="42"/>
      <c r="FEP76" s="42"/>
      <c r="FEQ76" s="42"/>
      <c r="FER76" s="42"/>
      <c r="FES76" s="42"/>
      <c r="FET76" s="42"/>
      <c r="FEU76" s="42"/>
      <c r="FEV76" s="42"/>
      <c r="FEW76" s="42"/>
      <c r="FEX76" s="42"/>
      <c r="FEY76" s="42"/>
      <c r="FEZ76" s="42"/>
      <c r="FFA76" s="42"/>
      <c r="FFB76" s="42"/>
      <c r="FFC76" s="42"/>
      <c r="FFD76" s="42"/>
      <c r="FFE76" s="42"/>
      <c r="FFF76" s="42"/>
      <c r="FFG76" s="42"/>
      <c r="FFH76" s="42"/>
      <c r="FFI76" s="42"/>
      <c r="FFJ76" s="42"/>
      <c r="FFK76" s="42"/>
      <c r="FFL76" s="42"/>
      <c r="FFM76" s="42"/>
      <c r="FFN76" s="42"/>
      <c r="FFO76" s="42"/>
      <c r="FFP76" s="42"/>
      <c r="FFQ76" s="42"/>
      <c r="FFR76" s="42"/>
      <c r="FFS76" s="42"/>
      <c r="FFT76" s="42"/>
      <c r="FFU76" s="42"/>
      <c r="FFV76" s="42"/>
      <c r="FFW76" s="42"/>
      <c r="FFX76" s="42"/>
      <c r="FFY76" s="42"/>
      <c r="FFZ76" s="42"/>
      <c r="FGA76" s="42"/>
      <c r="FGB76" s="42"/>
      <c r="FGC76" s="42"/>
      <c r="FGD76" s="42"/>
      <c r="FGE76" s="42"/>
      <c r="FGF76" s="42"/>
      <c r="FGG76" s="42"/>
      <c r="FGH76" s="42"/>
      <c r="FGI76" s="42"/>
      <c r="FGJ76" s="42"/>
      <c r="FGK76" s="42"/>
      <c r="FGL76" s="42"/>
      <c r="FGM76" s="42"/>
      <c r="FGN76" s="42"/>
      <c r="FGO76" s="42"/>
      <c r="FGP76" s="42"/>
      <c r="FGQ76" s="42"/>
      <c r="FGR76" s="42"/>
      <c r="FGS76" s="42"/>
      <c r="FGT76" s="42"/>
      <c r="FGU76" s="42"/>
      <c r="FGV76" s="42"/>
      <c r="FGW76" s="42"/>
      <c r="FGX76" s="42"/>
      <c r="FGY76" s="42"/>
      <c r="FGZ76" s="42"/>
      <c r="FHA76" s="42"/>
      <c r="FHB76" s="42"/>
      <c r="FHC76" s="42"/>
      <c r="FHD76" s="42"/>
      <c r="FHE76" s="42"/>
      <c r="FHF76" s="42"/>
      <c r="FHG76" s="42"/>
      <c r="FHH76" s="42"/>
      <c r="FHI76" s="42"/>
      <c r="FHJ76" s="42"/>
      <c r="FHK76" s="42"/>
      <c r="FHL76" s="42"/>
      <c r="FHM76" s="42"/>
      <c r="FHN76" s="42"/>
      <c r="FHO76" s="42"/>
      <c r="FHP76" s="42"/>
      <c r="FHQ76" s="42"/>
      <c r="FHR76" s="42"/>
      <c r="FHS76" s="42"/>
      <c r="FHT76" s="42"/>
      <c r="FHU76" s="42"/>
      <c r="FHV76" s="42"/>
      <c r="FHW76" s="42"/>
      <c r="FHX76" s="42"/>
      <c r="FHY76" s="42"/>
      <c r="FHZ76" s="42"/>
      <c r="FIA76" s="42"/>
      <c r="FIB76" s="42"/>
      <c r="FIC76" s="42"/>
      <c r="FID76" s="42"/>
      <c r="FIE76" s="42"/>
      <c r="FIF76" s="42"/>
      <c r="FIG76" s="42"/>
      <c r="FIH76" s="42"/>
      <c r="FII76" s="42"/>
      <c r="FIJ76" s="42"/>
      <c r="FIK76" s="42"/>
      <c r="FIL76" s="42"/>
      <c r="FIM76" s="42"/>
      <c r="FIN76" s="42"/>
      <c r="FIO76" s="42"/>
      <c r="FIP76" s="42"/>
      <c r="FIQ76" s="42"/>
      <c r="FIR76" s="42"/>
      <c r="FIS76" s="42"/>
      <c r="FIT76" s="42"/>
      <c r="FIU76" s="42"/>
      <c r="FIV76" s="42"/>
      <c r="FIW76" s="42"/>
      <c r="FIX76" s="42"/>
      <c r="FIY76" s="42"/>
      <c r="FIZ76" s="42"/>
      <c r="FJA76" s="42"/>
      <c r="FJB76" s="42"/>
      <c r="FJC76" s="42"/>
      <c r="FJD76" s="42"/>
      <c r="FJE76" s="42"/>
      <c r="FJF76" s="42"/>
      <c r="FJG76" s="42"/>
      <c r="FJH76" s="42"/>
      <c r="FJI76" s="42"/>
      <c r="FJJ76" s="42"/>
      <c r="FJK76" s="42"/>
      <c r="FJL76" s="42"/>
      <c r="FJM76" s="42"/>
      <c r="FJN76" s="42"/>
      <c r="FJO76" s="42"/>
      <c r="FJP76" s="42"/>
      <c r="FJQ76" s="42"/>
      <c r="FJR76" s="42"/>
      <c r="FJS76" s="42"/>
      <c r="FJT76" s="42"/>
      <c r="FJU76" s="42"/>
      <c r="FJV76" s="42"/>
      <c r="FJW76" s="42"/>
      <c r="FJX76" s="42"/>
      <c r="FJY76" s="42"/>
      <c r="FJZ76" s="42"/>
      <c r="FKA76" s="42"/>
      <c r="FKB76" s="42"/>
      <c r="FKC76" s="42"/>
      <c r="FKD76" s="42"/>
      <c r="FKE76" s="42"/>
      <c r="FKF76" s="42"/>
      <c r="FKG76" s="42"/>
      <c r="FKH76" s="42"/>
      <c r="FKI76" s="42"/>
      <c r="FKJ76" s="42"/>
      <c r="FKK76" s="42"/>
      <c r="FKL76" s="42"/>
      <c r="FKM76" s="42"/>
      <c r="FKN76" s="42"/>
      <c r="FKO76" s="42"/>
      <c r="FKP76" s="42"/>
      <c r="FKQ76" s="42"/>
      <c r="FKR76" s="42"/>
      <c r="FKS76" s="42"/>
      <c r="FKT76" s="42"/>
      <c r="FKU76" s="42"/>
      <c r="FKV76" s="42"/>
      <c r="FKW76" s="42"/>
      <c r="FKX76" s="42"/>
      <c r="FKY76" s="42"/>
      <c r="FKZ76" s="42"/>
      <c r="FLA76" s="42"/>
      <c r="FLB76" s="42"/>
      <c r="FLC76" s="42"/>
      <c r="FLD76" s="42"/>
      <c r="FLE76" s="42"/>
      <c r="FLF76" s="42"/>
      <c r="FLG76" s="42"/>
      <c r="FLH76" s="42"/>
      <c r="FLI76" s="42"/>
      <c r="FLJ76" s="42"/>
      <c r="FLK76" s="42"/>
      <c r="FLL76" s="42"/>
      <c r="FLM76" s="42"/>
      <c r="FLN76" s="42"/>
      <c r="FLO76" s="42"/>
      <c r="FLP76" s="42"/>
      <c r="FLQ76" s="42"/>
      <c r="FLR76" s="42"/>
      <c r="FLS76" s="42"/>
      <c r="FLT76" s="42"/>
      <c r="FLU76" s="42"/>
      <c r="FLV76" s="42"/>
      <c r="FLW76" s="42"/>
      <c r="FLX76" s="42"/>
      <c r="FLY76" s="42"/>
      <c r="FLZ76" s="42"/>
      <c r="FMA76" s="42"/>
      <c r="FMB76" s="42"/>
      <c r="FMC76" s="42"/>
      <c r="FMD76" s="42"/>
      <c r="FME76" s="42"/>
      <c r="FMF76" s="42"/>
      <c r="FMG76" s="42"/>
      <c r="FMH76" s="42"/>
      <c r="FMI76" s="42"/>
      <c r="FMJ76" s="42"/>
      <c r="FMK76" s="42"/>
      <c r="FML76" s="42"/>
      <c r="FMM76" s="42"/>
      <c r="FMN76" s="42"/>
      <c r="FMO76" s="42"/>
      <c r="FMP76" s="42"/>
      <c r="FMQ76" s="42"/>
      <c r="FMR76" s="42"/>
      <c r="FMS76" s="42"/>
      <c r="FMT76" s="42"/>
      <c r="FMU76" s="42"/>
      <c r="FMV76" s="42"/>
      <c r="FMW76" s="42"/>
      <c r="FMX76" s="42"/>
      <c r="FMY76" s="42"/>
      <c r="FMZ76" s="42"/>
      <c r="FNA76" s="42"/>
      <c r="FNB76" s="42"/>
      <c r="FNC76" s="42"/>
      <c r="FND76" s="42"/>
      <c r="FNE76" s="42"/>
      <c r="FNF76" s="42"/>
      <c r="FNG76" s="42"/>
      <c r="FNH76" s="42"/>
      <c r="FNI76" s="42"/>
      <c r="FNJ76" s="42"/>
      <c r="FNK76" s="42"/>
      <c r="FNL76" s="42"/>
      <c r="FNM76" s="42"/>
      <c r="FNN76" s="42"/>
      <c r="FNO76" s="42"/>
      <c r="FNP76" s="42"/>
      <c r="FNQ76" s="42"/>
      <c r="FNR76" s="42"/>
      <c r="FNS76" s="42"/>
      <c r="FNT76" s="42"/>
      <c r="FNU76" s="42"/>
      <c r="FNV76" s="42"/>
      <c r="FNW76" s="42"/>
      <c r="FNX76" s="42"/>
      <c r="FNY76" s="42"/>
      <c r="FNZ76" s="42"/>
      <c r="FOA76" s="42"/>
      <c r="FOB76" s="42"/>
      <c r="FOC76" s="42"/>
      <c r="FOD76" s="42"/>
      <c r="FOE76" s="42"/>
      <c r="FOF76" s="42"/>
      <c r="FOG76" s="42"/>
      <c r="FOH76" s="42"/>
      <c r="FOI76" s="42"/>
      <c r="FOJ76" s="42"/>
      <c r="FOK76" s="42"/>
      <c r="FOL76" s="42"/>
      <c r="FOM76" s="42"/>
      <c r="FON76" s="42"/>
      <c r="FOO76" s="42"/>
      <c r="FOP76" s="42"/>
      <c r="FOQ76" s="42"/>
      <c r="FOR76" s="42"/>
      <c r="FOS76" s="42"/>
      <c r="FOT76" s="42"/>
      <c r="FOU76" s="42"/>
      <c r="FOV76" s="42"/>
      <c r="FOW76" s="42"/>
      <c r="FOX76" s="42"/>
      <c r="FOY76" s="42"/>
      <c r="FOZ76" s="42"/>
      <c r="FPA76" s="42"/>
      <c r="FPB76" s="42"/>
      <c r="FPC76" s="42"/>
      <c r="FPD76" s="42"/>
      <c r="FPE76" s="42"/>
      <c r="FPF76" s="42"/>
      <c r="FPG76" s="42"/>
      <c r="FPH76" s="42"/>
      <c r="FPI76" s="42"/>
      <c r="FPJ76" s="42"/>
      <c r="FPK76" s="42"/>
      <c r="FPL76" s="42"/>
      <c r="FPM76" s="42"/>
      <c r="FPN76" s="42"/>
      <c r="FPO76" s="42"/>
      <c r="FPP76" s="42"/>
      <c r="FPQ76" s="42"/>
      <c r="FPR76" s="42"/>
      <c r="FPS76" s="42"/>
      <c r="FPT76" s="42"/>
      <c r="FPU76" s="42"/>
      <c r="FPV76" s="42"/>
      <c r="FPW76" s="42"/>
      <c r="FPX76" s="42"/>
      <c r="FPY76" s="42"/>
      <c r="FPZ76" s="42"/>
      <c r="FQA76" s="42"/>
      <c r="FQB76" s="42"/>
      <c r="FQC76" s="42"/>
      <c r="FQD76" s="42"/>
      <c r="FQE76" s="42"/>
      <c r="FQF76" s="42"/>
      <c r="FQG76" s="42"/>
      <c r="FQH76" s="42"/>
      <c r="FQI76" s="42"/>
      <c r="FQJ76" s="42"/>
      <c r="FQK76" s="42"/>
      <c r="FQL76" s="42"/>
      <c r="FQM76" s="42"/>
      <c r="FQN76" s="42"/>
      <c r="FQO76" s="42"/>
      <c r="FQP76" s="42"/>
      <c r="FQQ76" s="42"/>
      <c r="FQR76" s="42"/>
      <c r="FQS76" s="42"/>
      <c r="FQT76" s="42"/>
      <c r="FQU76" s="42"/>
      <c r="FQV76" s="42"/>
      <c r="FQW76" s="42"/>
      <c r="FQX76" s="42"/>
      <c r="FQY76" s="42"/>
      <c r="FQZ76" s="42"/>
      <c r="FRA76" s="42"/>
      <c r="FRB76" s="42"/>
      <c r="FRC76" s="42"/>
      <c r="FRD76" s="42"/>
      <c r="FRE76" s="42"/>
      <c r="FRF76" s="42"/>
      <c r="FRG76" s="42"/>
      <c r="FRH76" s="42"/>
      <c r="FRI76" s="42"/>
      <c r="FRJ76" s="42"/>
      <c r="FRK76" s="42"/>
      <c r="FRL76" s="42"/>
      <c r="FRM76" s="42"/>
      <c r="FRN76" s="42"/>
      <c r="FRO76" s="42"/>
      <c r="FRP76" s="42"/>
      <c r="FRQ76" s="42"/>
      <c r="FRR76" s="42"/>
      <c r="FRS76" s="42"/>
      <c r="FRT76" s="42"/>
      <c r="FRU76" s="42"/>
      <c r="FRV76" s="42"/>
      <c r="FRW76" s="42"/>
      <c r="FRX76" s="42"/>
      <c r="FRY76" s="42"/>
      <c r="FRZ76" s="42"/>
      <c r="FSA76" s="42"/>
      <c r="FSB76" s="42"/>
      <c r="FSC76" s="42"/>
      <c r="FSD76" s="42"/>
      <c r="FSE76" s="42"/>
      <c r="FSF76" s="42"/>
      <c r="FSG76" s="42"/>
      <c r="FSH76" s="42"/>
      <c r="FSI76" s="42"/>
      <c r="FSJ76" s="42"/>
      <c r="FSK76" s="42"/>
      <c r="FSL76" s="42"/>
      <c r="FSM76" s="42"/>
      <c r="FSN76" s="42"/>
      <c r="FSO76" s="42"/>
      <c r="FSP76" s="42"/>
      <c r="FSQ76" s="42"/>
      <c r="FSR76" s="42"/>
      <c r="FSS76" s="42"/>
      <c r="FST76" s="42"/>
      <c r="FSU76" s="42"/>
      <c r="FSV76" s="42"/>
      <c r="FSW76" s="42"/>
      <c r="FSX76" s="42"/>
      <c r="FSY76" s="42"/>
      <c r="FSZ76" s="42"/>
      <c r="FTA76" s="42"/>
      <c r="FTB76" s="42"/>
      <c r="FTC76" s="42"/>
      <c r="FTD76" s="42"/>
      <c r="FTE76" s="42"/>
      <c r="FTF76" s="42"/>
      <c r="FTG76" s="42"/>
      <c r="FTH76" s="42"/>
      <c r="FTI76" s="42"/>
      <c r="FTJ76" s="42"/>
      <c r="FTK76" s="42"/>
      <c r="FTL76" s="42"/>
      <c r="FTM76" s="42"/>
      <c r="FTN76" s="42"/>
      <c r="FTO76" s="42"/>
      <c r="FTP76" s="42"/>
      <c r="FTQ76" s="42"/>
      <c r="FTR76" s="42"/>
      <c r="FTS76" s="42"/>
      <c r="FTT76" s="42"/>
      <c r="FTU76" s="42"/>
      <c r="FTV76" s="42"/>
      <c r="FTW76" s="42"/>
      <c r="FTX76" s="42"/>
      <c r="FTY76" s="42"/>
      <c r="FTZ76" s="42"/>
      <c r="FUA76" s="42"/>
      <c r="FUB76" s="42"/>
      <c r="FUC76" s="42"/>
      <c r="FUD76" s="42"/>
      <c r="FUE76" s="42"/>
      <c r="FUF76" s="42"/>
      <c r="FUG76" s="42"/>
      <c r="FUH76" s="42"/>
      <c r="FUI76" s="42"/>
      <c r="FUJ76" s="42"/>
      <c r="FUK76" s="42"/>
      <c r="FUL76" s="42"/>
      <c r="FUM76" s="42"/>
      <c r="FUN76" s="42"/>
      <c r="FUO76" s="42"/>
      <c r="FUP76" s="42"/>
      <c r="FUQ76" s="42"/>
      <c r="FUR76" s="42"/>
      <c r="FUS76" s="42"/>
      <c r="FUT76" s="42"/>
      <c r="FUU76" s="42"/>
      <c r="FUV76" s="42"/>
      <c r="FUW76" s="42"/>
      <c r="FUX76" s="42"/>
      <c r="FUY76" s="42"/>
      <c r="FUZ76" s="42"/>
      <c r="FVA76" s="42"/>
      <c r="FVB76" s="42"/>
      <c r="FVC76" s="42"/>
      <c r="FVD76" s="42"/>
      <c r="FVE76" s="42"/>
      <c r="FVF76" s="42"/>
      <c r="FVG76" s="42"/>
      <c r="FVH76" s="42"/>
      <c r="FVI76" s="42"/>
      <c r="FVJ76" s="42"/>
      <c r="FVK76" s="42"/>
      <c r="FVL76" s="42"/>
      <c r="FVM76" s="42"/>
      <c r="FVN76" s="42"/>
      <c r="FVO76" s="42"/>
      <c r="FVP76" s="42"/>
      <c r="FVQ76" s="42"/>
      <c r="FVR76" s="42"/>
      <c r="FVS76" s="42"/>
      <c r="FVT76" s="42"/>
      <c r="FVU76" s="42"/>
      <c r="FVV76" s="42"/>
      <c r="FVW76" s="42"/>
      <c r="FVX76" s="42"/>
      <c r="FVY76" s="42"/>
      <c r="FVZ76" s="42"/>
      <c r="FWA76" s="42"/>
      <c r="FWB76" s="42"/>
      <c r="FWC76" s="42"/>
      <c r="FWD76" s="42"/>
      <c r="FWE76" s="42"/>
      <c r="FWF76" s="42"/>
      <c r="FWG76" s="42"/>
      <c r="FWH76" s="42"/>
      <c r="FWI76" s="42"/>
      <c r="FWJ76" s="42"/>
      <c r="FWK76" s="42"/>
      <c r="FWL76" s="42"/>
      <c r="FWM76" s="42"/>
      <c r="FWN76" s="42"/>
      <c r="FWO76" s="42"/>
      <c r="FWP76" s="42"/>
      <c r="FWQ76" s="42"/>
      <c r="FWR76" s="42"/>
      <c r="FWS76" s="42"/>
      <c r="FWT76" s="42"/>
      <c r="FWU76" s="42"/>
      <c r="FWV76" s="42"/>
      <c r="FWW76" s="42"/>
      <c r="FWX76" s="42"/>
      <c r="FWY76" s="42"/>
      <c r="FWZ76" s="42"/>
      <c r="FXA76" s="42"/>
      <c r="FXB76" s="42"/>
      <c r="FXC76" s="42"/>
      <c r="FXD76" s="42"/>
      <c r="FXE76" s="42"/>
      <c r="FXF76" s="42"/>
      <c r="FXG76" s="42"/>
      <c r="FXH76" s="42"/>
      <c r="FXI76" s="42"/>
      <c r="FXJ76" s="42"/>
      <c r="FXK76" s="42"/>
      <c r="FXL76" s="42"/>
      <c r="FXM76" s="42"/>
      <c r="FXN76" s="42"/>
      <c r="FXO76" s="42"/>
      <c r="FXP76" s="42"/>
      <c r="FXQ76" s="42"/>
      <c r="FXR76" s="42"/>
      <c r="FXS76" s="42"/>
      <c r="FXT76" s="42"/>
      <c r="FXU76" s="42"/>
      <c r="FXV76" s="42"/>
      <c r="FXW76" s="42"/>
      <c r="FXX76" s="42"/>
      <c r="FXY76" s="42"/>
      <c r="FXZ76" s="42"/>
      <c r="FYA76" s="42"/>
      <c r="FYB76" s="42"/>
      <c r="FYC76" s="42"/>
      <c r="FYD76" s="42"/>
      <c r="FYE76" s="42"/>
      <c r="FYF76" s="42"/>
      <c r="FYG76" s="42"/>
      <c r="FYH76" s="42"/>
      <c r="FYI76" s="42"/>
      <c r="FYJ76" s="42"/>
      <c r="FYK76" s="42"/>
      <c r="FYL76" s="42"/>
      <c r="FYM76" s="42"/>
      <c r="FYN76" s="42"/>
      <c r="FYO76" s="42"/>
      <c r="FYP76" s="42"/>
      <c r="FYQ76" s="42"/>
      <c r="FYR76" s="42"/>
      <c r="FYS76" s="42"/>
      <c r="FYT76" s="42"/>
      <c r="FYU76" s="42"/>
      <c r="FYV76" s="42"/>
      <c r="FYW76" s="42"/>
      <c r="FYX76" s="42"/>
      <c r="FYY76" s="42"/>
      <c r="FYZ76" s="42"/>
      <c r="FZA76" s="42"/>
      <c r="FZB76" s="42"/>
      <c r="FZC76" s="42"/>
      <c r="FZD76" s="42"/>
      <c r="FZE76" s="42"/>
      <c r="FZF76" s="42"/>
      <c r="FZG76" s="42"/>
      <c r="FZH76" s="42"/>
      <c r="FZI76" s="42"/>
      <c r="FZJ76" s="42"/>
      <c r="FZK76" s="42"/>
      <c r="FZL76" s="42"/>
      <c r="FZM76" s="42"/>
      <c r="FZN76" s="42"/>
      <c r="FZO76" s="42"/>
      <c r="FZP76" s="42"/>
      <c r="FZQ76" s="42"/>
      <c r="FZR76" s="42"/>
      <c r="FZS76" s="42"/>
      <c r="FZT76" s="42"/>
      <c r="FZU76" s="42"/>
      <c r="FZV76" s="42"/>
      <c r="FZW76" s="42"/>
      <c r="FZX76" s="42"/>
      <c r="FZY76" s="42"/>
      <c r="FZZ76" s="42"/>
      <c r="GAA76" s="42"/>
      <c r="GAB76" s="42"/>
      <c r="GAC76" s="42"/>
      <c r="GAD76" s="42"/>
      <c r="GAE76" s="42"/>
      <c r="GAF76" s="42"/>
      <c r="GAG76" s="42"/>
      <c r="GAH76" s="42"/>
      <c r="GAI76" s="42"/>
      <c r="GAJ76" s="42"/>
      <c r="GAK76" s="42"/>
      <c r="GAL76" s="42"/>
      <c r="GAM76" s="42"/>
      <c r="GAN76" s="42"/>
      <c r="GAO76" s="42"/>
      <c r="GAP76" s="42"/>
      <c r="GAQ76" s="42"/>
      <c r="GAR76" s="42"/>
      <c r="GAS76" s="42"/>
      <c r="GAT76" s="42"/>
      <c r="GAU76" s="42"/>
      <c r="GAV76" s="42"/>
      <c r="GAW76" s="42"/>
      <c r="GAX76" s="42"/>
      <c r="GAY76" s="42"/>
      <c r="GAZ76" s="42"/>
      <c r="GBA76" s="42"/>
      <c r="GBB76" s="42"/>
      <c r="GBC76" s="42"/>
      <c r="GBD76" s="42"/>
      <c r="GBE76" s="42"/>
      <c r="GBF76" s="42"/>
      <c r="GBG76" s="42"/>
      <c r="GBH76" s="42"/>
      <c r="GBI76" s="42"/>
      <c r="GBJ76" s="42"/>
      <c r="GBK76" s="42"/>
      <c r="GBL76" s="42"/>
      <c r="GBM76" s="42"/>
      <c r="GBN76" s="42"/>
      <c r="GBO76" s="42"/>
      <c r="GBP76" s="42"/>
      <c r="GBQ76" s="42"/>
      <c r="GBR76" s="42"/>
      <c r="GBS76" s="42"/>
      <c r="GBT76" s="42"/>
      <c r="GBU76" s="42"/>
      <c r="GBV76" s="42"/>
      <c r="GBW76" s="42"/>
      <c r="GBX76" s="42"/>
      <c r="GBY76" s="42"/>
      <c r="GBZ76" s="42"/>
      <c r="GCA76" s="42"/>
      <c r="GCB76" s="42"/>
      <c r="GCC76" s="42"/>
      <c r="GCD76" s="42"/>
      <c r="GCE76" s="42"/>
      <c r="GCF76" s="42"/>
      <c r="GCG76" s="42"/>
      <c r="GCH76" s="42"/>
      <c r="GCI76" s="42"/>
      <c r="GCJ76" s="42"/>
      <c r="GCK76" s="42"/>
      <c r="GCL76" s="42"/>
      <c r="GCM76" s="42"/>
      <c r="GCN76" s="42"/>
      <c r="GCO76" s="42"/>
      <c r="GCP76" s="42"/>
      <c r="GCQ76" s="42"/>
      <c r="GCR76" s="42"/>
      <c r="GCS76" s="42"/>
      <c r="GCT76" s="42"/>
      <c r="GCU76" s="42"/>
      <c r="GCV76" s="42"/>
      <c r="GCW76" s="42"/>
      <c r="GCX76" s="42"/>
      <c r="GCY76" s="42"/>
      <c r="GCZ76" s="42"/>
      <c r="GDA76" s="42"/>
      <c r="GDB76" s="42"/>
      <c r="GDC76" s="42"/>
      <c r="GDD76" s="42"/>
      <c r="GDE76" s="42"/>
      <c r="GDF76" s="42"/>
      <c r="GDG76" s="42"/>
      <c r="GDH76" s="42"/>
      <c r="GDI76" s="42"/>
      <c r="GDJ76" s="42"/>
      <c r="GDK76" s="42"/>
      <c r="GDL76" s="42"/>
      <c r="GDM76" s="42"/>
      <c r="GDN76" s="42"/>
      <c r="GDO76" s="42"/>
      <c r="GDP76" s="42"/>
      <c r="GDQ76" s="42"/>
      <c r="GDR76" s="42"/>
      <c r="GDS76" s="42"/>
      <c r="GDT76" s="42"/>
      <c r="GDU76" s="42"/>
      <c r="GDV76" s="42"/>
      <c r="GDW76" s="42"/>
      <c r="GDX76" s="42"/>
      <c r="GDY76" s="42"/>
      <c r="GDZ76" s="42"/>
      <c r="GEA76" s="42"/>
      <c r="GEB76" s="42"/>
      <c r="GEC76" s="42"/>
      <c r="GED76" s="42"/>
      <c r="GEE76" s="42"/>
      <c r="GEF76" s="42"/>
      <c r="GEG76" s="42"/>
      <c r="GEH76" s="42"/>
      <c r="GEI76" s="42"/>
      <c r="GEJ76" s="42"/>
      <c r="GEK76" s="42"/>
      <c r="GEL76" s="42"/>
      <c r="GEM76" s="42"/>
      <c r="GEN76" s="42"/>
      <c r="GEO76" s="42"/>
      <c r="GEP76" s="42"/>
      <c r="GEQ76" s="42"/>
      <c r="GER76" s="42"/>
      <c r="GES76" s="42"/>
      <c r="GET76" s="42"/>
      <c r="GEU76" s="42"/>
      <c r="GEV76" s="42"/>
      <c r="GEW76" s="42"/>
      <c r="GEX76" s="42"/>
      <c r="GEY76" s="42"/>
      <c r="GEZ76" s="42"/>
      <c r="GFA76" s="42"/>
      <c r="GFB76" s="42"/>
      <c r="GFC76" s="42"/>
      <c r="GFD76" s="42"/>
      <c r="GFE76" s="42"/>
      <c r="GFF76" s="42"/>
      <c r="GFG76" s="42"/>
      <c r="GFH76" s="42"/>
      <c r="GFI76" s="42"/>
      <c r="GFJ76" s="42"/>
      <c r="GFK76" s="42"/>
      <c r="GFL76" s="42"/>
      <c r="GFM76" s="42"/>
      <c r="GFN76" s="42"/>
      <c r="GFO76" s="42"/>
      <c r="GFP76" s="42"/>
      <c r="GFQ76" s="42"/>
      <c r="GFR76" s="42"/>
      <c r="GFS76" s="42"/>
      <c r="GFT76" s="42"/>
      <c r="GFU76" s="42"/>
      <c r="GFV76" s="42"/>
      <c r="GFW76" s="42"/>
      <c r="GFX76" s="42"/>
      <c r="GFY76" s="42"/>
      <c r="GFZ76" s="42"/>
      <c r="GGA76" s="42"/>
      <c r="GGB76" s="42"/>
      <c r="GGC76" s="42"/>
      <c r="GGD76" s="42"/>
      <c r="GGE76" s="42"/>
      <c r="GGF76" s="42"/>
      <c r="GGG76" s="42"/>
      <c r="GGH76" s="42"/>
      <c r="GGI76" s="42"/>
      <c r="GGJ76" s="42"/>
      <c r="GGK76" s="42"/>
      <c r="GGL76" s="42"/>
      <c r="GGM76" s="42"/>
      <c r="GGN76" s="42"/>
      <c r="GGO76" s="42"/>
      <c r="GGP76" s="42"/>
      <c r="GGQ76" s="42"/>
      <c r="GGR76" s="42"/>
      <c r="GGS76" s="42"/>
      <c r="GGT76" s="42"/>
      <c r="GGU76" s="42"/>
      <c r="GGV76" s="42"/>
      <c r="GGW76" s="42"/>
      <c r="GGX76" s="42"/>
      <c r="GGY76" s="42"/>
      <c r="GGZ76" s="42"/>
      <c r="GHA76" s="42"/>
      <c r="GHB76" s="42"/>
      <c r="GHC76" s="42"/>
      <c r="GHD76" s="42"/>
      <c r="GHE76" s="42"/>
      <c r="GHF76" s="42"/>
      <c r="GHG76" s="42"/>
      <c r="GHH76" s="42"/>
      <c r="GHI76" s="42"/>
      <c r="GHJ76" s="42"/>
      <c r="GHK76" s="42"/>
      <c r="GHL76" s="42"/>
      <c r="GHM76" s="42"/>
      <c r="GHN76" s="42"/>
      <c r="GHO76" s="42"/>
      <c r="GHP76" s="42"/>
      <c r="GHQ76" s="42"/>
      <c r="GHR76" s="42"/>
      <c r="GHS76" s="42"/>
      <c r="GHT76" s="42"/>
      <c r="GHU76" s="42"/>
      <c r="GHV76" s="42"/>
      <c r="GHW76" s="42"/>
      <c r="GHX76" s="42"/>
      <c r="GHY76" s="42"/>
      <c r="GHZ76" s="42"/>
      <c r="GIA76" s="42"/>
      <c r="GIB76" s="42"/>
      <c r="GIC76" s="42"/>
      <c r="GID76" s="42"/>
      <c r="GIE76" s="42"/>
      <c r="GIF76" s="42"/>
      <c r="GIG76" s="42"/>
      <c r="GIH76" s="42"/>
      <c r="GII76" s="42"/>
      <c r="GIJ76" s="42"/>
      <c r="GIK76" s="42"/>
      <c r="GIL76" s="42"/>
      <c r="GIM76" s="42"/>
      <c r="GIN76" s="42"/>
      <c r="GIO76" s="42"/>
      <c r="GIP76" s="42"/>
      <c r="GIQ76" s="42"/>
      <c r="GIR76" s="42"/>
      <c r="GIS76" s="42"/>
      <c r="GIT76" s="42"/>
      <c r="GIU76" s="42"/>
      <c r="GIV76" s="42"/>
      <c r="GIW76" s="42"/>
      <c r="GIX76" s="42"/>
      <c r="GIY76" s="42"/>
      <c r="GIZ76" s="42"/>
      <c r="GJA76" s="42"/>
      <c r="GJB76" s="42"/>
      <c r="GJC76" s="42"/>
      <c r="GJD76" s="42"/>
      <c r="GJE76" s="42"/>
      <c r="GJF76" s="42"/>
      <c r="GJG76" s="42"/>
      <c r="GJH76" s="42"/>
      <c r="GJI76" s="42"/>
      <c r="GJJ76" s="42"/>
      <c r="GJK76" s="42"/>
      <c r="GJL76" s="42"/>
      <c r="GJM76" s="42"/>
      <c r="GJN76" s="42"/>
      <c r="GJO76" s="42"/>
      <c r="GJP76" s="42"/>
      <c r="GJQ76" s="42"/>
      <c r="GJR76" s="42"/>
      <c r="GJS76" s="42"/>
      <c r="GJT76" s="42"/>
      <c r="GJU76" s="42"/>
      <c r="GJV76" s="42"/>
      <c r="GJW76" s="42"/>
      <c r="GJX76" s="42"/>
      <c r="GJY76" s="42"/>
      <c r="GJZ76" s="42"/>
      <c r="GKA76" s="42"/>
      <c r="GKB76" s="42"/>
      <c r="GKC76" s="42"/>
      <c r="GKD76" s="42"/>
      <c r="GKE76" s="42"/>
      <c r="GKF76" s="42"/>
      <c r="GKG76" s="42"/>
      <c r="GKH76" s="42"/>
      <c r="GKI76" s="42"/>
      <c r="GKJ76" s="42"/>
      <c r="GKK76" s="42"/>
      <c r="GKL76" s="42"/>
      <c r="GKM76" s="42"/>
      <c r="GKN76" s="42"/>
      <c r="GKO76" s="42"/>
      <c r="GKP76" s="42"/>
      <c r="GKQ76" s="42"/>
      <c r="GKR76" s="42"/>
      <c r="GKS76" s="42"/>
      <c r="GKT76" s="42"/>
      <c r="GKU76" s="42"/>
      <c r="GKV76" s="42"/>
      <c r="GKW76" s="42"/>
      <c r="GKX76" s="42"/>
      <c r="GKY76" s="42"/>
      <c r="GKZ76" s="42"/>
      <c r="GLA76" s="42"/>
      <c r="GLB76" s="42"/>
      <c r="GLC76" s="42"/>
      <c r="GLD76" s="42"/>
      <c r="GLE76" s="42"/>
      <c r="GLF76" s="42"/>
      <c r="GLG76" s="42"/>
      <c r="GLH76" s="42"/>
      <c r="GLI76" s="42"/>
      <c r="GLJ76" s="42"/>
      <c r="GLK76" s="42"/>
      <c r="GLL76" s="42"/>
      <c r="GLM76" s="42"/>
      <c r="GLN76" s="42"/>
      <c r="GLO76" s="42"/>
      <c r="GLP76" s="42"/>
      <c r="GLQ76" s="42"/>
      <c r="GLR76" s="42"/>
      <c r="GLS76" s="42"/>
      <c r="GLT76" s="42"/>
      <c r="GLU76" s="42"/>
      <c r="GLV76" s="42"/>
      <c r="GLW76" s="42"/>
      <c r="GLX76" s="42"/>
      <c r="GLY76" s="42"/>
      <c r="GLZ76" s="42"/>
      <c r="GMA76" s="42"/>
      <c r="GMB76" s="42"/>
      <c r="GMC76" s="42"/>
      <c r="GMD76" s="42"/>
      <c r="GME76" s="42"/>
      <c r="GMF76" s="42"/>
      <c r="GMG76" s="42"/>
      <c r="GMH76" s="42"/>
      <c r="GMI76" s="42"/>
      <c r="GMJ76" s="42"/>
      <c r="GMK76" s="42"/>
      <c r="GML76" s="42"/>
      <c r="GMM76" s="42"/>
      <c r="GMN76" s="42"/>
      <c r="GMO76" s="42"/>
      <c r="GMP76" s="42"/>
      <c r="GMQ76" s="42"/>
      <c r="GMR76" s="42"/>
      <c r="GMS76" s="42"/>
      <c r="GMT76" s="42"/>
      <c r="GMU76" s="42"/>
      <c r="GMV76" s="42"/>
      <c r="GMW76" s="42"/>
      <c r="GMX76" s="42"/>
      <c r="GMY76" s="42"/>
      <c r="GMZ76" s="42"/>
      <c r="GNA76" s="42"/>
      <c r="GNB76" s="42"/>
      <c r="GNC76" s="42"/>
      <c r="GND76" s="42"/>
      <c r="GNE76" s="42"/>
      <c r="GNF76" s="42"/>
      <c r="GNG76" s="42"/>
      <c r="GNH76" s="42"/>
      <c r="GNI76" s="42"/>
      <c r="GNJ76" s="42"/>
      <c r="GNK76" s="42"/>
      <c r="GNL76" s="42"/>
      <c r="GNM76" s="42"/>
      <c r="GNN76" s="42"/>
      <c r="GNO76" s="42"/>
      <c r="GNP76" s="42"/>
      <c r="GNQ76" s="42"/>
      <c r="GNR76" s="42"/>
      <c r="GNS76" s="42"/>
      <c r="GNT76" s="42"/>
      <c r="GNU76" s="42"/>
      <c r="GNV76" s="42"/>
      <c r="GNW76" s="42"/>
      <c r="GNX76" s="42"/>
      <c r="GNY76" s="42"/>
      <c r="GNZ76" s="42"/>
      <c r="GOA76" s="42"/>
      <c r="GOB76" s="42"/>
      <c r="GOC76" s="42"/>
      <c r="GOD76" s="42"/>
      <c r="GOE76" s="42"/>
      <c r="GOF76" s="42"/>
      <c r="GOG76" s="42"/>
      <c r="GOH76" s="42"/>
      <c r="GOI76" s="42"/>
      <c r="GOJ76" s="42"/>
      <c r="GOK76" s="42"/>
      <c r="GOL76" s="42"/>
      <c r="GOM76" s="42"/>
      <c r="GON76" s="42"/>
      <c r="GOO76" s="42"/>
      <c r="GOP76" s="42"/>
      <c r="GOQ76" s="42"/>
      <c r="GOR76" s="42"/>
      <c r="GOS76" s="42"/>
      <c r="GOT76" s="42"/>
      <c r="GOU76" s="42"/>
      <c r="GOV76" s="42"/>
      <c r="GOW76" s="42"/>
      <c r="GOX76" s="42"/>
      <c r="GOY76" s="42"/>
      <c r="GOZ76" s="42"/>
      <c r="GPA76" s="42"/>
      <c r="GPB76" s="42"/>
      <c r="GPC76" s="42"/>
      <c r="GPD76" s="42"/>
      <c r="GPE76" s="42"/>
      <c r="GPF76" s="42"/>
      <c r="GPG76" s="42"/>
      <c r="GPH76" s="42"/>
      <c r="GPI76" s="42"/>
      <c r="GPJ76" s="42"/>
      <c r="GPK76" s="42"/>
      <c r="GPL76" s="42"/>
      <c r="GPM76" s="42"/>
      <c r="GPN76" s="42"/>
      <c r="GPO76" s="42"/>
      <c r="GPP76" s="42"/>
      <c r="GPQ76" s="42"/>
      <c r="GPR76" s="42"/>
      <c r="GPS76" s="42"/>
      <c r="GPT76" s="42"/>
      <c r="GPU76" s="42"/>
      <c r="GPV76" s="42"/>
      <c r="GPW76" s="42"/>
      <c r="GPX76" s="42"/>
      <c r="GPY76" s="42"/>
      <c r="GPZ76" s="42"/>
      <c r="GQA76" s="42"/>
      <c r="GQB76" s="42"/>
      <c r="GQC76" s="42"/>
      <c r="GQD76" s="42"/>
      <c r="GQE76" s="42"/>
      <c r="GQF76" s="42"/>
      <c r="GQG76" s="42"/>
      <c r="GQH76" s="42"/>
      <c r="GQI76" s="42"/>
      <c r="GQJ76" s="42"/>
      <c r="GQK76" s="42"/>
      <c r="GQL76" s="42"/>
      <c r="GQM76" s="42"/>
      <c r="GQN76" s="42"/>
      <c r="GQO76" s="42"/>
      <c r="GQP76" s="42"/>
      <c r="GQQ76" s="42"/>
      <c r="GQR76" s="42"/>
      <c r="GQS76" s="42"/>
      <c r="GQT76" s="42"/>
      <c r="GQU76" s="42"/>
      <c r="GQV76" s="42"/>
      <c r="GQW76" s="42"/>
      <c r="GQX76" s="42"/>
      <c r="GQY76" s="42"/>
      <c r="GQZ76" s="42"/>
      <c r="GRA76" s="42"/>
      <c r="GRB76" s="42"/>
      <c r="GRC76" s="42"/>
      <c r="GRD76" s="42"/>
      <c r="GRE76" s="42"/>
      <c r="GRF76" s="42"/>
      <c r="GRG76" s="42"/>
      <c r="GRH76" s="42"/>
      <c r="GRI76" s="42"/>
      <c r="GRJ76" s="42"/>
      <c r="GRK76" s="42"/>
      <c r="GRL76" s="42"/>
      <c r="GRM76" s="42"/>
      <c r="GRN76" s="42"/>
      <c r="GRO76" s="42"/>
      <c r="GRP76" s="42"/>
      <c r="GRQ76" s="42"/>
      <c r="GRR76" s="42"/>
      <c r="GRS76" s="42"/>
      <c r="GRT76" s="42"/>
      <c r="GRU76" s="42"/>
      <c r="GRV76" s="42"/>
      <c r="GRW76" s="42"/>
      <c r="GRX76" s="42"/>
      <c r="GRY76" s="42"/>
      <c r="GRZ76" s="42"/>
      <c r="GSA76" s="42"/>
      <c r="GSB76" s="42"/>
      <c r="GSC76" s="42"/>
      <c r="GSD76" s="42"/>
      <c r="GSE76" s="42"/>
      <c r="GSF76" s="42"/>
      <c r="GSG76" s="42"/>
      <c r="GSH76" s="42"/>
      <c r="GSI76" s="42"/>
      <c r="GSJ76" s="42"/>
      <c r="GSK76" s="42"/>
      <c r="GSL76" s="42"/>
      <c r="GSM76" s="42"/>
      <c r="GSN76" s="42"/>
      <c r="GSO76" s="42"/>
      <c r="GSP76" s="42"/>
      <c r="GSQ76" s="42"/>
      <c r="GSR76" s="42"/>
      <c r="GSS76" s="42"/>
      <c r="GST76" s="42"/>
      <c r="GSU76" s="42"/>
      <c r="GSV76" s="42"/>
      <c r="GSW76" s="42"/>
      <c r="GSX76" s="42"/>
      <c r="GSY76" s="42"/>
      <c r="GSZ76" s="42"/>
      <c r="GTA76" s="42"/>
      <c r="GTB76" s="42"/>
      <c r="GTC76" s="42"/>
      <c r="GTD76" s="42"/>
      <c r="GTE76" s="42"/>
      <c r="GTF76" s="42"/>
      <c r="GTG76" s="42"/>
      <c r="GTH76" s="42"/>
      <c r="GTI76" s="42"/>
      <c r="GTJ76" s="42"/>
      <c r="GTK76" s="42"/>
      <c r="GTL76" s="42"/>
      <c r="GTM76" s="42"/>
      <c r="GTN76" s="42"/>
      <c r="GTO76" s="42"/>
      <c r="GTP76" s="42"/>
      <c r="GTQ76" s="42"/>
      <c r="GTR76" s="42"/>
      <c r="GTS76" s="42"/>
      <c r="GTT76" s="42"/>
      <c r="GTU76" s="42"/>
      <c r="GTV76" s="42"/>
      <c r="GTW76" s="42"/>
      <c r="GTX76" s="42"/>
      <c r="GTY76" s="42"/>
      <c r="GTZ76" s="42"/>
      <c r="GUA76" s="42"/>
      <c r="GUB76" s="42"/>
      <c r="GUC76" s="42"/>
      <c r="GUD76" s="42"/>
      <c r="GUE76" s="42"/>
      <c r="GUF76" s="42"/>
      <c r="GUG76" s="42"/>
      <c r="GUH76" s="42"/>
      <c r="GUI76" s="42"/>
      <c r="GUJ76" s="42"/>
      <c r="GUK76" s="42"/>
      <c r="GUL76" s="42"/>
      <c r="GUM76" s="42"/>
      <c r="GUN76" s="42"/>
      <c r="GUO76" s="42"/>
      <c r="GUP76" s="42"/>
      <c r="GUQ76" s="42"/>
      <c r="GUR76" s="42"/>
      <c r="GUS76" s="42"/>
      <c r="GUT76" s="42"/>
      <c r="GUU76" s="42"/>
      <c r="GUV76" s="42"/>
      <c r="GUW76" s="42"/>
      <c r="GUX76" s="42"/>
      <c r="GUY76" s="42"/>
      <c r="GUZ76" s="42"/>
      <c r="GVA76" s="42"/>
      <c r="GVB76" s="42"/>
      <c r="GVC76" s="42"/>
      <c r="GVD76" s="42"/>
      <c r="GVE76" s="42"/>
      <c r="GVF76" s="42"/>
      <c r="GVG76" s="42"/>
      <c r="GVH76" s="42"/>
      <c r="GVI76" s="42"/>
      <c r="GVJ76" s="42"/>
      <c r="GVK76" s="42"/>
      <c r="GVL76" s="42"/>
      <c r="GVM76" s="42"/>
      <c r="GVN76" s="42"/>
      <c r="GVO76" s="42"/>
      <c r="GVP76" s="42"/>
      <c r="GVQ76" s="42"/>
      <c r="GVR76" s="42"/>
      <c r="GVS76" s="42"/>
      <c r="GVT76" s="42"/>
      <c r="GVU76" s="42"/>
      <c r="GVV76" s="42"/>
      <c r="GVW76" s="42"/>
      <c r="GVX76" s="42"/>
      <c r="GVY76" s="42"/>
      <c r="GVZ76" s="42"/>
      <c r="GWA76" s="42"/>
      <c r="GWB76" s="42"/>
      <c r="GWC76" s="42"/>
      <c r="GWD76" s="42"/>
      <c r="GWE76" s="42"/>
      <c r="GWF76" s="42"/>
      <c r="GWG76" s="42"/>
      <c r="GWH76" s="42"/>
      <c r="GWI76" s="42"/>
      <c r="GWJ76" s="42"/>
      <c r="GWK76" s="42"/>
      <c r="GWL76" s="42"/>
      <c r="GWM76" s="42"/>
      <c r="GWN76" s="42"/>
      <c r="GWO76" s="42"/>
      <c r="GWP76" s="42"/>
      <c r="GWQ76" s="42"/>
      <c r="GWR76" s="42"/>
      <c r="GWS76" s="42"/>
      <c r="GWT76" s="42"/>
      <c r="GWU76" s="42"/>
      <c r="GWV76" s="42"/>
      <c r="GWW76" s="42"/>
      <c r="GWX76" s="42"/>
      <c r="GWY76" s="42"/>
      <c r="GWZ76" s="42"/>
      <c r="GXA76" s="42"/>
      <c r="GXB76" s="42"/>
      <c r="GXC76" s="42"/>
      <c r="GXD76" s="42"/>
      <c r="GXE76" s="42"/>
      <c r="GXF76" s="42"/>
      <c r="GXG76" s="42"/>
      <c r="GXH76" s="42"/>
      <c r="GXI76" s="42"/>
      <c r="GXJ76" s="42"/>
      <c r="GXK76" s="42"/>
      <c r="GXL76" s="42"/>
      <c r="GXM76" s="42"/>
      <c r="GXN76" s="42"/>
      <c r="GXO76" s="42"/>
      <c r="GXP76" s="42"/>
      <c r="GXQ76" s="42"/>
      <c r="GXR76" s="42"/>
      <c r="GXS76" s="42"/>
      <c r="GXT76" s="42"/>
      <c r="GXU76" s="42"/>
      <c r="GXV76" s="42"/>
      <c r="GXW76" s="42"/>
      <c r="GXX76" s="42"/>
      <c r="GXY76" s="42"/>
      <c r="GXZ76" s="42"/>
      <c r="GYA76" s="42"/>
      <c r="GYB76" s="42"/>
      <c r="GYC76" s="42"/>
      <c r="GYD76" s="42"/>
      <c r="GYE76" s="42"/>
      <c r="GYF76" s="42"/>
      <c r="GYG76" s="42"/>
      <c r="GYH76" s="42"/>
      <c r="GYI76" s="42"/>
      <c r="GYJ76" s="42"/>
      <c r="GYK76" s="42"/>
      <c r="GYL76" s="42"/>
      <c r="GYM76" s="42"/>
      <c r="GYN76" s="42"/>
      <c r="GYO76" s="42"/>
      <c r="GYP76" s="42"/>
      <c r="GYQ76" s="42"/>
      <c r="GYR76" s="42"/>
      <c r="GYS76" s="42"/>
      <c r="GYT76" s="42"/>
      <c r="GYU76" s="42"/>
      <c r="GYV76" s="42"/>
      <c r="GYW76" s="42"/>
      <c r="GYX76" s="42"/>
      <c r="GYY76" s="42"/>
      <c r="GYZ76" s="42"/>
      <c r="GZA76" s="42"/>
      <c r="GZB76" s="42"/>
      <c r="GZC76" s="42"/>
      <c r="GZD76" s="42"/>
      <c r="GZE76" s="42"/>
      <c r="GZF76" s="42"/>
      <c r="GZG76" s="42"/>
      <c r="GZH76" s="42"/>
      <c r="GZI76" s="42"/>
      <c r="GZJ76" s="42"/>
      <c r="GZK76" s="42"/>
      <c r="GZL76" s="42"/>
      <c r="GZM76" s="42"/>
      <c r="GZN76" s="42"/>
      <c r="GZO76" s="42"/>
      <c r="GZP76" s="42"/>
      <c r="GZQ76" s="42"/>
      <c r="GZR76" s="42"/>
      <c r="GZS76" s="42"/>
      <c r="GZT76" s="42"/>
      <c r="GZU76" s="42"/>
      <c r="GZV76" s="42"/>
      <c r="GZW76" s="42"/>
      <c r="GZX76" s="42"/>
      <c r="GZY76" s="42"/>
      <c r="GZZ76" s="42"/>
      <c r="HAA76" s="42"/>
      <c r="HAB76" s="42"/>
      <c r="HAC76" s="42"/>
      <c r="HAD76" s="42"/>
      <c r="HAE76" s="42"/>
      <c r="HAF76" s="42"/>
      <c r="HAG76" s="42"/>
      <c r="HAH76" s="42"/>
      <c r="HAI76" s="42"/>
      <c r="HAJ76" s="42"/>
      <c r="HAK76" s="42"/>
      <c r="HAL76" s="42"/>
      <c r="HAM76" s="42"/>
      <c r="HAN76" s="42"/>
      <c r="HAO76" s="42"/>
      <c r="HAP76" s="42"/>
      <c r="HAQ76" s="42"/>
      <c r="HAR76" s="42"/>
      <c r="HAS76" s="42"/>
      <c r="HAT76" s="42"/>
      <c r="HAU76" s="42"/>
      <c r="HAV76" s="42"/>
      <c r="HAW76" s="42"/>
      <c r="HAX76" s="42"/>
      <c r="HAY76" s="42"/>
      <c r="HAZ76" s="42"/>
      <c r="HBA76" s="42"/>
      <c r="HBB76" s="42"/>
      <c r="HBC76" s="42"/>
      <c r="HBD76" s="42"/>
      <c r="HBE76" s="42"/>
      <c r="HBF76" s="42"/>
      <c r="HBG76" s="42"/>
      <c r="HBH76" s="42"/>
      <c r="HBI76" s="42"/>
      <c r="HBJ76" s="42"/>
      <c r="HBK76" s="42"/>
      <c r="HBL76" s="42"/>
      <c r="HBM76" s="42"/>
      <c r="HBN76" s="42"/>
      <c r="HBO76" s="42"/>
      <c r="HBP76" s="42"/>
      <c r="HBQ76" s="42"/>
      <c r="HBR76" s="42"/>
      <c r="HBS76" s="42"/>
      <c r="HBT76" s="42"/>
      <c r="HBU76" s="42"/>
      <c r="HBV76" s="42"/>
      <c r="HBW76" s="42"/>
      <c r="HBX76" s="42"/>
      <c r="HBY76" s="42"/>
      <c r="HBZ76" s="42"/>
      <c r="HCA76" s="42"/>
      <c r="HCB76" s="42"/>
      <c r="HCC76" s="42"/>
      <c r="HCD76" s="42"/>
      <c r="HCE76" s="42"/>
      <c r="HCF76" s="42"/>
      <c r="HCG76" s="42"/>
      <c r="HCH76" s="42"/>
      <c r="HCI76" s="42"/>
      <c r="HCJ76" s="42"/>
      <c r="HCK76" s="42"/>
      <c r="HCL76" s="42"/>
      <c r="HCM76" s="42"/>
      <c r="HCN76" s="42"/>
      <c r="HCO76" s="42"/>
      <c r="HCP76" s="42"/>
      <c r="HCQ76" s="42"/>
      <c r="HCR76" s="42"/>
      <c r="HCS76" s="42"/>
      <c r="HCT76" s="42"/>
      <c r="HCU76" s="42"/>
      <c r="HCV76" s="42"/>
      <c r="HCW76" s="42"/>
      <c r="HCX76" s="42"/>
      <c r="HCY76" s="42"/>
      <c r="HCZ76" s="42"/>
      <c r="HDA76" s="42"/>
      <c r="HDB76" s="42"/>
      <c r="HDC76" s="42"/>
      <c r="HDD76" s="42"/>
      <c r="HDE76" s="42"/>
      <c r="HDF76" s="42"/>
      <c r="HDG76" s="42"/>
      <c r="HDH76" s="42"/>
      <c r="HDI76" s="42"/>
      <c r="HDJ76" s="42"/>
      <c r="HDK76" s="42"/>
      <c r="HDL76" s="42"/>
      <c r="HDM76" s="42"/>
      <c r="HDN76" s="42"/>
      <c r="HDO76" s="42"/>
      <c r="HDP76" s="42"/>
      <c r="HDQ76" s="42"/>
      <c r="HDR76" s="42"/>
      <c r="HDS76" s="42"/>
      <c r="HDT76" s="42"/>
      <c r="HDU76" s="42"/>
      <c r="HDV76" s="42"/>
      <c r="HDW76" s="42"/>
      <c r="HDX76" s="42"/>
      <c r="HDY76" s="42"/>
      <c r="HDZ76" s="42"/>
      <c r="HEA76" s="42"/>
      <c r="HEB76" s="42"/>
      <c r="HEC76" s="42"/>
      <c r="HED76" s="42"/>
      <c r="HEE76" s="42"/>
      <c r="HEF76" s="42"/>
      <c r="HEG76" s="42"/>
      <c r="HEH76" s="42"/>
      <c r="HEI76" s="42"/>
      <c r="HEJ76" s="42"/>
      <c r="HEK76" s="42"/>
      <c r="HEL76" s="42"/>
      <c r="HEM76" s="42"/>
      <c r="HEN76" s="42"/>
      <c r="HEO76" s="42"/>
      <c r="HEP76" s="42"/>
      <c r="HEQ76" s="42"/>
      <c r="HER76" s="42"/>
      <c r="HES76" s="42"/>
      <c r="HET76" s="42"/>
      <c r="HEU76" s="42"/>
      <c r="HEV76" s="42"/>
      <c r="HEW76" s="42"/>
      <c r="HEX76" s="42"/>
      <c r="HEY76" s="42"/>
      <c r="HEZ76" s="42"/>
      <c r="HFA76" s="42"/>
      <c r="HFB76" s="42"/>
      <c r="HFC76" s="42"/>
      <c r="HFD76" s="42"/>
      <c r="HFE76" s="42"/>
      <c r="HFF76" s="42"/>
      <c r="HFG76" s="42"/>
      <c r="HFH76" s="42"/>
      <c r="HFI76" s="42"/>
      <c r="HFJ76" s="42"/>
      <c r="HFK76" s="42"/>
      <c r="HFL76" s="42"/>
      <c r="HFM76" s="42"/>
      <c r="HFN76" s="42"/>
      <c r="HFO76" s="42"/>
      <c r="HFP76" s="42"/>
      <c r="HFQ76" s="42"/>
      <c r="HFR76" s="42"/>
      <c r="HFS76" s="42"/>
      <c r="HFT76" s="42"/>
      <c r="HFU76" s="42"/>
      <c r="HFV76" s="42"/>
      <c r="HFW76" s="42"/>
      <c r="HFX76" s="42"/>
      <c r="HFY76" s="42"/>
      <c r="HFZ76" s="42"/>
      <c r="HGA76" s="42"/>
      <c r="HGB76" s="42"/>
      <c r="HGC76" s="42"/>
      <c r="HGD76" s="42"/>
      <c r="HGE76" s="42"/>
      <c r="HGF76" s="42"/>
      <c r="HGG76" s="42"/>
      <c r="HGH76" s="42"/>
      <c r="HGI76" s="42"/>
      <c r="HGJ76" s="42"/>
      <c r="HGK76" s="42"/>
      <c r="HGL76" s="42"/>
      <c r="HGM76" s="42"/>
      <c r="HGN76" s="42"/>
      <c r="HGO76" s="42"/>
      <c r="HGP76" s="42"/>
      <c r="HGQ76" s="42"/>
      <c r="HGR76" s="42"/>
      <c r="HGS76" s="42"/>
      <c r="HGT76" s="42"/>
      <c r="HGU76" s="42"/>
      <c r="HGV76" s="42"/>
      <c r="HGW76" s="42"/>
      <c r="HGX76" s="42"/>
      <c r="HGY76" s="42"/>
      <c r="HGZ76" s="42"/>
      <c r="HHA76" s="42"/>
      <c r="HHB76" s="42"/>
      <c r="HHC76" s="42"/>
      <c r="HHD76" s="42"/>
      <c r="HHE76" s="42"/>
      <c r="HHF76" s="42"/>
      <c r="HHG76" s="42"/>
      <c r="HHH76" s="42"/>
      <c r="HHI76" s="42"/>
      <c r="HHJ76" s="42"/>
      <c r="HHK76" s="42"/>
      <c r="HHL76" s="42"/>
      <c r="HHM76" s="42"/>
      <c r="HHN76" s="42"/>
      <c r="HHO76" s="42"/>
      <c r="HHP76" s="42"/>
      <c r="HHQ76" s="42"/>
      <c r="HHR76" s="42"/>
      <c r="HHS76" s="42"/>
      <c r="HHT76" s="42"/>
      <c r="HHU76" s="42"/>
      <c r="HHV76" s="42"/>
      <c r="HHW76" s="42"/>
      <c r="HHX76" s="42"/>
      <c r="HHY76" s="42"/>
      <c r="HHZ76" s="42"/>
      <c r="HIA76" s="42"/>
      <c r="HIB76" s="42"/>
      <c r="HIC76" s="42"/>
      <c r="HID76" s="42"/>
      <c r="HIE76" s="42"/>
      <c r="HIF76" s="42"/>
      <c r="HIG76" s="42"/>
      <c r="HIH76" s="42"/>
      <c r="HII76" s="42"/>
      <c r="HIJ76" s="42"/>
      <c r="HIK76" s="42"/>
      <c r="HIL76" s="42"/>
      <c r="HIM76" s="42"/>
      <c r="HIN76" s="42"/>
      <c r="HIO76" s="42"/>
      <c r="HIP76" s="42"/>
      <c r="HIQ76" s="42"/>
      <c r="HIR76" s="42"/>
      <c r="HIS76" s="42"/>
      <c r="HIT76" s="42"/>
      <c r="HIU76" s="42"/>
      <c r="HIV76" s="42"/>
      <c r="HIW76" s="42"/>
      <c r="HIX76" s="42"/>
      <c r="HIY76" s="42"/>
      <c r="HIZ76" s="42"/>
      <c r="HJA76" s="42"/>
      <c r="HJB76" s="42"/>
      <c r="HJC76" s="42"/>
      <c r="HJD76" s="42"/>
      <c r="HJE76" s="42"/>
      <c r="HJF76" s="42"/>
      <c r="HJG76" s="42"/>
      <c r="HJH76" s="42"/>
      <c r="HJI76" s="42"/>
      <c r="HJJ76" s="42"/>
      <c r="HJK76" s="42"/>
      <c r="HJL76" s="42"/>
      <c r="HJM76" s="42"/>
      <c r="HJN76" s="42"/>
      <c r="HJO76" s="42"/>
      <c r="HJP76" s="42"/>
      <c r="HJQ76" s="42"/>
      <c r="HJR76" s="42"/>
      <c r="HJS76" s="42"/>
      <c r="HJT76" s="42"/>
      <c r="HJU76" s="42"/>
      <c r="HJV76" s="42"/>
      <c r="HJW76" s="42"/>
      <c r="HJX76" s="42"/>
      <c r="HJY76" s="42"/>
      <c r="HJZ76" s="42"/>
      <c r="HKA76" s="42"/>
      <c r="HKB76" s="42"/>
      <c r="HKC76" s="42"/>
      <c r="HKD76" s="42"/>
      <c r="HKE76" s="42"/>
      <c r="HKF76" s="42"/>
      <c r="HKG76" s="42"/>
      <c r="HKH76" s="42"/>
      <c r="HKI76" s="42"/>
      <c r="HKJ76" s="42"/>
      <c r="HKK76" s="42"/>
      <c r="HKL76" s="42"/>
      <c r="HKM76" s="42"/>
      <c r="HKN76" s="42"/>
      <c r="HKO76" s="42"/>
      <c r="HKP76" s="42"/>
      <c r="HKQ76" s="42"/>
      <c r="HKR76" s="42"/>
      <c r="HKS76" s="42"/>
      <c r="HKT76" s="42"/>
      <c r="HKU76" s="42"/>
      <c r="HKV76" s="42"/>
      <c r="HKW76" s="42"/>
      <c r="HKX76" s="42"/>
      <c r="HKY76" s="42"/>
      <c r="HKZ76" s="42"/>
      <c r="HLA76" s="42"/>
      <c r="HLB76" s="42"/>
      <c r="HLC76" s="42"/>
      <c r="HLD76" s="42"/>
      <c r="HLE76" s="42"/>
      <c r="HLF76" s="42"/>
      <c r="HLG76" s="42"/>
      <c r="HLH76" s="42"/>
      <c r="HLI76" s="42"/>
      <c r="HLJ76" s="42"/>
      <c r="HLK76" s="42"/>
      <c r="HLL76" s="42"/>
      <c r="HLM76" s="42"/>
      <c r="HLN76" s="42"/>
      <c r="HLO76" s="42"/>
      <c r="HLP76" s="42"/>
      <c r="HLQ76" s="42"/>
      <c r="HLR76" s="42"/>
      <c r="HLS76" s="42"/>
      <c r="HLT76" s="42"/>
      <c r="HLU76" s="42"/>
      <c r="HLV76" s="42"/>
      <c r="HLW76" s="42"/>
      <c r="HLX76" s="42"/>
      <c r="HLY76" s="42"/>
      <c r="HLZ76" s="42"/>
      <c r="HMA76" s="42"/>
      <c r="HMB76" s="42"/>
      <c r="HMC76" s="42"/>
      <c r="HMD76" s="42"/>
      <c r="HME76" s="42"/>
      <c r="HMF76" s="42"/>
      <c r="HMG76" s="42"/>
      <c r="HMH76" s="42"/>
      <c r="HMI76" s="42"/>
      <c r="HMJ76" s="42"/>
      <c r="HMK76" s="42"/>
      <c r="HML76" s="42"/>
      <c r="HMM76" s="42"/>
      <c r="HMN76" s="42"/>
      <c r="HMO76" s="42"/>
      <c r="HMP76" s="42"/>
      <c r="HMQ76" s="42"/>
      <c r="HMR76" s="42"/>
      <c r="HMS76" s="42"/>
      <c r="HMT76" s="42"/>
      <c r="HMU76" s="42"/>
      <c r="HMV76" s="42"/>
      <c r="HMW76" s="42"/>
      <c r="HMX76" s="42"/>
      <c r="HMY76" s="42"/>
      <c r="HMZ76" s="42"/>
      <c r="HNA76" s="42"/>
      <c r="HNB76" s="42"/>
      <c r="HNC76" s="42"/>
      <c r="HND76" s="42"/>
      <c r="HNE76" s="42"/>
      <c r="HNF76" s="42"/>
      <c r="HNG76" s="42"/>
      <c r="HNH76" s="42"/>
      <c r="HNI76" s="42"/>
      <c r="HNJ76" s="42"/>
      <c r="HNK76" s="42"/>
      <c r="HNL76" s="42"/>
      <c r="HNM76" s="42"/>
      <c r="HNN76" s="42"/>
      <c r="HNO76" s="42"/>
      <c r="HNP76" s="42"/>
      <c r="HNQ76" s="42"/>
      <c r="HNR76" s="42"/>
      <c r="HNS76" s="42"/>
      <c r="HNT76" s="42"/>
      <c r="HNU76" s="42"/>
      <c r="HNV76" s="42"/>
      <c r="HNW76" s="42"/>
      <c r="HNX76" s="42"/>
      <c r="HNY76" s="42"/>
      <c r="HNZ76" s="42"/>
      <c r="HOA76" s="42"/>
      <c r="HOB76" s="42"/>
      <c r="HOC76" s="42"/>
      <c r="HOD76" s="42"/>
      <c r="HOE76" s="42"/>
      <c r="HOF76" s="42"/>
      <c r="HOG76" s="42"/>
      <c r="HOH76" s="42"/>
      <c r="HOI76" s="42"/>
      <c r="HOJ76" s="42"/>
      <c r="HOK76" s="42"/>
      <c r="HOL76" s="42"/>
      <c r="HOM76" s="42"/>
      <c r="HON76" s="42"/>
      <c r="HOO76" s="42"/>
      <c r="HOP76" s="42"/>
      <c r="HOQ76" s="42"/>
      <c r="HOR76" s="42"/>
      <c r="HOS76" s="42"/>
      <c r="HOT76" s="42"/>
      <c r="HOU76" s="42"/>
      <c r="HOV76" s="42"/>
      <c r="HOW76" s="42"/>
      <c r="HOX76" s="42"/>
      <c r="HOY76" s="42"/>
      <c r="HOZ76" s="42"/>
      <c r="HPA76" s="42"/>
      <c r="HPB76" s="42"/>
      <c r="HPC76" s="42"/>
      <c r="HPD76" s="42"/>
      <c r="HPE76" s="42"/>
      <c r="HPF76" s="42"/>
      <c r="HPG76" s="42"/>
      <c r="HPH76" s="42"/>
      <c r="HPI76" s="42"/>
      <c r="HPJ76" s="42"/>
      <c r="HPK76" s="42"/>
      <c r="HPL76" s="42"/>
      <c r="HPM76" s="42"/>
      <c r="HPN76" s="42"/>
      <c r="HPO76" s="42"/>
      <c r="HPP76" s="42"/>
      <c r="HPQ76" s="42"/>
      <c r="HPR76" s="42"/>
      <c r="HPS76" s="42"/>
      <c r="HPT76" s="42"/>
      <c r="HPU76" s="42"/>
      <c r="HPV76" s="42"/>
      <c r="HPW76" s="42"/>
      <c r="HPX76" s="42"/>
      <c r="HPY76" s="42"/>
      <c r="HPZ76" s="42"/>
      <c r="HQA76" s="42"/>
      <c r="HQB76" s="42"/>
      <c r="HQC76" s="42"/>
      <c r="HQD76" s="42"/>
      <c r="HQE76" s="42"/>
      <c r="HQF76" s="42"/>
      <c r="HQG76" s="42"/>
      <c r="HQH76" s="42"/>
      <c r="HQI76" s="42"/>
      <c r="HQJ76" s="42"/>
      <c r="HQK76" s="42"/>
      <c r="HQL76" s="42"/>
      <c r="HQM76" s="42"/>
      <c r="HQN76" s="42"/>
      <c r="HQO76" s="42"/>
      <c r="HQP76" s="42"/>
      <c r="HQQ76" s="42"/>
      <c r="HQR76" s="42"/>
      <c r="HQS76" s="42"/>
      <c r="HQT76" s="42"/>
      <c r="HQU76" s="42"/>
      <c r="HQV76" s="42"/>
      <c r="HQW76" s="42"/>
      <c r="HQX76" s="42"/>
      <c r="HQY76" s="42"/>
      <c r="HQZ76" s="42"/>
      <c r="HRA76" s="42"/>
      <c r="HRB76" s="42"/>
      <c r="HRC76" s="42"/>
      <c r="HRD76" s="42"/>
      <c r="HRE76" s="42"/>
      <c r="HRF76" s="42"/>
      <c r="HRG76" s="42"/>
      <c r="HRH76" s="42"/>
      <c r="HRI76" s="42"/>
      <c r="HRJ76" s="42"/>
      <c r="HRK76" s="42"/>
      <c r="HRL76" s="42"/>
      <c r="HRM76" s="42"/>
      <c r="HRN76" s="42"/>
      <c r="HRO76" s="42"/>
      <c r="HRP76" s="42"/>
      <c r="HRQ76" s="42"/>
      <c r="HRR76" s="42"/>
      <c r="HRS76" s="42"/>
      <c r="HRT76" s="42"/>
      <c r="HRU76" s="42"/>
      <c r="HRV76" s="42"/>
      <c r="HRW76" s="42"/>
      <c r="HRX76" s="42"/>
      <c r="HRY76" s="42"/>
      <c r="HRZ76" s="42"/>
      <c r="HSA76" s="42"/>
      <c r="HSB76" s="42"/>
      <c r="HSC76" s="42"/>
      <c r="HSD76" s="42"/>
      <c r="HSE76" s="42"/>
      <c r="HSF76" s="42"/>
      <c r="HSG76" s="42"/>
      <c r="HSH76" s="42"/>
      <c r="HSI76" s="42"/>
      <c r="HSJ76" s="42"/>
      <c r="HSK76" s="42"/>
      <c r="HSL76" s="42"/>
      <c r="HSM76" s="42"/>
      <c r="HSN76" s="42"/>
      <c r="HSO76" s="42"/>
      <c r="HSP76" s="42"/>
      <c r="HSQ76" s="42"/>
      <c r="HSR76" s="42"/>
      <c r="HSS76" s="42"/>
      <c r="HST76" s="42"/>
      <c r="HSU76" s="42"/>
      <c r="HSV76" s="42"/>
      <c r="HSW76" s="42"/>
      <c r="HSX76" s="42"/>
      <c r="HSY76" s="42"/>
      <c r="HSZ76" s="42"/>
      <c r="HTA76" s="42"/>
      <c r="HTB76" s="42"/>
      <c r="HTC76" s="42"/>
      <c r="HTD76" s="42"/>
      <c r="HTE76" s="42"/>
      <c r="HTF76" s="42"/>
      <c r="HTG76" s="42"/>
      <c r="HTH76" s="42"/>
      <c r="HTI76" s="42"/>
      <c r="HTJ76" s="42"/>
      <c r="HTK76" s="42"/>
      <c r="HTL76" s="42"/>
      <c r="HTM76" s="42"/>
      <c r="HTN76" s="42"/>
      <c r="HTO76" s="42"/>
      <c r="HTP76" s="42"/>
      <c r="HTQ76" s="42"/>
      <c r="HTR76" s="42"/>
      <c r="HTS76" s="42"/>
      <c r="HTT76" s="42"/>
      <c r="HTU76" s="42"/>
      <c r="HTV76" s="42"/>
      <c r="HTW76" s="42"/>
      <c r="HTX76" s="42"/>
      <c r="HTY76" s="42"/>
      <c r="HTZ76" s="42"/>
      <c r="HUA76" s="42"/>
      <c r="HUB76" s="42"/>
      <c r="HUC76" s="42"/>
      <c r="HUD76" s="42"/>
      <c r="HUE76" s="42"/>
      <c r="HUF76" s="42"/>
      <c r="HUG76" s="42"/>
      <c r="HUH76" s="42"/>
      <c r="HUI76" s="42"/>
      <c r="HUJ76" s="42"/>
      <c r="HUK76" s="42"/>
      <c r="HUL76" s="42"/>
      <c r="HUM76" s="42"/>
      <c r="HUN76" s="42"/>
      <c r="HUO76" s="42"/>
      <c r="HUP76" s="42"/>
      <c r="HUQ76" s="42"/>
      <c r="HUR76" s="42"/>
      <c r="HUS76" s="42"/>
      <c r="HUT76" s="42"/>
      <c r="HUU76" s="42"/>
      <c r="HUV76" s="42"/>
      <c r="HUW76" s="42"/>
      <c r="HUX76" s="42"/>
      <c r="HUY76" s="42"/>
      <c r="HUZ76" s="42"/>
      <c r="HVA76" s="42"/>
      <c r="HVB76" s="42"/>
      <c r="HVC76" s="42"/>
      <c r="HVD76" s="42"/>
      <c r="HVE76" s="42"/>
      <c r="HVF76" s="42"/>
      <c r="HVG76" s="42"/>
      <c r="HVH76" s="42"/>
      <c r="HVI76" s="42"/>
      <c r="HVJ76" s="42"/>
      <c r="HVK76" s="42"/>
      <c r="HVL76" s="42"/>
      <c r="HVM76" s="42"/>
      <c r="HVN76" s="42"/>
      <c r="HVO76" s="42"/>
      <c r="HVP76" s="42"/>
      <c r="HVQ76" s="42"/>
      <c r="HVR76" s="42"/>
      <c r="HVS76" s="42"/>
      <c r="HVT76" s="42"/>
      <c r="HVU76" s="42"/>
      <c r="HVV76" s="42"/>
      <c r="HVW76" s="42"/>
      <c r="HVX76" s="42"/>
      <c r="HVY76" s="42"/>
      <c r="HVZ76" s="42"/>
      <c r="HWA76" s="42"/>
      <c r="HWB76" s="42"/>
      <c r="HWC76" s="42"/>
      <c r="HWD76" s="42"/>
      <c r="HWE76" s="42"/>
      <c r="HWF76" s="42"/>
      <c r="HWG76" s="42"/>
      <c r="HWH76" s="42"/>
      <c r="HWI76" s="42"/>
      <c r="HWJ76" s="42"/>
      <c r="HWK76" s="42"/>
      <c r="HWL76" s="42"/>
      <c r="HWM76" s="42"/>
      <c r="HWN76" s="42"/>
      <c r="HWO76" s="42"/>
      <c r="HWP76" s="42"/>
      <c r="HWQ76" s="42"/>
      <c r="HWR76" s="42"/>
      <c r="HWS76" s="42"/>
      <c r="HWT76" s="42"/>
      <c r="HWU76" s="42"/>
      <c r="HWV76" s="42"/>
      <c r="HWW76" s="42"/>
      <c r="HWX76" s="42"/>
      <c r="HWY76" s="42"/>
      <c r="HWZ76" s="42"/>
      <c r="HXA76" s="42"/>
      <c r="HXB76" s="42"/>
      <c r="HXC76" s="42"/>
      <c r="HXD76" s="42"/>
      <c r="HXE76" s="42"/>
      <c r="HXF76" s="42"/>
      <c r="HXG76" s="42"/>
      <c r="HXH76" s="42"/>
      <c r="HXI76" s="42"/>
      <c r="HXJ76" s="42"/>
      <c r="HXK76" s="42"/>
      <c r="HXL76" s="42"/>
      <c r="HXM76" s="42"/>
      <c r="HXN76" s="42"/>
      <c r="HXO76" s="42"/>
      <c r="HXP76" s="42"/>
      <c r="HXQ76" s="42"/>
      <c r="HXR76" s="42"/>
      <c r="HXS76" s="42"/>
      <c r="HXT76" s="42"/>
      <c r="HXU76" s="42"/>
      <c r="HXV76" s="42"/>
      <c r="HXW76" s="42"/>
      <c r="HXX76" s="42"/>
      <c r="HXY76" s="42"/>
      <c r="HXZ76" s="42"/>
      <c r="HYA76" s="42"/>
      <c r="HYB76" s="42"/>
      <c r="HYC76" s="42"/>
      <c r="HYD76" s="42"/>
      <c r="HYE76" s="42"/>
      <c r="HYF76" s="42"/>
      <c r="HYG76" s="42"/>
      <c r="HYH76" s="42"/>
      <c r="HYI76" s="42"/>
      <c r="HYJ76" s="42"/>
      <c r="HYK76" s="42"/>
      <c r="HYL76" s="42"/>
      <c r="HYM76" s="42"/>
      <c r="HYN76" s="42"/>
      <c r="HYO76" s="42"/>
      <c r="HYP76" s="42"/>
      <c r="HYQ76" s="42"/>
      <c r="HYR76" s="42"/>
      <c r="HYS76" s="42"/>
      <c r="HYT76" s="42"/>
      <c r="HYU76" s="42"/>
      <c r="HYV76" s="42"/>
      <c r="HYW76" s="42"/>
      <c r="HYX76" s="42"/>
      <c r="HYY76" s="42"/>
      <c r="HYZ76" s="42"/>
      <c r="HZA76" s="42"/>
      <c r="HZB76" s="42"/>
      <c r="HZC76" s="42"/>
      <c r="HZD76" s="42"/>
      <c r="HZE76" s="42"/>
      <c r="HZF76" s="42"/>
      <c r="HZG76" s="42"/>
      <c r="HZH76" s="42"/>
      <c r="HZI76" s="42"/>
      <c r="HZJ76" s="42"/>
      <c r="HZK76" s="42"/>
      <c r="HZL76" s="42"/>
      <c r="HZM76" s="42"/>
      <c r="HZN76" s="42"/>
      <c r="HZO76" s="42"/>
      <c r="HZP76" s="42"/>
      <c r="HZQ76" s="42"/>
      <c r="HZR76" s="42"/>
      <c r="HZS76" s="42"/>
      <c r="HZT76" s="42"/>
      <c r="HZU76" s="42"/>
      <c r="HZV76" s="42"/>
      <c r="HZW76" s="42"/>
      <c r="HZX76" s="42"/>
      <c r="HZY76" s="42"/>
      <c r="HZZ76" s="42"/>
      <c r="IAA76" s="42"/>
      <c r="IAB76" s="42"/>
      <c r="IAC76" s="42"/>
      <c r="IAD76" s="42"/>
      <c r="IAE76" s="42"/>
      <c r="IAF76" s="42"/>
      <c r="IAG76" s="42"/>
      <c r="IAH76" s="42"/>
      <c r="IAI76" s="42"/>
      <c r="IAJ76" s="42"/>
      <c r="IAK76" s="42"/>
      <c r="IAL76" s="42"/>
      <c r="IAM76" s="42"/>
      <c r="IAN76" s="42"/>
      <c r="IAO76" s="42"/>
      <c r="IAP76" s="42"/>
      <c r="IAQ76" s="42"/>
      <c r="IAR76" s="42"/>
      <c r="IAS76" s="42"/>
      <c r="IAT76" s="42"/>
      <c r="IAU76" s="42"/>
      <c r="IAV76" s="42"/>
      <c r="IAW76" s="42"/>
      <c r="IAX76" s="42"/>
      <c r="IAY76" s="42"/>
      <c r="IAZ76" s="42"/>
      <c r="IBA76" s="42"/>
      <c r="IBB76" s="42"/>
      <c r="IBC76" s="42"/>
      <c r="IBD76" s="42"/>
      <c r="IBE76" s="42"/>
      <c r="IBF76" s="42"/>
      <c r="IBG76" s="42"/>
      <c r="IBH76" s="42"/>
      <c r="IBI76" s="42"/>
      <c r="IBJ76" s="42"/>
      <c r="IBK76" s="42"/>
      <c r="IBL76" s="42"/>
      <c r="IBM76" s="42"/>
      <c r="IBN76" s="42"/>
      <c r="IBO76" s="42"/>
      <c r="IBP76" s="42"/>
      <c r="IBQ76" s="42"/>
      <c r="IBR76" s="42"/>
      <c r="IBS76" s="42"/>
      <c r="IBT76" s="42"/>
      <c r="IBU76" s="42"/>
      <c r="IBV76" s="42"/>
      <c r="IBW76" s="42"/>
      <c r="IBX76" s="42"/>
      <c r="IBY76" s="42"/>
      <c r="IBZ76" s="42"/>
      <c r="ICA76" s="42"/>
      <c r="ICB76" s="42"/>
      <c r="ICC76" s="42"/>
      <c r="ICD76" s="42"/>
      <c r="ICE76" s="42"/>
      <c r="ICF76" s="42"/>
      <c r="ICG76" s="42"/>
      <c r="ICH76" s="42"/>
      <c r="ICI76" s="42"/>
      <c r="ICJ76" s="42"/>
      <c r="ICK76" s="42"/>
      <c r="ICL76" s="42"/>
      <c r="ICM76" s="42"/>
      <c r="ICN76" s="42"/>
      <c r="ICO76" s="42"/>
      <c r="ICP76" s="42"/>
      <c r="ICQ76" s="42"/>
      <c r="ICR76" s="42"/>
      <c r="ICS76" s="42"/>
      <c r="ICT76" s="42"/>
      <c r="ICU76" s="42"/>
      <c r="ICV76" s="42"/>
      <c r="ICW76" s="42"/>
      <c r="ICX76" s="42"/>
      <c r="ICY76" s="42"/>
      <c r="ICZ76" s="42"/>
      <c r="IDA76" s="42"/>
      <c r="IDB76" s="42"/>
      <c r="IDC76" s="42"/>
      <c r="IDD76" s="42"/>
      <c r="IDE76" s="42"/>
      <c r="IDF76" s="42"/>
      <c r="IDG76" s="42"/>
      <c r="IDH76" s="42"/>
      <c r="IDI76" s="42"/>
      <c r="IDJ76" s="42"/>
      <c r="IDK76" s="42"/>
      <c r="IDL76" s="42"/>
      <c r="IDM76" s="42"/>
      <c r="IDN76" s="42"/>
      <c r="IDO76" s="42"/>
      <c r="IDP76" s="42"/>
      <c r="IDQ76" s="42"/>
      <c r="IDR76" s="42"/>
      <c r="IDS76" s="42"/>
      <c r="IDT76" s="42"/>
      <c r="IDU76" s="42"/>
      <c r="IDV76" s="42"/>
      <c r="IDW76" s="42"/>
      <c r="IDX76" s="42"/>
      <c r="IDY76" s="42"/>
      <c r="IDZ76" s="42"/>
      <c r="IEA76" s="42"/>
      <c r="IEB76" s="42"/>
      <c r="IEC76" s="42"/>
      <c r="IED76" s="42"/>
      <c r="IEE76" s="42"/>
      <c r="IEF76" s="42"/>
      <c r="IEG76" s="42"/>
      <c r="IEH76" s="42"/>
      <c r="IEI76" s="42"/>
      <c r="IEJ76" s="42"/>
      <c r="IEK76" s="42"/>
      <c r="IEL76" s="42"/>
      <c r="IEM76" s="42"/>
      <c r="IEN76" s="42"/>
      <c r="IEO76" s="42"/>
      <c r="IEP76" s="42"/>
      <c r="IEQ76" s="42"/>
      <c r="IER76" s="42"/>
      <c r="IES76" s="42"/>
      <c r="IET76" s="42"/>
      <c r="IEU76" s="42"/>
      <c r="IEV76" s="42"/>
      <c r="IEW76" s="42"/>
      <c r="IEX76" s="42"/>
      <c r="IEY76" s="42"/>
      <c r="IEZ76" s="42"/>
      <c r="IFA76" s="42"/>
      <c r="IFB76" s="42"/>
      <c r="IFC76" s="42"/>
      <c r="IFD76" s="42"/>
      <c r="IFE76" s="42"/>
      <c r="IFF76" s="42"/>
      <c r="IFG76" s="42"/>
      <c r="IFH76" s="42"/>
      <c r="IFI76" s="42"/>
      <c r="IFJ76" s="42"/>
      <c r="IFK76" s="42"/>
      <c r="IFL76" s="42"/>
      <c r="IFM76" s="42"/>
      <c r="IFN76" s="42"/>
      <c r="IFO76" s="42"/>
      <c r="IFP76" s="42"/>
      <c r="IFQ76" s="42"/>
      <c r="IFR76" s="42"/>
      <c r="IFS76" s="42"/>
      <c r="IFT76" s="42"/>
      <c r="IFU76" s="42"/>
      <c r="IFV76" s="42"/>
      <c r="IFW76" s="42"/>
      <c r="IFX76" s="42"/>
      <c r="IFY76" s="42"/>
      <c r="IFZ76" s="42"/>
      <c r="IGA76" s="42"/>
      <c r="IGB76" s="42"/>
      <c r="IGC76" s="42"/>
      <c r="IGD76" s="42"/>
      <c r="IGE76" s="42"/>
      <c r="IGF76" s="42"/>
      <c r="IGG76" s="42"/>
      <c r="IGH76" s="42"/>
      <c r="IGI76" s="42"/>
      <c r="IGJ76" s="42"/>
      <c r="IGK76" s="42"/>
      <c r="IGL76" s="42"/>
      <c r="IGM76" s="42"/>
      <c r="IGN76" s="42"/>
      <c r="IGO76" s="42"/>
      <c r="IGP76" s="42"/>
      <c r="IGQ76" s="42"/>
      <c r="IGR76" s="42"/>
      <c r="IGS76" s="42"/>
      <c r="IGT76" s="42"/>
      <c r="IGU76" s="42"/>
      <c r="IGV76" s="42"/>
      <c r="IGW76" s="42"/>
      <c r="IGX76" s="42"/>
      <c r="IGY76" s="42"/>
      <c r="IGZ76" s="42"/>
      <c r="IHA76" s="42"/>
      <c r="IHB76" s="42"/>
      <c r="IHC76" s="42"/>
      <c r="IHD76" s="42"/>
      <c r="IHE76" s="42"/>
      <c r="IHF76" s="42"/>
      <c r="IHG76" s="42"/>
      <c r="IHH76" s="42"/>
      <c r="IHI76" s="42"/>
      <c r="IHJ76" s="42"/>
      <c r="IHK76" s="42"/>
      <c r="IHL76" s="42"/>
      <c r="IHM76" s="42"/>
      <c r="IHN76" s="42"/>
      <c r="IHO76" s="42"/>
      <c r="IHP76" s="42"/>
      <c r="IHQ76" s="42"/>
      <c r="IHR76" s="42"/>
      <c r="IHS76" s="42"/>
      <c r="IHT76" s="42"/>
      <c r="IHU76" s="42"/>
      <c r="IHV76" s="42"/>
      <c r="IHW76" s="42"/>
      <c r="IHX76" s="42"/>
      <c r="IHY76" s="42"/>
      <c r="IHZ76" s="42"/>
      <c r="IIA76" s="42"/>
      <c r="IIB76" s="42"/>
      <c r="IIC76" s="42"/>
      <c r="IID76" s="42"/>
      <c r="IIE76" s="42"/>
      <c r="IIF76" s="42"/>
      <c r="IIG76" s="42"/>
      <c r="IIH76" s="42"/>
      <c r="III76" s="42"/>
      <c r="IIJ76" s="42"/>
      <c r="IIK76" s="42"/>
      <c r="IIL76" s="42"/>
      <c r="IIM76" s="42"/>
      <c r="IIN76" s="42"/>
      <c r="IIO76" s="42"/>
      <c r="IIP76" s="42"/>
      <c r="IIQ76" s="42"/>
      <c r="IIR76" s="42"/>
      <c r="IIS76" s="42"/>
      <c r="IIT76" s="42"/>
      <c r="IIU76" s="42"/>
      <c r="IIV76" s="42"/>
      <c r="IIW76" s="42"/>
      <c r="IIX76" s="42"/>
      <c r="IIY76" s="42"/>
      <c r="IIZ76" s="42"/>
      <c r="IJA76" s="42"/>
      <c r="IJB76" s="42"/>
      <c r="IJC76" s="42"/>
      <c r="IJD76" s="42"/>
      <c r="IJE76" s="42"/>
      <c r="IJF76" s="42"/>
      <c r="IJG76" s="42"/>
      <c r="IJH76" s="42"/>
      <c r="IJI76" s="42"/>
      <c r="IJJ76" s="42"/>
      <c r="IJK76" s="42"/>
      <c r="IJL76" s="42"/>
      <c r="IJM76" s="42"/>
      <c r="IJN76" s="42"/>
      <c r="IJO76" s="42"/>
      <c r="IJP76" s="42"/>
      <c r="IJQ76" s="42"/>
      <c r="IJR76" s="42"/>
      <c r="IJS76" s="42"/>
      <c r="IJT76" s="42"/>
      <c r="IJU76" s="42"/>
      <c r="IJV76" s="42"/>
      <c r="IJW76" s="42"/>
      <c r="IJX76" s="42"/>
      <c r="IJY76" s="42"/>
      <c r="IJZ76" s="42"/>
      <c r="IKA76" s="42"/>
      <c r="IKB76" s="42"/>
      <c r="IKC76" s="42"/>
      <c r="IKD76" s="42"/>
      <c r="IKE76" s="42"/>
      <c r="IKF76" s="42"/>
      <c r="IKG76" s="42"/>
      <c r="IKH76" s="42"/>
      <c r="IKI76" s="42"/>
      <c r="IKJ76" s="42"/>
      <c r="IKK76" s="42"/>
      <c r="IKL76" s="42"/>
      <c r="IKM76" s="42"/>
      <c r="IKN76" s="42"/>
      <c r="IKO76" s="42"/>
      <c r="IKP76" s="42"/>
      <c r="IKQ76" s="42"/>
      <c r="IKR76" s="42"/>
      <c r="IKS76" s="42"/>
      <c r="IKT76" s="42"/>
      <c r="IKU76" s="42"/>
      <c r="IKV76" s="42"/>
      <c r="IKW76" s="42"/>
      <c r="IKX76" s="42"/>
      <c r="IKY76" s="42"/>
      <c r="IKZ76" s="42"/>
      <c r="ILA76" s="42"/>
      <c r="ILB76" s="42"/>
      <c r="ILC76" s="42"/>
      <c r="ILD76" s="42"/>
      <c r="ILE76" s="42"/>
      <c r="ILF76" s="42"/>
      <c r="ILG76" s="42"/>
      <c r="ILH76" s="42"/>
      <c r="ILI76" s="42"/>
      <c r="ILJ76" s="42"/>
      <c r="ILK76" s="42"/>
      <c r="ILL76" s="42"/>
      <c r="ILM76" s="42"/>
      <c r="ILN76" s="42"/>
      <c r="ILO76" s="42"/>
      <c r="ILP76" s="42"/>
      <c r="ILQ76" s="42"/>
      <c r="ILR76" s="42"/>
      <c r="ILS76" s="42"/>
      <c r="ILT76" s="42"/>
      <c r="ILU76" s="42"/>
      <c r="ILV76" s="42"/>
      <c r="ILW76" s="42"/>
      <c r="ILX76" s="42"/>
      <c r="ILY76" s="42"/>
      <c r="ILZ76" s="42"/>
      <c r="IMA76" s="42"/>
      <c r="IMB76" s="42"/>
      <c r="IMC76" s="42"/>
      <c r="IMD76" s="42"/>
      <c r="IME76" s="42"/>
      <c r="IMF76" s="42"/>
      <c r="IMG76" s="42"/>
      <c r="IMH76" s="42"/>
      <c r="IMI76" s="42"/>
      <c r="IMJ76" s="42"/>
      <c r="IMK76" s="42"/>
      <c r="IML76" s="42"/>
      <c r="IMM76" s="42"/>
      <c r="IMN76" s="42"/>
      <c r="IMO76" s="42"/>
      <c r="IMP76" s="42"/>
      <c r="IMQ76" s="42"/>
      <c r="IMR76" s="42"/>
      <c r="IMS76" s="42"/>
      <c r="IMT76" s="42"/>
      <c r="IMU76" s="42"/>
      <c r="IMV76" s="42"/>
      <c r="IMW76" s="42"/>
      <c r="IMX76" s="42"/>
      <c r="IMY76" s="42"/>
      <c r="IMZ76" s="42"/>
      <c r="INA76" s="42"/>
      <c r="INB76" s="42"/>
      <c r="INC76" s="42"/>
      <c r="IND76" s="42"/>
      <c r="INE76" s="42"/>
      <c r="INF76" s="42"/>
      <c r="ING76" s="42"/>
      <c r="INH76" s="42"/>
      <c r="INI76" s="42"/>
      <c r="INJ76" s="42"/>
      <c r="INK76" s="42"/>
      <c r="INL76" s="42"/>
      <c r="INM76" s="42"/>
      <c r="INN76" s="42"/>
      <c r="INO76" s="42"/>
      <c r="INP76" s="42"/>
      <c r="INQ76" s="42"/>
      <c r="INR76" s="42"/>
      <c r="INS76" s="42"/>
      <c r="INT76" s="42"/>
      <c r="INU76" s="42"/>
      <c r="INV76" s="42"/>
      <c r="INW76" s="42"/>
      <c r="INX76" s="42"/>
      <c r="INY76" s="42"/>
      <c r="INZ76" s="42"/>
      <c r="IOA76" s="42"/>
      <c r="IOB76" s="42"/>
      <c r="IOC76" s="42"/>
      <c r="IOD76" s="42"/>
      <c r="IOE76" s="42"/>
      <c r="IOF76" s="42"/>
      <c r="IOG76" s="42"/>
      <c r="IOH76" s="42"/>
      <c r="IOI76" s="42"/>
      <c r="IOJ76" s="42"/>
      <c r="IOK76" s="42"/>
      <c r="IOL76" s="42"/>
      <c r="IOM76" s="42"/>
      <c r="ION76" s="42"/>
      <c r="IOO76" s="42"/>
      <c r="IOP76" s="42"/>
      <c r="IOQ76" s="42"/>
      <c r="IOR76" s="42"/>
      <c r="IOS76" s="42"/>
      <c r="IOT76" s="42"/>
      <c r="IOU76" s="42"/>
      <c r="IOV76" s="42"/>
      <c r="IOW76" s="42"/>
      <c r="IOX76" s="42"/>
      <c r="IOY76" s="42"/>
      <c r="IOZ76" s="42"/>
      <c r="IPA76" s="42"/>
      <c r="IPB76" s="42"/>
      <c r="IPC76" s="42"/>
      <c r="IPD76" s="42"/>
      <c r="IPE76" s="42"/>
      <c r="IPF76" s="42"/>
      <c r="IPG76" s="42"/>
      <c r="IPH76" s="42"/>
      <c r="IPI76" s="42"/>
      <c r="IPJ76" s="42"/>
      <c r="IPK76" s="42"/>
      <c r="IPL76" s="42"/>
      <c r="IPM76" s="42"/>
      <c r="IPN76" s="42"/>
      <c r="IPO76" s="42"/>
      <c r="IPP76" s="42"/>
      <c r="IPQ76" s="42"/>
      <c r="IPR76" s="42"/>
      <c r="IPS76" s="42"/>
      <c r="IPT76" s="42"/>
      <c r="IPU76" s="42"/>
      <c r="IPV76" s="42"/>
      <c r="IPW76" s="42"/>
      <c r="IPX76" s="42"/>
      <c r="IPY76" s="42"/>
      <c r="IPZ76" s="42"/>
      <c r="IQA76" s="42"/>
      <c r="IQB76" s="42"/>
      <c r="IQC76" s="42"/>
      <c r="IQD76" s="42"/>
      <c r="IQE76" s="42"/>
      <c r="IQF76" s="42"/>
      <c r="IQG76" s="42"/>
      <c r="IQH76" s="42"/>
      <c r="IQI76" s="42"/>
      <c r="IQJ76" s="42"/>
      <c r="IQK76" s="42"/>
      <c r="IQL76" s="42"/>
      <c r="IQM76" s="42"/>
      <c r="IQN76" s="42"/>
      <c r="IQO76" s="42"/>
      <c r="IQP76" s="42"/>
      <c r="IQQ76" s="42"/>
      <c r="IQR76" s="42"/>
      <c r="IQS76" s="42"/>
      <c r="IQT76" s="42"/>
      <c r="IQU76" s="42"/>
      <c r="IQV76" s="42"/>
      <c r="IQW76" s="42"/>
      <c r="IQX76" s="42"/>
      <c r="IQY76" s="42"/>
      <c r="IQZ76" s="42"/>
      <c r="IRA76" s="42"/>
      <c r="IRB76" s="42"/>
      <c r="IRC76" s="42"/>
      <c r="IRD76" s="42"/>
      <c r="IRE76" s="42"/>
      <c r="IRF76" s="42"/>
      <c r="IRG76" s="42"/>
      <c r="IRH76" s="42"/>
      <c r="IRI76" s="42"/>
      <c r="IRJ76" s="42"/>
      <c r="IRK76" s="42"/>
      <c r="IRL76" s="42"/>
      <c r="IRM76" s="42"/>
      <c r="IRN76" s="42"/>
      <c r="IRO76" s="42"/>
      <c r="IRP76" s="42"/>
      <c r="IRQ76" s="42"/>
      <c r="IRR76" s="42"/>
      <c r="IRS76" s="42"/>
      <c r="IRT76" s="42"/>
      <c r="IRU76" s="42"/>
      <c r="IRV76" s="42"/>
      <c r="IRW76" s="42"/>
      <c r="IRX76" s="42"/>
      <c r="IRY76" s="42"/>
      <c r="IRZ76" s="42"/>
      <c r="ISA76" s="42"/>
      <c r="ISB76" s="42"/>
      <c r="ISC76" s="42"/>
      <c r="ISD76" s="42"/>
      <c r="ISE76" s="42"/>
      <c r="ISF76" s="42"/>
      <c r="ISG76" s="42"/>
      <c r="ISH76" s="42"/>
      <c r="ISI76" s="42"/>
      <c r="ISJ76" s="42"/>
      <c r="ISK76" s="42"/>
      <c r="ISL76" s="42"/>
      <c r="ISM76" s="42"/>
      <c r="ISN76" s="42"/>
      <c r="ISO76" s="42"/>
      <c r="ISP76" s="42"/>
      <c r="ISQ76" s="42"/>
      <c r="ISR76" s="42"/>
      <c r="ISS76" s="42"/>
      <c r="IST76" s="42"/>
      <c r="ISU76" s="42"/>
      <c r="ISV76" s="42"/>
      <c r="ISW76" s="42"/>
      <c r="ISX76" s="42"/>
      <c r="ISY76" s="42"/>
      <c r="ISZ76" s="42"/>
      <c r="ITA76" s="42"/>
      <c r="ITB76" s="42"/>
      <c r="ITC76" s="42"/>
      <c r="ITD76" s="42"/>
      <c r="ITE76" s="42"/>
      <c r="ITF76" s="42"/>
      <c r="ITG76" s="42"/>
      <c r="ITH76" s="42"/>
      <c r="ITI76" s="42"/>
      <c r="ITJ76" s="42"/>
      <c r="ITK76" s="42"/>
      <c r="ITL76" s="42"/>
      <c r="ITM76" s="42"/>
      <c r="ITN76" s="42"/>
      <c r="ITO76" s="42"/>
      <c r="ITP76" s="42"/>
      <c r="ITQ76" s="42"/>
      <c r="ITR76" s="42"/>
      <c r="ITS76" s="42"/>
      <c r="ITT76" s="42"/>
      <c r="ITU76" s="42"/>
      <c r="ITV76" s="42"/>
      <c r="ITW76" s="42"/>
      <c r="ITX76" s="42"/>
      <c r="ITY76" s="42"/>
      <c r="ITZ76" s="42"/>
      <c r="IUA76" s="42"/>
      <c r="IUB76" s="42"/>
      <c r="IUC76" s="42"/>
      <c r="IUD76" s="42"/>
      <c r="IUE76" s="42"/>
      <c r="IUF76" s="42"/>
      <c r="IUG76" s="42"/>
      <c r="IUH76" s="42"/>
      <c r="IUI76" s="42"/>
      <c r="IUJ76" s="42"/>
      <c r="IUK76" s="42"/>
      <c r="IUL76" s="42"/>
      <c r="IUM76" s="42"/>
      <c r="IUN76" s="42"/>
      <c r="IUO76" s="42"/>
      <c r="IUP76" s="42"/>
      <c r="IUQ76" s="42"/>
      <c r="IUR76" s="42"/>
      <c r="IUS76" s="42"/>
      <c r="IUT76" s="42"/>
      <c r="IUU76" s="42"/>
      <c r="IUV76" s="42"/>
      <c r="IUW76" s="42"/>
      <c r="IUX76" s="42"/>
      <c r="IUY76" s="42"/>
      <c r="IUZ76" s="42"/>
      <c r="IVA76" s="42"/>
      <c r="IVB76" s="42"/>
      <c r="IVC76" s="42"/>
      <c r="IVD76" s="42"/>
      <c r="IVE76" s="42"/>
      <c r="IVF76" s="42"/>
      <c r="IVG76" s="42"/>
      <c r="IVH76" s="42"/>
      <c r="IVI76" s="42"/>
      <c r="IVJ76" s="42"/>
      <c r="IVK76" s="42"/>
      <c r="IVL76" s="42"/>
      <c r="IVM76" s="42"/>
      <c r="IVN76" s="42"/>
      <c r="IVO76" s="42"/>
      <c r="IVP76" s="42"/>
      <c r="IVQ76" s="42"/>
      <c r="IVR76" s="42"/>
      <c r="IVS76" s="42"/>
      <c r="IVT76" s="42"/>
      <c r="IVU76" s="42"/>
      <c r="IVV76" s="42"/>
      <c r="IVW76" s="42"/>
      <c r="IVX76" s="42"/>
      <c r="IVY76" s="42"/>
      <c r="IVZ76" s="42"/>
      <c r="IWA76" s="42"/>
      <c r="IWB76" s="42"/>
      <c r="IWC76" s="42"/>
      <c r="IWD76" s="42"/>
      <c r="IWE76" s="42"/>
      <c r="IWF76" s="42"/>
      <c r="IWG76" s="42"/>
      <c r="IWH76" s="42"/>
      <c r="IWI76" s="42"/>
      <c r="IWJ76" s="42"/>
      <c r="IWK76" s="42"/>
      <c r="IWL76" s="42"/>
      <c r="IWM76" s="42"/>
      <c r="IWN76" s="42"/>
      <c r="IWO76" s="42"/>
      <c r="IWP76" s="42"/>
      <c r="IWQ76" s="42"/>
      <c r="IWR76" s="42"/>
      <c r="IWS76" s="42"/>
      <c r="IWT76" s="42"/>
      <c r="IWU76" s="42"/>
      <c r="IWV76" s="42"/>
      <c r="IWW76" s="42"/>
      <c r="IWX76" s="42"/>
      <c r="IWY76" s="42"/>
      <c r="IWZ76" s="42"/>
      <c r="IXA76" s="42"/>
      <c r="IXB76" s="42"/>
      <c r="IXC76" s="42"/>
      <c r="IXD76" s="42"/>
      <c r="IXE76" s="42"/>
      <c r="IXF76" s="42"/>
      <c r="IXG76" s="42"/>
      <c r="IXH76" s="42"/>
      <c r="IXI76" s="42"/>
      <c r="IXJ76" s="42"/>
      <c r="IXK76" s="42"/>
      <c r="IXL76" s="42"/>
      <c r="IXM76" s="42"/>
      <c r="IXN76" s="42"/>
      <c r="IXO76" s="42"/>
      <c r="IXP76" s="42"/>
      <c r="IXQ76" s="42"/>
      <c r="IXR76" s="42"/>
      <c r="IXS76" s="42"/>
      <c r="IXT76" s="42"/>
      <c r="IXU76" s="42"/>
      <c r="IXV76" s="42"/>
      <c r="IXW76" s="42"/>
      <c r="IXX76" s="42"/>
      <c r="IXY76" s="42"/>
      <c r="IXZ76" s="42"/>
      <c r="IYA76" s="42"/>
      <c r="IYB76" s="42"/>
      <c r="IYC76" s="42"/>
      <c r="IYD76" s="42"/>
      <c r="IYE76" s="42"/>
      <c r="IYF76" s="42"/>
      <c r="IYG76" s="42"/>
      <c r="IYH76" s="42"/>
      <c r="IYI76" s="42"/>
      <c r="IYJ76" s="42"/>
      <c r="IYK76" s="42"/>
      <c r="IYL76" s="42"/>
      <c r="IYM76" s="42"/>
      <c r="IYN76" s="42"/>
      <c r="IYO76" s="42"/>
      <c r="IYP76" s="42"/>
      <c r="IYQ76" s="42"/>
      <c r="IYR76" s="42"/>
      <c r="IYS76" s="42"/>
      <c r="IYT76" s="42"/>
      <c r="IYU76" s="42"/>
      <c r="IYV76" s="42"/>
      <c r="IYW76" s="42"/>
      <c r="IYX76" s="42"/>
      <c r="IYY76" s="42"/>
      <c r="IYZ76" s="42"/>
      <c r="IZA76" s="42"/>
      <c r="IZB76" s="42"/>
      <c r="IZC76" s="42"/>
      <c r="IZD76" s="42"/>
      <c r="IZE76" s="42"/>
      <c r="IZF76" s="42"/>
      <c r="IZG76" s="42"/>
      <c r="IZH76" s="42"/>
      <c r="IZI76" s="42"/>
      <c r="IZJ76" s="42"/>
      <c r="IZK76" s="42"/>
      <c r="IZL76" s="42"/>
      <c r="IZM76" s="42"/>
      <c r="IZN76" s="42"/>
      <c r="IZO76" s="42"/>
      <c r="IZP76" s="42"/>
      <c r="IZQ76" s="42"/>
      <c r="IZR76" s="42"/>
      <c r="IZS76" s="42"/>
      <c r="IZT76" s="42"/>
      <c r="IZU76" s="42"/>
      <c r="IZV76" s="42"/>
      <c r="IZW76" s="42"/>
      <c r="IZX76" s="42"/>
      <c r="IZY76" s="42"/>
      <c r="IZZ76" s="42"/>
      <c r="JAA76" s="42"/>
      <c r="JAB76" s="42"/>
      <c r="JAC76" s="42"/>
      <c r="JAD76" s="42"/>
      <c r="JAE76" s="42"/>
      <c r="JAF76" s="42"/>
      <c r="JAG76" s="42"/>
      <c r="JAH76" s="42"/>
      <c r="JAI76" s="42"/>
      <c r="JAJ76" s="42"/>
      <c r="JAK76" s="42"/>
      <c r="JAL76" s="42"/>
      <c r="JAM76" s="42"/>
      <c r="JAN76" s="42"/>
      <c r="JAO76" s="42"/>
      <c r="JAP76" s="42"/>
      <c r="JAQ76" s="42"/>
      <c r="JAR76" s="42"/>
      <c r="JAS76" s="42"/>
      <c r="JAT76" s="42"/>
      <c r="JAU76" s="42"/>
      <c r="JAV76" s="42"/>
      <c r="JAW76" s="42"/>
      <c r="JAX76" s="42"/>
      <c r="JAY76" s="42"/>
      <c r="JAZ76" s="42"/>
      <c r="JBA76" s="42"/>
      <c r="JBB76" s="42"/>
      <c r="JBC76" s="42"/>
      <c r="JBD76" s="42"/>
      <c r="JBE76" s="42"/>
      <c r="JBF76" s="42"/>
      <c r="JBG76" s="42"/>
      <c r="JBH76" s="42"/>
      <c r="JBI76" s="42"/>
      <c r="JBJ76" s="42"/>
      <c r="JBK76" s="42"/>
      <c r="JBL76" s="42"/>
      <c r="JBM76" s="42"/>
      <c r="JBN76" s="42"/>
      <c r="JBO76" s="42"/>
      <c r="JBP76" s="42"/>
      <c r="JBQ76" s="42"/>
      <c r="JBR76" s="42"/>
      <c r="JBS76" s="42"/>
      <c r="JBT76" s="42"/>
      <c r="JBU76" s="42"/>
      <c r="JBV76" s="42"/>
      <c r="JBW76" s="42"/>
      <c r="JBX76" s="42"/>
      <c r="JBY76" s="42"/>
      <c r="JBZ76" s="42"/>
      <c r="JCA76" s="42"/>
      <c r="JCB76" s="42"/>
      <c r="JCC76" s="42"/>
      <c r="JCD76" s="42"/>
      <c r="JCE76" s="42"/>
      <c r="JCF76" s="42"/>
      <c r="JCG76" s="42"/>
      <c r="JCH76" s="42"/>
      <c r="JCI76" s="42"/>
      <c r="JCJ76" s="42"/>
      <c r="JCK76" s="42"/>
      <c r="JCL76" s="42"/>
      <c r="JCM76" s="42"/>
      <c r="JCN76" s="42"/>
      <c r="JCO76" s="42"/>
      <c r="JCP76" s="42"/>
      <c r="JCQ76" s="42"/>
      <c r="JCR76" s="42"/>
      <c r="JCS76" s="42"/>
      <c r="JCT76" s="42"/>
      <c r="JCU76" s="42"/>
      <c r="JCV76" s="42"/>
      <c r="JCW76" s="42"/>
      <c r="JCX76" s="42"/>
      <c r="JCY76" s="42"/>
      <c r="JCZ76" s="42"/>
      <c r="JDA76" s="42"/>
      <c r="JDB76" s="42"/>
      <c r="JDC76" s="42"/>
      <c r="JDD76" s="42"/>
      <c r="JDE76" s="42"/>
      <c r="JDF76" s="42"/>
      <c r="JDG76" s="42"/>
      <c r="JDH76" s="42"/>
      <c r="JDI76" s="42"/>
      <c r="JDJ76" s="42"/>
      <c r="JDK76" s="42"/>
      <c r="JDL76" s="42"/>
      <c r="JDM76" s="42"/>
      <c r="JDN76" s="42"/>
      <c r="JDO76" s="42"/>
      <c r="JDP76" s="42"/>
      <c r="JDQ76" s="42"/>
      <c r="JDR76" s="42"/>
      <c r="JDS76" s="42"/>
      <c r="JDT76" s="42"/>
      <c r="JDU76" s="42"/>
      <c r="JDV76" s="42"/>
      <c r="JDW76" s="42"/>
      <c r="JDX76" s="42"/>
      <c r="JDY76" s="42"/>
      <c r="JDZ76" s="42"/>
      <c r="JEA76" s="42"/>
      <c r="JEB76" s="42"/>
      <c r="JEC76" s="42"/>
      <c r="JED76" s="42"/>
      <c r="JEE76" s="42"/>
      <c r="JEF76" s="42"/>
      <c r="JEG76" s="42"/>
      <c r="JEH76" s="42"/>
      <c r="JEI76" s="42"/>
      <c r="JEJ76" s="42"/>
      <c r="JEK76" s="42"/>
      <c r="JEL76" s="42"/>
      <c r="JEM76" s="42"/>
      <c r="JEN76" s="42"/>
      <c r="JEO76" s="42"/>
      <c r="JEP76" s="42"/>
      <c r="JEQ76" s="42"/>
      <c r="JER76" s="42"/>
      <c r="JES76" s="42"/>
      <c r="JET76" s="42"/>
      <c r="JEU76" s="42"/>
      <c r="JEV76" s="42"/>
      <c r="JEW76" s="42"/>
      <c r="JEX76" s="42"/>
      <c r="JEY76" s="42"/>
      <c r="JEZ76" s="42"/>
      <c r="JFA76" s="42"/>
      <c r="JFB76" s="42"/>
      <c r="JFC76" s="42"/>
      <c r="JFD76" s="42"/>
      <c r="JFE76" s="42"/>
      <c r="JFF76" s="42"/>
      <c r="JFG76" s="42"/>
      <c r="JFH76" s="42"/>
      <c r="JFI76" s="42"/>
      <c r="JFJ76" s="42"/>
      <c r="JFK76" s="42"/>
      <c r="JFL76" s="42"/>
      <c r="JFM76" s="42"/>
      <c r="JFN76" s="42"/>
      <c r="JFO76" s="42"/>
      <c r="JFP76" s="42"/>
      <c r="JFQ76" s="42"/>
      <c r="JFR76" s="42"/>
      <c r="JFS76" s="42"/>
      <c r="JFT76" s="42"/>
      <c r="JFU76" s="42"/>
      <c r="JFV76" s="42"/>
      <c r="JFW76" s="42"/>
      <c r="JFX76" s="42"/>
      <c r="JFY76" s="42"/>
      <c r="JFZ76" s="42"/>
      <c r="JGA76" s="42"/>
      <c r="JGB76" s="42"/>
      <c r="JGC76" s="42"/>
      <c r="JGD76" s="42"/>
      <c r="JGE76" s="42"/>
      <c r="JGF76" s="42"/>
      <c r="JGG76" s="42"/>
      <c r="JGH76" s="42"/>
      <c r="JGI76" s="42"/>
      <c r="JGJ76" s="42"/>
      <c r="JGK76" s="42"/>
      <c r="JGL76" s="42"/>
      <c r="JGM76" s="42"/>
      <c r="JGN76" s="42"/>
      <c r="JGO76" s="42"/>
      <c r="JGP76" s="42"/>
      <c r="JGQ76" s="42"/>
      <c r="JGR76" s="42"/>
      <c r="JGS76" s="42"/>
      <c r="JGT76" s="42"/>
      <c r="JGU76" s="42"/>
      <c r="JGV76" s="42"/>
      <c r="JGW76" s="42"/>
      <c r="JGX76" s="42"/>
      <c r="JGY76" s="42"/>
      <c r="JGZ76" s="42"/>
      <c r="JHA76" s="42"/>
      <c r="JHB76" s="42"/>
      <c r="JHC76" s="42"/>
      <c r="JHD76" s="42"/>
      <c r="JHE76" s="42"/>
      <c r="JHF76" s="42"/>
      <c r="JHG76" s="42"/>
      <c r="JHH76" s="42"/>
      <c r="JHI76" s="42"/>
      <c r="JHJ76" s="42"/>
      <c r="JHK76" s="42"/>
      <c r="JHL76" s="42"/>
      <c r="JHM76" s="42"/>
      <c r="JHN76" s="42"/>
      <c r="JHO76" s="42"/>
      <c r="JHP76" s="42"/>
      <c r="JHQ76" s="42"/>
      <c r="JHR76" s="42"/>
      <c r="JHS76" s="42"/>
      <c r="JHT76" s="42"/>
      <c r="JHU76" s="42"/>
      <c r="JHV76" s="42"/>
      <c r="JHW76" s="42"/>
      <c r="JHX76" s="42"/>
      <c r="JHY76" s="42"/>
      <c r="JHZ76" s="42"/>
      <c r="JIA76" s="42"/>
      <c r="JIB76" s="42"/>
      <c r="JIC76" s="42"/>
      <c r="JID76" s="42"/>
      <c r="JIE76" s="42"/>
      <c r="JIF76" s="42"/>
      <c r="JIG76" s="42"/>
      <c r="JIH76" s="42"/>
      <c r="JII76" s="42"/>
      <c r="JIJ76" s="42"/>
      <c r="JIK76" s="42"/>
      <c r="JIL76" s="42"/>
      <c r="JIM76" s="42"/>
      <c r="JIN76" s="42"/>
      <c r="JIO76" s="42"/>
      <c r="JIP76" s="42"/>
      <c r="JIQ76" s="42"/>
      <c r="JIR76" s="42"/>
      <c r="JIS76" s="42"/>
      <c r="JIT76" s="42"/>
      <c r="JIU76" s="42"/>
      <c r="JIV76" s="42"/>
      <c r="JIW76" s="42"/>
      <c r="JIX76" s="42"/>
      <c r="JIY76" s="42"/>
      <c r="JIZ76" s="42"/>
      <c r="JJA76" s="42"/>
      <c r="JJB76" s="42"/>
      <c r="JJC76" s="42"/>
      <c r="JJD76" s="42"/>
      <c r="JJE76" s="42"/>
      <c r="JJF76" s="42"/>
      <c r="JJG76" s="42"/>
      <c r="JJH76" s="42"/>
      <c r="JJI76" s="42"/>
      <c r="JJJ76" s="42"/>
      <c r="JJK76" s="42"/>
      <c r="JJL76" s="42"/>
      <c r="JJM76" s="42"/>
      <c r="JJN76" s="42"/>
      <c r="JJO76" s="42"/>
      <c r="JJP76" s="42"/>
      <c r="JJQ76" s="42"/>
      <c r="JJR76" s="42"/>
      <c r="JJS76" s="42"/>
      <c r="JJT76" s="42"/>
      <c r="JJU76" s="42"/>
      <c r="JJV76" s="42"/>
      <c r="JJW76" s="42"/>
      <c r="JJX76" s="42"/>
      <c r="JJY76" s="42"/>
      <c r="JJZ76" s="42"/>
      <c r="JKA76" s="42"/>
      <c r="JKB76" s="42"/>
      <c r="JKC76" s="42"/>
      <c r="JKD76" s="42"/>
      <c r="JKE76" s="42"/>
      <c r="JKF76" s="42"/>
      <c r="JKG76" s="42"/>
      <c r="JKH76" s="42"/>
      <c r="JKI76" s="42"/>
      <c r="JKJ76" s="42"/>
      <c r="JKK76" s="42"/>
      <c r="JKL76" s="42"/>
      <c r="JKM76" s="42"/>
      <c r="JKN76" s="42"/>
      <c r="JKO76" s="42"/>
      <c r="JKP76" s="42"/>
      <c r="JKQ76" s="42"/>
      <c r="JKR76" s="42"/>
      <c r="JKS76" s="42"/>
      <c r="JKT76" s="42"/>
      <c r="JKU76" s="42"/>
      <c r="JKV76" s="42"/>
      <c r="JKW76" s="42"/>
      <c r="JKX76" s="42"/>
      <c r="JKY76" s="42"/>
      <c r="JKZ76" s="42"/>
      <c r="JLA76" s="42"/>
      <c r="JLB76" s="42"/>
      <c r="JLC76" s="42"/>
      <c r="JLD76" s="42"/>
      <c r="JLE76" s="42"/>
      <c r="JLF76" s="42"/>
      <c r="JLG76" s="42"/>
      <c r="JLH76" s="42"/>
      <c r="JLI76" s="42"/>
      <c r="JLJ76" s="42"/>
      <c r="JLK76" s="42"/>
      <c r="JLL76" s="42"/>
      <c r="JLM76" s="42"/>
      <c r="JLN76" s="42"/>
      <c r="JLO76" s="42"/>
      <c r="JLP76" s="42"/>
      <c r="JLQ76" s="42"/>
      <c r="JLR76" s="42"/>
      <c r="JLS76" s="42"/>
      <c r="JLT76" s="42"/>
      <c r="JLU76" s="42"/>
      <c r="JLV76" s="42"/>
      <c r="JLW76" s="42"/>
      <c r="JLX76" s="42"/>
      <c r="JLY76" s="42"/>
      <c r="JLZ76" s="42"/>
      <c r="JMA76" s="42"/>
      <c r="JMB76" s="42"/>
      <c r="JMC76" s="42"/>
      <c r="JMD76" s="42"/>
      <c r="JME76" s="42"/>
      <c r="JMF76" s="42"/>
      <c r="JMG76" s="42"/>
      <c r="JMH76" s="42"/>
      <c r="JMI76" s="42"/>
      <c r="JMJ76" s="42"/>
      <c r="JMK76" s="42"/>
      <c r="JML76" s="42"/>
      <c r="JMM76" s="42"/>
      <c r="JMN76" s="42"/>
      <c r="JMO76" s="42"/>
      <c r="JMP76" s="42"/>
      <c r="JMQ76" s="42"/>
      <c r="JMR76" s="42"/>
      <c r="JMS76" s="42"/>
      <c r="JMT76" s="42"/>
      <c r="JMU76" s="42"/>
      <c r="JMV76" s="42"/>
      <c r="JMW76" s="42"/>
      <c r="JMX76" s="42"/>
      <c r="JMY76" s="42"/>
      <c r="JMZ76" s="42"/>
      <c r="JNA76" s="42"/>
      <c r="JNB76" s="42"/>
      <c r="JNC76" s="42"/>
      <c r="JND76" s="42"/>
      <c r="JNE76" s="42"/>
      <c r="JNF76" s="42"/>
      <c r="JNG76" s="42"/>
      <c r="JNH76" s="42"/>
      <c r="JNI76" s="42"/>
      <c r="JNJ76" s="42"/>
      <c r="JNK76" s="42"/>
      <c r="JNL76" s="42"/>
      <c r="JNM76" s="42"/>
      <c r="JNN76" s="42"/>
      <c r="JNO76" s="42"/>
      <c r="JNP76" s="42"/>
      <c r="JNQ76" s="42"/>
      <c r="JNR76" s="42"/>
      <c r="JNS76" s="42"/>
      <c r="JNT76" s="42"/>
      <c r="JNU76" s="42"/>
      <c r="JNV76" s="42"/>
      <c r="JNW76" s="42"/>
      <c r="JNX76" s="42"/>
      <c r="JNY76" s="42"/>
      <c r="JNZ76" s="42"/>
      <c r="JOA76" s="42"/>
      <c r="JOB76" s="42"/>
      <c r="JOC76" s="42"/>
      <c r="JOD76" s="42"/>
      <c r="JOE76" s="42"/>
      <c r="JOF76" s="42"/>
      <c r="JOG76" s="42"/>
      <c r="JOH76" s="42"/>
      <c r="JOI76" s="42"/>
      <c r="JOJ76" s="42"/>
      <c r="JOK76" s="42"/>
      <c r="JOL76" s="42"/>
      <c r="JOM76" s="42"/>
      <c r="JON76" s="42"/>
      <c r="JOO76" s="42"/>
      <c r="JOP76" s="42"/>
      <c r="JOQ76" s="42"/>
      <c r="JOR76" s="42"/>
      <c r="JOS76" s="42"/>
      <c r="JOT76" s="42"/>
      <c r="JOU76" s="42"/>
      <c r="JOV76" s="42"/>
      <c r="JOW76" s="42"/>
      <c r="JOX76" s="42"/>
      <c r="JOY76" s="42"/>
      <c r="JOZ76" s="42"/>
      <c r="JPA76" s="42"/>
      <c r="JPB76" s="42"/>
      <c r="JPC76" s="42"/>
      <c r="JPD76" s="42"/>
      <c r="JPE76" s="42"/>
      <c r="JPF76" s="42"/>
      <c r="JPG76" s="42"/>
      <c r="JPH76" s="42"/>
      <c r="JPI76" s="42"/>
      <c r="JPJ76" s="42"/>
      <c r="JPK76" s="42"/>
      <c r="JPL76" s="42"/>
      <c r="JPM76" s="42"/>
      <c r="JPN76" s="42"/>
      <c r="JPO76" s="42"/>
      <c r="JPP76" s="42"/>
      <c r="JPQ76" s="42"/>
      <c r="JPR76" s="42"/>
      <c r="JPS76" s="42"/>
      <c r="JPT76" s="42"/>
      <c r="JPU76" s="42"/>
      <c r="JPV76" s="42"/>
      <c r="JPW76" s="42"/>
      <c r="JPX76" s="42"/>
      <c r="JPY76" s="42"/>
      <c r="JPZ76" s="42"/>
      <c r="JQA76" s="42"/>
      <c r="JQB76" s="42"/>
      <c r="JQC76" s="42"/>
      <c r="JQD76" s="42"/>
      <c r="JQE76" s="42"/>
      <c r="JQF76" s="42"/>
      <c r="JQG76" s="42"/>
      <c r="JQH76" s="42"/>
      <c r="JQI76" s="42"/>
      <c r="JQJ76" s="42"/>
      <c r="JQK76" s="42"/>
      <c r="JQL76" s="42"/>
      <c r="JQM76" s="42"/>
      <c r="JQN76" s="42"/>
      <c r="JQO76" s="42"/>
      <c r="JQP76" s="42"/>
      <c r="JQQ76" s="42"/>
      <c r="JQR76" s="42"/>
      <c r="JQS76" s="42"/>
      <c r="JQT76" s="42"/>
      <c r="JQU76" s="42"/>
      <c r="JQV76" s="42"/>
      <c r="JQW76" s="42"/>
      <c r="JQX76" s="42"/>
      <c r="JQY76" s="42"/>
      <c r="JQZ76" s="42"/>
      <c r="JRA76" s="42"/>
      <c r="JRB76" s="42"/>
      <c r="JRC76" s="42"/>
      <c r="JRD76" s="42"/>
      <c r="JRE76" s="42"/>
      <c r="JRF76" s="42"/>
      <c r="JRG76" s="42"/>
      <c r="JRH76" s="42"/>
      <c r="JRI76" s="42"/>
      <c r="JRJ76" s="42"/>
      <c r="JRK76" s="42"/>
      <c r="JRL76" s="42"/>
      <c r="JRM76" s="42"/>
      <c r="JRN76" s="42"/>
      <c r="JRO76" s="42"/>
      <c r="JRP76" s="42"/>
      <c r="JRQ76" s="42"/>
      <c r="JRR76" s="42"/>
      <c r="JRS76" s="42"/>
      <c r="JRT76" s="42"/>
      <c r="JRU76" s="42"/>
      <c r="JRV76" s="42"/>
      <c r="JRW76" s="42"/>
      <c r="JRX76" s="42"/>
      <c r="JRY76" s="42"/>
      <c r="JRZ76" s="42"/>
      <c r="JSA76" s="42"/>
      <c r="JSB76" s="42"/>
      <c r="JSC76" s="42"/>
      <c r="JSD76" s="42"/>
      <c r="JSE76" s="42"/>
      <c r="JSF76" s="42"/>
      <c r="JSG76" s="42"/>
      <c r="JSH76" s="42"/>
      <c r="JSI76" s="42"/>
      <c r="JSJ76" s="42"/>
      <c r="JSK76" s="42"/>
      <c r="JSL76" s="42"/>
      <c r="JSM76" s="42"/>
      <c r="JSN76" s="42"/>
      <c r="JSO76" s="42"/>
      <c r="JSP76" s="42"/>
      <c r="JSQ76" s="42"/>
      <c r="JSR76" s="42"/>
      <c r="JSS76" s="42"/>
      <c r="JST76" s="42"/>
      <c r="JSU76" s="42"/>
      <c r="JSV76" s="42"/>
      <c r="JSW76" s="42"/>
      <c r="JSX76" s="42"/>
      <c r="JSY76" s="42"/>
      <c r="JSZ76" s="42"/>
      <c r="JTA76" s="42"/>
      <c r="JTB76" s="42"/>
      <c r="JTC76" s="42"/>
      <c r="JTD76" s="42"/>
      <c r="JTE76" s="42"/>
      <c r="JTF76" s="42"/>
      <c r="JTG76" s="42"/>
      <c r="JTH76" s="42"/>
      <c r="JTI76" s="42"/>
      <c r="JTJ76" s="42"/>
      <c r="JTK76" s="42"/>
      <c r="JTL76" s="42"/>
      <c r="JTM76" s="42"/>
      <c r="JTN76" s="42"/>
      <c r="JTO76" s="42"/>
      <c r="JTP76" s="42"/>
      <c r="JTQ76" s="42"/>
      <c r="JTR76" s="42"/>
      <c r="JTS76" s="42"/>
      <c r="JTT76" s="42"/>
      <c r="JTU76" s="42"/>
      <c r="JTV76" s="42"/>
      <c r="JTW76" s="42"/>
      <c r="JTX76" s="42"/>
      <c r="JTY76" s="42"/>
      <c r="JTZ76" s="42"/>
      <c r="JUA76" s="42"/>
      <c r="JUB76" s="42"/>
      <c r="JUC76" s="42"/>
      <c r="JUD76" s="42"/>
      <c r="JUE76" s="42"/>
      <c r="JUF76" s="42"/>
      <c r="JUG76" s="42"/>
      <c r="JUH76" s="42"/>
      <c r="JUI76" s="42"/>
      <c r="JUJ76" s="42"/>
      <c r="JUK76" s="42"/>
      <c r="JUL76" s="42"/>
      <c r="JUM76" s="42"/>
      <c r="JUN76" s="42"/>
      <c r="JUO76" s="42"/>
      <c r="JUP76" s="42"/>
      <c r="JUQ76" s="42"/>
      <c r="JUR76" s="42"/>
      <c r="JUS76" s="42"/>
      <c r="JUT76" s="42"/>
      <c r="JUU76" s="42"/>
      <c r="JUV76" s="42"/>
      <c r="JUW76" s="42"/>
      <c r="JUX76" s="42"/>
      <c r="JUY76" s="42"/>
      <c r="JUZ76" s="42"/>
      <c r="JVA76" s="42"/>
      <c r="JVB76" s="42"/>
      <c r="JVC76" s="42"/>
      <c r="JVD76" s="42"/>
      <c r="JVE76" s="42"/>
      <c r="JVF76" s="42"/>
      <c r="JVG76" s="42"/>
      <c r="JVH76" s="42"/>
      <c r="JVI76" s="42"/>
      <c r="JVJ76" s="42"/>
      <c r="JVK76" s="42"/>
      <c r="JVL76" s="42"/>
      <c r="JVM76" s="42"/>
      <c r="JVN76" s="42"/>
      <c r="JVO76" s="42"/>
      <c r="JVP76" s="42"/>
      <c r="JVQ76" s="42"/>
      <c r="JVR76" s="42"/>
      <c r="JVS76" s="42"/>
      <c r="JVT76" s="42"/>
      <c r="JVU76" s="42"/>
      <c r="JVV76" s="42"/>
      <c r="JVW76" s="42"/>
      <c r="JVX76" s="42"/>
      <c r="JVY76" s="42"/>
      <c r="JVZ76" s="42"/>
      <c r="JWA76" s="42"/>
      <c r="JWB76" s="42"/>
      <c r="JWC76" s="42"/>
      <c r="JWD76" s="42"/>
      <c r="JWE76" s="42"/>
      <c r="JWF76" s="42"/>
      <c r="JWG76" s="42"/>
      <c r="JWH76" s="42"/>
      <c r="JWI76" s="42"/>
      <c r="JWJ76" s="42"/>
      <c r="JWK76" s="42"/>
      <c r="JWL76" s="42"/>
      <c r="JWM76" s="42"/>
      <c r="JWN76" s="42"/>
      <c r="JWO76" s="42"/>
      <c r="JWP76" s="42"/>
      <c r="JWQ76" s="42"/>
      <c r="JWR76" s="42"/>
      <c r="JWS76" s="42"/>
      <c r="JWT76" s="42"/>
      <c r="JWU76" s="42"/>
      <c r="JWV76" s="42"/>
      <c r="JWW76" s="42"/>
      <c r="JWX76" s="42"/>
      <c r="JWY76" s="42"/>
      <c r="JWZ76" s="42"/>
      <c r="JXA76" s="42"/>
      <c r="JXB76" s="42"/>
      <c r="JXC76" s="42"/>
      <c r="JXD76" s="42"/>
      <c r="JXE76" s="42"/>
      <c r="JXF76" s="42"/>
      <c r="JXG76" s="42"/>
      <c r="JXH76" s="42"/>
      <c r="JXI76" s="42"/>
      <c r="JXJ76" s="42"/>
      <c r="JXK76" s="42"/>
      <c r="JXL76" s="42"/>
      <c r="JXM76" s="42"/>
      <c r="JXN76" s="42"/>
      <c r="JXO76" s="42"/>
      <c r="JXP76" s="42"/>
      <c r="JXQ76" s="42"/>
      <c r="JXR76" s="42"/>
      <c r="JXS76" s="42"/>
      <c r="JXT76" s="42"/>
      <c r="JXU76" s="42"/>
      <c r="JXV76" s="42"/>
      <c r="JXW76" s="42"/>
      <c r="JXX76" s="42"/>
      <c r="JXY76" s="42"/>
      <c r="JXZ76" s="42"/>
      <c r="JYA76" s="42"/>
      <c r="JYB76" s="42"/>
      <c r="JYC76" s="42"/>
      <c r="JYD76" s="42"/>
      <c r="JYE76" s="42"/>
      <c r="JYF76" s="42"/>
      <c r="JYG76" s="42"/>
      <c r="JYH76" s="42"/>
      <c r="JYI76" s="42"/>
      <c r="JYJ76" s="42"/>
      <c r="JYK76" s="42"/>
      <c r="JYL76" s="42"/>
      <c r="JYM76" s="42"/>
      <c r="JYN76" s="42"/>
      <c r="JYO76" s="42"/>
      <c r="JYP76" s="42"/>
      <c r="JYQ76" s="42"/>
      <c r="JYR76" s="42"/>
      <c r="JYS76" s="42"/>
      <c r="JYT76" s="42"/>
      <c r="JYU76" s="42"/>
      <c r="JYV76" s="42"/>
      <c r="JYW76" s="42"/>
      <c r="JYX76" s="42"/>
      <c r="JYY76" s="42"/>
      <c r="JYZ76" s="42"/>
      <c r="JZA76" s="42"/>
      <c r="JZB76" s="42"/>
      <c r="JZC76" s="42"/>
      <c r="JZD76" s="42"/>
      <c r="JZE76" s="42"/>
      <c r="JZF76" s="42"/>
      <c r="JZG76" s="42"/>
      <c r="JZH76" s="42"/>
      <c r="JZI76" s="42"/>
      <c r="JZJ76" s="42"/>
      <c r="JZK76" s="42"/>
      <c r="JZL76" s="42"/>
      <c r="JZM76" s="42"/>
      <c r="JZN76" s="42"/>
      <c r="JZO76" s="42"/>
      <c r="JZP76" s="42"/>
      <c r="JZQ76" s="42"/>
      <c r="JZR76" s="42"/>
      <c r="JZS76" s="42"/>
      <c r="JZT76" s="42"/>
      <c r="JZU76" s="42"/>
      <c r="JZV76" s="42"/>
      <c r="JZW76" s="42"/>
      <c r="JZX76" s="42"/>
      <c r="JZY76" s="42"/>
      <c r="JZZ76" s="42"/>
      <c r="KAA76" s="42"/>
      <c r="KAB76" s="42"/>
      <c r="KAC76" s="42"/>
      <c r="KAD76" s="42"/>
      <c r="KAE76" s="42"/>
      <c r="KAF76" s="42"/>
      <c r="KAG76" s="42"/>
      <c r="KAH76" s="42"/>
      <c r="KAI76" s="42"/>
      <c r="KAJ76" s="42"/>
      <c r="KAK76" s="42"/>
      <c r="KAL76" s="42"/>
      <c r="KAM76" s="42"/>
      <c r="KAN76" s="42"/>
      <c r="KAO76" s="42"/>
      <c r="KAP76" s="42"/>
      <c r="KAQ76" s="42"/>
      <c r="KAR76" s="42"/>
      <c r="KAS76" s="42"/>
      <c r="KAT76" s="42"/>
      <c r="KAU76" s="42"/>
      <c r="KAV76" s="42"/>
      <c r="KAW76" s="42"/>
      <c r="KAX76" s="42"/>
      <c r="KAY76" s="42"/>
      <c r="KAZ76" s="42"/>
      <c r="KBA76" s="42"/>
      <c r="KBB76" s="42"/>
      <c r="KBC76" s="42"/>
      <c r="KBD76" s="42"/>
      <c r="KBE76" s="42"/>
      <c r="KBF76" s="42"/>
      <c r="KBG76" s="42"/>
      <c r="KBH76" s="42"/>
      <c r="KBI76" s="42"/>
      <c r="KBJ76" s="42"/>
      <c r="KBK76" s="42"/>
      <c r="KBL76" s="42"/>
      <c r="KBM76" s="42"/>
      <c r="KBN76" s="42"/>
      <c r="KBO76" s="42"/>
      <c r="KBP76" s="42"/>
      <c r="KBQ76" s="42"/>
      <c r="KBR76" s="42"/>
      <c r="KBS76" s="42"/>
      <c r="KBT76" s="42"/>
      <c r="KBU76" s="42"/>
      <c r="KBV76" s="42"/>
      <c r="KBW76" s="42"/>
      <c r="KBX76" s="42"/>
      <c r="KBY76" s="42"/>
      <c r="KBZ76" s="42"/>
      <c r="KCA76" s="42"/>
      <c r="KCB76" s="42"/>
      <c r="KCC76" s="42"/>
      <c r="KCD76" s="42"/>
      <c r="KCE76" s="42"/>
      <c r="KCF76" s="42"/>
      <c r="KCG76" s="42"/>
      <c r="KCH76" s="42"/>
      <c r="KCI76" s="42"/>
      <c r="KCJ76" s="42"/>
      <c r="KCK76" s="42"/>
      <c r="KCL76" s="42"/>
      <c r="KCM76" s="42"/>
      <c r="KCN76" s="42"/>
      <c r="KCO76" s="42"/>
      <c r="KCP76" s="42"/>
      <c r="KCQ76" s="42"/>
      <c r="KCR76" s="42"/>
      <c r="KCS76" s="42"/>
      <c r="KCT76" s="42"/>
      <c r="KCU76" s="42"/>
      <c r="KCV76" s="42"/>
      <c r="KCW76" s="42"/>
      <c r="KCX76" s="42"/>
      <c r="KCY76" s="42"/>
      <c r="KCZ76" s="42"/>
      <c r="KDA76" s="42"/>
      <c r="KDB76" s="42"/>
      <c r="KDC76" s="42"/>
      <c r="KDD76" s="42"/>
      <c r="KDE76" s="42"/>
      <c r="KDF76" s="42"/>
      <c r="KDG76" s="42"/>
      <c r="KDH76" s="42"/>
      <c r="KDI76" s="42"/>
      <c r="KDJ76" s="42"/>
      <c r="KDK76" s="42"/>
      <c r="KDL76" s="42"/>
      <c r="KDM76" s="42"/>
      <c r="KDN76" s="42"/>
      <c r="KDO76" s="42"/>
      <c r="KDP76" s="42"/>
      <c r="KDQ76" s="42"/>
      <c r="KDR76" s="42"/>
      <c r="KDS76" s="42"/>
      <c r="KDT76" s="42"/>
      <c r="KDU76" s="42"/>
      <c r="KDV76" s="42"/>
      <c r="KDW76" s="42"/>
      <c r="KDX76" s="42"/>
      <c r="KDY76" s="42"/>
      <c r="KDZ76" s="42"/>
      <c r="KEA76" s="42"/>
      <c r="KEB76" s="42"/>
      <c r="KEC76" s="42"/>
      <c r="KED76" s="42"/>
      <c r="KEE76" s="42"/>
      <c r="KEF76" s="42"/>
      <c r="KEG76" s="42"/>
      <c r="KEH76" s="42"/>
      <c r="KEI76" s="42"/>
      <c r="KEJ76" s="42"/>
      <c r="KEK76" s="42"/>
      <c r="KEL76" s="42"/>
      <c r="KEM76" s="42"/>
      <c r="KEN76" s="42"/>
      <c r="KEO76" s="42"/>
      <c r="KEP76" s="42"/>
      <c r="KEQ76" s="42"/>
      <c r="KER76" s="42"/>
      <c r="KES76" s="42"/>
      <c r="KET76" s="42"/>
      <c r="KEU76" s="42"/>
      <c r="KEV76" s="42"/>
      <c r="KEW76" s="42"/>
      <c r="KEX76" s="42"/>
      <c r="KEY76" s="42"/>
      <c r="KEZ76" s="42"/>
      <c r="KFA76" s="42"/>
      <c r="KFB76" s="42"/>
      <c r="KFC76" s="42"/>
      <c r="KFD76" s="42"/>
      <c r="KFE76" s="42"/>
      <c r="KFF76" s="42"/>
      <c r="KFG76" s="42"/>
      <c r="KFH76" s="42"/>
      <c r="KFI76" s="42"/>
      <c r="KFJ76" s="42"/>
      <c r="KFK76" s="42"/>
      <c r="KFL76" s="42"/>
      <c r="KFM76" s="42"/>
      <c r="KFN76" s="42"/>
      <c r="KFO76" s="42"/>
      <c r="KFP76" s="42"/>
      <c r="KFQ76" s="42"/>
      <c r="KFR76" s="42"/>
      <c r="KFS76" s="42"/>
      <c r="KFT76" s="42"/>
      <c r="KFU76" s="42"/>
      <c r="KFV76" s="42"/>
      <c r="KFW76" s="42"/>
      <c r="KFX76" s="42"/>
      <c r="KFY76" s="42"/>
      <c r="KFZ76" s="42"/>
      <c r="KGA76" s="42"/>
      <c r="KGB76" s="42"/>
      <c r="KGC76" s="42"/>
      <c r="KGD76" s="42"/>
      <c r="KGE76" s="42"/>
      <c r="KGF76" s="42"/>
      <c r="KGG76" s="42"/>
      <c r="KGH76" s="42"/>
      <c r="KGI76" s="42"/>
      <c r="KGJ76" s="42"/>
      <c r="KGK76" s="42"/>
      <c r="KGL76" s="42"/>
      <c r="KGM76" s="42"/>
      <c r="KGN76" s="42"/>
      <c r="KGO76" s="42"/>
      <c r="KGP76" s="42"/>
      <c r="KGQ76" s="42"/>
      <c r="KGR76" s="42"/>
      <c r="KGS76" s="42"/>
      <c r="KGT76" s="42"/>
      <c r="KGU76" s="42"/>
      <c r="KGV76" s="42"/>
      <c r="KGW76" s="42"/>
      <c r="KGX76" s="42"/>
      <c r="KGY76" s="42"/>
      <c r="KGZ76" s="42"/>
      <c r="KHA76" s="42"/>
      <c r="KHB76" s="42"/>
      <c r="KHC76" s="42"/>
      <c r="KHD76" s="42"/>
      <c r="KHE76" s="42"/>
      <c r="KHF76" s="42"/>
      <c r="KHG76" s="42"/>
      <c r="KHH76" s="42"/>
      <c r="KHI76" s="42"/>
      <c r="KHJ76" s="42"/>
      <c r="KHK76" s="42"/>
      <c r="KHL76" s="42"/>
      <c r="KHM76" s="42"/>
      <c r="KHN76" s="42"/>
      <c r="KHO76" s="42"/>
      <c r="KHP76" s="42"/>
      <c r="KHQ76" s="42"/>
      <c r="KHR76" s="42"/>
      <c r="KHS76" s="42"/>
      <c r="KHT76" s="42"/>
      <c r="KHU76" s="42"/>
      <c r="KHV76" s="42"/>
      <c r="KHW76" s="42"/>
      <c r="KHX76" s="42"/>
      <c r="KHY76" s="42"/>
      <c r="KHZ76" s="42"/>
      <c r="KIA76" s="42"/>
      <c r="KIB76" s="42"/>
      <c r="KIC76" s="42"/>
      <c r="KID76" s="42"/>
      <c r="KIE76" s="42"/>
      <c r="KIF76" s="42"/>
      <c r="KIG76" s="42"/>
      <c r="KIH76" s="42"/>
      <c r="KII76" s="42"/>
      <c r="KIJ76" s="42"/>
      <c r="KIK76" s="42"/>
      <c r="KIL76" s="42"/>
      <c r="KIM76" s="42"/>
      <c r="KIN76" s="42"/>
      <c r="KIO76" s="42"/>
      <c r="KIP76" s="42"/>
      <c r="KIQ76" s="42"/>
      <c r="KIR76" s="42"/>
      <c r="KIS76" s="42"/>
      <c r="KIT76" s="42"/>
      <c r="KIU76" s="42"/>
      <c r="KIV76" s="42"/>
      <c r="KIW76" s="42"/>
      <c r="KIX76" s="42"/>
      <c r="KIY76" s="42"/>
      <c r="KIZ76" s="42"/>
      <c r="KJA76" s="42"/>
      <c r="KJB76" s="42"/>
      <c r="KJC76" s="42"/>
      <c r="KJD76" s="42"/>
      <c r="KJE76" s="42"/>
      <c r="KJF76" s="42"/>
      <c r="KJG76" s="42"/>
      <c r="KJH76" s="42"/>
      <c r="KJI76" s="42"/>
      <c r="KJJ76" s="42"/>
      <c r="KJK76" s="42"/>
      <c r="KJL76" s="42"/>
      <c r="KJM76" s="42"/>
      <c r="KJN76" s="42"/>
      <c r="KJO76" s="42"/>
      <c r="KJP76" s="42"/>
      <c r="KJQ76" s="42"/>
      <c r="KJR76" s="42"/>
      <c r="KJS76" s="42"/>
      <c r="KJT76" s="42"/>
      <c r="KJU76" s="42"/>
      <c r="KJV76" s="42"/>
      <c r="KJW76" s="42"/>
      <c r="KJX76" s="42"/>
      <c r="KJY76" s="42"/>
      <c r="KJZ76" s="42"/>
      <c r="KKA76" s="42"/>
      <c r="KKB76" s="42"/>
      <c r="KKC76" s="42"/>
      <c r="KKD76" s="42"/>
      <c r="KKE76" s="42"/>
      <c r="KKF76" s="42"/>
      <c r="KKG76" s="42"/>
      <c r="KKH76" s="42"/>
      <c r="KKI76" s="42"/>
      <c r="KKJ76" s="42"/>
      <c r="KKK76" s="42"/>
      <c r="KKL76" s="42"/>
      <c r="KKM76" s="42"/>
      <c r="KKN76" s="42"/>
      <c r="KKO76" s="42"/>
      <c r="KKP76" s="42"/>
      <c r="KKQ76" s="42"/>
      <c r="KKR76" s="42"/>
      <c r="KKS76" s="42"/>
      <c r="KKT76" s="42"/>
      <c r="KKU76" s="42"/>
      <c r="KKV76" s="42"/>
      <c r="KKW76" s="42"/>
      <c r="KKX76" s="42"/>
      <c r="KKY76" s="42"/>
      <c r="KKZ76" s="42"/>
      <c r="KLA76" s="42"/>
      <c r="KLB76" s="42"/>
      <c r="KLC76" s="42"/>
      <c r="KLD76" s="42"/>
      <c r="KLE76" s="42"/>
      <c r="KLF76" s="42"/>
      <c r="KLG76" s="42"/>
      <c r="KLH76" s="42"/>
      <c r="KLI76" s="42"/>
      <c r="KLJ76" s="42"/>
      <c r="KLK76" s="42"/>
      <c r="KLL76" s="42"/>
      <c r="KLM76" s="42"/>
      <c r="KLN76" s="42"/>
      <c r="KLO76" s="42"/>
      <c r="KLP76" s="42"/>
      <c r="KLQ76" s="42"/>
      <c r="KLR76" s="42"/>
      <c r="KLS76" s="42"/>
      <c r="KLT76" s="42"/>
      <c r="KLU76" s="42"/>
      <c r="KLV76" s="42"/>
      <c r="KLW76" s="42"/>
      <c r="KLX76" s="42"/>
      <c r="KLY76" s="42"/>
      <c r="KLZ76" s="42"/>
      <c r="KMA76" s="42"/>
      <c r="KMB76" s="42"/>
      <c r="KMC76" s="42"/>
      <c r="KMD76" s="42"/>
      <c r="KME76" s="42"/>
      <c r="KMF76" s="42"/>
      <c r="KMG76" s="42"/>
      <c r="KMH76" s="42"/>
      <c r="KMI76" s="42"/>
      <c r="KMJ76" s="42"/>
      <c r="KMK76" s="42"/>
      <c r="KML76" s="42"/>
      <c r="KMM76" s="42"/>
      <c r="KMN76" s="42"/>
      <c r="KMO76" s="42"/>
      <c r="KMP76" s="42"/>
      <c r="KMQ76" s="42"/>
      <c r="KMR76" s="42"/>
      <c r="KMS76" s="42"/>
      <c r="KMT76" s="42"/>
      <c r="KMU76" s="42"/>
      <c r="KMV76" s="42"/>
      <c r="KMW76" s="42"/>
      <c r="KMX76" s="42"/>
      <c r="KMY76" s="42"/>
      <c r="KMZ76" s="42"/>
      <c r="KNA76" s="42"/>
      <c r="KNB76" s="42"/>
      <c r="KNC76" s="42"/>
      <c r="KND76" s="42"/>
      <c r="KNE76" s="42"/>
      <c r="KNF76" s="42"/>
      <c r="KNG76" s="42"/>
      <c r="KNH76" s="42"/>
      <c r="KNI76" s="42"/>
      <c r="KNJ76" s="42"/>
      <c r="KNK76" s="42"/>
      <c r="KNL76" s="42"/>
      <c r="KNM76" s="42"/>
      <c r="KNN76" s="42"/>
      <c r="KNO76" s="42"/>
      <c r="KNP76" s="42"/>
      <c r="KNQ76" s="42"/>
      <c r="KNR76" s="42"/>
      <c r="KNS76" s="42"/>
      <c r="KNT76" s="42"/>
      <c r="KNU76" s="42"/>
      <c r="KNV76" s="42"/>
      <c r="KNW76" s="42"/>
      <c r="KNX76" s="42"/>
      <c r="KNY76" s="42"/>
      <c r="KNZ76" s="42"/>
      <c r="KOA76" s="42"/>
      <c r="KOB76" s="42"/>
      <c r="KOC76" s="42"/>
      <c r="KOD76" s="42"/>
      <c r="KOE76" s="42"/>
      <c r="KOF76" s="42"/>
      <c r="KOG76" s="42"/>
      <c r="KOH76" s="42"/>
      <c r="KOI76" s="42"/>
      <c r="KOJ76" s="42"/>
      <c r="KOK76" s="42"/>
      <c r="KOL76" s="42"/>
      <c r="KOM76" s="42"/>
      <c r="KON76" s="42"/>
      <c r="KOO76" s="42"/>
      <c r="KOP76" s="42"/>
      <c r="KOQ76" s="42"/>
      <c r="KOR76" s="42"/>
      <c r="KOS76" s="42"/>
      <c r="KOT76" s="42"/>
      <c r="KOU76" s="42"/>
      <c r="KOV76" s="42"/>
      <c r="KOW76" s="42"/>
      <c r="KOX76" s="42"/>
      <c r="KOY76" s="42"/>
      <c r="KOZ76" s="42"/>
      <c r="KPA76" s="42"/>
      <c r="KPB76" s="42"/>
      <c r="KPC76" s="42"/>
      <c r="KPD76" s="42"/>
      <c r="KPE76" s="42"/>
      <c r="KPF76" s="42"/>
      <c r="KPG76" s="42"/>
      <c r="KPH76" s="42"/>
      <c r="KPI76" s="42"/>
      <c r="KPJ76" s="42"/>
      <c r="KPK76" s="42"/>
      <c r="KPL76" s="42"/>
      <c r="KPM76" s="42"/>
      <c r="KPN76" s="42"/>
      <c r="KPO76" s="42"/>
      <c r="KPP76" s="42"/>
      <c r="KPQ76" s="42"/>
      <c r="KPR76" s="42"/>
      <c r="KPS76" s="42"/>
      <c r="KPT76" s="42"/>
      <c r="KPU76" s="42"/>
      <c r="KPV76" s="42"/>
      <c r="KPW76" s="42"/>
      <c r="KPX76" s="42"/>
      <c r="KPY76" s="42"/>
      <c r="KPZ76" s="42"/>
      <c r="KQA76" s="42"/>
      <c r="KQB76" s="42"/>
      <c r="KQC76" s="42"/>
      <c r="KQD76" s="42"/>
      <c r="KQE76" s="42"/>
      <c r="KQF76" s="42"/>
      <c r="KQG76" s="42"/>
      <c r="KQH76" s="42"/>
      <c r="KQI76" s="42"/>
      <c r="KQJ76" s="42"/>
      <c r="KQK76" s="42"/>
      <c r="KQL76" s="42"/>
      <c r="KQM76" s="42"/>
      <c r="KQN76" s="42"/>
      <c r="KQO76" s="42"/>
      <c r="KQP76" s="42"/>
      <c r="KQQ76" s="42"/>
      <c r="KQR76" s="42"/>
      <c r="KQS76" s="42"/>
      <c r="KQT76" s="42"/>
      <c r="KQU76" s="42"/>
      <c r="KQV76" s="42"/>
      <c r="KQW76" s="42"/>
      <c r="KQX76" s="42"/>
      <c r="KQY76" s="42"/>
      <c r="KQZ76" s="42"/>
      <c r="KRA76" s="42"/>
      <c r="KRB76" s="42"/>
      <c r="KRC76" s="42"/>
      <c r="KRD76" s="42"/>
      <c r="KRE76" s="42"/>
      <c r="KRF76" s="42"/>
      <c r="KRG76" s="42"/>
      <c r="KRH76" s="42"/>
      <c r="KRI76" s="42"/>
      <c r="KRJ76" s="42"/>
      <c r="KRK76" s="42"/>
      <c r="KRL76" s="42"/>
      <c r="KRM76" s="42"/>
      <c r="KRN76" s="42"/>
      <c r="KRO76" s="42"/>
      <c r="KRP76" s="42"/>
      <c r="KRQ76" s="42"/>
      <c r="KRR76" s="42"/>
      <c r="KRS76" s="42"/>
      <c r="KRT76" s="42"/>
      <c r="KRU76" s="42"/>
      <c r="KRV76" s="42"/>
      <c r="KRW76" s="42"/>
      <c r="KRX76" s="42"/>
      <c r="KRY76" s="42"/>
      <c r="KRZ76" s="42"/>
      <c r="KSA76" s="42"/>
      <c r="KSB76" s="42"/>
      <c r="KSC76" s="42"/>
      <c r="KSD76" s="42"/>
      <c r="KSE76" s="42"/>
      <c r="KSF76" s="42"/>
      <c r="KSG76" s="42"/>
      <c r="KSH76" s="42"/>
      <c r="KSI76" s="42"/>
      <c r="KSJ76" s="42"/>
      <c r="KSK76" s="42"/>
      <c r="KSL76" s="42"/>
      <c r="KSM76" s="42"/>
      <c r="KSN76" s="42"/>
      <c r="KSO76" s="42"/>
      <c r="KSP76" s="42"/>
      <c r="KSQ76" s="42"/>
      <c r="KSR76" s="42"/>
      <c r="KSS76" s="42"/>
      <c r="KST76" s="42"/>
      <c r="KSU76" s="42"/>
      <c r="KSV76" s="42"/>
      <c r="KSW76" s="42"/>
      <c r="KSX76" s="42"/>
      <c r="KSY76" s="42"/>
      <c r="KSZ76" s="42"/>
      <c r="KTA76" s="42"/>
      <c r="KTB76" s="42"/>
      <c r="KTC76" s="42"/>
      <c r="KTD76" s="42"/>
      <c r="KTE76" s="42"/>
      <c r="KTF76" s="42"/>
      <c r="KTG76" s="42"/>
      <c r="KTH76" s="42"/>
      <c r="KTI76" s="42"/>
      <c r="KTJ76" s="42"/>
      <c r="KTK76" s="42"/>
      <c r="KTL76" s="42"/>
      <c r="KTM76" s="42"/>
      <c r="KTN76" s="42"/>
      <c r="KTO76" s="42"/>
      <c r="KTP76" s="42"/>
      <c r="KTQ76" s="42"/>
      <c r="KTR76" s="42"/>
      <c r="KTS76" s="42"/>
      <c r="KTT76" s="42"/>
      <c r="KTU76" s="42"/>
      <c r="KTV76" s="42"/>
      <c r="KTW76" s="42"/>
      <c r="KTX76" s="42"/>
      <c r="KTY76" s="42"/>
      <c r="KTZ76" s="42"/>
      <c r="KUA76" s="42"/>
      <c r="KUB76" s="42"/>
      <c r="KUC76" s="42"/>
      <c r="KUD76" s="42"/>
      <c r="KUE76" s="42"/>
      <c r="KUF76" s="42"/>
      <c r="KUG76" s="42"/>
      <c r="KUH76" s="42"/>
      <c r="KUI76" s="42"/>
      <c r="KUJ76" s="42"/>
      <c r="KUK76" s="42"/>
      <c r="KUL76" s="42"/>
      <c r="KUM76" s="42"/>
      <c r="KUN76" s="42"/>
      <c r="KUO76" s="42"/>
      <c r="KUP76" s="42"/>
      <c r="KUQ76" s="42"/>
      <c r="KUR76" s="42"/>
      <c r="KUS76" s="42"/>
      <c r="KUT76" s="42"/>
      <c r="KUU76" s="42"/>
      <c r="KUV76" s="42"/>
      <c r="KUW76" s="42"/>
      <c r="KUX76" s="42"/>
      <c r="KUY76" s="42"/>
      <c r="KUZ76" s="42"/>
      <c r="KVA76" s="42"/>
      <c r="KVB76" s="42"/>
      <c r="KVC76" s="42"/>
      <c r="KVD76" s="42"/>
      <c r="KVE76" s="42"/>
      <c r="KVF76" s="42"/>
      <c r="KVG76" s="42"/>
      <c r="KVH76" s="42"/>
      <c r="KVI76" s="42"/>
      <c r="KVJ76" s="42"/>
      <c r="KVK76" s="42"/>
      <c r="KVL76" s="42"/>
      <c r="KVM76" s="42"/>
      <c r="KVN76" s="42"/>
      <c r="KVO76" s="42"/>
      <c r="KVP76" s="42"/>
      <c r="KVQ76" s="42"/>
      <c r="KVR76" s="42"/>
      <c r="KVS76" s="42"/>
      <c r="KVT76" s="42"/>
      <c r="KVU76" s="42"/>
      <c r="KVV76" s="42"/>
      <c r="KVW76" s="42"/>
      <c r="KVX76" s="42"/>
      <c r="KVY76" s="42"/>
      <c r="KVZ76" s="42"/>
      <c r="KWA76" s="42"/>
      <c r="KWB76" s="42"/>
      <c r="KWC76" s="42"/>
      <c r="KWD76" s="42"/>
      <c r="KWE76" s="42"/>
      <c r="KWF76" s="42"/>
      <c r="KWG76" s="42"/>
      <c r="KWH76" s="42"/>
      <c r="KWI76" s="42"/>
      <c r="KWJ76" s="42"/>
      <c r="KWK76" s="42"/>
      <c r="KWL76" s="42"/>
      <c r="KWM76" s="42"/>
      <c r="KWN76" s="42"/>
      <c r="KWO76" s="42"/>
      <c r="KWP76" s="42"/>
      <c r="KWQ76" s="42"/>
      <c r="KWR76" s="42"/>
      <c r="KWS76" s="42"/>
      <c r="KWT76" s="42"/>
      <c r="KWU76" s="42"/>
      <c r="KWV76" s="42"/>
      <c r="KWW76" s="42"/>
      <c r="KWX76" s="42"/>
      <c r="KWY76" s="42"/>
      <c r="KWZ76" s="42"/>
      <c r="KXA76" s="42"/>
      <c r="KXB76" s="42"/>
      <c r="KXC76" s="42"/>
      <c r="KXD76" s="42"/>
      <c r="KXE76" s="42"/>
      <c r="KXF76" s="42"/>
      <c r="KXG76" s="42"/>
      <c r="KXH76" s="42"/>
      <c r="KXI76" s="42"/>
      <c r="KXJ76" s="42"/>
      <c r="KXK76" s="42"/>
      <c r="KXL76" s="42"/>
      <c r="KXM76" s="42"/>
      <c r="KXN76" s="42"/>
      <c r="KXO76" s="42"/>
      <c r="KXP76" s="42"/>
      <c r="KXQ76" s="42"/>
      <c r="KXR76" s="42"/>
      <c r="KXS76" s="42"/>
      <c r="KXT76" s="42"/>
      <c r="KXU76" s="42"/>
      <c r="KXV76" s="42"/>
      <c r="KXW76" s="42"/>
      <c r="KXX76" s="42"/>
      <c r="KXY76" s="42"/>
      <c r="KXZ76" s="42"/>
      <c r="KYA76" s="42"/>
      <c r="KYB76" s="42"/>
      <c r="KYC76" s="42"/>
      <c r="KYD76" s="42"/>
      <c r="KYE76" s="42"/>
      <c r="KYF76" s="42"/>
      <c r="KYG76" s="42"/>
      <c r="KYH76" s="42"/>
      <c r="KYI76" s="42"/>
      <c r="KYJ76" s="42"/>
      <c r="KYK76" s="42"/>
      <c r="KYL76" s="42"/>
      <c r="KYM76" s="42"/>
      <c r="KYN76" s="42"/>
      <c r="KYO76" s="42"/>
      <c r="KYP76" s="42"/>
      <c r="KYQ76" s="42"/>
      <c r="KYR76" s="42"/>
      <c r="KYS76" s="42"/>
      <c r="KYT76" s="42"/>
      <c r="KYU76" s="42"/>
      <c r="KYV76" s="42"/>
      <c r="KYW76" s="42"/>
      <c r="KYX76" s="42"/>
      <c r="KYY76" s="42"/>
      <c r="KYZ76" s="42"/>
      <c r="KZA76" s="42"/>
      <c r="KZB76" s="42"/>
      <c r="KZC76" s="42"/>
      <c r="KZD76" s="42"/>
      <c r="KZE76" s="42"/>
      <c r="KZF76" s="42"/>
      <c r="KZG76" s="42"/>
      <c r="KZH76" s="42"/>
      <c r="KZI76" s="42"/>
      <c r="KZJ76" s="42"/>
      <c r="KZK76" s="42"/>
      <c r="KZL76" s="42"/>
      <c r="KZM76" s="42"/>
      <c r="KZN76" s="42"/>
      <c r="KZO76" s="42"/>
      <c r="KZP76" s="42"/>
      <c r="KZQ76" s="42"/>
      <c r="KZR76" s="42"/>
      <c r="KZS76" s="42"/>
      <c r="KZT76" s="42"/>
      <c r="KZU76" s="42"/>
      <c r="KZV76" s="42"/>
      <c r="KZW76" s="42"/>
      <c r="KZX76" s="42"/>
      <c r="KZY76" s="42"/>
      <c r="KZZ76" s="42"/>
      <c r="LAA76" s="42"/>
      <c r="LAB76" s="42"/>
      <c r="LAC76" s="42"/>
      <c r="LAD76" s="42"/>
      <c r="LAE76" s="42"/>
      <c r="LAF76" s="42"/>
      <c r="LAG76" s="42"/>
      <c r="LAH76" s="42"/>
      <c r="LAI76" s="42"/>
      <c r="LAJ76" s="42"/>
      <c r="LAK76" s="42"/>
      <c r="LAL76" s="42"/>
      <c r="LAM76" s="42"/>
      <c r="LAN76" s="42"/>
      <c r="LAO76" s="42"/>
      <c r="LAP76" s="42"/>
      <c r="LAQ76" s="42"/>
      <c r="LAR76" s="42"/>
      <c r="LAS76" s="42"/>
      <c r="LAT76" s="42"/>
      <c r="LAU76" s="42"/>
      <c r="LAV76" s="42"/>
      <c r="LAW76" s="42"/>
      <c r="LAX76" s="42"/>
      <c r="LAY76" s="42"/>
      <c r="LAZ76" s="42"/>
      <c r="LBA76" s="42"/>
      <c r="LBB76" s="42"/>
      <c r="LBC76" s="42"/>
      <c r="LBD76" s="42"/>
      <c r="LBE76" s="42"/>
      <c r="LBF76" s="42"/>
      <c r="LBG76" s="42"/>
      <c r="LBH76" s="42"/>
      <c r="LBI76" s="42"/>
      <c r="LBJ76" s="42"/>
      <c r="LBK76" s="42"/>
      <c r="LBL76" s="42"/>
      <c r="LBM76" s="42"/>
      <c r="LBN76" s="42"/>
      <c r="LBO76" s="42"/>
      <c r="LBP76" s="42"/>
      <c r="LBQ76" s="42"/>
      <c r="LBR76" s="42"/>
      <c r="LBS76" s="42"/>
      <c r="LBT76" s="42"/>
      <c r="LBU76" s="42"/>
      <c r="LBV76" s="42"/>
      <c r="LBW76" s="42"/>
      <c r="LBX76" s="42"/>
      <c r="LBY76" s="42"/>
      <c r="LBZ76" s="42"/>
      <c r="LCA76" s="42"/>
      <c r="LCB76" s="42"/>
      <c r="LCC76" s="42"/>
      <c r="LCD76" s="42"/>
      <c r="LCE76" s="42"/>
      <c r="LCF76" s="42"/>
      <c r="LCG76" s="42"/>
      <c r="LCH76" s="42"/>
      <c r="LCI76" s="42"/>
      <c r="LCJ76" s="42"/>
      <c r="LCK76" s="42"/>
      <c r="LCL76" s="42"/>
      <c r="LCM76" s="42"/>
      <c r="LCN76" s="42"/>
      <c r="LCO76" s="42"/>
      <c r="LCP76" s="42"/>
      <c r="LCQ76" s="42"/>
      <c r="LCR76" s="42"/>
      <c r="LCS76" s="42"/>
      <c r="LCT76" s="42"/>
      <c r="LCU76" s="42"/>
      <c r="LCV76" s="42"/>
      <c r="LCW76" s="42"/>
      <c r="LCX76" s="42"/>
      <c r="LCY76" s="42"/>
      <c r="LCZ76" s="42"/>
      <c r="LDA76" s="42"/>
      <c r="LDB76" s="42"/>
      <c r="LDC76" s="42"/>
      <c r="LDD76" s="42"/>
      <c r="LDE76" s="42"/>
      <c r="LDF76" s="42"/>
      <c r="LDG76" s="42"/>
      <c r="LDH76" s="42"/>
      <c r="LDI76" s="42"/>
      <c r="LDJ76" s="42"/>
      <c r="LDK76" s="42"/>
      <c r="LDL76" s="42"/>
      <c r="LDM76" s="42"/>
      <c r="LDN76" s="42"/>
      <c r="LDO76" s="42"/>
      <c r="LDP76" s="42"/>
      <c r="LDQ76" s="42"/>
      <c r="LDR76" s="42"/>
      <c r="LDS76" s="42"/>
      <c r="LDT76" s="42"/>
      <c r="LDU76" s="42"/>
      <c r="LDV76" s="42"/>
      <c r="LDW76" s="42"/>
      <c r="LDX76" s="42"/>
      <c r="LDY76" s="42"/>
      <c r="LDZ76" s="42"/>
      <c r="LEA76" s="42"/>
      <c r="LEB76" s="42"/>
      <c r="LEC76" s="42"/>
      <c r="LED76" s="42"/>
      <c r="LEE76" s="42"/>
      <c r="LEF76" s="42"/>
      <c r="LEG76" s="42"/>
      <c r="LEH76" s="42"/>
      <c r="LEI76" s="42"/>
      <c r="LEJ76" s="42"/>
      <c r="LEK76" s="42"/>
      <c r="LEL76" s="42"/>
      <c r="LEM76" s="42"/>
      <c r="LEN76" s="42"/>
      <c r="LEO76" s="42"/>
      <c r="LEP76" s="42"/>
      <c r="LEQ76" s="42"/>
      <c r="LER76" s="42"/>
      <c r="LES76" s="42"/>
      <c r="LET76" s="42"/>
      <c r="LEU76" s="42"/>
      <c r="LEV76" s="42"/>
      <c r="LEW76" s="42"/>
      <c r="LEX76" s="42"/>
      <c r="LEY76" s="42"/>
      <c r="LEZ76" s="42"/>
      <c r="LFA76" s="42"/>
      <c r="LFB76" s="42"/>
      <c r="LFC76" s="42"/>
      <c r="LFD76" s="42"/>
      <c r="LFE76" s="42"/>
      <c r="LFF76" s="42"/>
      <c r="LFG76" s="42"/>
      <c r="LFH76" s="42"/>
      <c r="LFI76" s="42"/>
      <c r="LFJ76" s="42"/>
      <c r="LFK76" s="42"/>
      <c r="LFL76" s="42"/>
      <c r="LFM76" s="42"/>
      <c r="LFN76" s="42"/>
      <c r="LFO76" s="42"/>
      <c r="LFP76" s="42"/>
      <c r="LFQ76" s="42"/>
      <c r="LFR76" s="42"/>
      <c r="LFS76" s="42"/>
      <c r="LFT76" s="42"/>
      <c r="LFU76" s="42"/>
      <c r="LFV76" s="42"/>
      <c r="LFW76" s="42"/>
      <c r="LFX76" s="42"/>
      <c r="LFY76" s="42"/>
      <c r="LFZ76" s="42"/>
      <c r="LGA76" s="42"/>
      <c r="LGB76" s="42"/>
      <c r="LGC76" s="42"/>
      <c r="LGD76" s="42"/>
      <c r="LGE76" s="42"/>
      <c r="LGF76" s="42"/>
      <c r="LGG76" s="42"/>
      <c r="LGH76" s="42"/>
      <c r="LGI76" s="42"/>
      <c r="LGJ76" s="42"/>
      <c r="LGK76" s="42"/>
      <c r="LGL76" s="42"/>
      <c r="LGM76" s="42"/>
      <c r="LGN76" s="42"/>
      <c r="LGO76" s="42"/>
      <c r="LGP76" s="42"/>
      <c r="LGQ76" s="42"/>
      <c r="LGR76" s="42"/>
      <c r="LGS76" s="42"/>
      <c r="LGT76" s="42"/>
      <c r="LGU76" s="42"/>
      <c r="LGV76" s="42"/>
      <c r="LGW76" s="42"/>
      <c r="LGX76" s="42"/>
      <c r="LGY76" s="42"/>
      <c r="LGZ76" s="42"/>
      <c r="LHA76" s="42"/>
      <c r="LHB76" s="42"/>
      <c r="LHC76" s="42"/>
      <c r="LHD76" s="42"/>
      <c r="LHE76" s="42"/>
      <c r="LHF76" s="42"/>
      <c r="LHG76" s="42"/>
      <c r="LHH76" s="42"/>
      <c r="LHI76" s="42"/>
      <c r="LHJ76" s="42"/>
      <c r="LHK76" s="42"/>
      <c r="LHL76" s="42"/>
      <c r="LHM76" s="42"/>
      <c r="LHN76" s="42"/>
      <c r="LHO76" s="42"/>
      <c r="LHP76" s="42"/>
      <c r="LHQ76" s="42"/>
      <c r="LHR76" s="42"/>
      <c r="LHS76" s="42"/>
      <c r="LHT76" s="42"/>
      <c r="LHU76" s="42"/>
      <c r="LHV76" s="42"/>
      <c r="LHW76" s="42"/>
      <c r="LHX76" s="42"/>
      <c r="LHY76" s="42"/>
      <c r="LHZ76" s="42"/>
      <c r="LIA76" s="42"/>
      <c r="LIB76" s="42"/>
      <c r="LIC76" s="42"/>
      <c r="LID76" s="42"/>
      <c r="LIE76" s="42"/>
      <c r="LIF76" s="42"/>
      <c r="LIG76" s="42"/>
      <c r="LIH76" s="42"/>
      <c r="LII76" s="42"/>
      <c r="LIJ76" s="42"/>
      <c r="LIK76" s="42"/>
      <c r="LIL76" s="42"/>
      <c r="LIM76" s="42"/>
      <c r="LIN76" s="42"/>
      <c r="LIO76" s="42"/>
      <c r="LIP76" s="42"/>
      <c r="LIQ76" s="42"/>
      <c r="LIR76" s="42"/>
      <c r="LIS76" s="42"/>
      <c r="LIT76" s="42"/>
      <c r="LIU76" s="42"/>
      <c r="LIV76" s="42"/>
      <c r="LIW76" s="42"/>
      <c r="LIX76" s="42"/>
      <c r="LIY76" s="42"/>
      <c r="LIZ76" s="42"/>
      <c r="LJA76" s="42"/>
      <c r="LJB76" s="42"/>
      <c r="LJC76" s="42"/>
      <c r="LJD76" s="42"/>
      <c r="LJE76" s="42"/>
      <c r="LJF76" s="42"/>
      <c r="LJG76" s="42"/>
      <c r="LJH76" s="42"/>
      <c r="LJI76" s="42"/>
      <c r="LJJ76" s="42"/>
      <c r="LJK76" s="42"/>
      <c r="LJL76" s="42"/>
      <c r="LJM76" s="42"/>
      <c r="LJN76" s="42"/>
      <c r="LJO76" s="42"/>
      <c r="LJP76" s="42"/>
      <c r="LJQ76" s="42"/>
      <c r="LJR76" s="42"/>
      <c r="LJS76" s="42"/>
      <c r="LJT76" s="42"/>
      <c r="LJU76" s="42"/>
      <c r="LJV76" s="42"/>
      <c r="LJW76" s="42"/>
      <c r="LJX76" s="42"/>
      <c r="LJY76" s="42"/>
      <c r="LJZ76" s="42"/>
      <c r="LKA76" s="42"/>
      <c r="LKB76" s="42"/>
      <c r="LKC76" s="42"/>
      <c r="LKD76" s="42"/>
      <c r="LKE76" s="42"/>
      <c r="LKF76" s="42"/>
      <c r="LKG76" s="42"/>
      <c r="LKH76" s="42"/>
      <c r="LKI76" s="42"/>
      <c r="LKJ76" s="42"/>
      <c r="LKK76" s="42"/>
      <c r="LKL76" s="42"/>
      <c r="LKM76" s="42"/>
      <c r="LKN76" s="42"/>
      <c r="LKO76" s="42"/>
      <c r="LKP76" s="42"/>
      <c r="LKQ76" s="42"/>
      <c r="LKR76" s="42"/>
      <c r="LKS76" s="42"/>
      <c r="LKT76" s="42"/>
      <c r="LKU76" s="42"/>
      <c r="LKV76" s="42"/>
      <c r="LKW76" s="42"/>
      <c r="LKX76" s="42"/>
      <c r="LKY76" s="42"/>
      <c r="LKZ76" s="42"/>
      <c r="LLA76" s="42"/>
      <c r="LLB76" s="42"/>
      <c r="LLC76" s="42"/>
      <c r="LLD76" s="42"/>
      <c r="LLE76" s="42"/>
      <c r="LLF76" s="42"/>
      <c r="LLG76" s="42"/>
      <c r="LLH76" s="42"/>
      <c r="LLI76" s="42"/>
      <c r="LLJ76" s="42"/>
      <c r="LLK76" s="42"/>
      <c r="LLL76" s="42"/>
      <c r="LLM76" s="42"/>
      <c r="LLN76" s="42"/>
      <c r="LLO76" s="42"/>
      <c r="LLP76" s="42"/>
      <c r="LLQ76" s="42"/>
      <c r="LLR76" s="42"/>
      <c r="LLS76" s="42"/>
      <c r="LLT76" s="42"/>
      <c r="LLU76" s="42"/>
      <c r="LLV76" s="42"/>
      <c r="LLW76" s="42"/>
      <c r="LLX76" s="42"/>
      <c r="LLY76" s="42"/>
      <c r="LLZ76" s="42"/>
      <c r="LMA76" s="42"/>
      <c r="LMB76" s="42"/>
      <c r="LMC76" s="42"/>
      <c r="LMD76" s="42"/>
      <c r="LME76" s="42"/>
      <c r="LMF76" s="42"/>
      <c r="LMG76" s="42"/>
      <c r="LMH76" s="42"/>
      <c r="LMI76" s="42"/>
      <c r="LMJ76" s="42"/>
      <c r="LMK76" s="42"/>
      <c r="LML76" s="42"/>
      <c r="LMM76" s="42"/>
      <c r="LMN76" s="42"/>
      <c r="LMO76" s="42"/>
      <c r="LMP76" s="42"/>
      <c r="LMQ76" s="42"/>
      <c r="LMR76" s="42"/>
      <c r="LMS76" s="42"/>
      <c r="LMT76" s="42"/>
      <c r="LMU76" s="42"/>
      <c r="LMV76" s="42"/>
      <c r="LMW76" s="42"/>
      <c r="LMX76" s="42"/>
      <c r="LMY76" s="42"/>
      <c r="LMZ76" s="42"/>
      <c r="LNA76" s="42"/>
      <c r="LNB76" s="42"/>
      <c r="LNC76" s="42"/>
      <c r="LND76" s="42"/>
      <c r="LNE76" s="42"/>
      <c r="LNF76" s="42"/>
      <c r="LNG76" s="42"/>
      <c r="LNH76" s="42"/>
      <c r="LNI76" s="42"/>
      <c r="LNJ76" s="42"/>
      <c r="LNK76" s="42"/>
      <c r="LNL76" s="42"/>
      <c r="LNM76" s="42"/>
      <c r="LNN76" s="42"/>
      <c r="LNO76" s="42"/>
      <c r="LNP76" s="42"/>
      <c r="LNQ76" s="42"/>
      <c r="LNR76" s="42"/>
      <c r="LNS76" s="42"/>
      <c r="LNT76" s="42"/>
      <c r="LNU76" s="42"/>
      <c r="LNV76" s="42"/>
      <c r="LNW76" s="42"/>
      <c r="LNX76" s="42"/>
      <c r="LNY76" s="42"/>
      <c r="LNZ76" s="42"/>
      <c r="LOA76" s="42"/>
      <c r="LOB76" s="42"/>
      <c r="LOC76" s="42"/>
      <c r="LOD76" s="42"/>
      <c r="LOE76" s="42"/>
      <c r="LOF76" s="42"/>
      <c r="LOG76" s="42"/>
      <c r="LOH76" s="42"/>
      <c r="LOI76" s="42"/>
      <c r="LOJ76" s="42"/>
      <c r="LOK76" s="42"/>
      <c r="LOL76" s="42"/>
      <c r="LOM76" s="42"/>
      <c r="LON76" s="42"/>
      <c r="LOO76" s="42"/>
      <c r="LOP76" s="42"/>
      <c r="LOQ76" s="42"/>
      <c r="LOR76" s="42"/>
      <c r="LOS76" s="42"/>
      <c r="LOT76" s="42"/>
      <c r="LOU76" s="42"/>
      <c r="LOV76" s="42"/>
      <c r="LOW76" s="42"/>
      <c r="LOX76" s="42"/>
      <c r="LOY76" s="42"/>
      <c r="LOZ76" s="42"/>
      <c r="LPA76" s="42"/>
      <c r="LPB76" s="42"/>
      <c r="LPC76" s="42"/>
      <c r="LPD76" s="42"/>
      <c r="LPE76" s="42"/>
      <c r="LPF76" s="42"/>
      <c r="LPG76" s="42"/>
      <c r="LPH76" s="42"/>
      <c r="LPI76" s="42"/>
      <c r="LPJ76" s="42"/>
      <c r="LPK76" s="42"/>
      <c r="LPL76" s="42"/>
      <c r="LPM76" s="42"/>
      <c r="LPN76" s="42"/>
      <c r="LPO76" s="42"/>
      <c r="LPP76" s="42"/>
      <c r="LPQ76" s="42"/>
      <c r="LPR76" s="42"/>
      <c r="LPS76" s="42"/>
      <c r="LPT76" s="42"/>
      <c r="LPU76" s="42"/>
      <c r="LPV76" s="42"/>
      <c r="LPW76" s="42"/>
      <c r="LPX76" s="42"/>
      <c r="LPY76" s="42"/>
      <c r="LPZ76" s="42"/>
      <c r="LQA76" s="42"/>
      <c r="LQB76" s="42"/>
      <c r="LQC76" s="42"/>
      <c r="LQD76" s="42"/>
      <c r="LQE76" s="42"/>
      <c r="LQF76" s="42"/>
      <c r="LQG76" s="42"/>
      <c r="LQH76" s="42"/>
      <c r="LQI76" s="42"/>
      <c r="LQJ76" s="42"/>
      <c r="LQK76" s="42"/>
      <c r="LQL76" s="42"/>
      <c r="LQM76" s="42"/>
      <c r="LQN76" s="42"/>
      <c r="LQO76" s="42"/>
      <c r="LQP76" s="42"/>
      <c r="LQQ76" s="42"/>
      <c r="LQR76" s="42"/>
      <c r="LQS76" s="42"/>
      <c r="LQT76" s="42"/>
      <c r="LQU76" s="42"/>
      <c r="LQV76" s="42"/>
      <c r="LQW76" s="42"/>
      <c r="LQX76" s="42"/>
      <c r="LQY76" s="42"/>
      <c r="LQZ76" s="42"/>
      <c r="LRA76" s="42"/>
      <c r="LRB76" s="42"/>
      <c r="LRC76" s="42"/>
      <c r="LRD76" s="42"/>
      <c r="LRE76" s="42"/>
      <c r="LRF76" s="42"/>
      <c r="LRG76" s="42"/>
      <c r="LRH76" s="42"/>
      <c r="LRI76" s="42"/>
      <c r="LRJ76" s="42"/>
      <c r="LRK76" s="42"/>
      <c r="LRL76" s="42"/>
      <c r="LRM76" s="42"/>
      <c r="LRN76" s="42"/>
      <c r="LRO76" s="42"/>
      <c r="LRP76" s="42"/>
      <c r="LRQ76" s="42"/>
      <c r="LRR76" s="42"/>
      <c r="LRS76" s="42"/>
      <c r="LRT76" s="42"/>
      <c r="LRU76" s="42"/>
      <c r="LRV76" s="42"/>
      <c r="LRW76" s="42"/>
      <c r="LRX76" s="42"/>
      <c r="LRY76" s="42"/>
      <c r="LRZ76" s="42"/>
      <c r="LSA76" s="42"/>
      <c r="LSB76" s="42"/>
      <c r="LSC76" s="42"/>
      <c r="LSD76" s="42"/>
      <c r="LSE76" s="42"/>
      <c r="LSF76" s="42"/>
      <c r="LSG76" s="42"/>
      <c r="LSH76" s="42"/>
      <c r="LSI76" s="42"/>
      <c r="LSJ76" s="42"/>
      <c r="LSK76" s="42"/>
      <c r="LSL76" s="42"/>
      <c r="LSM76" s="42"/>
      <c r="LSN76" s="42"/>
      <c r="LSO76" s="42"/>
      <c r="LSP76" s="42"/>
      <c r="LSQ76" s="42"/>
      <c r="LSR76" s="42"/>
      <c r="LSS76" s="42"/>
      <c r="LST76" s="42"/>
      <c r="LSU76" s="42"/>
      <c r="LSV76" s="42"/>
      <c r="LSW76" s="42"/>
      <c r="LSX76" s="42"/>
      <c r="LSY76" s="42"/>
      <c r="LSZ76" s="42"/>
      <c r="LTA76" s="42"/>
      <c r="LTB76" s="42"/>
      <c r="LTC76" s="42"/>
      <c r="LTD76" s="42"/>
      <c r="LTE76" s="42"/>
      <c r="LTF76" s="42"/>
      <c r="LTG76" s="42"/>
      <c r="LTH76" s="42"/>
      <c r="LTI76" s="42"/>
      <c r="LTJ76" s="42"/>
      <c r="LTK76" s="42"/>
      <c r="LTL76" s="42"/>
      <c r="LTM76" s="42"/>
      <c r="LTN76" s="42"/>
      <c r="LTO76" s="42"/>
      <c r="LTP76" s="42"/>
      <c r="LTQ76" s="42"/>
      <c r="LTR76" s="42"/>
      <c r="LTS76" s="42"/>
      <c r="LTT76" s="42"/>
      <c r="LTU76" s="42"/>
      <c r="LTV76" s="42"/>
      <c r="LTW76" s="42"/>
      <c r="LTX76" s="42"/>
      <c r="LTY76" s="42"/>
      <c r="LTZ76" s="42"/>
      <c r="LUA76" s="42"/>
      <c r="LUB76" s="42"/>
      <c r="LUC76" s="42"/>
      <c r="LUD76" s="42"/>
      <c r="LUE76" s="42"/>
      <c r="LUF76" s="42"/>
      <c r="LUG76" s="42"/>
      <c r="LUH76" s="42"/>
      <c r="LUI76" s="42"/>
      <c r="LUJ76" s="42"/>
      <c r="LUK76" s="42"/>
      <c r="LUL76" s="42"/>
      <c r="LUM76" s="42"/>
      <c r="LUN76" s="42"/>
      <c r="LUO76" s="42"/>
      <c r="LUP76" s="42"/>
      <c r="LUQ76" s="42"/>
      <c r="LUR76" s="42"/>
      <c r="LUS76" s="42"/>
      <c r="LUT76" s="42"/>
      <c r="LUU76" s="42"/>
      <c r="LUV76" s="42"/>
      <c r="LUW76" s="42"/>
      <c r="LUX76" s="42"/>
      <c r="LUY76" s="42"/>
      <c r="LUZ76" s="42"/>
      <c r="LVA76" s="42"/>
      <c r="LVB76" s="42"/>
      <c r="LVC76" s="42"/>
      <c r="LVD76" s="42"/>
      <c r="LVE76" s="42"/>
      <c r="LVF76" s="42"/>
      <c r="LVG76" s="42"/>
      <c r="LVH76" s="42"/>
      <c r="LVI76" s="42"/>
      <c r="LVJ76" s="42"/>
      <c r="LVK76" s="42"/>
      <c r="LVL76" s="42"/>
      <c r="LVM76" s="42"/>
      <c r="LVN76" s="42"/>
      <c r="LVO76" s="42"/>
      <c r="LVP76" s="42"/>
      <c r="LVQ76" s="42"/>
      <c r="LVR76" s="42"/>
      <c r="LVS76" s="42"/>
      <c r="LVT76" s="42"/>
      <c r="LVU76" s="42"/>
      <c r="LVV76" s="42"/>
      <c r="LVW76" s="42"/>
      <c r="LVX76" s="42"/>
      <c r="LVY76" s="42"/>
      <c r="LVZ76" s="42"/>
      <c r="LWA76" s="42"/>
      <c r="LWB76" s="42"/>
      <c r="LWC76" s="42"/>
      <c r="LWD76" s="42"/>
      <c r="LWE76" s="42"/>
      <c r="LWF76" s="42"/>
      <c r="LWG76" s="42"/>
      <c r="LWH76" s="42"/>
      <c r="LWI76" s="42"/>
      <c r="LWJ76" s="42"/>
      <c r="LWK76" s="42"/>
      <c r="LWL76" s="42"/>
      <c r="LWM76" s="42"/>
      <c r="LWN76" s="42"/>
      <c r="LWO76" s="42"/>
      <c r="LWP76" s="42"/>
      <c r="LWQ76" s="42"/>
      <c r="LWR76" s="42"/>
      <c r="LWS76" s="42"/>
      <c r="LWT76" s="42"/>
      <c r="LWU76" s="42"/>
      <c r="LWV76" s="42"/>
      <c r="LWW76" s="42"/>
      <c r="LWX76" s="42"/>
      <c r="LWY76" s="42"/>
      <c r="LWZ76" s="42"/>
      <c r="LXA76" s="42"/>
      <c r="LXB76" s="42"/>
      <c r="LXC76" s="42"/>
      <c r="LXD76" s="42"/>
      <c r="LXE76" s="42"/>
      <c r="LXF76" s="42"/>
      <c r="LXG76" s="42"/>
      <c r="LXH76" s="42"/>
      <c r="LXI76" s="42"/>
      <c r="LXJ76" s="42"/>
      <c r="LXK76" s="42"/>
      <c r="LXL76" s="42"/>
      <c r="LXM76" s="42"/>
      <c r="LXN76" s="42"/>
      <c r="LXO76" s="42"/>
      <c r="LXP76" s="42"/>
      <c r="LXQ76" s="42"/>
      <c r="LXR76" s="42"/>
      <c r="LXS76" s="42"/>
      <c r="LXT76" s="42"/>
      <c r="LXU76" s="42"/>
      <c r="LXV76" s="42"/>
      <c r="LXW76" s="42"/>
      <c r="LXX76" s="42"/>
      <c r="LXY76" s="42"/>
      <c r="LXZ76" s="42"/>
      <c r="LYA76" s="42"/>
      <c r="LYB76" s="42"/>
      <c r="LYC76" s="42"/>
      <c r="LYD76" s="42"/>
      <c r="LYE76" s="42"/>
      <c r="LYF76" s="42"/>
      <c r="LYG76" s="42"/>
      <c r="LYH76" s="42"/>
      <c r="LYI76" s="42"/>
      <c r="LYJ76" s="42"/>
      <c r="LYK76" s="42"/>
      <c r="LYL76" s="42"/>
      <c r="LYM76" s="42"/>
      <c r="LYN76" s="42"/>
      <c r="LYO76" s="42"/>
      <c r="LYP76" s="42"/>
      <c r="LYQ76" s="42"/>
      <c r="LYR76" s="42"/>
      <c r="LYS76" s="42"/>
      <c r="LYT76" s="42"/>
      <c r="LYU76" s="42"/>
      <c r="LYV76" s="42"/>
      <c r="LYW76" s="42"/>
      <c r="LYX76" s="42"/>
      <c r="LYY76" s="42"/>
      <c r="LYZ76" s="42"/>
      <c r="LZA76" s="42"/>
      <c r="LZB76" s="42"/>
      <c r="LZC76" s="42"/>
      <c r="LZD76" s="42"/>
      <c r="LZE76" s="42"/>
      <c r="LZF76" s="42"/>
      <c r="LZG76" s="42"/>
      <c r="LZH76" s="42"/>
      <c r="LZI76" s="42"/>
      <c r="LZJ76" s="42"/>
      <c r="LZK76" s="42"/>
      <c r="LZL76" s="42"/>
      <c r="LZM76" s="42"/>
      <c r="LZN76" s="42"/>
      <c r="LZO76" s="42"/>
      <c r="LZP76" s="42"/>
      <c r="LZQ76" s="42"/>
      <c r="LZR76" s="42"/>
      <c r="LZS76" s="42"/>
      <c r="LZT76" s="42"/>
      <c r="LZU76" s="42"/>
      <c r="LZV76" s="42"/>
      <c r="LZW76" s="42"/>
      <c r="LZX76" s="42"/>
      <c r="LZY76" s="42"/>
      <c r="LZZ76" s="42"/>
      <c r="MAA76" s="42"/>
      <c r="MAB76" s="42"/>
      <c r="MAC76" s="42"/>
      <c r="MAD76" s="42"/>
      <c r="MAE76" s="42"/>
      <c r="MAF76" s="42"/>
      <c r="MAG76" s="42"/>
      <c r="MAH76" s="42"/>
      <c r="MAI76" s="42"/>
      <c r="MAJ76" s="42"/>
      <c r="MAK76" s="42"/>
      <c r="MAL76" s="42"/>
      <c r="MAM76" s="42"/>
      <c r="MAN76" s="42"/>
      <c r="MAO76" s="42"/>
      <c r="MAP76" s="42"/>
      <c r="MAQ76" s="42"/>
      <c r="MAR76" s="42"/>
      <c r="MAS76" s="42"/>
      <c r="MAT76" s="42"/>
      <c r="MAU76" s="42"/>
      <c r="MAV76" s="42"/>
      <c r="MAW76" s="42"/>
      <c r="MAX76" s="42"/>
      <c r="MAY76" s="42"/>
      <c r="MAZ76" s="42"/>
      <c r="MBA76" s="42"/>
      <c r="MBB76" s="42"/>
      <c r="MBC76" s="42"/>
      <c r="MBD76" s="42"/>
      <c r="MBE76" s="42"/>
      <c r="MBF76" s="42"/>
      <c r="MBG76" s="42"/>
      <c r="MBH76" s="42"/>
      <c r="MBI76" s="42"/>
      <c r="MBJ76" s="42"/>
      <c r="MBK76" s="42"/>
      <c r="MBL76" s="42"/>
      <c r="MBM76" s="42"/>
      <c r="MBN76" s="42"/>
      <c r="MBO76" s="42"/>
      <c r="MBP76" s="42"/>
      <c r="MBQ76" s="42"/>
      <c r="MBR76" s="42"/>
      <c r="MBS76" s="42"/>
      <c r="MBT76" s="42"/>
      <c r="MBU76" s="42"/>
      <c r="MBV76" s="42"/>
      <c r="MBW76" s="42"/>
      <c r="MBX76" s="42"/>
      <c r="MBY76" s="42"/>
      <c r="MBZ76" s="42"/>
      <c r="MCA76" s="42"/>
      <c r="MCB76" s="42"/>
      <c r="MCC76" s="42"/>
      <c r="MCD76" s="42"/>
      <c r="MCE76" s="42"/>
      <c r="MCF76" s="42"/>
      <c r="MCG76" s="42"/>
      <c r="MCH76" s="42"/>
      <c r="MCI76" s="42"/>
      <c r="MCJ76" s="42"/>
      <c r="MCK76" s="42"/>
      <c r="MCL76" s="42"/>
      <c r="MCM76" s="42"/>
      <c r="MCN76" s="42"/>
      <c r="MCO76" s="42"/>
      <c r="MCP76" s="42"/>
      <c r="MCQ76" s="42"/>
      <c r="MCR76" s="42"/>
      <c r="MCS76" s="42"/>
      <c r="MCT76" s="42"/>
      <c r="MCU76" s="42"/>
      <c r="MCV76" s="42"/>
      <c r="MCW76" s="42"/>
      <c r="MCX76" s="42"/>
      <c r="MCY76" s="42"/>
      <c r="MCZ76" s="42"/>
      <c r="MDA76" s="42"/>
      <c r="MDB76" s="42"/>
      <c r="MDC76" s="42"/>
      <c r="MDD76" s="42"/>
      <c r="MDE76" s="42"/>
      <c r="MDF76" s="42"/>
      <c r="MDG76" s="42"/>
      <c r="MDH76" s="42"/>
      <c r="MDI76" s="42"/>
      <c r="MDJ76" s="42"/>
      <c r="MDK76" s="42"/>
      <c r="MDL76" s="42"/>
      <c r="MDM76" s="42"/>
      <c r="MDN76" s="42"/>
      <c r="MDO76" s="42"/>
      <c r="MDP76" s="42"/>
      <c r="MDQ76" s="42"/>
      <c r="MDR76" s="42"/>
      <c r="MDS76" s="42"/>
      <c r="MDT76" s="42"/>
      <c r="MDU76" s="42"/>
      <c r="MDV76" s="42"/>
      <c r="MDW76" s="42"/>
      <c r="MDX76" s="42"/>
      <c r="MDY76" s="42"/>
      <c r="MDZ76" s="42"/>
      <c r="MEA76" s="42"/>
      <c r="MEB76" s="42"/>
      <c r="MEC76" s="42"/>
      <c r="MED76" s="42"/>
      <c r="MEE76" s="42"/>
      <c r="MEF76" s="42"/>
      <c r="MEG76" s="42"/>
      <c r="MEH76" s="42"/>
      <c r="MEI76" s="42"/>
      <c r="MEJ76" s="42"/>
      <c r="MEK76" s="42"/>
      <c r="MEL76" s="42"/>
      <c r="MEM76" s="42"/>
      <c r="MEN76" s="42"/>
      <c r="MEO76" s="42"/>
      <c r="MEP76" s="42"/>
      <c r="MEQ76" s="42"/>
      <c r="MER76" s="42"/>
      <c r="MES76" s="42"/>
      <c r="MET76" s="42"/>
      <c r="MEU76" s="42"/>
      <c r="MEV76" s="42"/>
      <c r="MEW76" s="42"/>
      <c r="MEX76" s="42"/>
      <c r="MEY76" s="42"/>
      <c r="MEZ76" s="42"/>
      <c r="MFA76" s="42"/>
      <c r="MFB76" s="42"/>
      <c r="MFC76" s="42"/>
      <c r="MFD76" s="42"/>
      <c r="MFE76" s="42"/>
      <c r="MFF76" s="42"/>
      <c r="MFG76" s="42"/>
      <c r="MFH76" s="42"/>
      <c r="MFI76" s="42"/>
      <c r="MFJ76" s="42"/>
      <c r="MFK76" s="42"/>
      <c r="MFL76" s="42"/>
      <c r="MFM76" s="42"/>
      <c r="MFN76" s="42"/>
      <c r="MFO76" s="42"/>
      <c r="MFP76" s="42"/>
      <c r="MFQ76" s="42"/>
      <c r="MFR76" s="42"/>
      <c r="MFS76" s="42"/>
      <c r="MFT76" s="42"/>
      <c r="MFU76" s="42"/>
      <c r="MFV76" s="42"/>
      <c r="MFW76" s="42"/>
      <c r="MFX76" s="42"/>
      <c r="MFY76" s="42"/>
      <c r="MFZ76" s="42"/>
      <c r="MGA76" s="42"/>
      <c r="MGB76" s="42"/>
      <c r="MGC76" s="42"/>
      <c r="MGD76" s="42"/>
      <c r="MGE76" s="42"/>
      <c r="MGF76" s="42"/>
      <c r="MGG76" s="42"/>
      <c r="MGH76" s="42"/>
      <c r="MGI76" s="42"/>
      <c r="MGJ76" s="42"/>
      <c r="MGK76" s="42"/>
      <c r="MGL76" s="42"/>
      <c r="MGM76" s="42"/>
      <c r="MGN76" s="42"/>
      <c r="MGO76" s="42"/>
      <c r="MGP76" s="42"/>
      <c r="MGQ76" s="42"/>
      <c r="MGR76" s="42"/>
      <c r="MGS76" s="42"/>
      <c r="MGT76" s="42"/>
      <c r="MGU76" s="42"/>
      <c r="MGV76" s="42"/>
      <c r="MGW76" s="42"/>
      <c r="MGX76" s="42"/>
      <c r="MGY76" s="42"/>
      <c r="MGZ76" s="42"/>
      <c r="MHA76" s="42"/>
      <c r="MHB76" s="42"/>
      <c r="MHC76" s="42"/>
      <c r="MHD76" s="42"/>
      <c r="MHE76" s="42"/>
      <c r="MHF76" s="42"/>
      <c r="MHG76" s="42"/>
      <c r="MHH76" s="42"/>
      <c r="MHI76" s="42"/>
      <c r="MHJ76" s="42"/>
      <c r="MHK76" s="42"/>
      <c r="MHL76" s="42"/>
      <c r="MHM76" s="42"/>
      <c r="MHN76" s="42"/>
      <c r="MHO76" s="42"/>
      <c r="MHP76" s="42"/>
      <c r="MHQ76" s="42"/>
      <c r="MHR76" s="42"/>
      <c r="MHS76" s="42"/>
      <c r="MHT76" s="42"/>
      <c r="MHU76" s="42"/>
      <c r="MHV76" s="42"/>
      <c r="MHW76" s="42"/>
      <c r="MHX76" s="42"/>
      <c r="MHY76" s="42"/>
      <c r="MHZ76" s="42"/>
      <c r="MIA76" s="42"/>
      <c r="MIB76" s="42"/>
      <c r="MIC76" s="42"/>
      <c r="MID76" s="42"/>
      <c r="MIE76" s="42"/>
      <c r="MIF76" s="42"/>
      <c r="MIG76" s="42"/>
      <c r="MIH76" s="42"/>
      <c r="MII76" s="42"/>
      <c r="MIJ76" s="42"/>
      <c r="MIK76" s="42"/>
      <c r="MIL76" s="42"/>
      <c r="MIM76" s="42"/>
      <c r="MIN76" s="42"/>
      <c r="MIO76" s="42"/>
      <c r="MIP76" s="42"/>
      <c r="MIQ76" s="42"/>
      <c r="MIR76" s="42"/>
      <c r="MIS76" s="42"/>
      <c r="MIT76" s="42"/>
      <c r="MIU76" s="42"/>
      <c r="MIV76" s="42"/>
      <c r="MIW76" s="42"/>
      <c r="MIX76" s="42"/>
      <c r="MIY76" s="42"/>
      <c r="MIZ76" s="42"/>
      <c r="MJA76" s="42"/>
      <c r="MJB76" s="42"/>
      <c r="MJC76" s="42"/>
      <c r="MJD76" s="42"/>
      <c r="MJE76" s="42"/>
      <c r="MJF76" s="42"/>
      <c r="MJG76" s="42"/>
      <c r="MJH76" s="42"/>
      <c r="MJI76" s="42"/>
      <c r="MJJ76" s="42"/>
      <c r="MJK76" s="42"/>
      <c r="MJL76" s="42"/>
      <c r="MJM76" s="42"/>
      <c r="MJN76" s="42"/>
      <c r="MJO76" s="42"/>
      <c r="MJP76" s="42"/>
      <c r="MJQ76" s="42"/>
      <c r="MJR76" s="42"/>
      <c r="MJS76" s="42"/>
      <c r="MJT76" s="42"/>
      <c r="MJU76" s="42"/>
      <c r="MJV76" s="42"/>
      <c r="MJW76" s="42"/>
      <c r="MJX76" s="42"/>
      <c r="MJY76" s="42"/>
      <c r="MJZ76" s="42"/>
      <c r="MKA76" s="42"/>
      <c r="MKB76" s="42"/>
      <c r="MKC76" s="42"/>
      <c r="MKD76" s="42"/>
      <c r="MKE76" s="42"/>
      <c r="MKF76" s="42"/>
      <c r="MKG76" s="42"/>
      <c r="MKH76" s="42"/>
      <c r="MKI76" s="42"/>
      <c r="MKJ76" s="42"/>
      <c r="MKK76" s="42"/>
      <c r="MKL76" s="42"/>
      <c r="MKM76" s="42"/>
      <c r="MKN76" s="42"/>
      <c r="MKO76" s="42"/>
      <c r="MKP76" s="42"/>
      <c r="MKQ76" s="42"/>
      <c r="MKR76" s="42"/>
      <c r="MKS76" s="42"/>
      <c r="MKT76" s="42"/>
      <c r="MKU76" s="42"/>
      <c r="MKV76" s="42"/>
      <c r="MKW76" s="42"/>
      <c r="MKX76" s="42"/>
      <c r="MKY76" s="42"/>
      <c r="MKZ76" s="42"/>
      <c r="MLA76" s="42"/>
      <c r="MLB76" s="42"/>
      <c r="MLC76" s="42"/>
      <c r="MLD76" s="42"/>
      <c r="MLE76" s="42"/>
      <c r="MLF76" s="42"/>
      <c r="MLG76" s="42"/>
      <c r="MLH76" s="42"/>
      <c r="MLI76" s="42"/>
      <c r="MLJ76" s="42"/>
      <c r="MLK76" s="42"/>
      <c r="MLL76" s="42"/>
      <c r="MLM76" s="42"/>
      <c r="MLN76" s="42"/>
      <c r="MLO76" s="42"/>
      <c r="MLP76" s="42"/>
      <c r="MLQ76" s="42"/>
      <c r="MLR76" s="42"/>
      <c r="MLS76" s="42"/>
      <c r="MLT76" s="42"/>
      <c r="MLU76" s="42"/>
      <c r="MLV76" s="42"/>
      <c r="MLW76" s="42"/>
      <c r="MLX76" s="42"/>
      <c r="MLY76" s="42"/>
      <c r="MLZ76" s="42"/>
      <c r="MMA76" s="42"/>
      <c r="MMB76" s="42"/>
      <c r="MMC76" s="42"/>
      <c r="MMD76" s="42"/>
      <c r="MME76" s="42"/>
      <c r="MMF76" s="42"/>
      <c r="MMG76" s="42"/>
      <c r="MMH76" s="42"/>
      <c r="MMI76" s="42"/>
      <c r="MMJ76" s="42"/>
      <c r="MMK76" s="42"/>
      <c r="MML76" s="42"/>
      <c r="MMM76" s="42"/>
      <c r="MMN76" s="42"/>
      <c r="MMO76" s="42"/>
      <c r="MMP76" s="42"/>
      <c r="MMQ76" s="42"/>
      <c r="MMR76" s="42"/>
      <c r="MMS76" s="42"/>
      <c r="MMT76" s="42"/>
      <c r="MMU76" s="42"/>
      <c r="MMV76" s="42"/>
      <c r="MMW76" s="42"/>
      <c r="MMX76" s="42"/>
      <c r="MMY76" s="42"/>
      <c r="MMZ76" s="42"/>
      <c r="MNA76" s="42"/>
      <c r="MNB76" s="42"/>
      <c r="MNC76" s="42"/>
      <c r="MND76" s="42"/>
      <c r="MNE76" s="42"/>
      <c r="MNF76" s="42"/>
      <c r="MNG76" s="42"/>
      <c r="MNH76" s="42"/>
      <c r="MNI76" s="42"/>
      <c r="MNJ76" s="42"/>
      <c r="MNK76" s="42"/>
      <c r="MNL76" s="42"/>
      <c r="MNM76" s="42"/>
      <c r="MNN76" s="42"/>
      <c r="MNO76" s="42"/>
      <c r="MNP76" s="42"/>
      <c r="MNQ76" s="42"/>
      <c r="MNR76" s="42"/>
      <c r="MNS76" s="42"/>
      <c r="MNT76" s="42"/>
      <c r="MNU76" s="42"/>
      <c r="MNV76" s="42"/>
      <c r="MNW76" s="42"/>
      <c r="MNX76" s="42"/>
      <c r="MNY76" s="42"/>
      <c r="MNZ76" s="42"/>
      <c r="MOA76" s="42"/>
      <c r="MOB76" s="42"/>
      <c r="MOC76" s="42"/>
      <c r="MOD76" s="42"/>
      <c r="MOE76" s="42"/>
      <c r="MOF76" s="42"/>
      <c r="MOG76" s="42"/>
      <c r="MOH76" s="42"/>
      <c r="MOI76" s="42"/>
      <c r="MOJ76" s="42"/>
      <c r="MOK76" s="42"/>
      <c r="MOL76" s="42"/>
      <c r="MOM76" s="42"/>
      <c r="MON76" s="42"/>
      <c r="MOO76" s="42"/>
      <c r="MOP76" s="42"/>
      <c r="MOQ76" s="42"/>
      <c r="MOR76" s="42"/>
      <c r="MOS76" s="42"/>
      <c r="MOT76" s="42"/>
      <c r="MOU76" s="42"/>
      <c r="MOV76" s="42"/>
      <c r="MOW76" s="42"/>
      <c r="MOX76" s="42"/>
      <c r="MOY76" s="42"/>
      <c r="MOZ76" s="42"/>
      <c r="MPA76" s="42"/>
      <c r="MPB76" s="42"/>
      <c r="MPC76" s="42"/>
      <c r="MPD76" s="42"/>
      <c r="MPE76" s="42"/>
      <c r="MPF76" s="42"/>
      <c r="MPG76" s="42"/>
      <c r="MPH76" s="42"/>
      <c r="MPI76" s="42"/>
      <c r="MPJ76" s="42"/>
      <c r="MPK76" s="42"/>
      <c r="MPL76" s="42"/>
      <c r="MPM76" s="42"/>
      <c r="MPN76" s="42"/>
      <c r="MPO76" s="42"/>
      <c r="MPP76" s="42"/>
      <c r="MPQ76" s="42"/>
      <c r="MPR76" s="42"/>
      <c r="MPS76" s="42"/>
      <c r="MPT76" s="42"/>
      <c r="MPU76" s="42"/>
      <c r="MPV76" s="42"/>
      <c r="MPW76" s="42"/>
      <c r="MPX76" s="42"/>
      <c r="MPY76" s="42"/>
      <c r="MPZ76" s="42"/>
      <c r="MQA76" s="42"/>
      <c r="MQB76" s="42"/>
      <c r="MQC76" s="42"/>
      <c r="MQD76" s="42"/>
      <c r="MQE76" s="42"/>
      <c r="MQF76" s="42"/>
      <c r="MQG76" s="42"/>
      <c r="MQH76" s="42"/>
      <c r="MQI76" s="42"/>
      <c r="MQJ76" s="42"/>
      <c r="MQK76" s="42"/>
      <c r="MQL76" s="42"/>
      <c r="MQM76" s="42"/>
      <c r="MQN76" s="42"/>
      <c r="MQO76" s="42"/>
      <c r="MQP76" s="42"/>
      <c r="MQQ76" s="42"/>
      <c r="MQR76" s="42"/>
      <c r="MQS76" s="42"/>
      <c r="MQT76" s="42"/>
      <c r="MQU76" s="42"/>
      <c r="MQV76" s="42"/>
      <c r="MQW76" s="42"/>
      <c r="MQX76" s="42"/>
      <c r="MQY76" s="42"/>
      <c r="MQZ76" s="42"/>
      <c r="MRA76" s="42"/>
      <c r="MRB76" s="42"/>
      <c r="MRC76" s="42"/>
      <c r="MRD76" s="42"/>
      <c r="MRE76" s="42"/>
      <c r="MRF76" s="42"/>
      <c r="MRG76" s="42"/>
      <c r="MRH76" s="42"/>
      <c r="MRI76" s="42"/>
      <c r="MRJ76" s="42"/>
      <c r="MRK76" s="42"/>
      <c r="MRL76" s="42"/>
      <c r="MRM76" s="42"/>
      <c r="MRN76" s="42"/>
      <c r="MRO76" s="42"/>
      <c r="MRP76" s="42"/>
      <c r="MRQ76" s="42"/>
      <c r="MRR76" s="42"/>
      <c r="MRS76" s="42"/>
      <c r="MRT76" s="42"/>
      <c r="MRU76" s="42"/>
      <c r="MRV76" s="42"/>
      <c r="MRW76" s="42"/>
      <c r="MRX76" s="42"/>
      <c r="MRY76" s="42"/>
      <c r="MRZ76" s="42"/>
      <c r="MSA76" s="42"/>
      <c r="MSB76" s="42"/>
      <c r="MSC76" s="42"/>
      <c r="MSD76" s="42"/>
      <c r="MSE76" s="42"/>
      <c r="MSF76" s="42"/>
      <c r="MSG76" s="42"/>
      <c r="MSH76" s="42"/>
      <c r="MSI76" s="42"/>
      <c r="MSJ76" s="42"/>
      <c r="MSK76" s="42"/>
      <c r="MSL76" s="42"/>
      <c r="MSM76" s="42"/>
      <c r="MSN76" s="42"/>
      <c r="MSO76" s="42"/>
      <c r="MSP76" s="42"/>
      <c r="MSQ76" s="42"/>
      <c r="MSR76" s="42"/>
      <c r="MSS76" s="42"/>
      <c r="MST76" s="42"/>
      <c r="MSU76" s="42"/>
      <c r="MSV76" s="42"/>
      <c r="MSW76" s="42"/>
      <c r="MSX76" s="42"/>
      <c r="MSY76" s="42"/>
      <c r="MSZ76" s="42"/>
      <c r="MTA76" s="42"/>
      <c r="MTB76" s="42"/>
      <c r="MTC76" s="42"/>
      <c r="MTD76" s="42"/>
      <c r="MTE76" s="42"/>
      <c r="MTF76" s="42"/>
      <c r="MTG76" s="42"/>
      <c r="MTH76" s="42"/>
      <c r="MTI76" s="42"/>
      <c r="MTJ76" s="42"/>
      <c r="MTK76" s="42"/>
      <c r="MTL76" s="42"/>
      <c r="MTM76" s="42"/>
      <c r="MTN76" s="42"/>
      <c r="MTO76" s="42"/>
      <c r="MTP76" s="42"/>
      <c r="MTQ76" s="42"/>
      <c r="MTR76" s="42"/>
      <c r="MTS76" s="42"/>
      <c r="MTT76" s="42"/>
      <c r="MTU76" s="42"/>
      <c r="MTV76" s="42"/>
      <c r="MTW76" s="42"/>
      <c r="MTX76" s="42"/>
      <c r="MTY76" s="42"/>
      <c r="MTZ76" s="42"/>
      <c r="MUA76" s="42"/>
      <c r="MUB76" s="42"/>
      <c r="MUC76" s="42"/>
      <c r="MUD76" s="42"/>
      <c r="MUE76" s="42"/>
      <c r="MUF76" s="42"/>
      <c r="MUG76" s="42"/>
      <c r="MUH76" s="42"/>
      <c r="MUI76" s="42"/>
      <c r="MUJ76" s="42"/>
      <c r="MUK76" s="42"/>
      <c r="MUL76" s="42"/>
      <c r="MUM76" s="42"/>
      <c r="MUN76" s="42"/>
      <c r="MUO76" s="42"/>
      <c r="MUP76" s="42"/>
      <c r="MUQ76" s="42"/>
      <c r="MUR76" s="42"/>
      <c r="MUS76" s="42"/>
      <c r="MUT76" s="42"/>
      <c r="MUU76" s="42"/>
      <c r="MUV76" s="42"/>
      <c r="MUW76" s="42"/>
      <c r="MUX76" s="42"/>
      <c r="MUY76" s="42"/>
      <c r="MUZ76" s="42"/>
      <c r="MVA76" s="42"/>
      <c r="MVB76" s="42"/>
      <c r="MVC76" s="42"/>
      <c r="MVD76" s="42"/>
      <c r="MVE76" s="42"/>
      <c r="MVF76" s="42"/>
      <c r="MVG76" s="42"/>
      <c r="MVH76" s="42"/>
      <c r="MVI76" s="42"/>
      <c r="MVJ76" s="42"/>
      <c r="MVK76" s="42"/>
      <c r="MVL76" s="42"/>
      <c r="MVM76" s="42"/>
      <c r="MVN76" s="42"/>
      <c r="MVO76" s="42"/>
      <c r="MVP76" s="42"/>
      <c r="MVQ76" s="42"/>
      <c r="MVR76" s="42"/>
      <c r="MVS76" s="42"/>
      <c r="MVT76" s="42"/>
      <c r="MVU76" s="42"/>
      <c r="MVV76" s="42"/>
      <c r="MVW76" s="42"/>
      <c r="MVX76" s="42"/>
      <c r="MVY76" s="42"/>
      <c r="MVZ76" s="42"/>
      <c r="MWA76" s="42"/>
      <c r="MWB76" s="42"/>
      <c r="MWC76" s="42"/>
      <c r="MWD76" s="42"/>
      <c r="MWE76" s="42"/>
      <c r="MWF76" s="42"/>
      <c r="MWG76" s="42"/>
      <c r="MWH76" s="42"/>
      <c r="MWI76" s="42"/>
      <c r="MWJ76" s="42"/>
      <c r="MWK76" s="42"/>
      <c r="MWL76" s="42"/>
      <c r="MWM76" s="42"/>
      <c r="MWN76" s="42"/>
      <c r="MWO76" s="42"/>
      <c r="MWP76" s="42"/>
      <c r="MWQ76" s="42"/>
      <c r="MWR76" s="42"/>
      <c r="MWS76" s="42"/>
      <c r="MWT76" s="42"/>
      <c r="MWU76" s="42"/>
      <c r="MWV76" s="42"/>
      <c r="MWW76" s="42"/>
      <c r="MWX76" s="42"/>
      <c r="MWY76" s="42"/>
      <c r="MWZ76" s="42"/>
      <c r="MXA76" s="42"/>
      <c r="MXB76" s="42"/>
      <c r="MXC76" s="42"/>
      <c r="MXD76" s="42"/>
      <c r="MXE76" s="42"/>
      <c r="MXF76" s="42"/>
      <c r="MXG76" s="42"/>
      <c r="MXH76" s="42"/>
      <c r="MXI76" s="42"/>
      <c r="MXJ76" s="42"/>
      <c r="MXK76" s="42"/>
      <c r="MXL76" s="42"/>
      <c r="MXM76" s="42"/>
      <c r="MXN76" s="42"/>
      <c r="MXO76" s="42"/>
      <c r="MXP76" s="42"/>
      <c r="MXQ76" s="42"/>
      <c r="MXR76" s="42"/>
      <c r="MXS76" s="42"/>
      <c r="MXT76" s="42"/>
      <c r="MXU76" s="42"/>
      <c r="MXV76" s="42"/>
      <c r="MXW76" s="42"/>
      <c r="MXX76" s="42"/>
      <c r="MXY76" s="42"/>
      <c r="MXZ76" s="42"/>
      <c r="MYA76" s="42"/>
      <c r="MYB76" s="42"/>
      <c r="MYC76" s="42"/>
      <c r="MYD76" s="42"/>
      <c r="MYE76" s="42"/>
      <c r="MYF76" s="42"/>
      <c r="MYG76" s="42"/>
      <c r="MYH76" s="42"/>
      <c r="MYI76" s="42"/>
      <c r="MYJ76" s="42"/>
      <c r="MYK76" s="42"/>
      <c r="MYL76" s="42"/>
      <c r="MYM76" s="42"/>
      <c r="MYN76" s="42"/>
      <c r="MYO76" s="42"/>
      <c r="MYP76" s="42"/>
      <c r="MYQ76" s="42"/>
      <c r="MYR76" s="42"/>
      <c r="MYS76" s="42"/>
      <c r="MYT76" s="42"/>
      <c r="MYU76" s="42"/>
      <c r="MYV76" s="42"/>
      <c r="MYW76" s="42"/>
      <c r="MYX76" s="42"/>
      <c r="MYY76" s="42"/>
      <c r="MYZ76" s="42"/>
      <c r="MZA76" s="42"/>
      <c r="MZB76" s="42"/>
      <c r="MZC76" s="42"/>
      <c r="MZD76" s="42"/>
      <c r="MZE76" s="42"/>
      <c r="MZF76" s="42"/>
      <c r="MZG76" s="42"/>
      <c r="MZH76" s="42"/>
      <c r="MZI76" s="42"/>
      <c r="MZJ76" s="42"/>
      <c r="MZK76" s="42"/>
      <c r="MZL76" s="42"/>
      <c r="MZM76" s="42"/>
      <c r="MZN76" s="42"/>
      <c r="MZO76" s="42"/>
      <c r="MZP76" s="42"/>
      <c r="MZQ76" s="42"/>
      <c r="MZR76" s="42"/>
      <c r="MZS76" s="42"/>
      <c r="MZT76" s="42"/>
      <c r="MZU76" s="42"/>
      <c r="MZV76" s="42"/>
      <c r="MZW76" s="42"/>
      <c r="MZX76" s="42"/>
      <c r="MZY76" s="42"/>
      <c r="MZZ76" s="42"/>
      <c r="NAA76" s="42"/>
      <c r="NAB76" s="42"/>
      <c r="NAC76" s="42"/>
      <c r="NAD76" s="42"/>
      <c r="NAE76" s="42"/>
      <c r="NAF76" s="42"/>
      <c r="NAG76" s="42"/>
      <c r="NAH76" s="42"/>
      <c r="NAI76" s="42"/>
      <c r="NAJ76" s="42"/>
      <c r="NAK76" s="42"/>
      <c r="NAL76" s="42"/>
      <c r="NAM76" s="42"/>
      <c r="NAN76" s="42"/>
      <c r="NAO76" s="42"/>
      <c r="NAP76" s="42"/>
      <c r="NAQ76" s="42"/>
      <c r="NAR76" s="42"/>
      <c r="NAS76" s="42"/>
      <c r="NAT76" s="42"/>
      <c r="NAU76" s="42"/>
      <c r="NAV76" s="42"/>
      <c r="NAW76" s="42"/>
      <c r="NAX76" s="42"/>
      <c r="NAY76" s="42"/>
      <c r="NAZ76" s="42"/>
      <c r="NBA76" s="42"/>
      <c r="NBB76" s="42"/>
      <c r="NBC76" s="42"/>
      <c r="NBD76" s="42"/>
      <c r="NBE76" s="42"/>
      <c r="NBF76" s="42"/>
      <c r="NBG76" s="42"/>
      <c r="NBH76" s="42"/>
      <c r="NBI76" s="42"/>
      <c r="NBJ76" s="42"/>
      <c r="NBK76" s="42"/>
      <c r="NBL76" s="42"/>
      <c r="NBM76" s="42"/>
      <c r="NBN76" s="42"/>
      <c r="NBO76" s="42"/>
      <c r="NBP76" s="42"/>
      <c r="NBQ76" s="42"/>
      <c r="NBR76" s="42"/>
      <c r="NBS76" s="42"/>
      <c r="NBT76" s="42"/>
      <c r="NBU76" s="42"/>
      <c r="NBV76" s="42"/>
      <c r="NBW76" s="42"/>
      <c r="NBX76" s="42"/>
      <c r="NBY76" s="42"/>
      <c r="NBZ76" s="42"/>
      <c r="NCA76" s="42"/>
      <c r="NCB76" s="42"/>
      <c r="NCC76" s="42"/>
      <c r="NCD76" s="42"/>
      <c r="NCE76" s="42"/>
      <c r="NCF76" s="42"/>
      <c r="NCG76" s="42"/>
      <c r="NCH76" s="42"/>
      <c r="NCI76" s="42"/>
      <c r="NCJ76" s="42"/>
      <c r="NCK76" s="42"/>
      <c r="NCL76" s="42"/>
      <c r="NCM76" s="42"/>
      <c r="NCN76" s="42"/>
      <c r="NCO76" s="42"/>
      <c r="NCP76" s="42"/>
      <c r="NCQ76" s="42"/>
      <c r="NCR76" s="42"/>
      <c r="NCS76" s="42"/>
      <c r="NCT76" s="42"/>
      <c r="NCU76" s="42"/>
      <c r="NCV76" s="42"/>
      <c r="NCW76" s="42"/>
      <c r="NCX76" s="42"/>
      <c r="NCY76" s="42"/>
      <c r="NCZ76" s="42"/>
      <c r="NDA76" s="42"/>
      <c r="NDB76" s="42"/>
      <c r="NDC76" s="42"/>
      <c r="NDD76" s="42"/>
      <c r="NDE76" s="42"/>
      <c r="NDF76" s="42"/>
      <c r="NDG76" s="42"/>
      <c r="NDH76" s="42"/>
      <c r="NDI76" s="42"/>
      <c r="NDJ76" s="42"/>
      <c r="NDK76" s="42"/>
      <c r="NDL76" s="42"/>
      <c r="NDM76" s="42"/>
      <c r="NDN76" s="42"/>
      <c r="NDO76" s="42"/>
      <c r="NDP76" s="42"/>
      <c r="NDQ76" s="42"/>
      <c r="NDR76" s="42"/>
      <c r="NDS76" s="42"/>
      <c r="NDT76" s="42"/>
      <c r="NDU76" s="42"/>
      <c r="NDV76" s="42"/>
      <c r="NDW76" s="42"/>
      <c r="NDX76" s="42"/>
      <c r="NDY76" s="42"/>
      <c r="NDZ76" s="42"/>
      <c r="NEA76" s="42"/>
      <c r="NEB76" s="42"/>
      <c r="NEC76" s="42"/>
      <c r="NED76" s="42"/>
      <c r="NEE76" s="42"/>
      <c r="NEF76" s="42"/>
      <c r="NEG76" s="42"/>
      <c r="NEH76" s="42"/>
      <c r="NEI76" s="42"/>
      <c r="NEJ76" s="42"/>
      <c r="NEK76" s="42"/>
      <c r="NEL76" s="42"/>
      <c r="NEM76" s="42"/>
      <c r="NEN76" s="42"/>
      <c r="NEO76" s="42"/>
      <c r="NEP76" s="42"/>
      <c r="NEQ76" s="42"/>
      <c r="NER76" s="42"/>
      <c r="NES76" s="42"/>
      <c r="NET76" s="42"/>
      <c r="NEU76" s="42"/>
      <c r="NEV76" s="42"/>
      <c r="NEW76" s="42"/>
      <c r="NEX76" s="42"/>
      <c r="NEY76" s="42"/>
      <c r="NEZ76" s="42"/>
      <c r="NFA76" s="42"/>
      <c r="NFB76" s="42"/>
      <c r="NFC76" s="42"/>
      <c r="NFD76" s="42"/>
      <c r="NFE76" s="42"/>
      <c r="NFF76" s="42"/>
      <c r="NFG76" s="42"/>
      <c r="NFH76" s="42"/>
      <c r="NFI76" s="42"/>
      <c r="NFJ76" s="42"/>
      <c r="NFK76" s="42"/>
      <c r="NFL76" s="42"/>
      <c r="NFM76" s="42"/>
      <c r="NFN76" s="42"/>
      <c r="NFO76" s="42"/>
      <c r="NFP76" s="42"/>
      <c r="NFQ76" s="42"/>
      <c r="NFR76" s="42"/>
      <c r="NFS76" s="42"/>
      <c r="NFT76" s="42"/>
      <c r="NFU76" s="42"/>
      <c r="NFV76" s="42"/>
      <c r="NFW76" s="42"/>
      <c r="NFX76" s="42"/>
      <c r="NFY76" s="42"/>
      <c r="NFZ76" s="42"/>
      <c r="NGA76" s="42"/>
      <c r="NGB76" s="42"/>
      <c r="NGC76" s="42"/>
      <c r="NGD76" s="42"/>
      <c r="NGE76" s="42"/>
      <c r="NGF76" s="42"/>
      <c r="NGG76" s="42"/>
      <c r="NGH76" s="42"/>
      <c r="NGI76" s="42"/>
      <c r="NGJ76" s="42"/>
      <c r="NGK76" s="42"/>
      <c r="NGL76" s="42"/>
      <c r="NGM76" s="42"/>
      <c r="NGN76" s="42"/>
      <c r="NGO76" s="42"/>
      <c r="NGP76" s="42"/>
      <c r="NGQ76" s="42"/>
      <c r="NGR76" s="42"/>
      <c r="NGS76" s="42"/>
      <c r="NGT76" s="42"/>
      <c r="NGU76" s="42"/>
      <c r="NGV76" s="42"/>
      <c r="NGW76" s="42"/>
      <c r="NGX76" s="42"/>
      <c r="NGY76" s="42"/>
      <c r="NGZ76" s="42"/>
      <c r="NHA76" s="42"/>
      <c r="NHB76" s="42"/>
      <c r="NHC76" s="42"/>
      <c r="NHD76" s="42"/>
      <c r="NHE76" s="42"/>
      <c r="NHF76" s="42"/>
      <c r="NHG76" s="42"/>
      <c r="NHH76" s="42"/>
      <c r="NHI76" s="42"/>
      <c r="NHJ76" s="42"/>
      <c r="NHK76" s="42"/>
      <c r="NHL76" s="42"/>
      <c r="NHM76" s="42"/>
      <c r="NHN76" s="42"/>
      <c r="NHO76" s="42"/>
      <c r="NHP76" s="42"/>
      <c r="NHQ76" s="42"/>
      <c r="NHR76" s="42"/>
      <c r="NHS76" s="42"/>
      <c r="NHT76" s="42"/>
      <c r="NHU76" s="42"/>
      <c r="NHV76" s="42"/>
      <c r="NHW76" s="42"/>
      <c r="NHX76" s="42"/>
      <c r="NHY76" s="42"/>
      <c r="NHZ76" s="42"/>
      <c r="NIA76" s="42"/>
      <c r="NIB76" s="42"/>
      <c r="NIC76" s="42"/>
      <c r="NID76" s="42"/>
      <c r="NIE76" s="42"/>
      <c r="NIF76" s="42"/>
      <c r="NIG76" s="42"/>
      <c r="NIH76" s="42"/>
      <c r="NII76" s="42"/>
      <c r="NIJ76" s="42"/>
      <c r="NIK76" s="42"/>
      <c r="NIL76" s="42"/>
      <c r="NIM76" s="42"/>
      <c r="NIN76" s="42"/>
      <c r="NIO76" s="42"/>
      <c r="NIP76" s="42"/>
      <c r="NIQ76" s="42"/>
      <c r="NIR76" s="42"/>
      <c r="NIS76" s="42"/>
      <c r="NIT76" s="42"/>
      <c r="NIU76" s="42"/>
      <c r="NIV76" s="42"/>
      <c r="NIW76" s="42"/>
      <c r="NIX76" s="42"/>
      <c r="NIY76" s="42"/>
      <c r="NIZ76" s="42"/>
      <c r="NJA76" s="42"/>
      <c r="NJB76" s="42"/>
      <c r="NJC76" s="42"/>
      <c r="NJD76" s="42"/>
      <c r="NJE76" s="42"/>
      <c r="NJF76" s="42"/>
      <c r="NJG76" s="42"/>
      <c r="NJH76" s="42"/>
      <c r="NJI76" s="42"/>
      <c r="NJJ76" s="42"/>
      <c r="NJK76" s="42"/>
      <c r="NJL76" s="42"/>
      <c r="NJM76" s="42"/>
      <c r="NJN76" s="42"/>
      <c r="NJO76" s="42"/>
      <c r="NJP76" s="42"/>
      <c r="NJQ76" s="42"/>
      <c r="NJR76" s="42"/>
      <c r="NJS76" s="42"/>
      <c r="NJT76" s="42"/>
      <c r="NJU76" s="42"/>
      <c r="NJV76" s="42"/>
      <c r="NJW76" s="42"/>
      <c r="NJX76" s="42"/>
      <c r="NJY76" s="42"/>
      <c r="NJZ76" s="42"/>
      <c r="NKA76" s="42"/>
      <c r="NKB76" s="42"/>
      <c r="NKC76" s="42"/>
      <c r="NKD76" s="42"/>
      <c r="NKE76" s="42"/>
      <c r="NKF76" s="42"/>
      <c r="NKG76" s="42"/>
      <c r="NKH76" s="42"/>
      <c r="NKI76" s="42"/>
      <c r="NKJ76" s="42"/>
      <c r="NKK76" s="42"/>
      <c r="NKL76" s="42"/>
      <c r="NKM76" s="42"/>
      <c r="NKN76" s="42"/>
      <c r="NKO76" s="42"/>
      <c r="NKP76" s="42"/>
      <c r="NKQ76" s="42"/>
      <c r="NKR76" s="42"/>
      <c r="NKS76" s="42"/>
      <c r="NKT76" s="42"/>
      <c r="NKU76" s="42"/>
      <c r="NKV76" s="42"/>
      <c r="NKW76" s="42"/>
      <c r="NKX76" s="42"/>
      <c r="NKY76" s="42"/>
      <c r="NKZ76" s="42"/>
      <c r="NLA76" s="42"/>
      <c r="NLB76" s="42"/>
      <c r="NLC76" s="42"/>
      <c r="NLD76" s="42"/>
      <c r="NLE76" s="42"/>
      <c r="NLF76" s="42"/>
      <c r="NLG76" s="42"/>
      <c r="NLH76" s="42"/>
      <c r="NLI76" s="42"/>
      <c r="NLJ76" s="42"/>
      <c r="NLK76" s="42"/>
      <c r="NLL76" s="42"/>
      <c r="NLM76" s="42"/>
      <c r="NLN76" s="42"/>
      <c r="NLO76" s="42"/>
      <c r="NLP76" s="42"/>
      <c r="NLQ76" s="42"/>
      <c r="NLR76" s="42"/>
      <c r="NLS76" s="42"/>
      <c r="NLT76" s="42"/>
      <c r="NLU76" s="42"/>
      <c r="NLV76" s="42"/>
      <c r="NLW76" s="42"/>
      <c r="NLX76" s="42"/>
      <c r="NLY76" s="42"/>
      <c r="NLZ76" s="42"/>
      <c r="NMA76" s="42"/>
      <c r="NMB76" s="42"/>
      <c r="NMC76" s="42"/>
      <c r="NMD76" s="42"/>
      <c r="NME76" s="42"/>
      <c r="NMF76" s="42"/>
      <c r="NMG76" s="42"/>
      <c r="NMH76" s="42"/>
      <c r="NMI76" s="42"/>
      <c r="NMJ76" s="42"/>
      <c r="NMK76" s="42"/>
      <c r="NML76" s="42"/>
      <c r="NMM76" s="42"/>
      <c r="NMN76" s="42"/>
      <c r="NMO76" s="42"/>
      <c r="NMP76" s="42"/>
      <c r="NMQ76" s="42"/>
      <c r="NMR76" s="42"/>
      <c r="NMS76" s="42"/>
      <c r="NMT76" s="42"/>
      <c r="NMU76" s="42"/>
      <c r="NMV76" s="42"/>
      <c r="NMW76" s="42"/>
      <c r="NMX76" s="42"/>
      <c r="NMY76" s="42"/>
      <c r="NMZ76" s="42"/>
      <c r="NNA76" s="42"/>
      <c r="NNB76" s="42"/>
      <c r="NNC76" s="42"/>
      <c r="NND76" s="42"/>
      <c r="NNE76" s="42"/>
      <c r="NNF76" s="42"/>
      <c r="NNG76" s="42"/>
      <c r="NNH76" s="42"/>
      <c r="NNI76" s="42"/>
      <c r="NNJ76" s="42"/>
      <c r="NNK76" s="42"/>
      <c r="NNL76" s="42"/>
      <c r="NNM76" s="42"/>
      <c r="NNN76" s="42"/>
      <c r="NNO76" s="42"/>
      <c r="NNP76" s="42"/>
      <c r="NNQ76" s="42"/>
      <c r="NNR76" s="42"/>
      <c r="NNS76" s="42"/>
      <c r="NNT76" s="42"/>
      <c r="NNU76" s="42"/>
      <c r="NNV76" s="42"/>
      <c r="NNW76" s="42"/>
      <c r="NNX76" s="42"/>
      <c r="NNY76" s="42"/>
      <c r="NNZ76" s="42"/>
      <c r="NOA76" s="42"/>
      <c r="NOB76" s="42"/>
      <c r="NOC76" s="42"/>
      <c r="NOD76" s="42"/>
      <c r="NOE76" s="42"/>
      <c r="NOF76" s="42"/>
      <c r="NOG76" s="42"/>
      <c r="NOH76" s="42"/>
      <c r="NOI76" s="42"/>
      <c r="NOJ76" s="42"/>
      <c r="NOK76" s="42"/>
      <c r="NOL76" s="42"/>
      <c r="NOM76" s="42"/>
      <c r="NON76" s="42"/>
      <c r="NOO76" s="42"/>
      <c r="NOP76" s="42"/>
      <c r="NOQ76" s="42"/>
      <c r="NOR76" s="42"/>
      <c r="NOS76" s="42"/>
      <c r="NOT76" s="42"/>
      <c r="NOU76" s="42"/>
      <c r="NOV76" s="42"/>
      <c r="NOW76" s="42"/>
      <c r="NOX76" s="42"/>
      <c r="NOY76" s="42"/>
      <c r="NOZ76" s="42"/>
      <c r="NPA76" s="42"/>
      <c r="NPB76" s="42"/>
      <c r="NPC76" s="42"/>
      <c r="NPD76" s="42"/>
      <c r="NPE76" s="42"/>
      <c r="NPF76" s="42"/>
      <c r="NPG76" s="42"/>
      <c r="NPH76" s="42"/>
      <c r="NPI76" s="42"/>
      <c r="NPJ76" s="42"/>
      <c r="NPK76" s="42"/>
      <c r="NPL76" s="42"/>
      <c r="NPM76" s="42"/>
      <c r="NPN76" s="42"/>
      <c r="NPO76" s="42"/>
      <c r="NPP76" s="42"/>
      <c r="NPQ76" s="42"/>
      <c r="NPR76" s="42"/>
      <c r="NPS76" s="42"/>
      <c r="NPT76" s="42"/>
      <c r="NPU76" s="42"/>
      <c r="NPV76" s="42"/>
      <c r="NPW76" s="42"/>
      <c r="NPX76" s="42"/>
      <c r="NPY76" s="42"/>
      <c r="NPZ76" s="42"/>
      <c r="NQA76" s="42"/>
      <c r="NQB76" s="42"/>
      <c r="NQC76" s="42"/>
      <c r="NQD76" s="42"/>
      <c r="NQE76" s="42"/>
      <c r="NQF76" s="42"/>
      <c r="NQG76" s="42"/>
      <c r="NQH76" s="42"/>
      <c r="NQI76" s="42"/>
      <c r="NQJ76" s="42"/>
      <c r="NQK76" s="42"/>
      <c r="NQL76" s="42"/>
      <c r="NQM76" s="42"/>
      <c r="NQN76" s="42"/>
      <c r="NQO76" s="42"/>
      <c r="NQP76" s="42"/>
      <c r="NQQ76" s="42"/>
      <c r="NQR76" s="42"/>
      <c r="NQS76" s="42"/>
      <c r="NQT76" s="42"/>
      <c r="NQU76" s="42"/>
      <c r="NQV76" s="42"/>
      <c r="NQW76" s="42"/>
      <c r="NQX76" s="42"/>
      <c r="NQY76" s="42"/>
      <c r="NQZ76" s="42"/>
      <c r="NRA76" s="42"/>
      <c r="NRB76" s="42"/>
      <c r="NRC76" s="42"/>
      <c r="NRD76" s="42"/>
      <c r="NRE76" s="42"/>
      <c r="NRF76" s="42"/>
      <c r="NRG76" s="42"/>
      <c r="NRH76" s="42"/>
      <c r="NRI76" s="42"/>
      <c r="NRJ76" s="42"/>
      <c r="NRK76" s="42"/>
      <c r="NRL76" s="42"/>
      <c r="NRM76" s="42"/>
      <c r="NRN76" s="42"/>
      <c r="NRO76" s="42"/>
      <c r="NRP76" s="42"/>
      <c r="NRQ76" s="42"/>
      <c r="NRR76" s="42"/>
      <c r="NRS76" s="42"/>
      <c r="NRT76" s="42"/>
      <c r="NRU76" s="42"/>
      <c r="NRV76" s="42"/>
      <c r="NRW76" s="42"/>
      <c r="NRX76" s="42"/>
      <c r="NRY76" s="42"/>
      <c r="NRZ76" s="42"/>
      <c r="NSA76" s="42"/>
      <c r="NSB76" s="42"/>
      <c r="NSC76" s="42"/>
      <c r="NSD76" s="42"/>
      <c r="NSE76" s="42"/>
      <c r="NSF76" s="42"/>
      <c r="NSG76" s="42"/>
      <c r="NSH76" s="42"/>
      <c r="NSI76" s="42"/>
      <c r="NSJ76" s="42"/>
      <c r="NSK76" s="42"/>
      <c r="NSL76" s="42"/>
      <c r="NSM76" s="42"/>
      <c r="NSN76" s="42"/>
      <c r="NSO76" s="42"/>
      <c r="NSP76" s="42"/>
      <c r="NSQ76" s="42"/>
      <c r="NSR76" s="42"/>
      <c r="NSS76" s="42"/>
      <c r="NST76" s="42"/>
      <c r="NSU76" s="42"/>
      <c r="NSV76" s="42"/>
      <c r="NSW76" s="42"/>
      <c r="NSX76" s="42"/>
      <c r="NSY76" s="42"/>
      <c r="NSZ76" s="42"/>
      <c r="NTA76" s="42"/>
      <c r="NTB76" s="42"/>
      <c r="NTC76" s="42"/>
      <c r="NTD76" s="42"/>
      <c r="NTE76" s="42"/>
      <c r="NTF76" s="42"/>
      <c r="NTG76" s="42"/>
      <c r="NTH76" s="42"/>
      <c r="NTI76" s="42"/>
      <c r="NTJ76" s="42"/>
      <c r="NTK76" s="42"/>
      <c r="NTL76" s="42"/>
      <c r="NTM76" s="42"/>
      <c r="NTN76" s="42"/>
      <c r="NTO76" s="42"/>
      <c r="NTP76" s="42"/>
      <c r="NTQ76" s="42"/>
      <c r="NTR76" s="42"/>
      <c r="NTS76" s="42"/>
      <c r="NTT76" s="42"/>
      <c r="NTU76" s="42"/>
      <c r="NTV76" s="42"/>
      <c r="NTW76" s="42"/>
      <c r="NTX76" s="42"/>
      <c r="NTY76" s="42"/>
      <c r="NTZ76" s="42"/>
      <c r="NUA76" s="42"/>
      <c r="NUB76" s="42"/>
      <c r="NUC76" s="42"/>
      <c r="NUD76" s="42"/>
      <c r="NUE76" s="42"/>
      <c r="NUF76" s="42"/>
      <c r="NUG76" s="42"/>
      <c r="NUH76" s="42"/>
      <c r="NUI76" s="42"/>
      <c r="NUJ76" s="42"/>
      <c r="NUK76" s="42"/>
      <c r="NUL76" s="42"/>
      <c r="NUM76" s="42"/>
      <c r="NUN76" s="42"/>
      <c r="NUO76" s="42"/>
      <c r="NUP76" s="42"/>
      <c r="NUQ76" s="42"/>
      <c r="NUR76" s="42"/>
      <c r="NUS76" s="42"/>
      <c r="NUT76" s="42"/>
      <c r="NUU76" s="42"/>
      <c r="NUV76" s="42"/>
      <c r="NUW76" s="42"/>
      <c r="NUX76" s="42"/>
      <c r="NUY76" s="42"/>
      <c r="NUZ76" s="42"/>
      <c r="NVA76" s="42"/>
      <c r="NVB76" s="42"/>
      <c r="NVC76" s="42"/>
      <c r="NVD76" s="42"/>
      <c r="NVE76" s="42"/>
      <c r="NVF76" s="42"/>
      <c r="NVG76" s="42"/>
      <c r="NVH76" s="42"/>
      <c r="NVI76" s="42"/>
      <c r="NVJ76" s="42"/>
      <c r="NVK76" s="42"/>
      <c r="NVL76" s="42"/>
      <c r="NVM76" s="42"/>
      <c r="NVN76" s="42"/>
      <c r="NVO76" s="42"/>
      <c r="NVP76" s="42"/>
      <c r="NVQ76" s="42"/>
      <c r="NVR76" s="42"/>
      <c r="NVS76" s="42"/>
      <c r="NVT76" s="42"/>
      <c r="NVU76" s="42"/>
      <c r="NVV76" s="42"/>
      <c r="NVW76" s="42"/>
      <c r="NVX76" s="42"/>
      <c r="NVY76" s="42"/>
      <c r="NVZ76" s="42"/>
      <c r="NWA76" s="42"/>
      <c r="NWB76" s="42"/>
      <c r="NWC76" s="42"/>
      <c r="NWD76" s="42"/>
      <c r="NWE76" s="42"/>
      <c r="NWF76" s="42"/>
      <c r="NWG76" s="42"/>
      <c r="NWH76" s="42"/>
      <c r="NWI76" s="42"/>
      <c r="NWJ76" s="42"/>
      <c r="NWK76" s="42"/>
      <c r="NWL76" s="42"/>
      <c r="NWM76" s="42"/>
      <c r="NWN76" s="42"/>
      <c r="NWO76" s="42"/>
      <c r="NWP76" s="42"/>
      <c r="NWQ76" s="42"/>
      <c r="NWR76" s="42"/>
      <c r="NWS76" s="42"/>
      <c r="NWT76" s="42"/>
      <c r="NWU76" s="42"/>
      <c r="NWV76" s="42"/>
      <c r="NWW76" s="42"/>
      <c r="NWX76" s="42"/>
      <c r="NWY76" s="42"/>
      <c r="NWZ76" s="42"/>
      <c r="NXA76" s="42"/>
      <c r="NXB76" s="42"/>
      <c r="NXC76" s="42"/>
      <c r="NXD76" s="42"/>
      <c r="NXE76" s="42"/>
      <c r="NXF76" s="42"/>
      <c r="NXG76" s="42"/>
      <c r="NXH76" s="42"/>
      <c r="NXI76" s="42"/>
      <c r="NXJ76" s="42"/>
      <c r="NXK76" s="42"/>
      <c r="NXL76" s="42"/>
      <c r="NXM76" s="42"/>
      <c r="NXN76" s="42"/>
      <c r="NXO76" s="42"/>
      <c r="NXP76" s="42"/>
      <c r="NXQ76" s="42"/>
      <c r="NXR76" s="42"/>
      <c r="NXS76" s="42"/>
      <c r="NXT76" s="42"/>
      <c r="NXU76" s="42"/>
      <c r="NXV76" s="42"/>
      <c r="NXW76" s="42"/>
      <c r="NXX76" s="42"/>
      <c r="NXY76" s="42"/>
      <c r="NXZ76" s="42"/>
      <c r="NYA76" s="42"/>
      <c r="NYB76" s="42"/>
      <c r="NYC76" s="42"/>
      <c r="NYD76" s="42"/>
      <c r="NYE76" s="42"/>
      <c r="NYF76" s="42"/>
      <c r="NYG76" s="42"/>
      <c r="NYH76" s="42"/>
      <c r="NYI76" s="42"/>
      <c r="NYJ76" s="42"/>
      <c r="NYK76" s="42"/>
      <c r="NYL76" s="42"/>
      <c r="NYM76" s="42"/>
      <c r="NYN76" s="42"/>
      <c r="NYO76" s="42"/>
      <c r="NYP76" s="42"/>
      <c r="NYQ76" s="42"/>
      <c r="NYR76" s="42"/>
      <c r="NYS76" s="42"/>
      <c r="NYT76" s="42"/>
      <c r="NYU76" s="42"/>
      <c r="NYV76" s="42"/>
      <c r="NYW76" s="42"/>
      <c r="NYX76" s="42"/>
      <c r="NYY76" s="42"/>
      <c r="NYZ76" s="42"/>
      <c r="NZA76" s="42"/>
      <c r="NZB76" s="42"/>
      <c r="NZC76" s="42"/>
      <c r="NZD76" s="42"/>
      <c r="NZE76" s="42"/>
      <c r="NZF76" s="42"/>
      <c r="NZG76" s="42"/>
      <c r="NZH76" s="42"/>
      <c r="NZI76" s="42"/>
      <c r="NZJ76" s="42"/>
      <c r="NZK76" s="42"/>
      <c r="NZL76" s="42"/>
      <c r="NZM76" s="42"/>
      <c r="NZN76" s="42"/>
      <c r="NZO76" s="42"/>
      <c r="NZP76" s="42"/>
      <c r="NZQ76" s="42"/>
      <c r="NZR76" s="42"/>
      <c r="NZS76" s="42"/>
      <c r="NZT76" s="42"/>
      <c r="NZU76" s="42"/>
      <c r="NZV76" s="42"/>
      <c r="NZW76" s="42"/>
      <c r="NZX76" s="42"/>
      <c r="NZY76" s="42"/>
      <c r="NZZ76" s="42"/>
      <c r="OAA76" s="42"/>
      <c r="OAB76" s="42"/>
      <c r="OAC76" s="42"/>
      <c r="OAD76" s="42"/>
      <c r="OAE76" s="42"/>
      <c r="OAF76" s="42"/>
      <c r="OAG76" s="42"/>
      <c r="OAH76" s="42"/>
      <c r="OAI76" s="42"/>
      <c r="OAJ76" s="42"/>
      <c r="OAK76" s="42"/>
      <c r="OAL76" s="42"/>
      <c r="OAM76" s="42"/>
      <c r="OAN76" s="42"/>
      <c r="OAO76" s="42"/>
      <c r="OAP76" s="42"/>
      <c r="OAQ76" s="42"/>
      <c r="OAR76" s="42"/>
      <c r="OAS76" s="42"/>
      <c r="OAT76" s="42"/>
      <c r="OAU76" s="42"/>
      <c r="OAV76" s="42"/>
      <c r="OAW76" s="42"/>
      <c r="OAX76" s="42"/>
      <c r="OAY76" s="42"/>
      <c r="OAZ76" s="42"/>
      <c r="OBA76" s="42"/>
      <c r="OBB76" s="42"/>
      <c r="OBC76" s="42"/>
      <c r="OBD76" s="42"/>
      <c r="OBE76" s="42"/>
      <c r="OBF76" s="42"/>
      <c r="OBG76" s="42"/>
      <c r="OBH76" s="42"/>
      <c r="OBI76" s="42"/>
      <c r="OBJ76" s="42"/>
      <c r="OBK76" s="42"/>
      <c r="OBL76" s="42"/>
      <c r="OBM76" s="42"/>
      <c r="OBN76" s="42"/>
      <c r="OBO76" s="42"/>
      <c r="OBP76" s="42"/>
      <c r="OBQ76" s="42"/>
      <c r="OBR76" s="42"/>
      <c r="OBS76" s="42"/>
      <c r="OBT76" s="42"/>
      <c r="OBU76" s="42"/>
      <c r="OBV76" s="42"/>
      <c r="OBW76" s="42"/>
      <c r="OBX76" s="42"/>
      <c r="OBY76" s="42"/>
      <c r="OBZ76" s="42"/>
      <c r="OCA76" s="42"/>
      <c r="OCB76" s="42"/>
      <c r="OCC76" s="42"/>
      <c r="OCD76" s="42"/>
      <c r="OCE76" s="42"/>
      <c r="OCF76" s="42"/>
      <c r="OCG76" s="42"/>
      <c r="OCH76" s="42"/>
      <c r="OCI76" s="42"/>
      <c r="OCJ76" s="42"/>
      <c r="OCK76" s="42"/>
      <c r="OCL76" s="42"/>
      <c r="OCM76" s="42"/>
      <c r="OCN76" s="42"/>
      <c r="OCO76" s="42"/>
      <c r="OCP76" s="42"/>
      <c r="OCQ76" s="42"/>
      <c r="OCR76" s="42"/>
      <c r="OCS76" s="42"/>
      <c r="OCT76" s="42"/>
      <c r="OCU76" s="42"/>
      <c r="OCV76" s="42"/>
      <c r="OCW76" s="42"/>
      <c r="OCX76" s="42"/>
      <c r="OCY76" s="42"/>
      <c r="OCZ76" s="42"/>
      <c r="ODA76" s="42"/>
      <c r="ODB76" s="42"/>
      <c r="ODC76" s="42"/>
      <c r="ODD76" s="42"/>
      <c r="ODE76" s="42"/>
      <c r="ODF76" s="42"/>
      <c r="ODG76" s="42"/>
      <c r="ODH76" s="42"/>
      <c r="ODI76" s="42"/>
      <c r="ODJ76" s="42"/>
      <c r="ODK76" s="42"/>
      <c r="ODL76" s="42"/>
      <c r="ODM76" s="42"/>
      <c r="ODN76" s="42"/>
      <c r="ODO76" s="42"/>
      <c r="ODP76" s="42"/>
      <c r="ODQ76" s="42"/>
      <c r="ODR76" s="42"/>
      <c r="ODS76" s="42"/>
      <c r="ODT76" s="42"/>
      <c r="ODU76" s="42"/>
      <c r="ODV76" s="42"/>
      <c r="ODW76" s="42"/>
      <c r="ODX76" s="42"/>
      <c r="ODY76" s="42"/>
      <c r="ODZ76" s="42"/>
      <c r="OEA76" s="42"/>
      <c r="OEB76" s="42"/>
      <c r="OEC76" s="42"/>
      <c r="OED76" s="42"/>
      <c r="OEE76" s="42"/>
      <c r="OEF76" s="42"/>
      <c r="OEG76" s="42"/>
      <c r="OEH76" s="42"/>
      <c r="OEI76" s="42"/>
      <c r="OEJ76" s="42"/>
      <c r="OEK76" s="42"/>
      <c r="OEL76" s="42"/>
      <c r="OEM76" s="42"/>
      <c r="OEN76" s="42"/>
      <c r="OEO76" s="42"/>
      <c r="OEP76" s="42"/>
      <c r="OEQ76" s="42"/>
      <c r="OER76" s="42"/>
      <c r="OES76" s="42"/>
      <c r="OET76" s="42"/>
      <c r="OEU76" s="42"/>
      <c r="OEV76" s="42"/>
      <c r="OEW76" s="42"/>
      <c r="OEX76" s="42"/>
      <c r="OEY76" s="42"/>
      <c r="OEZ76" s="42"/>
      <c r="OFA76" s="42"/>
      <c r="OFB76" s="42"/>
      <c r="OFC76" s="42"/>
      <c r="OFD76" s="42"/>
      <c r="OFE76" s="42"/>
      <c r="OFF76" s="42"/>
      <c r="OFG76" s="42"/>
      <c r="OFH76" s="42"/>
      <c r="OFI76" s="42"/>
      <c r="OFJ76" s="42"/>
      <c r="OFK76" s="42"/>
      <c r="OFL76" s="42"/>
      <c r="OFM76" s="42"/>
      <c r="OFN76" s="42"/>
      <c r="OFO76" s="42"/>
      <c r="OFP76" s="42"/>
      <c r="OFQ76" s="42"/>
      <c r="OFR76" s="42"/>
      <c r="OFS76" s="42"/>
      <c r="OFT76" s="42"/>
      <c r="OFU76" s="42"/>
      <c r="OFV76" s="42"/>
      <c r="OFW76" s="42"/>
      <c r="OFX76" s="42"/>
      <c r="OFY76" s="42"/>
      <c r="OFZ76" s="42"/>
      <c r="OGA76" s="42"/>
      <c r="OGB76" s="42"/>
      <c r="OGC76" s="42"/>
      <c r="OGD76" s="42"/>
      <c r="OGE76" s="42"/>
      <c r="OGF76" s="42"/>
      <c r="OGG76" s="42"/>
      <c r="OGH76" s="42"/>
      <c r="OGI76" s="42"/>
      <c r="OGJ76" s="42"/>
      <c r="OGK76" s="42"/>
      <c r="OGL76" s="42"/>
      <c r="OGM76" s="42"/>
      <c r="OGN76" s="42"/>
      <c r="OGO76" s="42"/>
      <c r="OGP76" s="42"/>
      <c r="OGQ76" s="42"/>
      <c r="OGR76" s="42"/>
      <c r="OGS76" s="42"/>
      <c r="OGT76" s="42"/>
      <c r="OGU76" s="42"/>
      <c r="OGV76" s="42"/>
      <c r="OGW76" s="42"/>
      <c r="OGX76" s="42"/>
      <c r="OGY76" s="42"/>
      <c r="OGZ76" s="42"/>
      <c r="OHA76" s="42"/>
      <c r="OHB76" s="42"/>
      <c r="OHC76" s="42"/>
      <c r="OHD76" s="42"/>
      <c r="OHE76" s="42"/>
      <c r="OHF76" s="42"/>
      <c r="OHG76" s="42"/>
      <c r="OHH76" s="42"/>
      <c r="OHI76" s="42"/>
      <c r="OHJ76" s="42"/>
      <c r="OHK76" s="42"/>
      <c r="OHL76" s="42"/>
      <c r="OHM76" s="42"/>
      <c r="OHN76" s="42"/>
      <c r="OHO76" s="42"/>
      <c r="OHP76" s="42"/>
      <c r="OHQ76" s="42"/>
      <c r="OHR76" s="42"/>
      <c r="OHS76" s="42"/>
      <c r="OHT76" s="42"/>
      <c r="OHU76" s="42"/>
      <c r="OHV76" s="42"/>
      <c r="OHW76" s="42"/>
      <c r="OHX76" s="42"/>
      <c r="OHY76" s="42"/>
      <c r="OHZ76" s="42"/>
      <c r="OIA76" s="42"/>
      <c r="OIB76" s="42"/>
      <c r="OIC76" s="42"/>
      <c r="OID76" s="42"/>
      <c r="OIE76" s="42"/>
      <c r="OIF76" s="42"/>
      <c r="OIG76" s="42"/>
      <c r="OIH76" s="42"/>
      <c r="OII76" s="42"/>
      <c r="OIJ76" s="42"/>
      <c r="OIK76" s="42"/>
      <c r="OIL76" s="42"/>
      <c r="OIM76" s="42"/>
      <c r="OIN76" s="42"/>
      <c r="OIO76" s="42"/>
      <c r="OIP76" s="42"/>
      <c r="OIQ76" s="42"/>
      <c r="OIR76" s="42"/>
      <c r="OIS76" s="42"/>
      <c r="OIT76" s="42"/>
      <c r="OIU76" s="42"/>
      <c r="OIV76" s="42"/>
      <c r="OIW76" s="42"/>
      <c r="OIX76" s="42"/>
      <c r="OIY76" s="42"/>
      <c r="OIZ76" s="42"/>
      <c r="OJA76" s="42"/>
      <c r="OJB76" s="42"/>
      <c r="OJC76" s="42"/>
      <c r="OJD76" s="42"/>
      <c r="OJE76" s="42"/>
      <c r="OJF76" s="42"/>
      <c r="OJG76" s="42"/>
      <c r="OJH76" s="42"/>
      <c r="OJI76" s="42"/>
      <c r="OJJ76" s="42"/>
      <c r="OJK76" s="42"/>
      <c r="OJL76" s="42"/>
      <c r="OJM76" s="42"/>
      <c r="OJN76" s="42"/>
      <c r="OJO76" s="42"/>
      <c r="OJP76" s="42"/>
      <c r="OJQ76" s="42"/>
      <c r="OJR76" s="42"/>
      <c r="OJS76" s="42"/>
      <c r="OJT76" s="42"/>
      <c r="OJU76" s="42"/>
      <c r="OJV76" s="42"/>
      <c r="OJW76" s="42"/>
      <c r="OJX76" s="42"/>
      <c r="OJY76" s="42"/>
      <c r="OJZ76" s="42"/>
      <c r="OKA76" s="42"/>
      <c r="OKB76" s="42"/>
      <c r="OKC76" s="42"/>
      <c r="OKD76" s="42"/>
      <c r="OKE76" s="42"/>
      <c r="OKF76" s="42"/>
      <c r="OKG76" s="42"/>
      <c r="OKH76" s="42"/>
      <c r="OKI76" s="42"/>
      <c r="OKJ76" s="42"/>
      <c r="OKK76" s="42"/>
      <c r="OKL76" s="42"/>
      <c r="OKM76" s="42"/>
      <c r="OKN76" s="42"/>
      <c r="OKO76" s="42"/>
      <c r="OKP76" s="42"/>
      <c r="OKQ76" s="42"/>
      <c r="OKR76" s="42"/>
      <c r="OKS76" s="42"/>
      <c r="OKT76" s="42"/>
      <c r="OKU76" s="42"/>
      <c r="OKV76" s="42"/>
      <c r="OKW76" s="42"/>
      <c r="OKX76" s="42"/>
      <c r="OKY76" s="42"/>
      <c r="OKZ76" s="42"/>
      <c r="OLA76" s="42"/>
      <c r="OLB76" s="42"/>
      <c r="OLC76" s="42"/>
      <c r="OLD76" s="42"/>
      <c r="OLE76" s="42"/>
      <c r="OLF76" s="42"/>
      <c r="OLG76" s="42"/>
      <c r="OLH76" s="42"/>
      <c r="OLI76" s="42"/>
      <c r="OLJ76" s="42"/>
      <c r="OLK76" s="42"/>
      <c r="OLL76" s="42"/>
      <c r="OLM76" s="42"/>
      <c r="OLN76" s="42"/>
      <c r="OLO76" s="42"/>
      <c r="OLP76" s="42"/>
      <c r="OLQ76" s="42"/>
      <c r="OLR76" s="42"/>
      <c r="OLS76" s="42"/>
      <c r="OLT76" s="42"/>
      <c r="OLU76" s="42"/>
      <c r="OLV76" s="42"/>
      <c r="OLW76" s="42"/>
      <c r="OLX76" s="42"/>
      <c r="OLY76" s="42"/>
      <c r="OLZ76" s="42"/>
      <c r="OMA76" s="42"/>
      <c r="OMB76" s="42"/>
      <c r="OMC76" s="42"/>
      <c r="OMD76" s="42"/>
      <c r="OME76" s="42"/>
      <c r="OMF76" s="42"/>
      <c r="OMG76" s="42"/>
      <c r="OMH76" s="42"/>
      <c r="OMI76" s="42"/>
      <c r="OMJ76" s="42"/>
      <c r="OMK76" s="42"/>
      <c r="OML76" s="42"/>
      <c r="OMM76" s="42"/>
      <c r="OMN76" s="42"/>
      <c r="OMO76" s="42"/>
      <c r="OMP76" s="42"/>
      <c r="OMQ76" s="42"/>
      <c r="OMR76" s="42"/>
      <c r="OMS76" s="42"/>
      <c r="OMT76" s="42"/>
      <c r="OMU76" s="42"/>
      <c r="OMV76" s="42"/>
      <c r="OMW76" s="42"/>
      <c r="OMX76" s="42"/>
      <c r="OMY76" s="42"/>
      <c r="OMZ76" s="42"/>
      <c r="ONA76" s="42"/>
      <c r="ONB76" s="42"/>
      <c r="ONC76" s="42"/>
      <c r="OND76" s="42"/>
      <c r="ONE76" s="42"/>
      <c r="ONF76" s="42"/>
      <c r="ONG76" s="42"/>
      <c r="ONH76" s="42"/>
      <c r="ONI76" s="42"/>
      <c r="ONJ76" s="42"/>
      <c r="ONK76" s="42"/>
      <c r="ONL76" s="42"/>
      <c r="ONM76" s="42"/>
      <c r="ONN76" s="42"/>
      <c r="ONO76" s="42"/>
      <c r="ONP76" s="42"/>
      <c r="ONQ76" s="42"/>
      <c r="ONR76" s="42"/>
      <c r="ONS76" s="42"/>
      <c r="ONT76" s="42"/>
      <c r="ONU76" s="42"/>
      <c r="ONV76" s="42"/>
      <c r="ONW76" s="42"/>
      <c r="ONX76" s="42"/>
      <c r="ONY76" s="42"/>
      <c r="ONZ76" s="42"/>
      <c r="OOA76" s="42"/>
      <c r="OOB76" s="42"/>
      <c r="OOC76" s="42"/>
      <c r="OOD76" s="42"/>
      <c r="OOE76" s="42"/>
      <c r="OOF76" s="42"/>
      <c r="OOG76" s="42"/>
      <c r="OOH76" s="42"/>
      <c r="OOI76" s="42"/>
      <c r="OOJ76" s="42"/>
      <c r="OOK76" s="42"/>
      <c r="OOL76" s="42"/>
      <c r="OOM76" s="42"/>
      <c r="OON76" s="42"/>
      <c r="OOO76" s="42"/>
      <c r="OOP76" s="42"/>
      <c r="OOQ76" s="42"/>
      <c r="OOR76" s="42"/>
      <c r="OOS76" s="42"/>
      <c r="OOT76" s="42"/>
      <c r="OOU76" s="42"/>
      <c r="OOV76" s="42"/>
      <c r="OOW76" s="42"/>
      <c r="OOX76" s="42"/>
      <c r="OOY76" s="42"/>
      <c r="OOZ76" s="42"/>
      <c r="OPA76" s="42"/>
      <c r="OPB76" s="42"/>
      <c r="OPC76" s="42"/>
      <c r="OPD76" s="42"/>
      <c r="OPE76" s="42"/>
      <c r="OPF76" s="42"/>
      <c r="OPG76" s="42"/>
      <c r="OPH76" s="42"/>
      <c r="OPI76" s="42"/>
      <c r="OPJ76" s="42"/>
      <c r="OPK76" s="42"/>
      <c r="OPL76" s="42"/>
      <c r="OPM76" s="42"/>
      <c r="OPN76" s="42"/>
      <c r="OPO76" s="42"/>
      <c r="OPP76" s="42"/>
      <c r="OPQ76" s="42"/>
      <c r="OPR76" s="42"/>
      <c r="OPS76" s="42"/>
      <c r="OPT76" s="42"/>
      <c r="OPU76" s="42"/>
      <c r="OPV76" s="42"/>
      <c r="OPW76" s="42"/>
      <c r="OPX76" s="42"/>
      <c r="OPY76" s="42"/>
      <c r="OPZ76" s="42"/>
      <c r="OQA76" s="42"/>
      <c r="OQB76" s="42"/>
      <c r="OQC76" s="42"/>
      <c r="OQD76" s="42"/>
      <c r="OQE76" s="42"/>
      <c r="OQF76" s="42"/>
      <c r="OQG76" s="42"/>
      <c r="OQH76" s="42"/>
      <c r="OQI76" s="42"/>
      <c r="OQJ76" s="42"/>
      <c r="OQK76" s="42"/>
      <c r="OQL76" s="42"/>
      <c r="OQM76" s="42"/>
      <c r="OQN76" s="42"/>
      <c r="OQO76" s="42"/>
      <c r="OQP76" s="42"/>
      <c r="OQQ76" s="42"/>
      <c r="OQR76" s="42"/>
      <c r="OQS76" s="42"/>
      <c r="OQT76" s="42"/>
      <c r="OQU76" s="42"/>
      <c r="OQV76" s="42"/>
      <c r="OQW76" s="42"/>
      <c r="OQX76" s="42"/>
      <c r="OQY76" s="42"/>
      <c r="OQZ76" s="42"/>
      <c r="ORA76" s="42"/>
      <c r="ORB76" s="42"/>
      <c r="ORC76" s="42"/>
      <c r="ORD76" s="42"/>
      <c r="ORE76" s="42"/>
      <c r="ORF76" s="42"/>
      <c r="ORG76" s="42"/>
      <c r="ORH76" s="42"/>
      <c r="ORI76" s="42"/>
      <c r="ORJ76" s="42"/>
      <c r="ORK76" s="42"/>
      <c r="ORL76" s="42"/>
      <c r="ORM76" s="42"/>
      <c r="ORN76" s="42"/>
      <c r="ORO76" s="42"/>
      <c r="ORP76" s="42"/>
      <c r="ORQ76" s="42"/>
      <c r="ORR76" s="42"/>
      <c r="ORS76" s="42"/>
      <c r="ORT76" s="42"/>
      <c r="ORU76" s="42"/>
      <c r="ORV76" s="42"/>
      <c r="ORW76" s="42"/>
      <c r="ORX76" s="42"/>
      <c r="ORY76" s="42"/>
      <c r="ORZ76" s="42"/>
      <c r="OSA76" s="42"/>
      <c r="OSB76" s="42"/>
      <c r="OSC76" s="42"/>
      <c r="OSD76" s="42"/>
      <c r="OSE76" s="42"/>
      <c r="OSF76" s="42"/>
      <c r="OSG76" s="42"/>
      <c r="OSH76" s="42"/>
      <c r="OSI76" s="42"/>
      <c r="OSJ76" s="42"/>
      <c r="OSK76" s="42"/>
      <c r="OSL76" s="42"/>
      <c r="OSM76" s="42"/>
      <c r="OSN76" s="42"/>
      <c r="OSO76" s="42"/>
      <c r="OSP76" s="42"/>
      <c r="OSQ76" s="42"/>
      <c r="OSR76" s="42"/>
      <c r="OSS76" s="42"/>
      <c r="OST76" s="42"/>
      <c r="OSU76" s="42"/>
      <c r="OSV76" s="42"/>
      <c r="OSW76" s="42"/>
      <c r="OSX76" s="42"/>
      <c r="OSY76" s="42"/>
      <c r="OSZ76" s="42"/>
      <c r="OTA76" s="42"/>
      <c r="OTB76" s="42"/>
      <c r="OTC76" s="42"/>
      <c r="OTD76" s="42"/>
      <c r="OTE76" s="42"/>
      <c r="OTF76" s="42"/>
      <c r="OTG76" s="42"/>
      <c r="OTH76" s="42"/>
      <c r="OTI76" s="42"/>
      <c r="OTJ76" s="42"/>
      <c r="OTK76" s="42"/>
      <c r="OTL76" s="42"/>
      <c r="OTM76" s="42"/>
      <c r="OTN76" s="42"/>
      <c r="OTO76" s="42"/>
      <c r="OTP76" s="42"/>
      <c r="OTQ76" s="42"/>
      <c r="OTR76" s="42"/>
      <c r="OTS76" s="42"/>
      <c r="OTT76" s="42"/>
      <c r="OTU76" s="42"/>
      <c r="OTV76" s="42"/>
      <c r="OTW76" s="42"/>
      <c r="OTX76" s="42"/>
      <c r="OTY76" s="42"/>
      <c r="OTZ76" s="42"/>
      <c r="OUA76" s="42"/>
      <c r="OUB76" s="42"/>
      <c r="OUC76" s="42"/>
      <c r="OUD76" s="42"/>
      <c r="OUE76" s="42"/>
      <c r="OUF76" s="42"/>
      <c r="OUG76" s="42"/>
      <c r="OUH76" s="42"/>
      <c r="OUI76" s="42"/>
      <c r="OUJ76" s="42"/>
      <c r="OUK76" s="42"/>
      <c r="OUL76" s="42"/>
      <c r="OUM76" s="42"/>
      <c r="OUN76" s="42"/>
      <c r="OUO76" s="42"/>
      <c r="OUP76" s="42"/>
      <c r="OUQ76" s="42"/>
      <c r="OUR76" s="42"/>
      <c r="OUS76" s="42"/>
      <c r="OUT76" s="42"/>
      <c r="OUU76" s="42"/>
      <c r="OUV76" s="42"/>
      <c r="OUW76" s="42"/>
      <c r="OUX76" s="42"/>
      <c r="OUY76" s="42"/>
      <c r="OUZ76" s="42"/>
      <c r="OVA76" s="42"/>
      <c r="OVB76" s="42"/>
      <c r="OVC76" s="42"/>
      <c r="OVD76" s="42"/>
      <c r="OVE76" s="42"/>
      <c r="OVF76" s="42"/>
      <c r="OVG76" s="42"/>
      <c r="OVH76" s="42"/>
      <c r="OVI76" s="42"/>
      <c r="OVJ76" s="42"/>
      <c r="OVK76" s="42"/>
      <c r="OVL76" s="42"/>
      <c r="OVM76" s="42"/>
      <c r="OVN76" s="42"/>
      <c r="OVO76" s="42"/>
      <c r="OVP76" s="42"/>
      <c r="OVQ76" s="42"/>
      <c r="OVR76" s="42"/>
      <c r="OVS76" s="42"/>
      <c r="OVT76" s="42"/>
      <c r="OVU76" s="42"/>
      <c r="OVV76" s="42"/>
      <c r="OVW76" s="42"/>
      <c r="OVX76" s="42"/>
      <c r="OVY76" s="42"/>
      <c r="OVZ76" s="42"/>
      <c r="OWA76" s="42"/>
      <c r="OWB76" s="42"/>
      <c r="OWC76" s="42"/>
      <c r="OWD76" s="42"/>
      <c r="OWE76" s="42"/>
      <c r="OWF76" s="42"/>
      <c r="OWG76" s="42"/>
      <c r="OWH76" s="42"/>
      <c r="OWI76" s="42"/>
      <c r="OWJ76" s="42"/>
      <c r="OWK76" s="42"/>
      <c r="OWL76" s="42"/>
      <c r="OWM76" s="42"/>
      <c r="OWN76" s="42"/>
      <c r="OWO76" s="42"/>
      <c r="OWP76" s="42"/>
      <c r="OWQ76" s="42"/>
      <c r="OWR76" s="42"/>
      <c r="OWS76" s="42"/>
      <c r="OWT76" s="42"/>
      <c r="OWU76" s="42"/>
      <c r="OWV76" s="42"/>
      <c r="OWW76" s="42"/>
      <c r="OWX76" s="42"/>
      <c r="OWY76" s="42"/>
      <c r="OWZ76" s="42"/>
      <c r="OXA76" s="42"/>
      <c r="OXB76" s="42"/>
      <c r="OXC76" s="42"/>
      <c r="OXD76" s="42"/>
      <c r="OXE76" s="42"/>
      <c r="OXF76" s="42"/>
      <c r="OXG76" s="42"/>
      <c r="OXH76" s="42"/>
      <c r="OXI76" s="42"/>
      <c r="OXJ76" s="42"/>
      <c r="OXK76" s="42"/>
      <c r="OXL76" s="42"/>
      <c r="OXM76" s="42"/>
      <c r="OXN76" s="42"/>
      <c r="OXO76" s="42"/>
      <c r="OXP76" s="42"/>
      <c r="OXQ76" s="42"/>
      <c r="OXR76" s="42"/>
      <c r="OXS76" s="42"/>
      <c r="OXT76" s="42"/>
      <c r="OXU76" s="42"/>
      <c r="OXV76" s="42"/>
      <c r="OXW76" s="42"/>
      <c r="OXX76" s="42"/>
      <c r="OXY76" s="42"/>
      <c r="OXZ76" s="42"/>
      <c r="OYA76" s="42"/>
      <c r="OYB76" s="42"/>
      <c r="OYC76" s="42"/>
      <c r="OYD76" s="42"/>
      <c r="OYE76" s="42"/>
      <c r="OYF76" s="42"/>
      <c r="OYG76" s="42"/>
      <c r="OYH76" s="42"/>
      <c r="OYI76" s="42"/>
      <c r="OYJ76" s="42"/>
      <c r="OYK76" s="42"/>
      <c r="OYL76" s="42"/>
      <c r="OYM76" s="42"/>
      <c r="OYN76" s="42"/>
      <c r="OYO76" s="42"/>
      <c r="OYP76" s="42"/>
      <c r="OYQ76" s="42"/>
      <c r="OYR76" s="42"/>
      <c r="OYS76" s="42"/>
      <c r="OYT76" s="42"/>
      <c r="OYU76" s="42"/>
      <c r="OYV76" s="42"/>
      <c r="OYW76" s="42"/>
      <c r="OYX76" s="42"/>
      <c r="OYY76" s="42"/>
      <c r="OYZ76" s="42"/>
      <c r="OZA76" s="42"/>
      <c r="OZB76" s="42"/>
      <c r="OZC76" s="42"/>
      <c r="OZD76" s="42"/>
      <c r="OZE76" s="42"/>
      <c r="OZF76" s="42"/>
      <c r="OZG76" s="42"/>
      <c r="OZH76" s="42"/>
      <c r="OZI76" s="42"/>
      <c r="OZJ76" s="42"/>
      <c r="OZK76" s="42"/>
      <c r="OZL76" s="42"/>
      <c r="OZM76" s="42"/>
      <c r="OZN76" s="42"/>
      <c r="OZO76" s="42"/>
      <c r="OZP76" s="42"/>
      <c r="OZQ76" s="42"/>
      <c r="OZR76" s="42"/>
      <c r="OZS76" s="42"/>
      <c r="OZT76" s="42"/>
      <c r="OZU76" s="42"/>
      <c r="OZV76" s="42"/>
      <c r="OZW76" s="42"/>
      <c r="OZX76" s="42"/>
      <c r="OZY76" s="42"/>
      <c r="OZZ76" s="42"/>
      <c r="PAA76" s="42"/>
      <c r="PAB76" s="42"/>
      <c r="PAC76" s="42"/>
      <c r="PAD76" s="42"/>
      <c r="PAE76" s="42"/>
      <c r="PAF76" s="42"/>
      <c r="PAG76" s="42"/>
      <c r="PAH76" s="42"/>
      <c r="PAI76" s="42"/>
      <c r="PAJ76" s="42"/>
      <c r="PAK76" s="42"/>
      <c r="PAL76" s="42"/>
      <c r="PAM76" s="42"/>
      <c r="PAN76" s="42"/>
      <c r="PAO76" s="42"/>
      <c r="PAP76" s="42"/>
      <c r="PAQ76" s="42"/>
      <c r="PAR76" s="42"/>
      <c r="PAS76" s="42"/>
      <c r="PAT76" s="42"/>
      <c r="PAU76" s="42"/>
      <c r="PAV76" s="42"/>
      <c r="PAW76" s="42"/>
      <c r="PAX76" s="42"/>
      <c r="PAY76" s="42"/>
      <c r="PAZ76" s="42"/>
      <c r="PBA76" s="42"/>
      <c r="PBB76" s="42"/>
      <c r="PBC76" s="42"/>
      <c r="PBD76" s="42"/>
      <c r="PBE76" s="42"/>
      <c r="PBF76" s="42"/>
      <c r="PBG76" s="42"/>
      <c r="PBH76" s="42"/>
      <c r="PBI76" s="42"/>
      <c r="PBJ76" s="42"/>
      <c r="PBK76" s="42"/>
      <c r="PBL76" s="42"/>
      <c r="PBM76" s="42"/>
      <c r="PBN76" s="42"/>
      <c r="PBO76" s="42"/>
      <c r="PBP76" s="42"/>
      <c r="PBQ76" s="42"/>
      <c r="PBR76" s="42"/>
      <c r="PBS76" s="42"/>
      <c r="PBT76" s="42"/>
      <c r="PBU76" s="42"/>
      <c r="PBV76" s="42"/>
      <c r="PBW76" s="42"/>
      <c r="PBX76" s="42"/>
      <c r="PBY76" s="42"/>
      <c r="PBZ76" s="42"/>
      <c r="PCA76" s="42"/>
      <c r="PCB76" s="42"/>
      <c r="PCC76" s="42"/>
      <c r="PCD76" s="42"/>
      <c r="PCE76" s="42"/>
      <c r="PCF76" s="42"/>
      <c r="PCG76" s="42"/>
      <c r="PCH76" s="42"/>
      <c r="PCI76" s="42"/>
      <c r="PCJ76" s="42"/>
      <c r="PCK76" s="42"/>
      <c r="PCL76" s="42"/>
      <c r="PCM76" s="42"/>
      <c r="PCN76" s="42"/>
      <c r="PCO76" s="42"/>
      <c r="PCP76" s="42"/>
      <c r="PCQ76" s="42"/>
      <c r="PCR76" s="42"/>
      <c r="PCS76" s="42"/>
      <c r="PCT76" s="42"/>
      <c r="PCU76" s="42"/>
      <c r="PCV76" s="42"/>
      <c r="PCW76" s="42"/>
      <c r="PCX76" s="42"/>
      <c r="PCY76" s="42"/>
      <c r="PCZ76" s="42"/>
      <c r="PDA76" s="42"/>
      <c r="PDB76" s="42"/>
      <c r="PDC76" s="42"/>
      <c r="PDD76" s="42"/>
      <c r="PDE76" s="42"/>
      <c r="PDF76" s="42"/>
      <c r="PDG76" s="42"/>
      <c r="PDH76" s="42"/>
      <c r="PDI76" s="42"/>
      <c r="PDJ76" s="42"/>
      <c r="PDK76" s="42"/>
      <c r="PDL76" s="42"/>
      <c r="PDM76" s="42"/>
      <c r="PDN76" s="42"/>
      <c r="PDO76" s="42"/>
      <c r="PDP76" s="42"/>
      <c r="PDQ76" s="42"/>
      <c r="PDR76" s="42"/>
      <c r="PDS76" s="42"/>
      <c r="PDT76" s="42"/>
      <c r="PDU76" s="42"/>
      <c r="PDV76" s="42"/>
      <c r="PDW76" s="42"/>
      <c r="PDX76" s="42"/>
      <c r="PDY76" s="42"/>
      <c r="PDZ76" s="42"/>
      <c r="PEA76" s="42"/>
      <c r="PEB76" s="42"/>
      <c r="PEC76" s="42"/>
      <c r="PED76" s="42"/>
      <c r="PEE76" s="42"/>
      <c r="PEF76" s="42"/>
      <c r="PEG76" s="42"/>
      <c r="PEH76" s="42"/>
      <c r="PEI76" s="42"/>
      <c r="PEJ76" s="42"/>
      <c r="PEK76" s="42"/>
      <c r="PEL76" s="42"/>
      <c r="PEM76" s="42"/>
      <c r="PEN76" s="42"/>
      <c r="PEO76" s="42"/>
      <c r="PEP76" s="42"/>
      <c r="PEQ76" s="42"/>
      <c r="PER76" s="42"/>
      <c r="PES76" s="42"/>
      <c r="PET76" s="42"/>
      <c r="PEU76" s="42"/>
      <c r="PEV76" s="42"/>
      <c r="PEW76" s="42"/>
      <c r="PEX76" s="42"/>
      <c r="PEY76" s="42"/>
      <c r="PEZ76" s="42"/>
      <c r="PFA76" s="42"/>
      <c r="PFB76" s="42"/>
      <c r="PFC76" s="42"/>
      <c r="PFD76" s="42"/>
      <c r="PFE76" s="42"/>
      <c r="PFF76" s="42"/>
      <c r="PFG76" s="42"/>
      <c r="PFH76" s="42"/>
      <c r="PFI76" s="42"/>
      <c r="PFJ76" s="42"/>
      <c r="PFK76" s="42"/>
      <c r="PFL76" s="42"/>
      <c r="PFM76" s="42"/>
      <c r="PFN76" s="42"/>
      <c r="PFO76" s="42"/>
      <c r="PFP76" s="42"/>
      <c r="PFQ76" s="42"/>
      <c r="PFR76" s="42"/>
      <c r="PFS76" s="42"/>
      <c r="PFT76" s="42"/>
      <c r="PFU76" s="42"/>
      <c r="PFV76" s="42"/>
      <c r="PFW76" s="42"/>
      <c r="PFX76" s="42"/>
      <c r="PFY76" s="42"/>
      <c r="PFZ76" s="42"/>
      <c r="PGA76" s="42"/>
      <c r="PGB76" s="42"/>
      <c r="PGC76" s="42"/>
      <c r="PGD76" s="42"/>
      <c r="PGE76" s="42"/>
      <c r="PGF76" s="42"/>
      <c r="PGG76" s="42"/>
      <c r="PGH76" s="42"/>
      <c r="PGI76" s="42"/>
      <c r="PGJ76" s="42"/>
      <c r="PGK76" s="42"/>
      <c r="PGL76" s="42"/>
      <c r="PGM76" s="42"/>
      <c r="PGN76" s="42"/>
      <c r="PGO76" s="42"/>
      <c r="PGP76" s="42"/>
      <c r="PGQ76" s="42"/>
      <c r="PGR76" s="42"/>
      <c r="PGS76" s="42"/>
      <c r="PGT76" s="42"/>
      <c r="PGU76" s="42"/>
      <c r="PGV76" s="42"/>
      <c r="PGW76" s="42"/>
      <c r="PGX76" s="42"/>
      <c r="PGY76" s="42"/>
      <c r="PGZ76" s="42"/>
      <c r="PHA76" s="42"/>
      <c r="PHB76" s="42"/>
      <c r="PHC76" s="42"/>
      <c r="PHD76" s="42"/>
      <c r="PHE76" s="42"/>
      <c r="PHF76" s="42"/>
      <c r="PHG76" s="42"/>
      <c r="PHH76" s="42"/>
      <c r="PHI76" s="42"/>
      <c r="PHJ76" s="42"/>
      <c r="PHK76" s="42"/>
      <c r="PHL76" s="42"/>
      <c r="PHM76" s="42"/>
      <c r="PHN76" s="42"/>
      <c r="PHO76" s="42"/>
      <c r="PHP76" s="42"/>
      <c r="PHQ76" s="42"/>
      <c r="PHR76" s="42"/>
      <c r="PHS76" s="42"/>
      <c r="PHT76" s="42"/>
      <c r="PHU76" s="42"/>
      <c r="PHV76" s="42"/>
      <c r="PHW76" s="42"/>
      <c r="PHX76" s="42"/>
      <c r="PHY76" s="42"/>
      <c r="PHZ76" s="42"/>
      <c r="PIA76" s="42"/>
      <c r="PIB76" s="42"/>
      <c r="PIC76" s="42"/>
      <c r="PID76" s="42"/>
      <c r="PIE76" s="42"/>
      <c r="PIF76" s="42"/>
      <c r="PIG76" s="42"/>
      <c r="PIH76" s="42"/>
      <c r="PII76" s="42"/>
      <c r="PIJ76" s="42"/>
      <c r="PIK76" s="42"/>
      <c r="PIL76" s="42"/>
      <c r="PIM76" s="42"/>
      <c r="PIN76" s="42"/>
      <c r="PIO76" s="42"/>
      <c r="PIP76" s="42"/>
      <c r="PIQ76" s="42"/>
      <c r="PIR76" s="42"/>
      <c r="PIS76" s="42"/>
      <c r="PIT76" s="42"/>
      <c r="PIU76" s="42"/>
      <c r="PIV76" s="42"/>
      <c r="PIW76" s="42"/>
      <c r="PIX76" s="42"/>
      <c r="PIY76" s="42"/>
      <c r="PIZ76" s="42"/>
      <c r="PJA76" s="42"/>
      <c r="PJB76" s="42"/>
      <c r="PJC76" s="42"/>
      <c r="PJD76" s="42"/>
      <c r="PJE76" s="42"/>
      <c r="PJF76" s="42"/>
      <c r="PJG76" s="42"/>
      <c r="PJH76" s="42"/>
      <c r="PJI76" s="42"/>
      <c r="PJJ76" s="42"/>
      <c r="PJK76" s="42"/>
      <c r="PJL76" s="42"/>
      <c r="PJM76" s="42"/>
      <c r="PJN76" s="42"/>
      <c r="PJO76" s="42"/>
      <c r="PJP76" s="42"/>
      <c r="PJQ76" s="42"/>
      <c r="PJR76" s="42"/>
      <c r="PJS76" s="42"/>
      <c r="PJT76" s="42"/>
      <c r="PJU76" s="42"/>
      <c r="PJV76" s="42"/>
      <c r="PJW76" s="42"/>
      <c r="PJX76" s="42"/>
      <c r="PJY76" s="42"/>
      <c r="PJZ76" s="42"/>
      <c r="PKA76" s="42"/>
      <c r="PKB76" s="42"/>
      <c r="PKC76" s="42"/>
      <c r="PKD76" s="42"/>
      <c r="PKE76" s="42"/>
      <c r="PKF76" s="42"/>
      <c r="PKG76" s="42"/>
      <c r="PKH76" s="42"/>
      <c r="PKI76" s="42"/>
      <c r="PKJ76" s="42"/>
      <c r="PKK76" s="42"/>
      <c r="PKL76" s="42"/>
      <c r="PKM76" s="42"/>
      <c r="PKN76" s="42"/>
      <c r="PKO76" s="42"/>
      <c r="PKP76" s="42"/>
      <c r="PKQ76" s="42"/>
      <c r="PKR76" s="42"/>
      <c r="PKS76" s="42"/>
      <c r="PKT76" s="42"/>
      <c r="PKU76" s="42"/>
      <c r="PKV76" s="42"/>
      <c r="PKW76" s="42"/>
      <c r="PKX76" s="42"/>
      <c r="PKY76" s="42"/>
      <c r="PKZ76" s="42"/>
      <c r="PLA76" s="42"/>
      <c r="PLB76" s="42"/>
      <c r="PLC76" s="42"/>
      <c r="PLD76" s="42"/>
      <c r="PLE76" s="42"/>
      <c r="PLF76" s="42"/>
      <c r="PLG76" s="42"/>
      <c r="PLH76" s="42"/>
      <c r="PLI76" s="42"/>
      <c r="PLJ76" s="42"/>
      <c r="PLK76" s="42"/>
      <c r="PLL76" s="42"/>
      <c r="PLM76" s="42"/>
      <c r="PLN76" s="42"/>
      <c r="PLO76" s="42"/>
      <c r="PLP76" s="42"/>
      <c r="PLQ76" s="42"/>
      <c r="PLR76" s="42"/>
      <c r="PLS76" s="42"/>
      <c r="PLT76" s="42"/>
      <c r="PLU76" s="42"/>
      <c r="PLV76" s="42"/>
      <c r="PLW76" s="42"/>
      <c r="PLX76" s="42"/>
      <c r="PLY76" s="42"/>
      <c r="PLZ76" s="42"/>
      <c r="PMA76" s="42"/>
      <c r="PMB76" s="42"/>
      <c r="PMC76" s="42"/>
      <c r="PMD76" s="42"/>
      <c r="PME76" s="42"/>
      <c r="PMF76" s="42"/>
      <c r="PMG76" s="42"/>
      <c r="PMH76" s="42"/>
      <c r="PMI76" s="42"/>
      <c r="PMJ76" s="42"/>
      <c r="PMK76" s="42"/>
      <c r="PML76" s="42"/>
      <c r="PMM76" s="42"/>
      <c r="PMN76" s="42"/>
      <c r="PMO76" s="42"/>
      <c r="PMP76" s="42"/>
      <c r="PMQ76" s="42"/>
      <c r="PMR76" s="42"/>
      <c r="PMS76" s="42"/>
      <c r="PMT76" s="42"/>
      <c r="PMU76" s="42"/>
      <c r="PMV76" s="42"/>
      <c r="PMW76" s="42"/>
      <c r="PMX76" s="42"/>
      <c r="PMY76" s="42"/>
      <c r="PMZ76" s="42"/>
      <c r="PNA76" s="42"/>
      <c r="PNB76" s="42"/>
      <c r="PNC76" s="42"/>
      <c r="PND76" s="42"/>
      <c r="PNE76" s="42"/>
      <c r="PNF76" s="42"/>
      <c r="PNG76" s="42"/>
      <c r="PNH76" s="42"/>
      <c r="PNI76" s="42"/>
      <c r="PNJ76" s="42"/>
      <c r="PNK76" s="42"/>
      <c r="PNL76" s="42"/>
      <c r="PNM76" s="42"/>
      <c r="PNN76" s="42"/>
      <c r="PNO76" s="42"/>
      <c r="PNP76" s="42"/>
      <c r="PNQ76" s="42"/>
      <c r="PNR76" s="42"/>
      <c r="PNS76" s="42"/>
      <c r="PNT76" s="42"/>
      <c r="PNU76" s="42"/>
      <c r="PNV76" s="42"/>
      <c r="PNW76" s="42"/>
      <c r="PNX76" s="42"/>
      <c r="PNY76" s="42"/>
      <c r="PNZ76" s="42"/>
      <c r="POA76" s="42"/>
      <c r="POB76" s="42"/>
      <c r="POC76" s="42"/>
      <c r="POD76" s="42"/>
      <c r="POE76" s="42"/>
      <c r="POF76" s="42"/>
      <c r="POG76" s="42"/>
      <c r="POH76" s="42"/>
      <c r="POI76" s="42"/>
      <c r="POJ76" s="42"/>
      <c r="POK76" s="42"/>
      <c r="POL76" s="42"/>
      <c r="POM76" s="42"/>
      <c r="PON76" s="42"/>
      <c r="POO76" s="42"/>
      <c r="POP76" s="42"/>
      <c r="POQ76" s="42"/>
      <c r="POR76" s="42"/>
      <c r="POS76" s="42"/>
      <c r="POT76" s="42"/>
      <c r="POU76" s="42"/>
      <c r="POV76" s="42"/>
      <c r="POW76" s="42"/>
      <c r="POX76" s="42"/>
      <c r="POY76" s="42"/>
      <c r="POZ76" s="42"/>
      <c r="PPA76" s="42"/>
      <c r="PPB76" s="42"/>
      <c r="PPC76" s="42"/>
      <c r="PPD76" s="42"/>
      <c r="PPE76" s="42"/>
      <c r="PPF76" s="42"/>
      <c r="PPG76" s="42"/>
      <c r="PPH76" s="42"/>
      <c r="PPI76" s="42"/>
      <c r="PPJ76" s="42"/>
      <c r="PPK76" s="42"/>
      <c r="PPL76" s="42"/>
      <c r="PPM76" s="42"/>
      <c r="PPN76" s="42"/>
      <c r="PPO76" s="42"/>
      <c r="PPP76" s="42"/>
      <c r="PPQ76" s="42"/>
      <c r="PPR76" s="42"/>
      <c r="PPS76" s="42"/>
      <c r="PPT76" s="42"/>
      <c r="PPU76" s="42"/>
      <c r="PPV76" s="42"/>
      <c r="PPW76" s="42"/>
      <c r="PPX76" s="42"/>
      <c r="PPY76" s="42"/>
      <c r="PPZ76" s="42"/>
      <c r="PQA76" s="42"/>
      <c r="PQB76" s="42"/>
      <c r="PQC76" s="42"/>
      <c r="PQD76" s="42"/>
      <c r="PQE76" s="42"/>
      <c r="PQF76" s="42"/>
      <c r="PQG76" s="42"/>
      <c r="PQH76" s="42"/>
      <c r="PQI76" s="42"/>
      <c r="PQJ76" s="42"/>
      <c r="PQK76" s="42"/>
      <c r="PQL76" s="42"/>
      <c r="PQM76" s="42"/>
      <c r="PQN76" s="42"/>
      <c r="PQO76" s="42"/>
      <c r="PQP76" s="42"/>
      <c r="PQQ76" s="42"/>
      <c r="PQR76" s="42"/>
      <c r="PQS76" s="42"/>
      <c r="PQT76" s="42"/>
      <c r="PQU76" s="42"/>
      <c r="PQV76" s="42"/>
      <c r="PQW76" s="42"/>
      <c r="PQX76" s="42"/>
      <c r="PQY76" s="42"/>
      <c r="PQZ76" s="42"/>
      <c r="PRA76" s="42"/>
      <c r="PRB76" s="42"/>
      <c r="PRC76" s="42"/>
      <c r="PRD76" s="42"/>
      <c r="PRE76" s="42"/>
      <c r="PRF76" s="42"/>
      <c r="PRG76" s="42"/>
      <c r="PRH76" s="42"/>
      <c r="PRI76" s="42"/>
      <c r="PRJ76" s="42"/>
      <c r="PRK76" s="42"/>
      <c r="PRL76" s="42"/>
      <c r="PRM76" s="42"/>
      <c r="PRN76" s="42"/>
      <c r="PRO76" s="42"/>
      <c r="PRP76" s="42"/>
      <c r="PRQ76" s="42"/>
      <c r="PRR76" s="42"/>
      <c r="PRS76" s="42"/>
      <c r="PRT76" s="42"/>
      <c r="PRU76" s="42"/>
      <c r="PRV76" s="42"/>
      <c r="PRW76" s="42"/>
      <c r="PRX76" s="42"/>
      <c r="PRY76" s="42"/>
      <c r="PRZ76" s="42"/>
      <c r="PSA76" s="42"/>
      <c r="PSB76" s="42"/>
      <c r="PSC76" s="42"/>
      <c r="PSD76" s="42"/>
      <c r="PSE76" s="42"/>
      <c r="PSF76" s="42"/>
      <c r="PSG76" s="42"/>
      <c r="PSH76" s="42"/>
      <c r="PSI76" s="42"/>
      <c r="PSJ76" s="42"/>
      <c r="PSK76" s="42"/>
      <c r="PSL76" s="42"/>
      <c r="PSM76" s="42"/>
      <c r="PSN76" s="42"/>
      <c r="PSO76" s="42"/>
      <c r="PSP76" s="42"/>
      <c r="PSQ76" s="42"/>
      <c r="PSR76" s="42"/>
      <c r="PSS76" s="42"/>
      <c r="PST76" s="42"/>
      <c r="PSU76" s="42"/>
      <c r="PSV76" s="42"/>
      <c r="PSW76" s="42"/>
      <c r="PSX76" s="42"/>
      <c r="PSY76" s="42"/>
      <c r="PSZ76" s="42"/>
      <c r="PTA76" s="42"/>
      <c r="PTB76" s="42"/>
      <c r="PTC76" s="42"/>
      <c r="PTD76" s="42"/>
      <c r="PTE76" s="42"/>
      <c r="PTF76" s="42"/>
      <c r="PTG76" s="42"/>
      <c r="PTH76" s="42"/>
      <c r="PTI76" s="42"/>
      <c r="PTJ76" s="42"/>
      <c r="PTK76" s="42"/>
      <c r="PTL76" s="42"/>
      <c r="PTM76" s="42"/>
      <c r="PTN76" s="42"/>
      <c r="PTO76" s="42"/>
      <c r="PTP76" s="42"/>
      <c r="PTQ76" s="42"/>
      <c r="PTR76" s="42"/>
      <c r="PTS76" s="42"/>
      <c r="PTT76" s="42"/>
      <c r="PTU76" s="42"/>
      <c r="PTV76" s="42"/>
      <c r="PTW76" s="42"/>
      <c r="PTX76" s="42"/>
      <c r="PTY76" s="42"/>
      <c r="PTZ76" s="42"/>
      <c r="PUA76" s="42"/>
      <c r="PUB76" s="42"/>
      <c r="PUC76" s="42"/>
      <c r="PUD76" s="42"/>
      <c r="PUE76" s="42"/>
      <c r="PUF76" s="42"/>
      <c r="PUG76" s="42"/>
      <c r="PUH76" s="42"/>
      <c r="PUI76" s="42"/>
      <c r="PUJ76" s="42"/>
      <c r="PUK76" s="42"/>
      <c r="PUL76" s="42"/>
      <c r="PUM76" s="42"/>
      <c r="PUN76" s="42"/>
      <c r="PUO76" s="42"/>
      <c r="PUP76" s="42"/>
      <c r="PUQ76" s="42"/>
      <c r="PUR76" s="42"/>
      <c r="PUS76" s="42"/>
      <c r="PUT76" s="42"/>
      <c r="PUU76" s="42"/>
      <c r="PUV76" s="42"/>
      <c r="PUW76" s="42"/>
      <c r="PUX76" s="42"/>
      <c r="PUY76" s="42"/>
      <c r="PUZ76" s="42"/>
      <c r="PVA76" s="42"/>
      <c r="PVB76" s="42"/>
      <c r="PVC76" s="42"/>
      <c r="PVD76" s="42"/>
      <c r="PVE76" s="42"/>
      <c r="PVF76" s="42"/>
      <c r="PVG76" s="42"/>
      <c r="PVH76" s="42"/>
      <c r="PVI76" s="42"/>
      <c r="PVJ76" s="42"/>
      <c r="PVK76" s="42"/>
      <c r="PVL76" s="42"/>
      <c r="PVM76" s="42"/>
      <c r="PVN76" s="42"/>
      <c r="PVO76" s="42"/>
      <c r="PVP76" s="42"/>
      <c r="PVQ76" s="42"/>
      <c r="PVR76" s="42"/>
      <c r="PVS76" s="42"/>
      <c r="PVT76" s="42"/>
      <c r="PVU76" s="42"/>
      <c r="PVV76" s="42"/>
      <c r="PVW76" s="42"/>
      <c r="PVX76" s="42"/>
      <c r="PVY76" s="42"/>
      <c r="PVZ76" s="42"/>
      <c r="PWA76" s="42"/>
      <c r="PWB76" s="42"/>
      <c r="PWC76" s="42"/>
      <c r="PWD76" s="42"/>
      <c r="PWE76" s="42"/>
      <c r="PWF76" s="42"/>
      <c r="PWG76" s="42"/>
      <c r="PWH76" s="42"/>
      <c r="PWI76" s="42"/>
      <c r="PWJ76" s="42"/>
      <c r="PWK76" s="42"/>
      <c r="PWL76" s="42"/>
      <c r="PWM76" s="42"/>
      <c r="PWN76" s="42"/>
      <c r="PWO76" s="42"/>
      <c r="PWP76" s="42"/>
      <c r="PWQ76" s="42"/>
      <c r="PWR76" s="42"/>
      <c r="PWS76" s="42"/>
      <c r="PWT76" s="42"/>
      <c r="PWU76" s="42"/>
      <c r="PWV76" s="42"/>
      <c r="PWW76" s="42"/>
      <c r="PWX76" s="42"/>
      <c r="PWY76" s="42"/>
      <c r="PWZ76" s="42"/>
      <c r="PXA76" s="42"/>
      <c r="PXB76" s="42"/>
      <c r="PXC76" s="42"/>
      <c r="PXD76" s="42"/>
      <c r="PXE76" s="42"/>
      <c r="PXF76" s="42"/>
      <c r="PXG76" s="42"/>
      <c r="PXH76" s="42"/>
      <c r="PXI76" s="42"/>
      <c r="PXJ76" s="42"/>
      <c r="PXK76" s="42"/>
      <c r="PXL76" s="42"/>
      <c r="PXM76" s="42"/>
      <c r="PXN76" s="42"/>
      <c r="PXO76" s="42"/>
      <c r="PXP76" s="42"/>
      <c r="PXQ76" s="42"/>
      <c r="PXR76" s="42"/>
      <c r="PXS76" s="42"/>
      <c r="PXT76" s="42"/>
      <c r="PXU76" s="42"/>
      <c r="PXV76" s="42"/>
      <c r="PXW76" s="42"/>
      <c r="PXX76" s="42"/>
      <c r="PXY76" s="42"/>
      <c r="PXZ76" s="42"/>
      <c r="PYA76" s="42"/>
      <c r="PYB76" s="42"/>
      <c r="PYC76" s="42"/>
      <c r="PYD76" s="42"/>
      <c r="PYE76" s="42"/>
      <c r="PYF76" s="42"/>
      <c r="PYG76" s="42"/>
      <c r="PYH76" s="42"/>
      <c r="PYI76" s="42"/>
      <c r="PYJ76" s="42"/>
      <c r="PYK76" s="42"/>
      <c r="PYL76" s="42"/>
      <c r="PYM76" s="42"/>
      <c r="PYN76" s="42"/>
      <c r="PYO76" s="42"/>
      <c r="PYP76" s="42"/>
      <c r="PYQ76" s="42"/>
      <c r="PYR76" s="42"/>
      <c r="PYS76" s="42"/>
      <c r="PYT76" s="42"/>
      <c r="PYU76" s="42"/>
      <c r="PYV76" s="42"/>
      <c r="PYW76" s="42"/>
      <c r="PYX76" s="42"/>
      <c r="PYY76" s="42"/>
      <c r="PYZ76" s="42"/>
      <c r="PZA76" s="42"/>
      <c r="PZB76" s="42"/>
      <c r="PZC76" s="42"/>
      <c r="PZD76" s="42"/>
      <c r="PZE76" s="42"/>
      <c r="PZF76" s="42"/>
      <c r="PZG76" s="42"/>
      <c r="PZH76" s="42"/>
      <c r="PZI76" s="42"/>
      <c r="PZJ76" s="42"/>
      <c r="PZK76" s="42"/>
      <c r="PZL76" s="42"/>
      <c r="PZM76" s="42"/>
      <c r="PZN76" s="42"/>
      <c r="PZO76" s="42"/>
      <c r="PZP76" s="42"/>
      <c r="PZQ76" s="42"/>
      <c r="PZR76" s="42"/>
      <c r="PZS76" s="42"/>
      <c r="PZT76" s="42"/>
      <c r="PZU76" s="42"/>
      <c r="PZV76" s="42"/>
      <c r="PZW76" s="42"/>
      <c r="PZX76" s="42"/>
      <c r="PZY76" s="42"/>
      <c r="PZZ76" s="42"/>
      <c r="QAA76" s="42"/>
      <c r="QAB76" s="42"/>
      <c r="QAC76" s="42"/>
      <c r="QAD76" s="42"/>
      <c r="QAE76" s="42"/>
      <c r="QAF76" s="42"/>
      <c r="QAG76" s="42"/>
      <c r="QAH76" s="42"/>
      <c r="QAI76" s="42"/>
      <c r="QAJ76" s="42"/>
      <c r="QAK76" s="42"/>
      <c r="QAL76" s="42"/>
      <c r="QAM76" s="42"/>
      <c r="QAN76" s="42"/>
      <c r="QAO76" s="42"/>
      <c r="QAP76" s="42"/>
      <c r="QAQ76" s="42"/>
      <c r="QAR76" s="42"/>
      <c r="QAS76" s="42"/>
      <c r="QAT76" s="42"/>
      <c r="QAU76" s="42"/>
      <c r="QAV76" s="42"/>
      <c r="QAW76" s="42"/>
      <c r="QAX76" s="42"/>
      <c r="QAY76" s="42"/>
      <c r="QAZ76" s="42"/>
      <c r="QBA76" s="42"/>
      <c r="QBB76" s="42"/>
      <c r="QBC76" s="42"/>
      <c r="QBD76" s="42"/>
      <c r="QBE76" s="42"/>
      <c r="QBF76" s="42"/>
      <c r="QBG76" s="42"/>
      <c r="QBH76" s="42"/>
      <c r="QBI76" s="42"/>
      <c r="QBJ76" s="42"/>
      <c r="QBK76" s="42"/>
      <c r="QBL76" s="42"/>
      <c r="QBM76" s="42"/>
      <c r="QBN76" s="42"/>
      <c r="QBO76" s="42"/>
      <c r="QBP76" s="42"/>
      <c r="QBQ76" s="42"/>
      <c r="QBR76" s="42"/>
      <c r="QBS76" s="42"/>
      <c r="QBT76" s="42"/>
      <c r="QBU76" s="42"/>
      <c r="QBV76" s="42"/>
      <c r="QBW76" s="42"/>
      <c r="QBX76" s="42"/>
      <c r="QBY76" s="42"/>
      <c r="QBZ76" s="42"/>
      <c r="QCA76" s="42"/>
      <c r="QCB76" s="42"/>
      <c r="QCC76" s="42"/>
      <c r="QCD76" s="42"/>
      <c r="QCE76" s="42"/>
      <c r="QCF76" s="42"/>
      <c r="QCG76" s="42"/>
      <c r="QCH76" s="42"/>
      <c r="QCI76" s="42"/>
      <c r="QCJ76" s="42"/>
      <c r="QCK76" s="42"/>
      <c r="QCL76" s="42"/>
      <c r="QCM76" s="42"/>
      <c r="QCN76" s="42"/>
      <c r="QCO76" s="42"/>
      <c r="QCP76" s="42"/>
      <c r="QCQ76" s="42"/>
      <c r="QCR76" s="42"/>
      <c r="QCS76" s="42"/>
      <c r="QCT76" s="42"/>
      <c r="QCU76" s="42"/>
      <c r="QCV76" s="42"/>
      <c r="QCW76" s="42"/>
      <c r="QCX76" s="42"/>
      <c r="QCY76" s="42"/>
      <c r="QCZ76" s="42"/>
      <c r="QDA76" s="42"/>
      <c r="QDB76" s="42"/>
      <c r="QDC76" s="42"/>
      <c r="QDD76" s="42"/>
      <c r="QDE76" s="42"/>
      <c r="QDF76" s="42"/>
      <c r="QDG76" s="42"/>
      <c r="QDH76" s="42"/>
      <c r="QDI76" s="42"/>
      <c r="QDJ76" s="42"/>
      <c r="QDK76" s="42"/>
      <c r="QDL76" s="42"/>
      <c r="QDM76" s="42"/>
      <c r="QDN76" s="42"/>
      <c r="QDO76" s="42"/>
      <c r="QDP76" s="42"/>
      <c r="QDQ76" s="42"/>
      <c r="QDR76" s="42"/>
      <c r="QDS76" s="42"/>
      <c r="QDT76" s="42"/>
      <c r="QDU76" s="42"/>
      <c r="QDV76" s="42"/>
      <c r="QDW76" s="42"/>
      <c r="QDX76" s="42"/>
      <c r="QDY76" s="42"/>
      <c r="QDZ76" s="42"/>
      <c r="QEA76" s="42"/>
      <c r="QEB76" s="42"/>
      <c r="QEC76" s="42"/>
      <c r="QED76" s="42"/>
      <c r="QEE76" s="42"/>
      <c r="QEF76" s="42"/>
      <c r="QEG76" s="42"/>
      <c r="QEH76" s="42"/>
      <c r="QEI76" s="42"/>
      <c r="QEJ76" s="42"/>
      <c r="QEK76" s="42"/>
      <c r="QEL76" s="42"/>
      <c r="QEM76" s="42"/>
      <c r="QEN76" s="42"/>
      <c r="QEO76" s="42"/>
      <c r="QEP76" s="42"/>
      <c r="QEQ76" s="42"/>
      <c r="QER76" s="42"/>
      <c r="QES76" s="42"/>
      <c r="QET76" s="42"/>
      <c r="QEU76" s="42"/>
      <c r="QEV76" s="42"/>
      <c r="QEW76" s="42"/>
      <c r="QEX76" s="42"/>
      <c r="QEY76" s="42"/>
      <c r="QEZ76" s="42"/>
      <c r="QFA76" s="42"/>
      <c r="QFB76" s="42"/>
      <c r="QFC76" s="42"/>
      <c r="QFD76" s="42"/>
      <c r="QFE76" s="42"/>
      <c r="QFF76" s="42"/>
      <c r="QFG76" s="42"/>
      <c r="QFH76" s="42"/>
      <c r="QFI76" s="42"/>
      <c r="QFJ76" s="42"/>
      <c r="QFK76" s="42"/>
      <c r="QFL76" s="42"/>
      <c r="QFM76" s="42"/>
      <c r="QFN76" s="42"/>
      <c r="QFO76" s="42"/>
      <c r="QFP76" s="42"/>
      <c r="QFQ76" s="42"/>
      <c r="QFR76" s="42"/>
      <c r="QFS76" s="42"/>
      <c r="QFT76" s="42"/>
      <c r="QFU76" s="42"/>
      <c r="QFV76" s="42"/>
      <c r="QFW76" s="42"/>
      <c r="QFX76" s="42"/>
      <c r="QFY76" s="42"/>
      <c r="QFZ76" s="42"/>
      <c r="QGA76" s="42"/>
      <c r="QGB76" s="42"/>
      <c r="QGC76" s="42"/>
      <c r="QGD76" s="42"/>
      <c r="QGE76" s="42"/>
      <c r="QGF76" s="42"/>
      <c r="QGG76" s="42"/>
      <c r="QGH76" s="42"/>
      <c r="QGI76" s="42"/>
      <c r="QGJ76" s="42"/>
      <c r="QGK76" s="42"/>
      <c r="QGL76" s="42"/>
      <c r="QGM76" s="42"/>
      <c r="QGN76" s="42"/>
      <c r="QGO76" s="42"/>
      <c r="QGP76" s="42"/>
      <c r="QGQ76" s="42"/>
      <c r="QGR76" s="42"/>
      <c r="QGS76" s="42"/>
      <c r="QGT76" s="42"/>
      <c r="QGU76" s="42"/>
      <c r="QGV76" s="42"/>
      <c r="QGW76" s="42"/>
      <c r="QGX76" s="42"/>
      <c r="QGY76" s="42"/>
      <c r="QGZ76" s="42"/>
      <c r="QHA76" s="42"/>
      <c r="QHB76" s="42"/>
      <c r="QHC76" s="42"/>
      <c r="QHD76" s="42"/>
      <c r="QHE76" s="42"/>
      <c r="QHF76" s="42"/>
      <c r="QHG76" s="42"/>
      <c r="QHH76" s="42"/>
      <c r="QHI76" s="42"/>
      <c r="QHJ76" s="42"/>
      <c r="QHK76" s="42"/>
      <c r="QHL76" s="42"/>
      <c r="QHM76" s="42"/>
      <c r="QHN76" s="42"/>
      <c r="QHO76" s="42"/>
      <c r="QHP76" s="42"/>
      <c r="QHQ76" s="42"/>
      <c r="QHR76" s="42"/>
      <c r="QHS76" s="42"/>
      <c r="QHT76" s="42"/>
      <c r="QHU76" s="42"/>
      <c r="QHV76" s="42"/>
      <c r="QHW76" s="42"/>
      <c r="QHX76" s="42"/>
      <c r="QHY76" s="42"/>
      <c r="QHZ76" s="42"/>
      <c r="QIA76" s="42"/>
      <c r="QIB76" s="42"/>
      <c r="QIC76" s="42"/>
      <c r="QID76" s="42"/>
      <c r="QIE76" s="42"/>
      <c r="QIF76" s="42"/>
      <c r="QIG76" s="42"/>
      <c r="QIH76" s="42"/>
      <c r="QII76" s="42"/>
      <c r="QIJ76" s="42"/>
      <c r="QIK76" s="42"/>
      <c r="QIL76" s="42"/>
      <c r="QIM76" s="42"/>
      <c r="QIN76" s="42"/>
      <c r="QIO76" s="42"/>
      <c r="QIP76" s="42"/>
      <c r="QIQ76" s="42"/>
      <c r="QIR76" s="42"/>
      <c r="QIS76" s="42"/>
      <c r="QIT76" s="42"/>
      <c r="QIU76" s="42"/>
      <c r="QIV76" s="42"/>
      <c r="QIW76" s="42"/>
      <c r="QIX76" s="42"/>
      <c r="QIY76" s="42"/>
      <c r="QIZ76" s="42"/>
      <c r="QJA76" s="42"/>
      <c r="QJB76" s="42"/>
      <c r="QJC76" s="42"/>
      <c r="QJD76" s="42"/>
      <c r="QJE76" s="42"/>
      <c r="QJF76" s="42"/>
      <c r="QJG76" s="42"/>
      <c r="QJH76" s="42"/>
      <c r="QJI76" s="42"/>
      <c r="QJJ76" s="42"/>
      <c r="QJK76" s="42"/>
      <c r="QJL76" s="42"/>
      <c r="QJM76" s="42"/>
      <c r="QJN76" s="42"/>
      <c r="QJO76" s="42"/>
      <c r="QJP76" s="42"/>
      <c r="QJQ76" s="42"/>
      <c r="QJR76" s="42"/>
      <c r="QJS76" s="42"/>
      <c r="QJT76" s="42"/>
      <c r="QJU76" s="42"/>
      <c r="QJV76" s="42"/>
      <c r="QJW76" s="42"/>
      <c r="QJX76" s="42"/>
      <c r="QJY76" s="42"/>
      <c r="QJZ76" s="42"/>
      <c r="QKA76" s="42"/>
      <c r="QKB76" s="42"/>
      <c r="QKC76" s="42"/>
      <c r="QKD76" s="42"/>
      <c r="QKE76" s="42"/>
      <c r="QKF76" s="42"/>
      <c r="QKG76" s="42"/>
      <c r="QKH76" s="42"/>
      <c r="QKI76" s="42"/>
      <c r="QKJ76" s="42"/>
      <c r="QKK76" s="42"/>
      <c r="QKL76" s="42"/>
      <c r="QKM76" s="42"/>
      <c r="QKN76" s="42"/>
      <c r="QKO76" s="42"/>
      <c r="QKP76" s="42"/>
      <c r="QKQ76" s="42"/>
      <c r="QKR76" s="42"/>
      <c r="QKS76" s="42"/>
      <c r="QKT76" s="42"/>
      <c r="QKU76" s="42"/>
      <c r="QKV76" s="42"/>
      <c r="QKW76" s="42"/>
      <c r="QKX76" s="42"/>
      <c r="QKY76" s="42"/>
      <c r="QKZ76" s="42"/>
      <c r="QLA76" s="42"/>
      <c r="QLB76" s="42"/>
      <c r="QLC76" s="42"/>
      <c r="QLD76" s="42"/>
      <c r="QLE76" s="42"/>
      <c r="QLF76" s="42"/>
      <c r="QLG76" s="42"/>
      <c r="QLH76" s="42"/>
      <c r="QLI76" s="42"/>
      <c r="QLJ76" s="42"/>
      <c r="QLK76" s="42"/>
      <c r="QLL76" s="42"/>
      <c r="QLM76" s="42"/>
      <c r="QLN76" s="42"/>
      <c r="QLO76" s="42"/>
      <c r="QLP76" s="42"/>
      <c r="QLQ76" s="42"/>
      <c r="QLR76" s="42"/>
      <c r="QLS76" s="42"/>
      <c r="QLT76" s="42"/>
      <c r="QLU76" s="42"/>
      <c r="QLV76" s="42"/>
      <c r="QLW76" s="42"/>
      <c r="QLX76" s="42"/>
      <c r="QLY76" s="42"/>
      <c r="QLZ76" s="42"/>
      <c r="QMA76" s="42"/>
      <c r="QMB76" s="42"/>
      <c r="QMC76" s="42"/>
      <c r="QMD76" s="42"/>
      <c r="QME76" s="42"/>
      <c r="QMF76" s="42"/>
      <c r="QMG76" s="42"/>
      <c r="QMH76" s="42"/>
      <c r="QMI76" s="42"/>
      <c r="QMJ76" s="42"/>
      <c r="QMK76" s="42"/>
      <c r="QML76" s="42"/>
      <c r="QMM76" s="42"/>
      <c r="QMN76" s="42"/>
      <c r="QMO76" s="42"/>
      <c r="QMP76" s="42"/>
      <c r="QMQ76" s="42"/>
      <c r="QMR76" s="42"/>
      <c r="QMS76" s="42"/>
      <c r="QMT76" s="42"/>
      <c r="QMU76" s="42"/>
      <c r="QMV76" s="42"/>
      <c r="QMW76" s="42"/>
      <c r="QMX76" s="42"/>
      <c r="QMY76" s="42"/>
      <c r="QMZ76" s="42"/>
      <c r="QNA76" s="42"/>
      <c r="QNB76" s="42"/>
      <c r="QNC76" s="42"/>
      <c r="QND76" s="42"/>
      <c r="QNE76" s="42"/>
      <c r="QNF76" s="42"/>
      <c r="QNG76" s="42"/>
      <c r="QNH76" s="42"/>
      <c r="QNI76" s="42"/>
      <c r="QNJ76" s="42"/>
      <c r="QNK76" s="42"/>
      <c r="QNL76" s="42"/>
      <c r="QNM76" s="42"/>
      <c r="QNN76" s="42"/>
      <c r="QNO76" s="42"/>
      <c r="QNP76" s="42"/>
      <c r="QNQ76" s="42"/>
      <c r="QNR76" s="42"/>
      <c r="QNS76" s="42"/>
      <c r="QNT76" s="42"/>
      <c r="QNU76" s="42"/>
      <c r="QNV76" s="42"/>
      <c r="QNW76" s="42"/>
      <c r="QNX76" s="42"/>
      <c r="QNY76" s="42"/>
      <c r="QNZ76" s="42"/>
      <c r="QOA76" s="42"/>
      <c r="QOB76" s="42"/>
      <c r="QOC76" s="42"/>
      <c r="QOD76" s="42"/>
      <c r="QOE76" s="42"/>
      <c r="QOF76" s="42"/>
      <c r="QOG76" s="42"/>
      <c r="QOH76" s="42"/>
      <c r="QOI76" s="42"/>
      <c r="QOJ76" s="42"/>
      <c r="QOK76" s="42"/>
      <c r="QOL76" s="42"/>
      <c r="QOM76" s="42"/>
      <c r="QON76" s="42"/>
      <c r="QOO76" s="42"/>
      <c r="QOP76" s="42"/>
      <c r="QOQ76" s="42"/>
      <c r="QOR76" s="42"/>
      <c r="QOS76" s="42"/>
      <c r="QOT76" s="42"/>
      <c r="QOU76" s="42"/>
      <c r="QOV76" s="42"/>
      <c r="QOW76" s="42"/>
      <c r="QOX76" s="42"/>
      <c r="QOY76" s="42"/>
      <c r="QOZ76" s="42"/>
      <c r="QPA76" s="42"/>
      <c r="QPB76" s="42"/>
      <c r="QPC76" s="42"/>
      <c r="QPD76" s="42"/>
      <c r="QPE76" s="42"/>
      <c r="QPF76" s="42"/>
      <c r="QPG76" s="42"/>
      <c r="QPH76" s="42"/>
      <c r="QPI76" s="42"/>
      <c r="QPJ76" s="42"/>
      <c r="QPK76" s="42"/>
      <c r="QPL76" s="42"/>
      <c r="QPM76" s="42"/>
      <c r="QPN76" s="42"/>
      <c r="QPO76" s="42"/>
      <c r="QPP76" s="42"/>
      <c r="QPQ76" s="42"/>
      <c r="QPR76" s="42"/>
      <c r="QPS76" s="42"/>
      <c r="QPT76" s="42"/>
      <c r="QPU76" s="42"/>
      <c r="QPV76" s="42"/>
      <c r="QPW76" s="42"/>
      <c r="QPX76" s="42"/>
      <c r="QPY76" s="42"/>
      <c r="QPZ76" s="42"/>
      <c r="QQA76" s="42"/>
      <c r="QQB76" s="42"/>
      <c r="QQC76" s="42"/>
      <c r="QQD76" s="42"/>
      <c r="QQE76" s="42"/>
      <c r="QQF76" s="42"/>
      <c r="QQG76" s="42"/>
      <c r="QQH76" s="42"/>
      <c r="QQI76" s="42"/>
      <c r="QQJ76" s="42"/>
      <c r="QQK76" s="42"/>
      <c r="QQL76" s="42"/>
      <c r="QQM76" s="42"/>
      <c r="QQN76" s="42"/>
      <c r="QQO76" s="42"/>
      <c r="QQP76" s="42"/>
      <c r="QQQ76" s="42"/>
      <c r="QQR76" s="42"/>
      <c r="QQS76" s="42"/>
      <c r="QQT76" s="42"/>
      <c r="QQU76" s="42"/>
      <c r="QQV76" s="42"/>
      <c r="QQW76" s="42"/>
      <c r="QQX76" s="42"/>
      <c r="QQY76" s="42"/>
      <c r="QQZ76" s="42"/>
      <c r="QRA76" s="42"/>
      <c r="QRB76" s="42"/>
      <c r="QRC76" s="42"/>
      <c r="QRD76" s="42"/>
      <c r="QRE76" s="42"/>
      <c r="QRF76" s="42"/>
      <c r="QRG76" s="42"/>
      <c r="QRH76" s="42"/>
      <c r="QRI76" s="42"/>
      <c r="QRJ76" s="42"/>
      <c r="QRK76" s="42"/>
      <c r="QRL76" s="42"/>
      <c r="QRM76" s="42"/>
      <c r="QRN76" s="42"/>
      <c r="QRO76" s="42"/>
      <c r="QRP76" s="42"/>
      <c r="QRQ76" s="42"/>
      <c r="QRR76" s="42"/>
      <c r="QRS76" s="42"/>
      <c r="QRT76" s="42"/>
      <c r="QRU76" s="42"/>
      <c r="QRV76" s="42"/>
      <c r="QRW76" s="42"/>
      <c r="QRX76" s="42"/>
      <c r="QRY76" s="42"/>
      <c r="QRZ76" s="42"/>
      <c r="QSA76" s="42"/>
      <c r="QSB76" s="42"/>
      <c r="QSC76" s="42"/>
      <c r="QSD76" s="42"/>
      <c r="QSE76" s="42"/>
      <c r="QSF76" s="42"/>
      <c r="QSG76" s="42"/>
      <c r="QSH76" s="42"/>
      <c r="QSI76" s="42"/>
      <c r="QSJ76" s="42"/>
      <c r="QSK76" s="42"/>
      <c r="QSL76" s="42"/>
      <c r="QSM76" s="42"/>
      <c r="QSN76" s="42"/>
      <c r="QSO76" s="42"/>
      <c r="QSP76" s="42"/>
      <c r="QSQ76" s="42"/>
      <c r="QSR76" s="42"/>
      <c r="QSS76" s="42"/>
      <c r="QST76" s="42"/>
      <c r="QSU76" s="42"/>
      <c r="QSV76" s="42"/>
      <c r="QSW76" s="42"/>
      <c r="QSX76" s="42"/>
      <c r="QSY76" s="42"/>
      <c r="QSZ76" s="42"/>
      <c r="QTA76" s="42"/>
      <c r="QTB76" s="42"/>
      <c r="QTC76" s="42"/>
      <c r="QTD76" s="42"/>
      <c r="QTE76" s="42"/>
      <c r="QTF76" s="42"/>
      <c r="QTG76" s="42"/>
      <c r="QTH76" s="42"/>
      <c r="QTI76" s="42"/>
      <c r="QTJ76" s="42"/>
      <c r="QTK76" s="42"/>
      <c r="QTL76" s="42"/>
      <c r="QTM76" s="42"/>
      <c r="QTN76" s="42"/>
      <c r="QTO76" s="42"/>
      <c r="QTP76" s="42"/>
      <c r="QTQ76" s="42"/>
      <c r="QTR76" s="42"/>
      <c r="QTS76" s="42"/>
      <c r="QTT76" s="42"/>
      <c r="QTU76" s="42"/>
      <c r="QTV76" s="42"/>
      <c r="QTW76" s="42"/>
      <c r="QTX76" s="42"/>
      <c r="QTY76" s="42"/>
      <c r="QTZ76" s="42"/>
      <c r="QUA76" s="42"/>
      <c r="QUB76" s="42"/>
      <c r="QUC76" s="42"/>
      <c r="QUD76" s="42"/>
      <c r="QUE76" s="42"/>
      <c r="QUF76" s="42"/>
      <c r="QUG76" s="42"/>
      <c r="QUH76" s="42"/>
      <c r="QUI76" s="42"/>
      <c r="QUJ76" s="42"/>
      <c r="QUK76" s="42"/>
      <c r="QUL76" s="42"/>
      <c r="QUM76" s="42"/>
      <c r="QUN76" s="42"/>
      <c r="QUO76" s="42"/>
      <c r="QUP76" s="42"/>
      <c r="QUQ76" s="42"/>
      <c r="QUR76" s="42"/>
      <c r="QUS76" s="42"/>
      <c r="QUT76" s="42"/>
      <c r="QUU76" s="42"/>
      <c r="QUV76" s="42"/>
      <c r="QUW76" s="42"/>
      <c r="QUX76" s="42"/>
      <c r="QUY76" s="42"/>
      <c r="QUZ76" s="42"/>
      <c r="QVA76" s="42"/>
      <c r="QVB76" s="42"/>
      <c r="QVC76" s="42"/>
      <c r="QVD76" s="42"/>
      <c r="QVE76" s="42"/>
      <c r="QVF76" s="42"/>
      <c r="QVG76" s="42"/>
      <c r="QVH76" s="42"/>
      <c r="QVI76" s="42"/>
      <c r="QVJ76" s="42"/>
      <c r="QVK76" s="42"/>
      <c r="QVL76" s="42"/>
      <c r="QVM76" s="42"/>
      <c r="QVN76" s="42"/>
      <c r="QVO76" s="42"/>
      <c r="QVP76" s="42"/>
      <c r="QVQ76" s="42"/>
      <c r="QVR76" s="42"/>
      <c r="QVS76" s="42"/>
      <c r="QVT76" s="42"/>
      <c r="QVU76" s="42"/>
      <c r="QVV76" s="42"/>
      <c r="QVW76" s="42"/>
      <c r="QVX76" s="42"/>
      <c r="QVY76" s="42"/>
      <c r="QVZ76" s="42"/>
      <c r="QWA76" s="42"/>
      <c r="QWB76" s="42"/>
      <c r="QWC76" s="42"/>
      <c r="QWD76" s="42"/>
      <c r="QWE76" s="42"/>
      <c r="QWF76" s="42"/>
      <c r="QWG76" s="42"/>
      <c r="QWH76" s="42"/>
      <c r="QWI76" s="42"/>
      <c r="QWJ76" s="42"/>
      <c r="QWK76" s="42"/>
      <c r="QWL76" s="42"/>
      <c r="QWM76" s="42"/>
      <c r="QWN76" s="42"/>
      <c r="QWO76" s="42"/>
      <c r="QWP76" s="42"/>
      <c r="QWQ76" s="42"/>
      <c r="QWR76" s="42"/>
      <c r="QWS76" s="42"/>
      <c r="QWT76" s="42"/>
      <c r="QWU76" s="42"/>
      <c r="QWV76" s="42"/>
      <c r="QWW76" s="42"/>
      <c r="QWX76" s="42"/>
      <c r="QWY76" s="42"/>
      <c r="QWZ76" s="42"/>
      <c r="QXA76" s="42"/>
      <c r="QXB76" s="42"/>
      <c r="QXC76" s="42"/>
      <c r="QXD76" s="42"/>
      <c r="QXE76" s="42"/>
      <c r="QXF76" s="42"/>
      <c r="QXG76" s="42"/>
      <c r="QXH76" s="42"/>
      <c r="QXI76" s="42"/>
      <c r="QXJ76" s="42"/>
      <c r="QXK76" s="42"/>
      <c r="QXL76" s="42"/>
      <c r="QXM76" s="42"/>
      <c r="QXN76" s="42"/>
      <c r="QXO76" s="42"/>
      <c r="QXP76" s="42"/>
      <c r="QXQ76" s="42"/>
      <c r="QXR76" s="42"/>
      <c r="QXS76" s="42"/>
      <c r="QXT76" s="42"/>
      <c r="QXU76" s="42"/>
      <c r="QXV76" s="42"/>
      <c r="QXW76" s="42"/>
      <c r="QXX76" s="42"/>
      <c r="QXY76" s="42"/>
      <c r="QXZ76" s="42"/>
      <c r="QYA76" s="42"/>
      <c r="QYB76" s="42"/>
      <c r="QYC76" s="42"/>
      <c r="QYD76" s="42"/>
      <c r="QYE76" s="42"/>
      <c r="QYF76" s="42"/>
      <c r="QYG76" s="42"/>
      <c r="QYH76" s="42"/>
      <c r="QYI76" s="42"/>
      <c r="QYJ76" s="42"/>
      <c r="QYK76" s="42"/>
      <c r="QYL76" s="42"/>
      <c r="QYM76" s="42"/>
      <c r="QYN76" s="42"/>
      <c r="QYO76" s="42"/>
      <c r="QYP76" s="42"/>
      <c r="QYQ76" s="42"/>
      <c r="QYR76" s="42"/>
      <c r="QYS76" s="42"/>
      <c r="QYT76" s="42"/>
      <c r="QYU76" s="42"/>
      <c r="QYV76" s="42"/>
      <c r="QYW76" s="42"/>
      <c r="QYX76" s="42"/>
      <c r="QYY76" s="42"/>
      <c r="QYZ76" s="42"/>
      <c r="QZA76" s="42"/>
      <c r="QZB76" s="42"/>
      <c r="QZC76" s="42"/>
      <c r="QZD76" s="42"/>
      <c r="QZE76" s="42"/>
      <c r="QZF76" s="42"/>
      <c r="QZG76" s="42"/>
      <c r="QZH76" s="42"/>
      <c r="QZI76" s="42"/>
      <c r="QZJ76" s="42"/>
      <c r="QZK76" s="42"/>
      <c r="QZL76" s="42"/>
      <c r="QZM76" s="42"/>
      <c r="QZN76" s="42"/>
      <c r="QZO76" s="42"/>
      <c r="QZP76" s="42"/>
      <c r="QZQ76" s="42"/>
      <c r="QZR76" s="42"/>
      <c r="QZS76" s="42"/>
      <c r="QZT76" s="42"/>
      <c r="QZU76" s="42"/>
      <c r="QZV76" s="42"/>
      <c r="QZW76" s="42"/>
      <c r="QZX76" s="42"/>
      <c r="QZY76" s="42"/>
      <c r="QZZ76" s="42"/>
      <c r="RAA76" s="42"/>
      <c r="RAB76" s="42"/>
      <c r="RAC76" s="42"/>
      <c r="RAD76" s="42"/>
      <c r="RAE76" s="42"/>
      <c r="RAF76" s="42"/>
      <c r="RAG76" s="42"/>
      <c r="RAH76" s="42"/>
      <c r="RAI76" s="42"/>
      <c r="RAJ76" s="42"/>
      <c r="RAK76" s="42"/>
      <c r="RAL76" s="42"/>
      <c r="RAM76" s="42"/>
      <c r="RAN76" s="42"/>
      <c r="RAO76" s="42"/>
      <c r="RAP76" s="42"/>
      <c r="RAQ76" s="42"/>
      <c r="RAR76" s="42"/>
      <c r="RAS76" s="42"/>
      <c r="RAT76" s="42"/>
      <c r="RAU76" s="42"/>
      <c r="RAV76" s="42"/>
      <c r="RAW76" s="42"/>
      <c r="RAX76" s="42"/>
      <c r="RAY76" s="42"/>
      <c r="RAZ76" s="42"/>
      <c r="RBA76" s="42"/>
      <c r="RBB76" s="42"/>
      <c r="RBC76" s="42"/>
      <c r="RBD76" s="42"/>
      <c r="RBE76" s="42"/>
      <c r="RBF76" s="42"/>
      <c r="RBG76" s="42"/>
      <c r="RBH76" s="42"/>
      <c r="RBI76" s="42"/>
      <c r="RBJ76" s="42"/>
      <c r="RBK76" s="42"/>
      <c r="RBL76" s="42"/>
      <c r="RBM76" s="42"/>
      <c r="RBN76" s="42"/>
      <c r="RBO76" s="42"/>
      <c r="RBP76" s="42"/>
      <c r="RBQ76" s="42"/>
      <c r="RBR76" s="42"/>
      <c r="RBS76" s="42"/>
      <c r="RBT76" s="42"/>
      <c r="RBU76" s="42"/>
      <c r="RBV76" s="42"/>
      <c r="RBW76" s="42"/>
      <c r="RBX76" s="42"/>
      <c r="RBY76" s="42"/>
      <c r="RBZ76" s="42"/>
      <c r="RCA76" s="42"/>
      <c r="RCB76" s="42"/>
      <c r="RCC76" s="42"/>
      <c r="RCD76" s="42"/>
      <c r="RCE76" s="42"/>
      <c r="RCF76" s="42"/>
      <c r="RCG76" s="42"/>
      <c r="RCH76" s="42"/>
      <c r="RCI76" s="42"/>
      <c r="RCJ76" s="42"/>
      <c r="RCK76" s="42"/>
      <c r="RCL76" s="42"/>
      <c r="RCM76" s="42"/>
      <c r="RCN76" s="42"/>
      <c r="RCO76" s="42"/>
      <c r="RCP76" s="42"/>
      <c r="RCQ76" s="42"/>
      <c r="RCR76" s="42"/>
      <c r="RCS76" s="42"/>
      <c r="RCT76" s="42"/>
      <c r="RCU76" s="42"/>
      <c r="RCV76" s="42"/>
      <c r="RCW76" s="42"/>
      <c r="RCX76" s="42"/>
      <c r="RCY76" s="42"/>
      <c r="RCZ76" s="42"/>
      <c r="RDA76" s="42"/>
      <c r="RDB76" s="42"/>
      <c r="RDC76" s="42"/>
      <c r="RDD76" s="42"/>
      <c r="RDE76" s="42"/>
      <c r="RDF76" s="42"/>
      <c r="RDG76" s="42"/>
      <c r="RDH76" s="42"/>
      <c r="RDI76" s="42"/>
      <c r="RDJ76" s="42"/>
      <c r="RDK76" s="42"/>
      <c r="RDL76" s="42"/>
      <c r="RDM76" s="42"/>
      <c r="RDN76" s="42"/>
      <c r="RDO76" s="42"/>
      <c r="RDP76" s="42"/>
      <c r="RDQ76" s="42"/>
      <c r="RDR76" s="42"/>
      <c r="RDS76" s="42"/>
      <c r="RDT76" s="42"/>
      <c r="RDU76" s="42"/>
      <c r="RDV76" s="42"/>
      <c r="RDW76" s="42"/>
      <c r="RDX76" s="42"/>
      <c r="RDY76" s="42"/>
      <c r="RDZ76" s="42"/>
      <c r="REA76" s="42"/>
      <c r="REB76" s="42"/>
      <c r="REC76" s="42"/>
      <c r="RED76" s="42"/>
      <c r="REE76" s="42"/>
      <c r="REF76" s="42"/>
      <c r="REG76" s="42"/>
      <c r="REH76" s="42"/>
      <c r="REI76" s="42"/>
      <c r="REJ76" s="42"/>
      <c r="REK76" s="42"/>
      <c r="REL76" s="42"/>
      <c r="REM76" s="42"/>
      <c r="REN76" s="42"/>
      <c r="REO76" s="42"/>
      <c r="REP76" s="42"/>
      <c r="REQ76" s="42"/>
      <c r="RER76" s="42"/>
      <c r="RES76" s="42"/>
      <c r="RET76" s="42"/>
      <c r="REU76" s="42"/>
      <c r="REV76" s="42"/>
      <c r="REW76" s="42"/>
      <c r="REX76" s="42"/>
      <c r="REY76" s="42"/>
      <c r="REZ76" s="42"/>
      <c r="RFA76" s="42"/>
      <c r="RFB76" s="42"/>
      <c r="RFC76" s="42"/>
      <c r="RFD76" s="42"/>
      <c r="RFE76" s="42"/>
      <c r="RFF76" s="42"/>
      <c r="RFG76" s="42"/>
      <c r="RFH76" s="42"/>
      <c r="RFI76" s="42"/>
      <c r="RFJ76" s="42"/>
      <c r="RFK76" s="42"/>
      <c r="RFL76" s="42"/>
      <c r="RFM76" s="42"/>
      <c r="RFN76" s="42"/>
      <c r="RFO76" s="42"/>
      <c r="RFP76" s="42"/>
      <c r="RFQ76" s="42"/>
      <c r="RFR76" s="42"/>
      <c r="RFS76" s="42"/>
      <c r="RFT76" s="42"/>
      <c r="RFU76" s="42"/>
      <c r="RFV76" s="42"/>
      <c r="RFW76" s="42"/>
      <c r="RFX76" s="42"/>
      <c r="RFY76" s="42"/>
      <c r="RFZ76" s="42"/>
      <c r="RGA76" s="42"/>
      <c r="RGB76" s="42"/>
      <c r="RGC76" s="42"/>
      <c r="RGD76" s="42"/>
      <c r="RGE76" s="42"/>
      <c r="RGF76" s="42"/>
      <c r="RGG76" s="42"/>
      <c r="RGH76" s="42"/>
      <c r="RGI76" s="42"/>
      <c r="RGJ76" s="42"/>
      <c r="RGK76" s="42"/>
      <c r="RGL76" s="42"/>
      <c r="RGM76" s="42"/>
      <c r="RGN76" s="42"/>
      <c r="RGO76" s="42"/>
      <c r="RGP76" s="42"/>
      <c r="RGQ76" s="42"/>
      <c r="RGR76" s="42"/>
      <c r="RGS76" s="42"/>
      <c r="RGT76" s="42"/>
      <c r="RGU76" s="42"/>
      <c r="RGV76" s="42"/>
      <c r="RGW76" s="42"/>
      <c r="RGX76" s="42"/>
      <c r="RGY76" s="42"/>
      <c r="RGZ76" s="42"/>
      <c r="RHA76" s="42"/>
      <c r="RHB76" s="42"/>
      <c r="RHC76" s="42"/>
      <c r="RHD76" s="42"/>
      <c r="RHE76" s="42"/>
      <c r="RHF76" s="42"/>
      <c r="RHG76" s="42"/>
      <c r="RHH76" s="42"/>
      <c r="RHI76" s="42"/>
      <c r="RHJ76" s="42"/>
      <c r="RHK76" s="42"/>
      <c r="RHL76" s="42"/>
      <c r="RHM76" s="42"/>
      <c r="RHN76" s="42"/>
      <c r="RHO76" s="42"/>
      <c r="RHP76" s="42"/>
      <c r="RHQ76" s="42"/>
      <c r="RHR76" s="42"/>
      <c r="RHS76" s="42"/>
      <c r="RHT76" s="42"/>
      <c r="RHU76" s="42"/>
      <c r="RHV76" s="42"/>
      <c r="RHW76" s="42"/>
      <c r="RHX76" s="42"/>
      <c r="RHY76" s="42"/>
      <c r="RHZ76" s="42"/>
      <c r="RIA76" s="42"/>
      <c r="RIB76" s="42"/>
      <c r="RIC76" s="42"/>
      <c r="RID76" s="42"/>
      <c r="RIE76" s="42"/>
      <c r="RIF76" s="42"/>
      <c r="RIG76" s="42"/>
      <c r="RIH76" s="42"/>
      <c r="RII76" s="42"/>
      <c r="RIJ76" s="42"/>
      <c r="RIK76" s="42"/>
      <c r="RIL76" s="42"/>
      <c r="RIM76" s="42"/>
      <c r="RIN76" s="42"/>
      <c r="RIO76" s="42"/>
      <c r="RIP76" s="42"/>
      <c r="RIQ76" s="42"/>
      <c r="RIR76" s="42"/>
      <c r="RIS76" s="42"/>
      <c r="RIT76" s="42"/>
      <c r="RIU76" s="42"/>
      <c r="RIV76" s="42"/>
      <c r="RIW76" s="42"/>
      <c r="RIX76" s="42"/>
      <c r="RIY76" s="42"/>
      <c r="RIZ76" s="42"/>
      <c r="RJA76" s="42"/>
      <c r="RJB76" s="42"/>
      <c r="RJC76" s="42"/>
      <c r="RJD76" s="42"/>
      <c r="RJE76" s="42"/>
      <c r="RJF76" s="42"/>
      <c r="RJG76" s="42"/>
      <c r="RJH76" s="42"/>
      <c r="RJI76" s="42"/>
      <c r="RJJ76" s="42"/>
      <c r="RJK76" s="42"/>
      <c r="RJL76" s="42"/>
      <c r="RJM76" s="42"/>
      <c r="RJN76" s="42"/>
      <c r="RJO76" s="42"/>
      <c r="RJP76" s="42"/>
      <c r="RJQ76" s="42"/>
      <c r="RJR76" s="42"/>
      <c r="RJS76" s="42"/>
      <c r="RJT76" s="42"/>
      <c r="RJU76" s="42"/>
      <c r="RJV76" s="42"/>
      <c r="RJW76" s="42"/>
      <c r="RJX76" s="42"/>
      <c r="RJY76" s="42"/>
      <c r="RJZ76" s="42"/>
      <c r="RKA76" s="42"/>
      <c r="RKB76" s="42"/>
      <c r="RKC76" s="42"/>
      <c r="RKD76" s="42"/>
      <c r="RKE76" s="42"/>
      <c r="RKF76" s="42"/>
      <c r="RKG76" s="42"/>
      <c r="RKH76" s="42"/>
      <c r="RKI76" s="42"/>
      <c r="RKJ76" s="42"/>
      <c r="RKK76" s="42"/>
      <c r="RKL76" s="42"/>
      <c r="RKM76" s="42"/>
      <c r="RKN76" s="42"/>
      <c r="RKO76" s="42"/>
      <c r="RKP76" s="42"/>
      <c r="RKQ76" s="42"/>
      <c r="RKR76" s="42"/>
      <c r="RKS76" s="42"/>
      <c r="RKT76" s="42"/>
      <c r="RKU76" s="42"/>
      <c r="RKV76" s="42"/>
      <c r="RKW76" s="42"/>
      <c r="RKX76" s="42"/>
      <c r="RKY76" s="42"/>
      <c r="RKZ76" s="42"/>
      <c r="RLA76" s="42"/>
      <c r="RLB76" s="42"/>
      <c r="RLC76" s="42"/>
      <c r="RLD76" s="42"/>
      <c r="RLE76" s="42"/>
      <c r="RLF76" s="42"/>
      <c r="RLG76" s="42"/>
      <c r="RLH76" s="42"/>
      <c r="RLI76" s="42"/>
      <c r="RLJ76" s="42"/>
      <c r="RLK76" s="42"/>
      <c r="RLL76" s="42"/>
      <c r="RLM76" s="42"/>
      <c r="RLN76" s="42"/>
      <c r="RLO76" s="42"/>
      <c r="RLP76" s="42"/>
      <c r="RLQ76" s="42"/>
      <c r="RLR76" s="42"/>
      <c r="RLS76" s="42"/>
      <c r="RLT76" s="42"/>
      <c r="RLU76" s="42"/>
      <c r="RLV76" s="42"/>
      <c r="RLW76" s="42"/>
      <c r="RLX76" s="42"/>
      <c r="RLY76" s="42"/>
      <c r="RLZ76" s="42"/>
      <c r="RMA76" s="42"/>
      <c r="RMB76" s="42"/>
      <c r="RMC76" s="42"/>
      <c r="RMD76" s="42"/>
      <c r="RME76" s="42"/>
      <c r="RMF76" s="42"/>
      <c r="RMG76" s="42"/>
      <c r="RMH76" s="42"/>
      <c r="RMI76" s="42"/>
      <c r="RMJ76" s="42"/>
      <c r="RMK76" s="42"/>
      <c r="RML76" s="42"/>
      <c r="RMM76" s="42"/>
      <c r="RMN76" s="42"/>
      <c r="RMO76" s="42"/>
      <c r="RMP76" s="42"/>
      <c r="RMQ76" s="42"/>
      <c r="RMR76" s="42"/>
      <c r="RMS76" s="42"/>
      <c r="RMT76" s="42"/>
      <c r="RMU76" s="42"/>
      <c r="RMV76" s="42"/>
      <c r="RMW76" s="42"/>
      <c r="RMX76" s="42"/>
      <c r="RMY76" s="42"/>
      <c r="RMZ76" s="42"/>
      <c r="RNA76" s="42"/>
      <c r="RNB76" s="42"/>
      <c r="RNC76" s="42"/>
      <c r="RND76" s="42"/>
      <c r="RNE76" s="42"/>
      <c r="RNF76" s="42"/>
      <c r="RNG76" s="42"/>
      <c r="RNH76" s="42"/>
      <c r="RNI76" s="42"/>
      <c r="RNJ76" s="42"/>
      <c r="RNK76" s="42"/>
      <c r="RNL76" s="42"/>
      <c r="RNM76" s="42"/>
      <c r="RNN76" s="42"/>
      <c r="RNO76" s="42"/>
      <c r="RNP76" s="42"/>
      <c r="RNQ76" s="42"/>
      <c r="RNR76" s="42"/>
      <c r="RNS76" s="42"/>
      <c r="RNT76" s="42"/>
      <c r="RNU76" s="42"/>
      <c r="RNV76" s="42"/>
      <c r="RNW76" s="42"/>
      <c r="RNX76" s="42"/>
      <c r="RNY76" s="42"/>
      <c r="RNZ76" s="42"/>
      <c r="ROA76" s="42"/>
      <c r="ROB76" s="42"/>
      <c r="ROC76" s="42"/>
      <c r="ROD76" s="42"/>
      <c r="ROE76" s="42"/>
      <c r="ROF76" s="42"/>
      <c r="ROG76" s="42"/>
      <c r="ROH76" s="42"/>
      <c r="ROI76" s="42"/>
      <c r="ROJ76" s="42"/>
      <c r="ROK76" s="42"/>
      <c r="ROL76" s="42"/>
      <c r="ROM76" s="42"/>
      <c r="RON76" s="42"/>
      <c r="ROO76" s="42"/>
      <c r="ROP76" s="42"/>
      <c r="ROQ76" s="42"/>
      <c r="ROR76" s="42"/>
      <c r="ROS76" s="42"/>
      <c r="ROT76" s="42"/>
      <c r="ROU76" s="42"/>
      <c r="ROV76" s="42"/>
      <c r="ROW76" s="42"/>
      <c r="ROX76" s="42"/>
      <c r="ROY76" s="42"/>
      <c r="ROZ76" s="42"/>
      <c r="RPA76" s="42"/>
      <c r="RPB76" s="42"/>
      <c r="RPC76" s="42"/>
      <c r="RPD76" s="42"/>
      <c r="RPE76" s="42"/>
      <c r="RPF76" s="42"/>
      <c r="RPG76" s="42"/>
      <c r="RPH76" s="42"/>
      <c r="RPI76" s="42"/>
      <c r="RPJ76" s="42"/>
      <c r="RPK76" s="42"/>
      <c r="RPL76" s="42"/>
      <c r="RPM76" s="42"/>
      <c r="RPN76" s="42"/>
      <c r="RPO76" s="42"/>
      <c r="RPP76" s="42"/>
      <c r="RPQ76" s="42"/>
      <c r="RPR76" s="42"/>
      <c r="RPS76" s="42"/>
      <c r="RPT76" s="42"/>
      <c r="RPU76" s="42"/>
      <c r="RPV76" s="42"/>
      <c r="RPW76" s="42"/>
      <c r="RPX76" s="42"/>
      <c r="RPY76" s="42"/>
      <c r="RPZ76" s="42"/>
      <c r="RQA76" s="42"/>
      <c r="RQB76" s="42"/>
      <c r="RQC76" s="42"/>
      <c r="RQD76" s="42"/>
      <c r="RQE76" s="42"/>
      <c r="RQF76" s="42"/>
      <c r="RQG76" s="42"/>
      <c r="RQH76" s="42"/>
      <c r="RQI76" s="42"/>
      <c r="RQJ76" s="42"/>
      <c r="RQK76" s="42"/>
      <c r="RQL76" s="42"/>
      <c r="RQM76" s="42"/>
      <c r="RQN76" s="42"/>
      <c r="RQO76" s="42"/>
      <c r="RQP76" s="42"/>
      <c r="RQQ76" s="42"/>
      <c r="RQR76" s="42"/>
      <c r="RQS76" s="42"/>
      <c r="RQT76" s="42"/>
      <c r="RQU76" s="42"/>
      <c r="RQV76" s="42"/>
      <c r="RQW76" s="42"/>
      <c r="RQX76" s="42"/>
      <c r="RQY76" s="42"/>
      <c r="RQZ76" s="42"/>
      <c r="RRA76" s="42"/>
      <c r="RRB76" s="42"/>
      <c r="RRC76" s="42"/>
      <c r="RRD76" s="42"/>
      <c r="RRE76" s="42"/>
      <c r="RRF76" s="42"/>
      <c r="RRG76" s="42"/>
      <c r="RRH76" s="42"/>
      <c r="RRI76" s="42"/>
      <c r="RRJ76" s="42"/>
      <c r="RRK76" s="42"/>
      <c r="RRL76" s="42"/>
      <c r="RRM76" s="42"/>
      <c r="RRN76" s="42"/>
      <c r="RRO76" s="42"/>
      <c r="RRP76" s="42"/>
      <c r="RRQ76" s="42"/>
      <c r="RRR76" s="42"/>
      <c r="RRS76" s="42"/>
      <c r="RRT76" s="42"/>
      <c r="RRU76" s="42"/>
      <c r="RRV76" s="42"/>
      <c r="RRW76" s="42"/>
      <c r="RRX76" s="42"/>
      <c r="RRY76" s="42"/>
      <c r="RRZ76" s="42"/>
      <c r="RSA76" s="42"/>
      <c r="RSB76" s="42"/>
      <c r="RSC76" s="42"/>
      <c r="RSD76" s="42"/>
      <c r="RSE76" s="42"/>
      <c r="RSF76" s="42"/>
      <c r="RSG76" s="42"/>
      <c r="RSH76" s="42"/>
      <c r="RSI76" s="42"/>
      <c r="RSJ76" s="42"/>
      <c r="RSK76" s="42"/>
      <c r="RSL76" s="42"/>
      <c r="RSM76" s="42"/>
      <c r="RSN76" s="42"/>
      <c r="RSO76" s="42"/>
      <c r="RSP76" s="42"/>
      <c r="RSQ76" s="42"/>
      <c r="RSR76" s="42"/>
      <c r="RSS76" s="42"/>
      <c r="RST76" s="42"/>
      <c r="RSU76" s="42"/>
      <c r="RSV76" s="42"/>
      <c r="RSW76" s="42"/>
      <c r="RSX76" s="42"/>
      <c r="RSY76" s="42"/>
      <c r="RSZ76" s="42"/>
      <c r="RTA76" s="42"/>
      <c r="RTB76" s="42"/>
      <c r="RTC76" s="42"/>
      <c r="RTD76" s="42"/>
      <c r="RTE76" s="42"/>
      <c r="RTF76" s="42"/>
      <c r="RTG76" s="42"/>
      <c r="RTH76" s="42"/>
      <c r="RTI76" s="42"/>
      <c r="RTJ76" s="42"/>
      <c r="RTK76" s="42"/>
      <c r="RTL76" s="42"/>
      <c r="RTM76" s="42"/>
      <c r="RTN76" s="42"/>
      <c r="RTO76" s="42"/>
      <c r="RTP76" s="42"/>
      <c r="RTQ76" s="42"/>
      <c r="RTR76" s="42"/>
      <c r="RTS76" s="42"/>
      <c r="RTT76" s="42"/>
      <c r="RTU76" s="42"/>
      <c r="RTV76" s="42"/>
      <c r="RTW76" s="42"/>
      <c r="RTX76" s="42"/>
      <c r="RTY76" s="42"/>
      <c r="RTZ76" s="42"/>
      <c r="RUA76" s="42"/>
      <c r="RUB76" s="42"/>
      <c r="RUC76" s="42"/>
      <c r="RUD76" s="42"/>
      <c r="RUE76" s="42"/>
      <c r="RUF76" s="42"/>
      <c r="RUG76" s="42"/>
      <c r="RUH76" s="42"/>
      <c r="RUI76" s="42"/>
      <c r="RUJ76" s="42"/>
      <c r="RUK76" s="42"/>
      <c r="RUL76" s="42"/>
      <c r="RUM76" s="42"/>
      <c r="RUN76" s="42"/>
      <c r="RUO76" s="42"/>
      <c r="RUP76" s="42"/>
      <c r="RUQ76" s="42"/>
      <c r="RUR76" s="42"/>
      <c r="RUS76" s="42"/>
      <c r="RUT76" s="42"/>
      <c r="RUU76" s="42"/>
      <c r="RUV76" s="42"/>
      <c r="RUW76" s="42"/>
      <c r="RUX76" s="42"/>
      <c r="RUY76" s="42"/>
      <c r="RUZ76" s="42"/>
      <c r="RVA76" s="42"/>
      <c r="RVB76" s="42"/>
      <c r="RVC76" s="42"/>
      <c r="RVD76" s="42"/>
      <c r="RVE76" s="42"/>
      <c r="RVF76" s="42"/>
      <c r="RVG76" s="42"/>
      <c r="RVH76" s="42"/>
      <c r="RVI76" s="42"/>
      <c r="RVJ76" s="42"/>
      <c r="RVK76" s="42"/>
      <c r="RVL76" s="42"/>
      <c r="RVM76" s="42"/>
      <c r="RVN76" s="42"/>
      <c r="RVO76" s="42"/>
      <c r="RVP76" s="42"/>
      <c r="RVQ76" s="42"/>
      <c r="RVR76" s="42"/>
      <c r="RVS76" s="42"/>
      <c r="RVT76" s="42"/>
      <c r="RVU76" s="42"/>
      <c r="RVV76" s="42"/>
      <c r="RVW76" s="42"/>
      <c r="RVX76" s="42"/>
      <c r="RVY76" s="42"/>
      <c r="RVZ76" s="42"/>
      <c r="RWA76" s="42"/>
      <c r="RWB76" s="42"/>
      <c r="RWC76" s="42"/>
      <c r="RWD76" s="42"/>
      <c r="RWE76" s="42"/>
      <c r="RWF76" s="42"/>
      <c r="RWG76" s="42"/>
      <c r="RWH76" s="42"/>
      <c r="RWI76" s="42"/>
      <c r="RWJ76" s="42"/>
      <c r="RWK76" s="42"/>
      <c r="RWL76" s="42"/>
      <c r="RWM76" s="42"/>
      <c r="RWN76" s="42"/>
      <c r="RWO76" s="42"/>
      <c r="RWP76" s="42"/>
      <c r="RWQ76" s="42"/>
      <c r="RWR76" s="42"/>
      <c r="RWS76" s="42"/>
      <c r="RWT76" s="42"/>
      <c r="RWU76" s="42"/>
      <c r="RWV76" s="42"/>
      <c r="RWW76" s="42"/>
      <c r="RWX76" s="42"/>
      <c r="RWY76" s="42"/>
      <c r="RWZ76" s="42"/>
      <c r="RXA76" s="42"/>
      <c r="RXB76" s="42"/>
      <c r="RXC76" s="42"/>
      <c r="RXD76" s="42"/>
      <c r="RXE76" s="42"/>
      <c r="RXF76" s="42"/>
      <c r="RXG76" s="42"/>
      <c r="RXH76" s="42"/>
      <c r="RXI76" s="42"/>
      <c r="RXJ76" s="42"/>
      <c r="RXK76" s="42"/>
      <c r="RXL76" s="42"/>
      <c r="RXM76" s="42"/>
      <c r="RXN76" s="42"/>
      <c r="RXO76" s="42"/>
      <c r="RXP76" s="42"/>
      <c r="RXQ76" s="42"/>
      <c r="RXR76" s="42"/>
      <c r="RXS76" s="42"/>
      <c r="RXT76" s="42"/>
      <c r="RXU76" s="42"/>
      <c r="RXV76" s="42"/>
      <c r="RXW76" s="42"/>
      <c r="RXX76" s="42"/>
      <c r="RXY76" s="42"/>
      <c r="RXZ76" s="42"/>
      <c r="RYA76" s="42"/>
      <c r="RYB76" s="42"/>
      <c r="RYC76" s="42"/>
      <c r="RYD76" s="42"/>
      <c r="RYE76" s="42"/>
      <c r="RYF76" s="42"/>
      <c r="RYG76" s="42"/>
      <c r="RYH76" s="42"/>
      <c r="RYI76" s="42"/>
      <c r="RYJ76" s="42"/>
      <c r="RYK76" s="42"/>
      <c r="RYL76" s="42"/>
      <c r="RYM76" s="42"/>
      <c r="RYN76" s="42"/>
      <c r="RYO76" s="42"/>
      <c r="RYP76" s="42"/>
      <c r="RYQ76" s="42"/>
      <c r="RYR76" s="42"/>
      <c r="RYS76" s="42"/>
      <c r="RYT76" s="42"/>
      <c r="RYU76" s="42"/>
      <c r="RYV76" s="42"/>
      <c r="RYW76" s="42"/>
      <c r="RYX76" s="42"/>
      <c r="RYY76" s="42"/>
      <c r="RYZ76" s="42"/>
      <c r="RZA76" s="42"/>
      <c r="RZB76" s="42"/>
      <c r="RZC76" s="42"/>
      <c r="RZD76" s="42"/>
      <c r="RZE76" s="42"/>
      <c r="RZF76" s="42"/>
      <c r="RZG76" s="42"/>
      <c r="RZH76" s="42"/>
      <c r="RZI76" s="42"/>
      <c r="RZJ76" s="42"/>
      <c r="RZK76" s="42"/>
      <c r="RZL76" s="42"/>
      <c r="RZM76" s="42"/>
      <c r="RZN76" s="42"/>
      <c r="RZO76" s="42"/>
      <c r="RZP76" s="42"/>
      <c r="RZQ76" s="42"/>
      <c r="RZR76" s="42"/>
      <c r="RZS76" s="42"/>
      <c r="RZT76" s="42"/>
      <c r="RZU76" s="42"/>
      <c r="RZV76" s="42"/>
      <c r="RZW76" s="42"/>
      <c r="RZX76" s="42"/>
      <c r="RZY76" s="42"/>
      <c r="RZZ76" s="42"/>
      <c r="SAA76" s="42"/>
      <c r="SAB76" s="42"/>
      <c r="SAC76" s="42"/>
      <c r="SAD76" s="42"/>
      <c r="SAE76" s="42"/>
      <c r="SAF76" s="42"/>
      <c r="SAG76" s="42"/>
      <c r="SAH76" s="42"/>
      <c r="SAI76" s="42"/>
      <c r="SAJ76" s="42"/>
      <c r="SAK76" s="42"/>
      <c r="SAL76" s="42"/>
      <c r="SAM76" s="42"/>
      <c r="SAN76" s="42"/>
      <c r="SAO76" s="42"/>
      <c r="SAP76" s="42"/>
      <c r="SAQ76" s="42"/>
      <c r="SAR76" s="42"/>
      <c r="SAS76" s="42"/>
      <c r="SAT76" s="42"/>
      <c r="SAU76" s="42"/>
      <c r="SAV76" s="42"/>
      <c r="SAW76" s="42"/>
      <c r="SAX76" s="42"/>
      <c r="SAY76" s="42"/>
      <c r="SAZ76" s="42"/>
      <c r="SBA76" s="42"/>
      <c r="SBB76" s="42"/>
      <c r="SBC76" s="42"/>
      <c r="SBD76" s="42"/>
      <c r="SBE76" s="42"/>
      <c r="SBF76" s="42"/>
      <c r="SBG76" s="42"/>
      <c r="SBH76" s="42"/>
      <c r="SBI76" s="42"/>
      <c r="SBJ76" s="42"/>
      <c r="SBK76" s="42"/>
      <c r="SBL76" s="42"/>
      <c r="SBM76" s="42"/>
      <c r="SBN76" s="42"/>
      <c r="SBO76" s="42"/>
      <c r="SBP76" s="42"/>
      <c r="SBQ76" s="42"/>
      <c r="SBR76" s="42"/>
      <c r="SBS76" s="42"/>
      <c r="SBT76" s="42"/>
      <c r="SBU76" s="42"/>
      <c r="SBV76" s="42"/>
      <c r="SBW76" s="42"/>
      <c r="SBX76" s="42"/>
      <c r="SBY76" s="42"/>
      <c r="SBZ76" s="42"/>
      <c r="SCA76" s="42"/>
      <c r="SCB76" s="42"/>
      <c r="SCC76" s="42"/>
      <c r="SCD76" s="42"/>
      <c r="SCE76" s="42"/>
      <c r="SCF76" s="42"/>
      <c r="SCG76" s="42"/>
      <c r="SCH76" s="42"/>
      <c r="SCI76" s="42"/>
      <c r="SCJ76" s="42"/>
      <c r="SCK76" s="42"/>
      <c r="SCL76" s="42"/>
      <c r="SCM76" s="42"/>
      <c r="SCN76" s="42"/>
      <c r="SCO76" s="42"/>
      <c r="SCP76" s="42"/>
      <c r="SCQ76" s="42"/>
      <c r="SCR76" s="42"/>
      <c r="SCS76" s="42"/>
      <c r="SCT76" s="42"/>
      <c r="SCU76" s="42"/>
      <c r="SCV76" s="42"/>
      <c r="SCW76" s="42"/>
      <c r="SCX76" s="42"/>
      <c r="SCY76" s="42"/>
      <c r="SCZ76" s="42"/>
      <c r="SDA76" s="42"/>
      <c r="SDB76" s="42"/>
      <c r="SDC76" s="42"/>
      <c r="SDD76" s="42"/>
      <c r="SDE76" s="42"/>
      <c r="SDF76" s="42"/>
      <c r="SDG76" s="42"/>
      <c r="SDH76" s="42"/>
      <c r="SDI76" s="42"/>
      <c r="SDJ76" s="42"/>
      <c r="SDK76" s="42"/>
      <c r="SDL76" s="42"/>
      <c r="SDM76" s="42"/>
      <c r="SDN76" s="42"/>
      <c r="SDO76" s="42"/>
      <c r="SDP76" s="42"/>
      <c r="SDQ76" s="42"/>
      <c r="SDR76" s="42"/>
      <c r="SDS76" s="42"/>
      <c r="SDT76" s="42"/>
      <c r="SDU76" s="42"/>
      <c r="SDV76" s="42"/>
      <c r="SDW76" s="42"/>
      <c r="SDX76" s="42"/>
      <c r="SDY76" s="42"/>
      <c r="SDZ76" s="42"/>
      <c r="SEA76" s="42"/>
      <c r="SEB76" s="42"/>
      <c r="SEC76" s="42"/>
      <c r="SED76" s="42"/>
      <c r="SEE76" s="42"/>
      <c r="SEF76" s="42"/>
      <c r="SEG76" s="42"/>
      <c r="SEH76" s="42"/>
      <c r="SEI76" s="42"/>
      <c r="SEJ76" s="42"/>
      <c r="SEK76" s="42"/>
      <c r="SEL76" s="42"/>
      <c r="SEM76" s="42"/>
      <c r="SEN76" s="42"/>
      <c r="SEO76" s="42"/>
      <c r="SEP76" s="42"/>
      <c r="SEQ76" s="42"/>
      <c r="SER76" s="42"/>
      <c r="SES76" s="42"/>
      <c r="SET76" s="42"/>
      <c r="SEU76" s="42"/>
      <c r="SEV76" s="42"/>
      <c r="SEW76" s="42"/>
      <c r="SEX76" s="42"/>
      <c r="SEY76" s="42"/>
      <c r="SEZ76" s="42"/>
      <c r="SFA76" s="42"/>
      <c r="SFB76" s="42"/>
      <c r="SFC76" s="42"/>
      <c r="SFD76" s="42"/>
      <c r="SFE76" s="42"/>
      <c r="SFF76" s="42"/>
      <c r="SFG76" s="42"/>
      <c r="SFH76" s="42"/>
      <c r="SFI76" s="42"/>
      <c r="SFJ76" s="42"/>
      <c r="SFK76" s="42"/>
      <c r="SFL76" s="42"/>
      <c r="SFM76" s="42"/>
      <c r="SFN76" s="42"/>
      <c r="SFO76" s="42"/>
      <c r="SFP76" s="42"/>
      <c r="SFQ76" s="42"/>
      <c r="SFR76" s="42"/>
      <c r="SFS76" s="42"/>
      <c r="SFT76" s="42"/>
      <c r="SFU76" s="42"/>
      <c r="SFV76" s="42"/>
      <c r="SFW76" s="42"/>
      <c r="SFX76" s="42"/>
      <c r="SFY76" s="42"/>
      <c r="SFZ76" s="42"/>
      <c r="SGA76" s="42"/>
      <c r="SGB76" s="42"/>
      <c r="SGC76" s="42"/>
      <c r="SGD76" s="42"/>
      <c r="SGE76" s="42"/>
      <c r="SGF76" s="42"/>
      <c r="SGG76" s="42"/>
      <c r="SGH76" s="42"/>
      <c r="SGI76" s="42"/>
      <c r="SGJ76" s="42"/>
      <c r="SGK76" s="42"/>
      <c r="SGL76" s="42"/>
      <c r="SGM76" s="42"/>
      <c r="SGN76" s="42"/>
      <c r="SGO76" s="42"/>
      <c r="SGP76" s="42"/>
      <c r="SGQ76" s="42"/>
      <c r="SGR76" s="42"/>
      <c r="SGS76" s="42"/>
      <c r="SGT76" s="42"/>
      <c r="SGU76" s="42"/>
      <c r="SGV76" s="42"/>
      <c r="SGW76" s="42"/>
      <c r="SGX76" s="42"/>
      <c r="SGY76" s="42"/>
      <c r="SGZ76" s="42"/>
      <c r="SHA76" s="42"/>
      <c r="SHB76" s="42"/>
      <c r="SHC76" s="42"/>
      <c r="SHD76" s="42"/>
      <c r="SHE76" s="42"/>
      <c r="SHF76" s="42"/>
      <c r="SHG76" s="42"/>
      <c r="SHH76" s="42"/>
      <c r="SHI76" s="42"/>
      <c r="SHJ76" s="42"/>
      <c r="SHK76" s="42"/>
      <c r="SHL76" s="42"/>
      <c r="SHM76" s="42"/>
      <c r="SHN76" s="42"/>
      <c r="SHO76" s="42"/>
      <c r="SHP76" s="42"/>
      <c r="SHQ76" s="42"/>
      <c r="SHR76" s="42"/>
      <c r="SHS76" s="42"/>
      <c r="SHT76" s="42"/>
      <c r="SHU76" s="42"/>
      <c r="SHV76" s="42"/>
      <c r="SHW76" s="42"/>
      <c r="SHX76" s="42"/>
      <c r="SHY76" s="42"/>
      <c r="SHZ76" s="42"/>
      <c r="SIA76" s="42"/>
      <c r="SIB76" s="42"/>
      <c r="SIC76" s="42"/>
      <c r="SID76" s="42"/>
      <c r="SIE76" s="42"/>
      <c r="SIF76" s="42"/>
      <c r="SIG76" s="42"/>
      <c r="SIH76" s="42"/>
      <c r="SII76" s="42"/>
      <c r="SIJ76" s="42"/>
      <c r="SIK76" s="42"/>
      <c r="SIL76" s="42"/>
      <c r="SIM76" s="42"/>
      <c r="SIN76" s="42"/>
      <c r="SIO76" s="42"/>
      <c r="SIP76" s="42"/>
      <c r="SIQ76" s="42"/>
      <c r="SIR76" s="42"/>
      <c r="SIS76" s="42"/>
      <c r="SIT76" s="42"/>
      <c r="SIU76" s="42"/>
      <c r="SIV76" s="42"/>
      <c r="SIW76" s="42"/>
      <c r="SIX76" s="42"/>
      <c r="SIY76" s="42"/>
      <c r="SIZ76" s="42"/>
      <c r="SJA76" s="42"/>
      <c r="SJB76" s="42"/>
      <c r="SJC76" s="42"/>
      <c r="SJD76" s="42"/>
      <c r="SJE76" s="42"/>
      <c r="SJF76" s="42"/>
      <c r="SJG76" s="42"/>
      <c r="SJH76" s="42"/>
      <c r="SJI76" s="42"/>
      <c r="SJJ76" s="42"/>
      <c r="SJK76" s="42"/>
      <c r="SJL76" s="42"/>
      <c r="SJM76" s="42"/>
      <c r="SJN76" s="42"/>
      <c r="SJO76" s="42"/>
      <c r="SJP76" s="42"/>
      <c r="SJQ76" s="42"/>
      <c r="SJR76" s="42"/>
      <c r="SJS76" s="42"/>
      <c r="SJT76" s="42"/>
      <c r="SJU76" s="42"/>
      <c r="SJV76" s="42"/>
      <c r="SJW76" s="42"/>
      <c r="SJX76" s="42"/>
      <c r="SJY76" s="42"/>
      <c r="SJZ76" s="42"/>
      <c r="SKA76" s="42"/>
      <c r="SKB76" s="42"/>
      <c r="SKC76" s="42"/>
      <c r="SKD76" s="42"/>
      <c r="SKE76" s="42"/>
      <c r="SKF76" s="42"/>
      <c r="SKG76" s="42"/>
      <c r="SKH76" s="42"/>
      <c r="SKI76" s="42"/>
      <c r="SKJ76" s="42"/>
      <c r="SKK76" s="42"/>
      <c r="SKL76" s="42"/>
      <c r="SKM76" s="42"/>
      <c r="SKN76" s="42"/>
      <c r="SKO76" s="42"/>
      <c r="SKP76" s="42"/>
      <c r="SKQ76" s="42"/>
      <c r="SKR76" s="42"/>
      <c r="SKS76" s="42"/>
      <c r="SKT76" s="42"/>
      <c r="SKU76" s="42"/>
      <c r="SKV76" s="42"/>
      <c r="SKW76" s="42"/>
      <c r="SKX76" s="42"/>
      <c r="SKY76" s="42"/>
      <c r="SKZ76" s="42"/>
      <c r="SLA76" s="42"/>
      <c r="SLB76" s="42"/>
      <c r="SLC76" s="42"/>
      <c r="SLD76" s="42"/>
      <c r="SLE76" s="42"/>
      <c r="SLF76" s="42"/>
      <c r="SLG76" s="42"/>
      <c r="SLH76" s="42"/>
      <c r="SLI76" s="42"/>
      <c r="SLJ76" s="42"/>
      <c r="SLK76" s="42"/>
      <c r="SLL76" s="42"/>
      <c r="SLM76" s="42"/>
      <c r="SLN76" s="42"/>
      <c r="SLO76" s="42"/>
      <c r="SLP76" s="42"/>
      <c r="SLQ76" s="42"/>
      <c r="SLR76" s="42"/>
      <c r="SLS76" s="42"/>
      <c r="SLT76" s="42"/>
      <c r="SLU76" s="42"/>
      <c r="SLV76" s="42"/>
      <c r="SLW76" s="42"/>
      <c r="SLX76" s="42"/>
      <c r="SLY76" s="42"/>
      <c r="SLZ76" s="42"/>
      <c r="SMA76" s="42"/>
      <c r="SMB76" s="42"/>
      <c r="SMC76" s="42"/>
      <c r="SMD76" s="42"/>
      <c r="SME76" s="42"/>
      <c r="SMF76" s="42"/>
      <c r="SMG76" s="42"/>
      <c r="SMH76" s="42"/>
      <c r="SMI76" s="42"/>
      <c r="SMJ76" s="42"/>
      <c r="SMK76" s="42"/>
      <c r="SML76" s="42"/>
      <c r="SMM76" s="42"/>
      <c r="SMN76" s="42"/>
      <c r="SMO76" s="42"/>
      <c r="SMP76" s="42"/>
      <c r="SMQ76" s="42"/>
      <c r="SMR76" s="42"/>
      <c r="SMS76" s="42"/>
      <c r="SMT76" s="42"/>
      <c r="SMU76" s="42"/>
      <c r="SMV76" s="42"/>
      <c r="SMW76" s="42"/>
      <c r="SMX76" s="42"/>
      <c r="SMY76" s="42"/>
      <c r="SMZ76" s="42"/>
      <c r="SNA76" s="42"/>
      <c r="SNB76" s="42"/>
      <c r="SNC76" s="42"/>
      <c r="SND76" s="42"/>
      <c r="SNE76" s="42"/>
      <c r="SNF76" s="42"/>
      <c r="SNG76" s="42"/>
      <c r="SNH76" s="42"/>
      <c r="SNI76" s="42"/>
      <c r="SNJ76" s="42"/>
      <c r="SNK76" s="42"/>
      <c r="SNL76" s="42"/>
      <c r="SNM76" s="42"/>
      <c r="SNN76" s="42"/>
      <c r="SNO76" s="42"/>
      <c r="SNP76" s="42"/>
      <c r="SNQ76" s="42"/>
      <c r="SNR76" s="42"/>
      <c r="SNS76" s="42"/>
      <c r="SNT76" s="42"/>
      <c r="SNU76" s="42"/>
      <c r="SNV76" s="42"/>
      <c r="SNW76" s="42"/>
      <c r="SNX76" s="42"/>
      <c r="SNY76" s="42"/>
      <c r="SNZ76" s="42"/>
      <c r="SOA76" s="42"/>
      <c r="SOB76" s="42"/>
      <c r="SOC76" s="42"/>
      <c r="SOD76" s="42"/>
      <c r="SOE76" s="42"/>
      <c r="SOF76" s="42"/>
      <c r="SOG76" s="42"/>
      <c r="SOH76" s="42"/>
      <c r="SOI76" s="42"/>
      <c r="SOJ76" s="42"/>
      <c r="SOK76" s="42"/>
      <c r="SOL76" s="42"/>
      <c r="SOM76" s="42"/>
      <c r="SON76" s="42"/>
      <c r="SOO76" s="42"/>
      <c r="SOP76" s="42"/>
      <c r="SOQ76" s="42"/>
      <c r="SOR76" s="42"/>
      <c r="SOS76" s="42"/>
      <c r="SOT76" s="42"/>
      <c r="SOU76" s="42"/>
      <c r="SOV76" s="42"/>
      <c r="SOW76" s="42"/>
      <c r="SOX76" s="42"/>
      <c r="SOY76" s="42"/>
      <c r="SOZ76" s="42"/>
      <c r="SPA76" s="42"/>
      <c r="SPB76" s="42"/>
      <c r="SPC76" s="42"/>
      <c r="SPD76" s="42"/>
      <c r="SPE76" s="42"/>
      <c r="SPF76" s="42"/>
      <c r="SPG76" s="42"/>
      <c r="SPH76" s="42"/>
      <c r="SPI76" s="42"/>
      <c r="SPJ76" s="42"/>
      <c r="SPK76" s="42"/>
      <c r="SPL76" s="42"/>
      <c r="SPM76" s="42"/>
      <c r="SPN76" s="42"/>
      <c r="SPO76" s="42"/>
      <c r="SPP76" s="42"/>
      <c r="SPQ76" s="42"/>
      <c r="SPR76" s="42"/>
      <c r="SPS76" s="42"/>
      <c r="SPT76" s="42"/>
      <c r="SPU76" s="42"/>
      <c r="SPV76" s="42"/>
      <c r="SPW76" s="42"/>
      <c r="SPX76" s="42"/>
      <c r="SPY76" s="42"/>
      <c r="SPZ76" s="42"/>
      <c r="SQA76" s="42"/>
      <c r="SQB76" s="42"/>
      <c r="SQC76" s="42"/>
      <c r="SQD76" s="42"/>
      <c r="SQE76" s="42"/>
      <c r="SQF76" s="42"/>
      <c r="SQG76" s="42"/>
      <c r="SQH76" s="42"/>
      <c r="SQI76" s="42"/>
      <c r="SQJ76" s="42"/>
      <c r="SQK76" s="42"/>
      <c r="SQL76" s="42"/>
      <c r="SQM76" s="42"/>
      <c r="SQN76" s="42"/>
      <c r="SQO76" s="42"/>
      <c r="SQP76" s="42"/>
      <c r="SQQ76" s="42"/>
      <c r="SQR76" s="42"/>
      <c r="SQS76" s="42"/>
      <c r="SQT76" s="42"/>
      <c r="SQU76" s="42"/>
      <c r="SQV76" s="42"/>
      <c r="SQW76" s="42"/>
      <c r="SQX76" s="42"/>
      <c r="SQY76" s="42"/>
      <c r="SQZ76" s="42"/>
      <c r="SRA76" s="42"/>
      <c r="SRB76" s="42"/>
      <c r="SRC76" s="42"/>
      <c r="SRD76" s="42"/>
      <c r="SRE76" s="42"/>
      <c r="SRF76" s="42"/>
      <c r="SRG76" s="42"/>
      <c r="SRH76" s="42"/>
      <c r="SRI76" s="42"/>
      <c r="SRJ76" s="42"/>
      <c r="SRK76" s="42"/>
      <c r="SRL76" s="42"/>
      <c r="SRM76" s="42"/>
      <c r="SRN76" s="42"/>
      <c r="SRO76" s="42"/>
      <c r="SRP76" s="42"/>
      <c r="SRQ76" s="42"/>
      <c r="SRR76" s="42"/>
      <c r="SRS76" s="42"/>
      <c r="SRT76" s="42"/>
      <c r="SRU76" s="42"/>
      <c r="SRV76" s="42"/>
      <c r="SRW76" s="42"/>
      <c r="SRX76" s="42"/>
      <c r="SRY76" s="42"/>
      <c r="SRZ76" s="42"/>
      <c r="SSA76" s="42"/>
      <c r="SSB76" s="42"/>
      <c r="SSC76" s="42"/>
      <c r="SSD76" s="42"/>
      <c r="SSE76" s="42"/>
      <c r="SSF76" s="42"/>
      <c r="SSG76" s="42"/>
      <c r="SSH76" s="42"/>
      <c r="SSI76" s="42"/>
      <c r="SSJ76" s="42"/>
      <c r="SSK76" s="42"/>
      <c r="SSL76" s="42"/>
      <c r="SSM76" s="42"/>
      <c r="SSN76" s="42"/>
      <c r="SSO76" s="42"/>
      <c r="SSP76" s="42"/>
      <c r="SSQ76" s="42"/>
      <c r="SSR76" s="42"/>
      <c r="SSS76" s="42"/>
      <c r="SST76" s="42"/>
      <c r="SSU76" s="42"/>
      <c r="SSV76" s="42"/>
      <c r="SSW76" s="42"/>
      <c r="SSX76" s="42"/>
      <c r="SSY76" s="42"/>
      <c r="SSZ76" s="42"/>
      <c r="STA76" s="42"/>
      <c r="STB76" s="42"/>
      <c r="STC76" s="42"/>
      <c r="STD76" s="42"/>
      <c r="STE76" s="42"/>
      <c r="STF76" s="42"/>
      <c r="STG76" s="42"/>
      <c r="STH76" s="42"/>
      <c r="STI76" s="42"/>
      <c r="STJ76" s="42"/>
      <c r="STK76" s="42"/>
      <c r="STL76" s="42"/>
      <c r="STM76" s="42"/>
      <c r="STN76" s="42"/>
      <c r="STO76" s="42"/>
      <c r="STP76" s="42"/>
      <c r="STQ76" s="42"/>
      <c r="STR76" s="42"/>
      <c r="STS76" s="42"/>
      <c r="STT76" s="42"/>
      <c r="STU76" s="42"/>
      <c r="STV76" s="42"/>
      <c r="STW76" s="42"/>
      <c r="STX76" s="42"/>
      <c r="STY76" s="42"/>
      <c r="STZ76" s="42"/>
      <c r="SUA76" s="42"/>
      <c r="SUB76" s="42"/>
      <c r="SUC76" s="42"/>
      <c r="SUD76" s="42"/>
      <c r="SUE76" s="42"/>
      <c r="SUF76" s="42"/>
      <c r="SUG76" s="42"/>
      <c r="SUH76" s="42"/>
      <c r="SUI76" s="42"/>
      <c r="SUJ76" s="42"/>
      <c r="SUK76" s="42"/>
      <c r="SUL76" s="42"/>
      <c r="SUM76" s="42"/>
      <c r="SUN76" s="42"/>
      <c r="SUO76" s="42"/>
      <c r="SUP76" s="42"/>
      <c r="SUQ76" s="42"/>
      <c r="SUR76" s="42"/>
      <c r="SUS76" s="42"/>
      <c r="SUT76" s="42"/>
      <c r="SUU76" s="42"/>
      <c r="SUV76" s="42"/>
      <c r="SUW76" s="42"/>
      <c r="SUX76" s="42"/>
      <c r="SUY76" s="42"/>
      <c r="SUZ76" s="42"/>
      <c r="SVA76" s="42"/>
      <c r="SVB76" s="42"/>
      <c r="SVC76" s="42"/>
      <c r="SVD76" s="42"/>
      <c r="SVE76" s="42"/>
      <c r="SVF76" s="42"/>
      <c r="SVG76" s="42"/>
      <c r="SVH76" s="42"/>
      <c r="SVI76" s="42"/>
      <c r="SVJ76" s="42"/>
      <c r="SVK76" s="42"/>
      <c r="SVL76" s="42"/>
      <c r="SVM76" s="42"/>
      <c r="SVN76" s="42"/>
      <c r="SVO76" s="42"/>
      <c r="SVP76" s="42"/>
      <c r="SVQ76" s="42"/>
      <c r="SVR76" s="42"/>
      <c r="SVS76" s="42"/>
      <c r="SVT76" s="42"/>
      <c r="SVU76" s="42"/>
      <c r="SVV76" s="42"/>
      <c r="SVW76" s="42"/>
      <c r="SVX76" s="42"/>
      <c r="SVY76" s="42"/>
      <c r="SVZ76" s="42"/>
      <c r="SWA76" s="42"/>
      <c r="SWB76" s="42"/>
      <c r="SWC76" s="42"/>
      <c r="SWD76" s="42"/>
      <c r="SWE76" s="42"/>
      <c r="SWF76" s="42"/>
      <c r="SWG76" s="42"/>
      <c r="SWH76" s="42"/>
      <c r="SWI76" s="42"/>
      <c r="SWJ76" s="42"/>
      <c r="SWK76" s="42"/>
      <c r="SWL76" s="42"/>
      <c r="SWM76" s="42"/>
      <c r="SWN76" s="42"/>
      <c r="SWO76" s="42"/>
      <c r="SWP76" s="42"/>
      <c r="SWQ76" s="42"/>
      <c r="SWR76" s="42"/>
      <c r="SWS76" s="42"/>
      <c r="SWT76" s="42"/>
      <c r="SWU76" s="42"/>
      <c r="SWV76" s="42"/>
      <c r="SWW76" s="42"/>
      <c r="SWX76" s="42"/>
      <c r="SWY76" s="42"/>
      <c r="SWZ76" s="42"/>
      <c r="SXA76" s="42"/>
      <c r="SXB76" s="42"/>
      <c r="SXC76" s="42"/>
      <c r="SXD76" s="42"/>
      <c r="SXE76" s="42"/>
      <c r="SXF76" s="42"/>
      <c r="SXG76" s="42"/>
      <c r="SXH76" s="42"/>
      <c r="SXI76" s="42"/>
      <c r="SXJ76" s="42"/>
      <c r="SXK76" s="42"/>
      <c r="SXL76" s="42"/>
      <c r="SXM76" s="42"/>
      <c r="SXN76" s="42"/>
      <c r="SXO76" s="42"/>
      <c r="SXP76" s="42"/>
      <c r="SXQ76" s="42"/>
      <c r="SXR76" s="42"/>
      <c r="SXS76" s="42"/>
      <c r="SXT76" s="42"/>
      <c r="SXU76" s="42"/>
      <c r="SXV76" s="42"/>
      <c r="SXW76" s="42"/>
      <c r="SXX76" s="42"/>
      <c r="SXY76" s="42"/>
      <c r="SXZ76" s="42"/>
      <c r="SYA76" s="42"/>
      <c r="SYB76" s="42"/>
      <c r="SYC76" s="42"/>
      <c r="SYD76" s="42"/>
      <c r="SYE76" s="42"/>
      <c r="SYF76" s="42"/>
      <c r="SYG76" s="42"/>
      <c r="SYH76" s="42"/>
      <c r="SYI76" s="42"/>
      <c r="SYJ76" s="42"/>
      <c r="SYK76" s="42"/>
      <c r="SYL76" s="42"/>
      <c r="SYM76" s="42"/>
      <c r="SYN76" s="42"/>
      <c r="SYO76" s="42"/>
      <c r="SYP76" s="42"/>
      <c r="SYQ76" s="42"/>
      <c r="SYR76" s="42"/>
      <c r="SYS76" s="42"/>
      <c r="SYT76" s="42"/>
      <c r="SYU76" s="42"/>
      <c r="SYV76" s="42"/>
      <c r="SYW76" s="42"/>
      <c r="SYX76" s="42"/>
      <c r="SYY76" s="42"/>
      <c r="SYZ76" s="42"/>
      <c r="SZA76" s="42"/>
      <c r="SZB76" s="42"/>
      <c r="SZC76" s="42"/>
      <c r="SZD76" s="42"/>
      <c r="SZE76" s="42"/>
      <c r="SZF76" s="42"/>
      <c r="SZG76" s="42"/>
      <c r="SZH76" s="42"/>
      <c r="SZI76" s="42"/>
      <c r="SZJ76" s="42"/>
      <c r="SZK76" s="42"/>
      <c r="SZL76" s="42"/>
      <c r="SZM76" s="42"/>
      <c r="SZN76" s="42"/>
      <c r="SZO76" s="42"/>
      <c r="SZP76" s="42"/>
      <c r="SZQ76" s="42"/>
      <c r="SZR76" s="42"/>
      <c r="SZS76" s="42"/>
      <c r="SZT76" s="42"/>
      <c r="SZU76" s="42"/>
      <c r="SZV76" s="42"/>
      <c r="SZW76" s="42"/>
      <c r="SZX76" s="42"/>
      <c r="SZY76" s="42"/>
      <c r="SZZ76" s="42"/>
      <c r="TAA76" s="42"/>
      <c r="TAB76" s="42"/>
      <c r="TAC76" s="42"/>
      <c r="TAD76" s="42"/>
      <c r="TAE76" s="42"/>
      <c r="TAF76" s="42"/>
      <c r="TAG76" s="42"/>
      <c r="TAH76" s="42"/>
      <c r="TAI76" s="42"/>
      <c r="TAJ76" s="42"/>
      <c r="TAK76" s="42"/>
      <c r="TAL76" s="42"/>
      <c r="TAM76" s="42"/>
      <c r="TAN76" s="42"/>
      <c r="TAO76" s="42"/>
      <c r="TAP76" s="42"/>
      <c r="TAQ76" s="42"/>
      <c r="TAR76" s="42"/>
      <c r="TAS76" s="42"/>
      <c r="TAT76" s="42"/>
      <c r="TAU76" s="42"/>
      <c r="TAV76" s="42"/>
      <c r="TAW76" s="42"/>
      <c r="TAX76" s="42"/>
      <c r="TAY76" s="42"/>
      <c r="TAZ76" s="42"/>
      <c r="TBA76" s="42"/>
      <c r="TBB76" s="42"/>
      <c r="TBC76" s="42"/>
      <c r="TBD76" s="42"/>
      <c r="TBE76" s="42"/>
      <c r="TBF76" s="42"/>
      <c r="TBG76" s="42"/>
      <c r="TBH76" s="42"/>
      <c r="TBI76" s="42"/>
      <c r="TBJ76" s="42"/>
      <c r="TBK76" s="42"/>
      <c r="TBL76" s="42"/>
      <c r="TBM76" s="42"/>
      <c r="TBN76" s="42"/>
      <c r="TBO76" s="42"/>
      <c r="TBP76" s="42"/>
      <c r="TBQ76" s="42"/>
      <c r="TBR76" s="42"/>
      <c r="TBS76" s="42"/>
      <c r="TBT76" s="42"/>
      <c r="TBU76" s="42"/>
      <c r="TBV76" s="42"/>
      <c r="TBW76" s="42"/>
      <c r="TBX76" s="42"/>
      <c r="TBY76" s="42"/>
      <c r="TBZ76" s="42"/>
      <c r="TCA76" s="42"/>
      <c r="TCB76" s="42"/>
      <c r="TCC76" s="42"/>
      <c r="TCD76" s="42"/>
      <c r="TCE76" s="42"/>
      <c r="TCF76" s="42"/>
      <c r="TCG76" s="42"/>
      <c r="TCH76" s="42"/>
      <c r="TCI76" s="42"/>
      <c r="TCJ76" s="42"/>
      <c r="TCK76" s="42"/>
      <c r="TCL76" s="42"/>
      <c r="TCM76" s="42"/>
      <c r="TCN76" s="42"/>
      <c r="TCO76" s="42"/>
      <c r="TCP76" s="42"/>
      <c r="TCQ76" s="42"/>
      <c r="TCR76" s="42"/>
      <c r="TCS76" s="42"/>
      <c r="TCT76" s="42"/>
      <c r="TCU76" s="42"/>
      <c r="TCV76" s="42"/>
      <c r="TCW76" s="42"/>
      <c r="TCX76" s="42"/>
      <c r="TCY76" s="42"/>
      <c r="TCZ76" s="42"/>
      <c r="TDA76" s="42"/>
      <c r="TDB76" s="42"/>
      <c r="TDC76" s="42"/>
      <c r="TDD76" s="42"/>
      <c r="TDE76" s="42"/>
      <c r="TDF76" s="42"/>
      <c r="TDG76" s="42"/>
      <c r="TDH76" s="42"/>
      <c r="TDI76" s="42"/>
      <c r="TDJ76" s="42"/>
      <c r="TDK76" s="42"/>
      <c r="TDL76" s="42"/>
      <c r="TDM76" s="42"/>
      <c r="TDN76" s="42"/>
      <c r="TDO76" s="42"/>
      <c r="TDP76" s="42"/>
      <c r="TDQ76" s="42"/>
      <c r="TDR76" s="42"/>
      <c r="TDS76" s="42"/>
      <c r="TDT76" s="42"/>
      <c r="TDU76" s="42"/>
      <c r="TDV76" s="42"/>
      <c r="TDW76" s="42"/>
      <c r="TDX76" s="42"/>
      <c r="TDY76" s="42"/>
      <c r="TDZ76" s="42"/>
      <c r="TEA76" s="42"/>
      <c r="TEB76" s="42"/>
      <c r="TEC76" s="42"/>
      <c r="TED76" s="42"/>
      <c r="TEE76" s="42"/>
      <c r="TEF76" s="42"/>
      <c r="TEG76" s="42"/>
      <c r="TEH76" s="42"/>
      <c r="TEI76" s="42"/>
      <c r="TEJ76" s="42"/>
      <c r="TEK76" s="42"/>
      <c r="TEL76" s="42"/>
      <c r="TEM76" s="42"/>
      <c r="TEN76" s="42"/>
      <c r="TEO76" s="42"/>
      <c r="TEP76" s="42"/>
      <c r="TEQ76" s="42"/>
      <c r="TER76" s="42"/>
      <c r="TES76" s="42"/>
      <c r="TET76" s="42"/>
      <c r="TEU76" s="42"/>
      <c r="TEV76" s="42"/>
      <c r="TEW76" s="42"/>
      <c r="TEX76" s="42"/>
      <c r="TEY76" s="42"/>
      <c r="TEZ76" s="42"/>
      <c r="TFA76" s="42"/>
      <c r="TFB76" s="42"/>
      <c r="TFC76" s="42"/>
      <c r="TFD76" s="42"/>
      <c r="TFE76" s="42"/>
      <c r="TFF76" s="42"/>
      <c r="TFG76" s="42"/>
      <c r="TFH76" s="42"/>
      <c r="TFI76" s="42"/>
      <c r="TFJ76" s="42"/>
      <c r="TFK76" s="42"/>
      <c r="TFL76" s="42"/>
      <c r="TFM76" s="42"/>
      <c r="TFN76" s="42"/>
      <c r="TFO76" s="42"/>
      <c r="TFP76" s="42"/>
      <c r="TFQ76" s="42"/>
      <c r="TFR76" s="42"/>
      <c r="TFS76" s="42"/>
      <c r="TFT76" s="42"/>
      <c r="TFU76" s="42"/>
      <c r="TFV76" s="42"/>
      <c r="TFW76" s="42"/>
      <c r="TFX76" s="42"/>
      <c r="TFY76" s="42"/>
      <c r="TFZ76" s="42"/>
      <c r="TGA76" s="42"/>
      <c r="TGB76" s="42"/>
      <c r="TGC76" s="42"/>
      <c r="TGD76" s="42"/>
      <c r="TGE76" s="42"/>
      <c r="TGF76" s="42"/>
      <c r="TGG76" s="42"/>
      <c r="TGH76" s="42"/>
      <c r="TGI76" s="42"/>
      <c r="TGJ76" s="42"/>
      <c r="TGK76" s="42"/>
      <c r="TGL76" s="42"/>
      <c r="TGM76" s="42"/>
      <c r="TGN76" s="42"/>
      <c r="TGO76" s="42"/>
      <c r="TGP76" s="42"/>
      <c r="TGQ76" s="42"/>
      <c r="TGR76" s="42"/>
      <c r="TGS76" s="42"/>
      <c r="TGT76" s="42"/>
      <c r="TGU76" s="42"/>
      <c r="TGV76" s="42"/>
      <c r="TGW76" s="42"/>
      <c r="TGX76" s="42"/>
      <c r="TGY76" s="42"/>
      <c r="TGZ76" s="42"/>
      <c r="THA76" s="42"/>
      <c r="THB76" s="42"/>
      <c r="THC76" s="42"/>
      <c r="THD76" s="42"/>
      <c r="THE76" s="42"/>
      <c r="THF76" s="42"/>
      <c r="THG76" s="42"/>
      <c r="THH76" s="42"/>
      <c r="THI76" s="42"/>
      <c r="THJ76" s="42"/>
      <c r="THK76" s="42"/>
      <c r="THL76" s="42"/>
      <c r="THM76" s="42"/>
      <c r="THN76" s="42"/>
      <c r="THO76" s="42"/>
      <c r="THP76" s="42"/>
      <c r="THQ76" s="42"/>
      <c r="THR76" s="42"/>
      <c r="THS76" s="42"/>
      <c r="THT76" s="42"/>
      <c r="THU76" s="42"/>
      <c r="THV76" s="42"/>
      <c r="THW76" s="42"/>
      <c r="THX76" s="42"/>
      <c r="THY76" s="42"/>
      <c r="THZ76" s="42"/>
      <c r="TIA76" s="42"/>
      <c r="TIB76" s="42"/>
      <c r="TIC76" s="42"/>
      <c r="TID76" s="42"/>
      <c r="TIE76" s="42"/>
      <c r="TIF76" s="42"/>
      <c r="TIG76" s="42"/>
      <c r="TIH76" s="42"/>
      <c r="TII76" s="42"/>
      <c r="TIJ76" s="42"/>
      <c r="TIK76" s="42"/>
      <c r="TIL76" s="42"/>
      <c r="TIM76" s="42"/>
      <c r="TIN76" s="42"/>
      <c r="TIO76" s="42"/>
      <c r="TIP76" s="42"/>
      <c r="TIQ76" s="42"/>
      <c r="TIR76" s="42"/>
      <c r="TIS76" s="42"/>
      <c r="TIT76" s="42"/>
      <c r="TIU76" s="42"/>
      <c r="TIV76" s="42"/>
      <c r="TIW76" s="42"/>
      <c r="TIX76" s="42"/>
      <c r="TIY76" s="42"/>
      <c r="TIZ76" s="42"/>
      <c r="TJA76" s="42"/>
      <c r="TJB76" s="42"/>
      <c r="TJC76" s="42"/>
      <c r="TJD76" s="42"/>
      <c r="TJE76" s="42"/>
      <c r="TJF76" s="42"/>
      <c r="TJG76" s="42"/>
      <c r="TJH76" s="42"/>
      <c r="TJI76" s="42"/>
      <c r="TJJ76" s="42"/>
      <c r="TJK76" s="42"/>
      <c r="TJL76" s="42"/>
      <c r="TJM76" s="42"/>
      <c r="TJN76" s="42"/>
      <c r="TJO76" s="42"/>
      <c r="TJP76" s="42"/>
      <c r="TJQ76" s="42"/>
      <c r="TJR76" s="42"/>
      <c r="TJS76" s="42"/>
      <c r="TJT76" s="42"/>
      <c r="TJU76" s="42"/>
      <c r="TJV76" s="42"/>
      <c r="TJW76" s="42"/>
      <c r="TJX76" s="42"/>
      <c r="TJY76" s="42"/>
      <c r="TJZ76" s="42"/>
      <c r="TKA76" s="42"/>
      <c r="TKB76" s="42"/>
      <c r="TKC76" s="42"/>
      <c r="TKD76" s="42"/>
      <c r="TKE76" s="42"/>
      <c r="TKF76" s="42"/>
      <c r="TKG76" s="42"/>
      <c r="TKH76" s="42"/>
      <c r="TKI76" s="42"/>
      <c r="TKJ76" s="42"/>
      <c r="TKK76" s="42"/>
      <c r="TKL76" s="42"/>
      <c r="TKM76" s="42"/>
      <c r="TKN76" s="42"/>
      <c r="TKO76" s="42"/>
      <c r="TKP76" s="42"/>
      <c r="TKQ76" s="42"/>
      <c r="TKR76" s="42"/>
      <c r="TKS76" s="42"/>
      <c r="TKT76" s="42"/>
      <c r="TKU76" s="42"/>
      <c r="TKV76" s="42"/>
      <c r="TKW76" s="42"/>
      <c r="TKX76" s="42"/>
      <c r="TKY76" s="42"/>
      <c r="TKZ76" s="42"/>
      <c r="TLA76" s="42"/>
      <c r="TLB76" s="42"/>
      <c r="TLC76" s="42"/>
      <c r="TLD76" s="42"/>
      <c r="TLE76" s="42"/>
      <c r="TLF76" s="42"/>
      <c r="TLG76" s="42"/>
      <c r="TLH76" s="42"/>
      <c r="TLI76" s="42"/>
      <c r="TLJ76" s="42"/>
      <c r="TLK76" s="42"/>
      <c r="TLL76" s="42"/>
      <c r="TLM76" s="42"/>
      <c r="TLN76" s="42"/>
      <c r="TLO76" s="42"/>
      <c r="TLP76" s="42"/>
      <c r="TLQ76" s="42"/>
      <c r="TLR76" s="42"/>
      <c r="TLS76" s="42"/>
      <c r="TLT76" s="42"/>
      <c r="TLU76" s="42"/>
      <c r="TLV76" s="42"/>
      <c r="TLW76" s="42"/>
      <c r="TLX76" s="42"/>
      <c r="TLY76" s="42"/>
      <c r="TLZ76" s="42"/>
      <c r="TMA76" s="42"/>
      <c r="TMB76" s="42"/>
      <c r="TMC76" s="42"/>
      <c r="TMD76" s="42"/>
      <c r="TME76" s="42"/>
      <c r="TMF76" s="42"/>
      <c r="TMG76" s="42"/>
      <c r="TMH76" s="42"/>
      <c r="TMI76" s="42"/>
      <c r="TMJ76" s="42"/>
      <c r="TMK76" s="42"/>
      <c r="TML76" s="42"/>
      <c r="TMM76" s="42"/>
      <c r="TMN76" s="42"/>
      <c r="TMO76" s="42"/>
      <c r="TMP76" s="42"/>
      <c r="TMQ76" s="42"/>
      <c r="TMR76" s="42"/>
      <c r="TMS76" s="42"/>
      <c r="TMT76" s="42"/>
      <c r="TMU76" s="42"/>
      <c r="TMV76" s="42"/>
      <c r="TMW76" s="42"/>
      <c r="TMX76" s="42"/>
      <c r="TMY76" s="42"/>
      <c r="TMZ76" s="42"/>
      <c r="TNA76" s="42"/>
      <c r="TNB76" s="42"/>
      <c r="TNC76" s="42"/>
      <c r="TND76" s="42"/>
      <c r="TNE76" s="42"/>
      <c r="TNF76" s="42"/>
      <c r="TNG76" s="42"/>
      <c r="TNH76" s="42"/>
      <c r="TNI76" s="42"/>
      <c r="TNJ76" s="42"/>
      <c r="TNK76" s="42"/>
      <c r="TNL76" s="42"/>
      <c r="TNM76" s="42"/>
      <c r="TNN76" s="42"/>
      <c r="TNO76" s="42"/>
      <c r="TNP76" s="42"/>
      <c r="TNQ76" s="42"/>
      <c r="TNR76" s="42"/>
      <c r="TNS76" s="42"/>
      <c r="TNT76" s="42"/>
      <c r="TNU76" s="42"/>
      <c r="TNV76" s="42"/>
      <c r="TNW76" s="42"/>
      <c r="TNX76" s="42"/>
      <c r="TNY76" s="42"/>
      <c r="TNZ76" s="42"/>
      <c r="TOA76" s="42"/>
      <c r="TOB76" s="42"/>
      <c r="TOC76" s="42"/>
      <c r="TOD76" s="42"/>
      <c r="TOE76" s="42"/>
      <c r="TOF76" s="42"/>
      <c r="TOG76" s="42"/>
      <c r="TOH76" s="42"/>
      <c r="TOI76" s="42"/>
      <c r="TOJ76" s="42"/>
      <c r="TOK76" s="42"/>
      <c r="TOL76" s="42"/>
      <c r="TOM76" s="42"/>
      <c r="TON76" s="42"/>
      <c r="TOO76" s="42"/>
      <c r="TOP76" s="42"/>
      <c r="TOQ76" s="42"/>
      <c r="TOR76" s="42"/>
      <c r="TOS76" s="42"/>
      <c r="TOT76" s="42"/>
      <c r="TOU76" s="42"/>
      <c r="TOV76" s="42"/>
      <c r="TOW76" s="42"/>
      <c r="TOX76" s="42"/>
      <c r="TOY76" s="42"/>
      <c r="TOZ76" s="42"/>
      <c r="TPA76" s="42"/>
      <c r="TPB76" s="42"/>
      <c r="TPC76" s="42"/>
      <c r="TPD76" s="42"/>
      <c r="TPE76" s="42"/>
      <c r="TPF76" s="42"/>
      <c r="TPG76" s="42"/>
      <c r="TPH76" s="42"/>
      <c r="TPI76" s="42"/>
      <c r="TPJ76" s="42"/>
      <c r="TPK76" s="42"/>
      <c r="TPL76" s="42"/>
      <c r="TPM76" s="42"/>
      <c r="TPN76" s="42"/>
      <c r="TPO76" s="42"/>
      <c r="TPP76" s="42"/>
      <c r="TPQ76" s="42"/>
      <c r="TPR76" s="42"/>
      <c r="TPS76" s="42"/>
      <c r="TPT76" s="42"/>
      <c r="TPU76" s="42"/>
      <c r="TPV76" s="42"/>
      <c r="TPW76" s="42"/>
      <c r="TPX76" s="42"/>
      <c r="TPY76" s="42"/>
      <c r="TPZ76" s="42"/>
      <c r="TQA76" s="42"/>
      <c r="TQB76" s="42"/>
      <c r="TQC76" s="42"/>
      <c r="TQD76" s="42"/>
      <c r="TQE76" s="42"/>
      <c r="TQF76" s="42"/>
      <c r="TQG76" s="42"/>
      <c r="TQH76" s="42"/>
      <c r="TQI76" s="42"/>
      <c r="TQJ76" s="42"/>
      <c r="TQK76" s="42"/>
      <c r="TQL76" s="42"/>
      <c r="TQM76" s="42"/>
      <c r="TQN76" s="42"/>
      <c r="TQO76" s="42"/>
      <c r="TQP76" s="42"/>
      <c r="TQQ76" s="42"/>
      <c r="TQR76" s="42"/>
      <c r="TQS76" s="42"/>
      <c r="TQT76" s="42"/>
      <c r="TQU76" s="42"/>
      <c r="TQV76" s="42"/>
      <c r="TQW76" s="42"/>
      <c r="TQX76" s="42"/>
      <c r="TQY76" s="42"/>
      <c r="TQZ76" s="42"/>
      <c r="TRA76" s="42"/>
      <c r="TRB76" s="42"/>
      <c r="TRC76" s="42"/>
      <c r="TRD76" s="42"/>
      <c r="TRE76" s="42"/>
      <c r="TRF76" s="42"/>
      <c r="TRG76" s="42"/>
      <c r="TRH76" s="42"/>
      <c r="TRI76" s="42"/>
      <c r="TRJ76" s="42"/>
      <c r="TRK76" s="42"/>
      <c r="TRL76" s="42"/>
      <c r="TRM76" s="42"/>
      <c r="TRN76" s="42"/>
      <c r="TRO76" s="42"/>
      <c r="TRP76" s="42"/>
      <c r="TRQ76" s="42"/>
      <c r="TRR76" s="42"/>
      <c r="TRS76" s="42"/>
      <c r="TRT76" s="42"/>
      <c r="TRU76" s="42"/>
      <c r="TRV76" s="42"/>
      <c r="TRW76" s="42"/>
      <c r="TRX76" s="42"/>
      <c r="TRY76" s="42"/>
      <c r="TRZ76" s="42"/>
      <c r="TSA76" s="42"/>
      <c r="TSB76" s="42"/>
      <c r="TSC76" s="42"/>
      <c r="TSD76" s="42"/>
      <c r="TSE76" s="42"/>
      <c r="TSF76" s="42"/>
      <c r="TSG76" s="42"/>
      <c r="TSH76" s="42"/>
      <c r="TSI76" s="42"/>
      <c r="TSJ76" s="42"/>
      <c r="TSK76" s="42"/>
      <c r="TSL76" s="42"/>
      <c r="TSM76" s="42"/>
      <c r="TSN76" s="42"/>
      <c r="TSO76" s="42"/>
      <c r="TSP76" s="42"/>
      <c r="TSQ76" s="42"/>
      <c r="TSR76" s="42"/>
      <c r="TSS76" s="42"/>
      <c r="TST76" s="42"/>
      <c r="TSU76" s="42"/>
      <c r="TSV76" s="42"/>
      <c r="TSW76" s="42"/>
      <c r="TSX76" s="42"/>
      <c r="TSY76" s="42"/>
      <c r="TSZ76" s="42"/>
      <c r="TTA76" s="42"/>
      <c r="TTB76" s="42"/>
      <c r="TTC76" s="42"/>
      <c r="TTD76" s="42"/>
      <c r="TTE76" s="42"/>
      <c r="TTF76" s="42"/>
      <c r="TTG76" s="42"/>
      <c r="TTH76" s="42"/>
      <c r="TTI76" s="42"/>
      <c r="TTJ76" s="42"/>
      <c r="TTK76" s="42"/>
      <c r="TTL76" s="42"/>
      <c r="TTM76" s="42"/>
      <c r="TTN76" s="42"/>
      <c r="TTO76" s="42"/>
      <c r="TTP76" s="42"/>
      <c r="TTQ76" s="42"/>
      <c r="TTR76" s="42"/>
      <c r="TTS76" s="42"/>
      <c r="TTT76" s="42"/>
      <c r="TTU76" s="42"/>
      <c r="TTV76" s="42"/>
      <c r="TTW76" s="42"/>
      <c r="TTX76" s="42"/>
      <c r="TTY76" s="42"/>
      <c r="TTZ76" s="42"/>
      <c r="TUA76" s="42"/>
      <c r="TUB76" s="42"/>
      <c r="TUC76" s="42"/>
      <c r="TUD76" s="42"/>
      <c r="TUE76" s="42"/>
      <c r="TUF76" s="42"/>
      <c r="TUG76" s="42"/>
      <c r="TUH76" s="42"/>
      <c r="TUI76" s="42"/>
      <c r="TUJ76" s="42"/>
      <c r="TUK76" s="42"/>
      <c r="TUL76" s="42"/>
      <c r="TUM76" s="42"/>
      <c r="TUN76" s="42"/>
      <c r="TUO76" s="42"/>
      <c r="TUP76" s="42"/>
      <c r="TUQ76" s="42"/>
      <c r="TUR76" s="42"/>
      <c r="TUS76" s="42"/>
      <c r="TUT76" s="42"/>
      <c r="TUU76" s="42"/>
      <c r="TUV76" s="42"/>
      <c r="TUW76" s="42"/>
      <c r="TUX76" s="42"/>
      <c r="TUY76" s="42"/>
      <c r="TUZ76" s="42"/>
      <c r="TVA76" s="42"/>
      <c r="TVB76" s="42"/>
      <c r="TVC76" s="42"/>
      <c r="TVD76" s="42"/>
      <c r="TVE76" s="42"/>
      <c r="TVF76" s="42"/>
      <c r="TVG76" s="42"/>
      <c r="TVH76" s="42"/>
      <c r="TVI76" s="42"/>
      <c r="TVJ76" s="42"/>
      <c r="TVK76" s="42"/>
      <c r="TVL76" s="42"/>
      <c r="TVM76" s="42"/>
      <c r="TVN76" s="42"/>
      <c r="TVO76" s="42"/>
      <c r="TVP76" s="42"/>
      <c r="TVQ76" s="42"/>
      <c r="TVR76" s="42"/>
      <c r="TVS76" s="42"/>
      <c r="TVT76" s="42"/>
      <c r="TVU76" s="42"/>
      <c r="TVV76" s="42"/>
      <c r="TVW76" s="42"/>
      <c r="TVX76" s="42"/>
      <c r="TVY76" s="42"/>
      <c r="TVZ76" s="42"/>
      <c r="TWA76" s="42"/>
      <c r="TWB76" s="42"/>
      <c r="TWC76" s="42"/>
      <c r="TWD76" s="42"/>
      <c r="TWE76" s="42"/>
      <c r="TWF76" s="42"/>
      <c r="TWG76" s="42"/>
      <c r="TWH76" s="42"/>
      <c r="TWI76" s="42"/>
      <c r="TWJ76" s="42"/>
      <c r="TWK76" s="42"/>
      <c r="TWL76" s="42"/>
      <c r="TWM76" s="42"/>
      <c r="TWN76" s="42"/>
      <c r="TWO76" s="42"/>
      <c r="TWP76" s="42"/>
      <c r="TWQ76" s="42"/>
      <c r="TWR76" s="42"/>
      <c r="TWS76" s="42"/>
      <c r="TWT76" s="42"/>
      <c r="TWU76" s="42"/>
      <c r="TWV76" s="42"/>
      <c r="TWW76" s="42"/>
      <c r="TWX76" s="42"/>
      <c r="TWY76" s="42"/>
      <c r="TWZ76" s="42"/>
      <c r="TXA76" s="42"/>
      <c r="TXB76" s="42"/>
      <c r="TXC76" s="42"/>
      <c r="TXD76" s="42"/>
      <c r="TXE76" s="42"/>
      <c r="TXF76" s="42"/>
      <c r="TXG76" s="42"/>
      <c r="TXH76" s="42"/>
      <c r="TXI76" s="42"/>
      <c r="TXJ76" s="42"/>
      <c r="TXK76" s="42"/>
      <c r="TXL76" s="42"/>
      <c r="TXM76" s="42"/>
      <c r="TXN76" s="42"/>
      <c r="TXO76" s="42"/>
      <c r="TXP76" s="42"/>
      <c r="TXQ76" s="42"/>
      <c r="TXR76" s="42"/>
      <c r="TXS76" s="42"/>
      <c r="TXT76" s="42"/>
      <c r="TXU76" s="42"/>
      <c r="TXV76" s="42"/>
      <c r="TXW76" s="42"/>
      <c r="TXX76" s="42"/>
      <c r="TXY76" s="42"/>
      <c r="TXZ76" s="42"/>
      <c r="TYA76" s="42"/>
      <c r="TYB76" s="42"/>
      <c r="TYC76" s="42"/>
      <c r="TYD76" s="42"/>
      <c r="TYE76" s="42"/>
      <c r="TYF76" s="42"/>
      <c r="TYG76" s="42"/>
      <c r="TYH76" s="42"/>
      <c r="TYI76" s="42"/>
      <c r="TYJ76" s="42"/>
      <c r="TYK76" s="42"/>
      <c r="TYL76" s="42"/>
      <c r="TYM76" s="42"/>
      <c r="TYN76" s="42"/>
      <c r="TYO76" s="42"/>
      <c r="TYP76" s="42"/>
      <c r="TYQ76" s="42"/>
      <c r="TYR76" s="42"/>
      <c r="TYS76" s="42"/>
      <c r="TYT76" s="42"/>
      <c r="TYU76" s="42"/>
      <c r="TYV76" s="42"/>
      <c r="TYW76" s="42"/>
      <c r="TYX76" s="42"/>
      <c r="TYY76" s="42"/>
      <c r="TYZ76" s="42"/>
      <c r="TZA76" s="42"/>
      <c r="TZB76" s="42"/>
      <c r="TZC76" s="42"/>
      <c r="TZD76" s="42"/>
      <c r="TZE76" s="42"/>
      <c r="TZF76" s="42"/>
      <c r="TZG76" s="42"/>
      <c r="TZH76" s="42"/>
      <c r="TZI76" s="42"/>
      <c r="TZJ76" s="42"/>
      <c r="TZK76" s="42"/>
      <c r="TZL76" s="42"/>
      <c r="TZM76" s="42"/>
      <c r="TZN76" s="42"/>
      <c r="TZO76" s="42"/>
      <c r="TZP76" s="42"/>
      <c r="TZQ76" s="42"/>
      <c r="TZR76" s="42"/>
      <c r="TZS76" s="42"/>
      <c r="TZT76" s="42"/>
      <c r="TZU76" s="42"/>
      <c r="TZV76" s="42"/>
      <c r="TZW76" s="42"/>
      <c r="TZX76" s="42"/>
      <c r="TZY76" s="42"/>
      <c r="TZZ76" s="42"/>
      <c r="UAA76" s="42"/>
      <c r="UAB76" s="42"/>
      <c r="UAC76" s="42"/>
      <c r="UAD76" s="42"/>
      <c r="UAE76" s="42"/>
      <c r="UAF76" s="42"/>
      <c r="UAG76" s="42"/>
      <c r="UAH76" s="42"/>
      <c r="UAI76" s="42"/>
      <c r="UAJ76" s="42"/>
      <c r="UAK76" s="42"/>
      <c r="UAL76" s="42"/>
      <c r="UAM76" s="42"/>
      <c r="UAN76" s="42"/>
      <c r="UAO76" s="42"/>
      <c r="UAP76" s="42"/>
      <c r="UAQ76" s="42"/>
      <c r="UAR76" s="42"/>
      <c r="UAS76" s="42"/>
      <c r="UAT76" s="42"/>
      <c r="UAU76" s="42"/>
      <c r="UAV76" s="42"/>
      <c r="UAW76" s="42"/>
      <c r="UAX76" s="42"/>
      <c r="UAY76" s="42"/>
      <c r="UAZ76" s="42"/>
      <c r="UBA76" s="42"/>
      <c r="UBB76" s="42"/>
      <c r="UBC76" s="42"/>
      <c r="UBD76" s="42"/>
      <c r="UBE76" s="42"/>
      <c r="UBF76" s="42"/>
      <c r="UBG76" s="42"/>
      <c r="UBH76" s="42"/>
      <c r="UBI76" s="42"/>
      <c r="UBJ76" s="42"/>
      <c r="UBK76" s="42"/>
      <c r="UBL76" s="42"/>
      <c r="UBM76" s="42"/>
      <c r="UBN76" s="42"/>
      <c r="UBO76" s="42"/>
      <c r="UBP76" s="42"/>
      <c r="UBQ76" s="42"/>
      <c r="UBR76" s="42"/>
      <c r="UBS76" s="42"/>
      <c r="UBT76" s="42"/>
      <c r="UBU76" s="42"/>
      <c r="UBV76" s="42"/>
      <c r="UBW76" s="42"/>
      <c r="UBX76" s="42"/>
      <c r="UBY76" s="42"/>
      <c r="UBZ76" s="42"/>
      <c r="UCA76" s="42"/>
      <c r="UCB76" s="42"/>
      <c r="UCC76" s="42"/>
      <c r="UCD76" s="42"/>
      <c r="UCE76" s="42"/>
      <c r="UCF76" s="42"/>
      <c r="UCG76" s="42"/>
      <c r="UCH76" s="42"/>
      <c r="UCI76" s="42"/>
      <c r="UCJ76" s="42"/>
      <c r="UCK76" s="42"/>
      <c r="UCL76" s="42"/>
      <c r="UCM76" s="42"/>
      <c r="UCN76" s="42"/>
      <c r="UCO76" s="42"/>
      <c r="UCP76" s="42"/>
      <c r="UCQ76" s="42"/>
      <c r="UCR76" s="42"/>
      <c r="UCS76" s="42"/>
      <c r="UCT76" s="42"/>
      <c r="UCU76" s="42"/>
      <c r="UCV76" s="42"/>
      <c r="UCW76" s="42"/>
      <c r="UCX76" s="42"/>
      <c r="UCY76" s="42"/>
      <c r="UCZ76" s="42"/>
      <c r="UDA76" s="42"/>
      <c r="UDB76" s="42"/>
      <c r="UDC76" s="42"/>
      <c r="UDD76" s="42"/>
      <c r="UDE76" s="42"/>
      <c r="UDF76" s="42"/>
      <c r="UDG76" s="42"/>
      <c r="UDH76" s="42"/>
      <c r="UDI76" s="42"/>
      <c r="UDJ76" s="42"/>
      <c r="UDK76" s="42"/>
      <c r="UDL76" s="42"/>
      <c r="UDM76" s="42"/>
      <c r="UDN76" s="42"/>
      <c r="UDO76" s="42"/>
      <c r="UDP76" s="42"/>
      <c r="UDQ76" s="42"/>
      <c r="UDR76" s="42"/>
      <c r="UDS76" s="42"/>
      <c r="UDT76" s="42"/>
      <c r="UDU76" s="42"/>
      <c r="UDV76" s="42"/>
      <c r="UDW76" s="42"/>
      <c r="UDX76" s="42"/>
      <c r="UDY76" s="42"/>
      <c r="UDZ76" s="42"/>
      <c r="UEA76" s="42"/>
      <c r="UEB76" s="42"/>
      <c r="UEC76" s="42"/>
      <c r="UED76" s="42"/>
      <c r="UEE76" s="42"/>
      <c r="UEF76" s="42"/>
      <c r="UEG76" s="42"/>
      <c r="UEH76" s="42"/>
      <c r="UEI76" s="42"/>
      <c r="UEJ76" s="42"/>
      <c r="UEK76" s="42"/>
      <c r="UEL76" s="42"/>
      <c r="UEM76" s="42"/>
      <c r="UEN76" s="42"/>
      <c r="UEO76" s="42"/>
      <c r="UEP76" s="42"/>
      <c r="UEQ76" s="42"/>
      <c r="UER76" s="42"/>
      <c r="UES76" s="42"/>
      <c r="UET76" s="42"/>
      <c r="UEU76" s="42"/>
      <c r="UEV76" s="42"/>
      <c r="UEW76" s="42"/>
      <c r="UEX76" s="42"/>
      <c r="UEY76" s="42"/>
      <c r="UEZ76" s="42"/>
      <c r="UFA76" s="42"/>
      <c r="UFB76" s="42"/>
      <c r="UFC76" s="42"/>
      <c r="UFD76" s="42"/>
      <c r="UFE76" s="42"/>
      <c r="UFF76" s="42"/>
      <c r="UFG76" s="42"/>
      <c r="UFH76" s="42"/>
      <c r="UFI76" s="42"/>
      <c r="UFJ76" s="42"/>
      <c r="UFK76" s="42"/>
      <c r="UFL76" s="42"/>
      <c r="UFM76" s="42"/>
      <c r="UFN76" s="42"/>
      <c r="UFO76" s="42"/>
      <c r="UFP76" s="42"/>
      <c r="UFQ76" s="42"/>
      <c r="UFR76" s="42"/>
      <c r="UFS76" s="42"/>
      <c r="UFT76" s="42"/>
      <c r="UFU76" s="42"/>
      <c r="UFV76" s="42"/>
      <c r="UFW76" s="42"/>
      <c r="UFX76" s="42"/>
      <c r="UFY76" s="42"/>
      <c r="UFZ76" s="42"/>
      <c r="UGA76" s="42"/>
      <c r="UGB76" s="42"/>
      <c r="UGC76" s="42"/>
      <c r="UGD76" s="42"/>
      <c r="UGE76" s="42"/>
      <c r="UGF76" s="42"/>
      <c r="UGG76" s="42"/>
      <c r="UGH76" s="42"/>
      <c r="UGI76" s="42"/>
      <c r="UGJ76" s="42"/>
      <c r="UGK76" s="42"/>
      <c r="UGL76" s="42"/>
      <c r="UGM76" s="42"/>
      <c r="UGN76" s="42"/>
      <c r="UGO76" s="42"/>
      <c r="UGP76" s="42"/>
      <c r="UGQ76" s="42"/>
      <c r="UGR76" s="42"/>
      <c r="UGS76" s="42"/>
      <c r="UGT76" s="42"/>
      <c r="UGU76" s="42"/>
      <c r="UGV76" s="42"/>
      <c r="UGW76" s="42"/>
      <c r="UGX76" s="42"/>
      <c r="UGY76" s="42"/>
      <c r="UGZ76" s="42"/>
      <c r="UHA76" s="42"/>
      <c r="UHB76" s="42"/>
      <c r="UHC76" s="42"/>
      <c r="UHD76" s="42"/>
      <c r="UHE76" s="42"/>
      <c r="UHF76" s="42"/>
      <c r="UHG76" s="42"/>
      <c r="UHH76" s="42"/>
      <c r="UHI76" s="42"/>
      <c r="UHJ76" s="42"/>
      <c r="UHK76" s="42"/>
      <c r="UHL76" s="42"/>
      <c r="UHM76" s="42"/>
      <c r="UHN76" s="42"/>
      <c r="UHO76" s="42"/>
      <c r="UHP76" s="42"/>
      <c r="UHQ76" s="42"/>
      <c r="UHR76" s="42"/>
      <c r="UHS76" s="42"/>
      <c r="UHT76" s="42"/>
      <c r="UHU76" s="42"/>
      <c r="UHV76" s="42"/>
      <c r="UHW76" s="42"/>
      <c r="UHX76" s="42"/>
      <c r="UHY76" s="42"/>
      <c r="UHZ76" s="42"/>
      <c r="UIA76" s="42"/>
      <c r="UIB76" s="42"/>
      <c r="UIC76" s="42"/>
      <c r="UID76" s="42"/>
      <c r="UIE76" s="42"/>
      <c r="UIF76" s="42"/>
      <c r="UIG76" s="42"/>
      <c r="UIH76" s="42"/>
      <c r="UII76" s="42"/>
      <c r="UIJ76" s="42"/>
      <c r="UIK76" s="42"/>
      <c r="UIL76" s="42"/>
      <c r="UIM76" s="42"/>
      <c r="UIN76" s="42"/>
      <c r="UIO76" s="42"/>
      <c r="UIP76" s="42"/>
      <c r="UIQ76" s="42"/>
      <c r="UIR76" s="42"/>
      <c r="UIS76" s="42"/>
      <c r="UIT76" s="42"/>
      <c r="UIU76" s="42"/>
      <c r="UIV76" s="42"/>
      <c r="UIW76" s="42"/>
      <c r="UIX76" s="42"/>
      <c r="UIY76" s="42"/>
      <c r="UIZ76" s="42"/>
      <c r="UJA76" s="42"/>
      <c r="UJB76" s="42"/>
      <c r="UJC76" s="42"/>
      <c r="UJD76" s="42"/>
      <c r="UJE76" s="42"/>
      <c r="UJF76" s="42"/>
      <c r="UJG76" s="42"/>
      <c r="UJH76" s="42"/>
      <c r="UJI76" s="42"/>
      <c r="UJJ76" s="42"/>
      <c r="UJK76" s="42"/>
      <c r="UJL76" s="42"/>
      <c r="UJM76" s="42"/>
      <c r="UJN76" s="42"/>
      <c r="UJO76" s="42"/>
      <c r="UJP76" s="42"/>
      <c r="UJQ76" s="42"/>
      <c r="UJR76" s="42"/>
      <c r="UJS76" s="42"/>
      <c r="UJT76" s="42"/>
      <c r="UJU76" s="42"/>
      <c r="UJV76" s="42"/>
      <c r="UJW76" s="42"/>
      <c r="UJX76" s="42"/>
      <c r="UJY76" s="42"/>
      <c r="UJZ76" s="42"/>
      <c r="UKA76" s="42"/>
      <c r="UKB76" s="42"/>
      <c r="UKC76" s="42"/>
      <c r="UKD76" s="42"/>
      <c r="UKE76" s="42"/>
      <c r="UKF76" s="42"/>
      <c r="UKG76" s="42"/>
      <c r="UKH76" s="42"/>
      <c r="UKI76" s="42"/>
      <c r="UKJ76" s="42"/>
      <c r="UKK76" s="42"/>
      <c r="UKL76" s="42"/>
      <c r="UKM76" s="42"/>
      <c r="UKN76" s="42"/>
      <c r="UKO76" s="42"/>
      <c r="UKP76" s="42"/>
      <c r="UKQ76" s="42"/>
      <c r="UKR76" s="42"/>
      <c r="UKS76" s="42"/>
      <c r="UKT76" s="42"/>
      <c r="UKU76" s="42"/>
      <c r="UKV76" s="42"/>
      <c r="UKW76" s="42"/>
      <c r="UKX76" s="42"/>
      <c r="UKY76" s="42"/>
      <c r="UKZ76" s="42"/>
      <c r="ULA76" s="42"/>
      <c r="ULB76" s="42"/>
      <c r="ULC76" s="42"/>
      <c r="ULD76" s="42"/>
      <c r="ULE76" s="42"/>
      <c r="ULF76" s="42"/>
      <c r="ULG76" s="42"/>
      <c r="ULH76" s="42"/>
      <c r="ULI76" s="42"/>
      <c r="ULJ76" s="42"/>
      <c r="ULK76" s="42"/>
      <c r="ULL76" s="42"/>
      <c r="ULM76" s="42"/>
      <c r="ULN76" s="42"/>
      <c r="ULO76" s="42"/>
      <c r="ULP76" s="42"/>
      <c r="ULQ76" s="42"/>
      <c r="ULR76" s="42"/>
      <c r="ULS76" s="42"/>
      <c r="ULT76" s="42"/>
      <c r="ULU76" s="42"/>
      <c r="ULV76" s="42"/>
      <c r="ULW76" s="42"/>
      <c r="ULX76" s="42"/>
      <c r="ULY76" s="42"/>
      <c r="ULZ76" s="42"/>
      <c r="UMA76" s="42"/>
      <c r="UMB76" s="42"/>
      <c r="UMC76" s="42"/>
      <c r="UMD76" s="42"/>
      <c r="UME76" s="42"/>
      <c r="UMF76" s="42"/>
      <c r="UMG76" s="42"/>
      <c r="UMH76" s="42"/>
      <c r="UMI76" s="42"/>
      <c r="UMJ76" s="42"/>
      <c r="UMK76" s="42"/>
      <c r="UML76" s="42"/>
      <c r="UMM76" s="42"/>
      <c r="UMN76" s="42"/>
      <c r="UMO76" s="42"/>
      <c r="UMP76" s="42"/>
      <c r="UMQ76" s="42"/>
      <c r="UMR76" s="42"/>
      <c r="UMS76" s="42"/>
      <c r="UMT76" s="42"/>
      <c r="UMU76" s="42"/>
      <c r="UMV76" s="42"/>
      <c r="UMW76" s="42"/>
      <c r="UMX76" s="42"/>
      <c r="UMY76" s="42"/>
      <c r="UMZ76" s="42"/>
      <c r="UNA76" s="42"/>
      <c r="UNB76" s="42"/>
      <c r="UNC76" s="42"/>
      <c r="UND76" s="42"/>
      <c r="UNE76" s="42"/>
      <c r="UNF76" s="42"/>
      <c r="UNG76" s="42"/>
      <c r="UNH76" s="42"/>
      <c r="UNI76" s="42"/>
      <c r="UNJ76" s="42"/>
      <c r="UNK76" s="42"/>
      <c r="UNL76" s="42"/>
      <c r="UNM76" s="42"/>
      <c r="UNN76" s="42"/>
      <c r="UNO76" s="42"/>
      <c r="UNP76" s="42"/>
      <c r="UNQ76" s="42"/>
      <c r="UNR76" s="42"/>
      <c r="UNS76" s="42"/>
      <c r="UNT76" s="42"/>
      <c r="UNU76" s="42"/>
      <c r="UNV76" s="42"/>
      <c r="UNW76" s="42"/>
      <c r="UNX76" s="42"/>
      <c r="UNY76" s="42"/>
      <c r="UNZ76" s="42"/>
      <c r="UOA76" s="42"/>
      <c r="UOB76" s="42"/>
      <c r="UOC76" s="42"/>
      <c r="UOD76" s="42"/>
      <c r="UOE76" s="42"/>
      <c r="UOF76" s="42"/>
      <c r="UOG76" s="42"/>
      <c r="UOH76" s="42"/>
      <c r="UOI76" s="42"/>
      <c r="UOJ76" s="42"/>
      <c r="UOK76" s="42"/>
      <c r="UOL76" s="42"/>
      <c r="UOM76" s="42"/>
      <c r="UON76" s="42"/>
      <c r="UOO76" s="42"/>
      <c r="UOP76" s="42"/>
      <c r="UOQ76" s="42"/>
      <c r="UOR76" s="42"/>
      <c r="UOS76" s="42"/>
      <c r="UOT76" s="42"/>
      <c r="UOU76" s="42"/>
      <c r="UOV76" s="42"/>
      <c r="UOW76" s="42"/>
      <c r="UOX76" s="42"/>
      <c r="UOY76" s="42"/>
      <c r="UOZ76" s="42"/>
      <c r="UPA76" s="42"/>
      <c r="UPB76" s="42"/>
      <c r="UPC76" s="42"/>
      <c r="UPD76" s="42"/>
      <c r="UPE76" s="42"/>
      <c r="UPF76" s="42"/>
      <c r="UPG76" s="42"/>
      <c r="UPH76" s="42"/>
      <c r="UPI76" s="42"/>
      <c r="UPJ76" s="42"/>
      <c r="UPK76" s="42"/>
      <c r="UPL76" s="42"/>
      <c r="UPM76" s="42"/>
      <c r="UPN76" s="42"/>
      <c r="UPO76" s="42"/>
      <c r="UPP76" s="42"/>
      <c r="UPQ76" s="42"/>
      <c r="UPR76" s="42"/>
      <c r="UPS76" s="42"/>
      <c r="UPT76" s="42"/>
      <c r="UPU76" s="42"/>
      <c r="UPV76" s="42"/>
      <c r="UPW76" s="42"/>
      <c r="UPX76" s="42"/>
      <c r="UPY76" s="42"/>
      <c r="UPZ76" s="42"/>
      <c r="UQA76" s="42"/>
      <c r="UQB76" s="42"/>
      <c r="UQC76" s="42"/>
      <c r="UQD76" s="42"/>
      <c r="UQE76" s="42"/>
      <c r="UQF76" s="42"/>
      <c r="UQG76" s="42"/>
      <c r="UQH76" s="42"/>
      <c r="UQI76" s="42"/>
      <c r="UQJ76" s="42"/>
      <c r="UQK76" s="42"/>
      <c r="UQL76" s="42"/>
      <c r="UQM76" s="42"/>
      <c r="UQN76" s="42"/>
      <c r="UQO76" s="42"/>
      <c r="UQP76" s="42"/>
      <c r="UQQ76" s="42"/>
      <c r="UQR76" s="42"/>
      <c r="UQS76" s="42"/>
      <c r="UQT76" s="42"/>
      <c r="UQU76" s="42"/>
      <c r="UQV76" s="42"/>
      <c r="UQW76" s="42"/>
      <c r="UQX76" s="42"/>
      <c r="UQY76" s="42"/>
      <c r="UQZ76" s="42"/>
      <c r="URA76" s="42"/>
      <c r="URB76" s="42"/>
      <c r="URC76" s="42"/>
      <c r="URD76" s="42"/>
      <c r="URE76" s="42"/>
      <c r="URF76" s="42"/>
      <c r="URG76" s="42"/>
      <c r="URH76" s="42"/>
      <c r="URI76" s="42"/>
      <c r="URJ76" s="42"/>
      <c r="URK76" s="42"/>
      <c r="URL76" s="42"/>
      <c r="URM76" s="42"/>
      <c r="URN76" s="42"/>
      <c r="URO76" s="42"/>
      <c r="URP76" s="42"/>
      <c r="URQ76" s="42"/>
      <c r="URR76" s="42"/>
      <c r="URS76" s="42"/>
      <c r="URT76" s="42"/>
      <c r="URU76" s="42"/>
      <c r="URV76" s="42"/>
      <c r="URW76" s="42"/>
      <c r="URX76" s="42"/>
      <c r="URY76" s="42"/>
      <c r="URZ76" s="42"/>
      <c r="USA76" s="42"/>
      <c r="USB76" s="42"/>
      <c r="USC76" s="42"/>
      <c r="USD76" s="42"/>
      <c r="USE76" s="42"/>
      <c r="USF76" s="42"/>
      <c r="USG76" s="42"/>
      <c r="USH76" s="42"/>
      <c r="USI76" s="42"/>
      <c r="USJ76" s="42"/>
      <c r="USK76" s="42"/>
      <c r="USL76" s="42"/>
      <c r="USM76" s="42"/>
      <c r="USN76" s="42"/>
      <c r="USO76" s="42"/>
      <c r="USP76" s="42"/>
      <c r="USQ76" s="42"/>
      <c r="USR76" s="42"/>
      <c r="USS76" s="42"/>
      <c r="UST76" s="42"/>
      <c r="USU76" s="42"/>
      <c r="USV76" s="42"/>
      <c r="USW76" s="42"/>
      <c r="USX76" s="42"/>
      <c r="USY76" s="42"/>
      <c r="USZ76" s="42"/>
      <c r="UTA76" s="42"/>
      <c r="UTB76" s="42"/>
      <c r="UTC76" s="42"/>
      <c r="UTD76" s="42"/>
      <c r="UTE76" s="42"/>
      <c r="UTF76" s="42"/>
      <c r="UTG76" s="42"/>
      <c r="UTH76" s="42"/>
      <c r="UTI76" s="42"/>
      <c r="UTJ76" s="42"/>
      <c r="UTK76" s="42"/>
      <c r="UTL76" s="42"/>
      <c r="UTM76" s="42"/>
      <c r="UTN76" s="42"/>
      <c r="UTO76" s="42"/>
      <c r="UTP76" s="42"/>
      <c r="UTQ76" s="42"/>
      <c r="UTR76" s="42"/>
      <c r="UTS76" s="42"/>
      <c r="UTT76" s="42"/>
      <c r="UTU76" s="42"/>
      <c r="UTV76" s="42"/>
      <c r="UTW76" s="42"/>
      <c r="UTX76" s="42"/>
      <c r="UTY76" s="42"/>
      <c r="UTZ76" s="42"/>
      <c r="UUA76" s="42"/>
      <c r="UUB76" s="42"/>
      <c r="UUC76" s="42"/>
      <c r="UUD76" s="42"/>
      <c r="UUE76" s="42"/>
      <c r="UUF76" s="42"/>
      <c r="UUG76" s="42"/>
      <c r="UUH76" s="42"/>
      <c r="UUI76" s="42"/>
      <c r="UUJ76" s="42"/>
      <c r="UUK76" s="42"/>
      <c r="UUL76" s="42"/>
      <c r="UUM76" s="42"/>
      <c r="UUN76" s="42"/>
      <c r="UUO76" s="42"/>
      <c r="UUP76" s="42"/>
      <c r="UUQ76" s="42"/>
      <c r="UUR76" s="42"/>
      <c r="UUS76" s="42"/>
      <c r="UUT76" s="42"/>
      <c r="UUU76" s="42"/>
      <c r="UUV76" s="42"/>
      <c r="UUW76" s="42"/>
      <c r="UUX76" s="42"/>
      <c r="UUY76" s="42"/>
      <c r="UUZ76" s="42"/>
      <c r="UVA76" s="42"/>
      <c r="UVB76" s="42"/>
      <c r="UVC76" s="42"/>
      <c r="UVD76" s="42"/>
      <c r="UVE76" s="42"/>
      <c r="UVF76" s="42"/>
      <c r="UVG76" s="42"/>
      <c r="UVH76" s="42"/>
      <c r="UVI76" s="42"/>
      <c r="UVJ76" s="42"/>
      <c r="UVK76" s="42"/>
      <c r="UVL76" s="42"/>
      <c r="UVM76" s="42"/>
      <c r="UVN76" s="42"/>
      <c r="UVO76" s="42"/>
      <c r="UVP76" s="42"/>
      <c r="UVQ76" s="42"/>
      <c r="UVR76" s="42"/>
      <c r="UVS76" s="42"/>
      <c r="UVT76" s="42"/>
      <c r="UVU76" s="42"/>
      <c r="UVV76" s="42"/>
      <c r="UVW76" s="42"/>
      <c r="UVX76" s="42"/>
      <c r="UVY76" s="42"/>
      <c r="UVZ76" s="42"/>
      <c r="UWA76" s="42"/>
      <c r="UWB76" s="42"/>
      <c r="UWC76" s="42"/>
      <c r="UWD76" s="42"/>
      <c r="UWE76" s="42"/>
      <c r="UWF76" s="42"/>
      <c r="UWG76" s="42"/>
      <c r="UWH76" s="42"/>
      <c r="UWI76" s="42"/>
      <c r="UWJ76" s="42"/>
      <c r="UWK76" s="42"/>
      <c r="UWL76" s="42"/>
      <c r="UWM76" s="42"/>
      <c r="UWN76" s="42"/>
      <c r="UWO76" s="42"/>
      <c r="UWP76" s="42"/>
      <c r="UWQ76" s="42"/>
      <c r="UWR76" s="42"/>
      <c r="UWS76" s="42"/>
      <c r="UWT76" s="42"/>
      <c r="UWU76" s="42"/>
      <c r="UWV76" s="42"/>
      <c r="UWW76" s="42"/>
      <c r="UWX76" s="42"/>
      <c r="UWY76" s="42"/>
      <c r="UWZ76" s="42"/>
      <c r="UXA76" s="42"/>
      <c r="UXB76" s="42"/>
      <c r="UXC76" s="42"/>
      <c r="UXD76" s="42"/>
      <c r="UXE76" s="42"/>
      <c r="UXF76" s="42"/>
      <c r="UXG76" s="42"/>
      <c r="UXH76" s="42"/>
      <c r="UXI76" s="42"/>
      <c r="UXJ76" s="42"/>
      <c r="UXK76" s="42"/>
      <c r="UXL76" s="42"/>
      <c r="UXM76" s="42"/>
      <c r="UXN76" s="42"/>
      <c r="UXO76" s="42"/>
      <c r="UXP76" s="42"/>
      <c r="UXQ76" s="42"/>
      <c r="UXR76" s="42"/>
      <c r="UXS76" s="42"/>
      <c r="UXT76" s="42"/>
      <c r="UXU76" s="42"/>
      <c r="UXV76" s="42"/>
      <c r="UXW76" s="42"/>
      <c r="UXX76" s="42"/>
      <c r="UXY76" s="42"/>
      <c r="UXZ76" s="42"/>
      <c r="UYA76" s="42"/>
      <c r="UYB76" s="42"/>
      <c r="UYC76" s="42"/>
      <c r="UYD76" s="42"/>
      <c r="UYE76" s="42"/>
      <c r="UYF76" s="42"/>
      <c r="UYG76" s="42"/>
      <c r="UYH76" s="42"/>
      <c r="UYI76" s="42"/>
      <c r="UYJ76" s="42"/>
      <c r="UYK76" s="42"/>
      <c r="UYL76" s="42"/>
      <c r="UYM76" s="42"/>
      <c r="UYN76" s="42"/>
      <c r="UYO76" s="42"/>
      <c r="UYP76" s="42"/>
      <c r="UYQ76" s="42"/>
      <c r="UYR76" s="42"/>
      <c r="UYS76" s="42"/>
      <c r="UYT76" s="42"/>
      <c r="UYU76" s="42"/>
      <c r="UYV76" s="42"/>
      <c r="UYW76" s="42"/>
      <c r="UYX76" s="42"/>
      <c r="UYY76" s="42"/>
      <c r="UYZ76" s="42"/>
      <c r="UZA76" s="42"/>
      <c r="UZB76" s="42"/>
      <c r="UZC76" s="42"/>
      <c r="UZD76" s="42"/>
      <c r="UZE76" s="42"/>
      <c r="UZF76" s="42"/>
      <c r="UZG76" s="42"/>
      <c r="UZH76" s="42"/>
      <c r="UZI76" s="42"/>
      <c r="UZJ76" s="42"/>
      <c r="UZK76" s="42"/>
      <c r="UZL76" s="42"/>
      <c r="UZM76" s="42"/>
      <c r="UZN76" s="42"/>
      <c r="UZO76" s="42"/>
      <c r="UZP76" s="42"/>
      <c r="UZQ76" s="42"/>
      <c r="UZR76" s="42"/>
      <c r="UZS76" s="42"/>
      <c r="UZT76" s="42"/>
      <c r="UZU76" s="42"/>
      <c r="UZV76" s="42"/>
      <c r="UZW76" s="42"/>
      <c r="UZX76" s="42"/>
      <c r="UZY76" s="42"/>
      <c r="UZZ76" s="42"/>
      <c r="VAA76" s="42"/>
      <c r="VAB76" s="42"/>
      <c r="VAC76" s="42"/>
      <c r="VAD76" s="42"/>
      <c r="VAE76" s="42"/>
      <c r="VAF76" s="42"/>
      <c r="VAG76" s="42"/>
      <c r="VAH76" s="42"/>
      <c r="VAI76" s="42"/>
      <c r="VAJ76" s="42"/>
      <c r="VAK76" s="42"/>
      <c r="VAL76" s="42"/>
      <c r="VAM76" s="42"/>
      <c r="VAN76" s="42"/>
      <c r="VAO76" s="42"/>
      <c r="VAP76" s="42"/>
      <c r="VAQ76" s="42"/>
      <c r="VAR76" s="42"/>
      <c r="VAS76" s="42"/>
      <c r="VAT76" s="42"/>
      <c r="VAU76" s="42"/>
      <c r="VAV76" s="42"/>
      <c r="VAW76" s="42"/>
      <c r="VAX76" s="42"/>
      <c r="VAY76" s="42"/>
      <c r="VAZ76" s="42"/>
      <c r="VBA76" s="42"/>
      <c r="VBB76" s="42"/>
      <c r="VBC76" s="42"/>
      <c r="VBD76" s="42"/>
      <c r="VBE76" s="42"/>
      <c r="VBF76" s="42"/>
      <c r="VBG76" s="42"/>
      <c r="VBH76" s="42"/>
      <c r="VBI76" s="42"/>
      <c r="VBJ76" s="42"/>
      <c r="VBK76" s="42"/>
      <c r="VBL76" s="42"/>
      <c r="VBM76" s="42"/>
      <c r="VBN76" s="42"/>
      <c r="VBO76" s="42"/>
      <c r="VBP76" s="42"/>
      <c r="VBQ76" s="42"/>
      <c r="VBR76" s="42"/>
      <c r="VBS76" s="42"/>
      <c r="VBT76" s="42"/>
      <c r="VBU76" s="42"/>
      <c r="VBV76" s="42"/>
      <c r="VBW76" s="42"/>
      <c r="VBX76" s="42"/>
      <c r="VBY76" s="42"/>
      <c r="VBZ76" s="42"/>
      <c r="VCA76" s="42"/>
      <c r="VCB76" s="42"/>
      <c r="VCC76" s="42"/>
      <c r="VCD76" s="42"/>
      <c r="VCE76" s="42"/>
      <c r="VCF76" s="42"/>
      <c r="VCG76" s="42"/>
      <c r="VCH76" s="42"/>
      <c r="VCI76" s="42"/>
      <c r="VCJ76" s="42"/>
      <c r="VCK76" s="42"/>
      <c r="VCL76" s="42"/>
      <c r="VCM76" s="42"/>
      <c r="VCN76" s="42"/>
      <c r="VCO76" s="42"/>
      <c r="VCP76" s="42"/>
      <c r="VCQ76" s="42"/>
      <c r="VCR76" s="42"/>
      <c r="VCS76" s="42"/>
      <c r="VCT76" s="42"/>
      <c r="VCU76" s="42"/>
      <c r="VCV76" s="42"/>
      <c r="VCW76" s="42"/>
      <c r="VCX76" s="42"/>
      <c r="VCY76" s="42"/>
      <c r="VCZ76" s="42"/>
      <c r="VDA76" s="42"/>
      <c r="VDB76" s="42"/>
      <c r="VDC76" s="42"/>
      <c r="VDD76" s="42"/>
      <c r="VDE76" s="42"/>
      <c r="VDF76" s="42"/>
      <c r="VDG76" s="42"/>
      <c r="VDH76" s="42"/>
      <c r="VDI76" s="42"/>
      <c r="VDJ76" s="42"/>
      <c r="VDK76" s="42"/>
      <c r="VDL76" s="42"/>
      <c r="VDM76" s="42"/>
      <c r="VDN76" s="42"/>
      <c r="VDO76" s="42"/>
      <c r="VDP76" s="42"/>
      <c r="VDQ76" s="42"/>
      <c r="VDR76" s="42"/>
      <c r="VDS76" s="42"/>
      <c r="VDT76" s="42"/>
      <c r="VDU76" s="42"/>
      <c r="VDV76" s="42"/>
      <c r="VDW76" s="42"/>
      <c r="VDX76" s="42"/>
      <c r="VDY76" s="42"/>
      <c r="VDZ76" s="42"/>
      <c r="VEA76" s="42"/>
      <c r="VEB76" s="42"/>
      <c r="VEC76" s="42"/>
      <c r="VED76" s="42"/>
      <c r="VEE76" s="42"/>
      <c r="VEF76" s="42"/>
      <c r="VEG76" s="42"/>
      <c r="VEH76" s="42"/>
      <c r="VEI76" s="42"/>
      <c r="VEJ76" s="42"/>
      <c r="VEK76" s="42"/>
      <c r="VEL76" s="42"/>
      <c r="VEM76" s="42"/>
      <c r="VEN76" s="42"/>
      <c r="VEO76" s="42"/>
      <c r="VEP76" s="42"/>
      <c r="VEQ76" s="42"/>
      <c r="VER76" s="42"/>
      <c r="VES76" s="42"/>
      <c r="VET76" s="42"/>
      <c r="VEU76" s="42"/>
      <c r="VEV76" s="42"/>
      <c r="VEW76" s="42"/>
      <c r="VEX76" s="42"/>
      <c r="VEY76" s="42"/>
      <c r="VEZ76" s="42"/>
      <c r="VFA76" s="42"/>
      <c r="VFB76" s="42"/>
      <c r="VFC76" s="42"/>
      <c r="VFD76" s="42"/>
      <c r="VFE76" s="42"/>
      <c r="VFF76" s="42"/>
      <c r="VFG76" s="42"/>
      <c r="VFH76" s="42"/>
      <c r="VFI76" s="42"/>
      <c r="VFJ76" s="42"/>
      <c r="VFK76" s="42"/>
      <c r="VFL76" s="42"/>
      <c r="VFM76" s="42"/>
      <c r="VFN76" s="42"/>
      <c r="VFO76" s="42"/>
      <c r="VFP76" s="42"/>
      <c r="VFQ76" s="42"/>
      <c r="VFR76" s="42"/>
      <c r="VFS76" s="42"/>
      <c r="VFT76" s="42"/>
      <c r="VFU76" s="42"/>
      <c r="VFV76" s="42"/>
      <c r="VFW76" s="42"/>
      <c r="VFX76" s="42"/>
      <c r="VFY76" s="42"/>
      <c r="VFZ76" s="42"/>
      <c r="VGA76" s="42"/>
      <c r="VGB76" s="42"/>
      <c r="VGC76" s="42"/>
      <c r="VGD76" s="42"/>
      <c r="VGE76" s="42"/>
      <c r="VGF76" s="42"/>
      <c r="VGG76" s="42"/>
      <c r="VGH76" s="42"/>
      <c r="VGI76" s="42"/>
      <c r="VGJ76" s="42"/>
      <c r="VGK76" s="42"/>
      <c r="VGL76" s="42"/>
      <c r="VGM76" s="42"/>
      <c r="VGN76" s="42"/>
      <c r="VGO76" s="42"/>
      <c r="VGP76" s="42"/>
      <c r="VGQ76" s="42"/>
      <c r="VGR76" s="42"/>
      <c r="VGS76" s="42"/>
      <c r="VGT76" s="42"/>
      <c r="VGU76" s="42"/>
      <c r="VGV76" s="42"/>
      <c r="VGW76" s="42"/>
      <c r="VGX76" s="42"/>
      <c r="VGY76" s="42"/>
      <c r="VGZ76" s="42"/>
      <c r="VHA76" s="42"/>
      <c r="VHB76" s="42"/>
      <c r="VHC76" s="42"/>
      <c r="VHD76" s="42"/>
      <c r="VHE76" s="42"/>
      <c r="VHF76" s="42"/>
      <c r="VHG76" s="42"/>
      <c r="VHH76" s="42"/>
      <c r="VHI76" s="42"/>
      <c r="VHJ76" s="42"/>
      <c r="VHK76" s="42"/>
      <c r="VHL76" s="42"/>
      <c r="VHM76" s="42"/>
      <c r="VHN76" s="42"/>
      <c r="VHO76" s="42"/>
      <c r="VHP76" s="42"/>
      <c r="VHQ76" s="42"/>
      <c r="VHR76" s="42"/>
      <c r="VHS76" s="42"/>
      <c r="VHT76" s="42"/>
      <c r="VHU76" s="42"/>
      <c r="VHV76" s="42"/>
      <c r="VHW76" s="42"/>
      <c r="VHX76" s="42"/>
      <c r="VHY76" s="42"/>
      <c r="VHZ76" s="42"/>
      <c r="VIA76" s="42"/>
      <c r="VIB76" s="42"/>
      <c r="VIC76" s="42"/>
      <c r="VID76" s="42"/>
      <c r="VIE76" s="42"/>
      <c r="VIF76" s="42"/>
      <c r="VIG76" s="42"/>
      <c r="VIH76" s="42"/>
      <c r="VII76" s="42"/>
      <c r="VIJ76" s="42"/>
      <c r="VIK76" s="42"/>
      <c r="VIL76" s="42"/>
      <c r="VIM76" s="42"/>
      <c r="VIN76" s="42"/>
      <c r="VIO76" s="42"/>
      <c r="VIP76" s="42"/>
      <c r="VIQ76" s="42"/>
      <c r="VIR76" s="42"/>
      <c r="VIS76" s="42"/>
      <c r="VIT76" s="42"/>
      <c r="VIU76" s="42"/>
      <c r="VIV76" s="42"/>
      <c r="VIW76" s="42"/>
      <c r="VIX76" s="42"/>
      <c r="VIY76" s="42"/>
      <c r="VIZ76" s="42"/>
      <c r="VJA76" s="42"/>
      <c r="VJB76" s="42"/>
      <c r="VJC76" s="42"/>
      <c r="VJD76" s="42"/>
      <c r="VJE76" s="42"/>
      <c r="VJF76" s="42"/>
      <c r="VJG76" s="42"/>
      <c r="VJH76" s="42"/>
      <c r="VJI76" s="42"/>
      <c r="VJJ76" s="42"/>
      <c r="VJK76" s="42"/>
      <c r="VJL76" s="42"/>
      <c r="VJM76" s="42"/>
      <c r="VJN76" s="42"/>
      <c r="VJO76" s="42"/>
      <c r="VJP76" s="42"/>
      <c r="VJQ76" s="42"/>
      <c r="VJR76" s="42"/>
      <c r="VJS76" s="42"/>
      <c r="VJT76" s="42"/>
      <c r="VJU76" s="42"/>
      <c r="VJV76" s="42"/>
      <c r="VJW76" s="42"/>
      <c r="VJX76" s="42"/>
      <c r="VJY76" s="42"/>
      <c r="VJZ76" s="42"/>
      <c r="VKA76" s="42"/>
      <c r="VKB76" s="42"/>
      <c r="VKC76" s="42"/>
      <c r="VKD76" s="42"/>
      <c r="VKE76" s="42"/>
      <c r="VKF76" s="42"/>
      <c r="VKG76" s="42"/>
      <c r="VKH76" s="42"/>
      <c r="VKI76" s="42"/>
      <c r="VKJ76" s="42"/>
      <c r="VKK76" s="42"/>
      <c r="VKL76" s="42"/>
      <c r="VKM76" s="42"/>
      <c r="VKN76" s="42"/>
      <c r="VKO76" s="42"/>
      <c r="VKP76" s="42"/>
      <c r="VKQ76" s="42"/>
      <c r="VKR76" s="42"/>
      <c r="VKS76" s="42"/>
      <c r="VKT76" s="42"/>
      <c r="VKU76" s="42"/>
      <c r="VKV76" s="42"/>
      <c r="VKW76" s="42"/>
      <c r="VKX76" s="42"/>
      <c r="VKY76" s="42"/>
      <c r="VKZ76" s="42"/>
      <c r="VLA76" s="42"/>
      <c r="VLB76" s="42"/>
      <c r="VLC76" s="42"/>
      <c r="VLD76" s="42"/>
      <c r="VLE76" s="42"/>
      <c r="VLF76" s="42"/>
      <c r="VLG76" s="42"/>
      <c r="VLH76" s="42"/>
      <c r="VLI76" s="42"/>
      <c r="VLJ76" s="42"/>
      <c r="VLK76" s="42"/>
      <c r="VLL76" s="42"/>
      <c r="VLM76" s="42"/>
      <c r="VLN76" s="42"/>
      <c r="VLO76" s="42"/>
      <c r="VLP76" s="42"/>
      <c r="VLQ76" s="42"/>
      <c r="VLR76" s="42"/>
      <c r="VLS76" s="42"/>
      <c r="VLT76" s="42"/>
      <c r="VLU76" s="42"/>
      <c r="VLV76" s="42"/>
      <c r="VLW76" s="42"/>
      <c r="VLX76" s="42"/>
      <c r="VLY76" s="42"/>
      <c r="VLZ76" s="42"/>
      <c r="VMA76" s="42"/>
      <c r="VMB76" s="42"/>
      <c r="VMC76" s="42"/>
      <c r="VMD76" s="42"/>
      <c r="VME76" s="42"/>
      <c r="VMF76" s="42"/>
      <c r="VMG76" s="42"/>
      <c r="VMH76" s="42"/>
      <c r="VMI76" s="42"/>
      <c r="VMJ76" s="42"/>
      <c r="VMK76" s="42"/>
      <c r="VML76" s="42"/>
      <c r="VMM76" s="42"/>
      <c r="VMN76" s="42"/>
      <c r="VMO76" s="42"/>
      <c r="VMP76" s="42"/>
      <c r="VMQ76" s="42"/>
      <c r="VMR76" s="42"/>
      <c r="VMS76" s="42"/>
      <c r="VMT76" s="42"/>
      <c r="VMU76" s="42"/>
      <c r="VMV76" s="42"/>
      <c r="VMW76" s="42"/>
      <c r="VMX76" s="42"/>
      <c r="VMY76" s="42"/>
      <c r="VMZ76" s="42"/>
      <c r="VNA76" s="42"/>
      <c r="VNB76" s="42"/>
      <c r="VNC76" s="42"/>
      <c r="VND76" s="42"/>
      <c r="VNE76" s="42"/>
      <c r="VNF76" s="42"/>
      <c r="VNG76" s="42"/>
      <c r="VNH76" s="42"/>
      <c r="VNI76" s="42"/>
      <c r="VNJ76" s="42"/>
      <c r="VNK76" s="42"/>
      <c r="VNL76" s="42"/>
      <c r="VNM76" s="42"/>
      <c r="VNN76" s="42"/>
      <c r="VNO76" s="42"/>
      <c r="VNP76" s="42"/>
      <c r="VNQ76" s="42"/>
      <c r="VNR76" s="42"/>
      <c r="VNS76" s="42"/>
      <c r="VNT76" s="42"/>
      <c r="VNU76" s="42"/>
      <c r="VNV76" s="42"/>
      <c r="VNW76" s="42"/>
      <c r="VNX76" s="42"/>
      <c r="VNY76" s="42"/>
      <c r="VNZ76" s="42"/>
      <c r="VOA76" s="42"/>
      <c r="VOB76" s="42"/>
      <c r="VOC76" s="42"/>
      <c r="VOD76" s="42"/>
      <c r="VOE76" s="42"/>
      <c r="VOF76" s="42"/>
      <c r="VOG76" s="42"/>
      <c r="VOH76" s="42"/>
      <c r="VOI76" s="42"/>
      <c r="VOJ76" s="42"/>
      <c r="VOK76" s="42"/>
      <c r="VOL76" s="42"/>
      <c r="VOM76" s="42"/>
      <c r="VON76" s="42"/>
      <c r="VOO76" s="42"/>
      <c r="VOP76" s="42"/>
      <c r="VOQ76" s="42"/>
      <c r="VOR76" s="42"/>
      <c r="VOS76" s="42"/>
      <c r="VOT76" s="42"/>
      <c r="VOU76" s="42"/>
      <c r="VOV76" s="42"/>
      <c r="VOW76" s="42"/>
      <c r="VOX76" s="42"/>
      <c r="VOY76" s="42"/>
      <c r="VOZ76" s="42"/>
      <c r="VPA76" s="42"/>
      <c r="VPB76" s="42"/>
      <c r="VPC76" s="42"/>
      <c r="VPD76" s="42"/>
      <c r="VPE76" s="42"/>
      <c r="VPF76" s="42"/>
      <c r="VPG76" s="42"/>
      <c r="VPH76" s="42"/>
      <c r="VPI76" s="42"/>
      <c r="VPJ76" s="42"/>
      <c r="VPK76" s="42"/>
      <c r="VPL76" s="42"/>
      <c r="VPM76" s="42"/>
      <c r="VPN76" s="42"/>
      <c r="VPO76" s="42"/>
      <c r="VPP76" s="42"/>
      <c r="VPQ76" s="42"/>
      <c r="VPR76" s="42"/>
      <c r="VPS76" s="42"/>
      <c r="VPT76" s="42"/>
      <c r="VPU76" s="42"/>
      <c r="VPV76" s="42"/>
      <c r="VPW76" s="42"/>
      <c r="VPX76" s="42"/>
      <c r="VPY76" s="42"/>
      <c r="VPZ76" s="42"/>
      <c r="VQA76" s="42"/>
      <c r="VQB76" s="42"/>
      <c r="VQC76" s="42"/>
      <c r="VQD76" s="42"/>
      <c r="VQE76" s="42"/>
      <c r="VQF76" s="42"/>
      <c r="VQG76" s="42"/>
      <c r="VQH76" s="42"/>
      <c r="VQI76" s="42"/>
      <c r="VQJ76" s="42"/>
      <c r="VQK76" s="42"/>
      <c r="VQL76" s="42"/>
      <c r="VQM76" s="42"/>
      <c r="VQN76" s="42"/>
      <c r="VQO76" s="42"/>
      <c r="VQP76" s="42"/>
      <c r="VQQ76" s="42"/>
      <c r="VQR76" s="42"/>
      <c r="VQS76" s="42"/>
      <c r="VQT76" s="42"/>
      <c r="VQU76" s="42"/>
      <c r="VQV76" s="42"/>
      <c r="VQW76" s="42"/>
      <c r="VQX76" s="42"/>
      <c r="VQY76" s="42"/>
      <c r="VQZ76" s="42"/>
      <c r="VRA76" s="42"/>
      <c r="VRB76" s="42"/>
      <c r="VRC76" s="42"/>
      <c r="VRD76" s="42"/>
      <c r="VRE76" s="42"/>
      <c r="VRF76" s="42"/>
      <c r="VRG76" s="42"/>
      <c r="VRH76" s="42"/>
      <c r="VRI76" s="42"/>
      <c r="VRJ76" s="42"/>
      <c r="VRK76" s="42"/>
      <c r="VRL76" s="42"/>
      <c r="VRM76" s="42"/>
      <c r="VRN76" s="42"/>
      <c r="VRO76" s="42"/>
      <c r="VRP76" s="42"/>
      <c r="VRQ76" s="42"/>
      <c r="VRR76" s="42"/>
      <c r="VRS76" s="42"/>
      <c r="VRT76" s="42"/>
      <c r="VRU76" s="42"/>
      <c r="VRV76" s="42"/>
      <c r="VRW76" s="42"/>
      <c r="VRX76" s="42"/>
      <c r="VRY76" s="42"/>
      <c r="VRZ76" s="42"/>
      <c r="VSA76" s="42"/>
      <c r="VSB76" s="42"/>
      <c r="VSC76" s="42"/>
      <c r="VSD76" s="42"/>
      <c r="VSE76" s="42"/>
      <c r="VSF76" s="42"/>
      <c r="VSG76" s="42"/>
      <c r="VSH76" s="42"/>
      <c r="VSI76" s="42"/>
      <c r="VSJ76" s="42"/>
      <c r="VSK76" s="42"/>
      <c r="VSL76" s="42"/>
      <c r="VSM76" s="42"/>
      <c r="VSN76" s="42"/>
      <c r="VSO76" s="42"/>
      <c r="VSP76" s="42"/>
      <c r="VSQ76" s="42"/>
      <c r="VSR76" s="42"/>
      <c r="VSS76" s="42"/>
      <c r="VST76" s="42"/>
      <c r="VSU76" s="42"/>
      <c r="VSV76" s="42"/>
      <c r="VSW76" s="42"/>
      <c r="VSX76" s="42"/>
      <c r="VSY76" s="42"/>
      <c r="VSZ76" s="42"/>
      <c r="VTA76" s="42"/>
      <c r="VTB76" s="42"/>
      <c r="VTC76" s="42"/>
      <c r="VTD76" s="42"/>
      <c r="VTE76" s="42"/>
      <c r="VTF76" s="42"/>
      <c r="VTG76" s="42"/>
      <c r="VTH76" s="42"/>
      <c r="VTI76" s="42"/>
      <c r="VTJ76" s="42"/>
      <c r="VTK76" s="42"/>
      <c r="VTL76" s="42"/>
      <c r="VTM76" s="42"/>
      <c r="VTN76" s="42"/>
      <c r="VTO76" s="42"/>
      <c r="VTP76" s="42"/>
      <c r="VTQ76" s="42"/>
      <c r="VTR76" s="42"/>
      <c r="VTS76" s="42"/>
      <c r="VTT76" s="42"/>
      <c r="VTU76" s="42"/>
      <c r="VTV76" s="42"/>
      <c r="VTW76" s="42"/>
      <c r="VTX76" s="42"/>
      <c r="VTY76" s="42"/>
      <c r="VTZ76" s="42"/>
      <c r="VUA76" s="42"/>
      <c r="VUB76" s="42"/>
      <c r="VUC76" s="42"/>
      <c r="VUD76" s="42"/>
      <c r="VUE76" s="42"/>
      <c r="VUF76" s="42"/>
      <c r="VUG76" s="42"/>
      <c r="VUH76" s="42"/>
      <c r="VUI76" s="42"/>
      <c r="VUJ76" s="42"/>
      <c r="VUK76" s="42"/>
      <c r="VUL76" s="42"/>
      <c r="VUM76" s="42"/>
      <c r="VUN76" s="42"/>
      <c r="VUO76" s="42"/>
      <c r="VUP76" s="42"/>
      <c r="VUQ76" s="42"/>
      <c r="VUR76" s="42"/>
      <c r="VUS76" s="42"/>
      <c r="VUT76" s="42"/>
      <c r="VUU76" s="42"/>
      <c r="VUV76" s="42"/>
      <c r="VUW76" s="42"/>
      <c r="VUX76" s="42"/>
      <c r="VUY76" s="42"/>
      <c r="VUZ76" s="42"/>
      <c r="VVA76" s="42"/>
      <c r="VVB76" s="42"/>
      <c r="VVC76" s="42"/>
      <c r="VVD76" s="42"/>
      <c r="VVE76" s="42"/>
      <c r="VVF76" s="42"/>
      <c r="VVG76" s="42"/>
      <c r="VVH76" s="42"/>
      <c r="VVI76" s="42"/>
      <c r="VVJ76" s="42"/>
      <c r="VVK76" s="42"/>
      <c r="VVL76" s="42"/>
      <c r="VVM76" s="42"/>
      <c r="VVN76" s="42"/>
      <c r="VVO76" s="42"/>
      <c r="VVP76" s="42"/>
      <c r="VVQ76" s="42"/>
      <c r="VVR76" s="42"/>
      <c r="VVS76" s="42"/>
      <c r="VVT76" s="42"/>
      <c r="VVU76" s="42"/>
      <c r="VVV76" s="42"/>
      <c r="VVW76" s="42"/>
      <c r="VVX76" s="42"/>
      <c r="VVY76" s="42"/>
      <c r="VVZ76" s="42"/>
      <c r="VWA76" s="42"/>
      <c r="VWB76" s="42"/>
      <c r="VWC76" s="42"/>
      <c r="VWD76" s="42"/>
      <c r="VWE76" s="42"/>
      <c r="VWF76" s="42"/>
      <c r="VWG76" s="42"/>
      <c r="VWH76" s="42"/>
      <c r="VWI76" s="42"/>
      <c r="VWJ76" s="42"/>
      <c r="VWK76" s="42"/>
      <c r="VWL76" s="42"/>
      <c r="VWM76" s="42"/>
      <c r="VWN76" s="42"/>
      <c r="VWO76" s="42"/>
      <c r="VWP76" s="42"/>
      <c r="VWQ76" s="42"/>
      <c r="VWR76" s="42"/>
      <c r="VWS76" s="42"/>
      <c r="VWT76" s="42"/>
      <c r="VWU76" s="42"/>
      <c r="VWV76" s="42"/>
      <c r="VWW76" s="42"/>
      <c r="VWX76" s="42"/>
      <c r="VWY76" s="42"/>
      <c r="VWZ76" s="42"/>
      <c r="VXA76" s="42"/>
      <c r="VXB76" s="42"/>
      <c r="VXC76" s="42"/>
      <c r="VXD76" s="42"/>
      <c r="VXE76" s="42"/>
      <c r="VXF76" s="42"/>
      <c r="VXG76" s="42"/>
      <c r="VXH76" s="42"/>
      <c r="VXI76" s="42"/>
      <c r="VXJ76" s="42"/>
      <c r="VXK76" s="42"/>
      <c r="VXL76" s="42"/>
      <c r="VXM76" s="42"/>
      <c r="VXN76" s="42"/>
      <c r="VXO76" s="42"/>
      <c r="VXP76" s="42"/>
      <c r="VXQ76" s="42"/>
      <c r="VXR76" s="42"/>
      <c r="VXS76" s="42"/>
      <c r="VXT76" s="42"/>
      <c r="VXU76" s="42"/>
      <c r="VXV76" s="42"/>
      <c r="VXW76" s="42"/>
      <c r="VXX76" s="42"/>
      <c r="VXY76" s="42"/>
      <c r="VXZ76" s="42"/>
      <c r="VYA76" s="42"/>
      <c r="VYB76" s="42"/>
      <c r="VYC76" s="42"/>
      <c r="VYD76" s="42"/>
      <c r="VYE76" s="42"/>
      <c r="VYF76" s="42"/>
      <c r="VYG76" s="42"/>
      <c r="VYH76" s="42"/>
      <c r="VYI76" s="42"/>
      <c r="VYJ76" s="42"/>
      <c r="VYK76" s="42"/>
      <c r="VYL76" s="42"/>
      <c r="VYM76" s="42"/>
      <c r="VYN76" s="42"/>
      <c r="VYO76" s="42"/>
      <c r="VYP76" s="42"/>
      <c r="VYQ76" s="42"/>
      <c r="VYR76" s="42"/>
      <c r="VYS76" s="42"/>
      <c r="VYT76" s="42"/>
      <c r="VYU76" s="42"/>
      <c r="VYV76" s="42"/>
      <c r="VYW76" s="42"/>
      <c r="VYX76" s="42"/>
      <c r="VYY76" s="42"/>
      <c r="VYZ76" s="42"/>
      <c r="VZA76" s="42"/>
      <c r="VZB76" s="42"/>
      <c r="VZC76" s="42"/>
      <c r="VZD76" s="42"/>
      <c r="VZE76" s="42"/>
      <c r="VZF76" s="42"/>
      <c r="VZG76" s="42"/>
      <c r="VZH76" s="42"/>
      <c r="VZI76" s="42"/>
      <c r="VZJ76" s="42"/>
      <c r="VZK76" s="42"/>
      <c r="VZL76" s="42"/>
      <c r="VZM76" s="42"/>
      <c r="VZN76" s="42"/>
      <c r="VZO76" s="42"/>
      <c r="VZP76" s="42"/>
      <c r="VZQ76" s="42"/>
      <c r="VZR76" s="42"/>
      <c r="VZS76" s="42"/>
      <c r="VZT76" s="42"/>
      <c r="VZU76" s="42"/>
      <c r="VZV76" s="42"/>
      <c r="VZW76" s="42"/>
      <c r="VZX76" s="42"/>
      <c r="VZY76" s="42"/>
      <c r="VZZ76" s="42"/>
      <c r="WAA76" s="42"/>
      <c r="WAB76" s="42"/>
      <c r="WAC76" s="42"/>
      <c r="WAD76" s="42"/>
      <c r="WAE76" s="42"/>
      <c r="WAF76" s="42"/>
      <c r="WAG76" s="42"/>
      <c r="WAH76" s="42"/>
      <c r="WAI76" s="42"/>
      <c r="WAJ76" s="42"/>
      <c r="WAK76" s="42"/>
      <c r="WAL76" s="42"/>
      <c r="WAM76" s="42"/>
      <c r="WAN76" s="42"/>
      <c r="WAO76" s="42"/>
      <c r="WAP76" s="42"/>
      <c r="WAQ76" s="42"/>
      <c r="WAR76" s="42"/>
      <c r="WAS76" s="42"/>
      <c r="WAT76" s="42"/>
      <c r="WAU76" s="42"/>
      <c r="WAV76" s="42"/>
      <c r="WAW76" s="42"/>
      <c r="WAX76" s="42"/>
      <c r="WAY76" s="42"/>
      <c r="WAZ76" s="42"/>
      <c r="WBA76" s="42"/>
      <c r="WBB76" s="42"/>
      <c r="WBC76" s="42"/>
      <c r="WBD76" s="42"/>
      <c r="WBE76" s="42"/>
      <c r="WBF76" s="42"/>
      <c r="WBG76" s="42"/>
      <c r="WBH76" s="42"/>
      <c r="WBI76" s="42"/>
      <c r="WBJ76" s="42"/>
      <c r="WBK76" s="42"/>
      <c r="WBL76" s="42"/>
      <c r="WBM76" s="42"/>
      <c r="WBN76" s="42"/>
      <c r="WBO76" s="42"/>
      <c r="WBP76" s="42"/>
      <c r="WBQ76" s="42"/>
      <c r="WBR76" s="42"/>
      <c r="WBS76" s="42"/>
      <c r="WBT76" s="42"/>
      <c r="WBU76" s="42"/>
      <c r="WBV76" s="42"/>
      <c r="WBW76" s="42"/>
      <c r="WBX76" s="42"/>
      <c r="WBY76" s="42"/>
      <c r="WBZ76" s="42"/>
      <c r="WCA76" s="42"/>
      <c r="WCB76" s="42"/>
      <c r="WCC76" s="42"/>
      <c r="WCD76" s="42"/>
      <c r="WCE76" s="42"/>
      <c r="WCF76" s="42"/>
      <c r="WCG76" s="42"/>
      <c r="WCH76" s="42"/>
      <c r="WCI76" s="42"/>
      <c r="WCJ76" s="42"/>
      <c r="WCK76" s="42"/>
      <c r="WCL76" s="42"/>
      <c r="WCM76" s="42"/>
      <c r="WCN76" s="42"/>
      <c r="WCO76" s="42"/>
      <c r="WCP76" s="42"/>
      <c r="WCQ76" s="42"/>
      <c r="WCR76" s="42"/>
      <c r="WCS76" s="42"/>
      <c r="WCT76" s="42"/>
      <c r="WCU76" s="42"/>
      <c r="WCV76" s="42"/>
      <c r="WCW76" s="42"/>
      <c r="WCX76" s="42"/>
      <c r="WCY76" s="42"/>
      <c r="WCZ76" s="42"/>
      <c r="WDA76" s="42"/>
      <c r="WDB76" s="42"/>
      <c r="WDC76" s="42"/>
      <c r="WDD76" s="42"/>
      <c r="WDE76" s="42"/>
      <c r="WDF76" s="42"/>
      <c r="WDG76" s="42"/>
      <c r="WDH76" s="42"/>
      <c r="WDI76" s="42"/>
      <c r="WDJ76" s="42"/>
      <c r="WDK76" s="42"/>
      <c r="WDL76" s="42"/>
      <c r="WDM76" s="42"/>
      <c r="WDN76" s="42"/>
      <c r="WDO76" s="42"/>
      <c r="WDP76" s="42"/>
      <c r="WDQ76" s="42"/>
      <c r="WDR76" s="42"/>
      <c r="WDS76" s="42"/>
      <c r="WDT76" s="42"/>
      <c r="WDU76" s="42"/>
      <c r="WDV76" s="42"/>
      <c r="WDW76" s="42"/>
      <c r="WDX76" s="42"/>
      <c r="WDY76" s="42"/>
      <c r="WDZ76" s="42"/>
      <c r="WEA76" s="42"/>
      <c r="WEB76" s="42"/>
      <c r="WEC76" s="42"/>
      <c r="WED76" s="42"/>
      <c r="WEE76" s="42"/>
      <c r="WEF76" s="42"/>
      <c r="WEG76" s="42"/>
      <c r="WEH76" s="42"/>
      <c r="WEI76" s="42"/>
      <c r="WEJ76" s="42"/>
      <c r="WEK76" s="42"/>
      <c r="WEL76" s="42"/>
      <c r="WEM76" s="42"/>
      <c r="WEN76" s="42"/>
      <c r="WEO76" s="42"/>
      <c r="WEP76" s="42"/>
      <c r="WEQ76" s="42"/>
      <c r="WER76" s="42"/>
      <c r="WES76" s="42"/>
      <c r="WET76" s="42"/>
      <c r="WEU76" s="42"/>
      <c r="WEV76" s="42"/>
      <c r="WEW76" s="42"/>
      <c r="WEX76" s="42"/>
      <c r="WEY76" s="42"/>
      <c r="WEZ76" s="42"/>
      <c r="WFA76" s="42"/>
      <c r="WFB76" s="42"/>
      <c r="WFC76" s="42"/>
      <c r="WFD76" s="42"/>
      <c r="WFE76" s="42"/>
      <c r="WFF76" s="42"/>
      <c r="WFG76" s="42"/>
      <c r="WFH76" s="42"/>
      <c r="WFI76" s="42"/>
      <c r="WFJ76" s="42"/>
      <c r="WFK76" s="42"/>
      <c r="WFL76" s="42"/>
      <c r="WFM76" s="42"/>
      <c r="WFN76" s="42"/>
      <c r="WFO76" s="42"/>
      <c r="WFP76" s="42"/>
      <c r="WFQ76" s="42"/>
      <c r="WFR76" s="42"/>
      <c r="WFS76" s="42"/>
      <c r="WFT76" s="42"/>
      <c r="WFU76" s="42"/>
      <c r="WFV76" s="42"/>
      <c r="WFW76" s="42"/>
      <c r="WFX76" s="42"/>
      <c r="WFY76" s="42"/>
      <c r="WFZ76" s="42"/>
      <c r="WGA76" s="42"/>
      <c r="WGB76" s="42"/>
      <c r="WGC76" s="42"/>
      <c r="WGD76" s="42"/>
      <c r="WGE76" s="42"/>
      <c r="WGF76" s="42"/>
      <c r="WGG76" s="42"/>
      <c r="WGH76" s="42"/>
      <c r="WGI76" s="42"/>
      <c r="WGJ76" s="42"/>
      <c r="WGK76" s="42"/>
      <c r="WGL76" s="42"/>
      <c r="WGM76" s="42"/>
      <c r="WGN76" s="42"/>
      <c r="WGO76" s="42"/>
      <c r="WGP76" s="42"/>
      <c r="WGQ76" s="42"/>
      <c r="WGR76" s="42"/>
      <c r="WGS76" s="42"/>
      <c r="WGT76" s="42"/>
      <c r="WGU76" s="42"/>
      <c r="WGV76" s="42"/>
      <c r="WGW76" s="42"/>
      <c r="WGX76" s="42"/>
      <c r="WGY76" s="42"/>
      <c r="WGZ76" s="42"/>
      <c r="WHA76" s="42"/>
      <c r="WHB76" s="42"/>
      <c r="WHC76" s="42"/>
      <c r="WHD76" s="42"/>
      <c r="WHE76" s="42"/>
      <c r="WHF76" s="42"/>
      <c r="WHG76" s="42"/>
      <c r="WHH76" s="42"/>
      <c r="WHI76" s="42"/>
      <c r="WHJ76" s="42"/>
      <c r="WHK76" s="42"/>
      <c r="WHL76" s="42"/>
      <c r="WHM76" s="42"/>
      <c r="WHN76" s="42"/>
      <c r="WHO76" s="42"/>
      <c r="WHP76" s="42"/>
      <c r="WHQ76" s="42"/>
      <c r="WHR76" s="42"/>
      <c r="WHS76" s="42"/>
      <c r="WHT76" s="42"/>
      <c r="WHU76" s="42"/>
      <c r="WHV76" s="42"/>
      <c r="WHW76" s="42"/>
      <c r="WHX76" s="42"/>
      <c r="WHY76" s="42"/>
      <c r="WHZ76" s="42"/>
      <c r="WIA76" s="42"/>
      <c r="WIB76" s="42"/>
      <c r="WIC76" s="42"/>
      <c r="WID76" s="42"/>
      <c r="WIE76" s="42"/>
      <c r="WIF76" s="42"/>
      <c r="WIG76" s="42"/>
      <c r="WIH76" s="42"/>
      <c r="WII76" s="42"/>
      <c r="WIJ76" s="42"/>
      <c r="WIK76" s="42"/>
      <c r="WIL76" s="42"/>
      <c r="WIM76" s="42"/>
      <c r="WIN76" s="42"/>
      <c r="WIO76" s="42"/>
      <c r="WIP76" s="42"/>
      <c r="WIQ76" s="42"/>
      <c r="WIR76" s="42"/>
      <c r="WIS76" s="42"/>
      <c r="WIT76" s="42"/>
      <c r="WIU76" s="42"/>
      <c r="WIV76" s="42"/>
      <c r="WIW76" s="42"/>
      <c r="WIX76" s="42"/>
      <c r="WIY76" s="42"/>
      <c r="WIZ76" s="42"/>
      <c r="WJA76" s="42"/>
      <c r="WJB76" s="42"/>
      <c r="WJC76" s="42"/>
      <c r="WJD76" s="42"/>
      <c r="WJE76" s="42"/>
      <c r="WJF76" s="42"/>
      <c r="WJG76" s="42"/>
      <c r="WJH76" s="42"/>
      <c r="WJI76" s="42"/>
      <c r="WJJ76" s="42"/>
      <c r="WJK76" s="42"/>
      <c r="WJL76" s="42"/>
      <c r="WJM76" s="42"/>
      <c r="WJN76" s="42"/>
      <c r="WJO76" s="42"/>
      <c r="WJP76" s="42"/>
      <c r="WJQ76" s="42"/>
      <c r="WJR76" s="42"/>
      <c r="WJS76" s="42"/>
      <c r="WJT76" s="42"/>
      <c r="WJU76" s="42"/>
      <c r="WJV76" s="42"/>
      <c r="WJW76" s="42"/>
      <c r="WJX76" s="42"/>
      <c r="WJY76" s="42"/>
      <c r="WJZ76" s="42"/>
      <c r="WKA76" s="42"/>
      <c r="WKB76" s="42"/>
      <c r="WKC76" s="42"/>
      <c r="WKD76" s="42"/>
      <c r="WKE76" s="42"/>
      <c r="WKF76" s="42"/>
      <c r="WKG76" s="42"/>
      <c r="WKH76" s="42"/>
      <c r="WKI76" s="42"/>
      <c r="WKJ76" s="42"/>
      <c r="WKK76" s="42"/>
      <c r="WKL76" s="42"/>
      <c r="WKM76" s="42"/>
      <c r="WKN76" s="42"/>
      <c r="WKO76" s="42"/>
      <c r="WKP76" s="42"/>
      <c r="WKQ76" s="42"/>
      <c r="WKR76" s="42"/>
      <c r="WKS76" s="42"/>
      <c r="WKT76" s="42"/>
      <c r="WKU76" s="42"/>
      <c r="WKV76" s="42"/>
      <c r="WKW76" s="42"/>
      <c r="WKX76" s="42"/>
      <c r="WKY76" s="42"/>
      <c r="WKZ76" s="42"/>
      <c r="WLA76" s="42"/>
      <c r="WLB76" s="42"/>
      <c r="WLC76" s="42"/>
      <c r="WLD76" s="42"/>
      <c r="WLE76" s="42"/>
      <c r="WLF76" s="42"/>
      <c r="WLG76" s="42"/>
      <c r="WLH76" s="42"/>
      <c r="WLI76" s="42"/>
      <c r="WLJ76" s="42"/>
      <c r="WLK76" s="42"/>
      <c r="WLL76" s="42"/>
      <c r="WLM76" s="42"/>
      <c r="WLN76" s="42"/>
      <c r="WLO76" s="42"/>
      <c r="WLP76" s="42"/>
      <c r="WLQ76" s="42"/>
      <c r="WLR76" s="42"/>
      <c r="WLS76" s="42"/>
      <c r="WLT76" s="42"/>
      <c r="WLU76" s="42"/>
      <c r="WLV76" s="42"/>
      <c r="WLW76" s="42"/>
      <c r="WLX76" s="42"/>
      <c r="WLY76" s="42"/>
      <c r="WLZ76" s="42"/>
      <c r="WMA76" s="42"/>
      <c r="WMB76" s="42"/>
      <c r="WMC76" s="42"/>
      <c r="WMD76" s="42"/>
      <c r="WME76" s="42"/>
      <c r="WMF76" s="42"/>
      <c r="WMG76" s="42"/>
      <c r="WMH76" s="42"/>
      <c r="WMI76" s="42"/>
      <c r="WMJ76" s="42"/>
      <c r="WMK76" s="42"/>
      <c r="WML76" s="42"/>
      <c r="WMM76" s="42"/>
      <c r="WMN76" s="42"/>
      <c r="WMO76" s="42"/>
      <c r="WMP76" s="42"/>
      <c r="WMQ76" s="42"/>
      <c r="WMR76" s="42"/>
      <c r="WMS76" s="42"/>
      <c r="WMT76" s="42"/>
      <c r="WMU76" s="42"/>
      <c r="WMV76" s="42"/>
      <c r="WMW76" s="42"/>
      <c r="WMX76" s="42"/>
      <c r="WMY76" s="42"/>
      <c r="WMZ76" s="42"/>
      <c r="WNA76" s="42"/>
      <c r="WNB76" s="42"/>
      <c r="WNC76" s="42"/>
      <c r="WND76" s="42"/>
      <c r="WNE76" s="42"/>
      <c r="WNF76" s="42"/>
      <c r="WNG76" s="42"/>
      <c r="WNH76" s="42"/>
      <c r="WNI76" s="42"/>
      <c r="WNJ76" s="42"/>
      <c r="WNK76" s="42"/>
      <c r="WNL76" s="42"/>
      <c r="WNM76" s="42"/>
      <c r="WNN76" s="42"/>
      <c r="WNO76" s="42"/>
      <c r="WNP76" s="42"/>
      <c r="WNQ76" s="42"/>
      <c r="WNR76" s="42"/>
      <c r="WNS76" s="42"/>
      <c r="WNT76" s="42"/>
      <c r="WNU76" s="42"/>
      <c r="WNV76" s="42"/>
      <c r="WNW76" s="42"/>
      <c r="WNX76" s="42"/>
      <c r="WNY76" s="42"/>
      <c r="WNZ76" s="42"/>
      <c r="WOA76" s="42"/>
      <c r="WOB76" s="42"/>
      <c r="WOC76" s="42"/>
      <c r="WOD76" s="42"/>
      <c r="WOE76" s="42"/>
      <c r="WOF76" s="42"/>
      <c r="WOG76" s="42"/>
      <c r="WOH76" s="42"/>
      <c r="WOI76" s="42"/>
      <c r="WOJ76" s="42"/>
      <c r="WOK76" s="42"/>
      <c r="WOL76" s="42"/>
      <c r="WOM76" s="42"/>
      <c r="WON76" s="42"/>
      <c r="WOO76" s="42"/>
      <c r="WOP76" s="42"/>
      <c r="WOQ76" s="42"/>
      <c r="WOR76" s="42"/>
      <c r="WOS76" s="42"/>
      <c r="WOT76" s="42"/>
      <c r="WOU76" s="42"/>
      <c r="WOV76" s="42"/>
      <c r="WOW76" s="42"/>
      <c r="WOX76" s="42"/>
      <c r="WOY76" s="42"/>
      <c r="WOZ76" s="42"/>
      <c r="WPA76" s="42"/>
      <c r="WPB76" s="42"/>
      <c r="WPC76" s="42"/>
      <c r="WPD76" s="42"/>
      <c r="WPE76" s="42"/>
      <c r="WPF76" s="42"/>
      <c r="WPG76" s="42"/>
      <c r="WPH76" s="42"/>
      <c r="WPI76" s="42"/>
      <c r="WPJ76" s="42"/>
      <c r="WPK76" s="42"/>
      <c r="WPL76" s="42"/>
      <c r="WPM76" s="42"/>
      <c r="WPN76" s="42"/>
      <c r="WPO76" s="42"/>
      <c r="WPP76" s="42"/>
      <c r="WPQ76" s="42"/>
      <c r="WPR76" s="42"/>
      <c r="WPS76" s="42"/>
      <c r="WPT76" s="42"/>
      <c r="WPU76" s="42"/>
      <c r="WPV76" s="42"/>
      <c r="WPW76" s="42"/>
      <c r="WPX76" s="42"/>
      <c r="WPY76" s="42"/>
      <c r="WPZ76" s="42"/>
      <c r="WQA76" s="42"/>
      <c r="WQB76" s="42"/>
      <c r="WQC76" s="42"/>
      <c r="WQD76" s="42"/>
      <c r="WQE76" s="42"/>
      <c r="WQF76" s="42"/>
      <c r="WQG76" s="42"/>
      <c r="WQH76" s="42"/>
      <c r="WQI76" s="42"/>
      <c r="WQJ76" s="42"/>
      <c r="WQK76" s="42"/>
      <c r="WQL76" s="42"/>
      <c r="WQM76" s="42"/>
      <c r="WQN76" s="42"/>
      <c r="WQO76" s="42"/>
      <c r="WQP76" s="42"/>
      <c r="WQQ76" s="42"/>
      <c r="WQR76" s="42"/>
      <c r="WQS76" s="42"/>
      <c r="WQT76" s="42"/>
      <c r="WQU76" s="42"/>
      <c r="WQV76" s="42"/>
      <c r="WQW76" s="42"/>
      <c r="WQX76" s="42"/>
      <c r="WQY76" s="42"/>
      <c r="WQZ76" s="42"/>
      <c r="WRA76" s="42"/>
      <c r="WRB76" s="42"/>
      <c r="WRC76" s="42"/>
      <c r="WRD76" s="42"/>
      <c r="WRE76" s="42"/>
      <c r="WRF76" s="42"/>
      <c r="WRG76" s="42"/>
      <c r="WRH76" s="42"/>
      <c r="WRI76" s="42"/>
      <c r="WRJ76" s="42"/>
      <c r="WRK76" s="42"/>
      <c r="WRL76" s="42"/>
      <c r="WRM76" s="42"/>
      <c r="WRN76" s="42"/>
      <c r="WRO76" s="42"/>
      <c r="WRP76" s="42"/>
      <c r="WRQ76" s="42"/>
      <c r="WRR76" s="42"/>
      <c r="WRS76" s="42"/>
      <c r="WRT76" s="42"/>
      <c r="WRU76" s="42"/>
      <c r="WRV76" s="42"/>
      <c r="WRW76" s="42"/>
      <c r="WRX76" s="42"/>
      <c r="WRY76" s="42"/>
      <c r="WRZ76" s="42"/>
      <c r="WSA76" s="42"/>
      <c r="WSB76" s="42"/>
      <c r="WSC76" s="42"/>
      <c r="WSD76" s="42"/>
      <c r="WSE76" s="42"/>
      <c r="WSF76" s="42"/>
      <c r="WSG76" s="42"/>
      <c r="WSH76" s="42"/>
      <c r="WSI76" s="42"/>
      <c r="WSJ76" s="42"/>
      <c r="WSK76" s="42"/>
      <c r="WSL76" s="42"/>
      <c r="WSM76" s="42"/>
      <c r="WSN76" s="42"/>
      <c r="WSO76" s="42"/>
      <c r="WSP76" s="42"/>
      <c r="WSQ76" s="42"/>
      <c r="WSR76" s="42"/>
      <c r="WSS76" s="42"/>
      <c r="WST76" s="42"/>
      <c r="WSU76" s="42"/>
      <c r="WSV76" s="42"/>
      <c r="WSW76" s="42"/>
      <c r="WSX76" s="42"/>
      <c r="WSY76" s="42"/>
      <c r="WSZ76" s="42"/>
      <c r="WTA76" s="42"/>
      <c r="WTB76" s="42"/>
      <c r="WTC76" s="42"/>
      <c r="WTD76" s="42"/>
      <c r="WTE76" s="42"/>
      <c r="WTF76" s="42"/>
      <c r="WTG76" s="42"/>
      <c r="WTH76" s="42"/>
      <c r="WTI76" s="42"/>
      <c r="WTJ76" s="42"/>
      <c r="WTK76" s="42"/>
      <c r="WTL76" s="42"/>
      <c r="WTM76" s="42"/>
      <c r="WTN76" s="42"/>
      <c r="WTO76" s="42"/>
      <c r="WTP76" s="42"/>
      <c r="WTQ76" s="42"/>
      <c r="WTR76" s="42"/>
      <c r="WTS76" s="42"/>
      <c r="WTT76" s="42"/>
      <c r="WTU76" s="42"/>
      <c r="WTV76" s="42"/>
      <c r="WTW76" s="42"/>
      <c r="WTX76" s="42"/>
      <c r="WTY76" s="42"/>
      <c r="WTZ76" s="42"/>
      <c r="WUA76" s="42"/>
      <c r="WUB76" s="42"/>
      <c r="WUC76" s="42"/>
      <c r="WUD76" s="42"/>
      <c r="WUE76" s="42"/>
      <c r="WUF76" s="42"/>
      <c r="WUG76" s="42"/>
      <c r="WUH76" s="42"/>
      <c r="WUI76" s="42"/>
      <c r="WUJ76" s="42"/>
      <c r="WUK76" s="42"/>
      <c r="WUL76" s="42"/>
      <c r="WUM76" s="42"/>
      <c r="WUN76" s="42"/>
      <c r="WUO76" s="42"/>
      <c r="WUP76" s="42"/>
      <c r="WUQ76" s="42"/>
      <c r="WUR76" s="42"/>
      <c r="WUS76" s="42"/>
      <c r="WUT76" s="42"/>
      <c r="WUU76" s="42"/>
      <c r="WUV76" s="42"/>
      <c r="WUW76" s="42"/>
      <c r="WUX76" s="42"/>
      <c r="WUY76" s="42"/>
      <c r="WUZ76" s="42"/>
      <c r="WVA76" s="42"/>
      <c r="WVB76" s="42"/>
      <c r="WVC76" s="42"/>
      <c r="WVD76" s="42"/>
      <c r="WVE76" s="42"/>
      <c r="WVF76" s="42"/>
      <c r="WVG76" s="42"/>
      <c r="WVH76" s="42"/>
      <c r="WVI76" s="42"/>
      <c r="WVJ76" s="42"/>
      <c r="WVK76" s="42"/>
      <c r="WVL76" s="42"/>
      <c r="WVM76" s="42"/>
      <c r="WVN76" s="42"/>
      <c r="WVO76" s="42"/>
      <c r="WVP76" s="42"/>
      <c r="WVQ76" s="42"/>
      <c r="WVR76" s="42"/>
      <c r="WVS76" s="42"/>
      <c r="WVT76" s="42"/>
      <c r="WVU76" s="42"/>
      <c r="WVV76" s="42"/>
      <c r="WVW76" s="42"/>
      <c r="WVX76" s="42"/>
      <c r="WVY76" s="42"/>
      <c r="WVZ76" s="42"/>
      <c r="WWA76" s="42"/>
      <c r="WWB76" s="42"/>
      <c r="WWC76" s="42"/>
      <c r="WWD76" s="42"/>
      <c r="WWE76" s="42"/>
      <c r="WWF76" s="42"/>
      <c r="WWG76" s="42"/>
      <c r="WWH76" s="42"/>
      <c r="WWI76" s="42"/>
      <c r="WWJ76" s="42"/>
      <c r="WWK76" s="42"/>
      <c r="WWL76" s="42"/>
      <c r="WWM76" s="42"/>
      <c r="WWN76" s="42"/>
      <c r="WWO76" s="42"/>
      <c r="WWP76" s="42"/>
      <c r="WWQ76" s="42"/>
      <c r="WWR76" s="42"/>
      <c r="WWS76" s="42"/>
      <c r="WWT76" s="42"/>
      <c r="WWU76" s="42"/>
      <c r="WWV76" s="42"/>
      <c r="WWW76" s="42"/>
      <c r="WWX76" s="42"/>
      <c r="WWY76" s="42"/>
      <c r="WWZ76" s="42"/>
      <c r="WXA76" s="42"/>
      <c r="WXB76" s="42"/>
      <c r="WXC76" s="42"/>
      <c r="WXD76" s="42"/>
      <c r="WXE76" s="42"/>
      <c r="WXF76" s="42"/>
      <c r="WXG76" s="42"/>
      <c r="WXH76" s="42"/>
      <c r="WXI76" s="42"/>
      <c r="WXJ76" s="42"/>
      <c r="WXK76" s="42"/>
      <c r="WXL76" s="42"/>
      <c r="WXM76" s="42"/>
      <c r="WXN76" s="42"/>
      <c r="WXO76" s="42"/>
      <c r="WXP76" s="42"/>
      <c r="WXQ76" s="42"/>
      <c r="WXR76" s="42"/>
      <c r="WXS76" s="42"/>
      <c r="WXT76" s="42"/>
      <c r="WXU76" s="42"/>
      <c r="WXV76" s="42"/>
      <c r="WXW76" s="42"/>
      <c r="WXX76" s="42"/>
      <c r="WXY76" s="42"/>
      <c r="WXZ76" s="42"/>
      <c r="WYA76" s="42"/>
      <c r="WYB76" s="42"/>
      <c r="WYC76" s="42"/>
      <c r="WYD76" s="42"/>
      <c r="WYE76" s="42"/>
      <c r="WYF76" s="42"/>
      <c r="WYG76" s="42"/>
      <c r="WYH76" s="42"/>
      <c r="WYI76" s="42"/>
      <c r="WYJ76" s="42"/>
      <c r="WYK76" s="42"/>
      <c r="WYL76" s="42"/>
      <c r="WYM76" s="42"/>
      <c r="WYN76" s="42"/>
      <c r="WYO76" s="42"/>
      <c r="WYP76" s="42"/>
      <c r="WYQ76" s="42"/>
      <c r="WYR76" s="42"/>
      <c r="WYS76" s="42"/>
      <c r="WYT76" s="42"/>
      <c r="WYU76" s="42"/>
      <c r="WYV76" s="42"/>
      <c r="WYW76" s="42"/>
      <c r="WYX76" s="42"/>
      <c r="WYY76" s="42"/>
      <c r="WYZ76" s="42"/>
      <c r="WZA76" s="42"/>
      <c r="WZB76" s="42"/>
      <c r="WZC76" s="42"/>
      <c r="WZD76" s="42"/>
      <c r="WZE76" s="42"/>
      <c r="WZF76" s="42"/>
      <c r="WZG76" s="42"/>
      <c r="WZH76" s="42"/>
      <c r="WZI76" s="42"/>
      <c r="WZJ76" s="42"/>
      <c r="WZK76" s="42"/>
      <c r="WZL76" s="42"/>
      <c r="WZM76" s="42"/>
      <c r="WZN76" s="42"/>
      <c r="WZO76" s="42"/>
      <c r="WZP76" s="42"/>
      <c r="WZQ76" s="42"/>
      <c r="WZR76" s="42"/>
      <c r="WZS76" s="42"/>
      <c r="WZT76" s="42"/>
      <c r="WZU76" s="42"/>
      <c r="WZV76" s="42"/>
      <c r="WZW76" s="42"/>
      <c r="WZX76" s="42"/>
      <c r="WZY76" s="42"/>
      <c r="WZZ76" s="42"/>
      <c r="XAA76" s="42"/>
      <c r="XAB76" s="42"/>
      <c r="XAC76" s="42"/>
      <c r="XAD76" s="42"/>
      <c r="XAE76" s="42"/>
      <c r="XAF76" s="42"/>
      <c r="XAG76" s="42"/>
      <c r="XAH76" s="42"/>
      <c r="XAI76" s="42"/>
      <c r="XAJ76" s="42"/>
      <c r="XAK76" s="42"/>
      <c r="XAL76" s="42"/>
      <c r="XAM76" s="42"/>
      <c r="XAN76" s="42"/>
      <c r="XAO76" s="42"/>
      <c r="XAP76" s="42"/>
      <c r="XAQ76" s="42"/>
      <c r="XAR76" s="42"/>
      <c r="XAS76" s="42"/>
      <c r="XAT76" s="42"/>
      <c r="XAU76" s="42"/>
      <c r="XAV76" s="42"/>
      <c r="XAW76" s="42"/>
      <c r="XAX76" s="42"/>
      <c r="XAY76" s="42"/>
      <c r="XAZ76" s="42"/>
      <c r="XBA76" s="42"/>
      <c r="XBB76" s="42"/>
      <c r="XBC76" s="42"/>
      <c r="XBD76" s="42"/>
      <c r="XBE76" s="42"/>
      <c r="XBF76" s="42"/>
      <c r="XBG76" s="42"/>
      <c r="XBH76" s="42"/>
      <c r="XBI76" s="42"/>
      <c r="XBJ76" s="42"/>
      <c r="XBK76" s="42"/>
      <c r="XBL76" s="42"/>
      <c r="XBM76" s="42"/>
      <c r="XBN76" s="42"/>
      <c r="XBO76" s="42"/>
      <c r="XBP76" s="42"/>
      <c r="XBQ76" s="42"/>
      <c r="XBR76" s="42"/>
      <c r="XBS76" s="42"/>
      <c r="XBT76" s="42"/>
      <c r="XBU76" s="42"/>
      <c r="XBV76" s="42"/>
      <c r="XBW76" s="42"/>
      <c r="XBX76" s="42"/>
      <c r="XBY76" s="42"/>
      <c r="XBZ76" s="42"/>
      <c r="XCA76" s="42"/>
      <c r="XCB76" s="42"/>
      <c r="XCC76" s="42"/>
      <c r="XCD76" s="42"/>
      <c r="XCE76" s="42"/>
      <c r="XCF76" s="42"/>
      <c r="XCG76" s="42"/>
      <c r="XCH76" s="42"/>
      <c r="XCI76" s="42"/>
      <c r="XCJ76" s="42"/>
      <c r="XCK76" s="42"/>
      <c r="XCL76" s="42"/>
      <c r="XCM76" s="42"/>
      <c r="XCN76" s="42"/>
      <c r="XCO76" s="42"/>
      <c r="XCP76" s="42"/>
      <c r="XCQ76" s="42"/>
      <c r="XCR76" s="42"/>
      <c r="XCS76" s="42"/>
      <c r="XCT76" s="42"/>
      <c r="XCU76" s="42"/>
      <c r="XCV76" s="42"/>
      <c r="XCW76" s="42"/>
      <c r="XCX76" s="42"/>
      <c r="XCY76" s="42"/>
      <c r="XCZ76" s="42"/>
      <c r="XDA76" s="42"/>
      <c r="XDB76" s="42"/>
      <c r="XDC76" s="42"/>
      <c r="XDD76" s="42"/>
      <c r="XDE76" s="42"/>
      <c r="XDF76" s="42"/>
      <c r="XDG76" s="42"/>
      <c r="XDH76" s="42"/>
      <c r="XDI76" s="42"/>
      <c r="XDJ76" s="42"/>
      <c r="XDK76" s="42"/>
      <c r="XDL76" s="42"/>
      <c r="XDM76" s="42"/>
      <c r="XDN76" s="42"/>
      <c r="XDO76" s="42"/>
      <c r="XDP76" s="42"/>
      <c r="XDQ76" s="42"/>
      <c r="XDR76" s="42"/>
      <c r="XDS76" s="42"/>
      <c r="XDT76" s="42"/>
      <c r="XDU76" s="42"/>
      <c r="XDV76" s="42"/>
      <c r="XDW76" s="42"/>
      <c r="XDX76" s="42"/>
      <c r="XDY76" s="42"/>
      <c r="XDZ76" s="42"/>
      <c r="XEA76" s="42"/>
      <c r="XEB76" s="42"/>
      <c r="XEC76" s="42"/>
      <c r="XED76" s="42"/>
      <c r="XEE76" s="42"/>
      <c r="XEF76" s="42"/>
      <c r="XEG76" s="42"/>
      <c r="XEH76" s="42"/>
      <c r="XEI76" s="42"/>
      <c r="XEJ76" s="42"/>
      <c r="XEK76" s="42"/>
      <c r="XEL76" s="42"/>
      <c r="XEM76" s="42"/>
      <c r="XEN76" s="42"/>
      <c r="XEO76" s="42"/>
      <c r="XEP76" s="42"/>
      <c r="XEQ76" s="42"/>
      <c r="XER76" s="42"/>
      <c r="XES76" s="42"/>
      <c r="XET76" s="42"/>
      <c r="XEU76" s="42"/>
      <c r="XEV76" s="42"/>
      <c r="XEW76" s="42"/>
      <c r="XEX76" s="42"/>
      <c r="XEY76" s="42"/>
      <c r="XEZ76" s="42"/>
      <c r="XFA76" s="42"/>
      <c r="XFB76" s="42"/>
      <c r="XFC76" s="42"/>
    </row>
    <row r="77" spans="2:16383" ht="16.5" thickBot="1" x14ac:dyDescent="0.3">
      <c r="B77" s="68" t="s">
        <v>68</v>
      </c>
      <c r="C77" s="48"/>
      <c r="D77" s="106"/>
    </row>
    <row r="78" spans="2:16383" s="34" customFormat="1" ht="5.0999999999999996" customHeight="1" outlineLevel="1" thickBot="1" x14ac:dyDescent="0.3">
      <c r="B78" s="53"/>
      <c r="C78" s="54"/>
      <c r="D78" s="95"/>
      <c r="E78" s="55"/>
      <c r="F78" s="55"/>
      <c r="G78" s="55"/>
      <c r="H78" s="55"/>
      <c r="I78" s="55"/>
      <c r="J78" s="55"/>
      <c r="K78" s="55"/>
      <c r="L78" s="55"/>
      <c r="M78" s="55"/>
      <c r="N78" s="55"/>
      <c r="O78" s="55"/>
      <c r="P78" s="55"/>
      <c r="Q78" s="55"/>
      <c r="R78" s="55"/>
      <c r="S78" s="55"/>
      <c r="T78" s="55"/>
      <c r="U78" s="55"/>
      <c r="V78" s="55"/>
      <c r="W78" s="55"/>
      <c r="X78" s="55"/>
      <c r="Y78" s="55"/>
      <c r="Z78" s="55"/>
      <c r="AA78" s="55"/>
      <c r="AB78" s="55"/>
      <c r="AC78" s="55"/>
      <c r="AD78" s="55"/>
      <c r="AE78" s="55"/>
      <c r="AF78" s="55"/>
      <c r="AG78" s="55"/>
      <c r="AH78" s="55"/>
      <c r="AI78" s="55"/>
      <c r="AJ78" s="55"/>
      <c r="AK78" s="55"/>
      <c r="AL78" s="55"/>
      <c r="AM78" s="55"/>
      <c r="AN78" s="55"/>
      <c r="AO78" s="55"/>
      <c r="AP78" s="55"/>
      <c r="AQ78" s="55"/>
      <c r="AR78" s="55"/>
      <c r="AS78" s="55"/>
      <c r="AT78" s="55"/>
      <c r="AU78" s="55"/>
      <c r="AV78" s="55"/>
      <c r="AW78" s="55"/>
      <c r="AX78" s="55"/>
      <c r="AY78" s="55"/>
      <c r="AZ78" s="55"/>
      <c r="BA78" s="55"/>
      <c r="BB78" s="55"/>
      <c r="BC78" s="55"/>
      <c r="BD78" s="55"/>
      <c r="BE78" s="55"/>
      <c r="BF78" s="55"/>
      <c r="BG78" s="55"/>
      <c r="BH78" s="55"/>
      <c r="BI78" s="55"/>
      <c r="BJ78" s="55"/>
      <c r="BK78" s="55"/>
      <c r="BL78" s="55"/>
      <c r="BM78" s="55"/>
      <c r="BN78" s="55"/>
      <c r="BO78" s="55"/>
      <c r="BP78" s="55"/>
      <c r="BQ78" s="55"/>
      <c r="BR78" s="55"/>
      <c r="BS78" s="55"/>
      <c r="BT78" s="55"/>
      <c r="BU78" s="55"/>
      <c r="BV78" s="55"/>
      <c r="BW78" s="55"/>
      <c r="BX78" s="55"/>
      <c r="BY78" s="55"/>
      <c r="BZ78" s="55"/>
      <c r="CA78" s="55"/>
      <c r="CB78" s="55"/>
      <c r="CC78" s="55"/>
      <c r="CD78" s="55"/>
      <c r="CE78" s="55"/>
      <c r="CF78" s="55"/>
      <c r="CG78" s="55"/>
      <c r="CH78" s="55"/>
      <c r="CI78" s="55"/>
      <c r="CJ78" s="55"/>
      <c r="CK78" s="55"/>
      <c r="CL78" s="55"/>
      <c r="CM78" s="55"/>
      <c r="CN78" s="55"/>
      <c r="CO78" s="55"/>
      <c r="CP78" s="55"/>
      <c r="CQ78" s="55"/>
      <c r="CR78" s="55"/>
      <c r="CS78" s="55"/>
      <c r="CT78" s="55"/>
      <c r="CU78" s="55"/>
      <c r="CV78" s="55"/>
      <c r="CW78" s="55"/>
      <c r="CX78" s="55"/>
      <c r="CY78" s="55"/>
      <c r="CZ78" s="55"/>
      <c r="DA78" s="55"/>
      <c r="DB78" s="55"/>
      <c r="DC78" s="55"/>
      <c r="DD78" s="55"/>
      <c r="DE78" s="55"/>
      <c r="DF78" s="55"/>
      <c r="DG78" s="55"/>
      <c r="DH78" s="55"/>
      <c r="DI78" s="55"/>
      <c r="DJ78" s="55"/>
      <c r="DK78" s="55"/>
      <c r="DL78" s="55"/>
      <c r="DM78" s="55"/>
      <c r="DN78" s="55"/>
      <c r="DO78" s="55"/>
      <c r="DP78" s="55"/>
      <c r="DQ78" s="55"/>
      <c r="DR78" s="55"/>
      <c r="DS78" s="55"/>
      <c r="DT78" s="55"/>
      <c r="DU78" s="55"/>
      <c r="DV78" s="55"/>
      <c r="DW78" s="55"/>
      <c r="DX78" s="55"/>
      <c r="DY78" s="55"/>
      <c r="DZ78" s="55"/>
      <c r="EA78" s="55"/>
      <c r="EB78" s="55"/>
      <c r="EC78" s="55"/>
      <c r="ED78" s="55"/>
      <c r="EE78" s="55"/>
      <c r="EF78" s="55"/>
      <c r="EG78" s="55"/>
      <c r="EH78" s="55"/>
      <c r="EI78" s="55"/>
      <c r="EJ78" s="55"/>
      <c r="EK78" s="55"/>
      <c r="EL78" s="55"/>
      <c r="EM78" s="55"/>
      <c r="EN78" s="55"/>
      <c r="EO78" s="55"/>
      <c r="EP78" s="55"/>
      <c r="EQ78" s="55"/>
      <c r="ER78" s="55"/>
      <c r="ES78" s="55"/>
      <c r="ET78" s="55"/>
      <c r="EU78" s="55"/>
      <c r="EV78" s="55"/>
      <c r="EW78" s="55"/>
      <c r="EX78" s="55"/>
      <c r="EY78" s="55"/>
      <c r="EZ78" s="55"/>
      <c r="FA78" s="55"/>
      <c r="FB78" s="55"/>
      <c r="FC78" s="55"/>
      <c r="FD78" s="55"/>
      <c r="FE78" s="55"/>
      <c r="FF78" s="55"/>
      <c r="FG78" s="55"/>
      <c r="FH78" s="55"/>
      <c r="FI78" s="55"/>
      <c r="FJ78" s="55"/>
      <c r="FK78" s="55"/>
      <c r="FL78" s="55"/>
      <c r="FM78" s="55"/>
      <c r="FN78" s="55"/>
      <c r="FO78" s="55"/>
      <c r="FP78" s="55"/>
      <c r="FQ78" s="55"/>
      <c r="FR78" s="55"/>
      <c r="FS78" s="55"/>
      <c r="FT78" s="55"/>
      <c r="FU78" s="55"/>
      <c r="FV78" s="55"/>
      <c r="FW78" s="55"/>
      <c r="FX78" s="55"/>
      <c r="FY78" s="55"/>
      <c r="FZ78" s="55"/>
      <c r="GA78" s="55"/>
      <c r="GB78" s="55"/>
      <c r="GC78" s="55"/>
      <c r="GD78" s="55"/>
      <c r="GE78" s="55"/>
      <c r="GF78" s="55"/>
      <c r="GG78" s="55"/>
      <c r="GH78" s="55"/>
      <c r="GI78" s="55"/>
      <c r="GJ78" s="55"/>
      <c r="GK78" s="55"/>
      <c r="GL78" s="55"/>
      <c r="GM78" s="55"/>
      <c r="GN78" s="55"/>
      <c r="GO78" s="55"/>
      <c r="GP78" s="55"/>
      <c r="GQ78" s="55"/>
      <c r="GR78" s="55"/>
      <c r="GS78" s="55"/>
      <c r="GT78" s="55"/>
      <c r="GU78" s="55"/>
      <c r="GV78" s="55"/>
      <c r="GW78" s="55"/>
      <c r="GX78" s="55"/>
      <c r="GY78" s="55"/>
      <c r="GZ78" s="55"/>
      <c r="HA78" s="55"/>
      <c r="HB78" s="55"/>
      <c r="HC78" s="55"/>
      <c r="HD78" s="55"/>
      <c r="HE78" s="55"/>
      <c r="HF78" s="55"/>
      <c r="HG78" s="55"/>
      <c r="HH78" s="55"/>
      <c r="HI78" s="55"/>
      <c r="HJ78" s="55"/>
      <c r="HK78" s="55"/>
      <c r="HL78" s="55"/>
      <c r="HM78" s="55"/>
      <c r="HN78" s="55"/>
      <c r="HO78" s="55"/>
      <c r="HP78" s="55"/>
      <c r="HQ78" s="55"/>
      <c r="HR78" s="55"/>
      <c r="HS78" s="55"/>
      <c r="HT78" s="55"/>
      <c r="HU78" s="55"/>
      <c r="HV78" s="55"/>
      <c r="HW78" s="55"/>
      <c r="HX78" s="55"/>
      <c r="HY78" s="55"/>
      <c r="HZ78" s="55"/>
      <c r="IA78" s="55"/>
      <c r="IB78" s="55"/>
      <c r="IC78" s="55"/>
      <c r="ID78" s="55"/>
      <c r="IE78" s="55"/>
      <c r="IF78" s="55"/>
      <c r="IG78" s="55"/>
      <c r="IH78" s="55"/>
      <c r="II78" s="55"/>
      <c r="IJ78" s="55"/>
      <c r="IK78" s="55"/>
      <c r="IL78" s="55"/>
      <c r="IM78" s="55"/>
      <c r="IN78" s="55"/>
      <c r="IO78" s="55"/>
      <c r="IP78" s="55"/>
      <c r="IQ78" s="55"/>
      <c r="IR78" s="55"/>
      <c r="IS78" s="55"/>
      <c r="IT78" s="55"/>
      <c r="IU78" s="55"/>
      <c r="IV78" s="55"/>
      <c r="IW78" s="55"/>
      <c r="IX78" s="55"/>
      <c r="IY78" s="55"/>
      <c r="IZ78" s="55"/>
      <c r="JA78" s="55"/>
      <c r="JB78" s="55"/>
      <c r="JC78" s="55"/>
      <c r="JD78" s="55"/>
      <c r="JE78" s="55"/>
      <c r="JF78" s="55"/>
      <c r="JG78" s="55"/>
      <c r="JH78" s="55"/>
      <c r="JI78" s="55"/>
      <c r="JJ78" s="55"/>
      <c r="JK78" s="55"/>
      <c r="JL78" s="55"/>
      <c r="JM78" s="55"/>
      <c r="JN78" s="55"/>
      <c r="JO78" s="55"/>
      <c r="JP78" s="55"/>
      <c r="JQ78" s="55"/>
      <c r="JR78" s="55"/>
      <c r="JS78" s="55"/>
      <c r="JT78" s="55"/>
      <c r="JU78" s="55"/>
      <c r="JV78" s="55"/>
      <c r="JW78" s="55"/>
      <c r="JX78" s="55"/>
      <c r="JY78" s="55"/>
      <c r="JZ78" s="55"/>
      <c r="KA78" s="55"/>
      <c r="KB78" s="55"/>
      <c r="KC78" s="55"/>
      <c r="KD78" s="55"/>
      <c r="KE78" s="55"/>
      <c r="KF78" s="55"/>
      <c r="KG78" s="55"/>
      <c r="KH78" s="55"/>
      <c r="KI78" s="55"/>
      <c r="KJ78" s="55"/>
      <c r="KK78" s="55"/>
      <c r="KL78" s="55"/>
      <c r="KM78" s="55"/>
      <c r="KN78" s="55"/>
      <c r="KO78" s="55"/>
      <c r="KP78" s="55"/>
      <c r="KQ78" s="55"/>
      <c r="KR78" s="55"/>
      <c r="KS78" s="55"/>
      <c r="KT78" s="55"/>
      <c r="KU78" s="55"/>
      <c r="KV78" s="55"/>
      <c r="KW78" s="55"/>
      <c r="KX78" s="55"/>
      <c r="KY78" s="55"/>
      <c r="KZ78" s="55"/>
      <c r="LA78" s="55"/>
      <c r="LB78" s="55"/>
      <c r="LC78" s="55"/>
      <c r="LD78" s="55"/>
      <c r="LE78" s="55"/>
      <c r="LF78" s="55"/>
      <c r="LG78" s="55"/>
      <c r="LH78" s="55"/>
      <c r="LI78" s="55"/>
      <c r="LJ78" s="55"/>
      <c r="LK78" s="55"/>
      <c r="LL78" s="55"/>
      <c r="LM78" s="55"/>
      <c r="LN78" s="55"/>
      <c r="LO78" s="55"/>
      <c r="LP78" s="55"/>
      <c r="LQ78" s="55"/>
      <c r="LR78" s="55"/>
      <c r="LS78" s="55"/>
      <c r="LT78" s="55"/>
      <c r="LU78" s="55"/>
      <c r="LV78" s="55"/>
      <c r="LW78" s="55"/>
      <c r="LX78" s="55"/>
      <c r="LY78" s="55"/>
      <c r="LZ78" s="55"/>
      <c r="MA78" s="55"/>
      <c r="MB78" s="55"/>
      <c r="MC78" s="55"/>
      <c r="MD78" s="55"/>
      <c r="ME78" s="55"/>
      <c r="MF78" s="55"/>
      <c r="MG78" s="55"/>
      <c r="MH78" s="55"/>
      <c r="MI78" s="55"/>
      <c r="MJ78" s="55"/>
      <c r="MK78" s="55"/>
      <c r="ML78" s="55"/>
      <c r="MM78" s="55"/>
      <c r="MN78" s="55"/>
      <c r="MO78" s="55"/>
      <c r="MP78" s="55"/>
      <c r="MQ78" s="55"/>
      <c r="MR78" s="55"/>
      <c r="MS78" s="55"/>
      <c r="MT78" s="55"/>
      <c r="MU78" s="55"/>
      <c r="MV78" s="55"/>
      <c r="MW78" s="55"/>
      <c r="MX78" s="55"/>
      <c r="MY78" s="55"/>
      <c r="MZ78" s="55"/>
      <c r="NA78" s="55"/>
      <c r="NB78" s="55"/>
      <c r="NC78" s="55"/>
      <c r="ND78" s="55"/>
      <c r="NE78" s="55"/>
      <c r="NF78" s="55"/>
      <c r="NG78" s="55"/>
      <c r="NH78" s="55"/>
      <c r="NI78" s="55"/>
      <c r="NJ78" s="55"/>
      <c r="NK78" s="55"/>
      <c r="NL78" s="55"/>
      <c r="NM78" s="55"/>
      <c r="NN78" s="55"/>
      <c r="NO78" s="55"/>
      <c r="NP78" s="55"/>
      <c r="NQ78" s="55"/>
      <c r="NR78" s="55"/>
      <c r="NS78" s="55"/>
      <c r="NT78" s="55"/>
      <c r="NU78" s="55"/>
      <c r="NV78" s="55"/>
      <c r="NW78" s="55"/>
      <c r="NX78" s="55"/>
      <c r="NY78" s="55"/>
      <c r="NZ78" s="55"/>
      <c r="OA78" s="55"/>
      <c r="OB78" s="55"/>
      <c r="OC78" s="55"/>
      <c r="OD78" s="55"/>
      <c r="OE78" s="55"/>
      <c r="OF78" s="55"/>
      <c r="OG78" s="55"/>
      <c r="OH78" s="55"/>
      <c r="OI78" s="55"/>
      <c r="OJ78" s="55"/>
      <c r="OK78" s="55"/>
      <c r="OL78" s="55"/>
      <c r="OM78" s="55"/>
      <c r="ON78" s="55"/>
      <c r="OO78" s="55"/>
      <c r="OP78" s="55"/>
      <c r="OQ78" s="55"/>
      <c r="OR78" s="55"/>
      <c r="OS78" s="55"/>
      <c r="OT78" s="55"/>
      <c r="OU78" s="55"/>
      <c r="OV78" s="55"/>
      <c r="OW78" s="55"/>
      <c r="OX78" s="55"/>
      <c r="OY78" s="55"/>
      <c r="OZ78" s="55"/>
      <c r="PA78" s="55"/>
      <c r="PB78" s="55"/>
      <c r="PC78" s="55"/>
      <c r="PD78" s="55"/>
      <c r="PE78" s="55"/>
      <c r="PF78" s="55"/>
      <c r="PG78" s="55"/>
      <c r="PH78" s="55"/>
      <c r="PI78" s="55"/>
      <c r="PJ78" s="55"/>
      <c r="PK78" s="55"/>
      <c r="PL78" s="55"/>
      <c r="PM78" s="55"/>
      <c r="PN78" s="55"/>
      <c r="PO78" s="55"/>
      <c r="PP78" s="55"/>
      <c r="PQ78" s="55"/>
      <c r="PR78" s="55"/>
      <c r="PS78" s="55"/>
      <c r="PT78" s="55"/>
      <c r="PU78" s="55"/>
      <c r="PV78" s="55"/>
      <c r="PW78" s="55"/>
      <c r="PX78" s="55"/>
      <c r="PY78" s="55"/>
      <c r="PZ78" s="55"/>
      <c r="QA78" s="55"/>
      <c r="QB78" s="55"/>
      <c r="QC78" s="55"/>
      <c r="QD78" s="55"/>
      <c r="QE78" s="55"/>
      <c r="QF78" s="55"/>
      <c r="QG78" s="55"/>
      <c r="QH78" s="55"/>
      <c r="QI78" s="55"/>
      <c r="QJ78" s="55"/>
      <c r="QK78" s="55"/>
      <c r="QL78" s="55"/>
      <c r="QM78" s="55"/>
      <c r="QN78" s="55"/>
      <c r="QO78" s="55"/>
      <c r="QP78" s="55"/>
      <c r="QQ78" s="55"/>
      <c r="QR78" s="55"/>
      <c r="QS78" s="55"/>
      <c r="QT78" s="55"/>
      <c r="QU78" s="55"/>
      <c r="QV78" s="55"/>
      <c r="QW78" s="55"/>
      <c r="QX78" s="55"/>
      <c r="QY78" s="55"/>
      <c r="QZ78" s="55"/>
      <c r="RA78" s="55"/>
      <c r="RB78" s="55"/>
      <c r="RC78" s="55"/>
      <c r="RD78" s="55"/>
      <c r="RE78" s="55"/>
      <c r="RF78" s="55"/>
      <c r="RG78" s="55"/>
      <c r="RH78" s="55"/>
      <c r="RI78" s="55"/>
      <c r="RJ78" s="55"/>
      <c r="RK78" s="55"/>
      <c r="RL78" s="55"/>
      <c r="RM78" s="55"/>
      <c r="RN78" s="55"/>
      <c r="RO78" s="55"/>
      <c r="RP78" s="55"/>
      <c r="RQ78" s="55"/>
      <c r="RR78" s="55"/>
      <c r="RS78" s="55"/>
      <c r="RT78" s="55"/>
      <c r="RU78" s="55"/>
      <c r="RV78" s="55"/>
      <c r="RW78" s="55"/>
      <c r="RX78" s="55"/>
      <c r="RY78" s="55"/>
      <c r="RZ78" s="55"/>
      <c r="SA78" s="55"/>
      <c r="SB78" s="55"/>
      <c r="SC78" s="55"/>
      <c r="SD78" s="55"/>
      <c r="SE78" s="55"/>
      <c r="SF78" s="55"/>
      <c r="SG78" s="55"/>
      <c r="SH78" s="55"/>
      <c r="SI78" s="55"/>
      <c r="SJ78" s="55"/>
      <c r="SK78" s="55"/>
      <c r="SL78" s="55"/>
      <c r="SM78" s="55"/>
      <c r="SN78" s="55"/>
      <c r="SO78" s="55"/>
      <c r="SP78" s="55"/>
      <c r="SQ78" s="55"/>
      <c r="SR78" s="55"/>
      <c r="SS78" s="55"/>
      <c r="ST78" s="55"/>
      <c r="SU78" s="55"/>
      <c r="SV78" s="55"/>
      <c r="SW78" s="55"/>
      <c r="SX78" s="55"/>
      <c r="SY78" s="55"/>
      <c r="SZ78" s="55"/>
      <c r="TA78" s="55"/>
      <c r="TB78" s="55"/>
      <c r="TC78" s="55"/>
      <c r="TD78" s="55"/>
      <c r="TE78" s="55"/>
      <c r="TF78" s="55"/>
      <c r="TG78" s="55"/>
      <c r="TH78" s="55"/>
      <c r="TI78" s="55"/>
      <c r="TJ78" s="55"/>
      <c r="TK78" s="55"/>
      <c r="TL78" s="55"/>
      <c r="TM78" s="55"/>
      <c r="TN78" s="55"/>
      <c r="TO78" s="55"/>
      <c r="TP78" s="55"/>
      <c r="TQ78" s="55"/>
      <c r="TR78" s="55"/>
      <c r="TS78" s="55"/>
      <c r="TT78" s="55"/>
      <c r="TU78" s="55"/>
      <c r="TV78" s="55"/>
      <c r="TW78" s="55"/>
      <c r="TX78" s="55"/>
      <c r="TY78" s="55"/>
      <c r="TZ78" s="55"/>
      <c r="UA78" s="55"/>
      <c r="UB78" s="55"/>
      <c r="UC78" s="55"/>
      <c r="UD78" s="55"/>
      <c r="UE78" s="55"/>
      <c r="UF78" s="55"/>
      <c r="UG78" s="55"/>
      <c r="UH78" s="55"/>
      <c r="UI78" s="55"/>
      <c r="UJ78" s="55"/>
      <c r="UK78" s="55"/>
      <c r="UL78" s="55"/>
      <c r="UM78" s="55"/>
      <c r="UN78" s="55"/>
      <c r="UO78" s="55"/>
      <c r="UP78" s="55"/>
      <c r="UQ78" s="55"/>
      <c r="UR78" s="55"/>
      <c r="US78" s="55"/>
      <c r="UT78" s="55"/>
      <c r="UU78" s="55"/>
      <c r="UV78" s="55"/>
      <c r="UW78" s="55"/>
      <c r="UX78" s="55"/>
      <c r="UY78" s="55"/>
      <c r="UZ78" s="55"/>
      <c r="VA78" s="55"/>
      <c r="VB78" s="55"/>
      <c r="VC78" s="55"/>
      <c r="VD78" s="55"/>
      <c r="VE78" s="55"/>
      <c r="VF78" s="55"/>
      <c r="VG78" s="55"/>
      <c r="VH78" s="55"/>
      <c r="VI78" s="55"/>
      <c r="VJ78" s="55"/>
      <c r="VK78" s="55"/>
      <c r="VL78" s="55"/>
      <c r="VM78" s="55"/>
      <c r="VN78" s="55"/>
      <c r="VO78" s="55"/>
      <c r="VP78" s="55"/>
      <c r="VQ78" s="55"/>
      <c r="VR78" s="55"/>
      <c r="VS78" s="55"/>
      <c r="VT78" s="55"/>
      <c r="VU78" s="55"/>
      <c r="VV78" s="55"/>
      <c r="VW78" s="55"/>
      <c r="VX78" s="55"/>
      <c r="VY78" s="55"/>
      <c r="VZ78" s="55"/>
      <c r="WA78" s="55"/>
      <c r="WB78" s="55"/>
      <c r="WC78" s="55"/>
      <c r="WD78" s="55"/>
      <c r="WE78" s="55"/>
      <c r="WF78" s="55"/>
      <c r="WG78" s="55"/>
      <c r="WH78" s="55"/>
      <c r="WI78" s="55"/>
      <c r="WJ78" s="55"/>
      <c r="WK78" s="55"/>
      <c r="WL78" s="55"/>
      <c r="WM78" s="55"/>
      <c r="WN78" s="55"/>
      <c r="WO78" s="55"/>
      <c r="WP78" s="55"/>
      <c r="WQ78" s="55"/>
      <c r="WR78" s="55"/>
      <c r="WS78" s="55"/>
      <c r="WT78" s="55"/>
      <c r="WU78" s="55"/>
      <c r="WV78" s="55"/>
      <c r="WW78" s="55"/>
      <c r="WX78" s="55"/>
      <c r="WY78" s="55"/>
      <c r="WZ78" s="55"/>
      <c r="XA78" s="55"/>
      <c r="XB78" s="55"/>
      <c r="XC78" s="55"/>
      <c r="XD78" s="55"/>
      <c r="XE78" s="55"/>
      <c r="XF78" s="55"/>
      <c r="XG78" s="55"/>
      <c r="XH78" s="55"/>
      <c r="XI78" s="55"/>
      <c r="XJ78" s="55"/>
      <c r="XK78" s="55"/>
      <c r="XL78" s="55"/>
      <c r="XM78" s="55"/>
      <c r="XN78" s="55"/>
      <c r="XO78" s="55"/>
      <c r="XP78" s="55"/>
      <c r="XQ78" s="55"/>
      <c r="XR78" s="55"/>
      <c r="XS78" s="55"/>
      <c r="XT78" s="55"/>
      <c r="XU78" s="55"/>
      <c r="XV78" s="55"/>
      <c r="XW78" s="55"/>
      <c r="XX78" s="55"/>
      <c r="XY78" s="55"/>
      <c r="XZ78" s="55"/>
      <c r="YA78" s="55"/>
      <c r="YB78" s="55"/>
      <c r="YC78" s="55"/>
      <c r="YD78" s="55"/>
      <c r="YE78" s="55"/>
      <c r="YF78" s="55"/>
      <c r="YG78" s="55"/>
      <c r="YH78" s="55"/>
      <c r="YI78" s="55"/>
      <c r="YJ78" s="55"/>
      <c r="YK78" s="55"/>
      <c r="YL78" s="55"/>
      <c r="YM78" s="55"/>
      <c r="YN78" s="55"/>
      <c r="YO78" s="55"/>
      <c r="YP78" s="55"/>
      <c r="YQ78" s="55"/>
      <c r="YR78" s="55"/>
      <c r="YS78" s="55"/>
      <c r="YT78" s="55"/>
      <c r="YU78" s="55"/>
      <c r="YV78" s="55"/>
      <c r="YW78" s="55"/>
      <c r="YX78" s="55"/>
      <c r="YY78" s="55"/>
      <c r="YZ78" s="55"/>
      <c r="ZA78" s="55"/>
      <c r="ZB78" s="55"/>
      <c r="ZC78" s="55"/>
      <c r="ZD78" s="55"/>
      <c r="ZE78" s="55"/>
      <c r="ZF78" s="55"/>
      <c r="ZG78" s="55"/>
      <c r="ZH78" s="55"/>
      <c r="ZI78" s="55"/>
      <c r="ZJ78" s="55"/>
      <c r="ZK78" s="55"/>
      <c r="ZL78" s="55"/>
      <c r="ZM78" s="55"/>
      <c r="ZN78" s="55"/>
      <c r="ZO78" s="55"/>
      <c r="ZP78" s="55"/>
      <c r="ZQ78" s="55"/>
      <c r="ZR78" s="55"/>
      <c r="ZS78" s="55"/>
      <c r="ZT78" s="55"/>
      <c r="ZU78" s="55"/>
      <c r="ZV78" s="55"/>
      <c r="ZW78" s="55"/>
      <c r="ZX78" s="55"/>
      <c r="ZY78" s="55"/>
      <c r="ZZ78" s="55"/>
      <c r="AAA78" s="55"/>
      <c r="AAB78" s="55"/>
      <c r="AAC78" s="55"/>
      <c r="AAD78" s="55"/>
      <c r="AAE78" s="55"/>
      <c r="AAF78" s="55"/>
      <c r="AAG78" s="55"/>
      <c r="AAH78" s="55"/>
      <c r="AAI78" s="55"/>
      <c r="AAJ78" s="55"/>
      <c r="AAK78" s="55"/>
      <c r="AAL78" s="55"/>
      <c r="AAM78" s="55"/>
      <c r="AAN78" s="55"/>
      <c r="AAO78" s="55"/>
      <c r="AAP78" s="55"/>
      <c r="AAQ78" s="55"/>
      <c r="AAR78" s="55"/>
      <c r="AAS78" s="55"/>
      <c r="AAT78" s="55"/>
      <c r="AAU78" s="55"/>
      <c r="AAV78" s="55"/>
      <c r="AAW78" s="55"/>
      <c r="AAX78" s="55"/>
      <c r="AAY78" s="55"/>
      <c r="AAZ78" s="55"/>
      <c r="ABA78" s="55"/>
      <c r="ABB78" s="55"/>
      <c r="ABC78" s="55"/>
      <c r="ABD78" s="55"/>
      <c r="ABE78" s="55"/>
      <c r="ABF78" s="55"/>
      <c r="ABG78" s="55"/>
      <c r="ABH78" s="55"/>
      <c r="ABI78" s="55"/>
      <c r="ABJ78" s="55"/>
      <c r="ABK78" s="55"/>
      <c r="ABL78" s="55"/>
      <c r="ABM78" s="55"/>
      <c r="ABN78" s="55"/>
      <c r="ABO78" s="55"/>
      <c r="ABP78" s="55"/>
      <c r="ABQ78" s="55"/>
      <c r="ABR78" s="55"/>
      <c r="ABS78" s="55"/>
      <c r="ABT78" s="55"/>
      <c r="ABU78" s="55"/>
      <c r="ABV78" s="55"/>
      <c r="ABW78" s="55"/>
      <c r="ABX78" s="55"/>
      <c r="ABY78" s="55"/>
      <c r="ABZ78" s="55"/>
      <c r="ACA78" s="55"/>
      <c r="ACB78" s="55"/>
      <c r="ACC78" s="55"/>
      <c r="ACD78" s="55"/>
      <c r="ACE78" s="55"/>
      <c r="ACF78" s="55"/>
      <c r="ACG78" s="55"/>
      <c r="ACH78" s="55"/>
      <c r="ACI78" s="55"/>
      <c r="ACJ78" s="55"/>
      <c r="ACK78" s="55"/>
      <c r="ACL78" s="55"/>
      <c r="ACM78" s="55"/>
      <c r="ACN78" s="55"/>
      <c r="ACO78" s="55"/>
      <c r="ACP78" s="55"/>
      <c r="ACQ78" s="55"/>
      <c r="ACR78" s="55"/>
      <c r="ACS78" s="55"/>
      <c r="ACT78" s="55"/>
      <c r="ACU78" s="55"/>
      <c r="ACV78" s="55"/>
      <c r="ACW78" s="55"/>
      <c r="ACX78" s="55"/>
      <c r="ACY78" s="55"/>
      <c r="ACZ78" s="55"/>
      <c r="ADA78" s="55"/>
      <c r="ADB78" s="55"/>
      <c r="ADC78" s="55"/>
      <c r="ADD78" s="55"/>
      <c r="ADE78" s="55"/>
      <c r="ADF78" s="55"/>
      <c r="ADG78" s="55"/>
      <c r="ADH78" s="55"/>
      <c r="ADI78" s="55"/>
      <c r="ADJ78" s="55"/>
      <c r="ADK78" s="55"/>
      <c r="ADL78" s="55"/>
      <c r="ADM78" s="55"/>
      <c r="ADN78" s="55"/>
      <c r="ADO78" s="55"/>
      <c r="ADP78" s="55"/>
      <c r="ADQ78" s="55"/>
      <c r="ADR78" s="55"/>
      <c r="ADS78" s="55"/>
      <c r="ADT78" s="55"/>
      <c r="ADU78" s="55"/>
      <c r="ADV78" s="55"/>
      <c r="ADW78" s="55"/>
      <c r="ADX78" s="55"/>
      <c r="ADY78" s="55"/>
      <c r="ADZ78" s="55"/>
      <c r="AEA78" s="55"/>
      <c r="AEB78" s="55"/>
      <c r="AEC78" s="55"/>
      <c r="AED78" s="55"/>
      <c r="AEE78" s="55"/>
      <c r="AEF78" s="55"/>
      <c r="AEG78" s="55"/>
      <c r="AEH78" s="55"/>
      <c r="AEI78" s="55"/>
      <c r="AEJ78" s="55"/>
      <c r="AEK78" s="55"/>
      <c r="AEL78" s="55"/>
      <c r="AEM78" s="55"/>
      <c r="AEN78" s="55"/>
      <c r="AEO78" s="55"/>
      <c r="AEP78" s="55"/>
      <c r="AEQ78" s="55"/>
      <c r="AER78" s="55"/>
      <c r="AES78" s="55"/>
      <c r="AET78" s="55"/>
      <c r="AEU78" s="55"/>
      <c r="AEV78" s="55"/>
      <c r="AEW78" s="55"/>
      <c r="AEX78" s="55"/>
      <c r="AEY78" s="55"/>
      <c r="AEZ78" s="55"/>
      <c r="AFA78" s="55"/>
      <c r="AFB78" s="55"/>
      <c r="AFC78" s="55"/>
      <c r="AFD78" s="55"/>
      <c r="AFE78" s="55"/>
      <c r="AFF78" s="55"/>
      <c r="AFG78" s="55"/>
      <c r="AFH78" s="55"/>
      <c r="AFI78" s="55"/>
      <c r="AFJ78" s="55"/>
      <c r="AFK78" s="55"/>
      <c r="AFL78" s="55"/>
      <c r="AFM78" s="55"/>
      <c r="AFN78" s="55"/>
      <c r="AFO78" s="55"/>
      <c r="AFP78" s="55"/>
      <c r="AFQ78" s="55"/>
      <c r="AFR78" s="55"/>
      <c r="AFS78" s="55"/>
      <c r="AFT78" s="55"/>
      <c r="AFU78" s="55"/>
      <c r="AFV78" s="55"/>
      <c r="AFW78" s="55"/>
      <c r="AFX78" s="55"/>
      <c r="AFY78" s="55"/>
      <c r="AFZ78" s="55"/>
      <c r="AGA78" s="55"/>
      <c r="AGB78" s="55"/>
      <c r="AGC78" s="55"/>
      <c r="AGD78" s="55"/>
      <c r="AGE78" s="55"/>
      <c r="AGF78" s="55"/>
      <c r="AGG78" s="55"/>
      <c r="AGH78" s="55"/>
      <c r="AGI78" s="55"/>
      <c r="AGJ78" s="55"/>
      <c r="AGK78" s="55"/>
      <c r="AGL78" s="55"/>
      <c r="AGM78" s="55"/>
      <c r="AGN78" s="55"/>
      <c r="AGO78" s="55"/>
      <c r="AGP78" s="55"/>
      <c r="AGQ78" s="55"/>
      <c r="AGR78" s="55"/>
      <c r="AGS78" s="55"/>
      <c r="AGT78" s="55"/>
      <c r="AGU78" s="55"/>
      <c r="AGV78" s="55"/>
      <c r="AGW78" s="55"/>
      <c r="AGX78" s="55"/>
      <c r="AGY78" s="55"/>
      <c r="AGZ78" s="55"/>
      <c r="AHA78" s="55"/>
      <c r="AHB78" s="55"/>
      <c r="AHC78" s="55"/>
      <c r="AHD78" s="55"/>
      <c r="AHE78" s="55"/>
      <c r="AHF78" s="55"/>
      <c r="AHG78" s="55"/>
      <c r="AHH78" s="55"/>
      <c r="AHI78" s="55"/>
      <c r="AHJ78" s="55"/>
      <c r="AHK78" s="55"/>
      <c r="AHL78" s="55"/>
      <c r="AHM78" s="55"/>
      <c r="AHN78" s="55"/>
      <c r="AHO78" s="55"/>
      <c r="AHP78" s="55"/>
      <c r="AHQ78" s="55"/>
      <c r="AHR78" s="55"/>
      <c r="AHS78" s="55"/>
      <c r="AHT78" s="55"/>
      <c r="AHU78" s="55"/>
      <c r="AHV78" s="55"/>
      <c r="AHW78" s="55"/>
      <c r="AHX78" s="55"/>
      <c r="AHY78" s="55"/>
      <c r="AHZ78" s="55"/>
      <c r="AIA78" s="55"/>
      <c r="AIB78" s="55"/>
      <c r="AIC78" s="55"/>
      <c r="AID78" s="55"/>
      <c r="AIE78" s="55"/>
      <c r="AIF78" s="55"/>
      <c r="AIG78" s="55"/>
      <c r="AIH78" s="55"/>
      <c r="AII78" s="55"/>
      <c r="AIJ78" s="55"/>
      <c r="AIK78" s="55"/>
      <c r="AIL78" s="55"/>
      <c r="AIM78" s="55"/>
      <c r="AIN78" s="55"/>
      <c r="AIO78" s="55"/>
      <c r="AIP78" s="55"/>
      <c r="AIQ78" s="55"/>
      <c r="AIR78" s="55"/>
      <c r="AIS78" s="55"/>
      <c r="AIT78" s="55"/>
      <c r="AIU78" s="55"/>
      <c r="AIV78" s="55"/>
      <c r="AIW78" s="55"/>
      <c r="AIX78" s="55"/>
      <c r="AIY78" s="55"/>
      <c r="AIZ78" s="55"/>
      <c r="AJA78" s="55"/>
      <c r="AJB78" s="55"/>
      <c r="AJC78" s="55"/>
      <c r="AJD78" s="55"/>
      <c r="AJE78" s="55"/>
      <c r="AJF78" s="55"/>
      <c r="AJG78" s="55"/>
      <c r="AJH78" s="55"/>
      <c r="AJI78" s="55"/>
      <c r="AJJ78" s="55"/>
      <c r="AJK78" s="55"/>
      <c r="AJL78" s="55"/>
      <c r="AJM78" s="55"/>
      <c r="AJN78" s="55"/>
      <c r="AJO78" s="55"/>
      <c r="AJP78" s="55"/>
      <c r="AJQ78" s="55"/>
      <c r="AJR78" s="55"/>
      <c r="AJS78" s="55"/>
      <c r="AJT78" s="55"/>
      <c r="AJU78" s="55"/>
      <c r="AJV78" s="55"/>
      <c r="AJW78" s="55"/>
      <c r="AJX78" s="55"/>
      <c r="AJY78" s="55"/>
      <c r="AJZ78" s="55"/>
      <c r="AKA78" s="55"/>
      <c r="AKB78" s="55"/>
      <c r="AKC78" s="55"/>
      <c r="AKD78" s="55"/>
      <c r="AKE78" s="55"/>
      <c r="AKF78" s="55"/>
      <c r="AKG78" s="55"/>
      <c r="AKH78" s="55"/>
      <c r="AKI78" s="55"/>
      <c r="AKJ78" s="55"/>
      <c r="AKK78" s="55"/>
      <c r="AKL78" s="55"/>
      <c r="AKM78" s="55"/>
      <c r="AKN78" s="55"/>
      <c r="AKO78" s="55"/>
      <c r="AKP78" s="55"/>
      <c r="AKQ78" s="55"/>
      <c r="AKR78" s="55"/>
      <c r="AKS78" s="55"/>
      <c r="AKT78" s="55"/>
      <c r="AKU78" s="55"/>
      <c r="AKV78" s="55"/>
      <c r="AKW78" s="55"/>
      <c r="AKX78" s="55"/>
      <c r="AKY78" s="55"/>
      <c r="AKZ78" s="55"/>
      <c r="ALA78" s="55"/>
      <c r="ALB78" s="55"/>
      <c r="ALC78" s="55"/>
      <c r="ALD78" s="55"/>
      <c r="ALE78" s="55"/>
      <c r="ALF78" s="55"/>
      <c r="ALG78" s="55"/>
      <c r="ALH78" s="55"/>
      <c r="ALI78" s="55"/>
      <c r="ALJ78" s="55"/>
      <c r="ALK78" s="55"/>
      <c r="ALL78" s="55"/>
      <c r="ALM78" s="55"/>
      <c r="ALN78" s="55"/>
      <c r="ALO78" s="55"/>
      <c r="ALP78" s="55"/>
      <c r="ALQ78" s="55"/>
      <c r="ALR78" s="55"/>
      <c r="ALS78" s="55"/>
      <c r="ALT78" s="55"/>
      <c r="ALU78" s="55"/>
      <c r="ALV78" s="55"/>
      <c r="ALW78" s="55"/>
      <c r="ALX78" s="55"/>
      <c r="ALY78" s="55"/>
      <c r="ALZ78" s="55"/>
      <c r="AMA78" s="55"/>
      <c r="AMB78" s="55"/>
      <c r="AMC78" s="55"/>
      <c r="AMD78" s="55"/>
      <c r="AME78" s="55"/>
      <c r="AMF78" s="55"/>
      <c r="AMG78" s="55"/>
      <c r="AMH78" s="55"/>
      <c r="AMI78" s="55"/>
      <c r="AMJ78" s="55"/>
      <c r="AMK78" s="55"/>
      <c r="AML78" s="55"/>
      <c r="AMM78" s="55"/>
      <c r="AMN78" s="55"/>
      <c r="AMO78" s="55"/>
      <c r="AMP78" s="55"/>
      <c r="AMQ78" s="55"/>
      <c r="AMR78" s="55"/>
      <c r="AMS78" s="55"/>
      <c r="AMT78" s="55"/>
      <c r="AMU78" s="55"/>
      <c r="AMV78" s="55"/>
      <c r="AMW78" s="55"/>
      <c r="AMX78" s="55"/>
      <c r="AMY78" s="55"/>
      <c r="AMZ78" s="55"/>
      <c r="ANA78" s="55"/>
      <c r="ANB78" s="55"/>
      <c r="ANC78" s="55"/>
      <c r="AND78" s="55"/>
      <c r="ANE78" s="55"/>
      <c r="ANF78" s="55"/>
      <c r="ANG78" s="55"/>
      <c r="ANH78" s="55"/>
      <c r="ANI78" s="55"/>
      <c r="ANJ78" s="55"/>
      <c r="ANK78" s="55"/>
      <c r="ANL78" s="55"/>
      <c r="ANM78" s="55"/>
      <c r="ANN78" s="55"/>
      <c r="ANO78" s="55"/>
      <c r="ANP78" s="55"/>
      <c r="ANQ78" s="55"/>
      <c r="ANR78" s="55"/>
      <c r="ANS78" s="55"/>
      <c r="ANT78" s="55"/>
      <c r="ANU78" s="55"/>
      <c r="ANV78" s="55"/>
      <c r="ANW78" s="55"/>
      <c r="ANX78" s="55"/>
      <c r="ANY78" s="55"/>
      <c r="ANZ78" s="55"/>
      <c r="AOA78" s="55"/>
      <c r="AOB78" s="55"/>
      <c r="AOC78" s="55"/>
      <c r="AOD78" s="55"/>
      <c r="AOE78" s="55"/>
      <c r="AOF78" s="55"/>
      <c r="AOG78" s="55"/>
      <c r="AOH78" s="55"/>
      <c r="AOI78" s="55"/>
      <c r="AOJ78" s="55"/>
      <c r="AOK78" s="55"/>
      <c r="AOL78" s="55"/>
      <c r="AOM78" s="55"/>
      <c r="AON78" s="55"/>
      <c r="AOO78" s="55"/>
      <c r="AOP78" s="55"/>
      <c r="AOQ78" s="55"/>
      <c r="AOR78" s="55"/>
      <c r="AOS78" s="55"/>
      <c r="AOT78" s="55"/>
      <c r="AOU78" s="55"/>
      <c r="AOV78" s="55"/>
      <c r="AOW78" s="55"/>
      <c r="AOX78" s="55"/>
      <c r="AOY78" s="55"/>
      <c r="AOZ78" s="55"/>
      <c r="APA78" s="55"/>
      <c r="APB78" s="55"/>
      <c r="APC78" s="55"/>
      <c r="APD78" s="55"/>
      <c r="APE78" s="55"/>
      <c r="APF78" s="55"/>
      <c r="APG78" s="55"/>
      <c r="APH78" s="55"/>
      <c r="API78" s="55"/>
      <c r="APJ78" s="55"/>
      <c r="APK78" s="55"/>
      <c r="APL78" s="55"/>
      <c r="APM78" s="55"/>
      <c r="APN78" s="55"/>
      <c r="APO78" s="55"/>
      <c r="APP78" s="55"/>
      <c r="APQ78" s="55"/>
      <c r="APR78" s="55"/>
      <c r="APS78" s="55"/>
      <c r="APT78" s="55"/>
      <c r="APU78" s="55"/>
      <c r="APV78" s="55"/>
      <c r="APW78" s="55"/>
      <c r="APX78" s="55"/>
      <c r="APY78" s="55"/>
      <c r="APZ78" s="55"/>
      <c r="AQA78" s="55"/>
      <c r="AQB78" s="55"/>
      <c r="AQC78" s="55"/>
      <c r="AQD78" s="55"/>
      <c r="AQE78" s="55"/>
      <c r="AQF78" s="55"/>
      <c r="AQG78" s="55"/>
      <c r="AQH78" s="55"/>
      <c r="AQI78" s="55"/>
      <c r="AQJ78" s="55"/>
      <c r="AQK78" s="55"/>
      <c r="AQL78" s="55"/>
      <c r="AQM78" s="55"/>
      <c r="AQN78" s="55"/>
      <c r="AQO78" s="55"/>
      <c r="AQP78" s="55"/>
      <c r="AQQ78" s="55"/>
      <c r="AQR78" s="55"/>
      <c r="AQS78" s="55"/>
      <c r="AQT78" s="55"/>
      <c r="AQU78" s="55"/>
      <c r="AQV78" s="55"/>
      <c r="AQW78" s="55"/>
      <c r="AQX78" s="55"/>
      <c r="AQY78" s="55"/>
      <c r="AQZ78" s="55"/>
      <c r="ARA78" s="55"/>
      <c r="ARB78" s="55"/>
      <c r="ARC78" s="55"/>
      <c r="ARD78" s="55"/>
      <c r="ARE78" s="55"/>
      <c r="ARF78" s="55"/>
      <c r="ARG78" s="55"/>
      <c r="ARH78" s="55"/>
      <c r="ARI78" s="55"/>
      <c r="ARJ78" s="55"/>
      <c r="ARK78" s="55"/>
      <c r="ARL78" s="55"/>
      <c r="ARM78" s="55"/>
      <c r="ARN78" s="55"/>
      <c r="ARO78" s="55"/>
      <c r="ARP78" s="55"/>
      <c r="ARQ78" s="55"/>
      <c r="ARR78" s="55"/>
      <c r="ARS78" s="55"/>
      <c r="ART78" s="55"/>
      <c r="ARU78" s="55"/>
      <c r="ARV78" s="55"/>
      <c r="ARW78" s="55"/>
      <c r="ARX78" s="55"/>
      <c r="ARY78" s="55"/>
      <c r="ARZ78" s="55"/>
      <c r="ASA78" s="55"/>
      <c r="ASB78" s="55"/>
      <c r="ASC78" s="55"/>
      <c r="ASD78" s="55"/>
      <c r="ASE78" s="55"/>
      <c r="ASF78" s="55"/>
      <c r="ASG78" s="55"/>
      <c r="ASH78" s="55"/>
      <c r="ASI78" s="55"/>
      <c r="ASJ78" s="55"/>
      <c r="ASK78" s="55"/>
      <c r="ASL78" s="55"/>
      <c r="ASM78" s="55"/>
      <c r="ASN78" s="55"/>
      <c r="ASO78" s="55"/>
      <c r="ASP78" s="55"/>
      <c r="ASQ78" s="55"/>
      <c r="ASR78" s="55"/>
      <c r="ASS78" s="55"/>
      <c r="AST78" s="55"/>
      <c r="ASU78" s="55"/>
      <c r="ASV78" s="55"/>
      <c r="ASW78" s="55"/>
      <c r="ASX78" s="55"/>
      <c r="ASY78" s="55"/>
      <c r="ASZ78" s="55"/>
      <c r="ATA78" s="55"/>
      <c r="ATB78" s="55"/>
      <c r="ATC78" s="55"/>
      <c r="ATD78" s="55"/>
      <c r="ATE78" s="55"/>
      <c r="ATF78" s="55"/>
      <c r="ATG78" s="55"/>
      <c r="ATH78" s="55"/>
      <c r="ATI78" s="55"/>
      <c r="ATJ78" s="55"/>
      <c r="ATK78" s="55"/>
      <c r="ATL78" s="55"/>
      <c r="ATM78" s="55"/>
      <c r="ATN78" s="55"/>
      <c r="ATO78" s="55"/>
      <c r="ATP78" s="55"/>
      <c r="ATQ78" s="55"/>
      <c r="ATR78" s="55"/>
      <c r="ATS78" s="55"/>
      <c r="ATT78" s="55"/>
      <c r="ATU78" s="55"/>
      <c r="ATV78" s="55"/>
      <c r="ATW78" s="55"/>
      <c r="ATX78" s="55"/>
      <c r="ATY78" s="55"/>
      <c r="ATZ78" s="55"/>
      <c r="AUA78" s="55"/>
      <c r="AUB78" s="55"/>
      <c r="AUC78" s="55"/>
      <c r="AUD78" s="55"/>
      <c r="AUE78" s="55"/>
      <c r="AUF78" s="55"/>
      <c r="AUG78" s="55"/>
      <c r="AUH78" s="55"/>
      <c r="AUI78" s="55"/>
      <c r="AUJ78" s="55"/>
      <c r="AUK78" s="55"/>
      <c r="AUL78" s="55"/>
      <c r="AUM78" s="55"/>
      <c r="AUN78" s="55"/>
      <c r="AUO78" s="55"/>
      <c r="AUP78" s="55"/>
      <c r="AUQ78" s="55"/>
      <c r="AUR78" s="55"/>
      <c r="AUS78" s="55"/>
      <c r="AUT78" s="55"/>
      <c r="AUU78" s="55"/>
      <c r="AUV78" s="55"/>
      <c r="AUW78" s="55"/>
      <c r="AUX78" s="55"/>
      <c r="AUY78" s="55"/>
      <c r="AUZ78" s="55"/>
      <c r="AVA78" s="55"/>
      <c r="AVB78" s="55"/>
      <c r="AVC78" s="55"/>
      <c r="AVD78" s="55"/>
      <c r="AVE78" s="55"/>
      <c r="AVF78" s="55"/>
      <c r="AVG78" s="55"/>
      <c r="AVH78" s="55"/>
      <c r="AVI78" s="55"/>
      <c r="AVJ78" s="55"/>
      <c r="AVK78" s="55"/>
      <c r="AVL78" s="55"/>
      <c r="AVM78" s="55"/>
      <c r="AVN78" s="55"/>
      <c r="AVO78" s="55"/>
      <c r="AVP78" s="55"/>
      <c r="AVQ78" s="55"/>
      <c r="AVR78" s="55"/>
      <c r="AVS78" s="55"/>
      <c r="AVT78" s="55"/>
      <c r="AVU78" s="55"/>
      <c r="AVV78" s="55"/>
      <c r="AVW78" s="55"/>
      <c r="AVX78" s="55"/>
      <c r="AVY78" s="55"/>
      <c r="AVZ78" s="55"/>
      <c r="AWA78" s="55"/>
      <c r="AWB78" s="55"/>
      <c r="AWC78" s="55"/>
      <c r="AWD78" s="55"/>
      <c r="AWE78" s="55"/>
      <c r="AWF78" s="55"/>
      <c r="AWG78" s="55"/>
      <c r="AWH78" s="55"/>
      <c r="AWI78" s="55"/>
      <c r="AWJ78" s="55"/>
      <c r="AWK78" s="55"/>
      <c r="AWL78" s="55"/>
      <c r="AWM78" s="55"/>
      <c r="AWN78" s="55"/>
      <c r="AWO78" s="55"/>
      <c r="AWP78" s="55"/>
      <c r="AWQ78" s="55"/>
      <c r="AWR78" s="55"/>
      <c r="AWS78" s="55"/>
      <c r="AWT78" s="55"/>
      <c r="AWU78" s="55"/>
      <c r="AWV78" s="55"/>
      <c r="AWW78" s="55"/>
      <c r="AWX78" s="55"/>
      <c r="AWY78" s="55"/>
      <c r="AWZ78" s="55"/>
      <c r="AXA78" s="55"/>
      <c r="AXB78" s="55"/>
      <c r="AXC78" s="55"/>
      <c r="AXD78" s="55"/>
      <c r="AXE78" s="55"/>
      <c r="AXF78" s="55"/>
      <c r="AXG78" s="55"/>
      <c r="AXH78" s="55"/>
      <c r="AXI78" s="55"/>
      <c r="AXJ78" s="55"/>
      <c r="AXK78" s="55"/>
      <c r="AXL78" s="55"/>
      <c r="AXM78" s="55"/>
      <c r="AXN78" s="55"/>
      <c r="AXO78" s="55"/>
      <c r="AXP78" s="55"/>
      <c r="AXQ78" s="55"/>
      <c r="AXR78" s="55"/>
      <c r="AXS78" s="55"/>
      <c r="AXT78" s="55"/>
      <c r="AXU78" s="55"/>
      <c r="AXV78" s="55"/>
      <c r="AXW78" s="55"/>
      <c r="AXX78" s="55"/>
      <c r="AXY78" s="55"/>
      <c r="AXZ78" s="55"/>
      <c r="AYA78" s="55"/>
      <c r="AYB78" s="55"/>
      <c r="AYC78" s="55"/>
      <c r="AYD78" s="55"/>
      <c r="AYE78" s="55"/>
      <c r="AYF78" s="55"/>
      <c r="AYG78" s="55"/>
      <c r="AYH78" s="55"/>
      <c r="AYI78" s="55"/>
      <c r="AYJ78" s="55"/>
      <c r="AYK78" s="55"/>
      <c r="AYL78" s="55"/>
      <c r="AYM78" s="55"/>
      <c r="AYN78" s="55"/>
      <c r="AYO78" s="55"/>
      <c r="AYP78" s="55"/>
      <c r="AYQ78" s="55"/>
      <c r="AYR78" s="55"/>
      <c r="AYS78" s="55"/>
      <c r="AYT78" s="55"/>
      <c r="AYU78" s="55"/>
      <c r="AYV78" s="55"/>
      <c r="AYW78" s="55"/>
      <c r="AYX78" s="55"/>
      <c r="AYY78" s="55"/>
      <c r="AYZ78" s="55"/>
      <c r="AZA78" s="55"/>
      <c r="AZB78" s="55"/>
      <c r="AZC78" s="55"/>
      <c r="AZD78" s="55"/>
      <c r="AZE78" s="55"/>
      <c r="AZF78" s="55"/>
      <c r="AZG78" s="55"/>
      <c r="AZH78" s="55"/>
      <c r="AZI78" s="55"/>
      <c r="AZJ78" s="55"/>
      <c r="AZK78" s="55"/>
      <c r="AZL78" s="55"/>
      <c r="AZM78" s="55"/>
      <c r="AZN78" s="55"/>
      <c r="AZO78" s="55"/>
      <c r="AZP78" s="55"/>
      <c r="AZQ78" s="55"/>
      <c r="AZR78" s="55"/>
      <c r="AZS78" s="55"/>
      <c r="AZT78" s="55"/>
      <c r="AZU78" s="55"/>
      <c r="AZV78" s="55"/>
      <c r="AZW78" s="55"/>
      <c r="AZX78" s="55"/>
      <c r="AZY78" s="55"/>
      <c r="AZZ78" s="55"/>
      <c r="BAA78" s="55"/>
      <c r="BAB78" s="55"/>
      <c r="BAC78" s="55"/>
      <c r="BAD78" s="55"/>
      <c r="BAE78" s="55"/>
      <c r="BAF78" s="55"/>
      <c r="BAG78" s="55"/>
      <c r="BAH78" s="55"/>
      <c r="BAI78" s="55"/>
      <c r="BAJ78" s="55"/>
      <c r="BAK78" s="55"/>
      <c r="BAL78" s="55"/>
      <c r="BAM78" s="55"/>
      <c r="BAN78" s="55"/>
      <c r="BAO78" s="55"/>
      <c r="BAP78" s="55"/>
      <c r="BAQ78" s="55"/>
      <c r="BAR78" s="55"/>
      <c r="BAS78" s="55"/>
      <c r="BAT78" s="55"/>
      <c r="BAU78" s="55"/>
      <c r="BAV78" s="55"/>
      <c r="BAW78" s="55"/>
      <c r="BAX78" s="55"/>
      <c r="BAY78" s="55"/>
      <c r="BAZ78" s="55"/>
      <c r="BBA78" s="55"/>
      <c r="BBB78" s="55"/>
      <c r="BBC78" s="55"/>
      <c r="BBD78" s="55"/>
      <c r="BBE78" s="55"/>
      <c r="BBF78" s="55"/>
      <c r="BBG78" s="55"/>
      <c r="BBH78" s="55"/>
      <c r="BBI78" s="55"/>
      <c r="BBJ78" s="55"/>
      <c r="BBK78" s="55"/>
      <c r="BBL78" s="55"/>
      <c r="BBM78" s="55"/>
      <c r="BBN78" s="55"/>
      <c r="BBO78" s="55"/>
      <c r="BBP78" s="55"/>
      <c r="BBQ78" s="55"/>
      <c r="BBR78" s="55"/>
      <c r="BBS78" s="55"/>
      <c r="BBT78" s="55"/>
      <c r="BBU78" s="55"/>
      <c r="BBV78" s="55"/>
      <c r="BBW78" s="55"/>
      <c r="BBX78" s="55"/>
      <c r="BBY78" s="55"/>
      <c r="BBZ78" s="55"/>
      <c r="BCA78" s="55"/>
      <c r="BCB78" s="55"/>
      <c r="BCC78" s="55"/>
      <c r="BCD78" s="55"/>
      <c r="BCE78" s="55"/>
      <c r="BCF78" s="55"/>
      <c r="BCG78" s="55"/>
      <c r="BCH78" s="55"/>
      <c r="BCI78" s="55"/>
      <c r="BCJ78" s="55"/>
      <c r="BCK78" s="55"/>
      <c r="BCL78" s="55"/>
      <c r="BCM78" s="55"/>
      <c r="BCN78" s="55"/>
      <c r="BCO78" s="55"/>
      <c r="BCP78" s="55"/>
      <c r="BCQ78" s="55"/>
      <c r="BCR78" s="55"/>
      <c r="BCS78" s="55"/>
      <c r="BCT78" s="55"/>
      <c r="BCU78" s="55"/>
      <c r="BCV78" s="55"/>
      <c r="BCW78" s="55"/>
      <c r="BCX78" s="55"/>
      <c r="BCY78" s="55"/>
      <c r="BCZ78" s="55"/>
      <c r="BDA78" s="55"/>
      <c r="BDB78" s="55"/>
      <c r="BDC78" s="55"/>
      <c r="BDD78" s="55"/>
      <c r="BDE78" s="55"/>
      <c r="BDF78" s="55"/>
      <c r="BDG78" s="55"/>
      <c r="BDH78" s="55"/>
      <c r="BDI78" s="55"/>
      <c r="BDJ78" s="55"/>
      <c r="BDK78" s="55"/>
      <c r="BDL78" s="55"/>
      <c r="BDM78" s="55"/>
      <c r="BDN78" s="55"/>
      <c r="BDO78" s="55"/>
      <c r="BDP78" s="55"/>
      <c r="BDQ78" s="55"/>
      <c r="BDR78" s="55"/>
      <c r="BDS78" s="55"/>
      <c r="BDT78" s="55"/>
      <c r="BDU78" s="55"/>
      <c r="BDV78" s="55"/>
      <c r="BDW78" s="55"/>
      <c r="BDX78" s="55"/>
      <c r="BDY78" s="55"/>
      <c r="BDZ78" s="55"/>
      <c r="BEA78" s="55"/>
      <c r="BEB78" s="55"/>
      <c r="BEC78" s="55"/>
      <c r="BED78" s="55"/>
      <c r="BEE78" s="55"/>
      <c r="BEF78" s="55"/>
      <c r="BEG78" s="55"/>
      <c r="BEH78" s="55"/>
      <c r="BEI78" s="55"/>
      <c r="BEJ78" s="55"/>
      <c r="BEK78" s="55"/>
      <c r="BEL78" s="55"/>
      <c r="BEM78" s="55"/>
      <c r="BEN78" s="55"/>
      <c r="BEO78" s="55"/>
      <c r="BEP78" s="55"/>
      <c r="BEQ78" s="55"/>
      <c r="BER78" s="55"/>
      <c r="BES78" s="55"/>
      <c r="BET78" s="55"/>
      <c r="BEU78" s="55"/>
      <c r="BEV78" s="55"/>
      <c r="BEW78" s="55"/>
      <c r="BEX78" s="55"/>
      <c r="BEY78" s="55"/>
      <c r="BEZ78" s="55"/>
      <c r="BFA78" s="55"/>
      <c r="BFB78" s="55"/>
      <c r="BFC78" s="55"/>
      <c r="BFD78" s="55"/>
      <c r="BFE78" s="55"/>
      <c r="BFF78" s="55"/>
      <c r="BFG78" s="55"/>
      <c r="BFH78" s="55"/>
      <c r="BFI78" s="55"/>
      <c r="BFJ78" s="55"/>
      <c r="BFK78" s="55"/>
      <c r="BFL78" s="55"/>
      <c r="BFM78" s="55"/>
      <c r="BFN78" s="55"/>
      <c r="BFO78" s="55"/>
      <c r="BFP78" s="55"/>
      <c r="BFQ78" s="55"/>
      <c r="BFR78" s="55"/>
      <c r="BFS78" s="55"/>
      <c r="BFT78" s="55"/>
      <c r="BFU78" s="55"/>
      <c r="BFV78" s="55"/>
      <c r="BFW78" s="55"/>
      <c r="BFX78" s="55"/>
      <c r="BFY78" s="55"/>
      <c r="BFZ78" s="55"/>
      <c r="BGA78" s="55"/>
      <c r="BGB78" s="55"/>
      <c r="BGC78" s="55"/>
      <c r="BGD78" s="55"/>
      <c r="BGE78" s="55"/>
      <c r="BGF78" s="55"/>
      <c r="BGG78" s="55"/>
      <c r="BGH78" s="55"/>
      <c r="BGI78" s="55"/>
      <c r="BGJ78" s="55"/>
      <c r="BGK78" s="55"/>
      <c r="BGL78" s="55"/>
      <c r="BGM78" s="55"/>
      <c r="BGN78" s="55"/>
      <c r="BGO78" s="55"/>
      <c r="BGP78" s="55"/>
      <c r="BGQ78" s="55"/>
      <c r="BGR78" s="55"/>
      <c r="BGS78" s="55"/>
      <c r="BGT78" s="55"/>
      <c r="BGU78" s="55"/>
      <c r="BGV78" s="55"/>
      <c r="BGW78" s="55"/>
      <c r="BGX78" s="55"/>
      <c r="BGY78" s="55"/>
      <c r="BGZ78" s="55"/>
      <c r="BHA78" s="55"/>
      <c r="BHB78" s="55"/>
      <c r="BHC78" s="55"/>
      <c r="BHD78" s="55"/>
      <c r="BHE78" s="55"/>
      <c r="BHF78" s="55"/>
      <c r="BHG78" s="55"/>
      <c r="BHH78" s="55"/>
      <c r="BHI78" s="55"/>
      <c r="BHJ78" s="55"/>
      <c r="BHK78" s="55"/>
      <c r="BHL78" s="55"/>
      <c r="BHM78" s="55"/>
      <c r="BHN78" s="55"/>
      <c r="BHO78" s="55"/>
      <c r="BHP78" s="55"/>
      <c r="BHQ78" s="55"/>
      <c r="BHR78" s="55"/>
      <c r="BHS78" s="55"/>
      <c r="BHT78" s="55"/>
      <c r="BHU78" s="55"/>
      <c r="BHV78" s="55"/>
      <c r="BHW78" s="55"/>
      <c r="BHX78" s="55"/>
      <c r="BHY78" s="55"/>
      <c r="BHZ78" s="55"/>
      <c r="BIA78" s="55"/>
      <c r="BIB78" s="55"/>
      <c r="BIC78" s="55"/>
      <c r="BID78" s="55"/>
      <c r="BIE78" s="55"/>
      <c r="BIF78" s="55"/>
      <c r="BIG78" s="55"/>
      <c r="BIH78" s="55"/>
      <c r="BII78" s="55"/>
      <c r="BIJ78" s="55"/>
      <c r="BIK78" s="55"/>
      <c r="BIL78" s="55"/>
      <c r="BIM78" s="55"/>
      <c r="BIN78" s="55"/>
      <c r="BIO78" s="55"/>
      <c r="BIP78" s="55"/>
      <c r="BIQ78" s="55"/>
      <c r="BIR78" s="55"/>
      <c r="BIS78" s="55"/>
      <c r="BIT78" s="55"/>
      <c r="BIU78" s="55"/>
      <c r="BIV78" s="55"/>
      <c r="BIW78" s="55"/>
      <c r="BIX78" s="55"/>
      <c r="BIY78" s="55"/>
      <c r="BIZ78" s="55"/>
      <c r="BJA78" s="55"/>
      <c r="BJB78" s="55"/>
      <c r="BJC78" s="55"/>
      <c r="BJD78" s="55"/>
      <c r="BJE78" s="55"/>
      <c r="BJF78" s="55"/>
      <c r="BJG78" s="55"/>
      <c r="BJH78" s="55"/>
      <c r="BJI78" s="55"/>
      <c r="BJJ78" s="55"/>
      <c r="BJK78" s="55"/>
      <c r="BJL78" s="55"/>
      <c r="BJM78" s="55"/>
      <c r="BJN78" s="55"/>
      <c r="BJO78" s="55"/>
      <c r="BJP78" s="55"/>
      <c r="BJQ78" s="55"/>
      <c r="BJR78" s="55"/>
      <c r="BJS78" s="55"/>
      <c r="BJT78" s="55"/>
      <c r="BJU78" s="55"/>
      <c r="BJV78" s="55"/>
      <c r="BJW78" s="55"/>
      <c r="BJX78" s="55"/>
      <c r="BJY78" s="55"/>
      <c r="BJZ78" s="55"/>
      <c r="BKA78" s="55"/>
      <c r="BKB78" s="55"/>
      <c r="BKC78" s="55"/>
      <c r="BKD78" s="55"/>
      <c r="BKE78" s="55"/>
      <c r="BKF78" s="55"/>
      <c r="BKG78" s="55"/>
      <c r="BKH78" s="55"/>
      <c r="BKI78" s="55"/>
      <c r="BKJ78" s="55"/>
      <c r="BKK78" s="55"/>
      <c r="BKL78" s="55"/>
      <c r="BKM78" s="55"/>
      <c r="BKN78" s="55"/>
      <c r="BKO78" s="55"/>
      <c r="BKP78" s="55"/>
      <c r="BKQ78" s="55"/>
      <c r="BKR78" s="55"/>
      <c r="BKS78" s="55"/>
      <c r="BKT78" s="55"/>
      <c r="BKU78" s="55"/>
      <c r="BKV78" s="55"/>
      <c r="BKW78" s="55"/>
      <c r="BKX78" s="55"/>
      <c r="BKY78" s="55"/>
      <c r="BKZ78" s="55"/>
      <c r="BLA78" s="55"/>
      <c r="BLB78" s="55"/>
      <c r="BLC78" s="55"/>
      <c r="BLD78" s="55"/>
      <c r="BLE78" s="55"/>
      <c r="BLF78" s="55"/>
      <c r="BLG78" s="55"/>
      <c r="BLH78" s="55"/>
      <c r="BLI78" s="55"/>
      <c r="BLJ78" s="55"/>
      <c r="BLK78" s="55"/>
      <c r="BLL78" s="55"/>
      <c r="BLM78" s="55"/>
      <c r="BLN78" s="55"/>
      <c r="BLO78" s="55"/>
      <c r="BLP78" s="55"/>
      <c r="BLQ78" s="55"/>
      <c r="BLR78" s="55"/>
      <c r="BLS78" s="55"/>
      <c r="BLT78" s="55"/>
      <c r="BLU78" s="55"/>
      <c r="BLV78" s="55"/>
      <c r="BLW78" s="55"/>
      <c r="BLX78" s="55"/>
      <c r="BLY78" s="55"/>
      <c r="BLZ78" s="55"/>
      <c r="BMA78" s="55"/>
      <c r="BMB78" s="55"/>
      <c r="BMC78" s="55"/>
      <c r="BMD78" s="55"/>
      <c r="BME78" s="55"/>
      <c r="BMF78" s="55"/>
      <c r="BMG78" s="55"/>
      <c r="BMH78" s="55"/>
      <c r="BMI78" s="55"/>
      <c r="BMJ78" s="55"/>
      <c r="BMK78" s="55"/>
      <c r="BML78" s="55"/>
      <c r="BMM78" s="55"/>
      <c r="BMN78" s="55"/>
      <c r="BMO78" s="55"/>
      <c r="BMP78" s="55"/>
      <c r="BMQ78" s="55"/>
      <c r="BMR78" s="55"/>
      <c r="BMS78" s="55"/>
      <c r="BMT78" s="55"/>
      <c r="BMU78" s="55"/>
      <c r="BMV78" s="55"/>
      <c r="BMW78" s="55"/>
      <c r="BMX78" s="55"/>
      <c r="BMY78" s="55"/>
      <c r="BMZ78" s="55"/>
      <c r="BNA78" s="55"/>
      <c r="BNB78" s="55"/>
      <c r="BNC78" s="55"/>
      <c r="BND78" s="55"/>
      <c r="BNE78" s="55"/>
      <c r="BNF78" s="55"/>
      <c r="BNG78" s="55"/>
      <c r="BNH78" s="55"/>
      <c r="BNI78" s="55"/>
      <c r="BNJ78" s="55"/>
      <c r="BNK78" s="55"/>
      <c r="BNL78" s="55"/>
      <c r="BNM78" s="55"/>
      <c r="BNN78" s="55"/>
      <c r="BNO78" s="55"/>
      <c r="BNP78" s="55"/>
      <c r="BNQ78" s="55"/>
      <c r="BNR78" s="55"/>
      <c r="BNS78" s="55"/>
      <c r="BNT78" s="55"/>
      <c r="BNU78" s="55"/>
      <c r="BNV78" s="55"/>
      <c r="BNW78" s="55"/>
      <c r="BNX78" s="55"/>
      <c r="BNY78" s="55"/>
      <c r="BNZ78" s="55"/>
      <c r="BOA78" s="55"/>
      <c r="BOB78" s="55"/>
      <c r="BOC78" s="55"/>
      <c r="BOD78" s="55"/>
      <c r="BOE78" s="55"/>
      <c r="BOF78" s="55"/>
      <c r="BOG78" s="55"/>
      <c r="BOH78" s="55"/>
      <c r="BOI78" s="55"/>
      <c r="BOJ78" s="55"/>
      <c r="BOK78" s="55"/>
      <c r="BOL78" s="55"/>
      <c r="BOM78" s="55"/>
      <c r="BON78" s="55"/>
      <c r="BOO78" s="55"/>
      <c r="BOP78" s="55"/>
      <c r="BOQ78" s="55"/>
      <c r="BOR78" s="55"/>
      <c r="BOS78" s="55"/>
      <c r="BOT78" s="55"/>
      <c r="BOU78" s="55"/>
      <c r="BOV78" s="55"/>
      <c r="BOW78" s="55"/>
      <c r="BOX78" s="55"/>
      <c r="BOY78" s="55"/>
      <c r="BOZ78" s="55"/>
      <c r="BPA78" s="55"/>
      <c r="BPB78" s="55"/>
      <c r="BPC78" s="55"/>
      <c r="BPD78" s="55"/>
      <c r="BPE78" s="55"/>
      <c r="BPF78" s="55"/>
      <c r="BPG78" s="55"/>
      <c r="BPH78" s="55"/>
      <c r="BPI78" s="55"/>
      <c r="BPJ78" s="55"/>
      <c r="BPK78" s="55"/>
      <c r="BPL78" s="55"/>
      <c r="BPM78" s="55"/>
      <c r="BPN78" s="55"/>
      <c r="BPO78" s="55"/>
      <c r="BPP78" s="55"/>
      <c r="BPQ78" s="55"/>
      <c r="BPR78" s="55"/>
      <c r="BPS78" s="55"/>
      <c r="BPT78" s="55"/>
      <c r="BPU78" s="55"/>
      <c r="BPV78" s="55"/>
      <c r="BPW78" s="55"/>
      <c r="BPX78" s="55"/>
      <c r="BPY78" s="55"/>
      <c r="BPZ78" s="55"/>
      <c r="BQA78" s="55"/>
      <c r="BQB78" s="55"/>
      <c r="BQC78" s="55"/>
      <c r="BQD78" s="55"/>
      <c r="BQE78" s="55"/>
      <c r="BQF78" s="55"/>
      <c r="BQG78" s="55"/>
      <c r="BQH78" s="55"/>
      <c r="BQI78" s="55"/>
      <c r="BQJ78" s="55"/>
      <c r="BQK78" s="55"/>
      <c r="BQL78" s="55"/>
      <c r="BQM78" s="55"/>
      <c r="BQN78" s="55"/>
      <c r="BQO78" s="55"/>
      <c r="BQP78" s="55"/>
      <c r="BQQ78" s="55"/>
      <c r="BQR78" s="55"/>
      <c r="BQS78" s="55"/>
      <c r="BQT78" s="55"/>
      <c r="BQU78" s="55"/>
      <c r="BQV78" s="55"/>
      <c r="BQW78" s="55"/>
      <c r="BQX78" s="55"/>
      <c r="BQY78" s="55"/>
      <c r="BQZ78" s="55"/>
      <c r="BRA78" s="55"/>
      <c r="BRB78" s="55"/>
      <c r="BRC78" s="55"/>
      <c r="BRD78" s="55"/>
      <c r="BRE78" s="55"/>
      <c r="BRF78" s="55"/>
      <c r="BRG78" s="55"/>
      <c r="BRH78" s="55"/>
      <c r="BRI78" s="55"/>
      <c r="BRJ78" s="55"/>
      <c r="BRK78" s="55"/>
      <c r="BRL78" s="55"/>
      <c r="BRM78" s="55"/>
      <c r="BRN78" s="55"/>
      <c r="BRO78" s="55"/>
      <c r="BRP78" s="55"/>
      <c r="BRQ78" s="55"/>
      <c r="BRR78" s="55"/>
      <c r="BRS78" s="55"/>
      <c r="BRT78" s="55"/>
      <c r="BRU78" s="55"/>
      <c r="BRV78" s="55"/>
      <c r="BRW78" s="55"/>
      <c r="BRX78" s="55"/>
      <c r="BRY78" s="55"/>
      <c r="BRZ78" s="55"/>
      <c r="BSA78" s="55"/>
      <c r="BSB78" s="55"/>
      <c r="BSC78" s="55"/>
      <c r="BSD78" s="55"/>
      <c r="BSE78" s="55"/>
      <c r="BSF78" s="55"/>
      <c r="BSG78" s="55"/>
      <c r="BSH78" s="55"/>
      <c r="BSI78" s="55"/>
      <c r="BSJ78" s="55"/>
      <c r="BSK78" s="55"/>
      <c r="BSL78" s="55"/>
      <c r="BSM78" s="55"/>
      <c r="BSN78" s="55"/>
      <c r="BSO78" s="55"/>
      <c r="BSP78" s="55"/>
      <c r="BSQ78" s="55"/>
      <c r="BSR78" s="55"/>
      <c r="BSS78" s="55"/>
      <c r="BST78" s="55"/>
      <c r="BSU78" s="55"/>
      <c r="BSV78" s="55"/>
      <c r="BSW78" s="55"/>
      <c r="BSX78" s="55"/>
      <c r="BSY78" s="55"/>
      <c r="BSZ78" s="55"/>
      <c r="BTA78" s="55"/>
      <c r="BTB78" s="55"/>
      <c r="BTC78" s="55"/>
      <c r="BTD78" s="55"/>
      <c r="BTE78" s="55"/>
      <c r="BTF78" s="55"/>
      <c r="BTG78" s="55"/>
      <c r="BTH78" s="55"/>
      <c r="BTI78" s="55"/>
      <c r="BTJ78" s="55"/>
      <c r="BTK78" s="55"/>
      <c r="BTL78" s="55"/>
      <c r="BTM78" s="55"/>
      <c r="BTN78" s="55"/>
      <c r="BTO78" s="55"/>
      <c r="BTP78" s="55"/>
      <c r="BTQ78" s="55"/>
      <c r="BTR78" s="55"/>
      <c r="BTS78" s="55"/>
      <c r="BTT78" s="55"/>
      <c r="BTU78" s="55"/>
      <c r="BTV78" s="55"/>
      <c r="BTW78" s="55"/>
      <c r="BTX78" s="55"/>
      <c r="BTY78" s="55"/>
      <c r="BTZ78" s="55"/>
      <c r="BUA78" s="55"/>
      <c r="BUB78" s="55"/>
      <c r="BUC78" s="55"/>
      <c r="BUD78" s="55"/>
      <c r="BUE78" s="55"/>
      <c r="BUF78" s="55"/>
      <c r="BUG78" s="55"/>
      <c r="BUH78" s="55"/>
      <c r="BUI78" s="55"/>
      <c r="BUJ78" s="55"/>
      <c r="BUK78" s="55"/>
      <c r="BUL78" s="55"/>
      <c r="BUM78" s="55"/>
      <c r="BUN78" s="55"/>
      <c r="BUO78" s="55"/>
      <c r="BUP78" s="55"/>
      <c r="BUQ78" s="55"/>
      <c r="BUR78" s="55"/>
      <c r="BUS78" s="55"/>
      <c r="BUT78" s="55"/>
      <c r="BUU78" s="55"/>
      <c r="BUV78" s="55"/>
      <c r="BUW78" s="55"/>
      <c r="BUX78" s="55"/>
      <c r="BUY78" s="55"/>
      <c r="BUZ78" s="55"/>
      <c r="BVA78" s="55"/>
      <c r="BVB78" s="55"/>
      <c r="BVC78" s="55"/>
      <c r="BVD78" s="55"/>
      <c r="BVE78" s="55"/>
      <c r="BVF78" s="55"/>
      <c r="BVG78" s="55"/>
      <c r="BVH78" s="55"/>
      <c r="BVI78" s="55"/>
      <c r="BVJ78" s="55"/>
      <c r="BVK78" s="55"/>
      <c r="BVL78" s="55"/>
      <c r="BVM78" s="55"/>
      <c r="BVN78" s="55"/>
      <c r="BVO78" s="55"/>
      <c r="BVP78" s="55"/>
      <c r="BVQ78" s="55"/>
      <c r="BVR78" s="55"/>
      <c r="BVS78" s="55"/>
      <c r="BVT78" s="55"/>
      <c r="BVU78" s="55"/>
      <c r="BVV78" s="55"/>
      <c r="BVW78" s="55"/>
      <c r="BVX78" s="55"/>
      <c r="BVY78" s="55"/>
      <c r="BVZ78" s="55"/>
      <c r="BWA78" s="55"/>
      <c r="BWB78" s="55"/>
      <c r="BWC78" s="55"/>
      <c r="BWD78" s="55"/>
      <c r="BWE78" s="55"/>
      <c r="BWF78" s="55"/>
      <c r="BWG78" s="55"/>
      <c r="BWH78" s="55"/>
      <c r="BWI78" s="55"/>
      <c r="BWJ78" s="55"/>
      <c r="BWK78" s="55"/>
      <c r="BWL78" s="55"/>
      <c r="BWM78" s="55"/>
      <c r="BWN78" s="55"/>
      <c r="BWO78" s="55"/>
      <c r="BWP78" s="55"/>
      <c r="BWQ78" s="55"/>
      <c r="BWR78" s="55"/>
      <c r="BWS78" s="55"/>
      <c r="BWT78" s="55"/>
      <c r="BWU78" s="55"/>
      <c r="BWV78" s="55"/>
      <c r="BWW78" s="55"/>
      <c r="BWX78" s="55"/>
      <c r="BWY78" s="55"/>
      <c r="BWZ78" s="55"/>
      <c r="BXA78" s="55"/>
      <c r="BXB78" s="55"/>
      <c r="BXC78" s="55"/>
      <c r="BXD78" s="55"/>
      <c r="BXE78" s="55"/>
      <c r="BXF78" s="55"/>
      <c r="BXG78" s="55"/>
      <c r="BXH78" s="55"/>
      <c r="BXI78" s="55"/>
      <c r="BXJ78" s="55"/>
      <c r="BXK78" s="55"/>
      <c r="BXL78" s="55"/>
      <c r="BXM78" s="55"/>
      <c r="BXN78" s="55"/>
      <c r="BXO78" s="55"/>
      <c r="BXP78" s="55"/>
      <c r="BXQ78" s="55"/>
      <c r="BXR78" s="55"/>
      <c r="BXS78" s="55"/>
      <c r="BXT78" s="55"/>
      <c r="BXU78" s="55"/>
      <c r="BXV78" s="55"/>
      <c r="BXW78" s="55"/>
      <c r="BXX78" s="55"/>
      <c r="BXY78" s="55"/>
      <c r="BXZ78" s="55"/>
      <c r="BYA78" s="55"/>
      <c r="BYB78" s="55"/>
      <c r="BYC78" s="55"/>
      <c r="BYD78" s="55"/>
      <c r="BYE78" s="55"/>
      <c r="BYF78" s="55"/>
      <c r="BYG78" s="55"/>
      <c r="BYH78" s="55"/>
      <c r="BYI78" s="55"/>
      <c r="BYJ78" s="55"/>
      <c r="BYK78" s="55"/>
      <c r="BYL78" s="55"/>
      <c r="BYM78" s="55"/>
      <c r="BYN78" s="55"/>
      <c r="BYO78" s="55"/>
      <c r="BYP78" s="55"/>
      <c r="BYQ78" s="55"/>
      <c r="BYR78" s="55"/>
      <c r="BYS78" s="55"/>
      <c r="BYT78" s="55"/>
      <c r="BYU78" s="55"/>
      <c r="BYV78" s="55"/>
      <c r="BYW78" s="55"/>
      <c r="BYX78" s="55"/>
      <c r="BYY78" s="55"/>
      <c r="BYZ78" s="55"/>
      <c r="BZA78" s="55"/>
      <c r="BZB78" s="55"/>
      <c r="BZC78" s="55"/>
      <c r="BZD78" s="55"/>
      <c r="BZE78" s="55"/>
      <c r="BZF78" s="55"/>
      <c r="BZG78" s="55"/>
      <c r="BZH78" s="55"/>
      <c r="BZI78" s="55"/>
      <c r="BZJ78" s="55"/>
      <c r="BZK78" s="55"/>
      <c r="BZL78" s="55"/>
      <c r="BZM78" s="55"/>
      <c r="BZN78" s="55"/>
      <c r="BZO78" s="55"/>
      <c r="BZP78" s="55"/>
      <c r="BZQ78" s="55"/>
      <c r="BZR78" s="55"/>
      <c r="BZS78" s="55"/>
      <c r="BZT78" s="55"/>
      <c r="BZU78" s="55"/>
      <c r="BZV78" s="55"/>
      <c r="BZW78" s="55"/>
      <c r="BZX78" s="55"/>
      <c r="BZY78" s="55"/>
      <c r="BZZ78" s="55"/>
      <c r="CAA78" s="55"/>
      <c r="CAB78" s="55"/>
      <c r="CAC78" s="55"/>
      <c r="CAD78" s="55"/>
      <c r="CAE78" s="55"/>
      <c r="CAF78" s="55"/>
      <c r="CAG78" s="55"/>
      <c r="CAH78" s="55"/>
      <c r="CAI78" s="55"/>
      <c r="CAJ78" s="55"/>
      <c r="CAK78" s="55"/>
      <c r="CAL78" s="55"/>
      <c r="CAM78" s="55"/>
      <c r="CAN78" s="55"/>
      <c r="CAO78" s="55"/>
      <c r="CAP78" s="55"/>
      <c r="CAQ78" s="55"/>
      <c r="CAR78" s="55"/>
      <c r="CAS78" s="55"/>
      <c r="CAT78" s="55"/>
      <c r="CAU78" s="55"/>
      <c r="CAV78" s="55"/>
      <c r="CAW78" s="55"/>
      <c r="CAX78" s="55"/>
      <c r="CAY78" s="55"/>
      <c r="CAZ78" s="55"/>
      <c r="CBA78" s="55"/>
      <c r="CBB78" s="55"/>
      <c r="CBC78" s="55"/>
      <c r="CBD78" s="55"/>
      <c r="CBE78" s="55"/>
      <c r="CBF78" s="55"/>
      <c r="CBG78" s="55"/>
      <c r="CBH78" s="55"/>
      <c r="CBI78" s="55"/>
      <c r="CBJ78" s="55"/>
      <c r="CBK78" s="55"/>
      <c r="CBL78" s="55"/>
      <c r="CBM78" s="55"/>
      <c r="CBN78" s="55"/>
      <c r="CBO78" s="55"/>
      <c r="CBP78" s="55"/>
      <c r="CBQ78" s="55"/>
      <c r="CBR78" s="55"/>
      <c r="CBS78" s="55"/>
      <c r="CBT78" s="55"/>
      <c r="CBU78" s="55"/>
      <c r="CBV78" s="55"/>
      <c r="CBW78" s="55"/>
      <c r="CBX78" s="55"/>
      <c r="CBY78" s="55"/>
      <c r="CBZ78" s="55"/>
      <c r="CCA78" s="55"/>
      <c r="CCB78" s="55"/>
      <c r="CCC78" s="55"/>
      <c r="CCD78" s="55"/>
      <c r="CCE78" s="55"/>
      <c r="CCF78" s="55"/>
      <c r="CCG78" s="55"/>
      <c r="CCH78" s="55"/>
      <c r="CCI78" s="55"/>
      <c r="CCJ78" s="55"/>
      <c r="CCK78" s="55"/>
      <c r="CCL78" s="55"/>
      <c r="CCM78" s="55"/>
      <c r="CCN78" s="55"/>
      <c r="CCO78" s="55"/>
      <c r="CCP78" s="55"/>
      <c r="CCQ78" s="55"/>
      <c r="CCR78" s="55"/>
      <c r="CCS78" s="55"/>
      <c r="CCT78" s="55"/>
      <c r="CCU78" s="55"/>
      <c r="CCV78" s="55"/>
      <c r="CCW78" s="55"/>
      <c r="CCX78" s="55"/>
      <c r="CCY78" s="55"/>
      <c r="CCZ78" s="55"/>
      <c r="CDA78" s="55"/>
      <c r="CDB78" s="55"/>
      <c r="CDC78" s="55"/>
      <c r="CDD78" s="55"/>
      <c r="CDE78" s="55"/>
      <c r="CDF78" s="55"/>
      <c r="CDG78" s="55"/>
      <c r="CDH78" s="55"/>
      <c r="CDI78" s="55"/>
      <c r="CDJ78" s="55"/>
      <c r="CDK78" s="55"/>
      <c r="CDL78" s="55"/>
      <c r="CDM78" s="55"/>
      <c r="CDN78" s="55"/>
      <c r="CDO78" s="55"/>
      <c r="CDP78" s="55"/>
      <c r="CDQ78" s="55"/>
      <c r="CDR78" s="55"/>
      <c r="CDS78" s="55"/>
      <c r="CDT78" s="55"/>
      <c r="CDU78" s="55"/>
      <c r="CDV78" s="55"/>
      <c r="CDW78" s="55"/>
      <c r="CDX78" s="55"/>
      <c r="CDY78" s="55"/>
      <c r="CDZ78" s="55"/>
      <c r="CEA78" s="55"/>
      <c r="CEB78" s="55"/>
      <c r="CEC78" s="55"/>
      <c r="CED78" s="55"/>
      <c r="CEE78" s="55"/>
      <c r="CEF78" s="55"/>
      <c r="CEG78" s="55"/>
      <c r="CEH78" s="55"/>
      <c r="CEI78" s="55"/>
      <c r="CEJ78" s="55"/>
      <c r="CEK78" s="55"/>
      <c r="CEL78" s="55"/>
      <c r="CEM78" s="55"/>
      <c r="CEN78" s="55"/>
      <c r="CEO78" s="55"/>
      <c r="CEP78" s="55"/>
      <c r="CEQ78" s="55"/>
      <c r="CER78" s="55"/>
      <c r="CES78" s="55"/>
      <c r="CET78" s="55"/>
      <c r="CEU78" s="55"/>
      <c r="CEV78" s="55"/>
      <c r="CEW78" s="55"/>
      <c r="CEX78" s="55"/>
      <c r="CEY78" s="55"/>
      <c r="CEZ78" s="55"/>
      <c r="CFA78" s="55"/>
      <c r="CFB78" s="55"/>
      <c r="CFC78" s="55"/>
      <c r="CFD78" s="55"/>
      <c r="CFE78" s="55"/>
      <c r="CFF78" s="55"/>
      <c r="CFG78" s="55"/>
      <c r="CFH78" s="55"/>
      <c r="CFI78" s="55"/>
      <c r="CFJ78" s="55"/>
      <c r="CFK78" s="55"/>
      <c r="CFL78" s="55"/>
      <c r="CFM78" s="55"/>
      <c r="CFN78" s="55"/>
      <c r="CFO78" s="55"/>
      <c r="CFP78" s="55"/>
      <c r="CFQ78" s="55"/>
      <c r="CFR78" s="55"/>
      <c r="CFS78" s="55"/>
      <c r="CFT78" s="55"/>
      <c r="CFU78" s="55"/>
      <c r="CFV78" s="55"/>
      <c r="CFW78" s="55"/>
      <c r="CFX78" s="55"/>
      <c r="CFY78" s="55"/>
      <c r="CFZ78" s="55"/>
      <c r="CGA78" s="55"/>
      <c r="CGB78" s="55"/>
      <c r="CGC78" s="55"/>
      <c r="CGD78" s="55"/>
      <c r="CGE78" s="55"/>
      <c r="CGF78" s="55"/>
      <c r="CGG78" s="55"/>
      <c r="CGH78" s="55"/>
      <c r="CGI78" s="55"/>
      <c r="CGJ78" s="55"/>
      <c r="CGK78" s="55"/>
      <c r="CGL78" s="55"/>
      <c r="CGM78" s="55"/>
      <c r="CGN78" s="55"/>
      <c r="CGO78" s="55"/>
      <c r="CGP78" s="55"/>
      <c r="CGQ78" s="55"/>
      <c r="CGR78" s="55"/>
      <c r="CGS78" s="55"/>
      <c r="CGT78" s="55"/>
      <c r="CGU78" s="55"/>
      <c r="CGV78" s="55"/>
      <c r="CGW78" s="55"/>
      <c r="CGX78" s="55"/>
      <c r="CGY78" s="55"/>
      <c r="CGZ78" s="55"/>
      <c r="CHA78" s="55"/>
      <c r="CHB78" s="55"/>
      <c r="CHC78" s="55"/>
      <c r="CHD78" s="55"/>
      <c r="CHE78" s="55"/>
      <c r="CHF78" s="55"/>
      <c r="CHG78" s="55"/>
      <c r="CHH78" s="55"/>
      <c r="CHI78" s="55"/>
      <c r="CHJ78" s="55"/>
      <c r="CHK78" s="55"/>
      <c r="CHL78" s="55"/>
      <c r="CHM78" s="55"/>
      <c r="CHN78" s="55"/>
      <c r="CHO78" s="55"/>
      <c r="CHP78" s="55"/>
      <c r="CHQ78" s="55"/>
      <c r="CHR78" s="55"/>
      <c r="CHS78" s="55"/>
      <c r="CHT78" s="55"/>
      <c r="CHU78" s="55"/>
      <c r="CHV78" s="55"/>
      <c r="CHW78" s="55"/>
      <c r="CHX78" s="55"/>
      <c r="CHY78" s="55"/>
      <c r="CHZ78" s="55"/>
      <c r="CIA78" s="55"/>
      <c r="CIB78" s="55"/>
      <c r="CIC78" s="55"/>
      <c r="CID78" s="55"/>
      <c r="CIE78" s="55"/>
      <c r="CIF78" s="55"/>
      <c r="CIG78" s="55"/>
      <c r="CIH78" s="55"/>
      <c r="CII78" s="55"/>
      <c r="CIJ78" s="55"/>
      <c r="CIK78" s="55"/>
      <c r="CIL78" s="55"/>
      <c r="CIM78" s="55"/>
      <c r="CIN78" s="55"/>
      <c r="CIO78" s="55"/>
      <c r="CIP78" s="55"/>
      <c r="CIQ78" s="55"/>
      <c r="CIR78" s="55"/>
      <c r="CIS78" s="55"/>
      <c r="CIT78" s="55"/>
      <c r="CIU78" s="55"/>
      <c r="CIV78" s="55"/>
      <c r="CIW78" s="55"/>
      <c r="CIX78" s="55"/>
      <c r="CIY78" s="55"/>
      <c r="CIZ78" s="55"/>
      <c r="CJA78" s="55"/>
      <c r="CJB78" s="55"/>
      <c r="CJC78" s="55"/>
      <c r="CJD78" s="55"/>
      <c r="CJE78" s="55"/>
      <c r="CJF78" s="55"/>
      <c r="CJG78" s="55"/>
      <c r="CJH78" s="55"/>
      <c r="CJI78" s="55"/>
      <c r="CJJ78" s="55"/>
      <c r="CJK78" s="55"/>
      <c r="CJL78" s="55"/>
      <c r="CJM78" s="55"/>
      <c r="CJN78" s="55"/>
      <c r="CJO78" s="55"/>
      <c r="CJP78" s="55"/>
      <c r="CJQ78" s="55"/>
      <c r="CJR78" s="55"/>
      <c r="CJS78" s="55"/>
      <c r="CJT78" s="55"/>
      <c r="CJU78" s="55"/>
      <c r="CJV78" s="55"/>
      <c r="CJW78" s="55"/>
      <c r="CJX78" s="55"/>
      <c r="CJY78" s="55"/>
      <c r="CJZ78" s="55"/>
      <c r="CKA78" s="55"/>
      <c r="CKB78" s="55"/>
      <c r="CKC78" s="55"/>
      <c r="CKD78" s="55"/>
      <c r="CKE78" s="55"/>
      <c r="CKF78" s="55"/>
      <c r="CKG78" s="55"/>
      <c r="CKH78" s="55"/>
      <c r="CKI78" s="55"/>
      <c r="CKJ78" s="55"/>
      <c r="CKK78" s="55"/>
      <c r="CKL78" s="55"/>
      <c r="CKM78" s="55"/>
      <c r="CKN78" s="55"/>
      <c r="CKO78" s="55"/>
      <c r="CKP78" s="55"/>
      <c r="CKQ78" s="55"/>
      <c r="CKR78" s="55"/>
      <c r="CKS78" s="55"/>
      <c r="CKT78" s="55"/>
      <c r="CKU78" s="55"/>
      <c r="CKV78" s="55"/>
      <c r="CKW78" s="55"/>
      <c r="CKX78" s="55"/>
      <c r="CKY78" s="55"/>
      <c r="CKZ78" s="55"/>
      <c r="CLA78" s="55"/>
      <c r="CLB78" s="55"/>
      <c r="CLC78" s="55"/>
      <c r="CLD78" s="55"/>
      <c r="CLE78" s="55"/>
      <c r="CLF78" s="55"/>
      <c r="CLG78" s="55"/>
      <c r="CLH78" s="55"/>
      <c r="CLI78" s="55"/>
      <c r="CLJ78" s="55"/>
      <c r="CLK78" s="55"/>
      <c r="CLL78" s="55"/>
      <c r="CLM78" s="55"/>
      <c r="CLN78" s="55"/>
      <c r="CLO78" s="55"/>
      <c r="CLP78" s="55"/>
      <c r="CLQ78" s="55"/>
      <c r="CLR78" s="55"/>
      <c r="CLS78" s="55"/>
      <c r="CLT78" s="55"/>
      <c r="CLU78" s="55"/>
      <c r="CLV78" s="55"/>
      <c r="CLW78" s="55"/>
      <c r="CLX78" s="55"/>
      <c r="CLY78" s="55"/>
      <c r="CLZ78" s="55"/>
      <c r="CMA78" s="55"/>
      <c r="CMB78" s="55"/>
      <c r="CMC78" s="55"/>
      <c r="CMD78" s="55"/>
      <c r="CME78" s="55"/>
      <c r="CMF78" s="55"/>
      <c r="CMG78" s="55"/>
      <c r="CMH78" s="55"/>
      <c r="CMI78" s="55"/>
      <c r="CMJ78" s="55"/>
      <c r="CMK78" s="55"/>
      <c r="CML78" s="55"/>
      <c r="CMM78" s="55"/>
      <c r="CMN78" s="55"/>
      <c r="CMO78" s="55"/>
      <c r="CMP78" s="55"/>
      <c r="CMQ78" s="55"/>
      <c r="CMR78" s="55"/>
      <c r="CMS78" s="55"/>
      <c r="CMT78" s="55"/>
      <c r="CMU78" s="55"/>
      <c r="CMV78" s="55"/>
      <c r="CMW78" s="55"/>
      <c r="CMX78" s="55"/>
      <c r="CMY78" s="55"/>
      <c r="CMZ78" s="55"/>
      <c r="CNA78" s="55"/>
      <c r="CNB78" s="55"/>
      <c r="CNC78" s="55"/>
      <c r="CND78" s="55"/>
      <c r="CNE78" s="55"/>
      <c r="CNF78" s="55"/>
      <c r="CNG78" s="55"/>
      <c r="CNH78" s="55"/>
      <c r="CNI78" s="55"/>
      <c r="CNJ78" s="55"/>
      <c r="CNK78" s="55"/>
      <c r="CNL78" s="55"/>
      <c r="CNM78" s="55"/>
      <c r="CNN78" s="55"/>
      <c r="CNO78" s="55"/>
      <c r="CNP78" s="55"/>
      <c r="CNQ78" s="55"/>
      <c r="CNR78" s="55"/>
      <c r="CNS78" s="55"/>
      <c r="CNT78" s="55"/>
      <c r="CNU78" s="55"/>
      <c r="CNV78" s="55"/>
      <c r="CNW78" s="55"/>
      <c r="CNX78" s="55"/>
      <c r="CNY78" s="55"/>
      <c r="CNZ78" s="55"/>
      <c r="COA78" s="55"/>
      <c r="COB78" s="55"/>
      <c r="COC78" s="55"/>
      <c r="COD78" s="55"/>
      <c r="COE78" s="55"/>
      <c r="COF78" s="55"/>
      <c r="COG78" s="55"/>
      <c r="COH78" s="55"/>
      <c r="COI78" s="55"/>
      <c r="COJ78" s="55"/>
      <c r="COK78" s="55"/>
      <c r="COL78" s="55"/>
      <c r="COM78" s="55"/>
      <c r="CON78" s="55"/>
      <c r="COO78" s="55"/>
      <c r="COP78" s="55"/>
      <c r="COQ78" s="55"/>
      <c r="COR78" s="55"/>
      <c r="COS78" s="55"/>
      <c r="COT78" s="55"/>
      <c r="COU78" s="55"/>
      <c r="COV78" s="55"/>
      <c r="COW78" s="55"/>
      <c r="COX78" s="55"/>
      <c r="COY78" s="55"/>
      <c r="COZ78" s="55"/>
      <c r="CPA78" s="55"/>
      <c r="CPB78" s="55"/>
      <c r="CPC78" s="55"/>
      <c r="CPD78" s="55"/>
      <c r="CPE78" s="55"/>
      <c r="CPF78" s="55"/>
      <c r="CPG78" s="55"/>
      <c r="CPH78" s="55"/>
      <c r="CPI78" s="55"/>
      <c r="CPJ78" s="55"/>
      <c r="CPK78" s="55"/>
      <c r="CPL78" s="55"/>
      <c r="CPM78" s="55"/>
      <c r="CPN78" s="55"/>
      <c r="CPO78" s="55"/>
      <c r="CPP78" s="55"/>
      <c r="CPQ78" s="55"/>
      <c r="CPR78" s="55"/>
      <c r="CPS78" s="55"/>
      <c r="CPT78" s="55"/>
      <c r="CPU78" s="55"/>
      <c r="CPV78" s="55"/>
      <c r="CPW78" s="55"/>
      <c r="CPX78" s="55"/>
      <c r="CPY78" s="55"/>
      <c r="CPZ78" s="55"/>
      <c r="CQA78" s="55"/>
      <c r="CQB78" s="55"/>
      <c r="CQC78" s="55"/>
      <c r="CQD78" s="55"/>
      <c r="CQE78" s="55"/>
      <c r="CQF78" s="55"/>
      <c r="CQG78" s="55"/>
      <c r="CQH78" s="55"/>
      <c r="CQI78" s="55"/>
      <c r="CQJ78" s="55"/>
      <c r="CQK78" s="55"/>
      <c r="CQL78" s="55"/>
      <c r="CQM78" s="55"/>
      <c r="CQN78" s="55"/>
      <c r="CQO78" s="55"/>
      <c r="CQP78" s="55"/>
      <c r="CQQ78" s="55"/>
      <c r="CQR78" s="55"/>
      <c r="CQS78" s="55"/>
      <c r="CQT78" s="55"/>
      <c r="CQU78" s="55"/>
      <c r="CQV78" s="55"/>
      <c r="CQW78" s="55"/>
      <c r="CQX78" s="55"/>
      <c r="CQY78" s="55"/>
      <c r="CQZ78" s="55"/>
      <c r="CRA78" s="55"/>
      <c r="CRB78" s="55"/>
      <c r="CRC78" s="55"/>
      <c r="CRD78" s="55"/>
      <c r="CRE78" s="55"/>
      <c r="CRF78" s="55"/>
      <c r="CRG78" s="55"/>
      <c r="CRH78" s="55"/>
      <c r="CRI78" s="55"/>
      <c r="CRJ78" s="55"/>
      <c r="CRK78" s="55"/>
      <c r="CRL78" s="55"/>
      <c r="CRM78" s="55"/>
      <c r="CRN78" s="55"/>
      <c r="CRO78" s="55"/>
      <c r="CRP78" s="55"/>
      <c r="CRQ78" s="55"/>
      <c r="CRR78" s="55"/>
      <c r="CRS78" s="55"/>
      <c r="CRT78" s="55"/>
      <c r="CRU78" s="55"/>
      <c r="CRV78" s="55"/>
      <c r="CRW78" s="55"/>
      <c r="CRX78" s="55"/>
      <c r="CRY78" s="55"/>
      <c r="CRZ78" s="55"/>
      <c r="CSA78" s="55"/>
      <c r="CSB78" s="55"/>
      <c r="CSC78" s="55"/>
      <c r="CSD78" s="55"/>
      <c r="CSE78" s="55"/>
      <c r="CSF78" s="55"/>
      <c r="CSG78" s="55"/>
      <c r="CSH78" s="55"/>
      <c r="CSI78" s="55"/>
      <c r="CSJ78" s="55"/>
      <c r="CSK78" s="55"/>
      <c r="CSL78" s="55"/>
      <c r="CSM78" s="55"/>
      <c r="CSN78" s="55"/>
      <c r="CSO78" s="55"/>
      <c r="CSP78" s="55"/>
      <c r="CSQ78" s="55"/>
      <c r="CSR78" s="55"/>
      <c r="CSS78" s="55"/>
      <c r="CST78" s="55"/>
      <c r="CSU78" s="55"/>
      <c r="CSV78" s="55"/>
      <c r="CSW78" s="55"/>
      <c r="CSX78" s="55"/>
      <c r="CSY78" s="55"/>
      <c r="CSZ78" s="55"/>
      <c r="CTA78" s="55"/>
      <c r="CTB78" s="55"/>
      <c r="CTC78" s="55"/>
      <c r="CTD78" s="55"/>
      <c r="CTE78" s="55"/>
      <c r="CTF78" s="55"/>
      <c r="CTG78" s="55"/>
      <c r="CTH78" s="55"/>
      <c r="CTI78" s="55"/>
      <c r="CTJ78" s="55"/>
      <c r="CTK78" s="55"/>
      <c r="CTL78" s="55"/>
      <c r="CTM78" s="55"/>
      <c r="CTN78" s="55"/>
      <c r="CTO78" s="55"/>
      <c r="CTP78" s="55"/>
      <c r="CTQ78" s="55"/>
      <c r="CTR78" s="55"/>
      <c r="CTS78" s="55"/>
      <c r="CTT78" s="55"/>
      <c r="CTU78" s="55"/>
      <c r="CTV78" s="55"/>
      <c r="CTW78" s="55"/>
      <c r="CTX78" s="55"/>
      <c r="CTY78" s="55"/>
      <c r="CTZ78" s="55"/>
      <c r="CUA78" s="55"/>
      <c r="CUB78" s="55"/>
      <c r="CUC78" s="55"/>
      <c r="CUD78" s="55"/>
      <c r="CUE78" s="55"/>
      <c r="CUF78" s="55"/>
      <c r="CUG78" s="55"/>
      <c r="CUH78" s="55"/>
      <c r="CUI78" s="55"/>
      <c r="CUJ78" s="55"/>
      <c r="CUK78" s="55"/>
      <c r="CUL78" s="55"/>
      <c r="CUM78" s="55"/>
      <c r="CUN78" s="55"/>
      <c r="CUO78" s="55"/>
      <c r="CUP78" s="55"/>
      <c r="CUQ78" s="55"/>
      <c r="CUR78" s="55"/>
      <c r="CUS78" s="55"/>
      <c r="CUT78" s="55"/>
      <c r="CUU78" s="55"/>
      <c r="CUV78" s="55"/>
      <c r="CUW78" s="55"/>
      <c r="CUX78" s="55"/>
      <c r="CUY78" s="55"/>
      <c r="CUZ78" s="55"/>
      <c r="CVA78" s="55"/>
      <c r="CVB78" s="55"/>
      <c r="CVC78" s="55"/>
      <c r="CVD78" s="55"/>
      <c r="CVE78" s="55"/>
      <c r="CVF78" s="55"/>
      <c r="CVG78" s="55"/>
      <c r="CVH78" s="55"/>
      <c r="CVI78" s="55"/>
      <c r="CVJ78" s="55"/>
      <c r="CVK78" s="55"/>
      <c r="CVL78" s="55"/>
      <c r="CVM78" s="55"/>
      <c r="CVN78" s="55"/>
      <c r="CVO78" s="55"/>
      <c r="CVP78" s="55"/>
      <c r="CVQ78" s="55"/>
      <c r="CVR78" s="55"/>
      <c r="CVS78" s="55"/>
      <c r="CVT78" s="55"/>
      <c r="CVU78" s="55"/>
      <c r="CVV78" s="55"/>
      <c r="CVW78" s="55"/>
      <c r="CVX78" s="55"/>
      <c r="CVY78" s="55"/>
      <c r="CVZ78" s="55"/>
      <c r="CWA78" s="55"/>
      <c r="CWB78" s="55"/>
      <c r="CWC78" s="55"/>
      <c r="CWD78" s="55"/>
      <c r="CWE78" s="55"/>
      <c r="CWF78" s="55"/>
      <c r="CWG78" s="55"/>
      <c r="CWH78" s="55"/>
      <c r="CWI78" s="55"/>
      <c r="CWJ78" s="55"/>
      <c r="CWK78" s="55"/>
      <c r="CWL78" s="55"/>
      <c r="CWM78" s="55"/>
      <c r="CWN78" s="55"/>
      <c r="CWO78" s="55"/>
      <c r="CWP78" s="55"/>
      <c r="CWQ78" s="55"/>
      <c r="CWR78" s="55"/>
      <c r="CWS78" s="55"/>
      <c r="CWT78" s="55"/>
      <c r="CWU78" s="55"/>
      <c r="CWV78" s="55"/>
      <c r="CWW78" s="55"/>
      <c r="CWX78" s="55"/>
      <c r="CWY78" s="55"/>
      <c r="CWZ78" s="55"/>
      <c r="CXA78" s="55"/>
      <c r="CXB78" s="55"/>
      <c r="CXC78" s="55"/>
      <c r="CXD78" s="55"/>
      <c r="CXE78" s="55"/>
      <c r="CXF78" s="55"/>
      <c r="CXG78" s="55"/>
      <c r="CXH78" s="55"/>
      <c r="CXI78" s="55"/>
      <c r="CXJ78" s="55"/>
      <c r="CXK78" s="55"/>
      <c r="CXL78" s="55"/>
      <c r="CXM78" s="55"/>
      <c r="CXN78" s="55"/>
      <c r="CXO78" s="55"/>
      <c r="CXP78" s="55"/>
      <c r="CXQ78" s="55"/>
      <c r="CXR78" s="55"/>
      <c r="CXS78" s="55"/>
      <c r="CXT78" s="55"/>
      <c r="CXU78" s="55"/>
      <c r="CXV78" s="55"/>
      <c r="CXW78" s="55"/>
      <c r="CXX78" s="55"/>
      <c r="CXY78" s="55"/>
      <c r="CXZ78" s="55"/>
      <c r="CYA78" s="55"/>
      <c r="CYB78" s="55"/>
      <c r="CYC78" s="55"/>
      <c r="CYD78" s="55"/>
      <c r="CYE78" s="55"/>
      <c r="CYF78" s="55"/>
      <c r="CYG78" s="55"/>
      <c r="CYH78" s="55"/>
      <c r="CYI78" s="55"/>
      <c r="CYJ78" s="55"/>
      <c r="CYK78" s="55"/>
      <c r="CYL78" s="55"/>
      <c r="CYM78" s="55"/>
      <c r="CYN78" s="55"/>
      <c r="CYO78" s="55"/>
      <c r="CYP78" s="55"/>
      <c r="CYQ78" s="55"/>
      <c r="CYR78" s="55"/>
      <c r="CYS78" s="55"/>
      <c r="CYT78" s="55"/>
      <c r="CYU78" s="55"/>
      <c r="CYV78" s="55"/>
      <c r="CYW78" s="55"/>
      <c r="CYX78" s="55"/>
      <c r="CYY78" s="55"/>
      <c r="CYZ78" s="55"/>
      <c r="CZA78" s="55"/>
      <c r="CZB78" s="55"/>
      <c r="CZC78" s="55"/>
      <c r="CZD78" s="55"/>
      <c r="CZE78" s="55"/>
      <c r="CZF78" s="55"/>
      <c r="CZG78" s="55"/>
      <c r="CZH78" s="55"/>
      <c r="CZI78" s="55"/>
      <c r="CZJ78" s="55"/>
      <c r="CZK78" s="55"/>
      <c r="CZL78" s="55"/>
      <c r="CZM78" s="55"/>
      <c r="CZN78" s="55"/>
      <c r="CZO78" s="55"/>
      <c r="CZP78" s="55"/>
      <c r="CZQ78" s="55"/>
      <c r="CZR78" s="55"/>
      <c r="CZS78" s="55"/>
      <c r="CZT78" s="55"/>
      <c r="CZU78" s="55"/>
      <c r="CZV78" s="55"/>
      <c r="CZW78" s="55"/>
      <c r="CZX78" s="55"/>
      <c r="CZY78" s="55"/>
      <c r="CZZ78" s="55"/>
      <c r="DAA78" s="55"/>
      <c r="DAB78" s="55"/>
      <c r="DAC78" s="55"/>
      <c r="DAD78" s="55"/>
      <c r="DAE78" s="55"/>
      <c r="DAF78" s="55"/>
      <c r="DAG78" s="55"/>
      <c r="DAH78" s="55"/>
      <c r="DAI78" s="55"/>
      <c r="DAJ78" s="55"/>
      <c r="DAK78" s="55"/>
      <c r="DAL78" s="55"/>
      <c r="DAM78" s="55"/>
      <c r="DAN78" s="55"/>
      <c r="DAO78" s="55"/>
      <c r="DAP78" s="55"/>
      <c r="DAQ78" s="55"/>
      <c r="DAR78" s="55"/>
      <c r="DAS78" s="55"/>
      <c r="DAT78" s="55"/>
      <c r="DAU78" s="55"/>
      <c r="DAV78" s="55"/>
      <c r="DAW78" s="55"/>
      <c r="DAX78" s="55"/>
      <c r="DAY78" s="55"/>
      <c r="DAZ78" s="55"/>
      <c r="DBA78" s="55"/>
      <c r="DBB78" s="55"/>
      <c r="DBC78" s="55"/>
      <c r="DBD78" s="55"/>
      <c r="DBE78" s="55"/>
      <c r="DBF78" s="55"/>
      <c r="DBG78" s="55"/>
      <c r="DBH78" s="55"/>
      <c r="DBI78" s="55"/>
      <c r="DBJ78" s="55"/>
      <c r="DBK78" s="55"/>
      <c r="DBL78" s="55"/>
      <c r="DBM78" s="55"/>
      <c r="DBN78" s="55"/>
      <c r="DBO78" s="55"/>
      <c r="DBP78" s="55"/>
      <c r="DBQ78" s="55"/>
      <c r="DBR78" s="55"/>
      <c r="DBS78" s="55"/>
      <c r="DBT78" s="55"/>
      <c r="DBU78" s="55"/>
      <c r="DBV78" s="55"/>
      <c r="DBW78" s="55"/>
      <c r="DBX78" s="55"/>
      <c r="DBY78" s="55"/>
      <c r="DBZ78" s="55"/>
      <c r="DCA78" s="55"/>
      <c r="DCB78" s="55"/>
      <c r="DCC78" s="55"/>
      <c r="DCD78" s="55"/>
      <c r="DCE78" s="55"/>
      <c r="DCF78" s="55"/>
      <c r="DCG78" s="55"/>
      <c r="DCH78" s="55"/>
      <c r="DCI78" s="55"/>
      <c r="DCJ78" s="55"/>
      <c r="DCK78" s="55"/>
      <c r="DCL78" s="55"/>
      <c r="DCM78" s="55"/>
      <c r="DCN78" s="55"/>
      <c r="DCO78" s="55"/>
      <c r="DCP78" s="55"/>
      <c r="DCQ78" s="55"/>
      <c r="DCR78" s="55"/>
      <c r="DCS78" s="55"/>
      <c r="DCT78" s="55"/>
      <c r="DCU78" s="55"/>
      <c r="DCV78" s="55"/>
      <c r="DCW78" s="55"/>
      <c r="DCX78" s="55"/>
      <c r="DCY78" s="55"/>
      <c r="DCZ78" s="55"/>
      <c r="DDA78" s="55"/>
      <c r="DDB78" s="55"/>
      <c r="DDC78" s="55"/>
      <c r="DDD78" s="55"/>
      <c r="DDE78" s="55"/>
      <c r="DDF78" s="55"/>
      <c r="DDG78" s="55"/>
      <c r="DDH78" s="55"/>
      <c r="DDI78" s="55"/>
      <c r="DDJ78" s="55"/>
      <c r="DDK78" s="55"/>
      <c r="DDL78" s="55"/>
      <c r="DDM78" s="55"/>
      <c r="DDN78" s="55"/>
      <c r="DDO78" s="55"/>
      <c r="DDP78" s="55"/>
      <c r="DDQ78" s="55"/>
      <c r="DDR78" s="55"/>
      <c r="DDS78" s="55"/>
      <c r="DDT78" s="55"/>
      <c r="DDU78" s="55"/>
      <c r="DDV78" s="55"/>
      <c r="DDW78" s="55"/>
      <c r="DDX78" s="55"/>
      <c r="DDY78" s="55"/>
      <c r="DDZ78" s="55"/>
      <c r="DEA78" s="55"/>
      <c r="DEB78" s="55"/>
      <c r="DEC78" s="55"/>
      <c r="DED78" s="55"/>
      <c r="DEE78" s="55"/>
      <c r="DEF78" s="55"/>
      <c r="DEG78" s="55"/>
      <c r="DEH78" s="55"/>
      <c r="DEI78" s="55"/>
      <c r="DEJ78" s="55"/>
      <c r="DEK78" s="55"/>
      <c r="DEL78" s="55"/>
      <c r="DEM78" s="55"/>
      <c r="DEN78" s="55"/>
      <c r="DEO78" s="55"/>
      <c r="DEP78" s="55"/>
      <c r="DEQ78" s="55"/>
      <c r="DER78" s="55"/>
      <c r="DES78" s="55"/>
      <c r="DET78" s="55"/>
      <c r="DEU78" s="55"/>
      <c r="DEV78" s="55"/>
      <c r="DEW78" s="55"/>
      <c r="DEX78" s="55"/>
      <c r="DEY78" s="55"/>
      <c r="DEZ78" s="55"/>
      <c r="DFA78" s="55"/>
      <c r="DFB78" s="55"/>
      <c r="DFC78" s="55"/>
      <c r="DFD78" s="55"/>
      <c r="DFE78" s="55"/>
      <c r="DFF78" s="55"/>
      <c r="DFG78" s="55"/>
      <c r="DFH78" s="55"/>
      <c r="DFI78" s="55"/>
      <c r="DFJ78" s="55"/>
      <c r="DFK78" s="55"/>
      <c r="DFL78" s="55"/>
      <c r="DFM78" s="55"/>
      <c r="DFN78" s="55"/>
      <c r="DFO78" s="55"/>
      <c r="DFP78" s="55"/>
      <c r="DFQ78" s="55"/>
      <c r="DFR78" s="55"/>
      <c r="DFS78" s="55"/>
      <c r="DFT78" s="55"/>
      <c r="DFU78" s="55"/>
      <c r="DFV78" s="55"/>
      <c r="DFW78" s="55"/>
      <c r="DFX78" s="55"/>
      <c r="DFY78" s="55"/>
      <c r="DFZ78" s="55"/>
      <c r="DGA78" s="55"/>
      <c r="DGB78" s="55"/>
      <c r="DGC78" s="55"/>
      <c r="DGD78" s="55"/>
      <c r="DGE78" s="55"/>
      <c r="DGF78" s="55"/>
      <c r="DGG78" s="55"/>
      <c r="DGH78" s="55"/>
      <c r="DGI78" s="55"/>
      <c r="DGJ78" s="55"/>
      <c r="DGK78" s="55"/>
      <c r="DGL78" s="55"/>
      <c r="DGM78" s="55"/>
      <c r="DGN78" s="55"/>
      <c r="DGO78" s="55"/>
      <c r="DGP78" s="55"/>
      <c r="DGQ78" s="55"/>
      <c r="DGR78" s="55"/>
      <c r="DGS78" s="55"/>
      <c r="DGT78" s="55"/>
      <c r="DGU78" s="55"/>
      <c r="DGV78" s="55"/>
      <c r="DGW78" s="55"/>
      <c r="DGX78" s="55"/>
      <c r="DGY78" s="55"/>
      <c r="DGZ78" s="55"/>
      <c r="DHA78" s="55"/>
      <c r="DHB78" s="55"/>
      <c r="DHC78" s="55"/>
      <c r="DHD78" s="55"/>
      <c r="DHE78" s="55"/>
      <c r="DHF78" s="55"/>
      <c r="DHG78" s="55"/>
      <c r="DHH78" s="55"/>
      <c r="DHI78" s="55"/>
      <c r="DHJ78" s="55"/>
      <c r="DHK78" s="55"/>
      <c r="DHL78" s="55"/>
      <c r="DHM78" s="55"/>
      <c r="DHN78" s="55"/>
      <c r="DHO78" s="55"/>
      <c r="DHP78" s="55"/>
      <c r="DHQ78" s="55"/>
      <c r="DHR78" s="55"/>
      <c r="DHS78" s="55"/>
      <c r="DHT78" s="55"/>
      <c r="DHU78" s="55"/>
      <c r="DHV78" s="55"/>
      <c r="DHW78" s="55"/>
      <c r="DHX78" s="55"/>
      <c r="DHY78" s="55"/>
      <c r="DHZ78" s="55"/>
      <c r="DIA78" s="55"/>
      <c r="DIB78" s="55"/>
      <c r="DIC78" s="55"/>
      <c r="DID78" s="55"/>
      <c r="DIE78" s="55"/>
      <c r="DIF78" s="55"/>
      <c r="DIG78" s="55"/>
      <c r="DIH78" s="55"/>
      <c r="DII78" s="55"/>
      <c r="DIJ78" s="55"/>
      <c r="DIK78" s="55"/>
      <c r="DIL78" s="55"/>
      <c r="DIM78" s="55"/>
      <c r="DIN78" s="55"/>
      <c r="DIO78" s="55"/>
      <c r="DIP78" s="55"/>
      <c r="DIQ78" s="55"/>
      <c r="DIR78" s="55"/>
      <c r="DIS78" s="55"/>
      <c r="DIT78" s="55"/>
      <c r="DIU78" s="55"/>
      <c r="DIV78" s="55"/>
      <c r="DIW78" s="55"/>
      <c r="DIX78" s="55"/>
      <c r="DIY78" s="55"/>
      <c r="DIZ78" s="55"/>
      <c r="DJA78" s="55"/>
      <c r="DJB78" s="55"/>
      <c r="DJC78" s="55"/>
      <c r="DJD78" s="55"/>
      <c r="DJE78" s="55"/>
      <c r="DJF78" s="55"/>
      <c r="DJG78" s="55"/>
      <c r="DJH78" s="55"/>
      <c r="DJI78" s="55"/>
      <c r="DJJ78" s="55"/>
      <c r="DJK78" s="55"/>
      <c r="DJL78" s="55"/>
      <c r="DJM78" s="55"/>
      <c r="DJN78" s="55"/>
      <c r="DJO78" s="55"/>
      <c r="DJP78" s="55"/>
      <c r="DJQ78" s="55"/>
      <c r="DJR78" s="55"/>
      <c r="DJS78" s="55"/>
      <c r="DJT78" s="55"/>
      <c r="DJU78" s="55"/>
      <c r="DJV78" s="55"/>
      <c r="DJW78" s="55"/>
      <c r="DJX78" s="55"/>
      <c r="DJY78" s="55"/>
      <c r="DJZ78" s="55"/>
      <c r="DKA78" s="55"/>
      <c r="DKB78" s="55"/>
      <c r="DKC78" s="55"/>
      <c r="DKD78" s="55"/>
      <c r="DKE78" s="55"/>
      <c r="DKF78" s="55"/>
      <c r="DKG78" s="55"/>
      <c r="DKH78" s="55"/>
      <c r="DKI78" s="55"/>
      <c r="DKJ78" s="55"/>
      <c r="DKK78" s="55"/>
      <c r="DKL78" s="55"/>
      <c r="DKM78" s="55"/>
      <c r="DKN78" s="55"/>
      <c r="DKO78" s="55"/>
      <c r="DKP78" s="55"/>
      <c r="DKQ78" s="55"/>
      <c r="DKR78" s="55"/>
      <c r="DKS78" s="55"/>
      <c r="DKT78" s="55"/>
      <c r="DKU78" s="55"/>
      <c r="DKV78" s="55"/>
      <c r="DKW78" s="55"/>
      <c r="DKX78" s="55"/>
      <c r="DKY78" s="55"/>
      <c r="DKZ78" s="55"/>
      <c r="DLA78" s="55"/>
      <c r="DLB78" s="55"/>
      <c r="DLC78" s="55"/>
      <c r="DLD78" s="55"/>
      <c r="DLE78" s="55"/>
      <c r="DLF78" s="55"/>
      <c r="DLG78" s="55"/>
      <c r="DLH78" s="55"/>
      <c r="DLI78" s="55"/>
      <c r="DLJ78" s="55"/>
      <c r="DLK78" s="55"/>
      <c r="DLL78" s="55"/>
      <c r="DLM78" s="55"/>
      <c r="DLN78" s="55"/>
      <c r="DLO78" s="55"/>
      <c r="DLP78" s="55"/>
      <c r="DLQ78" s="55"/>
      <c r="DLR78" s="55"/>
      <c r="DLS78" s="55"/>
      <c r="DLT78" s="55"/>
      <c r="DLU78" s="55"/>
      <c r="DLV78" s="55"/>
      <c r="DLW78" s="55"/>
      <c r="DLX78" s="55"/>
      <c r="DLY78" s="55"/>
      <c r="DLZ78" s="55"/>
      <c r="DMA78" s="55"/>
      <c r="DMB78" s="55"/>
      <c r="DMC78" s="55"/>
      <c r="DMD78" s="55"/>
      <c r="DME78" s="55"/>
      <c r="DMF78" s="55"/>
      <c r="DMG78" s="55"/>
      <c r="DMH78" s="55"/>
      <c r="DMI78" s="55"/>
      <c r="DMJ78" s="55"/>
      <c r="DMK78" s="55"/>
      <c r="DML78" s="55"/>
      <c r="DMM78" s="55"/>
      <c r="DMN78" s="55"/>
      <c r="DMO78" s="55"/>
      <c r="DMP78" s="55"/>
      <c r="DMQ78" s="55"/>
      <c r="DMR78" s="55"/>
      <c r="DMS78" s="55"/>
      <c r="DMT78" s="55"/>
      <c r="DMU78" s="55"/>
      <c r="DMV78" s="55"/>
      <c r="DMW78" s="55"/>
      <c r="DMX78" s="55"/>
      <c r="DMY78" s="55"/>
      <c r="DMZ78" s="55"/>
      <c r="DNA78" s="55"/>
      <c r="DNB78" s="55"/>
      <c r="DNC78" s="55"/>
      <c r="DND78" s="55"/>
      <c r="DNE78" s="55"/>
      <c r="DNF78" s="55"/>
      <c r="DNG78" s="55"/>
      <c r="DNH78" s="55"/>
      <c r="DNI78" s="55"/>
      <c r="DNJ78" s="55"/>
      <c r="DNK78" s="55"/>
      <c r="DNL78" s="55"/>
      <c r="DNM78" s="55"/>
      <c r="DNN78" s="55"/>
      <c r="DNO78" s="55"/>
      <c r="DNP78" s="55"/>
      <c r="DNQ78" s="55"/>
      <c r="DNR78" s="55"/>
      <c r="DNS78" s="55"/>
      <c r="DNT78" s="55"/>
      <c r="DNU78" s="55"/>
      <c r="DNV78" s="55"/>
      <c r="DNW78" s="55"/>
      <c r="DNX78" s="55"/>
      <c r="DNY78" s="55"/>
      <c r="DNZ78" s="55"/>
      <c r="DOA78" s="55"/>
      <c r="DOB78" s="55"/>
      <c r="DOC78" s="55"/>
      <c r="DOD78" s="55"/>
      <c r="DOE78" s="55"/>
      <c r="DOF78" s="55"/>
      <c r="DOG78" s="55"/>
      <c r="DOH78" s="55"/>
      <c r="DOI78" s="55"/>
      <c r="DOJ78" s="55"/>
      <c r="DOK78" s="55"/>
      <c r="DOL78" s="55"/>
      <c r="DOM78" s="55"/>
      <c r="DON78" s="55"/>
      <c r="DOO78" s="55"/>
      <c r="DOP78" s="55"/>
      <c r="DOQ78" s="55"/>
      <c r="DOR78" s="55"/>
      <c r="DOS78" s="55"/>
      <c r="DOT78" s="55"/>
      <c r="DOU78" s="55"/>
      <c r="DOV78" s="55"/>
      <c r="DOW78" s="55"/>
      <c r="DOX78" s="55"/>
      <c r="DOY78" s="55"/>
      <c r="DOZ78" s="55"/>
      <c r="DPA78" s="55"/>
      <c r="DPB78" s="55"/>
      <c r="DPC78" s="55"/>
      <c r="DPD78" s="55"/>
      <c r="DPE78" s="55"/>
      <c r="DPF78" s="55"/>
      <c r="DPG78" s="55"/>
      <c r="DPH78" s="55"/>
      <c r="DPI78" s="55"/>
      <c r="DPJ78" s="55"/>
      <c r="DPK78" s="55"/>
      <c r="DPL78" s="55"/>
      <c r="DPM78" s="55"/>
      <c r="DPN78" s="55"/>
      <c r="DPO78" s="55"/>
      <c r="DPP78" s="55"/>
      <c r="DPQ78" s="55"/>
      <c r="DPR78" s="55"/>
      <c r="DPS78" s="55"/>
      <c r="DPT78" s="55"/>
      <c r="DPU78" s="55"/>
      <c r="DPV78" s="55"/>
      <c r="DPW78" s="55"/>
      <c r="DPX78" s="55"/>
      <c r="DPY78" s="55"/>
      <c r="DPZ78" s="55"/>
      <c r="DQA78" s="55"/>
      <c r="DQB78" s="55"/>
      <c r="DQC78" s="55"/>
      <c r="DQD78" s="55"/>
      <c r="DQE78" s="55"/>
      <c r="DQF78" s="55"/>
      <c r="DQG78" s="55"/>
      <c r="DQH78" s="55"/>
      <c r="DQI78" s="55"/>
      <c r="DQJ78" s="55"/>
      <c r="DQK78" s="55"/>
      <c r="DQL78" s="55"/>
      <c r="DQM78" s="55"/>
      <c r="DQN78" s="55"/>
      <c r="DQO78" s="55"/>
      <c r="DQP78" s="55"/>
      <c r="DQQ78" s="55"/>
      <c r="DQR78" s="55"/>
      <c r="DQS78" s="55"/>
      <c r="DQT78" s="55"/>
      <c r="DQU78" s="55"/>
      <c r="DQV78" s="55"/>
      <c r="DQW78" s="55"/>
      <c r="DQX78" s="55"/>
      <c r="DQY78" s="55"/>
      <c r="DQZ78" s="55"/>
      <c r="DRA78" s="55"/>
      <c r="DRB78" s="55"/>
      <c r="DRC78" s="55"/>
      <c r="DRD78" s="55"/>
      <c r="DRE78" s="55"/>
      <c r="DRF78" s="55"/>
      <c r="DRG78" s="55"/>
      <c r="DRH78" s="55"/>
      <c r="DRI78" s="55"/>
      <c r="DRJ78" s="55"/>
      <c r="DRK78" s="55"/>
      <c r="DRL78" s="55"/>
      <c r="DRM78" s="55"/>
      <c r="DRN78" s="55"/>
      <c r="DRO78" s="55"/>
      <c r="DRP78" s="55"/>
      <c r="DRQ78" s="55"/>
      <c r="DRR78" s="55"/>
      <c r="DRS78" s="55"/>
      <c r="DRT78" s="55"/>
      <c r="DRU78" s="55"/>
      <c r="DRV78" s="55"/>
      <c r="DRW78" s="55"/>
      <c r="DRX78" s="55"/>
      <c r="DRY78" s="55"/>
      <c r="DRZ78" s="55"/>
      <c r="DSA78" s="55"/>
      <c r="DSB78" s="55"/>
      <c r="DSC78" s="55"/>
      <c r="DSD78" s="55"/>
      <c r="DSE78" s="55"/>
      <c r="DSF78" s="55"/>
      <c r="DSG78" s="55"/>
      <c r="DSH78" s="55"/>
      <c r="DSI78" s="55"/>
      <c r="DSJ78" s="55"/>
      <c r="DSK78" s="55"/>
      <c r="DSL78" s="55"/>
      <c r="DSM78" s="55"/>
      <c r="DSN78" s="55"/>
      <c r="DSO78" s="55"/>
      <c r="DSP78" s="55"/>
      <c r="DSQ78" s="55"/>
      <c r="DSR78" s="55"/>
      <c r="DSS78" s="55"/>
      <c r="DST78" s="55"/>
      <c r="DSU78" s="55"/>
      <c r="DSV78" s="55"/>
      <c r="DSW78" s="55"/>
      <c r="DSX78" s="55"/>
      <c r="DSY78" s="55"/>
      <c r="DSZ78" s="55"/>
      <c r="DTA78" s="55"/>
      <c r="DTB78" s="55"/>
      <c r="DTC78" s="55"/>
      <c r="DTD78" s="55"/>
      <c r="DTE78" s="55"/>
      <c r="DTF78" s="55"/>
      <c r="DTG78" s="55"/>
      <c r="DTH78" s="55"/>
      <c r="DTI78" s="55"/>
      <c r="DTJ78" s="55"/>
      <c r="DTK78" s="55"/>
      <c r="DTL78" s="55"/>
      <c r="DTM78" s="55"/>
      <c r="DTN78" s="55"/>
      <c r="DTO78" s="55"/>
      <c r="DTP78" s="55"/>
      <c r="DTQ78" s="55"/>
      <c r="DTR78" s="55"/>
      <c r="DTS78" s="55"/>
      <c r="DTT78" s="55"/>
      <c r="DTU78" s="55"/>
      <c r="DTV78" s="55"/>
      <c r="DTW78" s="55"/>
      <c r="DTX78" s="55"/>
      <c r="DTY78" s="55"/>
      <c r="DTZ78" s="55"/>
      <c r="DUA78" s="55"/>
      <c r="DUB78" s="55"/>
      <c r="DUC78" s="55"/>
      <c r="DUD78" s="55"/>
      <c r="DUE78" s="55"/>
      <c r="DUF78" s="55"/>
      <c r="DUG78" s="55"/>
      <c r="DUH78" s="55"/>
      <c r="DUI78" s="55"/>
      <c r="DUJ78" s="55"/>
      <c r="DUK78" s="55"/>
      <c r="DUL78" s="55"/>
      <c r="DUM78" s="55"/>
      <c r="DUN78" s="55"/>
      <c r="DUO78" s="55"/>
      <c r="DUP78" s="55"/>
      <c r="DUQ78" s="55"/>
      <c r="DUR78" s="55"/>
      <c r="DUS78" s="55"/>
      <c r="DUT78" s="55"/>
      <c r="DUU78" s="55"/>
      <c r="DUV78" s="55"/>
      <c r="DUW78" s="55"/>
      <c r="DUX78" s="55"/>
      <c r="DUY78" s="55"/>
      <c r="DUZ78" s="55"/>
      <c r="DVA78" s="55"/>
      <c r="DVB78" s="55"/>
      <c r="DVC78" s="55"/>
      <c r="DVD78" s="55"/>
      <c r="DVE78" s="55"/>
      <c r="DVF78" s="55"/>
      <c r="DVG78" s="55"/>
      <c r="DVH78" s="55"/>
      <c r="DVI78" s="55"/>
      <c r="DVJ78" s="55"/>
      <c r="DVK78" s="55"/>
      <c r="DVL78" s="55"/>
      <c r="DVM78" s="55"/>
      <c r="DVN78" s="55"/>
      <c r="DVO78" s="55"/>
      <c r="DVP78" s="55"/>
      <c r="DVQ78" s="55"/>
      <c r="DVR78" s="55"/>
      <c r="DVS78" s="55"/>
      <c r="DVT78" s="55"/>
      <c r="DVU78" s="55"/>
      <c r="DVV78" s="55"/>
      <c r="DVW78" s="55"/>
      <c r="DVX78" s="55"/>
      <c r="DVY78" s="55"/>
      <c r="DVZ78" s="55"/>
      <c r="DWA78" s="55"/>
      <c r="DWB78" s="55"/>
      <c r="DWC78" s="55"/>
      <c r="DWD78" s="55"/>
      <c r="DWE78" s="55"/>
      <c r="DWF78" s="55"/>
      <c r="DWG78" s="55"/>
      <c r="DWH78" s="55"/>
      <c r="DWI78" s="55"/>
      <c r="DWJ78" s="55"/>
      <c r="DWK78" s="55"/>
      <c r="DWL78" s="55"/>
      <c r="DWM78" s="55"/>
      <c r="DWN78" s="55"/>
      <c r="DWO78" s="55"/>
      <c r="DWP78" s="55"/>
      <c r="DWQ78" s="55"/>
      <c r="DWR78" s="55"/>
      <c r="DWS78" s="55"/>
      <c r="DWT78" s="55"/>
      <c r="DWU78" s="55"/>
      <c r="DWV78" s="55"/>
      <c r="DWW78" s="55"/>
      <c r="DWX78" s="55"/>
      <c r="DWY78" s="55"/>
      <c r="DWZ78" s="55"/>
      <c r="DXA78" s="55"/>
      <c r="DXB78" s="55"/>
      <c r="DXC78" s="55"/>
      <c r="DXD78" s="55"/>
      <c r="DXE78" s="55"/>
      <c r="DXF78" s="55"/>
      <c r="DXG78" s="55"/>
      <c r="DXH78" s="55"/>
      <c r="DXI78" s="55"/>
      <c r="DXJ78" s="55"/>
      <c r="DXK78" s="55"/>
      <c r="DXL78" s="55"/>
      <c r="DXM78" s="55"/>
      <c r="DXN78" s="55"/>
      <c r="DXO78" s="55"/>
      <c r="DXP78" s="55"/>
      <c r="DXQ78" s="55"/>
      <c r="DXR78" s="55"/>
      <c r="DXS78" s="55"/>
      <c r="DXT78" s="55"/>
      <c r="DXU78" s="55"/>
      <c r="DXV78" s="55"/>
      <c r="DXW78" s="55"/>
      <c r="DXX78" s="55"/>
      <c r="DXY78" s="55"/>
      <c r="DXZ78" s="55"/>
      <c r="DYA78" s="55"/>
      <c r="DYB78" s="55"/>
      <c r="DYC78" s="55"/>
      <c r="DYD78" s="55"/>
      <c r="DYE78" s="55"/>
      <c r="DYF78" s="55"/>
      <c r="DYG78" s="55"/>
      <c r="DYH78" s="55"/>
      <c r="DYI78" s="55"/>
      <c r="DYJ78" s="55"/>
      <c r="DYK78" s="55"/>
      <c r="DYL78" s="55"/>
      <c r="DYM78" s="55"/>
      <c r="DYN78" s="55"/>
      <c r="DYO78" s="55"/>
      <c r="DYP78" s="55"/>
      <c r="DYQ78" s="55"/>
      <c r="DYR78" s="55"/>
      <c r="DYS78" s="55"/>
      <c r="DYT78" s="55"/>
      <c r="DYU78" s="55"/>
      <c r="DYV78" s="55"/>
      <c r="DYW78" s="55"/>
      <c r="DYX78" s="55"/>
      <c r="DYY78" s="55"/>
      <c r="DYZ78" s="55"/>
      <c r="DZA78" s="55"/>
      <c r="DZB78" s="55"/>
      <c r="DZC78" s="55"/>
      <c r="DZD78" s="55"/>
      <c r="DZE78" s="55"/>
      <c r="DZF78" s="55"/>
      <c r="DZG78" s="55"/>
      <c r="DZH78" s="55"/>
      <c r="DZI78" s="55"/>
      <c r="DZJ78" s="55"/>
      <c r="DZK78" s="55"/>
      <c r="DZL78" s="55"/>
      <c r="DZM78" s="55"/>
      <c r="DZN78" s="55"/>
      <c r="DZO78" s="55"/>
      <c r="DZP78" s="55"/>
      <c r="DZQ78" s="55"/>
      <c r="DZR78" s="55"/>
      <c r="DZS78" s="55"/>
      <c r="DZT78" s="55"/>
      <c r="DZU78" s="55"/>
      <c r="DZV78" s="55"/>
      <c r="DZW78" s="55"/>
      <c r="DZX78" s="55"/>
      <c r="DZY78" s="55"/>
      <c r="DZZ78" s="55"/>
      <c r="EAA78" s="55"/>
      <c r="EAB78" s="55"/>
      <c r="EAC78" s="55"/>
      <c r="EAD78" s="55"/>
      <c r="EAE78" s="55"/>
      <c r="EAF78" s="55"/>
      <c r="EAG78" s="55"/>
      <c r="EAH78" s="55"/>
      <c r="EAI78" s="55"/>
      <c r="EAJ78" s="55"/>
      <c r="EAK78" s="55"/>
      <c r="EAL78" s="55"/>
      <c r="EAM78" s="55"/>
      <c r="EAN78" s="55"/>
      <c r="EAO78" s="55"/>
      <c r="EAP78" s="55"/>
      <c r="EAQ78" s="55"/>
      <c r="EAR78" s="55"/>
      <c r="EAS78" s="55"/>
      <c r="EAT78" s="55"/>
      <c r="EAU78" s="55"/>
      <c r="EAV78" s="55"/>
      <c r="EAW78" s="55"/>
      <c r="EAX78" s="55"/>
      <c r="EAY78" s="55"/>
      <c r="EAZ78" s="55"/>
      <c r="EBA78" s="55"/>
      <c r="EBB78" s="55"/>
      <c r="EBC78" s="55"/>
      <c r="EBD78" s="55"/>
      <c r="EBE78" s="55"/>
      <c r="EBF78" s="55"/>
      <c r="EBG78" s="55"/>
      <c r="EBH78" s="55"/>
      <c r="EBI78" s="55"/>
      <c r="EBJ78" s="55"/>
      <c r="EBK78" s="55"/>
      <c r="EBL78" s="55"/>
      <c r="EBM78" s="55"/>
      <c r="EBN78" s="55"/>
      <c r="EBO78" s="55"/>
      <c r="EBP78" s="55"/>
      <c r="EBQ78" s="55"/>
      <c r="EBR78" s="55"/>
      <c r="EBS78" s="55"/>
      <c r="EBT78" s="55"/>
      <c r="EBU78" s="55"/>
      <c r="EBV78" s="55"/>
      <c r="EBW78" s="55"/>
      <c r="EBX78" s="55"/>
      <c r="EBY78" s="55"/>
      <c r="EBZ78" s="55"/>
      <c r="ECA78" s="55"/>
      <c r="ECB78" s="55"/>
      <c r="ECC78" s="55"/>
      <c r="ECD78" s="55"/>
      <c r="ECE78" s="55"/>
      <c r="ECF78" s="55"/>
      <c r="ECG78" s="55"/>
      <c r="ECH78" s="55"/>
      <c r="ECI78" s="55"/>
      <c r="ECJ78" s="55"/>
      <c r="ECK78" s="55"/>
      <c r="ECL78" s="55"/>
      <c r="ECM78" s="55"/>
      <c r="ECN78" s="55"/>
      <c r="ECO78" s="55"/>
      <c r="ECP78" s="55"/>
      <c r="ECQ78" s="55"/>
      <c r="ECR78" s="55"/>
      <c r="ECS78" s="55"/>
      <c r="ECT78" s="55"/>
      <c r="ECU78" s="55"/>
      <c r="ECV78" s="55"/>
      <c r="ECW78" s="55"/>
      <c r="ECX78" s="55"/>
      <c r="ECY78" s="55"/>
      <c r="ECZ78" s="55"/>
      <c r="EDA78" s="55"/>
      <c r="EDB78" s="55"/>
      <c r="EDC78" s="55"/>
      <c r="EDD78" s="55"/>
      <c r="EDE78" s="55"/>
      <c r="EDF78" s="55"/>
      <c r="EDG78" s="55"/>
      <c r="EDH78" s="55"/>
      <c r="EDI78" s="55"/>
      <c r="EDJ78" s="55"/>
      <c r="EDK78" s="55"/>
      <c r="EDL78" s="55"/>
      <c r="EDM78" s="55"/>
      <c r="EDN78" s="55"/>
      <c r="EDO78" s="55"/>
      <c r="EDP78" s="55"/>
      <c r="EDQ78" s="55"/>
      <c r="EDR78" s="55"/>
      <c r="EDS78" s="55"/>
      <c r="EDT78" s="55"/>
      <c r="EDU78" s="55"/>
      <c r="EDV78" s="55"/>
      <c r="EDW78" s="55"/>
      <c r="EDX78" s="55"/>
      <c r="EDY78" s="55"/>
      <c r="EDZ78" s="55"/>
      <c r="EEA78" s="55"/>
      <c r="EEB78" s="55"/>
      <c r="EEC78" s="55"/>
      <c r="EED78" s="55"/>
      <c r="EEE78" s="55"/>
      <c r="EEF78" s="55"/>
      <c r="EEG78" s="55"/>
      <c r="EEH78" s="55"/>
      <c r="EEI78" s="55"/>
      <c r="EEJ78" s="55"/>
      <c r="EEK78" s="55"/>
      <c r="EEL78" s="55"/>
      <c r="EEM78" s="55"/>
      <c r="EEN78" s="55"/>
      <c r="EEO78" s="55"/>
      <c r="EEP78" s="55"/>
      <c r="EEQ78" s="55"/>
      <c r="EER78" s="55"/>
      <c r="EES78" s="55"/>
      <c r="EET78" s="55"/>
      <c r="EEU78" s="55"/>
      <c r="EEV78" s="55"/>
      <c r="EEW78" s="55"/>
      <c r="EEX78" s="55"/>
      <c r="EEY78" s="55"/>
      <c r="EEZ78" s="55"/>
      <c r="EFA78" s="55"/>
      <c r="EFB78" s="55"/>
      <c r="EFC78" s="55"/>
      <c r="EFD78" s="55"/>
      <c r="EFE78" s="55"/>
      <c r="EFF78" s="55"/>
      <c r="EFG78" s="55"/>
      <c r="EFH78" s="55"/>
      <c r="EFI78" s="55"/>
      <c r="EFJ78" s="55"/>
      <c r="EFK78" s="55"/>
      <c r="EFL78" s="55"/>
      <c r="EFM78" s="55"/>
      <c r="EFN78" s="55"/>
      <c r="EFO78" s="55"/>
      <c r="EFP78" s="55"/>
      <c r="EFQ78" s="55"/>
      <c r="EFR78" s="55"/>
      <c r="EFS78" s="55"/>
      <c r="EFT78" s="55"/>
      <c r="EFU78" s="55"/>
      <c r="EFV78" s="55"/>
      <c r="EFW78" s="55"/>
      <c r="EFX78" s="55"/>
      <c r="EFY78" s="55"/>
      <c r="EFZ78" s="55"/>
      <c r="EGA78" s="55"/>
      <c r="EGB78" s="55"/>
      <c r="EGC78" s="55"/>
      <c r="EGD78" s="55"/>
      <c r="EGE78" s="55"/>
      <c r="EGF78" s="55"/>
      <c r="EGG78" s="55"/>
      <c r="EGH78" s="55"/>
      <c r="EGI78" s="55"/>
      <c r="EGJ78" s="55"/>
      <c r="EGK78" s="55"/>
      <c r="EGL78" s="55"/>
      <c r="EGM78" s="55"/>
      <c r="EGN78" s="55"/>
      <c r="EGO78" s="55"/>
      <c r="EGP78" s="55"/>
      <c r="EGQ78" s="55"/>
      <c r="EGR78" s="55"/>
      <c r="EGS78" s="55"/>
      <c r="EGT78" s="55"/>
      <c r="EGU78" s="55"/>
      <c r="EGV78" s="55"/>
      <c r="EGW78" s="55"/>
      <c r="EGX78" s="55"/>
      <c r="EGY78" s="55"/>
      <c r="EGZ78" s="55"/>
      <c r="EHA78" s="55"/>
      <c r="EHB78" s="55"/>
      <c r="EHC78" s="55"/>
      <c r="EHD78" s="55"/>
      <c r="EHE78" s="55"/>
      <c r="EHF78" s="55"/>
      <c r="EHG78" s="55"/>
      <c r="EHH78" s="55"/>
      <c r="EHI78" s="55"/>
      <c r="EHJ78" s="55"/>
      <c r="EHK78" s="55"/>
      <c r="EHL78" s="55"/>
      <c r="EHM78" s="55"/>
      <c r="EHN78" s="55"/>
      <c r="EHO78" s="55"/>
      <c r="EHP78" s="55"/>
      <c r="EHQ78" s="55"/>
      <c r="EHR78" s="55"/>
      <c r="EHS78" s="55"/>
      <c r="EHT78" s="55"/>
      <c r="EHU78" s="55"/>
      <c r="EHV78" s="55"/>
      <c r="EHW78" s="55"/>
      <c r="EHX78" s="55"/>
      <c r="EHY78" s="55"/>
      <c r="EHZ78" s="55"/>
      <c r="EIA78" s="55"/>
      <c r="EIB78" s="55"/>
      <c r="EIC78" s="55"/>
      <c r="EID78" s="55"/>
      <c r="EIE78" s="55"/>
      <c r="EIF78" s="55"/>
      <c r="EIG78" s="55"/>
      <c r="EIH78" s="55"/>
      <c r="EII78" s="55"/>
      <c r="EIJ78" s="55"/>
      <c r="EIK78" s="55"/>
      <c r="EIL78" s="55"/>
      <c r="EIM78" s="55"/>
      <c r="EIN78" s="55"/>
      <c r="EIO78" s="55"/>
      <c r="EIP78" s="55"/>
      <c r="EIQ78" s="55"/>
      <c r="EIR78" s="55"/>
      <c r="EIS78" s="55"/>
      <c r="EIT78" s="55"/>
      <c r="EIU78" s="55"/>
      <c r="EIV78" s="55"/>
      <c r="EIW78" s="55"/>
      <c r="EIX78" s="55"/>
      <c r="EIY78" s="55"/>
      <c r="EIZ78" s="55"/>
      <c r="EJA78" s="55"/>
      <c r="EJB78" s="55"/>
      <c r="EJC78" s="55"/>
      <c r="EJD78" s="55"/>
      <c r="EJE78" s="55"/>
      <c r="EJF78" s="55"/>
      <c r="EJG78" s="55"/>
      <c r="EJH78" s="55"/>
      <c r="EJI78" s="55"/>
      <c r="EJJ78" s="55"/>
      <c r="EJK78" s="55"/>
      <c r="EJL78" s="55"/>
      <c r="EJM78" s="55"/>
      <c r="EJN78" s="55"/>
      <c r="EJO78" s="55"/>
      <c r="EJP78" s="55"/>
      <c r="EJQ78" s="55"/>
      <c r="EJR78" s="55"/>
      <c r="EJS78" s="55"/>
      <c r="EJT78" s="55"/>
      <c r="EJU78" s="55"/>
      <c r="EJV78" s="55"/>
      <c r="EJW78" s="55"/>
      <c r="EJX78" s="55"/>
      <c r="EJY78" s="55"/>
      <c r="EJZ78" s="55"/>
      <c r="EKA78" s="55"/>
      <c r="EKB78" s="55"/>
      <c r="EKC78" s="55"/>
      <c r="EKD78" s="55"/>
      <c r="EKE78" s="55"/>
      <c r="EKF78" s="55"/>
      <c r="EKG78" s="55"/>
      <c r="EKH78" s="55"/>
      <c r="EKI78" s="55"/>
      <c r="EKJ78" s="55"/>
      <c r="EKK78" s="55"/>
      <c r="EKL78" s="55"/>
      <c r="EKM78" s="55"/>
      <c r="EKN78" s="55"/>
      <c r="EKO78" s="55"/>
      <c r="EKP78" s="55"/>
      <c r="EKQ78" s="55"/>
      <c r="EKR78" s="55"/>
      <c r="EKS78" s="55"/>
      <c r="EKT78" s="55"/>
      <c r="EKU78" s="55"/>
      <c r="EKV78" s="55"/>
      <c r="EKW78" s="55"/>
      <c r="EKX78" s="55"/>
      <c r="EKY78" s="55"/>
      <c r="EKZ78" s="55"/>
      <c r="ELA78" s="55"/>
      <c r="ELB78" s="55"/>
      <c r="ELC78" s="55"/>
      <c r="ELD78" s="55"/>
      <c r="ELE78" s="55"/>
      <c r="ELF78" s="55"/>
      <c r="ELG78" s="55"/>
      <c r="ELH78" s="55"/>
      <c r="ELI78" s="55"/>
      <c r="ELJ78" s="55"/>
      <c r="ELK78" s="55"/>
      <c r="ELL78" s="55"/>
      <c r="ELM78" s="55"/>
      <c r="ELN78" s="55"/>
      <c r="ELO78" s="55"/>
      <c r="ELP78" s="55"/>
      <c r="ELQ78" s="55"/>
      <c r="ELR78" s="55"/>
      <c r="ELS78" s="55"/>
      <c r="ELT78" s="55"/>
      <c r="ELU78" s="55"/>
      <c r="ELV78" s="55"/>
      <c r="ELW78" s="55"/>
      <c r="ELX78" s="55"/>
      <c r="ELY78" s="55"/>
      <c r="ELZ78" s="55"/>
      <c r="EMA78" s="55"/>
      <c r="EMB78" s="55"/>
      <c r="EMC78" s="55"/>
      <c r="EMD78" s="55"/>
      <c r="EME78" s="55"/>
      <c r="EMF78" s="55"/>
      <c r="EMG78" s="55"/>
      <c r="EMH78" s="55"/>
      <c r="EMI78" s="55"/>
      <c r="EMJ78" s="55"/>
      <c r="EMK78" s="55"/>
      <c r="EML78" s="55"/>
      <c r="EMM78" s="55"/>
      <c r="EMN78" s="55"/>
      <c r="EMO78" s="55"/>
      <c r="EMP78" s="55"/>
      <c r="EMQ78" s="55"/>
      <c r="EMR78" s="55"/>
      <c r="EMS78" s="55"/>
      <c r="EMT78" s="55"/>
      <c r="EMU78" s="55"/>
      <c r="EMV78" s="55"/>
      <c r="EMW78" s="55"/>
      <c r="EMX78" s="55"/>
      <c r="EMY78" s="55"/>
      <c r="EMZ78" s="55"/>
      <c r="ENA78" s="55"/>
      <c r="ENB78" s="55"/>
      <c r="ENC78" s="55"/>
      <c r="END78" s="55"/>
      <c r="ENE78" s="55"/>
      <c r="ENF78" s="55"/>
      <c r="ENG78" s="55"/>
      <c r="ENH78" s="55"/>
      <c r="ENI78" s="55"/>
      <c r="ENJ78" s="55"/>
      <c r="ENK78" s="55"/>
      <c r="ENL78" s="55"/>
      <c r="ENM78" s="55"/>
      <c r="ENN78" s="55"/>
      <c r="ENO78" s="55"/>
      <c r="ENP78" s="55"/>
      <c r="ENQ78" s="55"/>
      <c r="ENR78" s="55"/>
      <c r="ENS78" s="55"/>
      <c r="ENT78" s="55"/>
      <c r="ENU78" s="55"/>
      <c r="ENV78" s="55"/>
      <c r="ENW78" s="55"/>
      <c r="ENX78" s="55"/>
      <c r="ENY78" s="55"/>
      <c r="ENZ78" s="55"/>
      <c r="EOA78" s="55"/>
      <c r="EOB78" s="55"/>
      <c r="EOC78" s="55"/>
      <c r="EOD78" s="55"/>
      <c r="EOE78" s="55"/>
      <c r="EOF78" s="55"/>
      <c r="EOG78" s="55"/>
      <c r="EOH78" s="55"/>
      <c r="EOI78" s="55"/>
      <c r="EOJ78" s="55"/>
      <c r="EOK78" s="55"/>
      <c r="EOL78" s="55"/>
      <c r="EOM78" s="55"/>
      <c r="EON78" s="55"/>
      <c r="EOO78" s="55"/>
      <c r="EOP78" s="55"/>
      <c r="EOQ78" s="55"/>
      <c r="EOR78" s="55"/>
      <c r="EOS78" s="55"/>
      <c r="EOT78" s="55"/>
      <c r="EOU78" s="55"/>
      <c r="EOV78" s="55"/>
      <c r="EOW78" s="55"/>
      <c r="EOX78" s="55"/>
      <c r="EOY78" s="55"/>
      <c r="EOZ78" s="55"/>
      <c r="EPA78" s="55"/>
      <c r="EPB78" s="55"/>
      <c r="EPC78" s="55"/>
      <c r="EPD78" s="55"/>
      <c r="EPE78" s="55"/>
      <c r="EPF78" s="55"/>
      <c r="EPG78" s="55"/>
      <c r="EPH78" s="55"/>
      <c r="EPI78" s="55"/>
      <c r="EPJ78" s="55"/>
      <c r="EPK78" s="55"/>
      <c r="EPL78" s="55"/>
      <c r="EPM78" s="55"/>
      <c r="EPN78" s="55"/>
      <c r="EPO78" s="55"/>
      <c r="EPP78" s="55"/>
      <c r="EPQ78" s="55"/>
      <c r="EPR78" s="55"/>
      <c r="EPS78" s="55"/>
      <c r="EPT78" s="55"/>
      <c r="EPU78" s="55"/>
      <c r="EPV78" s="55"/>
      <c r="EPW78" s="55"/>
      <c r="EPX78" s="55"/>
      <c r="EPY78" s="55"/>
      <c r="EPZ78" s="55"/>
      <c r="EQA78" s="55"/>
      <c r="EQB78" s="55"/>
      <c r="EQC78" s="55"/>
      <c r="EQD78" s="55"/>
      <c r="EQE78" s="55"/>
      <c r="EQF78" s="55"/>
      <c r="EQG78" s="55"/>
      <c r="EQH78" s="55"/>
      <c r="EQI78" s="55"/>
      <c r="EQJ78" s="55"/>
      <c r="EQK78" s="55"/>
      <c r="EQL78" s="55"/>
      <c r="EQM78" s="55"/>
      <c r="EQN78" s="55"/>
      <c r="EQO78" s="55"/>
      <c r="EQP78" s="55"/>
      <c r="EQQ78" s="55"/>
      <c r="EQR78" s="55"/>
      <c r="EQS78" s="55"/>
      <c r="EQT78" s="55"/>
      <c r="EQU78" s="55"/>
      <c r="EQV78" s="55"/>
      <c r="EQW78" s="55"/>
      <c r="EQX78" s="55"/>
      <c r="EQY78" s="55"/>
      <c r="EQZ78" s="55"/>
      <c r="ERA78" s="55"/>
      <c r="ERB78" s="55"/>
      <c r="ERC78" s="55"/>
      <c r="ERD78" s="55"/>
      <c r="ERE78" s="55"/>
      <c r="ERF78" s="55"/>
      <c r="ERG78" s="55"/>
      <c r="ERH78" s="55"/>
      <c r="ERI78" s="55"/>
      <c r="ERJ78" s="55"/>
      <c r="ERK78" s="55"/>
      <c r="ERL78" s="55"/>
      <c r="ERM78" s="55"/>
      <c r="ERN78" s="55"/>
      <c r="ERO78" s="55"/>
      <c r="ERP78" s="55"/>
      <c r="ERQ78" s="55"/>
      <c r="ERR78" s="55"/>
      <c r="ERS78" s="55"/>
      <c r="ERT78" s="55"/>
      <c r="ERU78" s="55"/>
      <c r="ERV78" s="55"/>
      <c r="ERW78" s="55"/>
      <c r="ERX78" s="55"/>
      <c r="ERY78" s="55"/>
      <c r="ERZ78" s="55"/>
      <c r="ESA78" s="55"/>
      <c r="ESB78" s="55"/>
      <c r="ESC78" s="55"/>
      <c r="ESD78" s="55"/>
      <c r="ESE78" s="55"/>
      <c r="ESF78" s="55"/>
      <c r="ESG78" s="55"/>
      <c r="ESH78" s="55"/>
      <c r="ESI78" s="55"/>
      <c r="ESJ78" s="55"/>
      <c r="ESK78" s="55"/>
      <c r="ESL78" s="55"/>
      <c r="ESM78" s="55"/>
      <c r="ESN78" s="55"/>
      <c r="ESO78" s="55"/>
      <c r="ESP78" s="55"/>
      <c r="ESQ78" s="55"/>
      <c r="ESR78" s="55"/>
      <c r="ESS78" s="55"/>
      <c r="EST78" s="55"/>
      <c r="ESU78" s="55"/>
      <c r="ESV78" s="55"/>
      <c r="ESW78" s="55"/>
      <c r="ESX78" s="55"/>
      <c r="ESY78" s="55"/>
      <c r="ESZ78" s="55"/>
      <c r="ETA78" s="55"/>
      <c r="ETB78" s="55"/>
      <c r="ETC78" s="55"/>
      <c r="ETD78" s="55"/>
      <c r="ETE78" s="55"/>
      <c r="ETF78" s="55"/>
      <c r="ETG78" s="55"/>
      <c r="ETH78" s="55"/>
      <c r="ETI78" s="55"/>
      <c r="ETJ78" s="55"/>
      <c r="ETK78" s="55"/>
      <c r="ETL78" s="55"/>
      <c r="ETM78" s="55"/>
      <c r="ETN78" s="55"/>
      <c r="ETO78" s="55"/>
      <c r="ETP78" s="55"/>
      <c r="ETQ78" s="55"/>
      <c r="ETR78" s="55"/>
      <c r="ETS78" s="55"/>
      <c r="ETT78" s="55"/>
      <c r="ETU78" s="55"/>
      <c r="ETV78" s="55"/>
      <c r="ETW78" s="55"/>
      <c r="ETX78" s="55"/>
      <c r="ETY78" s="55"/>
      <c r="ETZ78" s="55"/>
      <c r="EUA78" s="55"/>
      <c r="EUB78" s="55"/>
      <c r="EUC78" s="55"/>
      <c r="EUD78" s="55"/>
      <c r="EUE78" s="55"/>
      <c r="EUF78" s="55"/>
      <c r="EUG78" s="55"/>
      <c r="EUH78" s="55"/>
      <c r="EUI78" s="55"/>
      <c r="EUJ78" s="55"/>
      <c r="EUK78" s="55"/>
      <c r="EUL78" s="55"/>
      <c r="EUM78" s="55"/>
      <c r="EUN78" s="55"/>
      <c r="EUO78" s="55"/>
      <c r="EUP78" s="55"/>
      <c r="EUQ78" s="55"/>
      <c r="EUR78" s="55"/>
      <c r="EUS78" s="55"/>
      <c r="EUT78" s="55"/>
      <c r="EUU78" s="55"/>
      <c r="EUV78" s="55"/>
      <c r="EUW78" s="55"/>
      <c r="EUX78" s="55"/>
      <c r="EUY78" s="55"/>
      <c r="EUZ78" s="55"/>
      <c r="EVA78" s="55"/>
      <c r="EVB78" s="55"/>
      <c r="EVC78" s="55"/>
      <c r="EVD78" s="55"/>
      <c r="EVE78" s="55"/>
      <c r="EVF78" s="55"/>
      <c r="EVG78" s="55"/>
      <c r="EVH78" s="55"/>
      <c r="EVI78" s="55"/>
      <c r="EVJ78" s="55"/>
      <c r="EVK78" s="55"/>
      <c r="EVL78" s="55"/>
      <c r="EVM78" s="55"/>
      <c r="EVN78" s="55"/>
      <c r="EVO78" s="55"/>
      <c r="EVP78" s="55"/>
      <c r="EVQ78" s="55"/>
      <c r="EVR78" s="55"/>
      <c r="EVS78" s="55"/>
      <c r="EVT78" s="55"/>
      <c r="EVU78" s="55"/>
      <c r="EVV78" s="55"/>
      <c r="EVW78" s="55"/>
      <c r="EVX78" s="55"/>
      <c r="EVY78" s="55"/>
      <c r="EVZ78" s="55"/>
      <c r="EWA78" s="55"/>
      <c r="EWB78" s="55"/>
      <c r="EWC78" s="55"/>
      <c r="EWD78" s="55"/>
      <c r="EWE78" s="55"/>
      <c r="EWF78" s="55"/>
      <c r="EWG78" s="55"/>
      <c r="EWH78" s="55"/>
      <c r="EWI78" s="55"/>
      <c r="EWJ78" s="55"/>
      <c r="EWK78" s="55"/>
      <c r="EWL78" s="55"/>
      <c r="EWM78" s="55"/>
      <c r="EWN78" s="55"/>
      <c r="EWO78" s="55"/>
      <c r="EWP78" s="55"/>
      <c r="EWQ78" s="55"/>
      <c r="EWR78" s="55"/>
      <c r="EWS78" s="55"/>
      <c r="EWT78" s="55"/>
      <c r="EWU78" s="55"/>
      <c r="EWV78" s="55"/>
      <c r="EWW78" s="55"/>
      <c r="EWX78" s="55"/>
      <c r="EWY78" s="55"/>
      <c r="EWZ78" s="55"/>
      <c r="EXA78" s="55"/>
      <c r="EXB78" s="55"/>
      <c r="EXC78" s="55"/>
      <c r="EXD78" s="55"/>
      <c r="EXE78" s="55"/>
      <c r="EXF78" s="55"/>
      <c r="EXG78" s="55"/>
      <c r="EXH78" s="55"/>
      <c r="EXI78" s="55"/>
      <c r="EXJ78" s="55"/>
      <c r="EXK78" s="55"/>
      <c r="EXL78" s="55"/>
      <c r="EXM78" s="55"/>
      <c r="EXN78" s="55"/>
      <c r="EXO78" s="55"/>
      <c r="EXP78" s="55"/>
      <c r="EXQ78" s="55"/>
      <c r="EXR78" s="55"/>
      <c r="EXS78" s="55"/>
      <c r="EXT78" s="55"/>
      <c r="EXU78" s="55"/>
      <c r="EXV78" s="55"/>
      <c r="EXW78" s="55"/>
      <c r="EXX78" s="55"/>
      <c r="EXY78" s="55"/>
      <c r="EXZ78" s="55"/>
      <c r="EYA78" s="55"/>
      <c r="EYB78" s="55"/>
      <c r="EYC78" s="55"/>
      <c r="EYD78" s="55"/>
      <c r="EYE78" s="55"/>
      <c r="EYF78" s="55"/>
      <c r="EYG78" s="55"/>
      <c r="EYH78" s="55"/>
      <c r="EYI78" s="55"/>
      <c r="EYJ78" s="55"/>
      <c r="EYK78" s="55"/>
      <c r="EYL78" s="55"/>
      <c r="EYM78" s="55"/>
      <c r="EYN78" s="55"/>
      <c r="EYO78" s="55"/>
      <c r="EYP78" s="55"/>
      <c r="EYQ78" s="55"/>
      <c r="EYR78" s="55"/>
      <c r="EYS78" s="55"/>
      <c r="EYT78" s="55"/>
      <c r="EYU78" s="55"/>
      <c r="EYV78" s="55"/>
      <c r="EYW78" s="55"/>
      <c r="EYX78" s="55"/>
      <c r="EYY78" s="55"/>
      <c r="EYZ78" s="55"/>
      <c r="EZA78" s="55"/>
      <c r="EZB78" s="55"/>
      <c r="EZC78" s="55"/>
      <c r="EZD78" s="55"/>
      <c r="EZE78" s="55"/>
      <c r="EZF78" s="55"/>
      <c r="EZG78" s="55"/>
      <c r="EZH78" s="55"/>
      <c r="EZI78" s="55"/>
      <c r="EZJ78" s="55"/>
      <c r="EZK78" s="55"/>
      <c r="EZL78" s="55"/>
      <c r="EZM78" s="55"/>
      <c r="EZN78" s="55"/>
      <c r="EZO78" s="55"/>
      <c r="EZP78" s="55"/>
      <c r="EZQ78" s="55"/>
      <c r="EZR78" s="55"/>
      <c r="EZS78" s="55"/>
      <c r="EZT78" s="55"/>
      <c r="EZU78" s="55"/>
      <c r="EZV78" s="55"/>
      <c r="EZW78" s="55"/>
      <c r="EZX78" s="55"/>
      <c r="EZY78" s="55"/>
      <c r="EZZ78" s="55"/>
      <c r="FAA78" s="55"/>
      <c r="FAB78" s="55"/>
      <c r="FAC78" s="55"/>
      <c r="FAD78" s="55"/>
      <c r="FAE78" s="55"/>
      <c r="FAF78" s="55"/>
      <c r="FAG78" s="55"/>
      <c r="FAH78" s="55"/>
      <c r="FAI78" s="55"/>
      <c r="FAJ78" s="55"/>
      <c r="FAK78" s="55"/>
      <c r="FAL78" s="55"/>
      <c r="FAM78" s="55"/>
      <c r="FAN78" s="55"/>
      <c r="FAO78" s="55"/>
      <c r="FAP78" s="55"/>
      <c r="FAQ78" s="55"/>
      <c r="FAR78" s="55"/>
      <c r="FAS78" s="55"/>
      <c r="FAT78" s="55"/>
      <c r="FAU78" s="55"/>
      <c r="FAV78" s="55"/>
      <c r="FAW78" s="55"/>
      <c r="FAX78" s="55"/>
      <c r="FAY78" s="55"/>
      <c r="FAZ78" s="55"/>
      <c r="FBA78" s="55"/>
      <c r="FBB78" s="55"/>
      <c r="FBC78" s="55"/>
      <c r="FBD78" s="55"/>
      <c r="FBE78" s="55"/>
      <c r="FBF78" s="55"/>
      <c r="FBG78" s="55"/>
      <c r="FBH78" s="55"/>
      <c r="FBI78" s="55"/>
      <c r="FBJ78" s="55"/>
      <c r="FBK78" s="55"/>
      <c r="FBL78" s="55"/>
      <c r="FBM78" s="55"/>
      <c r="FBN78" s="55"/>
      <c r="FBO78" s="55"/>
      <c r="FBP78" s="55"/>
      <c r="FBQ78" s="55"/>
      <c r="FBR78" s="55"/>
      <c r="FBS78" s="55"/>
      <c r="FBT78" s="55"/>
      <c r="FBU78" s="55"/>
      <c r="FBV78" s="55"/>
      <c r="FBW78" s="55"/>
      <c r="FBX78" s="55"/>
      <c r="FBY78" s="55"/>
      <c r="FBZ78" s="55"/>
      <c r="FCA78" s="55"/>
      <c r="FCB78" s="55"/>
      <c r="FCC78" s="55"/>
      <c r="FCD78" s="55"/>
      <c r="FCE78" s="55"/>
      <c r="FCF78" s="55"/>
      <c r="FCG78" s="55"/>
      <c r="FCH78" s="55"/>
      <c r="FCI78" s="55"/>
      <c r="FCJ78" s="55"/>
      <c r="FCK78" s="55"/>
      <c r="FCL78" s="55"/>
      <c r="FCM78" s="55"/>
      <c r="FCN78" s="55"/>
      <c r="FCO78" s="55"/>
      <c r="FCP78" s="55"/>
      <c r="FCQ78" s="55"/>
      <c r="FCR78" s="55"/>
      <c r="FCS78" s="55"/>
      <c r="FCT78" s="55"/>
      <c r="FCU78" s="55"/>
      <c r="FCV78" s="55"/>
      <c r="FCW78" s="55"/>
      <c r="FCX78" s="55"/>
      <c r="FCY78" s="55"/>
      <c r="FCZ78" s="55"/>
      <c r="FDA78" s="55"/>
      <c r="FDB78" s="55"/>
      <c r="FDC78" s="55"/>
      <c r="FDD78" s="55"/>
      <c r="FDE78" s="55"/>
      <c r="FDF78" s="55"/>
      <c r="FDG78" s="55"/>
      <c r="FDH78" s="55"/>
      <c r="FDI78" s="55"/>
      <c r="FDJ78" s="55"/>
      <c r="FDK78" s="55"/>
      <c r="FDL78" s="55"/>
      <c r="FDM78" s="55"/>
      <c r="FDN78" s="55"/>
      <c r="FDO78" s="55"/>
      <c r="FDP78" s="55"/>
      <c r="FDQ78" s="55"/>
      <c r="FDR78" s="55"/>
      <c r="FDS78" s="55"/>
      <c r="FDT78" s="55"/>
      <c r="FDU78" s="55"/>
      <c r="FDV78" s="55"/>
      <c r="FDW78" s="55"/>
      <c r="FDX78" s="55"/>
      <c r="FDY78" s="55"/>
      <c r="FDZ78" s="55"/>
      <c r="FEA78" s="55"/>
      <c r="FEB78" s="55"/>
      <c r="FEC78" s="55"/>
      <c r="FED78" s="55"/>
      <c r="FEE78" s="55"/>
      <c r="FEF78" s="55"/>
      <c r="FEG78" s="55"/>
      <c r="FEH78" s="55"/>
      <c r="FEI78" s="55"/>
      <c r="FEJ78" s="55"/>
      <c r="FEK78" s="55"/>
      <c r="FEL78" s="55"/>
      <c r="FEM78" s="55"/>
      <c r="FEN78" s="55"/>
      <c r="FEO78" s="55"/>
      <c r="FEP78" s="55"/>
      <c r="FEQ78" s="55"/>
      <c r="FER78" s="55"/>
      <c r="FES78" s="55"/>
      <c r="FET78" s="55"/>
      <c r="FEU78" s="55"/>
      <c r="FEV78" s="55"/>
      <c r="FEW78" s="55"/>
      <c r="FEX78" s="55"/>
      <c r="FEY78" s="55"/>
      <c r="FEZ78" s="55"/>
      <c r="FFA78" s="55"/>
      <c r="FFB78" s="55"/>
      <c r="FFC78" s="55"/>
      <c r="FFD78" s="55"/>
      <c r="FFE78" s="55"/>
      <c r="FFF78" s="55"/>
      <c r="FFG78" s="55"/>
      <c r="FFH78" s="55"/>
      <c r="FFI78" s="55"/>
      <c r="FFJ78" s="55"/>
      <c r="FFK78" s="55"/>
      <c r="FFL78" s="55"/>
      <c r="FFM78" s="55"/>
      <c r="FFN78" s="55"/>
      <c r="FFO78" s="55"/>
      <c r="FFP78" s="55"/>
      <c r="FFQ78" s="55"/>
      <c r="FFR78" s="55"/>
      <c r="FFS78" s="55"/>
      <c r="FFT78" s="55"/>
      <c r="FFU78" s="55"/>
      <c r="FFV78" s="55"/>
      <c r="FFW78" s="55"/>
      <c r="FFX78" s="55"/>
      <c r="FFY78" s="55"/>
      <c r="FFZ78" s="55"/>
      <c r="FGA78" s="55"/>
      <c r="FGB78" s="55"/>
      <c r="FGC78" s="55"/>
      <c r="FGD78" s="55"/>
      <c r="FGE78" s="55"/>
      <c r="FGF78" s="55"/>
      <c r="FGG78" s="55"/>
      <c r="FGH78" s="55"/>
      <c r="FGI78" s="55"/>
      <c r="FGJ78" s="55"/>
      <c r="FGK78" s="55"/>
      <c r="FGL78" s="55"/>
      <c r="FGM78" s="55"/>
      <c r="FGN78" s="55"/>
      <c r="FGO78" s="55"/>
      <c r="FGP78" s="55"/>
      <c r="FGQ78" s="55"/>
      <c r="FGR78" s="55"/>
      <c r="FGS78" s="55"/>
      <c r="FGT78" s="55"/>
      <c r="FGU78" s="55"/>
      <c r="FGV78" s="55"/>
      <c r="FGW78" s="55"/>
      <c r="FGX78" s="55"/>
      <c r="FGY78" s="55"/>
      <c r="FGZ78" s="55"/>
      <c r="FHA78" s="55"/>
      <c r="FHB78" s="55"/>
      <c r="FHC78" s="55"/>
      <c r="FHD78" s="55"/>
      <c r="FHE78" s="55"/>
      <c r="FHF78" s="55"/>
      <c r="FHG78" s="55"/>
      <c r="FHH78" s="55"/>
      <c r="FHI78" s="55"/>
      <c r="FHJ78" s="55"/>
      <c r="FHK78" s="55"/>
      <c r="FHL78" s="55"/>
      <c r="FHM78" s="55"/>
      <c r="FHN78" s="55"/>
      <c r="FHO78" s="55"/>
      <c r="FHP78" s="55"/>
      <c r="FHQ78" s="55"/>
      <c r="FHR78" s="55"/>
      <c r="FHS78" s="55"/>
      <c r="FHT78" s="55"/>
      <c r="FHU78" s="55"/>
      <c r="FHV78" s="55"/>
      <c r="FHW78" s="55"/>
      <c r="FHX78" s="55"/>
      <c r="FHY78" s="55"/>
      <c r="FHZ78" s="55"/>
      <c r="FIA78" s="55"/>
      <c r="FIB78" s="55"/>
      <c r="FIC78" s="55"/>
      <c r="FID78" s="55"/>
      <c r="FIE78" s="55"/>
      <c r="FIF78" s="55"/>
      <c r="FIG78" s="55"/>
      <c r="FIH78" s="55"/>
      <c r="FII78" s="55"/>
      <c r="FIJ78" s="55"/>
      <c r="FIK78" s="55"/>
      <c r="FIL78" s="55"/>
      <c r="FIM78" s="55"/>
      <c r="FIN78" s="55"/>
      <c r="FIO78" s="55"/>
      <c r="FIP78" s="55"/>
      <c r="FIQ78" s="55"/>
      <c r="FIR78" s="55"/>
      <c r="FIS78" s="55"/>
      <c r="FIT78" s="55"/>
      <c r="FIU78" s="55"/>
      <c r="FIV78" s="55"/>
      <c r="FIW78" s="55"/>
      <c r="FIX78" s="55"/>
      <c r="FIY78" s="55"/>
      <c r="FIZ78" s="55"/>
      <c r="FJA78" s="55"/>
      <c r="FJB78" s="55"/>
      <c r="FJC78" s="55"/>
      <c r="FJD78" s="55"/>
      <c r="FJE78" s="55"/>
      <c r="FJF78" s="55"/>
      <c r="FJG78" s="55"/>
      <c r="FJH78" s="55"/>
      <c r="FJI78" s="55"/>
      <c r="FJJ78" s="55"/>
      <c r="FJK78" s="55"/>
      <c r="FJL78" s="55"/>
      <c r="FJM78" s="55"/>
      <c r="FJN78" s="55"/>
      <c r="FJO78" s="55"/>
      <c r="FJP78" s="55"/>
      <c r="FJQ78" s="55"/>
      <c r="FJR78" s="55"/>
      <c r="FJS78" s="55"/>
      <c r="FJT78" s="55"/>
      <c r="FJU78" s="55"/>
      <c r="FJV78" s="55"/>
      <c r="FJW78" s="55"/>
      <c r="FJX78" s="55"/>
      <c r="FJY78" s="55"/>
      <c r="FJZ78" s="55"/>
      <c r="FKA78" s="55"/>
      <c r="FKB78" s="55"/>
      <c r="FKC78" s="55"/>
      <c r="FKD78" s="55"/>
      <c r="FKE78" s="55"/>
      <c r="FKF78" s="55"/>
      <c r="FKG78" s="55"/>
      <c r="FKH78" s="55"/>
      <c r="FKI78" s="55"/>
      <c r="FKJ78" s="55"/>
      <c r="FKK78" s="55"/>
      <c r="FKL78" s="55"/>
      <c r="FKM78" s="55"/>
      <c r="FKN78" s="55"/>
      <c r="FKO78" s="55"/>
      <c r="FKP78" s="55"/>
      <c r="FKQ78" s="55"/>
      <c r="FKR78" s="55"/>
      <c r="FKS78" s="55"/>
      <c r="FKT78" s="55"/>
      <c r="FKU78" s="55"/>
      <c r="FKV78" s="55"/>
      <c r="FKW78" s="55"/>
      <c r="FKX78" s="55"/>
      <c r="FKY78" s="55"/>
      <c r="FKZ78" s="55"/>
      <c r="FLA78" s="55"/>
      <c r="FLB78" s="55"/>
      <c r="FLC78" s="55"/>
      <c r="FLD78" s="55"/>
      <c r="FLE78" s="55"/>
      <c r="FLF78" s="55"/>
      <c r="FLG78" s="55"/>
      <c r="FLH78" s="55"/>
      <c r="FLI78" s="55"/>
      <c r="FLJ78" s="55"/>
      <c r="FLK78" s="55"/>
      <c r="FLL78" s="55"/>
      <c r="FLM78" s="55"/>
      <c r="FLN78" s="55"/>
      <c r="FLO78" s="55"/>
      <c r="FLP78" s="55"/>
      <c r="FLQ78" s="55"/>
      <c r="FLR78" s="55"/>
      <c r="FLS78" s="55"/>
      <c r="FLT78" s="55"/>
      <c r="FLU78" s="55"/>
      <c r="FLV78" s="55"/>
      <c r="FLW78" s="55"/>
      <c r="FLX78" s="55"/>
      <c r="FLY78" s="55"/>
      <c r="FLZ78" s="55"/>
      <c r="FMA78" s="55"/>
      <c r="FMB78" s="55"/>
      <c r="FMC78" s="55"/>
      <c r="FMD78" s="55"/>
      <c r="FME78" s="55"/>
      <c r="FMF78" s="55"/>
      <c r="FMG78" s="55"/>
      <c r="FMH78" s="55"/>
      <c r="FMI78" s="55"/>
      <c r="FMJ78" s="55"/>
      <c r="FMK78" s="55"/>
      <c r="FML78" s="55"/>
      <c r="FMM78" s="55"/>
      <c r="FMN78" s="55"/>
      <c r="FMO78" s="55"/>
      <c r="FMP78" s="55"/>
      <c r="FMQ78" s="55"/>
      <c r="FMR78" s="55"/>
      <c r="FMS78" s="55"/>
      <c r="FMT78" s="55"/>
      <c r="FMU78" s="55"/>
      <c r="FMV78" s="55"/>
      <c r="FMW78" s="55"/>
      <c r="FMX78" s="55"/>
      <c r="FMY78" s="55"/>
      <c r="FMZ78" s="55"/>
      <c r="FNA78" s="55"/>
      <c r="FNB78" s="55"/>
      <c r="FNC78" s="55"/>
      <c r="FND78" s="55"/>
      <c r="FNE78" s="55"/>
      <c r="FNF78" s="55"/>
      <c r="FNG78" s="55"/>
      <c r="FNH78" s="55"/>
      <c r="FNI78" s="55"/>
      <c r="FNJ78" s="55"/>
      <c r="FNK78" s="55"/>
      <c r="FNL78" s="55"/>
      <c r="FNM78" s="55"/>
      <c r="FNN78" s="55"/>
      <c r="FNO78" s="55"/>
      <c r="FNP78" s="55"/>
      <c r="FNQ78" s="55"/>
      <c r="FNR78" s="55"/>
      <c r="FNS78" s="55"/>
      <c r="FNT78" s="55"/>
      <c r="FNU78" s="55"/>
      <c r="FNV78" s="55"/>
      <c r="FNW78" s="55"/>
      <c r="FNX78" s="55"/>
      <c r="FNY78" s="55"/>
      <c r="FNZ78" s="55"/>
      <c r="FOA78" s="55"/>
      <c r="FOB78" s="55"/>
      <c r="FOC78" s="55"/>
      <c r="FOD78" s="55"/>
      <c r="FOE78" s="55"/>
      <c r="FOF78" s="55"/>
      <c r="FOG78" s="55"/>
      <c r="FOH78" s="55"/>
      <c r="FOI78" s="55"/>
      <c r="FOJ78" s="55"/>
      <c r="FOK78" s="55"/>
      <c r="FOL78" s="55"/>
      <c r="FOM78" s="55"/>
      <c r="FON78" s="55"/>
      <c r="FOO78" s="55"/>
      <c r="FOP78" s="55"/>
      <c r="FOQ78" s="55"/>
      <c r="FOR78" s="55"/>
      <c r="FOS78" s="55"/>
      <c r="FOT78" s="55"/>
      <c r="FOU78" s="55"/>
      <c r="FOV78" s="55"/>
      <c r="FOW78" s="55"/>
      <c r="FOX78" s="55"/>
      <c r="FOY78" s="55"/>
      <c r="FOZ78" s="55"/>
      <c r="FPA78" s="55"/>
      <c r="FPB78" s="55"/>
      <c r="FPC78" s="55"/>
      <c r="FPD78" s="55"/>
      <c r="FPE78" s="55"/>
      <c r="FPF78" s="55"/>
      <c r="FPG78" s="55"/>
      <c r="FPH78" s="55"/>
      <c r="FPI78" s="55"/>
      <c r="FPJ78" s="55"/>
      <c r="FPK78" s="55"/>
      <c r="FPL78" s="55"/>
      <c r="FPM78" s="55"/>
      <c r="FPN78" s="55"/>
      <c r="FPO78" s="55"/>
      <c r="FPP78" s="55"/>
      <c r="FPQ78" s="55"/>
      <c r="FPR78" s="55"/>
      <c r="FPS78" s="55"/>
      <c r="FPT78" s="55"/>
      <c r="FPU78" s="55"/>
      <c r="FPV78" s="55"/>
      <c r="FPW78" s="55"/>
      <c r="FPX78" s="55"/>
      <c r="FPY78" s="55"/>
      <c r="FPZ78" s="55"/>
      <c r="FQA78" s="55"/>
      <c r="FQB78" s="55"/>
      <c r="FQC78" s="55"/>
      <c r="FQD78" s="55"/>
      <c r="FQE78" s="55"/>
      <c r="FQF78" s="55"/>
      <c r="FQG78" s="55"/>
      <c r="FQH78" s="55"/>
      <c r="FQI78" s="55"/>
      <c r="FQJ78" s="55"/>
      <c r="FQK78" s="55"/>
      <c r="FQL78" s="55"/>
      <c r="FQM78" s="55"/>
      <c r="FQN78" s="55"/>
      <c r="FQO78" s="55"/>
      <c r="FQP78" s="55"/>
      <c r="FQQ78" s="55"/>
      <c r="FQR78" s="55"/>
      <c r="FQS78" s="55"/>
      <c r="FQT78" s="55"/>
      <c r="FQU78" s="55"/>
      <c r="FQV78" s="55"/>
      <c r="FQW78" s="55"/>
      <c r="FQX78" s="55"/>
      <c r="FQY78" s="55"/>
      <c r="FQZ78" s="55"/>
      <c r="FRA78" s="55"/>
      <c r="FRB78" s="55"/>
      <c r="FRC78" s="55"/>
      <c r="FRD78" s="55"/>
      <c r="FRE78" s="55"/>
      <c r="FRF78" s="55"/>
      <c r="FRG78" s="55"/>
      <c r="FRH78" s="55"/>
      <c r="FRI78" s="55"/>
      <c r="FRJ78" s="55"/>
      <c r="FRK78" s="55"/>
      <c r="FRL78" s="55"/>
      <c r="FRM78" s="55"/>
      <c r="FRN78" s="55"/>
      <c r="FRO78" s="55"/>
      <c r="FRP78" s="55"/>
      <c r="FRQ78" s="55"/>
      <c r="FRR78" s="55"/>
      <c r="FRS78" s="55"/>
      <c r="FRT78" s="55"/>
      <c r="FRU78" s="55"/>
      <c r="FRV78" s="55"/>
      <c r="FRW78" s="55"/>
      <c r="FRX78" s="55"/>
      <c r="FRY78" s="55"/>
      <c r="FRZ78" s="55"/>
      <c r="FSA78" s="55"/>
      <c r="FSB78" s="55"/>
      <c r="FSC78" s="55"/>
      <c r="FSD78" s="55"/>
      <c r="FSE78" s="55"/>
      <c r="FSF78" s="55"/>
      <c r="FSG78" s="55"/>
      <c r="FSH78" s="55"/>
      <c r="FSI78" s="55"/>
      <c r="FSJ78" s="55"/>
      <c r="FSK78" s="55"/>
      <c r="FSL78" s="55"/>
      <c r="FSM78" s="55"/>
      <c r="FSN78" s="55"/>
      <c r="FSO78" s="55"/>
      <c r="FSP78" s="55"/>
      <c r="FSQ78" s="55"/>
      <c r="FSR78" s="55"/>
      <c r="FSS78" s="55"/>
      <c r="FST78" s="55"/>
      <c r="FSU78" s="55"/>
      <c r="FSV78" s="55"/>
      <c r="FSW78" s="55"/>
      <c r="FSX78" s="55"/>
      <c r="FSY78" s="55"/>
      <c r="FSZ78" s="55"/>
      <c r="FTA78" s="55"/>
      <c r="FTB78" s="55"/>
      <c r="FTC78" s="55"/>
      <c r="FTD78" s="55"/>
      <c r="FTE78" s="55"/>
      <c r="FTF78" s="55"/>
      <c r="FTG78" s="55"/>
      <c r="FTH78" s="55"/>
      <c r="FTI78" s="55"/>
      <c r="FTJ78" s="55"/>
      <c r="FTK78" s="55"/>
      <c r="FTL78" s="55"/>
      <c r="FTM78" s="55"/>
      <c r="FTN78" s="55"/>
      <c r="FTO78" s="55"/>
      <c r="FTP78" s="55"/>
      <c r="FTQ78" s="55"/>
      <c r="FTR78" s="55"/>
      <c r="FTS78" s="55"/>
      <c r="FTT78" s="55"/>
      <c r="FTU78" s="55"/>
      <c r="FTV78" s="55"/>
      <c r="FTW78" s="55"/>
      <c r="FTX78" s="55"/>
      <c r="FTY78" s="55"/>
      <c r="FTZ78" s="55"/>
      <c r="FUA78" s="55"/>
      <c r="FUB78" s="55"/>
      <c r="FUC78" s="55"/>
      <c r="FUD78" s="55"/>
      <c r="FUE78" s="55"/>
      <c r="FUF78" s="55"/>
      <c r="FUG78" s="55"/>
      <c r="FUH78" s="55"/>
      <c r="FUI78" s="55"/>
      <c r="FUJ78" s="55"/>
      <c r="FUK78" s="55"/>
      <c r="FUL78" s="55"/>
      <c r="FUM78" s="55"/>
      <c r="FUN78" s="55"/>
      <c r="FUO78" s="55"/>
      <c r="FUP78" s="55"/>
      <c r="FUQ78" s="55"/>
      <c r="FUR78" s="55"/>
      <c r="FUS78" s="55"/>
      <c r="FUT78" s="55"/>
      <c r="FUU78" s="55"/>
      <c r="FUV78" s="55"/>
      <c r="FUW78" s="55"/>
      <c r="FUX78" s="55"/>
      <c r="FUY78" s="55"/>
      <c r="FUZ78" s="55"/>
      <c r="FVA78" s="55"/>
      <c r="FVB78" s="55"/>
      <c r="FVC78" s="55"/>
      <c r="FVD78" s="55"/>
      <c r="FVE78" s="55"/>
      <c r="FVF78" s="55"/>
      <c r="FVG78" s="55"/>
      <c r="FVH78" s="55"/>
      <c r="FVI78" s="55"/>
      <c r="FVJ78" s="55"/>
      <c r="FVK78" s="55"/>
      <c r="FVL78" s="55"/>
      <c r="FVM78" s="55"/>
      <c r="FVN78" s="55"/>
      <c r="FVO78" s="55"/>
      <c r="FVP78" s="55"/>
      <c r="FVQ78" s="55"/>
      <c r="FVR78" s="55"/>
      <c r="FVS78" s="55"/>
      <c r="FVT78" s="55"/>
      <c r="FVU78" s="55"/>
      <c r="FVV78" s="55"/>
      <c r="FVW78" s="55"/>
      <c r="FVX78" s="55"/>
      <c r="FVY78" s="55"/>
      <c r="FVZ78" s="55"/>
      <c r="FWA78" s="55"/>
      <c r="FWB78" s="55"/>
      <c r="FWC78" s="55"/>
      <c r="FWD78" s="55"/>
      <c r="FWE78" s="55"/>
      <c r="FWF78" s="55"/>
      <c r="FWG78" s="55"/>
      <c r="FWH78" s="55"/>
      <c r="FWI78" s="55"/>
      <c r="FWJ78" s="55"/>
      <c r="FWK78" s="55"/>
      <c r="FWL78" s="55"/>
      <c r="FWM78" s="55"/>
      <c r="FWN78" s="55"/>
      <c r="FWO78" s="55"/>
      <c r="FWP78" s="55"/>
      <c r="FWQ78" s="55"/>
      <c r="FWR78" s="55"/>
      <c r="FWS78" s="55"/>
      <c r="FWT78" s="55"/>
      <c r="FWU78" s="55"/>
      <c r="FWV78" s="55"/>
      <c r="FWW78" s="55"/>
      <c r="FWX78" s="55"/>
      <c r="FWY78" s="55"/>
      <c r="FWZ78" s="55"/>
      <c r="FXA78" s="55"/>
      <c r="FXB78" s="55"/>
      <c r="FXC78" s="55"/>
      <c r="FXD78" s="55"/>
      <c r="FXE78" s="55"/>
      <c r="FXF78" s="55"/>
      <c r="FXG78" s="55"/>
      <c r="FXH78" s="55"/>
      <c r="FXI78" s="55"/>
      <c r="FXJ78" s="55"/>
      <c r="FXK78" s="55"/>
      <c r="FXL78" s="55"/>
      <c r="FXM78" s="55"/>
      <c r="FXN78" s="55"/>
      <c r="FXO78" s="55"/>
      <c r="FXP78" s="55"/>
      <c r="FXQ78" s="55"/>
      <c r="FXR78" s="55"/>
      <c r="FXS78" s="55"/>
      <c r="FXT78" s="55"/>
      <c r="FXU78" s="55"/>
      <c r="FXV78" s="55"/>
      <c r="FXW78" s="55"/>
      <c r="FXX78" s="55"/>
      <c r="FXY78" s="55"/>
      <c r="FXZ78" s="55"/>
      <c r="FYA78" s="55"/>
      <c r="FYB78" s="55"/>
      <c r="FYC78" s="55"/>
      <c r="FYD78" s="55"/>
      <c r="FYE78" s="55"/>
      <c r="FYF78" s="55"/>
      <c r="FYG78" s="55"/>
      <c r="FYH78" s="55"/>
      <c r="FYI78" s="55"/>
      <c r="FYJ78" s="55"/>
      <c r="FYK78" s="55"/>
      <c r="FYL78" s="55"/>
      <c r="FYM78" s="55"/>
      <c r="FYN78" s="55"/>
      <c r="FYO78" s="55"/>
      <c r="FYP78" s="55"/>
      <c r="FYQ78" s="55"/>
      <c r="FYR78" s="55"/>
      <c r="FYS78" s="55"/>
      <c r="FYT78" s="55"/>
      <c r="FYU78" s="55"/>
      <c r="FYV78" s="55"/>
      <c r="FYW78" s="55"/>
      <c r="FYX78" s="55"/>
      <c r="FYY78" s="55"/>
      <c r="FYZ78" s="55"/>
      <c r="FZA78" s="55"/>
      <c r="FZB78" s="55"/>
      <c r="FZC78" s="55"/>
      <c r="FZD78" s="55"/>
      <c r="FZE78" s="55"/>
      <c r="FZF78" s="55"/>
      <c r="FZG78" s="55"/>
      <c r="FZH78" s="55"/>
      <c r="FZI78" s="55"/>
      <c r="FZJ78" s="55"/>
      <c r="FZK78" s="55"/>
      <c r="FZL78" s="55"/>
      <c r="FZM78" s="55"/>
      <c r="FZN78" s="55"/>
      <c r="FZO78" s="55"/>
      <c r="FZP78" s="55"/>
      <c r="FZQ78" s="55"/>
      <c r="FZR78" s="55"/>
      <c r="FZS78" s="55"/>
      <c r="FZT78" s="55"/>
      <c r="FZU78" s="55"/>
      <c r="FZV78" s="55"/>
      <c r="FZW78" s="55"/>
      <c r="FZX78" s="55"/>
      <c r="FZY78" s="55"/>
      <c r="FZZ78" s="55"/>
      <c r="GAA78" s="55"/>
      <c r="GAB78" s="55"/>
      <c r="GAC78" s="55"/>
      <c r="GAD78" s="55"/>
      <c r="GAE78" s="55"/>
      <c r="GAF78" s="55"/>
      <c r="GAG78" s="55"/>
      <c r="GAH78" s="55"/>
      <c r="GAI78" s="55"/>
      <c r="GAJ78" s="55"/>
      <c r="GAK78" s="55"/>
      <c r="GAL78" s="55"/>
      <c r="GAM78" s="55"/>
      <c r="GAN78" s="55"/>
      <c r="GAO78" s="55"/>
      <c r="GAP78" s="55"/>
      <c r="GAQ78" s="55"/>
      <c r="GAR78" s="55"/>
      <c r="GAS78" s="55"/>
      <c r="GAT78" s="55"/>
      <c r="GAU78" s="55"/>
      <c r="GAV78" s="55"/>
      <c r="GAW78" s="55"/>
      <c r="GAX78" s="55"/>
      <c r="GAY78" s="55"/>
      <c r="GAZ78" s="55"/>
      <c r="GBA78" s="55"/>
      <c r="GBB78" s="55"/>
      <c r="GBC78" s="55"/>
      <c r="GBD78" s="55"/>
      <c r="GBE78" s="55"/>
      <c r="GBF78" s="55"/>
      <c r="GBG78" s="55"/>
      <c r="GBH78" s="55"/>
      <c r="GBI78" s="55"/>
      <c r="GBJ78" s="55"/>
      <c r="GBK78" s="55"/>
      <c r="GBL78" s="55"/>
      <c r="GBM78" s="55"/>
      <c r="GBN78" s="55"/>
      <c r="GBO78" s="55"/>
      <c r="GBP78" s="55"/>
      <c r="GBQ78" s="55"/>
      <c r="GBR78" s="55"/>
      <c r="GBS78" s="55"/>
      <c r="GBT78" s="55"/>
      <c r="GBU78" s="55"/>
      <c r="GBV78" s="55"/>
      <c r="GBW78" s="55"/>
      <c r="GBX78" s="55"/>
      <c r="GBY78" s="55"/>
      <c r="GBZ78" s="55"/>
      <c r="GCA78" s="55"/>
      <c r="GCB78" s="55"/>
      <c r="GCC78" s="55"/>
      <c r="GCD78" s="55"/>
      <c r="GCE78" s="55"/>
      <c r="GCF78" s="55"/>
      <c r="GCG78" s="55"/>
      <c r="GCH78" s="55"/>
      <c r="GCI78" s="55"/>
      <c r="GCJ78" s="55"/>
      <c r="GCK78" s="55"/>
      <c r="GCL78" s="55"/>
      <c r="GCM78" s="55"/>
      <c r="GCN78" s="55"/>
      <c r="GCO78" s="55"/>
      <c r="GCP78" s="55"/>
      <c r="GCQ78" s="55"/>
      <c r="GCR78" s="55"/>
      <c r="GCS78" s="55"/>
      <c r="GCT78" s="55"/>
      <c r="GCU78" s="55"/>
      <c r="GCV78" s="55"/>
      <c r="GCW78" s="55"/>
      <c r="GCX78" s="55"/>
      <c r="GCY78" s="55"/>
      <c r="GCZ78" s="55"/>
      <c r="GDA78" s="55"/>
      <c r="GDB78" s="55"/>
      <c r="GDC78" s="55"/>
      <c r="GDD78" s="55"/>
      <c r="GDE78" s="55"/>
      <c r="GDF78" s="55"/>
      <c r="GDG78" s="55"/>
      <c r="GDH78" s="55"/>
      <c r="GDI78" s="55"/>
      <c r="GDJ78" s="55"/>
      <c r="GDK78" s="55"/>
      <c r="GDL78" s="55"/>
      <c r="GDM78" s="55"/>
      <c r="GDN78" s="55"/>
      <c r="GDO78" s="55"/>
      <c r="GDP78" s="55"/>
      <c r="GDQ78" s="55"/>
      <c r="GDR78" s="55"/>
      <c r="GDS78" s="55"/>
      <c r="GDT78" s="55"/>
      <c r="GDU78" s="55"/>
      <c r="GDV78" s="55"/>
      <c r="GDW78" s="55"/>
      <c r="GDX78" s="55"/>
      <c r="GDY78" s="55"/>
      <c r="GDZ78" s="55"/>
      <c r="GEA78" s="55"/>
      <c r="GEB78" s="55"/>
      <c r="GEC78" s="55"/>
      <c r="GED78" s="55"/>
      <c r="GEE78" s="55"/>
      <c r="GEF78" s="55"/>
      <c r="GEG78" s="55"/>
      <c r="GEH78" s="55"/>
      <c r="GEI78" s="55"/>
      <c r="GEJ78" s="55"/>
      <c r="GEK78" s="55"/>
      <c r="GEL78" s="55"/>
      <c r="GEM78" s="55"/>
      <c r="GEN78" s="55"/>
      <c r="GEO78" s="55"/>
      <c r="GEP78" s="55"/>
      <c r="GEQ78" s="55"/>
      <c r="GER78" s="55"/>
      <c r="GES78" s="55"/>
      <c r="GET78" s="55"/>
      <c r="GEU78" s="55"/>
      <c r="GEV78" s="55"/>
      <c r="GEW78" s="55"/>
      <c r="GEX78" s="55"/>
      <c r="GEY78" s="55"/>
      <c r="GEZ78" s="55"/>
      <c r="GFA78" s="55"/>
      <c r="GFB78" s="55"/>
      <c r="GFC78" s="55"/>
      <c r="GFD78" s="55"/>
      <c r="GFE78" s="55"/>
      <c r="GFF78" s="55"/>
      <c r="GFG78" s="55"/>
      <c r="GFH78" s="55"/>
      <c r="GFI78" s="55"/>
      <c r="GFJ78" s="55"/>
      <c r="GFK78" s="55"/>
      <c r="GFL78" s="55"/>
      <c r="GFM78" s="55"/>
      <c r="GFN78" s="55"/>
      <c r="GFO78" s="55"/>
      <c r="GFP78" s="55"/>
      <c r="GFQ78" s="55"/>
      <c r="GFR78" s="55"/>
      <c r="GFS78" s="55"/>
      <c r="GFT78" s="55"/>
      <c r="GFU78" s="55"/>
      <c r="GFV78" s="55"/>
      <c r="GFW78" s="55"/>
      <c r="GFX78" s="55"/>
      <c r="GFY78" s="55"/>
      <c r="GFZ78" s="55"/>
      <c r="GGA78" s="55"/>
      <c r="GGB78" s="55"/>
      <c r="GGC78" s="55"/>
      <c r="GGD78" s="55"/>
      <c r="GGE78" s="55"/>
      <c r="GGF78" s="55"/>
      <c r="GGG78" s="55"/>
      <c r="GGH78" s="55"/>
      <c r="GGI78" s="55"/>
      <c r="GGJ78" s="55"/>
      <c r="GGK78" s="55"/>
      <c r="GGL78" s="55"/>
      <c r="GGM78" s="55"/>
      <c r="GGN78" s="55"/>
      <c r="GGO78" s="55"/>
      <c r="GGP78" s="55"/>
      <c r="GGQ78" s="55"/>
      <c r="GGR78" s="55"/>
      <c r="GGS78" s="55"/>
      <c r="GGT78" s="55"/>
      <c r="GGU78" s="55"/>
      <c r="GGV78" s="55"/>
      <c r="GGW78" s="55"/>
      <c r="GGX78" s="55"/>
      <c r="GGY78" s="55"/>
      <c r="GGZ78" s="55"/>
      <c r="GHA78" s="55"/>
      <c r="GHB78" s="55"/>
      <c r="GHC78" s="55"/>
      <c r="GHD78" s="55"/>
      <c r="GHE78" s="55"/>
      <c r="GHF78" s="55"/>
      <c r="GHG78" s="55"/>
      <c r="GHH78" s="55"/>
      <c r="GHI78" s="55"/>
      <c r="GHJ78" s="55"/>
      <c r="GHK78" s="55"/>
      <c r="GHL78" s="55"/>
      <c r="GHM78" s="55"/>
      <c r="GHN78" s="55"/>
      <c r="GHO78" s="55"/>
      <c r="GHP78" s="55"/>
      <c r="GHQ78" s="55"/>
      <c r="GHR78" s="55"/>
      <c r="GHS78" s="55"/>
      <c r="GHT78" s="55"/>
      <c r="GHU78" s="55"/>
      <c r="GHV78" s="55"/>
      <c r="GHW78" s="55"/>
      <c r="GHX78" s="55"/>
      <c r="GHY78" s="55"/>
      <c r="GHZ78" s="55"/>
      <c r="GIA78" s="55"/>
      <c r="GIB78" s="55"/>
      <c r="GIC78" s="55"/>
      <c r="GID78" s="55"/>
      <c r="GIE78" s="55"/>
      <c r="GIF78" s="55"/>
      <c r="GIG78" s="55"/>
      <c r="GIH78" s="55"/>
      <c r="GII78" s="55"/>
      <c r="GIJ78" s="55"/>
      <c r="GIK78" s="55"/>
      <c r="GIL78" s="55"/>
      <c r="GIM78" s="55"/>
      <c r="GIN78" s="55"/>
      <c r="GIO78" s="55"/>
      <c r="GIP78" s="55"/>
      <c r="GIQ78" s="55"/>
      <c r="GIR78" s="55"/>
      <c r="GIS78" s="55"/>
      <c r="GIT78" s="55"/>
      <c r="GIU78" s="55"/>
      <c r="GIV78" s="55"/>
      <c r="GIW78" s="55"/>
      <c r="GIX78" s="55"/>
      <c r="GIY78" s="55"/>
      <c r="GIZ78" s="55"/>
      <c r="GJA78" s="55"/>
      <c r="GJB78" s="55"/>
      <c r="GJC78" s="55"/>
      <c r="GJD78" s="55"/>
      <c r="GJE78" s="55"/>
      <c r="GJF78" s="55"/>
      <c r="GJG78" s="55"/>
      <c r="GJH78" s="55"/>
      <c r="GJI78" s="55"/>
      <c r="GJJ78" s="55"/>
      <c r="GJK78" s="55"/>
      <c r="GJL78" s="55"/>
      <c r="GJM78" s="55"/>
      <c r="GJN78" s="55"/>
      <c r="GJO78" s="55"/>
      <c r="GJP78" s="55"/>
      <c r="GJQ78" s="55"/>
      <c r="GJR78" s="55"/>
      <c r="GJS78" s="55"/>
      <c r="GJT78" s="55"/>
      <c r="GJU78" s="55"/>
      <c r="GJV78" s="55"/>
      <c r="GJW78" s="55"/>
      <c r="GJX78" s="55"/>
      <c r="GJY78" s="55"/>
      <c r="GJZ78" s="55"/>
      <c r="GKA78" s="55"/>
      <c r="GKB78" s="55"/>
      <c r="GKC78" s="55"/>
      <c r="GKD78" s="55"/>
      <c r="GKE78" s="55"/>
      <c r="GKF78" s="55"/>
      <c r="GKG78" s="55"/>
      <c r="GKH78" s="55"/>
      <c r="GKI78" s="55"/>
      <c r="GKJ78" s="55"/>
      <c r="GKK78" s="55"/>
      <c r="GKL78" s="55"/>
      <c r="GKM78" s="55"/>
      <c r="GKN78" s="55"/>
      <c r="GKO78" s="55"/>
      <c r="GKP78" s="55"/>
      <c r="GKQ78" s="55"/>
      <c r="GKR78" s="55"/>
      <c r="GKS78" s="55"/>
      <c r="GKT78" s="55"/>
      <c r="GKU78" s="55"/>
      <c r="GKV78" s="55"/>
      <c r="GKW78" s="55"/>
      <c r="GKX78" s="55"/>
      <c r="GKY78" s="55"/>
      <c r="GKZ78" s="55"/>
      <c r="GLA78" s="55"/>
      <c r="GLB78" s="55"/>
      <c r="GLC78" s="55"/>
      <c r="GLD78" s="55"/>
      <c r="GLE78" s="55"/>
      <c r="GLF78" s="55"/>
      <c r="GLG78" s="55"/>
      <c r="GLH78" s="55"/>
      <c r="GLI78" s="55"/>
      <c r="GLJ78" s="55"/>
      <c r="GLK78" s="55"/>
      <c r="GLL78" s="55"/>
      <c r="GLM78" s="55"/>
      <c r="GLN78" s="55"/>
      <c r="GLO78" s="55"/>
      <c r="GLP78" s="55"/>
      <c r="GLQ78" s="55"/>
      <c r="GLR78" s="55"/>
      <c r="GLS78" s="55"/>
      <c r="GLT78" s="55"/>
      <c r="GLU78" s="55"/>
      <c r="GLV78" s="55"/>
      <c r="GLW78" s="55"/>
      <c r="GLX78" s="55"/>
      <c r="GLY78" s="55"/>
      <c r="GLZ78" s="55"/>
      <c r="GMA78" s="55"/>
      <c r="GMB78" s="55"/>
      <c r="GMC78" s="55"/>
      <c r="GMD78" s="55"/>
      <c r="GME78" s="55"/>
      <c r="GMF78" s="55"/>
      <c r="GMG78" s="55"/>
      <c r="GMH78" s="55"/>
      <c r="GMI78" s="55"/>
      <c r="GMJ78" s="55"/>
      <c r="GMK78" s="55"/>
      <c r="GML78" s="55"/>
      <c r="GMM78" s="55"/>
      <c r="GMN78" s="55"/>
      <c r="GMO78" s="55"/>
      <c r="GMP78" s="55"/>
      <c r="GMQ78" s="55"/>
      <c r="GMR78" s="55"/>
      <c r="GMS78" s="55"/>
      <c r="GMT78" s="55"/>
      <c r="GMU78" s="55"/>
      <c r="GMV78" s="55"/>
      <c r="GMW78" s="55"/>
      <c r="GMX78" s="55"/>
      <c r="GMY78" s="55"/>
      <c r="GMZ78" s="55"/>
      <c r="GNA78" s="55"/>
      <c r="GNB78" s="55"/>
      <c r="GNC78" s="55"/>
      <c r="GND78" s="55"/>
      <c r="GNE78" s="55"/>
      <c r="GNF78" s="55"/>
      <c r="GNG78" s="55"/>
      <c r="GNH78" s="55"/>
      <c r="GNI78" s="55"/>
      <c r="GNJ78" s="55"/>
      <c r="GNK78" s="55"/>
      <c r="GNL78" s="55"/>
      <c r="GNM78" s="55"/>
      <c r="GNN78" s="55"/>
      <c r="GNO78" s="55"/>
      <c r="GNP78" s="55"/>
      <c r="GNQ78" s="55"/>
      <c r="GNR78" s="55"/>
      <c r="GNS78" s="55"/>
      <c r="GNT78" s="55"/>
      <c r="GNU78" s="55"/>
      <c r="GNV78" s="55"/>
      <c r="GNW78" s="55"/>
      <c r="GNX78" s="55"/>
      <c r="GNY78" s="55"/>
      <c r="GNZ78" s="55"/>
      <c r="GOA78" s="55"/>
      <c r="GOB78" s="55"/>
      <c r="GOC78" s="55"/>
      <c r="GOD78" s="55"/>
      <c r="GOE78" s="55"/>
      <c r="GOF78" s="55"/>
      <c r="GOG78" s="55"/>
      <c r="GOH78" s="55"/>
      <c r="GOI78" s="55"/>
      <c r="GOJ78" s="55"/>
      <c r="GOK78" s="55"/>
      <c r="GOL78" s="55"/>
      <c r="GOM78" s="55"/>
      <c r="GON78" s="55"/>
      <c r="GOO78" s="55"/>
      <c r="GOP78" s="55"/>
      <c r="GOQ78" s="55"/>
      <c r="GOR78" s="55"/>
      <c r="GOS78" s="55"/>
      <c r="GOT78" s="55"/>
      <c r="GOU78" s="55"/>
      <c r="GOV78" s="55"/>
      <c r="GOW78" s="55"/>
      <c r="GOX78" s="55"/>
      <c r="GOY78" s="55"/>
      <c r="GOZ78" s="55"/>
      <c r="GPA78" s="55"/>
      <c r="GPB78" s="55"/>
      <c r="GPC78" s="55"/>
      <c r="GPD78" s="55"/>
      <c r="GPE78" s="55"/>
      <c r="GPF78" s="55"/>
      <c r="GPG78" s="55"/>
      <c r="GPH78" s="55"/>
      <c r="GPI78" s="55"/>
      <c r="GPJ78" s="55"/>
      <c r="GPK78" s="55"/>
      <c r="GPL78" s="55"/>
      <c r="GPM78" s="55"/>
      <c r="GPN78" s="55"/>
      <c r="GPO78" s="55"/>
      <c r="GPP78" s="55"/>
      <c r="GPQ78" s="55"/>
      <c r="GPR78" s="55"/>
      <c r="GPS78" s="55"/>
      <c r="GPT78" s="55"/>
      <c r="GPU78" s="55"/>
      <c r="GPV78" s="55"/>
      <c r="GPW78" s="55"/>
      <c r="GPX78" s="55"/>
      <c r="GPY78" s="55"/>
      <c r="GPZ78" s="55"/>
      <c r="GQA78" s="55"/>
      <c r="GQB78" s="55"/>
      <c r="GQC78" s="55"/>
      <c r="GQD78" s="55"/>
      <c r="GQE78" s="55"/>
      <c r="GQF78" s="55"/>
      <c r="GQG78" s="55"/>
      <c r="GQH78" s="55"/>
      <c r="GQI78" s="55"/>
      <c r="GQJ78" s="55"/>
      <c r="GQK78" s="55"/>
      <c r="GQL78" s="55"/>
      <c r="GQM78" s="55"/>
      <c r="GQN78" s="55"/>
      <c r="GQO78" s="55"/>
      <c r="GQP78" s="55"/>
      <c r="GQQ78" s="55"/>
      <c r="GQR78" s="55"/>
      <c r="GQS78" s="55"/>
      <c r="GQT78" s="55"/>
      <c r="GQU78" s="55"/>
      <c r="GQV78" s="55"/>
      <c r="GQW78" s="55"/>
      <c r="GQX78" s="55"/>
      <c r="GQY78" s="55"/>
      <c r="GQZ78" s="55"/>
      <c r="GRA78" s="55"/>
      <c r="GRB78" s="55"/>
      <c r="GRC78" s="55"/>
      <c r="GRD78" s="55"/>
      <c r="GRE78" s="55"/>
      <c r="GRF78" s="55"/>
      <c r="GRG78" s="55"/>
      <c r="GRH78" s="55"/>
      <c r="GRI78" s="55"/>
      <c r="GRJ78" s="55"/>
      <c r="GRK78" s="55"/>
      <c r="GRL78" s="55"/>
      <c r="GRM78" s="55"/>
      <c r="GRN78" s="55"/>
      <c r="GRO78" s="55"/>
      <c r="GRP78" s="55"/>
      <c r="GRQ78" s="55"/>
      <c r="GRR78" s="55"/>
      <c r="GRS78" s="55"/>
      <c r="GRT78" s="55"/>
      <c r="GRU78" s="55"/>
      <c r="GRV78" s="55"/>
      <c r="GRW78" s="55"/>
      <c r="GRX78" s="55"/>
      <c r="GRY78" s="55"/>
      <c r="GRZ78" s="55"/>
      <c r="GSA78" s="55"/>
      <c r="GSB78" s="55"/>
      <c r="GSC78" s="55"/>
      <c r="GSD78" s="55"/>
      <c r="GSE78" s="55"/>
      <c r="GSF78" s="55"/>
      <c r="GSG78" s="55"/>
      <c r="GSH78" s="55"/>
      <c r="GSI78" s="55"/>
      <c r="GSJ78" s="55"/>
      <c r="GSK78" s="55"/>
      <c r="GSL78" s="55"/>
      <c r="GSM78" s="55"/>
      <c r="GSN78" s="55"/>
      <c r="GSO78" s="55"/>
      <c r="GSP78" s="55"/>
      <c r="GSQ78" s="55"/>
      <c r="GSR78" s="55"/>
      <c r="GSS78" s="55"/>
      <c r="GST78" s="55"/>
      <c r="GSU78" s="55"/>
      <c r="GSV78" s="55"/>
      <c r="GSW78" s="55"/>
      <c r="GSX78" s="55"/>
      <c r="GSY78" s="55"/>
      <c r="GSZ78" s="55"/>
      <c r="GTA78" s="55"/>
      <c r="GTB78" s="55"/>
      <c r="GTC78" s="55"/>
      <c r="GTD78" s="55"/>
      <c r="GTE78" s="55"/>
      <c r="GTF78" s="55"/>
      <c r="GTG78" s="55"/>
      <c r="GTH78" s="55"/>
      <c r="GTI78" s="55"/>
      <c r="GTJ78" s="55"/>
      <c r="GTK78" s="55"/>
      <c r="GTL78" s="55"/>
      <c r="GTM78" s="55"/>
      <c r="GTN78" s="55"/>
      <c r="GTO78" s="55"/>
      <c r="GTP78" s="55"/>
      <c r="GTQ78" s="55"/>
      <c r="GTR78" s="55"/>
      <c r="GTS78" s="55"/>
      <c r="GTT78" s="55"/>
      <c r="GTU78" s="55"/>
      <c r="GTV78" s="55"/>
      <c r="GTW78" s="55"/>
      <c r="GTX78" s="55"/>
      <c r="GTY78" s="55"/>
      <c r="GTZ78" s="55"/>
      <c r="GUA78" s="55"/>
      <c r="GUB78" s="55"/>
      <c r="GUC78" s="55"/>
      <c r="GUD78" s="55"/>
      <c r="GUE78" s="55"/>
      <c r="GUF78" s="55"/>
      <c r="GUG78" s="55"/>
      <c r="GUH78" s="55"/>
      <c r="GUI78" s="55"/>
      <c r="GUJ78" s="55"/>
      <c r="GUK78" s="55"/>
      <c r="GUL78" s="55"/>
      <c r="GUM78" s="55"/>
      <c r="GUN78" s="55"/>
      <c r="GUO78" s="55"/>
      <c r="GUP78" s="55"/>
      <c r="GUQ78" s="55"/>
      <c r="GUR78" s="55"/>
      <c r="GUS78" s="55"/>
      <c r="GUT78" s="55"/>
      <c r="GUU78" s="55"/>
      <c r="GUV78" s="55"/>
      <c r="GUW78" s="55"/>
      <c r="GUX78" s="55"/>
      <c r="GUY78" s="55"/>
      <c r="GUZ78" s="55"/>
      <c r="GVA78" s="55"/>
      <c r="GVB78" s="55"/>
      <c r="GVC78" s="55"/>
      <c r="GVD78" s="55"/>
      <c r="GVE78" s="55"/>
      <c r="GVF78" s="55"/>
      <c r="GVG78" s="55"/>
      <c r="GVH78" s="55"/>
      <c r="GVI78" s="55"/>
      <c r="GVJ78" s="55"/>
      <c r="GVK78" s="55"/>
      <c r="GVL78" s="55"/>
      <c r="GVM78" s="55"/>
      <c r="GVN78" s="55"/>
      <c r="GVO78" s="55"/>
      <c r="GVP78" s="55"/>
      <c r="GVQ78" s="55"/>
      <c r="GVR78" s="55"/>
      <c r="GVS78" s="55"/>
      <c r="GVT78" s="55"/>
      <c r="GVU78" s="55"/>
      <c r="GVV78" s="55"/>
      <c r="GVW78" s="55"/>
      <c r="GVX78" s="55"/>
      <c r="GVY78" s="55"/>
      <c r="GVZ78" s="55"/>
      <c r="GWA78" s="55"/>
      <c r="GWB78" s="55"/>
      <c r="GWC78" s="55"/>
      <c r="GWD78" s="55"/>
      <c r="GWE78" s="55"/>
      <c r="GWF78" s="55"/>
      <c r="GWG78" s="55"/>
      <c r="GWH78" s="55"/>
      <c r="GWI78" s="55"/>
      <c r="GWJ78" s="55"/>
      <c r="GWK78" s="55"/>
      <c r="GWL78" s="55"/>
      <c r="GWM78" s="55"/>
      <c r="GWN78" s="55"/>
      <c r="GWO78" s="55"/>
      <c r="GWP78" s="55"/>
      <c r="GWQ78" s="55"/>
      <c r="GWR78" s="55"/>
      <c r="GWS78" s="55"/>
      <c r="GWT78" s="55"/>
      <c r="GWU78" s="55"/>
      <c r="GWV78" s="55"/>
      <c r="GWW78" s="55"/>
      <c r="GWX78" s="55"/>
      <c r="GWY78" s="55"/>
      <c r="GWZ78" s="55"/>
      <c r="GXA78" s="55"/>
      <c r="GXB78" s="55"/>
      <c r="GXC78" s="55"/>
      <c r="GXD78" s="55"/>
      <c r="GXE78" s="55"/>
      <c r="GXF78" s="55"/>
      <c r="GXG78" s="55"/>
      <c r="GXH78" s="55"/>
      <c r="GXI78" s="55"/>
      <c r="GXJ78" s="55"/>
      <c r="GXK78" s="55"/>
      <c r="GXL78" s="55"/>
      <c r="GXM78" s="55"/>
      <c r="GXN78" s="55"/>
      <c r="GXO78" s="55"/>
      <c r="GXP78" s="55"/>
      <c r="GXQ78" s="55"/>
      <c r="GXR78" s="55"/>
      <c r="GXS78" s="55"/>
      <c r="GXT78" s="55"/>
      <c r="GXU78" s="55"/>
      <c r="GXV78" s="55"/>
      <c r="GXW78" s="55"/>
      <c r="GXX78" s="55"/>
      <c r="GXY78" s="55"/>
      <c r="GXZ78" s="55"/>
      <c r="GYA78" s="55"/>
      <c r="GYB78" s="55"/>
      <c r="GYC78" s="55"/>
      <c r="GYD78" s="55"/>
      <c r="GYE78" s="55"/>
      <c r="GYF78" s="55"/>
      <c r="GYG78" s="55"/>
      <c r="GYH78" s="55"/>
      <c r="GYI78" s="55"/>
      <c r="GYJ78" s="55"/>
      <c r="GYK78" s="55"/>
      <c r="GYL78" s="55"/>
      <c r="GYM78" s="55"/>
      <c r="GYN78" s="55"/>
      <c r="GYO78" s="55"/>
      <c r="GYP78" s="55"/>
      <c r="GYQ78" s="55"/>
      <c r="GYR78" s="55"/>
      <c r="GYS78" s="55"/>
      <c r="GYT78" s="55"/>
      <c r="GYU78" s="55"/>
      <c r="GYV78" s="55"/>
      <c r="GYW78" s="55"/>
      <c r="GYX78" s="55"/>
      <c r="GYY78" s="55"/>
      <c r="GYZ78" s="55"/>
      <c r="GZA78" s="55"/>
      <c r="GZB78" s="55"/>
      <c r="GZC78" s="55"/>
      <c r="GZD78" s="55"/>
      <c r="GZE78" s="55"/>
      <c r="GZF78" s="55"/>
      <c r="GZG78" s="55"/>
      <c r="GZH78" s="55"/>
      <c r="GZI78" s="55"/>
      <c r="GZJ78" s="55"/>
      <c r="GZK78" s="55"/>
      <c r="GZL78" s="55"/>
      <c r="GZM78" s="55"/>
      <c r="GZN78" s="55"/>
      <c r="GZO78" s="55"/>
      <c r="GZP78" s="55"/>
      <c r="GZQ78" s="55"/>
      <c r="GZR78" s="55"/>
      <c r="GZS78" s="55"/>
      <c r="GZT78" s="55"/>
      <c r="GZU78" s="55"/>
      <c r="GZV78" s="55"/>
      <c r="GZW78" s="55"/>
      <c r="GZX78" s="55"/>
      <c r="GZY78" s="55"/>
      <c r="GZZ78" s="55"/>
      <c r="HAA78" s="55"/>
      <c r="HAB78" s="55"/>
      <c r="HAC78" s="55"/>
      <c r="HAD78" s="55"/>
      <c r="HAE78" s="55"/>
      <c r="HAF78" s="55"/>
      <c r="HAG78" s="55"/>
      <c r="HAH78" s="55"/>
      <c r="HAI78" s="55"/>
      <c r="HAJ78" s="55"/>
      <c r="HAK78" s="55"/>
      <c r="HAL78" s="55"/>
      <c r="HAM78" s="55"/>
      <c r="HAN78" s="55"/>
      <c r="HAO78" s="55"/>
      <c r="HAP78" s="55"/>
      <c r="HAQ78" s="55"/>
      <c r="HAR78" s="55"/>
      <c r="HAS78" s="55"/>
      <c r="HAT78" s="55"/>
      <c r="HAU78" s="55"/>
      <c r="HAV78" s="55"/>
      <c r="HAW78" s="55"/>
      <c r="HAX78" s="55"/>
      <c r="HAY78" s="55"/>
      <c r="HAZ78" s="55"/>
      <c r="HBA78" s="55"/>
      <c r="HBB78" s="55"/>
      <c r="HBC78" s="55"/>
      <c r="HBD78" s="55"/>
      <c r="HBE78" s="55"/>
      <c r="HBF78" s="55"/>
      <c r="HBG78" s="55"/>
      <c r="HBH78" s="55"/>
      <c r="HBI78" s="55"/>
      <c r="HBJ78" s="55"/>
      <c r="HBK78" s="55"/>
      <c r="HBL78" s="55"/>
      <c r="HBM78" s="55"/>
      <c r="HBN78" s="55"/>
      <c r="HBO78" s="55"/>
      <c r="HBP78" s="55"/>
      <c r="HBQ78" s="55"/>
      <c r="HBR78" s="55"/>
      <c r="HBS78" s="55"/>
      <c r="HBT78" s="55"/>
      <c r="HBU78" s="55"/>
      <c r="HBV78" s="55"/>
      <c r="HBW78" s="55"/>
      <c r="HBX78" s="55"/>
      <c r="HBY78" s="55"/>
      <c r="HBZ78" s="55"/>
      <c r="HCA78" s="55"/>
      <c r="HCB78" s="55"/>
      <c r="HCC78" s="55"/>
      <c r="HCD78" s="55"/>
      <c r="HCE78" s="55"/>
      <c r="HCF78" s="55"/>
      <c r="HCG78" s="55"/>
      <c r="HCH78" s="55"/>
      <c r="HCI78" s="55"/>
      <c r="HCJ78" s="55"/>
      <c r="HCK78" s="55"/>
      <c r="HCL78" s="55"/>
      <c r="HCM78" s="55"/>
      <c r="HCN78" s="55"/>
      <c r="HCO78" s="55"/>
      <c r="HCP78" s="55"/>
      <c r="HCQ78" s="55"/>
      <c r="HCR78" s="55"/>
      <c r="HCS78" s="55"/>
      <c r="HCT78" s="55"/>
      <c r="HCU78" s="55"/>
      <c r="HCV78" s="55"/>
      <c r="HCW78" s="55"/>
      <c r="HCX78" s="55"/>
      <c r="HCY78" s="55"/>
      <c r="HCZ78" s="55"/>
      <c r="HDA78" s="55"/>
      <c r="HDB78" s="55"/>
      <c r="HDC78" s="55"/>
      <c r="HDD78" s="55"/>
      <c r="HDE78" s="55"/>
      <c r="HDF78" s="55"/>
      <c r="HDG78" s="55"/>
      <c r="HDH78" s="55"/>
      <c r="HDI78" s="55"/>
      <c r="HDJ78" s="55"/>
      <c r="HDK78" s="55"/>
      <c r="HDL78" s="55"/>
      <c r="HDM78" s="55"/>
      <c r="HDN78" s="55"/>
      <c r="HDO78" s="55"/>
      <c r="HDP78" s="55"/>
      <c r="HDQ78" s="55"/>
      <c r="HDR78" s="55"/>
      <c r="HDS78" s="55"/>
      <c r="HDT78" s="55"/>
      <c r="HDU78" s="55"/>
      <c r="HDV78" s="55"/>
      <c r="HDW78" s="55"/>
      <c r="HDX78" s="55"/>
      <c r="HDY78" s="55"/>
      <c r="HDZ78" s="55"/>
      <c r="HEA78" s="55"/>
      <c r="HEB78" s="55"/>
      <c r="HEC78" s="55"/>
      <c r="HED78" s="55"/>
      <c r="HEE78" s="55"/>
      <c r="HEF78" s="55"/>
      <c r="HEG78" s="55"/>
      <c r="HEH78" s="55"/>
      <c r="HEI78" s="55"/>
      <c r="HEJ78" s="55"/>
      <c r="HEK78" s="55"/>
      <c r="HEL78" s="55"/>
      <c r="HEM78" s="55"/>
      <c r="HEN78" s="55"/>
      <c r="HEO78" s="55"/>
      <c r="HEP78" s="55"/>
      <c r="HEQ78" s="55"/>
      <c r="HER78" s="55"/>
      <c r="HES78" s="55"/>
      <c r="HET78" s="55"/>
      <c r="HEU78" s="55"/>
      <c r="HEV78" s="55"/>
      <c r="HEW78" s="55"/>
      <c r="HEX78" s="55"/>
      <c r="HEY78" s="55"/>
      <c r="HEZ78" s="55"/>
      <c r="HFA78" s="55"/>
      <c r="HFB78" s="55"/>
      <c r="HFC78" s="55"/>
      <c r="HFD78" s="55"/>
      <c r="HFE78" s="55"/>
      <c r="HFF78" s="55"/>
      <c r="HFG78" s="55"/>
      <c r="HFH78" s="55"/>
      <c r="HFI78" s="55"/>
      <c r="HFJ78" s="55"/>
      <c r="HFK78" s="55"/>
      <c r="HFL78" s="55"/>
      <c r="HFM78" s="55"/>
      <c r="HFN78" s="55"/>
      <c r="HFO78" s="55"/>
      <c r="HFP78" s="55"/>
      <c r="HFQ78" s="55"/>
      <c r="HFR78" s="55"/>
      <c r="HFS78" s="55"/>
      <c r="HFT78" s="55"/>
      <c r="HFU78" s="55"/>
      <c r="HFV78" s="55"/>
      <c r="HFW78" s="55"/>
      <c r="HFX78" s="55"/>
      <c r="HFY78" s="55"/>
      <c r="HFZ78" s="55"/>
      <c r="HGA78" s="55"/>
      <c r="HGB78" s="55"/>
      <c r="HGC78" s="55"/>
      <c r="HGD78" s="55"/>
      <c r="HGE78" s="55"/>
      <c r="HGF78" s="55"/>
      <c r="HGG78" s="55"/>
      <c r="HGH78" s="55"/>
      <c r="HGI78" s="55"/>
      <c r="HGJ78" s="55"/>
      <c r="HGK78" s="55"/>
      <c r="HGL78" s="55"/>
      <c r="HGM78" s="55"/>
      <c r="HGN78" s="55"/>
      <c r="HGO78" s="55"/>
      <c r="HGP78" s="55"/>
      <c r="HGQ78" s="55"/>
      <c r="HGR78" s="55"/>
      <c r="HGS78" s="55"/>
      <c r="HGT78" s="55"/>
      <c r="HGU78" s="55"/>
      <c r="HGV78" s="55"/>
      <c r="HGW78" s="55"/>
      <c r="HGX78" s="55"/>
      <c r="HGY78" s="55"/>
      <c r="HGZ78" s="55"/>
      <c r="HHA78" s="55"/>
      <c r="HHB78" s="55"/>
      <c r="HHC78" s="55"/>
      <c r="HHD78" s="55"/>
      <c r="HHE78" s="55"/>
      <c r="HHF78" s="55"/>
      <c r="HHG78" s="55"/>
      <c r="HHH78" s="55"/>
      <c r="HHI78" s="55"/>
      <c r="HHJ78" s="55"/>
      <c r="HHK78" s="55"/>
      <c r="HHL78" s="55"/>
      <c r="HHM78" s="55"/>
      <c r="HHN78" s="55"/>
      <c r="HHO78" s="55"/>
      <c r="HHP78" s="55"/>
      <c r="HHQ78" s="55"/>
      <c r="HHR78" s="55"/>
      <c r="HHS78" s="55"/>
      <c r="HHT78" s="55"/>
      <c r="HHU78" s="55"/>
      <c r="HHV78" s="55"/>
      <c r="HHW78" s="55"/>
      <c r="HHX78" s="55"/>
      <c r="HHY78" s="55"/>
      <c r="HHZ78" s="55"/>
      <c r="HIA78" s="55"/>
      <c r="HIB78" s="55"/>
      <c r="HIC78" s="55"/>
      <c r="HID78" s="55"/>
      <c r="HIE78" s="55"/>
      <c r="HIF78" s="55"/>
      <c r="HIG78" s="55"/>
      <c r="HIH78" s="55"/>
      <c r="HII78" s="55"/>
      <c r="HIJ78" s="55"/>
      <c r="HIK78" s="55"/>
      <c r="HIL78" s="55"/>
      <c r="HIM78" s="55"/>
      <c r="HIN78" s="55"/>
      <c r="HIO78" s="55"/>
      <c r="HIP78" s="55"/>
      <c r="HIQ78" s="55"/>
      <c r="HIR78" s="55"/>
      <c r="HIS78" s="55"/>
      <c r="HIT78" s="55"/>
      <c r="HIU78" s="55"/>
      <c r="HIV78" s="55"/>
      <c r="HIW78" s="55"/>
      <c r="HIX78" s="55"/>
      <c r="HIY78" s="55"/>
      <c r="HIZ78" s="55"/>
      <c r="HJA78" s="55"/>
      <c r="HJB78" s="55"/>
      <c r="HJC78" s="55"/>
      <c r="HJD78" s="55"/>
      <c r="HJE78" s="55"/>
      <c r="HJF78" s="55"/>
      <c r="HJG78" s="55"/>
      <c r="HJH78" s="55"/>
      <c r="HJI78" s="55"/>
      <c r="HJJ78" s="55"/>
      <c r="HJK78" s="55"/>
      <c r="HJL78" s="55"/>
      <c r="HJM78" s="55"/>
      <c r="HJN78" s="55"/>
      <c r="HJO78" s="55"/>
      <c r="HJP78" s="55"/>
      <c r="HJQ78" s="55"/>
      <c r="HJR78" s="55"/>
      <c r="HJS78" s="55"/>
      <c r="HJT78" s="55"/>
      <c r="HJU78" s="55"/>
      <c r="HJV78" s="55"/>
      <c r="HJW78" s="55"/>
      <c r="HJX78" s="55"/>
      <c r="HJY78" s="55"/>
      <c r="HJZ78" s="55"/>
      <c r="HKA78" s="55"/>
      <c r="HKB78" s="55"/>
      <c r="HKC78" s="55"/>
      <c r="HKD78" s="55"/>
      <c r="HKE78" s="55"/>
      <c r="HKF78" s="55"/>
      <c r="HKG78" s="55"/>
      <c r="HKH78" s="55"/>
      <c r="HKI78" s="55"/>
      <c r="HKJ78" s="55"/>
      <c r="HKK78" s="55"/>
      <c r="HKL78" s="55"/>
      <c r="HKM78" s="55"/>
      <c r="HKN78" s="55"/>
      <c r="HKO78" s="55"/>
      <c r="HKP78" s="55"/>
      <c r="HKQ78" s="55"/>
      <c r="HKR78" s="55"/>
      <c r="HKS78" s="55"/>
      <c r="HKT78" s="55"/>
      <c r="HKU78" s="55"/>
      <c r="HKV78" s="55"/>
      <c r="HKW78" s="55"/>
      <c r="HKX78" s="55"/>
      <c r="HKY78" s="55"/>
      <c r="HKZ78" s="55"/>
      <c r="HLA78" s="55"/>
      <c r="HLB78" s="55"/>
      <c r="HLC78" s="55"/>
      <c r="HLD78" s="55"/>
      <c r="HLE78" s="55"/>
      <c r="HLF78" s="55"/>
      <c r="HLG78" s="55"/>
      <c r="HLH78" s="55"/>
      <c r="HLI78" s="55"/>
      <c r="HLJ78" s="55"/>
      <c r="HLK78" s="55"/>
      <c r="HLL78" s="55"/>
      <c r="HLM78" s="55"/>
      <c r="HLN78" s="55"/>
      <c r="HLO78" s="55"/>
      <c r="HLP78" s="55"/>
      <c r="HLQ78" s="55"/>
      <c r="HLR78" s="55"/>
      <c r="HLS78" s="55"/>
      <c r="HLT78" s="55"/>
      <c r="HLU78" s="55"/>
      <c r="HLV78" s="55"/>
      <c r="HLW78" s="55"/>
      <c r="HLX78" s="55"/>
      <c r="HLY78" s="55"/>
      <c r="HLZ78" s="55"/>
      <c r="HMA78" s="55"/>
      <c r="HMB78" s="55"/>
      <c r="HMC78" s="55"/>
      <c r="HMD78" s="55"/>
      <c r="HME78" s="55"/>
      <c r="HMF78" s="55"/>
      <c r="HMG78" s="55"/>
      <c r="HMH78" s="55"/>
      <c r="HMI78" s="55"/>
      <c r="HMJ78" s="55"/>
      <c r="HMK78" s="55"/>
      <c r="HML78" s="55"/>
      <c r="HMM78" s="55"/>
      <c r="HMN78" s="55"/>
      <c r="HMO78" s="55"/>
      <c r="HMP78" s="55"/>
      <c r="HMQ78" s="55"/>
      <c r="HMR78" s="55"/>
      <c r="HMS78" s="55"/>
      <c r="HMT78" s="55"/>
      <c r="HMU78" s="55"/>
      <c r="HMV78" s="55"/>
      <c r="HMW78" s="55"/>
      <c r="HMX78" s="55"/>
      <c r="HMY78" s="55"/>
      <c r="HMZ78" s="55"/>
      <c r="HNA78" s="55"/>
      <c r="HNB78" s="55"/>
      <c r="HNC78" s="55"/>
      <c r="HND78" s="55"/>
      <c r="HNE78" s="55"/>
      <c r="HNF78" s="55"/>
      <c r="HNG78" s="55"/>
      <c r="HNH78" s="55"/>
      <c r="HNI78" s="55"/>
      <c r="HNJ78" s="55"/>
      <c r="HNK78" s="55"/>
      <c r="HNL78" s="55"/>
      <c r="HNM78" s="55"/>
      <c r="HNN78" s="55"/>
      <c r="HNO78" s="55"/>
      <c r="HNP78" s="55"/>
      <c r="HNQ78" s="55"/>
      <c r="HNR78" s="55"/>
      <c r="HNS78" s="55"/>
      <c r="HNT78" s="55"/>
      <c r="HNU78" s="55"/>
      <c r="HNV78" s="55"/>
      <c r="HNW78" s="55"/>
      <c r="HNX78" s="55"/>
      <c r="HNY78" s="55"/>
      <c r="HNZ78" s="55"/>
      <c r="HOA78" s="55"/>
      <c r="HOB78" s="55"/>
      <c r="HOC78" s="55"/>
      <c r="HOD78" s="55"/>
      <c r="HOE78" s="55"/>
      <c r="HOF78" s="55"/>
      <c r="HOG78" s="55"/>
      <c r="HOH78" s="55"/>
      <c r="HOI78" s="55"/>
      <c r="HOJ78" s="55"/>
      <c r="HOK78" s="55"/>
      <c r="HOL78" s="55"/>
      <c r="HOM78" s="55"/>
      <c r="HON78" s="55"/>
      <c r="HOO78" s="55"/>
      <c r="HOP78" s="55"/>
      <c r="HOQ78" s="55"/>
      <c r="HOR78" s="55"/>
      <c r="HOS78" s="55"/>
      <c r="HOT78" s="55"/>
      <c r="HOU78" s="55"/>
      <c r="HOV78" s="55"/>
      <c r="HOW78" s="55"/>
      <c r="HOX78" s="55"/>
      <c r="HOY78" s="55"/>
      <c r="HOZ78" s="55"/>
      <c r="HPA78" s="55"/>
      <c r="HPB78" s="55"/>
      <c r="HPC78" s="55"/>
      <c r="HPD78" s="55"/>
      <c r="HPE78" s="55"/>
      <c r="HPF78" s="55"/>
      <c r="HPG78" s="55"/>
      <c r="HPH78" s="55"/>
      <c r="HPI78" s="55"/>
      <c r="HPJ78" s="55"/>
      <c r="HPK78" s="55"/>
      <c r="HPL78" s="55"/>
      <c r="HPM78" s="55"/>
      <c r="HPN78" s="55"/>
      <c r="HPO78" s="55"/>
      <c r="HPP78" s="55"/>
      <c r="HPQ78" s="55"/>
      <c r="HPR78" s="55"/>
      <c r="HPS78" s="55"/>
      <c r="HPT78" s="55"/>
      <c r="HPU78" s="55"/>
      <c r="HPV78" s="55"/>
      <c r="HPW78" s="55"/>
      <c r="HPX78" s="55"/>
      <c r="HPY78" s="55"/>
      <c r="HPZ78" s="55"/>
      <c r="HQA78" s="55"/>
      <c r="HQB78" s="55"/>
      <c r="HQC78" s="55"/>
      <c r="HQD78" s="55"/>
      <c r="HQE78" s="55"/>
      <c r="HQF78" s="55"/>
      <c r="HQG78" s="55"/>
      <c r="HQH78" s="55"/>
      <c r="HQI78" s="55"/>
      <c r="HQJ78" s="55"/>
      <c r="HQK78" s="55"/>
      <c r="HQL78" s="55"/>
      <c r="HQM78" s="55"/>
      <c r="HQN78" s="55"/>
      <c r="HQO78" s="55"/>
      <c r="HQP78" s="55"/>
      <c r="HQQ78" s="55"/>
      <c r="HQR78" s="55"/>
      <c r="HQS78" s="55"/>
      <c r="HQT78" s="55"/>
      <c r="HQU78" s="55"/>
      <c r="HQV78" s="55"/>
      <c r="HQW78" s="55"/>
      <c r="HQX78" s="55"/>
      <c r="HQY78" s="55"/>
      <c r="HQZ78" s="55"/>
      <c r="HRA78" s="55"/>
      <c r="HRB78" s="55"/>
      <c r="HRC78" s="55"/>
      <c r="HRD78" s="55"/>
      <c r="HRE78" s="55"/>
      <c r="HRF78" s="55"/>
      <c r="HRG78" s="55"/>
      <c r="HRH78" s="55"/>
      <c r="HRI78" s="55"/>
      <c r="HRJ78" s="55"/>
      <c r="HRK78" s="55"/>
      <c r="HRL78" s="55"/>
      <c r="HRM78" s="55"/>
      <c r="HRN78" s="55"/>
      <c r="HRO78" s="55"/>
      <c r="HRP78" s="55"/>
      <c r="HRQ78" s="55"/>
      <c r="HRR78" s="55"/>
      <c r="HRS78" s="55"/>
      <c r="HRT78" s="55"/>
      <c r="HRU78" s="55"/>
      <c r="HRV78" s="55"/>
      <c r="HRW78" s="55"/>
      <c r="HRX78" s="55"/>
      <c r="HRY78" s="55"/>
      <c r="HRZ78" s="55"/>
      <c r="HSA78" s="55"/>
      <c r="HSB78" s="55"/>
      <c r="HSC78" s="55"/>
      <c r="HSD78" s="55"/>
      <c r="HSE78" s="55"/>
      <c r="HSF78" s="55"/>
      <c r="HSG78" s="55"/>
      <c r="HSH78" s="55"/>
      <c r="HSI78" s="55"/>
      <c r="HSJ78" s="55"/>
      <c r="HSK78" s="55"/>
      <c r="HSL78" s="55"/>
      <c r="HSM78" s="55"/>
      <c r="HSN78" s="55"/>
      <c r="HSO78" s="55"/>
      <c r="HSP78" s="55"/>
      <c r="HSQ78" s="55"/>
      <c r="HSR78" s="55"/>
      <c r="HSS78" s="55"/>
      <c r="HST78" s="55"/>
      <c r="HSU78" s="55"/>
      <c r="HSV78" s="55"/>
      <c r="HSW78" s="55"/>
      <c r="HSX78" s="55"/>
      <c r="HSY78" s="55"/>
      <c r="HSZ78" s="55"/>
      <c r="HTA78" s="55"/>
      <c r="HTB78" s="55"/>
      <c r="HTC78" s="55"/>
      <c r="HTD78" s="55"/>
      <c r="HTE78" s="55"/>
      <c r="HTF78" s="55"/>
      <c r="HTG78" s="55"/>
      <c r="HTH78" s="55"/>
      <c r="HTI78" s="55"/>
      <c r="HTJ78" s="55"/>
      <c r="HTK78" s="55"/>
      <c r="HTL78" s="55"/>
      <c r="HTM78" s="55"/>
      <c r="HTN78" s="55"/>
      <c r="HTO78" s="55"/>
      <c r="HTP78" s="55"/>
      <c r="HTQ78" s="55"/>
      <c r="HTR78" s="55"/>
      <c r="HTS78" s="55"/>
      <c r="HTT78" s="55"/>
      <c r="HTU78" s="55"/>
      <c r="HTV78" s="55"/>
      <c r="HTW78" s="55"/>
      <c r="HTX78" s="55"/>
      <c r="HTY78" s="55"/>
      <c r="HTZ78" s="55"/>
      <c r="HUA78" s="55"/>
      <c r="HUB78" s="55"/>
      <c r="HUC78" s="55"/>
      <c r="HUD78" s="55"/>
      <c r="HUE78" s="55"/>
      <c r="HUF78" s="55"/>
      <c r="HUG78" s="55"/>
      <c r="HUH78" s="55"/>
      <c r="HUI78" s="55"/>
      <c r="HUJ78" s="55"/>
      <c r="HUK78" s="55"/>
      <c r="HUL78" s="55"/>
      <c r="HUM78" s="55"/>
      <c r="HUN78" s="55"/>
      <c r="HUO78" s="55"/>
      <c r="HUP78" s="55"/>
      <c r="HUQ78" s="55"/>
      <c r="HUR78" s="55"/>
      <c r="HUS78" s="55"/>
      <c r="HUT78" s="55"/>
      <c r="HUU78" s="55"/>
      <c r="HUV78" s="55"/>
      <c r="HUW78" s="55"/>
      <c r="HUX78" s="55"/>
      <c r="HUY78" s="55"/>
      <c r="HUZ78" s="55"/>
      <c r="HVA78" s="55"/>
      <c r="HVB78" s="55"/>
      <c r="HVC78" s="55"/>
      <c r="HVD78" s="55"/>
      <c r="HVE78" s="55"/>
      <c r="HVF78" s="55"/>
      <c r="HVG78" s="55"/>
      <c r="HVH78" s="55"/>
      <c r="HVI78" s="55"/>
      <c r="HVJ78" s="55"/>
      <c r="HVK78" s="55"/>
      <c r="HVL78" s="55"/>
      <c r="HVM78" s="55"/>
      <c r="HVN78" s="55"/>
      <c r="HVO78" s="55"/>
      <c r="HVP78" s="55"/>
      <c r="HVQ78" s="55"/>
      <c r="HVR78" s="55"/>
      <c r="HVS78" s="55"/>
      <c r="HVT78" s="55"/>
      <c r="HVU78" s="55"/>
      <c r="HVV78" s="55"/>
      <c r="HVW78" s="55"/>
      <c r="HVX78" s="55"/>
      <c r="HVY78" s="55"/>
      <c r="HVZ78" s="55"/>
      <c r="HWA78" s="55"/>
      <c r="HWB78" s="55"/>
      <c r="HWC78" s="55"/>
      <c r="HWD78" s="55"/>
      <c r="HWE78" s="55"/>
      <c r="HWF78" s="55"/>
      <c r="HWG78" s="55"/>
      <c r="HWH78" s="55"/>
      <c r="HWI78" s="55"/>
      <c r="HWJ78" s="55"/>
      <c r="HWK78" s="55"/>
      <c r="HWL78" s="55"/>
      <c r="HWM78" s="55"/>
      <c r="HWN78" s="55"/>
      <c r="HWO78" s="55"/>
      <c r="HWP78" s="55"/>
      <c r="HWQ78" s="55"/>
      <c r="HWR78" s="55"/>
      <c r="HWS78" s="55"/>
      <c r="HWT78" s="55"/>
      <c r="HWU78" s="55"/>
      <c r="HWV78" s="55"/>
      <c r="HWW78" s="55"/>
      <c r="HWX78" s="55"/>
      <c r="HWY78" s="55"/>
      <c r="HWZ78" s="55"/>
      <c r="HXA78" s="55"/>
      <c r="HXB78" s="55"/>
      <c r="HXC78" s="55"/>
      <c r="HXD78" s="55"/>
      <c r="HXE78" s="55"/>
      <c r="HXF78" s="55"/>
      <c r="HXG78" s="55"/>
      <c r="HXH78" s="55"/>
      <c r="HXI78" s="55"/>
      <c r="HXJ78" s="55"/>
      <c r="HXK78" s="55"/>
      <c r="HXL78" s="55"/>
      <c r="HXM78" s="55"/>
      <c r="HXN78" s="55"/>
      <c r="HXO78" s="55"/>
      <c r="HXP78" s="55"/>
      <c r="HXQ78" s="55"/>
      <c r="HXR78" s="55"/>
      <c r="HXS78" s="55"/>
      <c r="HXT78" s="55"/>
      <c r="HXU78" s="55"/>
      <c r="HXV78" s="55"/>
      <c r="HXW78" s="55"/>
      <c r="HXX78" s="55"/>
      <c r="HXY78" s="55"/>
      <c r="HXZ78" s="55"/>
      <c r="HYA78" s="55"/>
      <c r="HYB78" s="55"/>
      <c r="HYC78" s="55"/>
      <c r="HYD78" s="55"/>
      <c r="HYE78" s="55"/>
      <c r="HYF78" s="55"/>
      <c r="HYG78" s="55"/>
      <c r="HYH78" s="55"/>
      <c r="HYI78" s="55"/>
      <c r="HYJ78" s="55"/>
      <c r="HYK78" s="55"/>
      <c r="HYL78" s="55"/>
      <c r="HYM78" s="55"/>
      <c r="HYN78" s="55"/>
      <c r="HYO78" s="55"/>
      <c r="HYP78" s="55"/>
      <c r="HYQ78" s="55"/>
      <c r="HYR78" s="55"/>
      <c r="HYS78" s="55"/>
      <c r="HYT78" s="55"/>
      <c r="HYU78" s="55"/>
      <c r="HYV78" s="55"/>
      <c r="HYW78" s="55"/>
      <c r="HYX78" s="55"/>
      <c r="HYY78" s="55"/>
      <c r="HYZ78" s="55"/>
      <c r="HZA78" s="55"/>
      <c r="HZB78" s="55"/>
      <c r="HZC78" s="55"/>
      <c r="HZD78" s="55"/>
      <c r="HZE78" s="55"/>
      <c r="HZF78" s="55"/>
      <c r="HZG78" s="55"/>
      <c r="HZH78" s="55"/>
      <c r="HZI78" s="55"/>
      <c r="HZJ78" s="55"/>
      <c r="HZK78" s="55"/>
      <c r="HZL78" s="55"/>
      <c r="HZM78" s="55"/>
      <c r="HZN78" s="55"/>
      <c r="HZO78" s="55"/>
      <c r="HZP78" s="55"/>
      <c r="HZQ78" s="55"/>
      <c r="HZR78" s="55"/>
      <c r="HZS78" s="55"/>
      <c r="HZT78" s="55"/>
      <c r="HZU78" s="55"/>
      <c r="HZV78" s="55"/>
      <c r="HZW78" s="55"/>
      <c r="HZX78" s="55"/>
      <c r="HZY78" s="55"/>
      <c r="HZZ78" s="55"/>
      <c r="IAA78" s="55"/>
      <c r="IAB78" s="55"/>
      <c r="IAC78" s="55"/>
      <c r="IAD78" s="55"/>
      <c r="IAE78" s="55"/>
      <c r="IAF78" s="55"/>
      <c r="IAG78" s="55"/>
      <c r="IAH78" s="55"/>
      <c r="IAI78" s="55"/>
      <c r="IAJ78" s="55"/>
      <c r="IAK78" s="55"/>
      <c r="IAL78" s="55"/>
      <c r="IAM78" s="55"/>
      <c r="IAN78" s="55"/>
      <c r="IAO78" s="55"/>
      <c r="IAP78" s="55"/>
      <c r="IAQ78" s="55"/>
      <c r="IAR78" s="55"/>
      <c r="IAS78" s="55"/>
      <c r="IAT78" s="55"/>
      <c r="IAU78" s="55"/>
      <c r="IAV78" s="55"/>
      <c r="IAW78" s="55"/>
      <c r="IAX78" s="55"/>
      <c r="IAY78" s="55"/>
      <c r="IAZ78" s="55"/>
      <c r="IBA78" s="55"/>
      <c r="IBB78" s="55"/>
      <c r="IBC78" s="55"/>
      <c r="IBD78" s="55"/>
      <c r="IBE78" s="55"/>
      <c r="IBF78" s="55"/>
      <c r="IBG78" s="55"/>
      <c r="IBH78" s="55"/>
      <c r="IBI78" s="55"/>
      <c r="IBJ78" s="55"/>
      <c r="IBK78" s="55"/>
      <c r="IBL78" s="55"/>
      <c r="IBM78" s="55"/>
      <c r="IBN78" s="55"/>
      <c r="IBO78" s="55"/>
      <c r="IBP78" s="55"/>
      <c r="IBQ78" s="55"/>
      <c r="IBR78" s="55"/>
      <c r="IBS78" s="55"/>
      <c r="IBT78" s="55"/>
      <c r="IBU78" s="55"/>
      <c r="IBV78" s="55"/>
      <c r="IBW78" s="55"/>
      <c r="IBX78" s="55"/>
      <c r="IBY78" s="55"/>
      <c r="IBZ78" s="55"/>
      <c r="ICA78" s="55"/>
      <c r="ICB78" s="55"/>
      <c r="ICC78" s="55"/>
      <c r="ICD78" s="55"/>
      <c r="ICE78" s="55"/>
      <c r="ICF78" s="55"/>
      <c r="ICG78" s="55"/>
      <c r="ICH78" s="55"/>
      <c r="ICI78" s="55"/>
      <c r="ICJ78" s="55"/>
      <c r="ICK78" s="55"/>
      <c r="ICL78" s="55"/>
      <c r="ICM78" s="55"/>
      <c r="ICN78" s="55"/>
      <c r="ICO78" s="55"/>
      <c r="ICP78" s="55"/>
      <c r="ICQ78" s="55"/>
      <c r="ICR78" s="55"/>
      <c r="ICS78" s="55"/>
      <c r="ICT78" s="55"/>
      <c r="ICU78" s="55"/>
      <c r="ICV78" s="55"/>
      <c r="ICW78" s="55"/>
      <c r="ICX78" s="55"/>
      <c r="ICY78" s="55"/>
      <c r="ICZ78" s="55"/>
      <c r="IDA78" s="55"/>
      <c r="IDB78" s="55"/>
      <c r="IDC78" s="55"/>
      <c r="IDD78" s="55"/>
      <c r="IDE78" s="55"/>
      <c r="IDF78" s="55"/>
      <c r="IDG78" s="55"/>
      <c r="IDH78" s="55"/>
      <c r="IDI78" s="55"/>
      <c r="IDJ78" s="55"/>
      <c r="IDK78" s="55"/>
      <c r="IDL78" s="55"/>
      <c r="IDM78" s="55"/>
      <c r="IDN78" s="55"/>
      <c r="IDO78" s="55"/>
      <c r="IDP78" s="55"/>
      <c r="IDQ78" s="55"/>
      <c r="IDR78" s="55"/>
      <c r="IDS78" s="55"/>
      <c r="IDT78" s="55"/>
      <c r="IDU78" s="55"/>
      <c r="IDV78" s="55"/>
      <c r="IDW78" s="55"/>
      <c r="IDX78" s="55"/>
      <c r="IDY78" s="55"/>
      <c r="IDZ78" s="55"/>
      <c r="IEA78" s="55"/>
      <c r="IEB78" s="55"/>
      <c r="IEC78" s="55"/>
      <c r="IED78" s="55"/>
      <c r="IEE78" s="55"/>
      <c r="IEF78" s="55"/>
      <c r="IEG78" s="55"/>
      <c r="IEH78" s="55"/>
      <c r="IEI78" s="55"/>
      <c r="IEJ78" s="55"/>
      <c r="IEK78" s="55"/>
      <c r="IEL78" s="55"/>
      <c r="IEM78" s="55"/>
      <c r="IEN78" s="55"/>
      <c r="IEO78" s="55"/>
      <c r="IEP78" s="55"/>
      <c r="IEQ78" s="55"/>
      <c r="IER78" s="55"/>
      <c r="IES78" s="55"/>
      <c r="IET78" s="55"/>
      <c r="IEU78" s="55"/>
      <c r="IEV78" s="55"/>
      <c r="IEW78" s="55"/>
      <c r="IEX78" s="55"/>
      <c r="IEY78" s="55"/>
      <c r="IEZ78" s="55"/>
      <c r="IFA78" s="55"/>
      <c r="IFB78" s="55"/>
      <c r="IFC78" s="55"/>
      <c r="IFD78" s="55"/>
      <c r="IFE78" s="55"/>
      <c r="IFF78" s="55"/>
      <c r="IFG78" s="55"/>
      <c r="IFH78" s="55"/>
      <c r="IFI78" s="55"/>
      <c r="IFJ78" s="55"/>
      <c r="IFK78" s="55"/>
      <c r="IFL78" s="55"/>
      <c r="IFM78" s="55"/>
      <c r="IFN78" s="55"/>
      <c r="IFO78" s="55"/>
      <c r="IFP78" s="55"/>
      <c r="IFQ78" s="55"/>
      <c r="IFR78" s="55"/>
      <c r="IFS78" s="55"/>
      <c r="IFT78" s="55"/>
      <c r="IFU78" s="55"/>
      <c r="IFV78" s="55"/>
      <c r="IFW78" s="55"/>
      <c r="IFX78" s="55"/>
      <c r="IFY78" s="55"/>
      <c r="IFZ78" s="55"/>
      <c r="IGA78" s="55"/>
      <c r="IGB78" s="55"/>
      <c r="IGC78" s="55"/>
      <c r="IGD78" s="55"/>
      <c r="IGE78" s="55"/>
      <c r="IGF78" s="55"/>
      <c r="IGG78" s="55"/>
      <c r="IGH78" s="55"/>
      <c r="IGI78" s="55"/>
      <c r="IGJ78" s="55"/>
      <c r="IGK78" s="55"/>
      <c r="IGL78" s="55"/>
      <c r="IGM78" s="55"/>
      <c r="IGN78" s="55"/>
      <c r="IGO78" s="55"/>
      <c r="IGP78" s="55"/>
      <c r="IGQ78" s="55"/>
      <c r="IGR78" s="55"/>
      <c r="IGS78" s="55"/>
      <c r="IGT78" s="55"/>
      <c r="IGU78" s="55"/>
      <c r="IGV78" s="55"/>
      <c r="IGW78" s="55"/>
      <c r="IGX78" s="55"/>
      <c r="IGY78" s="55"/>
      <c r="IGZ78" s="55"/>
      <c r="IHA78" s="55"/>
      <c r="IHB78" s="55"/>
      <c r="IHC78" s="55"/>
      <c r="IHD78" s="55"/>
      <c r="IHE78" s="55"/>
      <c r="IHF78" s="55"/>
      <c r="IHG78" s="55"/>
      <c r="IHH78" s="55"/>
      <c r="IHI78" s="55"/>
      <c r="IHJ78" s="55"/>
      <c r="IHK78" s="55"/>
      <c r="IHL78" s="55"/>
      <c r="IHM78" s="55"/>
      <c r="IHN78" s="55"/>
      <c r="IHO78" s="55"/>
      <c r="IHP78" s="55"/>
      <c r="IHQ78" s="55"/>
      <c r="IHR78" s="55"/>
      <c r="IHS78" s="55"/>
      <c r="IHT78" s="55"/>
      <c r="IHU78" s="55"/>
      <c r="IHV78" s="55"/>
      <c r="IHW78" s="55"/>
      <c r="IHX78" s="55"/>
      <c r="IHY78" s="55"/>
      <c r="IHZ78" s="55"/>
      <c r="IIA78" s="55"/>
      <c r="IIB78" s="55"/>
      <c r="IIC78" s="55"/>
      <c r="IID78" s="55"/>
      <c r="IIE78" s="55"/>
      <c r="IIF78" s="55"/>
      <c r="IIG78" s="55"/>
      <c r="IIH78" s="55"/>
      <c r="III78" s="55"/>
      <c r="IIJ78" s="55"/>
      <c r="IIK78" s="55"/>
      <c r="IIL78" s="55"/>
      <c r="IIM78" s="55"/>
      <c r="IIN78" s="55"/>
      <c r="IIO78" s="55"/>
      <c r="IIP78" s="55"/>
      <c r="IIQ78" s="55"/>
      <c r="IIR78" s="55"/>
      <c r="IIS78" s="55"/>
      <c r="IIT78" s="55"/>
      <c r="IIU78" s="55"/>
      <c r="IIV78" s="55"/>
      <c r="IIW78" s="55"/>
      <c r="IIX78" s="55"/>
      <c r="IIY78" s="55"/>
      <c r="IIZ78" s="55"/>
      <c r="IJA78" s="55"/>
      <c r="IJB78" s="55"/>
      <c r="IJC78" s="55"/>
      <c r="IJD78" s="55"/>
      <c r="IJE78" s="55"/>
      <c r="IJF78" s="55"/>
      <c r="IJG78" s="55"/>
      <c r="IJH78" s="55"/>
      <c r="IJI78" s="55"/>
      <c r="IJJ78" s="55"/>
      <c r="IJK78" s="55"/>
      <c r="IJL78" s="55"/>
      <c r="IJM78" s="55"/>
      <c r="IJN78" s="55"/>
      <c r="IJO78" s="55"/>
      <c r="IJP78" s="55"/>
      <c r="IJQ78" s="55"/>
      <c r="IJR78" s="55"/>
      <c r="IJS78" s="55"/>
      <c r="IJT78" s="55"/>
      <c r="IJU78" s="55"/>
      <c r="IJV78" s="55"/>
      <c r="IJW78" s="55"/>
      <c r="IJX78" s="55"/>
      <c r="IJY78" s="55"/>
      <c r="IJZ78" s="55"/>
      <c r="IKA78" s="55"/>
      <c r="IKB78" s="55"/>
      <c r="IKC78" s="55"/>
      <c r="IKD78" s="55"/>
      <c r="IKE78" s="55"/>
      <c r="IKF78" s="55"/>
      <c r="IKG78" s="55"/>
      <c r="IKH78" s="55"/>
      <c r="IKI78" s="55"/>
      <c r="IKJ78" s="55"/>
      <c r="IKK78" s="55"/>
      <c r="IKL78" s="55"/>
      <c r="IKM78" s="55"/>
      <c r="IKN78" s="55"/>
      <c r="IKO78" s="55"/>
      <c r="IKP78" s="55"/>
      <c r="IKQ78" s="55"/>
      <c r="IKR78" s="55"/>
      <c r="IKS78" s="55"/>
      <c r="IKT78" s="55"/>
      <c r="IKU78" s="55"/>
      <c r="IKV78" s="55"/>
      <c r="IKW78" s="55"/>
      <c r="IKX78" s="55"/>
      <c r="IKY78" s="55"/>
      <c r="IKZ78" s="55"/>
      <c r="ILA78" s="55"/>
      <c r="ILB78" s="55"/>
      <c r="ILC78" s="55"/>
      <c r="ILD78" s="55"/>
      <c r="ILE78" s="55"/>
      <c r="ILF78" s="55"/>
      <c r="ILG78" s="55"/>
      <c r="ILH78" s="55"/>
      <c r="ILI78" s="55"/>
      <c r="ILJ78" s="55"/>
      <c r="ILK78" s="55"/>
      <c r="ILL78" s="55"/>
      <c r="ILM78" s="55"/>
      <c r="ILN78" s="55"/>
      <c r="ILO78" s="55"/>
      <c r="ILP78" s="55"/>
      <c r="ILQ78" s="55"/>
      <c r="ILR78" s="55"/>
      <c r="ILS78" s="55"/>
      <c r="ILT78" s="55"/>
      <c r="ILU78" s="55"/>
      <c r="ILV78" s="55"/>
      <c r="ILW78" s="55"/>
      <c r="ILX78" s="55"/>
      <c r="ILY78" s="55"/>
      <c r="ILZ78" s="55"/>
      <c r="IMA78" s="55"/>
      <c r="IMB78" s="55"/>
      <c r="IMC78" s="55"/>
      <c r="IMD78" s="55"/>
      <c r="IME78" s="55"/>
      <c r="IMF78" s="55"/>
      <c r="IMG78" s="55"/>
      <c r="IMH78" s="55"/>
      <c r="IMI78" s="55"/>
      <c r="IMJ78" s="55"/>
      <c r="IMK78" s="55"/>
      <c r="IML78" s="55"/>
      <c r="IMM78" s="55"/>
      <c r="IMN78" s="55"/>
      <c r="IMO78" s="55"/>
      <c r="IMP78" s="55"/>
      <c r="IMQ78" s="55"/>
      <c r="IMR78" s="55"/>
      <c r="IMS78" s="55"/>
      <c r="IMT78" s="55"/>
      <c r="IMU78" s="55"/>
      <c r="IMV78" s="55"/>
      <c r="IMW78" s="55"/>
      <c r="IMX78" s="55"/>
      <c r="IMY78" s="55"/>
      <c r="IMZ78" s="55"/>
      <c r="INA78" s="55"/>
      <c r="INB78" s="55"/>
      <c r="INC78" s="55"/>
      <c r="IND78" s="55"/>
      <c r="INE78" s="55"/>
      <c r="INF78" s="55"/>
      <c r="ING78" s="55"/>
      <c r="INH78" s="55"/>
      <c r="INI78" s="55"/>
      <c r="INJ78" s="55"/>
      <c r="INK78" s="55"/>
      <c r="INL78" s="55"/>
      <c r="INM78" s="55"/>
      <c r="INN78" s="55"/>
      <c r="INO78" s="55"/>
      <c r="INP78" s="55"/>
      <c r="INQ78" s="55"/>
      <c r="INR78" s="55"/>
      <c r="INS78" s="55"/>
      <c r="INT78" s="55"/>
      <c r="INU78" s="55"/>
      <c r="INV78" s="55"/>
      <c r="INW78" s="55"/>
      <c r="INX78" s="55"/>
      <c r="INY78" s="55"/>
      <c r="INZ78" s="55"/>
      <c r="IOA78" s="55"/>
      <c r="IOB78" s="55"/>
      <c r="IOC78" s="55"/>
      <c r="IOD78" s="55"/>
      <c r="IOE78" s="55"/>
      <c r="IOF78" s="55"/>
      <c r="IOG78" s="55"/>
      <c r="IOH78" s="55"/>
      <c r="IOI78" s="55"/>
      <c r="IOJ78" s="55"/>
      <c r="IOK78" s="55"/>
      <c r="IOL78" s="55"/>
      <c r="IOM78" s="55"/>
      <c r="ION78" s="55"/>
      <c r="IOO78" s="55"/>
      <c r="IOP78" s="55"/>
      <c r="IOQ78" s="55"/>
      <c r="IOR78" s="55"/>
      <c r="IOS78" s="55"/>
      <c r="IOT78" s="55"/>
      <c r="IOU78" s="55"/>
      <c r="IOV78" s="55"/>
      <c r="IOW78" s="55"/>
      <c r="IOX78" s="55"/>
      <c r="IOY78" s="55"/>
      <c r="IOZ78" s="55"/>
      <c r="IPA78" s="55"/>
      <c r="IPB78" s="55"/>
      <c r="IPC78" s="55"/>
      <c r="IPD78" s="55"/>
      <c r="IPE78" s="55"/>
      <c r="IPF78" s="55"/>
      <c r="IPG78" s="55"/>
      <c r="IPH78" s="55"/>
      <c r="IPI78" s="55"/>
      <c r="IPJ78" s="55"/>
      <c r="IPK78" s="55"/>
      <c r="IPL78" s="55"/>
      <c r="IPM78" s="55"/>
      <c r="IPN78" s="55"/>
      <c r="IPO78" s="55"/>
      <c r="IPP78" s="55"/>
      <c r="IPQ78" s="55"/>
      <c r="IPR78" s="55"/>
      <c r="IPS78" s="55"/>
      <c r="IPT78" s="55"/>
      <c r="IPU78" s="55"/>
      <c r="IPV78" s="55"/>
      <c r="IPW78" s="55"/>
      <c r="IPX78" s="55"/>
      <c r="IPY78" s="55"/>
      <c r="IPZ78" s="55"/>
      <c r="IQA78" s="55"/>
      <c r="IQB78" s="55"/>
      <c r="IQC78" s="55"/>
      <c r="IQD78" s="55"/>
      <c r="IQE78" s="55"/>
      <c r="IQF78" s="55"/>
      <c r="IQG78" s="55"/>
      <c r="IQH78" s="55"/>
      <c r="IQI78" s="55"/>
      <c r="IQJ78" s="55"/>
      <c r="IQK78" s="55"/>
      <c r="IQL78" s="55"/>
      <c r="IQM78" s="55"/>
      <c r="IQN78" s="55"/>
      <c r="IQO78" s="55"/>
      <c r="IQP78" s="55"/>
      <c r="IQQ78" s="55"/>
      <c r="IQR78" s="55"/>
      <c r="IQS78" s="55"/>
      <c r="IQT78" s="55"/>
      <c r="IQU78" s="55"/>
      <c r="IQV78" s="55"/>
      <c r="IQW78" s="55"/>
      <c r="IQX78" s="55"/>
      <c r="IQY78" s="55"/>
      <c r="IQZ78" s="55"/>
      <c r="IRA78" s="55"/>
      <c r="IRB78" s="55"/>
      <c r="IRC78" s="55"/>
      <c r="IRD78" s="55"/>
      <c r="IRE78" s="55"/>
      <c r="IRF78" s="55"/>
      <c r="IRG78" s="55"/>
      <c r="IRH78" s="55"/>
      <c r="IRI78" s="55"/>
      <c r="IRJ78" s="55"/>
      <c r="IRK78" s="55"/>
      <c r="IRL78" s="55"/>
      <c r="IRM78" s="55"/>
      <c r="IRN78" s="55"/>
      <c r="IRO78" s="55"/>
      <c r="IRP78" s="55"/>
      <c r="IRQ78" s="55"/>
      <c r="IRR78" s="55"/>
      <c r="IRS78" s="55"/>
      <c r="IRT78" s="55"/>
      <c r="IRU78" s="55"/>
      <c r="IRV78" s="55"/>
      <c r="IRW78" s="55"/>
      <c r="IRX78" s="55"/>
      <c r="IRY78" s="55"/>
      <c r="IRZ78" s="55"/>
      <c r="ISA78" s="55"/>
      <c r="ISB78" s="55"/>
      <c r="ISC78" s="55"/>
      <c r="ISD78" s="55"/>
      <c r="ISE78" s="55"/>
      <c r="ISF78" s="55"/>
      <c r="ISG78" s="55"/>
      <c r="ISH78" s="55"/>
      <c r="ISI78" s="55"/>
      <c r="ISJ78" s="55"/>
      <c r="ISK78" s="55"/>
      <c r="ISL78" s="55"/>
      <c r="ISM78" s="55"/>
      <c r="ISN78" s="55"/>
      <c r="ISO78" s="55"/>
      <c r="ISP78" s="55"/>
      <c r="ISQ78" s="55"/>
      <c r="ISR78" s="55"/>
      <c r="ISS78" s="55"/>
      <c r="IST78" s="55"/>
      <c r="ISU78" s="55"/>
      <c r="ISV78" s="55"/>
      <c r="ISW78" s="55"/>
      <c r="ISX78" s="55"/>
      <c r="ISY78" s="55"/>
      <c r="ISZ78" s="55"/>
      <c r="ITA78" s="55"/>
      <c r="ITB78" s="55"/>
      <c r="ITC78" s="55"/>
      <c r="ITD78" s="55"/>
      <c r="ITE78" s="55"/>
      <c r="ITF78" s="55"/>
      <c r="ITG78" s="55"/>
      <c r="ITH78" s="55"/>
      <c r="ITI78" s="55"/>
      <c r="ITJ78" s="55"/>
      <c r="ITK78" s="55"/>
      <c r="ITL78" s="55"/>
      <c r="ITM78" s="55"/>
      <c r="ITN78" s="55"/>
      <c r="ITO78" s="55"/>
      <c r="ITP78" s="55"/>
      <c r="ITQ78" s="55"/>
      <c r="ITR78" s="55"/>
      <c r="ITS78" s="55"/>
      <c r="ITT78" s="55"/>
      <c r="ITU78" s="55"/>
      <c r="ITV78" s="55"/>
      <c r="ITW78" s="55"/>
      <c r="ITX78" s="55"/>
      <c r="ITY78" s="55"/>
      <c r="ITZ78" s="55"/>
      <c r="IUA78" s="55"/>
      <c r="IUB78" s="55"/>
      <c r="IUC78" s="55"/>
      <c r="IUD78" s="55"/>
      <c r="IUE78" s="55"/>
      <c r="IUF78" s="55"/>
      <c r="IUG78" s="55"/>
      <c r="IUH78" s="55"/>
      <c r="IUI78" s="55"/>
      <c r="IUJ78" s="55"/>
      <c r="IUK78" s="55"/>
      <c r="IUL78" s="55"/>
      <c r="IUM78" s="55"/>
      <c r="IUN78" s="55"/>
      <c r="IUO78" s="55"/>
      <c r="IUP78" s="55"/>
      <c r="IUQ78" s="55"/>
      <c r="IUR78" s="55"/>
      <c r="IUS78" s="55"/>
      <c r="IUT78" s="55"/>
      <c r="IUU78" s="55"/>
      <c r="IUV78" s="55"/>
      <c r="IUW78" s="55"/>
      <c r="IUX78" s="55"/>
      <c r="IUY78" s="55"/>
      <c r="IUZ78" s="55"/>
      <c r="IVA78" s="55"/>
      <c r="IVB78" s="55"/>
      <c r="IVC78" s="55"/>
      <c r="IVD78" s="55"/>
      <c r="IVE78" s="55"/>
      <c r="IVF78" s="55"/>
      <c r="IVG78" s="55"/>
      <c r="IVH78" s="55"/>
      <c r="IVI78" s="55"/>
      <c r="IVJ78" s="55"/>
      <c r="IVK78" s="55"/>
      <c r="IVL78" s="55"/>
      <c r="IVM78" s="55"/>
      <c r="IVN78" s="55"/>
      <c r="IVO78" s="55"/>
      <c r="IVP78" s="55"/>
      <c r="IVQ78" s="55"/>
      <c r="IVR78" s="55"/>
      <c r="IVS78" s="55"/>
      <c r="IVT78" s="55"/>
      <c r="IVU78" s="55"/>
      <c r="IVV78" s="55"/>
      <c r="IVW78" s="55"/>
      <c r="IVX78" s="55"/>
      <c r="IVY78" s="55"/>
      <c r="IVZ78" s="55"/>
      <c r="IWA78" s="55"/>
      <c r="IWB78" s="55"/>
      <c r="IWC78" s="55"/>
      <c r="IWD78" s="55"/>
      <c r="IWE78" s="55"/>
      <c r="IWF78" s="55"/>
      <c r="IWG78" s="55"/>
      <c r="IWH78" s="55"/>
      <c r="IWI78" s="55"/>
      <c r="IWJ78" s="55"/>
      <c r="IWK78" s="55"/>
      <c r="IWL78" s="55"/>
      <c r="IWM78" s="55"/>
      <c r="IWN78" s="55"/>
      <c r="IWO78" s="55"/>
      <c r="IWP78" s="55"/>
      <c r="IWQ78" s="55"/>
      <c r="IWR78" s="55"/>
      <c r="IWS78" s="55"/>
      <c r="IWT78" s="55"/>
      <c r="IWU78" s="55"/>
      <c r="IWV78" s="55"/>
      <c r="IWW78" s="55"/>
      <c r="IWX78" s="55"/>
      <c r="IWY78" s="55"/>
      <c r="IWZ78" s="55"/>
      <c r="IXA78" s="55"/>
      <c r="IXB78" s="55"/>
      <c r="IXC78" s="55"/>
      <c r="IXD78" s="55"/>
      <c r="IXE78" s="55"/>
      <c r="IXF78" s="55"/>
      <c r="IXG78" s="55"/>
      <c r="IXH78" s="55"/>
      <c r="IXI78" s="55"/>
      <c r="IXJ78" s="55"/>
      <c r="IXK78" s="55"/>
      <c r="IXL78" s="55"/>
      <c r="IXM78" s="55"/>
      <c r="IXN78" s="55"/>
      <c r="IXO78" s="55"/>
      <c r="IXP78" s="55"/>
      <c r="IXQ78" s="55"/>
      <c r="IXR78" s="55"/>
      <c r="IXS78" s="55"/>
      <c r="IXT78" s="55"/>
      <c r="IXU78" s="55"/>
      <c r="IXV78" s="55"/>
      <c r="IXW78" s="55"/>
      <c r="IXX78" s="55"/>
      <c r="IXY78" s="55"/>
      <c r="IXZ78" s="55"/>
      <c r="IYA78" s="55"/>
      <c r="IYB78" s="55"/>
      <c r="IYC78" s="55"/>
      <c r="IYD78" s="55"/>
      <c r="IYE78" s="55"/>
      <c r="IYF78" s="55"/>
      <c r="IYG78" s="55"/>
      <c r="IYH78" s="55"/>
      <c r="IYI78" s="55"/>
      <c r="IYJ78" s="55"/>
      <c r="IYK78" s="55"/>
      <c r="IYL78" s="55"/>
      <c r="IYM78" s="55"/>
      <c r="IYN78" s="55"/>
      <c r="IYO78" s="55"/>
      <c r="IYP78" s="55"/>
      <c r="IYQ78" s="55"/>
      <c r="IYR78" s="55"/>
      <c r="IYS78" s="55"/>
      <c r="IYT78" s="55"/>
      <c r="IYU78" s="55"/>
      <c r="IYV78" s="55"/>
      <c r="IYW78" s="55"/>
      <c r="IYX78" s="55"/>
      <c r="IYY78" s="55"/>
      <c r="IYZ78" s="55"/>
      <c r="IZA78" s="55"/>
      <c r="IZB78" s="55"/>
      <c r="IZC78" s="55"/>
      <c r="IZD78" s="55"/>
      <c r="IZE78" s="55"/>
      <c r="IZF78" s="55"/>
      <c r="IZG78" s="55"/>
      <c r="IZH78" s="55"/>
      <c r="IZI78" s="55"/>
      <c r="IZJ78" s="55"/>
      <c r="IZK78" s="55"/>
      <c r="IZL78" s="55"/>
      <c r="IZM78" s="55"/>
      <c r="IZN78" s="55"/>
      <c r="IZO78" s="55"/>
      <c r="IZP78" s="55"/>
      <c r="IZQ78" s="55"/>
      <c r="IZR78" s="55"/>
      <c r="IZS78" s="55"/>
      <c r="IZT78" s="55"/>
      <c r="IZU78" s="55"/>
      <c r="IZV78" s="55"/>
      <c r="IZW78" s="55"/>
      <c r="IZX78" s="55"/>
      <c r="IZY78" s="55"/>
      <c r="IZZ78" s="55"/>
      <c r="JAA78" s="55"/>
      <c r="JAB78" s="55"/>
      <c r="JAC78" s="55"/>
      <c r="JAD78" s="55"/>
      <c r="JAE78" s="55"/>
      <c r="JAF78" s="55"/>
      <c r="JAG78" s="55"/>
      <c r="JAH78" s="55"/>
      <c r="JAI78" s="55"/>
      <c r="JAJ78" s="55"/>
      <c r="JAK78" s="55"/>
      <c r="JAL78" s="55"/>
      <c r="JAM78" s="55"/>
      <c r="JAN78" s="55"/>
      <c r="JAO78" s="55"/>
      <c r="JAP78" s="55"/>
      <c r="JAQ78" s="55"/>
      <c r="JAR78" s="55"/>
      <c r="JAS78" s="55"/>
      <c r="JAT78" s="55"/>
      <c r="JAU78" s="55"/>
      <c r="JAV78" s="55"/>
      <c r="JAW78" s="55"/>
      <c r="JAX78" s="55"/>
      <c r="JAY78" s="55"/>
      <c r="JAZ78" s="55"/>
      <c r="JBA78" s="55"/>
      <c r="JBB78" s="55"/>
      <c r="JBC78" s="55"/>
      <c r="JBD78" s="55"/>
      <c r="JBE78" s="55"/>
      <c r="JBF78" s="55"/>
      <c r="JBG78" s="55"/>
      <c r="JBH78" s="55"/>
      <c r="JBI78" s="55"/>
      <c r="JBJ78" s="55"/>
      <c r="JBK78" s="55"/>
      <c r="JBL78" s="55"/>
      <c r="JBM78" s="55"/>
      <c r="JBN78" s="55"/>
      <c r="JBO78" s="55"/>
      <c r="JBP78" s="55"/>
      <c r="JBQ78" s="55"/>
      <c r="JBR78" s="55"/>
      <c r="JBS78" s="55"/>
      <c r="JBT78" s="55"/>
      <c r="JBU78" s="55"/>
      <c r="JBV78" s="55"/>
      <c r="JBW78" s="55"/>
      <c r="JBX78" s="55"/>
      <c r="JBY78" s="55"/>
      <c r="JBZ78" s="55"/>
      <c r="JCA78" s="55"/>
      <c r="JCB78" s="55"/>
      <c r="JCC78" s="55"/>
      <c r="JCD78" s="55"/>
      <c r="JCE78" s="55"/>
      <c r="JCF78" s="55"/>
      <c r="JCG78" s="55"/>
      <c r="JCH78" s="55"/>
      <c r="JCI78" s="55"/>
      <c r="JCJ78" s="55"/>
      <c r="JCK78" s="55"/>
      <c r="JCL78" s="55"/>
      <c r="JCM78" s="55"/>
      <c r="JCN78" s="55"/>
      <c r="JCO78" s="55"/>
      <c r="JCP78" s="55"/>
      <c r="JCQ78" s="55"/>
      <c r="JCR78" s="55"/>
      <c r="JCS78" s="55"/>
      <c r="JCT78" s="55"/>
      <c r="JCU78" s="55"/>
      <c r="JCV78" s="55"/>
      <c r="JCW78" s="55"/>
      <c r="JCX78" s="55"/>
      <c r="JCY78" s="55"/>
      <c r="JCZ78" s="55"/>
      <c r="JDA78" s="55"/>
      <c r="JDB78" s="55"/>
      <c r="JDC78" s="55"/>
      <c r="JDD78" s="55"/>
      <c r="JDE78" s="55"/>
      <c r="JDF78" s="55"/>
      <c r="JDG78" s="55"/>
      <c r="JDH78" s="55"/>
      <c r="JDI78" s="55"/>
      <c r="JDJ78" s="55"/>
      <c r="JDK78" s="55"/>
      <c r="JDL78" s="55"/>
      <c r="JDM78" s="55"/>
      <c r="JDN78" s="55"/>
      <c r="JDO78" s="55"/>
      <c r="JDP78" s="55"/>
      <c r="JDQ78" s="55"/>
      <c r="JDR78" s="55"/>
      <c r="JDS78" s="55"/>
      <c r="JDT78" s="55"/>
      <c r="JDU78" s="55"/>
      <c r="JDV78" s="55"/>
      <c r="JDW78" s="55"/>
      <c r="JDX78" s="55"/>
      <c r="JDY78" s="55"/>
      <c r="JDZ78" s="55"/>
      <c r="JEA78" s="55"/>
      <c r="JEB78" s="55"/>
      <c r="JEC78" s="55"/>
      <c r="JED78" s="55"/>
      <c r="JEE78" s="55"/>
      <c r="JEF78" s="55"/>
      <c r="JEG78" s="55"/>
      <c r="JEH78" s="55"/>
      <c r="JEI78" s="55"/>
      <c r="JEJ78" s="55"/>
      <c r="JEK78" s="55"/>
      <c r="JEL78" s="55"/>
      <c r="JEM78" s="55"/>
      <c r="JEN78" s="55"/>
      <c r="JEO78" s="55"/>
      <c r="JEP78" s="55"/>
      <c r="JEQ78" s="55"/>
      <c r="JER78" s="55"/>
      <c r="JES78" s="55"/>
      <c r="JET78" s="55"/>
      <c r="JEU78" s="55"/>
      <c r="JEV78" s="55"/>
      <c r="JEW78" s="55"/>
      <c r="JEX78" s="55"/>
      <c r="JEY78" s="55"/>
      <c r="JEZ78" s="55"/>
      <c r="JFA78" s="55"/>
      <c r="JFB78" s="55"/>
      <c r="JFC78" s="55"/>
      <c r="JFD78" s="55"/>
      <c r="JFE78" s="55"/>
      <c r="JFF78" s="55"/>
      <c r="JFG78" s="55"/>
      <c r="JFH78" s="55"/>
      <c r="JFI78" s="55"/>
      <c r="JFJ78" s="55"/>
      <c r="JFK78" s="55"/>
      <c r="JFL78" s="55"/>
      <c r="JFM78" s="55"/>
      <c r="JFN78" s="55"/>
      <c r="JFO78" s="55"/>
      <c r="JFP78" s="55"/>
      <c r="JFQ78" s="55"/>
      <c r="JFR78" s="55"/>
      <c r="JFS78" s="55"/>
      <c r="JFT78" s="55"/>
      <c r="JFU78" s="55"/>
      <c r="JFV78" s="55"/>
      <c r="JFW78" s="55"/>
      <c r="JFX78" s="55"/>
      <c r="JFY78" s="55"/>
      <c r="JFZ78" s="55"/>
      <c r="JGA78" s="55"/>
      <c r="JGB78" s="55"/>
      <c r="JGC78" s="55"/>
      <c r="JGD78" s="55"/>
      <c r="JGE78" s="55"/>
      <c r="JGF78" s="55"/>
      <c r="JGG78" s="55"/>
      <c r="JGH78" s="55"/>
      <c r="JGI78" s="55"/>
      <c r="JGJ78" s="55"/>
      <c r="JGK78" s="55"/>
      <c r="JGL78" s="55"/>
      <c r="JGM78" s="55"/>
      <c r="JGN78" s="55"/>
      <c r="JGO78" s="55"/>
      <c r="JGP78" s="55"/>
      <c r="JGQ78" s="55"/>
      <c r="JGR78" s="55"/>
      <c r="JGS78" s="55"/>
      <c r="JGT78" s="55"/>
      <c r="JGU78" s="55"/>
      <c r="JGV78" s="55"/>
      <c r="JGW78" s="55"/>
      <c r="JGX78" s="55"/>
      <c r="JGY78" s="55"/>
      <c r="JGZ78" s="55"/>
      <c r="JHA78" s="55"/>
      <c r="JHB78" s="55"/>
      <c r="JHC78" s="55"/>
      <c r="JHD78" s="55"/>
      <c r="JHE78" s="55"/>
      <c r="JHF78" s="55"/>
      <c r="JHG78" s="55"/>
      <c r="JHH78" s="55"/>
      <c r="JHI78" s="55"/>
      <c r="JHJ78" s="55"/>
      <c r="JHK78" s="55"/>
      <c r="JHL78" s="55"/>
      <c r="JHM78" s="55"/>
      <c r="JHN78" s="55"/>
      <c r="JHO78" s="55"/>
      <c r="JHP78" s="55"/>
      <c r="JHQ78" s="55"/>
      <c r="JHR78" s="55"/>
      <c r="JHS78" s="55"/>
      <c r="JHT78" s="55"/>
      <c r="JHU78" s="55"/>
      <c r="JHV78" s="55"/>
      <c r="JHW78" s="55"/>
      <c r="JHX78" s="55"/>
      <c r="JHY78" s="55"/>
      <c r="JHZ78" s="55"/>
      <c r="JIA78" s="55"/>
      <c r="JIB78" s="55"/>
      <c r="JIC78" s="55"/>
      <c r="JID78" s="55"/>
      <c r="JIE78" s="55"/>
      <c r="JIF78" s="55"/>
      <c r="JIG78" s="55"/>
      <c r="JIH78" s="55"/>
      <c r="JII78" s="55"/>
      <c r="JIJ78" s="55"/>
      <c r="JIK78" s="55"/>
      <c r="JIL78" s="55"/>
      <c r="JIM78" s="55"/>
      <c r="JIN78" s="55"/>
      <c r="JIO78" s="55"/>
      <c r="JIP78" s="55"/>
      <c r="JIQ78" s="55"/>
      <c r="JIR78" s="55"/>
      <c r="JIS78" s="55"/>
      <c r="JIT78" s="55"/>
      <c r="JIU78" s="55"/>
      <c r="JIV78" s="55"/>
      <c r="JIW78" s="55"/>
      <c r="JIX78" s="55"/>
      <c r="JIY78" s="55"/>
      <c r="JIZ78" s="55"/>
      <c r="JJA78" s="55"/>
      <c r="JJB78" s="55"/>
      <c r="JJC78" s="55"/>
      <c r="JJD78" s="55"/>
      <c r="JJE78" s="55"/>
      <c r="JJF78" s="55"/>
      <c r="JJG78" s="55"/>
      <c r="JJH78" s="55"/>
      <c r="JJI78" s="55"/>
      <c r="JJJ78" s="55"/>
      <c r="JJK78" s="55"/>
      <c r="JJL78" s="55"/>
      <c r="JJM78" s="55"/>
      <c r="JJN78" s="55"/>
      <c r="JJO78" s="55"/>
      <c r="JJP78" s="55"/>
      <c r="JJQ78" s="55"/>
      <c r="JJR78" s="55"/>
      <c r="JJS78" s="55"/>
      <c r="JJT78" s="55"/>
      <c r="JJU78" s="55"/>
      <c r="JJV78" s="55"/>
      <c r="JJW78" s="55"/>
      <c r="JJX78" s="55"/>
      <c r="JJY78" s="55"/>
      <c r="JJZ78" s="55"/>
      <c r="JKA78" s="55"/>
      <c r="JKB78" s="55"/>
      <c r="JKC78" s="55"/>
      <c r="JKD78" s="55"/>
      <c r="JKE78" s="55"/>
      <c r="JKF78" s="55"/>
      <c r="JKG78" s="55"/>
      <c r="JKH78" s="55"/>
      <c r="JKI78" s="55"/>
      <c r="JKJ78" s="55"/>
      <c r="JKK78" s="55"/>
      <c r="JKL78" s="55"/>
      <c r="JKM78" s="55"/>
      <c r="JKN78" s="55"/>
      <c r="JKO78" s="55"/>
      <c r="JKP78" s="55"/>
      <c r="JKQ78" s="55"/>
      <c r="JKR78" s="55"/>
      <c r="JKS78" s="55"/>
      <c r="JKT78" s="55"/>
      <c r="JKU78" s="55"/>
      <c r="JKV78" s="55"/>
      <c r="JKW78" s="55"/>
      <c r="JKX78" s="55"/>
      <c r="JKY78" s="55"/>
      <c r="JKZ78" s="55"/>
      <c r="JLA78" s="55"/>
      <c r="JLB78" s="55"/>
      <c r="JLC78" s="55"/>
      <c r="JLD78" s="55"/>
      <c r="JLE78" s="55"/>
      <c r="JLF78" s="55"/>
      <c r="JLG78" s="55"/>
      <c r="JLH78" s="55"/>
      <c r="JLI78" s="55"/>
      <c r="JLJ78" s="55"/>
      <c r="JLK78" s="55"/>
      <c r="JLL78" s="55"/>
      <c r="JLM78" s="55"/>
      <c r="JLN78" s="55"/>
      <c r="JLO78" s="55"/>
      <c r="JLP78" s="55"/>
      <c r="JLQ78" s="55"/>
      <c r="JLR78" s="55"/>
      <c r="JLS78" s="55"/>
      <c r="JLT78" s="55"/>
      <c r="JLU78" s="55"/>
      <c r="JLV78" s="55"/>
      <c r="JLW78" s="55"/>
      <c r="JLX78" s="55"/>
      <c r="JLY78" s="55"/>
      <c r="JLZ78" s="55"/>
      <c r="JMA78" s="55"/>
      <c r="JMB78" s="55"/>
      <c r="JMC78" s="55"/>
      <c r="JMD78" s="55"/>
      <c r="JME78" s="55"/>
      <c r="JMF78" s="55"/>
      <c r="JMG78" s="55"/>
      <c r="JMH78" s="55"/>
      <c r="JMI78" s="55"/>
      <c r="JMJ78" s="55"/>
      <c r="JMK78" s="55"/>
      <c r="JML78" s="55"/>
      <c r="JMM78" s="55"/>
      <c r="JMN78" s="55"/>
      <c r="JMO78" s="55"/>
      <c r="JMP78" s="55"/>
      <c r="JMQ78" s="55"/>
      <c r="JMR78" s="55"/>
      <c r="JMS78" s="55"/>
      <c r="JMT78" s="55"/>
      <c r="JMU78" s="55"/>
      <c r="JMV78" s="55"/>
      <c r="JMW78" s="55"/>
      <c r="JMX78" s="55"/>
      <c r="JMY78" s="55"/>
      <c r="JMZ78" s="55"/>
      <c r="JNA78" s="55"/>
      <c r="JNB78" s="55"/>
      <c r="JNC78" s="55"/>
      <c r="JND78" s="55"/>
      <c r="JNE78" s="55"/>
      <c r="JNF78" s="55"/>
      <c r="JNG78" s="55"/>
      <c r="JNH78" s="55"/>
      <c r="JNI78" s="55"/>
      <c r="JNJ78" s="55"/>
      <c r="JNK78" s="55"/>
      <c r="JNL78" s="55"/>
      <c r="JNM78" s="55"/>
      <c r="JNN78" s="55"/>
      <c r="JNO78" s="55"/>
      <c r="JNP78" s="55"/>
      <c r="JNQ78" s="55"/>
      <c r="JNR78" s="55"/>
      <c r="JNS78" s="55"/>
      <c r="JNT78" s="55"/>
      <c r="JNU78" s="55"/>
      <c r="JNV78" s="55"/>
      <c r="JNW78" s="55"/>
      <c r="JNX78" s="55"/>
      <c r="JNY78" s="55"/>
      <c r="JNZ78" s="55"/>
      <c r="JOA78" s="55"/>
      <c r="JOB78" s="55"/>
      <c r="JOC78" s="55"/>
      <c r="JOD78" s="55"/>
      <c r="JOE78" s="55"/>
      <c r="JOF78" s="55"/>
      <c r="JOG78" s="55"/>
      <c r="JOH78" s="55"/>
      <c r="JOI78" s="55"/>
      <c r="JOJ78" s="55"/>
      <c r="JOK78" s="55"/>
      <c r="JOL78" s="55"/>
      <c r="JOM78" s="55"/>
      <c r="JON78" s="55"/>
      <c r="JOO78" s="55"/>
      <c r="JOP78" s="55"/>
      <c r="JOQ78" s="55"/>
      <c r="JOR78" s="55"/>
      <c r="JOS78" s="55"/>
      <c r="JOT78" s="55"/>
      <c r="JOU78" s="55"/>
      <c r="JOV78" s="55"/>
      <c r="JOW78" s="55"/>
      <c r="JOX78" s="55"/>
      <c r="JOY78" s="55"/>
      <c r="JOZ78" s="55"/>
      <c r="JPA78" s="55"/>
      <c r="JPB78" s="55"/>
      <c r="JPC78" s="55"/>
      <c r="JPD78" s="55"/>
      <c r="JPE78" s="55"/>
      <c r="JPF78" s="55"/>
      <c r="JPG78" s="55"/>
      <c r="JPH78" s="55"/>
      <c r="JPI78" s="55"/>
      <c r="JPJ78" s="55"/>
      <c r="JPK78" s="55"/>
      <c r="JPL78" s="55"/>
      <c r="JPM78" s="55"/>
      <c r="JPN78" s="55"/>
      <c r="JPO78" s="55"/>
      <c r="JPP78" s="55"/>
      <c r="JPQ78" s="55"/>
      <c r="JPR78" s="55"/>
      <c r="JPS78" s="55"/>
      <c r="JPT78" s="55"/>
      <c r="JPU78" s="55"/>
      <c r="JPV78" s="55"/>
      <c r="JPW78" s="55"/>
      <c r="JPX78" s="55"/>
      <c r="JPY78" s="55"/>
      <c r="JPZ78" s="55"/>
      <c r="JQA78" s="55"/>
      <c r="JQB78" s="55"/>
      <c r="JQC78" s="55"/>
      <c r="JQD78" s="55"/>
      <c r="JQE78" s="55"/>
      <c r="JQF78" s="55"/>
      <c r="JQG78" s="55"/>
      <c r="JQH78" s="55"/>
      <c r="JQI78" s="55"/>
      <c r="JQJ78" s="55"/>
      <c r="JQK78" s="55"/>
      <c r="JQL78" s="55"/>
      <c r="JQM78" s="55"/>
      <c r="JQN78" s="55"/>
      <c r="JQO78" s="55"/>
      <c r="JQP78" s="55"/>
      <c r="JQQ78" s="55"/>
      <c r="JQR78" s="55"/>
      <c r="JQS78" s="55"/>
      <c r="JQT78" s="55"/>
      <c r="JQU78" s="55"/>
      <c r="JQV78" s="55"/>
      <c r="JQW78" s="55"/>
      <c r="JQX78" s="55"/>
      <c r="JQY78" s="55"/>
      <c r="JQZ78" s="55"/>
      <c r="JRA78" s="55"/>
      <c r="JRB78" s="55"/>
      <c r="JRC78" s="55"/>
      <c r="JRD78" s="55"/>
      <c r="JRE78" s="55"/>
      <c r="JRF78" s="55"/>
      <c r="JRG78" s="55"/>
      <c r="JRH78" s="55"/>
      <c r="JRI78" s="55"/>
      <c r="JRJ78" s="55"/>
      <c r="JRK78" s="55"/>
      <c r="JRL78" s="55"/>
      <c r="JRM78" s="55"/>
      <c r="JRN78" s="55"/>
      <c r="JRO78" s="55"/>
      <c r="JRP78" s="55"/>
      <c r="JRQ78" s="55"/>
      <c r="JRR78" s="55"/>
      <c r="JRS78" s="55"/>
      <c r="JRT78" s="55"/>
      <c r="JRU78" s="55"/>
      <c r="JRV78" s="55"/>
      <c r="JRW78" s="55"/>
      <c r="JRX78" s="55"/>
      <c r="JRY78" s="55"/>
      <c r="JRZ78" s="55"/>
      <c r="JSA78" s="55"/>
      <c r="JSB78" s="55"/>
      <c r="JSC78" s="55"/>
      <c r="JSD78" s="55"/>
      <c r="JSE78" s="55"/>
      <c r="JSF78" s="55"/>
      <c r="JSG78" s="55"/>
      <c r="JSH78" s="55"/>
      <c r="JSI78" s="55"/>
      <c r="JSJ78" s="55"/>
      <c r="JSK78" s="55"/>
      <c r="JSL78" s="55"/>
      <c r="JSM78" s="55"/>
      <c r="JSN78" s="55"/>
      <c r="JSO78" s="55"/>
      <c r="JSP78" s="55"/>
      <c r="JSQ78" s="55"/>
      <c r="JSR78" s="55"/>
      <c r="JSS78" s="55"/>
      <c r="JST78" s="55"/>
      <c r="JSU78" s="55"/>
      <c r="JSV78" s="55"/>
      <c r="JSW78" s="55"/>
      <c r="JSX78" s="55"/>
      <c r="JSY78" s="55"/>
      <c r="JSZ78" s="55"/>
      <c r="JTA78" s="55"/>
      <c r="JTB78" s="55"/>
      <c r="JTC78" s="55"/>
      <c r="JTD78" s="55"/>
      <c r="JTE78" s="55"/>
      <c r="JTF78" s="55"/>
      <c r="JTG78" s="55"/>
      <c r="JTH78" s="55"/>
      <c r="JTI78" s="55"/>
      <c r="JTJ78" s="55"/>
      <c r="JTK78" s="55"/>
      <c r="JTL78" s="55"/>
      <c r="JTM78" s="55"/>
      <c r="JTN78" s="55"/>
      <c r="JTO78" s="55"/>
      <c r="JTP78" s="55"/>
      <c r="JTQ78" s="55"/>
      <c r="JTR78" s="55"/>
      <c r="JTS78" s="55"/>
      <c r="JTT78" s="55"/>
      <c r="JTU78" s="55"/>
      <c r="JTV78" s="55"/>
      <c r="JTW78" s="55"/>
      <c r="JTX78" s="55"/>
      <c r="JTY78" s="55"/>
      <c r="JTZ78" s="55"/>
      <c r="JUA78" s="55"/>
      <c r="JUB78" s="55"/>
      <c r="JUC78" s="55"/>
      <c r="JUD78" s="55"/>
      <c r="JUE78" s="55"/>
      <c r="JUF78" s="55"/>
      <c r="JUG78" s="55"/>
      <c r="JUH78" s="55"/>
      <c r="JUI78" s="55"/>
      <c r="JUJ78" s="55"/>
      <c r="JUK78" s="55"/>
      <c r="JUL78" s="55"/>
      <c r="JUM78" s="55"/>
      <c r="JUN78" s="55"/>
      <c r="JUO78" s="55"/>
      <c r="JUP78" s="55"/>
      <c r="JUQ78" s="55"/>
      <c r="JUR78" s="55"/>
      <c r="JUS78" s="55"/>
      <c r="JUT78" s="55"/>
      <c r="JUU78" s="55"/>
      <c r="JUV78" s="55"/>
      <c r="JUW78" s="55"/>
      <c r="JUX78" s="55"/>
      <c r="JUY78" s="55"/>
      <c r="JUZ78" s="55"/>
      <c r="JVA78" s="55"/>
      <c r="JVB78" s="55"/>
      <c r="JVC78" s="55"/>
      <c r="JVD78" s="55"/>
      <c r="JVE78" s="55"/>
      <c r="JVF78" s="55"/>
      <c r="JVG78" s="55"/>
      <c r="JVH78" s="55"/>
      <c r="JVI78" s="55"/>
      <c r="JVJ78" s="55"/>
      <c r="JVK78" s="55"/>
      <c r="JVL78" s="55"/>
      <c r="JVM78" s="55"/>
      <c r="JVN78" s="55"/>
      <c r="JVO78" s="55"/>
      <c r="JVP78" s="55"/>
      <c r="JVQ78" s="55"/>
      <c r="JVR78" s="55"/>
      <c r="JVS78" s="55"/>
      <c r="JVT78" s="55"/>
      <c r="JVU78" s="55"/>
      <c r="JVV78" s="55"/>
      <c r="JVW78" s="55"/>
      <c r="JVX78" s="55"/>
      <c r="JVY78" s="55"/>
      <c r="JVZ78" s="55"/>
      <c r="JWA78" s="55"/>
      <c r="JWB78" s="55"/>
      <c r="JWC78" s="55"/>
      <c r="JWD78" s="55"/>
      <c r="JWE78" s="55"/>
      <c r="JWF78" s="55"/>
      <c r="JWG78" s="55"/>
      <c r="JWH78" s="55"/>
      <c r="JWI78" s="55"/>
      <c r="JWJ78" s="55"/>
      <c r="JWK78" s="55"/>
      <c r="JWL78" s="55"/>
      <c r="JWM78" s="55"/>
      <c r="JWN78" s="55"/>
      <c r="JWO78" s="55"/>
      <c r="JWP78" s="55"/>
      <c r="JWQ78" s="55"/>
      <c r="JWR78" s="55"/>
      <c r="JWS78" s="55"/>
      <c r="JWT78" s="55"/>
      <c r="JWU78" s="55"/>
      <c r="JWV78" s="55"/>
      <c r="JWW78" s="55"/>
      <c r="JWX78" s="55"/>
      <c r="JWY78" s="55"/>
      <c r="JWZ78" s="55"/>
      <c r="JXA78" s="55"/>
      <c r="JXB78" s="55"/>
      <c r="JXC78" s="55"/>
      <c r="JXD78" s="55"/>
      <c r="JXE78" s="55"/>
      <c r="JXF78" s="55"/>
      <c r="JXG78" s="55"/>
      <c r="JXH78" s="55"/>
      <c r="JXI78" s="55"/>
      <c r="JXJ78" s="55"/>
      <c r="JXK78" s="55"/>
      <c r="JXL78" s="55"/>
      <c r="JXM78" s="55"/>
      <c r="JXN78" s="55"/>
      <c r="JXO78" s="55"/>
      <c r="JXP78" s="55"/>
      <c r="JXQ78" s="55"/>
      <c r="JXR78" s="55"/>
      <c r="JXS78" s="55"/>
      <c r="JXT78" s="55"/>
      <c r="JXU78" s="55"/>
      <c r="JXV78" s="55"/>
      <c r="JXW78" s="55"/>
      <c r="JXX78" s="55"/>
      <c r="JXY78" s="55"/>
      <c r="JXZ78" s="55"/>
      <c r="JYA78" s="55"/>
      <c r="JYB78" s="55"/>
      <c r="JYC78" s="55"/>
      <c r="JYD78" s="55"/>
      <c r="JYE78" s="55"/>
      <c r="JYF78" s="55"/>
      <c r="JYG78" s="55"/>
      <c r="JYH78" s="55"/>
      <c r="JYI78" s="55"/>
      <c r="JYJ78" s="55"/>
      <c r="JYK78" s="55"/>
      <c r="JYL78" s="55"/>
      <c r="JYM78" s="55"/>
      <c r="JYN78" s="55"/>
      <c r="JYO78" s="55"/>
      <c r="JYP78" s="55"/>
      <c r="JYQ78" s="55"/>
      <c r="JYR78" s="55"/>
      <c r="JYS78" s="55"/>
      <c r="JYT78" s="55"/>
      <c r="JYU78" s="55"/>
      <c r="JYV78" s="55"/>
      <c r="JYW78" s="55"/>
      <c r="JYX78" s="55"/>
      <c r="JYY78" s="55"/>
      <c r="JYZ78" s="55"/>
      <c r="JZA78" s="55"/>
      <c r="JZB78" s="55"/>
      <c r="JZC78" s="55"/>
      <c r="JZD78" s="55"/>
      <c r="JZE78" s="55"/>
      <c r="JZF78" s="55"/>
      <c r="JZG78" s="55"/>
      <c r="JZH78" s="55"/>
      <c r="JZI78" s="55"/>
      <c r="JZJ78" s="55"/>
      <c r="JZK78" s="55"/>
      <c r="JZL78" s="55"/>
      <c r="JZM78" s="55"/>
      <c r="JZN78" s="55"/>
      <c r="JZO78" s="55"/>
      <c r="JZP78" s="55"/>
      <c r="JZQ78" s="55"/>
      <c r="JZR78" s="55"/>
      <c r="JZS78" s="55"/>
      <c r="JZT78" s="55"/>
      <c r="JZU78" s="55"/>
      <c r="JZV78" s="55"/>
      <c r="JZW78" s="55"/>
      <c r="JZX78" s="55"/>
      <c r="JZY78" s="55"/>
      <c r="JZZ78" s="55"/>
      <c r="KAA78" s="55"/>
      <c r="KAB78" s="55"/>
      <c r="KAC78" s="55"/>
      <c r="KAD78" s="55"/>
      <c r="KAE78" s="55"/>
      <c r="KAF78" s="55"/>
      <c r="KAG78" s="55"/>
      <c r="KAH78" s="55"/>
      <c r="KAI78" s="55"/>
      <c r="KAJ78" s="55"/>
      <c r="KAK78" s="55"/>
      <c r="KAL78" s="55"/>
      <c r="KAM78" s="55"/>
      <c r="KAN78" s="55"/>
      <c r="KAO78" s="55"/>
      <c r="KAP78" s="55"/>
      <c r="KAQ78" s="55"/>
      <c r="KAR78" s="55"/>
      <c r="KAS78" s="55"/>
      <c r="KAT78" s="55"/>
      <c r="KAU78" s="55"/>
      <c r="KAV78" s="55"/>
      <c r="KAW78" s="55"/>
      <c r="KAX78" s="55"/>
      <c r="KAY78" s="55"/>
      <c r="KAZ78" s="55"/>
      <c r="KBA78" s="55"/>
      <c r="KBB78" s="55"/>
      <c r="KBC78" s="55"/>
      <c r="KBD78" s="55"/>
      <c r="KBE78" s="55"/>
      <c r="KBF78" s="55"/>
      <c r="KBG78" s="55"/>
      <c r="KBH78" s="55"/>
      <c r="KBI78" s="55"/>
      <c r="KBJ78" s="55"/>
      <c r="KBK78" s="55"/>
      <c r="KBL78" s="55"/>
      <c r="KBM78" s="55"/>
      <c r="KBN78" s="55"/>
      <c r="KBO78" s="55"/>
      <c r="KBP78" s="55"/>
      <c r="KBQ78" s="55"/>
      <c r="KBR78" s="55"/>
      <c r="KBS78" s="55"/>
      <c r="KBT78" s="55"/>
      <c r="KBU78" s="55"/>
      <c r="KBV78" s="55"/>
      <c r="KBW78" s="55"/>
      <c r="KBX78" s="55"/>
      <c r="KBY78" s="55"/>
      <c r="KBZ78" s="55"/>
      <c r="KCA78" s="55"/>
      <c r="KCB78" s="55"/>
      <c r="KCC78" s="55"/>
      <c r="KCD78" s="55"/>
      <c r="KCE78" s="55"/>
      <c r="KCF78" s="55"/>
      <c r="KCG78" s="55"/>
      <c r="KCH78" s="55"/>
      <c r="KCI78" s="55"/>
      <c r="KCJ78" s="55"/>
      <c r="KCK78" s="55"/>
      <c r="KCL78" s="55"/>
      <c r="KCM78" s="55"/>
      <c r="KCN78" s="55"/>
      <c r="KCO78" s="55"/>
      <c r="KCP78" s="55"/>
      <c r="KCQ78" s="55"/>
      <c r="KCR78" s="55"/>
      <c r="KCS78" s="55"/>
      <c r="KCT78" s="55"/>
      <c r="KCU78" s="55"/>
      <c r="KCV78" s="55"/>
      <c r="KCW78" s="55"/>
      <c r="KCX78" s="55"/>
      <c r="KCY78" s="55"/>
      <c r="KCZ78" s="55"/>
      <c r="KDA78" s="55"/>
      <c r="KDB78" s="55"/>
      <c r="KDC78" s="55"/>
      <c r="KDD78" s="55"/>
      <c r="KDE78" s="55"/>
      <c r="KDF78" s="55"/>
      <c r="KDG78" s="55"/>
      <c r="KDH78" s="55"/>
      <c r="KDI78" s="55"/>
      <c r="KDJ78" s="55"/>
      <c r="KDK78" s="55"/>
      <c r="KDL78" s="55"/>
      <c r="KDM78" s="55"/>
      <c r="KDN78" s="55"/>
      <c r="KDO78" s="55"/>
      <c r="KDP78" s="55"/>
      <c r="KDQ78" s="55"/>
      <c r="KDR78" s="55"/>
      <c r="KDS78" s="55"/>
      <c r="KDT78" s="55"/>
      <c r="KDU78" s="55"/>
      <c r="KDV78" s="55"/>
      <c r="KDW78" s="55"/>
      <c r="KDX78" s="55"/>
      <c r="KDY78" s="55"/>
      <c r="KDZ78" s="55"/>
      <c r="KEA78" s="55"/>
      <c r="KEB78" s="55"/>
      <c r="KEC78" s="55"/>
      <c r="KED78" s="55"/>
      <c r="KEE78" s="55"/>
      <c r="KEF78" s="55"/>
      <c r="KEG78" s="55"/>
      <c r="KEH78" s="55"/>
      <c r="KEI78" s="55"/>
      <c r="KEJ78" s="55"/>
      <c r="KEK78" s="55"/>
      <c r="KEL78" s="55"/>
      <c r="KEM78" s="55"/>
      <c r="KEN78" s="55"/>
      <c r="KEO78" s="55"/>
      <c r="KEP78" s="55"/>
      <c r="KEQ78" s="55"/>
      <c r="KER78" s="55"/>
      <c r="KES78" s="55"/>
      <c r="KET78" s="55"/>
      <c r="KEU78" s="55"/>
      <c r="KEV78" s="55"/>
      <c r="KEW78" s="55"/>
      <c r="KEX78" s="55"/>
      <c r="KEY78" s="55"/>
      <c r="KEZ78" s="55"/>
      <c r="KFA78" s="55"/>
      <c r="KFB78" s="55"/>
      <c r="KFC78" s="55"/>
      <c r="KFD78" s="55"/>
      <c r="KFE78" s="55"/>
      <c r="KFF78" s="55"/>
      <c r="KFG78" s="55"/>
      <c r="KFH78" s="55"/>
      <c r="KFI78" s="55"/>
      <c r="KFJ78" s="55"/>
      <c r="KFK78" s="55"/>
      <c r="KFL78" s="55"/>
      <c r="KFM78" s="55"/>
      <c r="KFN78" s="55"/>
      <c r="KFO78" s="55"/>
      <c r="KFP78" s="55"/>
      <c r="KFQ78" s="55"/>
      <c r="KFR78" s="55"/>
      <c r="KFS78" s="55"/>
      <c r="KFT78" s="55"/>
      <c r="KFU78" s="55"/>
      <c r="KFV78" s="55"/>
      <c r="KFW78" s="55"/>
      <c r="KFX78" s="55"/>
      <c r="KFY78" s="55"/>
      <c r="KFZ78" s="55"/>
      <c r="KGA78" s="55"/>
      <c r="KGB78" s="55"/>
      <c r="KGC78" s="55"/>
      <c r="KGD78" s="55"/>
      <c r="KGE78" s="55"/>
      <c r="KGF78" s="55"/>
      <c r="KGG78" s="55"/>
      <c r="KGH78" s="55"/>
      <c r="KGI78" s="55"/>
      <c r="KGJ78" s="55"/>
      <c r="KGK78" s="55"/>
      <c r="KGL78" s="55"/>
      <c r="KGM78" s="55"/>
      <c r="KGN78" s="55"/>
      <c r="KGO78" s="55"/>
      <c r="KGP78" s="55"/>
      <c r="KGQ78" s="55"/>
      <c r="KGR78" s="55"/>
      <c r="KGS78" s="55"/>
      <c r="KGT78" s="55"/>
      <c r="KGU78" s="55"/>
      <c r="KGV78" s="55"/>
      <c r="KGW78" s="55"/>
      <c r="KGX78" s="55"/>
      <c r="KGY78" s="55"/>
      <c r="KGZ78" s="55"/>
      <c r="KHA78" s="55"/>
      <c r="KHB78" s="55"/>
      <c r="KHC78" s="55"/>
      <c r="KHD78" s="55"/>
      <c r="KHE78" s="55"/>
      <c r="KHF78" s="55"/>
      <c r="KHG78" s="55"/>
      <c r="KHH78" s="55"/>
      <c r="KHI78" s="55"/>
      <c r="KHJ78" s="55"/>
      <c r="KHK78" s="55"/>
      <c r="KHL78" s="55"/>
      <c r="KHM78" s="55"/>
      <c r="KHN78" s="55"/>
      <c r="KHO78" s="55"/>
      <c r="KHP78" s="55"/>
      <c r="KHQ78" s="55"/>
      <c r="KHR78" s="55"/>
      <c r="KHS78" s="55"/>
      <c r="KHT78" s="55"/>
      <c r="KHU78" s="55"/>
      <c r="KHV78" s="55"/>
      <c r="KHW78" s="55"/>
      <c r="KHX78" s="55"/>
      <c r="KHY78" s="55"/>
      <c r="KHZ78" s="55"/>
      <c r="KIA78" s="55"/>
      <c r="KIB78" s="55"/>
      <c r="KIC78" s="55"/>
      <c r="KID78" s="55"/>
      <c r="KIE78" s="55"/>
      <c r="KIF78" s="55"/>
      <c r="KIG78" s="55"/>
      <c r="KIH78" s="55"/>
      <c r="KII78" s="55"/>
      <c r="KIJ78" s="55"/>
      <c r="KIK78" s="55"/>
      <c r="KIL78" s="55"/>
      <c r="KIM78" s="55"/>
      <c r="KIN78" s="55"/>
      <c r="KIO78" s="55"/>
      <c r="KIP78" s="55"/>
      <c r="KIQ78" s="55"/>
      <c r="KIR78" s="55"/>
      <c r="KIS78" s="55"/>
      <c r="KIT78" s="55"/>
      <c r="KIU78" s="55"/>
      <c r="KIV78" s="55"/>
      <c r="KIW78" s="55"/>
      <c r="KIX78" s="55"/>
      <c r="KIY78" s="55"/>
      <c r="KIZ78" s="55"/>
      <c r="KJA78" s="55"/>
      <c r="KJB78" s="55"/>
      <c r="KJC78" s="55"/>
      <c r="KJD78" s="55"/>
      <c r="KJE78" s="55"/>
      <c r="KJF78" s="55"/>
      <c r="KJG78" s="55"/>
      <c r="KJH78" s="55"/>
      <c r="KJI78" s="55"/>
      <c r="KJJ78" s="55"/>
      <c r="KJK78" s="55"/>
      <c r="KJL78" s="55"/>
      <c r="KJM78" s="55"/>
      <c r="KJN78" s="55"/>
      <c r="KJO78" s="55"/>
      <c r="KJP78" s="55"/>
      <c r="KJQ78" s="55"/>
      <c r="KJR78" s="55"/>
      <c r="KJS78" s="55"/>
      <c r="KJT78" s="55"/>
      <c r="KJU78" s="55"/>
      <c r="KJV78" s="55"/>
      <c r="KJW78" s="55"/>
      <c r="KJX78" s="55"/>
      <c r="KJY78" s="55"/>
      <c r="KJZ78" s="55"/>
      <c r="KKA78" s="55"/>
      <c r="KKB78" s="55"/>
      <c r="KKC78" s="55"/>
      <c r="KKD78" s="55"/>
      <c r="KKE78" s="55"/>
      <c r="KKF78" s="55"/>
      <c r="KKG78" s="55"/>
      <c r="KKH78" s="55"/>
      <c r="KKI78" s="55"/>
      <c r="KKJ78" s="55"/>
      <c r="KKK78" s="55"/>
      <c r="KKL78" s="55"/>
      <c r="KKM78" s="55"/>
      <c r="KKN78" s="55"/>
      <c r="KKO78" s="55"/>
      <c r="KKP78" s="55"/>
      <c r="KKQ78" s="55"/>
      <c r="KKR78" s="55"/>
      <c r="KKS78" s="55"/>
      <c r="KKT78" s="55"/>
      <c r="KKU78" s="55"/>
      <c r="KKV78" s="55"/>
      <c r="KKW78" s="55"/>
      <c r="KKX78" s="55"/>
      <c r="KKY78" s="55"/>
      <c r="KKZ78" s="55"/>
      <c r="KLA78" s="55"/>
      <c r="KLB78" s="55"/>
      <c r="KLC78" s="55"/>
      <c r="KLD78" s="55"/>
      <c r="KLE78" s="55"/>
      <c r="KLF78" s="55"/>
      <c r="KLG78" s="55"/>
      <c r="KLH78" s="55"/>
      <c r="KLI78" s="55"/>
      <c r="KLJ78" s="55"/>
      <c r="KLK78" s="55"/>
      <c r="KLL78" s="55"/>
      <c r="KLM78" s="55"/>
      <c r="KLN78" s="55"/>
      <c r="KLO78" s="55"/>
      <c r="KLP78" s="55"/>
      <c r="KLQ78" s="55"/>
      <c r="KLR78" s="55"/>
      <c r="KLS78" s="55"/>
      <c r="KLT78" s="55"/>
      <c r="KLU78" s="55"/>
      <c r="KLV78" s="55"/>
      <c r="KLW78" s="55"/>
      <c r="KLX78" s="55"/>
      <c r="KLY78" s="55"/>
      <c r="KLZ78" s="55"/>
      <c r="KMA78" s="55"/>
      <c r="KMB78" s="55"/>
      <c r="KMC78" s="55"/>
      <c r="KMD78" s="55"/>
      <c r="KME78" s="55"/>
      <c r="KMF78" s="55"/>
      <c r="KMG78" s="55"/>
      <c r="KMH78" s="55"/>
      <c r="KMI78" s="55"/>
      <c r="KMJ78" s="55"/>
      <c r="KMK78" s="55"/>
      <c r="KML78" s="55"/>
      <c r="KMM78" s="55"/>
      <c r="KMN78" s="55"/>
      <c r="KMO78" s="55"/>
      <c r="KMP78" s="55"/>
      <c r="KMQ78" s="55"/>
      <c r="KMR78" s="55"/>
      <c r="KMS78" s="55"/>
      <c r="KMT78" s="55"/>
      <c r="KMU78" s="55"/>
      <c r="KMV78" s="55"/>
      <c r="KMW78" s="55"/>
      <c r="KMX78" s="55"/>
      <c r="KMY78" s="55"/>
      <c r="KMZ78" s="55"/>
      <c r="KNA78" s="55"/>
      <c r="KNB78" s="55"/>
      <c r="KNC78" s="55"/>
      <c r="KND78" s="55"/>
      <c r="KNE78" s="55"/>
      <c r="KNF78" s="55"/>
      <c r="KNG78" s="55"/>
      <c r="KNH78" s="55"/>
      <c r="KNI78" s="55"/>
      <c r="KNJ78" s="55"/>
      <c r="KNK78" s="55"/>
      <c r="KNL78" s="55"/>
      <c r="KNM78" s="55"/>
      <c r="KNN78" s="55"/>
      <c r="KNO78" s="55"/>
      <c r="KNP78" s="55"/>
      <c r="KNQ78" s="55"/>
      <c r="KNR78" s="55"/>
      <c r="KNS78" s="55"/>
      <c r="KNT78" s="55"/>
      <c r="KNU78" s="55"/>
      <c r="KNV78" s="55"/>
      <c r="KNW78" s="55"/>
      <c r="KNX78" s="55"/>
      <c r="KNY78" s="55"/>
      <c r="KNZ78" s="55"/>
      <c r="KOA78" s="55"/>
      <c r="KOB78" s="55"/>
      <c r="KOC78" s="55"/>
      <c r="KOD78" s="55"/>
      <c r="KOE78" s="55"/>
      <c r="KOF78" s="55"/>
      <c r="KOG78" s="55"/>
      <c r="KOH78" s="55"/>
      <c r="KOI78" s="55"/>
      <c r="KOJ78" s="55"/>
      <c r="KOK78" s="55"/>
      <c r="KOL78" s="55"/>
      <c r="KOM78" s="55"/>
      <c r="KON78" s="55"/>
      <c r="KOO78" s="55"/>
      <c r="KOP78" s="55"/>
      <c r="KOQ78" s="55"/>
      <c r="KOR78" s="55"/>
      <c r="KOS78" s="55"/>
      <c r="KOT78" s="55"/>
      <c r="KOU78" s="55"/>
      <c r="KOV78" s="55"/>
      <c r="KOW78" s="55"/>
      <c r="KOX78" s="55"/>
      <c r="KOY78" s="55"/>
      <c r="KOZ78" s="55"/>
      <c r="KPA78" s="55"/>
      <c r="KPB78" s="55"/>
      <c r="KPC78" s="55"/>
      <c r="KPD78" s="55"/>
      <c r="KPE78" s="55"/>
      <c r="KPF78" s="55"/>
      <c r="KPG78" s="55"/>
      <c r="KPH78" s="55"/>
      <c r="KPI78" s="55"/>
      <c r="KPJ78" s="55"/>
      <c r="KPK78" s="55"/>
      <c r="KPL78" s="55"/>
      <c r="KPM78" s="55"/>
      <c r="KPN78" s="55"/>
      <c r="KPO78" s="55"/>
      <c r="KPP78" s="55"/>
      <c r="KPQ78" s="55"/>
      <c r="KPR78" s="55"/>
      <c r="KPS78" s="55"/>
      <c r="KPT78" s="55"/>
      <c r="KPU78" s="55"/>
      <c r="KPV78" s="55"/>
      <c r="KPW78" s="55"/>
      <c r="KPX78" s="55"/>
      <c r="KPY78" s="55"/>
      <c r="KPZ78" s="55"/>
      <c r="KQA78" s="55"/>
      <c r="KQB78" s="55"/>
      <c r="KQC78" s="55"/>
      <c r="KQD78" s="55"/>
      <c r="KQE78" s="55"/>
      <c r="KQF78" s="55"/>
      <c r="KQG78" s="55"/>
      <c r="KQH78" s="55"/>
      <c r="KQI78" s="55"/>
      <c r="KQJ78" s="55"/>
      <c r="KQK78" s="55"/>
      <c r="KQL78" s="55"/>
      <c r="KQM78" s="55"/>
      <c r="KQN78" s="55"/>
      <c r="KQO78" s="55"/>
      <c r="KQP78" s="55"/>
      <c r="KQQ78" s="55"/>
      <c r="KQR78" s="55"/>
      <c r="KQS78" s="55"/>
      <c r="KQT78" s="55"/>
      <c r="KQU78" s="55"/>
      <c r="KQV78" s="55"/>
      <c r="KQW78" s="55"/>
      <c r="KQX78" s="55"/>
      <c r="KQY78" s="55"/>
      <c r="KQZ78" s="55"/>
      <c r="KRA78" s="55"/>
      <c r="KRB78" s="55"/>
      <c r="KRC78" s="55"/>
      <c r="KRD78" s="55"/>
      <c r="KRE78" s="55"/>
      <c r="KRF78" s="55"/>
      <c r="KRG78" s="55"/>
      <c r="KRH78" s="55"/>
      <c r="KRI78" s="55"/>
      <c r="KRJ78" s="55"/>
      <c r="KRK78" s="55"/>
      <c r="KRL78" s="55"/>
      <c r="KRM78" s="55"/>
      <c r="KRN78" s="55"/>
      <c r="KRO78" s="55"/>
      <c r="KRP78" s="55"/>
      <c r="KRQ78" s="55"/>
      <c r="KRR78" s="55"/>
      <c r="KRS78" s="55"/>
      <c r="KRT78" s="55"/>
      <c r="KRU78" s="55"/>
      <c r="KRV78" s="55"/>
      <c r="KRW78" s="55"/>
      <c r="KRX78" s="55"/>
      <c r="KRY78" s="55"/>
      <c r="KRZ78" s="55"/>
      <c r="KSA78" s="55"/>
      <c r="KSB78" s="55"/>
      <c r="KSC78" s="55"/>
      <c r="KSD78" s="55"/>
      <c r="KSE78" s="55"/>
      <c r="KSF78" s="55"/>
      <c r="KSG78" s="55"/>
      <c r="KSH78" s="55"/>
      <c r="KSI78" s="55"/>
      <c r="KSJ78" s="55"/>
      <c r="KSK78" s="55"/>
      <c r="KSL78" s="55"/>
      <c r="KSM78" s="55"/>
      <c r="KSN78" s="55"/>
      <c r="KSO78" s="55"/>
      <c r="KSP78" s="55"/>
      <c r="KSQ78" s="55"/>
      <c r="KSR78" s="55"/>
      <c r="KSS78" s="55"/>
      <c r="KST78" s="55"/>
      <c r="KSU78" s="55"/>
      <c r="KSV78" s="55"/>
      <c r="KSW78" s="55"/>
      <c r="KSX78" s="55"/>
      <c r="KSY78" s="55"/>
      <c r="KSZ78" s="55"/>
      <c r="KTA78" s="55"/>
      <c r="KTB78" s="55"/>
      <c r="KTC78" s="55"/>
      <c r="KTD78" s="55"/>
      <c r="KTE78" s="55"/>
      <c r="KTF78" s="55"/>
      <c r="KTG78" s="55"/>
      <c r="KTH78" s="55"/>
      <c r="KTI78" s="55"/>
      <c r="KTJ78" s="55"/>
      <c r="KTK78" s="55"/>
      <c r="KTL78" s="55"/>
      <c r="KTM78" s="55"/>
      <c r="KTN78" s="55"/>
      <c r="KTO78" s="55"/>
      <c r="KTP78" s="55"/>
      <c r="KTQ78" s="55"/>
      <c r="KTR78" s="55"/>
      <c r="KTS78" s="55"/>
      <c r="KTT78" s="55"/>
      <c r="KTU78" s="55"/>
      <c r="KTV78" s="55"/>
      <c r="KTW78" s="55"/>
      <c r="KTX78" s="55"/>
      <c r="KTY78" s="55"/>
      <c r="KTZ78" s="55"/>
      <c r="KUA78" s="55"/>
      <c r="KUB78" s="55"/>
      <c r="KUC78" s="55"/>
      <c r="KUD78" s="55"/>
      <c r="KUE78" s="55"/>
      <c r="KUF78" s="55"/>
      <c r="KUG78" s="55"/>
      <c r="KUH78" s="55"/>
      <c r="KUI78" s="55"/>
      <c r="KUJ78" s="55"/>
      <c r="KUK78" s="55"/>
      <c r="KUL78" s="55"/>
      <c r="KUM78" s="55"/>
      <c r="KUN78" s="55"/>
      <c r="KUO78" s="55"/>
      <c r="KUP78" s="55"/>
      <c r="KUQ78" s="55"/>
      <c r="KUR78" s="55"/>
      <c r="KUS78" s="55"/>
      <c r="KUT78" s="55"/>
      <c r="KUU78" s="55"/>
      <c r="KUV78" s="55"/>
      <c r="KUW78" s="55"/>
      <c r="KUX78" s="55"/>
      <c r="KUY78" s="55"/>
      <c r="KUZ78" s="55"/>
      <c r="KVA78" s="55"/>
      <c r="KVB78" s="55"/>
      <c r="KVC78" s="55"/>
      <c r="KVD78" s="55"/>
      <c r="KVE78" s="55"/>
      <c r="KVF78" s="55"/>
      <c r="KVG78" s="55"/>
      <c r="KVH78" s="55"/>
      <c r="KVI78" s="55"/>
      <c r="KVJ78" s="55"/>
      <c r="KVK78" s="55"/>
      <c r="KVL78" s="55"/>
      <c r="KVM78" s="55"/>
      <c r="KVN78" s="55"/>
      <c r="KVO78" s="55"/>
      <c r="KVP78" s="55"/>
      <c r="KVQ78" s="55"/>
      <c r="KVR78" s="55"/>
      <c r="KVS78" s="55"/>
      <c r="KVT78" s="55"/>
      <c r="KVU78" s="55"/>
      <c r="KVV78" s="55"/>
      <c r="KVW78" s="55"/>
      <c r="KVX78" s="55"/>
      <c r="KVY78" s="55"/>
      <c r="KVZ78" s="55"/>
      <c r="KWA78" s="55"/>
      <c r="KWB78" s="55"/>
      <c r="KWC78" s="55"/>
      <c r="KWD78" s="55"/>
      <c r="KWE78" s="55"/>
      <c r="KWF78" s="55"/>
      <c r="KWG78" s="55"/>
      <c r="KWH78" s="55"/>
      <c r="KWI78" s="55"/>
      <c r="KWJ78" s="55"/>
      <c r="KWK78" s="55"/>
      <c r="KWL78" s="55"/>
      <c r="KWM78" s="55"/>
      <c r="KWN78" s="55"/>
      <c r="KWO78" s="55"/>
      <c r="KWP78" s="55"/>
      <c r="KWQ78" s="55"/>
      <c r="KWR78" s="55"/>
      <c r="KWS78" s="55"/>
      <c r="KWT78" s="55"/>
      <c r="KWU78" s="55"/>
      <c r="KWV78" s="55"/>
      <c r="KWW78" s="55"/>
      <c r="KWX78" s="55"/>
      <c r="KWY78" s="55"/>
      <c r="KWZ78" s="55"/>
      <c r="KXA78" s="55"/>
      <c r="KXB78" s="55"/>
      <c r="KXC78" s="55"/>
      <c r="KXD78" s="55"/>
      <c r="KXE78" s="55"/>
      <c r="KXF78" s="55"/>
      <c r="KXG78" s="55"/>
      <c r="KXH78" s="55"/>
      <c r="KXI78" s="55"/>
      <c r="KXJ78" s="55"/>
      <c r="KXK78" s="55"/>
      <c r="KXL78" s="55"/>
      <c r="KXM78" s="55"/>
      <c r="KXN78" s="55"/>
      <c r="KXO78" s="55"/>
      <c r="KXP78" s="55"/>
      <c r="KXQ78" s="55"/>
      <c r="KXR78" s="55"/>
      <c r="KXS78" s="55"/>
      <c r="KXT78" s="55"/>
      <c r="KXU78" s="55"/>
      <c r="KXV78" s="55"/>
      <c r="KXW78" s="55"/>
      <c r="KXX78" s="55"/>
      <c r="KXY78" s="55"/>
      <c r="KXZ78" s="55"/>
      <c r="KYA78" s="55"/>
      <c r="KYB78" s="55"/>
      <c r="KYC78" s="55"/>
      <c r="KYD78" s="55"/>
      <c r="KYE78" s="55"/>
      <c r="KYF78" s="55"/>
      <c r="KYG78" s="55"/>
      <c r="KYH78" s="55"/>
      <c r="KYI78" s="55"/>
      <c r="KYJ78" s="55"/>
      <c r="KYK78" s="55"/>
      <c r="KYL78" s="55"/>
      <c r="KYM78" s="55"/>
      <c r="KYN78" s="55"/>
      <c r="KYO78" s="55"/>
      <c r="KYP78" s="55"/>
      <c r="KYQ78" s="55"/>
      <c r="KYR78" s="55"/>
      <c r="KYS78" s="55"/>
      <c r="KYT78" s="55"/>
      <c r="KYU78" s="55"/>
      <c r="KYV78" s="55"/>
      <c r="KYW78" s="55"/>
      <c r="KYX78" s="55"/>
      <c r="KYY78" s="55"/>
      <c r="KYZ78" s="55"/>
      <c r="KZA78" s="55"/>
      <c r="KZB78" s="55"/>
      <c r="KZC78" s="55"/>
      <c r="KZD78" s="55"/>
      <c r="KZE78" s="55"/>
      <c r="KZF78" s="55"/>
      <c r="KZG78" s="55"/>
      <c r="KZH78" s="55"/>
      <c r="KZI78" s="55"/>
      <c r="KZJ78" s="55"/>
      <c r="KZK78" s="55"/>
      <c r="KZL78" s="55"/>
      <c r="KZM78" s="55"/>
      <c r="KZN78" s="55"/>
      <c r="KZO78" s="55"/>
      <c r="KZP78" s="55"/>
      <c r="KZQ78" s="55"/>
      <c r="KZR78" s="55"/>
      <c r="KZS78" s="55"/>
      <c r="KZT78" s="55"/>
      <c r="KZU78" s="55"/>
      <c r="KZV78" s="55"/>
      <c r="KZW78" s="55"/>
      <c r="KZX78" s="55"/>
      <c r="KZY78" s="55"/>
      <c r="KZZ78" s="55"/>
      <c r="LAA78" s="55"/>
      <c r="LAB78" s="55"/>
      <c r="LAC78" s="55"/>
      <c r="LAD78" s="55"/>
      <c r="LAE78" s="55"/>
      <c r="LAF78" s="55"/>
      <c r="LAG78" s="55"/>
      <c r="LAH78" s="55"/>
      <c r="LAI78" s="55"/>
      <c r="LAJ78" s="55"/>
      <c r="LAK78" s="55"/>
      <c r="LAL78" s="55"/>
      <c r="LAM78" s="55"/>
      <c r="LAN78" s="55"/>
      <c r="LAO78" s="55"/>
      <c r="LAP78" s="55"/>
      <c r="LAQ78" s="55"/>
      <c r="LAR78" s="55"/>
      <c r="LAS78" s="55"/>
      <c r="LAT78" s="55"/>
      <c r="LAU78" s="55"/>
      <c r="LAV78" s="55"/>
      <c r="LAW78" s="55"/>
      <c r="LAX78" s="55"/>
      <c r="LAY78" s="55"/>
      <c r="LAZ78" s="55"/>
      <c r="LBA78" s="55"/>
      <c r="LBB78" s="55"/>
      <c r="LBC78" s="55"/>
      <c r="LBD78" s="55"/>
      <c r="LBE78" s="55"/>
      <c r="LBF78" s="55"/>
      <c r="LBG78" s="55"/>
      <c r="LBH78" s="55"/>
      <c r="LBI78" s="55"/>
      <c r="LBJ78" s="55"/>
      <c r="LBK78" s="55"/>
      <c r="LBL78" s="55"/>
      <c r="LBM78" s="55"/>
      <c r="LBN78" s="55"/>
      <c r="LBO78" s="55"/>
      <c r="LBP78" s="55"/>
      <c r="LBQ78" s="55"/>
      <c r="LBR78" s="55"/>
      <c r="LBS78" s="55"/>
      <c r="LBT78" s="55"/>
      <c r="LBU78" s="55"/>
      <c r="LBV78" s="55"/>
      <c r="LBW78" s="55"/>
      <c r="LBX78" s="55"/>
      <c r="LBY78" s="55"/>
      <c r="LBZ78" s="55"/>
      <c r="LCA78" s="55"/>
      <c r="LCB78" s="55"/>
      <c r="LCC78" s="55"/>
      <c r="LCD78" s="55"/>
      <c r="LCE78" s="55"/>
      <c r="LCF78" s="55"/>
      <c r="LCG78" s="55"/>
      <c r="LCH78" s="55"/>
      <c r="LCI78" s="55"/>
      <c r="LCJ78" s="55"/>
      <c r="LCK78" s="55"/>
      <c r="LCL78" s="55"/>
      <c r="LCM78" s="55"/>
      <c r="LCN78" s="55"/>
      <c r="LCO78" s="55"/>
      <c r="LCP78" s="55"/>
      <c r="LCQ78" s="55"/>
      <c r="LCR78" s="55"/>
      <c r="LCS78" s="55"/>
      <c r="LCT78" s="55"/>
      <c r="LCU78" s="55"/>
      <c r="LCV78" s="55"/>
      <c r="LCW78" s="55"/>
      <c r="LCX78" s="55"/>
      <c r="LCY78" s="55"/>
      <c r="LCZ78" s="55"/>
      <c r="LDA78" s="55"/>
      <c r="LDB78" s="55"/>
      <c r="LDC78" s="55"/>
      <c r="LDD78" s="55"/>
      <c r="LDE78" s="55"/>
      <c r="LDF78" s="55"/>
      <c r="LDG78" s="55"/>
      <c r="LDH78" s="55"/>
      <c r="LDI78" s="55"/>
      <c r="LDJ78" s="55"/>
      <c r="LDK78" s="55"/>
      <c r="LDL78" s="55"/>
      <c r="LDM78" s="55"/>
      <c r="LDN78" s="55"/>
      <c r="LDO78" s="55"/>
      <c r="LDP78" s="55"/>
      <c r="LDQ78" s="55"/>
      <c r="LDR78" s="55"/>
      <c r="LDS78" s="55"/>
      <c r="LDT78" s="55"/>
      <c r="LDU78" s="55"/>
      <c r="LDV78" s="55"/>
      <c r="LDW78" s="55"/>
      <c r="LDX78" s="55"/>
      <c r="LDY78" s="55"/>
      <c r="LDZ78" s="55"/>
      <c r="LEA78" s="55"/>
      <c r="LEB78" s="55"/>
      <c r="LEC78" s="55"/>
      <c r="LED78" s="55"/>
      <c r="LEE78" s="55"/>
      <c r="LEF78" s="55"/>
      <c r="LEG78" s="55"/>
      <c r="LEH78" s="55"/>
      <c r="LEI78" s="55"/>
      <c r="LEJ78" s="55"/>
      <c r="LEK78" s="55"/>
      <c r="LEL78" s="55"/>
      <c r="LEM78" s="55"/>
      <c r="LEN78" s="55"/>
      <c r="LEO78" s="55"/>
      <c r="LEP78" s="55"/>
      <c r="LEQ78" s="55"/>
      <c r="LER78" s="55"/>
      <c r="LES78" s="55"/>
      <c r="LET78" s="55"/>
      <c r="LEU78" s="55"/>
      <c r="LEV78" s="55"/>
      <c r="LEW78" s="55"/>
      <c r="LEX78" s="55"/>
      <c r="LEY78" s="55"/>
      <c r="LEZ78" s="55"/>
      <c r="LFA78" s="55"/>
      <c r="LFB78" s="55"/>
      <c r="LFC78" s="55"/>
      <c r="LFD78" s="55"/>
      <c r="LFE78" s="55"/>
      <c r="LFF78" s="55"/>
      <c r="LFG78" s="55"/>
      <c r="LFH78" s="55"/>
      <c r="LFI78" s="55"/>
      <c r="LFJ78" s="55"/>
      <c r="LFK78" s="55"/>
      <c r="LFL78" s="55"/>
      <c r="LFM78" s="55"/>
      <c r="LFN78" s="55"/>
      <c r="LFO78" s="55"/>
      <c r="LFP78" s="55"/>
      <c r="LFQ78" s="55"/>
      <c r="LFR78" s="55"/>
      <c r="LFS78" s="55"/>
      <c r="LFT78" s="55"/>
      <c r="LFU78" s="55"/>
      <c r="LFV78" s="55"/>
      <c r="LFW78" s="55"/>
      <c r="LFX78" s="55"/>
      <c r="LFY78" s="55"/>
      <c r="LFZ78" s="55"/>
      <c r="LGA78" s="55"/>
      <c r="LGB78" s="55"/>
      <c r="LGC78" s="55"/>
      <c r="LGD78" s="55"/>
      <c r="LGE78" s="55"/>
      <c r="LGF78" s="55"/>
      <c r="LGG78" s="55"/>
      <c r="LGH78" s="55"/>
      <c r="LGI78" s="55"/>
      <c r="LGJ78" s="55"/>
      <c r="LGK78" s="55"/>
      <c r="LGL78" s="55"/>
      <c r="LGM78" s="55"/>
      <c r="LGN78" s="55"/>
      <c r="LGO78" s="55"/>
      <c r="LGP78" s="55"/>
      <c r="LGQ78" s="55"/>
      <c r="LGR78" s="55"/>
      <c r="LGS78" s="55"/>
      <c r="LGT78" s="55"/>
      <c r="LGU78" s="55"/>
      <c r="LGV78" s="55"/>
      <c r="LGW78" s="55"/>
      <c r="LGX78" s="55"/>
      <c r="LGY78" s="55"/>
      <c r="LGZ78" s="55"/>
      <c r="LHA78" s="55"/>
      <c r="LHB78" s="55"/>
      <c r="LHC78" s="55"/>
      <c r="LHD78" s="55"/>
      <c r="LHE78" s="55"/>
      <c r="LHF78" s="55"/>
      <c r="LHG78" s="55"/>
      <c r="LHH78" s="55"/>
      <c r="LHI78" s="55"/>
      <c r="LHJ78" s="55"/>
      <c r="LHK78" s="55"/>
      <c r="LHL78" s="55"/>
      <c r="LHM78" s="55"/>
      <c r="LHN78" s="55"/>
      <c r="LHO78" s="55"/>
      <c r="LHP78" s="55"/>
      <c r="LHQ78" s="55"/>
      <c r="LHR78" s="55"/>
      <c r="LHS78" s="55"/>
      <c r="LHT78" s="55"/>
      <c r="LHU78" s="55"/>
      <c r="LHV78" s="55"/>
      <c r="LHW78" s="55"/>
      <c r="LHX78" s="55"/>
      <c r="LHY78" s="55"/>
      <c r="LHZ78" s="55"/>
      <c r="LIA78" s="55"/>
      <c r="LIB78" s="55"/>
      <c r="LIC78" s="55"/>
      <c r="LID78" s="55"/>
      <c r="LIE78" s="55"/>
      <c r="LIF78" s="55"/>
      <c r="LIG78" s="55"/>
      <c r="LIH78" s="55"/>
      <c r="LII78" s="55"/>
      <c r="LIJ78" s="55"/>
      <c r="LIK78" s="55"/>
      <c r="LIL78" s="55"/>
      <c r="LIM78" s="55"/>
      <c r="LIN78" s="55"/>
      <c r="LIO78" s="55"/>
      <c r="LIP78" s="55"/>
      <c r="LIQ78" s="55"/>
      <c r="LIR78" s="55"/>
      <c r="LIS78" s="55"/>
      <c r="LIT78" s="55"/>
      <c r="LIU78" s="55"/>
      <c r="LIV78" s="55"/>
      <c r="LIW78" s="55"/>
      <c r="LIX78" s="55"/>
      <c r="LIY78" s="55"/>
      <c r="LIZ78" s="55"/>
      <c r="LJA78" s="55"/>
      <c r="LJB78" s="55"/>
      <c r="LJC78" s="55"/>
      <c r="LJD78" s="55"/>
      <c r="LJE78" s="55"/>
      <c r="LJF78" s="55"/>
      <c r="LJG78" s="55"/>
      <c r="LJH78" s="55"/>
      <c r="LJI78" s="55"/>
      <c r="LJJ78" s="55"/>
      <c r="LJK78" s="55"/>
      <c r="LJL78" s="55"/>
      <c r="LJM78" s="55"/>
      <c r="LJN78" s="55"/>
      <c r="LJO78" s="55"/>
      <c r="LJP78" s="55"/>
      <c r="LJQ78" s="55"/>
      <c r="LJR78" s="55"/>
      <c r="LJS78" s="55"/>
      <c r="LJT78" s="55"/>
      <c r="LJU78" s="55"/>
      <c r="LJV78" s="55"/>
      <c r="LJW78" s="55"/>
      <c r="LJX78" s="55"/>
      <c r="LJY78" s="55"/>
      <c r="LJZ78" s="55"/>
      <c r="LKA78" s="55"/>
      <c r="LKB78" s="55"/>
      <c r="LKC78" s="55"/>
      <c r="LKD78" s="55"/>
      <c r="LKE78" s="55"/>
      <c r="LKF78" s="55"/>
      <c r="LKG78" s="55"/>
      <c r="LKH78" s="55"/>
      <c r="LKI78" s="55"/>
      <c r="LKJ78" s="55"/>
      <c r="LKK78" s="55"/>
      <c r="LKL78" s="55"/>
      <c r="LKM78" s="55"/>
      <c r="LKN78" s="55"/>
      <c r="LKO78" s="55"/>
      <c r="LKP78" s="55"/>
      <c r="LKQ78" s="55"/>
      <c r="LKR78" s="55"/>
      <c r="LKS78" s="55"/>
      <c r="LKT78" s="55"/>
      <c r="LKU78" s="55"/>
      <c r="LKV78" s="55"/>
      <c r="LKW78" s="55"/>
      <c r="LKX78" s="55"/>
      <c r="LKY78" s="55"/>
      <c r="LKZ78" s="55"/>
      <c r="LLA78" s="55"/>
      <c r="LLB78" s="55"/>
      <c r="LLC78" s="55"/>
      <c r="LLD78" s="55"/>
      <c r="LLE78" s="55"/>
      <c r="LLF78" s="55"/>
      <c r="LLG78" s="55"/>
      <c r="LLH78" s="55"/>
      <c r="LLI78" s="55"/>
      <c r="LLJ78" s="55"/>
      <c r="LLK78" s="55"/>
      <c r="LLL78" s="55"/>
      <c r="LLM78" s="55"/>
      <c r="LLN78" s="55"/>
      <c r="LLO78" s="55"/>
      <c r="LLP78" s="55"/>
      <c r="LLQ78" s="55"/>
      <c r="LLR78" s="55"/>
      <c r="LLS78" s="55"/>
      <c r="LLT78" s="55"/>
      <c r="LLU78" s="55"/>
      <c r="LLV78" s="55"/>
      <c r="LLW78" s="55"/>
      <c r="LLX78" s="55"/>
      <c r="LLY78" s="55"/>
      <c r="LLZ78" s="55"/>
      <c r="LMA78" s="55"/>
      <c r="LMB78" s="55"/>
      <c r="LMC78" s="55"/>
      <c r="LMD78" s="55"/>
      <c r="LME78" s="55"/>
      <c r="LMF78" s="55"/>
      <c r="LMG78" s="55"/>
      <c r="LMH78" s="55"/>
      <c r="LMI78" s="55"/>
      <c r="LMJ78" s="55"/>
      <c r="LMK78" s="55"/>
      <c r="LML78" s="55"/>
      <c r="LMM78" s="55"/>
      <c r="LMN78" s="55"/>
      <c r="LMO78" s="55"/>
      <c r="LMP78" s="55"/>
      <c r="LMQ78" s="55"/>
      <c r="LMR78" s="55"/>
      <c r="LMS78" s="55"/>
      <c r="LMT78" s="55"/>
      <c r="LMU78" s="55"/>
      <c r="LMV78" s="55"/>
      <c r="LMW78" s="55"/>
      <c r="LMX78" s="55"/>
      <c r="LMY78" s="55"/>
      <c r="LMZ78" s="55"/>
      <c r="LNA78" s="55"/>
      <c r="LNB78" s="55"/>
      <c r="LNC78" s="55"/>
      <c r="LND78" s="55"/>
      <c r="LNE78" s="55"/>
      <c r="LNF78" s="55"/>
      <c r="LNG78" s="55"/>
      <c r="LNH78" s="55"/>
      <c r="LNI78" s="55"/>
      <c r="LNJ78" s="55"/>
      <c r="LNK78" s="55"/>
      <c r="LNL78" s="55"/>
      <c r="LNM78" s="55"/>
      <c r="LNN78" s="55"/>
      <c r="LNO78" s="55"/>
      <c r="LNP78" s="55"/>
      <c r="LNQ78" s="55"/>
      <c r="LNR78" s="55"/>
      <c r="LNS78" s="55"/>
      <c r="LNT78" s="55"/>
      <c r="LNU78" s="55"/>
      <c r="LNV78" s="55"/>
      <c r="LNW78" s="55"/>
      <c r="LNX78" s="55"/>
      <c r="LNY78" s="55"/>
      <c r="LNZ78" s="55"/>
      <c r="LOA78" s="55"/>
      <c r="LOB78" s="55"/>
      <c r="LOC78" s="55"/>
      <c r="LOD78" s="55"/>
      <c r="LOE78" s="55"/>
      <c r="LOF78" s="55"/>
      <c r="LOG78" s="55"/>
      <c r="LOH78" s="55"/>
      <c r="LOI78" s="55"/>
      <c r="LOJ78" s="55"/>
      <c r="LOK78" s="55"/>
      <c r="LOL78" s="55"/>
      <c r="LOM78" s="55"/>
      <c r="LON78" s="55"/>
      <c r="LOO78" s="55"/>
      <c r="LOP78" s="55"/>
      <c r="LOQ78" s="55"/>
      <c r="LOR78" s="55"/>
      <c r="LOS78" s="55"/>
      <c r="LOT78" s="55"/>
      <c r="LOU78" s="55"/>
      <c r="LOV78" s="55"/>
      <c r="LOW78" s="55"/>
      <c r="LOX78" s="55"/>
      <c r="LOY78" s="55"/>
      <c r="LOZ78" s="55"/>
      <c r="LPA78" s="55"/>
      <c r="LPB78" s="55"/>
      <c r="LPC78" s="55"/>
      <c r="LPD78" s="55"/>
      <c r="LPE78" s="55"/>
      <c r="LPF78" s="55"/>
      <c r="LPG78" s="55"/>
      <c r="LPH78" s="55"/>
      <c r="LPI78" s="55"/>
      <c r="LPJ78" s="55"/>
      <c r="LPK78" s="55"/>
      <c r="LPL78" s="55"/>
      <c r="LPM78" s="55"/>
      <c r="LPN78" s="55"/>
      <c r="LPO78" s="55"/>
      <c r="LPP78" s="55"/>
      <c r="LPQ78" s="55"/>
      <c r="LPR78" s="55"/>
      <c r="LPS78" s="55"/>
      <c r="LPT78" s="55"/>
      <c r="LPU78" s="55"/>
      <c r="LPV78" s="55"/>
      <c r="LPW78" s="55"/>
      <c r="LPX78" s="55"/>
      <c r="LPY78" s="55"/>
      <c r="LPZ78" s="55"/>
      <c r="LQA78" s="55"/>
      <c r="LQB78" s="55"/>
      <c r="LQC78" s="55"/>
      <c r="LQD78" s="55"/>
      <c r="LQE78" s="55"/>
      <c r="LQF78" s="55"/>
      <c r="LQG78" s="55"/>
      <c r="LQH78" s="55"/>
      <c r="LQI78" s="55"/>
      <c r="LQJ78" s="55"/>
      <c r="LQK78" s="55"/>
      <c r="LQL78" s="55"/>
      <c r="LQM78" s="55"/>
      <c r="LQN78" s="55"/>
      <c r="LQO78" s="55"/>
      <c r="LQP78" s="55"/>
      <c r="LQQ78" s="55"/>
      <c r="LQR78" s="55"/>
      <c r="LQS78" s="55"/>
      <c r="LQT78" s="55"/>
      <c r="LQU78" s="55"/>
      <c r="LQV78" s="55"/>
      <c r="LQW78" s="55"/>
      <c r="LQX78" s="55"/>
      <c r="LQY78" s="55"/>
      <c r="LQZ78" s="55"/>
      <c r="LRA78" s="55"/>
      <c r="LRB78" s="55"/>
      <c r="LRC78" s="55"/>
      <c r="LRD78" s="55"/>
      <c r="LRE78" s="55"/>
      <c r="LRF78" s="55"/>
      <c r="LRG78" s="55"/>
      <c r="LRH78" s="55"/>
      <c r="LRI78" s="55"/>
      <c r="LRJ78" s="55"/>
      <c r="LRK78" s="55"/>
      <c r="LRL78" s="55"/>
      <c r="LRM78" s="55"/>
      <c r="LRN78" s="55"/>
      <c r="LRO78" s="55"/>
      <c r="LRP78" s="55"/>
      <c r="LRQ78" s="55"/>
      <c r="LRR78" s="55"/>
      <c r="LRS78" s="55"/>
      <c r="LRT78" s="55"/>
      <c r="LRU78" s="55"/>
      <c r="LRV78" s="55"/>
      <c r="LRW78" s="55"/>
      <c r="LRX78" s="55"/>
      <c r="LRY78" s="55"/>
      <c r="LRZ78" s="55"/>
      <c r="LSA78" s="55"/>
      <c r="LSB78" s="55"/>
      <c r="LSC78" s="55"/>
      <c r="LSD78" s="55"/>
      <c r="LSE78" s="55"/>
      <c r="LSF78" s="55"/>
      <c r="LSG78" s="55"/>
      <c r="LSH78" s="55"/>
      <c r="LSI78" s="55"/>
      <c r="LSJ78" s="55"/>
      <c r="LSK78" s="55"/>
      <c r="LSL78" s="55"/>
      <c r="LSM78" s="55"/>
      <c r="LSN78" s="55"/>
      <c r="LSO78" s="55"/>
      <c r="LSP78" s="55"/>
      <c r="LSQ78" s="55"/>
      <c r="LSR78" s="55"/>
      <c r="LSS78" s="55"/>
      <c r="LST78" s="55"/>
      <c r="LSU78" s="55"/>
      <c r="LSV78" s="55"/>
      <c r="LSW78" s="55"/>
      <c r="LSX78" s="55"/>
      <c r="LSY78" s="55"/>
      <c r="LSZ78" s="55"/>
      <c r="LTA78" s="55"/>
      <c r="LTB78" s="55"/>
      <c r="LTC78" s="55"/>
      <c r="LTD78" s="55"/>
      <c r="LTE78" s="55"/>
      <c r="LTF78" s="55"/>
      <c r="LTG78" s="55"/>
      <c r="LTH78" s="55"/>
      <c r="LTI78" s="55"/>
      <c r="LTJ78" s="55"/>
      <c r="LTK78" s="55"/>
      <c r="LTL78" s="55"/>
      <c r="LTM78" s="55"/>
      <c r="LTN78" s="55"/>
      <c r="LTO78" s="55"/>
      <c r="LTP78" s="55"/>
      <c r="LTQ78" s="55"/>
      <c r="LTR78" s="55"/>
      <c r="LTS78" s="55"/>
      <c r="LTT78" s="55"/>
      <c r="LTU78" s="55"/>
      <c r="LTV78" s="55"/>
      <c r="LTW78" s="55"/>
      <c r="LTX78" s="55"/>
      <c r="LTY78" s="55"/>
      <c r="LTZ78" s="55"/>
      <c r="LUA78" s="55"/>
      <c r="LUB78" s="55"/>
      <c r="LUC78" s="55"/>
      <c r="LUD78" s="55"/>
      <c r="LUE78" s="55"/>
      <c r="LUF78" s="55"/>
      <c r="LUG78" s="55"/>
      <c r="LUH78" s="55"/>
      <c r="LUI78" s="55"/>
      <c r="LUJ78" s="55"/>
      <c r="LUK78" s="55"/>
      <c r="LUL78" s="55"/>
      <c r="LUM78" s="55"/>
      <c r="LUN78" s="55"/>
      <c r="LUO78" s="55"/>
      <c r="LUP78" s="55"/>
      <c r="LUQ78" s="55"/>
      <c r="LUR78" s="55"/>
      <c r="LUS78" s="55"/>
      <c r="LUT78" s="55"/>
      <c r="LUU78" s="55"/>
      <c r="LUV78" s="55"/>
      <c r="LUW78" s="55"/>
      <c r="LUX78" s="55"/>
      <c r="LUY78" s="55"/>
      <c r="LUZ78" s="55"/>
      <c r="LVA78" s="55"/>
      <c r="LVB78" s="55"/>
      <c r="LVC78" s="55"/>
      <c r="LVD78" s="55"/>
      <c r="LVE78" s="55"/>
      <c r="LVF78" s="55"/>
      <c r="LVG78" s="55"/>
      <c r="LVH78" s="55"/>
      <c r="LVI78" s="55"/>
      <c r="LVJ78" s="55"/>
      <c r="LVK78" s="55"/>
      <c r="LVL78" s="55"/>
      <c r="LVM78" s="55"/>
      <c r="LVN78" s="55"/>
      <c r="LVO78" s="55"/>
      <c r="LVP78" s="55"/>
      <c r="LVQ78" s="55"/>
      <c r="LVR78" s="55"/>
      <c r="LVS78" s="55"/>
      <c r="LVT78" s="55"/>
      <c r="LVU78" s="55"/>
      <c r="LVV78" s="55"/>
      <c r="LVW78" s="55"/>
      <c r="LVX78" s="55"/>
      <c r="LVY78" s="55"/>
      <c r="LVZ78" s="55"/>
      <c r="LWA78" s="55"/>
      <c r="LWB78" s="55"/>
      <c r="LWC78" s="55"/>
      <c r="LWD78" s="55"/>
      <c r="LWE78" s="55"/>
      <c r="LWF78" s="55"/>
      <c r="LWG78" s="55"/>
      <c r="LWH78" s="55"/>
      <c r="LWI78" s="55"/>
      <c r="LWJ78" s="55"/>
      <c r="LWK78" s="55"/>
      <c r="LWL78" s="55"/>
      <c r="LWM78" s="55"/>
      <c r="LWN78" s="55"/>
      <c r="LWO78" s="55"/>
      <c r="LWP78" s="55"/>
      <c r="LWQ78" s="55"/>
      <c r="LWR78" s="55"/>
      <c r="LWS78" s="55"/>
      <c r="LWT78" s="55"/>
      <c r="LWU78" s="55"/>
      <c r="LWV78" s="55"/>
      <c r="LWW78" s="55"/>
      <c r="LWX78" s="55"/>
      <c r="LWY78" s="55"/>
      <c r="LWZ78" s="55"/>
      <c r="LXA78" s="55"/>
      <c r="LXB78" s="55"/>
      <c r="LXC78" s="55"/>
      <c r="LXD78" s="55"/>
      <c r="LXE78" s="55"/>
      <c r="LXF78" s="55"/>
      <c r="LXG78" s="55"/>
      <c r="LXH78" s="55"/>
      <c r="LXI78" s="55"/>
      <c r="LXJ78" s="55"/>
      <c r="LXK78" s="55"/>
      <c r="LXL78" s="55"/>
      <c r="LXM78" s="55"/>
      <c r="LXN78" s="55"/>
      <c r="LXO78" s="55"/>
      <c r="LXP78" s="55"/>
      <c r="LXQ78" s="55"/>
      <c r="LXR78" s="55"/>
      <c r="LXS78" s="55"/>
      <c r="LXT78" s="55"/>
      <c r="LXU78" s="55"/>
      <c r="LXV78" s="55"/>
      <c r="LXW78" s="55"/>
      <c r="LXX78" s="55"/>
      <c r="LXY78" s="55"/>
      <c r="LXZ78" s="55"/>
      <c r="LYA78" s="55"/>
      <c r="LYB78" s="55"/>
      <c r="LYC78" s="55"/>
      <c r="LYD78" s="55"/>
      <c r="LYE78" s="55"/>
      <c r="LYF78" s="55"/>
      <c r="LYG78" s="55"/>
      <c r="LYH78" s="55"/>
      <c r="LYI78" s="55"/>
      <c r="LYJ78" s="55"/>
      <c r="LYK78" s="55"/>
      <c r="LYL78" s="55"/>
      <c r="LYM78" s="55"/>
      <c r="LYN78" s="55"/>
      <c r="LYO78" s="55"/>
      <c r="LYP78" s="55"/>
      <c r="LYQ78" s="55"/>
      <c r="LYR78" s="55"/>
      <c r="LYS78" s="55"/>
      <c r="LYT78" s="55"/>
      <c r="LYU78" s="55"/>
      <c r="LYV78" s="55"/>
      <c r="LYW78" s="55"/>
      <c r="LYX78" s="55"/>
      <c r="LYY78" s="55"/>
      <c r="LYZ78" s="55"/>
      <c r="LZA78" s="55"/>
      <c r="LZB78" s="55"/>
      <c r="LZC78" s="55"/>
      <c r="LZD78" s="55"/>
      <c r="LZE78" s="55"/>
      <c r="LZF78" s="55"/>
      <c r="LZG78" s="55"/>
      <c r="LZH78" s="55"/>
      <c r="LZI78" s="55"/>
      <c r="LZJ78" s="55"/>
      <c r="LZK78" s="55"/>
      <c r="LZL78" s="55"/>
      <c r="LZM78" s="55"/>
      <c r="LZN78" s="55"/>
      <c r="LZO78" s="55"/>
      <c r="LZP78" s="55"/>
      <c r="LZQ78" s="55"/>
      <c r="LZR78" s="55"/>
      <c r="LZS78" s="55"/>
      <c r="LZT78" s="55"/>
      <c r="LZU78" s="55"/>
      <c r="LZV78" s="55"/>
      <c r="LZW78" s="55"/>
      <c r="LZX78" s="55"/>
      <c r="LZY78" s="55"/>
      <c r="LZZ78" s="55"/>
      <c r="MAA78" s="55"/>
      <c r="MAB78" s="55"/>
      <c r="MAC78" s="55"/>
      <c r="MAD78" s="55"/>
      <c r="MAE78" s="55"/>
      <c r="MAF78" s="55"/>
      <c r="MAG78" s="55"/>
      <c r="MAH78" s="55"/>
      <c r="MAI78" s="55"/>
      <c r="MAJ78" s="55"/>
      <c r="MAK78" s="55"/>
      <c r="MAL78" s="55"/>
      <c r="MAM78" s="55"/>
      <c r="MAN78" s="55"/>
      <c r="MAO78" s="55"/>
      <c r="MAP78" s="55"/>
      <c r="MAQ78" s="55"/>
      <c r="MAR78" s="55"/>
      <c r="MAS78" s="55"/>
      <c r="MAT78" s="55"/>
      <c r="MAU78" s="55"/>
      <c r="MAV78" s="55"/>
      <c r="MAW78" s="55"/>
      <c r="MAX78" s="55"/>
      <c r="MAY78" s="55"/>
      <c r="MAZ78" s="55"/>
      <c r="MBA78" s="55"/>
      <c r="MBB78" s="55"/>
      <c r="MBC78" s="55"/>
      <c r="MBD78" s="55"/>
      <c r="MBE78" s="55"/>
      <c r="MBF78" s="55"/>
      <c r="MBG78" s="55"/>
      <c r="MBH78" s="55"/>
      <c r="MBI78" s="55"/>
      <c r="MBJ78" s="55"/>
      <c r="MBK78" s="55"/>
      <c r="MBL78" s="55"/>
      <c r="MBM78" s="55"/>
      <c r="MBN78" s="55"/>
      <c r="MBO78" s="55"/>
      <c r="MBP78" s="55"/>
      <c r="MBQ78" s="55"/>
      <c r="MBR78" s="55"/>
      <c r="MBS78" s="55"/>
      <c r="MBT78" s="55"/>
      <c r="MBU78" s="55"/>
      <c r="MBV78" s="55"/>
      <c r="MBW78" s="55"/>
      <c r="MBX78" s="55"/>
      <c r="MBY78" s="55"/>
      <c r="MBZ78" s="55"/>
      <c r="MCA78" s="55"/>
      <c r="MCB78" s="55"/>
      <c r="MCC78" s="55"/>
      <c r="MCD78" s="55"/>
      <c r="MCE78" s="55"/>
      <c r="MCF78" s="55"/>
      <c r="MCG78" s="55"/>
      <c r="MCH78" s="55"/>
      <c r="MCI78" s="55"/>
      <c r="MCJ78" s="55"/>
      <c r="MCK78" s="55"/>
      <c r="MCL78" s="55"/>
      <c r="MCM78" s="55"/>
      <c r="MCN78" s="55"/>
      <c r="MCO78" s="55"/>
      <c r="MCP78" s="55"/>
      <c r="MCQ78" s="55"/>
      <c r="MCR78" s="55"/>
      <c r="MCS78" s="55"/>
      <c r="MCT78" s="55"/>
      <c r="MCU78" s="55"/>
      <c r="MCV78" s="55"/>
      <c r="MCW78" s="55"/>
      <c r="MCX78" s="55"/>
      <c r="MCY78" s="55"/>
      <c r="MCZ78" s="55"/>
      <c r="MDA78" s="55"/>
      <c r="MDB78" s="55"/>
      <c r="MDC78" s="55"/>
      <c r="MDD78" s="55"/>
      <c r="MDE78" s="55"/>
      <c r="MDF78" s="55"/>
      <c r="MDG78" s="55"/>
      <c r="MDH78" s="55"/>
      <c r="MDI78" s="55"/>
      <c r="MDJ78" s="55"/>
      <c r="MDK78" s="55"/>
      <c r="MDL78" s="55"/>
      <c r="MDM78" s="55"/>
      <c r="MDN78" s="55"/>
      <c r="MDO78" s="55"/>
      <c r="MDP78" s="55"/>
      <c r="MDQ78" s="55"/>
      <c r="MDR78" s="55"/>
      <c r="MDS78" s="55"/>
      <c r="MDT78" s="55"/>
      <c r="MDU78" s="55"/>
      <c r="MDV78" s="55"/>
      <c r="MDW78" s="55"/>
      <c r="MDX78" s="55"/>
      <c r="MDY78" s="55"/>
      <c r="MDZ78" s="55"/>
      <c r="MEA78" s="55"/>
      <c r="MEB78" s="55"/>
      <c r="MEC78" s="55"/>
      <c r="MED78" s="55"/>
      <c r="MEE78" s="55"/>
      <c r="MEF78" s="55"/>
      <c r="MEG78" s="55"/>
      <c r="MEH78" s="55"/>
      <c r="MEI78" s="55"/>
      <c r="MEJ78" s="55"/>
      <c r="MEK78" s="55"/>
      <c r="MEL78" s="55"/>
      <c r="MEM78" s="55"/>
      <c r="MEN78" s="55"/>
      <c r="MEO78" s="55"/>
      <c r="MEP78" s="55"/>
      <c r="MEQ78" s="55"/>
      <c r="MER78" s="55"/>
      <c r="MES78" s="55"/>
      <c r="MET78" s="55"/>
      <c r="MEU78" s="55"/>
      <c r="MEV78" s="55"/>
      <c r="MEW78" s="55"/>
      <c r="MEX78" s="55"/>
      <c r="MEY78" s="55"/>
      <c r="MEZ78" s="55"/>
      <c r="MFA78" s="55"/>
      <c r="MFB78" s="55"/>
      <c r="MFC78" s="55"/>
      <c r="MFD78" s="55"/>
      <c r="MFE78" s="55"/>
      <c r="MFF78" s="55"/>
      <c r="MFG78" s="55"/>
      <c r="MFH78" s="55"/>
      <c r="MFI78" s="55"/>
      <c r="MFJ78" s="55"/>
      <c r="MFK78" s="55"/>
      <c r="MFL78" s="55"/>
      <c r="MFM78" s="55"/>
      <c r="MFN78" s="55"/>
      <c r="MFO78" s="55"/>
      <c r="MFP78" s="55"/>
      <c r="MFQ78" s="55"/>
      <c r="MFR78" s="55"/>
      <c r="MFS78" s="55"/>
      <c r="MFT78" s="55"/>
      <c r="MFU78" s="55"/>
      <c r="MFV78" s="55"/>
      <c r="MFW78" s="55"/>
      <c r="MFX78" s="55"/>
      <c r="MFY78" s="55"/>
      <c r="MFZ78" s="55"/>
      <c r="MGA78" s="55"/>
      <c r="MGB78" s="55"/>
      <c r="MGC78" s="55"/>
      <c r="MGD78" s="55"/>
      <c r="MGE78" s="55"/>
      <c r="MGF78" s="55"/>
      <c r="MGG78" s="55"/>
      <c r="MGH78" s="55"/>
      <c r="MGI78" s="55"/>
      <c r="MGJ78" s="55"/>
      <c r="MGK78" s="55"/>
      <c r="MGL78" s="55"/>
      <c r="MGM78" s="55"/>
      <c r="MGN78" s="55"/>
      <c r="MGO78" s="55"/>
      <c r="MGP78" s="55"/>
      <c r="MGQ78" s="55"/>
      <c r="MGR78" s="55"/>
      <c r="MGS78" s="55"/>
      <c r="MGT78" s="55"/>
      <c r="MGU78" s="55"/>
      <c r="MGV78" s="55"/>
      <c r="MGW78" s="55"/>
      <c r="MGX78" s="55"/>
      <c r="MGY78" s="55"/>
      <c r="MGZ78" s="55"/>
      <c r="MHA78" s="55"/>
      <c r="MHB78" s="55"/>
      <c r="MHC78" s="55"/>
      <c r="MHD78" s="55"/>
      <c r="MHE78" s="55"/>
      <c r="MHF78" s="55"/>
      <c r="MHG78" s="55"/>
      <c r="MHH78" s="55"/>
      <c r="MHI78" s="55"/>
      <c r="MHJ78" s="55"/>
      <c r="MHK78" s="55"/>
      <c r="MHL78" s="55"/>
      <c r="MHM78" s="55"/>
      <c r="MHN78" s="55"/>
      <c r="MHO78" s="55"/>
      <c r="MHP78" s="55"/>
      <c r="MHQ78" s="55"/>
      <c r="MHR78" s="55"/>
      <c r="MHS78" s="55"/>
      <c r="MHT78" s="55"/>
      <c r="MHU78" s="55"/>
      <c r="MHV78" s="55"/>
      <c r="MHW78" s="55"/>
      <c r="MHX78" s="55"/>
      <c r="MHY78" s="55"/>
      <c r="MHZ78" s="55"/>
      <c r="MIA78" s="55"/>
      <c r="MIB78" s="55"/>
      <c r="MIC78" s="55"/>
      <c r="MID78" s="55"/>
      <c r="MIE78" s="55"/>
      <c r="MIF78" s="55"/>
      <c r="MIG78" s="55"/>
      <c r="MIH78" s="55"/>
      <c r="MII78" s="55"/>
      <c r="MIJ78" s="55"/>
      <c r="MIK78" s="55"/>
      <c r="MIL78" s="55"/>
      <c r="MIM78" s="55"/>
      <c r="MIN78" s="55"/>
      <c r="MIO78" s="55"/>
      <c r="MIP78" s="55"/>
      <c r="MIQ78" s="55"/>
      <c r="MIR78" s="55"/>
      <c r="MIS78" s="55"/>
      <c r="MIT78" s="55"/>
      <c r="MIU78" s="55"/>
      <c r="MIV78" s="55"/>
      <c r="MIW78" s="55"/>
      <c r="MIX78" s="55"/>
      <c r="MIY78" s="55"/>
      <c r="MIZ78" s="55"/>
      <c r="MJA78" s="55"/>
      <c r="MJB78" s="55"/>
      <c r="MJC78" s="55"/>
      <c r="MJD78" s="55"/>
      <c r="MJE78" s="55"/>
      <c r="MJF78" s="55"/>
      <c r="MJG78" s="55"/>
      <c r="MJH78" s="55"/>
      <c r="MJI78" s="55"/>
      <c r="MJJ78" s="55"/>
      <c r="MJK78" s="55"/>
      <c r="MJL78" s="55"/>
      <c r="MJM78" s="55"/>
      <c r="MJN78" s="55"/>
      <c r="MJO78" s="55"/>
      <c r="MJP78" s="55"/>
      <c r="MJQ78" s="55"/>
      <c r="MJR78" s="55"/>
      <c r="MJS78" s="55"/>
      <c r="MJT78" s="55"/>
      <c r="MJU78" s="55"/>
      <c r="MJV78" s="55"/>
      <c r="MJW78" s="55"/>
      <c r="MJX78" s="55"/>
      <c r="MJY78" s="55"/>
      <c r="MJZ78" s="55"/>
      <c r="MKA78" s="55"/>
      <c r="MKB78" s="55"/>
      <c r="MKC78" s="55"/>
      <c r="MKD78" s="55"/>
      <c r="MKE78" s="55"/>
      <c r="MKF78" s="55"/>
      <c r="MKG78" s="55"/>
      <c r="MKH78" s="55"/>
      <c r="MKI78" s="55"/>
      <c r="MKJ78" s="55"/>
      <c r="MKK78" s="55"/>
      <c r="MKL78" s="55"/>
      <c r="MKM78" s="55"/>
      <c r="MKN78" s="55"/>
      <c r="MKO78" s="55"/>
      <c r="MKP78" s="55"/>
      <c r="MKQ78" s="55"/>
      <c r="MKR78" s="55"/>
      <c r="MKS78" s="55"/>
      <c r="MKT78" s="55"/>
      <c r="MKU78" s="55"/>
      <c r="MKV78" s="55"/>
      <c r="MKW78" s="55"/>
      <c r="MKX78" s="55"/>
      <c r="MKY78" s="55"/>
      <c r="MKZ78" s="55"/>
      <c r="MLA78" s="55"/>
      <c r="MLB78" s="55"/>
      <c r="MLC78" s="55"/>
      <c r="MLD78" s="55"/>
      <c r="MLE78" s="55"/>
      <c r="MLF78" s="55"/>
      <c r="MLG78" s="55"/>
      <c r="MLH78" s="55"/>
      <c r="MLI78" s="55"/>
      <c r="MLJ78" s="55"/>
      <c r="MLK78" s="55"/>
      <c r="MLL78" s="55"/>
      <c r="MLM78" s="55"/>
      <c r="MLN78" s="55"/>
      <c r="MLO78" s="55"/>
      <c r="MLP78" s="55"/>
      <c r="MLQ78" s="55"/>
      <c r="MLR78" s="55"/>
      <c r="MLS78" s="55"/>
      <c r="MLT78" s="55"/>
      <c r="MLU78" s="55"/>
      <c r="MLV78" s="55"/>
      <c r="MLW78" s="55"/>
      <c r="MLX78" s="55"/>
      <c r="MLY78" s="55"/>
      <c r="MLZ78" s="55"/>
      <c r="MMA78" s="55"/>
      <c r="MMB78" s="55"/>
      <c r="MMC78" s="55"/>
      <c r="MMD78" s="55"/>
      <c r="MME78" s="55"/>
      <c r="MMF78" s="55"/>
      <c r="MMG78" s="55"/>
      <c r="MMH78" s="55"/>
      <c r="MMI78" s="55"/>
      <c r="MMJ78" s="55"/>
      <c r="MMK78" s="55"/>
      <c r="MML78" s="55"/>
      <c r="MMM78" s="55"/>
      <c r="MMN78" s="55"/>
      <c r="MMO78" s="55"/>
      <c r="MMP78" s="55"/>
      <c r="MMQ78" s="55"/>
      <c r="MMR78" s="55"/>
      <c r="MMS78" s="55"/>
      <c r="MMT78" s="55"/>
      <c r="MMU78" s="55"/>
      <c r="MMV78" s="55"/>
      <c r="MMW78" s="55"/>
      <c r="MMX78" s="55"/>
      <c r="MMY78" s="55"/>
      <c r="MMZ78" s="55"/>
      <c r="MNA78" s="55"/>
      <c r="MNB78" s="55"/>
      <c r="MNC78" s="55"/>
      <c r="MND78" s="55"/>
      <c r="MNE78" s="55"/>
      <c r="MNF78" s="55"/>
      <c r="MNG78" s="55"/>
      <c r="MNH78" s="55"/>
      <c r="MNI78" s="55"/>
      <c r="MNJ78" s="55"/>
      <c r="MNK78" s="55"/>
      <c r="MNL78" s="55"/>
      <c r="MNM78" s="55"/>
      <c r="MNN78" s="55"/>
      <c r="MNO78" s="55"/>
      <c r="MNP78" s="55"/>
      <c r="MNQ78" s="55"/>
      <c r="MNR78" s="55"/>
      <c r="MNS78" s="55"/>
      <c r="MNT78" s="55"/>
      <c r="MNU78" s="55"/>
      <c r="MNV78" s="55"/>
      <c r="MNW78" s="55"/>
      <c r="MNX78" s="55"/>
      <c r="MNY78" s="55"/>
      <c r="MNZ78" s="55"/>
      <c r="MOA78" s="55"/>
      <c r="MOB78" s="55"/>
      <c r="MOC78" s="55"/>
      <c r="MOD78" s="55"/>
      <c r="MOE78" s="55"/>
      <c r="MOF78" s="55"/>
      <c r="MOG78" s="55"/>
      <c r="MOH78" s="55"/>
      <c r="MOI78" s="55"/>
      <c r="MOJ78" s="55"/>
      <c r="MOK78" s="55"/>
      <c r="MOL78" s="55"/>
      <c r="MOM78" s="55"/>
      <c r="MON78" s="55"/>
      <c r="MOO78" s="55"/>
      <c r="MOP78" s="55"/>
      <c r="MOQ78" s="55"/>
      <c r="MOR78" s="55"/>
      <c r="MOS78" s="55"/>
      <c r="MOT78" s="55"/>
      <c r="MOU78" s="55"/>
      <c r="MOV78" s="55"/>
      <c r="MOW78" s="55"/>
      <c r="MOX78" s="55"/>
      <c r="MOY78" s="55"/>
      <c r="MOZ78" s="55"/>
      <c r="MPA78" s="55"/>
      <c r="MPB78" s="55"/>
      <c r="MPC78" s="55"/>
      <c r="MPD78" s="55"/>
      <c r="MPE78" s="55"/>
      <c r="MPF78" s="55"/>
      <c r="MPG78" s="55"/>
      <c r="MPH78" s="55"/>
      <c r="MPI78" s="55"/>
      <c r="MPJ78" s="55"/>
      <c r="MPK78" s="55"/>
      <c r="MPL78" s="55"/>
      <c r="MPM78" s="55"/>
      <c r="MPN78" s="55"/>
      <c r="MPO78" s="55"/>
      <c r="MPP78" s="55"/>
      <c r="MPQ78" s="55"/>
      <c r="MPR78" s="55"/>
      <c r="MPS78" s="55"/>
      <c r="MPT78" s="55"/>
      <c r="MPU78" s="55"/>
      <c r="MPV78" s="55"/>
      <c r="MPW78" s="55"/>
      <c r="MPX78" s="55"/>
      <c r="MPY78" s="55"/>
      <c r="MPZ78" s="55"/>
      <c r="MQA78" s="55"/>
      <c r="MQB78" s="55"/>
      <c r="MQC78" s="55"/>
      <c r="MQD78" s="55"/>
      <c r="MQE78" s="55"/>
      <c r="MQF78" s="55"/>
      <c r="MQG78" s="55"/>
      <c r="MQH78" s="55"/>
      <c r="MQI78" s="55"/>
      <c r="MQJ78" s="55"/>
      <c r="MQK78" s="55"/>
      <c r="MQL78" s="55"/>
      <c r="MQM78" s="55"/>
      <c r="MQN78" s="55"/>
      <c r="MQO78" s="55"/>
      <c r="MQP78" s="55"/>
      <c r="MQQ78" s="55"/>
      <c r="MQR78" s="55"/>
      <c r="MQS78" s="55"/>
      <c r="MQT78" s="55"/>
      <c r="MQU78" s="55"/>
      <c r="MQV78" s="55"/>
      <c r="MQW78" s="55"/>
      <c r="MQX78" s="55"/>
      <c r="MQY78" s="55"/>
      <c r="MQZ78" s="55"/>
      <c r="MRA78" s="55"/>
      <c r="MRB78" s="55"/>
      <c r="MRC78" s="55"/>
      <c r="MRD78" s="55"/>
      <c r="MRE78" s="55"/>
      <c r="MRF78" s="55"/>
      <c r="MRG78" s="55"/>
      <c r="MRH78" s="55"/>
      <c r="MRI78" s="55"/>
      <c r="MRJ78" s="55"/>
      <c r="MRK78" s="55"/>
      <c r="MRL78" s="55"/>
      <c r="MRM78" s="55"/>
      <c r="MRN78" s="55"/>
      <c r="MRO78" s="55"/>
      <c r="MRP78" s="55"/>
      <c r="MRQ78" s="55"/>
      <c r="MRR78" s="55"/>
      <c r="MRS78" s="55"/>
      <c r="MRT78" s="55"/>
      <c r="MRU78" s="55"/>
      <c r="MRV78" s="55"/>
      <c r="MRW78" s="55"/>
      <c r="MRX78" s="55"/>
      <c r="MRY78" s="55"/>
      <c r="MRZ78" s="55"/>
      <c r="MSA78" s="55"/>
      <c r="MSB78" s="55"/>
      <c r="MSC78" s="55"/>
      <c r="MSD78" s="55"/>
      <c r="MSE78" s="55"/>
      <c r="MSF78" s="55"/>
      <c r="MSG78" s="55"/>
      <c r="MSH78" s="55"/>
      <c r="MSI78" s="55"/>
      <c r="MSJ78" s="55"/>
      <c r="MSK78" s="55"/>
      <c r="MSL78" s="55"/>
      <c r="MSM78" s="55"/>
      <c r="MSN78" s="55"/>
      <c r="MSO78" s="55"/>
      <c r="MSP78" s="55"/>
      <c r="MSQ78" s="55"/>
      <c r="MSR78" s="55"/>
      <c r="MSS78" s="55"/>
      <c r="MST78" s="55"/>
      <c r="MSU78" s="55"/>
      <c r="MSV78" s="55"/>
      <c r="MSW78" s="55"/>
      <c r="MSX78" s="55"/>
      <c r="MSY78" s="55"/>
      <c r="MSZ78" s="55"/>
      <c r="MTA78" s="55"/>
      <c r="MTB78" s="55"/>
      <c r="MTC78" s="55"/>
      <c r="MTD78" s="55"/>
      <c r="MTE78" s="55"/>
      <c r="MTF78" s="55"/>
      <c r="MTG78" s="55"/>
      <c r="MTH78" s="55"/>
      <c r="MTI78" s="55"/>
      <c r="MTJ78" s="55"/>
      <c r="MTK78" s="55"/>
      <c r="MTL78" s="55"/>
      <c r="MTM78" s="55"/>
      <c r="MTN78" s="55"/>
      <c r="MTO78" s="55"/>
      <c r="MTP78" s="55"/>
      <c r="MTQ78" s="55"/>
      <c r="MTR78" s="55"/>
      <c r="MTS78" s="55"/>
      <c r="MTT78" s="55"/>
      <c r="MTU78" s="55"/>
      <c r="MTV78" s="55"/>
      <c r="MTW78" s="55"/>
      <c r="MTX78" s="55"/>
      <c r="MTY78" s="55"/>
      <c r="MTZ78" s="55"/>
      <c r="MUA78" s="55"/>
      <c r="MUB78" s="55"/>
      <c r="MUC78" s="55"/>
      <c r="MUD78" s="55"/>
      <c r="MUE78" s="55"/>
      <c r="MUF78" s="55"/>
      <c r="MUG78" s="55"/>
      <c r="MUH78" s="55"/>
      <c r="MUI78" s="55"/>
      <c r="MUJ78" s="55"/>
      <c r="MUK78" s="55"/>
      <c r="MUL78" s="55"/>
      <c r="MUM78" s="55"/>
      <c r="MUN78" s="55"/>
      <c r="MUO78" s="55"/>
      <c r="MUP78" s="55"/>
      <c r="MUQ78" s="55"/>
      <c r="MUR78" s="55"/>
      <c r="MUS78" s="55"/>
      <c r="MUT78" s="55"/>
      <c r="MUU78" s="55"/>
      <c r="MUV78" s="55"/>
      <c r="MUW78" s="55"/>
      <c r="MUX78" s="55"/>
      <c r="MUY78" s="55"/>
      <c r="MUZ78" s="55"/>
      <c r="MVA78" s="55"/>
      <c r="MVB78" s="55"/>
      <c r="MVC78" s="55"/>
      <c r="MVD78" s="55"/>
      <c r="MVE78" s="55"/>
      <c r="MVF78" s="55"/>
      <c r="MVG78" s="55"/>
      <c r="MVH78" s="55"/>
      <c r="MVI78" s="55"/>
      <c r="MVJ78" s="55"/>
      <c r="MVK78" s="55"/>
      <c r="MVL78" s="55"/>
      <c r="MVM78" s="55"/>
      <c r="MVN78" s="55"/>
      <c r="MVO78" s="55"/>
      <c r="MVP78" s="55"/>
      <c r="MVQ78" s="55"/>
      <c r="MVR78" s="55"/>
      <c r="MVS78" s="55"/>
      <c r="MVT78" s="55"/>
      <c r="MVU78" s="55"/>
      <c r="MVV78" s="55"/>
      <c r="MVW78" s="55"/>
      <c r="MVX78" s="55"/>
      <c r="MVY78" s="55"/>
      <c r="MVZ78" s="55"/>
      <c r="MWA78" s="55"/>
      <c r="MWB78" s="55"/>
      <c r="MWC78" s="55"/>
      <c r="MWD78" s="55"/>
      <c r="MWE78" s="55"/>
      <c r="MWF78" s="55"/>
      <c r="MWG78" s="55"/>
      <c r="MWH78" s="55"/>
      <c r="MWI78" s="55"/>
      <c r="MWJ78" s="55"/>
      <c r="MWK78" s="55"/>
      <c r="MWL78" s="55"/>
      <c r="MWM78" s="55"/>
      <c r="MWN78" s="55"/>
      <c r="MWO78" s="55"/>
      <c r="MWP78" s="55"/>
      <c r="MWQ78" s="55"/>
      <c r="MWR78" s="55"/>
      <c r="MWS78" s="55"/>
      <c r="MWT78" s="55"/>
      <c r="MWU78" s="55"/>
      <c r="MWV78" s="55"/>
      <c r="MWW78" s="55"/>
      <c r="MWX78" s="55"/>
      <c r="MWY78" s="55"/>
      <c r="MWZ78" s="55"/>
      <c r="MXA78" s="55"/>
      <c r="MXB78" s="55"/>
      <c r="MXC78" s="55"/>
      <c r="MXD78" s="55"/>
      <c r="MXE78" s="55"/>
      <c r="MXF78" s="55"/>
      <c r="MXG78" s="55"/>
      <c r="MXH78" s="55"/>
      <c r="MXI78" s="55"/>
      <c r="MXJ78" s="55"/>
      <c r="MXK78" s="55"/>
      <c r="MXL78" s="55"/>
      <c r="MXM78" s="55"/>
      <c r="MXN78" s="55"/>
      <c r="MXO78" s="55"/>
      <c r="MXP78" s="55"/>
      <c r="MXQ78" s="55"/>
      <c r="MXR78" s="55"/>
      <c r="MXS78" s="55"/>
      <c r="MXT78" s="55"/>
      <c r="MXU78" s="55"/>
      <c r="MXV78" s="55"/>
      <c r="MXW78" s="55"/>
      <c r="MXX78" s="55"/>
      <c r="MXY78" s="55"/>
      <c r="MXZ78" s="55"/>
      <c r="MYA78" s="55"/>
      <c r="MYB78" s="55"/>
      <c r="MYC78" s="55"/>
      <c r="MYD78" s="55"/>
      <c r="MYE78" s="55"/>
      <c r="MYF78" s="55"/>
      <c r="MYG78" s="55"/>
      <c r="MYH78" s="55"/>
      <c r="MYI78" s="55"/>
      <c r="MYJ78" s="55"/>
      <c r="MYK78" s="55"/>
      <c r="MYL78" s="55"/>
      <c r="MYM78" s="55"/>
      <c r="MYN78" s="55"/>
      <c r="MYO78" s="55"/>
      <c r="MYP78" s="55"/>
      <c r="MYQ78" s="55"/>
      <c r="MYR78" s="55"/>
      <c r="MYS78" s="55"/>
      <c r="MYT78" s="55"/>
      <c r="MYU78" s="55"/>
      <c r="MYV78" s="55"/>
      <c r="MYW78" s="55"/>
      <c r="MYX78" s="55"/>
      <c r="MYY78" s="55"/>
      <c r="MYZ78" s="55"/>
      <c r="MZA78" s="55"/>
      <c r="MZB78" s="55"/>
      <c r="MZC78" s="55"/>
      <c r="MZD78" s="55"/>
      <c r="MZE78" s="55"/>
      <c r="MZF78" s="55"/>
      <c r="MZG78" s="55"/>
      <c r="MZH78" s="55"/>
      <c r="MZI78" s="55"/>
      <c r="MZJ78" s="55"/>
      <c r="MZK78" s="55"/>
      <c r="MZL78" s="55"/>
      <c r="MZM78" s="55"/>
      <c r="MZN78" s="55"/>
      <c r="MZO78" s="55"/>
      <c r="MZP78" s="55"/>
      <c r="MZQ78" s="55"/>
      <c r="MZR78" s="55"/>
      <c r="MZS78" s="55"/>
      <c r="MZT78" s="55"/>
      <c r="MZU78" s="55"/>
      <c r="MZV78" s="55"/>
      <c r="MZW78" s="55"/>
      <c r="MZX78" s="55"/>
      <c r="MZY78" s="55"/>
      <c r="MZZ78" s="55"/>
      <c r="NAA78" s="55"/>
      <c r="NAB78" s="55"/>
      <c r="NAC78" s="55"/>
      <c r="NAD78" s="55"/>
      <c r="NAE78" s="55"/>
      <c r="NAF78" s="55"/>
      <c r="NAG78" s="55"/>
      <c r="NAH78" s="55"/>
      <c r="NAI78" s="55"/>
      <c r="NAJ78" s="55"/>
      <c r="NAK78" s="55"/>
      <c r="NAL78" s="55"/>
      <c r="NAM78" s="55"/>
      <c r="NAN78" s="55"/>
      <c r="NAO78" s="55"/>
      <c r="NAP78" s="55"/>
      <c r="NAQ78" s="55"/>
      <c r="NAR78" s="55"/>
      <c r="NAS78" s="55"/>
      <c r="NAT78" s="55"/>
      <c r="NAU78" s="55"/>
      <c r="NAV78" s="55"/>
      <c r="NAW78" s="55"/>
      <c r="NAX78" s="55"/>
      <c r="NAY78" s="55"/>
      <c r="NAZ78" s="55"/>
      <c r="NBA78" s="55"/>
      <c r="NBB78" s="55"/>
      <c r="NBC78" s="55"/>
      <c r="NBD78" s="55"/>
      <c r="NBE78" s="55"/>
      <c r="NBF78" s="55"/>
      <c r="NBG78" s="55"/>
      <c r="NBH78" s="55"/>
      <c r="NBI78" s="55"/>
      <c r="NBJ78" s="55"/>
      <c r="NBK78" s="55"/>
      <c r="NBL78" s="55"/>
      <c r="NBM78" s="55"/>
      <c r="NBN78" s="55"/>
      <c r="NBO78" s="55"/>
      <c r="NBP78" s="55"/>
      <c r="NBQ78" s="55"/>
      <c r="NBR78" s="55"/>
      <c r="NBS78" s="55"/>
      <c r="NBT78" s="55"/>
      <c r="NBU78" s="55"/>
      <c r="NBV78" s="55"/>
      <c r="NBW78" s="55"/>
      <c r="NBX78" s="55"/>
      <c r="NBY78" s="55"/>
      <c r="NBZ78" s="55"/>
      <c r="NCA78" s="55"/>
      <c r="NCB78" s="55"/>
      <c r="NCC78" s="55"/>
      <c r="NCD78" s="55"/>
      <c r="NCE78" s="55"/>
      <c r="NCF78" s="55"/>
      <c r="NCG78" s="55"/>
      <c r="NCH78" s="55"/>
      <c r="NCI78" s="55"/>
      <c r="NCJ78" s="55"/>
      <c r="NCK78" s="55"/>
      <c r="NCL78" s="55"/>
      <c r="NCM78" s="55"/>
      <c r="NCN78" s="55"/>
      <c r="NCO78" s="55"/>
      <c r="NCP78" s="55"/>
      <c r="NCQ78" s="55"/>
      <c r="NCR78" s="55"/>
      <c r="NCS78" s="55"/>
      <c r="NCT78" s="55"/>
      <c r="NCU78" s="55"/>
      <c r="NCV78" s="55"/>
      <c r="NCW78" s="55"/>
      <c r="NCX78" s="55"/>
      <c r="NCY78" s="55"/>
      <c r="NCZ78" s="55"/>
      <c r="NDA78" s="55"/>
      <c r="NDB78" s="55"/>
      <c r="NDC78" s="55"/>
      <c r="NDD78" s="55"/>
      <c r="NDE78" s="55"/>
      <c r="NDF78" s="55"/>
      <c r="NDG78" s="55"/>
      <c r="NDH78" s="55"/>
      <c r="NDI78" s="55"/>
      <c r="NDJ78" s="55"/>
      <c r="NDK78" s="55"/>
      <c r="NDL78" s="55"/>
      <c r="NDM78" s="55"/>
      <c r="NDN78" s="55"/>
      <c r="NDO78" s="55"/>
      <c r="NDP78" s="55"/>
      <c r="NDQ78" s="55"/>
      <c r="NDR78" s="55"/>
      <c r="NDS78" s="55"/>
      <c r="NDT78" s="55"/>
      <c r="NDU78" s="55"/>
      <c r="NDV78" s="55"/>
      <c r="NDW78" s="55"/>
      <c r="NDX78" s="55"/>
      <c r="NDY78" s="55"/>
      <c r="NDZ78" s="55"/>
      <c r="NEA78" s="55"/>
      <c r="NEB78" s="55"/>
      <c r="NEC78" s="55"/>
      <c r="NED78" s="55"/>
      <c r="NEE78" s="55"/>
      <c r="NEF78" s="55"/>
      <c r="NEG78" s="55"/>
      <c r="NEH78" s="55"/>
      <c r="NEI78" s="55"/>
      <c r="NEJ78" s="55"/>
      <c r="NEK78" s="55"/>
      <c r="NEL78" s="55"/>
      <c r="NEM78" s="55"/>
      <c r="NEN78" s="55"/>
      <c r="NEO78" s="55"/>
      <c r="NEP78" s="55"/>
      <c r="NEQ78" s="55"/>
      <c r="NER78" s="55"/>
      <c r="NES78" s="55"/>
      <c r="NET78" s="55"/>
      <c r="NEU78" s="55"/>
      <c r="NEV78" s="55"/>
      <c r="NEW78" s="55"/>
      <c r="NEX78" s="55"/>
      <c r="NEY78" s="55"/>
      <c r="NEZ78" s="55"/>
      <c r="NFA78" s="55"/>
      <c r="NFB78" s="55"/>
      <c r="NFC78" s="55"/>
      <c r="NFD78" s="55"/>
      <c r="NFE78" s="55"/>
      <c r="NFF78" s="55"/>
      <c r="NFG78" s="55"/>
      <c r="NFH78" s="55"/>
      <c r="NFI78" s="55"/>
      <c r="NFJ78" s="55"/>
      <c r="NFK78" s="55"/>
      <c r="NFL78" s="55"/>
      <c r="NFM78" s="55"/>
      <c r="NFN78" s="55"/>
      <c r="NFO78" s="55"/>
      <c r="NFP78" s="55"/>
      <c r="NFQ78" s="55"/>
      <c r="NFR78" s="55"/>
      <c r="NFS78" s="55"/>
      <c r="NFT78" s="55"/>
      <c r="NFU78" s="55"/>
      <c r="NFV78" s="55"/>
      <c r="NFW78" s="55"/>
      <c r="NFX78" s="55"/>
      <c r="NFY78" s="55"/>
      <c r="NFZ78" s="55"/>
      <c r="NGA78" s="55"/>
      <c r="NGB78" s="55"/>
      <c r="NGC78" s="55"/>
      <c r="NGD78" s="55"/>
      <c r="NGE78" s="55"/>
      <c r="NGF78" s="55"/>
      <c r="NGG78" s="55"/>
      <c r="NGH78" s="55"/>
      <c r="NGI78" s="55"/>
      <c r="NGJ78" s="55"/>
      <c r="NGK78" s="55"/>
      <c r="NGL78" s="55"/>
      <c r="NGM78" s="55"/>
      <c r="NGN78" s="55"/>
      <c r="NGO78" s="55"/>
      <c r="NGP78" s="55"/>
      <c r="NGQ78" s="55"/>
      <c r="NGR78" s="55"/>
      <c r="NGS78" s="55"/>
      <c r="NGT78" s="55"/>
      <c r="NGU78" s="55"/>
      <c r="NGV78" s="55"/>
      <c r="NGW78" s="55"/>
      <c r="NGX78" s="55"/>
      <c r="NGY78" s="55"/>
      <c r="NGZ78" s="55"/>
      <c r="NHA78" s="55"/>
      <c r="NHB78" s="55"/>
      <c r="NHC78" s="55"/>
      <c r="NHD78" s="55"/>
      <c r="NHE78" s="55"/>
      <c r="NHF78" s="55"/>
      <c r="NHG78" s="55"/>
      <c r="NHH78" s="55"/>
      <c r="NHI78" s="55"/>
      <c r="NHJ78" s="55"/>
      <c r="NHK78" s="55"/>
      <c r="NHL78" s="55"/>
      <c r="NHM78" s="55"/>
      <c r="NHN78" s="55"/>
      <c r="NHO78" s="55"/>
      <c r="NHP78" s="55"/>
      <c r="NHQ78" s="55"/>
      <c r="NHR78" s="55"/>
      <c r="NHS78" s="55"/>
      <c r="NHT78" s="55"/>
      <c r="NHU78" s="55"/>
      <c r="NHV78" s="55"/>
      <c r="NHW78" s="55"/>
      <c r="NHX78" s="55"/>
      <c r="NHY78" s="55"/>
      <c r="NHZ78" s="55"/>
      <c r="NIA78" s="55"/>
      <c r="NIB78" s="55"/>
      <c r="NIC78" s="55"/>
      <c r="NID78" s="55"/>
      <c r="NIE78" s="55"/>
      <c r="NIF78" s="55"/>
      <c r="NIG78" s="55"/>
      <c r="NIH78" s="55"/>
      <c r="NII78" s="55"/>
      <c r="NIJ78" s="55"/>
      <c r="NIK78" s="55"/>
      <c r="NIL78" s="55"/>
      <c r="NIM78" s="55"/>
      <c r="NIN78" s="55"/>
      <c r="NIO78" s="55"/>
      <c r="NIP78" s="55"/>
      <c r="NIQ78" s="55"/>
      <c r="NIR78" s="55"/>
      <c r="NIS78" s="55"/>
      <c r="NIT78" s="55"/>
      <c r="NIU78" s="55"/>
      <c r="NIV78" s="55"/>
      <c r="NIW78" s="55"/>
      <c r="NIX78" s="55"/>
      <c r="NIY78" s="55"/>
      <c r="NIZ78" s="55"/>
      <c r="NJA78" s="55"/>
      <c r="NJB78" s="55"/>
      <c r="NJC78" s="55"/>
      <c r="NJD78" s="55"/>
      <c r="NJE78" s="55"/>
      <c r="NJF78" s="55"/>
      <c r="NJG78" s="55"/>
      <c r="NJH78" s="55"/>
      <c r="NJI78" s="55"/>
      <c r="NJJ78" s="55"/>
      <c r="NJK78" s="55"/>
      <c r="NJL78" s="55"/>
      <c r="NJM78" s="55"/>
      <c r="NJN78" s="55"/>
      <c r="NJO78" s="55"/>
      <c r="NJP78" s="55"/>
      <c r="NJQ78" s="55"/>
      <c r="NJR78" s="55"/>
      <c r="NJS78" s="55"/>
      <c r="NJT78" s="55"/>
      <c r="NJU78" s="55"/>
      <c r="NJV78" s="55"/>
      <c r="NJW78" s="55"/>
      <c r="NJX78" s="55"/>
      <c r="NJY78" s="55"/>
      <c r="NJZ78" s="55"/>
      <c r="NKA78" s="55"/>
      <c r="NKB78" s="55"/>
      <c r="NKC78" s="55"/>
      <c r="NKD78" s="55"/>
      <c r="NKE78" s="55"/>
      <c r="NKF78" s="55"/>
      <c r="NKG78" s="55"/>
      <c r="NKH78" s="55"/>
      <c r="NKI78" s="55"/>
      <c r="NKJ78" s="55"/>
      <c r="NKK78" s="55"/>
      <c r="NKL78" s="55"/>
      <c r="NKM78" s="55"/>
      <c r="NKN78" s="55"/>
      <c r="NKO78" s="55"/>
      <c r="NKP78" s="55"/>
      <c r="NKQ78" s="55"/>
      <c r="NKR78" s="55"/>
      <c r="NKS78" s="55"/>
      <c r="NKT78" s="55"/>
      <c r="NKU78" s="55"/>
      <c r="NKV78" s="55"/>
      <c r="NKW78" s="55"/>
      <c r="NKX78" s="55"/>
      <c r="NKY78" s="55"/>
      <c r="NKZ78" s="55"/>
      <c r="NLA78" s="55"/>
      <c r="NLB78" s="55"/>
      <c r="NLC78" s="55"/>
      <c r="NLD78" s="55"/>
      <c r="NLE78" s="55"/>
      <c r="NLF78" s="55"/>
      <c r="NLG78" s="55"/>
      <c r="NLH78" s="55"/>
      <c r="NLI78" s="55"/>
      <c r="NLJ78" s="55"/>
      <c r="NLK78" s="55"/>
      <c r="NLL78" s="55"/>
      <c r="NLM78" s="55"/>
      <c r="NLN78" s="55"/>
      <c r="NLO78" s="55"/>
      <c r="NLP78" s="55"/>
      <c r="NLQ78" s="55"/>
      <c r="NLR78" s="55"/>
      <c r="NLS78" s="55"/>
      <c r="NLT78" s="55"/>
      <c r="NLU78" s="55"/>
      <c r="NLV78" s="55"/>
      <c r="NLW78" s="55"/>
      <c r="NLX78" s="55"/>
      <c r="NLY78" s="55"/>
      <c r="NLZ78" s="55"/>
      <c r="NMA78" s="55"/>
      <c r="NMB78" s="55"/>
      <c r="NMC78" s="55"/>
      <c r="NMD78" s="55"/>
      <c r="NME78" s="55"/>
      <c r="NMF78" s="55"/>
      <c r="NMG78" s="55"/>
      <c r="NMH78" s="55"/>
      <c r="NMI78" s="55"/>
      <c r="NMJ78" s="55"/>
      <c r="NMK78" s="55"/>
      <c r="NML78" s="55"/>
      <c r="NMM78" s="55"/>
      <c r="NMN78" s="55"/>
      <c r="NMO78" s="55"/>
      <c r="NMP78" s="55"/>
      <c r="NMQ78" s="55"/>
      <c r="NMR78" s="55"/>
      <c r="NMS78" s="55"/>
      <c r="NMT78" s="55"/>
      <c r="NMU78" s="55"/>
      <c r="NMV78" s="55"/>
      <c r="NMW78" s="55"/>
      <c r="NMX78" s="55"/>
      <c r="NMY78" s="55"/>
      <c r="NMZ78" s="55"/>
      <c r="NNA78" s="55"/>
      <c r="NNB78" s="55"/>
      <c r="NNC78" s="55"/>
      <c r="NND78" s="55"/>
      <c r="NNE78" s="55"/>
      <c r="NNF78" s="55"/>
      <c r="NNG78" s="55"/>
      <c r="NNH78" s="55"/>
      <c r="NNI78" s="55"/>
      <c r="NNJ78" s="55"/>
      <c r="NNK78" s="55"/>
      <c r="NNL78" s="55"/>
      <c r="NNM78" s="55"/>
      <c r="NNN78" s="55"/>
      <c r="NNO78" s="55"/>
      <c r="NNP78" s="55"/>
      <c r="NNQ78" s="55"/>
      <c r="NNR78" s="55"/>
      <c r="NNS78" s="55"/>
      <c r="NNT78" s="55"/>
      <c r="NNU78" s="55"/>
      <c r="NNV78" s="55"/>
      <c r="NNW78" s="55"/>
      <c r="NNX78" s="55"/>
      <c r="NNY78" s="55"/>
      <c r="NNZ78" s="55"/>
      <c r="NOA78" s="55"/>
      <c r="NOB78" s="55"/>
      <c r="NOC78" s="55"/>
      <c r="NOD78" s="55"/>
      <c r="NOE78" s="55"/>
      <c r="NOF78" s="55"/>
      <c r="NOG78" s="55"/>
      <c r="NOH78" s="55"/>
      <c r="NOI78" s="55"/>
      <c r="NOJ78" s="55"/>
      <c r="NOK78" s="55"/>
      <c r="NOL78" s="55"/>
      <c r="NOM78" s="55"/>
      <c r="NON78" s="55"/>
      <c r="NOO78" s="55"/>
      <c r="NOP78" s="55"/>
      <c r="NOQ78" s="55"/>
      <c r="NOR78" s="55"/>
      <c r="NOS78" s="55"/>
      <c r="NOT78" s="55"/>
      <c r="NOU78" s="55"/>
      <c r="NOV78" s="55"/>
      <c r="NOW78" s="55"/>
      <c r="NOX78" s="55"/>
      <c r="NOY78" s="55"/>
      <c r="NOZ78" s="55"/>
      <c r="NPA78" s="55"/>
      <c r="NPB78" s="55"/>
      <c r="NPC78" s="55"/>
      <c r="NPD78" s="55"/>
      <c r="NPE78" s="55"/>
      <c r="NPF78" s="55"/>
      <c r="NPG78" s="55"/>
      <c r="NPH78" s="55"/>
      <c r="NPI78" s="55"/>
      <c r="NPJ78" s="55"/>
      <c r="NPK78" s="55"/>
      <c r="NPL78" s="55"/>
      <c r="NPM78" s="55"/>
      <c r="NPN78" s="55"/>
      <c r="NPO78" s="55"/>
      <c r="NPP78" s="55"/>
      <c r="NPQ78" s="55"/>
      <c r="NPR78" s="55"/>
      <c r="NPS78" s="55"/>
      <c r="NPT78" s="55"/>
      <c r="NPU78" s="55"/>
      <c r="NPV78" s="55"/>
      <c r="NPW78" s="55"/>
      <c r="NPX78" s="55"/>
      <c r="NPY78" s="55"/>
      <c r="NPZ78" s="55"/>
      <c r="NQA78" s="55"/>
      <c r="NQB78" s="55"/>
      <c r="NQC78" s="55"/>
      <c r="NQD78" s="55"/>
      <c r="NQE78" s="55"/>
      <c r="NQF78" s="55"/>
      <c r="NQG78" s="55"/>
      <c r="NQH78" s="55"/>
      <c r="NQI78" s="55"/>
      <c r="NQJ78" s="55"/>
      <c r="NQK78" s="55"/>
      <c r="NQL78" s="55"/>
      <c r="NQM78" s="55"/>
      <c r="NQN78" s="55"/>
      <c r="NQO78" s="55"/>
      <c r="NQP78" s="55"/>
      <c r="NQQ78" s="55"/>
      <c r="NQR78" s="55"/>
      <c r="NQS78" s="55"/>
      <c r="NQT78" s="55"/>
      <c r="NQU78" s="55"/>
      <c r="NQV78" s="55"/>
      <c r="NQW78" s="55"/>
      <c r="NQX78" s="55"/>
      <c r="NQY78" s="55"/>
      <c r="NQZ78" s="55"/>
      <c r="NRA78" s="55"/>
      <c r="NRB78" s="55"/>
      <c r="NRC78" s="55"/>
      <c r="NRD78" s="55"/>
      <c r="NRE78" s="55"/>
      <c r="NRF78" s="55"/>
      <c r="NRG78" s="55"/>
      <c r="NRH78" s="55"/>
      <c r="NRI78" s="55"/>
      <c r="NRJ78" s="55"/>
      <c r="NRK78" s="55"/>
      <c r="NRL78" s="55"/>
      <c r="NRM78" s="55"/>
      <c r="NRN78" s="55"/>
      <c r="NRO78" s="55"/>
      <c r="NRP78" s="55"/>
      <c r="NRQ78" s="55"/>
      <c r="NRR78" s="55"/>
      <c r="NRS78" s="55"/>
      <c r="NRT78" s="55"/>
      <c r="NRU78" s="55"/>
      <c r="NRV78" s="55"/>
      <c r="NRW78" s="55"/>
      <c r="NRX78" s="55"/>
      <c r="NRY78" s="55"/>
      <c r="NRZ78" s="55"/>
      <c r="NSA78" s="55"/>
      <c r="NSB78" s="55"/>
      <c r="NSC78" s="55"/>
      <c r="NSD78" s="55"/>
      <c r="NSE78" s="55"/>
      <c r="NSF78" s="55"/>
      <c r="NSG78" s="55"/>
      <c r="NSH78" s="55"/>
      <c r="NSI78" s="55"/>
      <c r="NSJ78" s="55"/>
      <c r="NSK78" s="55"/>
      <c r="NSL78" s="55"/>
      <c r="NSM78" s="55"/>
      <c r="NSN78" s="55"/>
      <c r="NSO78" s="55"/>
      <c r="NSP78" s="55"/>
      <c r="NSQ78" s="55"/>
      <c r="NSR78" s="55"/>
      <c r="NSS78" s="55"/>
      <c r="NST78" s="55"/>
      <c r="NSU78" s="55"/>
      <c r="NSV78" s="55"/>
      <c r="NSW78" s="55"/>
      <c r="NSX78" s="55"/>
      <c r="NSY78" s="55"/>
      <c r="NSZ78" s="55"/>
      <c r="NTA78" s="55"/>
      <c r="NTB78" s="55"/>
      <c r="NTC78" s="55"/>
      <c r="NTD78" s="55"/>
      <c r="NTE78" s="55"/>
      <c r="NTF78" s="55"/>
      <c r="NTG78" s="55"/>
      <c r="NTH78" s="55"/>
      <c r="NTI78" s="55"/>
      <c r="NTJ78" s="55"/>
      <c r="NTK78" s="55"/>
      <c r="NTL78" s="55"/>
      <c r="NTM78" s="55"/>
      <c r="NTN78" s="55"/>
      <c r="NTO78" s="55"/>
      <c r="NTP78" s="55"/>
      <c r="NTQ78" s="55"/>
      <c r="NTR78" s="55"/>
      <c r="NTS78" s="55"/>
      <c r="NTT78" s="55"/>
      <c r="NTU78" s="55"/>
      <c r="NTV78" s="55"/>
      <c r="NTW78" s="55"/>
      <c r="NTX78" s="55"/>
      <c r="NTY78" s="55"/>
      <c r="NTZ78" s="55"/>
      <c r="NUA78" s="55"/>
      <c r="NUB78" s="55"/>
      <c r="NUC78" s="55"/>
      <c r="NUD78" s="55"/>
      <c r="NUE78" s="55"/>
      <c r="NUF78" s="55"/>
      <c r="NUG78" s="55"/>
      <c r="NUH78" s="55"/>
      <c r="NUI78" s="55"/>
      <c r="NUJ78" s="55"/>
      <c r="NUK78" s="55"/>
      <c r="NUL78" s="55"/>
      <c r="NUM78" s="55"/>
      <c r="NUN78" s="55"/>
      <c r="NUO78" s="55"/>
      <c r="NUP78" s="55"/>
      <c r="NUQ78" s="55"/>
      <c r="NUR78" s="55"/>
      <c r="NUS78" s="55"/>
      <c r="NUT78" s="55"/>
      <c r="NUU78" s="55"/>
      <c r="NUV78" s="55"/>
      <c r="NUW78" s="55"/>
      <c r="NUX78" s="55"/>
      <c r="NUY78" s="55"/>
      <c r="NUZ78" s="55"/>
      <c r="NVA78" s="55"/>
      <c r="NVB78" s="55"/>
      <c r="NVC78" s="55"/>
      <c r="NVD78" s="55"/>
      <c r="NVE78" s="55"/>
      <c r="NVF78" s="55"/>
      <c r="NVG78" s="55"/>
      <c r="NVH78" s="55"/>
      <c r="NVI78" s="55"/>
      <c r="NVJ78" s="55"/>
      <c r="NVK78" s="55"/>
      <c r="NVL78" s="55"/>
      <c r="NVM78" s="55"/>
      <c r="NVN78" s="55"/>
      <c r="NVO78" s="55"/>
      <c r="NVP78" s="55"/>
      <c r="NVQ78" s="55"/>
      <c r="NVR78" s="55"/>
      <c r="NVS78" s="55"/>
      <c r="NVT78" s="55"/>
      <c r="NVU78" s="55"/>
      <c r="NVV78" s="55"/>
      <c r="NVW78" s="55"/>
      <c r="NVX78" s="55"/>
      <c r="NVY78" s="55"/>
      <c r="NVZ78" s="55"/>
      <c r="NWA78" s="55"/>
      <c r="NWB78" s="55"/>
      <c r="NWC78" s="55"/>
      <c r="NWD78" s="55"/>
      <c r="NWE78" s="55"/>
      <c r="NWF78" s="55"/>
      <c r="NWG78" s="55"/>
      <c r="NWH78" s="55"/>
      <c r="NWI78" s="55"/>
      <c r="NWJ78" s="55"/>
      <c r="NWK78" s="55"/>
      <c r="NWL78" s="55"/>
      <c r="NWM78" s="55"/>
      <c r="NWN78" s="55"/>
      <c r="NWO78" s="55"/>
      <c r="NWP78" s="55"/>
      <c r="NWQ78" s="55"/>
      <c r="NWR78" s="55"/>
      <c r="NWS78" s="55"/>
      <c r="NWT78" s="55"/>
      <c r="NWU78" s="55"/>
      <c r="NWV78" s="55"/>
      <c r="NWW78" s="55"/>
      <c r="NWX78" s="55"/>
      <c r="NWY78" s="55"/>
      <c r="NWZ78" s="55"/>
      <c r="NXA78" s="55"/>
      <c r="NXB78" s="55"/>
      <c r="NXC78" s="55"/>
      <c r="NXD78" s="55"/>
      <c r="NXE78" s="55"/>
      <c r="NXF78" s="55"/>
      <c r="NXG78" s="55"/>
      <c r="NXH78" s="55"/>
      <c r="NXI78" s="55"/>
      <c r="NXJ78" s="55"/>
      <c r="NXK78" s="55"/>
      <c r="NXL78" s="55"/>
      <c r="NXM78" s="55"/>
      <c r="NXN78" s="55"/>
      <c r="NXO78" s="55"/>
      <c r="NXP78" s="55"/>
      <c r="NXQ78" s="55"/>
      <c r="NXR78" s="55"/>
      <c r="NXS78" s="55"/>
      <c r="NXT78" s="55"/>
      <c r="NXU78" s="55"/>
      <c r="NXV78" s="55"/>
      <c r="NXW78" s="55"/>
      <c r="NXX78" s="55"/>
      <c r="NXY78" s="55"/>
      <c r="NXZ78" s="55"/>
      <c r="NYA78" s="55"/>
      <c r="NYB78" s="55"/>
      <c r="NYC78" s="55"/>
      <c r="NYD78" s="55"/>
      <c r="NYE78" s="55"/>
      <c r="NYF78" s="55"/>
      <c r="NYG78" s="55"/>
      <c r="NYH78" s="55"/>
      <c r="NYI78" s="55"/>
      <c r="NYJ78" s="55"/>
      <c r="NYK78" s="55"/>
      <c r="NYL78" s="55"/>
      <c r="NYM78" s="55"/>
      <c r="NYN78" s="55"/>
      <c r="NYO78" s="55"/>
      <c r="NYP78" s="55"/>
      <c r="NYQ78" s="55"/>
      <c r="NYR78" s="55"/>
      <c r="NYS78" s="55"/>
      <c r="NYT78" s="55"/>
      <c r="NYU78" s="55"/>
      <c r="NYV78" s="55"/>
      <c r="NYW78" s="55"/>
      <c r="NYX78" s="55"/>
      <c r="NYY78" s="55"/>
      <c r="NYZ78" s="55"/>
      <c r="NZA78" s="55"/>
      <c r="NZB78" s="55"/>
      <c r="NZC78" s="55"/>
      <c r="NZD78" s="55"/>
      <c r="NZE78" s="55"/>
      <c r="NZF78" s="55"/>
      <c r="NZG78" s="55"/>
      <c r="NZH78" s="55"/>
      <c r="NZI78" s="55"/>
      <c r="NZJ78" s="55"/>
      <c r="NZK78" s="55"/>
      <c r="NZL78" s="55"/>
      <c r="NZM78" s="55"/>
      <c r="NZN78" s="55"/>
      <c r="NZO78" s="55"/>
      <c r="NZP78" s="55"/>
      <c r="NZQ78" s="55"/>
      <c r="NZR78" s="55"/>
      <c r="NZS78" s="55"/>
      <c r="NZT78" s="55"/>
      <c r="NZU78" s="55"/>
      <c r="NZV78" s="55"/>
      <c r="NZW78" s="55"/>
      <c r="NZX78" s="55"/>
      <c r="NZY78" s="55"/>
      <c r="NZZ78" s="55"/>
      <c r="OAA78" s="55"/>
      <c r="OAB78" s="55"/>
      <c r="OAC78" s="55"/>
      <c r="OAD78" s="55"/>
      <c r="OAE78" s="55"/>
      <c r="OAF78" s="55"/>
      <c r="OAG78" s="55"/>
      <c r="OAH78" s="55"/>
      <c r="OAI78" s="55"/>
      <c r="OAJ78" s="55"/>
      <c r="OAK78" s="55"/>
      <c r="OAL78" s="55"/>
      <c r="OAM78" s="55"/>
      <c r="OAN78" s="55"/>
      <c r="OAO78" s="55"/>
      <c r="OAP78" s="55"/>
      <c r="OAQ78" s="55"/>
      <c r="OAR78" s="55"/>
      <c r="OAS78" s="55"/>
      <c r="OAT78" s="55"/>
      <c r="OAU78" s="55"/>
      <c r="OAV78" s="55"/>
      <c r="OAW78" s="55"/>
      <c r="OAX78" s="55"/>
      <c r="OAY78" s="55"/>
      <c r="OAZ78" s="55"/>
      <c r="OBA78" s="55"/>
      <c r="OBB78" s="55"/>
      <c r="OBC78" s="55"/>
      <c r="OBD78" s="55"/>
      <c r="OBE78" s="55"/>
      <c r="OBF78" s="55"/>
      <c r="OBG78" s="55"/>
      <c r="OBH78" s="55"/>
      <c r="OBI78" s="55"/>
      <c r="OBJ78" s="55"/>
      <c r="OBK78" s="55"/>
      <c r="OBL78" s="55"/>
      <c r="OBM78" s="55"/>
      <c r="OBN78" s="55"/>
      <c r="OBO78" s="55"/>
      <c r="OBP78" s="55"/>
      <c r="OBQ78" s="55"/>
      <c r="OBR78" s="55"/>
      <c r="OBS78" s="55"/>
      <c r="OBT78" s="55"/>
      <c r="OBU78" s="55"/>
      <c r="OBV78" s="55"/>
      <c r="OBW78" s="55"/>
      <c r="OBX78" s="55"/>
      <c r="OBY78" s="55"/>
      <c r="OBZ78" s="55"/>
      <c r="OCA78" s="55"/>
      <c r="OCB78" s="55"/>
      <c r="OCC78" s="55"/>
      <c r="OCD78" s="55"/>
      <c r="OCE78" s="55"/>
      <c r="OCF78" s="55"/>
      <c r="OCG78" s="55"/>
      <c r="OCH78" s="55"/>
      <c r="OCI78" s="55"/>
      <c r="OCJ78" s="55"/>
      <c r="OCK78" s="55"/>
      <c r="OCL78" s="55"/>
      <c r="OCM78" s="55"/>
      <c r="OCN78" s="55"/>
      <c r="OCO78" s="55"/>
      <c r="OCP78" s="55"/>
      <c r="OCQ78" s="55"/>
      <c r="OCR78" s="55"/>
      <c r="OCS78" s="55"/>
      <c r="OCT78" s="55"/>
      <c r="OCU78" s="55"/>
      <c r="OCV78" s="55"/>
      <c r="OCW78" s="55"/>
      <c r="OCX78" s="55"/>
      <c r="OCY78" s="55"/>
      <c r="OCZ78" s="55"/>
      <c r="ODA78" s="55"/>
      <c r="ODB78" s="55"/>
      <c r="ODC78" s="55"/>
      <c r="ODD78" s="55"/>
      <c r="ODE78" s="55"/>
      <c r="ODF78" s="55"/>
      <c r="ODG78" s="55"/>
      <c r="ODH78" s="55"/>
      <c r="ODI78" s="55"/>
      <c r="ODJ78" s="55"/>
      <c r="ODK78" s="55"/>
      <c r="ODL78" s="55"/>
      <c r="ODM78" s="55"/>
      <c r="ODN78" s="55"/>
      <c r="ODO78" s="55"/>
      <c r="ODP78" s="55"/>
      <c r="ODQ78" s="55"/>
      <c r="ODR78" s="55"/>
      <c r="ODS78" s="55"/>
      <c r="ODT78" s="55"/>
      <c r="ODU78" s="55"/>
      <c r="ODV78" s="55"/>
      <c r="ODW78" s="55"/>
      <c r="ODX78" s="55"/>
      <c r="ODY78" s="55"/>
      <c r="ODZ78" s="55"/>
      <c r="OEA78" s="55"/>
      <c r="OEB78" s="55"/>
      <c r="OEC78" s="55"/>
      <c r="OED78" s="55"/>
      <c r="OEE78" s="55"/>
      <c r="OEF78" s="55"/>
      <c r="OEG78" s="55"/>
      <c r="OEH78" s="55"/>
      <c r="OEI78" s="55"/>
      <c r="OEJ78" s="55"/>
      <c r="OEK78" s="55"/>
      <c r="OEL78" s="55"/>
      <c r="OEM78" s="55"/>
      <c r="OEN78" s="55"/>
      <c r="OEO78" s="55"/>
      <c r="OEP78" s="55"/>
      <c r="OEQ78" s="55"/>
      <c r="OER78" s="55"/>
      <c r="OES78" s="55"/>
      <c r="OET78" s="55"/>
      <c r="OEU78" s="55"/>
      <c r="OEV78" s="55"/>
      <c r="OEW78" s="55"/>
      <c r="OEX78" s="55"/>
      <c r="OEY78" s="55"/>
      <c r="OEZ78" s="55"/>
      <c r="OFA78" s="55"/>
      <c r="OFB78" s="55"/>
      <c r="OFC78" s="55"/>
      <c r="OFD78" s="55"/>
      <c r="OFE78" s="55"/>
      <c r="OFF78" s="55"/>
      <c r="OFG78" s="55"/>
      <c r="OFH78" s="55"/>
      <c r="OFI78" s="55"/>
      <c r="OFJ78" s="55"/>
      <c r="OFK78" s="55"/>
      <c r="OFL78" s="55"/>
      <c r="OFM78" s="55"/>
      <c r="OFN78" s="55"/>
      <c r="OFO78" s="55"/>
      <c r="OFP78" s="55"/>
      <c r="OFQ78" s="55"/>
      <c r="OFR78" s="55"/>
      <c r="OFS78" s="55"/>
      <c r="OFT78" s="55"/>
      <c r="OFU78" s="55"/>
      <c r="OFV78" s="55"/>
      <c r="OFW78" s="55"/>
      <c r="OFX78" s="55"/>
      <c r="OFY78" s="55"/>
      <c r="OFZ78" s="55"/>
      <c r="OGA78" s="55"/>
      <c r="OGB78" s="55"/>
      <c r="OGC78" s="55"/>
      <c r="OGD78" s="55"/>
      <c r="OGE78" s="55"/>
      <c r="OGF78" s="55"/>
      <c r="OGG78" s="55"/>
      <c r="OGH78" s="55"/>
      <c r="OGI78" s="55"/>
      <c r="OGJ78" s="55"/>
      <c r="OGK78" s="55"/>
      <c r="OGL78" s="55"/>
      <c r="OGM78" s="55"/>
      <c r="OGN78" s="55"/>
      <c r="OGO78" s="55"/>
      <c r="OGP78" s="55"/>
      <c r="OGQ78" s="55"/>
      <c r="OGR78" s="55"/>
      <c r="OGS78" s="55"/>
      <c r="OGT78" s="55"/>
      <c r="OGU78" s="55"/>
      <c r="OGV78" s="55"/>
      <c r="OGW78" s="55"/>
      <c r="OGX78" s="55"/>
      <c r="OGY78" s="55"/>
      <c r="OGZ78" s="55"/>
      <c r="OHA78" s="55"/>
      <c r="OHB78" s="55"/>
      <c r="OHC78" s="55"/>
      <c r="OHD78" s="55"/>
      <c r="OHE78" s="55"/>
      <c r="OHF78" s="55"/>
      <c r="OHG78" s="55"/>
      <c r="OHH78" s="55"/>
      <c r="OHI78" s="55"/>
      <c r="OHJ78" s="55"/>
      <c r="OHK78" s="55"/>
      <c r="OHL78" s="55"/>
      <c r="OHM78" s="55"/>
      <c r="OHN78" s="55"/>
      <c r="OHO78" s="55"/>
      <c r="OHP78" s="55"/>
      <c r="OHQ78" s="55"/>
      <c r="OHR78" s="55"/>
      <c r="OHS78" s="55"/>
      <c r="OHT78" s="55"/>
      <c r="OHU78" s="55"/>
      <c r="OHV78" s="55"/>
      <c r="OHW78" s="55"/>
      <c r="OHX78" s="55"/>
      <c r="OHY78" s="55"/>
      <c r="OHZ78" s="55"/>
      <c r="OIA78" s="55"/>
      <c r="OIB78" s="55"/>
      <c r="OIC78" s="55"/>
      <c r="OID78" s="55"/>
      <c r="OIE78" s="55"/>
      <c r="OIF78" s="55"/>
      <c r="OIG78" s="55"/>
      <c r="OIH78" s="55"/>
      <c r="OII78" s="55"/>
      <c r="OIJ78" s="55"/>
      <c r="OIK78" s="55"/>
      <c r="OIL78" s="55"/>
      <c r="OIM78" s="55"/>
      <c r="OIN78" s="55"/>
      <c r="OIO78" s="55"/>
      <c r="OIP78" s="55"/>
      <c r="OIQ78" s="55"/>
      <c r="OIR78" s="55"/>
      <c r="OIS78" s="55"/>
      <c r="OIT78" s="55"/>
      <c r="OIU78" s="55"/>
      <c r="OIV78" s="55"/>
      <c r="OIW78" s="55"/>
      <c r="OIX78" s="55"/>
      <c r="OIY78" s="55"/>
      <c r="OIZ78" s="55"/>
      <c r="OJA78" s="55"/>
      <c r="OJB78" s="55"/>
      <c r="OJC78" s="55"/>
      <c r="OJD78" s="55"/>
      <c r="OJE78" s="55"/>
      <c r="OJF78" s="55"/>
      <c r="OJG78" s="55"/>
      <c r="OJH78" s="55"/>
      <c r="OJI78" s="55"/>
      <c r="OJJ78" s="55"/>
      <c r="OJK78" s="55"/>
      <c r="OJL78" s="55"/>
      <c r="OJM78" s="55"/>
      <c r="OJN78" s="55"/>
      <c r="OJO78" s="55"/>
      <c r="OJP78" s="55"/>
      <c r="OJQ78" s="55"/>
      <c r="OJR78" s="55"/>
      <c r="OJS78" s="55"/>
      <c r="OJT78" s="55"/>
      <c r="OJU78" s="55"/>
      <c r="OJV78" s="55"/>
      <c r="OJW78" s="55"/>
      <c r="OJX78" s="55"/>
      <c r="OJY78" s="55"/>
      <c r="OJZ78" s="55"/>
      <c r="OKA78" s="55"/>
      <c r="OKB78" s="55"/>
      <c r="OKC78" s="55"/>
      <c r="OKD78" s="55"/>
      <c r="OKE78" s="55"/>
      <c r="OKF78" s="55"/>
      <c r="OKG78" s="55"/>
      <c r="OKH78" s="55"/>
      <c r="OKI78" s="55"/>
      <c r="OKJ78" s="55"/>
      <c r="OKK78" s="55"/>
      <c r="OKL78" s="55"/>
      <c r="OKM78" s="55"/>
      <c r="OKN78" s="55"/>
      <c r="OKO78" s="55"/>
      <c r="OKP78" s="55"/>
      <c r="OKQ78" s="55"/>
      <c r="OKR78" s="55"/>
      <c r="OKS78" s="55"/>
      <c r="OKT78" s="55"/>
      <c r="OKU78" s="55"/>
      <c r="OKV78" s="55"/>
      <c r="OKW78" s="55"/>
      <c r="OKX78" s="55"/>
      <c r="OKY78" s="55"/>
      <c r="OKZ78" s="55"/>
      <c r="OLA78" s="55"/>
      <c r="OLB78" s="55"/>
      <c r="OLC78" s="55"/>
      <c r="OLD78" s="55"/>
      <c r="OLE78" s="55"/>
      <c r="OLF78" s="55"/>
      <c r="OLG78" s="55"/>
      <c r="OLH78" s="55"/>
      <c r="OLI78" s="55"/>
      <c r="OLJ78" s="55"/>
      <c r="OLK78" s="55"/>
      <c r="OLL78" s="55"/>
      <c r="OLM78" s="55"/>
      <c r="OLN78" s="55"/>
      <c r="OLO78" s="55"/>
      <c r="OLP78" s="55"/>
      <c r="OLQ78" s="55"/>
      <c r="OLR78" s="55"/>
      <c r="OLS78" s="55"/>
      <c r="OLT78" s="55"/>
      <c r="OLU78" s="55"/>
      <c r="OLV78" s="55"/>
      <c r="OLW78" s="55"/>
      <c r="OLX78" s="55"/>
      <c r="OLY78" s="55"/>
      <c r="OLZ78" s="55"/>
      <c r="OMA78" s="55"/>
      <c r="OMB78" s="55"/>
      <c r="OMC78" s="55"/>
      <c r="OMD78" s="55"/>
      <c r="OME78" s="55"/>
      <c r="OMF78" s="55"/>
      <c r="OMG78" s="55"/>
      <c r="OMH78" s="55"/>
      <c r="OMI78" s="55"/>
      <c r="OMJ78" s="55"/>
      <c r="OMK78" s="55"/>
      <c r="OML78" s="55"/>
      <c r="OMM78" s="55"/>
      <c r="OMN78" s="55"/>
      <c r="OMO78" s="55"/>
      <c r="OMP78" s="55"/>
      <c r="OMQ78" s="55"/>
      <c r="OMR78" s="55"/>
      <c r="OMS78" s="55"/>
      <c r="OMT78" s="55"/>
      <c r="OMU78" s="55"/>
      <c r="OMV78" s="55"/>
      <c r="OMW78" s="55"/>
      <c r="OMX78" s="55"/>
      <c r="OMY78" s="55"/>
      <c r="OMZ78" s="55"/>
      <c r="ONA78" s="55"/>
      <c r="ONB78" s="55"/>
      <c r="ONC78" s="55"/>
      <c r="OND78" s="55"/>
      <c r="ONE78" s="55"/>
      <c r="ONF78" s="55"/>
      <c r="ONG78" s="55"/>
      <c r="ONH78" s="55"/>
      <c r="ONI78" s="55"/>
      <c r="ONJ78" s="55"/>
      <c r="ONK78" s="55"/>
      <c r="ONL78" s="55"/>
      <c r="ONM78" s="55"/>
      <c r="ONN78" s="55"/>
      <c r="ONO78" s="55"/>
      <c r="ONP78" s="55"/>
      <c r="ONQ78" s="55"/>
      <c r="ONR78" s="55"/>
      <c r="ONS78" s="55"/>
      <c r="ONT78" s="55"/>
      <c r="ONU78" s="55"/>
      <c r="ONV78" s="55"/>
      <c r="ONW78" s="55"/>
      <c r="ONX78" s="55"/>
      <c r="ONY78" s="55"/>
      <c r="ONZ78" s="55"/>
      <c r="OOA78" s="55"/>
      <c r="OOB78" s="55"/>
      <c r="OOC78" s="55"/>
      <c r="OOD78" s="55"/>
      <c r="OOE78" s="55"/>
      <c r="OOF78" s="55"/>
      <c r="OOG78" s="55"/>
      <c r="OOH78" s="55"/>
      <c r="OOI78" s="55"/>
      <c r="OOJ78" s="55"/>
      <c r="OOK78" s="55"/>
      <c r="OOL78" s="55"/>
      <c r="OOM78" s="55"/>
      <c r="OON78" s="55"/>
      <c r="OOO78" s="55"/>
      <c r="OOP78" s="55"/>
      <c r="OOQ78" s="55"/>
      <c r="OOR78" s="55"/>
      <c r="OOS78" s="55"/>
      <c r="OOT78" s="55"/>
      <c r="OOU78" s="55"/>
      <c r="OOV78" s="55"/>
      <c r="OOW78" s="55"/>
      <c r="OOX78" s="55"/>
      <c r="OOY78" s="55"/>
      <c r="OOZ78" s="55"/>
      <c r="OPA78" s="55"/>
      <c r="OPB78" s="55"/>
      <c r="OPC78" s="55"/>
      <c r="OPD78" s="55"/>
      <c r="OPE78" s="55"/>
      <c r="OPF78" s="55"/>
      <c r="OPG78" s="55"/>
      <c r="OPH78" s="55"/>
      <c r="OPI78" s="55"/>
      <c r="OPJ78" s="55"/>
      <c r="OPK78" s="55"/>
      <c r="OPL78" s="55"/>
      <c r="OPM78" s="55"/>
      <c r="OPN78" s="55"/>
      <c r="OPO78" s="55"/>
      <c r="OPP78" s="55"/>
      <c r="OPQ78" s="55"/>
      <c r="OPR78" s="55"/>
      <c r="OPS78" s="55"/>
      <c r="OPT78" s="55"/>
      <c r="OPU78" s="55"/>
      <c r="OPV78" s="55"/>
      <c r="OPW78" s="55"/>
      <c r="OPX78" s="55"/>
      <c r="OPY78" s="55"/>
      <c r="OPZ78" s="55"/>
      <c r="OQA78" s="55"/>
      <c r="OQB78" s="55"/>
      <c r="OQC78" s="55"/>
      <c r="OQD78" s="55"/>
      <c r="OQE78" s="55"/>
      <c r="OQF78" s="55"/>
      <c r="OQG78" s="55"/>
      <c r="OQH78" s="55"/>
      <c r="OQI78" s="55"/>
      <c r="OQJ78" s="55"/>
      <c r="OQK78" s="55"/>
      <c r="OQL78" s="55"/>
      <c r="OQM78" s="55"/>
      <c r="OQN78" s="55"/>
      <c r="OQO78" s="55"/>
      <c r="OQP78" s="55"/>
      <c r="OQQ78" s="55"/>
      <c r="OQR78" s="55"/>
      <c r="OQS78" s="55"/>
      <c r="OQT78" s="55"/>
      <c r="OQU78" s="55"/>
      <c r="OQV78" s="55"/>
      <c r="OQW78" s="55"/>
      <c r="OQX78" s="55"/>
      <c r="OQY78" s="55"/>
      <c r="OQZ78" s="55"/>
      <c r="ORA78" s="55"/>
      <c r="ORB78" s="55"/>
      <c r="ORC78" s="55"/>
      <c r="ORD78" s="55"/>
      <c r="ORE78" s="55"/>
      <c r="ORF78" s="55"/>
      <c r="ORG78" s="55"/>
      <c r="ORH78" s="55"/>
      <c r="ORI78" s="55"/>
      <c r="ORJ78" s="55"/>
      <c r="ORK78" s="55"/>
      <c r="ORL78" s="55"/>
      <c r="ORM78" s="55"/>
      <c r="ORN78" s="55"/>
      <c r="ORO78" s="55"/>
      <c r="ORP78" s="55"/>
      <c r="ORQ78" s="55"/>
      <c r="ORR78" s="55"/>
      <c r="ORS78" s="55"/>
      <c r="ORT78" s="55"/>
      <c r="ORU78" s="55"/>
      <c r="ORV78" s="55"/>
      <c r="ORW78" s="55"/>
      <c r="ORX78" s="55"/>
      <c r="ORY78" s="55"/>
      <c r="ORZ78" s="55"/>
      <c r="OSA78" s="55"/>
      <c r="OSB78" s="55"/>
      <c r="OSC78" s="55"/>
      <c r="OSD78" s="55"/>
      <c r="OSE78" s="55"/>
      <c r="OSF78" s="55"/>
      <c r="OSG78" s="55"/>
      <c r="OSH78" s="55"/>
      <c r="OSI78" s="55"/>
      <c r="OSJ78" s="55"/>
      <c r="OSK78" s="55"/>
      <c r="OSL78" s="55"/>
      <c r="OSM78" s="55"/>
      <c r="OSN78" s="55"/>
      <c r="OSO78" s="55"/>
      <c r="OSP78" s="55"/>
      <c r="OSQ78" s="55"/>
      <c r="OSR78" s="55"/>
      <c r="OSS78" s="55"/>
      <c r="OST78" s="55"/>
      <c r="OSU78" s="55"/>
      <c r="OSV78" s="55"/>
      <c r="OSW78" s="55"/>
      <c r="OSX78" s="55"/>
      <c r="OSY78" s="55"/>
      <c r="OSZ78" s="55"/>
      <c r="OTA78" s="55"/>
      <c r="OTB78" s="55"/>
      <c r="OTC78" s="55"/>
      <c r="OTD78" s="55"/>
      <c r="OTE78" s="55"/>
      <c r="OTF78" s="55"/>
      <c r="OTG78" s="55"/>
      <c r="OTH78" s="55"/>
      <c r="OTI78" s="55"/>
      <c r="OTJ78" s="55"/>
      <c r="OTK78" s="55"/>
      <c r="OTL78" s="55"/>
      <c r="OTM78" s="55"/>
      <c r="OTN78" s="55"/>
      <c r="OTO78" s="55"/>
      <c r="OTP78" s="55"/>
      <c r="OTQ78" s="55"/>
      <c r="OTR78" s="55"/>
      <c r="OTS78" s="55"/>
      <c r="OTT78" s="55"/>
      <c r="OTU78" s="55"/>
      <c r="OTV78" s="55"/>
      <c r="OTW78" s="55"/>
      <c r="OTX78" s="55"/>
      <c r="OTY78" s="55"/>
      <c r="OTZ78" s="55"/>
      <c r="OUA78" s="55"/>
      <c r="OUB78" s="55"/>
      <c r="OUC78" s="55"/>
      <c r="OUD78" s="55"/>
      <c r="OUE78" s="55"/>
      <c r="OUF78" s="55"/>
      <c r="OUG78" s="55"/>
      <c r="OUH78" s="55"/>
      <c r="OUI78" s="55"/>
      <c r="OUJ78" s="55"/>
      <c r="OUK78" s="55"/>
      <c r="OUL78" s="55"/>
      <c r="OUM78" s="55"/>
      <c r="OUN78" s="55"/>
      <c r="OUO78" s="55"/>
      <c r="OUP78" s="55"/>
      <c r="OUQ78" s="55"/>
      <c r="OUR78" s="55"/>
      <c r="OUS78" s="55"/>
      <c r="OUT78" s="55"/>
      <c r="OUU78" s="55"/>
      <c r="OUV78" s="55"/>
      <c r="OUW78" s="55"/>
      <c r="OUX78" s="55"/>
      <c r="OUY78" s="55"/>
      <c r="OUZ78" s="55"/>
      <c r="OVA78" s="55"/>
      <c r="OVB78" s="55"/>
      <c r="OVC78" s="55"/>
      <c r="OVD78" s="55"/>
      <c r="OVE78" s="55"/>
      <c r="OVF78" s="55"/>
      <c r="OVG78" s="55"/>
      <c r="OVH78" s="55"/>
      <c r="OVI78" s="55"/>
      <c r="OVJ78" s="55"/>
      <c r="OVK78" s="55"/>
      <c r="OVL78" s="55"/>
      <c r="OVM78" s="55"/>
      <c r="OVN78" s="55"/>
      <c r="OVO78" s="55"/>
      <c r="OVP78" s="55"/>
      <c r="OVQ78" s="55"/>
      <c r="OVR78" s="55"/>
      <c r="OVS78" s="55"/>
      <c r="OVT78" s="55"/>
      <c r="OVU78" s="55"/>
      <c r="OVV78" s="55"/>
      <c r="OVW78" s="55"/>
      <c r="OVX78" s="55"/>
      <c r="OVY78" s="55"/>
      <c r="OVZ78" s="55"/>
      <c r="OWA78" s="55"/>
      <c r="OWB78" s="55"/>
      <c r="OWC78" s="55"/>
      <c r="OWD78" s="55"/>
      <c r="OWE78" s="55"/>
      <c r="OWF78" s="55"/>
      <c r="OWG78" s="55"/>
      <c r="OWH78" s="55"/>
      <c r="OWI78" s="55"/>
      <c r="OWJ78" s="55"/>
      <c r="OWK78" s="55"/>
      <c r="OWL78" s="55"/>
      <c r="OWM78" s="55"/>
      <c r="OWN78" s="55"/>
      <c r="OWO78" s="55"/>
      <c r="OWP78" s="55"/>
      <c r="OWQ78" s="55"/>
      <c r="OWR78" s="55"/>
      <c r="OWS78" s="55"/>
      <c r="OWT78" s="55"/>
      <c r="OWU78" s="55"/>
      <c r="OWV78" s="55"/>
      <c r="OWW78" s="55"/>
      <c r="OWX78" s="55"/>
      <c r="OWY78" s="55"/>
      <c r="OWZ78" s="55"/>
      <c r="OXA78" s="55"/>
      <c r="OXB78" s="55"/>
      <c r="OXC78" s="55"/>
      <c r="OXD78" s="55"/>
      <c r="OXE78" s="55"/>
      <c r="OXF78" s="55"/>
      <c r="OXG78" s="55"/>
      <c r="OXH78" s="55"/>
      <c r="OXI78" s="55"/>
      <c r="OXJ78" s="55"/>
      <c r="OXK78" s="55"/>
      <c r="OXL78" s="55"/>
      <c r="OXM78" s="55"/>
      <c r="OXN78" s="55"/>
      <c r="OXO78" s="55"/>
      <c r="OXP78" s="55"/>
      <c r="OXQ78" s="55"/>
      <c r="OXR78" s="55"/>
      <c r="OXS78" s="55"/>
      <c r="OXT78" s="55"/>
      <c r="OXU78" s="55"/>
      <c r="OXV78" s="55"/>
      <c r="OXW78" s="55"/>
      <c r="OXX78" s="55"/>
      <c r="OXY78" s="55"/>
      <c r="OXZ78" s="55"/>
      <c r="OYA78" s="55"/>
      <c r="OYB78" s="55"/>
      <c r="OYC78" s="55"/>
      <c r="OYD78" s="55"/>
      <c r="OYE78" s="55"/>
      <c r="OYF78" s="55"/>
      <c r="OYG78" s="55"/>
      <c r="OYH78" s="55"/>
      <c r="OYI78" s="55"/>
      <c r="OYJ78" s="55"/>
      <c r="OYK78" s="55"/>
      <c r="OYL78" s="55"/>
      <c r="OYM78" s="55"/>
      <c r="OYN78" s="55"/>
      <c r="OYO78" s="55"/>
      <c r="OYP78" s="55"/>
      <c r="OYQ78" s="55"/>
      <c r="OYR78" s="55"/>
      <c r="OYS78" s="55"/>
      <c r="OYT78" s="55"/>
      <c r="OYU78" s="55"/>
      <c r="OYV78" s="55"/>
      <c r="OYW78" s="55"/>
      <c r="OYX78" s="55"/>
      <c r="OYY78" s="55"/>
      <c r="OYZ78" s="55"/>
      <c r="OZA78" s="55"/>
      <c r="OZB78" s="55"/>
      <c r="OZC78" s="55"/>
      <c r="OZD78" s="55"/>
      <c r="OZE78" s="55"/>
      <c r="OZF78" s="55"/>
      <c r="OZG78" s="55"/>
      <c r="OZH78" s="55"/>
      <c r="OZI78" s="55"/>
      <c r="OZJ78" s="55"/>
      <c r="OZK78" s="55"/>
      <c r="OZL78" s="55"/>
      <c r="OZM78" s="55"/>
      <c r="OZN78" s="55"/>
      <c r="OZO78" s="55"/>
      <c r="OZP78" s="55"/>
      <c r="OZQ78" s="55"/>
      <c r="OZR78" s="55"/>
      <c r="OZS78" s="55"/>
      <c r="OZT78" s="55"/>
      <c r="OZU78" s="55"/>
      <c r="OZV78" s="55"/>
      <c r="OZW78" s="55"/>
      <c r="OZX78" s="55"/>
      <c r="OZY78" s="55"/>
      <c r="OZZ78" s="55"/>
      <c r="PAA78" s="55"/>
      <c r="PAB78" s="55"/>
      <c r="PAC78" s="55"/>
      <c r="PAD78" s="55"/>
      <c r="PAE78" s="55"/>
      <c r="PAF78" s="55"/>
      <c r="PAG78" s="55"/>
      <c r="PAH78" s="55"/>
      <c r="PAI78" s="55"/>
      <c r="PAJ78" s="55"/>
      <c r="PAK78" s="55"/>
      <c r="PAL78" s="55"/>
      <c r="PAM78" s="55"/>
      <c r="PAN78" s="55"/>
      <c r="PAO78" s="55"/>
      <c r="PAP78" s="55"/>
      <c r="PAQ78" s="55"/>
      <c r="PAR78" s="55"/>
      <c r="PAS78" s="55"/>
      <c r="PAT78" s="55"/>
      <c r="PAU78" s="55"/>
      <c r="PAV78" s="55"/>
      <c r="PAW78" s="55"/>
      <c r="PAX78" s="55"/>
      <c r="PAY78" s="55"/>
      <c r="PAZ78" s="55"/>
      <c r="PBA78" s="55"/>
      <c r="PBB78" s="55"/>
      <c r="PBC78" s="55"/>
      <c r="PBD78" s="55"/>
      <c r="PBE78" s="55"/>
      <c r="PBF78" s="55"/>
      <c r="PBG78" s="55"/>
      <c r="PBH78" s="55"/>
      <c r="PBI78" s="55"/>
      <c r="PBJ78" s="55"/>
      <c r="PBK78" s="55"/>
      <c r="PBL78" s="55"/>
      <c r="PBM78" s="55"/>
      <c r="PBN78" s="55"/>
      <c r="PBO78" s="55"/>
      <c r="PBP78" s="55"/>
      <c r="PBQ78" s="55"/>
      <c r="PBR78" s="55"/>
      <c r="PBS78" s="55"/>
      <c r="PBT78" s="55"/>
      <c r="PBU78" s="55"/>
      <c r="PBV78" s="55"/>
      <c r="PBW78" s="55"/>
      <c r="PBX78" s="55"/>
      <c r="PBY78" s="55"/>
      <c r="PBZ78" s="55"/>
      <c r="PCA78" s="55"/>
      <c r="PCB78" s="55"/>
      <c r="PCC78" s="55"/>
      <c r="PCD78" s="55"/>
      <c r="PCE78" s="55"/>
      <c r="PCF78" s="55"/>
      <c r="PCG78" s="55"/>
      <c r="PCH78" s="55"/>
      <c r="PCI78" s="55"/>
      <c r="PCJ78" s="55"/>
      <c r="PCK78" s="55"/>
      <c r="PCL78" s="55"/>
      <c r="PCM78" s="55"/>
      <c r="PCN78" s="55"/>
      <c r="PCO78" s="55"/>
      <c r="PCP78" s="55"/>
      <c r="PCQ78" s="55"/>
      <c r="PCR78" s="55"/>
      <c r="PCS78" s="55"/>
      <c r="PCT78" s="55"/>
      <c r="PCU78" s="55"/>
      <c r="PCV78" s="55"/>
      <c r="PCW78" s="55"/>
      <c r="PCX78" s="55"/>
      <c r="PCY78" s="55"/>
      <c r="PCZ78" s="55"/>
      <c r="PDA78" s="55"/>
      <c r="PDB78" s="55"/>
      <c r="PDC78" s="55"/>
      <c r="PDD78" s="55"/>
      <c r="PDE78" s="55"/>
      <c r="PDF78" s="55"/>
      <c r="PDG78" s="55"/>
      <c r="PDH78" s="55"/>
      <c r="PDI78" s="55"/>
      <c r="PDJ78" s="55"/>
      <c r="PDK78" s="55"/>
      <c r="PDL78" s="55"/>
      <c r="PDM78" s="55"/>
      <c r="PDN78" s="55"/>
      <c r="PDO78" s="55"/>
      <c r="PDP78" s="55"/>
      <c r="PDQ78" s="55"/>
      <c r="PDR78" s="55"/>
      <c r="PDS78" s="55"/>
      <c r="PDT78" s="55"/>
      <c r="PDU78" s="55"/>
      <c r="PDV78" s="55"/>
      <c r="PDW78" s="55"/>
      <c r="PDX78" s="55"/>
      <c r="PDY78" s="55"/>
      <c r="PDZ78" s="55"/>
      <c r="PEA78" s="55"/>
      <c r="PEB78" s="55"/>
      <c r="PEC78" s="55"/>
      <c r="PED78" s="55"/>
      <c r="PEE78" s="55"/>
      <c r="PEF78" s="55"/>
      <c r="PEG78" s="55"/>
      <c r="PEH78" s="55"/>
      <c r="PEI78" s="55"/>
      <c r="PEJ78" s="55"/>
      <c r="PEK78" s="55"/>
      <c r="PEL78" s="55"/>
      <c r="PEM78" s="55"/>
      <c r="PEN78" s="55"/>
      <c r="PEO78" s="55"/>
      <c r="PEP78" s="55"/>
      <c r="PEQ78" s="55"/>
      <c r="PER78" s="55"/>
      <c r="PES78" s="55"/>
      <c r="PET78" s="55"/>
      <c r="PEU78" s="55"/>
      <c r="PEV78" s="55"/>
      <c r="PEW78" s="55"/>
      <c r="PEX78" s="55"/>
      <c r="PEY78" s="55"/>
      <c r="PEZ78" s="55"/>
      <c r="PFA78" s="55"/>
      <c r="PFB78" s="55"/>
      <c r="PFC78" s="55"/>
      <c r="PFD78" s="55"/>
      <c r="PFE78" s="55"/>
      <c r="PFF78" s="55"/>
      <c r="PFG78" s="55"/>
      <c r="PFH78" s="55"/>
      <c r="PFI78" s="55"/>
      <c r="PFJ78" s="55"/>
      <c r="PFK78" s="55"/>
      <c r="PFL78" s="55"/>
      <c r="PFM78" s="55"/>
      <c r="PFN78" s="55"/>
      <c r="PFO78" s="55"/>
      <c r="PFP78" s="55"/>
      <c r="PFQ78" s="55"/>
      <c r="PFR78" s="55"/>
      <c r="PFS78" s="55"/>
      <c r="PFT78" s="55"/>
      <c r="PFU78" s="55"/>
      <c r="PFV78" s="55"/>
      <c r="PFW78" s="55"/>
      <c r="PFX78" s="55"/>
      <c r="PFY78" s="55"/>
      <c r="PFZ78" s="55"/>
      <c r="PGA78" s="55"/>
      <c r="PGB78" s="55"/>
      <c r="PGC78" s="55"/>
      <c r="PGD78" s="55"/>
      <c r="PGE78" s="55"/>
      <c r="PGF78" s="55"/>
      <c r="PGG78" s="55"/>
      <c r="PGH78" s="55"/>
      <c r="PGI78" s="55"/>
      <c r="PGJ78" s="55"/>
      <c r="PGK78" s="55"/>
      <c r="PGL78" s="55"/>
      <c r="PGM78" s="55"/>
      <c r="PGN78" s="55"/>
      <c r="PGO78" s="55"/>
      <c r="PGP78" s="55"/>
      <c r="PGQ78" s="55"/>
      <c r="PGR78" s="55"/>
      <c r="PGS78" s="55"/>
      <c r="PGT78" s="55"/>
      <c r="PGU78" s="55"/>
      <c r="PGV78" s="55"/>
      <c r="PGW78" s="55"/>
      <c r="PGX78" s="55"/>
      <c r="PGY78" s="55"/>
      <c r="PGZ78" s="55"/>
      <c r="PHA78" s="55"/>
      <c r="PHB78" s="55"/>
      <c r="PHC78" s="55"/>
      <c r="PHD78" s="55"/>
      <c r="PHE78" s="55"/>
      <c r="PHF78" s="55"/>
      <c r="PHG78" s="55"/>
      <c r="PHH78" s="55"/>
      <c r="PHI78" s="55"/>
      <c r="PHJ78" s="55"/>
      <c r="PHK78" s="55"/>
      <c r="PHL78" s="55"/>
      <c r="PHM78" s="55"/>
      <c r="PHN78" s="55"/>
      <c r="PHO78" s="55"/>
      <c r="PHP78" s="55"/>
      <c r="PHQ78" s="55"/>
      <c r="PHR78" s="55"/>
      <c r="PHS78" s="55"/>
      <c r="PHT78" s="55"/>
      <c r="PHU78" s="55"/>
      <c r="PHV78" s="55"/>
      <c r="PHW78" s="55"/>
      <c r="PHX78" s="55"/>
      <c r="PHY78" s="55"/>
      <c r="PHZ78" s="55"/>
      <c r="PIA78" s="55"/>
      <c r="PIB78" s="55"/>
      <c r="PIC78" s="55"/>
      <c r="PID78" s="55"/>
      <c r="PIE78" s="55"/>
      <c r="PIF78" s="55"/>
      <c r="PIG78" s="55"/>
      <c r="PIH78" s="55"/>
      <c r="PII78" s="55"/>
      <c r="PIJ78" s="55"/>
      <c r="PIK78" s="55"/>
      <c r="PIL78" s="55"/>
      <c r="PIM78" s="55"/>
      <c r="PIN78" s="55"/>
      <c r="PIO78" s="55"/>
      <c r="PIP78" s="55"/>
      <c r="PIQ78" s="55"/>
      <c r="PIR78" s="55"/>
      <c r="PIS78" s="55"/>
      <c r="PIT78" s="55"/>
      <c r="PIU78" s="55"/>
      <c r="PIV78" s="55"/>
      <c r="PIW78" s="55"/>
      <c r="PIX78" s="55"/>
      <c r="PIY78" s="55"/>
      <c r="PIZ78" s="55"/>
      <c r="PJA78" s="55"/>
      <c r="PJB78" s="55"/>
      <c r="PJC78" s="55"/>
      <c r="PJD78" s="55"/>
      <c r="PJE78" s="55"/>
      <c r="PJF78" s="55"/>
      <c r="PJG78" s="55"/>
      <c r="PJH78" s="55"/>
      <c r="PJI78" s="55"/>
      <c r="PJJ78" s="55"/>
      <c r="PJK78" s="55"/>
      <c r="PJL78" s="55"/>
      <c r="PJM78" s="55"/>
      <c r="PJN78" s="55"/>
      <c r="PJO78" s="55"/>
      <c r="PJP78" s="55"/>
      <c r="PJQ78" s="55"/>
      <c r="PJR78" s="55"/>
      <c r="PJS78" s="55"/>
      <c r="PJT78" s="55"/>
      <c r="PJU78" s="55"/>
      <c r="PJV78" s="55"/>
      <c r="PJW78" s="55"/>
      <c r="PJX78" s="55"/>
      <c r="PJY78" s="55"/>
      <c r="PJZ78" s="55"/>
      <c r="PKA78" s="55"/>
      <c r="PKB78" s="55"/>
      <c r="PKC78" s="55"/>
      <c r="PKD78" s="55"/>
      <c r="PKE78" s="55"/>
      <c r="PKF78" s="55"/>
      <c r="PKG78" s="55"/>
      <c r="PKH78" s="55"/>
      <c r="PKI78" s="55"/>
      <c r="PKJ78" s="55"/>
      <c r="PKK78" s="55"/>
      <c r="PKL78" s="55"/>
      <c r="PKM78" s="55"/>
      <c r="PKN78" s="55"/>
      <c r="PKO78" s="55"/>
      <c r="PKP78" s="55"/>
      <c r="PKQ78" s="55"/>
      <c r="PKR78" s="55"/>
      <c r="PKS78" s="55"/>
      <c r="PKT78" s="55"/>
      <c r="PKU78" s="55"/>
      <c r="PKV78" s="55"/>
      <c r="PKW78" s="55"/>
      <c r="PKX78" s="55"/>
      <c r="PKY78" s="55"/>
      <c r="PKZ78" s="55"/>
      <c r="PLA78" s="55"/>
      <c r="PLB78" s="55"/>
      <c r="PLC78" s="55"/>
      <c r="PLD78" s="55"/>
      <c r="PLE78" s="55"/>
      <c r="PLF78" s="55"/>
      <c r="PLG78" s="55"/>
      <c r="PLH78" s="55"/>
      <c r="PLI78" s="55"/>
      <c r="PLJ78" s="55"/>
      <c r="PLK78" s="55"/>
      <c r="PLL78" s="55"/>
      <c r="PLM78" s="55"/>
      <c r="PLN78" s="55"/>
      <c r="PLO78" s="55"/>
      <c r="PLP78" s="55"/>
      <c r="PLQ78" s="55"/>
      <c r="PLR78" s="55"/>
      <c r="PLS78" s="55"/>
      <c r="PLT78" s="55"/>
      <c r="PLU78" s="55"/>
      <c r="PLV78" s="55"/>
      <c r="PLW78" s="55"/>
      <c r="PLX78" s="55"/>
      <c r="PLY78" s="55"/>
      <c r="PLZ78" s="55"/>
      <c r="PMA78" s="55"/>
      <c r="PMB78" s="55"/>
      <c r="PMC78" s="55"/>
      <c r="PMD78" s="55"/>
      <c r="PME78" s="55"/>
      <c r="PMF78" s="55"/>
      <c r="PMG78" s="55"/>
      <c r="PMH78" s="55"/>
      <c r="PMI78" s="55"/>
      <c r="PMJ78" s="55"/>
      <c r="PMK78" s="55"/>
      <c r="PML78" s="55"/>
      <c r="PMM78" s="55"/>
      <c r="PMN78" s="55"/>
      <c r="PMO78" s="55"/>
      <c r="PMP78" s="55"/>
      <c r="PMQ78" s="55"/>
      <c r="PMR78" s="55"/>
      <c r="PMS78" s="55"/>
      <c r="PMT78" s="55"/>
      <c r="PMU78" s="55"/>
      <c r="PMV78" s="55"/>
      <c r="PMW78" s="55"/>
      <c r="PMX78" s="55"/>
      <c r="PMY78" s="55"/>
      <c r="PMZ78" s="55"/>
      <c r="PNA78" s="55"/>
      <c r="PNB78" s="55"/>
      <c r="PNC78" s="55"/>
      <c r="PND78" s="55"/>
      <c r="PNE78" s="55"/>
      <c r="PNF78" s="55"/>
      <c r="PNG78" s="55"/>
      <c r="PNH78" s="55"/>
      <c r="PNI78" s="55"/>
      <c r="PNJ78" s="55"/>
      <c r="PNK78" s="55"/>
      <c r="PNL78" s="55"/>
      <c r="PNM78" s="55"/>
      <c r="PNN78" s="55"/>
      <c r="PNO78" s="55"/>
      <c r="PNP78" s="55"/>
      <c r="PNQ78" s="55"/>
      <c r="PNR78" s="55"/>
      <c r="PNS78" s="55"/>
      <c r="PNT78" s="55"/>
      <c r="PNU78" s="55"/>
      <c r="PNV78" s="55"/>
      <c r="PNW78" s="55"/>
      <c r="PNX78" s="55"/>
      <c r="PNY78" s="55"/>
      <c r="PNZ78" s="55"/>
      <c r="POA78" s="55"/>
      <c r="POB78" s="55"/>
      <c r="POC78" s="55"/>
      <c r="POD78" s="55"/>
      <c r="POE78" s="55"/>
      <c r="POF78" s="55"/>
      <c r="POG78" s="55"/>
      <c r="POH78" s="55"/>
      <c r="POI78" s="55"/>
      <c r="POJ78" s="55"/>
      <c r="POK78" s="55"/>
      <c r="POL78" s="55"/>
      <c r="POM78" s="55"/>
      <c r="PON78" s="55"/>
      <c r="POO78" s="55"/>
      <c r="POP78" s="55"/>
      <c r="POQ78" s="55"/>
      <c r="POR78" s="55"/>
      <c r="POS78" s="55"/>
      <c r="POT78" s="55"/>
      <c r="POU78" s="55"/>
      <c r="POV78" s="55"/>
      <c r="POW78" s="55"/>
      <c r="POX78" s="55"/>
      <c r="POY78" s="55"/>
      <c r="POZ78" s="55"/>
      <c r="PPA78" s="55"/>
      <c r="PPB78" s="55"/>
      <c r="PPC78" s="55"/>
      <c r="PPD78" s="55"/>
      <c r="PPE78" s="55"/>
      <c r="PPF78" s="55"/>
      <c r="PPG78" s="55"/>
      <c r="PPH78" s="55"/>
      <c r="PPI78" s="55"/>
      <c r="PPJ78" s="55"/>
      <c r="PPK78" s="55"/>
      <c r="PPL78" s="55"/>
      <c r="PPM78" s="55"/>
      <c r="PPN78" s="55"/>
      <c r="PPO78" s="55"/>
      <c r="PPP78" s="55"/>
      <c r="PPQ78" s="55"/>
      <c r="PPR78" s="55"/>
      <c r="PPS78" s="55"/>
      <c r="PPT78" s="55"/>
      <c r="PPU78" s="55"/>
      <c r="PPV78" s="55"/>
      <c r="PPW78" s="55"/>
      <c r="PPX78" s="55"/>
      <c r="PPY78" s="55"/>
      <c r="PPZ78" s="55"/>
      <c r="PQA78" s="55"/>
      <c r="PQB78" s="55"/>
      <c r="PQC78" s="55"/>
      <c r="PQD78" s="55"/>
      <c r="PQE78" s="55"/>
      <c r="PQF78" s="55"/>
      <c r="PQG78" s="55"/>
      <c r="PQH78" s="55"/>
      <c r="PQI78" s="55"/>
      <c r="PQJ78" s="55"/>
      <c r="PQK78" s="55"/>
      <c r="PQL78" s="55"/>
      <c r="PQM78" s="55"/>
      <c r="PQN78" s="55"/>
      <c r="PQO78" s="55"/>
      <c r="PQP78" s="55"/>
      <c r="PQQ78" s="55"/>
      <c r="PQR78" s="55"/>
      <c r="PQS78" s="55"/>
      <c r="PQT78" s="55"/>
      <c r="PQU78" s="55"/>
      <c r="PQV78" s="55"/>
      <c r="PQW78" s="55"/>
      <c r="PQX78" s="55"/>
      <c r="PQY78" s="55"/>
      <c r="PQZ78" s="55"/>
      <c r="PRA78" s="55"/>
      <c r="PRB78" s="55"/>
      <c r="PRC78" s="55"/>
      <c r="PRD78" s="55"/>
      <c r="PRE78" s="55"/>
      <c r="PRF78" s="55"/>
      <c r="PRG78" s="55"/>
      <c r="PRH78" s="55"/>
      <c r="PRI78" s="55"/>
      <c r="PRJ78" s="55"/>
      <c r="PRK78" s="55"/>
      <c r="PRL78" s="55"/>
      <c r="PRM78" s="55"/>
      <c r="PRN78" s="55"/>
      <c r="PRO78" s="55"/>
      <c r="PRP78" s="55"/>
      <c r="PRQ78" s="55"/>
      <c r="PRR78" s="55"/>
      <c r="PRS78" s="55"/>
      <c r="PRT78" s="55"/>
      <c r="PRU78" s="55"/>
      <c r="PRV78" s="55"/>
      <c r="PRW78" s="55"/>
      <c r="PRX78" s="55"/>
      <c r="PRY78" s="55"/>
      <c r="PRZ78" s="55"/>
      <c r="PSA78" s="55"/>
      <c r="PSB78" s="55"/>
      <c r="PSC78" s="55"/>
      <c r="PSD78" s="55"/>
      <c r="PSE78" s="55"/>
      <c r="PSF78" s="55"/>
      <c r="PSG78" s="55"/>
      <c r="PSH78" s="55"/>
      <c r="PSI78" s="55"/>
      <c r="PSJ78" s="55"/>
      <c r="PSK78" s="55"/>
      <c r="PSL78" s="55"/>
      <c r="PSM78" s="55"/>
      <c r="PSN78" s="55"/>
      <c r="PSO78" s="55"/>
      <c r="PSP78" s="55"/>
      <c r="PSQ78" s="55"/>
      <c r="PSR78" s="55"/>
      <c r="PSS78" s="55"/>
      <c r="PST78" s="55"/>
      <c r="PSU78" s="55"/>
      <c r="PSV78" s="55"/>
      <c r="PSW78" s="55"/>
      <c r="PSX78" s="55"/>
      <c r="PSY78" s="55"/>
      <c r="PSZ78" s="55"/>
      <c r="PTA78" s="55"/>
      <c r="PTB78" s="55"/>
      <c r="PTC78" s="55"/>
      <c r="PTD78" s="55"/>
      <c r="PTE78" s="55"/>
      <c r="PTF78" s="55"/>
      <c r="PTG78" s="55"/>
      <c r="PTH78" s="55"/>
      <c r="PTI78" s="55"/>
      <c r="PTJ78" s="55"/>
      <c r="PTK78" s="55"/>
      <c r="PTL78" s="55"/>
      <c r="PTM78" s="55"/>
      <c r="PTN78" s="55"/>
      <c r="PTO78" s="55"/>
      <c r="PTP78" s="55"/>
      <c r="PTQ78" s="55"/>
      <c r="PTR78" s="55"/>
      <c r="PTS78" s="55"/>
      <c r="PTT78" s="55"/>
      <c r="PTU78" s="55"/>
      <c r="PTV78" s="55"/>
      <c r="PTW78" s="55"/>
      <c r="PTX78" s="55"/>
      <c r="PTY78" s="55"/>
      <c r="PTZ78" s="55"/>
      <c r="PUA78" s="55"/>
      <c r="PUB78" s="55"/>
      <c r="PUC78" s="55"/>
      <c r="PUD78" s="55"/>
      <c r="PUE78" s="55"/>
      <c r="PUF78" s="55"/>
      <c r="PUG78" s="55"/>
      <c r="PUH78" s="55"/>
      <c r="PUI78" s="55"/>
      <c r="PUJ78" s="55"/>
      <c r="PUK78" s="55"/>
      <c r="PUL78" s="55"/>
      <c r="PUM78" s="55"/>
      <c r="PUN78" s="55"/>
      <c r="PUO78" s="55"/>
      <c r="PUP78" s="55"/>
      <c r="PUQ78" s="55"/>
      <c r="PUR78" s="55"/>
      <c r="PUS78" s="55"/>
      <c r="PUT78" s="55"/>
      <c r="PUU78" s="55"/>
      <c r="PUV78" s="55"/>
      <c r="PUW78" s="55"/>
      <c r="PUX78" s="55"/>
      <c r="PUY78" s="55"/>
      <c r="PUZ78" s="55"/>
      <c r="PVA78" s="55"/>
      <c r="PVB78" s="55"/>
      <c r="PVC78" s="55"/>
      <c r="PVD78" s="55"/>
      <c r="PVE78" s="55"/>
      <c r="PVF78" s="55"/>
      <c r="PVG78" s="55"/>
      <c r="PVH78" s="55"/>
      <c r="PVI78" s="55"/>
      <c r="PVJ78" s="55"/>
      <c r="PVK78" s="55"/>
      <c r="PVL78" s="55"/>
      <c r="PVM78" s="55"/>
      <c r="PVN78" s="55"/>
      <c r="PVO78" s="55"/>
      <c r="PVP78" s="55"/>
      <c r="PVQ78" s="55"/>
      <c r="PVR78" s="55"/>
      <c r="PVS78" s="55"/>
      <c r="PVT78" s="55"/>
      <c r="PVU78" s="55"/>
      <c r="PVV78" s="55"/>
      <c r="PVW78" s="55"/>
      <c r="PVX78" s="55"/>
      <c r="PVY78" s="55"/>
      <c r="PVZ78" s="55"/>
      <c r="PWA78" s="55"/>
      <c r="PWB78" s="55"/>
      <c r="PWC78" s="55"/>
      <c r="PWD78" s="55"/>
      <c r="PWE78" s="55"/>
      <c r="PWF78" s="55"/>
      <c r="PWG78" s="55"/>
      <c r="PWH78" s="55"/>
      <c r="PWI78" s="55"/>
      <c r="PWJ78" s="55"/>
      <c r="PWK78" s="55"/>
      <c r="PWL78" s="55"/>
      <c r="PWM78" s="55"/>
      <c r="PWN78" s="55"/>
      <c r="PWO78" s="55"/>
      <c r="PWP78" s="55"/>
      <c r="PWQ78" s="55"/>
      <c r="PWR78" s="55"/>
      <c r="PWS78" s="55"/>
      <c r="PWT78" s="55"/>
      <c r="PWU78" s="55"/>
      <c r="PWV78" s="55"/>
      <c r="PWW78" s="55"/>
      <c r="PWX78" s="55"/>
      <c r="PWY78" s="55"/>
      <c r="PWZ78" s="55"/>
      <c r="PXA78" s="55"/>
      <c r="PXB78" s="55"/>
      <c r="PXC78" s="55"/>
      <c r="PXD78" s="55"/>
      <c r="PXE78" s="55"/>
      <c r="PXF78" s="55"/>
      <c r="PXG78" s="55"/>
      <c r="PXH78" s="55"/>
      <c r="PXI78" s="55"/>
      <c r="PXJ78" s="55"/>
      <c r="PXK78" s="55"/>
      <c r="PXL78" s="55"/>
      <c r="PXM78" s="55"/>
      <c r="PXN78" s="55"/>
      <c r="PXO78" s="55"/>
      <c r="PXP78" s="55"/>
      <c r="PXQ78" s="55"/>
      <c r="PXR78" s="55"/>
      <c r="PXS78" s="55"/>
      <c r="PXT78" s="55"/>
      <c r="PXU78" s="55"/>
      <c r="PXV78" s="55"/>
      <c r="PXW78" s="55"/>
      <c r="PXX78" s="55"/>
      <c r="PXY78" s="55"/>
      <c r="PXZ78" s="55"/>
      <c r="PYA78" s="55"/>
      <c r="PYB78" s="55"/>
      <c r="PYC78" s="55"/>
      <c r="PYD78" s="55"/>
      <c r="PYE78" s="55"/>
      <c r="PYF78" s="55"/>
      <c r="PYG78" s="55"/>
      <c r="PYH78" s="55"/>
      <c r="PYI78" s="55"/>
      <c r="PYJ78" s="55"/>
      <c r="PYK78" s="55"/>
      <c r="PYL78" s="55"/>
      <c r="PYM78" s="55"/>
      <c r="PYN78" s="55"/>
      <c r="PYO78" s="55"/>
      <c r="PYP78" s="55"/>
      <c r="PYQ78" s="55"/>
      <c r="PYR78" s="55"/>
      <c r="PYS78" s="55"/>
      <c r="PYT78" s="55"/>
      <c r="PYU78" s="55"/>
      <c r="PYV78" s="55"/>
      <c r="PYW78" s="55"/>
      <c r="PYX78" s="55"/>
      <c r="PYY78" s="55"/>
      <c r="PYZ78" s="55"/>
      <c r="PZA78" s="55"/>
      <c r="PZB78" s="55"/>
      <c r="PZC78" s="55"/>
      <c r="PZD78" s="55"/>
      <c r="PZE78" s="55"/>
      <c r="PZF78" s="55"/>
      <c r="PZG78" s="55"/>
      <c r="PZH78" s="55"/>
      <c r="PZI78" s="55"/>
      <c r="PZJ78" s="55"/>
      <c r="PZK78" s="55"/>
      <c r="PZL78" s="55"/>
      <c r="PZM78" s="55"/>
      <c r="PZN78" s="55"/>
      <c r="PZO78" s="55"/>
      <c r="PZP78" s="55"/>
      <c r="PZQ78" s="55"/>
      <c r="PZR78" s="55"/>
      <c r="PZS78" s="55"/>
      <c r="PZT78" s="55"/>
      <c r="PZU78" s="55"/>
      <c r="PZV78" s="55"/>
      <c r="PZW78" s="55"/>
      <c r="PZX78" s="55"/>
      <c r="PZY78" s="55"/>
      <c r="PZZ78" s="55"/>
      <c r="QAA78" s="55"/>
      <c r="QAB78" s="55"/>
      <c r="QAC78" s="55"/>
      <c r="QAD78" s="55"/>
      <c r="QAE78" s="55"/>
      <c r="QAF78" s="55"/>
      <c r="QAG78" s="55"/>
      <c r="QAH78" s="55"/>
      <c r="QAI78" s="55"/>
      <c r="QAJ78" s="55"/>
      <c r="QAK78" s="55"/>
      <c r="QAL78" s="55"/>
      <c r="QAM78" s="55"/>
      <c r="QAN78" s="55"/>
      <c r="QAO78" s="55"/>
      <c r="QAP78" s="55"/>
      <c r="QAQ78" s="55"/>
      <c r="QAR78" s="55"/>
      <c r="QAS78" s="55"/>
      <c r="QAT78" s="55"/>
      <c r="QAU78" s="55"/>
      <c r="QAV78" s="55"/>
      <c r="QAW78" s="55"/>
      <c r="QAX78" s="55"/>
      <c r="QAY78" s="55"/>
      <c r="QAZ78" s="55"/>
      <c r="QBA78" s="55"/>
      <c r="QBB78" s="55"/>
      <c r="QBC78" s="55"/>
      <c r="QBD78" s="55"/>
      <c r="QBE78" s="55"/>
      <c r="QBF78" s="55"/>
      <c r="QBG78" s="55"/>
      <c r="QBH78" s="55"/>
      <c r="QBI78" s="55"/>
      <c r="QBJ78" s="55"/>
      <c r="QBK78" s="55"/>
      <c r="QBL78" s="55"/>
      <c r="QBM78" s="55"/>
      <c r="QBN78" s="55"/>
      <c r="QBO78" s="55"/>
      <c r="QBP78" s="55"/>
      <c r="QBQ78" s="55"/>
      <c r="QBR78" s="55"/>
      <c r="QBS78" s="55"/>
      <c r="QBT78" s="55"/>
      <c r="QBU78" s="55"/>
      <c r="QBV78" s="55"/>
      <c r="QBW78" s="55"/>
      <c r="QBX78" s="55"/>
      <c r="QBY78" s="55"/>
      <c r="QBZ78" s="55"/>
      <c r="QCA78" s="55"/>
      <c r="QCB78" s="55"/>
      <c r="QCC78" s="55"/>
      <c r="QCD78" s="55"/>
      <c r="QCE78" s="55"/>
      <c r="QCF78" s="55"/>
      <c r="QCG78" s="55"/>
      <c r="QCH78" s="55"/>
      <c r="QCI78" s="55"/>
      <c r="QCJ78" s="55"/>
      <c r="QCK78" s="55"/>
      <c r="QCL78" s="55"/>
      <c r="QCM78" s="55"/>
      <c r="QCN78" s="55"/>
      <c r="QCO78" s="55"/>
      <c r="QCP78" s="55"/>
      <c r="QCQ78" s="55"/>
      <c r="QCR78" s="55"/>
      <c r="QCS78" s="55"/>
      <c r="QCT78" s="55"/>
      <c r="QCU78" s="55"/>
      <c r="QCV78" s="55"/>
      <c r="QCW78" s="55"/>
      <c r="QCX78" s="55"/>
      <c r="QCY78" s="55"/>
      <c r="QCZ78" s="55"/>
      <c r="QDA78" s="55"/>
      <c r="QDB78" s="55"/>
      <c r="QDC78" s="55"/>
      <c r="QDD78" s="55"/>
      <c r="QDE78" s="55"/>
      <c r="QDF78" s="55"/>
      <c r="QDG78" s="55"/>
      <c r="QDH78" s="55"/>
      <c r="QDI78" s="55"/>
      <c r="QDJ78" s="55"/>
      <c r="QDK78" s="55"/>
      <c r="QDL78" s="55"/>
      <c r="QDM78" s="55"/>
      <c r="QDN78" s="55"/>
      <c r="QDO78" s="55"/>
      <c r="QDP78" s="55"/>
      <c r="QDQ78" s="55"/>
      <c r="QDR78" s="55"/>
      <c r="QDS78" s="55"/>
      <c r="QDT78" s="55"/>
      <c r="QDU78" s="55"/>
      <c r="QDV78" s="55"/>
      <c r="QDW78" s="55"/>
      <c r="QDX78" s="55"/>
      <c r="QDY78" s="55"/>
      <c r="QDZ78" s="55"/>
      <c r="QEA78" s="55"/>
      <c r="QEB78" s="55"/>
      <c r="QEC78" s="55"/>
      <c r="QED78" s="55"/>
      <c r="QEE78" s="55"/>
      <c r="QEF78" s="55"/>
      <c r="QEG78" s="55"/>
      <c r="QEH78" s="55"/>
      <c r="QEI78" s="55"/>
      <c r="QEJ78" s="55"/>
      <c r="QEK78" s="55"/>
      <c r="QEL78" s="55"/>
      <c r="QEM78" s="55"/>
      <c r="QEN78" s="55"/>
      <c r="QEO78" s="55"/>
      <c r="QEP78" s="55"/>
      <c r="QEQ78" s="55"/>
      <c r="QER78" s="55"/>
      <c r="QES78" s="55"/>
      <c r="QET78" s="55"/>
      <c r="QEU78" s="55"/>
      <c r="QEV78" s="55"/>
      <c r="QEW78" s="55"/>
      <c r="QEX78" s="55"/>
      <c r="QEY78" s="55"/>
      <c r="QEZ78" s="55"/>
      <c r="QFA78" s="55"/>
      <c r="QFB78" s="55"/>
      <c r="QFC78" s="55"/>
      <c r="QFD78" s="55"/>
      <c r="QFE78" s="55"/>
      <c r="QFF78" s="55"/>
      <c r="QFG78" s="55"/>
      <c r="QFH78" s="55"/>
      <c r="QFI78" s="55"/>
      <c r="QFJ78" s="55"/>
      <c r="QFK78" s="55"/>
      <c r="QFL78" s="55"/>
      <c r="QFM78" s="55"/>
      <c r="QFN78" s="55"/>
      <c r="QFO78" s="55"/>
      <c r="QFP78" s="55"/>
      <c r="QFQ78" s="55"/>
      <c r="QFR78" s="55"/>
      <c r="QFS78" s="55"/>
      <c r="QFT78" s="55"/>
      <c r="QFU78" s="55"/>
      <c r="QFV78" s="55"/>
      <c r="QFW78" s="55"/>
      <c r="QFX78" s="55"/>
      <c r="QFY78" s="55"/>
      <c r="QFZ78" s="55"/>
      <c r="QGA78" s="55"/>
      <c r="QGB78" s="55"/>
      <c r="QGC78" s="55"/>
      <c r="QGD78" s="55"/>
      <c r="QGE78" s="55"/>
      <c r="QGF78" s="55"/>
      <c r="QGG78" s="55"/>
      <c r="QGH78" s="55"/>
      <c r="QGI78" s="55"/>
      <c r="QGJ78" s="55"/>
      <c r="QGK78" s="55"/>
      <c r="QGL78" s="55"/>
      <c r="QGM78" s="55"/>
      <c r="QGN78" s="55"/>
      <c r="QGO78" s="55"/>
      <c r="QGP78" s="55"/>
      <c r="QGQ78" s="55"/>
      <c r="QGR78" s="55"/>
      <c r="QGS78" s="55"/>
      <c r="QGT78" s="55"/>
      <c r="QGU78" s="55"/>
      <c r="QGV78" s="55"/>
      <c r="QGW78" s="55"/>
      <c r="QGX78" s="55"/>
      <c r="QGY78" s="55"/>
      <c r="QGZ78" s="55"/>
      <c r="QHA78" s="55"/>
      <c r="QHB78" s="55"/>
      <c r="QHC78" s="55"/>
      <c r="QHD78" s="55"/>
      <c r="QHE78" s="55"/>
      <c r="QHF78" s="55"/>
      <c r="QHG78" s="55"/>
      <c r="QHH78" s="55"/>
      <c r="QHI78" s="55"/>
      <c r="QHJ78" s="55"/>
      <c r="QHK78" s="55"/>
      <c r="QHL78" s="55"/>
      <c r="QHM78" s="55"/>
      <c r="QHN78" s="55"/>
      <c r="QHO78" s="55"/>
      <c r="QHP78" s="55"/>
      <c r="QHQ78" s="55"/>
      <c r="QHR78" s="55"/>
      <c r="QHS78" s="55"/>
      <c r="QHT78" s="55"/>
      <c r="QHU78" s="55"/>
      <c r="QHV78" s="55"/>
      <c r="QHW78" s="55"/>
      <c r="QHX78" s="55"/>
      <c r="QHY78" s="55"/>
      <c r="QHZ78" s="55"/>
      <c r="QIA78" s="55"/>
      <c r="QIB78" s="55"/>
      <c r="QIC78" s="55"/>
      <c r="QID78" s="55"/>
      <c r="QIE78" s="55"/>
      <c r="QIF78" s="55"/>
      <c r="QIG78" s="55"/>
      <c r="QIH78" s="55"/>
      <c r="QII78" s="55"/>
      <c r="QIJ78" s="55"/>
      <c r="QIK78" s="55"/>
      <c r="QIL78" s="55"/>
      <c r="QIM78" s="55"/>
      <c r="QIN78" s="55"/>
      <c r="QIO78" s="55"/>
      <c r="QIP78" s="55"/>
      <c r="QIQ78" s="55"/>
      <c r="QIR78" s="55"/>
      <c r="QIS78" s="55"/>
      <c r="QIT78" s="55"/>
      <c r="QIU78" s="55"/>
      <c r="QIV78" s="55"/>
      <c r="QIW78" s="55"/>
      <c r="QIX78" s="55"/>
      <c r="QIY78" s="55"/>
      <c r="QIZ78" s="55"/>
      <c r="QJA78" s="55"/>
      <c r="QJB78" s="55"/>
      <c r="QJC78" s="55"/>
      <c r="QJD78" s="55"/>
      <c r="QJE78" s="55"/>
      <c r="QJF78" s="55"/>
      <c r="QJG78" s="55"/>
      <c r="QJH78" s="55"/>
      <c r="QJI78" s="55"/>
      <c r="QJJ78" s="55"/>
      <c r="QJK78" s="55"/>
      <c r="QJL78" s="55"/>
      <c r="QJM78" s="55"/>
      <c r="QJN78" s="55"/>
      <c r="QJO78" s="55"/>
      <c r="QJP78" s="55"/>
      <c r="QJQ78" s="55"/>
      <c r="QJR78" s="55"/>
      <c r="QJS78" s="55"/>
      <c r="QJT78" s="55"/>
      <c r="QJU78" s="55"/>
      <c r="QJV78" s="55"/>
      <c r="QJW78" s="55"/>
      <c r="QJX78" s="55"/>
      <c r="QJY78" s="55"/>
      <c r="QJZ78" s="55"/>
      <c r="QKA78" s="55"/>
      <c r="QKB78" s="55"/>
      <c r="QKC78" s="55"/>
      <c r="QKD78" s="55"/>
      <c r="QKE78" s="55"/>
      <c r="QKF78" s="55"/>
      <c r="QKG78" s="55"/>
      <c r="QKH78" s="55"/>
      <c r="QKI78" s="55"/>
      <c r="QKJ78" s="55"/>
      <c r="QKK78" s="55"/>
      <c r="QKL78" s="55"/>
      <c r="QKM78" s="55"/>
      <c r="QKN78" s="55"/>
      <c r="QKO78" s="55"/>
      <c r="QKP78" s="55"/>
      <c r="QKQ78" s="55"/>
      <c r="QKR78" s="55"/>
      <c r="QKS78" s="55"/>
      <c r="QKT78" s="55"/>
      <c r="QKU78" s="55"/>
      <c r="QKV78" s="55"/>
      <c r="QKW78" s="55"/>
      <c r="QKX78" s="55"/>
      <c r="QKY78" s="55"/>
      <c r="QKZ78" s="55"/>
      <c r="QLA78" s="55"/>
      <c r="QLB78" s="55"/>
      <c r="QLC78" s="55"/>
      <c r="QLD78" s="55"/>
      <c r="QLE78" s="55"/>
      <c r="QLF78" s="55"/>
      <c r="QLG78" s="55"/>
      <c r="QLH78" s="55"/>
      <c r="QLI78" s="55"/>
      <c r="QLJ78" s="55"/>
      <c r="QLK78" s="55"/>
      <c r="QLL78" s="55"/>
      <c r="QLM78" s="55"/>
      <c r="QLN78" s="55"/>
      <c r="QLO78" s="55"/>
      <c r="QLP78" s="55"/>
      <c r="QLQ78" s="55"/>
      <c r="QLR78" s="55"/>
      <c r="QLS78" s="55"/>
      <c r="QLT78" s="55"/>
      <c r="QLU78" s="55"/>
      <c r="QLV78" s="55"/>
      <c r="QLW78" s="55"/>
      <c r="QLX78" s="55"/>
      <c r="QLY78" s="55"/>
      <c r="QLZ78" s="55"/>
      <c r="QMA78" s="55"/>
      <c r="QMB78" s="55"/>
      <c r="QMC78" s="55"/>
      <c r="QMD78" s="55"/>
      <c r="QME78" s="55"/>
      <c r="QMF78" s="55"/>
      <c r="QMG78" s="55"/>
      <c r="QMH78" s="55"/>
      <c r="QMI78" s="55"/>
      <c r="QMJ78" s="55"/>
      <c r="QMK78" s="55"/>
      <c r="QML78" s="55"/>
      <c r="QMM78" s="55"/>
      <c r="QMN78" s="55"/>
      <c r="QMO78" s="55"/>
      <c r="QMP78" s="55"/>
      <c r="QMQ78" s="55"/>
      <c r="QMR78" s="55"/>
      <c r="QMS78" s="55"/>
      <c r="QMT78" s="55"/>
      <c r="QMU78" s="55"/>
      <c r="QMV78" s="55"/>
      <c r="QMW78" s="55"/>
      <c r="QMX78" s="55"/>
      <c r="QMY78" s="55"/>
      <c r="QMZ78" s="55"/>
      <c r="QNA78" s="55"/>
      <c r="QNB78" s="55"/>
      <c r="QNC78" s="55"/>
      <c r="QND78" s="55"/>
      <c r="QNE78" s="55"/>
      <c r="QNF78" s="55"/>
      <c r="QNG78" s="55"/>
      <c r="QNH78" s="55"/>
      <c r="QNI78" s="55"/>
      <c r="QNJ78" s="55"/>
      <c r="QNK78" s="55"/>
      <c r="QNL78" s="55"/>
      <c r="QNM78" s="55"/>
      <c r="QNN78" s="55"/>
      <c r="QNO78" s="55"/>
      <c r="QNP78" s="55"/>
      <c r="QNQ78" s="55"/>
      <c r="QNR78" s="55"/>
      <c r="QNS78" s="55"/>
      <c r="QNT78" s="55"/>
      <c r="QNU78" s="55"/>
      <c r="QNV78" s="55"/>
      <c r="QNW78" s="55"/>
      <c r="QNX78" s="55"/>
      <c r="QNY78" s="55"/>
      <c r="QNZ78" s="55"/>
      <c r="QOA78" s="55"/>
      <c r="QOB78" s="55"/>
      <c r="QOC78" s="55"/>
      <c r="QOD78" s="55"/>
      <c r="QOE78" s="55"/>
      <c r="QOF78" s="55"/>
      <c r="QOG78" s="55"/>
      <c r="QOH78" s="55"/>
      <c r="QOI78" s="55"/>
      <c r="QOJ78" s="55"/>
      <c r="QOK78" s="55"/>
      <c r="QOL78" s="55"/>
      <c r="QOM78" s="55"/>
      <c r="QON78" s="55"/>
      <c r="QOO78" s="55"/>
      <c r="QOP78" s="55"/>
      <c r="QOQ78" s="55"/>
      <c r="QOR78" s="55"/>
      <c r="QOS78" s="55"/>
      <c r="QOT78" s="55"/>
      <c r="QOU78" s="55"/>
      <c r="QOV78" s="55"/>
      <c r="QOW78" s="55"/>
      <c r="QOX78" s="55"/>
      <c r="QOY78" s="55"/>
      <c r="QOZ78" s="55"/>
      <c r="QPA78" s="55"/>
      <c r="QPB78" s="55"/>
      <c r="QPC78" s="55"/>
      <c r="QPD78" s="55"/>
      <c r="QPE78" s="55"/>
      <c r="QPF78" s="55"/>
      <c r="QPG78" s="55"/>
      <c r="QPH78" s="55"/>
      <c r="QPI78" s="55"/>
      <c r="QPJ78" s="55"/>
      <c r="QPK78" s="55"/>
      <c r="QPL78" s="55"/>
      <c r="QPM78" s="55"/>
      <c r="QPN78" s="55"/>
      <c r="QPO78" s="55"/>
      <c r="QPP78" s="55"/>
      <c r="QPQ78" s="55"/>
      <c r="QPR78" s="55"/>
      <c r="QPS78" s="55"/>
      <c r="QPT78" s="55"/>
      <c r="QPU78" s="55"/>
      <c r="QPV78" s="55"/>
      <c r="QPW78" s="55"/>
      <c r="QPX78" s="55"/>
      <c r="QPY78" s="55"/>
      <c r="QPZ78" s="55"/>
      <c r="QQA78" s="55"/>
      <c r="QQB78" s="55"/>
      <c r="QQC78" s="55"/>
      <c r="QQD78" s="55"/>
      <c r="QQE78" s="55"/>
      <c r="QQF78" s="55"/>
      <c r="QQG78" s="55"/>
      <c r="QQH78" s="55"/>
      <c r="QQI78" s="55"/>
      <c r="QQJ78" s="55"/>
      <c r="QQK78" s="55"/>
      <c r="QQL78" s="55"/>
      <c r="QQM78" s="55"/>
      <c r="QQN78" s="55"/>
      <c r="QQO78" s="55"/>
      <c r="QQP78" s="55"/>
      <c r="QQQ78" s="55"/>
      <c r="QQR78" s="55"/>
      <c r="QQS78" s="55"/>
      <c r="QQT78" s="55"/>
      <c r="QQU78" s="55"/>
      <c r="QQV78" s="55"/>
      <c r="QQW78" s="55"/>
      <c r="QQX78" s="55"/>
      <c r="QQY78" s="55"/>
      <c r="QQZ78" s="55"/>
      <c r="QRA78" s="55"/>
      <c r="QRB78" s="55"/>
      <c r="QRC78" s="55"/>
      <c r="QRD78" s="55"/>
      <c r="QRE78" s="55"/>
      <c r="QRF78" s="55"/>
      <c r="QRG78" s="55"/>
      <c r="QRH78" s="55"/>
      <c r="QRI78" s="55"/>
      <c r="QRJ78" s="55"/>
      <c r="QRK78" s="55"/>
      <c r="QRL78" s="55"/>
      <c r="QRM78" s="55"/>
      <c r="QRN78" s="55"/>
      <c r="QRO78" s="55"/>
      <c r="QRP78" s="55"/>
      <c r="QRQ78" s="55"/>
      <c r="QRR78" s="55"/>
      <c r="QRS78" s="55"/>
      <c r="QRT78" s="55"/>
      <c r="QRU78" s="55"/>
      <c r="QRV78" s="55"/>
      <c r="QRW78" s="55"/>
      <c r="QRX78" s="55"/>
      <c r="QRY78" s="55"/>
      <c r="QRZ78" s="55"/>
      <c r="QSA78" s="55"/>
      <c r="QSB78" s="55"/>
      <c r="QSC78" s="55"/>
      <c r="QSD78" s="55"/>
      <c r="QSE78" s="55"/>
      <c r="QSF78" s="55"/>
      <c r="QSG78" s="55"/>
      <c r="QSH78" s="55"/>
      <c r="QSI78" s="55"/>
      <c r="QSJ78" s="55"/>
      <c r="QSK78" s="55"/>
      <c r="QSL78" s="55"/>
      <c r="QSM78" s="55"/>
      <c r="QSN78" s="55"/>
      <c r="QSO78" s="55"/>
      <c r="QSP78" s="55"/>
      <c r="QSQ78" s="55"/>
      <c r="QSR78" s="55"/>
      <c r="QSS78" s="55"/>
      <c r="QST78" s="55"/>
      <c r="QSU78" s="55"/>
      <c r="QSV78" s="55"/>
      <c r="QSW78" s="55"/>
      <c r="QSX78" s="55"/>
      <c r="QSY78" s="55"/>
      <c r="QSZ78" s="55"/>
      <c r="QTA78" s="55"/>
      <c r="QTB78" s="55"/>
      <c r="QTC78" s="55"/>
      <c r="QTD78" s="55"/>
      <c r="QTE78" s="55"/>
      <c r="QTF78" s="55"/>
      <c r="QTG78" s="55"/>
      <c r="QTH78" s="55"/>
      <c r="QTI78" s="55"/>
      <c r="QTJ78" s="55"/>
      <c r="QTK78" s="55"/>
      <c r="QTL78" s="55"/>
      <c r="QTM78" s="55"/>
      <c r="QTN78" s="55"/>
      <c r="QTO78" s="55"/>
      <c r="QTP78" s="55"/>
      <c r="QTQ78" s="55"/>
      <c r="QTR78" s="55"/>
      <c r="QTS78" s="55"/>
      <c r="QTT78" s="55"/>
      <c r="QTU78" s="55"/>
      <c r="QTV78" s="55"/>
      <c r="QTW78" s="55"/>
      <c r="QTX78" s="55"/>
      <c r="QTY78" s="55"/>
      <c r="QTZ78" s="55"/>
      <c r="QUA78" s="55"/>
      <c r="QUB78" s="55"/>
      <c r="QUC78" s="55"/>
      <c r="QUD78" s="55"/>
      <c r="QUE78" s="55"/>
      <c r="QUF78" s="55"/>
      <c r="QUG78" s="55"/>
      <c r="QUH78" s="55"/>
      <c r="QUI78" s="55"/>
      <c r="QUJ78" s="55"/>
      <c r="QUK78" s="55"/>
      <c r="QUL78" s="55"/>
      <c r="QUM78" s="55"/>
      <c r="QUN78" s="55"/>
      <c r="QUO78" s="55"/>
      <c r="QUP78" s="55"/>
      <c r="QUQ78" s="55"/>
      <c r="QUR78" s="55"/>
      <c r="QUS78" s="55"/>
      <c r="QUT78" s="55"/>
      <c r="QUU78" s="55"/>
      <c r="QUV78" s="55"/>
      <c r="QUW78" s="55"/>
      <c r="QUX78" s="55"/>
      <c r="QUY78" s="55"/>
      <c r="QUZ78" s="55"/>
      <c r="QVA78" s="55"/>
      <c r="QVB78" s="55"/>
      <c r="QVC78" s="55"/>
      <c r="QVD78" s="55"/>
      <c r="QVE78" s="55"/>
      <c r="QVF78" s="55"/>
      <c r="QVG78" s="55"/>
      <c r="QVH78" s="55"/>
      <c r="QVI78" s="55"/>
      <c r="QVJ78" s="55"/>
      <c r="QVK78" s="55"/>
      <c r="QVL78" s="55"/>
      <c r="QVM78" s="55"/>
      <c r="QVN78" s="55"/>
      <c r="QVO78" s="55"/>
      <c r="QVP78" s="55"/>
      <c r="QVQ78" s="55"/>
      <c r="QVR78" s="55"/>
      <c r="QVS78" s="55"/>
      <c r="QVT78" s="55"/>
      <c r="QVU78" s="55"/>
      <c r="QVV78" s="55"/>
      <c r="QVW78" s="55"/>
      <c r="QVX78" s="55"/>
      <c r="QVY78" s="55"/>
      <c r="QVZ78" s="55"/>
      <c r="QWA78" s="55"/>
      <c r="QWB78" s="55"/>
      <c r="QWC78" s="55"/>
      <c r="QWD78" s="55"/>
      <c r="QWE78" s="55"/>
      <c r="QWF78" s="55"/>
      <c r="QWG78" s="55"/>
      <c r="QWH78" s="55"/>
      <c r="QWI78" s="55"/>
      <c r="QWJ78" s="55"/>
      <c r="QWK78" s="55"/>
      <c r="QWL78" s="55"/>
      <c r="QWM78" s="55"/>
      <c r="QWN78" s="55"/>
      <c r="QWO78" s="55"/>
      <c r="QWP78" s="55"/>
      <c r="QWQ78" s="55"/>
      <c r="QWR78" s="55"/>
      <c r="QWS78" s="55"/>
      <c r="QWT78" s="55"/>
      <c r="QWU78" s="55"/>
      <c r="QWV78" s="55"/>
      <c r="QWW78" s="55"/>
      <c r="QWX78" s="55"/>
      <c r="QWY78" s="55"/>
      <c r="QWZ78" s="55"/>
      <c r="QXA78" s="55"/>
      <c r="QXB78" s="55"/>
      <c r="QXC78" s="55"/>
      <c r="QXD78" s="55"/>
      <c r="QXE78" s="55"/>
      <c r="QXF78" s="55"/>
      <c r="QXG78" s="55"/>
      <c r="QXH78" s="55"/>
      <c r="QXI78" s="55"/>
      <c r="QXJ78" s="55"/>
      <c r="QXK78" s="55"/>
      <c r="QXL78" s="55"/>
      <c r="QXM78" s="55"/>
      <c r="QXN78" s="55"/>
      <c r="QXO78" s="55"/>
      <c r="QXP78" s="55"/>
      <c r="QXQ78" s="55"/>
      <c r="QXR78" s="55"/>
      <c r="QXS78" s="55"/>
      <c r="QXT78" s="55"/>
      <c r="QXU78" s="55"/>
      <c r="QXV78" s="55"/>
      <c r="QXW78" s="55"/>
      <c r="QXX78" s="55"/>
      <c r="QXY78" s="55"/>
      <c r="QXZ78" s="55"/>
      <c r="QYA78" s="55"/>
      <c r="QYB78" s="55"/>
      <c r="QYC78" s="55"/>
      <c r="QYD78" s="55"/>
      <c r="QYE78" s="55"/>
      <c r="QYF78" s="55"/>
      <c r="QYG78" s="55"/>
      <c r="QYH78" s="55"/>
      <c r="QYI78" s="55"/>
      <c r="QYJ78" s="55"/>
      <c r="QYK78" s="55"/>
      <c r="QYL78" s="55"/>
      <c r="QYM78" s="55"/>
      <c r="QYN78" s="55"/>
      <c r="QYO78" s="55"/>
      <c r="QYP78" s="55"/>
      <c r="QYQ78" s="55"/>
      <c r="QYR78" s="55"/>
      <c r="QYS78" s="55"/>
      <c r="QYT78" s="55"/>
      <c r="QYU78" s="55"/>
      <c r="QYV78" s="55"/>
      <c r="QYW78" s="55"/>
      <c r="QYX78" s="55"/>
      <c r="QYY78" s="55"/>
      <c r="QYZ78" s="55"/>
      <c r="QZA78" s="55"/>
      <c r="QZB78" s="55"/>
      <c r="QZC78" s="55"/>
      <c r="QZD78" s="55"/>
      <c r="QZE78" s="55"/>
      <c r="QZF78" s="55"/>
      <c r="QZG78" s="55"/>
      <c r="QZH78" s="55"/>
      <c r="QZI78" s="55"/>
      <c r="QZJ78" s="55"/>
      <c r="QZK78" s="55"/>
      <c r="QZL78" s="55"/>
      <c r="QZM78" s="55"/>
      <c r="QZN78" s="55"/>
      <c r="QZO78" s="55"/>
      <c r="QZP78" s="55"/>
      <c r="QZQ78" s="55"/>
      <c r="QZR78" s="55"/>
      <c r="QZS78" s="55"/>
      <c r="QZT78" s="55"/>
      <c r="QZU78" s="55"/>
      <c r="QZV78" s="55"/>
      <c r="QZW78" s="55"/>
      <c r="QZX78" s="55"/>
      <c r="QZY78" s="55"/>
      <c r="QZZ78" s="55"/>
      <c r="RAA78" s="55"/>
      <c r="RAB78" s="55"/>
      <c r="RAC78" s="55"/>
      <c r="RAD78" s="55"/>
      <c r="RAE78" s="55"/>
      <c r="RAF78" s="55"/>
      <c r="RAG78" s="55"/>
      <c r="RAH78" s="55"/>
      <c r="RAI78" s="55"/>
      <c r="RAJ78" s="55"/>
      <c r="RAK78" s="55"/>
      <c r="RAL78" s="55"/>
      <c r="RAM78" s="55"/>
      <c r="RAN78" s="55"/>
      <c r="RAO78" s="55"/>
      <c r="RAP78" s="55"/>
      <c r="RAQ78" s="55"/>
      <c r="RAR78" s="55"/>
      <c r="RAS78" s="55"/>
      <c r="RAT78" s="55"/>
      <c r="RAU78" s="55"/>
      <c r="RAV78" s="55"/>
      <c r="RAW78" s="55"/>
      <c r="RAX78" s="55"/>
      <c r="RAY78" s="55"/>
      <c r="RAZ78" s="55"/>
      <c r="RBA78" s="55"/>
      <c r="RBB78" s="55"/>
      <c r="RBC78" s="55"/>
      <c r="RBD78" s="55"/>
      <c r="RBE78" s="55"/>
      <c r="RBF78" s="55"/>
      <c r="RBG78" s="55"/>
      <c r="RBH78" s="55"/>
      <c r="RBI78" s="55"/>
      <c r="RBJ78" s="55"/>
      <c r="RBK78" s="55"/>
      <c r="RBL78" s="55"/>
      <c r="RBM78" s="55"/>
      <c r="RBN78" s="55"/>
      <c r="RBO78" s="55"/>
      <c r="RBP78" s="55"/>
      <c r="RBQ78" s="55"/>
      <c r="RBR78" s="55"/>
      <c r="RBS78" s="55"/>
      <c r="RBT78" s="55"/>
      <c r="RBU78" s="55"/>
      <c r="RBV78" s="55"/>
      <c r="RBW78" s="55"/>
      <c r="RBX78" s="55"/>
      <c r="RBY78" s="55"/>
      <c r="RBZ78" s="55"/>
      <c r="RCA78" s="55"/>
      <c r="RCB78" s="55"/>
      <c r="RCC78" s="55"/>
      <c r="RCD78" s="55"/>
      <c r="RCE78" s="55"/>
      <c r="RCF78" s="55"/>
      <c r="RCG78" s="55"/>
      <c r="RCH78" s="55"/>
      <c r="RCI78" s="55"/>
      <c r="RCJ78" s="55"/>
      <c r="RCK78" s="55"/>
      <c r="RCL78" s="55"/>
      <c r="RCM78" s="55"/>
      <c r="RCN78" s="55"/>
      <c r="RCO78" s="55"/>
      <c r="RCP78" s="55"/>
      <c r="RCQ78" s="55"/>
      <c r="RCR78" s="55"/>
      <c r="RCS78" s="55"/>
      <c r="RCT78" s="55"/>
      <c r="RCU78" s="55"/>
      <c r="RCV78" s="55"/>
      <c r="RCW78" s="55"/>
      <c r="RCX78" s="55"/>
      <c r="RCY78" s="55"/>
      <c r="RCZ78" s="55"/>
      <c r="RDA78" s="55"/>
      <c r="RDB78" s="55"/>
      <c r="RDC78" s="55"/>
      <c r="RDD78" s="55"/>
      <c r="RDE78" s="55"/>
      <c r="RDF78" s="55"/>
      <c r="RDG78" s="55"/>
      <c r="RDH78" s="55"/>
      <c r="RDI78" s="55"/>
      <c r="RDJ78" s="55"/>
      <c r="RDK78" s="55"/>
      <c r="RDL78" s="55"/>
      <c r="RDM78" s="55"/>
      <c r="RDN78" s="55"/>
      <c r="RDO78" s="55"/>
      <c r="RDP78" s="55"/>
      <c r="RDQ78" s="55"/>
      <c r="RDR78" s="55"/>
      <c r="RDS78" s="55"/>
      <c r="RDT78" s="55"/>
      <c r="RDU78" s="55"/>
      <c r="RDV78" s="55"/>
      <c r="RDW78" s="55"/>
      <c r="RDX78" s="55"/>
      <c r="RDY78" s="55"/>
      <c r="RDZ78" s="55"/>
      <c r="REA78" s="55"/>
      <c r="REB78" s="55"/>
      <c r="REC78" s="55"/>
      <c r="RED78" s="55"/>
      <c r="REE78" s="55"/>
      <c r="REF78" s="55"/>
      <c r="REG78" s="55"/>
      <c r="REH78" s="55"/>
      <c r="REI78" s="55"/>
      <c r="REJ78" s="55"/>
      <c r="REK78" s="55"/>
      <c r="REL78" s="55"/>
      <c r="REM78" s="55"/>
      <c r="REN78" s="55"/>
      <c r="REO78" s="55"/>
      <c r="REP78" s="55"/>
      <c r="REQ78" s="55"/>
      <c r="RER78" s="55"/>
      <c r="RES78" s="55"/>
      <c r="RET78" s="55"/>
      <c r="REU78" s="55"/>
      <c r="REV78" s="55"/>
      <c r="REW78" s="55"/>
      <c r="REX78" s="55"/>
      <c r="REY78" s="55"/>
      <c r="REZ78" s="55"/>
      <c r="RFA78" s="55"/>
      <c r="RFB78" s="55"/>
      <c r="RFC78" s="55"/>
      <c r="RFD78" s="55"/>
      <c r="RFE78" s="55"/>
      <c r="RFF78" s="55"/>
      <c r="RFG78" s="55"/>
      <c r="RFH78" s="55"/>
      <c r="RFI78" s="55"/>
      <c r="RFJ78" s="55"/>
      <c r="RFK78" s="55"/>
      <c r="RFL78" s="55"/>
      <c r="RFM78" s="55"/>
      <c r="RFN78" s="55"/>
      <c r="RFO78" s="55"/>
      <c r="RFP78" s="55"/>
      <c r="RFQ78" s="55"/>
      <c r="RFR78" s="55"/>
      <c r="RFS78" s="55"/>
      <c r="RFT78" s="55"/>
      <c r="RFU78" s="55"/>
      <c r="RFV78" s="55"/>
      <c r="RFW78" s="55"/>
      <c r="RFX78" s="55"/>
      <c r="RFY78" s="55"/>
      <c r="RFZ78" s="55"/>
      <c r="RGA78" s="55"/>
      <c r="RGB78" s="55"/>
      <c r="RGC78" s="55"/>
      <c r="RGD78" s="55"/>
      <c r="RGE78" s="55"/>
      <c r="RGF78" s="55"/>
      <c r="RGG78" s="55"/>
      <c r="RGH78" s="55"/>
      <c r="RGI78" s="55"/>
      <c r="RGJ78" s="55"/>
      <c r="RGK78" s="55"/>
      <c r="RGL78" s="55"/>
      <c r="RGM78" s="55"/>
      <c r="RGN78" s="55"/>
      <c r="RGO78" s="55"/>
      <c r="RGP78" s="55"/>
      <c r="RGQ78" s="55"/>
      <c r="RGR78" s="55"/>
      <c r="RGS78" s="55"/>
      <c r="RGT78" s="55"/>
      <c r="RGU78" s="55"/>
      <c r="RGV78" s="55"/>
      <c r="RGW78" s="55"/>
      <c r="RGX78" s="55"/>
      <c r="RGY78" s="55"/>
      <c r="RGZ78" s="55"/>
      <c r="RHA78" s="55"/>
      <c r="RHB78" s="55"/>
      <c r="RHC78" s="55"/>
      <c r="RHD78" s="55"/>
      <c r="RHE78" s="55"/>
      <c r="RHF78" s="55"/>
      <c r="RHG78" s="55"/>
      <c r="RHH78" s="55"/>
      <c r="RHI78" s="55"/>
      <c r="RHJ78" s="55"/>
      <c r="RHK78" s="55"/>
      <c r="RHL78" s="55"/>
      <c r="RHM78" s="55"/>
      <c r="RHN78" s="55"/>
      <c r="RHO78" s="55"/>
      <c r="RHP78" s="55"/>
      <c r="RHQ78" s="55"/>
      <c r="RHR78" s="55"/>
      <c r="RHS78" s="55"/>
      <c r="RHT78" s="55"/>
      <c r="RHU78" s="55"/>
      <c r="RHV78" s="55"/>
      <c r="RHW78" s="55"/>
      <c r="RHX78" s="55"/>
      <c r="RHY78" s="55"/>
      <c r="RHZ78" s="55"/>
      <c r="RIA78" s="55"/>
      <c r="RIB78" s="55"/>
      <c r="RIC78" s="55"/>
      <c r="RID78" s="55"/>
      <c r="RIE78" s="55"/>
      <c r="RIF78" s="55"/>
      <c r="RIG78" s="55"/>
      <c r="RIH78" s="55"/>
      <c r="RII78" s="55"/>
      <c r="RIJ78" s="55"/>
      <c r="RIK78" s="55"/>
      <c r="RIL78" s="55"/>
      <c r="RIM78" s="55"/>
      <c r="RIN78" s="55"/>
      <c r="RIO78" s="55"/>
      <c r="RIP78" s="55"/>
      <c r="RIQ78" s="55"/>
      <c r="RIR78" s="55"/>
      <c r="RIS78" s="55"/>
      <c r="RIT78" s="55"/>
      <c r="RIU78" s="55"/>
      <c r="RIV78" s="55"/>
      <c r="RIW78" s="55"/>
      <c r="RIX78" s="55"/>
      <c r="RIY78" s="55"/>
      <c r="RIZ78" s="55"/>
      <c r="RJA78" s="55"/>
      <c r="RJB78" s="55"/>
      <c r="RJC78" s="55"/>
      <c r="RJD78" s="55"/>
      <c r="RJE78" s="55"/>
      <c r="RJF78" s="55"/>
      <c r="RJG78" s="55"/>
      <c r="RJH78" s="55"/>
      <c r="RJI78" s="55"/>
      <c r="RJJ78" s="55"/>
      <c r="RJK78" s="55"/>
      <c r="RJL78" s="55"/>
      <c r="RJM78" s="55"/>
      <c r="RJN78" s="55"/>
      <c r="RJO78" s="55"/>
      <c r="RJP78" s="55"/>
      <c r="RJQ78" s="55"/>
      <c r="RJR78" s="55"/>
      <c r="RJS78" s="55"/>
      <c r="RJT78" s="55"/>
      <c r="RJU78" s="55"/>
      <c r="RJV78" s="55"/>
      <c r="RJW78" s="55"/>
      <c r="RJX78" s="55"/>
      <c r="RJY78" s="55"/>
      <c r="RJZ78" s="55"/>
      <c r="RKA78" s="55"/>
      <c r="RKB78" s="55"/>
      <c r="RKC78" s="55"/>
      <c r="RKD78" s="55"/>
      <c r="RKE78" s="55"/>
      <c r="RKF78" s="55"/>
      <c r="RKG78" s="55"/>
      <c r="RKH78" s="55"/>
      <c r="RKI78" s="55"/>
      <c r="RKJ78" s="55"/>
      <c r="RKK78" s="55"/>
      <c r="RKL78" s="55"/>
      <c r="RKM78" s="55"/>
      <c r="RKN78" s="55"/>
      <c r="RKO78" s="55"/>
      <c r="RKP78" s="55"/>
      <c r="RKQ78" s="55"/>
      <c r="RKR78" s="55"/>
      <c r="RKS78" s="55"/>
      <c r="RKT78" s="55"/>
      <c r="RKU78" s="55"/>
      <c r="RKV78" s="55"/>
      <c r="RKW78" s="55"/>
      <c r="RKX78" s="55"/>
      <c r="RKY78" s="55"/>
      <c r="RKZ78" s="55"/>
      <c r="RLA78" s="55"/>
      <c r="RLB78" s="55"/>
      <c r="RLC78" s="55"/>
      <c r="RLD78" s="55"/>
      <c r="RLE78" s="55"/>
      <c r="RLF78" s="55"/>
      <c r="RLG78" s="55"/>
      <c r="RLH78" s="55"/>
      <c r="RLI78" s="55"/>
      <c r="RLJ78" s="55"/>
      <c r="RLK78" s="55"/>
      <c r="RLL78" s="55"/>
      <c r="RLM78" s="55"/>
      <c r="RLN78" s="55"/>
      <c r="RLO78" s="55"/>
      <c r="RLP78" s="55"/>
      <c r="RLQ78" s="55"/>
      <c r="RLR78" s="55"/>
      <c r="RLS78" s="55"/>
      <c r="RLT78" s="55"/>
      <c r="RLU78" s="55"/>
      <c r="RLV78" s="55"/>
      <c r="RLW78" s="55"/>
      <c r="RLX78" s="55"/>
      <c r="RLY78" s="55"/>
      <c r="RLZ78" s="55"/>
      <c r="RMA78" s="55"/>
      <c r="RMB78" s="55"/>
      <c r="RMC78" s="55"/>
      <c r="RMD78" s="55"/>
      <c r="RME78" s="55"/>
      <c r="RMF78" s="55"/>
      <c r="RMG78" s="55"/>
      <c r="RMH78" s="55"/>
      <c r="RMI78" s="55"/>
      <c r="RMJ78" s="55"/>
      <c r="RMK78" s="55"/>
      <c r="RML78" s="55"/>
      <c r="RMM78" s="55"/>
      <c r="RMN78" s="55"/>
      <c r="RMO78" s="55"/>
      <c r="RMP78" s="55"/>
      <c r="RMQ78" s="55"/>
      <c r="RMR78" s="55"/>
      <c r="RMS78" s="55"/>
      <c r="RMT78" s="55"/>
      <c r="RMU78" s="55"/>
      <c r="RMV78" s="55"/>
      <c r="RMW78" s="55"/>
      <c r="RMX78" s="55"/>
      <c r="RMY78" s="55"/>
      <c r="RMZ78" s="55"/>
      <c r="RNA78" s="55"/>
      <c r="RNB78" s="55"/>
      <c r="RNC78" s="55"/>
      <c r="RND78" s="55"/>
      <c r="RNE78" s="55"/>
      <c r="RNF78" s="55"/>
      <c r="RNG78" s="55"/>
      <c r="RNH78" s="55"/>
      <c r="RNI78" s="55"/>
      <c r="RNJ78" s="55"/>
      <c r="RNK78" s="55"/>
      <c r="RNL78" s="55"/>
      <c r="RNM78" s="55"/>
      <c r="RNN78" s="55"/>
      <c r="RNO78" s="55"/>
      <c r="RNP78" s="55"/>
      <c r="RNQ78" s="55"/>
      <c r="RNR78" s="55"/>
      <c r="RNS78" s="55"/>
      <c r="RNT78" s="55"/>
      <c r="RNU78" s="55"/>
      <c r="RNV78" s="55"/>
      <c r="RNW78" s="55"/>
      <c r="RNX78" s="55"/>
      <c r="RNY78" s="55"/>
      <c r="RNZ78" s="55"/>
      <c r="ROA78" s="55"/>
      <c r="ROB78" s="55"/>
      <c r="ROC78" s="55"/>
      <c r="ROD78" s="55"/>
      <c r="ROE78" s="55"/>
      <c r="ROF78" s="55"/>
      <c r="ROG78" s="55"/>
      <c r="ROH78" s="55"/>
      <c r="ROI78" s="55"/>
      <c r="ROJ78" s="55"/>
      <c r="ROK78" s="55"/>
      <c r="ROL78" s="55"/>
      <c r="ROM78" s="55"/>
      <c r="RON78" s="55"/>
      <c r="ROO78" s="55"/>
      <c r="ROP78" s="55"/>
      <c r="ROQ78" s="55"/>
      <c r="ROR78" s="55"/>
      <c r="ROS78" s="55"/>
      <c r="ROT78" s="55"/>
      <c r="ROU78" s="55"/>
      <c r="ROV78" s="55"/>
      <c r="ROW78" s="55"/>
      <c r="ROX78" s="55"/>
      <c r="ROY78" s="55"/>
      <c r="ROZ78" s="55"/>
      <c r="RPA78" s="55"/>
      <c r="RPB78" s="55"/>
      <c r="RPC78" s="55"/>
      <c r="RPD78" s="55"/>
      <c r="RPE78" s="55"/>
      <c r="RPF78" s="55"/>
      <c r="RPG78" s="55"/>
      <c r="RPH78" s="55"/>
      <c r="RPI78" s="55"/>
      <c r="RPJ78" s="55"/>
      <c r="RPK78" s="55"/>
      <c r="RPL78" s="55"/>
      <c r="RPM78" s="55"/>
      <c r="RPN78" s="55"/>
      <c r="RPO78" s="55"/>
      <c r="RPP78" s="55"/>
      <c r="RPQ78" s="55"/>
      <c r="RPR78" s="55"/>
      <c r="RPS78" s="55"/>
      <c r="RPT78" s="55"/>
      <c r="RPU78" s="55"/>
      <c r="RPV78" s="55"/>
      <c r="RPW78" s="55"/>
      <c r="RPX78" s="55"/>
      <c r="RPY78" s="55"/>
      <c r="RPZ78" s="55"/>
      <c r="RQA78" s="55"/>
      <c r="RQB78" s="55"/>
      <c r="RQC78" s="55"/>
      <c r="RQD78" s="55"/>
      <c r="RQE78" s="55"/>
      <c r="RQF78" s="55"/>
      <c r="RQG78" s="55"/>
      <c r="RQH78" s="55"/>
      <c r="RQI78" s="55"/>
      <c r="RQJ78" s="55"/>
      <c r="RQK78" s="55"/>
      <c r="RQL78" s="55"/>
      <c r="RQM78" s="55"/>
      <c r="RQN78" s="55"/>
      <c r="RQO78" s="55"/>
      <c r="RQP78" s="55"/>
      <c r="RQQ78" s="55"/>
      <c r="RQR78" s="55"/>
      <c r="RQS78" s="55"/>
      <c r="RQT78" s="55"/>
      <c r="RQU78" s="55"/>
      <c r="RQV78" s="55"/>
      <c r="RQW78" s="55"/>
      <c r="RQX78" s="55"/>
      <c r="RQY78" s="55"/>
      <c r="RQZ78" s="55"/>
      <c r="RRA78" s="55"/>
      <c r="RRB78" s="55"/>
      <c r="RRC78" s="55"/>
      <c r="RRD78" s="55"/>
      <c r="RRE78" s="55"/>
      <c r="RRF78" s="55"/>
      <c r="RRG78" s="55"/>
      <c r="RRH78" s="55"/>
      <c r="RRI78" s="55"/>
      <c r="RRJ78" s="55"/>
      <c r="RRK78" s="55"/>
      <c r="RRL78" s="55"/>
      <c r="RRM78" s="55"/>
      <c r="RRN78" s="55"/>
      <c r="RRO78" s="55"/>
      <c r="RRP78" s="55"/>
      <c r="RRQ78" s="55"/>
      <c r="RRR78" s="55"/>
      <c r="RRS78" s="55"/>
      <c r="RRT78" s="55"/>
      <c r="RRU78" s="55"/>
      <c r="RRV78" s="55"/>
      <c r="RRW78" s="55"/>
      <c r="RRX78" s="55"/>
      <c r="RRY78" s="55"/>
      <c r="RRZ78" s="55"/>
      <c r="RSA78" s="55"/>
      <c r="RSB78" s="55"/>
      <c r="RSC78" s="55"/>
      <c r="RSD78" s="55"/>
      <c r="RSE78" s="55"/>
      <c r="RSF78" s="55"/>
      <c r="RSG78" s="55"/>
      <c r="RSH78" s="55"/>
      <c r="RSI78" s="55"/>
      <c r="RSJ78" s="55"/>
      <c r="RSK78" s="55"/>
      <c r="RSL78" s="55"/>
      <c r="RSM78" s="55"/>
      <c r="RSN78" s="55"/>
      <c r="RSO78" s="55"/>
      <c r="RSP78" s="55"/>
      <c r="RSQ78" s="55"/>
      <c r="RSR78" s="55"/>
      <c r="RSS78" s="55"/>
      <c r="RST78" s="55"/>
      <c r="RSU78" s="55"/>
      <c r="RSV78" s="55"/>
      <c r="RSW78" s="55"/>
      <c r="RSX78" s="55"/>
      <c r="RSY78" s="55"/>
      <c r="RSZ78" s="55"/>
      <c r="RTA78" s="55"/>
      <c r="RTB78" s="55"/>
      <c r="RTC78" s="55"/>
      <c r="RTD78" s="55"/>
      <c r="RTE78" s="55"/>
      <c r="RTF78" s="55"/>
      <c r="RTG78" s="55"/>
      <c r="RTH78" s="55"/>
      <c r="RTI78" s="55"/>
      <c r="RTJ78" s="55"/>
      <c r="RTK78" s="55"/>
      <c r="RTL78" s="55"/>
      <c r="RTM78" s="55"/>
      <c r="RTN78" s="55"/>
      <c r="RTO78" s="55"/>
      <c r="RTP78" s="55"/>
      <c r="RTQ78" s="55"/>
      <c r="RTR78" s="55"/>
      <c r="RTS78" s="55"/>
      <c r="RTT78" s="55"/>
      <c r="RTU78" s="55"/>
      <c r="RTV78" s="55"/>
      <c r="RTW78" s="55"/>
      <c r="RTX78" s="55"/>
      <c r="RTY78" s="55"/>
      <c r="RTZ78" s="55"/>
      <c r="RUA78" s="55"/>
      <c r="RUB78" s="55"/>
      <c r="RUC78" s="55"/>
      <c r="RUD78" s="55"/>
      <c r="RUE78" s="55"/>
      <c r="RUF78" s="55"/>
      <c r="RUG78" s="55"/>
      <c r="RUH78" s="55"/>
      <c r="RUI78" s="55"/>
      <c r="RUJ78" s="55"/>
      <c r="RUK78" s="55"/>
      <c r="RUL78" s="55"/>
      <c r="RUM78" s="55"/>
      <c r="RUN78" s="55"/>
      <c r="RUO78" s="55"/>
      <c r="RUP78" s="55"/>
      <c r="RUQ78" s="55"/>
      <c r="RUR78" s="55"/>
      <c r="RUS78" s="55"/>
      <c r="RUT78" s="55"/>
      <c r="RUU78" s="55"/>
      <c r="RUV78" s="55"/>
      <c r="RUW78" s="55"/>
      <c r="RUX78" s="55"/>
      <c r="RUY78" s="55"/>
      <c r="RUZ78" s="55"/>
      <c r="RVA78" s="55"/>
      <c r="RVB78" s="55"/>
      <c r="RVC78" s="55"/>
      <c r="RVD78" s="55"/>
      <c r="RVE78" s="55"/>
      <c r="RVF78" s="55"/>
      <c r="RVG78" s="55"/>
      <c r="RVH78" s="55"/>
      <c r="RVI78" s="55"/>
      <c r="RVJ78" s="55"/>
      <c r="RVK78" s="55"/>
      <c r="RVL78" s="55"/>
      <c r="RVM78" s="55"/>
      <c r="RVN78" s="55"/>
      <c r="RVO78" s="55"/>
      <c r="RVP78" s="55"/>
      <c r="RVQ78" s="55"/>
      <c r="RVR78" s="55"/>
      <c r="RVS78" s="55"/>
      <c r="RVT78" s="55"/>
      <c r="RVU78" s="55"/>
      <c r="RVV78" s="55"/>
      <c r="RVW78" s="55"/>
      <c r="RVX78" s="55"/>
      <c r="RVY78" s="55"/>
      <c r="RVZ78" s="55"/>
      <c r="RWA78" s="55"/>
      <c r="RWB78" s="55"/>
      <c r="RWC78" s="55"/>
      <c r="RWD78" s="55"/>
      <c r="RWE78" s="55"/>
      <c r="RWF78" s="55"/>
      <c r="RWG78" s="55"/>
      <c r="RWH78" s="55"/>
      <c r="RWI78" s="55"/>
      <c r="RWJ78" s="55"/>
      <c r="RWK78" s="55"/>
      <c r="RWL78" s="55"/>
      <c r="RWM78" s="55"/>
      <c r="RWN78" s="55"/>
      <c r="RWO78" s="55"/>
      <c r="RWP78" s="55"/>
      <c r="RWQ78" s="55"/>
      <c r="RWR78" s="55"/>
      <c r="RWS78" s="55"/>
      <c r="RWT78" s="55"/>
      <c r="RWU78" s="55"/>
      <c r="RWV78" s="55"/>
      <c r="RWW78" s="55"/>
      <c r="RWX78" s="55"/>
      <c r="RWY78" s="55"/>
      <c r="RWZ78" s="55"/>
      <c r="RXA78" s="55"/>
      <c r="RXB78" s="55"/>
      <c r="RXC78" s="55"/>
      <c r="RXD78" s="55"/>
      <c r="RXE78" s="55"/>
      <c r="RXF78" s="55"/>
      <c r="RXG78" s="55"/>
      <c r="RXH78" s="55"/>
      <c r="RXI78" s="55"/>
      <c r="RXJ78" s="55"/>
      <c r="RXK78" s="55"/>
      <c r="RXL78" s="55"/>
      <c r="RXM78" s="55"/>
      <c r="RXN78" s="55"/>
      <c r="RXO78" s="55"/>
      <c r="RXP78" s="55"/>
      <c r="RXQ78" s="55"/>
      <c r="RXR78" s="55"/>
      <c r="RXS78" s="55"/>
      <c r="RXT78" s="55"/>
      <c r="RXU78" s="55"/>
      <c r="RXV78" s="55"/>
      <c r="RXW78" s="55"/>
      <c r="RXX78" s="55"/>
      <c r="RXY78" s="55"/>
      <c r="RXZ78" s="55"/>
      <c r="RYA78" s="55"/>
      <c r="RYB78" s="55"/>
      <c r="RYC78" s="55"/>
      <c r="RYD78" s="55"/>
      <c r="RYE78" s="55"/>
      <c r="RYF78" s="55"/>
      <c r="RYG78" s="55"/>
      <c r="RYH78" s="55"/>
      <c r="RYI78" s="55"/>
      <c r="RYJ78" s="55"/>
      <c r="RYK78" s="55"/>
      <c r="RYL78" s="55"/>
      <c r="RYM78" s="55"/>
      <c r="RYN78" s="55"/>
      <c r="RYO78" s="55"/>
      <c r="RYP78" s="55"/>
      <c r="RYQ78" s="55"/>
      <c r="RYR78" s="55"/>
      <c r="RYS78" s="55"/>
      <c r="RYT78" s="55"/>
      <c r="RYU78" s="55"/>
      <c r="RYV78" s="55"/>
      <c r="RYW78" s="55"/>
      <c r="RYX78" s="55"/>
      <c r="RYY78" s="55"/>
      <c r="RYZ78" s="55"/>
      <c r="RZA78" s="55"/>
      <c r="RZB78" s="55"/>
      <c r="RZC78" s="55"/>
      <c r="RZD78" s="55"/>
      <c r="RZE78" s="55"/>
      <c r="RZF78" s="55"/>
      <c r="RZG78" s="55"/>
      <c r="RZH78" s="55"/>
      <c r="RZI78" s="55"/>
      <c r="RZJ78" s="55"/>
      <c r="RZK78" s="55"/>
      <c r="RZL78" s="55"/>
      <c r="RZM78" s="55"/>
      <c r="RZN78" s="55"/>
      <c r="RZO78" s="55"/>
      <c r="RZP78" s="55"/>
      <c r="RZQ78" s="55"/>
      <c r="RZR78" s="55"/>
      <c r="RZS78" s="55"/>
      <c r="RZT78" s="55"/>
      <c r="RZU78" s="55"/>
      <c r="RZV78" s="55"/>
      <c r="RZW78" s="55"/>
      <c r="RZX78" s="55"/>
      <c r="RZY78" s="55"/>
      <c r="RZZ78" s="55"/>
      <c r="SAA78" s="55"/>
      <c r="SAB78" s="55"/>
      <c r="SAC78" s="55"/>
      <c r="SAD78" s="55"/>
      <c r="SAE78" s="55"/>
      <c r="SAF78" s="55"/>
      <c r="SAG78" s="55"/>
      <c r="SAH78" s="55"/>
      <c r="SAI78" s="55"/>
      <c r="SAJ78" s="55"/>
      <c r="SAK78" s="55"/>
      <c r="SAL78" s="55"/>
      <c r="SAM78" s="55"/>
      <c r="SAN78" s="55"/>
      <c r="SAO78" s="55"/>
      <c r="SAP78" s="55"/>
      <c r="SAQ78" s="55"/>
      <c r="SAR78" s="55"/>
      <c r="SAS78" s="55"/>
      <c r="SAT78" s="55"/>
      <c r="SAU78" s="55"/>
      <c r="SAV78" s="55"/>
      <c r="SAW78" s="55"/>
      <c r="SAX78" s="55"/>
      <c r="SAY78" s="55"/>
      <c r="SAZ78" s="55"/>
      <c r="SBA78" s="55"/>
      <c r="SBB78" s="55"/>
      <c r="SBC78" s="55"/>
      <c r="SBD78" s="55"/>
      <c r="SBE78" s="55"/>
      <c r="SBF78" s="55"/>
      <c r="SBG78" s="55"/>
      <c r="SBH78" s="55"/>
      <c r="SBI78" s="55"/>
      <c r="SBJ78" s="55"/>
      <c r="SBK78" s="55"/>
      <c r="SBL78" s="55"/>
      <c r="SBM78" s="55"/>
      <c r="SBN78" s="55"/>
      <c r="SBO78" s="55"/>
      <c r="SBP78" s="55"/>
      <c r="SBQ78" s="55"/>
      <c r="SBR78" s="55"/>
      <c r="SBS78" s="55"/>
      <c r="SBT78" s="55"/>
      <c r="SBU78" s="55"/>
      <c r="SBV78" s="55"/>
      <c r="SBW78" s="55"/>
      <c r="SBX78" s="55"/>
      <c r="SBY78" s="55"/>
      <c r="SBZ78" s="55"/>
      <c r="SCA78" s="55"/>
      <c r="SCB78" s="55"/>
      <c r="SCC78" s="55"/>
      <c r="SCD78" s="55"/>
      <c r="SCE78" s="55"/>
      <c r="SCF78" s="55"/>
      <c r="SCG78" s="55"/>
      <c r="SCH78" s="55"/>
      <c r="SCI78" s="55"/>
      <c r="SCJ78" s="55"/>
      <c r="SCK78" s="55"/>
      <c r="SCL78" s="55"/>
      <c r="SCM78" s="55"/>
      <c r="SCN78" s="55"/>
      <c r="SCO78" s="55"/>
      <c r="SCP78" s="55"/>
      <c r="SCQ78" s="55"/>
      <c r="SCR78" s="55"/>
      <c r="SCS78" s="55"/>
      <c r="SCT78" s="55"/>
      <c r="SCU78" s="55"/>
      <c r="SCV78" s="55"/>
      <c r="SCW78" s="55"/>
      <c r="SCX78" s="55"/>
      <c r="SCY78" s="55"/>
      <c r="SCZ78" s="55"/>
      <c r="SDA78" s="55"/>
      <c r="SDB78" s="55"/>
      <c r="SDC78" s="55"/>
      <c r="SDD78" s="55"/>
      <c r="SDE78" s="55"/>
      <c r="SDF78" s="55"/>
      <c r="SDG78" s="55"/>
      <c r="SDH78" s="55"/>
      <c r="SDI78" s="55"/>
      <c r="SDJ78" s="55"/>
      <c r="SDK78" s="55"/>
      <c r="SDL78" s="55"/>
      <c r="SDM78" s="55"/>
      <c r="SDN78" s="55"/>
      <c r="SDO78" s="55"/>
      <c r="SDP78" s="55"/>
      <c r="SDQ78" s="55"/>
      <c r="SDR78" s="55"/>
      <c r="SDS78" s="55"/>
      <c r="SDT78" s="55"/>
      <c r="SDU78" s="55"/>
      <c r="SDV78" s="55"/>
      <c r="SDW78" s="55"/>
      <c r="SDX78" s="55"/>
      <c r="SDY78" s="55"/>
      <c r="SDZ78" s="55"/>
      <c r="SEA78" s="55"/>
      <c r="SEB78" s="55"/>
      <c r="SEC78" s="55"/>
      <c r="SED78" s="55"/>
      <c r="SEE78" s="55"/>
      <c r="SEF78" s="55"/>
      <c r="SEG78" s="55"/>
      <c r="SEH78" s="55"/>
      <c r="SEI78" s="55"/>
      <c r="SEJ78" s="55"/>
      <c r="SEK78" s="55"/>
      <c r="SEL78" s="55"/>
      <c r="SEM78" s="55"/>
      <c r="SEN78" s="55"/>
      <c r="SEO78" s="55"/>
      <c r="SEP78" s="55"/>
      <c r="SEQ78" s="55"/>
      <c r="SER78" s="55"/>
      <c r="SES78" s="55"/>
      <c r="SET78" s="55"/>
      <c r="SEU78" s="55"/>
      <c r="SEV78" s="55"/>
      <c r="SEW78" s="55"/>
      <c r="SEX78" s="55"/>
      <c r="SEY78" s="55"/>
      <c r="SEZ78" s="55"/>
      <c r="SFA78" s="55"/>
      <c r="SFB78" s="55"/>
      <c r="SFC78" s="55"/>
      <c r="SFD78" s="55"/>
      <c r="SFE78" s="55"/>
      <c r="SFF78" s="55"/>
      <c r="SFG78" s="55"/>
      <c r="SFH78" s="55"/>
      <c r="SFI78" s="55"/>
      <c r="SFJ78" s="55"/>
      <c r="SFK78" s="55"/>
      <c r="SFL78" s="55"/>
      <c r="SFM78" s="55"/>
      <c r="SFN78" s="55"/>
      <c r="SFO78" s="55"/>
      <c r="SFP78" s="55"/>
      <c r="SFQ78" s="55"/>
      <c r="SFR78" s="55"/>
      <c r="SFS78" s="55"/>
      <c r="SFT78" s="55"/>
      <c r="SFU78" s="55"/>
      <c r="SFV78" s="55"/>
      <c r="SFW78" s="55"/>
      <c r="SFX78" s="55"/>
      <c r="SFY78" s="55"/>
      <c r="SFZ78" s="55"/>
      <c r="SGA78" s="55"/>
      <c r="SGB78" s="55"/>
      <c r="SGC78" s="55"/>
      <c r="SGD78" s="55"/>
      <c r="SGE78" s="55"/>
      <c r="SGF78" s="55"/>
      <c r="SGG78" s="55"/>
      <c r="SGH78" s="55"/>
      <c r="SGI78" s="55"/>
      <c r="SGJ78" s="55"/>
      <c r="SGK78" s="55"/>
      <c r="SGL78" s="55"/>
      <c r="SGM78" s="55"/>
      <c r="SGN78" s="55"/>
      <c r="SGO78" s="55"/>
      <c r="SGP78" s="55"/>
      <c r="SGQ78" s="55"/>
      <c r="SGR78" s="55"/>
      <c r="SGS78" s="55"/>
      <c r="SGT78" s="55"/>
      <c r="SGU78" s="55"/>
      <c r="SGV78" s="55"/>
      <c r="SGW78" s="55"/>
      <c r="SGX78" s="55"/>
      <c r="SGY78" s="55"/>
      <c r="SGZ78" s="55"/>
      <c r="SHA78" s="55"/>
      <c r="SHB78" s="55"/>
      <c r="SHC78" s="55"/>
      <c r="SHD78" s="55"/>
      <c r="SHE78" s="55"/>
      <c r="SHF78" s="55"/>
      <c r="SHG78" s="55"/>
      <c r="SHH78" s="55"/>
      <c r="SHI78" s="55"/>
      <c r="SHJ78" s="55"/>
      <c r="SHK78" s="55"/>
      <c r="SHL78" s="55"/>
      <c r="SHM78" s="55"/>
      <c r="SHN78" s="55"/>
      <c r="SHO78" s="55"/>
      <c r="SHP78" s="55"/>
      <c r="SHQ78" s="55"/>
      <c r="SHR78" s="55"/>
      <c r="SHS78" s="55"/>
      <c r="SHT78" s="55"/>
      <c r="SHU78" s="55"/>
      <c r="SHV78" s="55"/>
      <c r="SHW78" s="55"/>
      <c r="SHX78" s="55"/>
      <c r="SHY78" s="55"/>
      <c r="SHZ78" s="55"/>
      <c r="SIA78" s="55"/>
      <c r="SIB78" s="55"/>
      <c r="SIC78" s="55"/>
      <c r="SID78" s="55"/>
      <c r="SIE78" s="55"/>
      <c r="SIF78" s="55"/>
      <c r="SIG78" s="55"/>
      <c r="SIH78" s="55"/>
      <c r="SII78" s="55"/>
      <c r="SIJ78" s="55"/>
      <c r="SIK78" s="55"/>
      <c r="SIL78" s="55"/>
      <c r="SIM78" s="55"/>
      <c r="SIN78" s="55"/>
      <c r="SIO78" s="55"/>
      <c r="SIP78" s="55"/>
      <c r="SIQ78" s="55"/>
      <c r="SIR78" s="55"/>
      <c r="SIS78" s="55"/>
      <c r="SIT78" s="55"/>
      <c r="SIU78" s="55"/>
      <c r="SIV78" s="55"/>
      <c r="SIW78" s="55"/>
      <c r="SIX78" s="55"/>
      <c r="SIY78" s="55"/>
      <c r="SIZ78" s="55"/>
      <c r="SJA78" s="55"/>
      <c r="SJB78" s="55"/>
      <c r="SJC78" s="55"/>
      <c r="SJD78" s="55"/>
      <c r="SJE78" s="55"/>
      <c r="SJF78" s="55"/>
      <c r="SJG78" s="55"/>
      <c r="SJH78" s="55"/>
      <c r="SJI78" s="55"/>
      <c r="SJJ78" s="55"/>
      <c r="SJK78" s="55"/>
      <c r="SJL78" s="55"/>
      <c r="SJM78" s="55"/>
      <c r="SJN78" s="55"/>
      <c r="SJO78" s="55"/>
      <c r="SJP78" s="55"/>
      <c r="SJQ78" s="55"/>
      <c r="SJR78" s="55"/>
      <c r="SJS78" s="55"/>
      <c r="SJT78" s="55"/>
      <c r="SJU78" s="55"/>
      <c r="SJV78" s="55"/>
      <c r="SJW78" s="55"/>
      <c r="SJX78" s="55"/>
      <c r="SJY78" s="55"/>
      <c r="SJZ78" s="55"/>
      <c r="SKA78" s="55"/>
      <c r="SKB78" s="55"/>
      <c r="SKC78" s="55"/>
      <c r="SKD78" s="55"/>
      <c r="SKE78" s="55"/>
      <c r="SKF78" s="55"/>
      <c r="SKG78" s="55"/>
      <c r="SKH78" s="55"/>
      <c r="SKI78" s="55"/>
      <c r="SKJ78" s="55"/>
      <c r="SKK78" s="55"/>
      <c r="SKL78" s="55"/>
      <c r="SKM78" s="55"/>
      <c r="SKN78" s="55"/>
      <c r="SKO78" s="55"/>
      <c r="SKP78" s="55"/>
      <c r="SKQ78" s="55"/>
      <c r="SKR78" s="55"/>
      <c r="SKS78" s="55"/>
      <c r="SKT78" s="55"/>
      <c r="SKU78" s="55"/>
      <c r="SKV78" s="55"/>
      <c r="SKW78" s="55"/>
      <c r="SKX78" s="55"/>
      <c r="SKY78" s="55"/>
      <c r="SKZ78" s="55"/>
      <c r="SLA78" s="55"/>
      <c r="SLB78" s="55"/>
      <c r="SLC78" s="55"/>
      <c r="SLD78" s="55"/>
      <c r="SLE78" s="55"/>
      <c r="SLF78" s="55"/>
      <c r="SLG78" s="55"/>
      <c r="SLH78" s="55"/>
      <c r="SLI78" s="55"/>
      <c r="SLJ78" s="55"/>
      <c r="SLK78" s="55"/>
      <c r="SLL78" s="55"/>
      <c r="SLM78" s="55"/>
      <c r="SLN78" s="55"/>
      <c r="SLO78" s="55"/>
      <c r="SLP78" s="55"/>
      <c r="SLQ78" s="55"/>
      <c r="SLR78" s="55"/>
      <c r="SLS78" s="55"/>
      <c r="SLT78" s="55"/>
      <c r="SLU78" s="55"/>
      <c r="SLV78" s="55"/>
      <c r="SLW78" s="55"/>
      <c r="SLX78" s="55"/>
      <c r="SLY78" s="55"/>
      <c r="SLZ78" s="55"/>
      <c r="SMA78" s="55"/>
      <c r="SMB78" s="55"/>
      <c r="SMC78" s="55"/>
      <c r="SMD78" s="55"/>
      <c r="SME78" s="55"/>
      <c r="SMF78" s="55"/>
      <c r="SMG78" s="55"/>
      <c r="SMH78" s="55"/>
      <c r="SMI78" s="55"/>
      <c r="SMJ78" s="55"/>
      <c r="SMK78" s="55"/>
      <c r="SML78" s="55"/>
      <c r="SMM78" s="55"/>
      <c r="SMN78" s="55"/>
      <c r="SMO78" s="55"/>
      <c r="SMP78" s="55"/>
      <c r="SMQ78" s="55"/>
      <c r="SMR78" s="55"/>
      <c r="SMS78" s="55"/>
      <c r="SMT78" s="55"/>
      <c r="SMU78" s="55"/>
      <c r="SMV78" s="55"/>
      <c r="SMW78" s="55"/>
      <c r="SMX78" s="55"/>
      <c r="SMY78" s="55"/>
      <c r="SMZ78" s="55"/>
      <c r="SNA78" s="55"/>
      <c r="SNB78" s="55"/>
      <c r="SNC78" s="55"/>
      <c r="SND78" s="55"/>
      <c r="SNE78" s="55"/>
      <c r="SNF78" s="55"/>
      <c r="SNG78" s="55"/>
      <c r="SNH78" s="55"/>
      <c r="SNI78" s="55"/>
      <c r="SNJ78" s="55"/>
      <c r="SNK78" s="55"/>
      <c r="SNL78" s="55"/>
      <c r="SNM78" s="55"/>
      <c r="SNN78" s="55"/>
      <c r="SNO78" s="55"/>
      <c r="SNP78" s="55"/>
      <c r="SNQ78" s="55"/>
      <c r="SNR78" s="55"/>
      <c r="SNS78" s="55"/>
      <c r="SNT78" s="55"/>
      <c r="SNU78" s="55"/>
      <c r="SNV78" s="55"/>
      <c r="SNW78" s="55"/>
      <c r="SNX78" s="55"/>
      <c r="SNY78" s="55"/>
      <c r="SNZ78" s="55"/>
      <c r="SOA78" s="55"/>
      <c r="SOB78" s="55"/>
      <c r="SOC78" s="55"/>
      <c r="SOD78" s="55"/>
      <c r="SOE78" s="55"/>
      <c r="SOF78" s="55"/>
      <c r="SOG78" s="55"/>
      <c r="SOH78" s="55"/>
      <c r="SOI78" s="55"/>
      <c r="SOJ78" s="55"/>
      <c r="SOK78" s="55"/>
      <c r="SOL78" s="55"/>
      <c r="SOM78" s="55"/>
      <c r="SON78" s="55"/>
      <c r="SOO78" s="55"/>
      <c r="SOP78" s="55"/>
      <c r="SOQ78" s="55"/>
      <c r="SOR78" s="55"/>
      <c r="SOS78" s="55"/>
      <c r="SOT78" s="55"/>
      <c r="SOU78" s="55"/>
      <c r="SOV78" s="55"/>
      <c r="SOW78" s="55"/>
      <c r="SOX78" s="55"/>
      <c r="SOY78" s="55"/>
      <c r="SOZ78" s="55"/>
      <c r="SPA78" s="55"/>
      <c r="SPB78" s="55"/>
      <c r="SPC78" s="55"/>
      <c r="SPD78" s="55"/>
      <c r="SPE78" s="55"/>
      <c r="SPF78" s="55"/>
      <c r="SPG78" s="55"/>
      <c r="SPH78" s="55"/>
      <c r="SPI78" s="55"/>
      <c r="SPJ78" s="55"/>
      <c r="SPK78" s="55"/>
      <c r="SPL78" s="55"/>
      <c r="SPM78" s="55"/>
      <c r="SPN78" s="55"/>
      <c r="SPO78" s="55"/>
      <c r="SPP78" s="55"/>
      <c r="SPQ78" s="55"/>
      <c r="SPR78" s="55"/>
      <c r="SPS78" s="55"/>
      <c r="SPT78" s="55"/>
      <c r="SPU78" s="55"/>
      <c r="SPV78" s="55"/>
      <c r="SPW78" s="55"/>
      <c r="SPX78" s="55"/>
      <c r="SPY78" s="55"/>
      <c r="SPZ78" s="55"/>
      <c r="SQA78" s="55"/>
      <c r="SQB78" s="55"/>
      <c r="SQC78" s="55"/>
      <c r="SQD78" s="55"/>
      <c r="SQE78" s="55"/>
      <c r="SQF78" s="55"/>
      <c r="SQG78" s="55"/>
      <c r="SQH78" s="55"/>
      <c r="SQI78" s="55"/>
      <c r="SQJ78" s="55"/>
      <c r="SQK78" s="55"/>
      <c r="SQL78" s="55"/>
      <c r="SQM78" s="55"/>
      <c r="SQN78" s="55"/>
      <c r="SQO78" s="55"/>
      <c r="SQP78" s="55"/>
      <c r="SQQ78" s="55"/>
      <c r="SQR78" s="55"/>
      <c r="SQS78" s="55"/>
      <c r="SQT78" s="55"/>
      <c r="SQU78" s="55"/>
      <c r="SQV78" s="55"/>
      <c r="SQW78" s="55"/>
      <c r="SQX78" s="55"/>
      <c r="SQY78" s="55"/>
      <c r="SQZ78" s="55"/>
      <c r="SRA78" s="55"/>
      <c r="SRB78" s="55"/>
      <c r="SRC78" s="55"/>
      <c r="SRD78" s="55"/>
      <c r="SRE78" s="55"/>
      <c r="SRF78" s="55"/>
      <c r="SRG78" s="55"/>
      <c r="SRH78" s="55"/>
      <c r="SRI78" s="55"/>
      <c r="SRJ78" s="55"/>
      <c r="SRK78" s="55"/>
      <c r="SRL78" s="55"/>
      <c r="SRM78" s="55"/>
      <c r="SRN78" s="55"/>
      <c r="SRO78" s="55"/>
      <c r="SRP78" s="55"/>
      <c r="SRQ78" s="55"/>
      <c r="SRR78" s="55"/>
      <c r="SRS78" s="55"/>
      <c r="SRT78" s="55"/>
      <c r="SRU78" s="55"/>
      <c r="SRV78" s="55"/>
      <c r="SRW78" s="55"/>
      <c r="SRX78" s="55"/>
      <c r="SRY78" s="55"/>
      <c r="SRZ78" s="55"/>
      <c r="SSA78" s="55"/>
      <c r="SSB78" s="55"/>
      <c r="SSC78" s="55"/>
      <c r="SSD78" s="55"/>
      <c r="SSE78" s="55"/>
      <c r="SSF78" s="55"/>
      <c r="SSG78" s="55"/>
      <c r="SSH78" s="55"/>
      <c r="SSI78" s="55"/>
      <c r="SSJ78" s="55"/>
      <c r="SSK78" s="55"/>
      <c r="SSL78" s="55"/>
      <c r="SSM78" s="55"/>
      <c r="SSN78" s="55"/>
      <c r="SSO78" s="55"/>
      <c r="SSP78" s="55"/>
      <c r="SSQ78" s="55"/>
      <c r="SSR78" s="55"/>
      <c r="SSS78" s="55"/>
      <c r="SST78" s="55"/>
      <c r="SSU78" s="55"/>
      <c r="SSV78" s="55"/>
      <c r="SSW78" s="55"/>
      <c r="SSX78" s="55"/>
      <c r="SSY78" s="55"/>
      <c r="SSZ78" s="55"/>
      <c r="STA78" s="55"/>
      <c r="STB78" s="55"/>
      <c r="STC78" s="55"/>
      <c r="STD78" s="55"/>
      <c r="STE78" s="55"/>
      <c r="STF78" s="55"/>
      <c r="STG78" s="55"/>
      <c r="STH78" s="55"/>
      <c r="STI78" s="55"/>
      <c r="STJ78" s="55"/>
      <c r="STK78" s="55"/>
      <c r="STL78" s="55"/>
      <c r="STM78" s="55"/>
      <c r="STN78" s="55"/>
      <c r="STO78" s="55"/>
      <c r="STP78" s="55"/>
      <c r="STQ78" s="55"/>
      <c r="STR78" s="55"/>
      <c r="STS78" s="55"/>
      <c r="STT78" s="55"/>
      <c r="STU78" s="55"/>
      <c r="STV78" s="55"/>
      <c r="STW78" s="55"/>
      <c r="STX78" s="55"/>
      <c r="STY78" s="55"/>
      <c r="STZ78" s="55"/>
      <c r="SUA78" s="55"/>
      <c r="SUB78" s="55"/>
      <c r="SUC78" s="55"/>
      <c r="SUD78" s="55"/>
      <c r="SUE78" s="55"/>
      <c r="SUF78" s="55"/>
      <c r="SUG78" s="55"/>
      <c r="SUH78" s="55"/>
      <c r="SUI78" s="55"/>
      <c r="SUJ78" s="55"/>
      <c r="SUK78" s="55"/>
      <c r="SUL78" s="55"/>
      <c r="SUM78" s="55"/>
      <c r="SUN78" s="55"/>
      <c r="SUO78" s="55"/>
      <c r="SUP78" s="55"/>
      <c r="SUQ78" s="55"/>
      <c r="SUR78" s="55"/>
      <c r="SUS78" s="55"/>
      <c r="SUT78" s="55"/>
      <c r="SUU78" s="55"/>
      <c r="SUV78" s="55"/>
      <c r="SUW78" s="55"/>
      <c r="SUX78" s="55"/>
      <c r="SUY78" s="55"/>
      <c r="SUZ78" s="55"/>
      <c r="SVA78" s="55"/>
      <c r="SVB78" s="55"/>
      <c r="SVC78" s="55"/>
      <c r="SVD78" s="55"/>
      <c r="SVE78" s="55"/>
      <c r="SVF78" s="55"/>
      <c r="SVG78" s="55"/>
      <c r="SVH78" s="55"/>
      <c r="SVI78" s="55"/>
      <c r="SVJ78" s="55"/>
      <c r="SVK78" s="55"/>
      <c r="SVL78" s="55"/>
      <c r="SVM78" s="55"/>
      <c r="SVN78" s="55"/>
      <c r="SVO78" s="55"/>
      <c r="SVP78" s="55"/>
      <c r="SVQ78" s="55"/>
      <c r="SVR78" s="55"/>
      <c r="SVS78" s="55"/>
      <c r="SVT78" s="55"/>
      <c r="SVU78" s="55"/>
      <c r="SVV78" s="55"/>
      <c r="SVW78" s="55"/>
      <c r="SVX78" s="55"/>
      <c r="SVY78" s="55"/>
      <c r="SVZ78" s="55"/>
      <c r="SWA78" s="55"/>
      <c r="SWB78" s="55"/>
      <c r="SWC78" s="55"/>
      <c r="SWD78" s="55"/>
      <c r="SWE78" s="55"/>
      <c r="SWF78" s="55"/>
      <c r="SWG78" s="55"/>
      <c r="SWH78" s="55"/>
      <c r="SWI78" s="55"/>
      <c r="SWJ78" s="55"/>
      <c r="SWK78" s="55"/>
      <c r="SWL78" s="55"/>
      <c r="SWM78" s="55"/>
      <c r="SWN78" s="55"/>
      <c r="SWO78" s="55"/>
      <c r="SWP78" s="55"/>
      <c r="SWQ78" s="55"/>
      <c r="SWR78" s="55"/>
      <c r="SWS78" s="55"/>
      <c r="SWT78" s="55"/>
      <c r="SWU78" s="55"/>
      <c r="SWV78" s="55"/>
      <c r="SWW78" s="55"/>
      <c r="SWX78" s="55"/>
      <c r="SWY78" s="55"/>
      <c r="SWZ78" s="55"/>
      <c r="SXA78" s="55"/>
      <c r="SXB78" s="55"/>
      <c r="SXC78" s="55"/>
      <c r="SXD78" s="55"/>
      <c r="SXE78" s="55"/>
      <c r="SXF78" s="55"/>
      <c r="SXG78" s="55"/>
      <c r="SXH78" s="55"/>
      <c r="SXI78" s="55"/>
      <c r="SXJ78" s="55"/>
      <c r="SXK78" s="55"/>
      <c r="SXL78" s="55"/>
      <c r="SXM78" s="55"/>
      <c r="SXN78" s="55"/>
      <c r="SXO78" s="55"/>
      <c r="SXP78" s="55"/>
      <c r="SXQ78" s="55"/>
      <c r="SXR78" s="55"/>
      <c r="SXS78" s="55"/>
      <c r="SXT78" s="55"/>
      <c r="SXU78" s="55"/>
      <c r="SXV78" s="55"/>
      <c r="SXW78" s="55"/>
      <c r="SXX78" s="55"/>
      <c r="SXY78" s="55"/>
      <c r="SXZ78" s="55"/>
      <c r="SYA78" s="55"/>
      <c r="SYB78" s="55"/>
      <c r="SYC78" s="55"/>
      <c r="SYD78" s="55"/>
      <c r="SYE78" s="55"/>
      <c r="SYF78" s="55"/>
      <c r="SYG78" s="55"/>
      <c r="SYH78" s="55"/>
      <c r="SYI78" s="55"/>
      <c r="SYJ78" s="55"/>
      <c r="SYK78" s="55"/>
      <c r="SYL78" s="55"/>
      <c r="SYM78" s="55"/>
      <c r="SYN78" s="55"/>
      <c r="SYO78" s="55"/>
      <c r="SYP78" s="55"/>
      <c r="SYQ78" s="55"/>
      <c r="SYR78" s="55"/>
      <c r="SYS78" s="55"/>
      <c r="SYT78" s="55"/>
      <c r="SYU78" s="55"/>
      <c r="SYV78" s="55"/>
      <c r="SYW78" s="55"/>
      <c r="SYX78" s="55"/>
      <c r="SYY78" s="55"/>
      <c r="SYZ78" s="55"/>
      <c r="SZA78" s="55"/>
      <c r="SZB78" s="55"/>
      <c r="SZC78" s="55"/>
      <c r="SZD78" s="55"/>
      <c r="SZE78" s="55"/>
      <c r="SZF78" s="55"/>
      <c r="SZG78" s="55"/>
      <c r="SZH78" s="55"/>
      <c r="SZI78" s="55"/>
      <c r="SZJ78" s="55"/>
      <c r="SZK78" s="55"/>
      <c r="SZL78" s="55"/>
      <c r="SZM78" s="55"/>
      <c r="SZN78" s="55"/>
      <c r="SZO78" s="55"/>
      <c r="SZP78" s="55"/>
      <c r="SZQ78" s="55"/>
      <c r="SZR78" s="55"/>
      <c r="SZS78" s="55"/>
      <c r="SZT78" s="55"/>
      <c r="SZU78" s="55"/>
      <c r="SZV78" s="55"/>
      <c r="SZW78" s="55"/>
      <c r="SZX78" s="55"/>
      <c r="SZY78" s="55"/>
      <c r="SZZ78" s="55"/>
      <c r="TAA78" s="55"/>
      <c r="TAB78" s="55"/>
      <c r="TAC78" s="55"/>
      <c r="TAD78" s="55"/>
      <c r="TAE78" s="55"/>
      <c r="TAF78" s="55"/>
      <c r="TAG78" s="55"/>
      <c r="TAH78" s="55"/>
      <c r="TAI78" s="55"/>
      <c r="TAJ78" s="55"/>
      <c r="TAK78" s="55"/>
      <c r="TAL78" s="55"/>
      <c r="TAM78" s="55"/>
      <c r="TAN78" s="55"/>
      <c r="TAO78" s="55"/>
      <c r="TAP78" s="55"/>
      <c r="TAQ78" s="55"/>
      <c r="TAR78" s="55"/>
      <c r="TAS78" s="55"/>
      <c r="TAT78" s="55"/>
      <c r="TAU78" s="55"/>
      <c r="TAV78" s="55"/>
      <c r="TAW78" s="55"/>
      <c r="TAX78" s="55"/>
      <c r="TAY78" s="55"/>
      <c r="TAZ78" s="55"/>
      <c r="TBA78" s="55"/>
      <c r="TBB78" s="55"/>
      <c r="TBC78" s="55"/>
      <c r="TBD78" s="55"/>
      <c r="TBE78" s="55"/>
      <c r="TBF78" s="55"/>
      <c r="TBG78" s="55"/>
      <c r="TBH78" s="55"/>
      <c r="TBI78" s="55"/>
      <c r="TBJ78" s="55"/>
      <c r="TBK78" s="55"/>
      <c r="TBL78" s="55"/>
      <c r="TBM78" s="55"/>
      <c r="TBN78" s="55"/>
      <c r="TBO78" s="55"/>
      <c r="TBP78" s="55"/>
      <c r="TBQ78" s="55"/>
      <c r="TBR78" s="55"/>
      <c r="TBS78" s="55"/>
      <c r="TBT78" s="55"/>
      <c r="TBU78" s="55"/>
      <c r="TBV78" s="55"/>
      <c r="TBW78" s="55"/>
      <c r="TBX78" s="55"/>
      <c r="TBY78" s="55"/>
      <c r="TBZ78" s="55"/>
      <c r="TCA78" s="55"/>
      <c r="TCB78" s="55"/>
      <c r="TCC78" s="55"/>
      <c r="TCD78" s="55"/>
      <c r="TCE78" s="55"/>
      <c r="TCF78" s="55"/>
      <c r="TCG78" s="55"/>
      <c r="TCH78" s="55"/>
      <c r="TCI78" s="55"/>
      <c r="TCJ78" s="55"/>
      <c r="TCK78" s="55"/>
      <c r="TCL78" s="55"/>
      <c r="TCM78" s="55"/>
      <c r="TCN78" s="55"/>
      <c r="TCO78" s="55"/>
      <c r="TCP78" s="55"/>
      <c r="TCQ78" s="55"/>
      <c r="TCR78" s="55"/>
      <c r="TCS78" s="55"/>
      <c r="TCT78" s="55"/>
      <c r="TCU78" s="55"/>
      <c r="TCV78" s="55"/>
      <c r="TCW78" s="55"/>
      <c r="TCX78" s="55"/>
      <c r="TCY78" s="55"/>
      <c r="TCZ78" s="55"/>
      <c r="TDA78" s="55"/>
      <c r="TDB78" s="55"/>
      <c r="TDC78" s="55"/>
      <c r="TDD78" s="55"/>
      <c r="TDE78" s="55"/>
      <c r="TDF78" s="55"/>
      <c r="TDG78" s="55"/>
      <c r="TDH78" s="55"/>
      <c r="TDI78" s="55"/>
      <c r="TDJ78" s="55"/>
      <c r="TDK78" s="55"/>
      <c r="TDL78" s="55"/>
      <c r="TDM78" s="55"/>
      <c r="TDN78" s="55"/>
      <c r="TDO78" s="55"/>
      <c r="TDP78" s="55"/>
      <c r="TDQ78" s="55"/>
      <c r="TDR78" s="55"/>
      <c r="TDS78" s="55"/>
      <c r="TDT78" s="55"/>
      <c r="TDU78" s="55"/>
      <c r="TDV78" s="55"/>
      <c r="TDW78" s="55"/>
      <c r="TDX78" s="55"/>
      <c r="TDY78" s="55"/>
      <c r="TDZ78" s="55"/>
      <c r="TEA78" s="55"/>
      <c r="TEB78" s="55"/>
      <c r="TEC78" s="55"/>
      <c r="TED78" s="55"/>
      <c r="TEE78" s="55"/>
      <c r="TEF78" s="55"/>
      <c r="TEG78" s="55"/>
      <c r="TEH78" s="55"/>
      <c r="TEI78" s="55"/>
      <c r="TEJ78" s="55"/>
      <c r="TEK78" s="55"/>
      <c r="TEL78" s="55"/>
      <c r="TEM78" s="55"/>
      <c r="TEN78" s="55"/>
      <c r="TEO78" s="55"/>
      <c r="TEP78" s="55"/>
      <c r="TEQ78" s="55"/>
      <c r="TER78" s="55"/>
      <c r="TES78" s="55"/>
      <c r="TET78" s="55"/>
      <c r="TEU78" s="55"/>
      <c r="TEV78" s="55"/>
      <c r="TEW78" s="55"/>
      <c r="TEX78" s="55"/>
      <c r="TEY78" s="55"/>
      <c r="TEZ78" s="55"/>
      <c r="TFA78" s="55"/>
      <c r="TFB78" s="55"/>
      <c r="TFC78" s="55"/>
      <c r="TFD78" s="55"/>
      <c r="TFE78" s="55"/>
      <c r="TFF78" s="55"/>
      <c r="TFG78" s="55"/>
      <c r="TFH78" s="55"/>
      <c r="TFI78" s="55"/>
      <c r="TFJ78" s="55"/>
      <c r="TFK78" s="55"/>
      <c r="TFL78" s="55"/>
      <c r="TFM78" s="55"/>
      <c r="TFN78" s="55"/>
      <c r="TFO78" s="55"/>
      <c r="TFP78" s="55"/>
      <c r="TFQ78" s="55"/>
      <c r="TFR78" s="55"/>
      <c r="TFS78" s="55"/>
      <c r="TFT78" s="55"/>
      <c r="TFU78" s="55"/>
      <c r="TFV78" s="55"/>
      <c r="TFW78" s="55"/>
      <c r="TFX78" s="55"/>
      <c r="TFY78" s="55"/>
      <c r="TFZ78" s="55"/>
      <c r="TGA78" s="55"/>
      <c r="TGB78" s="55"/>
      <c r="TGC78" s="55"/>
      <c r="TGD78" s="55"/>
      <c r="TGE78" s="55"/>
      <c r="TGF78" s="55"/>
      <c r="TGG78" s="55"/>
      <c r="TGH78" s="55"/>
      <c r="TGI78" s="55"/>
      <c r="TGJ78" s="55"/>
      <c r="TGK78" s="55"/>
      <c r="TGL78" s="55"/>
      <c r="TGM78" s="55"/>
      <c r="TGN78" s="55"/>
      <c r="TGO78" s="55"/>
      <c r="TGP78" s="55"/>
      <c r="TGQ78" s="55"/>
      <c r="TGR78" s="55"/>
      <c r="TGS78" s="55"/>
      <c r="TGT78" s="55"/>
      <c r="TGU78" s="55"/>
      <c r="TGV78" s="55"/>
      <c r="TGW78" s="55"/>
      <c r="TGX78" s="55"/>
      <c r="TGY78" s="55"/>
      <c r="TGZ78" s="55"/>
      <c r="THA78" s="55"/>
      <c r="THB78" s="55"/>
      <c r="THC78" s="55"/>
      <c r="THD78" s="55"/>
      <c r="THE78" s="55"/>
      <c r="THF78" s="55"/>
      <c r="THG78" s="55"/>
      <c r="THH78" s="55"/>
      <c r="THI78" s="55"/>
      <c r="THJ78" s="55"/>
      <c r="THK78" s="55"/>
      <c r="THL78" s="55"/>
      <c r="THM78" s="55"/>
      <c r="THN78" s="55"/>
      <c r="THO78" s="55"/>
      <c r="THP78" s="55"/>
      <c r="THQ78" s="55"/>
      <c r="THR78" s="55"/>
      <c r="THS78" s="55"/>
      <c r="THT78" s="55"/>
      <c r="THU78" s="55"/>
      <c r="THV78" s="55"/>
      <c r="THW78" s="55"/>
      <c r="THX78" s="55"/>
      <c r="THY78" s="55"/>
      <c r="THZ78" s="55"/>
      <c r="TIA78" s="55"/>
      <c r="TIB78" s="55"/>
      <c r="TIC78" s="55"/>
      <c r="TID78" s="55"/>
      <c r="TIE78" s="55"/>
      <c r="TIF78" s="55"/>
      <c r="TIG78" s="55"/>
      <c r="TIH78" s="55"/>
      <c r="TII78" s="55"/>
      <c r="TIJ78" s="55"/>
      <c r="TIK78" s="55"/>
      <c r="TIL78" s="55"/>
      <c r="TIM78" s="55"/>
      <c r="TIN78" s="55"/>
      <c r="TIO78" s="55"/>
      <c r="TIP78" s="55"/>
      <c r="TIQ78" s="55"/>
      <c r="TIR78" s="55"/>
      <c r="TIS78" s="55"/>
      <c r="TIT78" s="55"/>
      <c r="TIU78" s="55"/>
      <c r="TIV78" s="55"/>
      <c r="TIW78" s="55"/>
      <c r="TIX78" s="55"/>
      <c r="TIY78" s="55"/>
      <c r="TIZ78" s="55"/>
      <c r="TJA78" s="55"/>
      <c r="TJB78" s="55"/>
      <c r="TJC78" s="55"/>
      <c r="TJD78" s="55"/>
      <c r="TJE78" s="55"/>
      <c r="TJF78" s="55"/>
      <c r="TJG78" s="55"/>
      <c r="TJH78" s="55"/>
      <c r="TJI78" s="55"/>
      <c r="TJJ78" s="55"/>
      <c r="TJK78" s="55"/>
      <c r="TJL78" s="55"/>
      <c r="TJM78" s="55"/>
      <c r="TJN78" s="55"/>
      <c r="TJO78" s="55"/>
      <c r="TJP78" s="55"/>
      <c r="TJQ78" s="55"/>
      <c r="TJR78" s="55"/>
      <c r="TJS78" s="55"/>
      <c r="TJT78" s="55"/>
      <c r="TJU78" s="55"/>
      <c r="TJV78" s="55"/>
      <c r="TJW78" s="55"/>
      <c r="TJX78" s="55"/>
      <c r="TJY78" s="55"/>
      <c r="TJZ78" s="55"/>
      <c r="TKA78" s="55"/>
      <c r="TKB78" s="55"/>
      <c r="TKC78" s="55"/>
      <c r="TKD78" s="55"/>
      <c r="TKE78" s="55"/>
      <c r="TKF78" s="55"/>
      <c r="TKG78" s="55"/>
      <c r="TKH78" s="55"/>
      <c r="TKI78" s="55"/>
      <c r="TKJ78" s="55"/>
      <c r="TKK78" s="55"/>
      <c r="TKL78" s="55"/>
      <c r="TKM78" s="55"/>
      <c r="TKN78" s="55"/>
      <c r="TKO78" s="55"/>
      <c r="TKP78" s="55"/>
      <c r="TKQ78" s="55"/>
      <c r="TKR78" s="55"/>
      <c r="TKS78" s="55"/>
      <c r="TKT78" s="55"/>
      <c r="TKU78" s="55"/>
      <c r="TKV78" s="55"/>
      <c r="TKW78" s="55"/>
      <c r="TKX78" s="55"/>
      <c r="TKY78" s="55"/>
      <c r="TKZ78" s="55"/>
      <c r="TLA78" s="55"/>
      <c r="TLB78" s="55"/>
      <c r="TLC78" s="55"/>
      <c r="TLD78" s="55"/>
      <c r="TLE78" s="55"/>
      <c r="TLF78" s="55"/>
      <c r="TLG78" s="55"/>
      <c r="TLH78" s="55"/>
      <c r="TLI78" s="55"/>
      <c r="TLJ78" s="55"/>
      <c r="TLK78" s="55"/>
      <c r="TLL78" s="55"/>
      <c r="TLM78" s="55"/>
      <c r="TLN78" s="55"/>
      <c r="TLO78" s="55"/>
      <c r="TLP78" s="55"/>
      <c r="TLQ78" s="55"/>
      <c r="TLR78" s="55"/>
      <c r="TLS78" s="55"/>
      <c r="TLT78" s="55"/>
      <c r="TLU78" s="55"/>
      <c r="TLV78" s="55"/>
      <c r="TLW78" s="55"/>
      <c r="TLX78" s="55"/>
      <c r="TLY78" s="55"/>
      <c r="TLZ78" s="55"/>
      <c r="TMA78" s="55"/>
      <c r="TMB78" s="55"/>
      <c r="TMC78" s="55"/>
      <c r="TMD78" s="55"/>
      <c r="TME78" s="55"/>
      <c r="TMF78" s="55"/>
      <c r="TMG78" s="55"/>
      <c r="TMH78" s="55"/>
      <c r="TMI78" s="55"/>
      <c r="TMJ78" s="55"/>
      <c r="TMK78" s="55"/>
      <c r="TML78" s="55"/>
      <c r="TMM78" s="55"/>
      <c r="TMN78" s="55"/>
      <c r="TMO78" s="55"/>
      <c r="TMP78" s="55"/>
      <c r="TMQ78" s="55"/>
      <c r="TMR78" s="55"/>
      <c r="TMS78" s="55"/>
      <c r="TMT78" s="55"/>
      <c r="TMU78" s="55"/>
      <c r="TMV78" s="55"/>
      <c r="TMW78" s="55"/>
      <c r="TMX78" s="55"/>
      <c r="TMY78" s="55"/>
      <c r="TMZ78" s="55"/>
      <c r="TNA78" s="55"/>
      <c r="TNB78" s="55"/>
      <c r="TNC78" s="55"/>
      <c r="TND78" s="55"/>
      <c r="TNE78" s="55"/>
      <c r="TNF78" s="55"/>
      <c r="TNG78" s="55"/>
      <c r="TNH78" s="55"/>
      <c r="TNI78" s="55"/>
      <c r="TNJ78" s="55"/>
      <c r="TNK78" s="55"/>
      <c r="TNL78" s="55"/>
      <c r="TNM78" s="55"/>
      <c r="TNN78" s="55"/>
      <c r="TNO78" s="55"/>
      <c r="TNP78" s="55"/>
      <c r="TNQ78" s="55"/>
      <c r="TNR78" s="55"/>
      <c r="TNS78" s="55"/>
      <c r="TNT78" s="55"/>
      <c r="TNU78" s="55"/>
      <c r="TNV78" s="55"/>
      <c r="TNW78" s="55"/>
      <c r="TNX78" s="55"/>
      <c r="TNY78" s="55"/>
      <c r="TNZ78" s="55"/>
      <c r="TOA78" s="55"/>
      <c r="TOB78" s="55"/>
      <c r="TOC78" s="55"/>
      <c r="TOD78" s="55"/>
      <c r="TOE78" s="55"/>
      <c r="TOF78" s="55"/>
      <c r="TOG78" s="55"/>
      <c r="TOH78" s="55"/>
      <c r="TOI78" s="55"/>
      <c r="TOJ78" s="55"/>
      <c r="TOK78" s="55"/>
      <c r="TOL78" s="55"/>
      <c r="TOM78" s="55"/>
      <c r="TON78" s="55"/>
      <c r="TOO78" s="55"/>
      <c r="TOP78" s="55"/>
      <c r="TOQ78" s="55"/>
      <c r="TOR78" s="55"/>
      <c r="TOS78" s="55"/>
      <c r="TOT78" s="55"/>
      <c r="TOU78" s="55"/>
      <c r="TOV78" s="55"/>
      <c r="TOW78" s="55"/>
      <c r="TOX78" s="55"/>
      <c r="TOY78" s="55"/>
      <c r="TOZ78" s="55"/>
      <c r="TPA78" s="55"/>
      <c r="TPB78" s="55"/>
      <c r="TPC78" s="55"/>
      <c r="TPD78" s="55"/>
      <c r="TPE78" s="55"/>
      <c r="TPF78" s="55"/>
      <c r="TPG78" s="55"/>
      <c r="TPH78" s="55"/>
      <c r="TPI78" s="55"/>
      <c r="TPJ78" s="55"/>
      <c r="TPK78" s="55"/>
      <c r="TPL78" s="55"/>
      <c r="TPM78" s="55"/>
      <c r="TPN78" s="55"/>
      <c r="TPO78" s="55"/>
      <c r="TPP78" s="55"/>
      <c r="TPQ78" s="55"/>
      <c r="TPR78" s="55"/>
      <c r="TPS78" s="55"/>
      <c r="TPT78" s="55"/>
      <c r="TPU78" s="55"/>
      <c r="TPV78" s="55"/>
      <c r="TPW78" s="55"/>
      <c r="TPX78" s="55"/>
      <c r="TPY78" s="55"/>
      <c r="TPZ78" s="55"/>
      <c r="TQA78" s="55"/>
      <c r="TQB78" s="55"/>
      <c r="TQC78" s="55"/>
      <c r="TQD78" s="55"/>
      <c r="TQE78" s="55"/>
      <c r="TQF78" s="55"/>
      <c r="TQG78" s="55"/>
      <c r="TQH78" s="55"/>
      <c r="TQI78" s="55"/>
      <c r="TQJ78" s="55"/>
      <c r="TQK78" s="55"/>
      <c r="TQL78" s="55"/>
      <c r="TQM78" s="55"/>
      <c r="TQN78" s="55"/>
      <c r="TQO78" s="55"/>
      <c r="TQP78" s="55"/>
      <c r="TQQ78" s="55"/>
      <c r="TQR78" s="55"/>
      <c r="TQS78" s="55"/>
      <c r="TQT78" s="55"/>
      <c r="TQU78" s="55"/>
      <c r="TQV78" s="55"/>
      <c r="TQW78" s="55"/>
      <c r="TQX78" s="55"/>
      <c r="TQY78" s="55"/>
      <c r="TQZ78" s="55"/>
      <c r="TRA78" s="55"/>
      <c r="TRB78" s="55"/>
      <c r="TRC78" s="55"/>
      <c r="TRD78" s="55"/>
      <c r="TRE78" s="55"/>
      <c r="TRF78" s="55"/>
      <c r="TRG78" s="55"/>
      <c r="TRH78" s="55"/>
      <c r="TRI78" s="55"/>
      <c r="TRJ78" s="55"/>
      <c r="TRK78" s="55"/>
      <c r="TRL78" s="55"/>
      <c r="TRM78" s="55"/>
      <c r="TRN78" s="55"/>
      <c r="TRO78" s="55"/>
      <c r="TRP78" s="55"/>
      <c r="TRQ78" s="55"/>
      <c r="TRR78" s="55"/>
      <c r="TRS78" s="55"/>
      <c r="TRT78" s="55"/>
      <c r="TRU78" s="55"/>
      <c r="TRV78" s="55"/>
      <c r="TRW78" s="55"/>
      <c r="TRX78" s="55"/>
      <c r="TRY78" s="55"/>
      <c r="TRZ78" s="55"/>
      <c r="TSA78" s="55"/>
      <c r="TSB78" s="55"/>
      <c r="TSC78" s="55"/>
      <c r="TSD78" s="55"/>
      <c r="TSE78" s="55"/>
      <c r="TSF78" s="55"/>
      <c r="TSG78" s="55"/>
      <c r="TSH78" s="55"/>
      <c r="TSI78" s="55"/>
      <c r="TSJ78" s="55"/>
      <c r="TSK78" s="55"/>
      <c r="TSL78" s="55"/>
      <c r="TSM78" s="55"/>
      <c r="TSN78" s="55"/>
      <c r="TSO78" s="55"/>
      <c r="TSP78" s="55"/>
      <c r="TSQ78" s="55"/>
      <c r="TSR78" s="55"/>
      <c r="TSS78" s="55"/>
      <c r="TST78" s="55"/>
      <c r="TSU78" s="55"/>
      <c r="TSV78" s="55"/>
      <c r="TSW78" s="55"/>
      <c r="TSX78" s="55"/>
      <c r="TSY78" s="55"/>
      <c r="TSZ78" s="55"/>
      <c r="TTA78" s="55"/>
      <c r="TTB78" s="55"/>
      <c r="TTC78" s="55"/>
      <c r="TTD78" s="55"/>
      <c r="TTE78" s="55"/>
      <c r="TTF78" s="55"/>
      <c r="TTG78" s="55"/>
      <c r="TTH78" s="55"/>
      <c r="TTI78" s="55"/>
      <c r="TTJ78" s="55"/>
      <c r="TTK78" s="55"/>
      <c r="TTL78" s="55"/>
      <c r="TTM78" s="55"/>
      <c r="TTN78" s="55"/>
      <c r="TTO78" s="55"/>
      <c r="TTP78" s="55"/>
      <c r="TTQ78" s="55"/>
      <c r="TTR78" s="55"/>
      <c r="TTS78" s="55"/>
      <c r="TTT78" s="55"/>
      <c r="TTU78" s="55"/>
      <c r="TTV78" s="55"/>
      <c r="TTW78" s="55"/>
      <c r="TTX78" s="55"/>
      <c r="TTY78" s="55"/>
      <c r="TTZ78" s="55"/>
      <c r="TUA78" s="55"/>
      <c r="TUB78" s="55"/>
      <c r="TUC78" s="55"/>
      <c r="TUD78" s="55"/>
      <c r="TUE78" s="55"/>
      <c r="TUF78" s="55"/>
      <c r="TUG78" s="55"/>
      <c r="TUH78" s="55"/>
      <c r="TUI78" s="55"/>
      <c r="TUJ78" s="55"/>
      <c r="TUK78" s="55"/>
      <c r="TUL78" s="55"/>
      <c r="TUM78" s="55"/>
      <c r="TUN78" s="55"/>
      <c r="TUO78" s="55"/>
      <c r="TUP78" s="55"/>
      <c r="TUQ78" s="55"/>
      <c r="TUR78" s="55"/>
      <c r="TUS78" s="55"/>
      <c r="TUT78" s="55"/>
      <c r="TUU78" s="55"/>
      <c r="TUV78" s="55"/>
      <c r="TUW78" s="55"/>
      <c r="TUX78" s="55"/>
      <c r="TUY78" s="55"/>
      <c r="TUZ78" s="55"/>
      <c r="TVA78" s="55"/>
      <c r="TVB78" s="55"/>
      <c r="TVC78" s="55"/>
      <c r="TVD78" s="55"/>
      <c r="TVE78" s="55"/>
      <c r="TVF78" s="55"/>
      <c r="TVG78" s="55"/>
      <c r="TVH78" s="55"/>
      <c r="TVI78" s="55"/>
      <c r="TVJ78" s="55"/>
      <c r="TVK78" s="55"/>
      <c r="TVL78" s="55"/>
      <c r="TVM78" s="55"/>
      <c r="TVN78" s="55"/>
      <c r="TVO78" s="55"/>
      <c r="TVP78" s="55"/>
      <c r="TVQ78" s="55"/>
      <c r="TVR78" s="55"/>
      <c r="TVS78" s="55"/>
      <c r="TVT78" s="55"/>
      <c r="TVU78" s="55"/>
      <c r="TVV78" s="55"/>
      <c r="TVW78" s="55"/>
      <c r="TVX78" s="55"/>
      <c r="TVY78" s="55"/>
      <c r="TVZ78" s="55"/>
      <c r="TWA78" s="55"/>
      <c r="TWB78" s="55"/>
      <c r="TWC78" s="55"/>
      <c r="TWD78" s="55"/>
      <c r="TWE78" s="55"/>
      <c r="TWF78" s="55"/>
      <c r="TWG78" s="55"/>
      <c r="TWH78" s="55"/>
      <c r="TWI78" s="55"/>
      <c r="TWJ78" s="55"/>
      <c r="TWK78" s="55"/>
      <c r="TWL78" s="55"/>
      <c r="TWM78" s="55"/>
      <c r="TWN78" s="55"/>
      <c r="TWO78" s="55"/>
      <c r="TWP78" s="55"/>
      <c r="TWQ78" s="55"/>
      <c r="TWR78" s="55"/>
      <c r="TWS78" s="55"/>
      <c r="TWT78" s="55"/>
      <c r="TWU78" s="55"/>
      <c r="TWV78" s="55"/>
      <c r="TWW78" s="55"/>
      <c r="TWX78" s="55"/>
      <c r="TWY78" s="55"/>
      <c r="TWZ78" s="55"/>
      <c r="TXA78" s="55"/>
      <c r="TXB78" s="55"/>
      <c r="TXC78" s="55"/>
      <c r="TXD78" s="55"/>
      <c r="TXE78" s="55"/>
      <c r="TXF78" s="55"/>
      <c r="TXG78" s="55"/>
      <c r="TXH78" s="55"/>
      <c r="TXI78" s="55"/>
      <c r="TXJ78" s="55"/>
      <c r="TXK78" s="55"/>
      <c r="TXL78" s="55"/>
      <c r="TXM78" s="55"/>
      <c r="TXN78" s="55"/>
      <c r="TXO78" s="55"/>
      <c r="TXP78" s="55"/>
      <c r="TXQ78" s="55"/>
      <c r="TXR78" s="55"/>
      <c r="TXS78" s="55"/>
      <c r="TXT78" s="55"/>
      <c r="TXU78" s="55"/>
      <c r="TXV78" s="55"/>
      <c r="TXW78" s="55"/>
      <c r="TXX78" s="55"/>
      <c r="TXY78" s="55"/>
      <c r="TXZ78" s="55"/>
      <c r="TYA78" s="55"/>
      <c r="TYB78" s="55"/>
      <c r="TYC78" s="55"/>
      <c r="TYD78" s="55"/>
      <c r="TYE78" s="55"/>
      <c r="TYF78" s="55"/>
      <c r="TYG78" s="55"/>
      <c r="TYH78" s="55"/>
      <c r="TYI78" s="55"/>
      <c r="TYJ78" s="55"/>
      <c r="TYK78" s="55"/>
      <c r="TYL78" s="55"/>
      <c r="TYM78" s="55"/>
      <c r="TYN78" s="55"/>
      <c r="TYO78" s="55"/>
      <c r="TYP78" s="55"/>
      <c r="TYQ78" s="55"/>
      <c r="TYR78" s="55"/>
      <c r="TYS78" s="55"/>
      <c r="TYT78" s="55"/>
      <c r="TYU78" s="55"/>
      <c r="TYV78" s="55"/>
      <c r="TYW78" s="55"/>
      <c r="TYX78" s="55"/>
      <c r="TYY78" s="55"/>
      <c r="TYZ78" s="55"/>
      <c r="TZA78" s="55"/>
      <c r="TZB78" s="55"/>
      <c r="TZC78" s="55"/>
      <c r="TZD78" s="55"/>
      <c r="TZE78" s="55"/>
      <c r="TZF78" s="55"/>
      <c r="TZG78" s="55"/>
      <c r="TZH78" s="55"/>
      <c r="TZI78" s="55"/>
      <c r="TZJ78" s="55"/>
      <c r="TZK78" s="55"/>
      <c r="TZL78" s="55"/>
      <c r="TZM78" s="55"/>
      <c r="TZN78" s="55"/>
      <c r="TZO78" s="55"/>
      <c r="TZP78" s="55"/>
      <c r="TZQ78" s="55"/>
      <c r="TZR78" s="55"/>
      <c r="TZS78" s="55"/>
      <c r="TZT78" s="55"/>
      <c r="TZU78" s="55"/>
      <c r="TZV78" s="55"/>
      <c r="TZW78" s="55"/>
      <c r="TZX78" s="55"/>
      <c r="TZY78" s="55"/>
      <c r="TZZ78" s="55"/>
      <c r="UAA78" s="55"/>
      <c r="UAB78" s="55"/>
      <c r="UAC78" s="55"/>
      <c r="UAD78" s="55"/>
      <c r="UAE78" s="55"/>
      <c r="UAF78" s="55"/>
      <c r="UAG78" s="55"/>
      <c r="UAH78" s="55"/>
      <c r="UAI78" s="55"/>
      <c r="UAJ78" s="55"/>
      <c r="UAK78" s="55"/>
      <c r="UAL78" s="55"/>
      <c r="UAM78" s="55"/>
      <c r="UAN78" s="55"/>
      <c r="UAO78" s="55"/>
      <c r="UAP78" s="55"/>
      <c r="UAQ78" s="55"/>
      <c r="UAR78" s="55"/>
      <c r="UAS78" s="55"/>
      <c r="UAT78" s="55"/>
      <c r="UAU78" s="55"/>
      <c r="UAV78" s="55"/>
      <c r="UAW78" s="55"/>
      <c r="UAX78" s="55"/>
      <c r="UAY78" s="55"/>
      <c r="UAZ78" s="55"/>
      <c r="UBA78" s="55"/>
      <c r="UBB78" s="55"/>
      <c r="UBC78" s="55"/>
      <c r="UBD78" s="55"/>
      <c r="UBE78" s="55"/>
      <c r="UBF78" s="55"/>
      <c r="UBG78" s="55"/>
      <c r="UBH78" s="55"/>
      <c r="UBI78" s="55"/>
      <c r="UBJ78" s="55"/>
      <c r="UBK78" s="55"/>
      <c r="UBL78" s="55"/>
      <c r="UBM78" s="55"/>
      <c r="UBN78" s="55"/>
      <c r="UBO78" s="55"/>
      <c r="UBP78" s="55"/>
      <c r="UBQ78" s="55"/>
      <c r="UBR78" s="55"/>
      <c r="UBS78" s="55"/>
      <c r="UBT78" s="55"/>
      <c r="UBU78" s="55"/>
      <c r="UBV78" s="55"/>
      <c r="UBW78" s="55"/>
      <c r="UBX78" s="55"/>
      <c r="UBY78" s="55"/>
      <c r="UBZ78" s="55"/>
      <c r="UCA78" s="55"/>
      <c r="UCB78" s="55"/>
      <c r="UCC78" s="55"/>
      <c r="UCD78" s="55"/>
      <c r="UCE78" s="55"/>
      <c r="UCF78" s="55"/>
      <c r="UCG78" s="55"/>
      <c r="UCH78" s="55"/>
      <c r="UCI78" s="55"/>
      <c r="UCJ78" s="55"/>
      <c r="UCK78" s="55"/>
      <c r="UCL78" s="55"/>
      <c r="UCM78" s="55"/>
      <c r="UCN78" s="55"/>
      <c r="UCO78" s="55"/>
      <c r="UCP78" s="55"/>
      <c r="UCQ78" s="55"/>
      <c r="UCR78" s="55"/>
      <c r="UCS78" s="55"/>
      <c r="UCT78" s="55"/>
      <c r="UCU78" s="55"/>
      <c r="UCV78" s="55"/>
      <c r="UCW78" s="55"/>
      <c r="UCX78" s="55"/>
      <c r="UCY78" s="55"/>
      <c r="UCZ78" s="55"/>
      <c r="UDA78" s="55"/>
      <c r="UDB78" s="55"/>
      <c r="UDC78" s="55"/>
      <c r="UDD78" s="55"/>
      <c r="UDE78" s="55"/>
      <c r="UDF78" s="55"/>
      <c r="UDG78" s="55"/>
      <c r="UDH78" s="55"/>
      <c r="UDI78" s="55"/>
      <c r="UDJ78" s="55"/>
      <c r="UDK78" s="55"/>
      <c r="UDL78" s="55"/>
      <c r="UDM78" s="55"/>
      <c r="UDN78" s="55"/>
      <c r="UDO78" s="55"/>
      <c r="UDP78" s="55"/>
      <c r="UDQ78" s="55"/>
      <c r="UDR78" s="55"/>
      <c r="UDS78" s="55"/>
      <c r="UDT78" s="55"/>
      <c r="UDU78" s="55"/>
      <c r="UDV78" s="55"/>
      <c r="UDW78" s="55"/>
      <c r="UDX78" s="55"/>
      <c r="UDY78" s="55"/>
      <c r="UDZ78" s="55"/>
      <c r="UEA78" s="55"/>
      <c r="UEB78" s="55"/>
      <c r="UEC78" s="55"/>
      <c r="UED78" s="55"/>
      <c r="UEE78" s="55"/>
      <c r="UEF78" s="55"/>
      <c r="UEG78" s="55"/>
      <c r="UEH78" s="55"/>
      <c r="UEI78" s="55"/>
      <c r="UEJ78" s="55"/>
      <c r="UEK78" s="55"/>
      <c r="UEL78" s="55"/>
      <c r="UEM78" s="55"/>
      <c r="UEN78" s="55"/>
      <c r="UEO78" s="55"/>
      <c r="UEP78" s="55"/>
      <c r="UEQ78" s="55"/>
      <c r="UER78" s="55"/>
      <c r="UES78" s="55"/>
      <c r="UET78" s="55"/>
      <c r="UEU78" s="55"/>
      <c r="UEV78" s="55"/>
      <c r="UEW78" s="55"/>
      <c r="UEX78" s="55"/>
      <c r="UEY78" s="55"/>
      <c r="UEZ78" s="55"/>
      <c r="UFA78" s="55"/>
      <c r="UFB78" s="55"/>
      <c r="UFC78" s="55"/>
      <c r="UFD78" s="55"/>
      <c r="UFE78" s="55"/>
      <c r="UFF78" s="55"/>
      <c r="UFG78" s="55"/>
      <c r="UFH78" s="55"/>
      <c r="UFI78" s="55"/>
      <c r="UFJ78" s="55"/>
      <c r="UFK78" s="55"/>
      <c r="UFL78" s="55"/>
      <c r="UFM78" s="55"/>
      <c r="UFN78" s="55"/>
      <c r="UFO78" s="55"/>
      <c r="UFP78" s="55"/>
      <c r="UFQ78" s="55"/>
      <c r="UFR78" s="55"/>
      <c r="UFS78" s="55"/>
      <c r="UFT78" s="55"/>
      <c r="UFU78" s="55"/>
      <c r="UFV78" s="55"/>
      <c r="UFW78" s="55"/>
      <c r="UFX78" s="55"/>
      <c r="UFY78" s="55"/>
      <c r="UFZ78" s="55"/>
      <c r="UGA78" s="55"/>
      <c r="UGB78" s="55"/>
      <c r="UGC78" s="55"/>
      <c r="UGD78" s="55"/>
      <c r="UGE78" s="55"/>
      <c r="UGF78" s="55"/>
      <c r="UGG78" s="55"/>
      <c r="UGH78" s="55"/>
      <c r="UGI78" s="55"/>
      <c r="UGJ78" s="55"/>
      <c r="UGK78" s="55"/>
      <c r="UGL78" s="55"/>
      <c r="UGM78" s="55"/>
      <c r="UGN78" s="55"/>
      <c r="UGO78" s="55"/>
      <c r="UGP78" s="55"/>
      <c r="UGQ78" s="55"/>
      <c r="UGR78" s="55"/>
      <c r="UGS78" s="55"/>
      <c r="UGT78" s="55"/>
      <c r="UGU78" s="55"/>
      <c r="UGV78" s="55"/>
      <c r="UGW78" s="55"/>
      <c r="UGX78" s="55"/>
      <c r="UGY78" s="55"/>
      <c r="UGZ78" s="55"/>
      <c r="UHA78" s="55"/>
      <c r="UHB78" s="55"/>
      <c r="UHC78" s="55"/>
      <c r="UHD78" s="55"/>
      <c r="UHE78" s="55"/>
      <c r="UHF78" s="55"/>
      <c r="UHG78" s="55"/>
      <c r="UHH78" s="55"/>
      <c r="UHI78" s="55"/>
      <c r="UHJ78" s="55"/>
      <c r="UHK78" s="55"/>
      <c r="UHL78" s="55"/>
      <c r="UHM78" s="55"/>
      <c r="UHN78" s="55"/>
      <c r="UHO78" s="55"/>
      <c r="UHP78" s="55"/>
      <c r="UHQ78" s="55"/>
      <c r="UHR78" s="55"/>
      <c r="UHS78" s="55"/>
      <c r="UHT78" s="55"/>
      <c r="UHU78" s="55"/>
      <c r="UHV78" s="55"/>
      <c r="UHW78" s="55"/>
      <c r="UHX78" s="55"/>
      <c r="UHY78" s="55"/>
      <c r="UHZ78" s="55"/>
      <c r="UIA78" s="55"/>
      <c r="UIB78" s="55"/>
      <c r="UIC78" s="55"/>
      <c r="UID78" s="55"/>
      <c r="UIE78" s="55"/>
      <c r="UIF78" s="55"/>
      <c r="UIG78" s="55"/>
      <c r="UIH78" s="55"/>
      <c r="UII78" s="55"/>
      <c r="UIJ78" s="55"/>
      <c r="UIK78" s="55"/>
      <c r="UIL78" s="55"/>
      <c r="UIM78" s="55"/>
      <c r="UIN78" s="55"/>
      <c r="UIO78" s="55"/>
      <c r="UIP78" s="55"/>
      <c r="UIQ78" s="55"/>
      <c r="UIR78" s="55"/>
      <c r="UIS78" s="55"/>
      <c r="UIT78" s="55"/>
      <c r="UIU78" s="55"/>
      <c r="UIV78" s="55"/>
      <c r="UIW78" s="55"/>
      <c r="UIX78" s="55"/>
      <c r="UIY78" s="55"/>
      <c r="UIZ78" s="55"/>
      <c r="UJA78" s="55"/>
      <c r="UJB78" s="55"/>
      <c r="UJC78" s="55"/>
      <c r="UJD78" s="55"/>
      <c r="UJE78" s="55"/>
      <c r="UJF78" s="55"/>
      <c r="UJG78" s="55"/>
      <c r="UJH78" s="55"/>
      <c r="UJI78" s="55"/>
      <c r="UJJ78" s="55"/>
      <c r="UJK78" s="55"/>
      <c r="UJL78" s="55"/>
      <c r="UJM78" s="55"/>
      <c r="UJN78" s="55"/>
      <c r="UJO78" s="55"/>
      <c r="UJP78" s="55"/>
      <c r="UJQ78" s="55"/>
      <c r="UJR78" s="55"/>
      <c r="UJS78" s="55"/>
      <c r="UJT78" s="55"/>
      <c r="UJU78" s="55"/>
      <c r="UJV78" s="55"/>
      <c r="UJW78" s="55"/>
      <c r="UJX78" s="55"/>
      <c r="UJY78" s="55"/>
      <c r="UJZ78" s="55"/>
      <c r="UKA78" s="55"/>
      <c r="UKB78" s="55"/>
      <c r="UKC78" s="55"/>
      <c r="UKD78" s="55"/>
      <c r="UKE78" s="55"/>
      <c r="UKF78" s="55"/>
      <c r="UKG78" s="55"/>
      <c r="UKH78" s="55"/>
      <c r="UKI78" s="55"/>
      <c r="UKJ78" s="55"/>
      <c r="UKK78" s="55"/>
      <c r="UKL78" s="55"/>
      <c r="UKM78" s="55"/>
      <c r="UKN78" s="55"/>
      <c r="UKO78" s="55"/>
      <c r="UKP78" s="55"/>
      <c r="UKQ78" s="55"/>
      <c r="UKR78" s="55"/>
      <c r="UKS78" s="55"/>
      <c r="UKT78" s="55"/>
      <c r="UKU78" s="55"/>
      <c r="UKV78" s="55"/>
      <c r="UKW78" s="55"/>
      <c r="UKX78" s="55"/>
      <c r="UKY78" s="55"/>
      <c r="UKZ78" s="55"/>
      <c r="ULA78" s="55"/>
      <c r="ULB78" s="55"/>
      <c r="ULC78" s="55"/>
      <c r="ULD78" s="55"/>
      <c r="ULE78" s="55"/>
      <c r="ULF78" s="55"/>
      <c r="ULG78" s="55"/>
      <c r="ULH78" s="55"/>
      <c r="ULI78" s="55"/>
      <c r="ULJ78" s="55"/>
      <c r="ULK78" s="55"/>
      <c r="ULL78" s="55"/>
      <c r="ULM78" s="55"/>
      <c r="ULN78" s="55"/>
      <c r="ULO78" s="55"/>
      <c r="ULP78" s="55"/>
      <c r="ULQ78" s="55"/>
      <c r="ULR78" s="55"/>
      <c r="ULS78" s="55"/>
      <c r="ULT78" s="55"/>
      <c r="ULU78" s="55"/>
      <c r="ULV78" s="55"/>
      <c r="ULW78" s="55"/>
      <c r="ULX78" s="55"/>
      <c r="ULY78" s="55"/>
      <c r="ULZ78" s="55"/>
      <c r="UMA78" s="55"/>
      <c r="UMB78" s="55"/>
      <c r="UMC78" s="55"/>
      <c r="UMD78" s="55"/>
      <c r="UME78" s="55"/>
      <c r="UMF78" s="55"/>
      <c r="UMG78" s="55"/>
      <c r="UMH78" s="55"/>
      <c r="UMI78" s="55"/>
      <c r="UMJ78" s="55"/>
      <c r="UMK78" s="55"/>
      <c r="UML78" s="55"/>
      <c r="UMM78" s="55"/>
      <c r="UMN78" s="55"/>
      <c r="UMO78" s="55"/>
      <c r="UMP78" s="55"/>
      <c r="UMQ78" s="55"/>
      <c r="UMR78" s="55"/>
      <c r="UMS78" s="55"/>
      <c r="UMT78" s="55"/>
      <c r="UMU78" s="55"/>
      <c r="UMV78" s="55"/>
      <c r="UMW78" s="55"/>
      <c r="UMX78" s="55"/>
      <c r="UMY78" s="55"/>
      <c r="UMZ78" s="55"/>
      <c r="UNA78" s="55"/>
      <c r="UNB78" s="55"/>
      <c r="UNC78" s="55"/>
      <c r="UND78" s="55"/>
      <c r="UNE78" s="55"/>
      <c r="UNF78" s="55"/>
      <c r="UNG78" s="55"/>
      <c r="UNH78" s="55"/>
      <c r="UNI78" s="55"/>
      <c r="UNJ78" s="55"/>
      <c r="UNK78" s="55"/>
      <c r="UNL78" s="55"/>
      <c r="UNM78" s="55"/>
      <c r="UNN78" s="55"/>
      <c r="UNO78" s="55"/>
      <c r="UNP78" s="55"/>
      <c r="UNQ78" s="55"/>
      <c r="UNR78" s="55"/>
      <c r="UNS78" s="55"/>
      <c r="UNT78" s="55"/>
      <c r="UNU78" s="55"/>
      <c r="UNV78" s="55"/>
      <c r="UNW78" s="55"/>
      <c r="UNX78" s="55"/>
      <c r="UNY78" s="55"/>
      <c r="UNZ78" s="55"/>
      <c r="UOA78" s="55"/>
      <c r="UOB78" s="55"/>
      <c r="UOC78" s="55"/>
      <c r="UOD78" s="55"/>
      <c r="UOE78" s="55"/>
      <c r="UOF78" s="55"/>
      <c r="UOG78" s="55"/>
      <c r="UOH78" s="55"/>
      <c r="UOI78" s="55"/>
      <c r="UOJ78" s="55"/>
      <c r="UOK78" s="55"/>
      <c r="UOL78" s="55"/>
      <c r="UOM78" s="55"/>
      <c r="UON78" s="55"/>
      <c r="UOO78" s="55"/>
      <c r="UOP78" s="55"/>
      <c r="UOQ78" s="55"/>
      <c r="UOR78" s="55"/>
      <c r="UOS78" s="55"/>
      <c r="UOT78" s="55"/>
      <c r="UOU78" s="55"/>
      <c r="UOV78" s="55"/>
      <c r="UOW78" s="55"/>
      <c r="UOX78" s="55"/>
      <c r="UOY78" s="55"/>
      <c r="UOZ78" s="55"/>
      <c r="UPA78" s="55"/>
      <c r="UPB78" s="55"/>
      <c r="UPC78" s="55"/>
      <c r="UPD78" s="55"/>
      <c r="UPE78" s="55"/>
      <c r="UPF78" s="55"/>
      <c r="UPG78" s="55"/>
      <c r="UPH78" s="55"/>
      <c r="UPI78" s="55"/>
      <c r="UPJ78" s="55"/>
      <c r="UPK78" s="55"/>
      <c r="UPL78" s="55"/>
      <c r="UPM78" s="55"/>
      <c r="UPN78" s="55"/>
      <c r="UPO78" s="55"/>
      <c r="UPP78" s="55"/>
      <c r="UPQ78" s="55"/>
      <c r="UPR78" s="55"/>
      <c r="UPS78" s="55"/>
      <c r="UPT78" s="55"/>
      <c r="UPU78" s="55"/>
      <c r="UPV78" s="55"/>
      <c r="UPW78" s="55"/>
      <c r="UPX78" s="55"/>
      <c r="UPY78" s="55"/>
      <c r="UPZ78" s="55"/>
      <c r="UQA78" s="55"/>
      <c r="UQB78" s="55"/>
      <c r="UQC78" s="55"/>
      <c r="UQD78" s="55"/>
      <c r="UQE78" s="55"/>
      <c r="UQF78" s="55"/>
      <c r="UQG78" s="55"/>
      <c r="UQH78" s="55"/>
      <c r="UQI78" s="55"/>
      <c r="UQJ78" s="55"/>
      <c r="UQK78" s="55"/>
      <c r="UQL78" s="55"/>
      <c r="UQM78" s="55"/>
      <c r="UQN78" s="55"/>
      <c r="UQO78" s="55"/>
      <c r="UQP78" s="55"/>
      <c r="UQQ78" s="55"/>
      <c r="UQR78" s="55"/>
      <c r="UQS78" s="55"/>
      <c r="UQT78" s="55"/>
      <c r="UQU78" s="55"/>
      <c r="UQV78" s="55"/>
      <c r="UQW78" s="55"/>
      <c r="UQX78" s="55"/>
      <c r="UQY78" s="55"/>
      <c r="UQZ78" s="55"/>
      <c r="URA78" s="55"/>
      <c r="URB78" s="55"/>
      <c r="URC78" s="55"/>
      <c r="URD78" s="55"/>
      <c r="URE78" s="55"/>
      <c r="URF78" s="55"/>
      <c r="URG78" s="55"/>
      <c r="URH78" s="55"/>
      <c r="URI78" s="55"/>
      <c r="URJ78" s="55"/>
      <c r="URK78" s="55"/>
      <c r="URL78" s="55"/>
      <c r="URM78" s="55"/>
      <c r="URN78" s="55"/>
      <c r="URO78" s="55"/>
      <c r="URP78" s="55"/>
      <c r="URQ78" s="55"/>
      <c r="URR78" s="55"/>
      <c r="URS78" s="55"/>
      <c r="URT78" s="55"/>
      <c r="URU78" s="55"/>
      <c r="URV78" s="55"/>
      <c r="URW78" s="55"/>
      <c r="URX78" s="55"/>
      <c r="URY78" s="55"/>
      <c r="URZ78" s="55"/>
      <c r="USA78" s="55"/>
      <c r="USB78" s="55"/>
      <c r="USC78" s="55"/>
      <c r="USD78" s="55"/>
      <c r="USE78" s="55"/>
      <c r="USF78" s="55"/>
      <c r="USG78" s="55"/>
      <c r="USH78" s="55"/>
      <c r="USI78" s="55"/>
      <c r="USJ78" s="55"/>
      <c r="USK78" s="55"/>
      <c r="USL78" s="55"/>
      <c r="USM78" s="55"/>
      <c r="USN78" s="55"/>
      <c r="USO78" s="55"/>
      <c r="USP78" s="55"/>
      <c r="USQ78" s="55"/>
      <c r="USR78" s="55"/>
      <c r="USS78" s="55"/>
      <c r="UST78" s="55"/>
      <c r="USU78" s="55"/>
      <c r="USV78" s="55"/>
      <c r="USW78" s="55"/>
      <c r="USX78" s="55"/>
      <c r="USY78" s="55"/>
      <c r="USZ78" s="55"/>
      <c r="UTA78" s="55"/>
      <c r="UTB78" s="55"/>
      <c r="UTC78" s="55"/>
      <c r="UTD78" s="55"/>
      <c r="UTE78" s="55"/>
      <c r="UTF78" s="55"/>
      <c r="UTG78" s="55"/>
      <c r="UTH78" s="55"/>
      <c r="UTI78" s="55"/>
      <c r="UTJ78" s="55"/>
      <c r="UTK78" s="55"/>
      <c r="UTL78" s="55"/>
      <c r="UTM78" s="55"/>
      <c r="UTN78" s="55"/>
      <c r="UTO78" s="55"/>
      <c r="UTP78" s="55"/>
      <c r="UTQ78" s="55"/>
      <c r="UTR78" s="55"/>
      <c r="UTS78" s="55"/>
      <c r="UTT78" s="55"/>
      <c r="UTU78" s="55"/>
      <c r="UTV78" s="55"/>
      <c r="UTW78" s="55"/>
      <c r="UTX78" s="55"/>
      <c r="UTY78" s="55"/>
      <c r="UTZ78" s="55"/>
      <c r="UUA78" s="55"/>
      <c r="UUB78" s="55"/>
      <c r="UUC78" s="55"/>
      <c r="UUD78" s="55"/>
      <c r="UUE78" s="55"/>
      <c r="UUF78" s="55"/>
      <c r="UUG78" s="55"/>
      <c r="UUH78" s="55"/>
      <c r="UUI78" s="55"/>
      <c r="UUJ78" s="55"/>
      <c r="UUK78" s="55"/>
      <c r="UUL78" s="55"/>
      <c r="UUM78" s="55"/>
      <c r="UUN78" s="55"/>
      <c r="UUO78" s="55"/>
      <c r="UUP78" s="55"/>
      <c r="UUQ78" s="55"/>
      <c r="UUR78" s="55"/>
      <c r="UUS78" s="55"/>
      <c r="UUT78" s="55"/>
      <c r="UUU78" s="55"/>
      <c r="UUV78" s="55"/>
      <c r="UUW78" s="55"/>
      <c r="UUX78" s="55"/>
      <c r="UUY78" s="55"/>
      <c r="UUZ78" s="55"/>
      <c r="UVA78" s="55"/>
      <c r="UVB78" s="55"/>
      <c r="UVC78" s="55"/>
      <c r="UVD78" s="55"/>
      <c r="UVE78" s="55"/>
      <c r="UVF78" s="55"/>
      <c r="UVG78" s="55"/>
      <c r="UVH78" s="55"/>
      <c r="UVI78" s="55"/>
      <c r="UVJ78" s="55"/>
      <c r="UVK78" s="55"/>
      <c r="UVL78" s="55"/>
      <c r="UVM78" s="55"/>
      <c r="UVN78" s="55"/>
      <c r="UVO78" s="55"/>
      <c r="UVP78" s="55"/>
      <c r="UVQ78" s="55"/>
      <c r="UVR78" s="55"/>
      <c r="UVS78" s="55"/>
      <c r="UVT78" s="55"/>
      <c r="UVU78" s="55"/>
      <c r="UVV78" s="55"/>
      <c r="UVW78" s="55"/>
      <c r="UVX78" s="55"/>
      <c r="UVY78" s="55"/>
      <c r="UVZ78" s="55"/>
      <c r="UWA78" s="55"/>
      <c r="UWB78" s="55"/>
      <c r="UWC78" s="55"/>
      <c r="UWD78" s="55"/>
      <c r="UWE78" s="55"/>
      <c r="UWF78" s="55"/>
      <c r="UWG78" s="55"/>
      <c r="UWH78" s="55"/>
      <c r="UWI78" s="55"/>
      <c r="UWJ78" s="55"/>
      <c r="UWK78" s="55"/>
      <c r="UWL78" s="55"/>
      <c r="UWM78" s="55"/>
      <c r="UWN78" s="55"/>
      <c r="UWO78" s="55"/>
      <c r="UWP78" s="55"/>
      <c r="UWQ78" s="55"/>
      <c r="UWR78" s="55"/>
      <c r="UWS78" s="55"/>
      <c r="UWT78" s="55"/>
      <c r="UWU78" s="55"/>
      <c r="UWV78" s="55"/>
      <c r="UWW78" s="55"/>
      <c r="UWX78" s="55"/>
      <c r="UWY78" s="55"/>
      <c r="UWZ78" s="55"/>
      <c r="UXA78" s="55"/>
      <c r="UXB78" s="55"/>
      <c r="UXC78" s="55"/>
      <c r="UXD78" s="55"/>
      <c r="UXE78" s="55"/>
      <c r="UXF78" s="55"/>
      <c r="UXG78" s="55"/>
      <c r="UXH78" s="55"/>
      <c r="UXI78" s="55"/>
      <c r="UXJ78" s="55"/>
      <c r="UXK78" s="55"/>
      <c r="UXL78" s="55"/>
      <c r="UXM78" s="55"/>
      <c r="UXN78" s="55"/>
      <c r="UXO78" s="55"/>
      <c r="UXP78" s="55"/>
      <c r="UXQ78" s="55"/>
      <c r="UXR78" s="55"/>
      <c r="UXS78" s="55"/>
      <c r="UXT78" s="55"/>
      <c r="UXU78" s="55"/>
      <c r="UXV78" s="55"/>
      <c r="UXW78" s="55"/>
      <c r="UXX78" s="55"/>
      <c r="UXY78" s="55"/>
      <c r="UXZ78" s="55"/>
      <c r="UYA78" s="55"/>
      <c r="UYB78" s="55"/>
      <c r="UYC78" s="55"/>
      <c r="UYD78" s="55"/>
      <c r="UYE78" s="55"/>
      <c r="UYF78" s="55"/>
      <c r="UYG78" s="55"/>
      <c r="UYH78" s="55"/>
      <c r="UYI78" s="55"/>
      <c r="UYJ78" s="55"/>
      <c r="UYK78" s="55"/>
      <c r="UYL78" s="55"/>
      <c r="UYM78" s="55"/>
      <c r="UYN78" s="55"/>
      <c r="UYO78" s="55"/>
      <c r="UYP78" s="55"/>
      <c r="UYQ78" s="55"/>
      <c r="UYR78" s="55"/>
      <c r="UYS78" s="55"/>
      <c r="UYT78" s="55"/>
      <c r="UYU78" s="55"/>
      <c r="UYV78" s="55"/>
      <c r="UYW78" s="55"/>
      <c r="UYX78" s="55"/>
      <c r="UYY78" s="55"/>
      <c r="UYZ78" s="55"/>
      <c r="UZA78" s="55"/>
      <c r="UZB78" s="55"/>
      <c r="UZC78" s="55"/>
      <c r="UZD78" s="55"/>
      <c r="UZE78" s="55"/>
      <c r="UZF78" s="55"/>
      <c r="UZG78" s="55"/>
      <c r="UZH78" s="55"/>
      <c r="UZI78" s="55"/>
      <c r="UZJ78" s="55"/>
      <c r="UZK78" s="55"/>
      <c r="UZL78" s="55"/>
      <c r="UZM78" s="55"/>
      <c r="UZN78" s="55"/>
      <c r="UZO78" s="55"/>
      <c r="UZP78" s="55"/>
      <c r="UZQ78" s="55"/>
      <c r="UZR78" s="55"/>
      <c r="UZS78" s="55"/>
      <c r="UZT78" s="55"/>
      <c r="UZU78" s="55"/>
      <c r="UZV78" s="55"/>
      <c r="UZW78" s="55"/>
      <c r="UZX78" s="55"/>
      <c r="UZY78" s="55"/>
      <c r="UZZ78" s="55"/>
      <c r="VAA78" s="55"/>
      <c r="VAB78" s="55"/>
      <c r="VAC78" s="55"/>
      <c r="VAD78" s="55"/>
      <c r="VAE78" s="55"/>
      <c r="VAF78" s="55"/>
      <c r="VAG78" s="55"/>
      <c r="VAH78" s="55"/>
      <c r="VAI78" s="55"/>
      <c r="VAJ78" s="55"/>
      <c r="VAK78" s="55"/>
      <c r="VAL78" s="55"/>
      <c r="VAM78" s="55"/>
      <c r="VAN78" s="55"/>
      <c r="VAO78" s="55"/>
      <c r="VAP78" s="55"/>
      <c r="VAQ78" s="55"/>
      <c r="VAR78" s="55"/>
      <c r="VAS78" s="55"/>
      <c r="VAT78" s="55"/>
      <c r="VAU78" s="55"/>
      <c r="VAV78" s="55"/>
      <c r="VAW78" s="55"/>
      <c r="VAX78" s="55"/>
      <c r="VAY78" s="55"/>
      <c r="VAZ78" s="55"/>
      <c r="VBA78" s="55"/>
      <c r="VBB78" s="55"/>
      <c r="VBC78" s="55"/>
      <c r="VBD78" s="55"/>
      <c r="VBE78" s="55"/>
      <c r="VBF78" s="55"/>
      <c r="VBG78" s="55"/>
      <c r="VBH78" s="55"/>
      <c r="VBI78" s="55"/>
      <c r="VBJ78" s="55"/>
      <c r="VBK78" s="55"/>
      <c r="VBL78" s="55"/>
      <c r="VBM78" s="55"/>
      <c r="VBN78" s="55"/>
      <c r="VBO78" s="55"/>
      <c r="VBP78" s="55"/>
      <c r="VBQ78" s="55"/>
      <c r="VBR78" s="55"/>
      <c r="VBS78" s="55"/>
      <c r="VBT78" s="55"/>
      <c r="VBU78" s="55"/>
      <c r="VBV78" s="55"/>
      <c r="VBW78" s="55"/>
      <c r="VBX78" s="55"/>
      <c r="VBY78" s="55"/>
      <c r="VBZ78" s="55"/>
      <c r="VCA78" s="55"/>
      <c r="VCB78" s="55"/>
      <c r="VCC78" s="55"/>
      <c r="VCD78" s="55"/>
      <c r="VCE78" s="55"/>
      <c r="VCF78" s="55"/>
      <c r="VCG78" s="55"/>
      <c r="VCH78" s="55"/>
      <c r="VCI78" s="55"/>
      <c r="VCJ78" s="55"/>
      <c r="VCK78" s="55"/>
      <c r="VCL78" s="55"/>
      <c r="VCM78" s="55"/>
      <c r="VCN78" s="55"/>
      <c r="VCO78" s="55"/>
      <c r="VCP78" s="55"/>
      <c r="VCQ78" s="55"/>
      <c r="VCR78" s="55"/>
      <c r="VCS78" s="55"/>
      <c r="VCT78" s="55"/>
      <c r="VCU78" s="55"/>
      <c r="VCV78" s="55"/>
      <c r="VCW78" s="55"/>
      <c r="VCX78" s="55"/>
      <c r="VCY78" s="55"/>
      <c r="VCZ78" s="55"/>
      <c r="VDA78" s="55"/>
      <c r="VDB78" s="55"/>
      <c r="VDC78" s="55"/>
      <c r="VDD78" s="55"/>
      <c r="VDE78" s="55"/>
      <c r="VDF78" s="55"/>
      <c r="VDG78" s="55"/>
      <c r="VDH78" s="55"/>
      <c r="VDI78" s="55"/>
      <c r="VDJ78" s="55"/>
      <c r="VDK78" s="55"/>
      <c r="VDL78" s="55"/>
      <c r="VDM78" s="55"/>
      <c r="VDN78" s="55"/>
      <c r="VDO78" s="55"/>
      <c r="VDP78" s="55"/>
      <c r="VDQ78" s="55"/>
      <c r="VDR78" s="55"/>
      <c r="VDS78" s="55"/>
      <c r="VDT78" s="55"/>
      <c r="VDU78" s="55"/>
      <c r="VDV78" s="55"/>
      <c r="VDW78" s="55"/>
      <c r="VDX78" s="55"/>
      <c r="VDY78" s="55"/>
      <c r="VDZ78" s="55"/>
      <c r="VEA78" s="55"/>
      <c r="VEB78" s="55"/>
      <c r="VEC78" s="55"/>
      <c r="VED78" s="55"/>
      <c r="VEE78" s="55"/>
      <c r="VEF78" s="55"/>
      <c r="VEG78" s="55"/>
      <c r="VEH78" s="55"/>
      <c r="VEI78" s="55"/>
      <c r="VEJ78" s="55"/>
      <c r="VEK78" s="55"/>
      <c r="VEL78" s="55"/>
      <c r="VEM78" s="55"/>
      <c r="VEN78" s="55"/>
      <c r="VEO78" s="55"/>
      <c r="VEP78" s="55"/>
      <c r="VEQ78" s="55"/>
      <c r="VER78" s="55"/>
      <c r="VES78" s="55"/>
      <c r="VET78" s="55"/>
      <c r="VEU78" s="55"/>
      <c r="VEV78" s="55"/>
      <c r="VEW78" s="55"/>
      <c r="VEX78" s="55"/>
      <c r="VEY78" s="55"/>
      <c r="VEZ78" s="55"/>
      <c r="VFA78" s="55"/>
      <c r="VFB78" s="55"/>
      <c r="VFC78" s="55"/>
      <c r="VFD78" s="55"/>
      <c r="VFE78" s="55"/>
      <c r="VFF78" s="55"/>
      <c r="VFG78" s="55"/>
      <c r="VFH78" s="55"/>
      <c r="VFI78" s="55"/>
      <c r="VFJ78" s="55"/>
      <c r="VFK78" s="55"/>
      <c r="VFL78" s="55"/>
      <c r="VFM78" s="55"/>
      <c r="VFN78" s="55"/>
      <c r="VFO78" s="55"/>
      <c r="VFP78" s="55"/>
      <c r="VFQ78" s="55"/>
      <c r="VFR78" s="55"/>
      <c r="VFS78" s="55"/>
      <c r="VFT78" s="55"/>
      <c r="VFU78" s="55"/>
      <c r="VFV78" s="55"/>
      <c r="VFW78" s="55"/>
      <c r="VFX78" s="55"/>
      <c r="VFY78" s="55"/>
      <c r="VFZ78" s="55"/>
      <c r="VGA78" s="55"/>
      <c r="VGB78" s="55"/>
      <c r="VGC78" s="55"/>
      <c r="VGD78" s="55"/>
      <c r="VGE78" s="55"/>
      <c r="VGF78" s="55"/>
      <c r="VGG78" s="55"/>
      <c r="VGH78" s="55"/>
      <c r="VGI78" s="55"/>
      <c r="VGJ78" s="55"/>
      <c r="VGK78" s="55"/>
      <c r="VGL78" s="55"/>
      <c r="VGM78" s="55"/>
      <c r="VGN78" s="55"/>
      <c r="VGO78" s="55"/>
      <c r="VGP78" s="55"/>
      <c r="VGQ78" s="55"/>
      <c r="VGR78" s="55"/>
      <c r="VGS78" s="55"/>
      <c r="VGT78" s="55"/>
      <c r="VGU78" s="55"/>
      <c r="VGV78" s="55"/>
      <c r="VGW78" s="55"/>
      <c r="VGX78" s="55"/>
      <c r="VGY78" s="55"/>
      <c r="VGZ78" s="55"/>
      <c r="VHA78" s="55"/>
      <c r="VHB78" s="55"/>
      <c r="VHC78" s="55"/>
      <c r="VHD78" s="55"/>
      <c r="VHE78" s="55"/>
      <c r="VHF78" s="55"/>
      <c r="VHG78" s="55"/>
      <c r="VHH78" s="55"/>
      <c r="VHI78" s="55"/>
      <c r="VHJ78" s="55"/>
      <c r="VHK78" s="55"/>
      <c r="VHL78" s="55"/>
      <c r="VHM78" s="55"/>
      <c r="VHN78" s="55"/>
      <c r="VHO78" s="55"/>
      <c r="VHP78" s="55"/>
      <c r="VHQ78" s="55"/>
      <c r="VHR78" s="55"/>
      <c r="VHS78" s="55"/>
      <c r="VHT78" s="55"/>
      <c r="VHU78" s="55"/>
      <c r="VHV78" s="55"/>
      <c r="VHW78" s="55"/>
      <c r="VHX78" s="55"/>
      <c r="VHY78" s="55"/>
      <c r="VHZ78" s="55"/>
      <c r="VIA78" s="55"/>
      <c r="VIB78" s="55"/>
      <c r="VIC78" s="55"/>
      <c r="VID78" s="55"/>
      <c r="VIE78" s="55"/>
      <c r="VIF78" s="55"/>
      <c r="VIG78" s="55"/>
      <c r="VIH78" s="55"/>
      <c r="VII78" s="55"/>
      <c r="VIJ78" s="55"/>
      <c r="VIK78" s="55"/>
      <c r="VIL78" s="55"/>
      <c r="VIM78" s="55"/>
      <c r="VIN78" s="55"/>
      <c r="VIO78" s="55"/>
      <c r="VIP78" s="55"/>
      <c r="VIQ78" s="55"/>
      <c r="VIR78" s="55"/>
      <c r="VIS78" s="55"/>
      <c r="VIT78" s="55"/>
      <c r="VIU78" s="55"/>
      <c r="VIV78" s="55"/>
      <c r="VIW78" s="55"/>
      <c r="VIX78" s="55"/>
      <c r="VIY78" s="55"/>
      <c r="VIZ78" s="55"/>
      <c r="VJA78" s="55"/>
      <c r="VJB78" s="55"/>
      <c r="VJC78" s="55"/>
      <c r="VJD78" s="55"/>
      <c r="VJE78" s="55"/>
      <c r="VJF78" s="55"/>
      <c r="VJG78" s="55"/>
      <c r="VJH78" s="55"/>
      <c r="VJI78" s="55"/>
      <c r="VJJ78" s="55"/>
      <c r="VJK78" s="55"/>
      <c r="VJL78" s="55"/>
      <c r="VJM78" s="55"/>
      <c r="VJN78" s="55"/>
      <c r="VJO78" s="55"/>
      <c r="VJP78" s="55"/>
      <c r="VJQ78" s="55"/>
      <c r="VJR78" s="55"/>
      <c r="VJS78" s="55"/>
      <c r="VJT78" s="55"/>
      <c r="VJU78" s="55"/>
      <c r="VJV78" s="55"/>
      <c r="VJW78" s="55"/>
      <c r="VJX78" s="55"/>
      <c r="VJY78" s="55"/>
      <c r="VJZ78" s="55"/>
      <c r="VKA78" s="55"/>
      <c r="VKB78" s="55"/>
      <c r="VKC78" s="55"/>
      <c r="VKD78" s="55"/>
      <c r="VKE78" s="55"/>
      <c r="VKF78" s="55"/>
      <c r="VKG78" s="55"/>
      <c r="VKH78" s="55"/>
      <c r="VKI78" s="55"/>
      <c r="VKJ78" s="55"/>
      <c r="VKK78" s="55"/>
      <c r="VKL78" s="55"/>
      <c r="VKM78" s="55"/>
      <c r="VKN78" s="55"/>
      <c r="VKO78" s="55"/>
      <c r="VKP78" s="55"/>
      <c r="VKQ78" s="55"/>
      <c r="VKR78" s="55"/>
      <c r="VKS78" s="55"/>
      <c r="VKT78" s="55"/>
      <c r="VKU78" s="55"/>
      <c r="VKV78" s="55"/>
      <c r="VKW78" s="55"/>
      <c r="VKX78" s="55"/>
      <c r="VKY78" s="55"/>
      <c r="VKZ78" s="55"/>
      <c r="VLA78" s="55"/>
      <c r="VLB78" s="55"/>
      <c r="VLC78" s="55"/>
      <c r="VLD78" s="55"/>
      <c r="VLE78" s="55"/>
      <c r="VLF78" s="55"/>
      <c r="VLG78" s="55"/>
      <c r="VLH78" s="55"/>
      <c r="VLI78" s="55"/>
      <c r="VLJ78" s="55"/>
      <c r="VLK78" s="55"/>
      <c r="VLL78" s="55"/>
      <c r="VLM78" s="55"/>
      <c r="VLN78" s="55"/>
      <c r="VLO78" s="55"/>
      <c r="VLP78" s="55"/>
      <c r="VLQ78" s="55"/>
      <c r="VLR78" s="55"/>
      <c r="VLS78" s="55"/>
      <c r="VLT78" s="55"/>
      <c r="VLU78" s="55"/>
      <c r="VLV78" s="55"/>
      <c r="VLW78" s="55"/>
      <c r="VLX78" s="55"/>
      <c r="VLY78" s="55"/>
      <c r="VLZ78" s="55"/>
      <c r="VMA78" s="55"/>
      <c r="VMB78" s="55"/>
      <c r="VMC78" s="55"/>
      <c r="VMD78" s="55"/>
      <c r="VME78" s="55"/>
      <c r="VMF78" s="55"/>
      <c r="VMG78" s="55"/>
      <c r="VMH78" s="55"/>
      <c r="VMI78" s="55"/>
      <c r="VMJ78" s="55"/>
      <c r="VMK78" s="55"/>
      <c r="VML78" s="55"/>
      <c r="VMM78" s="55"/>
      <c r="VMN78" s="55"/>
      <c r="VMO78" s="55"/>
      <c r="VMP78" s="55"/>
      <c r="VMQ78" s="55"/>
      <c r="VMR78" s="55"/>
      <c r="VMS78" s="55"/>
      <c r="VMT78" s="55"/>
      <c r="VMU78" s="55"/>
      <c r="VMV78" s="55"/>
      <c r="VMW78" s="55"/>
      <c r="VMX78" s="55"/>
      <c r="VMY78" s="55"/>
      <c r="VMZ78" s="55"/>
      <c r="VNA78" s="55"/>
      <c r="VNB78" s="55"/>
      <c r="VNC78" s="55"/>
      <c r="VND78" s="55"/>
      <c r="VNE78" s="55"/>
      <c r="VNF78" s="55"/>
      <c r="VNG78" s="55"/>
      <c r="VNH78" s="55"/>
      <c r="VNI78" s="55"/>
      <c r="VNJ78" s="55"/>
      <c r="VNK78" s="55"/>
      <c r="VNL78" s="55"/>
      <c r="VNM78" s="55"/>
      <c r="VNN78" s="55"/>
      <c r="VNO78" s="55"/>
      <c r="VNP78" s="55"/>
      <c r="VNQ78" s="55"/>
      <c r="VNR78" s="55"/>
      <c r="VNS78" s="55"/>
      <c r="VNT78" s="55"/>
      <c r="VNU78" s="55"/>
      <c r="VNV78" s="55"/>
      <c r="VNW78" s="55"/>
      <c r="VNX78" s="55"/>
      <c r="VNY78" s="55"/>
      <c r="VNZ78" s="55"/>
      <c r="VOA78" s="55"/>
      <c r="VOB78" s="55"/>
      <c r="VOC78" s="55"/>
      <c r="VOD78" s="55"/>
      <c r="VOE78" s="55"/>
      <c r="VOF78" s="55"/>
      <c r="VOG78" s="55"/>
      <c r="VOH78" s="55"/>
      <c r="VOI78" s="55"/>
      <c r="VOJ78" s="55"/>
      <c r="VOK78" s="55"/>
      <c r="VOL78" s="55"/>
      <c r="VOM78" s="55"/>
      <c r="VON78" s="55"/>
      <c r="VOO78" s="55"/>
      <c r="VOP78" s="55"/>
      <c r="VOQ78" s="55"/>
      <c r="VOR78" s="55"/>
      <c r="VOS78" s="55"/>
      <c r="VOT78" s="55"/>
      <c r="VOU78" s="55"/>
      <c r="VOV78" s="55"/>
      <c r="VOW78" s="55"/>
      <c r="VOX78" s="55"/>
      <c r="VOY78" s="55"/>
      <c r="VOZ78" s="55"/>
      <c r="VPA78" s="55"/>
      <c r="VPB78" s="55"/>
      <c r="VPC78" s="55"/>
      <c r="VPD78" s="55"/>
      <c r="VPE78" s="55"/>
      <c r="VPF78" s="55"/>
      <c r="VPG78" s="55"/>
      <c r="VPH78" s="55"/>
      <c r="VPI78" s="55"/>
      <c r="VPJ78" s="55"/>
      <c r="VPK78" s="55"/>
      <c r="VPL78" s="55"/>
      <c r="VPM78" s="55"/>
      <c r="VPN78" s="55"/>
      <c r="VPO78" s="55"/>
      <c r="VPP78" s="55"/>
      <c r="VPQ78" s="55"/>
      <c r="VPR78" s="55"/>
      <c r="VPS78" s="55"/>
      <c r="VPT78" s="55"/>
      <c r="VPU78" s="55"/>
      <c r="VPV78" s="55"/>
      <c r="VPW78" s="55"/>
      <c r="VPX78" s="55"/>
      <c r="VPY78" s="55"/>
      <c r="VPZ78" s="55"/>
      <c r="VQA78" s="55"/>
      <c r="VQB78" s="55"/>
      <c r="VQC78" s="55"/>
      <c r="VQD78" s="55"/>
      <c r="VQE78" s="55"/>
      <c r="VQF78" s="55"/>
      <c r="VQG78" s="55"/>
      <c r="VQH78" s="55"/>
      <c r="VQI78" s="55"/>
      <c r="VQJ78" s="55"/>
      <c r="VQK78" s="55"/>
      <c r="VQL78" s="55"/>
      <c r="VQM78" s="55"/>
      <c r="VQN78" s="55"/>
      <c r="VQO78" s="55"/>
      <c r="VQP78" s="55"/>
      <c r="VQQ78" s="55"/>
      <c r="VQR78" s="55"/>
      <c r="VQS78" s="55"/>
      <c r="VQT78" s="55"/>
      <c r="VQU78" s="55"/>
      <c r="VQV78" s="55"/>
      <c r="VQW78" s="55"/>
      <c r="VQX78" s="55"/>
      <c r="VQY78" s="55"/>
      <c r="VQZ78" s="55"/>
      <c r="VRA78" s="55"/>
      <c r="VRB78" s="55"/>
      <c r="VRC78" s="55"/>
      <c r="VRD78" s="55"/>
      <c r="VRE78" s="55"/>
      <c r="VRF78" s="55"/>
      <c r="VRG78" s="55"/>
      <c r="VRH78" s="55"/>
      <c r="VRI78" s="55"/>
      <c r="VRJ78" s="55"/>
      <c r="VRK78" s="55"/>
      <c r="VRL78" s="55"/>
      <c r="VRM78" s="55"/>
      <c r="VRN78" s="55"/>
      <c r="VRO78" s="55"/>
      <c r="VRP78" s="55"/>
      <c r="VRQ78" s="55"/>
      <c r="VRR78" s="55"/>
      <c r="VRS78" s="55"/>
      <c r="VRT78" s="55"/>
      <c r="VRU78" s="55"/>
      <c r="VRV78" s="55"/>
      <c r="VRW78" s="55"/>
      <c r="VRX78" s="55"/>
      <c r="VRY78" s="55"/>
      <c r="VRZ78" s="55"/>
      <c r="VSA78" s="55"/>
      <c r="VSB78" s="55"/>
      <c r="VSC78" s="55"/>
      <c r="VSD78" s="55"/>
      <c r="VSE78" s="55"/>
      <c r="VSF78" s="55"/>
      <c r="VSG78" s="55"/>
      <c r="VSH78" s="55"/>
      <c r="VSI78" s="55"/>
      <c r="VSJ78" s="55"/>
      <c r="VSK78" s="55"/>
      <c r="VSL78" s="55"/>
      <c r="VSM78" s="55"/>
      <c r="VSN78" s="55"/>
      <c r="VSO78" s="55"/>
      <c r="VSP78" s="55"/>
      <c r="VSQ78" s="55"/>
      <c r="VSR78" s="55"/>
      <c r="VSS78" s="55"/>
      <c r="VST78" s="55"/>
      <c r="VSU78" s="55"/>
      <c r="VSV78" s="55"/>
      <c r="VSW78" s="55"/>
      <c r="VSX78" s="55"/>
      <c r="VSY78" s="55"/>
      <c r="VSZ78" s="55"/>
      <c r="VTA78" s="55"/>
      <c r="VTB78" s="55"/>
      <c r="VTC78" s="55"/>
      <c r="VTD78" s="55"/>
      <c r="VTE78" s="55"/>
      <c r="VTF78" s="55"/>
      <c r="VTG78" s="55"/>
      <c r="VTH78" s="55"/>
      <c r="VTI78" s="55"/>
      <c r="VTJ78" s="55"/>
      <c r="VTK78" s="55"/>
      <c r="VTL78" s="55"/>
      <c r="VTM78" s="55"/>
      <c r="VTN78" s="55"/>
      <c r="VTO78" s="55"/>
      <c r="VTP78" s="55"/>
      <c r="VTQ78" s="55"/>
      <c r="VTR78" s="55"/>
      <c r="VTS78" s="55"/>
      <c r="VTT78" s="55"/>
      <c r="VTU78" s="55"/>
      <c r="VTV78" s="55"/>
      <c r="VTW78" s="55"/>
      <c r="VTX78" s="55"/>
      <c r="VTY78" s="55"/>
      <c r="VTZ78" s="55"/>
      <c r="VUA78" s="55"/>
      <c r="VUB78" s="55"/>
      <c r="VUC78" s="55"/>
      <c r="VUD78" s="55"/>
      <c r="VUE78" s="55"/>
      <c r="VUF78" s="55"/>
      <c r="VUG78" s="55"/>
      <c r="VUH78" s="55"/>
      <c r="VUI78" s="55"/>
      <c r="VUJ78" s="55"/>
      <c r="VUK78" s="55"/>
      <c r="VUL78" s="55"/>
      <c r="VUM78" s="55"/>
      <c r="VUN78" s="55"/>
      <c r="VUO78" s="55"/>
      <c r="VUP78" s="55"/>
      <c r="VUQ78" s="55"/>
      <c r="VUR78" s="55"/>
      <c r="VUS78" s="55"/>
      <c r="VUT78" s="55"/>
      <c r="VUU78" s="55"/>
      <c r="VUV78" s="55"/>
      <c r="VUW78" s="55"/>
      <c r="VUX78" s="55"/>
      <c r="VUY78" s="55"/>
      <c r="VUZ78" s="55"/>
      <c r="VVA78" s="55"/>
      <c r="VVB78" s="55"/>
      <c r="VVC78" s="55"/>
      <c r="VVD78" s="55"/>
      <c r="VVE78" s="55"/>
      <c r="VVF78" s="55"/>
      <c r="VVG78" s="55"/>
      <c r="VVH78" s="55"/>
      <c r="VVI78" s="55"/>
      <c r="VVJ78" s="55"/>
      <c r="VVK78" s="55"/>
      <c r="VVL78" s="55"/>
      <c r="VVM78" s="55"/>
      <c r="VVN78" s="55"/>
      <c r="VVO78" s="55"/>
      <c r="VVP78" s="55"/>
      <c r="VVQ78" s="55"/>
      <c r="VVR78" s="55"/>
      <c r="VVS78" s="55"/>
      <c r="VVT78" s="55"/>
      <c r="VVU78" s="55"/>
      <c r="VVV78" s="55"/>
      <c r="VVW78" s="55"/>
      <c r="VVX78" s="55"/>
      <c r="VVY78" s="55"/>
      <c r="VVZ78" s="55"/>
      <c r="VWA78" s="55"/>
      <c r="VWB78" s="55"/>
      <c r="VWC78" s="55"/>
      <c r="VWD78" s="55"/>
      <c r="VWE78" s="55"/>
      <c r="VWF78" s="55"/>
      <c r="VWG78" s="55"/>
      <c r="VWH78" s="55"/>
      <c r="VWI78" s="55"/>
      <c r="VWJ78" s="55"/>
      <c r="VWK78" s="55"/>
      <c r="VWL78" s="55"/>
      <c r="VWM78" s="55"/>
      <c r="VWN78" s="55"/>
      <c r="VWO78" s="55"/>
      <c r="VWP78" s="55"/>
      <c r="VWQ78" s="55"/>
      <c r="VWR78" s="55"/>
      <c r="VWS78" s="55"/>
      <c r="VWT78" s="55"/>
      <c r="VWU78" s="55"/>
      <c r="VWV78" s="55"/>
      <c r="VWW78" s="55"/>
      <c r="VWX78" s="55"/>
      <c r="VWY78" s="55"/>
      <c r="VWZ78" s="55"/>
      <c r="VXA78" s="55"/>
      <c r="VXB78" s="55"/>
      <c r="VXC78" s="55"/>
      <c r="VXD78" s="55"/>
      <c r="VXE78" s="55"/>
      <c r="VXF78" s="55"/>
      <c r="VXG78" s="55"/>
      <c r="VXH78" s="55"/>
      <c r="VXI78" s="55"/>
      <c r="VXJ78" s="55"/>
      <c r="VXK78" s="55"/>
      <c r="VXL78" s="55"/>
      <c r="VXM78" s="55"/>
      <c r="VXN78" s="55"/>
      <c r="VXO78" s="55"/>
      <c r="VXP78" s="55"/>
      <c r="VXQ78" s="55"/>
      <c r="VXR78" s="55"/>
      <c r="VXS78" s="55"/>
      <c r="VXT78" s="55"/>
      <c r="VXU78" s="55"/>
      <c r="VXV78" s="55"/>
      <c r="VXW78" s="55"/>
      <c r="VXX78" s="55"/>
      <c r="VXY78" s="55"/>
      <c r="VXZ78" s="55"/>
      <c r="VYA78" s="55"/>
      <c r="VYB78" s="55"/>
      <c r="VYC78" s="55"/>
      <c r="VYD78" s="55"/>
      <c r="VYE78" s="55"/>
      <c r="VYF78" s="55"/>
      <c r="VYG78" s="55"/>
      <c r="VYH78" s="55"/>
      <c r="VYI78" s="55"/>
      <c r="VYJ78" s="55"/>
      <c r="VYK78" s="55"/>
      <c r="VYL78" s="55"/>
      <c r="VYM78" s="55"/>
      <c r="VYN78" s="55"/>
      <c r="VYO78" s="55"/>
      <c r="VYP78" s="55"/>
      <c r="VYQ78" s="55"/>
      <c r="VYR78" s="55"/>
      <c r="VYS78" s="55"/>
      <c r="VYT78" s="55"/>
      <c r="VYU78" s="55"/>
      <c r="VYV78" s="55"/>
      <c r="VYW78" s="55"/>
      <c r="VYX78" s="55"/>
      <c r="VYY78" s="55"/>
      <c r="VYZ78" s="55"/>
      <c r="VZA78" s="55"/>
      <c r="VZB78" s="55"/>
      <c r="VZC78" s="55"/>
      <c r="VZD78" s="55"/>
      <c r="VZE78" s="55"/>
      <c r="VZF78" s="55"/>
      <c r="VZG78" s="55"/>
      <c r="VZH78" s="55"/>
      <c r="VZI78" s="55"/>
      <c r="VZJ78" s="55"/>
      <c r="VZK78" s="55"/>
      <c r="VZL78" s="55"/>
      <c r="VZM78" s="55"/>
      <c r="VZN78" s="55"/>
      <c r="VZO78" s="55"/>
      <c r="VZP78" s="55"/>
      <c r="VZQ78" s="55"/>
      <c r="VZR78" s="55"/>
      <c r="VZS78" s="55"/>
      <c r="VZT78" s="55"/>
      <c r="VZU78" s="55"/>
      <c r="VZV78" s="55"/>
      <c r="VZW78" s="55"/>
      <c r="VZX78" s="55"/>
      <c r="VZY78" s="55"/>
      <c r="VZZ78" s="55"/>
      <c r="WAA78" s="55"/>
      <c r="WAB78" s="55"/>
      <c r="WAC78" s="55"/>
      <c r="WAD78" s="55"/>
      <c r="WAE78" s="55"/>
      <c r="WAF78" s="55"/>
      <c r="WAG78" s="55"/>
      <c r="WAH78" s="55"/>
      <c r="WAI78" s="55"/>
      <c r="WAJ78" s="55"/>
      <c r="WAK78" s="55"/>
      <c r="WAL78" s="55"/>
      <c r="WAM78" s="55"/>
      <c r="WAN78" s="55"/>
      <c r="WAO78" s="55"/>
      <c r="WAP78" s="55"/>
      <c r="WAQ78" s="55"/>
      <c r="WAR78" s="55"/>
      <c r="WAS78" s="55"/>
      <c r="WAT78" s="55"/>
      <c r="WAU78" s="55"/>
      <c r="WAV78" s="55"/>
      <c r="WAW78" s="55"/>
      <c r="WAX78" s="55"/>
      <c r="WAY78" s="55"/>
      <c r="WAZ78" s="55"/>
      <c r="WBA78" s="55"/>
      <c r="WBB78" s="55"/>
      <c r="WBC78" s="55"/>
      <c r="WBD78" s="55"/>
      <c r="WBE78" s="55"/>
      <c r="WBF78" s="55"/>
      <c r="WBG78" s="55"/>
      <c r="WBH78" s="55"/>
      <c r="WBI78" s="55"/>
      <c r="WBJ78" s="55"/>
      <c r="WBK78" s="55"/>
      <c r="WBL78" s="55"/>
      <c r="WBM78" s="55"/>
      <c r="WBN78" s="55"/>
      <c r="WBO78" s="55"/>
      <c r="WBP78" s="55"/>
      <c r="WBQ78" s="55"/>
      <c r="WBR78" s="55"/>
      <c r="WBS78" s="55"/>
      <c r="WBT78" s="55"/>
      <c r="WBU78" s="55"/>
      <c r="WBV78" s="55"/>
      <c r="WBW78" s="55"/>
      <c r="WBX78" s="55"/>
      <c r="WBY78" s="55"/>
      <c r="WBZ78" s="55"/>
      <c r="WCA78" s="55"/>
      <c r="WCB78" s="55"/>
      <c r="WCC78" s="55"/>
      <c r="WCD78" s="55"/>
      <c r="WCE78" s="55"/>
      <c r="WCF78" s="55"/>
      <c r="WCG78" s="55"/>
      <c r="WCH78" s="55"/>
      <c r="WCI78" s="55"/>
      <c r="WCJ78" s="55"/>
      <c r="WCK78" s="55"/>
      <c r="WCL78" s="55"/>
      <c r="WCM78" s="55"/>
      <c r="WCN78" s="55"/>
      <c r="WCO78" s="55"/>
      <c r="WCP78" s="55"/>
      <c r="WCQ78" s="55"/>
      <c r="WCR78" s="55"/>
      <c r="WCS78" s="55"/>
      <c r="WCT78" s="55"/>
      <c r="WCU78" s="55"/>
      <c r="WCV78" s="55"/>
      <c r="WCW78" s="55"/>
      <c r="WCX78" s="55"/>
      <c r="WCY78" s="55"/>
      <c r="WCZ78" s="55"/>
      <c r="WDA78" s="55"/>
      <c r="WDB78" s="55"/>
      <c r="WDC78" s="55"/>
      <c r="WDD78" s="55"/>
      <c r="WDE78" s="55"/>
      <c r="WDF78" s="55"/>
      <c r="WDG78" s="55"/>
      <c r="WDH78" s="55"/>
      <c r="WDI78" s="55"/>
      <c r="WDJ78" s="55"/>
      <c r="WDK78" s="55"/>
      <c r="WDL78" s="55"/>
      <c r="WDM78" s="55"/>
      <c r="WDN78" s="55"/>
      <c r="WDO78" s="55"/>
      <c r="WDP78" s="55"/>
      <c r="WDQ78" s="55"/>
      <c r="WDR78" s="55"/>
      <c r="WDS78" s="55"/>
      <c r="WDT78" s="55"/>
      <c r="WDU78" s="55"/>
      <c r="WDV78" s="55"/>
      <c r="WDW78" s="55"/>
      <c r="WDX78" s="55"/>
      <c r="WDY78" s="55"/>
      <c r="WDZ78" s="55"/>
      <c r="WEA78" s="55"/>
      <c r="WEB78" s="55"/>
      <c r="WEC78" s="55"/>
      <c r="WED78" s="55"/>
      <c r="WEE78" s="55"/>
      <c r="WEF78" s="55"/>
      <c r="WEG78" s="55"/>
      <c r="WEH78" s="55"/>
      <c r="WEI78" s="55"/>
      <c r="WEJ78" s="55"/>
      <c r="WEK78" s="55"/>
      <c r="WEL78" s="55"/>
      <c r="WEM78" s="55"/>
      <c r="WEN78" s="55"/>
      <c r="WEO78" s="55"/>
      <c r="WEP78" s="55"/>
      <c r="WEQ78" s="55"/>
      <c r="WER78" s="55"/>
      <c r="WES78" s="55"/>
      <c r="WET78" s="55"/>
      <c r="WEU78" s="55"/>
      <c r="WEV78" s="55"/>
      <c r="WEW78" s="55"/>
      <c r="WEX78" s="55"/>
      <c r="WEY78" s="55"/>
      <c r="WEZ78" s="55"/>
      <c r="WFA78" s="55"/>
      <c r="WFB78" s="55"/>
      <c r="WFC78" s="55"/>
      <c r="WFD78" s="55"/>
      <c r="WFE78" s="55"/>
      <c r="WFF78" s="55"/>
      <c r="WFG78" s="55"/>
      <c r="WFH78" s="55"/>
      <c r="WFI78" s="55"/>
      <c r="WFJ78" s="55"/>
      <c r="WFK78" s="55"/>
      <c r="WFL78" s="55"/>
      <c r="WFM78" s="55"/>
      <c r="WFN78" s="55"/>
      <c r="WFO78" s="55"/>
      <c r="WFP78" s="55"/>
      <c r="WFQ78" s="55"/>
      <c r="WFR78" s="55"/>
      <c r="WFS78" s="55"/>
      <c r="WFT78" s="55"/>
      <c r="WFU78" s="55"/>
      <c r="WFV78" s="55"/>
      <c r="WFW78" s="55"/>
      <c r="WFX78" s="55"/>
      <c r="WFY78" s="55"/>
      <c r="WFZ78" s="55"/>
      <c r="WGA78" s="55"/>
      <c r="WGB78" s="55"/>
      <c r="WGC78" s="55"/>
      <c r="WGD78" s="55"/>
      <c r="WGE78" s="55"/>
      <c r="WGF78" s="55"/>
      <c r="WGG78" s="55"/>
      <c r="WGH78" s="55"/>
      <c r="WGI78" s="55"/>
      <c r="WGJ78" s="55"/>
      <c r="WGK78" s="55"/>
      <c r="WGL78" s="55"/>
      <c r="WGM78" s="55"/>
      <c r="WGN78" s="55"/>
      <c r="WGO78" s="55"/>
      <c r="WGP78" s="55"/>
      <c r="WGQ78" s="55"/>
      <c r="WGR78" s="55"/>
      <c r="WGS78" s="55"/>
      <c r="WGT78" s="55"/>
      <c r="WGU78" s="55"/>
      <c r="WGV78" s="55"/>
      <c r="WGW78" s="55"/>
      <c r="WGX78" s="55"/>
      <c r="WGY78" s="55"/>
      <c r="WGZ78" s="55"/>
      <c r="WHA78" s="55"/>
      <c r="WHB78" s="55"/>
      <c r="WHC78" s="55"/>
      <c r="WHD78" s="55"/>
      <c r="WHE78" s="55"/>
      <c r="WHF78" s="55"/>
      <c r="WHG78" s="55"/>
      <c r="WHH78" s="55"/>
      <c r="WHI78" s="55"/>
      <c r="WHJ78" s="55"/>
      <c r="WHK78" s="55"/>
      <c r="WHL78" s="55"/>
      <c r="WHM78" s="55"/>
      <c r="WHN78" s="55"/>
      <c r="WHO78" s="55"/>
      <c r="WHP78" s="55"/>
      <c r="WHQ78" s="55"/>
      <c r="WHR78" s="55"/>
      <c r="WHS78" s="55"/>
      <c r="WHT78" s="55"/>
      <c r="WHU78" s="55"/>
      <c r="WHV78" s="55"/>
      <c r="WHW78" s="55"/>
      <c r="WHX78" s="55"/>
      <c r="WHY78" s="55"/>
      <c r="WHZ78" s="55"/>
      <c r="WIA78" s="55"/>
      <c r="WIB78" s="55"/>
      <c r="WIC78" s="55"/>
      <c r="WID78" s="55"/>
      <c r="WIE78" s="55"/>
      <c r="WIF78" s="55"/>
      <c r="WIG78" s="55"/>
      <c r="WIH78" s="55"/>
      <c r="WII78" s="55"/>
      <c r="WIJ78" s="55"/>
      <c r="WIK78" s="55"/>
      <c r="WIL78" s="55"/>
      <c r="WIM78" s="55"/>
      <c r="WIN78" s="55"/>
      <c r="WIO78" s="55"/>
      <c r="WIP78" s="55"/>
      <c r="WIQ78" s="55"/>
      <c r="WIR78" s="55"/>
      <c r="WIS78" s="55"/>
      <c r="WIT78" s="55"/>
      <c r="WIU78" s="55"/>
      <c r="WIV78" s="55"/>
      <c r="WIW78" s="55"/>
      <c r="WIX78" s="55"/>
      <c r="WIY78" s="55"/>
      <c r="WIZ78" s="55"/>
      <c r="WJA78" s="55"/>
      <c r="WJB78" s="55"/>
      <c r="WJC78" s="55"/>
      <c r="WJD78" s="55"/>
      <c r="WJE78" s="55"/>
      <c r="WJF78" s="55"/>
      <c r="WJG78" s="55"/>
      <c r="WJH78" s="55"/>
      <c r="WJI78" s="55"/>
      <c r="WJJ78" s="55"/>
      <c r="WJK78" s="55"/>
      <c r="WJL78" s="55"/>
      <c r="WJM78" s="55"/>
      <c r="WJN78" s="55"/>
      <c r="WJO78" s="55"/>
      <c r="WJP78" s="55"/>
      <c r="WJQ78" s="55"/>
      <c r="WJR78" s="55"/>
      <c r="WJS78" s="55"/>
      <c r="WJT78" s="55"/>
      <c r="WJU78" s="55"/>
      <c r="WJV78" s="55"/>
      <c r="WJW78" s="55"/>
      <c r="WJX78" s="55"/>
      <c r="WJY78" s="55"/>
      <c r="WJZ78" s="55"/>
      <c r="WKA78" s="55"/>
      <c r="WKB78" s="55"/>
      <c r="WKC78" s="55"/>
      <c r="WKD78" s="55"/>
      <c r="WKE78" s="55"/>
      <c r="WKF78" s="55"/>
      <c r="WKG78" s="55"/>
      <c r="WKH78" s="55"/>
      <c r="WKI78" s="55"/>
      <c r="WKJ78" s="55"/>
      <c r="WKK78" s="55"/>
      <c r="WKL78" s="55"/>
      <c r="WKM78" s="55"/>
      <c r="WKN78" s="55"/>
      <c r="WKO78" s="55"/>
      <c r="WKP78" s="55"/>
      <c r="WKQ78" s="55"/>
      <c r="WKR78" s="55"/>
      <c r="WKS78" s="55"/>
      <c r="WKT78" s="55"/>
      <c r="WKU78" s="55"/>
      <c r="WKV78" s="55"/>
      <c r="WKW78" s="55"/>
      <c r="WKX78" s="55"/>
      <c r="WKY78" s="55"/>
      <c r="WKZ78" s="55"/>
      <c r="WLA78" s="55"/>
      <c r="WLB78" s="55"/>
      <c r="WLC78" s="55"/>
      <c r="WLD78" s="55"/>
      <c r="WLE78" s="55"/>
      <c r="WLF78" s="55"/>
      <c r="WLG78" s="55"/>
      <c r="WLH78" s="55"/>
      <c r="WLI78" s="55"/>
      <c r="WLJ78" s="55"/>
      <c r="WLK78" s="55"/>
      <c r="WLL78" s="55"/>
      <c r="WLM78" s="55"/>
      <c r="WLN78" s="55"/>
      <c r="WLO78" s="55"/>
      <c r="WLP78" s="55"/>
      <c r="WLQ78" s="55"/>
      <c r="WLR78" s="55"/>
      <c r="WLS78" s="55"/>
      <c r="WLT78" s="55"/>
      <c r="WLU78" s="55"/>
      <c r="WLV78" s="55"/>
      <c r="WLW78" s="55"/>
      <c r="WLX78" s="55"/>
      <c r="WLY78" s="55"/>
      <c r="WLZ78" s="55"/>
      <c r="WMA78" s="55"/>
      <c r="WMB78" s="55"/>
      <c r="WMC78" s="55"/>
      <c r="WMD78" s="55"/>
      <c r="WME78" s="55"/>
      <c r="WMF78" s="55"/>
      <c r="WMG78" s="55"/>
      <c r="WMH78" s="55"/>
      <c r="WMI78" s="55"/>
      <c r="WMJ78" s="55"/>
      <c r="WMK78" s="55"/>
      <c r="WML78" s="55"/>
      <c r="WMM78" s="55"/>
      <c r="WMN78" s="55"/>
      <c r="WMO78" s="55"/>
      <c r="WMP78" s="55"/>
      <c r="WMQ78" s="55"/>
      <c r="WMR78" s="55"/>
      <c r="WMS78" s="55"/>
      <c r="WMT78" s="55"/>
      <c r="WMU78" s="55"/>
      <c r="WMV78" s="55"/>
      <c r="WMW78" s="55"/>
      <c r="WMX78" s="55"/>
      <c r="WMY78" s="55"/>
      <c r="WMZ78" s="55"/>
      <c r="WNA78" s="55"/>
      <c r="WNB78" s="55"/>
      <c r="WNC78" s="55"/>
      <c r="WND78" s="55"/>
      <c r="WNE78" s="55"/>
      <c r="WNF78" s="55"/>
      <c r="WNG78" s="55"/>
      <c r="WNH78" s="55"/>
      <c r="WNI78" s="55"/>
      <c r="WNJ78" s="55"/>
      <c r="WNK78" s="55"/>
      <c r="WNL78" s="55"/>
      <c r="WNM78" s="55"/>
      <c r="WNN78" s="55"/>
      <c r="WNO78" s="55"/>
      <c r="WNP78" s="55"/>
      <c r="WNQ78" s="55"/>
      <c r="WNR78" s="55"/>
      <c r="WNS78" s="55"/>
      <c r="WNT78" s="55"/>
      <c r="WNU78" s="55"/>
      <c r="WNV78" s="55"/>
      <c r="WNW78" s="55"/>
      <c r="WNX78" s="55"/>
      <c r="WNY78" s="55"/>
      <c r="WNZ78" s="55"/>
      <c r="WOA78" s="55"/>
      <c r="WOB78" s="55"/>
      <c r="WOC78" s="55"/>
      <c r="WOD78" s="55"/>
      <c r="WOE78" s="55"/>
      <c r="WOF78" s="55"/>
      <c r="WOG78" s="55"/>
      <c r="WOH78" s="55"/>
      <c r="WOI78" s="55"/>
      <c r="WOJ78" s="55"/>
      <c r="WOK78" s="55"/>
      <c r="WOL78" s="55"/>
      <c r="WOM78" s="55"/>
      <c r="WON78" s="55"/>
      <c r="WOO78" s="55"/>
      <c r="WOP78" s="55"/>
      <c r="WOQ78" s="55"/>
      <c r="WOR78" s="55"/>
      <c r="WOS78" s="55"/>
      <c r="WOT78" s="55"/>
      <c r="WOU78" s="55"/>
      <c r="WOV78" s="55"/>
      <c r="WOW78" s="55"/>
      <c r="WOX78" s="55"/>
      <c r="WOY78" s="55"/>
      <c r="WOZ78" s="55"/>
      <c r="WPA78" s="55"/>
      <c r="WPB78" s="55"/>
      <c r="WPC78" s="55"/>
      <c r="WPD78" s="55"/>
      <c r="WPE78" s="55"/>
      <c r="WPF78" s="55"/>
      <c r="WPG78" s="55"/>
      <c r="WPH78" s="55"/>
      <c r="WPI78" s="55"/>
      <c r="WPJ78" s="55"/>
      <c r="WPK78" s="55"/>
      <c r="WPL78" s="55"/>
      <c r="WPM78" s="55"/>
      <c r="WPN78" s="55"/>
      <c r="WPO78" s="55"/>
      <c r="WPP78" s="55"/>
      <c r="WPQ78" s="55"/>
      <c r="WPR78" s="55"/>
      <c r="WPS78" s="55"/>
      <c r="WPT78" s="55"/>
      <c r="WPU78" s="55"/>
      <c r="WPV78" s="55"/>
      <c r="WPW78" s="55"/>
      <c r="WPX78" s="55"/>
      <c r="WPY78" s="55"/>
      <c r="WPZ78" s="55"/>
      <c r="WQA78" s="55"/>
      <c r="WQB78" s="55"/>
      <c r="WQC78" s="55"/>
      <c r="WQD78" s="55"/>
      <c r="WQE78" s="55"/>
      <c r="WQF78" s="55"/>
      <c r="WQG78" s="55"/>
      <c r="WQH78" s="55"/>
      <c r="WQI78" s="55"/>
      <c r="WQJ78" s="55"/>
      <c r="WQK78" s="55"/>
      <c r="WQL78" s="55"/>
      <c r="WQM78" s="55"/>
      <c r="WQN78" s="55"/>
      <c r="WQO78" s="55"/>
      <c r="WQP78" s="55"/>
      <c r="WQQ78" s="55"/>
      <c r="WQR78" s="55"/>
      <c r="WQS78" s="55"/>
      <c r="WQT78" s="55"/>
      <c r="WQU78" s="55"/>
      <c r="WQV78" s="55"/>
      <c r="WQW78" s="55"/>
      <c r="WQX78" s="55"/>
      <c r="WQY78" s="55"/>
      <c r="WQZ78" s="55"/>
      <c r="WRA78" s="55"/>
      <c r="WRB78" s="55"/>
      <c r="WRC78" s="55"/>
      <c r="WRD78" s="55"/>
      <c r="WRE78" s="55"/>
      <c r="WRF78" s="55"/>
      <c r="WRG78" s="55"/>
      <c r="WRH78" s="55"/>
      <c r="WRI78" s="55"/>
      <c r="WRJ78" s="55"/>
      <c r="WRK78" s="55"/>
      <c r="WRL78" s="55"/>
      <c r="WRM78" s="55"/>
      <c r="WRN78" s="55"/>
      <c r="WRO78" s="55"/>
      <c r="WRP78" s="55"/>
      <c r="WRQ78" s="55"/>
      <c r="WRR78" s="55"/>
      <c r="WRS78" s="55"/>
      <c r="WRT78" s="55"/>
      <c r="WRU78" s="55"/>
      <c r="WRV78" s="55"/>
      <c r="WRW78" s="55"/>
      <c r="WRX78" s="55"/>
      <c r="WRY78" s="55"/>
      <c r="WRZ78" s="55"/>
      <c r="WSA78" s="55"/>
      <c r="WSB78" s="55"/>
      <c r="WSC78" s="55"/>
      <c r="WSD78" s="55"/>
      <c r="WSE78" s="55"/>
      <c r="WSF78" s="55"/>
      <c r="WSG78" s="55"/>
      <c r="WSH78" s="55"/>
      <c r="WSI78" s="55"/>
      <c r="WSJ78" s="55"/>
      <c r="WSK78" s="55"/>
      <c r="WSL78" s="55"/>
      <c r="WSM78" s="55"/>
      <c r="WSN78" s="55"/>
      <c r="WSO78" s="55"/>
      <c r="WSP78" s="55"/>
      <c r="WSQ78" s="55"/>
      <c r="WSR78" s="55"/>
      <c r="WSS78" s="55"/>
      <c r="WST78" s="55"/>
      <c r="WSU78" s="55"/>
      <c r="WSV78" s="55"/>
      <c r="WSW78" s="55"/>
      <c r="WSX78" s="55"/>
      <c r="WSY78" s="55"/>
      <c r="WSZ78" s="55"/>
      <c r="WTA78" s="55"/>
      <c r="WTB78" s="55"/>
      <c r="WTC78" s="55"/>
      <c r="WTD78" s="55"/>
      <c r="WTE78" s="55"/>
      <c r="WTF78" s="55"/>
      <c r="WTG78" s="55"/>
      <c r="WTH78" s="55"/>
      <c r="WTI78" s="55"/>
      <c r="WTJ78" s="55"/>
      <c r="WTK78" s="55"/>
      <c r="WTL78" s="55"/>
      <c r="WTM78" s="55"/>
      <c r="WTN78" s="55"/>
      <c r="WTO78" s="55"/>
      <c r="WTP78" s="55"/>
      <c r="WTQ78" s="55"/>
      <c r="WTR78" s="55"/>
      <c r="WTS78" s="55"/>
      <c r="WTT78" s="55"/>
      <c r="WTU78" s="55"/>
      <c r="WTV78" s="55"/>
      <c r="WTW78" s="55"/>
      <c r="WTX78" s="55"/>
      <c r="WTY78" s="55"/>
      <c r="WTZ78" s="55"/>
      <c r="WUA78" s="55"/>
      <c r="WUB78" s="55"/>
      <c r="WUC78" s="55"/>
      <c r="WUD78" s="55"/>
      <c r="WUE78" s="55"/>
      <c r="WUF78" s="55"/>
      <c r="WUG78" s="55"/>
      <c r="WUH78" s="55"/>
      <c r="WUI78" s="55"/>
      <c r="WUJ78" s="55"/>
      <c r="WUK78" s="55"/>
      <c r="WUL78" s="55"/>
      <c r="WUM78" s="55"/>
      <c r="WUN78" s="55"/>
      <c r="WUO78" s="55"/>
      <c r="WUP78" s="55"/>
      <c r="WUQ78" s="55"/>
      <c r="WUR78" s="55"/>
      <c r="WUS78" s="55"/>
      <c r="WUT78" s="55"/>
      <c r="WUU78" s="55"/>
      <c r="WUV78" s="55"/>
      <c r="WUW78" s="55"/>
      <c r="WUX78" s="55"/>
      <c r="WUY78" s="55"/>
      <c r="WUZ78" s="55"/>
      <c r="WVA78" s="55"/>
      <c r="WVB78" s="55"/>
      <c r="WVC78" s="55"/>
      <c r="WVD78" s="55"/>
      <c r="WVE78" s="55"/>
      <c r="WVF78" s="55"/>
      <c r="WVG78" s="55"/>
      <c r="WVH78" s="55"/>
      <c r="WVI78" s="55"/>
      <c r="WVJ78" s="55"/>
      <c r="WVK78" s="55"/>
      <c r="WVL78" s="55"/>
      <c r="WVM78" s="55"/>
      <c r="WVN78" s="55"/>
      <c r="WVO78" s="55"/>
      <c r="WVP78" s="55"/>
      <c r="WVQ78" s="55"/>
      <c r="WVR78" s="55"/>
      <c r="WVS78" s="55"/>
      <c r="WVT78" s="55"/>
      <c r="WVU78" s="55"/>
      <c r="WVV78" s="55"/>
      <c r="WVW78" s="55"/>
      <c r="WVX78" s="55"/>
      <c r="WVY78" s="55"/>
      <c r="WVZ78" s="55"/>
      <c r="WWA78" s="55"/>
      <c r="WWB78" s="55"/>
      <c r="WWC78" s="55"/>
      <c r="WWD78" s="55"/>
      <c r="WWE78" s="55"/>
      <c r="WWF78" s="55"/>
      <c r="WWG78" s="55"/>
      <c r="WWH78" s="55"/>
      <c r="WWI78" s="55"/>
      <c r="WWJ78" s="55"/>
      <c r="WWK78" s="55"/>
      <c r="WWL78" s="55"/>
      <c r="WWM78" s="55"/>
      <c r="WWN78" s="55"/>
      <c r="WWO78" s="55"/>
      <c r="WWP78" s="55"/>
      <c r="WWQ78" s="55"/>
      <c r="WWR78" s="55"/>
      <c r="WWS78" s="55"/>
      <c r="WWT78" s="55"/>
      <c r="WWU78" s="55"/>
      <c r="WWV78" s="55"/>
      <c r="WWW78" s="55"/>
      <c r="WWX78" s="55"/>
      <c r="WWY78" s="55"/>
      <c r="WWZ78" s="55"/>
      <c r="WXA78" s="55"/>
      <c r="WXB78" s="55"/>
      <c r="WXC78" s="55"/>
      <c r="WXD78" s="55"/>
      <c r="WXE78" s="55"/>
      <c r="WXF78" s="55"/>
      <c r="WXG78" s="55"/>
      <c r="WXH78" s="55"/>
      <c r="WXI78" s="55"/>
      <c r="WXJ78" s="55"/>
      <c r="WXK78" s="55"/>
      <c r="WXL78" s="55"/>
      <c r="WXM78" s="55"/>
      <c r="WXN78" s="55"/>
      <c r="WXO78" s="55"/>
      <c r="WXP78" s="55"/>
      <c r="WXQ78" s="55"/>
      <c r="WXR78" s="55"/>
      <c r="WXS78" s="55"/>
      <c r="WXT78" s="55"/>
      <c r="WXU78" s="55"/>
      <c r="WXV78" s="55"/>
      <c r="WXW78" s="55"/>
      <c r="WXX78" s="55"/>
      <c r="WXY78" s="55"/>
      <c r="WXZ78" s="55"/>
      <c r="WYA78" s="55"/>
      <c r="WYB78" s="55"/>
      <c r="WYC78" s="55"/>
      <c r="WYD78" s="55"/>
      <c r="WYE78" s="55"/>
      <c r="WYF78" s="55"/>
      <c r="WYG78" s="55"/>
      <c r="WYH78" s="55"/>
      <c r="WYI78" s="55"/>
      <c r="WYJ78" s="55"/>
      <c r="WYK78" s="55"/>
      <c r="WYL78" s="55"/>
      <c r="WYM78" s="55"/>
      <c r="WYN78" s="55"/>
      <c r="WYO78" s="55"/>
      <c r="WYP78" s="55"/>
      <c r="WYQ78" s="55"/>
      <c r="WYR78" s="55"/>
      <c r="WYS78" s="55"/>
      <c r="WYT78" s="55"/>
      <c r="WYU78" s="55"/>
      <c r="WYV78" s="55"/>
      <c r="WYW78" s="55"/>
      <c r="WYX78" s="55"/>
      <c r="WYY78" s="55"/>
      <c r="WYZ78" s="55"/>
      <c r="WZA78" s="55"/>
      <c r="WZB78" s="55"/>
      <c r="WZC78" s="55"/>
      <c r="WZD78" s="55"/>
      <c r="WZE78" s="55"/>
      <c r="WZF78" s="55"/>
      <c r="WZG78" s="55"/>
      <c r="WZH78" s="55"/>
      <c r="WZI78" s="55"/>
      <c r="WZJ78" s="55"/>
      <c r="WZK78" s="55"/>
      <c r="WZL78" s="55"/>
      <c r="WZM78" s="55"/>
      <c r="WZN78" s="55"/>
      <c r="WZO78" s="55"/>
      <c r="WZP78" s="55"/>
      <c r="WZQ78" s="55"/>
      <c r="WZR78" s="55"/>
      <c r="WZS78" s="55"/>
      <c r="WZT78" s="55"/>
      <c r="WZU78" s="55"/>
      <c r="WZV78" s="55"/>
      <c r="WZW78" s="55"/>
      <c r="WZX78" s="55"/>
      <c r="WZY78" s="55"/>
      <c r="WZZ78" s="55"/>
      <c r="XAA78" s="55"/>
      <c r="XAB78" s="55"/>
      <c r="XAC78" s="55"/>
      <c r="XAD78" s="55"/>
      <c r="XAE78" s="55"/>
      <c r="XAF78" s="55"/>
      <c r="XAG78" s="55"/>
      <c r="XAH78" s="55"/>
      <c r="XAI78" s="55"/>
      <c r="XAJ78" s="55"/>
      <c r="XAK78" s="55"/>
      <c r="XAL78" s="55"/>
      <c r="XAM78" s="55"/>
      <c r="XAN78" s="55"/>
      <c r="XAO78" s="55"/>
      <c r="XAP78" s="55"/>
      <c r="XAQ78" s="55"/>
      <c r="XAR78" s="55"/>
      <c r="XAS78" s="55"/>
      <c r="XAT78" s="55"/>
      <c r="XAU78" s="55"/>
      <c r="XAV78" s="55"/>
      <c r="XAW78" s="55"/>
      <c r="XAX78" s="55"/>
      <c r="XAY78" s="55"/>
      <c r="XAZ78" s="55"/>
      <c r="XBA78" s="55"/>
      <c r="XBB78" s="55"/>
      <c r="XBC78" s="55"/>
      <c r="XBD78" s="55"/>
      <c r="XBE78" s="55"/>
      <c r="XBF78" s="55"/>
      <c r="XBG78" s="55"/>
      <c r="XBH78" s="55"/>
      <c r="XBI78" s="55"/>
      <c r="XBJ78" s="55"/>
      <c r="XBK78" s="55"/>
      <c r="XBL78" s="55"/>
      <c r="XBM78" s="55"/>
      <c r="XBN78" s="55"/>
      <c r="XBO78" s="55"/>
      <c r="XBP78" s="55"/>
      <c r="XBQ78" s="55"/>
      <c r="XBR78" s="55"/>
      <c r="XBS78" s="55"/>
      <c r="XBT78" s="55"/>
      <c r="XBU78" s="55"/>
      <c r="XBV78" s="55"/>
      <c r="XBW78" s="55"/>
      <c r="XBX78" s="55"/>
      <c r="XBY78" s="55"/>
      <c r="XBZ78" s="55"/>
      <c r="XCA78" s="55"/>
      <c r="XCB78" s="55"/>
      <c r="XCC78" s="55"/>
      <c r="XCD78" s="55"/>
      <c r="XCE78" s="55"/>
      <c r="XCF78" s="55"/>
      <c r="XCG78" s="55"/>
      <c r="XCH78" s="55"/>
      <c r="XCI78" s="55"/>
      <c r="XCJ78" s="55"/>
      <c r="XCK78" s="55"/>
      <c r="XCL78" s="55"/>
      <c r="XCM78" s="55"/>
      <c r="XCN78" s="55"/>
      <c r="XCO78" s="55"/>
      <c r="XCP78" s="55"/>
      <c r="XCQ78" s="55"/>
      <c r="XCR78" s="55"/>
      <c r="XCS78" s="55"/>
      <c r="XCT78" s="55"/>
      <c r="XCU78" s="55"/>
      <c r="XCV78" s="55"/>
      <c r="XCW78" s="55"/>
      <c r="XCX78" s="55"/>
      <c r="XCY78" s="55"/>
      <c r="XCZ78" s="55"/>
      <c r="XDA78" s="55"/>
      <c r="XDB78" s="55"/>
      <c r="XDC78" s="55"/>
      <c r="XDD78" s="55"/>
      <c r="XDE78" s="55"/>
      <c r="XDF78" s="55"/>
      <c r="XDG78" s="55"/>
      <c r="XDH78" s="55"/>
      <c r="XDI78" s="55"/>
      <c r="XDJ78" s="55"/>
      <c r="XDK78" s="55"/>
      <c r="XDL78" s="55"/>
      <c r="XDM78" s="55"/>
      <c r="XDN78" s="55"/>
      <c r="XDO78" s="55"/>
      <c r="XDP78" s="55"/>
      <c r="XDQ78" s="55"/>
      <c r="XDR78" s="55"/>
      <c r="XDS78" s="55"/>
      <c r="XDT78" s="55"/>
      <c r="XDU78" s="55"/>
      <c r="XDV78" s="55"/>
      <c r="XDW78" s="55"/>
      <c r="XDX78" s="55"/>
      <c r="XDY78" s="55"/>
      <c r="XDZ78" s="55"/>
      <c r="XEA78" s="55"/>
      <c r="XEB78" s="55"/>
      <c r="XEC78" s="55"/>
      <c r="XED78" s="55"/>
      <c r="XEE78" s="55"/>
      <c r="XEF78" s="55"/>
      <c r="XEG78" s="55"/>
      <c r="XEH78" s="55"/>
      <c r="XEI78" s="55"/>
      <c r="XEJ78" s="55"/>
      <c r="XEK78" s="55"/>
      <c r="XEL78" s="55"/>
      <c r="XEM78" s="55"/>
      <c r="XEN78" s="55"/>
      <c r="XEO78" s="55"/>
      <c r="XEP78" s="55"/>
      <c r="XEQ78" s="55"/>
      <c r="XER78" s="55"/>
      <c r="XES78" s="55"/>
      <c r="XET78" s="55"/>
      <c r="XEU78" s="55"/>
      <c r="XEV78" s="55"/>
      <c r="XEW78" s="55"/>
      <c r="XEX78" s="55"/>
      <c r="XEY78" s="55"/>
      <c r="XEZ78" s="55"/>
      <c r="XFA78" s="55"/>
      <c r="XFB78" s="55"/>
      <c r="XFC78" s="56"/>
    </row>
    <row r="79" spans="2:16383" s="59" customFormat="1" ht="40.5" outlineLevel="1" thickTop="1" thickBot="1" x14ac:dyDescent="0.3">
      <c r="B79" s="72" t="s">
        <v>121</v>
      </c>
      <c r="C79" s="67" t="s">
        <v>27</v>
      </c>
      <c r="D79" s="92">
        <v>1</v>
      </c>
      <c r="XFC79" s="71"/>
    </row>
    <row r="80" spans="2:16383" s="59" customFormat="1" ht="16.5" outlineLevel="1" thickTop="1" thickBot="1" x14ac:dyDescent="0.3">
      <c r="B80" s="72" t="s">
        <v>69</v>
      </c>
      <c r="C80" s="67" t="s">
        <v>17</v>
      </c>
      <c r="D80" s="92">
        <v>330</v>
      </c>
      <c r="XFC80" s="71"/>
    </row>
    <row r="81" spans="2:16383" s="59" customFormat="1" ht="16.5" outlineLevel="1" thickTop="1" thickBot="1" x14ac:dyDescent="0.3">
      <c r="B81" s="72" t="s">
        <v>122</v>
      </c>
      <c r="C81" s="67" t="s">
        <v>18</v>
      </c>
      <c r="D81" s="92">
        <v>0.2</v>
      </c>
      <c r="XFC81" s="71"/>
    </row>
    <row r="82" spans="2:16383" s="59" customFormat="1" ht="16.5" outlineLevel="1" thickTop="1" thickBot="1" x14ac:dyDescent="0.3">
      <c r="B82" s="72" t="s">
        <v>155</v>
      </c>
      <c r="C82" s="67" t="s">
        <v>28</v>
      </c>
      <c r="D82" s="92">
        <v>1200</v>
      </c>
      <c r="XFC82" s="71"/>
    </row>
    <row r="83" spans="2:16383" s="34" customFormat="1" ht="5.0999999999999996" customHeight="1" outlineLevel="1" thickTop="1" thickBot="1" x14ac:dyDescent="0.3">
      <c r="B83" s="73"/>
      <c r="C83" s="74"/>
      <c r="D83" s="104"/>
      <c r="E83" s="75"/>
      <c r="F83" s="75"/>
      <c r="G83" s="75"/>
      <c r="H83" s="75"/>
      <c r="I83" s="75"/>
      <c r="J83" s="75"/>
      <c r="K83" s="75"/>
      <c r="L83" s="75"/>
      <c r="M83" s="75"/>
      <c r="N83" s="75"/>
      <c r="O83" s="75"/>
      <c r="P83" s="75"/>
      <c r="Q83" s="75"/>
      <c r="R83" s="75"/>
      <c r="S83" s="75"/>
      <c r="T83" s="75"/>
      <c r="U83" s="75"/>
      <c r="V83" s="75"/>
      <c r="W83" s="75"/>
      <c r="X83" s="75"/>
      <c r="Y83" s="75"/>
      <c r="Z83" s="75"/>
      <c r="AA83" s="75"/>
      <c r="AB83" s="75"/>
      <c r="AC83" s="75"/>
      <c r="AD83" s="75"/>
      <c r="AE83" s="75"/>
      <c r="AF83" s="75"/>
      <c r="AG83" s="75"/>
      <c r="AH83" s="75"/>
      <c r="AI83" s="75"/>
      <c r="AJ83" s="75"/>
      <c r="AK83" s="75"/>
      <c r="AL83" s="75"/>
      <c r="AM83" s="75"/>
      <c r="AN83" s="75"/>
      <c r="AO83" s="75"/>
      <c r="AP83" s="75"/>
      <c r="AQ83" s="75"/>
      <c r="AR83" s="75"/>
      <c r="AS83" s="75"/>
      <c r="AT83" s="75"/>
      <c r="AU83" s="75"/>
      <c r="AV83" s="75"/>
      <c r="AW83" s="75"/>
      <c r="AX83" s="75"/>
      <c r="AY83" s="75"/>
      <c r="AZ83" s="75"/>
      <c r="BA83" s="75"/>
      <c r="BB83" s="75"/>
      <c r="BC83" s="75"/>
      <c r="BD83" s="75"/>
      <c r="BE83" s="75"/>
      <c r="BF83" s="75"/>
      <c r="BG83" s="75"/>
      <c r="BH83" s="75"/>
      <c r="BI83" s="75"/>
      <c r="BJ83" s="75"/>
      <c r="BK83" s="75"/>
      <c r="BL83" s="75"/>
      <c r="BM83" s="75"/>
      <c r="BN83" s="75"/>
      <c r="BO83" s="75"/>
      <c r="BP83" s="75"/>
      <c r="BQ83" s="75"/>
      <c r="BR83" s="75"/>
      <c r="BS83" s="75"/>
      <c r="BT83" s="75"/>
      <c r="BU83" s="75"/>
      <c r="BV83" s="75"/>
      <c r="BW83" s="75"/>
      <c r="BX83" s="75"/>
      <c r="BY83" s="75"/>
      <c r="BZ83" s="75"/>
      <c r="CA83" s="75"/>
      <c r="CB83" s="75"/>
      <c r="CC83" s="75"/>
      <c r="CD83" s="75"/>
      <c r="CE83" s="75"/>
      <c r="CF83" s="75"/>
      <c r="CG83" s="75"/>
      <c r="CH83" s="75"/>
      <c r="CI83" s="75"/>
      <c r="CJ83" s="75"/>
      <c r="CK83" s="75"/>
      <c r="CL83" s="75"/>
      <c r="CM83" s="75"/>
      <c r="CN83" s="75"/>
      <c r="CO83" s="75"/>
      <c r="CP83" s="75"/>
      <c r="CQ83" s="75"/>
      <c r="CR83" s="75"/>
      <c r="CS83" s="75"/>
      <c r="CT83" s="75"/>
      <c r="CU83" s="75"/>
      <c r="CV83" s="75"/>
      <c r="CW83" s="75"/>
      <c r="CX83" s="75"/>
      <c r="CY83" s="75"/>
      <c r="CZ83" s="75"/>
      <c r="DA83" s="75"/>
      <c r="DB83" s="75"/>
      <c r="DC83" s="75"/>
      <c r="DD83" s="75"/>
      <c r="DE83" s="75"/>
      <c r="DF83" s="75"/>
      <c r="DG83" s="75"/>
      <c r="DH83" s="75"/>
      <c r="DI83" s="75"/>
      <c r="DJ83" s="75"/>
      <c r="DK83" s="75"/>
      <c r="DL83" s="75"/>
      <c r="DM83" s="75"/>
      <c r="DN83" s="75"/>
      <c r="DO83" s="75"/>
      <c r="DP83" s="75"/>
      <c r="DQ83" s="75"/>
      <c r="DR83" s="75"/>
      <c r="DS83" s="75"/>
      <c r="DT83" s="75"/>
      <c r="DU83" s="75"/>
      <c r="DV83" s="75"/>
      <c r="DW83" s="75"/>
      <c r="DX83" s="75"/>
      <c r="DY83" s="75"/>
      <c r="DZ83" s="75"/>
      <c r="EA83" s="75"/>
      <c r="EB83" s="75"/>
      <c r="EC83" s="75"/>
      <c r="ED83" s="75"/>
      <c r="EE83" s="75"/>
      <c r="EF83" s="75"/>
      <c r="EG83" s="75"/>
      <c r="EH83" s="75"/>
      <c r="EI83" s="75"/>
      <c r="EJ83" s="75"/>
      <c r="EK83" s="75"/>
      <c r="EL83" s="75"/>
      <c r="EM83" s="75"/>
      <c r="EN83" s="75"/>
      <c r="EO83" s="75"/>
      <c r="EP83" s="75"/>
      <c r="EQ83" s="75"/>
      <c r="ER83" s="75"/>
      <c r="ES83" s="75"/>
      <c r="ET83" s="75"/>
      <c r="EU83" s="75"/>
      <c r="EV83" s="75"/>
      <c r="EW83" s="75"/>
      <c r="EX83" s="75"/>
      <c r="EY83" s="75"/>
      <c r="EZ83" s="75"/>
      <c r="FA83" s="75"/>
      <c r="FB83" s="75"/>
      <c r="FC83" s="75"/>
      <c r="FD83" s="75"/>
      <c r="FE83" s="75"/>
      <c r="FF83" s="75"/>
      <c r="FG83" s="75"/>
      <c r="FH83" s="75"/>
      <c r="FI83" s="75"/>
      <c r="FJ83" s="75"/>
      <c r="FK83" s="75"/>
      <c r="FL83" s="75"/>
      <c r="FM83" s="75"/>
      <c r="FN83" s="75"/>
      <c r="FO83" s="75"/>
      <c r="FP83" s="75"/>
      <c r="FQ83" s="75"/>
      <c r="FR83" s="75"/>
      <c r="FS83" s="75"/>
      <c r="FT83" s="75"/>
      <c r="FU83" s="75"/>
      <c r="FV83" s="75"/>
      <c r="FW83" s="75"/>
      <c r="FX83" s="75"/>
      <c r="FY83" s="75"/>
      <c r="FZ83" s="75"/>
      <c r="GA83" s="75"/>
      <c r="GB83" s="75"/>
      <c r="GC83" s="75"/>
      <c r="GD83" s="75"/>
      <c r="GE83" s="75"/>
      <c r="GF83" s="75"/>
      <c r="GG83" s="75"/>
      <c r="GH83" s="75"/>
      <c r="GI83" s="75"/>
      <c r="GJ83" s="75"/>
      <c r="GK83" s="75"/>
      <c r="GL83" s="75"/>
      <c r="GM83" s="75"/>
      <c r="GN83" s="75"/>
      <c r="GO83" s="75"/>
      <c r="GP83" s="75"/>
      <c r="GQ83" s="75"/>
      <c r="GR83" s="75"/>
      <c r="GS83" s="75"/>
      <c r="GT83" s="75"/>
      <c r="GU83" s="75"/>
      <c r="GV83" s="75"/>
      <c r="GW83" s="75"/>
      <c r="GX83" s="75"/>
      <c r="GY83" s="75"/>
      <c r="GZ83" s="75"/>
      <c r="HA83" s="75"/>
      <c r="HB83" s="75"/>
      <c r="HC83" s="75"/>
      <c r="HD83" s="75"/>
      <c r="HE83" s="75"/>
      <c r="HF83" s="75"/>
      <c r="HG83" s="75"/>
      <c r="HH83" s="75"/>
      <c r="HI83" s="75"/>
      <c r="HJ83" s="75"/>
      <c r="HK83" s="75"/>
      <c r="HL83" s="75"/>
      <c r="HM83" s="75"/>
      <c r="HN83" s="75"/>
      <c r="HO83" s="75"/>
      <c r="HP83" s="75"/>
      <c r="HQ83" s="75"/>
      <c r="HR83" s="75"/>
      <c r="HS83" s="75"/>
      <c r="HT83" s="75"/>
      <c r="HU83" s="75"/>
      <c r="HV83" s="75"/>
      <c r="HW83" s="75"/>
      <c r="HX83" s="75"/>
      <c r="HY83" s="75"/>
      <c r="HZ83" s="75"/>
      <c r="IA83" s="75"/>
      <c r="IB83" s="75"/>
      <c r="IC83" s="75"/>
      <c r="ID83" s="75"/>
      <c r="IE83" s="75"/>
      <c r="IF83" s="75"/>
      <c r="IG83" s="75"/>
      <c r="IH83" s="75"/>
      <c r="II83" s="75"/>
      <c r="IJ83" s="75"/>
      <c r="IK83" s="75"/>
      <c r="IL83" s="75"/>
      <c r="IM83" s="75"/>
      <c r="IN83" s="75"/>
      <c r="IO83" s="75"/>
      <c r="IP83" s="75"/>
      <c r="IQ83" s="75"/>
      <c r="IR83" s="75"/>
      <c r="IS83" s="75"/>
      <c r="IT83" s="75"/>
      <c r="IU83" s="75"/>
      <c r="IV83" s="75"/>
      <c r="IW83" s="75"/>
      <c r="IX83" s="75"/>
      <c r="IY83" s="75"/>
      <c r="IZ83" s="75"/>
      <c r="JA83" s="75"/>
      <c r="JB83" s="75"/>
      <c r="JC83" s="75"/>
      <c r="JD83" s="75"/>
      <c r="JE83" s="75"/>
      <c r="JF83" s="75"/>
      <c r="JG83" s="75"/>
      <c r="JH83" s="75"/>
      <c r="JI83" s="75"/>
      <c r="JJ83" s="75"/>
      <c r="JK83" s="75"/>
      <c r="JL83" s="75"/>
      <c r="JM83" s="75"/>
      <c r="JN83" s="75"/>
      <c r="JO83" s="75"/>
      <c r="JP83" s="75"/>
      <c r="JQ83" s="75"/>
      <c r="JR83" s="75"/>
      <c r="JS83" s="75"/>
      <c r="JT83" s="75"/>
      <c r="JU83" s="75"/>
      <c r="JV83" s="75"/>
      <c r="JW83" s="75"/>
      <c r="JX83" s="75"/>
      <c r="JY83" s="75"/>
      <c r="JZ83" s="75"/>
      <c r="KA83" s="75"/>
      <c r="KB83" s="75"/>
      <c r="KC83" s="75"/>
      <c r="KD83" s="75"/>
      <c r="KE83" s="75"/>
      <c r="KF83" s="75"/>
      <c r="KG83" s="75"/>
      <c r="KH83" s="75"/>
      <c r="KI83" s="75"/>
      <c r="KJ83" s="75"/>
      <c r="KK83" s="75"/>
      <c r="KL83" s="75"/>
      <c r="KM83" s="75"/>
      <c r="KN83" s="75"/>
      <c r="KO83" s="75"/>
      <c r="KP83" s="75"/>
      <c r="KQ83" s="75"/>
      <c r="KR83" s="75"/>
      <c r="KS83" s="75"/>
      <c r="KT83" s="75"/>
      <c r="KU83" s="75"/>
      <c r="KV83" s="75"/>
      <c r="KW83" s="75"/>
      <c r="KX83" s="75"/>
      <c r="KY83" s="75"/>
      <c r="KZ83" s="75"/>
      <c r="LA83" s="75"/>
      <c r="LB83" s="75"/>
      <c r="LC83" s="75"/>
      <c r="LD83" s="75"/>
      <c r="LE83" s="75"/>
      <c r="LF83" s="75"/>
      <c r="LG83" s="75"/>
      <c r="LH83" s="75"/>
      <c r="LI83" s="75"/>
      <c r="LJ83" s="75"/>
      <c r="LK83" s="75"/>
      <c r="LL83" s="75"/>
      <c r="LM83" s="75"/>
      <c r="LN83" s="75"/>
      <c r="LO83" s="75"/>
      <c r="LP83" s="75"/>
      <c r="LQ83" s="75"/>
      <c r="LR83" s="75"/>
      <c r="LS83" s="75"/>
      <c r="LT83" s="75"/>
      <c r="LU83" s="75"/>
      <c r="LV83" s="75"/>
      <c r="LW83" s="75"/>
      <c r="LX83" s="75"/>
      <c r="LY83" s="75"/>
      <c r="LZ83" s="75"/>
      <c r="MA83" s="75"/>
      <c r="MB83" s="75"/>
      <c r="MC83" s="75"/>
      <c r="MD83" s="75"/>
      <c r="ME83" s="75"/>
      <c r="MF83" s="75"/>
      <c r="MG83" s="75"/>
      <c r="MH83" s="75"/>
      <c r="MI83" s="75"/>
      <c r="MJ83" s="75"/>
      <c r="MK83" s="75"/>
      <c r="ML83" s="75"/>
      <c r="MM83" s="75"/>
      <c r="MN83" s="75"/>
      <c r="MO83" s="75"/>
      <c r="MP83" s="75"/>
      <c r="MQ83" s="75"/>
      <c r="MR83" s="75"/>
      <c r="MS83" s="75"/>
      <c r="MT83" s="75"/>
      <c r="MU83" s="75"/>
      <c r="MV83" s="75"/>
      <c r="MW83" s="75"/>
      <c r="MX83" s="75"/>
      <c r="MY83" s="75"/>
      <c r="MZ83" s="75"/>
      <c r="NA83" s="75"/>
      <c r="NB83" s="75"/>
      <c r="NC83" s="75"/>
      <c r="ND83" s="75"/>
      <c r="NE83" s="75"/>
      <c r="NF83" s="75"/>
      <c r="NG83" s="75"/>
      <c r="NH83" s="75"/>
      <c r="NI83" s="75"/>
      <c r="NJ83" s="75"/>
      <c r="NK83" s="75"/>
      <c r="NL83" s="75"/>
      <c r="NM83" s="75"/>
      <c r="NN83" s="75"/>
      <c r="NO83" s="75"/>
      <c r="NP83" s="75"/>
      <c r="NQ83" s="75"/>
      <c r="NR83" s="75"/>
      <c r="NS83" s="75"/>
      <c r="NT83" s="75"/>
      <c r="NU83" s="75"/>
      <c r="NV83" s="75"/>
      <c r="NW83" s="75"/>
      <c r="NX83" s="75"/>
      <c r="NY83" s="75"/>
      <c r="NZ83" s="75"/>
      <c r="OA83" s="75"/>
      <c r="OB83" s="75"/>
      <c r="OC83" s="75"/>
      <c r="OD83" s="75"/>
      <c r="OE83" s="75"/>
      <c r="OF83" s="75"/>
      <c r="OG83" s="75"/>
      <c r="OH83" s="75"/>
      <c r="OI83" s="75"/>
      <c r="OJ83" s="75"/>
      <c r="OK83" s="75"/>
      <c r="OL83" s="75"/>
      <c r="OM83" s="75"/>
      <c r="ON83" s="75"/>
      <c r="OO83" s="75"/>
      <c r="OP83" s="75"/>
      <c r="OQ83" s="75"/>
      <c r="OR83" s="75"/>
      <c r="OS83" s="75"/>
      <c r="OT83" s="75"/>
      <c r="OU83" s="75"/>
      <c r="OV83" s="75"/>
      <c r="OW83" s="75"/>
      <c r="OX83" s="75"/>
      <c r="OY83" s="75"/>
      <c r="OZ83" s="75"/>
      <c r="PA83" s="75"/>
      <c r="PB83" s="75"/>
      <c r="PC83" s="75"/>
      <c r="PD83" s="75"/>
      <c r="PE83" s="75"/>
      <c r="PF83" s="75"/>
      <c r="PG83" s="75"/>
      <c r="PH83" s="75"/>
      <c r="PI83" s="75"/>
      <c r="PJ83" s="75"/>
      <c r="PK83" s="75"/>
      <c r="PL83" s="75"/>
      <c r="PM83" s="75"/>
      <c r="PN83" s="75"/>
      <c r="PO83" s="75"/>
      <c r="PP83" s="75"/>
      <c r="PQ83" s="75"/>
      <c r="PR83" s="75"/>
      <c r="PS83" s="75"/>
      <c r="PT83" s="75"/>
      <c r="PU83" s="75"/>
      <c r="PV83" s="75"/>
      <c r="PW83" s="75"/>
      <c r="PX83" s="75"/>
      <c r="PY83" s="75"/>
      <c r="PZ83" s="75"/>
      <c r="QA83" s="75"/>
      <c r="QB83" s="75"/>
      <c r="QC83" s="75"/>
      <c r="QD83" s="75"/>
      <c r="QE83" s="75"/>
      <c r="QF83" s="75"/>
      <c r="QG83" s="75"/>
      <c r="QH83" s="75"/>
      <c r="QI83" s="75"/>
      <c r="QJ83" s="75"/>
      <c r="QK83" s="75"/>
      <c r="QL83" s="75"/>
      <c r="QM83" s="75"/>
      <c r="QN83" s="75"/>
      <c r="QO83" s="75"/>
      <c r="QP83" s="75"/>
      <c r="QQ83" s="75"/>
      <c r="QR83" s="75"/>
      <c r="QS83" s="75"/>
      <c r="QT83" s="75"/>
      <c r="QU83" s="75"/>
      <c r="QV83" s="75"/>
      <c r="QW83" s="75"/>
      <c r="QX83" s="75"/>
      <c r="QY83" s="75"/>
      <c r="QZ83" s="75"/>
      <c r="RA83" s="75"/>
      <c r="RB83" s="75"/>
      <c r="RC83" s="75"/>
      <c r="RD83" s="75"/>
      <c r="RE83" s="75"/>
      <c r="RF83" s="75"/>
      <c r="RG83" s="75"/>
      <c r="RH83" s="75"/>
      <c r="RI83" s="75"/>
      <c r="RJ83" s="75"/>
      <c r="RK83" s="75"/>
      <c r="RL83" s="75"/>
      <c r="RM83" s="75"/>
      <c r="RN83" s="75"/>
      <c r="RO83" s="75"/>
      <c r="RP83" s="75"/>
      <c r="RQ83" s="75"/>
      <c r="RR83" s="75"/>
      <c r="RS83" s="75"/>
      <c r="RT83" s="75"/>
      <c r="RU83" s="75"/>
      <c r="RV83" s="75"/>
      <c r="RW83" s="75"/>
      <c r="RX83" s="75"/>
      <c r="RY83" s="75"/>
      <c r="RZ83" s="75"/>
      <c r="SA83" s="75"/>
      <c r="SB83" s="75"/>
      <c r="SC83" s="75"/>
      <c r="SD83" s="75"/>
      <c r="SE83" s="75"/>
      <c r="SF83" s="75"/>
      <c r="SG83" s="75"/>
      <c r="SH83" s="75"/>
      <c r="SI83" s="75"/>
      <c r="SJ83" s="75"/>
      <c r="SK83" s="75"/>
      <c r="SL83" s="75"/>
      <c r="SM83" s="75"/>
      <c r="SN83" s="75"/>
      <c r="SO83" s="75"/>
      <c r="SP83" s="75"/>
      <c r="SQ83" s="75"/>
      <c r="SR83" s="75"/>
      <c r="SS83" s="75"/>
      <c r="ST83" s="75"/>
      <c r="SU83" s="75"/>
      <c r="SV83" s="75"/>
      <c r="SW83" s="75"/>
      <c r="SX83" s="75"/>
      <c r="SY83" s="75"/>
      <c r="SZ83" s="75"/>
      <c r="TA83" s="75"/>
      <c r="TB83" s="75"/>
      <c r="TC83" s="75"/>
      <c r="TD83" s="75"/>
      <c r="TE83" s="75"/>
      <c r="TF83" s="75"/>
      <c r="TG83" s="75"/>
      <c r="TH83" s="75"/>
      <c r="TI83" s="75"/>
      <c r="TJ83" s="75"/>
      <c r="TK83" s="75"/>
      <c r="TL83" s="75"/>
      <c r="TM83" s="75"/>
      <c r="TN83" s="75"/>
      <c r="TO83" s="75"/>
      <c r="TP83" s="75"/>
      <c r="TQ83" s="75"/>
      <c r="TR83" s="75"/>
      <c r="TS83" s="75"/>
      <c r="TT83" s="75"/>
      <c r="TU83" s="75"/>
      <c r="TV83" s="75"/>
      <c r="TW83" s="75"/>
      <c r="TX83" s="75"/>
      <c r="TY83" s="75"/>
      <c r="TZ83" s="75"/>
      <c r="UA83" s="75"/>
      <c r="UB83" s="75"/>
      <c r="UC83" s="75"/>
      <c r="UD83" s="75"/>
      <c r="UE83" s="75"/>
      <c r="UF83" s="75"/>
      <c r="UG83" s="75"/>
      <c r="UH83" s="75"/>
      <c r="UI83" s="75"/>
      <c r="UJ83" s="75"/>
      <c r="UK83" s="75"/>
      <c r="UL83" s="75"/>
      <c r="UM83" s="75"/>
      <c r="UN83" s="75"/>
      <c r="UO83" s="75"/>
      <c r="UP83" s="75"/>
      <c r="UQ83" s="75"/>
      <c r="UR83" s="75"/>
      <c r="US83" s="75"/>
      <c r="UT83" s="75"/>
      <c r="UU83" s="75"/>
      <c r="UV83" s="75"/>
      <c r="UW83" s="75"/>
      <c r="UX83" s="75"/>
      <c r="UY83" s="75"/>
      <c r="UZ83" s="75"/>
      <c r="VA83" s="75"/>
      <c r="VB83" s="75"/>
      <c r="VC83" s="75"/>
      <c r="VD83" s="75"/>
      <c r="VE83" s="75"/>
      <c r="VF83" s="75"/>
      <c r="VG83" s="75"/>
      <c r="VH83" s="75"/>
      <c r="VI83" s="75"/>
      <c r="VJ83" s="75"/>
      <c r="VK83" s="75"/>
      <c r="VL83" s="75"/>
      <c r="VM83" s="75"/>
      <c r="VN83" s="75"/>
      <c r="VO83" s="75"/>
      <c r="VP83" s="75"/>
      <c r="VQ83" s="75"/>
      <c r="VR83" s="75"/>
      <c r="VS83" s="75"/>
      <c r="VT83" s="75"/>
      <c r="VU83" s="75"/>
      <c r="VV83" s="75"/>
      <c r="VW83" s="75"/>
      <c r="VX83" s="75"/>
      <c r="VY83" s="75"/>
      <c r="VZ83" s="75"/>
      <c r="WA83" s="75"/>
      <c r="WB83" s="75"/>
      <c r="WC83" s="75"/>
      <c r="WD83" s="75"/>
      <c r="WE83" s="75"/>
      <c r="WF83" s="75"/>
      <c r="WG83" s="75"/>
      <c r="WH83" s="75"/>
      <c r="WI83" s="75"/>
      <c r="WJ83" s="75"/>
      <c r="WK83" s="75"/>
      <c r="WL83" s="75"/>
      <c r="WM83" s="75"/>
      <c r="WN83" s="75"/>
      <c r="WO83" s="75"/>
      <c r="WP83" s="75"/>
      <c r="WQ83" s="75"/>
      <c r="WR83" s="75"/>
      <c r="WS83" s="75"/>
      <c r="WT83" s="75"/>
      <c r="WU83" s="75"/>
      <c r="WV83" s="75"/>
      <c r="WW83" s="75"/>
      <c r="WX83" s="75"/>
      <c r="WY83" s="75"/>
      <c r="WZ83" s="75"/>
      <c r="XA83" s="75"/>
      <c r="XB83" s="75"/>
      <c r="XC83" s="75"/>
      <c r="XD83" s="75"/>
      <c r="XE83" s="75"/>
      <c r="XF83" s="75"/>
      <c r="XG83" s="75"/>
      <c r="XH83" s="75"/>
      <c r="XI83" s="75"/>
      <c r="XJ83" s="75"/>
      <c r="XK83" s="75"/>
      <c r="XL83" s="75"/>
      <c r="XM83" s="75"/>
      <c r="XN83" s="75"/>
      <c r="XO83" s="75"/>
      <c r="XP83" s="75"/>
      <c r="XQ83" s="75"/>
      <c r="XR83" s="75"/>
      <c r="XS83" s="75"/>
      <c r="XT83" s="75"/>
      <c r="XU83" s="75"/>
      <c r="XV83" s="75"/>
      <c r="XW83" s="75"/>
      <c r="XX83" s="75"/>
      <c r="XY83" s="75"/>
      <c r="XZ83" s="75"/>
      <c r="YA83" s="75"/>
      <c r="YB83" s="75"/>
      <c r="YC83" s="75"/>
      <c r="YD83" s="75"/>
      <c r="YE83" s="75"/>
      <c r="YF83" s="75"/>
      <c r="YG83" s="75"/>
      <c r="YH83" s="75"/>
      <c r="YI83" s="75"/>
      <c r="YJ83" s="75"/>
      <c r="YK83" s="75"/>
      <c r="YL83" s="75"/>
      <c r="YM83" s="75"/>
      <c r="YN83" s="75"/>
      <c r="YO83" s="75"/>
      <c r="YP83" s="75"/>
      <c r="YQ83" s="75"/>
      <c r="YR83" s="75"/>
      <c r="YS83" s="75"/>
      <c r="YT83" s="75"/>
      <c r="YU83" s="75"/>
      <c r="YV83" s="75"/>
      <c r="YW83" s="75"/>
      <c r="YX83" s="75"/>
      <c r="YY83" s="75"/>
      <c r="YZ83" s="75"/>
      <c r="ZA83" s="75"/>
      <c r="ZB83" s="75"/>
      <c r="ZC83" s="75"/>
      <c r="ZD83" s="75"/>
      <c r="ZE83" s="75"/>
      <c r="ZF83" s="75"/>
      <c r="ZG83" s="75"/>
      <c r="ZH83" s="75"/>
      <c r="ZI83" s="75"/>
      <c r="ZJ83" s="75"/>
      <c r="ZK83" s="75"/>
      <c r="ZL83" s="75"/>
      <c r="ZM83" s="75"/>
      <c r="ZN83" s="75"/>
      <c r="ZO83" s="75"/>
      <c r="ZP83" s="75"/>
      <c r="ZQ83" s="75"/>
      <c r="ZR83" s="75"/>
      <c r="ZS83" s="75"/>
      <c r="ZT83" s="75"/>
      <c r="ZU83" s="75"/>
      <c r="ZV83" s="75"/>
      <c r="ZW83" s="75"/>
      <c r="ZX83" s="75"/>
      <c r="ZY83" s="75"/>
      <c r="ZZ83" s="75"/>
      <c r="AAA83" s="75"/>
      <c r="AAB83" s="75"/>
      <c r="AAC83" s="75"/>
      <c r="AAD83" s="75"/>
      <c r="AAE83" s="75"/>
      <c r="AAF83" s="75"/>
      <c r="AAG83" s="75"/>
      <c r="AAH83" s="75"/>
      <c r="AAI83" s="75"/>
      <c r="AAJ83" s="75"/>
      <c r="AAK83" s="75"/>
      <c r="AAL83" s="75"/>
      <c r="AAM83" s="75"/>
      <c r="AAN83" s="75"/>
      <c r="AAO83" s="75"/>
      <c r="AAP83" s="75"/>
      <c r="AAQ83" s="75"/>
      <c r="AAR83" s="75"/>
      <c r="AAS83" s="75"/>
      <c r="AAT83" s="75"/>
      <c r="AAU83" s="75"/>
      <c r="AAV83" s="75"/>
      <c r="AAW83" s="75"/>
      <c r="AAX83" s="75"/>
      <c r="AAY83" s="75"/>
      <c r="AAZ83" s="75"/>
      <c r="ABA83" s="75"/>
      <c r="ABB83" s="75"/>
      <c r="ABC83" s="75"/>
      <c r="ABD83" s="75"/>
      <c r="ABE83" s="75"/>
      <c r="ABF83" s="75"/>
      <c r="ABG83" s="75"/>
      <c r="ABH83" s="75"/>
      <c r="ABI83" s="75"/>
      <c r="ABJ83" s="75"/>
      <c r="ABK83" s="75"/>
      <c r="ABL83" s="75"/>
      <c r="ABM83" s="75"/>
      <c r="ABN83" s="75"/>
      <c r="ABO83" s="75"/>
      <c r="ABP83" s="75"/>
      <c r="ABQ83" s="75"/>
      <c r="ABR83" s="75"/>
      <c r="ABS83" s="75"/>
      <c r="ABT83" s="75"/>
      <c r="ABU83" s="75"/>
      <c r="ABV83" s="75"/>
      <c r="ABW83" s="75"/>
      <c r="ABX83" s="75"/>
      <c r="ABY83" s="75"/>
      <c r="ABZ83" s="75"/>
      <c r="ACA83" s="75"/>
      <c r="ACB83" s="75"/>
      <c r="ACC83" s="75"/>
      <c r="ACD83" s="75"/>
      <c r="ACE83" s="75"/>
      <c r="ACF83" s="75"/>
      <c r="ACG83" s="75"/>
      <c r="ACH83" s="75"/>
      <c r="ACI83" s="75"/>
      <c r="ACJ83" s="75"/>
      <c r="ACK83" s="75"/>
      <c r="ACL83" s="75"/>
      <c r="ACM83" s="75"/>
      <c r="ACN83" s="75"/>
      <c r="ACO83" s="75"/>
      <c r="ACP83" s="75"/>
      <c r="ACQ83" s="75"/>
      <c r="ACR83" s="75"/>
      <c r="ACS83" s="75"/>
      <c r="ACT83" s="75"/>
      <c r="ACU83" s="75"/>
      <c r="ACV83" s="75"/>
      <c r="ACW83" s="75"/>
      <c r="ACX83" s="75"/>
      <c r="ACY83" s="75"/>
      <c r="ACZ83" s="75"/>
      <c r="ADA83" s="75"/>
      <c r="ADB83" s="75"/>
      <c r="ADC83" s="75"/>
      <c r="ADD83" s="75"/>
      <c r="ADE83" s="75"/>
      <c r="ADF83" s="75"/>
      <c r="ADG83" s="75"/>
      <c r="ADH83" s="75"/>
      <c r="ADI83" s="75"/>
      <c r="ADJ83" s="75"/>
      <c r="ADK83" s="75"/>
      <c r="ADL83" s="75"/>
      <c r="ADM83" s="75"/>
      <c r="ADN83" s="75"/>
      <c r="ADO83" s="75"/>
      <c r="ADP83" s="75"/>
      <c r="ADQ83" s="75"/>
      <c r="ADR83" s="75"/>
      <c r="ADS83" s="75"/>
      <c r="ADT83" s="75"/>
      <c r="ADU83" s="75"/>
      <c r="ADV83" s="75"/>
      <c r="ADW83" s="75"/>
      <c r="ADX83" s="75"/>
      <c r="ADY83" s="75"/>
      <c r="ADZ83" s="75"/>
      <c r="AEA83" s="75"/>
      <c r="AEB83" s="75"/>
      <c r="AEC83" s="75"/>
      <c r="AED83" s="75"/>
      <c r="AEE83" s="75"/>
      <c r="AEF83" s="75"/>
      <c r="AEG83" s="75"/>
      <c r="AEH83" s="75"/>
      <c r="AEI83" s="75"/>
      <c r="AEJ83" s="75"/>
      <c r="AEK83" s="75"/>
      <c r="AEL83" s="75"/>
      <c r="AEM83" s="75"/>
      <c r="AEN83" s="75"/>
      <c r="AEO83" s="75"/>
      <c r="AEP83" s="75"/>
      <c r="AEQ83" s="75"/>
      <c r="AER83" s="75"/>
      <c r="AES83" s="75"/>
      <c r="AET83" s="75"/>
      <c r="AEU83" s="75"/>
      <c r="AEV83" s="75"/>
      <c r="AEW83" s="75"/>
      <c r="AEX83" s="75"/>
      <c r="AEY83" s="75"/>
      <c r="AEZ83" s="75"/>
      <c r="AFA83" s="75"/>
      <c r="AFB83" s="75"/>
      <c r="AFC83" s="75"/>
      <c r="AFD83" s="75"/>
      <c r="AFE83" s="75"/>
      <c r="AFF83" s="75"/>
      <c r="AFG83" s="75"/>
      <c r="AFH83" s="75"/>
      <c r="AFI83" s="75"/>
      <c r="AFJ83" s="75"/>
      <c r="AFK83" s="75"/>
      <c r="AFL83" s="75"/>
      <c r="AFM83" s="75"/>
      <c r="AFN83" s="75"/>
      <c r="AFO83" s="75"/>
      <c r="AFP83" s="75"/>
      <c r="AFQ83" s="75"/>
      <c r="AFR83" s="75"/>
      <c r="AFS83" s="75"/>
      <c r="AFT83" s="75"/>
      <c r="AFU83" s="75"/>
      <c r="AFV83" s="75"/>
      <c r="AFW83" s="75"/>
      <c r="AFX83" s="75"/>
      <c r="AFY83" s="75"/>
      <c r="AFZ83" s="75"/>
      <c r="AGA83" s="75"/>
      <c r="AGB83" s="75"/>
      <c r="AGC83" s="75"/>
      <c r="AGD83" s="75"/>
      <c r="AGE83" s="75"/>
      <c r="AGF83" s="75"/>
      <c r="AGG83" s="75"/>
      <c r="AGH83" s="75"/>
      <c r="AGI83" s="75"/>
      <c r="AGJ83" s="75"/>
      <c r="AGK83" s="75"/>
      <c r="AGL83" s="75"/>
      <c r="AGM83" s="75"/>
      <c r="AGN83" s="75"/>
      <c r="AGO83" s="75"/>
      <c r="AGP83" s="75"/>
      <c r="AGQ83" s="75"/>
      <c r="AGR83" s="75"/>
      <c r="AGS83" s="75"/>
      <c r="AGT83" s="75"/>
      <c r="AGU83" s="75"/>
      <c r="AGV83" s="75"/>
      <c r="AGW83" s="75"/>
      <c r="AGX83" s="75"/>
      <c r="AGY83" s="75"/>
      <c r="AGZ83" s="75"/>
      <c r="AHA83" s="75"/>
      <c r="AHB83" s="75"/>
      <c r="AHC83" s="75"/>
      <c r="AHD83" s="75"/>
      <c r="AHE83" s="75"/>
      <c r="AHF83" s="75"/>
      <c r="AHG83" s="75"/>
      <c r="AHH83" s="75"/>
      <c r="AHI83" s="75"/>
      <c r="AHJ83" s="75"/>
      <c r="AHK83" s="75"/>
      <c r="AHL83" s="75"/>
      <c r="AHM83" s="75"/>
      <c r="AHN83" s="75"/>
      <c r="AHO83" s="75"/>
      <c r="AHP83" s="75"/>
      <c r="AHQ83" s="75"/>
      <c r="AHR83" s="75"/>
      <c r="AHS83" s="75"/>
      <c r="AHT83" s="75"/>
      <c r="AHU83" s="75"/>
      <c r="AHV83" s="75"/>
      <c r="AHW83" s="75"/>
      <c r="AHX83" s="75"/>
      <c r="AHY83" s="75"/>
      <c r="AHZ83" s="75"/>
      <c r="AIA83" s="75"/>
      <c r="AIB83" s="75"/>
      <c r="AIC83" s="75"/>
      <c r="AID83" s="75"/>
      <c r="AIE83" s="75"/>
      <c r="AIF83" s="75"/>
      <c r="AIG83" s="75"/>
      <c r="AIH83" s="75"/>
      <c r="AII83" s="75"/>
      <c r="AIJ83" s="75"/>
      <c r="AIK83" s="75"/>
      <c r="AIL83" s="75"/>
      <c r="AIM83" s="75"/>
      <c r="AIN83" s="75"/>
      <c r="AIO83" s="75"/>
      <c r="AIP83" s="75"/>
      <c r="AIQ83" s="75"/>
      <c r="AIR83" s="75"/>
      <c r="AIS83" s="75"/>
      <c r="AIT83" s="75"/>
      <c r="AIU83" s="75"/>
      <c r="AIV83" s="75"/>
      <c r="AIW83" s="75"/>
      <c r="AIX83" s="75"/>
      <c r="AIY83" s="75"/>
      <c r="AIZ83" s="75"/>
      <c r="AJA83" s="75"/>
      <c r="AJB83" s="75"/>
      <c r="AJC83" s="75"/>
      <c r="AJD83" s="75"/>
      <c r="AJE83" s="75"/>
      <c r="AJF83" s="75"/>
      <c r="AJG83" s="75"/>
      <c r="AJH83" s="75"/>
      <c r="AJI83" s="75"/>
      <c r="AJJ83" s="75"/>
      <c r="AJK83" s="75"/>
      <c r="AJL83" s="75"/>
      <c r="AJM83" s="75"/>
      <c r="AJN83" s="75"/>
      <c r="AJO83" s="75"/>
      <c r="AJP83" s="75"/>
      <c r="AJQ83" s="75"/>
      <c r="AJR83" s="75"/>
      <c r="AJS83" s="75"/>
      <c r="AJT83" s="75"/>
      <c r="AJU83" s="75"/>
      <c r="AJV83" s="75"/>
      <c r="AJW83" s="75"/>
      <c r="AJX83" s="75"/>
      <c r="AJY83" s="75"/>
      <c r="AJZ83" s="75"/>
      <c r="AKA83" s="75"/>
      <c r="AKB83" s="75"/>
      <c r="AKC83" s="75"/>
      <c r="AKD83" s="75"/>
      <c r="AKE83" s="75"/>
      <c r="AKF83" s="75"/>
      <c r="AKG83" s="75"/>
      <c r="AKH83" s="75"/>
      <c r="AKI83" s="75"/>
      <c r="AKJ83" s="75"/>
      <c r="AKK83" s="75"/>
      <c r="AKL83" s="75"/>
      <c r="AKM83" s="75"/>
      <c r="AKN83" s="75"/>
      <c r="AKO83" s="75"/>
      <c r="AKP83" s="75"/>
      <c r="AKQ83" s="75"/>
      <c r="AKR83" s="75"/>
      <c r="AKS83" s="75"/>
      <c r="AKT83" s="75"/>
      <c r="AKU83" s="75"/>
      <c r="AKV83" s="75"/>
      <c r="AKW83" s="75"/>
      <c r="AKX83" s="75"/>
      <c r="AKY83" s="75"/>
      <c r="AKZ83" s="75"/>
      <c r="ALA83" s="75"/>
      <c r="ALB83" s="75"/>
      <c r="ALC83" s="75"/>
      <c r="ALD83" s="75"/>
      <c r="ALE83" s="75"/>
      <c r="ALF83" s="75"/>
      <c r="ALG83" s="75"/>
      <c r="ALH83" s="75"/>
      <c r="ALI83" s="75"/>
      <c r="ALJ83" s="75"/>
      <c r="ALK83" s="75"/>
      <c r="ALL83" s="75"/>
      <c r="ALM83" s="75"/>
      <c r="ALN83" s="75"/>
      <c r="ALO83" s="75"/>
      <c r="ALP83" s="75"/>
      <c r="ALQ83" s="75"/>
      <c r="ALR83" s="75"/>
      <c r="ALS83" s="75"/>
      <c r="ALT83" s="75"/>
      <c r="ALU83" s="75"/>
      <c r="ALV83" s="75"/>
      <c r="ALW83" s="75"/>
      <c r="ALX83" s="75"/>
      <c r="ALY83" s="75"/>
      <c r="ALZ83" s="75"/>
      <c r="AMA83" s="75"/>
      <c r="AMB83" s="75"/>
      <c r="AMC83" s="75"/>
      <c r="AMD83" s="75"/>
      <c r="AME83" s="75"/>
      <c r="AMF83" s="75"/>
      <c r="AMG83" s="75"/>
      <c r="AMH83" s="75"/>
      <c r="AMI83" s="75"/>
      <c r="AMJ83" s="75"/>
      <c r="AMK83" s="75"/>
      <c r="AML83" s="75"/>
      <c r="AMM83" s="75"/>
      <c r="AMN83" s="75"/>
      <c r="AMO83" s="75"/>
      <c r="AMP83" s="75"/>
      <c r="AMQ83" s="75"/>
      <c r="AMR83" s="75"/>
      <c r="AMS83" s="75"/>
      <c r="AMT83" s="75"/>
      <c r="AMU83" s="75"/>
      <c r="AMV83" s="75"/>
      <c r="AMW83" s="75"/>
      <c r="AMX83" s="75"/>
      <c r="AMY83" s="75"/>
      <c r="AMZ83" s="75"/>
      <c r="ANA83" s="75"/>
      <c r="ANB83" s="75"/>
      <c r="ANC83" s="75"/>
      <c r="AND83" s="75"/>
      <c r="ANE83" s="75"/>
      <c r="ANF83" s="75"/>
      <c r="ANG83" s="75"/>
      <c r="ANH83" s="75"/>
      <c r="ANI83" s="75"/>
      <c r="ANJ83" s="75"/>
      <c r="ANK83" s="75"/>
      <c r="ANL83" s="75"/>
      <c r="ANM83" s="75"/>
      <c r="ANN83" s="75"/>
      <c r="ANO83" s="75"/>
      <c r="ANP83" s="75"/>
      <c r="ANQ83" s="75"/>
      <c r="ANR83" s="75"/>
      <c r="ANS83" s="75"/>
      <c r="ANT83" s="75"/>
      <c r="ANU83" s="75"/>
      <c r="ANV83" s="75"/>
      <c r="ANW83" s="75"/>
      <c r="ANX83" s="75"/>
      <c r="ANY83" s="75"/>
      <c r="ANZ83" s="75"/>
      <c r="AOA83" s="75"/>
      <c r="AOB83" s="75"/>
      <c r="AOC83" s="75"/>
      <c r="AOD83" s="75"/>
      <c r="AOE83" s="75"/>
      <c r="AOF83" s="75"/>
      <c r="AOG83" s="75"/>
      <c r="AOH83" s="75"/>
      <c r="AOI83" s="75"/>
      <c r="AOJ83" s="75"/>
      <c r="AOK83" s="75"/>
      <c r="AOL83" s="75"/>
      <c r="AOM83" s="75"/>
      <c r="AON83" s="75"/>
      <c r="AOO83" s="75"/>
      <c r="AOP83" s="75"/>
      <c r="AOQ83" s="75"/>
      <c r="AOR83" s="75"/>
      <c r="AOS83" s="75"/>
      <c r="AOT83" s="75"/>
      <c r="AOU83" s="75"/>
      <c r="AOV83" s="75"/>
      <c r="AOW83" s="75"/>
      <c r="AOX83" s="75"/>
      <c r="AOY83" s="75"/>
      <c r="AOZ83" s="75"/>
      <c r="APA83" s="75"/>
      <c r="APB83" s="75"/>
      <c r="APC83" s="75"/>
      <c r="APD83" s="75"/>
      <c r="APE83" s="75"/>
      <c r="APF83" s="75"/>
      <c r="APG83" s="75"/>
      <c r="APH83" s="75"/>
      <c r="API83" s="75"/>
      <c r="APJ83" s="75"/>
      <c r="APK83" s="75"/>
      <c r="APL83" s="75"/>
      <c r="APM83" s="75"/>
      <c r="APN83" s="75"/>
      <c r="APO83" s="75"/>
      <c r="APP83" s="75"/>
      <c r="APQ83" s="75"/>
      <c r="APR83" s="75"/>
      <c r="APS83" s="75"/>
      <c r="APT83" s="75"/>
      <c r="APU83" s="75"/>
      <c r="APV83" s="75"/>
      <c r="APW83" s="75"/>
      <c r="APX83" s="75"/>
      <c r="APY83" s="75"/>
      <c r="APZ83" s="75"/>
      <c r="AQA83" s="75"/>
      <c r="AQB83" s="75"/>
      <c r="AQC83" s="75"/>
      <c r="AQD83" s="75"/>
      <c r="AQE83" s="75"/>
      <c r="AQF83" s="75"/>
      <c r="AQG83" s="75"/>
      <c r="AQH83" s="75"/>
      <c r="AQI83" s="75"/>
      <c r="AQJ83" s="75"/>
      <c r="AQK83" s="75"/>
      <c r="AQL83" s="75"/>
      <c r="AQM83" s="75"/>
      <c r="AQN83" s="75"/>
      <c r="AQO83" s="75"/>
      <c r="AQP83" s="75"/>
      <c r="AQQ83" s="75"/>
      <c r="AQR83" s="75"/>
      <c r="AQS83" s="75"/>
      <c r="AQT83" s="75"/>
      <c r="AQU83" s="75"/>
      <c r="AQV83" s="75"/>
      <c r="AQW83" s="75"/>
      <c r="AQX83" s="75"/>
      <c r="AQY83" s="75"/>
      <c r="AQZ83" s="75"/>
      <c r="ARA83" s="75"/>
      <c r="ARB83" s="75"/>
      <c r="ARC83" s="75"/>
      <c r="ARD83" s="75"/>
      <c r="ARE83" s="75"/>
      <c r="ARF83" s="75"/>
      <c r="ARG83" s="75"/>
      <c r="ARH83" s="75"/>
      <c r="ARI83" s="75"/>
      <c r="ARJ83" s="75"/>
      <c r="ARK83" s="75"/>
      <c r="ARL83" s="75"/>
      <c r="ARM83" s="75"/>
      <c r="ARN83" s="75"/>
      <c r="ARO83" s="75"/>
      <c r="ARP83" s="75"/>
      <c r="ARQ83" s="75"/>
      <c r="ARR83" s="75"/>
      <c r="ARS83" s="75"/>
      <c r="ART83" s="75"/>
      <c r="ARU83" s="75"/>
      <c r="ARV83" s="75"/>
      <c r="ARW83" s="75"/>
      <c r="ARX83" s="75"/>
      <c r="ARY83" s="75"/>
      <c r="ARZ83" s="75"/>
      <c r="ASA83" s="75"/>
      <c r="ASB83" s="75"/>
      <c r="ASC83" s="75"/>
      <c r="ASD83" s="75"/>
      <c r="ASE83" s="75"/>
      <c r="ASF83" s="75"/>
      <c r="ASG83" s="75"/>
      <c r="ASH83" s="75"/>
      <c r="ASI83" s="75"/>
      <c r="ASJ83" s="75"/>
      <c r="ASK83" s="75"/>
      <c r="ASL83" s="75"/>
      <c r="ASM83" s="75"/>
      <c r="ASN83" s="75"/>
      <c r="ASO83" s="75"/>
      <c r="ASP83" s="75"/>
      <c r="ASQ83" s="75"/>
      <c r="ASR83" s="75"/>
      <c r="ASS83" s="75"/>
      <c r="AST83" s="75"/>
      <c r="ASU83" s="75"/>
      <c r="ASV83" s="75"/>
      <c r="ASW83" s="75"/>
      <c r="ASX83" s="75"/>
      <c r="ASY83" s="75"/>
      <c r="ASZ83" s="75"/>
      <c r="ATA83" s="75"/>
      <c r="ATB83" s="75"/>
      <c r="ATC83" s="75"/>
      <c r="ATD83" s="75"/>
      <c r="ATE83" s="75"/>
      <c r="ATF83" s="75"/>
      <c r="ATG83" s="75"/>
      <c r="ATH83" s="75"/>
      <c r="ATI83" s="75"/>
      <c r="ATJ83" s="75"/>
      <c r="ATK83" s="75"/>
      <c r="ATL83" s="75"/>
      <c r="ATM83" s="75"/>
      <c r="ATN83" s="75"/>
      <c r="ATO83" s="75"/>
      <c r="ATP83" s="75"/>
      <c r="ATQ83" s="75"/>
      <c r="ATR83" s="75"/>
      <c r="ATS83" s="75"/>
      <c r="ATT83" s="75"/>
      <c r="ATU83" s="75"/>
      <c r="ATV83" s="75"/>
      <c r="ATW83" s="75"/>
      <c r="ATX83" s="75"/>
      <c r="ATY83" s="75"/>
      <c r="ATZ83" s="75"/>
      <c r="AUA83" s="75"/>
      <c r="AUB83" s="75"/>
      <c r="AUC83" s="75"/>
      <c r="AUD83" s="75"/>
      <c r="AUE83" s="75"/>
      <c r="AUF83" s="75"/>
      <c r="AUG83" s="75"/>
      <c r="AUH83" s="75"/>
      <c r="AUI83" s="75"/>
      <c r="AUJ83" s="75"/>
      <c r="AUK83" s="75"/>
      <c r="AUL83" s="75"/>
      <c r="AUM83" s="75"/>
      <c r="AUN83" s="75"/>
      <c r="AUO83" s="75"/>
      <c r="AUP83" s="75"/>
      <c r="AUQ83" s="75"/>
      <c r="AUR83" s="75"/>
      <c r="AUS83" s="75"/>
      <c r="AUT83" s="75"/>
      <c r="AUU83" s="75"/>
      <c r="AUV83" s="75"/>
      <c r="AUW83" s="75"/>
      <c r="AUX83" s="75"/>
      <c r="AUY83" s="75"/>
      <c r="AUZ83" s="75"/>
      <c r="AVA83" s="75"/>
      <c r="AVB83" s="75"/>
      <c r="AVC83" s="75"/>
      <c r="AVD83" s="75"/>
      <c r="AVE83" s="75"/>
      <c r="AVF83" s="75"/>
      <c r="AVG83" s="75"/>
      <c r="AVH83" s="75"/>
      <c r="AVI83" s="75"/>
      <c r="AVJ83" s="75"/>
      <c r="AVK83" s="75"/>
      <c r="AVL83" s="75"/>
      <c r="AVM83" s="75"/>
      <c r="AVN83" s="75"/>
      <c r="AVO83" s="75"/>
      <c r="AVP83" s="75"/>
      <c r="AVQ83" s="75"/>
      <c r="AVR83" s="75"/>
      <c r="AVS83" s="75"/>
      <c r="AVT83" s="75"/>
      <c r="AVU83" s="75"/>
      <c r="AVV83" s="75"/>
      <c r="AVW83" s="75"/>
      <c r="AVX83" s="75"/>
      <c r="AVY83" s="75"/>
      <c r="AVZ83" s="75"/>
      <c r="AWA83" s="75"/>
      <c r="AWB83" s="75"/>
      <c r="AWC83" s="75"/>
      <c r="AWD83" s="75"/>
      <c r="AWE83" s="75"/>
      <c r="AWF83" s="75"/>
      <c r="AWG83" s="75"/>
      <c r="AWH83" s="75"/>
      <c r="AWI83" s="75"/>
      <c r="AWJ83" s="75"/>
      <c r="AWK83" s="75"/>
      <c r="AWL83" s="75"/>
      <c r="AWM83" s="75"/>
      <c r="AWN83" s="75"/>
      <c r="AWO83" s="75"/>
      <c r="AWP83" s="75"/>
      <c r="AWQ83" s="75"/>
      <c r="AWR83" s="75"/>
      <c r="AWS83" s="75"/>
      <c r="AWT83" s="75"/>
      <c r="AWU83" s="75"/>
      <c r="AWV83" s="75"/>
      <c r="AWW83" s="75"/>
      <c r="AWX83" s="75"/>
      <c r="AWY83" s="75"/>
      <c r="AWZ83" s="75"/>
      <c r="AXA83" s="75"/>
      <c r="AXB83" s="75"/>
      <c r="AXC83" s="75"/>
      <c r="AXD83" s="75"/>
      <c r="AXE83" s="75"/>
      <c r="AXF83" s="75"/>
      <c r="AXG83" s="75"/>
      <c r="AXH83" s="75"/>
      <c r="AXI83" s="75"/>
      <c r="AXJ83" s="75"/>
      <c r="AXK83" s="75"/>
      <c r="AXL83" s="75"/>
      <c r="AXM83" s="75"/>
      <c r="AXN83" s="75"/>
      <c r="AXO83" s="75"/>
      <c r="AXP83" s="75"/>
      <c r="AXQ83" s="75"/>
      <c r="AXR83" s="75"/>
      <c r="AXS83" s="75"/>
      <c r="AXT83" s="75"/>
      <c r="AXU83" s="75"/>
      <c r="AXV83" s="75"/>
      <c r="AXW83" s="75"/>
      <c r="AXX83" s="75"/>
      <c r="AXY83" s="75"/>
      <c r="AXZ83" s="75"/>
      <c r="AYA83" s="75"/>
      <c r="AYB83" s="75"/>
      <c r="AYC83" s="75"/>
      <c r="AYD83" s="75"/>
      <c r="AYE83" s="75"/>
      <c r="AYF83" s="75"/>
      <c r="AYG83" s="75"/>
      <c r="AYH83" s="75"/>
      <c r="AYI83" s="75"/>
      <c r="AYJ83" s="75"/>
      <c r="AYK83" s="75"/>
      <c r="AYL83" s="75"/>
      <c r="AYM83" s="75"/>
      <c r="AYN83" s="75"/>
      <c r="AYO83" s="75"/>
      <c r="AYP83" s="75"/>
      <c r="AYQ83" s="75"/>
      <c r="AYR83" s="75"/>
      <c r="AYS83" s="75"/>
      <c r="AYT83" s="75"/>
      <c r="AYU83" s="75"/>
      <c r="AYV83" s="75"/>
      <c r="AYW83" s="75"/>
      <c r="AYX83" s="75"/>
      <c r="AYY83" s="75"/>
      <c r="AYZ83" s="75"/>
      <c r="AZA83" s="75"/>
      <c r="AZB83" s="75"/>
      <c r="AZC83" s="75"/>
      <c r="AZD83" s="75"/>
      <c r="AZE83" s="75"/>
      <c r="AZF83" s="75"/>
      <c r="AZG83" s="75"/>
      <c r="AZH83" s="75"/>
      <c r="AZI83" s="75"/>
      <c r="AZJ83" s="75"/>
      <c r="AZK83" s="75"/>
      <c r="AZL83" s="75"/>
      <c r="AZM83" s="75"/>
      <c r="AZN83" s="75"/>
      <c r="AZO83" s="75"/>
      <c r="AZP83" s="75"/>
      <c r="AZQ83" s="75"/>
      <c r="AZR83" s="75"/>
      <c r="AZS83" s="75"/>
      <c r="AZT83" s="75"/>
      <c r="AZU83" s="75"/>
      <c r="AZV83" s="75"/>
      <c r="AZW83" s="75"/>
      <c r="AZX83" s="75"/>
      <c r="AZY83" s="75"/>
      <c r="AZZ83" s="75"/>
      <c r="BAA83" s="75"/>
      <c r="BAB83" s="75"/>
      <c r="BAC83" s="75"/>
      <c r="BAD83" s="75"/>
      <c r="BAE83" s="75"/>
      <c r="BAF83" s="75"/>
      <c r="BAG83" s="75"/>
      <c r="BAH83" s="75"/>
      <c r="BAI83" s="75"/>
      <c r="BAJ83" s="75"/>
      <c r="BAK83" s="75"/>
      <c r="BAL83" s="75"/>
      <c r="BAM83" s="75"/>
      <c r="BAN83" s="75"/>
      <c r="BAO83" s="75"/>
      <c r="BAP83" s="75"/>
      <c r="BAQ83" s="75"/>
      <c r="BAR83" s="75"/>
      <c r="BAS83" s="75"/>
      <c r="BAT83" s="75"/>
      <c r="BAU83" s="75"/>
      <c r="BAV83" s="75"/>
      <c r="BAW83" s="75"/>
      <c r="BAX83" s="75"/>
      <c r="BAY83" s="75"/>
      <c r="BAZ83" s="75"/>
      <c r="BBA83" s="75"/>
      <c r="BBB83" s="75"/>
      <c r="BBC83" s="75"/>
      <c r="BBD83" s="75"/>
      <c r="BBE83" s="75"/>
      <c r="BBF83" s="75"/>
      <c r="BBG83" s="75"/>
      <c r="BBH83" s="75"/>
      <c r="BBI83" s="75"/>
      <c r="BBJ83" s="75"/>
      <c r="BBK83" s="75"/>
      <c r="BBL83" s="75"/>
      <c r="BBM83" s="75"/>
      <c r="BBN83" s="75"/>
      <c r="BBO83" s="75"/>
      <c r="BBP83" s="75"/>
      <c r="BBQ83" s="75"/>
      <c r="BBR83" s="75"/>
      <c r="BBS83" s="75"/>
      <c r="BBT83" s="75"/>
      <c r="BBU83" s="75"/>
      <c r="BBV83" s="75"/>
      <c r="BBW83" s="75"/>
      <c r="BBX83" s="75"/>
      <c r="BBY83" s="75"/>
      <c r="BBZ83" s="75"/>
      <c r="BCA83" s="75"/>
      <c r="BCB83" s="75"/>
      <c r="BCC83" s="75"/>
      <c r="BCD83" s="75"/>
      <c r="BCE83" s="75"/>
      <c r="BCF83" s="75"/>
      <c r="BCG83" s="75"/>
      <c r="BCH83" s="75"/>
      <c r="BCI83" s="75"/>
      <c r="BCJ83" s="75"/>
      <c r="BCK83" s="75"/>
      <c r="BCL83" s="75"/>
      <c r="BCM83" s="75"/>
      <c r="BCN83" s="75"/>
      <c r="BCO83" s="75"/>
      <c r="BCP83" s="75"/>
      <c r="BCQ83" s="75"/>
      <c r="BCR83" s="75"/>
      <c r="BCS83" s="75"/>
      <c r="BCT83" s="75"/>
      <c r="BCU83" s="75"/>
      <c r="BCV83" s="75"/>
      <c r="BCW83" s="75"/>
      <c r="BCX83" s="75"/>
      <c r="BCY83" s="75"/>
      <c r="BCZ83" s="75"/>
      <c r="BDA83" s="75"/>
      <c r="BDB83" s="75"/>
      <c r="BDC83" s="75"/>
      <c r="BDD83" s="75"/>
      <c r="BDE83" s="75"/>
      <c r="BDF83" s="75"/>
      <c r="BDG83" s="75"/>
      <c r="BDH83" s="75"/>
      <c r="BDI83" s="75"/>
      <c r="BDJ83" s="75"/>
      <c r="BDK83" s="75"/>
      <c r="BDL83" s="75"/>
      <c r="BDM83" s="75"/>
      <c r="BDN83" s="75"/>
      <c r="BDO83" s="75"/>
      <c r="BDP83" s="75"/>
      <c r="BDQ83" s="75"/>
      <c r="BDR83" s="75"/>
      <c r="BDS83" s="75"/>
      <c r="BDT83" s="75"/>
      <c r="BDU83" s="75"/>
      <c r="BDV83" s="75"/>
      <c r="BDW83" s="75"/>
      <c r="BDX83" s="75"/>
      <c r="BDY83" s="75"/>
      <c r="BDZ83" s="75"/>
      <c r="BEA83" s="75"/>
      <c r="BEB83" s="75"/>
      <c r="BEC83" s="75"/>
      <c r="BED83" s="75"/>
      <c r="BEE83" s="75"/>
      <c r="BEF83" s="75"/>
      <c r="BEG83" s="75"/>
      <c r="BEH83" s="75"/>
      <c r="BEI83" s="75"/>
      <c r="BEJ83" s="75"/>
      <c r="BEK83" s="75"/>
      <c r="BEL83" s="75"/>
      <c r="BEM83" s="75"/>
      <c r="BEN83" s="75"/>
      <c r="BEO83" s="75"/>
      <c r="BEP83" s="75"/>
      <c r="BEQ83" s="75"/>
      <c r="BER83" s="75"/>
      <c r="BES83" s="75"/>
      <c r="BET83" s="75"/>
      <c r="BEU83" s="75"/>
      <c r="BEV83" s="75"/>
      <c r="BEW83" s="75"/>
      <c r="BEX83" s="75"/>
      <c r="BEY83" s="75"/>
      <c r="BEZ83" s="75"/>
      <c r="BFA83" s="75"/>
      <c r="BFB83" s="75"/>
      <c r="BFC83" s="75"/>
      <c r="BFD83" s="75"/>
      <c r="BFE83" s="75"/>
      <c r="BFF83" s="75"/>
      <c r="BFG83" s="75"/>
      <c r="BFH83" s="75"/>
      <c r="BFI83" s="75"/>
      <c r="BFJ83" s="75"/>
      <c r="BFK83" s="75"/>
      <c r="BFL83" s="75"/>
      <c r="BFM83" s="75"/>
      <c r="BFN83" s="75"/>
      <c r="BFO83" s="75"/>
      <c r="BFP83" s="75"/>
      <c r="BFQ83" s="75"/>
      <c r="BFR83" s="75"/>
      <c r="BFS83" s="75"/>
      <c r="BFT83" s="75"/>
      <c r="BFU83" s="75"/>
      <c r="BFV83" s="75"/>
      <c r="BFW83" s="75"/>
      <c r="BFX83" s="75"/>
      <c r="BFY83" s="75"/>
      <c r="BFZ83" s="75"/>
      <c r="BGA83" s="75"/>
      <c r="BGB83" s="75"/>
      <c r="BGC83" s="75"/>
      <c r="BGD83" s="75"/>
      <c r="BGE83" s="75"/>
      <c r="BGF83" s="75"/>
      <c r="BGG83" s="75"/>
      <c r="BGH83" s="75"/>
      <c r="BGI83" s="75"/>
      <c r="BGJ83" s="75"/>
      <c r="BGK83" s="75"/>
      <c r="BGL83" s="75"/>
      <c r="BGM83" s="75"/>
      <c r="BGN83" s="75"/>
      <c r="BGO83" s="75"/>
      <c r="BGP83" s="75"/>
      <c r="BGQ83" s="75"/>
      <c r="BGR83" s="75"/>
      <c r="BGS83" s="75"/>
      <c r="BGT83" s="75"/>
      <c r="BGU83" s="75"/>
      <c r="BGV83" s="75"/>
      <c r="BGW83" s="75"/>
      <c r="BGX83" s="75"/>
      <c r="BGY83" s="75"/>
      <c r="BGZ83" s="75"/>
      <c r="BHA83" s="75"/>
      <c r="BHB83" s="75"/>
      <c r="BHC83" s="75"/>
      <c r="BHD83" s="75"/>
      <c r="BHE83" s="75"/>
      <c r="BHF83" s="75"/>
      <c r="BHG83" s="75"/>
      <c r="BHH83" s="75"/>
      <c r="BHI83" s="75"/>
      <c r="BHJ83" s="75"/>
      <c r="BHK83" s="75"/>
      <c r="BHL83" s="75"/>
      <c r="BHM83" s="75"/>
      <c r="BHN83" s="75"/>
      <c r="BHO83" s="75"/>
      <c r="BHP83" s="75"/>
      <c r="BHQ83" s="75"/>
      <c r="BHR83" s="75"/>
      <c r="BHS83" s="75"/>
      <c r="BHT83" s="75"/>
      <c r="BHU83" s="75"/>
      <c r="BHV83" s="75"/>
      <c r="BHW83" s="75"/>
      <c r="BHX83" s="75"/>
      <c r="BHY83" s="75"/>
      <c r="BHZ83" s="75"/>
      <c r="BIA83" s="75"/>
      <c r="BIB83" s="75"/>
      <c r="BIC83" s="75"/>
      <c r="BID83" s="75"/>
      <c r="BIE83" s="75"/>
      <c r="BIF83" s="75"/>
      <c r="BIG83" s="75"/>
      <c r="BIH83" s="75"/>
      <c r="BII83" s="75"/>
      <c r="BIJ83" s="75"/>
      <c r="BIK83" s="75"/>
      <c r="BIL83" s="75"/>
      <c r="BIM83" s="75"/>
      <c r="BIN83" s="75"/>
      <c r="BIO83" s="75"/>
      <c r="BIP83" s="75"/>
      <c r="BIQ83" s="75"/>
      <c r="BIR83" s="75"/>
      <c r="BIS83" s="75"/>
      <c r="BIT83" s="75"/>
      <c r="BIU83" s="75"/>
      <c r="BIV83" s="75"/>
      <c r="BIW83" s="75"/>
      <c r="BIX83" s="75"/>
      <c r="BIY83" s="75"/>
      <c r="BIZ83" s="75"/>
      <c r="BJA83" s="75"/>
      <c r="BJB83" s="75"/>
      <c r="BJC83" s="75"/>
      <c r="BJD83" s="75"/>
      <c r="BJE83" s="75"/>
      <c r="BJF83" s="75"/>
      <c r="BJG83" s="75"/>
      <c r="BJH83" s="75"/>
      <c r="BJI83" s="75"/>
      <c r="BJJ83" s="75"/>
      <c r="BJK83" s="75"/>
      <c r="BJL83" s="75"/>
      <c r="BJM83" s="75"/>
      <c r="BJN83" s="75"/>
      <c r="BJO83" s="75"/>
      <c r="BJP83" s="75"/>
      <c r="BJQ83" s="75"/>
      <c r="BJR83" s="75"/>
      <c r="BJS83" s="75"/>
      <c r="BJT83" s="75"/>
      <c r="BJU83" s="75"/>
      <c r="BJV83" s="75"/>
      <c r="BJW83" s="75"/>
      <c r="BJX83" s="75"/>
      <c r="BJY83" s="75"/>
      <c r="BJZ83" s="75"/>
      <c r="BKA83" s="75"/>
      <c r="BKB83" s="75"/>
      <c r="BKC83" s="75"/>
      <c r="BKD83" s="75"/>
      <c r="BKE83" s="75"/>
      <c r="BKF83" s="75"/>
      <c r="BKG83" s="75"/>
      <c r="BKH83" s="75"/>
      <c r="BKI83" s="75"/>
      <c r="BKJ83" s="75"/>
      <c r="BKK83" s="75"/>
      <c r="BKL83" s="75"/>
      <c r="BKM83" s="75"/>
      <c r="BKN83" s="75"/>
      <c r="BKO83" s="75"/>
      <c r="BKP83" s="75"/>
      <c r="BKQ83" s="75"/>
      <c r="BKR83" s="75"/>
      <c r="BKS83" s="75"/>
      <c r="BKT83" s="75"/>
      <c r="BKU83" s="75"/>
      <c r="BKV83" s="75"/>
      <c r="BKW83" s="75"/>
      <c r="BKX83" s="75"/>
      <c r="BKY83" s="75"/>
      <c r="BKZ83" s="75"/>
      <c r="BLA83" s="75"/>
      <c r="BLB83" s="75"/>
      <c r="BLC83" s="75"/>
      <c r="BLD83" s="75"/>
      <c r="BLE83" s="75"/>
      <c r="BLF83" s="75"/>
      <c r="BLG83" s="75"/>
      <c r="BLH83" s="75"/>
      <c r="BLI83" s="75"/>
      <c r="BLJ83" s="75"/>
      <c r="BLK83" s="75"/>
      <c r="BLL83" s="75"/>
      <c r="BLM83" s="75"/>
      <c r="BLN83" s="75"/>
      <c r="BLO83" s="75"/>
      <c r="BLP83" s="75"/>
      <c r="BLQ83" s="75"/>
      <c r="BLR83" s="75"/>
      <c r="BLS83" s="75"/>
      <c r="BLT83" s="75"/>
      <c r="BLU83" s="75"/>
      <c r="BLV83" s="75"/>
      <c r="BLW83" s="75"/>
      <c r="BLX83" s="75"/>
      <c r="BLY83" s="75"/>
      <c r="BLZ83" s="75"/>
      <c r="BMA83" s="75"/>
      <c r="BMB83" s="75"/>
      <c r="BMC83" s="75"/>
      <c r="BMD83" s="75"/>
      <c r="BME83" s="75"/>
      <c r="BMF83" s="75"/>
      <c r="BMG83" s="75"/>
      <c r="BMH83" s="75"/>
      <c r="BMI83" s="75"/>
      <c r="BMJ83" s="75"/>
      <c r="BMK83" s="75"/>
      <c r="BML83" s="75"/>
      <c r="BMM83" s="75"/>
      <c r="BMN83" s="75"/>
      <c r="BMO83" s="75"/>
      <c r="BMP83" s="75"/>
      <c r="BMQ83" s="75"/>
      <c r="BMR83" s="75"/>
      <c r="BMS83" s="75"/>
      <c r="BMT83" s="75"/>
      <c r="BMU83" s="75"/>
      <c r="BMV83" s="75"/>
      <c r="BMW83" s="75"/>
      <c r="BMX83" s="75"/>
      <c r="BMY83" s="75"/>
      <c r="BMZ83" s="75"/>
      <c r="BNA83" s="75"/>
      <c r="BNB83" s="75"/>
      <c r="BNC83" s="75"/>
      <c r="BND83" s="75"/>
      <c r="BNE83" s="75"/>
      <c r="BNF83" s="75"/>
      <c r="BNG83" s="75"/>
      <c r="BNH83" s="75"/>
      <c r="BNI83" s="75"/>
      <c r="BNJ83" s="75"/>
      <c r="BNK83" s="75"/>
      <c r="BNL83" s="75"/>
      <c r="BNM83" s="75"/>
      <c r="BNN83" s="75"/>
      <c r="BNO83" s="75"/>
      <c r="BNP83" s="75"/>
      <c r="BNQ83" s="75"/>
      <c r="BNR83" s="75"/>
      <c r="BNS83" s="75"/>
      <c r="BNT83" s="75"/>
      <c r="BNU83" s="75"/>
      <c r="BNV83" s="75"/>
      <c r="BNW83" s="75"/>
      <c r="BNX83" s="75"/>
      <c r="BNY83" s="75"/>
      <c r="BNZ83" s="75"/>
      <c r="BOA83" s="75"/>
      <c r="BOB83" s="75"/>
      <c r="BOC83" s="75"/>
      <c r="BOD83" s="75"/>
      <c r="BOE83" s="75"/>
      <c r="BOF83" s="75"/>
      <c r="BOG83" s="75"/>
      <c r="BOH83" s="75"/>
      <c r="BOI83" s="75"/>
      <c r="BOJ83" s="75"/>
      <c r="BOK83" s="75"/>
      <c r="BOL83" s="75"/>
      <c r="BOM83" s="75"/>
      <c r="BON83" s="75"/>
      <c r="BOO83" s="75"/>
      <c r="BOP83" s="75"/>
      <c r="BOQ83" s="75"/>
      <c r="BOR83" s="75"/>
      <c r="BOS83" s="75"/>
      <c r="BOT83" s="75"/>
      <c r="BOU83" s="75"/>
      <c r="BOV83" s="75"/>
      <c r="BOW83" s="75"/>
      <c r="BOX83" s="75"/>
      <c r="BOY83" s="75"/>
      <c r="BOZ83" s="75"/>
      <c r="BPA83" s="75"/>
      <c r="BPB83" s="75"/>
      <c r="BPC83" s="75"/>
      <c r="BPD83" s="75"/>
      <c r="BPE83" s="75"/>
      <c r="BPF83" s="75"/>
      <c r="BPG83" s="75"/>
      <c r="BPH83" s="75"/>
      <c r="BPI83" s="75"/>
      <c r="BPJ83" s="75"/>
      <c r="BPK83" s="75"/>
      <c r="BPL83" s="75"/>
      <c r="BPM83" s="75"/>
      <c r="BPN83" s="75"/>
      <c r="BPO83" s="75"/>
      <c r="BPP83" s="75"/>
      <c r="BPQ83" s="75"/>
      <c r="BPR83" s="75"/>
      <c r="BPS83" s="75"/>
      <c r="BPT83" s="75"/>
      <c r="BPU83" s="75"/>
      <c r="BPV83" s="75"/>
      <c r="BPW83" s="75"/>
      <c r="BPX83" s="75"/>
      <c r="BPY83" s="75"/>
      <c r="BPZ83" s="75"/>
      <c r="BQA83" s="75"/>
      <c r="BQB83" s="75"/>
      <c r="BQC83" s="75"/>
      <c r="BQD83" s="75"/>
      <c r="BQE83" s="75"/>
      <c r="BQF83" s="75"/>
      <c r="BQG83" s="75"/>
      <c r="BQH83" s="75"/>
      <c r="BQI83" s="75"/>
      <c r="BQJ83" s="75"/>
      <c r="BQK83" s="75"/>
      <c r="BQL83" s="75"/>
      <c r="BQM83" s="75"/>
      <c r="BQN83" s="75"/>
      <c r="BQO83" s="75"/>
      <c r="BQP83" s="75"/>
      <c r="BQQ83" s="75"/>
      <c r="BQR83" s="75"/>
      <c r="BQS83" s="75"/>
      <c r="BQT83" s="75"/>
      <c r="BQU83" s="75"/>
      <c r="BQV83" s="75"/>
      <c r="BQW83" s="75"/>
      <c r="BQX83" s="75"/>
      <c r="BQY83" s="75"/>
      <c r="BQZ83" s="75"/>
      <c r="BRA83" s="75"/>
      <c r="BRB83" s="75"/>
      <c r="BRC83" s="75"/>
      <c r="BRD83" s="75"/>
      <c r="BRE83" s="75"/>
      <c r="BRF83" s="75"/>
      <c r="BRG83" s="75"/>
      <c r="BRH83" s="75"/>
      <c r="BRI83" s="75"/>
      <c r="BRJ83" s="75"/>
      <c r="BRK83" s="75"/>
      <c r="BRL83" s="75"/>
      <c r="BRM83" s="75"/>
      <c r="BRN83" s="75"/>
      <c r="BRO83" s="75"/>
      <c r="BRP83" s="75"/>
      <c r="BRQ83" s="75"/>
      <c r="BRR83" s="75"/>
      <c r="BRS83" s="75"/>
      <c r="BRT83" s="75"/>
      <c r="BRU83" s="75"/>
      <c r="BRV83" s="75"/>
      <c r="BRW83" s="75"/>
      <c r="BRX83" s="75"/>
      <c r="BRY83" s="75"/>
      <c r="BRZ83" s="75"/>
      <c r="BSA83" s="75"/>
      <c r="BSB83" s="75"/>
      <c r="BSC83" s="75"/>
      <c r="BSD83" s="75"/>
      <c r="BSE83" s="75"/>
      <c r="BSF83" s="75"/>
      <c r="BSG83" s="75"/>
      <c r="BSH83" s="75"/>
      <c r="BSI83" s="75"/>
      <c r="BSJ83" s="75"/>
      <c r="BSK83" s="75"/>
      <c r="BSL83" s="75"/>
      <c r="BSM83" s="75"/>
      <c r="BSN83" s="75"/>
      <c r="BSO83" s="75"/>
      <c r="BSP83" s="75"/>
      <c r="BSQ83" s="75"/>
      <c r="BSR83" s="75"/>
      <c r="BSS83" s="75"/>
      <c r="BST83" s="75"/>
      <c r="BSU83" s="75"/>
      <c r="BSV83" s="75"/>
      <c r="BSW83" s="75"/>
      <c r="BSX83" s="75"/>
      <c r="BSY83" s="75"/>
      <c r="BSZ83" s="75"/>
      <c r="BTA83" s="75"/>
      <c r="BTB83" s="75"/>
      <c r="BTC83" s="75"/>
      <c r="BTD83" s="75"/>
      <c r="BTE83" s="75"/>
      <c r="BTF83" s="75"/>
      <c r="BTG83" s="75"/>
      <c r="BTH83" s="75"/>
      <c r="BTI83" s="75"/>
      <c r="BTJ83" s="75"/>
      <c r="BTK83" s="75"/>
      <c r="BTL83" s="75"/>
      <c r="BTM83" s="75"/>
      <c r="BTN83" s="75"/>
      <c r="BTO83" s="75"/>
      <c r="BTP83" s="75"/>
      <c r="BTQ83" s="75"/>
      <c r="BTR83" s="75"/>
      <c r="BTS83" s="75"/>
      <c r="BTT83" s="75"/>
      <c r="BTU83" s="75"/>
      <c r="BTV83" s="75"/>
      <c r="BTW83" s="75"/>
      <c r="BTX83" s="75"/>
      <c r="BTY83" s="75"/>
      <c r="BTZ83" s="75"/>
      <c r="BUA83" s="75"/>
      <c r="BUB83" s="75"/>
      <c r="BUC83" s="75"/>
      <c r="BUD83" s="75"/>
      <c r="BUE83" s="75"/>
      <c r="BUF83" s="75"/>
      <c r="BUG83" s="75"/>
      <c r="BUH83" s="75"/>
      <c r="BUI83" s="75"/>
      <c r="BUJ83" s="75"/>
      <c r="BUK83" s="75"/>
      <c r="BUL83" s="75"/>
      <c r="BUM83" s="75"/>
      <c r="BUN83" s="75"/>
      <c r="BUO83" s="75"/>
      <c r="BUP83" s="75"/>
      <c r="BUQ83" s="75"/>
      <c r="BUR83" s="75"/>
      <c r="BUS83" s="75"/>
      <c r="BUT83" s="75"/>
      <c r="BUU83" s="75"/>
      <c r="BUV83" s="75"/>
      <c r="BUW83" s="75"/>
      <c r="BUX83" s="75"/>
      <c r="BUY83" s="75"/>
      <c r="BUZ83" s="75"/>
      <c r="BVA83" s="75"/>
      <c r="BVB83" s="75"/>
      <c r="BVC83" s="75"/>
      <c r="BVD83" s="75"/>
      <c r="BVE83" s="75"/>
      <c r="BVF83" s="75"/>
      <c r="BVG83" s="75"/>
      <c r="BVH83" s="75"/>
      <c r="BVI83" s="75"/>
      <c r="BVJ83" s="75"/>
      <c r="BVK83" s="75"/>
      <c r="BVL83" s="75"/>
      <c r="BVM83" s="75"/>
      <c r="BVN83" s="75"/>
      <c r="BVO83" s="75"/>
      <c r="BVP83" s="75"/>
      <c r="BVQ83" s="75"/>
      <c r="BVR83" s="75"/>
      <c r="BVS83" s="75"/>
      <c r="BVT83" s="75"/>
      <c r="BVU83" s="75"/>
      <c r="BVV83" s="75"/>
      <c r="BVW83" s="75"/>
      <c r="BVX83" s="75"/>
      <c r="BVY83" s="75"/>
      <c r="BVZ83" s="75"/>
      <c r="BWA83" s="75"/>
      <c r="BWB83" s="75"/>
      <c r="BWC83" s="75"/>
      <c r="BWD83" s="75"/>
      <c r="BWE83" s="75"/>
      <c r="BWF83" s="75"/>
      <c r="BWG83" s="75"/>
      <c r="BWH83" s="75"/>
      <c r="BWI83" s="75"/>
      <c r="BWJ83" s="75"/>
      <c r="BWK83" s="75"/>
      <c r="BWL83" s="75"/>
      <c r="BWM83" s="75"/>
      <c r="BWN83" s="75"/>
      <c r="BWO83" s="75"/>
      <c r="BWP83" s="75"/>
      <c r="BWQ83" s="75"/>
      <c r="BWR83" s="75"/>
      <c r="BWS83" s="75"/>
      <c r="BWT83" s="75"/>
      <c r="BWU83" s="75"/>
      <c r="BWV83" s="75"/>
      <c r="BWW83" s="75"/>
      <c r="BWX83" s="75"/>
      <c r="BWY83" s="75"/>
      <c r="BWZ83" s="75"/>
      <c r="BXA83" s="75"/>
      <c r="BXB83" s="75"/>
      <c r="BXC83" s="75"/>
      <c r="BXD83" s="75"/>
      <c r="BXE83" s="75"/>
      <c r="BXF83" s="75"/>
      <c r="BXG83" s="75"/>
      <c r="BXH83" s="75"/>
      <c r="BXI83" s="75"/>
      <c r="BXJ83" s="75"/>
      <c r="BXK83" s="75"/>
      <c r="BXL83" s="75"/>
      <c r="BXM83" s="75"/>
      <c r="BXN83" s="75"/>
      <c r="BXO83" s="75"/>
      <c r="BXP83" s="75"/>
      <c r="BXQ83" s="75"/>
      <c r="BXR83" s="75"/>
      <c r="BXS83" s="75"/>
      <c r="BXT83" s="75"/>
      <c r="BXU83" s="75"/>
      <c r="BXV83" s="75"/>
      <c r="BXW83" s="75"/>
      <c r="BXX83" s="75"/>
      <c r="BXY83" s="75"/>
      <c r="BXZ83" s="75"/>
      <c r="BYA83" s="75"/>
      <c r="BYB83" s="75"/>
      <c r="BYC83" s="75"/>
      <c r="BYD83" s="75"/>
      <c r="BYE83" s="75"/>
      <c r="BYF83" s="75"/>
      <c r="BYG83" s="75"/>
      <c r="BYH83" s="75"/>
      <c r="BYI83" s="75"/>
      <c r="BYJ83" s="75"/>
      <c r="BYK83" s="75"/>
      <c r="BYL83" s="75"/>
      <c r="BYM83" s="75"/>
      <c r="BYN83" s="75"/>
      <c r="BYO83" s="75"/>
      <c r="BYP83" s="75"/>
      <c r="BYQ83" s="75"/>
      <c r="BYR83" s="75"/>
      <c r="BYS83" s="75"/>
      <c r="BYT83" s="75"/>
      <c r="BYU83" s="75"/>
      <c r="BYV83" s="75"/>
      <c r="BYW83" s="75"/>
      <c r="BYX83" s="75"/>
      <c r="BYY83" s="75"/>
      <c r="BYZ83" s="75"/>
      <c r="BZA83" s="75"/>
      <c r="BZB83" s="75"/>
      <c r="BZC83" s="75"/>
      <c r="BZD83" s="75"/>
      <c r="BZE83" s="75"/>
      <c r="BZF83" s="75"/>
      <c r="BZG83" s="75"/>
      <c r="BZH83" s="75"/>
      <c r="BZI83" s="75"/>
      <c r="BZJ83" s="75"/>
      <c r="BZK83" s="75"/>
      <c r="BZL83" s="75"/>
      <c r="BZM83" s="75"/>
      <c r="BZN83" s="75"/>
      <c r="BZO83" s="75"/>
      <c r="BZP83" s="75"/>
      <c r="BZQ83" s="75"/>
      <c r="BZR83" s="75"/>
      <c r="BZS83" s="75"/>
      <c r="BZT83" s="75"/>
      <c r="BZU83" s="75"/>
      <c r="BZV83" s="75"/>
      <c r="BZW83" s="75"/>
      <c r="BZX83" s="75"/>
      <c r="BZY83" s="75"/>
      <c r="BZZ83" s="75"/>
      <c r="CAA83" s="75"/>
      <c r="CAB83" s="75"/>
      <c r="CAC83" s="75"/>
      <c r="CAD83" s="75"/>
      <c r="CAE83" s="75"/>
      <c r="CAF83" s="75"/>
      <c r="CAG83" s="75"/>
      <c r="CAH83" s="75"/>
      <c r="CAI83" s="75"/>
      <c r="CAJ83" s="75"/>
      <c r="CAK83" s="75"/>
      <c r="CAL83" s="75"/>
      <c r="CAM83" s="75"/>
      <c r="CAN83" s="75"/>
      <c r="CAO83" s="75"/>
      <c r="CAP83" s="75"/>
      <c r="CAQ83" s="75"/>
      <c r="CAR83" s="75"/>
      <c r="CAS83" s="75"/>
      <c r="CAT83" s="75"/>
      <c r="CAU83" s="75"/>
      <c r="CAV83" s="75"/>
      <c r="CAW83" s="75"/>
      <c r="CAX83" s="75"/>
      <c r="CAY83" s="75"/>
      <c r="CAZ83" s="75"/>
      <c r="CBA83" s="75"/>
      <c r="CBB83" s="75"/>
      <c r="CBC83" s="75"/>
      <c r="CBD83" s="75"/>
      <c r="CBE83" s="75"/>
      <c r="CBF83" s="75"/>
      <c r="CBG83" s="75"/>
      <c r="CBH83" s="75"/>
      <c r="CBI83" s="75"/>
      <c r="CBJ83" s="75"/>
      <c r="CBK83" s="75"/>
      <c r="CBL83" s="75"/>
      <c r="CBM83" s="75"/>
      <c r="CBN83" s="75"/>
      <c r="CBO83" s="75"/>
      <c r="CBP83" s="75"/>
      <c r="CBQ83" s="75"/>
      <c r="CBR83" s="75"/>
      <c r="CBS83" s="75"/>
      <c r="CBT83" s="75"/>
      <c r="CBU83" s="75"/>
      <c r="CBV83" s="75"/>
      <c r="CBW83" s="75"/>
      <c r="CBX83" s="75"/>
      <c r="CBY83" s="75"/>
      <c r="CBZ83" s="75"/>
      <c r="CCA83" s="75"/>
      <c r="CCB83" s="75"/>
      <c r="CCC83" s="75"/>
      <c r="CCD83" s="75"/>
      <c r="CCE83" s="75"/>
      <c r="CCF83" s="75"/>
      <c r="CCG83" s="75"/>
      <c r="CCH83" s="75"/>
      <c r="CCI83" s="75"/>
      <c r="CCJ83" s="75"/>
      <c r="CCK83" s="75"/>
      <c r="CCL83" s="75"/>
      <c r="CCM83" s="75"/>
      <c r="CCN83" s="75"/>
      <c r="CCO83" s="75"/>
      <c r="CCP83" s="75"/>
      <c r="CCQ83" s="75"/>
      <c r="CCR83" s="75"/>
      <c r="CCS83" s="75"/>
      <c r="CCT83" s="75"/>
      <c r="CCU83" s="75"/>
      <c r="CCV83" s="75"/>
      <c r="CCW83" s="75"/>
      <c r="CCX83" s="75"/>
      <c r="CCY83" s="75"/>
      <c r="CCZ83" s="75"/>
      <c r="CDA83" s="75"/>
      <c r="CDB83" s="75"/>
      <c r="CDC83" s="75"/>
      <c r="CDD83" s="75"/>
      <c r="CDE83" s="75"/>
      <c r="CDF83" s="75"/>
      <c r="CDG83" s="75"/>
      <c r="CDH83" s="75"/>
      <c r="CDI83" s="75"/>
      <c r="CDJ83" s="75"/>
      <c r="CDK83" s="75"/>
      <c r="CDL83" s="75"/>
      <c r="CDM83" s="75"/>
      <c r="CDN83" s="75"/>
      <c r="CDO83" s="75"/>
      <c r="CDP83" s="75"/>
      <c r="CDQ83" s="75"/>
      <c r="CDR83" s="75"/>
      <c r="CDS83" s="75"/>
      <c r="CDT83" s="75"/>
      <c r="CDU83" s="75"/>
      <c r="CDV83" s="75"/>
      <c r="CDW83" s="75"/>
      <c r="CDX83" s="75"/>
      <c r="CDY83" s="75"/>
      <c r="CDZ83" s="75"/>
      <c r="CEA83" s="75"/>
      <c r="CEB83" s="75"/>
      <c r="CEC83" s="75"/>
      <c r="CED83" s="75"/>
      <c r="CEE83" s="75"/>
      <c r="CEF83" s="75"/>
      <c r="CEG83" s="75"/>
      <c r="CEH83" s="75"/>
      <c r="CEI83" s="75"/>
      <c r="CEJ83" s="75"/>
      <c r="CEK83" s="75"/>
      <c r="CEL83" s="75"/>
      <c r="CEM83" s="75"/>
      <c r="CEN83" s="75"/>
      <c r="CEO83" s="75"/>
      <c r="CEP83" s="75"/>
      <c r="CEQ83" s="75"/>
      <c r="CER83" s="75"/>
      <c r="CES83" s="75"/>
      <c r="CET83" s="75"/>
      <c r="CEU83" s="75"/>
      <c r="CEV83" s="75"/>
      <c r="CEW83" s="75"/>
      <c r="CEX83" s="75"/>
      <c r="CEY83" s="75"/>
      <c r="CEZ83" s="75"/>
      <c r="CFA83" s="75"/>
      <c r="CFB83" s="75"/>
      <c r="CFC83" s="75"/>
      <c r="CFD83" s="75"/>
      <c r="CFE83" s="75"/>
      <c r="CFF83" s="75"/>
      <c r="CFG83" s="75"/>
      <c r="CFH83" s="75"/>
      <c r="CFI83" s="75"/>
      <c r="CFJ83" s="75"/>
      <c r="CFK83" s="75"/>
      <c r="CFL83" s="75"/>
      <c r="CFM83" s="75"/>
      <c r="CFN83" s="75"/>
      <c r="CFO83" s="75"/>
      <c r="CFP83" s="75"/>
      <c r="CFQ83" s="75"/>
      <c r="CFR83" s="75"/>
      <c r="CFS83" s="75"/>
      <c r="CFT83" s="75"/>
      <c r="CFU83" s="75"/>
      <c r="CFV83" s="75"/>
      <c r="CFW83" s="75"/>
      <c r="CFX83" s="75"/>
      <c r="CFY83" s="75"/>
      <c r="CFZ83" s="75"/>
      <c r="CGA83" s="75"/>
      <c r="CGB83" s="75"/>
      <c r="CGC83" s="75"/>
      <c r="CGD83" s="75"/>
      <c r="CGE83" s="75"/>
      <c r="CGF83" s="75"/>
      <c r="CGG83" s="75"/>
      <c r="CGH83" s="75"/>
      <c r="CGI83" s="75"/>
      <c r="CGJ83" s="75"/>
      <c r="CGK83" s="75"/>
      <c r="CGL83" s="75"/>
      <c r="CGM83" s="75"/>
      <c r="CGN83" s="75"/>
      <c r="CGO83" s="75"/>
      <c r="CGP83" s="75"/>
      <c r="CGQ83" s="75"/>
      <c r="CGR83" s="75"/>
      <c r="CGS83" s="75"/>
      <c r="CGT83" s="75"/>
      <c r="CGU83" s="75"/>
      <c r="CGV83" s="75"/>
      <c r="CGW83" s="75"/>
      <c r="CGX83" s="75"/>
      <c r="CGY83" s="75"/>
      <c r="CGZ83" s="75"/>
      <c r="CHA83" s="75"/>
      <c r="CHB83" s="75"/>
      <c r="CHC83" s="75"/>
      <c r="CHD83" s="75"/>
      <c r="CHE83" s="75"/>
      <c r="CHF83" s="75"/>
      <c r="CHG83" s="75"/>
      <c r="CHH83" s="75"/>
      <c r="CHI83" s="75"/>
      <c r="CHJ83" s="75"/>
      <c r="CHK83" s="75"/>
      <c r="CHL83" s="75"/>
      <c r="CHM83" s="75"/>
      <c r="CHN83" s="75"/>
      <c r="CHO83" s="75"/>
      <c r="CHP83" s="75"/>
      <c r="CHQ83" s="75"/>
      <c r="CHR83" s="75"/>
      <c r="CHS83" s="75"/>
      <c r="CHT83" s="75"/>
      <c r="CHU83" s="75"/>
      <c r="CHV83" s="75"/>
      <c r="CHW83" s="75"/>
      <c r="CHX83" s="75"/>
      <c r="CHY83" s="75"/>
      <c r="CHZ83" s="75"/>
      <c r="CIA83" s="75"/>
      <c r="CIB83" s="75"/>
      <c r="CIC83" s="75"/>
      <c r="CID83" s="75"/>
      <c r="CIE83" s="75"/>
      <c r="CIF83" s="75"/>
      <c r="CIG83" s="75"/>
      <c r="CIH83" s="75"/>
      <c r="CII83" s="75"/>
      <c r="CIJ83" s="75"/>
      <c r="CIK83" s="75"/>
      <c r="CIL83" s="75"/>
      <c r="CIM83" s="75"/>
      <c r="CIN83" s="75"/>
      <c r="CIO83" s="75"/>
      <c r="CIP83" s="75"/>
      <c r="CIQ83" s="75"/>
      <c r="CIR83" s="75"/>
      <c r="CIS83" s="75"/>
      <c r="CIT83" s="75"/>
      <c r="CIU83" s="75"/>
      <c r="CIV83" s="75"/>
      <c r="CIW83" s="75"/>
      <c r="CIX83" s="75"/>
      <c r="CIY83" s="75"/>
      <c r="CIZ83" s="75"/>
      <c r="CJA83" s="75"/>
      <c r="CJB83" s="75"/>
      <c r="CJC83" s="75"/>
      <c r="CJD83" s="75"/>
      <c r="CJE83" s="75"/>
      <c r="CJF83" s="75"/>
      <c r="CJG83" s="75"/>
      <c r="CJH83" s="75"/>
      <c r="CJI83" s="75"/>
      <c r="CJJ83" s="75"/>
      <c r="CJK83" s="75"/>
      <c r="CJL83" s="75"/>
      <c r="CJM83" s="75"/>
      <c r="CJN83" s="75"/>
      <c r="CJO83" s="75"/>
      <c r="CJP83" s="75"/>
      <c r="CJQ83" s="75"/>
      <c r="CJR83" s="75"/>
      <c r="CJS83" s="75"/>
      <c r="CJT83" s="75"/>
      <c r="CJU83" s="75"/>
      <c r="CJV83" s="75"/>
      <c r="CJW83" s="75"/>
      <c r="CJX83" s="75"/>
      <c r="CJY83" s="75"/>
      <c r="CJZ83" s="75"/>
      <c r="CKA83" s="75"/>
      <c r="CKB83" s="75"/>
      <c r="CKC83" s="75"/>
      <c r="CKD83" s="75"/>
      <c r="CKE83" s="75"/>
      <c r="CKF83" s="75"/>
      <c r="CKG83" s="75"/>
      <c r="CKH83" s="75"/>
      <c r="CKI83" s="75"/>
      <c r="CKJ83" s="75"/>
      <c r="CKK83" s="75"/>
      <c r="CKL83" s="75"/>
      <c r="CKM83" s="75"/>
      <c r="CKN83" s="75"/>
      <c r="CKO83" s="75"/>
      <c r="CKP83" s="75"/>
      <c r="CKQ83" s="75"/>
      <c r="CKR83" s="75"/>
      <c r="CKS83" s="75"/>
      <c r="CKT83" s="75"/>
      <c r="CKU83" s="75"/>
      <c r="CKV83" s="75"/>
      <c r="CKW83" s="75"/>
      <c r="CKX83" s="75"/>
      <c r="CKY83" s="75"/>
      <c r="CKZ83" s="75"/>
      <c r="CLA83" s="75"/>
      <c r="CLB83" s="75"/>
      <c r="CLC83" s="75"/>
      <c r="CLD83" s="75"/>
      <c r="CLE83" s="75"/>
      <c r="CLF83" s="75"/>
      <c r="CLG83" s="75"/>
      <c r="CLH83" s="75"/>
      <c r="CLI83" s="75"/>
      <c r="CLJ83" s="75"/>
      <c r="CLK83" s="75"/>
      <c r="CLL83" s="75"/>
      <c r="CLM83" s="75"/>
      <c r="CLN83" s="75"/>
      <c r="CLO83" s="75"/>
      <c r="CLP83" s="75"/>
      <c r="CLQ83" s="75"/>
      <c r="CLR83" s="75"/>
      <c r="CLS83" s="75"/>
      <c r="CLT83" s="75"/>
      <c r="CLU83" s="75"/>
      <c r="CLV83" s="75"/>
      <c r="CLW83" s="75"/>
      <c r="CLX83" s="75"/>
      <c r="CLY83" s="75"/>
      <c r="CLZ83" s="75"/>
      <c r="CMA83" s="75"/>
      <c r="CMB83" s="75"/>
      <c r="CMC83" s="75"/>
      <c r="CMD83" s="75"/>
      <c r="CME83" s="75"/>
      <c r="CMF83" s="75"/>
      <c r="CMG83" s="75"/>
      <c r="CMH83" s="75"/>
      <c r="CMI83" s="75"/>
      <c r="CMJ83" s="75"/>
      <c r="CMK83" s="75"/>
      <c r="CML83" s="75"/>
      <c r="CMM83" s="75"/>
      <c r="CMN83" s="75"/>
      <c r="CMO83" s="75"/>
      <c r="CMP83" s="75"/>
      <c r="CMQ83" s="75"/>
      <c r="CMR83" s="75"/>
      <c r="CMS83" s="75"/>
      <c r="CMT83" s="75"/>
      <c r="CMU83" s="75"/>
      <c r="CMV83" s="75"/>
      <c r="CMW83" s="75"/>
      <c r="CMX83" s="75"/>
      <c r="CMY83" s="75"/>
      <c r="CMZ83" s="75"/>
      <c r="CNA83" s="75"/>
      <c r="CNB83" s="75"/>
      <c r="CNC83" s="75"/>
      <c r="CND83" s="75"/>
      <c r="CNE83" s="75"/>
      <c r="CNF83" s="75"/>
      <c r="CNG83" s="75"/>
      <c r="CNH83" s="75"/>
      <c r="CNI83" s="75"/>
      <c r="CNJ83" s="75"/>
      <c r="CNK83" s="75"/>
      <c r="CNL83" s="75"/>
      <c r="CNM83" s="75"/>
      <c r="CNN83" s="75"/>
      <c r="CNO83" s="75"/>
      <c r="CNP83" s="75"/>
      <c r="CNQ83" s="75"/>
      <c r="CNR83" s="75"/>
      <c r="CNS83" s="75"/>
      <c r="CNT83" s="75"/>
      <c r="CNU83" s="75"/>
      <c r="CNV83" s="75"/>
      <c r="CNW83" s="75"/>
      <c r="CNX83" s="75"/>
      <c r="CNY83" s="75"/>
      <c r="CNZ83" s="75"/>
      <c r="COA83" s="75"/>
      <c r="COB83" s="75"/>
      <c r="COC83" s="75"/>
      <c r="COD83" s="75"/>
      <c r="COE83" s="75"/>
      <c r="COF83" s="75"/>
      <c r="COG83" s="75"/>
      <c r="COH83" s="75"/>
      <c r="COI83" s="75"/>
      <c r="COJ83" s="75"/>
      <c r="COK83" s="75"/>
      <c r="COL83" s="75"/>
      <c r="COM83" s="75"/>
      <c r="CON83" s="75"/>
      <c r="COO83" s="75"/>
      <c r="COP83" s="75"/>
      <c r="COQ83" s="75"/>
      <c r="COR83" s="75"/>
      <c r="COS83" s="75"/>
      <c r="COT83" s="75"/>
      <c r="COU83" s="75"/>
      <c r="COV83" s="75"/>
      <c r="COW83" s="75"/>
      <c r="COX83" s="75"/>
      <c r="COY83" s="75"/>
      <c r="COZ83" s="75"/>
      <c r="CPA83" s="75"/>
      <c r="CPB83" s="75"/>
      <c r="CPC83" s="75"/>
      <c r="CPD83" s="75"/>
      <c r="CPE83" s="75"/>
      <c r="CPF83" s="75"/>
      <c r="CPG83" s="75"/>
      <c r="CPH83" s="75"/>
      <c r="CPI83" s="75"/>
      <c r="CPJ83" s="75"/>
      <c r="CPK83" s="75"/>
      <c r="CPL83" s="75"/>
      <c r="CPM83" s="75"/>
      <c r="CPN83" s="75"/>
      <c r="CPO83" s="75"/>
      <c r="CPP83" s="75"/>
      <c r="CPQ83" s="75"/>
      <c r="CPR83" s="75"/>
      <c r="CPS83" s="75"/>
      <c r="CPT83" s="75"/>
      <c r="CPU83" s="75"/>
      <c r="CPV83" s="75"/>
      <c r="CPW83" s="75"/>
      <c r="CPX83" s="75"/>
      <c r="CPY83" s="75"/>
      <c r="CPZ83" s="75"/>
      <c r="CQA83" s="75"/>
      <c r="CQB83" s="75"/>
      <c r="CQC83" s="75"/>
      <c r="CQD83" s="75"/>
      <c r="CQE83" s="75"/>
      <c r="CQF83" s="75"/>
      <c r="CQG83" s="75"/>
      <c r="CQH83" s="75"/>
      <c r="CQI83" s="75"/>
      <c r="CQJ83" s="75"/>
      <c r="CQK83" s="75"/>
      <c r="CQL83" s="75"/>
      <c r="CQM83" s="75"/>
      <c r="CQN83" s="75"/>
      <c r="CQO83" s="75"/>
      <c r="CQP83" s="75"/>
      <c r="CQQ83" s="75"/>
      <c r="CQR83" s="75"/>
      <c r="CQS83" s="75"/>
      <c r="CQT83" s="75"/>
      <c r="CQU83" s="75"/>
      <c r="CQV83" s="75"/>
      <c r="CQW83" s="75"/>
      <c r="CQX83" s="75"/>
      <c r="CQY83" s="75"/>
      <c r="CQZ83" s="75"/>
      <c r="CRA83" s="75"/>
      <c r="CRB83" s="75"/>
      <c r="CRC83" s="75"/>
      <c r="CRD83" s="75"/>
      <c r="CRE83" s="75"/>
      <c r="CRF83" s="75"/>
      <c r="CRG83" s="75"/>
      <c r="CRH83" s="75"/>
      <c r="CRI83" s="75"/>
      <c r="CRJ83" s="75"/>
      <c r="CRK83" s="75"/>
      <c r="CRL83" s="75"/>
      <c r="CRM83" s="75"/>
      <c r="CRN83" s="75"/>
      <c r="CRO83" s="75"/>
      <c r="CRP83" s="75"/>
      <c r="CRQ83" s="75"/>
      <c r="CRR83" s="75"/>
      <c r="CRS83" s="75"/>
      <c r="CRT83" s="75"/>
      <c r="CRU83" s="75"/>
      <c r="CRV83" s="75"/>
      <c r="CRW83" s="75"/>
      <c r="CRX83" s="75"/>
      <c r="CRY83" s="75"/>
      <c r="CRZ83" s="75"/>
      <c r="CSA83" s="75"/>
      <c r="CSB83" s="75"/>
      <c r="CSC83" s="75"/>
      <c r="CSD83" s="75"/>
      <c r="CSE83" s="75"/>
      <c r="CSF83" s="75"/>
      <c r="CSG83" s="75"/>
      <c r="CSH83" s="75"/>
      <c r="CSI83" s="75"/>
      <c r="CSJ83" s="75"/>
      <c r="CSK83" s="75"/>
      <c r="CSL83" s="75"/>
      <c r="CSM83" s="75"/>
      <c r="CSN83" s="75"/>
      <c r="CSO83" s="75"/>
      <c r="CSP83" s="75"/>
      <c r="CSQ83" s="75"/>
      <c r="CSR83" s="75"/>
      <c r="CSS83" s="75"/>
      <c r="CST83" s="75"/>
      <c r="CSU83" s="75"/>
      <c r="CSV83" s="75"/>
      <c r="CSW83" s="75"/>
      <c r="CSX83" s="75"/>
      <c r="CSY83" s="75"/>
      <c r="CSZ83" s="75"/>
      <c r="CTA83" s="75"/>
      <c r="CTB83" s="75"/>
      <c r="CTC83" s="75"/>
      <c r="CTD83" s="75"/>
      <c r="CTE83" s="75"/>
      <c r="CTF83" s="75"/>
      <c r="CTG83" s="75"/>
      <c r="CTH83" s="75"/>
      <c r="CTI83" s="75"/>
      <c r="CTJ83" s="75"/>
      <c r="CTK83" s="75"/>
      <c r="CTL83" s="75"/>
      <c r="CTM83" s="75"/>
      <c r="CTN83" s="75"/>
      <c r="CTO83" s="75"/>
      <c r="CTP83" s="75"/>
      <c r="CTQ83" s="75"/>
      <c r="CTR83" s="75"/>
      <c r="CTS83" s="75"/>
      <c r="CTT83" s="75"/>
      <c r="CTU83" s="75"/>
      <c r="CTV83" s="75"/>
      <c r="CTW83" s="75"/>
      <c r="CTX83" s="75"/>
      <c r="CTY83" s="75"/>
      <c r="CTZ83" s="75"/>
      <c r="CUA83" s="75"/>
      <c r="CUB83" s="75"/>
      <c r="CUC83" s="75"/>
      <c r="CUD83" s="75"/>
      <c r="CUE83" s="75"/>
      <c r="CUF83" s="75"/>
      <c r="CUG83" s="75"/>
      <c r="CUH83" s="75"/>
      <c r="CUI83" s="75"/>
      <c r="CUJ83" s="75"/>
      <c r="CUK83" s="75"/>
      <c r="CUL83" s="75"/>
      <c r="CUM83" s="75"/>
      <c r="CUN83" s="75"/>
      <c r="CUO83" s="75"/>
      <c r="CUP83" s="75"/>
      <c r="CUQ83" s="75"/>
      <c r="CUR83" s="75"/>
      <c r="CUS83" s="75"/>
      <c r="CUT83" s="75"/>
      <c r="CUU83" s="75"/>
      <c r="CUV83" s="75"/>
      <c r="CUW83" s="75"/>
      <c r="CUX83" s="75"/>
      <c r="CUY83" s="75"/>
      <c r="CUZ83" s="75"/>
      <c r="CVA83" s="75"/>
      <c r="CVB83" s="75"/>
      <c r="CVC83" s="75"/>
      <c r="CVD83" s="75"/>
      <c r="CVE83" s="75"/>
      <c r="CVF83" s="75"/>
      <c r="CVG83" s="75"/>
      <c r="CVH83" s="75"/>
      <c r="CVI83" s="75"/>
      <c r="CVJ83" s="75"/>
      <c r="CVK83" s="75"/>
      <c r="CVL83" s="75"/>
      <c r="CVM83" s="75"/>
      <c r="CVN83" s="75"/>
      <c r="CVO83" s="75"/>
      <c r="CVP83" s="75"/>
      <c r="CVQ83" s="75"/>
      <c r="CVR83" s="75"/>
      <c r="CVS83" s="75"/>
      <c r="CVT83" s="75"/>
      <c r="CVU83" s="75"/>
      <c r="CVV83" s="75"/>
      <c r="CVW83" s="75"/>
      <c r="CVX83" s="75"/>
      <c r="CVY83" s="75"/>
      <c r="CVZ83" s="75"/>
      <c r="CWA83" s="75"/>
      <c r="CWB83" s="75"/>
      <c r="CWC83" s="75"/>
      <c r="CWD83" s="75"/>
      <c r="CWE83" s="75"/>
      <c r="CWF83" s="75"/>
      <c r="CWG83" s="75"/>
      <c r="CWH83" s="75"/>
      <c r="CWI83" s="75"/>
      <c r="CWJ83" s="75"/>
      <c r="CWK83" s="75"/>
      <c r="CWL83" s="75"/>
      <c r="CWM83" s="75"/>
      <c r="CWN83" s="75"/>
      <c r="CWO83" s="75"/>
      <c r="CWP83" s="75"/>
      <c r="CWQ83" s="75"/>
      <c r="CWR83" s="75"/>
      <c r="CWS83" s="75"/>
      <c r="CWT83" s="75"/>
      <c r="CWU83" s="75"/>
      <c r="CWV83" s="75"/>
      <c r="CWW83" s="75"/>
      <c r="CWX83" s="75"/>
      <c r="CWY83" s="75"/>
      <c r="CWZ83" s="75"/>
      <c r="CXA83" s="75"/>
      <c r="CXB83" s="75"/>
      <c r="CXC83" s="75"/>
      <c r="CXD83" s="75"/>
      <c r="CXE83" s="75"/>
      <c r="CXF83" s="75"/>
      <c r="CXG83" s="75"/>
      <c r="CXH83" s="75"/>
      <c r="CXI83" s="75"/>
      <c r="CXJ83" s="75"/>
      <c r="CXK83" s="75"/>
      <c r="CXL83" s="75"/>
      <c r="CXM83" s="75"/>
      <c r="CXN83" s="75"/>
      <c r="CXO83" s="75"/>
      <c r="CXP83" s="75"/>
      <c r="CXQ83" s="75"/>
      <c r="CXR83" s="75"/>
      <c r="CXS83" s="75"/>
      <c r="CXT83" s="75"/>
      <c r="CXU83" s="75"/>
      <c r="CXV83" s="75"/>
      <c r="CXW83" s="75"/>
      <c r="CXX83" s="75"/>
      <c r="CXY83" s="75"/>
      <c r="CXZ83" s="75"/>
      <c r="CYA83" s="75"/>
      <c r="CYB83" s="75"/>
      <c r="CYC83" s="75"/>
      <c r="CYD83" s="75"/>
      <c r="CYE83" s="75"/>
      <c r="CYF83" s="75"/>
      <c r="CYG83" s="75"/>
      <c r="CYH83" s="75"/>
      <c r="CYI83" s="75"/>
      <c r="CYJ83" s="75"/>
      <c r="CYK83" s="75"/>
      <c r="CYL83" s="75"/>
      <c r="CYM83" s="75"/>
      <c r="CYN83" s="75"/>
      <c r="CYO83" s="75"/>
      <c r="CYP83" s="75"/>
      <c r="CYQ83" s="75"/>
      <c r="CYR83" s="75"/>
      <c r="CYS83" s="75"/>
      <c r="CYT83" s="75"/>
      <c r="CYU83" s="75"/>
      <c r="CYV83" s="75"/>
      <c r="CYW83" s="75"/>
      <c r="CYX83" s="75"/>
      <c r="CYY83" s="75"/>
      <c r="CYZ83" s="75"/>
      <c r="CZA83" s="75"/>
      <c r="CZB83" s="75"/>
      <c r="CZC83" s="75"/>
      <c r="CZD83" s="75"/>
      <c r="CZE83" s="75"/>
      <c r="CZF83" s="75"/>
      <c r="CZG83" s="75"/>
      <c r="CZH83" s="75"/>
      <c r="CZI83" s="75"/>
      <c r="CZJ83" s="75"/>
      <c r="CZK83" s="75"/>
      <c r="CZL83" s="75"/>
      <c r="CZM83" s="75"/>
      <c r="CZN83" s="75"/>
      <c r="CZO83" s="75"/>
      <c r="CZP83" s="75"/>
      <c r="CZQ83" s="75"/>
      <c r="CZR83" s="75"/>
      <c r="CZS83" s="75"/>
      <c r="CZT83" s="75"/>
      <c r="CZU83" s="75"/>
      <c r="CZV83" s="75"/>
      <c r="CZW83" s="75"/>
      <c r="CZX83" s="75"/>
      <c r="CZY83" s="75"/>
      <c r="CZZ83" s="75"/>
      <c r="DAA83" s="75"/>
      <c r="DAB83" s="75"/>
      <c r="DAC83" s="75"/>
      <c r="DAD83" s="75"/>
      <c r="DAE83" s="75"/>
      <c r="DAF83" s="75"/>
      <c r="DAG83" s="75"/>
      <c r="DAH83" s="75"/>
      <c r="DAI83" s="75"/>
      <c r="DAJ83" s="75"/>
      <c r="DAK83" s="75"/>
      <c r="DAL83" s="75"/>
      <c r="DAM83" s="75"/>
      <c r="DAN83" s="75"/>
      <c r="DAO83" s="75"/>
      <c r="DAP83" s="75"/>
      <c r="DAQ83" s="75"/>
      <c r="DAR83" s="75"/>
      <c r="DAS83" s="75"/>
      <c r="DAT83" s="75"/>
      <c r="DAU83" s="75"/>
      <c r="DAV83" s="75"/>
      <c r="DAW83" s="75"/>
      <c r="DAX83" s="75"/>
      <c r="DAY83" s="75"/>
      <c r="DAZ83" s="75"/>
      <c r="DBA83" s="75"/>
      <c r="DBB83" s="75"/>
      <c r="DBC83" s="75"/>
      <c r="DBD83" s="75"/>
      <c r="DBE83" s="75"/>
      <c r="DBF83" s="75"/>
      <c r="DBG83" s="75"/>
      <c r="DBH83" s="75"/>
      <c r="DBI83" s="75"/>
      <c r="DBJ83" s="75"/>
      <c r="DBK83" s="75"/>
      <c r="DBL83" s="75"/>
      <c r="DBM83" s="75"/>
      <c r="DBN83" s="75"/>
      <c r="DBO83" s="75"/>
      <c r="DBP83" s="75"/>
      <c r="DBQ83" s="75"/>
      <c r="DBR83" s="75"/>
      <c r="DBS83" s="75"/>
      <c r="DBT83" s="75"/>
      <c r="DBU83" s="75"/>
      <c r="DBV83" s="75"/>
      <c r="DBW83" s="75"/>
      <c r="DBX83" s="75"/>
      <c r="DBY83" s="75"/>
      <c r="DBZ83" s="75"/>
      <c r="DCA83" s="75"/>
      <c r="DCB83" s="75"/>
      <c r="DCC83" s="75"/>
      <c r="DCD83" s="75"/>
      <c r="DCE83" s="75"/>
      <c r="DCF83" s="75"/>
      <c r="DCG83" s="75"/>
      <c r="DCH83" s="75"/>
      <c r="DCI83" s="75"/>
      <c r="DCJ83" s="75"/>
      <c r="DCK83" s="75"/>
      <c r="DCL83" s="75"/>
      <c r="DCM83" s="75"/>
      <c r="DCN83" s="75"/>
      <c r="DCO83" s="75"/>
      <c r="DCP83" s="75"/>
      <c r="DCQ83" s="75"/>
      <c r="DCR83" s="75"/>
      <c r="DCS83" s="75"/>
      <c r="DCT83" s="75"/>
      <c r="DCU83" s="75"/>
      <c r="DCV83" s="75"/>
      <c r="DCW83" s="75"/>
      <c r="DCX83" s="75"/>
      <c r="DCY83" s="75"/>
      <c r="DCZ83" s="75"/>
      <c r="DDA83" s="75"/>
      <c r="DDB83" s="75"/>
      <c r="DDC83" s="75"/>
      <c r="DDD83" s="75"/>
      <c r="DDE83" s="75"/>
      <c r="DDF83" s="75"/>
      <c r="DDG83" s="75"/>
      <c r="DDH83" s="75"/>
      <c r="DDI83" s="75"/>
      <c r="DDJ83" s="75"/>
      <c r="DDK83" s="75"/>
      <c r="DDL83" s="75"/>
      <c r="DDM83" s="75"/>
      <c r="DDN83" s="75"/>
      <c r="DDO83" s="75"/>
      <c r="DDP83" s="75"/>
      <c r="DDQ83" s="75"/>
      <c r="DDR83" s="75"/>
      <c r="DDS83" s="75"/>
      <c r="DDT83" s="75"/>
      <c r="DDU83" s="75"/>
      <c r="DDV83" s="75"/>
      <c r="DDW83" s="75"/>
      <c r="DDX83" s="75"/>
      <c r="DDY83" s="75"/>
      <c r="DDZ83" s="75"/>
      <c r="DEA83" s="75"/>
      <c r="DEB83" s="75"/>
      <c r="DEC83" s="75"/>
      <c r="DED83" s="75"/>
      <c r="DEE83" s="75"/>
      <c r="DEF83" s="75"/>
      <c r="DEG83" s="75"/>
      <c r="DEH83" s="75"/>
      <c r="DEI83" s="75"/>
      <c r="DEJ83" s="75"/>
      <c r="DEK83" s="75"/>
      <c r="DEL83" s="75"/>
      <c r="DEM83" s="75"/>
      <c r="DEN83" s="75"/>
      <c r="DEO83" s="75"/>
      <c r="DEP83" s="75"/>
      <c r="DEQ83" s="75"/>
      <c r="DER83" s="75"/>
      <c r="DES83" s="75"/>
      <c r="DET83" s="75"/>
      <c r="DEU83" s="75"/>
      <c r="DEV83" s="75"/>
      <c r="DEW83" s="75"/>
      <c r="DEX83" s="75"/>
      <c r="DEY83" s="75"/>
      <c r="DEZ83" s="75"/>
      <c r="DFA83" s="75"/>
      <c r="DFB83" s="75"/>
      <c r="DFC83" s="75"/>
      <c r="DFD83" s="75"/>
      <c r="DFE83" s="75"/>
      <c r="DFF83" s="75"/>
      <c r="DFG83" s="75"/>
      <c r="DFH83" s="75"/>
      <c r="DFI83" s="75"/>
      <c r="DFJ83" s="75"/>
      <c r="DFK83" s="75"/>
      <c r="DFL83" s="75"/>
      <c r="DFM83" s="75"/>
      <c r="DFN83" s="75"/>
      <c r="DFO83" s="75"/>
      <c r="DFP83" s="75"/>
      <c r="DFQ83" s="75"/>
      <c r="DFR83" s="75"/>
      <c r="DFS83" s="75"/>
      <c r="DFT83" s="75"/>
      <c r="DFU83" s="75"/>
      <c r="DFV83" s="75"/>
      <c r="DFW83" s="75"/>
      <c r="DFX83" s="75"/>
      <c r="DFY83" s="75"/>
      <c r="DFZ83" s="75"/>
      <c r="DGA83" s="75"/>
      <c r="DGB83" s="75"/>
      <c r="DGC83" s="75"/>
      <c r="DGD83" s="75"/>
      <c r="DGE83" s="75"/>
      <c r="DGF83" s="75"/>
      <c r="DGG83" s="75"/>
      <c r="DGH83" s="75"/>
      <c r="DGI83" s="75"/>
      <c r="DGJ83" s="75"/>
      <c r="DGK83" s="75"/>
      <c r="DGL83" s="75"/>
      <c r="DGM83" s="75"/>
      <c r="DGN83" s="75"/>
      <c r="DGO83" s="75"/>
      <c r="DGP83" s="75"/>
      <c r="DGQ83" s="75"/>
      <c r="DGR83" s="75"/>
      <c r="DGS83" s="75"/>
      <c r="DGT83" s="75"/>
      <c r="DGU83" s="75"/>
      <c r="DGV83" s="75"/>
      <c r="DGW83" s="75"/>
      <c r="DGX83" s="75"/>
      <c r="DGY83" s="75"/>
      <c r="DGZ83" s="75"/>
      <c r="DHA83" s="75"/>
      <c r="DHB83" s="75"/>
      <c r="DHC83" s="75"/>
      <c r="DHD83" s="75"/>
      <c r="DHE83" s="75"/>
      <c r="DHF83" s="75"/>
      <c r="DHG83" s="75"/>
      <c r="DHH83" s="75"/>
      <c r="DHI83" s="75"/>
      <c r="DHJ83" s="75"/>
      <c r="DHK83" s="75"/>
      <c r="DHL83" s="75"/>
      <c r="DHM83" s="75"/>
      <c r="DHN83" s="75"/>
      <c r="DHO83" s="75"/>
      <c r="DHP83" s="75"/>
      <c r="DHQ83" s="75"/>
      <c r="DHR83" s="75"/>
      <c r="DHS83" s="75"/>
      <c r="DHT83" s="75"/>
      <c r="DHU83" s="75"/>
      <c r="DHV83" s="75"/>
      <c r="DHW83" s="75"/>
      <c r="DHX83" s="75"/>
      <c r="DHY83" s="75"/>
      <c r="DHZ83" s="75"/>
      <c r="DIA83" s="75"/>
      <c r="DIB83" s="75"/>
      <c r="DIC83" s="75"/>
      <c r="DID83" s="75"/>
      <c r="DIE83" s="75"/>
      <c r="DIF83" s="75"/>
      <c r="DIG83" s="75"/>
      <c r="DIH83" s="75"/>
      <c r="DII83" s="75"/>
      <c r="DIJ83" s="75"/>
      <c r="DIK83" s="75"/>
      <c r="DIL83" s="75"/>
      <c r="DIM83" s="75"/>
      <c r="DIN83" s="75"/>
      <c r="DIO83" s="75"/>
      <c r="DIP83" s="75"/>
      <c r="DIQ83" s="75"/>
      <c r="DIR83" s="75"/>
      <c r="DIS83" s="75"/>
      <c r="DIT83" s="75"/>
      <c r="DIU83" s="75"/>
      <c r="DIV83" s="75"/>
      <c r="DIW83" s="75"/>
      <c r="DIX83" s="75"/>
      <c r="DIY83" s="75"/>
      <c r="DIZ83" s="75"/>
      <c r="DJA83" s="75"/>
      <c r="DJB83" s="75"/>
      <c r="DJC83" s="75"/>
      <c r="DJD83" s="75"/>
      <c r="DJE83" s="75"/>
      <c r="DJF83" s="75"/>
      <c r="DJG83" s="75"/>
      <c r="DJH83" s="75"/>
      <c r="DJI83" s="75"/>
      <c r="DJJ83" s="75"/>
      <c r="DJK83" s="75"/>
      <c r="DJL83" s="75"/>
      <c r="DJM83" s="75"/>
      <c r="DJN83" s="75"/>
      <c r="DJO83" s="75"/>
      <c r="DJP83" s="75"/>
      <c r="DJQ83" s="75"/>
      <c r="DJR83" s="75"/>
      <c r="DJS83" s="75"/>
      <c r="DJT83" s="75"/>
      <c r="DJU83" s="75"/>
      <c r="DJV83" s="75"/>
      <c r="DJW83" s="75"/>
      <c r="DJX83" s="75"/>
      <c r="DJY83" s="75"/>
      <c r="DJZ83" s="75"/>
      <c r="DKA83" s="75"/>
      <c r="DKB83" s="75"/>
      <c r="DKC83" s="75"/>
      <c r="DKD83" s="75"/>
      <c r="DKE83" s="75"/>
      <c r="DKF83" s="75"/>
      <c r="DKG83" s="75"/>
      <c r="DKH83" s="75"/>
      <c r="DKI83" s="75"/>
      <c r="DKJ83" s="75"/>
      <c r="DKK83" s="75"/>
      <c r="DKL83" s="75"/>
      <c r="DKM83" s="75"/>
      <c r="DKN83" s="75"/>
      <c r="DKO83" s="75"/>
      <c r="DKP83" s="75"/>
      <c r="DKQ83" s="75"/>
      <c r="DKR83" s="75"/>
      <c r="DKS83" s="75"/>
      <c r="DKT83" s="75"/>
      <c r="DKU83" s="75"/>
      <c r="DKV83" s="75"/>
      <c r="DKW83" s="75"/>
      <c r="DKX83" s="75"/>
      <c r="DKY83" s="75"/>
      <c r="DKZ83" s="75"/>
      <c r="DLA83" s="75"/>
      <c r="DLB83" s="75"/>
      <c r="DLC83" s="75"/>
      <c r="DLD83" s="75"/>
      <c r="DLE83" s="75"/>
      <c r="DLF83" s="75"/>
      <c r="DLG83" s="75"/>
      <c r="DLH83" s="75"/>
      <c r="DLI83" s="75"/>
      <c r="DLJ83" s="75"/>
      <c r="DLK83" s="75"/>
      <c r="DLL83" s="75"/>
      <c r="DLM83" s="75"/>
      <c r="DLN83" s="75"/>
      <c r="DLO83" s="75"/>
      <c r="DLP83" s="75"/>
      <c r="DLQ83" s="75"/>
      <c r="DLR83" s="75"/>
      <c r="DLS83" s="75"/>
      <c r="DLT83" s="75"/>
      <c r="DLU83" s="75"/>
      <c r="DLV83" s="75"/>
      <c r="DLW83" s="75"/>
      <c r="DLX83" s="75"/>
      <c r="DLY83" s="75"/>
      <c r="DLZ83" s="75"/>
      <c r="DMA83" s="75"/>
      <c r="DMB83" s="75"/>
      <c r="DMC83" s="75"/>
      <c r="DMD83" s="75"/>
      <c r="DME83" s="75"/>
      <c r="DMF83" s="75"/>
      <c r="DMG83" s="75"/>
      <c r="DMH83" s="75"/>
      <c r="DMI83" s="75"/>
      <c r="DMJ83" s="75"/>
      <c r="DMK83" s="75"/>
      <c r="DML83" s="75"/>
      <c r="DMM83" s="75"/>
      <c r="DMN83" s="75"/>
      <c r="DMO83" s="75"/>
      <c r="DMP83" s="75"/>
      <c r="DMQ83" s="75"/>
      <c r="DMR83" s="75"/>
      <c r="DMS83" s="75"/>
      <c r="DMT83" s="75"/>
      <c r="DMU83" s="75"/>
      <c r="DMV83" s="75"/>
      <c r="DMW83" s="75"/>
      <c r="DMX83" s="75"/>
      <c r="DMY83" s="75"/>
      <c r="DMZ83" s="75"/>
      <c r="DNA83" s="75"/>
      <c r="DNB83" s="75"/>
      <c r="DNC83" s="75"/>
      <c r="DND83" s="75"/>
      <c r="DNE83" s="75"/>
      <c r="DNF83" s="75"/>
      <c r="DNG83" s="75"/>
      <c r="DNH83" s="75"/>
      <c r="DNI83" s="75"/>
      <c r="DNJ83" s="75"/>
      <c r="DNK83" s="75"/>
      <c r="DNL83" s="75"/>
      <c r="DNM83" s="75"/>
      <c r="DNN83" s="75"/>
      <c r="DNO83" s="75"/>
      <c r="DNP83" s="75"/>
      <c r="DNQ83" s="75"/>
      <c r="DNR83" s="75"/>
      <c r="DNS83" s="75"/>
      <c r="DNT83" s="75"/>
      <c r="DNU83" s="75"/>
      <c r="DNV83" s="75"/>
      <c r="DNW83" s="75"/>
      <c r="DNX83" s="75"/>
      <c r="DNY83" s="75"/>
      <c r="DNZ83" s="75"/>
      <c r="DOA83" s="75"/>
      <c r="DOB83" s="75"/>
      <c r="DOC83" s="75"/>
      <c r="DOD83" s="75"/>
      <c r="DOE83" s="75"/>
      <c r="DOF83" s="75"/>
      <c r="DOG83" s="75"/>
      <c r="DOH83" s="75"/>
      <c r="DOI83" s="75"/>
      <c r="DOJ83" s="75"/>
      <c r="DOK83" s="75"/>
      <c r="DOL83" s="75"/>
      <c r="DOM83" s="75"/>
      <c r="DON83" s="75"/>
      <c r="DOO83" s="75"/>
      <c r="DOP83" s="75"/>
      <c r="DOQ83" s="75"/>
      <c r="DOR83" s="75"/>
      <c r="DOS83" s="75"/>
      <c r="DOT83" s="75"/>
      <c r="DOU83" s="75"/>
      <c r="DOV83" s="75"/>
      <c r="DOW83" s="75"/>
      <c r="DOX83" s="75"/>
      <c r="DOY83" s="75"/>
      <c r="DOZ83" s="75"/>
      <c r="DPA83" s="75"/>
      <c r="DPB83" s="75"/>
      <c r="DPC83" s="75"/>
      <c r="DPD83" s="75"/>
      <c r="DPE83" s="75"/>
      <c r="DPF83" s="75"/>
      <c r="DPG83" s="75"/>
      <c r="DPH83" s="75"/>
      <c r="DPI83" s="75"/>
      <c r="DPJ83" s="75"/>
      <c r="DPK83" s="75"/>
      <c r="DPL83" s="75"/>
      <c r="DPM83" s="75"/>
      <c r="DPN83" s="75"/>
      <c r="DPO83" s="75"/>
      <c r="DPP83" s="75"/>
      <c r="DPQ83" s="75"/>
      <c r="DPR83" s="75"/>
      <c r="DPS83" s="75"/>
      <c r="DPT83" s="75"/>
      <c r="DPU83" s="75"/>
      <c r="DPV83" s="75"/>
      <c r="DPW83" s="75"/>
      <c r="DPX83" s="75"/>
      <c r="DPY83" s="75"/>
      <c r="DPZ83" s="75"/>
      <c r="DQA83" s="75"/>
      <c r="DQB83" s="75"/>
      <c r="DQC83" s="75"/>
      <c r="DQD83" s="75"/>
      <c r="DQE83" s="75"/>
      <c r="DQF83" s="75"/>
      <c r="DQG83" s="75"/>
      <c r="DQH83" s="75"/>
      <c r="DQI83" s="75"/>
      <c r="DQJ83" s="75"/>
      <c r="DQK83" s="75"/>
      <c r="DQL83" s="75"/>
      <c r="DQM83" s="75"/>
      <c r="DQN83" s="75"/>
      <c r="DQO83" s="75"/>
      <c r="DQP83" s="75"/>
      <c r="DQQ83" s="75"/>
      <c r="DQR83" s="75"/>
      <c r="DQS83" s="75"/>
      <c r="DQT83" s="75"/>
      <c r="DQU83" s="75"/>
      <c r="DQV83" s="75"/>
      <c r="DQW83" s="75"/>
      <c r="DQX83" s="75"/>
      <c r="DQY83" s="75"/>
      <c r="DQZ83" s="75"/>
      <c r="DRA83" s="75"/>
      <c r="DRB83" s="75"/>
      <c r="DRC83" s="75"/>
      <c r="DRD83" s="75"/>
      <c r="DRE83" s="75"/>
      <c r="DRF83" s="75"/>
      <c r="DRG83" s="75"/>
      <c r="DRH83" s="75"/>
      <c r="DRI83" s="75"/>
      <c r="DRJ83" s="75"/>
      <c r="DRK83" s="75"/>
      <c r="DRL83" s="75"/>
      <c r="DRM83" s="75"/>
      <c r="DRN83" s="75"/>
      <c r="DRO83" s="75"/>
      <c r="DRP83" s="75"/>
      <c r="DRQ83" s="75"/>
      <c r="DRR83" s="75"/>
      <c r="DRS83" s="75"/>
      <c r="DRT83" s="75"/>
      <c r="DRU83" s="75"/>
      <c r="DRV83" s="75"/>
      <c r="DRW83" s="75"/>
      <c r="DRX83" s="75"/>
      <c r="DRY83" s="75"/>
      <c r="DRZ83" s="75"/>
      <c r="DSA83" s="75"/>
      <c r="DSB83" s="75"/>
      <c r="DSC83" s="75"/>
      <c r="DSD83" s="75"/>
      <c r="DSE83" s="75"/>
      <c r="DSF83" s="75"/>
      <c r="DSG83" s="75"/>
      <c r="DSH83" s="75"/>
      <c r="DSI83" s="75"/>
      <c r="DSJ83" s="75"/>
      <c r="DSK83" s="75"/>
      <c r="DSL83" s="75"/>
      <c r="DSM83" s="75"/>
      <c r="DSN83" s="75"/>
      <c r="DSO83" s="75"/>
      <c r="DSP83" s="75"/>
      <c r="DSQ83" s="75"/>
      <c r="DSR83" s="75"/>
      <c r="DSS83" s="75"/>
      <c r="DST83" s="75"/>
      <c r="DSU83" s="75"/>
      <c r="DSV83" s="75"/>
      <c r="DSW83" s="75"/>
      <c r="DSX83" s="75"/>
      <c r="DSY83" s="75"/>
      <c r="DSZ83" s="75"/>
      <c r="DTA83" s="75"/>
      <c r="DTB83" s="75"/>
      <c r="DTC83" s="75"/>
      <c r="DTD83" s="75"/>
      <c r="DTE83" s="75"/>
      <c r="DTF83" s="75"/>
      <c r="DTG83" s="75"/>
      <c r="DTH83" s="75"/>
      <c r="DTI83" s="75"/>
      <c r="DTJ83" s="75"/>
      <c r="DTK83" s="75"/>
      <c r="DTL83" s="75"/>
      <c r="DTM83" s="75"/>
      <c r="DTN83" s="75"/>
      <c r="DTO83" s="75"/>
      <c r="DTP83" s="75"/>
      <c r="DTQ83" s="75"/>
      <c r="DTR83" s="75"/>
      <c r="DTS83" s="75"/>
      <c r="DTT83" s="75"/>
      <c r="DTU83" s="75"/>
      <c r="DTV83" s="75"/>
      <c r="DTW83" s="75"/>
      <c r="DTX83" s="75"/>
      <c r="DTY83" s="75"/>
      <c r="DTZ83" s="75"/>
      <c r="DUA83" s="75"/>
      <c r="DUB83" s="75"/>
      <c r="DUC83" s="75"/>
      <c r="DUD83" s="75"/>
      <c r="DUE83" s="75"/>
      <c r="DUF83" s="75"/>
      <c r="DUG83" s="75"/>
      <c r="DUH83" s="75"/>
      <c r="DUI83" s="75"/>
      <c r="DUJ83" s="75"/>
      <c r="DUK83" s="75"/>
      <c r="DUL83" s="75"/>
      <c r="DUM83" s="75"/>
      <c r="DUN83" s="75"/>
      <c r="DUO83" s="75"/>
      <c r="DUP83" s="75"/>
      <c r="DUQ83" s="75"/>
      <c r="DUR83" s="75"/>
      <c r="DUS83" s="75"/>
      <c r="DUT83" s="75"/>
      <c r="DUU83" s="75"/>
      <c r="DUV83" s="75"/>
      <c r="DUW83" s="75"/>
      <c r="DUX83" s="75"/>
      <c r="DUY83" s="75"/>
      <c r="DUZ83" s="75"/>
      <c r="DVA83" s="75"/>
      <c r="DVB83" s="75"/>
      <c r="DVC83" s="75"/>
      <c r="DVD83" s="75"/>
      <c r="DVE83" s="75"/>
      <c r="DVF83" s="75"/>
      <c r="DVG83" s="75"/>
      <c r="DVH83" s="75"/>
      <c r="DVI83" s="75"/>
      <c r="DVJ83" s="75"/>
      <c r="DVK83" s="75"/>
      <c r="DVL83" s="75"/>
      <c r="DVM83" s="75"/>
      <c r="DVN83" s="75"/>
      <c r="DVO83" s="75"/>
      <c r="DVP83" s="75"/>
      <c r="DVQ83" s="75"/>
      <c r="DVR83" s="75"/>
      <c r="DVS83" s="75"/>
      <c r="DVT83" s="75"/>
      <c r="DVU83" s="75"/>
      <c r="DVV83" s="75"/>
      <c r="DVW83" s="75"/>
      <c r="DVX83" s="75"/>
      <c r="DVY83" s="75"/>
      <c r="DVZ83" s="75"/>
      <c r="DWA83" s="75"/>
      <c r="DWB83" s="75"/>
      <c r="DWC83" s="75"/>
      <c r="DWD83" s="75"/>
      <c r="DWE83" s="75"/>
      <c r="DWF83" s="75"/>
      <c r="DWG83" s="75"/>
      <c r="DWH83" s="75"/>
      <c r="DWI83" s="75"/>
      <c r="DWJ83" s="75"/>
      <c r="DWK83" s="75"/>
      <c r="DWL83" s="75"/>
      <c r="DWM83" s="75"/>
      <c r="DWN83" s="75"/>
      <c r="DWO83" s="75"/>
      <c r="DWP83" s="75"/>
      <c r="DWQ83" s="75"/>
      <c r="DWR83" s="75"/>
      <c r="DWS83" s="75"/>
      <c r="DWT83" s="75"/>
      <c r="DWU83" s="75"/>
      <c r="DWV83" s="75"/>
      <c r="DWW83" s="75"/>
      <c r="DWX83" s="75"/>
      <c r="DWY83" s="75"/>
      <c r="DWZ83" s="75"/>
      <c r="DXA83" s="75"/>
      <c r="DXB83" s="75"/>
      <c r="DXC83" s="75"/>
      <c r="DXD83" s="75"/>
      <c r="DXE83" s="75"/>
      <c r="DXF83" s="75"/>
      <c r="DXG83" s="75"/>
      <c r="DXH83" s="75"/>
      <c r="DXI83" s="75"/>
      <c r="DXJ83" s="75"/>
      <c r="DXK83" s="75"/>
      <c r="DXL83" s="75"/>
      <c r="DXM83" s="75"/>
      <c r="DXN83" s="75"/>
      <c r="DXO83" s="75"/>
      <c r="DXP83" s="75"/>
      <c r="DXQ83" s="75"/>
      <c r="DXR83" s="75"/>
      <c r="DXS83" s="75"/>
      <c r="DXT83" s="75"/>
      <c r="DXU83" s="75"/>
      <c r="DXV83" s="75"/>
      <c r="DXW83" s="75"/>
      <c r="DXX83" s="75"/>
      <c r="DXY83" s="75"/>
      <c r="DXZ83" s="75"/>
      <c r="DYA83" s="75"/>
      <c r="DYB83" s="75"/>
      <c r="DYC83" s="75"/>
      <c r="DYD83" s="75"/>
      <c r="DYE83" s="75"/>
      <c r="DYF83" s="75"/>
      <c r="DYG83" s="75"/>
      <c r="DYH83" s="75"/>
      <c r="DYI83" s="75"/>
      <c r="DYJ83" s="75"/>
      <c r="DYK83" s="75"/>
      <c r="DYL83" s="75"/>
      <c r="DYM83" s="75"/>
      <c r="DYN83" s="75"/>
      <c r="DYO83" s="75"/>
      <c r="DYP83" s="75"/>
      <c r="DYQ83" s="75"/>
      <c r="DYR83" s="75"/>
      <c r="DYS83" s="75"/>
      <c r="DYT83" s="75"/>
      <c r="DYU83" s="75"/>
      <c r="DYV83" s="75"/>
      <c r="DYW83" s="75"/>
      <c r="DYX83" s="75"/>
      <c r="DYY83" s="75"/>
      <c r="DYZ83" s="75"/>
      <c r="DZA83" s="75"/>
      <c r="DZB83" s="75"/>
      <c r="DZC83" s="75"/>
      <c r="DZD83" s="75"/>
      <c r="DZE83" s="75"/>
      <c r="DZF83" s="75"/>
      <c r="DZG83" s="75"/>
      <c r="DZH83" s="75"/>
      <c r="DZI83" s="75"/>
      <c r="DZJ83" s="75"/>
      <c r="DZK83" s="75"/>
      <c r="DZL83" s="75"/>
      <c r="DZM83" s="75"/>
      <c r="DZN83" s="75"/>
      <c r="DZO83" s="75"/>
      <c r="DZP83" s="75"/>
      <c r="DZQ83" s="75"/>
      <c r="DZR83" s="75"/>
      <c r="DZS83" s="75"/>
      <c r="DZT83" s="75"/>
      <c r="DZU83" s="75"/>
      <c r="DZV83" s="75"/>
      <c r="DZW83" s="75"/>
      <c r="DZX83" s="75"/>
      <c r="DZY83" s="75"/>
      <c r="DZZ83" s="75"/>
      <c r="EAA83" s="75"/>
      <c r="EAB83" s="75"/>
      <c r="EAC83" s="75"/>
      <c r="EAD83" s="75"/>
      <c r="EAE83" s="75"/>
      <c r="EAF83" s="75"/>
      <c r="EAG83" s="75"/>
      <c r="EAH83" s="75"/>
      <c r="EAI83" s="75"/>
      <c r="EAJ83" s="75"/>
      <c r="EAK83" s="75"/>
      <c r="EAL83" s="75"/>
      <c r="EAM83" s="75"/>
      <c r="EAN83" s="75"/>
      <c r="EAO83" s="75"/>
      <c r="EAP83" s="75"/>
      <c r="EAQ83" s="75"/>
      <c r="EAR83" s="75"/>
      <c r="EAS83" s="75"/>
      <c r="EAT83" s="75"/>
      <c r="EAU83" s="75"/>
      <c r="EAV83" s="75"/>
      <c r="EAW83" s="75"/>
      <c r="EAX83" s="75"/>
      <c r="EAY83" s="75"/>
      <c r="EAZ83" s="75"/>
      <c r="EBA83" s="75"/>
      <c r="EBB83" s="75"/>
      <c r="EBC83" s="75"/>
      <c r="EBD83" s="75"/>
      <c r="EBE83" s="75"/>
      <c r="EBF83" s="75"/>
      <c r="EBG83" s="75"/>
      <c r="EBH83" s="75"/>
      <c r="EBI83" s="75"/>
      <c r="EBJ83" s="75"/>
      <c r="EBK83" s="75"/>
      <c r="EBL83" s="75"/>
      <c r="EBM83" s="75"/>
      <c r="EBN83" s="75"/>
      <c r="EBO83" s="75"/>
      <c r="EBP83" s="75"/>
      <c r="EBQ83" s="75"/>
      <c r="EBR83" s="75"/>
      <c r="EBS83" s="75"/>
      <c r="EBT83" s="75"/>
      <c r="EBU83" s="75"/>
      <c r="EBV83" s="75"/>
      <c r="EBW83" s="75"/>
      <c r="EBX83" s="75"/>
      <c r="EBY83" s="75"/>
      <c r="EBZ83" s="75"/>
      <c r="ECA83" s="75"/>
      <c r="ECB83" s="75"/>
      <c r="ECC83" s="75"/>
      <c r="ECD83" s="75"/>
      <c r="ECE83" s="75"/>
      <c r="ECF83" s="75"/>
      <c r="ECG83" s="75"/>
      <c r="ECH83" s="75"/>
      <c r="ECI83" s="75"/>
      <c r="ECJ83" s="75"/>
      <c r="ECK83" s="75"/>
      <c r="ECL83" s="75"/>
      <c r="ECM83" s="75"/>
      <c r="ECN83" s="75"/>
      <c r="ECO83" s="75"/>
      <c r="ECP83" s="75"/>
      <c r="ECQ83" s="75"/>
      <c r="ECR83" s="75"/>
      <c r="ECS83" s="75"/>
      <c r="ECT83" s="75"/>
      <c r="ECU83" s="75"/>
      <c r="ECV83" s="75"/>
      <c r="ECW83" s="75"/>
      <c r="ECX83" s="75"/>
      <c r="ECY83" s="75"/>
      <c r="ECZ83" s="75"/>
      <c r="EDA83" s="75"/>
      <c r="EDB83" s="75"/>
      <c r="EDC83" s="75"/>
      <c r="EDD83" s="75"/>
      <c r="EDE83" s="75"/>
      <c r="EDF83" s="75"/>
      <c r="EDG83" s="75"/>
      <c r="EDH83" s="75"/>
      <c r="EDI83" s="75"/>
      <c r="EDJ83" s="75"/>
      <c r="EDK83" s="75"/>
      <c r="EDL83" s="75"/>
      <c r="EDM83" s="75"/>
      <c r="EDN83" s="75"/>
      <c r="EDO83" s="75"/>
      <c r="EDP83" s="75"/>
      <c r="EDQ83" s="75"/>
      <c r="EDR83" s="75"/>
      <c r="EDS83" s="75"/>
      <c r="EDT83" s="75"/>
      <c r="EDU83" s="75"/>
      <c r="EDV83" s="75"/>
      <c r="EDW83" s="75"/>
      <c r="EDX83" s="75"/>
      <c r="EDY83" s="75"/>
      <c r="EDZ83" s="75"/>
      <c r="EEA83" s="75"/>
      <c r="EEB83" s="75"/>
      <c r="EEC83" s="75"/>
      <c r="EED83" s="75"/>
      <c r="EEE83" s="75"/>
      <c r="EEF83" s="75"/>
      <c r="EEG83" s="75"/>
      <c r="EEH83" s="75"/>
      <c r="EEI83" s="75"/>
      <c r="EEJ83" s="75"/>
      <c r="EEK83" s="75"/>
      <c r="EEL83" s="75"/>
      <c r="EEM83" s="75"/>
      <c r="EEN83" s="75"/>
      <c r="EEO83" s="75"/>
      <c r="EEP83" s="75"/>
      <c r="EEQ83" s="75"/>
      <c r="EER83" s="75"/>
      <c r="EES83" s="75"/>
      <c r="EET83" s="75"/>
      <c r="EEU83" s="75"/>
      <c r="EEV83" s="75"/>
      <c r="EEW83" s="75"/>
      <c r="EEX83" s="75"/>
      <c r="EEY83" s="75"/>
      <c r="EEZ83" s="75"/>
      <c r="EFA83" s="75"/>
      <c r="EFB83" s="75"/>
      <c r="EFC83" s="75"/>
      <c r="EFD83" s="75"/>
      <c r="EFE83" s="75"/>
      <c r="EFF83" s="75"/>
      <c r="EFG83" s="75"/>
      <c r="EFH83" s="75"/>
      <c r="EFI83" s="75"/>
      <c r="EFJ83" s="75"/>
      <c r="EFK83" s="75"/>
      <c r="EFL83" s="75"/>
      <c r="EFM83" s="75"/>
      <c r="EFN83" s="75"/>
      <c r="EFO83" s="75"/>
      <c r="EFP83" s="75"/>
      <c r="EFQ83" s="75"/>
      <c r="EFR83" s="75"/>
      <c r="EFS83" s="75"/>
      <c r="EFT83" s="75"/>
      <c r="EFU83" s="75"/>
      <c r="EFV83" s="75"/>
      <c r="EFW83" s="75"/>
      <c r="EFX83" s="75"/>
      <c r="EFY83" s="75"/>
      <c r="EFZ83" s="75"/>
      <c r="EGA83" s="75"/>
      <c r="EGB83" s="75"/>
      <c r="EGC83" s="75"/>
      <c r="EGD83" s="75"/>
      <c r="EGE83" s="75"/>
      <c r="EGF83" s="75"/>
      <c r="EGG83" s="75"/>
      <c r="EGH83" s="75"/>
      <c r="EGI83" s="75"/>
      <c r="EGJ83" s="75"/>
      <c r="EGK83" s="75"/>
      <c r="EGL83" s="75"/>
      <c r="EGM83" s="75"/>
      <c r="EGN83" s="75"/>
      <c r="EGO83" s="75"/>
      <c r="EGP83" s="75"/>
      <c r="EGQ83" s="75"/>
      <c r="EGR83" s="75"/>
      <c r="EGS83" s="75"/>
      <c r="EGT83" s="75"/>
      <c r="EGU83" s="75"/>
      <c r="EGV83" s="75"/>
      <c r="EGW83" s="75"/>
      <c r="EGX83" s="75"/>
      <c r="EGY83" s="75"/>
      <c r="EGZ83" s="75"/>
      <c r="EHA83" s="75"/>
      <c r="EHB83" s="75"/>
      <c r="EHC83" s="75"/>
      <c r="EHD83" s="75"/>
      <c r="EHE83" s="75"/>
      <c r="EHF83" s="75"/>
      <c r="EHG83" s="75"/>
      <c r="EHH83" s="75"/>
      <c r="EHI83" s="75"/>
      <c r="EHJ83" s="75"/>
      <c r="EHK83" s="75"/>
      <c r="EHL83" s="75"/>
      <c r="EHM83" s="75"/>
      <c r="EHN83" s="75"/>
      <c r="EHO83" s="75"/>
      <c r="EHP83" s="75"/>
      <c r="EHQ83" s="75"/>
      <c r="EHR83" s="75"/>
      <c r="EHS83" s="75"/>
      <c r="EHT83" s="75"/>
      <c r="EHU83" s="75"/>
      <c r="EHV83" s="75"/>
      <c r="EHW83" s="75"/>
      <c r="EHX83" s="75"/>
      <c r="EHY83" s="75"/>
      <c r="EHZ83" s="75"/>
      <c r="EIA83" s="75"/>
      <c r="EIB83" s="75"/>
      <c r="EIC83" s="75"/>
      <c r="EID83" s="75"/>
      <c r="EIE83" s="75"/>
      <c r="EIF83" s="75"/>
      <c r="EIG83" s="75"/>
      <c r="EIH83" s="75"/>
      <c r="EII83" s="75"/>
      <c r="EIJ83" s="75"/>
      <c r="EIK83" s="75"/>
      <c r="EIL83" s="75"/>
      <c r="EIM83" s="75"/>
      <c r="EIN83" s="75"/>
      <c r="EIO83" s="75"/>
      <c r="EIP83" s="75"/>
      <c r="EIQ83" s="75"/>
      <c r="EIR83" s="75"/>
      <c r="EIS83" s="75"/>
      <c r="EIT83" s="75"/>
      <c r="EIU83" s="75"/>
      <c r="EIV83" s="75"/>
      <c r="EIW83" s="75"/>
      <c r="EIX83" s="75"/>
      <c r="EIY83" s="75"/>
      <c r="EIZ83" s="75"/>
      <c r="EJA83" s="75"/>
      <c r="EJB83" s="75"/>
      <c r="EJC83" s="75"/>
      <c r="EJD83" s="75"/>
      <c r="EJE83" s="75"/>
      <c r="EJF83" s="75"/>
      <c r="EJG83" s="75"/>
      <c r="EJH83" s="75"/>
      <c r="EJI83" s="75"/>
      <c r="EJJ83" s="75"/>
      <c r="EJK83" s="75"/>
      <c r="EJL83" s="75"/>
      <c r="EJM83" s="75"/>
      <c r="EJN83" s="75"/>
      <c r="EJO83" s="75"/>
      <c r="EJP83" s="75"/>
      <c r="EJQ83" s="75"/>
      <c r="EJR83" s="75"/>
      <c r="EJS83" s="75"/>
      <c r="EJT83" s="75"/>
      <c r="EJU83" s="75"/>
      <c r="EJV83" s="75"/>
      <c r="EJW83" s="75"/>
      <c r="EJX83" s="75"/>
      <c r="EJY83" s="75"/>
      <c r="EJZ83" s="75"/>
      <c r="EKA83" s="75"/>
      <c r="EKB83" s="75"/>
      <c r="EKC83" s="75"/>
      <c r="EKD83" s="75"/>
      <c r="EKE83" s="75"/>
      <c r="EKF83" s="75"/>
      <c r="EKG83" s="75"/>
      <c r="EKH83" s="75"/>
      <c r="EKI83" s="75"/>
      <c r="EKJ83" s="75"/>
      <c r="EKK83" s="75"/>
      <c r="EKL83" s="75"/>
      <c r="EKM83" s="75"/>
      <c r="EKN83" s="75"/>
      <c r="EKO83" s="75"/>
      <c r="EKP83" s="75"/>
      <c r="EKQ83" s="75"/>
      <c r="EKR83" s="75"/>
      <c r="EKS83" s="75"/>
      <c r="EKT83" s="75"/>
      <c r="EKU83" s="75"/>
      <c r="EKV83" s="75"/>
      <c r="EKW83" s="75"/>
      <c r="EKX83" s="75"/>
      <c r="EKY83" s="75"/>
      <c r="EKZ83" s="75"/>
      <c r="ELA83" s="75"/>
      <c r="ELB83" s="75"/>
      <c r="ELC83" s="75"/>
      <c r="ELD83" s="75"/>
      <c r="ELE83" s="75"/>
      <c r="ELF83" s="75"/>
      <c r="ELG83" s="75"/>
      <c r="ELH83" s="75"/>
      <c r="ELI83" s="75"/>
      <c r="ELJ83" s="75"/>
      <c r="ELK83" s="75"/>
      <c r="ELL83" s="75"/>
      <c r="ELM83" s="75"/>
      <c r="ELN83" s="75"/>
      <c r="ELO83" s="75"/>
      <c r="ELP83" s="75"/>
      <c r="ELQ83" s="75"/>
      <c r="ELR83" s="75"/>
      <c r="ELS83" s="75"/>
      <c r="ELT83" s="75"/>
      <c r="ELU83" s="75"/>
      <c r="ELV83" s="75"/>
      <c r="ELW83" s="75"/>
      <c r="ELX83" s="75"/>
      <c r="ELY83" s="75"/>
      <c r="ELZ83" s="75"/>
      <c r="EMA83" s="75"/>
      <c r="EMB83" s="75"/>
      <c r="EMC83" s="75"/>
      <c r="EMD83" s="75"/>
      <c r="EME83" s="75"/>
      <c r="EMF83" s="75"/>
      <c r="EMG83" s="75"/>
      <c r="EMH83" s="75"/>
      <c r="EMI83" s="75"/>
      <c r="EMJ83" s="75"/>
      <c r="EMK83" s="75"/>
      <c r="EML83" s="75"/>
      <c r="EMM83" s="75"/>
      <c r="EMN83" s="75"/>
      <c r="EMO83" s="75"/>
      <c r="EMP83" s="75"/>
      <c r="EMQ83" s="75"/>
      <c r="EMR83" s="75"/>
      <c r="EMS83" s="75"/>
      <c r="EMT83" s="75"/>
      <c r="EMU83" s="75"/>
      <c r="EMV83" s="75"/>
      <c r="EMW83" s="75"/>
      <c r="EMX83" s="75"/>
      <c r="EMY83" s="75"/>
      <c r="EMZ83" s="75"/>
      <c r="ENA83" s="75"/>
      <c r="ENB83" s="75"/>
      <c r="ENC83" s="75"/>
      <c r="END83" s="75"/>
      <c r="ENE83" s="75"/>
      <c r="ENF83" s="75"/>
      <c r="ENG83" s="75"/>
      <c r="ENH83" s="75"/>
      <c r="ENI83" s="75"/>
      <c r="ENJ83" s="75"/>
      <c r="ENK83" s="75"/>
      <c r="ENL83" s="75"/>
      <c r="ENM83" s="75"/>
      <c r="ENN83" s="75"/>
      <c r="ENO83" s="75"/>
      <c r="ENP83" s="75"/>
      <c r="ENQ83" s="75"/>
      <c r="ENR83" s="75"/>
      <c r="ENS83" s="75"/>
      <c r="ENT83" s="75"/>
      <c r="ENU83" s="75"/>
      <c r="ENV83" s="75"/>
      <c r="ENW83" s="75"/>
      <c r="ENX83" s="75"/>
      <c r="ENY83" s="75"/>
      <c r="ENZ83" s="75"/>
      <c r="EOA83" s="75"/>
      <c r="EOB83" s="75"/>
      <c r="EOC83" s="75"/>
      <c r="EOD83" s="75"/>
      <c r="EOE83" s="75"/>
      <c r="EOF83" s="75"/>
      <c r="EOG83" s="75"/>
      <c r="EOH83" s="75"/>
      <c r="EOI83" s="75"/>
      <c r="EOJ83" s="75"/>
      <c r="EOK83" s="75"/>
      <c r="EOL83" s="75"/>
      <c r="EOM83" s="75"/>
      <c r="EON83" s="75"/>
      <c r="EOO83" s="75"/>
      <c r="EOP83" s="75"/>
      <c r="EOQ83" s="75"/>
      <c r="EOR83" s="75"/>
      <c r="EOS83" s="75"/>
      <c r="EOT83" s="75"/>
      <c r="EOU83" s="75"/>
      <c r="EOV83" s="75"/>
      <c r="EOW83" s="75"/>
      <c r="EOX83" s="75"/>
      <c r="EOY83" s="75"/>
      <c r="EOZ83" s="75"/>
      <c r="EPA83" s="75"/>
      <c r="EPB83" s="75"/>
      <c r="EPC83" s="75"/>
      <c r="EPD83" s="75"/>
      <c r="EPE83" s="75"/>
      <c r="EPF83" s="75"/>
      <c r="EPG83" s="75"/>
      <c r="EPH83" s="75"/>
      <c r="EPI83" s="75"/>
      <c r="EPJ83" s="75"/>
      <c r="EPK83" s="75"/>
      <c r="EPL83" s="75"/>
      <c r="EPM83" s="75"/>
      <c r="EPN83" s="75"/>
      <c r="EPO83" s="75"/>
      <c r="EPP83" s="75"/>
      <c r="EPQ83" s="75"/>
      <c r="EPR83" s="75"/>
      <c r="EPS83" s="75"/>
      <c r="EPT83" s="75"/>
      <c r="EPU83" s="75"/>
      <c r="EPV83" s="75"/>
      <c r="EPW83" s="75"/>
      <c r="EPX83" s="75"/>
      <c r="EPY83" s="75"/>
      <c r="EPZ83" s="75"/>
      <c r="EQA83" s="75"/>
      <c r="EQB83" s="75"/>
      <c r="EQC83" s="75"/>
      <c r="EQD83" s="75"/>
      <c r="EQE83" s="75"/>
      <c r="EQF83" s="75"/>
      <c r="EQG83" s="75"/>
      <c r="EQH83" s="75"/>
      <c r="EQI83" s="75"/>
      <c r="EQJ83" s="75"/>
      <c r="EQK83" s="75"/>
      <c r="EQL83" s="75"/>
      <c r="EQM83" s="75"/>
      <c r="EQN83" s="75"/>
      <c r="EQO83" s="75"/>
      <c r="EQP83" s="75"/>
      <c r="EQQ83" s="75"/>
      <c r="EQR83" s="75"/>
      <c r="EQS83" s="75"/>
      <c r="EQT83" s="75"/>
      <c r="EQU83" s="75"/>
      <c r="EQV83" s="75"/>
      <c r="EQW83" s="75"/>
      <c r="EQX83" s="75"/>
      <c r="EQY83" s="75"/>
      <c r="EQZ83" s="75"/>
      <c r="ERA83" s="75"/>
      <c r="ERB83" s="75"/>
      <c r="ERC83" s="75"/>
      <c r="ERD83" s="75"/>
      <c r="ERE83" s="75"/>
      <c r="ERF83" s="75"/>
      <c r="ERG83" s="75"/>
      <c r="ERH83" s="75"/>
      <c r="ERI83" s="75"/>
      <c r="ERJ83" s="75"/>
      <c r="ERK83" s="75"/>
      <c r="ERL83" s="75"/>
      <c r="ERM83" s="75"/>
      <c r="ERN83" s="75"/>
      <c r="ERO83" s="75"/>
      <c r="ERP83" s="75"/>
      <c r="ERQ83" s="75"/>
      <c r="ERR83" s="75"/>
      <c r="ERS83" s="75"/>
      <c r="ERT83" s="75"/>
      <c r="ERU83" s="75"/>
      <c r="ERV83" s="75"/>
      <c r="ERW83" s="75"/>
      <c r="ERX83" s="75"/>
      <c r="ERY83" s="75"/>
      <c r="ERZ83" s="75"/>
      <c r="ESA83" s="75"/>
      <c r="ESB83" s="75"/>
      <c r="ESC83" s="75"/>
      <c r="ESD83" s="75"/>
      <c r="ESE83" s="75"/>
      <c r="ESF83" s="75"/>
      <c r="ESG83" s="75"/>
      <c r="ESH83" s="75"/>
      <c r="ESI83" s="75"/>
      <c r="ESJ83" s="75"/>
      <c r="ESK83" s="75"/>
      <c r="ESL83" s="75"/>
      <c r="ESM83" s="75"/>
      <c r="ESN83" s="75"/>
      <c r="ESO83" s="75"/>
      <c r="ESP83" s="75"/>
      <c r="ESQ83" s="75"/>
      <c r="ESR83" s="75"/>
      <c r="ESS83" s="75"/>
      <c r="EST83" s="75"/>
      <c r="ESU83" s="75"/>
      <c r="ESV83" s="75"/>
      <c r="ESW83" s="75"/>
      <c r="ESX83" s="75"/>
      <c r="ESY83" s="75"/>
      <c r="ESZ83" s="75"/>
      <c r="ETA83" s="75"/>
      <c r="ETB83" s="75"/>
      <c r="ETC83" s="75"/>
      <c r="ETD83" s="75"/>
      <c r="ETE83" s="75"/>
      <c r="ETF83" s="75"/>
      <c r="ETG83" s="75"/>
      <c r="ETH83" s="75"/>
      <c r="ETI83" s="75"/>
      <c r="ETJ83" s="75"/>
      <c r="ETK83" s="75"/>
      <c r="ETL83" s="75"/>
      <c r="ETM83" s="75"/>
      <c r="ETN83" s="75"/>
      <c r="ETO83" s="75"/>
      <c r="ETP83" s="75"/>
      <c r="ETQ83" s="75"/>
      <c r="ETR83" s="75"/>
      <c r="ETS83" s="75"/>
      <c r="ETT83" s="75"/>
      <c r="ETU83" s="75"/>
      <c r="ETV83" s="75"/>
      <c r="ETW83" s="75"/>
      <c r="ETX83" s="75"/>
      <c r="ETY83" s="75"/>
      <c r="ETZ83" s="75"/>
      <c r="EUA83" s="75"/>
      <c r="EUB83" s="75"/>
      <c r="EUC83" s="75"/>
      <c r="EUD83" s="75"/>
      <c r="EUE83" s="75"/>
      <c r="EUF83" s="75"/>
      <c r="EUG83" s="75"/>
      <c r="EUH83" s="75"/>
      <c r="EUI83" s="75"/>
      <c r="EUJ83" s="75"/>
      <c r="EUK83" s="75"/>
      <c r="EUL83" s="75"/>
      <c r="EUM83" s="75"/>
      <c r="EUN83" s="75"/>
      <c r="EUO83" s="75"/>
      <c r="EUP83" s="75"/>
      <c r="EUQ83" s="75"/>
      <c r="EUR83" s="75"/>
      <c r="EUS83" s="75"/>
      <c r="EUT83" s="75"/>
      <c r="EUU83" s="75"/>
      <c r="EUV83" s="75"/>
      <c r="EUW83" s="75"/>
      <c r="EUX83" s="75"/>
      <c r="EUY83" s="75"/>
      <c r="EUZ83" s="75"/>
      <c r="EVA83" s="75"/>
      <c r="EVB83" s="75"/>
      <c r="EVC83" s="75"/>
      <c r="EVD83" s="75"/>
      <c r="EVE83" s="75"/>
      <c r="EVF83" s="75"/>
      <c r="EVG83" s="75"/>
      <c r="EVH83" s="75"/>
      <c r="EVI83" s="75"/>
      <c r="EVJ83" s="75"/>
      <c r="EVK83" s="75"/>
      <c r="EVL83" s="75"/>
      <c r="EVM83" s="75"/>
      <c r="EVN83" s="75"/>
      <c r="EVO83" s="75"/>
      <c r="EVP83" s="75"/>
      <c r="EVQ83" s="75"/>
      <c r="EVR83" s="75"/>
      <c r="EVS83" s="75"/>
      <c r="EVT83" s="75"/>
      <c r="EVU83" s="75"/>
      <c r="EVV83" s="75"/>
      <c r="EVW83" s="75"/>
      <c r="EVX83" s="75"/>
      <c r="EVY83" s="75"/>
      <c r="EVZ83" s="75"/>
      <c r="EWA83" s="75"/>
      <c r="EWB83" s="75"/>
      <c r="EWC83" s="75"/>
      <c r="EWD83" s="75"/>
      <c r="EWE83" s="75"/>
      <c r="EWF83" s="75"/>
      <c r="EWG83" s="75"/>
      <c r="EWH83" s="75"/>
      <c r="EWI83" s="75"/>
      <c r="EWJ83" s="75"/>
      <c r="EWK83" s="75"/>
      <c r="EWL83" s="75"/>
      <c r="EWM83" s="75"/>
      <c r="EWN83" s="75"/>
      <c r="EWO83" s="75"/>
      <c r="EWP83" s="75"/>
      <c r="EWQ83" s="75"/>
      <c r="EWR83" s="75"/>
      <c r="EWS83" s="75"/>
      <c r="EWT83" s="75"/>
      <c r="EWU83" s="75"/>
      <c r="EWV83" s="75"/>
      <c r="EWW83" s="75"/>
      <c r="EWX83" s="75"/>
      <c r="EWY83" s="75"/>
      <c r="EWZ83" s="75"/>
      <c r="EXA83" s="75"/>
      <c r="EXB83" s="75"/>
      <c r="EXC83" s="75"/>
      <c r="EXD83" s="75"/>
      <c r="EXE83" s="75"/>
      <c r="EXF83" s="75"/>
      <c r="EXG83" s="75"/>
      <c r="EXH83" s="75"/>
      <c r="EXI83" s="75"/>
      <c r="EXJ83" s="75"/>
      <c r="EXK83" s="75"/>
      <c r="EXL83" s="75"/>
      <c r="EXM83" s="75"/>
      <c r="EXN83" s="75"/>
      <c r="EXO83" s="75"/>
      <c r="EXP83" s="75"/>
      <c r="EXQ83" s="75"/>
      <c r="EXR83" s="75"/>
      <c r="EXS83" s="75"/>
      <c r="EXT83" s="75"/>
      <c r="EXU83" s="75"/>
      <c r="EXV83" s="75"/>
      <c r="EXW83" s="75"/>
      <c r="EXX83" s="75"/>
      <c r="EXY83" s="75"/>
      <c r="EXZ83" s="75"/>
      <c r="EYA83" s="75"/>
      <c r="EYB83" s="75"/>
      <c r="EYC83" s="75"/>
      <c r="EYD83" s="75"/>
      <c r="EYE83" s="75"/>
      <c r="EYF83" s="75"/>
      <c r="EYG83" s="75"/>
      <c r="EYH83" s="75"/>
      <c r="EYI83" s="75"/>
      <c r="EYJ83" s="75"/>
      <c r="EYK83" s="75"/>
      <c r="EYL83" s="75"/>
      <c r="EYM83" s="75"/>
      <c r="EYN83" s="75"/>
      <c r="EYO83" s="75"/>
      <c r="EYP83" s="75"/>
      <c r="EYQ83" s="75"/>
      <c r="EYR83" s="75"/>
      <c r="EYS83" s="75"/>
      <c r="EYT83" s="75"/>
      <c r="EYU83" s="75"/>
      <c r="EYV83" s="75"/>
      <c r="EYW83" s="75"/>
      <c r="EYX83" s="75"/>
      <c r="EYY83" s="75"/>
      <c r="EYZ83" s="75"/>
      <c r="EZA83" s="75"/>
      <c r="EZB83" s="75"/>
      <c r="EZC83" s="75"/>
      <c r="EZD83" s="75"/>
      <c r="EZE83" s="75"/>
      <c r="EZF83" s="75"/>
      <c r="EZG83" s="75"/>
      <c r="EZH83" s="75"/>
      <c r="EZI83" s="75"/>
      <c r="EZJ83" s="75"/>
      <c r="EZK83" s="75"/>
      <c r="EZL83" s="75"/>
      <c r="EZM83" s="75"/>
      <c r="EZN83" s="75"/>
      <c r="EZO83" s="75"/>
      <c r="EZP83" s="75"/>
      <c r="EZQ83" s="75"/>
      <c r="EZR83" s="75"/>
      <c r="EZS83" s="75"/>
      <c r="EZT83" s="75"/>
      <c r="EZU83" s="75"/>
      <c r="EZV83" s="75"/>
      <c r="EZW83" s="75"/>
      <c r="EZX83" s="75"/>
      <c r="EZY83" s="75"/>
      <c r="EZZ83" s="75"/>
      <c r="FAA83" s="75"/>
      <c r="FAB83" s="75"/>
      <c r="FAC83" s="75"/>
      <c r="FAD83" s="75"/>
      <c r="FAE83" s="75"/>
      <c r="FAF83" s="75"/>
      <c r="FAG83" s="75"/>
      <c r="FAH83" s="75"/>
      <c r="FAI83" s="75"/>
      <c r="FAJ83" s="75"/>
      <c r="FAK83" s="75"/>
      <c r="FAL83" s="75"/>
      <c r="FAM83" s="75"/>
      <c r="FAN83" s="75"/>
      <c r="FAO83" s="75"/>
      <c r="FAP83" s="75"/>
      <c r="FAQ83" s="75"/>
      <c r="FAR83" s="75"/>
      <c r="FAS83" s="75"/>
      <c r="FAT83" s="75"/>
      <c r="FAU83" s="75"/>
      <c r="FAV83" s="75"/>
      <c r="FAW83" s="75"/>
      <c r="FAX83" s="75"/>
      <c r="FAY83" s="75"/>
      <c r="FAZ83" s="75"/>
      <c r="FBA83" s="75"/>
      <c r="FBB83" s="75"/>
      <c r="FBC83" s="75"/>
      <c r="FBD83" s="75"/>
      <c r="FBE83" s="75"/>
      <c r="FBF83" s="75"/>
      <c r="FBG83" s="75"/>
      <c r="FBH83" s="75"/>
      <c r="FBI83" s="75"/>
      <c r="FBJ83" s="75"/>
      <c r="FBK83" s="75"/>
      <c r="FBL83" s="75"/>
      <c r="FBM83" s="75"/>
      <c r="FBN83" s="75"/>
      <c r="FBO83" s="75"/>
      <c r="FBP83" s="75"/>
      <c r="FBQ83" s="75"/>
      <c r="FBR83" s="75"/>
      <c r="FBS83" s="75"/>
      <c r="FBT83" s="75"/>
      <c r="FBU83" s="75"/>
      <c r="FBV83" s="75"/>
      <c r="FBW83" s="75"/>
      <c r="FBX83" s="75"/>
      <c r="FBY83" s="75"/>
      <c r="FBZ83" s="75"/>
      <c r="FCA83" s="75"/>
      <c r="FCB83" s="75"/>
      <c r="FCC83" s="75"/>
      <c r="FCD83" s="75"/>
      <c r="FCE83" s="75"/>
      <c r="FCF83" s="75"/>
      <c r="FCG83" s="75"/>
      <c r="FCH83" s="75"/>
      <c r="FCI83" s="75"/>
      <c r="FCJ83" s="75"/>
      <c r="FCK83" s="75"/>
      <c r="FCL83" s="75"/>
      <c r="FCM83" s="75"/>
      <c r="FCN83" s="75"/>
      <c r="FCO83" s="75"/>
      <c r="FCP83" s="75"/>
      <c r="FCQ83" s="75"/>
      <c r="FCR83" s="75"/>
      <c r="FCS83" s="75"/>
      <c r="FCT83" s="75"/>
      <c r="FCU83" s="75"/>
      <c r="FCV83" s="75"/>
      <c r="FCW83" s="75"/>
      <c r="FCX83" s="75"/>
      <c r="FCY83" s="75"/>
      <c r="FCZ83" s="75"/>
      <c r="FDA83" s="75"/>
      <c r="FDB83" s="75"/>
      <c r="FDC83" s="75"/>
      <c r="FDD83" s="75"/>
      <c r="FDE83" s="75"/>
      <c r="FDF83" s="75"/>
      <c r="FDG83" s="75"/>
      <c r="FDH83" s="75"/>
      <c r="FDI83" s="75"/>
      <c r="FDJ83" s="75"/>
      <c r="FDK83" s="75"/>
      <c r="FDL83" s="75"/>
      <c r="FDM83" s="75"/>
      <c r="FDN83" s="75"/>
      <c r="FDO83" s="75"/>
      <c r="FDP83" s="75"/>
      <c r="FDQ83" s="75"/>
      <c r="FDR83" s="75"/>
      <c r="FDS83" s="75"/>
      <c r="FDT83" s="75"/>
      <c r="FDU83" s="75"/>
      <c r="FDV83" s="75"/>
      <c r="FDW83" s="75"/>
      <c r="FDX83" s="75"/>
      <c r="FDY83" s="75"/>
      <c r="FDZ83" s="75"/>
      <c r="FEA83" s="75"/>
      <c r="FEB83" s="75"/>
      <c r="FEC83" s="75"/>
      <c r="FED83" s="75"/>
      <c r="FEE83" s="75"/>
      <c r="FEF83" s="75"/>
      <c r="FEG83" s="75"/>
      <c r="FEH83" s="75"/>
      <c r="FEI83" s="75"/>
      <c r="FEJ83" s="75"/>
      <c r="FEK83" s="75"/>
      <c r="FEL83" s="75"/>
      <c r="FEM83" s="75"/>
      <c r="FEN83" s="75"/>
      <c r="FEO83" s="75"/>
      <c r="FEP83" s="75"/>
      <c r="FEQ83" s="75"/>
      <c r="FER83" s="75"/>
      <c r="FES83" s="75"/>
      <c r="FET83" s="75"/>
      <c r="FEU83" s="75"/>
      <c r="FEV83" s="75"/>
      <c r="FEW83" s="75"/>
      <c r="FEX83" s="75"/>
      <c r="FEY83" s="75"/>
      <c r="FEZ83" s="75"/>
      <c r="FFA83" s="75"/>
      <c r="FFB83" s="75"/>
      <c r="FFC83" s="75"/>
      <c r="FFD83" s="75"/>
      <c r="FFE83" s="75"/>
      <c r="FFF83" s="75"/>
      <c r="FFG83" s="75"/>
      <c r="FFH83" s="75"/>
      <c r="FFI83" s="75"/>
      <c r="FFJ83" s="75"/>
      <c r="FFK83" s="75"/>
      <c r="FFL83" s="75"/>
      <c r="FFM83" s="75"/>
      <c r="FFN83" s="75"/>
      <c r="FFO83" s="75"/>
      <c r="FFP83" s="75"/>
      <c r="FFQ83" s="75"/>
      <c r="FFR83" s="75"/>
      <c r="FFS83" s="75"/>
      <c r="FFT83" s="75"/>
      <c r="FFU83" s="75"/>
      <c r="FFV83" s="75"/>
      <c r="FFW83" s="75"/>
      <c r="FFX83" s="75"/>
      <c r="FFY83" s="75"/>
      <c r="FFZ83" s="75"/>
      <c r="FGA83" s="75"/>
      <c r="FGB83" s="75"/>
      <c r="FGC83" s="75"/>
      <c r="FGD83" s="75"/>
      <c r="FGE83" s="75"/>
      <c r="FGF83" s="75"/>
      <c r="FGG83" s="75"/>
      <c r="FGH83" s="75"/>
      <c r="FGI83" s="75"/>
      <c r="FGJ83" s="75"/>
      <c r="FGK83" s="75"/>
      <c r="FGL83" s="75"/>
      <c r="FGM83" s="75"/>
      <c r="FGN83" s="75"/>
      <c r="FGO83" s="75"/>
      <c r="FGP83" s="75"/>
      <c r="FGQ83" s="75"/>
      <c r="FGR83" s="75"/>
      <c r="FGS83" s="75"/>
      <c r="FGT83" s="75"/>
      <c r="FGU83" s="75"/>
      <c r="FGV83" s="75"/>
      <c r="FGW83" s="75"/>
      <c r="FGX83" s="75"/>
      <c r="FGY83" s="75"/>
      <c r="FGZ83" s="75"/>
      <c r="FHA83" s="75"/>
      <c r="FHB83" s="75"/>
      <c r="FHC83" s="75"/>
      <c r="FHD83" s="75"/>
      <c r="FHE83" s="75"/>
      <c r="FHF83" s="75"/>
      <c r="FHG83" s="75"/>
      <c r="FHH83" s="75"/>
      <c r="FHI83" s="75"/>
      <c r="FHJ83" s="75"/>
      <c r="FHK83" s="75"/>
      <c r="FHL83" s="75"/>
      <c r="FHM83" s="75"/>
      <c r="FHN83" s="75"/>
      <c r="FHO83" s="75"/>
      <c r="FHP83" s="75"/>
      <c r="FHQ83" s="75"/>
      <c r="FHR83" s="75"/>
      <c r="FHS83" s="75"/>
      <c r="FHT83" s="75"/>
      <c r="FHU83" s="75"/>
      <c r="FHV83" s="75"/>
      <c r="FHW83" s="75"/>
      <c r="FHX83" s="75"/>
      <c r="FHY83" s="75"/>
      <c r="FHZ83" s="75"/>
      <c r="FIA83" s="75"/>
      <c r="FIB83" s="75"/>
      <c r="FIC83" s="75"/>
      <c r="FID83" s="75"/>
      <c r="FIE83" s="75"/>
      <c r="FIF83" s="75"/>
      <c r="FIG83" s="75"/>
      <c r="FIH83" s="75"/>
      <c r="FII83" s="75"/>
      <c r="FIJ83" s="75"/>
      <c r="FIK83" s="75"/>
      <c r="FIL83" s="75"/>
      <c r="FIM83" s="75"/>
      <c r="FIN83" s="75"/>
      <c r="FIO83" s="75"/>
      <c r="FIP83" s="75"/>
      <c r="FIQ83" s="75"/>
      <c r="FIR83" s="75"/>
      <c r="FIS83" s="75"/>
      <c r="FIT83" s="75"/>
      <c r="FIU83" s="75"/>
      <c r="FIV83" s="75"/>
      <c r="FIW83" s="75"/>
      <c r="FIX83" s="75"/>
      <c r="FIY83" s="75"/>
      <c r="FIZ83" s="75"/>
      <c r="FJA83" s="75"/>
      <c r="FJB83" s="75"/>
      <c r="FJC83" s="75"/>
      <c r="FJD83" s="75"/>
      <c r="FJE83" s="75"/>
      <c r="FJF83" s="75"/>
      <c r="FJG83" s="75"/>
      <c r="FJH83" s="75"/>
      <c r="FJI83" s="75"/>
      <c r="FJJ83" s="75"/>
      <c r="FJK83" s="75"/>
      <c r="FJL83" s="75"/>
      <c r="FJM83" s="75"/>
      <c r="FJN83" s="75"/>
      <c r="FJO83" s="75"/>
      <c r="FJP83" s="75"/>
      <c r="FJQ83" s="75"/>
      <c r="FJR83" s="75"/>
      <c r="FJS83" s="75"/>
      <c r="FJT83" s="75"/>
      <c r="FJU83" s="75"/>
      <c r="FJV83" s="75"/>
      <c r="FJW83" s="75"/>
      <c r="FJX83" s="75"/>
      <c r="FJY83" s="75"/>
      <c r="FJZ83" s="75"/>
      <c r="FKA83" s="75"/>
      <c r="FKB83" s="75"/>
      <c r="FKC83" s="75"/>
      <c r="FKD83" s="75"/>
      <c r="FKE83" s="75"/>
      <c r="FKF83" s="75"/>
      <c r="FKG83" s="75"/>
      <c r="FKH83" s="75"/>
      <c r="FKI83" s="75"/>
      <c r="FKJ83" s="75"/>
      <c r="FKK83" s="75"/>
      <c r="FKL83" s="75"/>
      <c r="FKM83" s="75"/>
      <c r="FKN83" s="75"/>
      <c r="FKO83" s="75"/>
      <c r="FKP83" s="75"/>
      <c r="FKQ83" s="75"/>
      <c r="FKR83" s="75"/>
      <c r="FKS83" s="75"/>
      <c r="FKT83" s="75"/>
      <c r="FKU83" s="75"/>
      <c r="FKV83" s="75"/>
      <c r="FKW83" s="75"/>
      <c r="FKX83" s="75"/>
      <c r="FKY83" s="75"/>
      <c r="FKZ83" s="75"/>
      <c r="FLA83" s="75"/>
      <c r="FLB83" s="75"/>
      <c r="FLC83" s="75"/>
      <c r="FLD83" s="75"/>
      <c r="FLE83" s="75"/>
      <c r="FLF83" s="75"/>
      <c r="FLG83" s="75"/>
      <c r="FLH83" s="75"/>
      <c r="FLI83" s="75"/>
      <c r="FLJ83" s="75"/>
      <c r="FLK83" s="75"/>
      <c r="FLL83" s="75"/>
      <c r="FLM83" s="75"/>
      <c r="FLN83" s="75"/>
      <c r="FLO83" s="75"/>
      <c r="FLP83" s="75"/>
      <c r="FLQ83" s="75"/>
      <c r="FLR83" s="75"/>
      <c r="FLS83" s="75"/>
      <c r="FLT83" s="75"/>
      <c r="FLU83" s="75"/>
      <c r="FLV83" s="75"/>
      <c r="FLW83" s="75"/>
      <c r="FLX83" s="75"/>
      <c r="FLY83" s="75"/>
      <c r="FLZ83" s="75"/>
      <c r="FMA83" s="75"/>
      <c r="FMB83" s="75"/>
      <c r="FMC83" s="75"/>
      <c r="FMD83" s="75"/>
      <c r="FME83" s="75"/>
      <c r="FMF83" s="75"/>
      <c r="FMG83" s="75"/>
      <c r="FMH83" s="75"/>
      <c r="FMI83" s="75"/>
      <c r="FMJ83" s="75"/>
      <c r="FMK83" s="75"/>
      <c r="FML83" s="75"/>
      <c r="FMM83" s="75"/>
      <c r="FMN83" s="75"/>
      <c r="FMO83" s="75"/>
      <c r="FMP83" s="75"/>
      <c r="FMQ83" s="75"/>
      <c r="FMR83" s="75"/>
      <c r="FMS83" s="75"/>
      <c r="FMT83" s="75"/>
      <c r="FMU83" s="75"/>
      <c r="FMV83" s="75"/>
      <c r="FMW83" s="75"/>
      <c r="FMX83" s="75"/>
      <c r="FMY83" s="75"/>
      <c r="FMZ83" s="75"/>
      <c r="FNA83" s="75"/>
      <c r="FNB83" s="75"/>
      <c r="FNC83" s="75"/>
      <c r="FND83" s="75"/>
      <c r="FNE83" s="75"/>
      <c r="FNF83" s="75"/>
      <c r="FNG83" s="75"/>
      <c r="FNH83" s="75"/>
      <c r="FNI83" s="75"/>
      <c r="FNJ83" s="75"/>
      <c r="FNK83" s="75"/>
      <c r="FNL83" s="75"/>
      <c r="FNM83" s="75"/>
      <c r="FNN83" s="75"/>
      <c r="FNO83" s="75"/>
      <c r="FNP83" s="75"/>
      <c r="FNQ83" s="75"/>
      <c r="FNR83" s="75"/>
      <c r="FNS83" s="75"/>
      <c r="FNT83" s="75"/>
      <c r="FNU83" s="75"/>
      <c r="FNV83" s="75"/>
      <c r="FNW83" s="75"/>
      <c r="FNX83" s="75"/>
      <c r="FNY83" s="75"/>
      <c r="FNZ83" s="75"/>
      <c r="FOA83" s="75"/>
      <c r="FOB83" s="75"/>
      <c r="FOC83" s="75"/>
      <c r="FOD83" s="75"/>
      <c r="FOE83" s="75"/>
      <c r="FOF83" s="75"/>
      <c r="FOG83" s="75"/>
      <c r="FOH83" s="75"/>
      <c r="FOI83" s="75"/>
      <c r="FOJ83" s="75"/>
      <c r="FOK83" s="75"/>
      <c r="FOL83" s="75"/>
      <c r="FOM83" s="75"/>
      <c r="FON83" s="75"/>
      <c r="FOO83" s="75"/>
      <c r="FOP83" s="75"/>
      <c r="FOQ83" s="75"/>
      <c r="FOR83" s="75"/>
      <c r="FOS83" s="75"/>
      <c r="FOT83" s="75"/>
      <c r="FOU83" s="75"/>
      <c r="FOV83" s="75"/>
      <c r="FOW83" s="75"/>
      <c r="FOX83" s="75"/>
      <c r="FOY83" s="75"/>
      <c r="FOZ83" s="75"/>
      <c r="FPA83" s="75"/>
      <c r="FPB83" s="75"/>
      <c r="FPC83" s="75"/>
      <c r="FPD83" s="75"/>
      <c r="FPE83" s="75"/>
      <c r="FPF83" s="75"/>
      <c r="FPG83" s="75"/>
      <c r="FPH83" s="75"/>
      <c r="FPI83" s="75"/>
      <c r="FPJ83" s="75"/>
      <c r="FPK83" s="75"/>
      <c r="FPL83" s="75"/>
      <c r="FPM83" s="75"/>
      <c r="FPN83" s="75"/>
      <c r="FPO83" s="75"/>
      <c r="FPP83" s="75"/>
      <c r="FPQ83" s="75"/>
      <c r="FPR83" s="75"/>
      <c r="FPS83" s="75"/>
      <c r="FPT83" s="75"/>
      <c r="FPU83" s="75"/>
      <c r="FPV83" s="75"/>
      <c r="FPW83" s="75"/>
      <c r="FPX83" s="75"/>
      <c r="FPY83" s="75"/>
      <c r="FPZ83" s="75"/>
      <c r="FQA83" s="75"/>
      <c r="FQB83" s="75"/>
      <c r="FQC83" s="75"/>
      <c r="FQD83" s="75"/>
      <c r="FQE83" s="75"/>
      <c r="FQF83" s="75"/>
      <c r="FQG83" s="75"/>
      <c r="FQH83" s="75"/>
      <c r="FQI83" s="75"/>
      <c r="FQJ83" s="75"/>
      <c r="FQK83" s="75"/>
      <c r="FQL83" s="75"/>
      <c r="FQM83" s="75"/>
      <c r="FQN83" s="75"/>
      <c r="FQO83" s="75"/>
      <c r="FQP83" s="75"/>
      <c r="FQQ83" s="75"/>
      <c r="FQR83" s="75"/>
      <c r="FQS83" s="75"/>
      <c r="FQT83" s="75"/>
      <c r="FQU83" s="75"/>
      <c r="FQV83" s="75"/>
      <c r="FQW83" s="75"/>
      <c r="FQX83" s="75"/>
      <c r="FQY83" s="75"/>
      <c r="FQZ83" s="75"/>
      <c r="FRA83" s="75"/>
      <c r="FRB83" s="75"/>
      <c r="FRC83" s="75"/>
      <c r="FRD83" s="75"/>
      <c r="FRE83" s="75"/>
      <c r="FRF83" s="75"/>
      <c r="FRG83" s="75"/>
      <c r="FRH83" s="75"/>
      <c r="FRI83" s="75"/>
      <c r="FRJ83" s="75"/>
      <c r="FRK83" s="75"/>
      <c r="FRL83" s="75"/>
      <c r="FRM83" s="75"/>
      <c r="FRN83" s="75"/>
      <c r="FRO83" s="75"/>
      <c r="FRP83" s="75"/>
      <c r="FRQ83" s="75"/>
      <c r="FRR83" s="75"/>
      <c r="FRS83" s="75"/>
      <c r="FRT83" s="75"/>
      <c r="FRU83" s="75"/>
      <c r="FRV83" s="75"/>
      <c r="FRW83" s="75"/>
      <c r="FRX83" s="75"/>
      <c r="FRY83" s="75"/>
      <c r="FRZ83" s="75"/>
      <c r="FSA83" s="75"/>
      <c r="FSB83" s="75"/>
      <c r="FSC83" s="75"/>
      <c r="FSD83" s="75"/>
      <c r="FSE83" s="75"/>
      <c r="FSF83" s="75"/>
      <c r="FSG83" s="75"/>
      <c r="FSH83" s="75"/>
      <c r="FSI83" s="75"/>
      <c r="FSJ83" s="75"/>
      <c r="FSK83" s="75"/>
      <c r="FSL83" s="75"/>
      <c r="FSM83" s="75"/>
      <c r="FSN83" s="75"/>
      <c r="FSO83" s="75"/>
      <c r="FSP83" s="75"/>
      <c r="FSQ83" s="75"/>
      <c r="FSR83" s="75"/>
      <c r="FSS83" s="75"/>
      <c r="FST83" s="75"/>
      <c r="FSU83" s="75"/>
      <c r="FSV83" s="75"/>
      <c r="FSW83" s="75"/>
      <c r="FSX83" s="75"/>
      <c r="FSY83" s="75"/>
      <c r="FSZ83" s="75"/>
      <c r="FTA83" s="75"/>
      <c r="FTB83" s="75"/>
      <c r="FTC83" s="75"/>
      <c r="FTD83" s="75"/>
      <c r="FTE83" s="75"/>
      <c r="FTF83" s="75"/>
      <c r="FTG83" s="75"/>
      <c r="FTH83" s="75"/>
      <c r="FTI83" s="75"/>
      <c r="FTJ83" s="75"/>
      <c r="FTK83" s="75"/>
      <c r="FTL83" s="75"/>
      <c r="FTM83" s="75"/>
      <c r="FTN83" s="75"/>
      <c r="FTO83" s="75"/>
      <c r="FTP83" s="75"/>
      <c r="FTQ83" s="75"/>
      <c r="FTR83" s="75"/>
      <c r="FTS83" s="75"/>
      <c r="FTT83" s="75"/>
      <c r="FTU83" s="75"/>
      <c r="FTV83" s="75"/>
      <c r="FTW83" s="75"/>
      <c r="FTX83" s="75"/>
      <c r="FTY83" s="75"/>
      <c r="FTZ83" s="75"/>
      <c r="FUA83" s="75"/>
      <c r="FUB83" s="75"/>
      <c r="FUC83" s="75"/>
      <c r="FUD83" s="75"/>
      <c r="FUE83" s="75"/>
      <c r="FUF83" s="75"/>
      <c r="FUG83" s="75"/>
      <c r="FUH83" s="75"/>
      <c r="FUI83" s="75"/>
      <c r="FUJ83" s="75"/>
      <c r="FUK83" s="75"/>
      <c r="FUL83" s="75"/>
      <c r="FUM83" s="75"/>
      <c r="FUN83" s="75"/>
      <c r="FUO83" s="75"/>
      <c r="FUP83" s="75"/>
      <c r="FUQ83" s="75"/>
      <c r="FUR83" s="75"/>
      <c r="FUS83" s="75"/>
      <c r="FUT83" s="75"/>
      <c r="FUU83" s="75"/>
      <c r="FUV83" s="75"/>
      <c r="FUW83" s="75"/>
      <c r="FUX83" s="75"/>
      <c r="FUY83" s="75"/>
      <c r="FUZ83" s="75"/>
      <c r="FVA83" s="75"/>
      <c r="FVB83" s="75"/>
      <c r="FVC83" s="75"/>
      <c r="FVD83" s="75"/>
      <c r="FVE83" s="75"/>
      <c r="FVF83" s="75"/>
      <c r="FVG83" s="75"/>
      <c r="FVH83" s="75"/>
      <c r="FVI83" s="75"/>
      <c r="FVJ83" s="75"/>
      <c r="FVK83" s="75"/>
      <c r="FVL83" s="75"/>
      <c r="FVM83" s="75"/>
      <c r="FVN83" s="75"/>
      <c r="FVO83" s="75"/>
      <c r="FVP83" s="75"/>
      <c r="FVQ83" s="75"/>
      <c r="FVR83" s="75"/>
      <c r="FVS83" s="75"/>
      <c r="FVT83" s="75"/>
      <c r="FVU83" s="75"/>
      <c r="FVV83" s="75"/>
      <c r="FVW83" s="75"/>
      <c r="FVX83" s="75"/>
      <c r="FVY83" s="75"/>
      <c r="FVZ83" s="75"/>
      <c r="FWA83" s="75"/>
      <c r="FWB83" s="75"/>
      <c r="FWC83" s="75"/>
      <c r="FWD83" s="75"/>
      <c r="FWE83" s="75"/>
      <c r="FWF83" s="75"/>
      <c r="FWG83" s="75"/>
      <c r="FWH83" s="75"/>
      <c r="FWI83" s="75"/>
      <c r="FWJ83" s="75"/>
      <c r="FWK83" s="75"/>
      <c r="FWL83" s="75"/>
      <c r="FWM83" s="75"/>
      <c r="FWN83" s="75"/>
      <c r="FWO83" s="75"/>
      <c r="FWP83" s="75"/>
      <c r="FWQ83" s="75"/>
      <c r="FWR83" s="75"/>
      <c r="FWS83" s="75"/>
      <c r="FWT83" s="75"/>
      <c r="FWU83" s="75"/>
      <c r="FWV83" s="75"/>
      <c r="FWW83" s="75"/>
      <c r="FWX83" s="75"/>
      <c r="FWY83" s="75"/>
      <c r="FWZ83" s="75"/>
      <c r="FXA83" s="75"/>
      <c r="FXB83" s="75"/>
      <c r="FXC83" s="75"/>
      <c r="FXD83" s="75"/>
      <c r="FXE83" s="75"/>
      <c r="FXF83" s="75"/>
      <c r="FXG83" s="75"/>
      <c r="FXH83" s="75"/>
      <c r="FXI83" s="75"/>
      <c r="FXJ83" s="75"/>
      <c r="FXK83" s="75"/>
      <c r="FXL83" s="75"/>
      <c r="FXM83" s="75"/>
      <c r="FXN83" s="75"/>
      <c r="FXO83" s="75"/>
      <c r="FXP83" s="75"/>
      <c r="FXQ83" s="75"/>
      <c r="FXR83" s="75"/>
      <c r="FXS83" s="75"/>
      <c r="FXT83" s="75"/>
      <c r="FXU83" s="75"/>
      <c r="FXV83" s="75"/>
      <c r="FXW83" s="75"/>
      <c r="FXX83" s="75"/>
      <c r="FXY83" s="75"/>
      <c r="FXZ83" s="75"/>
      <c r="FYA83" s="75"/>
      <c r="FYB83" s="75"/>
      <c r="FYC83" s="75"/>
      <c r="FYD83" s="75"/>
      <c r="FYE83" s="75"/>
      <c r="FYF83" s="75"/>
      <c r="FYG83" s="75"/>
      <c r="FYH83" s="75"/>
      <c r="FYI83" s="75"/>
      <c r="FYJ83" s="75"/>
      <c r="FYK83" s="75"/>
      <c r="FYL83" s="75"/>
      <c r="FYM83" s="75"/>
      <c r="FYN83" s="75"/>
      <c r="FYO83" s="75"/>
      <c r="FYP83" s="75"/>
      <c r="FYQ83" s="75"/>
      <c r="FYR83" s="75"/>
      <c r="FYS83" s="75"/>
      <c r="FYT83" s="75"/>
      <c r="FYU83" s="75"/>
      <c r="FYV83" s="75"/>
      <c r="FYW83" s="75"/>
      <c r="FYX83" s="75"/>
      <c r="FYY83" s="75"/>
      <c r="FYZ83" s="75"/>
      <c r="FZA83" s="75"/>
      <c r="FZB83" s="75"/>
      <c r="FZC83" s="75"/>
      <c r="FZD83" s="75"/>
      <c r="FZE83" s="75"/>
      <c r="FZF83" s="75"/>
      <c r="FZG83" s="75"/>
      <c r="FZH83" s="75"/>
      <c r="FZI83" s="75"/>
      <c r="FZJ83" s="75"/>
      <c r="FZK83" s="75"/>
      <c r="FZL83" s="75"/>
      <c r="FZM83" s="75"/>
      <c r="FZN83" s="75"/>
      <c r="FZO83" s="75"/>
      <c r="FZP83" s="75"/>
      <c r="FZQ83" s="75"/>
      <c r="FZR83" s="75"/>
      <c r="FZS83" s="75"/>
      <c r="FZT83" s="75"/>
      <c r="FZU83" s="75"/>
      <c r="FZV83" s="75"/>
      <c r="FZW83" s="75"/>
      <c r="FZX83" s="75"/>
      <c r="FZY83" s="75"/>
      <c r="FZZ83" s="75"/>
      <c r="GAA83" s="75"/>
      <c r="GAB83" s="75"/>
      <c r="GAC83" s="75"/>
      <c r="GAD83" s="75"/>
      <c r="GAE83" s="75"/>
      <c r="GAF83" s="75"/>
      <c r="GAG83" s="75"/>
      <c r="GAH83" s="75"/>
      <c r="GAI83" s="75"/>
      <c r="GAJ83" s="75"/>
      <c r="GAK83" s="75"/>
      <c r="GAL83" s="75"/>
      <c r="GAM83" s="75"/>
      <c r="GAN83" s="75"/>
      <c r="GAO83" s="75"/>
      <c r="GAP83" s="75"/>
      <c r="GAQ83" s="75"/>
      <c r="GAR83" s="75"/>
      <c r="GAS83" s="75"/>
      <c r="GAT83" s="75"/>
      <c r="GAU83" s="75"/>
      <c r="GAV83" s="75"/>
      <c r="GAW83" s="75"/>
      <c r="GAX83" s="75"/>
      <c r="GAY83" s="75"/>
      <c r="GAZ83" s="75"/>
      <c r="GBA83" s="75"/>
      <c r="GBB83" s="75"/>
      <c r="GBC83" s="75"/>
      <c r="GBD83" s="75"/>
      <c r="GBE83" s="75"/>
      <c r="GBF83" s="75"/>
      <c r="GBG83" s="75"/>
      <c r="GBH83" s="75"/>
      <c r="GBI83" s="75"/>
      <c r="GBJ83" s="75"/>
      <c r="GBK83" s="75"/>
      <c r="GBL83" s="75"/>
      <c r="GBM83" s="75"/>
      <c r="GBN83" s="75"/>
      <c r="GBO83" s="75"/>
      <c r="GBP83" s="75"/>
      <c r="GBQ83" s="75"/>
      <c r="GBR83" s="75"/>
      <c r="GBS83" s="75"/>
      <c r="GBT83" s="75"/>
      <c r="GBU83" s="75"/>
      <c r="GBV83" s="75"/>
      <c r="GBW83" s="75"/>
      <c r="GBX83" s="75"/>
      <c r="GBY83" s="75"/>
      <c r="GBZ83" s="75"/>
      <c r="GCA83" s="75"/>
      <c r="GCB83" s="75"/>
      <c r="GCC83" s="75"/>
      <c r="GCD83" s="75"/>
      <c r="GCE83" s="75"/>
      <c r="GCF83" s="75"/>
      <c r="GCG83" s="75"/>
      <c r="GCH83" s="75"/>
      <c r="GCI83" s="75"/>
      <c r="GCJ83" s="75"/>
      <c r="GCK83" s="75"/>
      <c r="GCL83" s="75"/>
      <c r="GCM83" s="75"/>
      <c r="GCN83" s="75"/>
      <c r="GCO83" s="75"/>
      <c r="GCP83" s="75"/>
      <c r="GCQ83" s="75"/>
      <c r="GCR83" s="75"/>
      <c r="GCS83" s="75"/>
      <c r="GCT83" s="75"/>
      <c r="GCU83" s="75"/>
      <c r="GCV83" s="75"/>
      <c r="GCW83" s="75"/>
      <c r="GCX83" s="75"/>
      <c r="GCY83" s="75"/>
      <c r="GCZ83" s="75"/>
      <c r="GDA83" s="75"/>
      <c r="GDB83" s="75"/>
      <c r="GDC83" s="75"/>
      <c r="GDD83" s="75"/>
      <c r="GDE83" s="75"/>
      <c r="GDF83" s="75"/>
      <c r="GDG83" s="75"/>
      <c r="GDH83" s="75"/>
      <c r="GDI83" s="75"/>
      <c r="GDJ83" s="75"/>
      <c r="GDK83" s="75"/>
      <c r="GDL83" s="75"/>
      <c r="GDM83" s="75"/>
      <c r="GDN83" s="75"/>
      <c r="GDO83" s="75"/>
      <c r="GDP83" s="75"/>
      <c r="GDQ83" s="75"/>
      <c r="GDR83" s="75"/>
      <c r="GDS83" s="75"/>
      <c r="GDT83" s="75"/>
      <c r="GDU83" s="75"/>
      <c r="GDV83" s="75"/>
      <c r="GDW83" s="75"/>
      <c r="GDX83" s="75"/>
      <c r="GDY83" s="75"/>
      <c r="GDZ83" s="75"/>
      <c r="GEA83" s="75"/>
      <c r="GEB83" s="75"/>
      <c r="GEC83" s="75"/>
      <c r="GED83" s="75"/>
      <c r="GEE83" s="75"/>
      <c r="GEF83" s="75"/>
      <c r="GEG83" s="75"/>
      <c r="GEH83" s="75"/>
      <c r="GEI83" s="75"/>
      <c r="GEJ83" s="75"/>
      <c r="GEK83" s="75"/>
      <c r="GEL83" s="75"/>
      <c r="GEM83" s="75"/>
      <c r="GEN83" s="75"/>
      <c r="GEO83" s="75"/>
      <c r="GEP83" s="75"/>
      <c r="GEQ83" s="75"/>
      <c r="GER83" s="75"/>
      <c r="GES83" s="75"/>
      <c r="GET83" s="75"/>
      <c r="GEU83" s="75"/>
      <c r="GEV83" s="75"/>
      <c r="GEW83" s="75"/>
      <c r="GEX83" s="75"/>
      <c r="GEY83" s="75"/>
      <c r="GEZ83" s="75"/>
      <c r="GFA83" s="75"/>
      <c r="GFB83" s="75"/>
      <c r="GFC83" s="75"/>
      <c r="GFD83" s="75"/>
      <c r="GFE83" s="75"/>
      <c r="GFF83" s="75"/>
      <c r="GFG83" s="75"/>
      <c r="GFH83" s="75"/>
      <c r="GFI83" s="75"/>
      <c r="GFJ83" s="75"/>
      <c r="GFK83" s="75"/>
      <c r="GFL83" s="75"/>
      <c r="GFM83" s="75"/>
      <c r="GFN83" s="75"/>
      <c r="GFO83" s="75"/>
      <c r="GFP83" s="75"/>
      <c r="GFQ83" s="75"/>
      <c r="GFR83" s="75"/>
      <c r="GFS83" s="75"/>
      <c r="GFT83" s="75"/>
      <c r="GFU83" s="75"/>
      <c r="GFV83" s="75"/>
      <c r="GFW83" s="75"/>
      <c r="GFX83" s="75"/>
      <c r="GFY83" s="75"/>
      <c r="GFZ83" s="75"/>
      <c r="GGA83" s="75"/>
      <c r="GGB83" s="75"/>
      <c r="GGC83" s="75"/>
      <c r="GGD83" s="75"/>
      <c r="GGE83" s="75"/>
      <c r="GGF83" s="75"/>
      <c r="GGG83" s="75"/>
      <c r="GGH83" s="75"/>
      <c r="GGI83" s="75"/>
      <c r="GGJ83" s="75"/>
      <c r="GGK83" s="75"/>
      <c r="GGL83" s="75"/>
      <c r="GGM83" s="75"/>
      <c r="GGN83" s="75"/>
      <c r="GGO83" s="75"/>
      <c r="GGP83" s="75"/>
      <c r="GGQ83" s="75"/>
      <c r="GGR83" s="75"/>
      <c r="GGS83" s="75"/>
      <c r="GGT83" s="75"/>
      <c r="GGU83" s="75"/>
      <c r="GGV83" s="75"/>
      <c r="GGW83" s="75"/>
      <c r="GGX83" s="75"/>
      <c r="GGY83" s="75"/>
      <c r="GGZ83" s="75"/>
      <c r="GHA83" s="75"/>
      <c r="GHB83" s="75"/>
      <c r="GHC83" s="75"/>
      <c r="GHD83" s="75"/>
      <c r="GHE83" s="75"/>
      <c r="GHF83" s="75"/>
      <c r="GHG83" s="75"/>
      <c r="GHH83" s="75"/>
      <c r="GHI83" s="75"/>
      <c r="GHJ83" s="75"/>
      <c r="GHK83" s="75"/>
      <c r="GHL83" s="75"/>
      <c r="GHM83" s="75"/>
      <c r="GHN83" s="75"/>
      <c r="GHO83" s="75"/>
      <c r="GHP83" s="75"/>
      <c r="GHQ83" s="75"/>
      <c r="GHR83" s="75"/>
      <c r="GHS83" s="75"/>
      <c r="GHT83" s="75"/>
      <c r="GHU83" s="75"/>
      <c r="GHV83" s="75"/>
      <c r="GHW83" s="75"/>
      <c r="GHX83" s="75"/>
      <c r="GHY83" s="75"/>
      <c r="GHZ83" s="75"/>
      <c r="GIA83" s="75"/>
      <c r="GIB83" s="75"/>
      <c r="GIC83" s="75"/>
      <c r="GID83" s="75"/>
      <c r="GIE83" s="75"/>
      <c r="GIF83" s="75"/>
      <c r="GIG83" s="75"/>
      <c r="GIH83" s="75"/>
      <c r="GII83" s="75"/>
      <c r="GIJ83" s="75"/>
      <c r="GIK83" s="75"/>
      <c r="GIL83" s="75"/>
      <c r="GIM83" s="75"/>
      <c r="GIN83" s="75"/>
      <c r="GIO83" s="75"/>
      <c r="GIP83" s="75"/>
      <c r="GIQ83" s="75"/>
      <c r="GIR83" s="75"/>
      <c r="GIS83" s="75"/>
      <c r="GIT83" s="75"/>
      <c r="GIU83" s="75"/>
      <c r="GIV83" s="75"/>
      <c r="GIW83" s="75"/>
      <c r="GIX83" s="75"/>
      <c r="GIY83" s="75"/>
      <c r="GIZ83" s="75"/>
      <c r="GJA83" s="75"/>
      <c r="GJB83" s="75"/>
      <c r="GJC83" s="75"/>
      <c r="GJD83" s="75"/>
      <c r="GJE83" s="75"/>
      <c r="GJF83" s="75"/>
      <c r="GJG83" s="75"/>
      <c r="GJH83" s="75"/>
      <c r="GJI83" s="75"/>
      <c r="GJJ83" s="75"/>
      <c r="GJK83" s="75"/>
      <c r="GJL83" s="75"/>
      <c r="GJM83" s="75"/>
      <c r="GJN83" s="75"/>
      <c r="GJO83" s="75"/>
      <c r="GJP83" s="75"/>
      <c r="GJQ83" s="75"/>
      <c r="GJR83" s="75"/>
      <c r="GJS83" s="75"/>
      <c r="GJT83" s="75"/>
      <c r="GJU83" s="75"/>
      <c r="GJV83" s="75"/>
      <c r="GJW83" s="75"/>
      <c r="GJX83" s="75"/>
      <c r="GJY83" s="75"/>
      <c r="GJZ83" s="75"/>
      <c r="GKA83" s="75"/>
      <c r="GKB83" s="75"/>
      <c r="GKC83" s="75"/>
      <c r="GKD83" s="75"/>
      <c r="GKE83" s="75"/>
      <c r="GKF83" s="75"/>
      <c r="GKG83" s="75"/>
      <c r="GKH83" s="75"/>
      <c r="GKI83" s="75"/>
      <c r="GKJ83" s="75"/>
      <c r="GKK83" s="75"/>
      <c r="GKL83" s="75"/>
      <c r="GKM83" s="75"/>
      <c r="GKN83" s="75"/>
      <c r="GKO83" s="75"/>
      <c r="GKP83" s="75"/>
      <c r="GKQ83" s="75"/>
      <c r="GKR83" s="75"/>
      <c r="GKS83" s="75"/>
      <c r="GKT83" s="75"/>
      <c r="GKU83" s="75"/>
      <c r="GKV83" s="75"/>
      <c r="GKW83" s="75"/>
      <c r="GKX83" s="75"/>
      <c r="GKY83" s="75"/>
      <c r="GKZ83" s="75"/>
      <c r="GLA83" s="75"/>
      <c r="GLB83" s="75"/>
      <c r="GLC83" s="75"/>
      <c r="GLD83" s="75"/>
      <c r="GLE83" s="75"/>
      <c r="GLF83" s="75"/>
      <c r="GLG83" s="75"/>
      <c r="GLH83" s="75"/>
      <c r="GLI83" s="75"/>
      <c r="GLJ83" s="75"/>
      <c r="GLK83" s="75"/>
      <c r="GLL83" s="75"/>
      <c r="GLM83" s="75"/>
      <c r="GLN83" s="75"/>
      <c r="GLO83" s="75"/>
      <c r="GLP83" s="75"/>
      <c r="GLQ83" s="75"/>
      <c r="GLR83" s="75"/>
      <c r="GLS83" s="75"/>
      <c r="GLT83" s="75"/>
      <c r="GLU83" s="75"/>
      <c r="GLV83" s="75"/>
      <c r="GLW83" s="75"/>
      <c r="GLX83" s="75"/>
      <c r="GLY83" s="75"/>
      <c r="GLZ83" s="75"/>
      <c r="GMA83" s="75"/>
      <c r="GMB83" s="75"/>
      <c r="GMC83" s="75"/>
      <c r="GMD83" s="75"/>
      <c r="GME83" s="75"/>
      <c r="GMF83" s="75"/>
      <c r="GMG83" s="75"/>
      <c r="GMH83" s="75"/>
      <c r="GMI83" s="75"/>
      <c r="GMJ83" s="75"/>
      <c r="GMK83" s="75"/>
      <c r="GML83" s="75"/>
      <c r="GMM83" s="75"/>
      <c r="GMN83" s="75"/>
      <c r="GMO83" s="75"/>
      <c r="GMP83" s="75"/>
      <c r="GMQ83" s="75"/>
      <c r="GMR83" s="75"/>
      <c r="GMS83" s="75"/>
      <c r="GMT83" s="75"/>
      <c r="GMU83" s="75"/>
      <c r="GMV83" s="75"/>
      <c r="GMW83" s="75"/>
      <c r="GMX83" s="75"/>
      <c r="GMY83" s="75"/>
      <c r="GMZ83" s="75"/>
      <c r="GNA83" s="75"/>
      <c r="GNB83" s="75"/>
      <c r="GNC83" s="75"/>
      <c r="GND83" s="75"/>
      <c r="GNE83" s="75"/>
      <c r="GNF83" s="75"/>
      <c r="GNG83" s="75"/>
      <c r="GNH83" s="75"/>
      <c r="GNI83" s="75"/>
      <c r="GNJ83" s="75"/>
      <c r="GNK83" s="75"/>
      <c r="GNL83" s="75"/>
      <c r="GNM83" s="75"/>
      <c r="GNN83" s="75"/>
      <c r="GNO83" s="75"/>
      <c r="GNP83" s="75"/>
      <c r="GNQ83" s="75"/>
      <c r="GNR83" s="75"/>
      <c r="GNS83" s="75"/>
      <c r="GNT83" s="75"/>
      <c r="GNU83" s="75"/>
      <c r="GNV83" s="75"/>
      <c r="GNW83" s="75"/>
      <c r="GNX83" s="75"/>
      <c r="GNY83" s="75"/>
      <c r="GNZ83" s="75"/>
      <c r="GOA83" s="75"/>
      <c r="GOB83" s="75"/>
      <c r="GOC83" s="75"/>
      <c r="GOD83" s="75"/>
      <c r="GOE83" s="75"/>
      <c r="GOF83" s="75"/>
      <c r="GOG83" s="75"/>
      <c r="GOH83" s="75"/>
      <c r="GOI83" s="75"/>
      <c r="GOJ83" s="75"/>
      <c r="GOK83" s="75"/>
      <c r="GOL83" s="75"/>
      <c r="GOM83" s="75"/>
      <c r="GON83" s="75"/>
      <c r="GOO83" s="75"/>
      <c r="GOP83" s="75"/>
      <c r="GOQ83" s="75"/>
      <c r="GOR83" s="75"/>
      <c r="GOS83" s="75"/>
      <c r="GOT83" s="75"/>
      <c r="GOU83" s="75"/>
      <c r="GOV83" s="75"/>
      <c r="GOW83" s="75"/>
      <c r="GOX83" s="75"/>
      <c r="GOY83" s="75"/>
      <c r="GOZ83" s="75"/>
      <c r="GPA83" s="75"/>
      <c r="GPB83" s="75"/>
      <c r="GPC83" s="75"/>
      <c r="GPD83" s="75"/>
      <c r="GPE83" s="75"/>
      <c r="GPF83" s="75"/>
      <c r="GPG83" s="75"/>
      <c r="GPH83" s="75"/>
      <c r="GPI83" s="75"/>
      <c r="GPJ83" s="75"/>
      <c r="GPK83" s="75"/>
      <c r="GPL83" s="75"/>
      <c r="GPM83" s="75"/>
      <c r="GPN83" s="75"/>
      <c r="GPO83" s="75"/>
      <c r="GPP83" s="75"/>
      <c r="GPQ83" s="75"/>
      <c r="GPR83" s="75"/>
      <c r="GPS83" s="75"/>
      <c r="GPT83" s="75"/>
      <c r="GPU83" s="75"/>
      <c r="GPV83" s="75"/>
      <c r="GPW83" s="75"/>
      <c r="GPX83" s="75"/>
      <c r="GPY83" s="75"/>
      <c r="GPZ83" s="75"/>
      <c r="GQA83" s="75"/>
      <c r="GQB83" s="75"/>
      <c r="GQC83" s="75"/>
      <c r="GQD83" s="75"/>
      <c r="GQE83" s="75"/>
      <c r="GQF83" s="75"/>
      <c r="GQG83" s="75"/>
      <c r="GQH83" s="75"/>
      <c r="GQI83" s="75"/>
      <c r="GQJ83" s="75"/>
      <c r="GQK83" s="75"/>
      <c r="GQL83" s="75"/>
      <c r="GQM83" s="75"/>
      <c r="GQN83" s="75"/>
      <c r="GQO83" s="75"/>
      <c r="GQP83" s="75"/>
      <c r="GQQ83" s="75"/>
      <c r="GQR83" s="75"/>
      <c r="GQS83" s="75"/>
      <c r="GQT83" s="75"/>
      <c r="GQU83" s="75"/>
      <c r="GQV83" s="75"/>
      <c r="GQW83" s="75"/>
      <c r="GQX83" s="75"/>
      <c r="GQY83" s="75"/>
      <c r="GQZ83" s="75"/>
      <c r="GRA83" s="75"/>
      <c r="GRB83" s="75"/>
      <c r="GRC83" s="75"/>
      <c r="GRD83" s="75"/>
      <c r="GRE83" s="75"/>
      <c r="GRF83" s="75"/>
      <c r="GRG83" s="75"/>
      <c r="GRH83" s="75"/>
      <c r="GRI83" s="75"/>
      <c r="GRJ83" s="75"/>
      <c r="GRK83" s="75"/>
      <c r="GRL83" s="75"/>
      <c r="GRM83" s="75"/>
      <c r="GRN83" s="75"/>
      <c r="GRO83" s="75"/>
      <c r="GRP83" s="75"/>
      <c r="GRQ83" s="75"/>
      <c r="GRR83" s="75"/>
      <c r="GRS83" s="75"/>
      <c r="GRT83" s="75"/>
      <c r="GRU83" s="75"/>
      <c r="GRV83" s="75"/>
      <c r="GRW83" s="75"/>
      <c r="GRX83" s="75"/>
      <c r="GRY83" s="75"/>
      <c r="GRZ83" s="75"/>
      <c r="GSA83" s="75"/>
      <c r="GSB83" s="75"/>
      <c r="GSC83" s="75"/>
      <c r="GSD83" s="75"/>
      <c r="GSE83" s="75"/>
      <c r="GSF83" s="75"/>
      <c r="GSG83" s="75"/>
      <c r="GSH83" s="75"/>
      <c r="GSI83" s="75"/>
      <c r="GSJ83" s="75"/>
      <c r="GSK83" s="75"/>
      <c r="GSL83" s="75"/>
      <c r="GSM83" s="75"/>
      <c r="GSN83" s="75"/>
      <c r="GSO83" s="75"/>
      <c r="GSP83" s="75"/>
      <c r="GSQ83" s="75"/>
      <c r="GSR83" s="75"/>
      <c r="GSS83" s="75"/>
      <c r="GST83" s="75"/>
      <c r="GSU83" s="75"/>
      <c r="GSV83" s="75"/>
      <c r="GSW83" s="75"/>
      <c r="GSX83" s="75"/>
      <c r="GSY83" s="75"/>
      <c r="GSZ83" s="75"/>
      <c r="GTA83" s="75"/>
      <c r="GTB83" s="75"/>
      <c r="GTC83" s="75"/>
      <c r="GTD83" s="75"/>
      <c r="GTE83" s="75"/>
      <c r="GTF83" s="75"/>
      <c r="GTG83" s="75"/>
      <c r="GTH83" s="75"/>
      <c r="GTI83" s="75"/>
      <c r="GTJ83" s="75"/>
      <c r="GTK83" s="75"/>
      <c r="GTL83" s="75"/>
      <c r="GTM83" s="75"/>
      <c r="GTN83" s="75"/>
      <c r="GTO83" s="75"/>
      <c r="GTP83" s="75"/>
      <c r="GTQ83" s="75"/>
      <c r="GTR83" s="75"/>
      <c r="GTS83" s="75"/>
      <c r="GTT83" s="75"/>
      <c r="GTU83" s="75"/>
      <c r="GTV83" s="75"/>
      <c r="GTW83" s="75"/>
      <c r="GTX83" s="75"/>
      <c r="GTY83" s="75"/>
      <c r="GTZ83" s="75"/>
      <c r="GUA83" s="75"/>
      <c r="GUB83" s="75"/>
      <c r="GUC83" s="75"/>
      <c r="GUD83" s="75"/>
      <c r="GUE83" s="75"/>
      <c r="GUF83" s="75"/>
      <c r="GUG83" s="75"/>
      <c r="GUH83" s="75"/>
      <c r="GUI83" s="75"/>
      <c r="GUJ83" s="75"/>
      <c r="GUK83" s="75"/>
      <c r="GUL83" s="75"/>
      <c r="GUM83" s="75"/>
      <c r="GUN83" s="75"/>
      <c r="GUO83" s="75"/>
      <c r="GUP83" s="75"/>
      <c r="GUQ83" s="75"/>
      <c r="GUR83" s="75"/>
      <c r="GUS83" s="75"/>
      <c r="GUT83" s="75"/>
      <c r="GUU83" s="75"/>
      <c r="GUV83" s="75"/>
      <c r="GUW83" s="75"/>
      <c r="GUX83" s="75"/>
      <c r="GUY83" s="75"/>
      <c r="GUZ83" s="75"/>
      <c r="GVA83" s="75"/>
      <c r="GVB83" s="75"/>
      <c r="GVC83" s="75"/>
      <c r="GVD83" s="75"/>
      <c r="GVE83" s="75"/>
      <c r="GVF83" s="75"/>
      <c r="GVG83" s="75"/>
      <c r="GVH83" s="75"/>
      <c r="GVI83" s="75"/>
      <c r="GVJ83" s="75"/>
      <c r="GVK83" s="75"/>
      <c r="GVL83" s="75"/>
      <c r="GVM83" s="75"/>
      <c r="GVN83" s="75"/>
      <c r="GVO83" s="75"/>
      <c r="GVP83" s="75"/>
      <c r="GVQ83" s="75"/>
      <c r="GVR83" s="75"/>
      <c r="GVS83" s="75"/>
      <c r="GVT83" s="75"/>
      <c r="GVU83" s="75"/>
      <c r="GVV83" s="75"/>
      <c r="GVW83" s="75"/>
      <c r="GVX83" s="75"/>
      <c r="GVY83" s="75"/>
      <c r="GVZ83" s="75"/>
      <c r="GWA83" s="75"/>
      <c r="GWB83" s="75"/>
      <c r="GWC83" s="75"/>
      <c r="GWD83" s="75"/>
      <c r="GWE83" s="75"/>
      <c r="GWF83" s="75"/>
      <c r="GWG83" s="75"/>
      <c r="GWH83" s="75"/>
      <c r="GWI83" s="75"/>
      <c r="GWJ83" s="75"/>
      <c r="GWK83" s="75"/>
      <c r="GWL83" s="75"/>
      <c r="GWM83" s="75"/>
      <c r="GWN83" s="75"/>
      <c r="GWO83" s="75"/>
      <c r="GWP83" s="75"/>
      <c r="GWQ83" s="75"/>
      <c r="GWR83" s="75"/>
      <c r="GWS83" s="75"/>
      <c r="GWT83" s="75"/>
      <c r="GWU83" s="75"/>
      <c r="GWV83" s="75"/>
      <c r="GWW83" s="75"/>
      <c r="GWX83" s="75"/>
      <c r="GWY83" s="75"/>
      <c r="GWZ83" s="75"/>
      <c r="GXA83" s="75"/>
      <c r="GXB83" s="75"/>
      <c r="GXC83" s="75"/>
      <c r="GXD83" s="75"/>
      <c r="GXE83" s="75"/>
      <c r="GXF83" s="75"/>
      <c r="GXG83" s="75"/>
      <c r="GXH83" s="75"/>
      <c r="GXI83" s="75"/>
      <c r="GXJ83" s="75"/>
      <c r="GXK83" s="75"/>
      <c r="GXL83" s="75"/>
      <c r="GXM83" s="75"/>
      <c r="GXN83" s="75"/>
      <c r="GXO83" s="75"/>
      <c r="GXP83" s="75"/>
      <c r="GXQ83" s="75"/>
      <c r="GXR83" s="75"/>
      <c r="GXS83" s="75"/>
      <c r="GXT83" s="75"/>
      <c r="GXU83" s="75"/>
      <c r="GXV83" s="75"/>
      <c r="GXW83" s="75"/>
      <c r="GXX83" s="75"/>
      <c r="GXY83" s="75"/>
      <c r="GXZ83" s="75"/>
      <c r="GYA83" s="75"/>
      <c r="GYB83" s="75"/>
      <c r="GYC83" s="75"/>
      <c r="GYD83" s="75"/>
      <c r="GYE83" s="75"/>
      <c r="GYF83" s="75"/>
      <c r="GYG83" s="75"/>
      <c r="GYH83" s="75"/>
      <c r="GYI83" s="75"/>
      <c r="GYJ83" s="75"/>
      <c r="GYK83" s="75"/>
      <c r="GYL83" s="75"/>
      <c r="GYM83" s="75"/>
      <c r="GYN83" s="75"/>
      <c r="GYO83" s="75"/>
      <c r="GYP83" s="75"/>
      <c r="GYQ83" s="75"/>
      <c r="GYR83" s="75"/>
      <c r="GYS83" s="75"/>
      <c r="GYT83" s="75"/>
      <c r="GYU83" s="75"/>
      <c r="GYV83" s="75"/>
      <c r="GYW83" s="75"/>
      <c r="GYX83" s="75"/>
      <c r="GYY83" s="75"/>
      <c r="GYZ83" s="75"/>
      <c r="GZA83" s="75"/>
      <c r="GZB83" s="75"/>
      <c r="GZC83" s="75"/>
      <c r="GZD83" s="75"/>
      <c r="GZE83" s="75"/>
      <c r="GZF83" s="75"/>
      <c r="GZG83" s="75"/>
      <c r="GZH83" s="75"/>
      <c r="GZI83" s="75"/>
      <c r="GZJ83" s="75"/>
      <c r="GZK83" s="75"/>
      <c r="GZL83" s="75"/>
      <c r="GZM83" s="75"/>
      <c r="GZN83" s="75"/>
      <c r="GZO83" s="75"/>
      <c r="GZP83" s="75"/>
      <c r="GZQ83" s="75"/>
      <c r="GZR83" s="75"/>
      <c r="GZS83" s="75"/>
      <c r="GZT83" s="75"/>
      <c r="GZU83" s="75"/>
      <c r="GZV83" s="75"/>
      <c r="GZW83" s="75"/>
      <c r="GZX83" s="75"/>
      <c r="GZY83" s="75"/>
      <c r="GZZ83" s="75"/>
      <c r="HAA83" s="75"/>
      <c r="HAB83" s="75"/>
      <c r="HAC83" s="75"/>
      <c r="HAD83" s="75"/>
      <c r="HAE83" s="75"/>
      <c r="HAF83" s="75"/>
      <c r="HAG83" s="75"/>
      <c r="HAH83" s="75"/>
      <c r="HAI83" s="75"/>
      <c r="HAJ83" s="75"/>
      <c r="HAK83" s="75"/>
      <c r="HAL83" s="75"/>
      <c r="HAM83" s="75"/>
      <c r="HAN83" s="75"/>
      <c r="HAO83" s="75"/>
      <c r="HAP83" s="75"/>
      <c r="HAQ83" s="75"/>
      <c r="HAR83" s="75"/>
      <c r="HAS83" s="75"/>
      <c r="HAT83" s="75"/>
      <c r="HAU83" s="75"/>
      <c r="HAV83" s="75"/>
      <c r="HAW83" s="75"/>
      <c r="HAX83" s="75"/>
      <c r="HAY83" s="75"/>
      <c r="HAZ83" s="75"/>
      <c r="HBA83" s="75"/>
      <c r="HBB83" s="75"/>
      <c r="HBC83" s="75"/>
      <c r="HBD83" s="75"/>
      <c r="HBE83" s="75"/>
      <c r="HBF83" s="75"/>
      <c r="HBG83" s="75"/>
      <c r="HBH83" s="75"/>
      <c r="HBI83" s="75"/>
      <c r="HBJ83" s="75"/>
      <c r="HBK83" s="75"/>
      <c r="HBL83" s="75"/>
      <c r="HBM83" s="75"/>
      <c r="HBN83" s="75"/>
      <c r="HBO83" s="75"/>
      <c r="HBP83" s="75"/>
      <c r="HBQ83" s="75"/>
      <c r="HBR83" s="75"/>
      <c r="HBS83" s="75"/>
      <c r="HBT83" s="75"/>
      <c r="HBU83" s="75"/>
      <c r="HBV83" s="75"/>
      <c r="HBW83" s="75"/>
      <c r="HBX83" s="75"/>
      <c r="HBY83" s="75"/>
      <c r="HBZ83" s="75"/>
      <c r="HCA83" s="75"/>
      <c r="HCB83" s="75"/>
      <c r="HCC83" s="75"/>
      <c r="HCD83" s="75"/>
      <c r="HCE83" s="75"/>
      <c r="HCF83" s="75"/>
      <c r="HCG83" s="75"/>
      <c r="HCH83" s="75"/>
      <c r="HCI83" s="75"/>
      <c r="HCJ83" s="75"/>
      <c r="HCK83" s="75"/>
      <c r="HCL83" s="75"/>
      <c r="HCM83" s="75"/>
      <c r="HCN83" s="75"/>
      <c r="HCO83" s="75"/>
      <c r="HCP83" s="75"/>
      <c r="HCQ83" s="75"/>
      <c r="HCR83" s="75"/>
      <c r="HCS83" s="75"/>
      <c r="HCT83" s="75"/>
      <c r="HCU83" s="75"/>
      <c r="HCV83" s="75"/>
      <c r="HCW83" s="75"/>
      <c r="HCX83" s="75"/>
      <c r="HCY83" s="75"/>
      <c r="HCZ83" s="75"/>
      <c r="HDA83" s="75"/>
      <c r="HDB83" s="75"/>
      <c r="HDC83" s="75"/>
      <c r="HDD83" s="75"/>
      <c r="HDE83" s="75"/>
      <c r="HDF83" s="75"/>
      <c r="HDG83" s="75"/>
      <c r="HDH83" s="75"/>
      <c r="HDI83" s="75"/>
      <c r="HDJ83" s="75"/>
      <c r="HDK83" s="75"/>
      <c r="HDL83" s="75"/>
      <c r="HDM83" s="75"/>
      <c r="HDN83" s="75"/>
      <c r="HDO83" s="75"/>
      <c r="HDP83" s="75"/>
      <c r="HDQ83" s="75"/>
      <c r="HDR83" s="75"/>
      <c r="HDS83" s="75"/>
      <c r="HDT83" s="75"/>
      <c r="HDU83" s="75"/>
      <c r="HDV83" s="75"/>
      <c r="HDW83" s="75"/>
      <c r="HDX83" s="75"/>
      <c r="HDY83" s="75"/>
      <c r="HDZ83" s="75"/>
      <c r="HEA83" s="75"/>
      <c r="HEB83" s="75"/>
      <c r="HEC83" s="75"/>
      <c r="HED83" s="75"/>
      <c r="HEE83" s="75"/>
      <c r="HEF83" s="75"/>
      <c r="HEG83" s="75"/>
      <c r="HEH83" s="75"/>
      <c r="HEI83" s="75"/>
      <c r="HEJ83" s="75"/>
      <c r="HEK83" s="75"/>
      <c r="HEL83" s="75"/>
      <c r="HEM83" s="75"/>
      <c r="HEN83" s="75"/>
      <c r="HEO83" s="75"/>
      <c r="HEP83" s="75"/>
      <c r="HEQ83" s="75"/>
      <c r="HER83" s="75"/>
      <c r="HES83" s="75"/>
      <c r="HET83" s="75"/>
      <c r="HEU83" s="75"/>
      <c r="HEV83" s="75"/>
      <c r="HEW83" s="75"/>
      <c r="HEX83" s="75"/>
      <c r="HEY83" s="75"/>
      <c r="HEZ83" s="75"/>
      <c r="HFA83" s="75"/>
      <c r="HFB83" s="75"/>
      <c r="HFC83" s="75"/>
      <c r="HFD83" s="75"/>
      <c r="HFE83" s="75"/>
      <c r="HFF83" s="75"/>
      <c r="HFG83" s="75"/>
      <c r="HFH83" s="75"/>
      <c r="HFI83" s="75"/>
      <c r="HFJ83" s="75"/>
      <c r="HFK83" s="75"/>
      <c r="HFL83" s="75"/>
      <c r="HFM83" s="75"/>
      <c r="HFN83" s="75"/>
      <c r="HFO83" s="75"/>
      <c r="HFP83" s="75"/>
      <c r="HFQ83" s="75"/>
      <c r="HFR83" s="75"/>
      <c r="HFS83" s="75"/>
      <c r="HFT83" s="75"/>
      <c r="HFU83" s="75"/>
      <c r="HFV83" s="75"/>
      <c r="HFW83" s="75"/>
      <c r="HFX83" s="75"/>
      <c r="HFY83" s="75"/>
      <c r="HFZ83" s="75"/>
      <c r="HGA83" s="75"/>
      <c r="HGB83" s="75"/>
      <c r="HGC83" s="75"/>
      <c r="HGD83" s="75"/>
      <c r="HGE83" s="75"/>
      <c r="HGF83" s="75"/>
      <c r="HGG83" s="75"/>
      <c r="HGH83" s="75"/>
      <c r="HGI83" s="75"/>
      <c r="HGJ83" s="75"/>
      <c r="HGK83" s="75"/>
      <c r="HGL83" s="75"/>
      <c r="HGM83" s="75"/>
      <c r="HGN83" s="75"/>
      <c r="HGO83" s="75"/>
      <c r="HGP83" s="75"/>
      <c r="HGQ83" s="75"/>
      <c r="HGR83" s="75"/>
      <c r="HGS83" s="75"/>
      <c r="HGT83" s="75"/>
      <c r="HGU83" s="75"/>
      <c r="HGV83" s="75"/>
      <c r="HGW83" s="75"/>
      <c r="HGX83" s="75"/>
      <c r="HGY83" s="75"/>
      <c r="HGZ83" s="75"/>
      <c r="HHA83" s="75"/>
      <c r="HHB83" s="75"/>
      <c r="HHC83" s="75"/>
      <c r="HHD83" s="75"/>
      <c r="HHE83" s="75"/>
      <c r="HHF83" s="75"/>
      <c r="HHG83" s="75"/>
      <c r="HHH83" s="75"/>
      <c r="HHI83" s="75"/>
      <c r="HHJ83" s="75"/>
      <c r="HHK83" s="75"/>
      <c r="HHL83" s="75"/>
      <c r="HHM83" s="75"/>
      <c r="HHN83" s="75"/>
      <c r="HHO83" s="75"/>
      <c r="HHP83" s="75"/>
      <c r="HHQ83" s="75"/>
      <c r="HHR83" s="75"/>
      <c r="HHS83" s="75"/>
      <c r="HHT83" s="75"/>
      <c r="HHU83" s="75"/>
      <c r="HHV83" s="75"/>
      <c r="HHW83" s="75"/>
      <c r="HHX83" s="75"/>
      <c r="HHY83" s="75"/>
      <c r="HHZ83" s="75"/>
      <c r="HIA83" s="75"/>
      <c r="HIB83" s="75"/>
      <c r="HIC83" s="75"/>
      <c r="HID83" s="75"/>
      <c r="HIE83" s="75"/>
      <c r="HIF83" s="75"/>
      <c r="HIG83" s="75"/>
      <c r="HIH83" s="75"/>
      <c r="HII83" s="75"/>
      <c r="HIJ83" s="75"/>
      <c r="HIK83" s="75"/>
      <c r="HIL83" s="75"/>
      <c r="HIM83" s="75"/>
      <c r="HIN83" s="75"/>
      <c r="HIO83" s="75"/>
      <c r="HIP83" s="75"/>
      <c r="HIQ83" s="75"/>
      <c r="HIR83" s="75"/>
      <c r="HIS83" s="75"/>
      <c r="HIT83" s="75"/>
      <c r="HIU83" s="75"/>
      <c r="HIV83" s="75"/>
      <c r="HIW83" s="75"/>
      <c r="HIX83" s="75"/>
      <c r="HIY83" s="75"/>
      <c r="HIZ83" s="75"/>
      <c r="HJA83" s="75"/>
      <c r="HJB83" s="75"/>
      <c r="HJC83" s="75"/>
      <c r="HJD83" s="75"/>
      <c r="HJE83" s="75"/>
      <c r="HJF83" s="75"/>
      <c r="HJG83" s="75"/>
      <c r="HJH83" s="75"/>
      <c r="HJI83" s="75"/>
      <c r="HJJ83" s="75"/>
      <c r="HJK83" s="75"/>
      <c r="HJL83" s="75"/>
      <c r="HJM83" s="75"/>
      <c r="HJN83" s="75"/>
      <c r="HJO83" s="75"/>
      <c r="HJP83" s="75"/>
      <c r="HJQ83" s="75"/>
      <c r="HJR83" s="75"/>
      <c r="HJS83" s="75"/>
      <c r="HJT83" s="75"/>
      <c r="HJU83" s="75"/>
      <c r="HJV83" s="75"/>
      <c r="HJW83" s="75"/>
      <c r="HJX83" s="75"/>
      <c r="HJY83" s="75"/>
      <c r="HJZ83" s="75"/>
      <c r="HKA83" s="75"/>
      <c r="HKB83" s="75"/>
      <c r="HKC83" s="75"/>
      <c r="HKD83" s="75"/>
      <c r="HKE83" s="75"/>
      <c r="HKF83" s="75"/>
      <c r="HKG83" s="75"/>
      <c r="HKH83" s="75"/>
      <c r="HKI83" s="75"/>
      <c r="HKJ83" s="75"/>
      <c r="HKK83" s="75"/>
      <c r="HKL83" s="75"/>
      <c r="HKM83" s="75"/>
      <c r="HKN83" s="75"/>
      <c r="HKO83" s="75"/>
      <c r="HKP83" s="75"/>
      <c r="HKQ83" s="75"/>
      <c r="HKR83" s="75"/>
      <c r="HKS83" s="75"/>
      <c r="HKT83" s="75"/>
      <c r="HKU83" s="75"/>
      <c r="HKV83" s="75"/>
      <c r="HKW83" s="75"/>
      <c r="HKX83" s="75"/>
      <c r="HKY83" s="75"/>
      <c r="HKZ83" s="75"/>
      <c r="HLA83" s="75"/>
      <c r="HLB83" s="75"/>
      <c r="HLC83" s="75"/>
      <c r="HLD83" s="75"/>
      <c r="HLE83" s="75"/>
      <c r="HLF83" s="75"/>
      <c r="HLG83" s="75"/>
      <c r="HLH83" s="75"/>
      <c r="HLI83" s="75"/>
      <c r="HLJ83" s="75"/>
      <c r="HLK83" s="75"/>
      <c r="HLL83" s="75"/>
      <c r="HLM83" s="75"/>
      <c r="HLN83" s="75"/>
      <c r="HLO83" s="75"/>
      <c r="HLP83" s="75"/>
      <c r="HLQ83" s="75"/>
      <c r="HLR83" s="75"/>
      <c r="HLS83" s="75"/>
      <c r="HLT83" s="75"/>
      <c r="HLU83" s="75"/>
      <c r="HLV83" s="75"/>
      <c r="HLW83" s="75"/>
      <c r="HLX83" s="75"/>
      <c r="HLY83" s="75"/>
      <c r="HLZ83" s="75"/>
      <c r="HMA83" s="75"/>
      <c r="HMB83" s="75"/>
      <c r="HMC83" s="75"/>
      <c r="HMD83" s="75"/>
      <c r="HME83" s="75"/>
      <c r="HMF83" s="75"/>
      <c r="HMG83" s="75"/>
      <c r="HMH83" s="75"/>
      <c r="HMI83" s="75"/>
      <c r="HMJ83" s="75"/>
      <c r="HMK83" s="75"/>
      <c r="HML83" s="75"/>
      <c r="HMM83" s="75"/>
      <c r="HMN83" s="75"/>
      <c r="HMO83" s="75"/>
      <c r="HMP83" s="75"/>
      <c r="HMQ83" s="75"/>
      <c r="HMR83" s="75"/>
      <c r="HMS83" s="75"/>
      <c r="HMT83" s="75"/>
      <c r="HMU83" s="75"/>
      <c r="HMV83" s="75"/>
      <c r="HMW83" s="75"/>
      <c r="HMX83" s="75"/>
      <c r="HMY83" s="75"/>
      <c r="HMZ83" s="75"/>
      <c r="HNA83" s="75"/>
      <c r="HNB83" s="75"/>
      <c r="HNC83" s="75"/>
      <c r="HND83" s="75"/>
      <c r="HNE83" s="75"/>
      <c r="HNF83" s="75"/>
      <c r="HNG83" s="75"/>
      <c r="HNH83" s="75"/>
      <c r="HNI83" s="75"/>
      <c r="HNJ83" s="75"/>
      <c r="HNK83" s="75"/>
      <c r="HNL83" s="75"/>
      <c r="HNM83" s="75"/>
      <c r="HNN83" s="75"/>
      <c r="HNO83" s="75"/>
      <c r="HNP83" s="75"/>
      <c r="HNQ83" s="75"/>
      <c r="HNR83" s="75"/>
      <c r="HNS83" s="75"/>
      <c r="HNT83" s="75"/>
      <c r="HNU83" s="75"/>
      <c r="HNV83" s="75"/>
      <c r="HNW83" s="75"/>
      <c r="HNX83" s="75"/>
      <c r="HNY83" s="75"/>
      <c r="HNZ83" s="75"/>
      <c r="HOA83" s="75"/>
      <c r="HOB83" s="75"/>
      <c r="HOC83" s="75"/>
      <c r="HOD83" s="75"/>
      <c r="HOE83" s="75"/>
      <c r="HOF83" s="75"/>
      <c r="HOG83" s="75"/>
      <c r="HOH83" s="75"/>
      <c r="HOI83" s="75"/>
      <c r="HOJ83" s="75"/>
      <c r="HOK83" s="75"/>
      <c r="HOL83" s="75"/>
      <c r="HOM83" s="75"/>
      <c r="HON83" s="75"/>
      <c r="HOO83" s="75"/>
      <c r="HOP83" s="75"/>
      <c r="HOQ83" s="75"/>
      <c r="HOR83" s="75"/>
      <c r="HOS83" s="75"/>
      <c r="HOT83" s="75"/>
      <c r="HOU83" s="75"/>
      <c r="HOV83" s="75"/>
      <c r="HOW83" s="75"/>
      <c r="HOX83" s="75"/>
      <c r="HOY83" s="75"/>
      <c r="HOZ83" s="75"/>
      <c r="HPA83" s="75"/>
      <c r="HPB83" s="75"/>
      <c r="HPC83" s="75"/>
      <c r="HPD83" s="75"/>
      <c r="HPE83" s="75"/>
      <c r="HPF83" s="75"/>
      <c r="HPG83" s="75"/>
      <c r="HPH83" s="75"/>
      <c r="HPI83" s="75"/>
      <c r="HPJ83" s="75"/>
      <c r="HPK83" s="75"/>
      <c r="HPL83" s="75"/>
      <c r="HPM83" s="75"/>
      <c r="HPN83" s="75"/>
      <c r="HPO83" s="75"/>
      <c r="HPP83" s="75"/>
      <c r="HPQ83" s="75"/>
      <c r="HPR83" s="75"/>
      <c r="HPS83" s="75"/>
      <c r="HPT83" s="75"/>
      <c r="HPU83" s="75"/>
      <c r="HPV83" s="75"/>
      <c r="HPW83" s="75"/>
      <c r="HPX83" s="75"/>
      <c r="HPY83" s="75"/>
      <c r="HPZ83" s="75"/>
      <c r="HQA83" s="75"/>
      <c r="HQB83" s="75"/>
      <c r="HQC83" s="75"/>
      <c r="HQD83" s="75"/>
      <c r="HQE83" s="75"/>
      <c r="HQF83" s="75"/>
      <c r="HQG83" s="75"/>
      <c r="HQH83" s="75"/>
      <c r="HQI83" s="75"/>
      <c r="HQJ83" s="75"/>
      <c r="HQK83" s="75"/>
      <c r="HQL83" s="75"/>
      <c r="HQM83" s="75"/>
      <c r="HQN83" s="75"/>
      <c r="HQO83" s="75"/>
      <c r="HQP83" s="75"/>
      <c r="HQQ83" s="75"/>
      <c r="HQR83" s="75"/>
      <c r="HQS83" s="75"/>
      <c r="HQT83" s="75"/>
      <c r="HQU83" s="75"/>
      <c r="HQV83" s="75"/>
      <c r="HQW83" s="75"/>
      <c r="HQX83" s="75"/>
      <c r="HQY83" s="75"/>
      <c r="HQZ83" s="75"/>
      <c r="HRA83" s="75"/>
      <c r="HRB83" s="75"/>
      <c r="HRC83" s="75"/>
      <c r="HRD83" s="75"/>
      <c r="HRE83" s="75"/>
      <c r="HRF83" s="75"/>
      <c r="HRG83" s="75"/>
      <c r="HRH83" s="75"/>
      <c r="HRI83" s="75"/>
      <c r="HRJ83" s="75"/>
      <c r="HRK83" s="75"/>
      <c r="HRL83" s="75"/>
      <c r="HRM83" s="75"/>
      <c r="HRN83" s="75"/>
      <c r="HRO83" s="75"/>
      <c r="HRP83" s="75"/>
      <c r="HRQ83" s="75"/>
      <c r="HRR83" s="75"/>
      <c r="HRS83" s="75"/>
      <c r="HRT83" s="75"/>
      <c r="HRU83" s="75"/>
      <c r="HRV83" s="75"/>
      <c r="HRW83" s="75"/>
      <c r="HRX83" s="75"/>
      <c r="HRY83" s="75"/>
      <c r="HRZ83" s="75"/>
      <c r="HSA83" s="75"/>
      <c r="HSB83" s="75"/>
      <c r="HSC83" s="75"/>
      <c r="HSD83" s="75"/>
      <c r="HSE83" s="75"/>
      <c r="HSF83" s="75"/>
      <c r="HSG83" s="75"/>
      <c r="HSH83" s="75"/>
      <c r="HSI83" s="75"/>
      <c r="HSJ83" s="75"/>
      <c r="HSK83" s="75"/>
      <c r="HSL83" s="75"/>
      <c r="HSM83" s="75"/>
      <c r="HSN83" s="75"/>
      <c r="HSO83" s="75"/>
      <c r="HSP83" s="75"/>
      <c r="HSQ83" s="75"/>
      <c r="HSR83" s="75"/>
      <c r="HSS83" s="75"/>
      <c r="HST83" s="75"/>
      <c r="HSU83" s="75"/>
      <c r="HSV83" s="75"/>
      <c r="HSW83" s="75"/>
      <c r="HSX83" s="75"/>
      <c r="HSY83" s="75"/>
      <c r="HSZ83" s="75"/>
      <c r="HTA83" s="75"/>
      <c r="HTB83" s="75"/>
      <c r="HTC83" s="75"/>
      <c r="HTD83" s="75"/>
      <c r="HTE83" s="75"/>
      <c r="HTF83" s="75"/>
      <c r="HTG83" s="75"/>
      <c r="HTH83" s="75"/>
      <c r="HTI83" s="75"/>
      <c r="HTJ83" s="75"/>
      <c r="HTK83" s="75"/>
      <c r="HTL83" s="75"/>
      <c r="HTM83" s="75"/>
      <c r="HTN83" s="75"/>
      <c r="HTO83" s="75"/>
      <c r="HTP83" s="75"/>
      <c r="HTQ83" s="75"/>
      <c r="HTR83" s="75"/>
      <c r="HTS83" s="75"/>
      <c r="HTT83" s="75"/>
      <c r="HTU83" s="75"/>
      <c r="HTV83" s="75"/>
      <c r="HTW83" s="75"/>
      <c r="HTX83" s="75"/>
      <c r="HTY83" s="75"/>
      <c r="HTZ83" s="75"/>
      <c r="HUA83" s="75"/>
      <c r="HUB83" s="75"/>
      <c r="HUC83" s="75"/>
      <c r="HUD83" s="75"/>
      <c r="HUE83" s="75"/>
      <c r="HUF83" s="75"/>
      <c r="HUG83" s="75"/>
      <c r="HUH83" s="75"/>
      <c r="HUI83" s="75"/>
      <c r="HUJ83" s="75"/>
      <c r="HUK83" s="75"/>
      <c r="HUL83" s="75"/>
      <c r="HUM83" s="75"/>
      <c r="HUN83" s="75"/>
      <c r="HUO83" s="75"/>
      <c r="HUP83" s="75"/>
      <c r="HUQ83" s="75"/>
      <c r="HUR83" s="75"/>
      <c r="HUS83" s="75"/>
      <c r="HUT83" s="75"/>
      <c r="HUU83" s="75"/>
      <c r="HUV83" s="75"/>
      <c r="HUW83" s="75"/>
      <c r="HUX83" s="75"/>
      <c r="HUY83" s="75"/>
      <c r="HUZ83" s="75"/>
      <c r="HVA83" s="75"/>
      <c r="HVB83" s="75"/>
      <c r="HVC83" s="75"/>
      <c r="HVD83" s="75"/>
      <c r="HVE83" s="75"/>
      <c r="HVF83" s="75"/>
      <c r="HVG83" s="75"/>
      <c r="HVH83" s="75"/>
      <c r="HVI83" s="75"/>
      <c r="HVJ83" s="75"/>
      <c r="HVK83" s="75"/>
      <c r="HVL83" s="75"/>
      <c r="HVM83" s="75"/>
      <c r="HVN83" s="75"/>
      <c r="HVO83" s="75"/>
      <c r="HVP83" s="75"/>
      <c r="HVQ83" s="75"/>
      <c r="HVR83" s="75"/>
      <c r="HVS83" s="75"/>
      <c r="HVT83" s="75"/>
      <c r="HVU83" s="75"/>
      <c r="HVV83" s="75"/>
      <c r="HVW83" s="75"/>
      <c r="HVX83" s="75"/>
      <c r="HVY83" s="75"/>
      <c r="HVZ83" s="75"/>
      <c r="HWA83" s="75"/>
      <c r="HWB83" s="75"/>
      <c r="HWC83" s="75"/>
      <c r="HWD83" s="75"/>
      <c r="HWE83" s="75"/>
      <c r="HWF83" s="75"/>
      <c r="HWG83" s="75"/>
      <c r="HWH83" s="75"/>
      <c r="HWI83" s="75"/>
      <c r="HWJ83" s="75"/>
      <c r="HWK83" s="75"/>
      <c r="HWL83" s="75"/>
      <c r="HWM83" s="75"/>
      <c r="HWN83" s="75"/>
      <c r="HWO83" s="75"/>
      <c r="HWP83" s="75"/>
      <c r="HWQ83" s="75"/>
      <c r="HWR83" s="75"/>
      <c r="HWS83" s="75"/>
      <c r="HWT83" s="75"/>
      <c r="HWU83" s="75"/>
      <c r="HWV83" s="75"/>
      <c r="HWW83" s="75"/>
      <c r="HWX83" s="75"/>
      <c r="HWY83" s="75"/>
      <c r="HWZ83" s="75"/>
      <c r="HXA83" s="75"/>
      <c r="HXB83" s="75"/>
      <c r="HXC83" s="75"/>
      <c r="HXD83" s="75"/>
      <c r="HXE83" s="75"/>
      <c r="HXF83" s="75"/>
      <c r="HXG83" s="75"/>
      <c r="HXH83" s="75"/>
      <c r="HXI83" s="75"/>
      <c r="HXJ83" s="75"/>
      <c r="HXK83" s="75"/>
      <c r="HXL83" s="75"/>
      <c r="HXM83" s="75"/>
      <c r="HXN83" s="75"/>
      <c r="HXO83" s="75"/>
      <c r="HXP83" s="75"/>
      <c r="HXQ83" s="75"/>
      <c r="HXR83" s="75"/>
      <c r="HXS83" s="75"/>
      <c r="HXT83" s="75"/>
      <c r="HXU83" s="75"/>
      <c r="HXV83" s="75"/>
      <c r="HXW83" s="75"/>
      <c r="HXX83" s="75"/>
      <c r="HXY83" s="75"/>
      <c r="HXZ83" s="75"/>
      <c r="HYA83" s="75"/>
      <c r="HYB83" s="75"/>
      <c r="HYC83" s="75"/>
      <c r="HYD83" s="75"/>
      <c r="HYE83" s="75"/>
      <c r="HYF83" s="75"/>
      <c r="HYG83" s="75"/>
      <c r="HYH83" s="75"/>
      <c r="HYI83" s="75"/>
      <c r="HYJ83" s="75"/>
      <c r="HYK83" s="75"/>
      <c r="HYL83" s="75"/>
      <c r="HYM83" s="75"/>
      <c r="HYN83" s="75"/>
      <c r="HYO83" s="75"/>
      <c r="HYP83" s="75"/>
      <c r="HYQ83" s="75"/>
      <c r="HYR83" s="75"/>
      <c r="HYS83" s="75"/>
      <c r="HYT83" s="75"/>
      <c r="HYU83" s="75"/>
      <c r="HYV83" s="75"/>
      <c r="HYW83" s="75"/>
      <c r="HYX83" s="75"/>
      <c r="HYY83" s="75"/>
      <c r="HYZ83" s="75"/>
      <c r="HZA83" s="75"/>
      <c r="HZB83" s="75"/>
      <c r="HZC83" s="75"/>
      <c r="HZD83" s="75"/>
      <c r="HZE83" s="75"/>
      <c r="HZF83" s="75"/>
      <c r="HZG83" s="75"/>
      <c r="HZH83" s="75"/>
      <c r="HZI83" s="75"/>
      <c r="HZJ83" s="75"/>
      <c r="HZK83" s="75"/>
      <c r="HZL83" s="75"/>
      <c r="HZM83" s="75"/>
      <c r="HZN83" s="75"/>
      <c r="HZO83" s="75"/>
      <c r="HZP83" s="75"/>
      <c r="HZQ83" s="75"/>
      <c r="HZR83" s="75"/>
      <c r="HZS83" s="75"/>
      <c r="HZT83" s="75"/>
      <c r="HZU83" s="75"/>
      <c r="HZV83" s="75"/>
      <c r="HZW83" s="75"/>
      <c r="HZX83" s="75"/>
      <c r="HZY83" s="75"/>
      <c r="HZZ83" s="75"/>
      <c r="IAA83" s="75"/>
      <c r="IAB83" s="75"/>
      <c r="IAC83" s="75"/>
      <c r="IAD83" s="75"/>
      <c r="IAE83" s="75"/>
      <c r="IAF83" s="75"/>
      <c r="IAG83" s="75"/>
      <c r="IAH83" s="75"/>
      <c r="IAI83" s="75"/>
      <c r="IAJ83" s="75"/>
      <c r="IAK83" s="75"/>
      <c r="IAL83" s="75"/>
      <c r="IAM83" s="75"/>
      <c r="IAN83" s="75"/>
      <c r="IAO83" s="75"/>
      <c r="IAP83" s="75"/>
      <c r="IAQ83" s="75"/>
      <c r="IAR83" s="75"/>
      <c r="IAS83" s="75"/>
      <c r="IAT83" s="75"/>
      <c r="IAU83" s="75"/>
      <c r="IAV83" s="75"/>
      <c r="IAW83" s="75"/>
      <c r="IAX83" s="75"/>
      <c r="IAY83" s="75"/>
      <c r="IAZ83" s="75"/>
      <c r="IBA83" s="75"/>
      <c r="IBB83" s="75"/>
      <c r="IBC83" s="75"/>
      <c r="IBD83" s="75"/>
      <c r="IBE83" s="75"/>
      <c r="IBF83" s="75"/>
      <c r="IBG83" s="75"/>
      <c r="IBH83" s="75"/>
      <c r="IBI83" s="75"/>
      <c r="IBJ83" s="75"/>
      <c r="IBK83" s="75"/>
      <c r="IBL83" s="75"/>
      <c r="IBM83" s="75"/>
      <c r="IBN83" s="75"/>
      <c r="IBO83" s="75"/>
      <c r="IBP83" s="75"/>
      <c r="IBQ83" s="75"/>
      <c r="IBR83" s="75"/>
      <c r="IBS83" s="75"/>
      <c r="IBT83" s="75"/>
      <c r="IBU83" s="75"/>
      <c r="IBV83" s="75"/>
      <c r="IBW83" s="75"/>
      <c r="IBX83" s="75"/>
      <c r="IBY83" s="75"/>
      <c r="IBZ83" s="75"/>
      <c r="ICA83" s="75"/>
      <c r="ICB83" s="75"/>
      <c r="ICC83" s="75"/>
      <c r="ICD83" s="75"/>
      <c r="ICE83" s="75"/>
      <c r="ICF83" s="75"/>
      <c r="ICG83" s="75"/>
      <c r="ICH83" s="75"/>
      <c r="ICI83" s="75"/>
      <c r="ICJ83" s="75"/>
      <c r="ICK83" s="75"/>
      <c r="ICL83" s="75"/>
      <c r="ICM83" s="75"/>
      <c r="ICN83" s="75"/>
      <c r="ICO83" s="75"/>
      <c r="ICP83" s="75"/>
      <c r="ICQ83" s="75"/>
      <c r="ICR83" s="75"/>
      <c r="ICS83" s="75"/>
      <c r="ICT83" s="75"/>
      <c r="ICU83" s="75"/>
      <c r="ICV83" s="75"/>
      <c r="ICW83" s="75"/>
      <c r="ICX83" s="75"/>
      <c r="ICY83" s="75"/>
      <c r="ICZ83" s="75"/>
      <c r="IDA83" s="75"/>
      <c r="IDB83" s="75"/>
      <c r="IDC83" s="75"/>
      <c r="IDD83" s="75"/>
      <c r="IDE83" s="75"/>
      <c r="IDF83" s="75"/>
      <c r="IDG83" s="75"/>
      <c r="IDH83" s="75"/>
      <c r="IDI83" s="75"/>
      <c r="IDJ83" s="75"/>
      <c r="IDK83" s="75"/>
      <c r="IDL83" s="75"/>
      <c r="IDM83" s="75"/>
      <c r="IDN83" s="75"/>
      <c r="IDO83" s="75"/>
      <c r="IDP83" s="75"/>
      <c r="IDQ83" s="75"/>
      <c r="IDR83" s="75"/>
      <c r="IDS83" s="75"/>
      <c r="IDT83" s="75"/>
      <c r="IDU83" s="75"/>
      <c r="IDV83" s="75"/>
      <c r="IDW83" s="75"/>
      <c r="IDX83" s="75"/>
      <c r="IDY83" s="75"/>
      <c r="IDZ83" s="75"/>
      <c r="IEA83" s="75"/>
      <c r="IEB83" s="75"/>
      <c r="IEC83" s="75"/>
      <c r="IED83" s="75"/>
      <c r="IEE83" s="75"/>
      <c r="IEF83" s="75"/>
      <c r="IEG83" s="75"/>
      <c r="IEH83" s="75"/>
      <c r="IEI83" s="75"/>
      <c r="IEJ83" s="75"/>
      <c r="IEK83" s="75"/>
      <c r="IEL83" s="75"/>
      <c r="IEM83" s="75"/>
      <c r="IEN83" s="75"/>
      <c r="IEO83" s="75"/>
      <c r="IEP83" s="75"/>
      <c r="IEQ83" s="75"/>
      <c r="IER83" s="75"/>
      <c r="IES83" s="75"/>
      <c r="IET83" s="75"/>
      <c r="IEU83" s="75"/>
      <c r="IEV83" s="75"/>
      <c r="IEW83" s="75"/>
      <c r="IEX83" s="75"/>
      <c r="IEY83" s="75"/>
      <c r="IEZ83" s="75"/>
      <c r="IFA83" s="75"/>
      <c r="IFB83" s="75"/>
      <c r="IFC83" s="75"/>
      <c r="IFD83" s="75"/>
      <c r="IFE83" s="75"/>
      <c r="IFF83" s="75"/>
      <c r="IFG83" s="75"/>
      <c r="IFH83" s="75"/>
      <c r="IFI83" s="75"/>
      <c r="IFJ83" s="75"/>
      <c r="IFK83" s="75"/>
      <c r="IFL83" s="75"/>
      <c r="IFM83" s="75"/>
      <c r="IFN83" s="75"/>
      <c r="IFO83" s="75"/>
      <c r="IFP83" s="75"/>
      <c r="IFQ83" s="75"/>
      <c r="IFR83" s="75"/>
      <c r="IFS83" s="75"/>
      <c r="IFT83" s="75"/>
      <c r="IFU83" s="75"/>
      <c r="IFV83" s="75"/>
      <c r="IFW83" s="75"/>
      <c r="IFX83" s="75"/>
      <c r="IFY83" s="75"/>
      <c r="IFZ83" s="75"/>
      <c r="IGA83" s="75"/>
      <c r="IGB83" s="75"/>
      <c r="IGC83" s="75"/>
      <c r="IGD83" s="75"/>
      <c r="IGE83" s="75"/>
      <c r="IGF83" s="75"/>
      <c r="IGG83" s="75"/>
      <c r="IGH83" s="75"/>
      <c r="IGI83" s="75"/>
      <c r="IGJ83" s="75"/>
      <c r="IGK83" s="75"/>
      <c r="IGL83" s="75"/>
      <c r="IGM83" s="75"/>
      <c r="IGN83" s="75"/>
      <c r="IGO83" s="75"/>
      <c r="IGP83" s="75"/>
      <c r="IGQ83" s="75"/>
      <c r="IGR83" s="75"/>
      <c r="IGS83" s="75"/>
      <c r="IGT83" s="75"/>
      <c r="IGU83" s="75"/>
      <c r="IGV83" s="75"/>
      <c r="IGW83" s="75"/>
      <c r="IGX83" s="75"/>
      <c r="IGY83" s="75"/>
      <c r="IGZ83" s="75"/>
      <c r="IHA83" s="75"/>
      <c r="IHB83" s="75"/>
      <c r="IHC83" s="75"/>
      <c r="IHD83" s="75"/>
      <c r="IHE83" s="75"/>
      <c r="IHF83" s="75"/>
      <c r="IHG83" s="75"/>
      <c r="IHH83" s="75"/>
      <c r="IHI83" s="75"/>
      <c r="IHJ83" s="75"/>
      <c r="IHK83" s="75"/>
      <c r="IHL83" s="75"/>
      <c r="IHM83" s="75"/>
      <c r="IHN83" s="75"/>
      <c r="IHO83" s="75"/>
      <c r="IHP83" s="75"/>
      <c r="IHQ83" s="75"/>
      <c r="IHR83" s="75"/>
      <c r="IHS83" s="75"/>
      <c r="IHT83" s="75"/>
      <c r="IHU83" s="75"/>
      <c r="IHV83" s="75"/>
      <c r="IHW83" s="75"/>
      <c r="IHX83" s="75"/>
      <c r="IHY83" s="75"/>
      <c r="IHZ83" s="75"/>
      <c r="IIA83" s="75"/>
      <c r="IIB83" s="75"/>
      <c r="IIC83" s="75"/>
      <c r="IID83" s="75"/>
      <c r="IIE83" s="75"/>
      <c r="IIF83" s="75"/>
      <c r="IIG83" s="75"/>
      <c r="IIH83" s="75"/>
      <c r="III83" s="75"/>
      <c r="IIJ83" s="75"/>
      <c r="IIK83" s="75"/>
      <c r="IIL83" s="75"/>
      <c r="IIM83" s="75"/>
      <c r="IIN83" s="75"/>
      <c r="IIO83" s="75"/>
      <c r="IIP83" s="75"/>
      <c r="IIQ83" s="75"/>
      <c r="IIR83" s="75"/>
      <c r="IIS83" s="75"/>
      <c r="IIT83" s="75"/>
      <c r="IIU83" s="75"/>
      <c r="IIV83" s="75"/>
      <c r="IIW83" s="75"/>
      <c r="IIX83" s="75"/>
      <c r="IIY83" s="75"/>
      <c r="IIZ83" s="75"/>
      <c r="IJA83" s="75"/>
      <c r="IJB83" s="75"/>
      <c r="IJC83" s="75"/>
      <c r="IJD83" s="75"/>
      <c r="IJE83" s="75"/>
      <c r="IJF83" s="75"/>
      <c r="IJG83" s="75"/>
      <c r="IJH83" s="75"/>
      <c r="IJI83" s="75"/>
      <c r="IJJ83" s="75"/>
      <c r="IJK83" s="75"/>
      <c r="IJL83" s="75"/>
      <c r="IJM83" s="75"/>
      <c r="IJN83" s="75"/>
      <c r="IJO83" s="75"/>
      <c r="IJP83" s="75"/>
      <c r="IJQ83" s="75"/>
      <c r="IJR83" s="75"/>
      <c r="IJS83" s="75"/>
      <c r="IJT83" s="75"/>
      <c r="IJU83" s="75"/>
      <c r="IJV83" s="75"/>
      <c r="IJW83" s="75"/>
      <c r="IJX83" s="75"/>
      <c r="IJY83" s="75"/>
      <c r="IJZ83" s="75"/>
      <c r="IKA83" s="75"/>
      <c r="IKB83" s="75"/>
      <c r="IKC83" s="75"/>
      <c r="IKD83" s="75"/>
      <c r="IKE83" s="75"/>
      <c r="IKF83" s="75"/>
      <c r="IKG83" s="75"/>
      <c r="IKH83" s="75"/>
      <c r="IKI83" s="75"/>
      <c r="IKJ83" s="75"/>
      <c r="IKK83" s="75"/>
      <c r="IKL83" s="75"/>
      <c r="IKM83" s="75"/>
      <c r="IKN83" s="75"/>
      <c r="IKO83" s="75"/>
      <c r="IKP83" s="75"/>
      <c r="IKQ83" s="75"/>
      <c r="IKR83" s="75"/>
      <c r="IKS83" s="75"/>
      <c r="IKT83" s="75"/>
      <c r="IKU83" s="75"/>
      <c r="IKV83" s="75"/>
      <c r="IKW83" s="75"/>
      <c r="IKX83" s="75"/>
      <c r="IKY83" s="75"/>
      <c r="IKZ83" s="75"/>
      <c r="ILA83" s="75"/>
      <c r="ILB83" s="75"/>
      <c r="ILC83" s="75"/>
      <c r="ILD83" s="75"/>
      <c r="ILE83" s="75"/>
      <c r="ILF83" s="75"/>
      <c r="ILG83" s="75"/>
      <c r="ILH83" s="75"/>
      <c r="ILI83" s="75"/>
      <c r="ILJ83" s="75"/>
      <c r="ILK83" s="75"/>
      <c r="ILL83" s="75"/>
      <c r="ILM83" s="75"/>
      <c r="ILN83" s="75"/>
      <c r="ILO83" s="75"/>
      <c r="ILP83" s="75"/>
      <c r="ILQ83" s="75"/>
      <c r="ILR83" s="75"/>
      <c r="ILS83" s="75"/>
      <c r="ILT83" s="75"/>
      <c r="ILU83" s="75"/>
      <c r="ILV83" s="75"/>
      <c r="ILW83" s="75"/>
      <c r="ILX83" s="75"/>
      <c r="ILY83" s="75"/>
      <c r="ILZ83" s="75"/>
      <c r="IMA83" s="75"/>
      <c r="IMB83" s="75"/>
      <c r="IMC83" s="75"/>
      <c r="IMD83" s="75"/>
      <c r="IME83" s="75"/>
      <c r="IMF83" s="75"/>
      <c r="IMG83" s="75"/>
      <c r="IMH83" s="75"/>
      <c r="IMI83" s="75"/>
      <c r="IMJ83" s="75"/>
      <c r="IMK83" s="75"/>
      <c r="IML83" s="75"/>
      <c r="IMM83" s="75"/>
      <c r="IMN83" s="75"/>
      <c r="IMO83" s="75"/>
      <c r="IMP83" s="75"/>
      <c r="IMQ83" s="75"/>
      <c r="IMR83" s="75"/>
      <c r="IMS83" s="75"/>
      <c r="IMT83" s="75"/>
      <c r="IMU83" s="75"/>
      <c r="IMV83" s="75"/>
      <c r="IMW83" s="75"/>
      <c r="IMX83" s="75"/>
      <c r="IMY83" s="75"/>
      <c r="IMZ83" s="75"/>
      <c r="INA83" s="75"/>
      <c r="INB83" s="75"/>
      <c r="INC83" s="75"/>
      <c r="IND83" s="75"/>
      <c r="INE83" s="75"/>
      <c r="INF83" s="75"/>
      <c r="ING83" s="75"/>
      <c r="INH83" s="75"/>
      <c r="INI83" s="75"/>
      <c r="INJ83" s="75"/>
      <c r="INK83" s="75"/>
      <c r="INL83" s="75"/>
      <c r="INM83" s="75"/>
      <c r="INN83" s="75"/>
      <c r="INO83" s="75"/>
      <c r="INP83" s="75"/>
      <c r="INQ83" s="75"/>
      <c r="INR83" s="75"/>
      <c r="INS83" s="75"/>
      <c r="INT83" s="75"/>
      <c r="INU83" s="75"/>
      <c r="INV83" s="75"/>
      <c r="INW83" s="75"/>
      <c r="INX83" s="75"/>
      <c r="INY83" s="75"/>
      <c r="INZ83" s="75"/>
      <c r="IOA83" s="75"/>
      <c r="IOB83" s="75"/>
      <c r="IOC83" s="75"/>
      <c r="IOD83" s="75"/>
      <c r="IOE83" s="75"/>
      <c r="IOF83" s="75"/>
      <c r="IOG83" s="75"/>
      <c r="IOH83" s="75"/>
      <c r="IOI83" s="75"/>
      <c r="IOJ83" s="75"/>
      <c r="IOK83" s="75"/>
      <c r="IOL83" s="75"/>
      <c r="IOM83" s="75"/>
      <c r="ION83" s="75"/>
      <c r="IOO83" s="75"/>
      <c r="IOP83" s="75"/>
      <c r="IOQ83" s="75"/>
      <c r="IOR83" s="75"/>
      <c r="IOS83" s="75"/>
      <c r="IOT83" s="75"/>
      <c r="IOU83" s="75"/>
      <c r="IOV83" s="75"/>
      <c r="IOW83" s="75"/>
      <c r="IOX83" s="75"/>
      <c r="IOY83" s="75"/>
      <c r="IOZ83" s="75"/>
      <c r="IPA83" s="75"/>
      <c r="IPB83" s="75"/>
      <c r="IPC83" s="75"/>
      <c r="IPD83" s="75"/>
      <c r="IPE83" s="75"/>
      <c r="IPF83" s="75"/>
      <c r="IPG83" s="75"/>
      <c r="IPH83" s="75"/>
      <c r="IPI83" s="75"/>
      <c r="IPJ83" s="75"/>
      <c r="IPK83" s="75"/>
      <c r="IPL83" s="75"/>
      <c r="IPM83" s="75"/>
      <c r="IPN83" s="75"/>
      <c r="IPO83" s="75"/>
      <c r="IPP83" s="75"/>
      <c r="IPQ83" s="75"/>
      <c r="IPR83" s="75"/>
      <c r="IPS83" s="75"/>
      <c r="IPT83" s="75"/>
      <c r="IPU83" s="75"/>
      <c r="IPV83" s="75"/>
      <c r="IPW83" s="75"/>
      <c r="IPX83" s="75"/>
      <c r="IPY83" s="75"/>
      <c r="IPZ83" s="75"/>
      <c r="IQA83" s="75"/>
      <c r="IQB83" s="75"/>
      <c r="IQC83" s="75"/>
      <c r="IQD83" s="75"/>
      <c r="IQE83" s="75"/>
      <c r="IQF83" s="75"/>
      <c r="IQG83" s="75"/>
      <c r="IQH83" s="75"/>
      <c r="IQI83" s="75"/>
      <c r="IQJ83" s="75"/>
      <c r="IQK83" s="75"/>
      <c r="IQL83" s="75"/>
      <c r="IQM83" s="75"/>
      <c r="IQN83" s="75"/>
      <c r="IQO83" s="75"/>
      <c r="IQP83" s="75"/>
      <c r="IQQ83" s="75"/>
      <c r="IQR83" s="75"/>
      <c r="IQS83" s="75"/>
      <c r="IQT83" s="75"/>
      <c r="IQU83" s="75"/>
      <c r="IQV83" s="75"/>
      <c r="IQW83" s="75"/>
      <c r="IQX83" s="75"/>
      <c r="IQY83" s="75"/>
      <c r="IQZ83" s="75"/>
      <c r="IRA83" s="75"/>
      <c r="IRB83" s="75"/>
      <c r="IRC83" s="75"/>
      <c r="IRD83" s="75"/>
      <c r="IRE83" s="75"/>
      <c r="IRF83" s="75"/>
      <c r="IRG83" s="75"/>
      <c r="IRH83" s="75"/>
      <c r="IRI83" s="75"/>
      <c r="IRJ83" s="75"/>
      <c r="IRK83" s="75"/>
      <c r="IRL83" s="75"/>
      <c r="IRM83" s="75"/>
      <c r="IRN83" s="75"/>
      <c r="IRO83" s="75"/>
      <c r="IRP83" s="75"/>
      <c r="IRQ83" s="75"/>
      <c r="IRR83" s="75"/>
      <c r="IRS83" s="75"/>
      <c r="IRT83" s="75"/>
      <c r="IRU83" s="75"/>
      <c r="IRV83" s="75"/>
      <c r="IRW83" s="75"/>
      <c r="IRX83" s="75"/>
      <c r="IRY83" s="75"/>
      <c r="IRZ83" s="75"/>
      <c r="ISA83" s="75"/>
      <c r="ISB83" s="75"/>
      <c r="ISC83" s="75"/>
      <c r="ISD83" s="75"/>
      <c r="ISE83" s="75"/>
      <c r="ISF83" s="75"/>
      <c r="ISG83" s="75"/>
      <c r="ISH83" s="75"/>
      <c r="ISI83" s="75"/>
      <c r="ISJ83" s="75"/>
      <c r="ISK83" s="75"/>
      <c r="ISL83" s="75"/>
      <c r="ISM83" s="75"/>
      <c r="ISN83" s="75"/>
      <c r="ISO83" s="75"/>
      <c r="ISP83" s="75"/>
      <c r="ISQ83" s="75"/>
      <c r="ISR83" s="75"/>
      <c r="ISS83" s="75"/>
      <c r="IST83" s="75"/>
      <c r="ISU83" s="75"/>
      <c r="ISV83" s="75"/>
      <c r="ISW83" s="75"/>
      <c r="ISX83" s="75"/>
      <c r="ISY83" s="75"/>
      <c r="ISZ83" s="75"/>
      <c r="ITA83" s="75"/>
      <c r="ITB83" s="75"/>
      <c r="ITC83" s="75"/>
      <c r="ITD83" s="75"/>
      <c r="ITE83" s="75"/>
      <c r="ITF83" s="75"/>
      <c r="ITG83" s="75"/>
      <c r="ITH83" s="75"/>
      <c r="ITI83" s="75"/>
      <c r="ITJ83" s="75"/>
      <c r="ITK83" s="75"/>
      <c r="ITL83" s="75"/>
      <c r="ITM83" s="75"/>
      <c r="ITN83" s="75"/>
      <c r="ITO83" s="75"/>
      <c r="ITP83" s="75"/>
      <c r="ITQ83" s="75"/>
      <c r="ITR83" s="75"/>
      <c r="ITS83" s="75"/>
      <c r="ITT83" s="75"/>
      <c r="ITU83" s="75"/>
      <c r="ITV83" s="75"/>
      <c r="ITW83" s="75"/>
      <c r="ITX83" s="75"/>
      <c r="ITY83" s="75"/>
      <c r="ITZ83" s="75"/>
      <c r="IUA83" s="75"/>
      <c r="IUB83" s="75"/>
      <c r="IUC83" s="75"/>
      <c r="IUD83" s="75"/>
      <c r="IUE83" s="75"/>
      <c r="IUF83" s="75"/>
      <c r="IUG83" s="75"/>
      <c r="IUH83" s="75"/>
      <c r="IUI83" s="75"/>
      <c r="IUJ83" s="75"/>
      <c r="IUK83" s="75"/>
      <c r="IUL83" s="75"/>
      <c r="IUM83" s="75"/>
      <c r="IUN83" s="75"/>
      <c r="IUO83" s="75"/>
      <c r="IUP83" s="75"/>
      <c r="IUQ83" s="75"/>
      <c r="IUR83" s="75"/>
      <c r="IUS83" s="75"/>
      <c r="IUT83" s="75"/>
      <c r="IUU83" s="75"/>
      <c r="IUV83" s="75"/>
      <c r="IUW83" s="75"/>
      <c r="IUX83" s="75"/>
      <c r="IUY83" s="75"/>
      <c r="IUZ83" s="75"/>
      <c r="IVA83" s="75"/>
      <c r="IVB83" s="75"/>
      <c r="IVC83" s="75"/>
      <c r="IVD83" s="75"/>
      <c r="IVE83" s="75"/>
      <c r="IVF83" s="75"/>
      <c r="IVG83" s="75"/>
      <c r="IVH83" s="75"/>
      <c r="IVI83" s="75"/>
      <c r="IVJ83" s="75"/>
      <c r="IVK83" s="75"/>
      <c r="IVL83" s="75"/>
      <c r="IVM83" s="75"/>
      <c r="IVN83" s="75"/>
      <c r="IVO83" s="75"/>
      <c r="IVP83" s="75"/>
      <c r="IVQ83" s="75"/>
      <c r="IVR83" s="75"/>
      <c r="IVS83" s="75"/>
      <c r="IVT83" s="75"/>
      <c r="IVU83" s="75"/>
      <c r="IVV83" s="75"/>
      <c r="IVW83" s="75"/>
      <c r="IVX83" s="75"/>
      <c r="IVY83" s="75"/>
      <c r="IVZ83" s="75"/>
      <c r="IWA83" s="75"/>
      <c r="IWB83" s="75"/>
      <c r="IWC83" s="75"/>
      <c r="IWD83" s="75"/>
      <c r="IWE83" s="75"/>
      <c r="IWF83" s="75"/>
      <c r="IWG83" s="75"/>
      <c r="IWH83" s="75"/>
      <c r="IWI83" s="75"/>
      <c r="IWJ83" s="75"/>
      <c r="IWK83" s="75"/>
      <c r="IWL83" s="75"/>
      <c r="IWM83" s="75"/>
      <c r="IWN83" s="75"/>
      <c r="IWO83" s="75"/>
      <c r="IWP83" s="75"/>
      <c r="IWQ83" s="75"/>
      <c r="IWR83" s="75"/>
      <c r="IWS83" s="75"/>
      <c r="IWT83" s="75"/>
      <c r="IWU83" s="75"/>
      <c r="IWV83" s="75"/>
      <c r="IWW83" s="75"/>
      <c r="IWX83" s="75"/>
      <c r="IWY83" s="75"/>
      <c r="IWZ83" s="75"/>
      <c r="IXA83" s="75"/>
      <c r="IXB83" s="75"/>
      <c r="IXC83" s="75"/>
      <c r="IXD83" s="75"/>
      <c r="IXE83" s="75"/>
      <c r="IXF83" s="75"/>
      <c r="IXG83" s="75"/>
      <c r="IXH83" s="75"/>
      <c r="IXI83" s="75"/>
      <c r="IXJ83" s="75"/>
      <c r="IXK83" s="75"/>
      <c r="IXL83" s="75"/>
      <c r="IXM83" s="75"/>
      <c r="IXN83" s="75"/>
      <c r="IXO83" s="75"/>
      <c r="IXP83" s="75"/>
      <c r="IXQ83" s="75"/>
      <c r="IXR83" s="75"/>
      <c r="IXS83" s="75"/>
      <c r="IXT83" s="75"/>
      <c r="IXU83" s="75"/>
      <c r="IXV83" s="75"/>
      <c r="IXW83" s="75"/>
      <c r="IXX83" s="75"/>
      <c r="IXY83" s="75"/>
      <c r="IXZ83" s="75"/>
      <c r="IYA83" s="75"/>
      <c r="IYB83" s="75"/>
      <c r="IYC83" s="75"/>
      <c r="IYD83" s="75"/>
      <c r="IYE83" s="75"/>
      <c r="IYF83" s="75"/>
      <c r="IYG83" s="75"/>
      <c r="IYH83" s="75"/>
      <c r="IYI83" s="75"/>
      <c r="IYJ83" s="75"/>
      <c r="IYK83" s="75"/>
      <c r="IYL83" s="75"/>
      <c r="IYM83" s="75"/>
      <c r="IYN83" s="75"/>
      <c r="IYO83" s="75"/>
      <c r="IYP83" s="75"/>
      <c r="IYQ83" s="75"/>
      <c r="IYR83" s="75"/>
      <c r="IYS83" s="75"/>
      <c r="IYT83" s="75"/>
      <c r="IYU83" s="75"/>
      <c r="IYV83" s="75"/>
      <c r="IYW83" s="75"/>
      <c r="IYX83" s="75"/>
      <c r="IYY83" s="75"/>
      <c r="IYZ83" s="75"/>
      <c r="IZA83" s="75"/>
      <c r="IZB83" s="75"/>
      <c r="IZC83" s="75"/>
      <c r="IZD83" s="75"/>
      <c r="IZE83" s="75"/>
      <c r="IZF83" s="75"/>
      <c r="IZG83" s="75"/>
      <c r="IZH83" s="75"/>
      <c r="IZI83" s="75"/>
      <c r="IZJ83" s="75"/>
      <c r="IZK83" s="75"/>
      <c r="IZL83" s="75"/>
      <c r="IZM83" s="75"/>
      <c r="IZN83" s="75"/>
      <c r="IZO83" s="75"/>
      <c r="IZP83" s="75"/>
      <c r="IZQ83" s="75"/>
      <c r="IZR83" s="75"/>
      <c r="IZS83" s="75"/>
      <c r="IZT83" s="75"/>
      <c r="IZU83" s="75"/>
      <c r="IZV83" s="75"/>
      <c r="IZW83" s="75"/>
      <c r="IZX83" s="75"/>
      <c r="IZY83" s="75"/>
      <c r="IZZ83" s="75"/>
      <c r="JAA83" s="75"/>
      <c r="JAB83" s="75"/>
      <c r="JAC83" s="75"/>
      <c r="JAD83" s="75"/>
      <c r="JAE83" s="75"/>
      <c r="JAF83" s="75"/>
      <c r="JAG83" s="75"/>
      <c r="JAH83" s="75"/>
      <c r="JAI83" s="75"/>
      <c r="JAJ83" s="75"/>
      <c r="JAK83" s="75"/>
      <c r="JAL83" s="75"/>
      <c r="JAM83" s="75"/>
      <c r="JAN83" s="75"/>
      <c r="JAO83" s="75"/>
      <c r="JAP83" s="75"/>
      <c r="JAQ83" s="75"/>
      <c r="JAR83" s="75"/>
      <c r="JAS83" s="75"/>
      <c r="JAT83" s="75"/>
      <c r="JAU83" s="75"/>
      <c r="JAV83" s="75"/>
      <c r="JAW83" s="75"/>
      <c r="JAX83" s="75"/>
      <c r="JAY83" s="75"/>
      <c r="JAZ83" s="75"/>
      <c r="JBA83" s="75"/>
      <c r="JBB83" s="75"/>
      <c r="JBC83" s="75"/>
      <c r="JBD83" s="75"/>
      <c r="JBE83" s="75"/>
      <c r="JBF83" s="75"/>
      <c r="JBG83" s="75"/>
      <c r="JBH83" s="75"/>
      <c r="JBI83" s="75"/>
      <c r="JBJ83" s="75"/>
      <c r="JBK83" s="75"/>
      <c r="JBL83" s="75"/>
      <c r="JBM83" s="75"/>
      <c r="JBN83" s="75"/>
      <c r="JBO83" s="75"/>
      <c r="JBP83" s="75"/>
      <c r="JBQ83" s="75"/>
      <c r="JBR83" s="75"/>
      <c r="JBS83" s="75"/>
      <c r="JBT83" s="75"/>
      <c r="JBU83" s="75"/>
      <c r="JBV83" s="75"/>
      <c r="JBW83" s="75"/>
      <c r="JBX83" s="75"/>
      <c r="JBY83" s="75"/>
      <c r="JBZ83" s="75"/>
      <c r="JCA83" s="75"/>
      <c r="JCB83" s="75"/>
      <c r="JCC83" s="75"/>
      <c r="JCD83" s="75"/>
      <c r="JCE83" s="75"/>
      <c r="JCF83" s="75"/>
      <c r="JCG83" s="75"/>
      <c r="JCH83" s="75"/>
      <c r="JCI83" s="75"/>
      <c r="JCJ83" s="75"/>
      <c r="JCK83" s="75"/>
      <c r="JCL83" s="75"/>
      <c r="JCM83" s="75"/>
      <c r="JCN83" s="75"/>
      <c r="JCO83" s="75"/>
      <c r="JCP83" s="75"/>
      <c r="JCQ83" s="75"/>
      <c r="JCR83" s="75"/>
      <c r="JCS83" s="75"/>
      <c r="JCT83" s="75"/>
      <c r="JCU83" s="75"/>
      <c r="JCV83" s="75"/>
      <c r="JCW83" s="75"/>
      <c r="JCX83" s="75"/>
      <c r="JCY83" s="75"/>
      <c r="JCZ83" s="75"/>
      <c r="JDA83" s="75"/>
      <c r="JDB83" s="75"/>
      <c r="JDC83" s="75"/>
      <c r="JDD83" s="75"/>
      <c r="JDE83" s="75"/>
      <c r="JDF83" s="75"/>
      <c r="JDG83" s="75"/>
      <c r="JDH83" s="75"/>
      <c r="JDI83" s="75"/>
      <c r="JDJ83" s="75"/>
      <c r="JDK83" s="75"/>
      <c r="JDL83" s="75"/>
      <c r="JDM83" s="75"/>
      <c r="JDN83" s="75"/>
      <c r="JDO83" s="75"/>
      <c r="JDP83" s="75"/>
      <c r="JDQ83" s="75"/>
      <c r="JDR83" s="75"/>
      <c r="JDS83" s="75"/>
      <c r="JDT83" s="75"/>
      <c r="JDU83" s="75"/>
      <c r="JDV83" s="75"/>
      <c r="JDW83" s="75"/>
      <c r="JDX83" s="75"/>
      <c r="JDY83" s="75"/>
      <c r="JDZ83" s="75"/>
      <c r="JEA83" s="75"/>
      <c r="JEB83" s="75"/>
      <c r="JEC83" s="75"/>
      <c r="JED83" s="75"/>
      <c r="JEE83" s="75"/>
      <c r="JEF83" s="75"/>
      <c r="JEG83" s="75"/>
      <c r="JEH83" s="75"/>
      <c r="JEI83" s="75"/>
      <c r="JEJ83" s="75"/>
      <c r="JEK83" s="75"/>
      <c r="JEL83" s="75"/>
      <c r="JEM83" s="75"/>
      <c r="JEN83" s="75"/>
      <c r="JEO83" s="75"/>
      <c r="JEP83" s="75"/>
      <c r="JEQ83" s="75"/>
      <c r="JER83" s="75"/>
      <c r="JES83" s="75"/>
      <c r="JET83" s="75"/>
      <c r="JEU83" s="75"/>
      <c r="JEV83" s="75"/>
      <c r="JEW83" s="75"/>
      <c r="JEX83" s="75"/>
      <c r="JEY83" s="75"/>
      <c r="JEZ83" s="75"/>
      <c r="JFA83" s="75"/>
      <c r="JFB83" s="75"/>
      <c r="JFC83" s="75"/>
      <c r="JFD83" s="75"/>
      <c r="JFE83" s="75"/>
      <c r="JFF83" s="75"/>
      <c r="JFG83" s="75"/>
      <c r="JFH83" s="75"/>
      <c r="JFI83" s="75"/>
      <c r="JFJ83" s="75"/>
      <c r="JFK83" s="75"/>
      <c r="JFL83" s="75"/>
      <c r="JFM83" s="75"/>
      <c r="JFN83" s="75"/>
      <c r="JFO83" s="75"/>
      <c r="JFP83" s="75"/>
      <c r="JFQ83" s="75"/>
      <c r="JFR83" s="75"/>
      <c r="JFS83" s="75"/>
      <c r="JFT83" s="75"/>
      <c r="JFU83" s="75"/>
      <c r="JFV83" s="75"/>
      <c r="JFW83" s="75"/>
      <c r="JFX83" s="75"/>
      <c r="JFY83" s="75"/>
      <c r="JFZ83" s="75"/>
      <c r="JGA83" s="75"/>
      <c r="JGB83" s="75"/>
      <c r="JGC83" s="75"/>
      <c r="JGD83" s="75"/>
      <c r="JGE83" s="75"/>
      <c r="JGF83" s="75"/>
      <c r="JGG83" s="75"/>
      <c r="JGH83" s="75"/>
      <c r="JGI83" s="75"/>
      <c r="JGJ83" s="75"/>
      <c r="JGK83" s="75"/>
      <c r="JGL83" s="75"/>
      <c r="JGM83" s="75"/>
      <c r="JGN83" s="75"/>
      <c r="JGO83" s="75"/>
      <c r="JGP83" s="75"/>
      <c r="JGQ83" s="75"/>
      <c r="JGR83" s="75"/>
      <c r="JGS83" s="75"/>
      <c r="JGT83" s="75"/>
      <c r="JGU83" s="75"/>
      <c r="JGV83" s="75"/>
      <c r="JGW83" s="75"/>
      <c r="JGX83" s="75"/>
      <c r="JGY83" s="75"/>
      <c r="JGZ83" s="75"/>
      <c r="JHA83" s="75"/>
      <c r="JHB83" s="75"/>
      <c r="JHC83" s="75"/>
      <c r="JHD83" s="75"/>
      <c r="JHE83" s="75"/>
      <c r="JHF83" s="75"/>
      <c r="JHG83" s="75"/>
      <c r="JHH83" s="75"/>
      <c r="JHI83" s="75"/>
      <c r="JHJ83" s="75"/>
      <c r="JHK83" s="75"/>
      <c r="JHL83" s="75"/>
      <c r="JHM83" s="75"/>
      <c r="JHN83" s="75"/>
      <c r="JHO83" s="75"/>
      <c r="JHP83" s="75"/>
      <c r="JHQ83" s="75"/>
      <c r="JHR83" s="75"/>
      <c r="JHS83" s="75"/>
      <c r="JHT83" s="75"/>
      <c r="JHU83" s="75"/>
      <c r="JHV83" s="75"/>
      <c r="JHW83" s="75"/>
      <c r="JHX83" s="75"/>
      <c r="JHY83" s="75"/>
      <c r="JHZ83" s="75"/>
      <c r="JIA83" s="75"/>
      <c r="JIB83" s="75"/>
      <c r="JIC83" s="75"/>
      <c r="JID83" s="75"/>
      <c r="JIE83" s="75"/>
      <c r="JIF83" s="75"/>
      <c r="JIG83" s="75"/>
      <c r="JIH83" s="75"/>
      <c r="JII83" s="75"/>
      <c r="JIJ83" s="75"/>
      <c r="JIK83" s="75"/>
      <c r="JIL83" s="75"/>
      <c r="JIM83" s="75"/>
      <c r="JIN83" s="75"/>
      <c r="JIO83" s="75"/>
      <c r="JIP83" s="75"/>
      <c r="JIQ83" s="75"/>
      <c r="JIR83" s="75"/>
      <c r="JIS83" s="75"/>
      <c r="JIT83" s="75"/>
      <c r="JIU83" s="75"/>
      <c r="JIV83" s="75"/>
      <c r="JIW83" s="75"/>
      <c r="JIX83" s="75"/>
      <c r="JIY83" s="75"/>
      <c r="JIZ83" s="75"/>
      <c r="JJA83" s="75"/>
      <c r="JJB83" s="75"/>
      <c r="JJC83" s="75"/>
      <c r="JJD83" s="75"/>
      <c r="JJE83" s="75"/>
      <c r="JJF83" s="75"/>
      <c r="JJG83" s="75"/>
      <c r="JJH83" s="75"/>
      <c r="JJI83" s="75"/>
      <c r="JJJ83" s="75"/>
      <c r="JJK83" s="75"/>
      <c r="JJL83" s="75"/>
      <c r="JJM83" s="75"/>
      <c r="JJN83" s="75"/>
      <c r="JJO83" s="75"/>
      <c r="JJP83" s="75"/>
      <c r="JJQ83" s="75"/>
      <c r="JJR83" s="75"/>
      <c r="JJS83" s="75"/>
      <c r="JJT83" s="75"/>
      <c r="JJU83" s="75"/>
      <c r="JJV83" s="75"/>
      <c r="JJW83" s="75"/>
      <c r="JJX83" s="75"/>
      <c r="JJY83" s="75"/>
      <c r="JJZ83" s="75"/>
      <c r="JKA83" s="75"/>
      <c r="JKB83" s="75"/>
      <c r="JKC83" s="75"/>
      <c r="JKD83" s="75"/>
      <c r="JKE83" s="75"/>
      <c r="JKF83" s="75"/>
      <c r="JKG83" s="75"/>
      <c r="JKH83" s="75"/>
      <c r="JKI83" s="75"/>
      <c r="JKJ83" s="75"/>
      <c r="JKK83" s="75"/>
      <c r="JKL83" s="75"/>
      <c r="JKM83" s="75"/>
      <c r="JKN83" s="75"/>
      <c r="JKO83" s="75"/>
      <c r="JKP83" s="75"/>
      <c r="JKQ83" s="75"/>
      <c r="JKR83" s="75"/>
      <c r="JKS83" s="75"/>
      <c r="JKT83" s="75"/>
      <c r="JKU83" s="75"/>
      <c r="JKV83" s="75"/>
      <c r="JKW83" s="75"/>
      <c r="JKX83" s="75"/>
      <c r="JKY83" s="75"/>
      <c r="JKZ83" s="75"/>
      <c r="JLA83" s="75"/>
      <c r="JLB83" s="75"/>
      <c r="JLC83" s="75"/>
      <c r="JLD83" s="75"/>
      <c r="JLE83" s="75"/>
      <c r="JLF83" s="75"/>
      <c r="JLG83" s="75"/>
      <c r="JLH83" s="75"/>
      <c r="JLI83" s="75"/>
      <c r="JLJ83" s="75"/>
      <c r="JLK83" s="75"/>
      <c r="JLL83" s="75"/>
      <c r="JLM83" s="75"/>
      <c r="JLN83" s="75"/>
      <c r="JLO83" s="75"/>
      <c r="JLP83" s="75"/>
      <c r="JLQ83" s="75"/>
      <c r="JLR83" s="75"/>
      <c r="JLS83" s="75"/>
      <c r="JLT83" s="75"/>
      <c r="JLU83" s="75"/>
      <c r="JLV83" s="75"/>
      <c r="JLW83" s="75"/>
      <c r="JLX83" s="75"/>
      <c r="JLY83" s="75"/>
      <c r="JLZ83" s="75"/>
      <c r="JMA83" s="75"/>
      <c r="JMB83" s="75"/>
      <c r="JMC83" s="75"/>
      <c r="JMD83" s="75"/>
      <c r="JME83" s="75"/>
      <c r="JMF83" s="75"/>
      <c r="JMG83" s="75"/>
      <c r="JMH83" s="75"/>
      <c r="JMI83" s="75"/>
      <c r="JMJ83" s="75"/>
      <c r="JMK83" s="75"/>
      <c r="JML83" s="75"/>
      <c r="JMM83" s="75"/>
      <c r="JMN83" s="75"/>
      <c r="JMO83" s="75"/>
      <c r="JMP83" s="75"/>
      <c r="JMQ83" s="75"/>
      <c r="JMR83" s="75"/>
      <c r="JMS83" s="75"/>
      <c r="JMT83" s="75"/>
      <c r="JMU83" s="75"/>
      <c r="JMV83" s="75"/>
      <c r="JMW83" s="75"/>
      <c r="JMX83" s="75"/>
      <c r="JMY83" s="75"/>
      <c r="JMZ83" s="75"/>
      <c r="JNA83" s="75"/>
      <c r="JNB83" s="75"/>
      <c r="JNC83" s="75"/>
      <c r="JND83" s="75"/>
      <c r="JNE83" s="75"/>
      <c r="JNF83" s="75"/>
      <c r="JNG83" s="75"/>
      <c r="JNH83" s="75"/>
      <c r="JNI83" s="75"/>
      <c r="JNJ83" s="75"/>
      <c r="JNK83" s="75"/>
      <c r="JNL83" s="75"/>
      <c r="JNM83" s="75"/>
      <c r="JNN83" s="75"/>
      <c r="JNO83" s="75"/>
      <c r="JNP83" s="75"/>
      <c r="JNQ83" s="75"/>
      <c r="JNR83" s="75"/>
      <c r="JNS83" s="75"/>
      <c r="JNT83" s="75"/>
      <c r="JNU83" s="75"/>
      <c r="JNV83" s="75"/>
      <c r="JNW83" s="75"/>
      <c r="JNX83" s="75"/>
      <c r="JNY83" s="75"/>
      <c r="JNZ83" s="75"/>
      <c r="JOA83" s="75"/>
      <c r="JOB83" s="75"/>
      <c r="JOC83" s="75"/>
      <c r="JOD83" s="75"/>
      <c r="JOE83" s="75"/>
      <c r="JOF83" s="75"/>
      <c r="JOG83" s="75"/>
      <c r="JOH83" s="75"/>
      <c r="JOI83" s="75"/>
      <c r="JOJ83" s="75"/>
      <c r="JOK83" s="75"/>
      <c r="JOL83" s="75"/>
      <c r="JOM83" s="75"/>
      <c r="JON83" s="75"/>
      <c r="JOO83" s="75"/>
      <c r="JOP83" s="75"/>
      <c r="JOQ83" s="75"/>
      <c r="JOR83" s="75"/>
      <c r="JOS83" s="75"/>
      <c r="JOT83" s="75"/>
      <c r="JOU83" s="75"/>
      <c r="JOV83" s="75"/>
      <c r="JOW83" s="75"/>
      <c r="JOX83" s="75"/>
      <c r="JOY83" s="75"/>
      <c r="JOZ83" s="75"/>
      <c r="JPA83" s="75"/>
      <c r="JPB83" s="75"/>
      <c r="JPC83" s="75"/>
      <c r="JPD83" s="75"/>
      <c r="JPE83" s="75"/>
      <c r="JPF83" s="75"/>
      <c r="JPG83" s="75"/>
      <c r="JPH83" s="75"/>
      <c r="JPI83" s="75"/>
      <c r="JPJ83" s="75"/>
      <c r="JPK83" s="75"/>
      <c r="JPL83" s="75"/>
      <c r="JPM83" s="75"/>
      <c r="JPN83" s="75"/>
      <c r="JPO83" s="75"/>
      <c r="JPP83" s="75"/>
      <c r="JPQ83" s="75"/>
      <c r="JPR83" s="75"/>
      <c r="JPS83" s="75"/>
      <c r="JPT83" s="75"/>
      <c r="JPU83" s="75"/>
      <c r="JPV83" s="75"/>
      <c r="JPW83" s="75"/>
      <c r="JPX83" s="75"/>
      <c r="JPY83" s="75"/>
      <c r="JPZ83" s="75"/>
      <c r="JQA83" s="75"/>
      <c r="JQB83" s="75"/>
      <c r="JQC83" s="75"/>
      <c r="JQD83" s="75"/>
      <c r="JQE83" s="75"/>
      <c r="JQF83" s="75"/>
      <c r="JQG83" s="75"/>
      <c r="JQH83" s="75"/>
      <c r="JQI83" s="75"/>
      <c r="JQJ83" s="75"/>
      <c r="JQK83" s="75"/>
      <c r="JQL83" s="75"/>
      <c r="JQM83" s="75"/>
      <c r="JQN83" s="75"/>
      <c r="JQO83" s="75"/>
      <c r="JQP83" s="75"/>
      <c r="JQQ83" s="75"/>
      <c r="JQR83" s="75"/>
      <c r="JQS83" s="75"/>
      <c r="JQT83" s="75"/>
      <c r="JQU83" s="75"/>
      <c r="JQV83" s="75"/>
      <c r="JQW83" s="75"/>
      <c r="JQX83" s="75"/>
      <c r="JQY83" s="75"/>
      <c r="JQZ83" s="75"/>
      <c r="JRA83" s="75"/>
      <c r="JRB83" s="75"/>
      <c r="JRC83" s="75"/>
      <c r="JRD83" s="75"/>
      <c r="JRE83" s="75"/>
      <c r="JRF83" s="75"/>
      <c r="JRG83" s="75"/>
      <c r="JRH83" s="75"/>
      <c r="JRI83" s="75"/>
      <c r="JRJ83" s="75"/>
      <c r="JRK83" s="75"/>
      <c r="JRL83" s="75"/>
      <c r="JRM83" s="75"/>
      <c r="JRN83" s="75"/>
      <c r="JRO83" s="75"/>
      <c r="JRP83" s="75"/>
      <c r="JRQ83" s="75"/>
      <c r="JRR83" s="75"/>
      <c r="JRS83" s="75"/>
      <c r="JRT83" s="75"/>
      <c r="JRU83" s="75"/>
      <c r="JRV83" s="75"/>
      <c r="JRW83" s="75"/>
      <c r="JRX83" s="75"/>
      <c r="JRY83" s="75"/>
      <c r="JRZ83" s="75"/>
      <c r="JSA83" s="75"/>
      <c r="JSB83" s="75"/>
      <c r="JSC83" s="75"/>
      <c r="JSD83" s="75"/>
      <c r="JSE83" s="75"/>
      <c r="JSF83" s="75"/>
      <c r="JSG83" s="75"/>
      <c r="JSH83" s="75"/>
      <c r="JSI83" s="75"/>
      <c r="JSJ83" s="75"/>
      <c r="JSK83" s="75"/>
      <c r="JSL83" s="75"/>
      <c r="JSM83" s="75"/>
      <c r="JSN83" s="75"/>
      <c r="JSO83" s="75"/>
      <c r="JSP83" s="75"/>
      <c r="JSQ83" s="75"/>
      <c r="JSR83" s="75"/>
      <c r="JSS83" s="75"/>
      <c r="JST83" s="75"/>
      <c r="JSU83" s="75"/>
      <c r="JSV83" s="75"/>
      <c r="JSW83" s="75"/>
      <c r="JSX83" s="75"/>
      <c r="JSY83" s="75"/>
      <c r="JSZ83" s="75"/>
      <c r="JTA83" s="75"/>
      <c r="JTB83" s="75"/>
      <c r="JTC83" s="75"/>
      <c r="JTD83" s="75"/>
      <c r="JTE83" s="75"/>
      <c r="JTF83" s="75"/>
      <c r="JTG83" s="75"/>
      <c r="JTH83" s="75"/>
      <c r="JTI83" s="75"/>
      <c r="JTJ83" s="75"/>
      <c r="JTK83" s="75"/>
      <c r="JTL83" s="75"/>
      <c r="JTM83" s="75"/>
      <c r="JTN83" s="75"/>
      <c r="JTO83" s="75"/>
      <c r="JTP83" s="75"/>
      <c r="JTQ83" s="75"/>
      <c r="JTR83" s="75"/>
      <c r="JTS83" s="75"/>
      <c r="JTT83" s="75"/>
      <c r="JTU83" s="75"/>
      <c r="JTV83" s="75"/>
      <c r="JTW83" s="75"/>
      <c r="JTX83" s="75"/>
      <c r="JTY83" s="75"/>
      <c r="JTZ83" s="75"/>
      <c r="JUA83" s="75"/>
      <c r="JUB83" s="75"/>
      <c r="JUC83" s="75"/>
      <c r="JUD83" s="75"/>
      <c r="JUE83" s="75"/>
      <c r="JUF83" s="75"/>
      <c r="JUG83" s="75"/>
      <c r="JUH83" s="75"/>
      <c r="JUI83" s="75"/>
      <c r="JUJ83" s="75"/>
      <c r="JUK83" s="75"/>
      <c r="JUL83" s="75"/>
      <c r="JUM83" s="75"/>
      <c r="JUN83" s="75"/>
      <c r="JUO83" s="75"/>
      <c r="JUP83" s="75"/>
      <c r="JUQ83" s="75"/>
      <c r="JUR83" s="75"/>
      <c r="JUS83" s="75"/>
      <c r="JUT83" s="75"/>
      <c r="JUU83" s="75"/>
      <c r="JUV83" s="75"/>
      <c r="JUW83" s="75"/>
      <c r="JUX83" s="75"/>
      <c r="JUY83" s="75"/>
      <c r="JUZ83" s="75"/>
      <c r="JVA83" s="75"/>
      <c r="JVB83" s="75"/>
      <c r="JVC83" s="75"/>
      <c r="JVD83" s="75"/>
      <c r="JVE83" s="75"/>
      <c r="JVF83" s="75"/>
      <c r="JVG83" s="75"/>
      <c r="JVH83" s="75"/>
      <c r="JVI83" s="75"/>
      <c r="JVJ83" s="75"/>
      <c r="JVK83" s="75"/>
      <c r="JVL83" s="75"/>
      <c r="JVM83" s="75"/>
      <c r="JVN83" s="75"/>
      <c r="JVO83" s="75"/>
      <c r="JVP83" s="75"/>
      <c r="JVQ83" s="75"/>
      <c r="JVR83" s="75"/>
      <c r="JVS83" s="75"/>
      <c r="JVT83" s="75"/>
      <c r="JVU83" s="75"/>
      <c r="JVV83" s="75"/>
      <c r="JVW83" s="75"/>
      <c r="JVX83" s="75"/>
      <c r="JVY83" s="75"/>
      <c r="JVZ83" s="75"/>
      <c r="JWA83" s="75"/>
      <c r="JWB83" s="75"/>
      <c r="JWC83" s="75"/>
      <c r="JWD83" s="75"/>
      <c r="JWE83" s="75"/>
      <c r="JWF83" s="75"/>
      <c r="JWG83" s="75"/>
      <c r="JWH83" s="75"/>
      <c r="JWI83" s="75"/>
      <c r="JWJ83" s="75"/>
      <c r="JWK83" s="75"/>
      <c r="JWL83" s="75"/>
      <c r="JWM83" s="75"/>
      <c r="JWN83" s="75"/>
      <c r="JWO83" s="75"/>
      <c r="JWP83" s="75"/>
      <c r="JWQ83" s="75"/>
      <c r="JWR83" s="75"/>
      <c r="JWS83" s="75"/>
      <c r="JWT83" s="75"/>
      <c r="JWU83" s="75"/>
      <c r="JWV83" s="75"/>
      <c r="JWW83" s="75"/>
      <c r="JWX83" s="75"/>
      <c r="JWY83" s="75"/>
      <c r="JWZ83" s="75"/>
      <c r="JXA83" s="75"/>
      <c r="JXB83" s="75"/>
      <c r="JXC83" s="75"/>
      <c r="JXD83" s="75"/>
      <c r="JXE83" s="75"/>
      <c r="JXF83" s="75"/>
      <c r="JXG83" s="75"/>
      <c r="JXH83" s="75"/>
      <c r="JXI83" s="75"/>
      <c r="JXJ83" s="75"/>
      <c r="JXK83" s="75"/>
      <c r="JXL83" s="75"/>
      <c r="JXM83" s="75"/>
      <c r="JXN83" s="75"/>
      <c r="JXO83" s="75"/>
      <c r="JXP83" s="75"/>
      <c r="JXQ83" s="75"/>
      <c r="JXR83" s="75"/>
      <c r="JXS83" s="75"/>
      <c r="JXT83" s="75"/>
      <c r="JXU83" s="75"/>
      <c r="JXV83" s="75"/>
      <c r="JXW83" s="75"/>
      <c r="JXX83" s="75"/>
      <c r="JXY83" s="75"/>
      <c r="JXZ83" s="75"/>
      <c r="JYA83" s="75"/>
      <c r="JYB83" s="75"/>
      <c r="JYC83" s="75"/>
      <c r="JYD83" s="75"/>
      <c r="JYE83" s="75"/>
      <c r="JYF83" s="75"/>
      <c r="JYG83" s="75"/>
      <c r="JYH83" s="75"/>
      <c r="JYI83" s="75"/>
      <c r="JYJ83" s="75"/>
      <c r="JYK83" s="75"/>
      <c r="JYL83" s="75"/>
      <c r="JYM83" s="75"/>
      <c r="JYN83" s="75"/>
      <c r="JYO83" s="75"/>
      <c r="JYP83" s="75"/>
      <c r="JYQ83" s="75"/>
      <c r="JYR83" s="75"/>
      <c r="JYS83" s="75"/>
      <c r="JYT83" s="75"/>
      <c r="JYU83" s="75"/>
      <c r="JYV83" s="75"/>
      <c r="JYW83" s="75"/>
      <c r="JYX83" s="75"/>
      <c r="JYY83" s="75"/>
      <c r="JYZ83" s="75"/>
      <c r="JZA83" s="75"/>
      <c r="JZB83" s="75"/>
      <c r="JZC83" s="75"/>
      <c r="JZD83" s="75"/>
      <c r="JZE83" s="75"/>
      <c r="JZF83" s="75"/>
      <c r="JZG83" s="75"/>
      <c r="JZH83" s="75"/>
      <c r="JZI83" s="75"/>
      <c r="JZJ83" s="75"/>
      <c r="JZK83" s="75"/>
      <c r="JZL83" s="75"/>
      <c r="JZM83" s="75"/>
      <c r="JZN83" s="75"/>
      <c r="JZO83" s="75"/>
      <c r="JZP83" s="75"/>
      <c r="JZQ83" s="75"/>
      <c r="JZR83" s="75"/>
      <c r="JZS83" s="75"/>
      <c r="JZT83" s="75"/>
      <c r="JZU83" s="75"/>
      <c r="JZV83" s="75"/>
      <c r="JZW83" s="75"/>
      <c r="JZX83" s="75"/>
      <c r="JZY83" s="75"/>
      <c r="JZZ83" s="75"/>
      <c r="KAA83" s="75"/>
      <c r="KAB83" s="75"/>
      <c r="KAC83" s="75"/>
      <c r="KAD83" s="75"/>
      <c r="KAE83" s="75"/>
      <c r="KAF83" s="75"/>
      <c r="KAG83" s="75"/>
      <c r="KAH83" s="75"/>
      <c r="KAI83" s="75"/>
      <c r="KAJ83" s="75"/>
      <c r="KAK83" s="75"/>
      <c r="KAL83" s="75"/>
      <c r="KAM83" s="75"/>
      <c r="KAN83" s="75"/>
      <c r="KAO83" s="75"/>
      <c r="KAP83" s="75"/>
      <c r="KAQ83" s="75"/>
      <c r="KAR83" s="75"/>
      <c r="KAS83" s="75"/>
      <c r="KAT83" s="75"/>
      <c r="KAU83" s="75"/>
      <c r="KAV83" s="75"/>
      <c r="KAW83" s="75"/>
      <c r="KAX83" s="75"/>
      <c r="KAY83" s="75"/>
      <c r="KAZ83" s="75"/>
      <c r="KBA83" s="75"/>
      <c r="KBB83" s="75"/>
      <c r="KBC83" s="75"/>
      <c r="KBD83" s="75"/>
      <c r="KBE83" s="75"/>
      <c r="KBF83" s="75"/>
      <c r="KBG83" s="75"/>
      <c r="KBH83" s="75"/>
      <c r="KBI83" s="75"/>
      <c r="KBJ83" s="75"/>
      <c r="KBK83" s="75"/>
      <c r="KBL83" s="75"/>
      <c r="KBM83" s="75"/>
      <c r="KBN83" s="75"/>
      <c r="KBO83" s="75"/>
      <c r="KBP83" s="75"/>
      <c r="KBQ83" s="75"/>
      <c r="KBR83" s="75"/>
      <c r="KBS83" s="75"/>
      <c r="KBT83" s="75"/>
      <c r="KBU83" s="75"/>
      <c r="KBV83" s="75"/>
      <c r="KBW83" s="75"/>
      <c r="KBX83" s="75"/>
      <c r="KBY83" s="75"/>
      <c r="KBZ83" s="75"/>
      <c r="KCA83" s="75"/>
      <c r="KCB83" s="75"/>
      <c r="KCC83" s="75"/>
      <c r="KCD83" s="75"/>
      <c r="KCE83" s="75"/>
      <c r="KCF83" s="75"/>
      <c r="KCG83" s="75"/>
      <c r="KCH83" s="75"/>
      <c r="KCI83" s="75"/>
      <c r="KCJ83" s="75"/>
      <c r="KCK83" s="75"/>
      <c r="KCL83" s="75"/>
      <c r="KCM83" s="75"/>
      <c r="KCN83" s="75"/>
      <c r="KCO83" s="75"/>
      <c r="KCP83" s="75"/>
      <c r="KCQ83" s="75"/>
      <c r="KCR83" s="75"/>
      <c r="KCS83" s="75"/>
      <c r="KCT83" s="75"/>
      <c r="KCU83" s="75"/>
      <c r="KCV83" s="75"/>
      <c r="KCW83" s="75"/>
      <c r="KCX83" s="75"/>
      <c r="KCY83" s="75"/>
      <c r="KCZ83" s="75"/>
      <c r="KDA83" s="75"/>
      <c r="KDB83" s="75"/>
      <c r="KDC83" s="75"/>
      <c r="KDD83" s="75"/>
      <c r="KDE83" s="75"/>
      <c r="KDF83" s="75"/>
      <c r="KDG83" s="75"/>
      <c r="KDH83" s="75"/>
      <c r="KDI83" s="75"/>
      <c r="KDJ83" s="75"/>
      <c r="KDK83" s="75"/>
      <c r="KDL83" s="75"/>
      <c r="KDM83" s="75"/>
      <c r="KDN83" s="75"/>
      <c r="KDO83" s="75"/>
      <c r="KDP83" s="75"/>
      <c r="KDQ83" s="75"/>
      <c r="KDR83" s="75"/>
      <c r="KDS83" s="75"/>
      <c r="KDT83" s="75"/>
      <c r="KDU83" s="75"/>
      <c r="KDV83" s="75"/>
      <c r="KDW83" s="75"/>
      <c r="KDX83" s="75"/>
      <c r="KDY83" s="75"/>
      <c r="KDZ83" s="75"/>
      <c r="KEA83" s="75"/>
      <c r="KEB83" s="75"/>
      <c r="KEC83" s="75"/>
      <c r="KED83" s="75"/>
      <c r="KEE83" s="75"/>
      <c r="KEF83" s="75"/>
      <c r="KEG83" s="75"/>
      <c r="KEH83" s="75"/>
      <c r="KEI83" s="75"/>
      <c r="KEJ83" s="75"/>
      <c r="KEK83" s="75"/>
      <c r="KEL83" s="75"/>
      <c r="KEM83" s="75"/>
      <c r="KEN83" s="75"/>
      <c r="KEO83" s="75"/>
      <c r="KEP83" s="75"/>
      <c r="KEQ83" s="75"/>
      <c r="KER83" s="75"/>
      <c r="KES83" s="75"/>
      <c r="KET83" s="75"/>
      <c r="KEU83" s="75"/>
      <c r="KEV83" s="75"/>
      <c r="KEW83" s="75"/>
      <c r="KEX83" s="75"/>
      <c r="KEY83" s="75"/>
      <c r="KEZ83" s="75"/>
      <c r="KFA83" s="75"/>
      <c r="KFB83" s="75"/>
      <c r="KFC83" s="75"/>
      <c r="KFD83" s="75"/>
      <c r="KFE83" s="75"/>
      <c r="KFF83" s="75"/>
      <c r="KFG83" s="75"/>
      <c r="KFH83" s="75"/>
      <c r="KFI83" s="75"/>
      <c r="KFJ83" s="75"/>
      <c r="KFK83" s="75"/>
      <c r="KFL83" s="75"/>
      <c r="KFM83" s="75"/>
      <c r="KFN83" s="75"/>
      <c r="KFO83" s="75"/>
      <c r="KFP83" s="75"/>
      <c r="KFQ83" s="75"/>
      <c r="KFR83" s="75"/>
      <c r="KFS83" s="75"/>
      <c r="KFT83" s="75"/>
      <c r="KFU83" s="75"/>
      <c r="KFV83" s="75"/>
      <c r="KFW83" s="75"/>
      <c r="KFX83" s="75"/>
      <c r="KFY83" s="75"/>
      <c r="KFZ83" s="75"/>
      <c r="KGA83" s="75"/>
      <c r="KGB83" s="75"/>
      <c r="KGC83" s="75"/>
      <c r="KGD83" s="75"/>
      <c r="KGE83" s="75"/>
      <c r="KGF83" s="75"/>
      <c r="KGG83" s="75"/>
      <c r="KGH83" s="75"/>
      <c r="KGI83" s="75"/>
      <c r="KGJ83" s="75"/>
      <c r="KGK83" s="75"/>
      <c r="KGL83" s="75"/>
      <c r="KGM83" s="75"/>
      <c r="KGN83" s="75"/>
      <c r="KGO83" s="75"/>
      <c r="KGP83" s="75"/>
      <c r="KGQ83" s="75"/>
      <c r="KGR83" s="75"/>
      <c r="KGS83" s="75"/>
      <c r="KGT83" s="75"/>
      <c r="KGU83" s="75"/>
      <c r="KGV83" s="75"/>
      <c r="KGW83" s="75"/>
      <c r="KGX83" s="75"/>
      <c r="KGY83" s="75"/>
      <c r="KGZ83" s="75"/>
      <c r="KHA83" s="75"/>
      <c r="KHB83" s="75"/>
      <c r="KHC83" s="75"/>
      <c r="KHD83" s="75"/>
      <c r="KHE83" s="75"/>
      <c r="KHF83" s="75"/>
      <c r="KHG83" s="75"/>
      <c r="KHH83" s="75"/>
      <c r="KHI83" s="75"/>
      <c r="KHJ83" s="75"/>
      <c r="KHK83" s="75"/>
      <c r="KHL83" s="75"/>
      <c r="KHM83" s="75"/>
      <c r="KHN83" s="75"/>
      <c r="KHO83" s="75"/>
      <c r="KHP83" s="75"/>
      <c r="KHQ83" s="75"/>
      <c r="KHR83" s="75"/>
      <c r="KHS83" s="75"/>
      <c r="KHT83" s="75"/>
      <c r="KHU83" s="75"/>
      <c r="KHV83" s="75"/>
      <c r="KHW83" s="75"/>
      <c r="KHX83" s="75"/>
      <c r="KHY83" s="75"/>
      <c r="KHZ83" s="75"/>
      <c r="KIA83" s="75"/>
      <c r="KIB83" s="75"/>
      <c r="KIC83" s="75"/>
      <c r="KID83" s="75"/>
      <c r="KIE83" s="75"/>
      <c r="KIF83" s="75"/>
      <c r="KIG83" s="75"/>
      <c r="KIH83" s="75"/>
      <c r="KII83" s="75"/>
      <c r="KIJ83" s="75"/>
      <c r="KIK83" s="75"/>
      <c r="KIL83" s="75"/>
      <c r="KIM83" s="75"/>
      <c r="KIN83" s="75"/>
      <c r="KIO83" s="75"/>
      <c r="KIP83" s="75"/>
      <c r="KIQ83" s="75"/>
      <c r="KIR83" s="75"/>
      <c r="KIS83" s="75"/>
      <c r="KIT83" s="75"/>
      <c r="KIU83" s="75"/>
      <c r="KIV83" s="75"/>
      <c r="KIW83" s="75"/>
      <c r="KIX83" s="75"/>
      <c r="KIY83" s="75"/>
      <c r="KIZ83" s="75"/>
      <c r="KJA83" s="75"/>
      <c r="KJB83" s="75"/>
      <c r="KJC83" s="75"/>
      <c r="KJD83" s="75"/>
      <c r="KJE83" s="75"/>
      <c r="KJF83" s="75"/>
      <c r="KJG83" s="75"/>
      <c r="KJH83" s="75"/>
      <c r="KJI83" s="75"/>
      <c r="KJJ83" s="75"/>
      <c r="KJK83" s="75"/>
      <c r="KJL83" s="75"/>
      <c r="KJM83" s="75"/>
      <c r="KJN83" s="75"/>
      <c r="KJO83" s="75"/>
      <c r="KJP83" s="75"/>
      <c r="KJQ83" s="75"/>
      <c r="KJR83" s="75"/>
      <c r="KJS83" s="75"/>
      <c r="KJT83" s="75"/>
      <c r="KJU83" s="75"/>
      <c r="KJV83" s="75"/>
      <c r="KJW83" s="75"/>
      <c r="KJX83" s="75"/>
      <c r="KJY83" s="75"/>
      <c r="KJZ83" s="75"/>
      <c r="KKA83" s="75"/>
      <c r="KKB83" s="75"/>
      <c r="KKC83" s="75"/>
      <c r="KKD83" s="75"/>
      <c r="KKE83" s="75"/>
      <c r="KKF83" s="75"/>
      <c r="KKG83" s="75"/>
      <c r="KKH83" s="75"/>
      <c r="KKI83" s="75"/>
      <c r="KKJ83" s="75"/>
      <c r="KKK83" s="75"/>
      <c r="KKL83" s="75"/>
      <c r="KKM83" s="75"/>
      <c r="KKN83" s="75"/>
      <c r="KKO83" s="75"/>
      <c r="KKP83" s="75"/>
      <c r="KKQ83" s="75"/>
      <c r="KKR83" s="75"/>
      <c r="KKS83" s="75"/>
      <c r="KKT83" s="75"/>
      <c r="KKU83" s="75"/>
      <c r="KKV83" s="75"/>
      <c r="KKW83" s="75"/>
      <c r="KKX83" s="75"/>
      <c r="KKY83" s="75"/>
      <c r="KKZ83" s="75"/>
      <c r="KLA83" s="75"/>
      <c r="KLB83" s="75"/>
      <c r="KLC83" s="75"/>
      <c r="KLD83" s="75"/>
      <c r="KLE83" s="75"/>
      <c r="KLF83" s="75"/>
      <c r="KLG83" s="75"/>
      <c r="KLH83" s="75"/>
      <c r="KLI83" s="75"/>
      <c r="KLJ83" s="75"/>
      <c r="KLK83" s="75"/>
      <c r="KLL83" s="75"/>
      <c r="KLM83" s="75"/>
      <c r="KLN83" s="75"/>
      <c r="KLO83" s="75"/>
      <c r="KLP83" s="75"/>
      <c r="KLQ83" s="75"/>
      <c r="KLR83" s="75"/>
      <c r="KLS83" s="75"/>
      <c r="KLT83" s="75"/>
      <c r="KLU83" s="75"/>
      <c r="KLV83" s="75"/>
      <c r="KLW83" s="75"/>
      <c r="KLX83" s="75"/>
      <c r="KLY83" s="75"/>
      <c r="KLZ83" s="75"/>
      <c r="KMA83" s="75"/>
      <c r="KMB83" s="75"/>
      <c r="KMC83" s="75"/>
      <c r="KMD83" s="75"/>
      <c r="KME83" s="75"/>
      <c r="KMF83" s="75"/>
      <c r="KMG83" s="75"/>
      <c r="KMH83" s="75"/>
      <c r="KMI83" s="75"/>
      <c r="KMJ83" s="75"/>
      <c r="KMK83" s="75"/>
      <c r="KML83" s="75"/>
      <c r="KMM83" s="75"/>
      <c r="KMN83" s="75"/>
      <c r="KMO83" s="75"/>
      <c r="KMP83" s="75"/>
      <c r="KMQ83" s="75"/>
      <c r="KMR83" s="75"/>
      <c r="KMS83" s="75"/>
      <c r="KMT83" s="75"/>
      <c r="KMU83" s="75"/>
      <c r="KMV83" s="75"/>
      <c r="KMW83" s="75"/>
      <c r="KMX83" s="75"/>
      <c r="KMY83" s="75"/>
      <c r="KMZ83" s="75"/>
      <c r="KNA83" s="75"/>
      <c r="KNB83" s="75"/>
      <c r="KNC83" s="75"/>
      <c r="KND83" s="75"/>
      <c r="KNE83" s="75"/>
      <c r="KNF83" s="75"/>
      <c r="KNG83" s="75"/>
      <c r="KNH83" s="75"/>
      <c r="KNI83" s="75"/>
      <c r="KNJ83" s="75"/>
      <c r="KNK83" s="75"/>
      <c r="KNL83" s="75"/>
      <c r="KNM83" s="75"/>
      <c r="KNN83" s="75"/>
      <c r="KNO83" s="75"/>
      <c r="KNP83" s="75"/>
      <c r="KNQ83" s="75"/>
      <c r="KNR83" s="75"/>
      <c r="KNS83" s="75"/>
      <c r="KNT83" s="75"/>
      <c r="KNU83" s="75"/>
      <c r="KNV83" s="75"/>
      <c r="KNW83" s="75"/>
      <c r="KNX83" s="75"/>
      <c r="KNY83" s="75"/>
      <c r="KNZ83" s="75"/>
      <c r="KOA83" s="75"/>
      <c r="KOB83" s="75"/>
      <c r="KOC83" s="75"/>
      <c r="KOD83" s="75"/>
      <c r="KOE83" s="75"/>
      <c r="KOF83" s="75"/>
      <c r="KOG83" s="75"/>
      <c r="KOH83" s="75"/>
      <c r="KOI83" s="75"/>
      <c r="KOJ83" s="75"/>
      <c r="KOK83" s="75"/>
      <c r="KOL83" s="75"/>
      <c r="KOM83" s="75"/>
      <c r="KON83" s="75"/>
      <c r="KOO83" s="75"/>
      <c r="KOP83" s="75"/>
      <c r="KOQ83" s="75"/>
      <c r="KOR83" s="75"/>
      <c r="KOS83" s="75"/>
      <c r="KOT83" s="75"/>
      <c r="KOU83" s="75"/>
      <c r="KOV83" s="75"/>
      <c r="KOW83" s="75"/>
      <c r="KOX83" s="75"/>
      <c r="KOY83" s="75"/>
      <c r="KOZ83" s="75"/>
      <c r="KPA83" s="75"/>
      <c r="KPB83" s="75"/>
      <c r="KPC83" s="75"/>
      <c r="KPD83" s="75"/>
      <c r="KPE83" s="75"/>
      <c r="KPF83" s="75"/>
      <c r="KPG83" s="75"/>
      <c r="KPH83" s="75"/>
      <c r="KPI83" s="75"/>
      <c r="KPJ83" s="75"/>
      <c r="KPK83" s="75"/>
      <c r="KPL83" s="75"/>
      <c r="KPM83" s="75"/>
      <c r="KPN83" s="75"/>
      <c r="KPO83" s="75"/>
      <c r="KPP83" s="75"/>
      <c r="KPQ83" s="75"/>
      <c r="KPR83" s="75"/>
      <c r="KPS83" s="75"/>
      <c r="KPT83" s="75"/>
      <c r="KPU83" s="75"/>
      <c r="KPV83" s="75"/>
      <c r="KPW83" s="75"/>
      <c r="KPX83" s="75"/>
      <c r="KPY83" s="75"/>
      <c r="KPZ83" s="75"/>
      <c r="KQA83" s="75"/>
      <c r="KQB83" s="75"/>
      <c r="KQC83" s="75"/>
      <c r="KQD83" s="75"/>
      <c r="KQE83" s="75"/>
      <c r="KQF83" s="75"/>
      <c r="KQG83" s="75"/>
      <c r="KQH83" s="75"/>
      <c r="KQI83" s="75"/>
      <c r="KQJ83" s="75"/>
      <c r="KQK83" s="75"/>
      <c r="KQL83" s="75"/>
      <c r="KQM83" s="75"/>
      <c r="KQN83" s="75"/>
      <c r="KQO83" s="75"/>
      <c r="KQP83" s="75"/>
      <c r="KQQ83" s="75"/>
      <c r="KQR83" s="75"/>
      <c r="KQS83" s="75"/>
      <c r="KQT83" s="75"/>
      <c r="KQU83" s="75"/>
      <c r="KQV83" s="75"/>
      <c r="KQW83" s="75"/>
      <c r="KQX83" s="75"/>
      <c r="KQY83" s="75"/>
      <c r="KQZ83" s="75"/>
      <c r="KRA83" s="75"/>
      <c r="KRB83" s="75"/>
      <c r="KRC83" s="75"/>
      <c r="KRD83" s="75"/>
      <c r="KRE83" s="75"/>
      <c r="KRF83" s="75"/>
      <c r="KRG83" s="75"/>
      <c r="KRH83" s="75"/>
      <c r="KRI83" s="75"/>
      <c r="KRJ83" s="75"/>
      <c r="KRK83" s="75"/>
      <c r="KRL83" s="75"/>
      <c r="KRM83" s="75"/>
      <c r="KRN83" s="75"/>
      <c r="KRO83" s="75"/>
      <c r="KRP83" s="75"/>
      <c r="KRQ83" s="75"/>
      <c r="KRR83" s="75"/>
      <c r="KRS83" s="75"/>
      <c r="KRT83" s="75"/>
      <c r="KRU83" s="75"/>
      <c r="KRV83" s="75"/>
      <c r="KRW83" s="75"/>
      <c r="KRX83" s="75"/>
      <c r="KRY83" s="75"/>
      <c r="KRZ83" s="75"/>
      <c r="KSA83" s="75"/>
      <c r="KSB83" s="75"/>
      <c r="KSC83" s="75"/>
      <c r="KSD83" s="75"/>
      <c r="KSE83" s="75"/>
      <c r="KSF83" s="75"/>
      <c r="KSG83" s="75"/>
      <c r="KSH83" s="75"/>
      <c r="KSI83" s="75"/>
      <c r="KSJ83" s="75"/>
      <c r="KSK83" s="75"/>
      <c r="KSL83" s="75"/>
      <c r="KSM83" s="75"/>
      <c r="KSN83" s="75"/>
      <c r="KSO83" s="75"/>
      <c r="KSP83" s="75"/>
      <c r="KSQ83" s="75"/>
      <c r="KSR83" s="75"/>
      <c r="KSS83" s="75"/>
      <c r="KST83" s="75"/>
      <c r="KSU83" s="75"/>
      <c r="KSV83" s="75"/>
      <c r="KSW83" s="75"/>
      <c r="KSX83" s="75"/>
      <c r="KSY83" s="75"/>
      <c r="KSZ83" s="75"/>
      <c r="KTA83" s="75"/>
      <c r="KTB83" s="75"/>
      <c r="KTC83" s="75"/>
      <c r="KTD83" s="75"/>
      <c r="KTE83" s="75"/>
      <c r="KTF83" s="75"/>
      <c r="KTG83" s="75"/>
      <c r="KTH83" s="75"/>
      <c r="KTI83" s="75"/>
      <c r="KTJ83" s="75"/>
      <c r="KTK83" s="75"/>
      <c r="KTL83" s="75"/>
      <c r="KTM83" s="75"/>
      <c r="KTN83" s="75"/>
      <c r="KTO83" s="75"/>
      <c r="KTP83" s="75"/>
      <c r="KTQ83" s="75"/>
      <c r="KTR83" s="75"/>
      <c r="KTS83" s="75"/>
      <c r="KTT83" s="75"/>
      <c r="KTU83" s="75"/>
      <c r="KTV83" s="75"/>
      <c r="KTW83" s="75"/>
      <c r="KTX83" s="75"/>
      <c r="KTY83" s="75"/>
      <c r="KTZ83" s="75"/>
      <c r="KUA83" s="75"/>
      <c r="KUB83" s="75"/>
      <c r="KUC83" s="75"/>
      <c r="KUD83" s="75"/>
      <c r="KUE83" s="75"/>
      <c r="KUF83" s="75"/>
      <c r="KUG83" s="75"/>
      <c r="KUH83" s="75"/>
      <c r="KUI83" s="75"/>
      <c r="KUJ83" s="75"/>
      <c r="KUK83" s="75"/>
      <c r="KUL83" s="75"/>
      <c r="KUM83" s="75"/>
      <c r="KUN83" s="75"/>
      <c r="KUO83" s="75"/>
      <c r="KUP83" s="75"/>
      <c r="KUQ83" s="75"/>
      <c r="KUR83" s="75"/>
      <c r="KUS83" s="75"/>
      <c r="KUT83" s="75"/>
      <c r="KUU83" s="75"/>
      <c r="KUV83" s="75"/>
      <c r="KUW83" s="75"/>
      <c r="KUX83" s="75"/>
      <c r="KUY83" s="75"/>
      <c r="KUZ83" s="75"/>
      <c r="KVA83" s="75"/>
      <c r="KVB83" s="75"/>
      <c r="KVC83" s="75"/>
      <c r="KVD83" s="75"/>
      <c r="KVE83" s="75"/>
      <c r="KVF83" s="75"/>
      <c r="KVG83" s="75"/>
      <c r="KVH83" s="75"/>
      <c r="KVI83" s="75"/>
      <c r="KVJ83" s="75"/>
      <c r="KVK83" s="75"/>
      <c r="KVL83" s="75"/>
      <c r="KVM83" s="75"/>
      <c r="KVN83" s="75"/>
      <c r="KVO83" s="75"/>
      <c r="KVP83" s="75"/>
      <c r="KVQ83" s="75"/>
      <c r="KVR83" s="75"/>
      <c r="KVS83" s="75"/>
      <c r="KVT83" s="75"/>
      <c r="KVU83" s="75"/>
      <c r="KVV83" s="75"/>
      <c r="KVW83" s="75"/>
      <c r="KVX83" s="75"/>
      <c r="KVY83" s="75"/>
      <c r="KVZ83" s="75"/>
      <c r="KWA83" s="75"/>
      <c r="KWB83" s="75"/>
      <c r="KWC83" s="75"/>
      <c r="KWD83" s="75"/>
      <c r="KWE83" s="75"/>
      <c r="KWF83" s="75"/>
      <c r="KWG83" s="75"/>
      <c r="KWH83" s="75"/>
      <c r="KWI83" s="75"/>
      <c r="KWJ83" s="75"/>
      <c r="KWK83" s="75"/>
      <c r="KWL83" s="75"/>
      <c r="KWM83" s="75"/>
      <c r="KWN83" s="75"/>
      <c r="KWO83" s="75"/>
      <c r="KWP83" s="75"/>
      <c r="KWQ83" s="75"/>
      <c r="KWR83" s="75"/>
      <c r="KWS83" s="75"/>
      <c r="KWT83" s="75"/>
      <c r="KWU83" s="75"/>
      <c r="KWV83" s="75"/>
      <c r="KWW83" s="75"/>
      <c r="KWX83" s="75"/>
      <c r="KWY83" s="75"/>
      <c r="KWZ83" s="75"/>
      <c r="KXA83" s="75"/>
      <c r="KXB83" s="75"/>
      <c r="KXC83" s="75"/>
      <c r="KXD83" s="75"/>
      <c r="KXE83" s="75"/>
      <c r="KXF83" s="75"/>
      <c r="KXG83" s="75"/>
      <c r="KXH83" s="75"/>
      <c r="KXI83" s="75"/>
      <c r="KXJ83" s="75"/>
      <c r="KXK83" s="75"/>
      <c r="KXL83" s="75"/>
      <c r="KXM83" s="75"/>
      <c r="KXN83" s="75"/>
      <c r="KXO83" s="75"/>
      <c r="KXP83" s="75"/>
      <c r="KXQ83" s="75"/>
      <c r="KXR83" s="75"/>
      <c r="KXS83" s="75"/>
      <c r="KXT83" s="75"/>
      <c r="KXU83" s="75"/>
      <c r="KXV83" s="75"/>
      <c r="KXW83" s="75"/>
      <c r="KXX83" s="75"/>
      <c r="KXY83" s="75"/>
      <c r="KXZ83" s="75"/>
      <c r="KYA83" s="75"/>
      <c r="KYB83" s="75"/>
      <c r="KYC83" s="75"/>
      <c r="KYD83" s="75"/>
      <c r="KYE83" s="75"/>
      <c r="KYF83" s="75"/>
      <c r="KYG83" s="75"/>
      <c r="KYH83" s="75"/>
      <c r="KYI83" s="75"/>
      <c r="KYJ83" s="75"/>
      <c r="KYK83" s="75"/>
      <c r="KYL83" s="75"/>
      <c r="KYM83" s="75"/>
      <c r="KYN83" s="75"/>
      <c r="KYO83" s="75"/>
      <c r="KYP83" s="75"/>
      <c r="KYQ83" s="75"/>
      <c r="KYR83" s="75"/>
      <c r="KYS83" s="75"/>
      <c r="KYT83" s="75"/>
      <c r="KYU83" s="75"/>
      <c r="KYV83" s="75"/>
      <c r="KYW83" s="75"/>
      <c r="KYX83" s="75"/>
      <c r="KYY83" s="75"/>
      <c r="KYZ83" s="75"/>
      <c r="KZA83" s="75"/>
      <c r="KZB83" s="75"/>
      <c r="KZC83" s="75"/>
      <c r="KZD83" s="75"/>
      <c r="KZE83" s="75"/>
      <c r="KZF83" s="75"/>
      <c r="KZG83" s="75"/>
      <c r="KZH83" s="75"/>
      <c r="KZI83" s="75"/>
      <c r="KZJ83" s="75"/>
      <c r="KZK83" s="75"/>
      <c r="KZL83" s="75"/>
      <c r="KZM83" s="75"/>
      <c r="KZN83" s="75"/>
      <c r="KZO83" s="75"/>
      <c r="KZP83" s="75"/>
      <c r="KZQ83" s="75"/>
      <c r="KZR83" s="75"/>
      <c r="KZS83" s="75"/>
      <c r="KZT83" s="75"/>
      <c r="KZU83" s="75"/>
      <c r="KZV83" s="75"/>
      <c r="KZW83" s="75"/>
      <c r="KZX83" s="75"/>
      <c r="KZY83" s="75"/>
      <c r="KZZ83" s="75"/>
      <c r="LAA83" s="75"/>
      <c r="LAB83" s="75"/>
      <c r="LAC83" s="75"/>
      <c r="LAD83" s="75"/>
      <c r="LAE83" s="75"/>
      <c r="LAF83" s="75"/>
      <c r="LAG83" s="75"/>
      <c r="LAH83" s="75"/>
      <c r="LAI83" s="75"/>
      <c r="LAJ83" s="75"/>
      <c r="LAK83" s="75"/>
      <c r="LAL83" s="75"/>
      <c r="LAM83" s="75"/>
      <c r="LAN83" s="75"/>
      <c r="LAO83" s="75"/>
      <c r="LAP83" s="75"/>
      <c r="LAQ83" s="75"/>
      <c r="LAR83" s="75"/>
      <c r="LAS83" s="75"/>
      <c r="LAT83" s="75"/>
      <c r="LAU83" s="75"/>
      <c r="LAV83" s="75"/>
      <c r="LAW83" s="75"/>
      <c r="LAX83" s="75"/>
      <c r="LAY83" s="75"/>
      <c r="LAZ83" s="75"/>
      <c r="LBA83" s="75"/>
      <c r="LBB83" s="75"/>
      <c r="LBC83" s="75"/>
      <c r="LBD83" s="75"/>
      <c r="LBE83" s="75"/>
      <c r="LBF83" s="75"/>
      <c r="LBG83" s="75"/>
      <c r="LBH83" s="75"/>
      <c r="LBI83" s="75"/>
      <c r="LBJ83" s="75"/>
      <c r="LBK83" s="75"/>
      <c r="LBL83" s="75"/>
      <c r="LBM83" s="75"/>
      <c r="LBN83" s="75"/>
      <c r="LBO83" s="75"/>
      <c r="LBP83" s="75"/>
      <c r="LBQ83" s="75"/>
      <c r="LBR83" s="75"/>
      <c r="LBS83" s="75"/>
      <c r="LBT83" s="75"/>
      <c r="LBU83" s="75"/>
      <c r="LBV83" s="75"/>
      <c r="LBW83" s="75"/>
      <c r="LBX83" s="75"/>
      <c r="LBY83" s="75"/>
      <c r="LBZ83" s="75"/>
      <c r="LCA83" s="75"/>
      <c r="LCB83" s="75"/>
      <c r="LCC83" s="75"/>
      <c r="LCD83" s="75"/>
      <c r="LCE83" s="75"/>
      <c r="LCF83" s="75"/>
      <c r="LCG83" s="75"/>
      <c r="LCH83" s="75"/>
      <c r="LCI83" s="75"/>
      <c r="LCJ83" s="75"/>
      <c r="LCK83" s="75"/>
      <c r="LCL83" s="75"/>
      <c r="LCM83" s="75"/>
      <c r="LCN83" s="75"/>
      <c r="LCO83" s="75"/>
      <c r="LCP83" s="75"/>
      <c r="LCQ83" s="75"/>
      <c r="LCR83" s="75"/>
      <c r="LCS83" s="75"/>
      <c r="LCT83" s="75"/>
      <c r="LCU83" s="75"/>
      <c r="LCV83" s="75"/>
      <c r="LCW83" s="75"/>
      <c r="LCX83" s="75"/>
      <c r="LCY83" s="75"/>
      <c r="LCZ83" s="75"/>
      <c r="LDA83" s="75"/>
      <c r="LDB83" s="75"/>
      <c r="LDC83" s="75"/>
      <c r="LDD83" s="75"/>
      <c r="LDE83" s="75"/>
      <c r="LDF83" s="75"/>
      <c r="LDG83" s="75"/>
      <c r="LDH83" s="75"/>
      <c r="LDI83" s="75"/>
      <c r="LDJ83" s="75"/>
      <c r="LDK83" s="75"/>
      <c r="LDL83" s="75"/>
      <c r="LDM83" s="75"/>
      <c r="LDN83" s="75"/>
      <c r="LDO83" s="75"/>
      <c r="LDP83" s="75"/>
      <c r="LDQ83" s="75"/>
      <c r="LDR83" s="75"/>
      <c r="LDS83" s="75"/>
      <c r="LDT83" s="75"/>
      <c r="LDU83" s="75"/>
      <c r="LDV83" s="75"/>
      <c r="LDW83" s="75"/>
      <c r="LDX83" s="75"/>
      <c r="LDY83" s="75"/>
      <c r="LDZ83" s="75"/>
      <c r="LEA83" s="75"/>
      <c r="LEB83" s="75"/>
      <c r="LEC83" s="75"/>
      <c r="LED83" s="75"/>
      <c r="LEE83" s="75"/>
      <c r="LEF83" s="75"/>
      <c r="LEG83" s="75"/>
      <c r="LEH83" s="75"/>
      <c r="LEI83" s="75"/>
      <c r="LEJ83" s="75"/>
      <c r="LEK83" s="75"/>
      <c r="LEL83" s="75"/>
      <c r="LEM83" s="75"/>
      <c r="LEN83" s="75"/>
      <c r="LEO83" s="75"/>
      <c r="LEP83" s="75"/>
      <c r="LEQ83" s="75"/>
      <c r="LER83" s="75"/>
      <c r="LES83" s="75"/>
      <c r="LET83" s="75"/>
      <c r="LEU83" s="75"/>
      <c r="LEV83" s="75"/>
      <c r="LEW83" s="75"/>
      <c r="LEX83" s="75"/>
      <c r="LEY83" s="75"/>
      <c r="LEZ83" s="75"/>
      <c r="LFA83" s="75"/>
      <c r="LFB83" s="75"/>
      <c r="LFC83" s="75"/>
      <c r="LFD83" s="75"/>
      <c r="LFE83" s="75"/>
      <c r="LFF83" s="75"/>
      <c r="LFG83" s="75"/>
      <c r="LFH83" s="75"/>
      <c r="LFI83" s="75"/>
      <c r="LFJ83" s="75"/>
      <c r="LFK83" s="75"/>
      <c r="LFL83" s="75"/>
      <c r="LFM83" s="75"/>
      <c r="LFN83" s="75"/>
      <c r="LFO83" s="75"/>
      <c r="LFP83" s="75"/>
      <c r="LFQ83" s="75"/>
      <c r="LFR83" s="75"/>
      <c r="LFS83" s="75"/>
      <c r="LFT83" s="75"/>
      <c r="LFU83" s="75"/>
      <c r="LFV83" s="75"/>
      <c r="LFW83" s="75"/>
      <c r="LFX83" s="75"/>
      <c r="LFY83" s="75"/>
      <c r="LFZ83" s="75"/>
      <c r="LGA83" s="75"/>
      <c r="LGB83" s="75"/>
      <c r="LGC83" s="75"/>
      <c r="LGD83" s="75"/>
      <c r="LGE83" s="75"/>
      <c r="LGF83" s="75"/>
      <c r="LGG83" s="75"/>
      <c r="LGH83" s="75"/>
      <c r="LGI83" s="75"/>
      <c r="LGJ83" s="75"/>
      <c r="LGK83" s="75"/>
      <c r="LGL83" s="75"/>
      <c r="LGM83" s="75"/>
      <c r="LGN83" s="75"/>
      <c r="LGO83" s="75"/>
      <c r="LGP83" s="75"/>
      <c r="LGQ83" s="75"/>
      <c r="LGR83" s="75"/>
      <c r="LGS83" s="75"/>
      <c r="LGT83" s="75"/>
      <c r="LGU83" s="75"/>
      <c r="LGV83" s="75"/>
      <c r="LGW83" s="75"/>
      <c r="LGX83" s="75"/>
      <c r="LGY83" s="75"/>
      <c r="LGZ83" s="75"/>
      <c r="LHA83" s="75"/>
      <c r="LHB83" s="75"/>
      <c r="LHC83" s="75"/>
      <c r="LHD83" s="75"/>
      <c r="LHE83" s="75"/>
      <c r="LHF83" s="75"/>
      <c r="LHG83" s="75"/>
      <c r="LHH83" s="75"/>
      <c r="LHI83" s="75"/>
      <c r="LHJ83" s="75"/>
      <c r="LHK83" s="75"/>
      <c r="LHL83" s="75"/>
      <c r="LHM83" s="75"/>
      <c r="LHN83" s="75"/>
      <c r="LHO83" s="75"/>
      <c r="LHP83" s="75"/>
      <c r="LHQ83" s="75"/>
      <c r="LHR83" s="75"/>
      <c r="LHS83" s="75"/>
      <c r="LHT83" s="75"/>
      <c r="LHU83" s="75"/>
      <c r="LHV83" s="75"/>
      <c r="LHW83" s="75"/>
      <c r="LHX83" s="75"/>
      <c r="LHY83" s="75"/>
      <c r="LHZ83" s="75"/>
      <c r="LIA83" s="75"/>
      <c r="LIB83" s="75"/>
      <c r="LIC83" s="75"/>
      <c r="LID83" s="75"/>
      <c r="LIE83" s="75"/>
      <c r="LIF83" s="75"/>
      <c r="LIG83" s="75"/>
      <c r="LIH83" s="75"/>
      <c r="LII83" s="75"/>
      <c r="LIJ83" s="75"/>
      <c r="LIK83" s="75"/>
      <c r="LIL83" s="75"/>
      <c r="LIM83" s="75"/>
      <c r="LIN83" s="75"/>
      <c r="LIO83" s="75"/>
      <c r="LIP83" s="75"/>
      <c r="LIQ83" s="75"/>
      <c r="LIR83" s="75"/>
      <c r="LIS83" s="75"/>
      <c r="LIT83" s="75"/>
      <c r="LIU83" s="75"/>
      <c r="LIV83" s="75"/>
      <c r="LIW83" s="75"/>
      <c r="LIX83" s="75"/>
      <c r="LIY83" s="75"/>
      <c r="LIZ83" s="75"/>
      <c r="LJA83" s="75"/>
      <c r="LJB83" s="75"/>
      <c r="LJC83" s="75"/>
      <c r="LJD83" s="75"/>
      <c r="LJE83" s="75"/>
      <c r="LJF83" s="75"/>
      <c r="LJG83" s="75"/>
      <c r="LJH83" s="75"/>
      <c r="LJI83" s="75"/>
      <c r="LJJ83" s="75"/>
      <c r="LJK83" s="75"/>
      <c r="LJL83" s="75"/>
      <c r="LJM83" s="75"/>
      <c r="LJN83" s="75"/>
      <c r="LJO83" s="75"/>
      <c r="LJP83" s="75"/>
      <c r="LJQ83" s="75"/>
      <c r="LJR83" s="75"/>
      <c r="LJS83" s="75"/>
      <c r="LJT83" s="75"/>
      <c r="LJU83" s="75"/>
      <c r="LJV83" s="75"/>
      <c r="LJW83" s="75"/>
      <c r="LJX83" s="75"/>
      <c r="LJY83" s="75"/>
      <c r="LJZ83" s="75"/>
      <c r="LKA83" s="75"/>
      <c r="LKB83" s="75"/>
      <c r="LKC83" s="75"/>
      <c r="LKD83" s="75"/>
      <c r="LKE83" s="75"/>
      <c r="LKF83" s="75"/>
      <c r="LKG83" s="75"/>
      <c r="LKH83" s="75"/>
      <c r="LKI83" s="75"/>
      <c r="LKJ83" s="75"/>
      <c r="LKK83" s="75"/>
      <c r="LKL83" s="75"/>
      <c r="LKM83" s="75"/>
      <c r="LKN83" s="75"/>
      <c r="LKO83" s="75"/>
      <c r="LKP83" s="75"/>
      <c r="LKQ83" s="75"/>
      <c r="LKR83" s="75"/>
      <c r="LKS83" s="75"/>
      <c r="LKT83" s="75"/>
      <c r="LKU83" s="75"/>
      <c r="LKV83" s="75"/>
      <c r="LKW83" s="75"/>
      <c r="LKX83" s="75"/>
      <c r="LKY83" s="75"/>
      <c r="LKZ83" s="75"/>
      <c r="LLA83" s="75"/>
      <c r="LLB83" s="75"/>
      <c r="LLC83" s="75"/>
      <c r="LLD83" s="75"/>
      <c r="LLE83" s="75"/>
      <c r="LLF83" s="75"/>
      <c r="LLG83" s="75"/>
      <c r="LLH83" s="75"/>
      <c r="LLI83" s="75"/>
      <c r="LLJ83" s="75"/>
      <c r="LLK83" s="75"/>
      <c r="LLL83" s="75"/>
      <c r="LLM83" s="75"/>
      <c r="LLN83" s="75"/>
      <c r="LLO83" s="75"/>
      <c r="LLP83" s="75"/>
      <c r="LLQ83" s="75"/>
      <c r="LLR83" s="75"/>
      <c r="LLS83" s="75"/>
      <c r="LLT83" s="75"/>
      <c r="LLU83" s="75"/>
      <c r="LLV83" s="75"/>
      <c r="LLW83" s="75"/>
      <c r="LLX83" s="75"/>
      <c r="LLY83" s="75"/>
      <c r="LLZ83" s="75"/>
      <c r="LMA83" s="75"/>
      <c r="LMB83" s="75"/>
      <c r="LMC83" s="75"/>
      <c r="LMD83" s="75"/>
      <c r="LME83" s="75"/>
      <c r="LMF83" s="75"/>
      <c r="LMG83" s="75"/>
      <c r="LMH83" s="75"/>
      <c r="LMI83" s="75"/>
      <c r="LMJ83" s="75"/>
      <c r="LMK83" s="75"/>
      <c r="LML83" s="75"/>
      <c r="LMM83" s="75"/>
      <c r="LMN83" s="75"/>
      <c r="LMO83" s="75"/>
      <c r="LMP83" s="75"/>
      <c r="LMQ83" s="75"/>
      <c r="LMR83" s="75"/>
      <c r="LMS83" s="75"/>
      <c r="LMT83" s="75"/>
      <c r="LMU83" s="75"/>
      <c r="LMV83" s="75"/>
      <c r="LMW83" s="75"/>
      <c r="LMX83" s="75"/>
      <c r="LMY83" s="75"/>
      <c r="LMZ83" s="75"/>
      <c r="LNA83" s="75"/>
      <c r="LNB83" s="75"/>
      <c r="LNC83" s="75"/>
      <c r="LND83" s="75"/>
      <c r="LNE83" s="75"/>
      <c r="LNF83" s="75"/>
      <c r="LNG83" s="75"/>
      <c r="LNH83" s="75"/>
      <c r="LNI83" s="75"/>
      <c r="LNJ83" s="75"/>
      <c r="LNK83" s="75"/>
      <c r="LNL83" s="75"/>
      <c r="LNM83" s="75"/>
      <c r="LNN83" s="75"/>
      <c r="LNO83" s="75"/>
      <c r="LNP83" s="75"/>
      <c r="LNQ83" s="75"/>
      <c r="LNR83" s="75"/>
      <c r="LNS83" s="75"/>
      <c r="LNT83" s="75"/>
      <c r="LNU83" s="75"/>
      <c r="LNV83" s="75"/>
      <c r="LNW83" s="75"/>
      <c r="LNX83" s="75"/>
      <c r="LNY83" s="75"/>
      <c r="LNZ83" s="75"/>
      <c r="LOA83" s="75"/>
      <c r="LOB83" s="75"/>
      <c r="LOC83" s="75"/>
      <c r="LOD83" s="75"/>
      <c r="LOE83" s="75"/>
      <c r="LOF83" s="75"/>
      <c r="LOG83" s="75"/>
      <c r="LOH83" s="75"/>
      <c r="LOI83" s="75"/>
      <c r="LOJ83" s="75"/>
      <c r="LOK83" s="75"/>
      <c r="LOL83" s="75"/>
      <c r="LOM83" s="75"/>
      <c r="LON83" s="75"/>
      <c r="LOO83" s="75"/>
      <c r="LOP83" s="75"/>
      <c r="LOQ83" s="75"/>
      <c r="LOR83" s="75"/>
      <c r="LOS83" s="75"/>
      <c r="LOT83" s="75"/>
      <c r="LOU83" s="75"/>
      <c r="LOV83" s="75"/>
      <c r="LOW83" s="75"/>
      <c r="LOX83" s="75"/>
      <c r="LOY83" s="75"/>
      <c r="LOZ83" s="75"/>
      <c r="LPA83" s="75"/>
      <c r="LPB83" s="75"/>
      <c r="LPC83" s="75"/>
      <c r="LPD83" s="75"/>
      <c r="LPE83" s="75"/>
      <c r="LPF83" s="75"/>
      <c r="LPG83" s="75"/>
      <c r="LPH83" s="75"/>
      <c r="LPI83" s="75"/>
      <c r="LPJ83" s="75"/>
      <c r="LPK83" s="75"/>
      <c r="LPL83" s="75"/>
      <c r="LPM83" s="75"/>
      <c r="LPN83" s="75"/>
      <c r="LPO83" s="75"/>
      <c r="LPP83" s="75"/>
      <c r="LPQ83" s="75"/>
      <c r="LPR83" s="75"/>
      <c r="LPS83" s="75"/>
      <c r="LPT83" s="75"/>
      <c r="LPU83" s="75"/>
      <c r="LPV83" s="75"/>
      <c r="LPW83" s="75"/>
      <c r="LPX83" s="75"/>
      <c r="LPY83" s="75"/>
      <c r="LPZ83" s="75"/>
      <c r="LQA83" s="75"/>
      <c r="LQB83" s="75"/>
      <c r="LQC83" s="75"/>
      <c r="LQD83" s="75"/>
      <c r="LQE83" s="75"/>
      <c r="LQF83" s="75"/>
      <c r="LQG83" s="75"/>
      <c r="LQH83" s="75"/>
      <c r="LQI83" s="75"/>
      <c r="LQJ83" s="75"/>
      <c r="LQK83" s="75"/>
      <c r="LQL83" s="75"/>
      <c r="LQM83" s="75"/>
      <c r="LQN83" s="75"/>
      <c r="LQO83" s="75"/>
      <c r="LQP83" s="75"/>
      <c r="LQQ83" s="75"/>
      <c r="LQR83" s="75"/>
      <c r="LQS83" s="75"/>
      <c r="LQT83" s="75"/>
      <c r="LQU83" s="75"/>
      <c r="LQV83" s="75"/>
      <c r="LQW83" s="75"/>
      <c r="LQX83" s="75"/>
      <c r="LQY83" s="75"/>
      <c r="LQZ83" s="75"/>
      <c r="LRA83" s="75"/>
      <c r="LRB83" s="75"/>
      <c r="LRC83" s="75"/>
      <c r="LRD83" s="75"/>
      <c r="LRE83" s="75"/>
      <c r="LRF83" s="75"/>
      <c r="LRG83" s="75"/>
      <c r="LRH83" s="75"/>
      <c r="LRI83" s="75"/>
      <c r="LRJ83" s="75"/>
      <c r="LRK83" s="75"/>
      <c r="LRL83" s="75"/>
      <c r="LRM83" s="75"/>
      <c r="LRN83" s="75"/>
      <c r="LRO83" s="75"/>
      <c r="LRP83" s="75"/>
      <c r="LRQ83" s="75"/>
      <c r="LRR83" s="75"/>
      <c r="LRS83" s="75"/>
      <c r="LRT83" s="75"/>
      <c r="LRU83" s="75"/>
      <c r="LRV83" s="75"/>
      <c r="LRW83" s="75"/>
      <c r="LRX83" s="75"/>
      <c r="LRY83" s="75"/>
      <c r="LRZ83" s="75"/>
      <c r="LSA83" s="75"/>
      <c r="LSB83" s="75"/>
      <c r="LSC83" s="75"/>
      <c r="LSD83" s="75"/>
      <c r="LSE83" s="75"/>
      <c r="LSF83" s="75"/>
      <c r="LSG83" s="75"/>
      <c r="LSH83" s="75"/>
      <c r="LSI83" s="75"/>
      <c r="LSJ83" s="75"/>
      <c r="LSK83" s="75"/>
      <c r="LSL83" s="75"/>
      <c r="LSM83" s="75"/>
      <c r="LSN83" s="75"/>
      <c r="LSO83" s="75"/>
      <c r="LSP83" s="75"/>
      <c r="LSQ83" s="75"/>
      <c r="LSR83" s="75"/>
      <c r="LSS83" s="75"/>
      <c r="LST83" s="75"/>
      <c r="LSU83" s="75"/>
      <c r="LSV83" s="75"/>
      <c r="LSW83" s="75"/>
      <c r="LSX83" s="75"/>
      <c r="LSY83" s="75"/>
      <c r="LSZ83" s="75"/>
      <c r="LTA83" s="75"/>
      <c r="LTB83" s="75"/>
      <c r="LTC83" s="75"/>
      <c r="LTD83" s="75"/>
      <c r="LTE83" s="75"/>
      <c r="LTF83" s="75"/>
      <c r="LTG83" s="75"/>
      <c r="LTH83" s="75"/>
      <c r="LTI83" s="75"/>
      <c r="LTJ83" s="75"/>
      <c r="LTK83" s="75"/>
      <c r="LTL83" s="75"/>
      <c r="LTM83" s="75"/>
      <c r="LTN83" s="75"/>
      <c r="LTO83" s="75"/>
      <c r="LTP83" s="75"/>
      <c r="LTQ83" s="75"/>
      <c r="LTR83" s="75"/>
      <c r="LTS83" s="75"/>
      <c r="LTT83" s="75"/>
      <c r="LTU83" s="75"/>
      <c r="LTV83" s="75"/>
      <c r="LTW83" s="75"/>
      <c r="LTX83" s="75"/>
      <c r="LTY83" s="75"/>
      <c r="LTZ83" s="75"/>
      <c r="LUA83" s="75"/>
      <c r="LUB83" s="75"/>
      <c r="LUC83" s="75"/>
      <c r="LUD83" s="75"/>
      <c r="LUE83" s="75"/>
      <c r="LUF83" s="75"/>
      <c r="LUG83" s="75"/>
      <c r="LUH83" s="75"/>
      <c r="LUI83" s="75"/>
      <c r="LUJ83" s="75"/>
      <c r="LUK83" s="75"/>
      <c r="LUL83" s="75"/>
      <c r="LUM83" s="75"/>
      <c r="LUN83" s="75"/>
      <c r="LUO83" s="75"/>
      <c r="LUP83" s="75"/>
      <c r="LUQ83" s="75"/>
      <c r="LUR83" s="75"/>
      <c r="LUS83" s="75"/>
      <c r="LUT83" s="75"/>
      <c r="LUU83" s="75"/>
      <c r="LUV83" s="75"/>
      <c r="LUW83" s="75"/>
      <c r="LUX83" s="75"/>
      <c r="LUY83" s="75"/>
      <c r="LUZ83" s="75"/>
      <c r="LVA83" s="75"/>
      <c r="LVB83" s="75"/>
      <c r="LVC83" s="75"/>
      <c r="LVD83" s="75"/>
      <c r="LVE83" s="75"/>
      <c r="LVF83" s="75"/>
      <c r="LVG83" s="75"/>
      <c r="LVH83" s="75"/>
      <c r="LVI83" s="75"/>
      <c r="LVJ83" s="75"/>
      <c r="LVK83" s="75"/>
      <c r="LVL83" s="75"/>
      <c r="LVM83" s="75"/>
      <c r="LVN83" s="75"/>
      <c r="LVO83" s="75"/>
      <c r="LVP83" s="75"/>
      <c r="LVQ83" s="75"/>
      <c r="LVR83" s="75"/>
      <c r="LVS83" s="75"/>
      <c r="LVT83" s="75"/>
      <c r="LVU83" s="75"/>
      <c r="LVV83" s="75"/>
      <c r="LVW83" s="75"/>
      <c r="LVX83" s="75"/>
      <c r="LVY83" s="75"/>
      <c r="LVZ83" s="75"/>
      <c r="LWA83" s="75"/>
      <c r="LWB83" s="75"/>
      <c r="LWC83" s="75"/>
      <c r="LWD83" s="75"/>
      <c r="LWE83" s="75"/>
      <c r="LWF83" s="75"/>
      <c r="LWG83" s="75"/>
      <c r="LWH83" s="75"/>
      <c r="LWI83" s="75"/>
      <c r="LWJ83" s="75"/>
      <c r="LWK83" s="75"/>
      <c r="LWL83" s="75"/>
      <c r="LWM83" s="75"/>
      <c r="LWN83" s="75"/>
      <c r="LWO83" s="75"/>
      <c r="LWP83" s="75"/>
      <c r="LWQ83" s="75"/>
      <c r="LWR83" s="75"/>
      <c r="LWS83" s="75"/>
      <c r="LWT83" s="75"/>
      <c r="LWU83" s="75"/>
      <c r="LWV83" s="75"/>
      <c r="LWW83" s="75"/>
      <c r="LWX83" s="75"/>
      <c r="LWY83" s="75"/>
      <c r="LWZ83" s="75"/>
      <c r="LXA83" s="75"/>
      <c r="LXB83" s="75"/>
      <c r="LXC83" s="75"/>
      <c r="LXD83" s="75"/>
      <c r="LXE83" s="75"/>
      <c r="LXF83" s="75"/>
      <c r="LXG83" s="75"/>
      <c r="LXH83" s="75"/>
      <c r="LXI83" s="75"/>
      <c r="LXJ83" s="75"/>
      <c r="LXK83" s="75"/>
      <c r="LXL83" s="75"/>
      <c r="LXM83" s="75"/>
      <c r="LXN83" s="75"/>
      <c r="LXO83" s="75"/>
      <c r="LXP83" s="75"/>
      <c r="LXQ83" s="75"/>
      <c r="LXR83" s="75"/>
      <c r="LXS83" s="75"/>
      <c r="LXT83" s="75"/>
      <c r="LXU83" s="75"/>
      <c r="LXV83" s="75"/>
      <c r="LXW83" s="75"/>
      <c r="LXX83" s="75"/>
      <c r="LXY83" s="75"/>
      <c r="LXZ83" s="75"/>
      <c r="LYA83" s="75"/>
      <c r="LYB83" s="75"/>
      <c r="LYC83" s="75"/>
      <c r="LYD83" s="75"/>
      <c r="LYE83" s="75"/>
      <c r="LYF83" s="75"/>
      <c r="LYG83" s="75"/>
      <c r="LYH83" s="75"/>
      <c r="LYI83" s="75"/>
      <c r="LYJ83" s="75"/>
      <c r="LYK83" s="75"/>
      <c r="LYL83" s="75"/>
      <c r="LYM83" s="75"/>
      <c r="LYN83" s="75"/>
      <c r="LYO83" s="75"/>
      <c r="LYP83" s="75"/>
      <c r="LYQ83" s="75"/>
      <c r="LYR83" s="75"/>
      <c r="LYS83" s="75"/>
      <c r="LYT83" s="75"/>
      <c r="LYU83" s="75"/>
      <c r="LYV83" s="75"/>
      <c r="LYW83" s="75"/>
      <c r="LYX83" s="75"/>
      <c r="LYY83" s="75"/>
      <c r="LYZ83" s="75"/>
      <c r="LZA83" s="75"/>
      <c r="LZB83" s="75"/>
      <c r="LZC83" s="75"/>
      <c r="LZD83" s="75"/>
      <c r="LZE83" s="75"/>
      <c r="LZF83" s="75"/>
      <c r="LZG83" s="75"/>
      <c r="LZH83" s="75"/>
      <c r="LZI83" s="75"/>
      <c r="LZJ83" s="75"/>
      <c r="LZK83" s="75"/>
      <c r="LZL83" s="75"/>
      <c r="LZM83" s="75"/>
      <c r="LZN83" s="75"/>
      <c r="LZO83" s="75"/>
      <c r="LZP83" s="75"/>
      <c r="LZQ83" s="75"/>
      <c r="LZR83" s="75"/>
      <c r="LZS83" s="75"/>
      <c r="LZT83" s="75"/>
      <c r="LZU83" s="75"/>
      <c r="LZV83" s="75"/>
      <c r="LZW83" s="75"/>
      <c r="LZX83" s="75"/>
      <c r="LZY83" s="75"/>
      <c r="LZZ83" s="75"/>
      <c r="MAA83" s="75"/>
      <c r="MAB83" s="75"/>
      <c r="MAC83" s="75"/>
      <c r="MAD83" s="75"/>
      <c r="MAE83" s="75"/>
      <c r="MAF83" s="75"/>
      <c r="MAG83" s="75"/>
      <c r="MAH83" s="75"/>
      <c r="MAI83" s="75"/>
      <c r="MAJ83" s="75"/>
      <c r="MAK83" s="75"/>
      <c r="MAL83" s="75"/>
      <c r="MAM83" s="75"/>
      <c r="MAN83" s="75"/>
      <c r="MAO83" s="75"/>
      <c r="MAP83" s="75"/>
      <c r="MAQ83" s="75"/>
      <c r="MAR83" s="75"/>
      <c r="MAS83" s="75"/>
      <c r="MAT83" s="75"/>
      <c r="MAU83" s="75"/>
      <c r="MAV83" s="75"/>
      <c r="MAW83" s="75"/>
      <c r="MAX83" s="75"/>
      <c r="MAY83" s="75"/>
      <c r="MAZ83" s="75"/>
      <c r="MBA83" s="75"/>
      <c r="MBB83" s="75"/>
      <c r="MBC83" s="75"/>
      <c r="MBD83" s="75"/>
      <c r="MBE83" s="75"/>
      <c r="MBF83" s="75"/>
      <c r="MBG83" s="75"/>
      <c r="MBH83" s="75"/>
      <c r="MBI83" s="75"/>
      <c r="MBJ83" s="75"/>
      <c r="MBK83" s="75"/>
      <c r="MBL83" s="75"/>
      <c r="MBM83" s="75"/>
      <c r="MBN83" s="75"/>
      <c r="MBO83" s="75"/>
      <c r="MBP83" s="75"/>
      <c r="MBQ83" s="75"/>
      <c r="MBR83" s="75"/>
      <c r="MBS83" s="75"/>
      <c r="MBT83" s="75"/>
      <c r="MBU83" s="75"/>
      <c r="MBV83" s="75"/>
      <c r="MBW83" s="75"/>
      <c r="MBX83" s="75"/>
      <c r="MBY83" s="75"/>
      <c r="MBZ83" s="75"/>
      <c r="MCA83" s="75"/>
      <c r="MCB83" s="75"/>
      <c r="MCC83" s="75"/>
      <c r="MCD83" s="75"/>
      <c r="MCE83" s="75"/>
      <c r="MCF83" s="75"/>
      <c r="MCG83" s="75"/>
      <c r="MCH83" s="75"/>
      <c r="MCI83" s="75"/>
      <c r="MCJ83" s="75"/>
      <c r="MCK83" s="75"/>
      <c r="MCL83" s="75"/>
      <c r="MCM83" s="75"/>
      <c r="MCN83" s="75"/>
      <c r="MCO83" s="75"/>
      <c r="MCP83" s="75"/>
      <c r="MCQ83" s="75"/>
      <c r="MCR83" s="75"/>
      <c r="MCS83" s="75"/>
      <c r="MCT83" s="75"/>
      <c r="MCU83" s="75"/>
      <c r="MCV83" s="75"/>
      <c r="MCW83" s="75"/>
      <c r="MCX83" s="75"/>
      <c r="MCY83" s="75"/>
      <c r="MCZ83" s="75"/>
      <c r="MDA83" s="75"/>
      <c r="MDB83" s="75"/>
      <c r="MDC83" s="75"/>
      <c r="MDD83" s="75"/>
      <c r="MDE83" s="75"/>
      <c r="MDF83" s="75"/>
      <c r="MDG83" s="75"/>
      <c r="MDH83" s="75"/>
      <c r="MDI83" s="75"/>
      <c r="MDJ83" s="75"/>
      <c r="MDK83" s="75"/>
      <c r="MDL83" s="75"/>
      <c r="MDM83" s="75"/>
      <c r="MDN83" s="75"/>
      <c r="MDO83" s="75"/>
      <c r="MDP83" s="75"/>
      <c r="MDQ83" s="75"/>
      <c r="MDR83" s="75"/>
      <c r="MDS83" s="75"/>
      <c r="MDT83" s="75"/>
      <c r="MDU83" s="75"/>
      <c r="MDV83" s="75"/>
      <c r="MDW83" s="75"/>
      <c r="MDX83" s="75"/>
      <c r="MDY83" s="75"/>
      <c r="MDZ83" s="75"/>
      <c r="MEA83" s="75"/>
      <c r="MEB83" s="75"/>
      <c r="MEC83" s="75"/>
      <c r="MED83" s="75"/>
      <c r="MEE83" s="75"/>
      <c r="MEF83" s="75"/>
      <c r="MEG83" s="75"/>
      <c r="MEH83" s="75"/>
      <c r="MEI83" s="75"/>
      <c r="MEJ83" s="75"/>
      <c r="MEK83" s="75"/>
      <c r="MEL83" s="75"/>
      <c r="MEM83" s="75"/>
      <c r="MEN83" s="75"/>
      <c r="MEO83" s="75"/>
      <c r="MEP83" s="75"/>
      <c r="MEQ83" s="75"/>
      <c r="MER83" s="75"/>
      <c r="MES83" s="75"/>
      <c r="MET83" s="75"/>
      <c r="MEU83" s="75"/>
      <c r="MEV83" s="75"/>
      <c r="MEW83" s="75"/>
      <c r="MEX83" s="75"/>
      <c r="MEY83" s="75"/>
      <c r="MEZ83" s="75"/>
      <c r="MFA83" s="75"/>
      <c r="MFB83" s="75"/>
      <c r="MFC83" s="75"/>
      <c r="MFD83" s="75"/>
      <c r="MFE83" s="75"/>
      <c r="MFF83" s="75"/>
      <c r="MFG83" s="75"/>
      <c r="MFH83" s="75"/>
      <c r="MFI83" s="75"/>
      <c r="MFJ83" s="75"/>
      <c r="MFK83" s="75"/>
      <c r="MFL83" s="75"/>
      <c r="MFM83" s="75"/>
      <c r="MFN83" s="75"/>
      <c r="MFO83" s="75"/>
      <c r="MFP83" s="75"/>
      <c r="MFQ83" s="75"/>
      <c r="MFR83" s="75"/>
      <c r="MFS83" s="75"/>
      <c r="MFT83" s="75"/>
      <c r="MFU83" s="75"/>
      <c r="MFV83" s="75"/>
      <c r="MFW83" s="75"/>
      <c r="MFX83" s="75"/>
      <c r="MFY83" s="75"/>
      <c r="MFZ83" s="75"/>
      <c r="MGA83" s="75"/>
      <c r="MGB83" s="75"/>
      <c r="MGC83" s="75"/>
      <c r="MGD83" s="75"/>
      <c r="MGE83" s="75"/>
      <c r="MGF83" s="75"/>
      <c r="MGG83" s="75"/>
      <c r="MGH83" s="75"/>
      <c r="MGI83" s="75"/>
      <c r="MGJ83" s="75"/>
      <c r="MGK83" s="75"/>
      <c r="MGL83" s="75"/>
      <c r="MGM83" s="75"/>
      <c r="MGN83" s="75"/>
      <c r="MGO83" s="75"/>
      <c r="MGP83" s="75"/>
      <c r="MGQ83" s="75"/>
      <c r="MGR83" s="75"/>
      <c r="MGS83" s="75"/>
      <c r="MGT83" s="75"/>
      <c r="MGU83" s="75"/>
      <c r="MGV83" s="75"/>
      <c r="MGW83" s="75"/>
      <c r="MGX83" s="75"/>
      <c r="MGY83" s="75"/>
      <c r="MGZ83" s="75"/>
      <c r="MHA83" s="75"/>
      <c r="MHB83" s="75"/>
      <c r="MHC83" s="75"/>
      <c r="MHD83" s="75"/>
      <c r="MHE83" s="75"/>
      <c r="MHF83" s="75"/>
      <c r="MHG83" s="75"/>
      <c r="MHH83" s="75"/>
      <c r="MHI83" s="75"/>
      <c r="MHJ83" s="75"/>
      <c r="MHK83" s="75"/>
      <c r="MHL83" s="75"/>
      <c r="MHM83" s="75"/>
      <c r="MHN83" s="75"/>
      <c r="MHO83" s="75"/>
      <c r="MHP83" s="75"/>
      <c r="MHQ83" s="75"/>
      <c r="MHR83" s="75"/>
      <c r="MHS83" s="75"/>
      <c r="MHT83" s="75"/>
      <c r="MHU83" s="75"/>
      <c r="MHV83" s="75"/>
      <c r="MHW83" s="75"/>
      <c r="MHX83" s="75"/>
      <c r="MHY83" s="75"/>
      <c r="MHZ83" s="75"/>
      <c r="MIA83" s="75"/>
      <c r="MIB83" s="75"/>
      <c r="MIC83" s="75"/>
      <c r="MID83" s="75"/>
      <c r="MIE83" s="75"/>
      <c r="MIF83" s="75"/>
      <c r="MIG83" s="75"/>
      <c r="MIH83" s="75"/>
      <c r="MII83" s="75"/>
      <c r="MIJ83" s="75"/>
      <c r="MIK83" s="75"/>
      <c r="MIL83" s="75"/>
      <c r="MIM83" s="75"/>
      <c r="MIN83" s="75"/>
      <c r="MIO83" s="75"/>
      <c r="MIP83" s="75"/>
      <c r="MIQ83" s="75"/>
      <c r="MIR83" s="75"/>
      <c r="MIS83" s="75"/>
      <c r="MIT83" s="75"/>
      <c r="MIU83" s="75"/>
      <c r="MIV83" s="75"/>
      <c r="MIW83" s="75"/>
      <c r="MIX83" s="75"/>
      <c r="MIY83" s="75"/>
      <c r="MIZ83" s="75"/>
      <c r="MJA83" s="75"/>
      <c r="MJB83" s="75"/>
      <c r="MJC83" s="75"/>
      <c r="MJD83" s="75"/>
      <c r="MJE83" s="75"/>
      <c r="MJF83" s="75"/>
      <c r="MJG83" s="75"/>
      <c r="MJH83" s="75"/>
      <c r="MJI83" s="75"/>
      <c r="MJJ83" s="75"/>
      <c r="MJK83" s="75"/>
      <c r="MJL83" s="75"/>
      <c r="MJM83" s="75"/>
      <c r="MJN83" s="75"/>
      <c r="MJO83" s="75"/>
      <c r="MJP83" s="75"/>
      <c r="MJQ83" s="75"/>
      <c r="MJR83" s="75"/>
      <c r="MJS83" s="75"/>
      <c r="MJT83" s="75"/>
      <c r="MJU83" s="75"/>
      <c r="MJV83" s="75"/>
      <c r="MJW83" s="75"/>
      <c r="MJX83" s="75"/>
      <c r="MJY83" s="75"/>
      <c r="MJZ83" s="75"/>
      <c r="MKA83" s="75"/>
      <c r="MKB83" s="75"/>
      <c r="MKC83" s="75"/>
      <c r="MKD83" s="75"/>
      <c r="MKE83" s="75"/>
      <c r="MKF83" s="75"/>
      <c r="MKG83" s="75"/>
      <c r="MKH83" s="75"/>
      <c r="MKI83" s="75"/>
      <c r="MKJ83" s="75"/>
      <c r="MKK83" s="75"/>
      <c r="MKL83" s="75"/>
      <c r="MKM83" s="75"/>
      <c r="MKN83" s="75"/>
      <c r="MKO83" s="75"/>
      <c r="MKP83" s="75"/>
      <c r="MKQ83" s="75"/>
      <c r="MKR83" s="75"/>
      <c r="MKS83" s="75"/>
      <c r="MKT83" s="75"/>
      <c r="MKU83" s="75"/>
      <c r="MKV83" s="75"/>
      <c r="MKW83" s="75"/>
      <c r="MKX83" s="75"/>
      <c r="MKY83" s="75"/>
      <c r="MKZ83" s="75"/>
      <c r="MLA83" s="75"/>
      <c r="MLB83" s="75"/>
      <c r="MLC83" s="75"/>
      <c r="MLD83" s="75"/>
      <c r="MLE83" s="75"/>
      <c r="MLF83" s="75"/>
      <c r="MLG83" s="75"/>
      <c r="MLH83" s="75"/>
      <c r="MLI83" s="75"/>
      <c r="MLJ83" s="75"/>
      <c r="MLK83" s="75"/>
      <c r="MLL83" s="75"/>
      <c r="MLM83" s="75"/>
      <c r="MLN83" s="75"/>
      <c r="MLO83" s="75"/>
      <c r="MLP83" s="75"/>
      <c r="MLQ83" s="75"/>
      <c r="MLR83" s="75"/>
      <c r="MLS83" s="75"/>
      <c r="MLT83" s="75"/>
      <c r="MLU83" s="75"/>
      <c r="MLV83" s="75"/>
      <c r="MLW83" s="75"/>
      <c r="MLX83" s="75"/>
      <c r="MLY83" s="75"/>
      <c r="MLZ83" s="75"/>
      <c r="MMA83" s="75"/>
      <c r="MMB83" s="75"/>
      <c r="MMC83" s="75"/>
      <c r="MMD83" s="75"/>
      <c r="MME83" s="75"/>
      <c r="MMF83" s="75"/>
      <c r="MMG83" s="75"/>
      <c r="MMH83" s="75"/>
      <c r="MMI83" s="75"/>
      <c r="MMJ83" s="75"/>
      <c r="MMK83" s="75"/>
      <c r="MML83" s="75"/>
      <c r="MMM83" s="75"/>
      <c r="MMN83" s="75"/>
      <c r="MMO83" s="75"/>
      <c r="MMP83" s="75"/>
      <c r="MMQ83" s="75"/>
      <c r="MMR83" s="75"/>
      <c r="MMS83" s="75"/>
      <c r="MMT83" s="75"/>
      <c r="MMU83" s="75"/>
      <c r="MMV83" s="75"/>
      <c r="MMW83" s="75"/>
      <c r="MMX83" s="75"/>
      <c r="MMY83" s="75"/>
      <c r="MMZ83" s="75"/>
      <c r="MNA83" s="75"/>
      <c r="MNB83" s="75"/>
      <c r="MNC83" s="75"/>
      <c r="MND83" s="75"/>
      <c r="MNE83" s="75"/>
      <c r="MNF83" s="75"/>
      <c r="MNG83" s="75"/>
      <c r="MNH83" s="75"/>
      <c r="MNI83" s="75"/>
      <c r="MNJ83" s="75"/>
      <c r="MNK83" s="75"/>
      <c r="MNL83" s="75"/>
      <c r="MNM83" s="75"/>
      <c r="MNN83" s="75"/>
      <c r="MNO83" s="75"/>
      <c r="MNP83" s="75"/>
      <c r="MNQ83" s="75"/>
      <c r="MNR83" s="75"/>
      <c r="MNS83" s="75"/>
      <c r="MNT83" s="75"/>
      <c r="MNU83" s="75"/>
      <c r="MNV83" s="75"/>
      <c r="MNW83" s="75"/>
      <c r="MNX83" s="75"/>
      <c r="MNY83" s="75"/>
      <c r="MNZ83" s="75"/>
      <c r="MOA83" s="75"/>
      <c r="MOB83" s="75"/>
      <c r="MOC83" s="75"/>
      <c r="MOD83" s="75"/>
      <c r="MOE83" s="75"/>
      <c r="MOF83" s="75"/>
      <c r="MOG83" s="75"/>
      <c r="MOH83" s="75"/>
      <c r="MOI83" s="75"/>
      <c r="MOJ83" s="75"/>
      <c r="MOK83" s="75"/>
      <c r="MOL83" s="75"/>
      <c r="MOM83" s="75"/>
      <c r="MON83" s="75"/>
      <c r="MOO83" s="75"/>
      <c r="MOP83" s="75"/>
      <c r="MOQ83" s="75"/>
      <c r="MOR83" s="75"/>
      <c r="MOS83" s="75"/>
      <c r="MOT83" s="75"/>
      <c r="MOU83" s="75"/>
      <c r="MOV83" s="75"/>
      <c r="MOW83" s="75"/>
      <c r="MOX83" s="75"/>
      <c r="MOY83" s="75"/>
      <c r="MOZ83" s="75"/>
      <c r="MPA83" s="75"/>
      <c r="MPB83" s="75"/>
      <c r="MPC83" s="75"/>
      <c r="MPD83" s="75"/>
      <c r="MPE83" s="75"/>
      <c r="MPF83" s="75"/>
      <c r="MPG83" s="75"/>
      <c r="MPH83" s="75"/>
      <c r="MPI83" s="75"/>
      <c r="MPJ83" s="75"/>
      <c r="MPK83" s="75"/>
      <c r="MPL83" s="75"/>
      <c r="MPM83" s="75"/>
      <c r="MPN83" s="75"/>
      <c r="MPO83" s="75"/>
      <c r="MPP83" s="75"/>
      <c r="MPQ83" s="75"/>
      <c r="MPR83" s="75"/>
      <c r="MPS83" s="75"/>
      <c r="MPT83" s="75"/>
      <c r="MPU83" s="75"/>
      <c r="MPV83" s="75"/>
      <c r="MPW83" s="75"/>
      <c r="MPX83" s="75"/>
      <c r="MPY83" s="75"/>
      <c r="MPZ83" s="75"/>
      <c r="MQA83" s="75"/>
      <c r="MQB83" s="75"/>
      <c r="MQC83" s="75"/>
      <c r="MQD83" s="75"/>
      <c r="MQE83" s="75"/>
      <c r="MQF83" s="75"/>
      <c r="MQG83" s="75"/>
      <c r="MQH83" s="75"/>
      <c r="MQI83" s="75"/>
      <c r="MQJ83" s="75"/>
      <c r="MQK83" s="75"/>
      <c r="MQL83" s="75"/>
      <c r="MQM83" s="75"/>
      <c r="MQN83" s="75"/>
      <c r="MQO83" s="75"/>
      <c r="MQP83" s="75"/>
      <c r="MQQ83" s="75"/>
      <c r="MQR83" s="75"/>
      <c r="MQS83" s="75"/>
      <c r="MQT83" s="75"/>
      <c r="MQU83" s="75"/>
      <c r="MQV83" s="75"/>
      <c r="MQW83" s="75"/>
      <c r="MQX83" s="75"/>
      <c r="MQY83" s="75"/>
      <c r="MQZ83" s="75"/>
      <c r="MRA83" s="75"/>
      <c r="MRB83" s="75"/>
      <c r="MRC83" s="75"/>
      <c r="MRD83" s="75"/>
      <c r="MRE83" s="75"/>
      <c r="MRF83" s="75"/>
      <c r="MRG83" s="75"/>
      <c r="MRH83" s="75"/>
      <c r="MRI83" s="75"/>
      <c r="MRJ83" s="75"/>
      <c r="MRK83" s="75"/>
      <c r="MRL83" s="75"/>
      <c r="MRM83" s="75"/>
      <c r="MRN83" s="75"/>
      <c r="MRO83" s="75"/>
      <c r="MRP83" s="75"/>
      <c r="MRQ83" s="75"/>
      <c r="MRR83" s="75"/>
      <c r="MRS83" s="75"/>
      <c r="MRT83" s="75"/>
      <c r="MRU83" s="75"/>
      <c r="MRV83" s="75"/>
      <c r="MRW83" s="75"/>
      <c r="MRX83" s="75"/>
      <c r="MRY83" s="75"/>
      <c r="MRZ83" s="75"/>
      <c r="MSA83" s="75"/>
      <c r="MSB83" s="75"/>
      <c r="MSC83" s="75"/>
      <c r="MSD83" s="75"/>
      <c r="MSE83" s="75"/>
      <c r="MSF83" s="75"/>
      <c r="MSG83" s="75"/>
      <c r="MSH83" s="75"/>
      <c r="MSI83" s="75"/>
      <c r="MSJ83" s="75"/>
      <c r="MSK83" s="75"/>
      <c r="MSL83" s="75"/>
      <c r="MSM83" s="75"/>
      <c r="MSN83" s="75"/>
      <c r="MSO83" s="75"/>
      <c r="MSP83" s="75"/>
      <c r="MSQ83" s="75"/>
      <c r="MSR83" s="75"/>
      <c r="MSS83" s="75"/>
      <c r="MST83" s="75"/>
      <c r="MSU83" s="75"/>
      <c r="MSV83" s="75"/>
      <c r="MSW83" s="75"/>
      <c r="MSX83" s="75"/>
      <c r="MSY83" s="75"/>
      <c r="MSZ83" s="75"/>
      <c r="MTA83" s="75"/>
      <c r="MTB83" s="75"/>
      <c r="MTC83" s="75"/>
      <c r="MTD83" s="75"/>
      <c r="MTE83" s="75"/>
      <c r="MTF83" s="75"/>
      <c r="MTG83" s="75"/>
      <c r="MTH83" s="75"/>
      <c r="MTI83" s="75"/>
      <c r="MTJ83" s="75"/>
      <c r="MTK83" s="75"/>
      <c r="MTL83" s="75"/>
      <c r="MTM83" s="75"/>
      <c r="MTN83" s="75"/>
      <c r="MTO83" s="75"/>
      <c r="MTP83" s="75"/>
      <c r="MTQ83" s="75"/>
      <c r="MTR83" s="75"/>
      <c r="MTS83" s="75"/>
      <c r="MTT83" s="75"/>
      <c r="MTU83" s="75"/>
      <c r="MTV83" s="75"/>
      <c r="MTW83" s="75"/>
      <c r="MTX83" s="75"/>
      <c r="MTY83" s="75"/>
      <c r="MTZ83" s="75"/>
      <c r="MUA83" s="75"/>
      <c r="MUB83" s="75"/>
      <c r="MUC83" s="75"/>
      <c r="MUD83" s="75"/>
      <c r="MUE83" s="75"/>
      <c r="MUF83" s="75"/>
      <c r="MUG83" s="75"/>
      <c r="MUH83" s="75"/>
      <c r="MUI83" s="75"/>
      <c r="MUJ83" s="75"/>
      <c r="MUK83" s="75"/>
      <c r="MUL83" s="75"/>
      <c r="MUM83" s="75"/>
      <c r="MUN83" s="75"/>
      <c r="MUO83" s="75"/>
      <c r="MUP83" s="75"/>
      <c r="MUQ83" s="75"/>
      <c r="MUR83" s="75"/>
      <c r="MUS83" s="75"/>
      <c r="MUT83" s="75"/>
      <c r="MUU83" s="75"/>
      <c r="MUV83" s="75"/>
      <c r="MUW83" s="75"/>
      <c r="MUX83" s="75"/>
      <c r="MUY83" s="75"/>
      <c r="MUZ83" s="75"/>
      <c r="MVA83" s="75"/>
      <c r="MVB83" s="75"/>
      <c r="MVC83" s="75"/>
      <c r="MVD83" s="75"/>
      <c r="MVE83" s="75"/>
      <c r="MVF83" s="75"/>
      <c r="MVG83" s="75"/>
      <c r="MVH83" s="75"/>
      <c r="MVI83" s="75"/>
      <c r="MVJ83" s="75"/>
      <c r="MVK83" s="75"/>
      <c r="MVL83" s="75"/>
      <c r="MVM83" s="75"/>
      <c r="MVN83" s="75"/>
      <c r="MVO83" s="75"/>
      <c r="MVP83" s="75"/>
      <c r="MVQ83" s="75"/>
      <c r="MVR83" s="75"/>
      <c r="MVS83" s="75"/>
      <c r="MVT83" s="75"/>
      <c r="MVU83" s="75"/>
      <c r="MVV83" s="75"/>
      <c r="MVW83" s="75"/>
      <c r="MVX83" s="75"/>
      <c r="MVY83" s="75"/>
      <c r="MVZ83" s="75"/>
      <c r="MWA83" s="75"/>
      <c r="MWB83" s="75"/>
      <c r="MWC83" s="75"/>
      <c r="MWD83" s="75"/>
      <c r="MWE83" s="75"/>
      <c r="MWF83" s="75"/>
      <c r="MWG83" s="75"/>
      <c r="MWH83" s="75"/>
      <c r="MWI83" s="75"/>
      <c r="MWJ83" s="75"/>
      <c r="MWK83" s="75"/>
      <c r="MWL83" s="75"/>
      <c r="MWM83" s="75"/>
      <c r="MWN83" s="75"/>
      <c r="MWO83" s="75"/>
      <c r="MWP83" s="75"/>
      <c r="MWQ83" s="75"/>
      <c r="MWR83" s="75"/>
      <c r="MWS83" s="75"/>
      <c r="MWT83" s="75"/>
      <c r="MWU83" s="75"/>
      <c r="MWV83" s="75"/>
      <c r="MWW83" s="75"/>
      <c r="MWX83" s="75"/>
      <c r="MWY83" s="75"/>
      <c r="MWZ83" s="75"/>
      <c r="MXA83" s="75"/>
      <c r="MXB83" s="75"/>
      <c r="MXC83" s="75"/>
      <c r="MXD83" s="75"/>
      <c r="MXE83" s="75"/>
      <c r="MXF83" s="75"/>
      <c r="MXG83" s="75"/>
      <c r="MXH83" s="75"/>
      <c r="MXI83" s="75"/>
      <c r="MXJ83" s="75"/>
      <c r="MXK83" s="75"/>
      <c r="MXL83" s="75"/>
      <c r="MXM83" s="75"/>
      <c r="MXN83" s="75"/>
      <c r="MXO83" s="75"/>
      <c r="MXP83" s="75"/>
      <c r="MXQ83" s="75"/>
      <c r="MXR83" s="75"/>
      <c r="MXS83" s="75"/>
      <c r="MXT83" s="75"/>
      <c r="MXU83" s="75"/>
      <c r="MXV83" s="75"/>
      <c r="MXW83" s="75"/>
      <c r="MXX83" s="75"/>
      <c r="MXY83" s="75"/>
      <c r="MXZ83" s="75"/>
      <c r="MYA83" s="75"/>
      <c r="MYB83" s="75"/>
      <c r="MYC83" s="75"/>
      <c r="MYD83" s="75"/>
      <c r="MYE83" s="75"/>
      <c r="MYF83" s="75"/>
      <c r="MYG83" s="75"/>
      <c r="MYH83" s="75"/>
      <c r="MYI83" s="75"/>
      <c r="MYJ83" s="75"/>
      <c r="MYK83" s="75"/>
      <c r="MYL83" s="75"/>
      <c r="MYM83" s="75"/>
      <c r="MYN83" s="75"/>
      <c r="MYO83" s="75"/>
      <c r="MYP83" s="75"/>
      <c r="MYQ83" s="75"/>
      <c r="MYR83" s="75"/>
      <c r="MYS83" s="75"/>
      <c r="MYT83" s="75"/>
      <c r="MYU83" s="75"/>
      <c r="MYV83" s="75"/>
      <c r="MYW83" s="75"/>
      <c r="MYX83" s="75"/>
      <c r="MYY83" s="75"/>
      <c r="MYZ83" s="75"/>
      <c r="MZA83" s="75"/>
      <c r="MZB83" s="75"/>
      <c r="MZC83" s="75"/>
      <c r="MZD83" s="75"/>
      <c r="MZE83" s="75"/>
      <c r="MZF83" s="75"/>
      <c r="MZG83" s="75"/>
      <c r="MZH83" s="75"/>
      <c r="MZI83" s="75"/>
      <c r="MZJ83" s="75"/>
      <c r="MZK83" s="75"/>
      <c r="MZL83" s="75"/>
      <c r="MZM83" s="75"/>
      <c r="MZN83" s="75"/>
      <c r="MZO83" s="75"/>
      <c r="MZP83" s="75"/>
      <c r="MZQ83" s="75"/>
      <c r="MZR83" s="75"/>
      <c r="MZS83" s="75"/>
      <c r="MZT83" s="75"/>
      <c r="MZU83" s="75"/>
      <c r="MZV83" s="75"/>
      <c r="MZW83" s="75"/>
      <c r="MZX83" s="75"/>
      <c r="MZY83" s="75"/>
      <c r="MZZ83" s="75"/>
      <c r="NAA83" s="75"/>
      <c r="NAB83" s="75"/>
      <c r="NAC83" s="75"/>
      <c r="NAD83" s="75"/>
      <c r="NAE83" s="75"/>
      <c r="NAF83" s="75"/>
      <c r="NAG83" s="75"/>
      <c r="NAH83" s="75"/>
      <c r="NAI83" s="75"/>
      <c r="NAJ83" s="75"/>
      <c r="NAK83" s="75"/>
      <c r="NAL83" s="75"/>
      <c r="NAM83" s="75"/>
      <c r="NAN83" s="75"/>
      <c r="NAO83" s="75"/>
      <c r="NAP83" s="75"/>
      <c r="NAQ83" s="75"/>
      <c r="NAR83" s="75"/>
      <c r="NAS83" s="75"/>
      <c r="NAT83" s="75"/>
      <c r="NAU83" s="75"/>
      <c r="NAV83" s="75"/>
      <c r="NAW83" s="75"/>
      <c r="NAX83" s="75"/>
      <c r="NAY83" s="75"/>
      <c r="NAZ83" s="75"/>
      <c r="NBA83" s="75"/>
      <c r="NBB83" s="75"/>
      <c r="NBC83" s="75"/>
      <c r="NBD83" s="75"/>
      <c r="NBE83" s="75"/>
      <c r="NBF83" s="75"/>
      <c r="NBG83" s="75"/>
      <c r="NBH83" s="75"/>
      <c r="NBI83" s="75"/>
      <c r="NBJ83" s="75"/>
      <c r="NBK83" s="75"/>
      <c r="NBL83" s="75"/>
      <c r="NBM83" s="75"/>
      <c r="NBN83" s="75"/>
      <c r="NBO83" s="75"/>
      <c r="NBP83" s="75"/>
      <c r="NBQ83" s="75"/>
      <c r="NBR83" s="75"/>
      <c r="NBS83" s="75"/>
      <c r="NBT83" s="75"/>
      <c r="NBU83" s="75"/>
      <c r="NBV83" s="75"/>
      <c r="NBW83" s="75"/>
      <c r="NBX83" s="75"/>
      <c r="NBY83" s="75"/>
      <c r="NBZ83" s="75"/>
      <c r="NCA83" s="75"/>
      <c r="NCB83" s="75"/>
      <c r="NCC83" s="75"/>
      <c r="NCD83" s="75"/>
      <c r="NCE83" s="75"/>
      <c r="NCF83" s="75"/>
      <c r="NCG83" s="75"/>
      <c r="NCH83" s="75"/>
      <c r="NCI83" s="75"/>
      <c r="NCJ83" s="75"/>
      <c r="NCK83" s="75"/>
      <c r="NCL83" s="75"/>
      <c r="NCM83" s="75"/>
      <c r="NCN83" s="75"/>
      <c r="NCO83" s="75"/>
      <c r="NCP83" s="75"/>
      <c r="NCQ83" s="75"/>
      <c r="NCR83" s="75"/>
      <c r="NCS83" s="75"/>
      <c r="NCT83" s="75"/>
      <c r="NCU83" s="75"/>
      <c r="NCV83" s="75"/>
      <c r="NCW83" s="75"/>
      <c r="NCX83" s="75"/>
      <c r="NCY83" s="75"/>
      <c r="NCZ83" s="75"/>
      <c r="NDA83" s="75"/>
      <c r="NDB83" s="75"/>
      <c r="NDC83" s="75"/>
      <c r="NDD83" s="75"/>
      <c r="NDE83" s="75"/>
      <c r="NDF83" s="75"/>
      <c r="NDG83" s="75"/>
      <c r="NDH83" s="75"/>
      <c r="NDI83" s="75"/>
      <c r="NDJ83" s="75"/>
      <c r="NDK83" s="75"/>
      <c r="NDL83" s="75"/>
      <c r="NDM83" s="75"/>
      <c r="NDN83" s="75"/>
      <c r="NDO83" s="75"/>
      <c r="NDP83" s="75"/>
      <c r="NDQ83" s="75"/>
      <c r="NDR83" s="75"/>
      <c r="NDS83" s="75"/>
      <c r="NDT83" s="75"/>
      <c r="NDU83" s="75"/>
      <c r="NDV83" s="75"/>
      <c r="NDW83" s="75"/>
      <c r="NDX83" s="75"/>
      <c r="NDY83" s="75"/>
      <c r="NDZ83" s="75"/>
      <c r="NEA83" s="75"/>
      <c r="NEB83" s="75"/>
      <c r="NEC83" s="75"/>
      <c r="NED83" s="75"/>
      <c r="NEE83" s="75"/>
      <c r="NEF83" s="75"/>
      <c r="NEG83" s="75"/>
      <c r="NEH83" s="75"/>
      <c r="NEI83" s="75"/>
      <c r="NEJ83" s="75"/>
      <c r="NEK83" s="75"/>
      <c r="NEL83" s="75"/>
      <c r="NEM83" s="75"/>
      <c r="NEN83" s="75"/>
      <c r="NEO83" s="75"/>
      <c r="NEP83" s="75"/>
      <c r="NEQ83" s="75"/>
      <c r="NER83" s="75"/>
      <c r="NES83" s="75"/>
      <c r="NET83" s="75"/>
      <c r="NEU83" s="75"/>
      <c r="NEV83" s="75"/>
      <c r="NEW83" s="75"/>
      <c r="NEX83" s="75"/>
      <c r="NEY83" s="75"/>
      <c r="NEZ83" s="75"/>
      <c r="NFA83" s="75"/>
      <c r="NFB83" s="75"/>
      <c r="NFC83" s="75"/>
      <c r="NFD83" s="75"/>
      <c r="NFE83" s="75"/>
      <c r="NFF83" s="75"/>
      <c r="NFG83" s="75"/>
      <c r="NFH83" s="75"/>
      <c r="NFI83" s="75"/>
      <c r="NFJ83" s="75"/>
      <c r="NFK83" s="75"/>
      <c r="NFL83" s="75"/>
      <c r="NFM83" s="75"/>
      <c r="NFN83" s="75"/>
      <c r="NFO83" s="75"/>
      <c r="NFP83" s="75"/>
      <c r="NFQ83" s="75"/>
      <c r="NFR83" s="75"/>
      <c r="NFS83" s="75"/>
      <c r="NFT83" s="75"/>
      <c r="NFU83" s="75"/>
      <c r="NFV83" s="75"/>
      <c r="NFW83" s="75"/>
      <c r="NFX83" s="75"/>
      <c r="NFY83" s="75"/>
      <c r="NFZ83" s="75"/>
      <c r="NGA83" s="75"/>
      <c r="NGB83" s="75"/>
      <c r="NGC83" s="75"/>
      <c r="NGD83" s="75"/>
      <c r="NGE83" s="75"/>
      <c r="NGF83" s="75"/>
      <c r="NGG83" s="75"/>
      <c r="NGH83" s="75"/>
      <c r="NGI83" s="75"/>
      <c r="NGJ83" s="75"/>
      <c r="NGK83" s="75"/>
      <c r="NGL83" s="75"/>
      <c r="NGM83" s="75"/>
      <c r="NGN83" s="75"/>
      <c r="NGO83" s="75"/>
      <c r="NGP83" s="75"/>
      <c r="NGQ83" s="75"/>
      <c r="NGR83" s="75"/>
      <c r="NGS83" s="75"/>
      <c r="NGT83" s="75"/>
      <c r="NGU83" s="75"/>
      <c r="NGV83" s="75"/>
      <c r="NGW83" s="75"/>
      <c r="NGX83" s="75"/>
      <c r="NGY83" s="75"/>
      <c r="NGZ83" s="75"/>
      <c r="NHA83" s="75"/>
      <c r="NHB83" s="75"/>
      <c r="NHC83" s="75"/>
      <c r="NHD83" s="75"/>
      <c r="NHE83" s="75"/>
      <c r="NHF83" s="75"/>
      <c r="NHG83" s="75"/>
      <c r="NHH83" s="75"/>
      <c r="NHI83" s="75"/>
      <c r="NHJ83" s="75"/>
      <c r="NHK83" s="75"/>
      <c r="NHL83" s="75"/>
      <c r="NHM83" s="75"/>
      <c r="NHN83" s="75"/>
      <c r="NHO83" s="75"/>
      <c r="NHP83" s="75"/>
      <c r="NHQ83" s="75"/>
      <c r="NHR83" s="75"/>
      <c r="NHS83" s="75"/>
      <c r="NHT83" s="75"/>
      <c r="NHU83" s="75"/>
      <c r="NHV83" s="75"/>
      <c r="NHW83" s="75"/>
      <c r="NHX83" s="75"/>
      <c r="NHY83" s="75"/>
      <c r="NHZ83" s="75"/>
      <c r="NIA83" s="75"/>
      <c r="NIB83" s="75"/>
      <c r="NIC83" s="75"/>
      <c r="NID83" s="75"/>
      <c r="NIE83" s="75"/>
      <c r="NIF83" s="75"/>
      <c r="NIG83" s="75"/>
      <c r="NIH83" s="75"/>
      <c r="NII83" s="75"/>
      <c r="NIJ83" s="75"/>
      <c r="NIK83" s="75"/>
      <c r="NIL83" s="75"/>
      <c r="NIM83" s="75"/>
      <c r="NIN83" s="75"/>
      <c r="NIO83" s="75"/>
      <c r="NIP83" s="75"/>
      <c r="NIQ83" s="75"/>
      <c r="NIR83" s="75"/>
      <c r="NIS83" s="75"/>
      <c r="NIT83" s="75"/>
      <c r="NIU83" s="75"/>
      <c r="NIV83" s="75"/>
      <c r="NIW83" s="75"/>
      <c r="NIX83" s="75"/>
      <c r="NIY83" s="75"/>
      <c r="NIZ83" s="75"/>
      <c r="NJA83" s="75"/>
      <c r="NJB83" s="75"/>
      <c r="NJC83" s="75"/>
      <c r="NJD83" s="75"/>
      <c r="NJE83" s="75"/>
      <c r="NJF83" s="75"/>
      <c r="NJG83" s="75"/>
      <c r="NJH83" s="75"/>
      <c r="NJI83" s="75"/>
      <c r="NJJ83" s="75"/>
      <c r="NJK83" s="75"/>
      <c r="NJL83" s="75"/>
      <c r="NJM83" s="75"/>
      <c r="NJN83" s="75"/>
      <c r="NJO83" s="75"/>
      <c r="NJP83" s="75"/>
      <c r="NJQ83" s="75"/>
      <c r="NJR83" s="75"/>
      <c r="NJS83" s="75"/>
      <c r="NJT83" s="75"/>
      <c r="NJU83" s="75"/>
      <c r="NJV83" s="75"/>
      <c r="NJW83" s="75"/>
      <c r="NJX83" s="75"/>
      <c r="NJY83" s="75"/>
      <c r="NJZ83" s="75"/>
      <c r="NKA83" s="75"/>
      <c r="NKB83" s="75"/>
      <c r="NKC83" s="75"/>
      <c r="NKD83" s="75"/>
      <c r="NKE83" s="75"/>
      <c r="NKF83" s="75"/>
      <c r="NKG83" s="75"/>
      <c r="NKH83" s="75"/>
      <c r="NKI83" s="75"/>
      <c r="NKJ83" s="75"/>
      <c r="NKK83" s="75"/>
      <c r="NKL83" s="75"/>
      <c r="NKM83" s="75"/>
      <c r="NKN83" s="75"/>
      <c r="NKO83" s="75"/>
      <c r="NKP83" s="75"/>
      <c r="NKQ83" s="75"/>
      <c r="NKR83" s="75"/>
      <c r="NKS83" s="75"/>
      <c r="NKT83" s="75"/>
      <c r="NKU83" s="75"/>
      <c r="NKV83" s="75"/>
      <c r="NKW83" s="75"/>
      <c r="NKX83" s="75"/>
      <c r="NKY83" s="75"/>
      <c r="NKZ83" s="75"/>
      <c r="NLA83" s="75"/>
      <c r="NLB83" s="75"/>
      <c r="NLC83" s="75"/>
      <c r="NLD83" s="75"/>
      <c r="NLE83" s="75"/>
      <c r="NLF83" s="75"/>
      <c r="NLG83" s="75"/>
      <c r="NLH83" s="75"/>
      <c r="NLI83" s="75"/>
      <c r="NLJ83" s="75"/>
      <c r="NLK83" s="75"/>
      <c r="NLL83" s="75"/>
      <c r="NLM83" s="75"/>
      <c r="NLN83" s="75"/>
      <c r="NLO83" s="75"/>
      <c r="NLP83" s="75"/>
      <c r="NLQ83" s="75"/>
      <c r="NLR83" s="75"/>
      <c r="NLS83" s="75"/>
      <c r="NLT83" s="75"/>
      <c r="NLU83" s="75"/>
      <c r="NLV83" s="75"/>
      <c r="NLW83" s="75"/>
      <c r="NLX83" s="75"/>
      <c r="NLY83" s="75"/>
      <c r="NLZ83" s="75"/>
      <c r="NMA83" s="75"/>
      <c r="NMB83" s="75"/>
      <c r="NMC83" s="75"/>
      <c r="NMD83" s="75"/>
      <c r="NME83" s="75"/>
      <c r="NMF83" s="75"/>
      <c r="NMG83" s="75"/>
      <c r="NMH83" s="75"/>
      <c r="NMI83" s="75"/>
      <c r="NMJ83" s="75"/>
      <c r="NMK83" s="75"/>
      <c r="NML83" s="75"/>
      <c r="NMM83" s="75"/>
      <c r="NMN83" s="75"/>
      <c r="NMO83" s="75"/>
      <c r="NMP83" s="75"/>
      <c r="NMQ83" s="75"/>
      <c r="NMR83" s="75"/>
      <c r="NMS83" s="75"/>
      <c r="NMT83" s="75"/>
      <c r="NMU83" s="75"/>
      <c r="NMV83" s="75"/>
      <c r="NMW83" s="75"/>
      <c r="NMX83" s="75"/>
      <c r="NMY83" s="75"/>
      <c r="NMZ83" s="75"/>
      <c r="NNA83" s="75"/>
      <c r="NNB83" s="75"/>
      <c r="NNC83" s="75"/>
      <c r="NND83" s="75"/>
      <c r="NNE83" s="75"/>
      <c r="NNF83" s="75"/>
      <c r="NNG83" s="75"/>
      <c r="NNH83" s="75"/>
      <c r="NNI83" s="75"/>
      <c r="NNJ83" s="75"/>
      <c r="NNK83" s="75"/>
      <c r="NNL83" s="75"/>
      <c r="NNM83" s="75"/>
      <c r="NNN83" s="75"/>
      <c r="NNO83" s="75"/>
      <c r="NNP83" s="75"/>
      <c r="NNQ83" s="75"/>
      <c r="NNR83" s="75"/>
      <c r="NNS83" s="75"/>
      <c r="NNT83" s="75"/>
      <c r="NNU83" s="75"/>
      <c r="NNV83" s="75"/>
      <c r="NNW83" s="75"/>
      <c r="NNX83" s="75"/>
      <c r="NNY83" s="75"/>
      <c r="NNZ83" s="75"/>
      <c r="NOA83" s="75"/>
      <c r="NOB83" s="75"/>
      <c r="NOC83" s="75"/>
      <c r="NOD83" s="75"/>
      <c r="NOE83" s="75"/>
      <c r="NOF83" s="75"/>
      <c r="NOG83" s="75"/>
      <c r="NOH83" s="75"/>
      <c r="NOI83" s="75"/>
      <c r="NOJ83" s="75"/>
      <c r="NOK83" s="75"/>
      <c r="NOL83" s="75"/>
      <c r="NOM83" s="75"/>
      <c r="NON83" s="75"/>
      <c r="NOO83" s="75"/>
      <c r="NOP83" s="75"/>
      <c r="NOQ83" s="75"/>
      <c r="NOR83" s="75"/>
      <c r="NOS83" s="75"/>
      <c r="NOT83" s="75"/>
      <c r="NOU83" s="75"/>
      <c r="NOV83" s="75"/>
      <c r="NOW83" s="75"/>
      <c r="NOX83" s="75"/>
      <c r="NOY83" s="75"/>
      <c r="NOZ83" s="75"/>
      <c r="NPA83" s="75"/>
      <c r="NPB83" s="75"/>
      <c r="NPC83" s="75"/>
      <c r="NPD83" s="75"/>
      <c r="NPE83" s="75"/>
      <c r="NPF83" s="75"/>
      <c r="NPG83" s="75"/>
      <c r="NPH83" s="75"/>
      <c r="NPI83" s="75"/>
      <c r="NPJ83" s="75"/>
      <c r="NPK83" s="75"/>
      <c r="NPL83" s="75"/>
      <c r="NPM83" s="75"/>
      <c r="NPN83" s="75"/>
      <c r="NPO83" s="75"/>
      <c r="NPP83" s="75"/>
      <c r="NPQ83" s="75"/>
      <c r="NPR83" s="75"/>
      <c r="NPS83" s="75"/>
      <c r="NPT83" s="75"/>
      <c r="NPU83" s="75"/>
      <c r="NPV83" s="75"/>
      <c r="NPW83" s="75"/>
      <c r="NPX83" s="75"/>
      <c r="NPY83" s="75"/>
      <c r="NPZ83" s="75"/>
      <c r="NQA83" s="75"/>
      <c r="NQB83" s="75"/>
      <c r="NQC83" s="75"/>
      <c r="NQD83" s="75"/>
      <c r="NQE83" s="75"/>
      <c r="NQF83" s="75"/>
      <c r="NQG83" s="75"/>
      <c r="NQH83" s="75"/>
      <c r="NQI83" s="75"/>
      <c r="NQJ83" s="75"/>
      <c r="NQK83" s="75"/>
      <c r="NQL83" s="75"/>
      <c r="NQM83" s="75"/>
      <c r="NQN83" s="75"/>
      <c r="NQO83" s="75"/>
      <c r="NQP83" s="75"/>
      <c r="NQQ83" s="75"/>
      <c r="NQR83" s="75"/>
      <c r="NQS83" s="75"/>
      <c r="NQT83" s="75"/>
      <c r="NQU83" s="75"/>
      <c r="NQV83" s="75"/>
      <c r="NQW83" s="75"/>
      <c r="NQX83" s="75"/>
      <c r="NQY83" s="75"/>
      <c r="NQZ83" s="75"/>
      <c r="NRA83" s="75"/>
      <c r="NRB83" s="75"/>
      <c r="NRC83" s="75"/>
      <c r="NRD83" s="75"/>
      <c r="NRE83" s="75"/>
      <c r="NRF83" s="75"/>
      <c r="NRG83" s="75"/>
      <c r="NRH83" s="75"/>
      <c r="NRI83" s="75"/>
      <c r="NRJ83" s="75"/>
      <c r="NRK83" s="75"/>
      <c r="NRL83" s="75"/>
      <c r="NRM83" s="75"/>
      <c r="NRN83" s="75"/>
      <c r="NRO83" s="75"/>
      <c r="NRP83" s="75"/>
      <c r="NRQ83" s="75"/>
      <c r="NRR83" s="75"/>
      <c r="NRS83" s="75"/>
      <c r="NRT83" s="75"/>
      <c r="NRU83" s="75"/>
      <c r="NRV83" s="75"/>
      <c r="NRW83" s="75"/>
      <c r="NRX83" s="75"/>
      <c r="NRY83" s="75"/>
      <c r="NRZ83" s="75"/>
      <c r="NSA83" s="75"/>
      <c r="NSB83" s="75"/>
      <c r="NSC83" s="75"/>
      <c r="NSD83" s="75"/>
      <c r="NSE83" s="75"/>
      <c r="NSF83" s="75"/>
      <c r="NSG83" s="75"/>
      <c r="NSH83" s="75"/>
      <c r="NSI83" s="75"/>
      <c r="NSJ83" s="75"/>
      <c r="NSK83" s="75"/>
      <c r="NSL83" s="75"/>
      <c r="NSM83" s="75"/>
      <c r="NSN83" s="75"/>
      <c r="NSO83" s="75"/>
      <c r="NSP83" s="75"/>
      <c r="NSQ83" s="75"/>
      <c r="NSR83" s="75"/>
      <c r="NSS83" s="75"/>
      <c r="NST83" s="75"/>
      <c r="NSU83" s="75"/>
      <c r="NSV83" s="75"/>
      <c r="NSW83" s="75"/>
      <c r="NSX83" s="75"/>
      <c r="NSY83" s="75"/>
      <c r="NSZ83" s="75"/>
      <c r="NTA83" s="75"/>
      <c r="NTB83" s="75"/>
      <c r="NTC83" s="75"/>
      <c r="NTD83" s="75"/>
      <c r="NTE83" s="75"/>
      <c r="NTF83" s="75"/>
      <c r="NTG83" s="75"/>
      <c r="NTH83" s="75"/>
      <c r="NTI83" s="75"/>
      <c r="NTJ83" s="75"/>
      <c r="NTK83" s="75"/>
      <c r="NTL83" s="75"/>
      <c r="NTM83" s="75"/>
      <c r="NTN83" s="75"/>
      <c r="NTO83" s="75"/>
      <c r="NTP83" s="75"/>
      <c r="NTQ83" s="75"/>
      <c r="NTR83" s="75"/>
      <c r="NTS83" s="75"/>
      <c r="NTT83" s="75"/>
      <c r="NTU83" s="75"/>
      <c r="NTV83" s="75"/>
      <c r="NTW83" s="75"/>
      <c r="NTX83" s="75"/>
      <c r="NTY83" s="75"/>
      <c r="NTZ83" s="75"/>
      <c r="NUA83" s="75"/>
      <c r="NUB83" s="75"/>
      <c r="NUC83" s="75"/>
      <c r="NUD83" s="75"/>
      <c r="NUE83" s="75"/>
      <c r="NUF83" s="75"/>
      <c r="NUG83" s="75"/>
      <c r="NUH83" s="75"/>
      <c r="NUI83" s="75"/>
      <c r="NUJ83" s="75"/>
      <c r="NUK83" s="75"/>
      <c r="NUL83" s="75"/>
      <c r="NUM83" s="75"/>
      <c r="NUN83" s="75"/>
      <c r="NUO83" s="75"/>
      <c r="NUP83" s="75"/>
      <c r="NUQ83" s="75"/>
      <c r="NUR83" s="75"/>
      <c r="NUS83" s="75"/>
      <c r="NUT83" s="75"/>
      <c r="NUU83" s="75"/>
      <c r="NUV83" s="75"/>
      <c r="NUW83" s="75"/>
      <c r="NUX83" s="75"/>
      <c r="NUY83" s="75"/>
      <c r="NUZ83" s="75"/>
      <c r="NVA83" s="75"/>
      <c r="NVB83" s="75"/>
      <c r="NVC83" s="75"/>
      <c r="NVD83" s="75"/>
      <c r="NVE83" s="75"/>
      <c r="NVF83" s="75"/>
      <c r="NVG83" s="75"/>
      <c r="NVH83" s="75"/>
      <c r="NVI83" s="75"/>
      <c r="NVJ83" s="75"/>
      <c r="NVK83" s="75"/>
      <c r="NVL83" s="75"/>
      <c r="NVM83" s="75"/>
      <c r="NVN83" s="75"/>
      <c r="NVO83" s="75"/>
      <c r="NVP83" s="75"/>
      <c r="NVQ83" s="75"/>
      <c r="NVR83" s="75"/>
      <c r="NVS83" s="75"/>
      <c r="NVT83" s="75"/>
      <c r="NVU83" s="75"/>
      <c r="NVV83" s="75"/>
      <c r="NVW83" s="75"/>
      <c r="NVX83" s="75"/>
      <c r="NVY83" s="75"/>
      <c r="NVZ83" s="75"/>
      <c r="NWA83" s="75"/>
      <c r="NWB83" s="75"/>
      <c r="NWC83" s="75"/>
      <c r="NWD83" s="75"/>
      <c r="NWE83" s="75"/>
      <c r="NWF83" s="75"/>
      <c r="NWG83" s="75"/>
      <c r="NWH83" s="75"/>
      <c r="NWI83" s="75"/>
      <c r="NWJ83" s="75"/>
      <c r="NWK83" s="75"/>
      <c r="NWL83" s="75"/>
      <c r="NWM83" s="75"/>
      <c r="NWN83" s="75"/>
      <c r="NWO83" s="75"/>
      <c r="NWP83" s="75"/>
      <c r="NWQ83" s="75"/>
      <c r="NWR83" s="75"/>
      <c r="NWS83" s="75"/>
      <c r="NWT83" s="75"/>
      <c r="NWU83" s="75"/>
      <c r="NWV83" s="75"/>
      <c r="NWW83" s="75"/>
      <c r="NWX83" s="75"/>
      <c r="NWY83" s="75"/>
      <c r="NWZ83" s="75"/>
      <c r="NXA83" s="75"/>
      <c r="NXB83" s="75"/>
      <c r="NXC83" s="75"/>
      <c r="NXD83" s="75"/>
      <c r="NXE83" s="75"/>
      <c r="NXF83" s="75"/>
      <c r="NXG83" s="75"/>
      <c r="NXH83" s="75"/>
      <c r="NXI83" s="75"/>
      <c r="NXJ83" s="75"/>
      <c r="NXK83" s="75"/>
      <c r="NXL83" s="75"/>
      <c r="NXM83" s="75"/>
      <c r="NXN83" s="75"/>
      <c r="NXO83" s="75"/>
      <c r="NXP83" s="75"/>
      <c r="NXQ83" s="75"/>
      <c r="NXR83" s="75"/>
      <c r="NXS83" s="75"/>
      <c r="NXT83" s="75"/>
      <c r="NXU83" s="75"/>
      <c r="NXV83" s="75"/>
      <c r="NXW83" s="75"/>
      <c r="NXX83" s="75"/>
      <c r="NXY83" s="75"/>
      <c r="NXZ83" s="75"/>
      <c r="NYA83" s="75"/>
      <c r="NYB83" s="75"/>
      <c r="NYC83" s="75"/>
      <c r="NYD83" s="75"/>
      <c r="NYE83" s="75"/>
      <c r="NYF83" s="75"/>
      <c r="NYG83" s="75"/>
      <c r="NYH83" s="75"/>
      <c r="NYI83" s="75"/>
      <c r="NYJ83" s="75"/>
      <c r="NYK83" s="75"/>
      <c r="NYL83" s="75"/>
      <c r="NYM83" s="75"/>
      <c r="NYN83" s="75"/>
      <c r="NYO83" s="75"/>
      <c r="NYP83" s="75"/>
      <c r="NYQ83" s="75"/>
      <c r="NYR83" s="75"/>
      <c r="NYS83" s="75"/>
      <c r="NYT83" s="75"/>
      <c r="NYU83" s="75"/>
      <c r="NYV83" s="75"/>
      <c r="NYW83" s="75"/>
      <c r="NYX83" s="75"/>
      <c r="NYY83" s="75"/>
      <c r="NYZ83" s="75"/>
      <c r="NZA83" s="75"/>
      <c r="NZB83" s="75"/>
      <c r="NZC83" s="75"/>
      <c r="NZD83" s="75"/>
      <c r="NZE83" s="75"/>
      <c r="NZF83" s="75"/>
      <c r="NZG83" s="75"/>
      <c r="NZH83" s="75"/>
      <c r="NZI83" s="75"/>
      <c r="NZJ83" s="75"/>
      <c r="NZK83" s="75"/>
      <c r="NZL83" s="75"/>
      <c r="NZM83" s="75"/>
      <c r="NZN83" s="75"/>
      <c r="NZO83" s="75"/>
      <c r="NZP83" s="75"/>
      <c r="NZQ83" s="75"/>
      <c r="NZR83" s="75"/>
      <c r="NZS83" s="75"/>
      <c r="NZT83" s="75"/>
      <c r="NZU83" s="75"/>
      <c r="NZV83" s="75"/>
      <c r="NZW83" s="75"/>
      <c r="NZX83" s="75"/>
      <c r="NZY83" s="75"/>
      <c r="NZZ83" s="75"/>
      <c r="OAA83" s="75"/>
      <c r="OAB83" s="75"/>
      <c r="OAC83" s="75"/>
      <c r="OAD83" s="75"/>
      <c r="OAE83" s="75"/>
      <c r="OAF83" s="75"/>
      <c r="OAG83" s="75"/>
      <c r="OAH83" s="75"/>
      <c r="OAI83" s="75"/>
      <c r="OAJ83" s="75"/>
      <c r="OAK83" s="75"/>
      <c r="OAL83" s="75"/>
      <c r="OAM83" s="75"/>
      <c r="OAN83" s="75"/>
      <c r="OAO83" s="75"/>
      <c r="OAP83" s="75"/>
      <c r="OAQ83" s="75"/>
      <c r="OAR83" s="75"/>
      <c r="OAS83" s="75"/>
      <c r="OAT83" s="75"/>
      <c r="OAU83" s="75"/>
      <c r="OAV83" s="75"/>
      <c r="OAW83" s="75"/>
      <c r="OAX83" s="75"/>
      <c r="OAY83" s="75"/>
      <c r="OAZ83" s="75"/>
      <c r="OBA83" s="75"/>
      <c r="OBB83" s="75"/>
      <c r="OBC83" s="75"/>
      <c r="OBD83" s="75"/>
      <c r="OBE83" s="75"/>
      <c r="OBF83" s="75"/>
      <c r="OBG83" s="75"/>
      <c r="OBH83" s="75"/>
      <c r="OBI83" s="75"/>
      <c r="OBJ83" s="75"/>
      <c r="OBK83" s="75"/>
      <c r="OBL83" s="75"/>
      <c r="OBM83" s="75"/>
      <c r="OBN83" s="75"/>
      <c r="OBO83" s="75"/>
      <c r="OBP83" s="75"/>
      <c r="OBQ83" s="75"/>
      <c r="OBR83" s="75"/>
      <c r="OBS83" s="75"/>
      <c r="OBT83" s="75"/>
      <c r="OBU83" s="75"/>
      <c r="OBV83" s="75"/>
      <c r="OBW83" s="75"/>
      <c r="OBX83" s="75"/>
      <c r="OBY83" s="75"/>
      <c r="OBZ83" s="75"/>
      <c r="OCA83" s="75"/>
      <c r="OCB83" s="75"/>
      <c r="OCC83" s="75"/>
      <c r="OCD83" s="75"/>
      <c r="OCE83" s="75"/>
      <c r="OCF83" s="75"/>
      <c r="OCG83" s="75"/>
      <c r="OCH83" s="75"/>
      <c r="OCI83" s="75"/>
      <c r="OCJ83" s="75"/>
      <c r="OCK83" s="75"/>
      <c r="OCL83" s="75"/>
      <c r="OCM83" s="75"/>
      <c r="OCN83" s="75"/>
      <c r="OCO83" s="75"/>
      <c r="OCP83" s="75"/>
      <c r="OCQ83" s="75"/>
      <c r="OCR83" s="75"/>
      <c r="OCS83" s="75"/>
      <c r="OCT83" s="75"/>
      <c r="OCU83" s="75"/>
      <c r="OCV83" s="75"/>
      <c r="OCW83" s="75"/>
      <c r="OCX83" s="75"/>
      <c r="OCY83" s="75"/>
      <c r="OCZ83" s="75"/>
      <c r="ODA83" s="75"/>
      <c r="ODB83" s="75"/>
      <c r="ODC83" s="75"/>
      <c r="ODD83" s="75"/>
      <c r="ODE83" s="75"/>
      <c r="ODF83" s="75"/>
      <c r="ODG83" s="75"/>
      <c r="ODH83" s="75"/>
      <c r="ODI83" s="75"/>
      <c r="ODJ83" s="75"/>
      <c r="ODK83" s="75"/>
      <c r="ODL83" s="75"/>
      <c r="ODM83" s="75"/>
      <c r="ODN83" s="75"/>
      <c r="ODO83" s="75"/>
      <c r="ODP83" s="75"/>
      <c r="ODQ83" s="75"/>
      <c r="ODR83" s="75"/>
      <c r="ODS83" s="75"/>
      <c r="ODT83" s="75"/>
      <c r="ODU83" s="75"/>
      <c r="ODV83" s="75"/>
      <c r="ODW83" s="75"/>
      <c r="ODX83" s="75"/>
      <c r="ODY83" s="75"/>
      <c r="ODZ83" s="75"/>
      <c r="OEA83" s="75"/>
      <c r="OEB83" s="75"/>
      <c r="OEC83" s="75"/>
      <c r="OED83" s="75"/>
      <c r="OEE83" s="75"/>
      <c r="OEF83" s="75"/>
      <c r="OEG83" s="75"/>
      <c r="OEH83" s="75"/>
      <c r="OEI83" s="75"/>
      <c r="OEJ83" s="75"/>
      <c r="OEK83" s="75"/>
      <c r="OEL83" s="75"/>
      <c r="OEM83" s="75"/>
      <c r="OEN83" s="75"/>
      <c r="OEO83" s="75"/>
      <c r="OEP83" s="75"/>
      <c r="OEQ83" s="75"/>
      <c r="OER83" s="75"/>
      <c r="OES83" s="75"/>
      <c r="OET83" s="75"/>
      <c r="OEU83" s="75"/>
      <c r="OEV83" s="75"/>
      <c r="OEW83" s="75"/>
      <c r="OEX83" s="75"/>
      <c r="OEY83" s="75"/>
      <c r="OEZ83" s="75"/>
      <c r="OFA83" s="75"/>
      <c r="OFB83" s="75"/>
      <c r="OFC83" s="75"/>
      <c r="OFD83" s="75"/>
      <c r="OFE83" s="75"/>
      <c r="OFF83" s="75"/>
      <c r="OFG83" s="75"/>
      <c r="OFH83" s="75"/>
      <c r="OFI83" s="75"/>
      <c r="OFJ83" s="75"/>
      <c r="OFK83" s="75"/>
      <c r="OFL83" s="75"/>
      <c r="OFM83" s="75"/>
      <c r="OFN83" s="75"/>
      <c r="OFO83" s="75"/>
      <c r="OFP83" s="75"/>
      <c r="OFQ83" s="75"/>
      <c r="OFR83" s="75"/>
      <c r="OFS83" s="75"/>
      <c r="OFT83" s="75"/>
      <c r="OFU83" s="75"/>
      <c r="OFV83" s="75"/>
      <c r="OFW83" s="75"/>
      <c r="OFX83" s="75"/>
      <c r="OFY83" s="75"/>
      <c r="OFZ83" s="75"/>
      <c r="OGA83" s="75"/>
      <c r="OGB83" s="75"/>
      <c r="OGC83" s="75"/>
      <c r="OGD83" s="75"/>
      <c r="OGE83" s="75"/>
      <c r="OGF83" s="75"/>
      <c r="OGG83" s="75"/>
      <c r="OGH83" s="75"/>
      <c r="OGI83" s="75"/>
      <c r="OGJ83" s="75"/>
      <c r="OGK83" s="75"/>
      <c r="OGL83" s="75"/>
      <c r="OGM83" s="75"/>
      <c r="OGN83" s="75"/>
      <c r="OGO83" s="75"/>
      <c r="OGP83" s="75"/>
      <c r="OGQ83" s="75"/>
      <c r="OGR83" s="75"/>
      <c r="OGS83" s="75"/>
      <c r="OGT83" s="75"/>
      <c r="OGU83" s="75"/>
      <c r="OGV83" s="75"/>
      <c r="OGW83" s="75"/>
      <c r="OGX83" s="75"/>
      <c r="OGY83" s="75"/>
      <c r="OGZ83" s="75"/>
      <c r="OHA83" s="75"/>
      <c r="OHB83" s="75"/>
      <c r="OHC83" s="75"/>
      <c r="OHD83" s="75"/>
      <c r="OHE83" s="75"/>
      <c r="OHF83" s="75"/>
      <c r="OHG83" s="75"/>
      <c r="OHH83" s="75"/>
      <c r="OHI83" s="75"/>
      <c r="OHJ83" s="75"/>
      <c r="OHK83" s="75"/>
      <c r="OHL83" s="75"/>
      <c r="OHM83" s="75"/>
      <c r="OHN83" s="75"/>
      <c r="OHO83" s="75"/>
      <c r="OHP83" s="75"/>
      <c r="OHQ83" s="75"/>
      <c r="OHR83" s="75"/>
      <c r="OHS83" s="75"/>
      <c r="OHT83" s="75"/>
      <c r="OHU83" s="75"/>
      <c r="OHV83" s="75"/>
      <c r="OHW83" s="75"/>
      <c r="OHX83" s="75"/>
      <c r="OHY83" s="75"/>
      <c r="OHZ83" s="75"/>
      <c r="OIA83" s="75"/>
      <c r="OIB83" s="75"/>
      <c r="OIC83" s="75"/>
      <c r="OID83" s="75"/>
      <c r="OIE83" s="75"/>
      <c r="OIF83" s="75"/>
      <c r="OIG83" s="75"/>
      <c r="OIH83" s="75"/>
      <c r="OII83" s="75"/>
      <c r="OIJ83" s="75"/>
      <c r="OIK83" s="75"/>
      <c r="OIL83" s="75"/>
      <c r="OIM83" s="75"/>
      <c r="OIN83" s="75"/>
      <c r="OIO83" s="75"/>
      <c r="OIP83" s="75"/>
      <c r="OIQ83" s="75"/>
      <c r="OIR83" s="75"/>
      <c r="OIS83" s="75"/>
      <c r="OIT83" s="75"/>
      <c r="OIU83" s="75"/>
      <c r="OIV83" s="75"/>
      <c r="OIW83" s="75"/>
      <c r="OIX83" s="75"/>
      <c r="OIY83" s="75"/>
      <c r="OIZ83" s="75"/>
      <c r="OJA83" s="75"/>
      <c r="OJB83" s="75"/>
      <c r="OJC83" s="75"/>
      <c r="OJD83" s="75"/>
      <c r="OJE83" s="75"/>
      <c r="OJF83" s="75"/>
      <c r="OJG83" s="75"/>
      <c r="OJH83" s="75"/>
      <c r="OJI83" s="75"/>
      <c r="OJJ83" s="75"/>
      <c r="OJK83" s="75"/>
      <c r="OJL83" s="75"/>
      <c r="OJM83" s="75"/>
      <c r="OJN83" s="75"/>
      <c r="OJO83" s="75"/>
      <c r="OJP83" s="75"/>
      <c r="OJQ83" s="75"/>
      <c r="OJR83" s="75"/>
      <c r="OJS83" s="75"/>
      <c r="OJT83" s="75"/>
      <c r="OJU83" s="75"/>
      <c r="OJV83" s="75"/>
      <c r="OJW83" s="75"/>
      <c r="OJX83" s="75"/>
      <c r="OJY83" s="75"/>
      <c r="OJZ83" s="75"/>
      <c r="OKA83" s="75"/>
      <c r="OKB83" s="75"/>
      <c r="OKC83" s="75"/>
      <c r="OKD83" s="75"/>
      <c r="OKE83" s="75"/>
      <c r="OKF83" s="75"/>
      <c r="OKG83" s="75"/>
      <c r="OKH83" s="75"/>
      <c r="OKI83" s="75"/>
      <c r="OKJ83" s="75"/>
      <c r="OKK83" s="75"/>
      <c r="OKL83" s="75"/>
      <c r="OKM83" s="75"/>
      <c r="OKN83" s="75"/>
      <c r="OKO83" s="75"/>
      <c r="OKP83" s="75"/>
      <c r="OKQ83" s="75"/>
      <c r="OKR83" s="75"/>
      <c r="OKS83" s="75"/>
      <c r="OKT83" s="75"/>
      <c r="OKU83" s="75"/>
      <c r="OKV83" s="75"/>
      <c r="OKW83" s="75"/>
      <c r="OKX83" s="75"/>
      <c r="OKY83" s="75"/>
      <c r="OKZ83" s="75"/>
      <c r="OLA83" s="75"/>
      <c r="OLB83" s="75"/>
      <c r="OLC83" s="75"/>
      <c r="OLD83" s="75"/>
      <c r="OLE83" s="75"/>
      <c r="OLF83" s="75"/>
      <c r="OLG83" s="75"/>
      <c r="OLH83" s="75"/>
      <c r="OLI83" s="75"/>
      <c r="OLJ83" s="75"/>
      <c r="OLK83" s="75"/>
      <c r="OLL83" s="75"/>
      <c r="OLM83" s="75"/>
      <c r="OLN83" s="75"/>
      <c r="OLO83" s="75"/>
      <c r="OLP83" s="75"/>
      <c r="OLQ83" s="75"/>
      <c r="OLR83" s="75"/>
      <c r="OLS83" s="75"/>
      <c r="OLT83" s="75"/>
      <c r="OLU83" s="75"/>
      <c r="OLV83" s="75"/>
      <c r="OLW83" s="75"/>
      <c r="OLX83" s="75"/>
      <c r="OLY83" s="75"/>
      <c r="OLZ83" s="75"/>
      <c r="OMA83" s="75"/>
      <c r="OMB83" s="75"/>
      <c r="OMC83" s="75"/>
      <c r="OMD83" s="75"/>
      <c r="OME83" s="75"/>
      <c r="OMF83" s="75"/>
      <c r="OMG83" s="75"/>
      <c r="OMH83" s="75"/>
      <c r="OMI83" s="75"/>
      <c r="OMJ83" s="75"/>
      <c r="OMK83" s="75"/>
      <c r="OML83" s="75"/>
      <c r="OMM83" s="75"/>
      <c r="OMN83" s="75"/>
      <c r="OMO83" s="75"/>
      <c r="OMP83" s="75"/>
      <c r="OMQ83" s="75"/>
      <c r="OMR83" s="75"/>
      <c r="OMS83" s="75"/>
      <c r="OMT83" s="75"/>
      <c r="OMU83" s="75"/>
      <c r="OMV83" s="75"/>
      <c r="OMW83" s="75"/>
      <c r="OMX83" s="75"/>
      <c r="OMY83" s="75"/>
      <c r="OMZ83" s="75"/>
      <c r="ONA83" s="75"/>
      <c r="ONB83" s="75"/>
      <c r="ONC83" s="75"/>
      <c r="OND83" s="75"/>
      <c r="ONE83" s="75"/>
      <c r="ONF83" s="75"/>
      <c r="ONG83" s="75"/>
      <c r="ONH83" s="75"/>
      <c r="ONI83" s="75"/>
      <c r="ONJ83" s="75"/>
      <c r="ONK83" s="75"/>
      <c r="ONL83" s="75"/>
      <c r="ONM83" s="75"/>
      <c r="ONN83" s="75"/>
      <c r="ONO83" s="75"/>
      <c r="ONP83" s="75"/>
      <c r="ONQ83" s="75"/>
      <c r="ONR83" s="75"/>
      <c r="ONS83" s="75"/>
      <c r="ONT83" s="75"/>
      <c r="ONU83" s="75"/>
      <c r="ONV83" s="75"/>
      <c r="ONW83" s="75"/>
      <c r="ONX83" s="75"/>
      <c r="ONY83" s="75"/>
      <c r="ONZ83" s="75"/>
      <c r="OOA83" s="75"/>
      <c r="OOB83" s="75"/>
      <c r="OOC83" s="75"/>
      <c r="OOD83" s="75"/>
      <c r="OOE83" s="75"/>
      <c r="OOF83" s="75"/>
      <c r="OOG83" s="75"/>
      <c r="OOH83" s="75"/>
      <c r="OOI83" s="75"/>
      <c r="OOJ83" s="75"/>
      <c r="OOK83" s="75"/>
      <c r="OOL83" s="75"/>
      <c r="OOM83" s="75"/>
      <c r="OON83" s="75"/>
      <c r="OOO83" s="75"/>
      <c r="OOP83" s="75"/>
      <c r="OOQ83" s="75"/>
      <c r="OOR83" s="75"/>
      <c r="OOS83" s="75"/>
      <c r="OOT83" s="75"/>
      <c r="OOU83" s="75"/>
      <c r="OOV83" s="75"/>
      <c r="OOW83" s="75"/>
      <c r="OOX83" s="75"/>
      <c r="OOY83" s="75"/>
      <c r="OOZ83" s="75"/>
      <c r="OPA83" s="75"/>
      <c r="OPB83" s="75"/>
      <c r="OPC83" s="75"/>
      <c r="OPD83" s="75"/>
      <c r="OPE83" s="75"/>
      <c r="OPF83" s="75"/>
      <c r="OPG83" s="75"/>
      <c r="OPH83" s="75"/>
      <c r="OPI83" s="75"/>
      <c r="OPJ83" s="75"/>
      <c r="OPK83" s="75"/>
      <c r="OPL83" s="75"/>
      <c r="OPM83" s="75"/>
      <c r="OPN83" s="75"/>
      <c r="OPO83" s="75"/>
      <c r="OPP83" s="75"/>
      <c r="OPQ83" s="75"/>
      <c r="OPR83" s="75"/>
      <c r="OPS83" s="75"/>
      <c r="OPT83" s="75"/>
      <c r="OPU83" s="75"/>
      <c r="OPV83" s="75"/>
      <c r="OPW83" s="75"/>
      <c r="OPX83" s="75"/>
      <c r="OPY83" s="75"/>
      <c r="OPZ83" s="75"/>
      <c r="OQA83" s="75"/>
      <c r="OQB83" s="75"/>
      <c r="OQC83" s="75"/>
      <c r="OQD83" s="75"/>
      <c r="OQE83" s="75"/>
      <c r="OQF83" s="75"/>
      <c r="OQG83" s="75"/>
      <c r="OQH83" s="75"/>
      <c r="OQI83" s="75"/>
      <c r="OQJ83" s="75"/>
      <c r="OQK83" s="75"/>
      <c r="OQL83" s="75"/>
      <c r="OQM83" s="75"/>
      <c r="OQN83" s="75"/>
      <c r="OQO83" s="75"/>
      <c r="OQP83" s="75"/>
      <c r="OQQ83" s="75"/>
      <c r="OQR83" s="75"/>
      <c r="OQS83" s="75"/>
      <c r="OQT83" s="75"/>
      <c r="OQU83" s="75"/>
      <c r="OQV83" s="75"/>
      <c r="OQW83" s="75"/>
      <c r="OQX83" s="75"/>
      <c r="OQY83" s="75"/>
      <c r="OQZ83" s="75"/>
      <c r="ORA83" s="75"/>
      <c r="ORB83" s="75"/>
      <c r="ORC83" s="75"/>
      <c r="ORD83" s="75"/>
      <c r="ORE83" s="75"/>
      <c r="ORF83" s="75"/>
      <c r="ORG83" s="75"/>
      <c r="ORH83" s="75"/>
      <c r="ORI83" s="75"/>
      <c r="ORJ83" s="75"/>
      <c r="ORK83" s="75"/>
      <c r="ORL83" s="75"/>
      <c r="ORM83" s="75"/>
      <c r="ORN83" s="75"/>
      <c r="ORO83" s="75"/>
      <c r="ORP83" s="75"/>
      <c r="ORQ83" s="75"/>
      <c r="ORR83" s="75"/>
      <c r="ORS83" s="75"/>
      <c r="ORT83" s="75"/>
      <c r="ORU83" s="75"/>
      <c r="ORV83" s="75"/>
      <c r="ORW83" s="75"/>
      <c r="ORX83" s="75"/>
      <c r="ORY83" s="75"/>
      <c r="ORZ83" s="75"/>
      <c r="OSA83" s="75"/>
      <c r="OSB83" s="75"/>
      <c r="OSC83" s="75"/>
      <c r="OSD83" s="75"/>
      <c r="OSE83" s="75"/>
      <c r="OSF83" s="75"/>
      <c r="OSG83" s="75"/>
      <c r="OSH83" s="75"/>
      <c r="OSI83" s="75"/>
      <c r="OSJ83" s="75"/>
      <c r="OSK83" s="75"/>
      <c r="OSL83" s="75"/>
      <c r="OSM83" s="75"/>
      <c r="OSN83" s="75"/>
      <c r="OSO83" s="75"/>
      <c r="OSP83" s="75"/>
      <c r="OSQ83" s="75"/>
      <c r="OSR83" s="75"/>
      <c r="OSS83" s="75"/>
      <c r="OST83" s="75"/>
      <c r="OSU83" s="75"/>
      <c r="OSV83" s="75"/>
      <c r="OSW83" s="75"/>
      <c r="OSX83" s="75"/>
      <c r="OSY83" s="75"/>
      <c r="OSZ83" s="75"/>
      <c r="OTA83" s="75"/>
      <c r="OTB83" s="75"/>
      <c r="OTC83" s="75"/>
      <c r="OTD83" s="75"/>
      <c r="OTE83" s="75"/>
      <c r="OTF83" s="75"/>
      <c r="OTG83" s="75"/>
      <c r="OTH83" s="75"/>
      <c r="OTI83" s="75"/>
      <c r="OTJ83" s="75"/>
      <c r="OTK83" s="75"/>
      <c r="OTL83" s="75"/>
      <c r="OTM83" s="75"/>
      <c r="OTN83" s="75"/>
      <c r="OTO83" s="75"/>
      <c r="OTP83" s="75"/>
      <c r="OTQ83" s="75"/>
      <c r="OTR83" s="75"/>
      <c r="OTS83" s="75"/>
      <c r="OTT83" s="75"/>
      <c r="OTU83" s="75"/>
      <c r="OTV83" s="75"/>
      <c r="OTW83" s="75"/>
      <c r="OTX83" s="75"/>
      <c r="OTY83" s="75"/>
      <c r="OTZ83" s="75"/>
      <c r="OUA83" s="75"/>
      <c r="OUB83" s="75"/>
      <c r="OUC83" s="75"/>
      <c r="OUD83" s="75"/>
      <c r="OUE83" s="75"/>
      <c r="OUF83" s="75"/>
      <c r="OUG83" s="75"/>
      <c r="OUH83" s="75"/>
      <c r="OUI83" s="75"/>
      <c r="OUJ83" s="75"/>
      <c r="OUK83" s="75"/>
      <c r="OUL83" s="75"/>
      <c r="OUM83" s="75"/>
      <c r="OUN83" s="75"/>
      <c r="OUO83" s="75"/>
      <c r="OUP83" s="75"/>
      <c r="OUQ83" s="75"/>
      <c r="OUR83" s="75"/>
      <c r="OUS83" s="75"/>
      <c r="OUT83" s="75"/>
      <c r="OUU83" s="75"/>
      <c r="OUV83" s="75"/>
      <c r="OUW83" s="75"/>
      <c r="OUX83" s="75"/>
      <c r="OUY83" s="75"/>
      <c r="OUZ83" s="75"/>
      <c r="OVA83" s="75"/>
      <c r="OVB83" s="75"/>
      <c r="OVC83" s="75"/>
      <c r="OVD83" s="75"/>
      <c r="OVE83" s="75"/>
      <c r="OVF83" s="75"/>
      <c r="OVG83" s="75"/>
      <c r="OVH83" s="75"/>
      <c r="OVI83" s="75"/>
      <c r="OVJ83" s="75"/>
      <c r="OVK83" s="75"/>
      <c r="OVL83" s="75"/>
      <c r="OVM83" s="75"/>
      <c r="OVN83" s="75"/>
      <c r="OVO83" s="75"/>
      <c r="OVP83" s="75"/>
      <c r="OVQ83" s="75"/>
      <c r="OVR83" s="75"/>
      <c r="OVS83" s="75"/>
      <c r="OVT83" s="75"/>
      <c r="OVU83" s="75"/>
      <c r="OVV83" s="75"/>
      <c r="OVW83" s="75"/>
      <c r="OVX83" s="75"/>
      <c r="OVY83" s="75"/>
      <c r="OVZ83" s="75"/>
      <c r="OWA83" s="75"/>
      <c r="OWB83" s="75"/>
      <c r="OWC83" s="75"/>
      <c r="OWD83" s="75"/>
      <c r="OWE83" s="75"/>
      <c r="OWF83" s="75"/>
      <c r="OWG83" s="75"/>
      <c r="OWH83" s="75"/>
      <c r="OWI83" s="75"/>
      <c r="OWJ83" s="75"/>
      <c r="OWK83" s="75"/>
      <c r="OWL83" s="75"/>
      <c r="OWM83" s="75"/>
      <c r="OWN83" s="75"/>
      <c r="OWO83" s="75"/>
      <c r="OWP83" s="75"/>
      <c r="OWQ83" s="75"/>
      <c r="OWR83" s="75"/>
      <c r="OWS83" s="75"/>
      <c r="OWT83" s="75"/>
      <c r="OWU83" s="75"/>
      <c r="OWV83" s="75"/>
      <c r="OWW83" s="75"/>
      <c r="OWX83" s="75"/>
      <c r="OWY83" s="75"/>
      <c r="OWZ83" s="75"/>
      <c r="OXA83" s="75"/>
      <c r="OXB83" s="75"/>
      <c r="OXC83" s="75"/>
      <c r="OXD83" s="75"/>
      <c r="OXE83" s="75"/>
      <c r="OXF83" s="75"/>
      <c r="OXG83" s="75"/>
      <c r="OXH83" s="75"/>
      <c r="OXI83" s="75"/>
      <c r="OXJ83" s="75"/>
      <c r="OXK83" s="75"/>
      <c r="OXL83" s="75"/>
      <c r="OXM83" s="75"/>
      <c r="OXN83" s="75"/>
      <c r="OXO83" s="75"/>
      <c r="OXP83" s="75"/>
      <c r="OXQ83" s="75"/>
      <c r="OXR83" s="75"/>
      <c r="OXS83" s="75"/>
      <c r="OXT83" s="75"/>
      <c r="OXU83" s="75"/>
      <c r="OXV83" s="75"/>
      <c r="OXW83" s="75"/>
      <c r="OXX83" s="75"/>
      <c r="OXY83" s="75"/>
      <c r="OXZ83" s="75"/>
      <c r="OYA83" s="75"/>
      <c r="OYB83" s="75"/>
      <c r="OYC83" s="75"/>
      <c r="OYD83" s="75"/>
      <c r="OYE83" s="75"/>
      <c r="OYF83" s="75"/>
      <c r="OYG83" s="75"/>
      <c r="OYH83" s="75"/>
      <c r="OYI83" s="75"/>
      <c r="OYJ83" s="75"/>
      <c r="OYK83" s="75"/>
      <c r="OYL83" s="75"/>
      <c r="OYM83" s="75"/>
      <c r="OYN83" s="75"/>
      <c r="OYO83" s="75"/>
      <c r="OYP83" s="75"/>
      <c r="OYQ83" s="75"/>
      <c r="OYR83" s="75"/>
      <c r="OYS83" s="75"/>
      <c r="OYT83" s="75"/>
      <c r="OYU83" s="75"/>
      <c r="OYV83" s="75"/>
      <c r="OYW83" s="75"/>
      <c r="OYX83" s="75"/>
      <c r="OYY83" s="75"/>
      <c r="OYZ83" s="75"/>
      <c r="OZA83" s="75"/>
      <c r="OZB83" s="75"/>
      <c r="OZC83" s="75"/>
      <c r="OZD83" s="75"/>
      <c r="OZE83" s="75"/>
      <c r="OZF83" s="75"/>
      <c r="OZG83" s="75"/>
      <c r="OZH83" s="75"/>
      <c r="OZI83" s="75"/>
      <c r="OZJ83" s="75"/>
      <c r="OZK83" s="75"/>
      <c r="OZL83" s="75"/>
      <c r="OZM83" s="75"/>
      <c r="OZN83" s="75"/>
      <c r="OZO83" s="75"/>
      <c r="OZP83" s="75"/>
      <c r="OZQ83" s="75"/>
      <c r="OZR83" s="75"/>
      <c r="OZS83" s="75"/>
      <c r="OZT83" s="75"/>
      <c r="OZU83" s="75"/>
      <c r="OZV83" s="75"/>
      <c r="OZW83" s="75"/>
      <c r="OZX83" s="75"/>
      <c r="OZY83" s="75"/>
      <c r="OZZ83" s="75"/>
      <c r="PAA83" s="75"/>
      <c r="PAB83" s="75"/>
      <c r="PAC83" s="75"/>
      <c r="PAD83" s="75"/>
      <c r="PAE83" s="75"/>
      <c r="PAF83" s="75"/>
      <c r="PAG83" s="75"/>
      <c r="PAH83" s="75"/>
      <c r="PAI83" s="75"/>
      <c r="PAJ83" s="75"/>
      <c r="PAK83" s="75"/>
      <c r="PAL83" s="75"/>
      <c r="PAM83" s="75"/>
      <c r="PAN83" s="75"/>
      <c r="PAO83" s="75"/>
      <c r="PAP83" s="75"/>
      <c r="PAQ83" s="75"/>
      <c r="PAR83" s="75"/>
      <c r="PAS83" s="75"/>
      <c r="PAT83" s="75"/>
      <c r="PAU83" s="75"/>
      <c r="PAV83" s="75"/>
      <c r="PAW83" s="75"/>
      <c r="PAX83" s="75"/>
      <c r="PAY83" s="75"/>
      <c r="PAZ83" s="75"/>
      <c r="PBA83" s="75"/>
      <c r="PBB83" s="75"/>
      <c r="PBC83" s="75"/>
      <c r="PBD83" s="75"/>
      <c r="PBE83" s="75"/>
      <c r="PBF83" s="75"/>
      <c r="PBG83" s="75"/>
      <c r="PBH83" s="75"/>
      <c r="PBI83" s="75"/>
      <c r="PBJ83" s="75"/>
      <c r="PBK83" s="75"/>
      <c r="PBL83" s="75"/>
      <c r="PBM83" s="75"/>
      <c r="PBN83" s="75"/>
      <c r="PBO83" s="75"/>
      <c r="PBP83" s="75"/>
      <c r="PBQ83" s="75"/>
      <c r="PBR83" s="75"/>
      <c r="PBS83" s="75"/>
      <c r="PBT83" s="75"/>
      <c r="PBU83" s="75"/>
      <c r="PBV83" s="75"/>
      <c r="PBW83" s="75"/>
      <c r="PBX83" s="75"/>
      <c r="PBY83" s="75"/>
      <c r="PBZ83" s="75"/>
      <c r="PCA83" s="75"/>
      <c r="PCB83" s="75"/>
      <c r="PCC83" s="75"/>
      <c r="PCD83" s="75"/>
      <c r="PCE83" s="75"/>
      <c r="PCF83" s="75"/>
      <c r="PCG83" s="75"/>
      <c r="PCH83" s="75"/>
      <c r="PCI83" s="75"/>
      <c r="PCJ83" s="75"/>
      <c r="PCK83" s="75"/>
      <c r="PCL83" s="75"/>
      <c r="PCM83" s="75"/>
      <c r="PCN83" s="75"/>
      <c r="PCO83" s="75"/>
      <c r="PCP83" s="75"/>
      <c r="PCQ83" s="75"/>
      <c r="PCR83" s="75"/>
      <c r="PCS83" s="75"/>
      <c r="PCT83" s="75"/>
      <c r="PCU83" s="75"/>
      <c r="PCV83" s="75"/>
      <c r="PCW83" s="75"/>
      <c r="PCX83" s="75"/>
      <c r="PCY83" s="75"/>
      <c r="PCZ83" s="75"/>
      <c r="PDA83" s="75"/>
      <c r="PDB83" s="75"/>
      <c r="PDC83" s="75"/>
      <c r="PDD83" s="75"/>
      <c r="PDE83" s="75"/>
      <c r="PDF83" s="75"/>
      <c r="PDG83" s="75"/>
      <c r="PDH83" s="75"/>
      <c r="PDI83" s="75"/>
      <c r="PDJ83" s="75"/>
      <c r="PDK83" s="75"/>
      <c r="PDL83" s="75"/>
      <c r="PDM83" s="75"/>
      <c r="PDN83" s="75"/>
      <c r="PDO83" s="75"/>
      <c r="PDP83" s="75"/>
      <c r="PDQ83" s="75"/>
      <c r="PDR83" s="75"/>
      <c r="PDS83" s="75"/>
      <c r="PDT83" s="75"/>
      <c r="PDU83" s="75"/>
      <c r="PDV83" s="75"/>
      <c r="PDW83" s="75"/>
      <c r="PDX83" s="75"/>
      <c r="PDY83" s="75"/>
      <c r="PDZ83" s="75"/>
      <c r="PEA83" s="75"/>
      <c r="PEB83" s="75"/>
      <c r="PEC83" s="75"/>
      <c r="PED83" s="75"/>
      <c r="PEE83" s="75"/>
      <c r="PEF83" s="75"/>
      <c r="PEG83" s="75"/>
      <c r="PEH83" s="75"/>
      <c r="PEI83" s="75"/>
      <c r="PEJ83" s="75"/>
      <c r="PEK83" s="75"/>
      <c r="PEL83" s="75"/>
      <c r="PEM83" s="75"/>
      <c r="PEN83" s="75"/>
      <c r="PEO83" s="75"/>
      <c r="PEP83" s="75"/>
      <c r="PEQ83" s="75"/>
      <c r="PER83" s="75"/>
      <c r="PES83" s="75"/>
      <c r="PET83" s="75"/>
      <c r="PEU83" s="75"/>
      <c r="PEV83" s="75"/>
      <c r="PEW83" s="75"/>
      <c r="PEX83" s="75"/>
      <c r="PEY83" s="75"/>
      <c r="PEZ83" s="75"/>
      <c r="PFA83" s="75"/>
      <c r="PFB83" s="75"/>
      <c r="PFC83" s="75"/>
      <c r="PFD83" s="75"/>
      <c r="PFE83" s="75"/>
      <c r="PFF83" s="75"/>
      <c r="PFG83" s="75"/>
      <c r="PFH83" s="75"/>
      <c r="PFI83" s="75"/>
      <c r="PFJ83" s="75"/>
      <c r="PFK83" s="75"/>
      <c r="PFL83" s="75"/>
      <c r="PFM83" s="75"/>
      <c r="PFN83" s="75"/>
      <c r="PFO83" s="75"/>
      <c r="PFP83" s="75"/>
      <c r="PFQ83" s="75"/>
      <c r="PFR83" s="75"/>
      <c r="PFS83" s="75"/>
      <c r="PFT83" s="75"/>
      <c r="PFU83" s="75"/>
      <c r="PFV83" s="75"/>
      <c r="PFW83" s="75"/>
      <c r="PFX83" s="75"/>
      <c r="PFY83" s="75"/>
      <c r="PFZ83" s="75"/>
      <c r="PGA83" s="75"/>
      <c r="PGB83" s="75"/>
      <c r="PGC83" s="75"/>
      <c r="PGD83" s="75"/>
      <c r="PGE83" s="75"/>
      <c r="PGF83" s="75"/>
      <c r="PGG83" s="75"/>
      <c r="PGH83" s="75"/>
      <c r="PGI83" s="75"/>
      <c r="PGJ83" s="75"/>
      <c r="PGK83" s="75"/>
      <c r="PGL83" s="75"/>
      <c r="PGM83" s="75"/>
      <c r="PGN83" s="75"/>
      <c r="PGO83" s="75"/>
      <c r="PGP83" s="75"/>
      <c r="PGQ83" s="75"/>
      <c r="PGR83" s="75"/>
      <c r="PGS83" s="75"/>
      <c r="PGT83" s="75"/>
      <c r="PGU83" s="75"/>
      <c r="PGV83" s="75"/>
      <c r="PGW83" s="75"/>
      <c r="PGX83" s="75"/>
      <c r="PGY83" s="75"/>
      <c r="PGZ83" s="75"/>
      <c r="PHA83" s="75"/>
      <c r="PHB83" s="75"/>
      <c r="PHC83" s="75"/>
      <c r="PHD83" s="75"/>
      <c r="PHE83" s="75"/>
      <c r="PHF83" s="75"/>
      <c r="PHG83" s="75"/>
      <c r="PHH83" s="75"/>
      <c r="PHI83" s="75"/>
      <c r="PHJ83" s="75"/>
      <c r="PHK83" s="75"/>
      <c r="PHL83" s="75"/>
      <c r="PHM83" s="75"/>
      <c r="PHN83" s="75"/>
      <c r="PHO83" s="75"/>
      <c r="PHP83" s="75"/>
      <c r="PHQ83" s="75"/>
      <c r="PHR83" s="75"/>
      <c r="PHS83" s="75"/>
      <c r="PHT83" s="75"/>
      <c r="PHU83" s="75"/>
      <c r="PHV83" s="75"/>
      <c r="PHW83" s="75"/>
      <c r="PHX83" s="75"/>
      <c r="PHY83" s="75"/>
      <c r="PHZ83" s="75"/>
      <c r="PIA83" s="75"/>
      <c r="PIB83" s="75"/>
      <c r="PIC83" s="75"/>
      <c r="PID83" s="75"/>
      <c r="PIE83" s="75"/>
      <c r="PIF83" s="75"/>
      <c r="PIG83" s="75"/>
      <c r="PIH83" s="75"/>
      <c r="PII83" s="75"/>
      <c r="PIJ83" s="75"/>
      <c r="PIK83" s="75"/>
      <c r="PIL83" s="75"/>
      <c r="PIM83" s="75"/>
      <c r="PIN83" s="75"/>
      <c r="PIO83" s="75"/>
      <c r="PIP83" s="75"/>
      <c r="PIQ83" s="75"/>
      <c r="PIR83" s="75"/>
      <c r="PIS83" s="75"/>
      <c r="PIT83" s="75"/>
      <c r="PIU83" s="75"/>
      <c r="PIV83" s="75"/>
      <c r="PIW83" s="75"/>
      <c r="PIX83" s="75"/>
      <c r="PIY83" s="75"/>
      <c r="PIZ83" s="75"/>
      <c r="PJA83" s="75"/>
      <c r="PJB83" s="75"/>
      <c r="PJC83" s="75"/>
      <c r="PJD83" s="75"/>
      <c r="PJE83" s="75"/>
      <c r="PJF83" s="75"/>
      <c r="PJG83" s="75"/>
      <c r="PJH83" s="75"/>
      <c r="PJI83" s="75"/>
      <c r="PJJ83" s="75"/>
      <c r="PJK83" s="75"/>
      <c r="PJL83" s="75"/>
      <c r="PJM83" s="75"/>
      <c r="PJN83" s="75"/>
      <c r="PJO83" s="75"/>
      <c r="PJP83" s="75"/>
      <c r="PJQ83" s="75"/>
      <c r="PJR83" s="75"/>
      <c r="PJS83" s="75"/>
      <c r="PJT83" s="75"/>
      <c r="PJU83" s="75"/>
      <c r="PJV83" s="75"/>
      <c r="PJW83" s="75"/>
      <c r="PJX83" s="75"/>
      <c r="PJY83" s="75"/>
      <c r="PJZ83" s="75"/>
      <c r="PKA83" s="75"/>
      <c r="PKB83" s="75"/>
      <c r="PKC83" s="75"/>
      <c r="PKD83" s="75"/>
      <c r="PKE83" s="75"/>
      <c r="PKF83" s="75"/>
      <c r="PKG83" s="75"/>
      <c r="PKH83" s="75"/>
      <c r="PKI83" s="75"/>
      <c r="PKJ83" s="75"/>
      <c r="PKK83" s="75"/>
      <c r="PKL83" s="75"/>
      <c r="PKM83" s="75"/>
      <c r="PKN83" s="75"/>
      <c r="PKO83" s="75"/>
      <c r="PKP83" s="75"/>
      <c r="PKQ83" s="75"/>
      <c r="PKR83" s="75"/>
      <c r="PKS83" s="75"/>
      <c r="PKT83" s="75"/>
      <c r="PKU83" s="75"/>
      <c r="PKV83" s="75"/>
      <c r="PKW83" s="75"/>
      <c r="PKX83" s="75"/>
      <c r="PKY83" s="75"/>
      <c r="PKZ83" s="75"/>
      <c r="PLA83" s="75"/>
      <c r="PLB83" s="75"/>
      <c r="PLC83" s="75"/>
      <c r="PLD83" s="75"/>
      <c r="PLE83" s="75"/>
      <c r="PLF83" s="75"/>
      <c r="PLG83" s="75"/>
      <c r="PLH83" s="75"/>
      <c r="PLI83" s="75"/>
      <c r="PLJ83" s="75"/>
      <c r="PLK83" s="75"/>
      <c r="PLL83" s="75"/>
      <c r="PLM83" s="75"/>
      <c r="PLN83" s="75"/>
      <c r="PLO83" s="75"/>
      <c r="PLP83" s="75"/>
      <c r="PLQ83" s="75"/>
      <c r="PLR83" s="75"/>
      <c r="PLS83" s="75"/>
      <c r="PLT83" s="75"/>
      <c r="PLU83" s="75"/>
      <c r="PLV83" s="75"/>
      <c r="PLW83" s="75"/>
      <c r="PLX83" s="75"/>
      <c r="PLY83" s="75"/>
      <c r="PLZ83" s="75"/>
      <c r="PMA83" s="75"/>
      <c r="PMB83" s="75"/>
      <c r="PMC83" s="75"/>
      <c r="PMD83" s="75"/>
      <c r="PME83" s="75"/>
      <c r="PMF83" s="75"/>
      <c r="PMG83" s="75"/>
      <c r="PMH83" s="75"/>
      <c r="PMI83" s="75"/>
      <c r="PMJ83" s="75"/>
      <c r="PMK83" s="75"/>
      <c r="PML83" s="75"/>
      <c r="PMM83" s="75"/>
      <c r="PMN83" s="75"/>
      <c r="PMO83" s="75"/>
      <c r="PMP83" s="75"/>
      <c r="PMQ83" s="75"/>
      <c r="PMR83" s="75"/>
      <c r="PMS83" s="75"/>
      <c r="PMT83" s="75"/>
      <c r="PMU83" s="75"/>
      <c r="PMV83" s="75"/>
      <c r="PMW83" s="75"/>
      <c r="PMX83" s="75"/>
      <c r="PMY83" s="75"/>
      <c r="PMZ83" s="75"/>
      <c r="PNA83" s="75"/>
      <c r="PNB83" s="75"/>
      <c r="PNC83" s="75"/>
      <c r="PND83" s="75"/>
      <c r="PNE83" s="75"/>
      <c r="PNF83" s="75"/>
      <c r="PNG83" s="75"/>
      <c r="PNH83" s="75"/>
      <c r="PNI83" s="75"/>
      <c r="PNJ83" s="75"/>
      <c r="PNK83" s="75"/>
      <c r="PNL83" s="75"/>
      <c r="PNM83" s="75"/>
      <c r="PNN83" s="75"/>
      <c r="PNO83" s="75"/>
      <c r="PNP83" s="75"/>
      <c r="PNQ83" s="75"/>
      <c r="PNR83" s="75"/>
      <c r="PNS83" s="75"/>
      <c r="PNT83" s="75"/>
      <c r="PNU83" s="75"/>
      <c r="PNV83" s="75"/>
      <c r="PNW83" s="75"/>
      <c r="PNX83" s="75"/>
      <c r="PNY83" s="75"/>
      <c r="PNZ83" s="75"/>
      <c r="POA83" s="75"/>
      <c r="POB83" s="75"/>
      <c r="POC83" s="75"/>
      <c r="POD83" s="75"/>
      <c r="POE83" s="75"/>
      <c r="POF83" s="75"/>
      <c r="POG83" s="75"/>
      <c r="POH83" s="75"/>
      <c r="POI83" s="75"/>
      <c r="POJ83" s="75"/>
      <c r="POK83" s="75"/>
      <c r="POL83" s="75"/>
      <c r="POM83" s="75"/>
      <c r="PON83" s="75"/>
      <c r="POO83" s="75"/>
      <c r="POP83" s="75"/>
      <c r="POQ83" s="75"/>
      <c r="POR83" s="75"/>
      <c r="POS83" s="75"/>
      <c r="POT83" s="75"/>
      <c r="POU83" s="75"/>
      <c r="POV83" s="75"/>
      <c r="POW83" s="75"/>
      <c r="POX83" s="75"/>
      <c r="POY83" s="75"/>
      <c r="POZ83" s="75"/>
      <c r="PPA83" s="75"/>
      <c r="PPB83" s="75"/>
      <c r="PPC83" s="75"/>
      <c r="PPD83" s="75"/>
      <c r="PPE83" s="75"/>
      <c r="PPF83" s="75"/>
      <c r="PPG83" s="75"/>
      <c r="PPH83" s="75"/>
      <c r="PPI83" s="75"/>
      <c r="PPJ83" s="75"/>
      <c r="PPK83" s="75"/>
      <c r="PPL83" s="75"/>
      <c r="PPM83" s="75"/>
      <c r="PPN83" s="75"/>
      <c r="PPO83" s="75"/>
      <c r="PPP83" s="75"/>
      <c r="PPQ83" s="75"/>
      <c r="PPR83" s="75"/>
      <c r="PPS83" s="75"/>
      <c r="PPT83" s="75"/>
      <c r="PPU83" s="75"/>
      <c r="PPV83" s="75"/>
      <c r="PPW83" s="75"/>
      <c r="PPX83" s="75"/>
      <c r="PPY83" s="75"/>
      <c r="PPZ83" s="75"/>
      <c r="PQA83" s="75"/>
      <c r="PQB83" s="75"/>
      <c r="PQC83" s="75"/>
      <c r="PQD83" s="75"/>
      <c r="PQE83" s="75"/>
      <c r="PQF83" s="75"/>
      <c r="PQG83" s="75"/>
      <c r="PQH83" s="75"/>
      <c r="PQI83" s="75"/>
      <c r="PQJ83" s="75"/>
      <c r="PQK83" s="75"/>
      <c r="PQL83" s="75"/>
      <c r="PQM83" s="75"/>
      <c r="PQN83" s="75"/>
      <c r="PQO83" s="75"/>
      <c r="PQP83" s="75"/>
      <c r="PQQ83" s="75"/>
      <c r="PQR83" s="75"/>
      <c r="PQS83" s="75"/>
      <c r="PQT83" s="75"/>
      <c r="PQU83" s="75"/>
      <c r="PQV83" s="75"/>
      <c r="PQW83" s="75"/>
      <c r="PQX83" s="75"/>
      <c r="PQY83" s="75"/>
      <c r="PQZ83" s="75"/>
      <c r="PRA83" s="75"/>
      <c r="PRB83" s="75"/>
      <c r="PRC83" s="75"/>
      <c r="PRD83" s="75"/>
      <c r="PRE83" s="75"/>
      <c r="PRF83" s="75"/>
      <c r="PRG83" s="75"/>
      <c r="PRH83" s="75"/>
      <c r="PRI83" s="75"/>
      <c r="PRJ83" s="75"/>
      <c r="PRK83" s="75"/>
      <c r="PRL83" s="75"/>
      <c r="PRM83" s="75"/>
      <c r="PRN83" s="75"/>
      <c r="PRO83" s="75"/>
      <c r="PRP83" s="75"/>
      <c r="PRQ83" s="75"/>
      <c r="PRR83" s="75"/>
      <c r="PRS83" s="75"/>
      <c r="PRT83" s="75"/>
      <c r="PRU83" s="75"/>
      <c r="PRV83" s="75"/>
      <c r="PRW83" s="75"/>
      <c r="PRX83" s="75"/>
      <c r="PRY83" s="75"/>
      <c r="PRZ83" s="75"/>
      <c r="PSA83" s="75"/>
      <c r="PSB83" s="75"/>
      <c r="PSC83" s="75"/>
      <c r="PSD83" s="75"/>
      <c r="PSE83" s="75"/>
      <c r="PSF83" s="75"/>
      <c r="PSG83" s="75"/>
      <c r="PSH83" s="75"/>
      <c r="PSI83" s="75"/>
      <c r="PSJ83" s="75"/>
      <c r="PSK83" s="75"/>
      <c r="PSL83" s="75"/>
      <c r="PSM83" s="75"/>
      <c r="PSN83" s="75"/>
      <c r="PSO83" s="75"/>
      <c r="PSP83" s="75"/>
      <c r="PSQ83" s="75"/>
      <c r="PSR83" s="75"/>
      <c r="PSS83" s="75"/>
      <c r="PST83" s="75"/>
      <c r="PSU83" s="75"/>
      <c r="PSV83" s="75"/>
      <c r="PSW83" s="75"/>
      <c r="PSX83" s="75"/>
      <c r="PSY83" s="75"/>
      <c r="PSZ83" s="75"/>
      <c r="PTA83" s="75"/>
      <c r="PTB83" s="75"/>
      <c r="PTC83" s="75"/>
      <c r="PTD83" s="75"/>
      <c r="PTE83" s="75"/>
      <c r="PTF83" s="75"/>
      <c r="PTG83" s="75"/>
      <c r="PTH83" s="75"/>
      <c r="PTI83" s="75"/>
      <c r="PTJ83" s="75"/>
      <c r="PTK83" s="75"/>
      <c r="PTL83" s="75"/>
      <c r="PTM83" s="75"/>
      <c r="PTN83" s="75"/>
      <c r="PTO83" s="75"/>
      <c r="PTP83" s="75"/>
      <c r="PTQ83" s="75"/>
      <c r="PTR83" s="75"/>
      <c r="PTS83" s="75"/>
      <c r="PTT83" s="75"/>
      <c r="PTU83" s="75"/>
      <c r="PTV83" s="75"/>
      <c r="PTW83" s="75"/>
      <c r="PTX83" s="75"/>
      <c r="PTY83" s="75"/>
      <c r="PTZ83" s="75"/>
      <c r="PUA83" s="75"/>
      <c r="PUB83" s="75"/>
      <c r="PUC83" s="75"/>
      <c r="PUD83" s="75"/>
      <c r="PUE83" s="75"/>
      <c r="PUF83" s="75"/>
      <c r="PUG83" s="75"/>
      <c r="PUH83" s="75"/>
      <c r="PUI83" s="75"/>
      <c r="PUJ83" s="75"/>
      <c r="PUK83" s="75"/>
      <c r="PUL83" s="75"/>
      <c r="PUM83" s="75"/>
      <c r="PUN83" s="75"/>
      <c r="PUO83" s="75"/>
      <c r="PUP83" s="75"/>
      <c r="PUQ83" s="75"/>
      <c r="PUR83" s="75"/>
      <c r="PUS83" s="75"/>
      <c r="PUT83" s="75"/>
      <c r="PUU83" s="75"/>
      <c r="PUV83" s="75"/>
      <c r="PUW83" s="75"/>
      <c r="PUX83" s="75"/>
      <c r="PUY83" s="75"/>
      <c r="PUZ83" s="75"/>
      <c r="PVA83" s="75"/>
      <c r="PVB83" s="75"/>
      <c r="PVC83" s="75"/>
      <c r="PVD83" s="75"/>
      <c r="PVE83" s="75"/>
      <c r="PVF83" s="75"/>
      <c r="PVG83" s="75"/>
      <c r="PVH83" s="75"/>
      <c r="PVI83" s="75"/>
      <c r="PVJ83" s="75"/>
      <c r="PVK83" s="75"/>
      <c r="PVL83" s="75"/>
      <c r="PVM83" s="75"/>
      <c r="PVN83" s="75"/>
      <c r="PVO83" s="75"/>
      <c r="PVP83" s="75"/>
      <c r="PVQ83" s="75"/>
      <c r="PVR83" s="75"/>
      <c r="PVS83" s="75"/>
      <c r="PVT83" s="75"/>
      <c r="PVU83" s="75"/>
      <c r="PVV83" s="75"/>
      <c r="PVW83" s="75"/>
      <c r="PVX83" s="75"/>
      <c r="PVY83" s="75"/>
      <c r="PVZ83" s="75"/>
      <c r="PWA83" s="75"/>
      <c r="PWB83" s="75"/>
      <c r="PWC83" s="75"/>
      <c r="PWD83" s="75"/>
      <c r="PWE83" s="75"/>
      <c r="PWF83" s="75"/>
      <c r="PWG83" s="75"/>
      <c r="PWH83" s="75"/>
      <c r="PWI83" s="75"/>
      <c r="PWJ83" s="75"/>
      <c r="PWK83" s="75"/>
      <c r="PWL83" s="75"/>
      <c r="PWM83" s="75"/>
      <c r="PWN83" s="75"/>
      <c r="PWO83" s="75"/>
      <c r="PWP83" s="75"/>
      <c r="PWQ83" s="75"/>
      <c r="PWR83" s="75"/>
      <c r="PWS83" s="75"/>
      <c r="PWT83" s="75"/>
      <c r="PWU83" s="75"/>
      <c r="PWV83" s="75"/>
      <c r="PWW83" s="75"/>
      <c r="PWX83" s="75"/>
      <c r="PWY83" s="75"/>
      <c r="PWZ83" s="75"/>
      <c r="PXA83" s="75"/>
      <c r="PXB83" s="75"/>
      <c r="PXC83" s="75"/>
      <c r="PXD83" s="75"/>
      <c r="PXE83" s="75"/>
      <c r="PXF83" s="75"/>
      <c r="PXG83" s="75"/>
      <c r="PXH83" s="75"/>
      <c r="PXI83" s="75"/>
      <c r="PXJ83" s="75"/>
      <c r="PXK83" s="75"/>
      <c r="PXL83" s="75"/>
      <c r="PXM83" s="75"/>
      <c r="PXN83" s="75"/>
      <c r="PXO83" s="75"/>
      <c r="PXP83" s="75"/>
      <c r="PXQ83" s="75"/>
      <c r="PXR83" s="75"/>
      <c r="PXS83" s="75"/>
      <c r="PXT83" s="75"/>
      <c r="PXU83" s="75"/>
      <c r="PXV83" s="75"/>
      <c r="PXW83" s="75"/>
      <c r="PXX83" s="75"/>
      <c r="PXY83" s="75"/>
      <c r="PXZ83" s="75"/>
      <c r="PYA83" s="75"/>
      <c r="PYB83" s="75"/>
      <c r="PYC83" s="75"/>
      <c r="PYD83" s="75"/>
      <c r="PYE83" s="75"/>
      <c r="PYF83" s="75"/>
      <c r="PYG83" s="75"/>
      <c r="PYH83" s="75"/>
      <c r="PYI83" s="75"/>
      <c r="PYJ83" s="75"/>
      <c r="PYK83" s="75"/>
      <c r="PYL83" s="75"/>
      <c r="PYM83" s="75"/>
      <c r="PYN83" s="75"/>
      <c r="PYO83" s="75"/>
      <c r="PYP83" s="75"/>
      <c r="PYQ83" s="75"/>
      <c r="PYR83" s="75"/>
      <c r="PYS83" s="75"/>
      <c r="PYT83" s="75"/>
      <c r="PYU83" s="75"/>
      <c r="PYV83" s="75"/>
      <c r="PYW83" s="75"/>
      <c r="PYX83" s="75"/>
      <c r="PYY83" s="75"/>
      <c r="PYZ83" s="75"/>
      <c r="PZA83" s="75"/>
      <c r="PZB83" s="75"/>
      <c r="PZC83" s="75"/>
      <c r="PZD83" s="75"/>
      <c r="PZE83" s="75"/>
      <c r="PZF83" s="75"/>
      <c r="PZG83" s="75"/>
      <c r="PZH83" s="75"/>
      <c r="PZI83" s="75"/>
      <c r="PZJ83" s="75"/>
      <c r="PZK83" s="75"/>
      <c r="PZL83" s="75"/>
      <c r="PZM83" s="75"/>
      <c r="PZN83" s="75"/>
      <c r="PZO83" s="75"/>
      <c r="PZP83" s="75"/>
      <c r="PZQ83" s="75"/>
      <c r="PZR83" s="75"/>
      <c r="PZS83" s="75"/>
      <c r="PZT83" s="75"/>
      <c r="PZU83" s="75"/>
      <c r="PZV83" s="75"/>
      <c r="PZW83" s="75"/>
      <c r="PZX83" s="75"/>
      <c r="PZY83" s="75"/>
      <c r="PZZ83" s="75"/>
      <c r="QAA83" s="75"/>
      <c r="QAB83" s="75"/>
      <c r="QAC83" s="75"/>
      <c r="QAD83" s="75"/>
      <c r="QAE83" s="75"/>
      <c r="QAF83" s="75"/>
      <c r="QAG83" s="75"/>
      <c r="QAH83" s="75"/>
      <c r="QAI83" s="75"/>
      <c r="QAJ83" s="75"/>
      <c r="QAK83" s="75"/>
      <c r="QAL83" s="75"/>
      <c r="QAM83" s="75"/>
      <c r="QAN83" s="75"/>
      <c r="QAO83" s="75"/>
      <c r="QAP83" s="75"/>
      <c r="QAQ83" s="75"/>
      <c r="QAR83" s="75"/>
      <c r="QAS83" s="75"/>
      <c r="QAT83" s="75"/>
      <c r="QAU83" s="75"/>
      <c r="QAV83" s="75"/>
      <c r="QAW83" s="75"/>
      <c r="QAX83" s="75"/>
      <c r="QAY83" s="75"/>
      <c r="QAZ83" s="75"/>
      <c r="QBA83" s="75"/>
      <c r="QBB83" s="75"/>
      <c r="QBC83" s="75"/>
      <c r="QBD83" s="75"/>
      <c r="QBE83" s="75"/>
      <c r="QBF83" s="75"/>
      <c r="QBG83" s="75"/>
      <c r="QBH83" s="75"/>
      <c r="QBI83" s="75"/>
      <c r="QBJ83" s="75"/>
      <c r="QBK83" s="75"/>
      <c r="QBL83" s="75"/>
      <c r="QBM83" s="75"/>
      <c r="QBN83" s="75"/>
      <c r="QBO83" s="75"/>
      <c r="QBP83" s="75"/>
      <c r="QBQ83" s="75"/>
      <c r="QBR83" s="75"/>
      <c r="QBS83" s="75"/>
      <c r="QBT83" s="75"/>
      <c r="QBU83" s="75"/>
      <c r="QBV83" s="75"/>
      <c r="QBW83" s="75"/>
      <c r="QBX83" s="75"/>
      <c r="QBY83" s="75"/>
      <c r="QBZ83" s="75"/>
      <c r="QCA83" s="75"/>
      <c r="QCB83" s="75"/>
      <c r="QCC83" s="75"/>
      <c r="QCD83" s="75"/>
      <c r="QCE83" s="75"/>
      <c r="QCF83" s="75"/>
      <c r="QCG83" s="75"/>
      <c r="QCH83" s="75"/>
      <c r="QCI83" s="75"/>
      <c r="QCJ83" s="75"/>
      <c r="QCK83" s="75"/>
      <c r="QCL83" s="75"/>
      <c r="QCM83" s="75"/>
      <c r="QCN83" s="75"/>
      <c r="QCO83" s="75"/>
      <c r="QCP83" s="75"/>
      <c r="QCQ83" s="75"/>
      <c r="QCR83" s="75"/>
      <c r="QCS83" s="75"/>
      <c r="QCT83" s="75"/>
      <c r="QCU83" s="75"/>
      <c r="QCV83" s="75"/>
      <c r="QCW83" s="75"/>
      <c r="QCX83" s="75"/>
      <c r="QCY83" s="75"/>
      <c r="QCZ83" s="75"/>
      <c r="QDA83" s="75"/>
      <c r="QDB83" s="75"/>
      <c r="QDC83" s="75"/>
      <c r="QDD83" s="75"/>
      <c r="QDE83" s="75"/>
      <c r="QDF83" s="75"/>
      <c r="QDG83" s="75"/>
      <c r="QDH83" s="75"/>
      <c r="QDI83" s="75"/>
      <c r="QDJ83" s="75"/>
      <c r="QDK83" s="75"/>
      <c r="QDL83" s="75"/>
      <c r="QDM83" s="75"/>
      <c r="QDN83" s="75"/>
      <c r="QDO83" s="75"/>
      <c r="QDP83" s="75"/>
      <c r="QDQ83" s="75"/>
      <c r="QDR83" s="75"/>
      <c r="QDS83" s="75"/>
      <c r="QDT83" s="75"/>
      <c r="QDU83" s="75"/>
      <c r="QDV83" s="75"/>
      <c r="QDW83" s="75"/>
      <c r="QDX83" s="75"/>
      <c r="QDY83" s="75"/>
      <c r="QDZ83" s="75"/>
      <c r="QEA83" s="75"/>
      <c r="QEB83" s="75"/>
      <c r="QEC83" s="75"/>
      <c r="QED83" s="75"/>
      <c r="QEE83" s="75"/>
      <c r="QEF83" s="75"/>
      <c r="QEG83" s="75"/>
      <c r="QEH83" s="75"/>
      <c r="QEI83" s="75"/>
      <c r="QEJ83" s="75"/>
      <c r="QEK83" s="75"/>
      <c r="QEL83" s="75"/>
      <c r="QEM83" s="75"/>
      <c r="QEN83" s="75"/>
      <c r="QEO83" s="75"/>
      <c r="QEP83" s="75"/>
      <c r="QEQ83" s="75"/>
      <c r="QER83" s="75"/>
      <c r="QES83" s="75"/>
      <c r="QET83" s="75"/>
      <c r="QEU83" s="75"/>
      <c r="QEV83" s="75"/>
      <c r="QEW83" s="75"/>
      <c r="QEX83" s="75"/>
      <c r="QEY83" s="75"/>
      <c r="QEZ83" s="75"/>
      <c r="QFA83" s="75"/>
      <c r="QFB83" s="75"/>
      <c r="QFC83" s="75"/>
      <c r="QFD83" s="75"/>
      <c r="QFE83" s="75"/>
      <c r="QFF83" s="75"/>
      <c r="QFG83" s="75"/>
      <c r="QFH83" s="75"/>
      <c r="QFI83" s="75"/>
      <c r="QFJ83" s="75"/>
      <c r="QFK83" s="75"/>
      <c r="QFL83" s="75"/>
      <c r="QFM83" s="75"/>
      <c r="QFN83" s="75"/>
      <c r="QFO83" s="75"/>
      <c r="QFP83" s="75"/>
      <c r="QFQ83" s="75"/>
      <c r="QFR83" s="75"/>
      <c r="QFS83" s="75"/>
      <c r="QFT83" s="75"/>
      <c r="QFU83" s="75"/>
      <c r="QFV83" s="75"/>
      <c r="QFW83" s="75"/>
      <c r="QFX83" s="75"/>
      <c r="QFY83" s="75"/>
      <c r="QFZ83" s="75"/>
      <c r="QGA83" s="75"/>
      <c r="QGB83" s="75"/>
      <c r="QGC83" s="75"/>
      <c r="QGD83" s="75"/>
      <c r="QGE83" s="75"/>
      <c r="QGF83" s="75"/>
      <c r="QGG83" s="75"/>
      <c r="QGH83" s="75"/>
      <c r="QGI83" s="75"/>
      <c r="QGJ83" s="75"/>
      <c r="QGK83" s="75"/>
      <c r="QGL83" s="75"/>
      <c r="QGM83" s="75"/>
      <c r="QGN83" s="75"/>
      <c r="QGO83" s="75"/>
      <c r="QGP83" s="75"/>
      <c r="QGQ83" s="75"/>
      <c r="QGR83" s="75"/>
      <c r="QGS83" s="75"/>
      <c r="QGT83" s="75"/>
      <c r="QGU83" s="75"/>
      <c r="QGV83" s="75"/>
      <c r="QGW83" s="75"/>
      <c r="QGX83" s="75"/>
      <c r="QGY83" s="75"/>
      <c r="QGZ83" s="75"/>
      <c r="QHA83" s="75"/>
      <c r="QHB83" s="75"/>
      <c r="QHC83" s="75"/>
      <c r="QHD83" s="75"/>
      <c r="QHE83" s="75"/>
      <c r="QHF83" s="75"/>
      <c r="QHG83" s="75"/>
      <c r="QHH83" s="75"/>
      <c r="QHI83" s="75"/>
      <c r="QHJ83" s="75"/>
      <c r="QHK83" s="75"/>
      <c r="QHL83" s="75"/>
      <c r="QHM83" s="75"/>
      <c r="QHN83" s="75"/>
      <c r="QHO83" s="75"/>
      <c r="QHP83" s="75"/>
      <c r="QHQ83" s="75"/>
      <c r="QHR83" s="75"/>
      <c r="QHS83" s="75"/>
      <c r="QHT83" s="75"/>
      <c r="QHU83" s="75"/>
      <c r="QHV83" s="75"/>
      <c r="QHW83" s="75"/>
      <c r="QHX83" s="75"/>
      <c r="QHY83" s="75"/>
      <c r="QHZ83" s="75"/>
      <c r="QIA83" s="75"/>
      <c r="QIB83" s="75"/>
      <c r="QIC83" s="75"/>
      <c r="QID83" s="75"/>
      <c r="QIE83" s="75"/>
      <c r="QIF83" s="75"/>
      <c r="QIG83" s="75"/>
      <c r="QIH83" s="75"/>
      <c r="QII83" s="75"/>
      <c r="QIJ83" s="75"/>
      <c r="QIK83" s="75"/>
      <c r="QIL83" s="75"/>
      <c r="QIM83" s="75"/>
      <c r="QIN83" s="75"/>
      <c r="QIO83" s="75"/>
      <c r="QIP83" s="75"/>
      <c r="QIQ83" s="75"/>
      <c r="QIR83" s="75"/>
      <c r="QIS83" s="75"/>
      <c r="QIT83" s="75"/>
      <c r="QIU83" s="75"/>
      <c r="QIV83" s="75"/>
      <c r="QIW83" s="75"/>
      <c r="QIX83" s="75"/>
      <c r="QIY83" s="75"/>
      <c r="QIZ83" s="75"/>
      <c r="QJA83" s="75"/>
      <c r="QJB83" s="75"/>
      <c r="QJC83" s="75"/>
      <c r="QJD83" s="75"/>
      <c r="QJE83" s="75"/>
      <c r="QJF83" s="75"/>
      <c r="QJG83" s="75"/>
      <c r="QJH83" s="75"/>
      <c r="QJI83" s="75"/>
      <c r="QJJ83" s="75"/>
      <c r="QJK83" s="75"/>
      <c r="QJL83" s="75"/>
      <c r="QJM83" s="75"/>
      <c r="QJN83" s="75"/>
      <c r="QJO83" s="75"/>
      <c r="QJP83" s="75"/>
      <c r="QJQ83" s="75"/>
      <c r="QJR83" s="75"/>
      <c r="QJS83" s="75"/>
      <c r="QJT83" s="75"/>
      <c r="QJU83" s="75"/>
      <c r="QJV83" s="75"/>
      <c r="QJW83" s="75"/>
      <c r="QJX83" s="75"/>
      <c r="QJY83" s="75"/>
      <c r="QJZ83" s="75"/>
      <c r="QKA83" s="75"/>
      <c r="QKB83" s="75"/>
      <c r="QKC83" s="75"/>
      <c r="QKD83" s="75"/>
      <c r="QKE83" s="75"/>
      <c r="QKF83" s="75"/>
      <c r="QKG83" s="75"/>
      <c r="QKH83" s="75"/>
      <c r="QKI83" s="75"/>
      <c r="QKJ83" s="75"/>
      <c r="QKK83" s="75"/>
      <c r="QKL83" s="75"/>
      <c r="QKM83" s="75"/>
      <c r="QKN83" s="75"/>
      <c r="QKO83" s="75"/>
      <c r="QKP83" s="75"/>
      <c r="QKQ83" s="75"/>
      <c r="QKR83" s="75"/>
      <c r="QKS83" s="75"/>
      <c r="QKT83" s="75"/>
      <c r="QKU83" s="75"/>
      <c r="QKV83" s="75"/>
      <c r="QKW83" s="75"/>
      <c r="QKX83" s="75"/>
      <c r="QKY83" s="75"/>
      <c r="QKZ83" s="75"/>
      <c r="QLA83" s="75"/>
      <c r="QLB83" s="75"/>
      <c r="QLC83" s="75"/>
      <c r="QLD83" s="75"/>
      <c r="QLE83" s="75"/>
      <c r="QLF83" s="75"/>
      <c r="QLG83" s="75"/>
      <c r="QLH83" s="75"/>
      <c r="QLI83" s="75"/>
      <c r="QLJ83" s="75"/>
      <c r="QLK83" s="75"/>
      <c r="QLL83" s="75"/>
      <c r="QLM83" s="75"/>
      <c r="QLN83" s="75"/>
      <c r="QLO83" s="75"/>
      <c r="QLP83" s="75"/>
      <c r="QLQ83" s="75"/>
      <c r="QLR83" s="75"/>
      <c r="QLS83" s="75"/>
      <c r="QLT83" s="75"/>
      <c r="QLU83" s="75"/>
      <c r="QLV83" s="75"/>
      <c r="QLW83" s="75"/>
      <c r="QLX83" s="75"/>
      <c r="QLY83" s="75"/>
      <c r="QLZ83" s="75"/>
      <c r="QMA83" s="75"/>
      <c r="QMB83" s="75"/>
      <c r="QMC83" s="75"/>
      <c r="QMD83" s="75"/>
      <c r="QME83" s="75"/>
      <c r="QMF83" s="75"/>
      <c r="QMG83" s="75"/>
      <c r="QMH83" s="75"/>
      <c r="QMI83" s="75"/>
      <c r="QMJ83" s="75"/>
      <c r="QMK83" s="75"/>
      <c r="QML83" s="75"/>
      <c r="QMM83" s="75"/>
      <c r="QMN83" s="75"/>
      <c r="QMO83" s="75"/>
      <c r="QMP83" s="75"/>
      <c r="QMQ83" s="75"/>
      <c r="QMR83" s="75"/>
      <c r="QMS83" s="75"/>
      <c r="QMT83" s="75"/>
      <c r="QMU83" s="75"/>
      <c r="QMV83" s="75"/>
      <c r="QMW83" s="75"/>
      <c r="QMX83" s="75"/>
      <c r="QMY83" s="75"/>
      <c r="QMZ83" s="75"/>
      <c r="QNA83" s="75"/>
      <c r="QNB83" s="75"/>
      <c r="QNC83" s="75"/>
      <c r="QND83" s="75"/>
      <c r="QNE83" s="75"/>
      <c r="QNF83" s="75"/>
      <c r="QNG83" s="75"/>
      <c r="QNH83" s="75"/>
      <c r="QNI83" s="75"/>
      <c r="QNJ83" s="75"/>
      <c r="QNK83" s="75"/>
      <c r="QNL83" s="75"/>
      <c r="QNM83" s="75"/>
      <c r="QNN83" s="75"/>
      <c r="QNO83" s="75"/>
      <c r="QNP83" s="75"/>
      <c r="QNQ83" s="75"/>
      <c r="QNR83" s="75"/>
      <c r="QNS83" s="75"/>
      <c r="QNT83" s="75"/>
      <c r="QNU83" s="75"/>
      <c r="QNV83" s="75"/>
      <c r="QNW83" s="75"/>
      <c r="QNX83" s="75"/>
      <c r="QNY83" s="75"/>
      <c r="QNZ83" s="75"/>
      <c r="QOA83" s="75"/>
      <c r="QOB83" s="75"/>
      <c r="QOC83" s="75"/>
      <c r="QOD83" s="75"/>
      <c r="QOE83" s="75"/>
      <c r="QOF83" s="75"/>
      <c r="QOG83" s="75"/>
      <c r="QOH83" s="75"/>
      <c r="QOI83" s="75"/>
      <c r="QOJ83" s="75"/>
      <c r="QOK83" s="75"/>
      <c r="QOL83" s="75"/>
      <c r="QOM83" s="75"/>
      <c r="QON83" s="75"/>
      <c r="QOO83" s="75"/>
      <c r="QOP83" s="75"/>
      <c r="QOQ83" s="75"/>
      <c r="QOR83" s="75"/>
      <c r="QOS83" s="75"/>
      <c r="QOT83" s="75"/>
      <c r="QOU83" s="75"/>
      <c r="QOV83" s="75"/>
      <c r="QOW83" s="75"/>
      <c r="QOX83" s="75"/>
      <c r="QOY83" s="75"/>
      <c r="QOZ83" s="75"/>
      <c r="QPA83" s="75"/>
      <c r="QPB83" s="75"/>
      <c r="QPC83" s="75"/>
      <c r="QPD83" s="75"/>
      <c r="QPE83" s="75"/>
      <c r="QPF83" s="75"/>
      <c r="QPG83" s="75"/>
      <c r="QPH83" s="75"/>
      <c r="QPI83" s="75"/>
      <c r="QPJ83" s="75"/>
      <c r="QPK83" s="75"/>
      <c r="QPL83" s="75"/>
      <c r="QPM83" s="75"/>
      <c r="QPN83" s="75"/>
      <c r="QPO83" s="75"/>
      <c r="QPP83" s="75"/>
      <c r="QPQ83" s="75"/>
      <c r="QPR83" s="75"/>
      <c r="QPS83" s="75"/>
      <c r="QPT83" s="75"/>
      <c r="QPU83" s="75"/>
      <c r="QPV83" s="75"/>
      <c r="QPW83" s="75"/>
      <c r="QPX83" s="75"/>
      <c r="QPY83" s="75"/>
      <c r="QPZ83" s="75"/>
      <c r="QQA83" s="75"/>
      <c r="QQB83" s="75"/>
      <c r="QQC83" s="75"/>
      <c r="QQD83" s="75"/>
      <c r="QQE83" s="75"/>
      <c r="QQF83" s="75"/>
      <c r="QQG83" s="75"/>
      <c r="QQH83" s="75"/>
      <c r="QQI83" s="75"/>
      <c r="QQJ83" s="75"/>
      <c r="QQK83" s="75"/>
      <c r="QQL83" s="75"/>
      <c r="QQM83" s="75"/>
      <c r="QQN83" s="75"/>
      <c r="QQO83" s="75"/>
      <c r="QQP83" s="75"/>
      <c r="QQQ83" s="75"/>
      <c r="QQR83" s="75"/>
      <c r="QQS83" s="75"/>
      <c r="QQT83" s="75"/>
      <c r="QQU83" s="75"/>
      <c r="QQV83" s="75"/>
      <c r="QQW83" s="75"/>
      <c r="QQX83" s="75"/>
      <c r="QQY83" s="75"/>
      <c r="QQZ83" s="75"/>
      <c r="QRA83" s="75"/>
      <c r="QRB83" s="75"/>
      <c r="QRC83" s="75"/>
      <c r="QRD83" s="75"/>
      <c r="QRE83" s="75"/>
      <c r="QRF83" s="75"/>
      <c r="QRG83" s="75"/>
      <c r="QRH83" s="75"/>
      <c r="QRI83" s="75"/>
      <c r="QRJ83" s="75"/>
      <c r="QRK83" s="75"/>
      <c r="QRL83" s="75"/>
      <c r="QRM83" s="75"/>
      <c r="QRN83" s="75"/>
      <c r="QRO83" s="75"/>
      <c r="QRP83" s="75"/>
      <c r="QRQ83" s="75"/>
      <c r="QRR83" s="75"/>
      <c r="QRS83" s="75"/>
      <c r="QRT83" s="75"/>
      <c r="QRU83" s="75"/>
      <c r="QRV83" s="75"/>
      <c r="QRW83" s="75"/>
      <c r="QRX83" s="75"/>
      <c r="QRY83" s="75"/>
      <c r="QRZ83" s="75"/>
      <c r="QSA83" s="75"/>
      <c r="QSB83" s="75"/>
      <c r="QSC83" s="75"/>
      <c r="QSD83" s="75"/>
      <c r="QSE83" s="75"/>
      <c r="QSF83" s="75"/>
      <c r="QSG83" s="75"/>
      <c r="QSH83" s="75"/>
      <c r="QSI83" s="75"/>
      <c r="QSJ83" s="75"/>
      <c r="QSK83" s="75"/>
      <c r="QSL83" s="75"/>
      <c r="QSM83" s="75"/>
      <c r="QSN83" s="75"/>
      <c r="QSO83" s="75"/>
      <c r="QSP83" s="75"/>
      <c r="QSQ83" s="75"/>
      <c r="QSR83" s="75"/>
      <c r="QSS83" s="75"/>
      <c r="QST83" s="75"/>
      <c r="QSU83" s="75"/>
      <c r="QSV83" s="75"/>
      <c r="QSW83" s="75"/>
      <c r="QSX83" s="75"/>
      <c r="QSY83" s="75"/>
      <c r="QSZ83" s="75"/>
      <c r="QTA83" s="75"/>
      <c r="QTB83" s="75"/>
      <c r="QTC83" s="75"/>
      <c r="QTD83" s="75"/>
      <c r="QTE83" s="75"/>
      <c r="QTF83" s="75"/>
      <c r="QTG83" s="75"/>
      <c r="QTH83" s="75"/>
      <c r="QTI83" s="75"/>
      <c r="QTJ83" s="75"/>
      <c r="QTK83" s="75"/>
      <c r="QTL83" s="75"/>
      <c r="QTM83" s="75"/>
      <c r="QTN83" s="75"/>
      <c r="QTO83" s="75"/>
      <c r="QTP83" s="75"/>
      <c r="QTQ83" s="75"/>
      <c r="QTR83" s="75"/>
      <c r="QTS83" s="75"/>
      <c r="QTT83" s="75"/>
      <c r="QTU83" s="75"/>
      <c r="QTV83" s="75"/>
      <c r="QTW83" s="75"/>
      <c r="QTX83" s="75"/>
      <c r="QTY83" s="75"/>
      <c r="QTZ83" s="75"/>
      <c r="QUA83" s="75"/>
      <c r="QUB83" s="75"/>
      <c r="QUC83" s="75"/>
      <c r="QUD83" s="75"/>
      <c r="QUE83" s="75"/>
      <c r="QUF83" s="75"/>
      <c r="QUG83" s="75"/>
      <c r="QUH83" s="75"/>
      <c r="QUI83" s="75"/>
      <c r="QUJ83" s="75"/>
      <c r="QUK83" s="75"/>
      <c r="QUL83" s="75"/>
      <c r="QUM83" s="75"/>
      <c r="QUN83" s="75"/>
      <c r="QUO83" s="75"/>
      <c r="QUP83" s="75"/>
      <c r="QUQ83" s="75"/>
      <c r="QUR83" s="75"/>
      <c r="QUS83" s="75"/>
      <c r="QUT83" s="75"/>
      <c r="QUU83" s="75"/>
      <c r="QUV83" s="75"/>
      <c r="QUW83" s="75"/>
      <c r="QUX83" s="75"/>
      <c r="QUY83" s="75"/>
      <c r="QUZ83" s="75"/>
      <c r="QVA83" s="75"/>
      <c r="QVB83" s="75"/>
      <c r="QVC83" s="75"/>
      <c r="QVD83" s="75"/>
      <c r="QVE83" s="75"/>
      <c r="QVF83" s="75"/>
      <c r="QVG83" s="75"/>
      <c r="QVH83" s="75"/>
      <c r="QVI83" s="75"/>
      <c r="QVJ83" s="75"/>
      <c r="QVK83" s="75"/>
      <c r="QVL83" s="75"/>
      <c r="QVM83" s="75"/>
      <c r="QVN83" s="75"/>
      <c r="QVO83" s="75"/>
      <c r="QVP83" s="75"/>
      <c r="QVQ83" s="75"/>
      <c r="QVR83" s="75"/>
      <c r="QVS83" s="75"/>
      <c r="QVT83" s="75"/>
      <c r="QVU83" s="75"/>
      <c r="QVV83" s="75"/>
      <c r="QVW83" s="75"/>
      <c r="QVX83" s="75"/>
      <c r="QVY83" s="75"/>
      <c r="QVZ83" s="75"/>
      <c r="QWA83" s="75"/>
      <c r="QWB83" s="75"/>
      <c r="QWC83" s="75"/>
      <c r="QWD83" s="75"/>
      <c r="QWE83" s="75"/>
      <c r="QWF83" s="75"/>
      <c r="QWG83" s="75"/>
      <c r="QWH83" s="75"/>
      <c r="QWI83" s="75"/>
      <c r="QWJ83" s="75"/>
      <c r="QWK83" s="75"/>
      <c r="QWL83" s="75"/>
      <c r="QWM83" s="75"/>
      <c r="QWN83" s="75"/>
      <c r="QWO83" s="75"/>
      <c r="QWP83" s="75"/>
      <c r="QWQ83" s="75"/>
      <c r="QWR83" s="75"/>
      <c r="QWS83" s="75"/>
      <c r="QWT83" s="75"/>
      <c r="QWU83" s="75"/>
      <c r="QWV83" s="75"/>
      <c r="QWW83" s="75"/>
      <c r="QWX83" s="75"/>
      <c r="QWY83" s="75"/>
      <c r="QWZ83" s="75"/>
      <c r="QXA83" s="75"/>
      <c r="QXB83" s="75"/>
      <c r="QXC83" s="75"/>
      <c r="QXD83" s="75"/>
      <c r="QXE83" s="75"/>
      <c r="QXF83" s="75"/>
      <c r="QXG83" s="75"/>
      <c r="QXH83" s="75"/>
      <c r="QXI83" s="75"/>
      <c r="QXJ83" s="75"/>
      <c r="QXK83" s="75"/>
      <c r="QXL83" s="75"/>
      <c r="QXM83" s="75"/>
      <c r="QXN83" s="75"/>
      <c r="QXO83" s="75"/>
      <c r="QXP83" s="75"/>
      <c r="QXQ83" s="75"/>
      <c r="QXR83" s="75"/>
      <c r="QXS83" s="75"/>
      <c r="QXT83" s="75"/>
      <c r="QXU83" s="75"/>
      <c r="QXV83" s="75"/>
      <c r="QXW83" s="75"/>
      <c r="QXX83" s="75"/>
      <c r="QXY83" s="75"/>
      <c r="QXZ83" s="75"/>
      <c r="QYA83" s="75"/>
      <c r="QYB83" s="75"/>
      <c r="QYC83" s="75"/>
      <c r="QYD83" s="75"/>
      <c r="QYE83" s="75"/>
      <c r="QYF83" s="75"/>
      <c r="QYG83" s="75"/>
      <c r="QYH83" s="75"/>
      <c r="QYI83" s="75"/>
      <c r="QYJ83" s="75"/>
      <c r="QYK83" s="75"/>
      <c r="QYL83" s="75"/>
      <c r="QYM83" s="75"/>
      <c r="QYN83" s="75"/>
      <c r="QYO83" s="75"/>
      <c r="QYP83" s="75"/>
      <c r="QYQ83" s="75"/>
      <c r="QYR83" s="75"/>
      <c r="QYS83" s="75"/>
      <c r="QYT83" s="75"/>
      <c r="QYU83" s="75"/>
      <c r="QYV83" s="75"/>
      <c r="QYW83" s="75"/>
      <c r="QYX83" s="75"/>
      <c r="QYY83" s="75"/>
      <c r="QYZ83" s="75"/>
      <c r="QZA83" s="75"/>
      <c r="QZB83" s="75"/>
      <c r="QZC83" s="75"/>
      <c r="QZD83" s="75"/>
      <c r="QZE83" s="75"/>
      <c r="QZF83" s="75"/>
      <c r="QZG83" s="75"/>
      <c r="QZH83" s="75"/>
      <c r="QZI83" s="75"/>
      <c r="QZJ83" s="75"/>
      <c r="QZK83" s="75"/>
      <c r="QZL83" s="75"/>
      <c r="QZM83" s="75"/>
      <c r="QZN83" s="75"/>
      <c r="QZO83" s="75"/>
      <c r="QZP83" s="75"/>
      <c r="QZQ83" s="75"/>
      <c r="QZR83" s="75"/>
      <c r="QZS83" s="75"/>
      <c r="QZT83" s="75"/>
      <c r="QZU83" s="75"/>
      <c r="QZV83" s="75"/>
      <c r="QZW83" s="75"/>
      <c r="QZX83" s="75"/>
      <c r="QZY83" s="75"/>
      <c r="QZZ83" s="75"/>
      <c r="RAA83" s="75"/>
      <c r="RAB83" s="75"/>
      <c r="RAC83" s="75"/>
      <c r="RAD83" s="75"/>
      <c r="RAE83" s="75"/>
      <c r="RAF83" s="75"/>
      <c r="RAG83" s="75"/>
      <c r="RAH83" s="75"/>
      <c r="RAI83" s="75"/>
      <c r="RAJ83" s="75"/>
      <c r="RAK83" s="75"/>
      <c r="RAL83" s="75"/>
      <c r="RAM83" s="75"/>
      <c r="RAN83" s="75"/>
      <c r="RAO83" s="75"/>
      <c r="RAP83" s="75"/>
      <c r="RAQ83" s="75"/>
      <c r="RAR83" s="75"/>
      <c r="RAS83" s="75"/>
      <c r="RAT83" s="75"/>
      <c r="RAU83" s="75"/>
      <c r="RAV83" s="75"/>
      <c r="RAW83" s="75"/>
      <c r="RAX83" s="75"/>
      <c r="RAY83" s="75"/>
      <c r="RAZ83" s="75"/>
      <c r="RBA83" s="75"/>
      <c r="RBB83" s="75"/>
      <c r="RBC83" s="75"/>
      <c r="RBD83" s="75"/>
      <c r="RBE83" s="75"/>
      <c r="RBF83" s="75"/>
      <c r="RBG83" s="75"/>
      <c r="RBH83" s="75"/>
      <c r="RBI83" s="75"/>
      <c r="RBJ83" s="75"/>
      <c r="RBK83" s="75"/>
      <c r="RBL83" s="75"/>
      <c r="RBM83" s="75"/>
      <c r="RBN83" s="75"/>
      <c r="RBO83" s="75"/>
      <c r="RBP83" s="75"/>
      <c r="RBQ83" s="75"/>
      <c r="RBR83" s="75"/>
      <c r="RBS83" s="75"/>
      <c r="RBT83" s="75"/>
      <c r="RBU83" s="75"/>
      <c r="RBV83" s="75"/>
      <c r="RBW83" s="75"/>
      <c r="RBX83" s="75"/>
      <c r="RBY83" s="75"/>
      <c r="RBZ83" s="75"/>
      <c r="RCA83" s="75"/>
      <c r="RCB83" s="75"/>
      <c r="RCC83" s="75"/>
      <c r="RCD83" s="75"/>
      <c r="RCE83" s="75"/>
      <c r="RCF83" s="75"/>
      <c r="RCG83" s="75"/>
      <c r="RCH83" s="75"/>
      <c r="RCI83" s="75"/>
      <c r="RCJ83" s="75"/>
      <c r="RCK83" s="75"/>
      <c r="RCL83" s="75"/>
      <c r="RCM83" s="75"/>
      <c r="RCN83" s="75"/>
      <c r="RCO83" s="75"/>
      <c r="RCP83" s="75"/>
      <c r="RCQ83" s="75"/>
      <c r="RCR83" s="75"/>
      <c r="RCS83" s="75"/>
      <c r="RCT83" s="75"/>
      <c r="RCU83" s="75"/>
      <c r="RCV83" s="75"/>
      <c r="RCW83" s="75"/>
      <c r="RCX83" s="75"/>
      <c r="RCY83" s="75"/>
      <c r="RCZ83" s="75"/>
      <c r="RDA83" s="75"/>
      <c r="RDB83" s="75"/>
      <c r="RDC83" s="75"/>
      <c r="RDD83" s="75"/>
      <c r="RDE83" s="75"/>
      <c r="RDF83" s="75"/>
      <c r="RDG83" s="75"/>
      <c r="RDH83" s="75"/>
      <c r="RDI83" s="75"/>
      <c r="RDJ83" s="75"/>
      <c r="RDK83" s="75"/>
      <c r="RDL83" s="75"/>
      <c r="RDM83" s="75"/>
      <c r="RDN83" s="75"/>
      <c r="RDO83" s="75"/>
      <c r="RDP83" s="75"/>
      <c r="RDQ83" s="75"/>
      <c r="RDR83" s="75"/>
      <c r="RDS83" s="75"/>
      <c r="RDT83" s="75"/>
      <c r="RDU83" s="75"/>
      <c r="RDV83" s="75"/>
      <c r="RDW83" s="75"/>
      <c r="RDX83" s="75"/>
      <c r="RDY83" s="75"/>
      <c r="RDZ83" s="75"/>
      <c r="REA83" s="75"/>
      <c r="REB83" s="75"/>
      <c r="REC83" s="75"/>
      <c r="RED83" s="75"/>
      <c r="REE83" s="75"/>
      <c r="REF83" s="75"/>
      <c r="REG83" s="75"/>
      <c r="REH83" s="75"/>
      <c r="REI83" s="75"/>
      <c r="REJ83" s="75"/>
      <c r="REK83" s="75"/>
      <c r="REL83" s="75"/>
      <c r="REM83" s="75"/>
      <c r="REN83" s="75"/>
      <c r="REO83" s="75"/>
      <c r="REP83" s="75"/>
      <c r="REQ83" s="75"/>
      <c r="RER83" s="75"/>
      <c r="RES83" s="75"/>
      <c r="RET83" s="75"/>
      <c r="REU83" s="75"/>
      <c r="REV83" s="75"/>
      <c r="REW83" s="75"/>
      <c r="REX83" s="75"/>
      <c r="REY83" s="75"/>
      <c r="REZ83" s="75"/>
      <c r="RFA83" s="75"/>
      <c r="RFB83" s="75"/>
      <c r="RFC83" s="75"/>
      <c r="RFD83" s="75"/>
      <c r="RFE83" s="75"/>
      <c r="RFF83" s="75"/>
      <c r="RFG83" s="75"/>
      <c r="RFH83" s="75"/>
      <c r="RFI83" s="75"/>
      <c r="RFJ83" s="75"/>
      <c r="RFK83" s="75"/>
      <c r="RFL83" s="75"/>
      <c r="RFM83" s="75"/>
      <c r="RFN83" s="75"/>
      <c r="RFO83" s="75"/>
      <c r="RFP83" s="75"/>
      <c r="RFQ83" s="75"/>
      <c r="RFR83" s="75"/>
      <c r="RFS83" s="75"/>
      <c r="RFT83" s="75"/>
      <c r="RFU83" s="75"/>
      <c r="RFV83" s="75"/>
      <c r="RFW83" s="75"/>
      <c r="RFX83" s="75"/>
      <c r="RFY83" s="75"/>
      <c r="RFZ83" s="75"/>
      <c r="RGA83" s="75"/>
      <c r="RGB83" s="75"/>
      <c r="RGC83" s="75"/>
      <c r="RGD83" s="75"/>
      <c r="RGE83" s="75"/>
      <c r="RGF83" s="75"/>
      <c r="RGG83" s="75"/>
      <c r="RGH83" s="75"/>
      <c r="RGI83" s="75"/>
      <c r="RGJ83" s="75"/>
      <c r="RGK83" s="75"/>
      <c r="RGL83" s="75"/>
      <c r="RGM83" s="75"/>
      <c r="RGN83" s="75"/>
      <c r="RGO83" s="75"/>
      <c r="RGP83" s="75"/>
      <c r="RGQ83" s="75"/>
      <c r="RGR83" s="75"/>
      <c r="RGS83" s="75"/>
      <c r="RGT83" s="75"/>
      <c r="RGU83" s="75"/>
      <c r="RGV83" s="75"/>
      <c r="RGW83" s="75"/>
      <c r="RGX83" s="75"/>
      <c r="RGY83" s="75"/>
      <c r="RGZ83" s="75"/>
      <c r="RHA83" s="75"/>
      <c r="RHB83" s="75"/>
      <c r="RHC83" s="75"/>
      <c r="RHD83" s="75"/>
      <c r="RHE83" s="75"/>
      <c r="RHF83" s="75"/>
      <c r="RHG83" s="75"/>
      <c r="RHH83" s="75"/>
      <c r="RHI83" s="75"/>
      <c r="RHJ83" s="75"/>
      <c r="RHK83" s="75"/>
      <c r="RHL83" s="75"/>
      <c r="RHM83" s="75"/>
      <c r="RHN83" s="75"/>
      <c r="RHO83" s="75"/>
      <c r="RHP83" s="75"/>
      <c r="RHQ83" s="75"/>
      <c r="RHR83" s="75"/>
      <c r="RHS83" s="75"/>
      <c r="RHT83" s="75"/>
      <c r="RHU83" s="75"/>
      <c r="RHV83" s="75"/>
      <c r="RHW83" s="75"/>
      <c r="RHX83" s="75"/>
      <c r="RHY83" s="75"/>
      <c r="RHZ83" s="75"/>
      <c r="RIA83" s="75"/>
      <c r="RIB83" s="75"/>
      <c r="RIC83" s="75"/>
      <c r="RID83" s="75"/>
      <c r="RIE83" s="75"/>
      <c r="RIF83" s="75"/>
      <c r="RIG83" s="75"/>
      <c r="RIH83" s="75"/>
      <c r="RII83" s="75"/>
      <c r="RIJ83" s="75"/>
      <c r="RIK83" s="75"/>
      <c r="RIL83" s="75"/>
      <c r="RIM83" s="75"/>
      <c r="RIN83" s="75"/>
      <c r="RIO83" s="75"/>
      <c r="RIP83" s="75"/>
      <c r="RIQ83" s="75"/>
      <c r="RIR83" s="75"/>
      <c r="RIS83" s="75"/>
      <c r="RIT83" s="75"/>
      <c r="RIU83" s="75"/>
      <c r="RIV83" s="75"/>
      <c r="RIW83" s="75"/>
      <c r="RIX83" s="75"/>
      <c r="RIY83" s="75"/>
      <c r="RIZ83" s="75"/>
      <c r="RJA83" s="75"/>
      <c r="RJB83" s="75"/>
      <c r="RJC83" s="75"/>
      <c r="RJD83" s="75"/>
      <c r="RJE83" s="75"/>
      <c r="RJF83" s="75"/>
      <c r="RJG83" s="75"/>
      <c r="RJH83" s="75"/>
      <c r="RJI83" s="75"/>
      <c r="RJJ83" s="75"/>
      <c r="RJK83" s="75"/>
      <c r="RJL83" s="75"/>
      <c r="RJM83" s="75"/>
      <c r="RJN83" s="75"/>
      <c r="RJO83" s="75"/>
      <c r="RJP83" s="75"/>
      <c r="RJQ83" s="75"/>
      <c r="RJR83" s="75"/>
      <c r="RJS83" s="75"/>
      <c r="RJT83" s="75"/>
      <c r="RJU83" s="75"/>
      <c r="RJV83" s="75"/>
      <c r="RJW83" s="75"/>
      <c r="RJX83" s="75"/>
      <c r="RJY83" s="75"/>
      <c r="RJZ83" s="75"/>
      <c r="RKA83" s="75"/>
      <c r="RKB83" s="75"/>
      <c r="RKC83" s="75"/>
      <c r="RKD83" s="75"/>
      <c r="RKE83" s="75"/>
      <c r="RKF83" s="75"/>
      <c r="RKG83" s="75"/>
      <c r="RKH83" s="75"/>
      <c r="RKI83" s="75"/>
      <c r="RKJ83" s="75"/>
      <c r="RKK83" s="75"/>
      <c r="RKL83" s="75"/>
      <c r="RKM83" s="75"/>
      <c r="RKN83" s="75"/>
      <c r="RKO83" s="75"/>
      <c r="RKP83" s="75"/>
      <c r="RKQ83" s="75"/>
      <c r="RKR83" s="75"/>
      <c r="RKS83" s="75"/>
      <c r="RKT83" s="75"/>
      <c r="RKU83" s="75"/>
      <c r="RKV83" s="75"/>
      <c r="RKW83" s="75"/>
      <c r="RKX83" s="75"/>
      <c r="RKY83" s="75"/>
      <c r="RKZ83" s="75"/>
      <c r="RLA83" s="75"/>
      <c r="RLB83" s="75"/>
      <c r="RLC83" s="75"/>
      <c r="RLD83" s="75"/>
      <c r="RLE83" s="75"/>
      <c r="RLF83" s="75"/>
      <c r="RLG83" s="75"/>
      <c r="RLH83" s="75"/>
      <c r="RLI83" s="75"/>
      <c r="RLJ83" s="75"/>
      <c r="RLK83" s="75"/>
      <c r="RLL83" s="75"/>
      <c r="RLM83" s="75"/>
      <c r="RLN83" s="75"/>
      <c r="RLO83" s="75"/>
      <c r="RLP83" s="75"/>
      <c r="RLQ83" s="75"/>
      <c r="RLR83" s="75"/>
      <c r="RLS83" s="75"/>
      <c r="RLT83" s="75"/>
      <c r="RLU83" s="75"/>
      <c r="RLV83" s="75"/>
      <c r="RLW83" s="75"/>
      <c r="RLX83" s="75"/>
      <c r="RLY83" s="75"/>
      <c r="RLZ83" s="75"/>
      <c r="RMA83" s="75"/>
      <c r="RMB83" s="75"/>
      <c r="RMC83" s="75"/>
      <c r="RMD83" s="75"/>
      <c r="RME83" s="75"/>
      <c r="RMF83" s="75"/>
      <c r="RMG83" s="75"/>
      <c r="RMH83" s="75"/>
      <c r="RMI83" s="75"/>
      <c r="RMJ83" s="75"/>
      <c r="RMK83" s="75"/>
      <c r="RML83" s="75"/>
      <c r="RMM83" s="75"/>
      <c r="RMN83" s="75"/>
      <c r="RMO83" s="75"/>
      <c r="RMP83" s="75"/>
      <c r="RMQ83" s="75"/>
      <c r="RMR83" s="75"/>
      <c r="RMS83" s="75"/>
      <c r="RMT83" s="75"/>
      <c r="RMU83" s="75"/>
      <c r="RMV83" s="75"/>
      <c r="RMW83" s="75"/>
      <c r="RMX83" s="75"/>
      <c r="RMY83" s="75"/>
      <c r="RMZ83" s="75"/>
      <c r="RNA83" s="75"/>
      <c r="RNB83" s="75"/>
      <c r="RNC83" s="75"/>
      <c r="RND83" s="75"/>
      <c r="RNE83" s="75"/>
      <c r="RNF83" s="75"/>
      <c r="RNG83" s="75"/>
      <c r="RNH83" s="75"/>
      <c r="RNI83" s="75"/>
      <c r="RNJ83" s="75"/>
      <c r="RNK83" s="75"/>
      <c r="RNL83" s="75"/>
      <c r="RNM83" s="75"/>
      <c r="RNN83" s="75"/>
      <c r="RNO83" s="75"/>
      <c r="RNP83" s="75"/>
      <c r="RNQ83" s="75"/>
      <c r="RNR83" s="75"/>
      <c r="RNS83" s="75"/>
      <c r="RNT83" s="75"/>
      <c r="RNU83" s="75"/>
      <c r="RNV83" s="75"/>
      <c r="RNW83" s="75"/>
      <c r="RNX83" s="75"/>
      <c r="RNY83" s="75"/>
      <c r="RNZ83" s="75"/>
      <c r="ROA83" s="75"/>
      <c r="ROB83" s="75"/>
      <c r="ROC83" s="75"/>
      <c r="ROD83" s="75"/>
      <c r="ROE83" s="75"/>
      <c r="ROF83" s="75"/>
      <c r="ROG83" s="75"/>
      <c r="ROH83" s="75"/>
      <c r="ROI83" s="75"/>
      <c r="ROJ83" s="75"/>
      <c r="ROK83" s="75"/>
      <c r="ROL83" s="75"/>
      <c r="ROM83" s="75"/>
      <c r="RON83" s="75"/>
      <c r="ROO83" s="75"/>
      <c r="ROP83" s="75"/>
      <c r="ROQ83" s="75"/>
      <c r="ROR83" s="75"/>
      <c r="ROS83" s="75"/>
      <c r="ROT83" s="75"/>
      <c r="ROU83" s="75"/>
      <c r="ROV83" s="75"/>
      <c r="ROW83" s="75"/>
      <c r="ROX83" s="75"/>
      <c r="ROY83" s="75"/>
      <c r="ROZ83" s="75"/>
      <c r="RPA83" s="75"/>
      <c r="RPB83" s="75"/>
      <c r="RPC83" s="75"/>
      <c r="RPD83" s="75"/>
      <c r="RPE83" s="75"/>
      <c r="RPF83" s="75"/>
      <c r="RPG83" s="75"/>
      <c r="RPH83" s="75"/>
      <c r="RPI83" s="75"/>
      <c r="RPJ83" s="75"/>
      <c r="RPK83" s="75"/>
      <c r="RPL83" s="75"/>
      <c r="RPM83" s="75"/>
      <c r="RPN83" s="75"/>
      <c r="RPO83" s="75"/>
      <c r="RPP83" s="75"/>
      <c r="RPQ83" s="75"/>
      <c r="RPR83" s="75"/>
      <c r="RPS83" s="75"/>
      <c r="RPT83" s="75"/>
      <c r="RPU83" s="75"/>
      <c r="RPV83" s="75"/>
      <c r="RPW83" s="75"/>
      <c r="RPX83" s="75"/>
      <c r="RPY83" s="75"/>
      <c r="RPZ83" s="75"/>
      <c r="RQA83" s="75"/>
      <c r="RQB83" s="75"/>
      <c r="RQC83" s="75"/>
      <c r="RQD83" s="75"/>
      <c r="RQE83" s="75"/>
      <c r="RQF83" s="75"/>
      <c r="RQG83" s="75"/>
      <c r="RQH83" s="75"/>
      <c r="RQI83" s="75"/>
      <c r="RQJ83" s="75"/>
      <c r="RQK83" s="75"/>
      <c r="RQL83" s="75"/>
      <c r="RQM83" s="75"/>
      <c r="RQN83" s="75"/>
      <c r="RQO83" s="75"/>
      <c r="RQP83" s="75"/>
      <c r="RQQ83" s="75"/>
      <c r="RQR83" s="75"/>
      <c r="RQS83" s="75"/>
      <c r="RQT83" s="75"/>
      <c r="RQU83" s="75"/>
      <c r="RQV83" s="75"/>
      <c r="RQW83" s="75"/>
      <c r="RQX83" s="75"/>
      <c r="RQY83" s="75"/>
      <c r="RQZ83" s="75"/>
      <c r="RRA83" s="75"/>
      <c r="RRB83" s="75"/>
      <c r="RRC83" s="75"/>
      <c r="RRD83" s="75"/>
      <c r="RRE83" s="75"/>
      <c r="RRF83" s="75"/>
      <c r="RRG83" s="75"/>
      <c r="RRH83" s="75"/>
      <c r="RRI83" s="75"/>
      <c r="RRJ83" s="75"/>
      <c r="RRK83" s="75"/>
      <c r="RRL83" s="75"/>
      <c r="RRM83" s="75"/>
      <c r="RRN83" s="75"/>
      <c r="RRO83" s="75"/>
      <c r="RRP83" s="75"/>
      <c r="RRQ83" s="75"/>
      <c r="RRR83" s="75"/>
      <c r="RRS83" s="75"/>
      <c r="RRT83" s="75"/>
      <c r="RRU83" s="75"/>
      <c r="RRV83" s="75"/>
      <c r="RRW83" s="75"/>
      <c r="RRX83" s="75"/>
      <c r="RRY83" s="75"/>
      <c r="RRZ83" s="75"/>
      <c r="RSA83" s="75"/>
      <c r="RSB83" s="75"/>
      <c r="RSC83" s="75"/>
      <c r="RSD83" s="75"/>
      <c r="RSE83" s="75"/>
      <c r="RSF83" s="75"/>
      <c r="RSG83" s="75"/>
      <c r="RSH83" s="75"/>
      <c r="RSI83" s="75"/>
      <c r="RSJ83" s="75"/>
      <c r="RSK83" s="75"/>
      <c r="RSL83" s="75"/>
      <c r="RSM83" s="75"/>
      <c r="RSN83" s="75"/>
      <c r="RSO83" s="75"/>
      <c r="RSP83" s="75"/>
      <c r="RSQ83" s="75"/>
      <c r="RSR83" s="75"/>
      <c r="RSS83" s="75"/>
      <c r="RST83" s="75"/>
      <c r="RSU83" s="75"/>
      <c r="RSV83" s="75"/>
      <c r="RSW83" s="75"/>
      <c r="RSX83" s="75"/>
      <c r="RSY83" s="75"/>
      <c r="RSZ83" s="75"/>
      <c r="RTA83" s="75"/>
      <c r="RTB83" s="75"/>
      <c r="RTC83" s="75"/>
      <c r="RTD83" s="75"/>
      <c r="RTE83" s="75"/>
      <c r="RTF83" s="75"/>
      <c r="RTG83" s="75"/>
      <c r="RTH83" s="75"/>
      <c r="RTI83" s="75"/>
      <c r="RTJ83" s="75"/>
      <c r="RTK83" s="75"/>
      <c r="RTL83" s="75"/>
      <c r="RTM83" s="75"/>
      <c r="RTN83" s="75"/>
      <c r="RTO83" s="75"/>
      <c r="RTP83" s="75"/>
      <c r="RTQ83" s="75"/>
      <c r="RTR83" s="75"/>
      <c r="RTS83" s="75"/>
      <c r="RTT83" s="75"/>
      <c r="RTU83" s="75"/>
      <c r="RTV83" s="75"/>
      <c r="RTW83" s="75"/>
      <c r="RTX83" s="75"/>
      <c r="RTY83" s="75"/>
      <c r="RTZ83" s="75"/>
      <c r="RUA83" s="75"/>
      <c r="RUB83" s="75"/>
      <c r="RUC83" s="75"/>
      <c r="RUD83" s="75"/>
      <c r="RUE83" s="75"/>
      <c r="RUF83" s="75"/>
      <c r="RUG83" s="75"/>
      <c r="RUH83" s="75"/>
      <c r="RUI83" s="75"/>
      <c r="RUJ83" s="75"/>
      <c r="RUK83" s="75"/>
      <c r="RUL83" s="75"/>
      <c r="RUM83" s="75"/>
      <c r="RUN83" s="75"/>
      <c r="RUO83" s="75"/>
      <c r="RUP83" s="75"/>
      <c r="RUQ83" s="75"/>
      <c r="RUR83" s="75"/>
      <c r="RUS83" s="75"/>
      <c r="RUT83" s="75"/>
      <c r="RUU83" s="75"/>
      <c r="RUV83" s="75"/>
      <c r="RUW83" s="75"/>
      <c r="RUX83" s="75"/>
      <c r="RUY83" s="75"/>
      <c r="RUZ83" s="75"/>
      <c r="RVA83" s="75"/>
      <c r="RVB83" s="75"/>
      <c r="RVC83" s="75"/>
      <c r="RVD83" s="75"/>
      <c r="RVE83" s="75"/>
      <c r="RVF83" s="75"/>
      <c r="RVG83" s="75"/>
      <c r="RVH83" s="75"/>
      <c r="RVI83" s="75"/>
      <c r="RVJ83" s="75"/>
      <c r="RVK83" s="75"/>
      <c r="RVL83" s="75"/>
      <c r="RVM83" s="75"/>
      <c r="RVN83" s="75"/>
      <c r="RVO83" s="75"/>
      <c r="RVP83" s="75"/>
      <c r="RVQ83" s="75"/>
      <c r="RVR83" s="75"/>
      <c r="RVS83" s="75"/>
      <c r="RVT83" s="75"/>
      <c r="RVU83" s="75"/>
      <c r="RVV83" s="75"/>
      <c r="RVW83" s="75"/>
      <c r="RVX83" s="75"/>
      <c r="RVY83" s="75"/>
      <c r="RVZ83" s="75"/>
      <c r="RWA83" s="75"/>
      <c r="RWB83" s="75"/>
      <c r="RWC83" s="75"/>
      <c r="RWD83" s="75"/>
      <c r="RWE83" s="75"/>
      <c r="RWF83" s="75"/>
      <c r="RWG83" s="75"/>
      <c r="RWH83" s="75"/>
      <c r="RWI83" s="75"/>
      <c r="RWJ83" s="75"/>
      <c r="RWK83" s="75"/>
      <c r="RWL83" s="75"/>
      <c r="RWM83" s="75"/>
      <c r="RWN83" s="75"/>
      <c r="RWO83" s="75"/>
      <c r="RWP83" s="75"/>
      <c r="RWQ83" s="75"/>
      <c r="RWR83" s="75"/>
      <c r="RWS83" s="75"/>
      <c r="RWT83" s="75"/>
      <c r="RWU83" s="75"/>
      <c r="RWV83" s="75"/>
      <c r="RWW83" s="75"/>
      <c r="RWX83" s="75"/>
      <c r="RWY83" s="75"/>
      <c r="RWZ83" s="75"/>
      <c r="RXA83" s="75"/>
      <c r="RXB83" s="75"/>
      <c r="RXC83" s="75"/>
      <c r="RXD83" s="75"/>
      <c r="RXE83" s="75"/>
      <c r="RXF83" s="75"/>
      <c r="RXG83" s="75"/>
      <c r="RXH83" s="75"/>
      <c r="RXI83" s="75"/>
      <c r="RXJ83" s="75"/>
      <c r="RXK83" s="75"/>
      <c r="RXL83" s="75"/>
      <c r="RXM83" s="75"/>
      <c r="RXN83" s="75"/>
      <c r="RXO83" s="75"/>
      <c r="RXP83" s="75"/>
      <c r="RXQ83" s="75"/>
      <c r="RXR83" s="75"/>
      <c r="RXS83" s="75"/>
      <c r="RXT83" s="75"/>
      <c r="RXU83" s="75"/>
      <c r="RXV83" s="75"/>
      <c r="RXW83" s="75"/>
      <c r="RXX83" s="75"/>
      <c r="RXY83" s="75"/>
      <c r="RXZ83" s="75"/>
      <c r="RYA83" s="75"/>
      <c r="RYB83" s="75"/>
      <c r="RYC83" s="75"/>
      <c r="RYD83" s="75"/>
      <c r="RYE83" s="75"/>
      <c r="RYF83" s="75"/>
      <c r="RYG83" s="75"/>
      <c r="RYH83" s="75"/>
      <c r="RYI83" s="75"/>
      <c r="RYJ83" s="75"/>
      <c r="RYK83" s="75"/>
      <c r="RYL83" s="75"/>
      <c r="RYM83" s="75"/>
      <c r="RYN83" s="75"/>
      <c r="RYO83" s="75"/>
      <c r="RYP83" s="75"/>
      <c r="RYQ83" s="75"/>
      <c r="RYR83" s="75"/>
      <c r="RYS83" s="75"/>
      <c r="RYT83" s="75"/>
      <c r="RYU83" s="75"/>
      <c r="RYV83" s="75"/>
      <c r="RYW83" s="75"/>
      <c r="RYX83" s="75"/>
      <c r="RYY83" s="75"/>
      <c r="RYZ83" s="75"/>
      <c r="RZA83" s="75"/>
      <c r="RZB83" s="75"/>
      <c r="RZC83" s="75"/>
      <c r="RZD83" s="75"/>
      <c r="RZE83" s="75"/>
      <c r="RZF83" s="75"/>
      <c r="RZG83" s="75"/>
      <c r="RZH83" s="75"/>
      <c r="RZI83" s="75"/>
      <c r="RZJ83" s="75"/>
      <c r="RZK83" s="75"/>
      <c r="RZL83" s="75"/>
      <c r="RZM83" s="75"/>
      <c r="RZN83" s="75"/>
      <c r="RZO83" s="75"/>
      <c r="RZP83" s="75"/>
      <c r="RZQ83" s="75"/>
      <c r="RZR83" s="75"/>
      <c r="RZS83" s="75"/>
      <c r="RZT83" s="75"/>
      <c r="RZU83" s="75"/>
      <c r="RZV83" s="75"/>
      <c r="RZW83" s="75"/>
      <c r="RZX83" s="75"/>
      <c r="RZY83" s="75"/>
      <c r="RZZ83" s="75"/>
      <c r="SAA83" s="75"/>
      <c r="SAB83" s="75"/>
      <c r="SAC83" s="75"/>
      <c r="SAD83" s="75"/>
      <c r="SAE83" s="75"/>
      <c r="SAF83" s="75"/>
      <c r="SAG83" s="75"/>
      <c r="SAH83" s="75"/>
      <c r="SAI83" s="75"/>
      <c r="SAJ83" s="75"/>
      <c r="SAK83" s="75"/>
      <c r="SAL83" s="75"/>
      <c r="SAM83" s="75"/>
      <c r="SAN83" s="75"/>
      <c r="SAO83" s="75"/>
      <c r="SAP83" s="75"/>
      <c r="SAQ83" s="75"/>
      <c r="SAR83" s="75"/>
      <c r="SAS83" s="75"/>
      <c r="SAT83" s="75"/>
      <c r="SAU83" s="75"/>
      <c r="SAV83" s="75"/>
      <c r="SAW83" s="75"/>
      <c r="SAX83" s="75"/>
      <c r="SAY83" s="75"/>
      <c r="SAZ83" s="75"/>
      <c r="SBA83" s="75"/>
      <c r="SBB83" s="75"/>
      <c r="SBC83" s="75"/>
      <c r="SBD83" s="75"/>
      <c r="SBE83" s="75"/>
      <c r="SBF83" s="75"/>
      <c r="SBG83" s="75"/>
      <c r="SBH83" s="75"/>
      <c r="SBI83" s="75"/>
      <c r="SBJ83" s="75"/>
      <c r="SBK83" s="75"/>
      <c r="SBL83" s="75"/>
      <c r="SBM83" s="75"/>
      <c r="SBN83" s="75"/>
      <c r="SBO83" s="75"/>
      <c r="SBP83" s="75"/>
      <c r="SBQ83" s="75"/>
      <c r="SBR83" s="75"/>
      <c r="SBS83" s="75"/>
      <c r="SBT83" s="75"/>
      <c r="SBU83" s="75"/>
      <c r="SBV83" s="75"/>
      <c r="SBW83" s="75"/>
      <c r="SBX83" s="75"/>
      <c r="SBY83" s="75"/>
      <c r="SBZ83" s="75"/>
      <c r="SCA83" s="75"/>
      <c r="SCB83" s="75"/>
      <c r="SCC83" s="75"/>
      <c r="SCD83" s="75"/>
      <c r="SCE83" s="75"/>
      <c r="SCF83" s="75"/>
      <c r="SCG83" s="75"/>
      <c r="SCH83" s="75"/>
      <c r="SCI83" s="75"/>
      <c r="SCJ83" s="75"/>
      <c r="SCK83" s="75"/>
      <c r="SCL83" s="75"/>
      <c r="SCM83" s="75"/>
      <c r="SCN83" s="75"/>
      <c r="SCO83" s="75"/>
      <c r="SCP83" s="75"/>
      <c r="SCQ83" s="75"/>
      <c r="SCR83" s="75"/>
      <c r="SCS83" s="75"/>
      <c r="SCT83" s="75"/>
      <c r="SCU83" s="75"/>
      <c r="SCV83" s="75"/>
      <c r="SCW83" s="75"/>
      <c r="SCX83" s="75"/>
      <c r="SCY83" s="75"/>
      <c r="SCZ83" s="75"/>
      <c r="SDA83" s="75"/>
      <c r="SDB83" s="75"/>
      <c r="SDC83" s="75"/>
      <c r="SDD83" s="75"/>
      <c r="SDE83" s="75"/>
      <c r="SDF83" s="75"/>
      <c r="SDG83" s="75"/>
      <c r="SDH83" s="75"/>
      <c r="SDI83" s="75"/>
      <c r="SDJ83" s="75"/>
      <c r="SDK83" s="75"/>
      <c r="SDL83" s="75"/>
      <c r="SDM83" s="75"/>
      <c r="SDN83" s="75"/>
      <c r="SDO83" s="75"/>
      <c r="SDP83" s="75"/>
      <c r="SDQ83" s="75"/>
      <c r="SDR83" s="75"/>
      <c r="SDS83" s="75"/>
      <c r="SDT83" s="75"/>
      <c r="SDU83" s="75"/>
      <c r="SDV83" s="75"/>
      <c r="SDW83" s="75"/>
      <c r="SDX83" s="75"/>
      <c r="SDY83" s="75"/>
      <c r="SDZ83" s="75"/>
      <c r="SEA83" s="75"/>
      <c r="SEB83" s="75"/>
      <c r="SEC83" s="75"/>
      <c r="SED83" s="75"/>
      <c r="SEE83" s="75"/>
      <c r="SEF83" s="75"/>
      <c r="SEG83" s="75"/>
      <c r="SEH83" s="75"/>
      <c r="SEI83" s="75"/>
      <c r="SEJ83" s="75"/>
      <c r="SEK83" s="75"/>
      <c r="SEL83" s="75"/>
      <c r="SEM83" s="75"/>
      <c r="SEN83" s="75"/>
      <c r="SEO83" s="75"/>
      <c r="SEP83" s="75"/>
      <c r="SEQ83" s="75"/>
      <c r="SER83" s="75"/>
      <c r="SES83" s="75"/>
      <c r="SET83" s="75"/>
      <c r="SEU83" s="75"/>
      <c r="SEV83" s="75"/>
      <c r="SEW83" s="75"/>
      <c r="SEX83" s="75"/>
      <c r="SEY83" s="75"/>
      <c r="SEZ83" s="75"/>
      <c r="SFA83" s="75"/>
      <c r="SFB83" s="75"/>
      <c r="SFC83" s="75"/>
      <c r="SFD83" s="75"/>
      <c r="SFE83" s="75"/>
      <c r="SFF83" s="75"/>
      <c r="SFG83" s="75"/>
      <c r="SFH83" s="75"/>
      <c r="SFI83" s="75"/>
      <c r="SFJ83" s="75"/>
      <c r="SFK83" s="75"/>
      <c r="SFL83" s="75"/>
      <c r="SFM83" s="75"/>
      <c r="SFN83" s="75"/>
      <c r="SFO83" s="75"/>
      <c r="SFP83" s="75"/>
      <c r="SFQ83" s="75"/>
      <c r="SFR83" s="75"/>
      <c r="SFS83" s="75"/>
      <c r="SFT83" s="75"/>
      <c r="SFU83" s="75"/>
      <c r="SFV83" s="75"/>
      <c r="SFW83" s="75"/>
      <c r="SFX83" s="75"/>
      <c r="SFY83" s="75"/>
      <c r="SFZ83" s="75"/>
      <c r="SGA83" s="75"/>
      <c r="SGB83" s="75"/>
      <c r="SGC83" s="75"/>
      <c r="SGD83" s="75"/>
      <c r="SGE83" s="75"/>
      <c r="SGF83" s="75"/>
      <c r="SGG83" s="75"/>
      <c r="SGH83" s="75"/>
      <c r="SGI83" s="75"/>
      <c r="SGJ83" s="75"/>
      <c r="SGK83" s="75"/>
      <c r="SGL83" s="75"/>
      <c r="SGM83" s="75"/>
      <c r="SGN83" s="75"/>
      <c r="SGO83" s="75"/>
      <c r="SGP83" s="75"/>
      <c r="SGQ83" s="75"/>
      <c r="SGR83" s="75"/>
      <c r="SGS83" s="75"/>
      <c r="SGT83" s="75"/>
      <c r="SGU83" s="75"/>
      <c r="SGV83" s="75"/>
      <c r="SGW83" s="75"/>
      <c r="SGX83" s="75"/>
      <c r="SGY83" s="75"/>
      <c r="SGZ83" s="75"/>
      <c r="SHA83" s="75"/>
      <c r="SHB83" s="75"/>
      <c r="SHC83" s="75"/>
      <c r="SHD83" s="75"/>
      <c r="SHE83" s="75"/>
      <c r="SHF83" s="75"/>
      <c r="SHG83" s="75"/>
      <c r="SHH83" s="75"/>
      <c r="SHI83" s="75"/>
      <c r="SHJ83" s="75"/>
      <c r="SHK83" s="75"/>
      <c r="SHL83" s="75"/>
      <c r="SHM83" s="75"/>
      <c r="SHN83" s="75"/>
      <c r="SHO83" s="75"/>
      <c r="SHP83" s="75"/>
      <c r="SHQ83" s="75"/>
      <c r="SHR83" s="75"/>
      <c r="SHS83" s="75"/>
      <c r="SHT83" s="75"/>
      <c r="SHU83" s="75"/>
      <c r="SHV83" s="75"/>
      <c r="SHW83" s="75"/>
      <c r="SHX83" s="75"/>
      <c r="SHY83" s="75"/>
      <c r="SHZ83" s="75"/>
      <c r="SIA83" s="75"/>
      <c r="SIB83" s="75"/>
      <c r="SIC83" s="75"/>
      <c r="SID83" s="75"/>
      <c r="SIE83" s="75"/>
      <c r="SIF83" s="75"/>
      <c r="SIG83" s="75"/>
      <c r="SIH83" s="75"/>
      <c r="SII83" s="75"/>
      <c r="SIJ83" s="75"/>
      <c r="SIK83" s="75"/>
      <c r="SIL83" s="75"/>
      <c r="SIM83" s="75"/>
      <c r="SIN83" s="75"/>
      <c r="SIO83" s="75"/>
      <c r="SIP83" s="75"/>
      <c r="SIQ83" s="75"/>
      <c r="SIR83" s="75"/>
      <c r="SIS83" s="75"/>
      <c r="SIT83" s="75"/>
      <c r="SIU83" s="75"/>
      <c r="SIV83" s="75"/>
      <c r="SIW83" s="75"/>
      <c r="SIX83" s="75"/>
      <c r="SIY83" s="75"/>
      <c r="SIZ83" s="75"/>
      <c r="SJA83" s="75"/>
      <c r="SJB83" s="75"/>
      <c r="SJC83" s="75"/>
      <c r="SJD83" s="75"/>
      <c r="SJE83" s="75"/>
      <c r="SJF83" s="75"/>
      <c r="SJG83" s="75"/>
      <c r="SJH83" s="75"/>
      <c r="SJI83" s="75"/>
      <c r="SJJ83" s="75"/>
      <c r="SJK83" s="75"/>
      <c r="SJL83" s="75"/>
      <c r="SJM83" s="75"/>
      <c r="SJN83" s="75"/>
      <c r="SJO83" s="75"/>
      <c r="SJP83" s="75"/>
      <c r="SJQ83" s="75"/>
      <c r="SJR83" s="75"/>
      <c r="SJS83" s="75"/>
      <c r="SJT83" s="75"/>
      <c r="SJU83" s="75"/>
      <c r="SJV83" s="75"/>
      <c r="SJW83" s="75"/>
      <c r="SJX83" s="75"/>
      <c r="SJY83" s="75"/>
      <c r="SJZ83" s="75"/>
      <c r="SKA83" s="75"/>
      <c r="SKB83" s="75"/>
      <c r="SKC83" s="75"/>
      <c r="SKD83" s="75"/>
      <c r="SKE83" s="75"/>
      <c r="SKF83" s="75"/>
      <c r="SKG83" s="75"/>
      <c r="SKH83" s="75"/>
      <c r="SKI83" s="75"/>
      <c r="SKJ83" s="75"/>
      <c r="SKK83" s="75"/>
      <c r="SKL83" s="75"/>
      <c r="SKM83" s="75"/>
      <c r="SKN83" s="75"/>
      <c r="SKO83" s="75"/>
      <c r="SKP83" s="75"/>
      <c r="SKQ83" s="75"/>
      <c r="SKR83" s="75"/>
      <c r="SKS83" s="75"/>
      <c r="SKT83" s="75"/>
      <c r="SKU83" s="75"/>
      <c r="SKV83" s="75"/>
      <c r="SKW83" s="75"/>
      <c r="SKX83" s="75"/>
      <c r="SKY83" s="75"/>
      <c r="SKZ83" s="75"/>
      <c r="SLA83" s="75"/>
      <c r="SLB83" s="75"/>
      <c r="SLC83" s="75"/>
      <c r="SLD83" s="75"/>
      <c r="SLE83" s="75"/>
      <c r="SLF83" s="75"/>
      <c r="SLG83" s="75"/>
      <c r="SLH83" s="75"/>
      <c r="SLI83" s="75"/>
      <c r="SLJ83" s="75"/>
      <c r="SLK83" s="75"/>
      <c r="SLL83" s="75"/>
      <c r="SLM83" s="75"/>
      <c r="SLN83" s="75"/>
      <c r="SLO83" s="75"/>
      <c r="SLP83" s="75"/>
      <c r="SLQ83" s="75"/>
      <c r="SLR83" s="75"/>
      <c r="SLS83" s="75"/>
      <c r="SLT83" s="75"/>
      <c r="SLU83" s="75"/>
      <c r="SLV83" s="75"/>
      <c r="SLW83" s="75"/>
      <c r="SLX83" s="75"/>
      <c r="SLY83" s="75"/>
      <c r="SLZ83" s="75"/>
      <c r="SMA83" s="75"/>
      <c r="SMB83" s="75"/>
      <c r="SMC83" s="75"/>
      <c r="SMD83" s="75"/>
      <c r="SME83" s="75"/>
      <c r="SMF83" s="75"/>
      <c r="SMG83" s="75"/>
      <c r="SMH83" s="75"/>
      <c r="SMI83" s="75"/>
      <c r="SMJ83" s="75"/>
      <c r="SMK83" s="75"/>
      <c r="SML83" s="75"/>
      <c r="SMM83" s="75"/>
      <c r="SMN83" s="75"/>
      <c r="SMO83" s="75"/>
      <c r="SMP83" s="75"/>
      <c r="SMQ83" s="75"/>
      <c r="SMR83" s="75"/>
      <c r="SMS83" s="75"/>
      <c r="SMT83" s="75"/>
      <c r="SMU83" s="75"/>
      <c r="SMV83" s="75"/>
      <c r="SMW83" s="75"/>
      <c r="SMX83" s="75"/>
      <c r="SMY83" s="75"/>
      <c r="SMZ83" s="75"/>
      <c r="SNA83" s="75"/>
      <c r="SNB83" s="75"/>
      <c r="SNC83" s="75"/>
      <c r="SND83" s="75"/>
      <c r="SNE83" s="75"/>
      <c r="SNF83" s="75"/>
      <c r="SNG83" s="75"/>
      <c r="SNH83" s="75"/>
      <c r="SNI83" s="75"/>
      <c r="SNJ83" s="75"/>
      <c r="SNK83" s="75"/>
      <c r="SNL83" s="75"/>
      <c r="SNM83" s="75"/>
      <c r="SNN83" s="75"/>
      <c r="SNO83" s="75"/>
      <c r="SNP83" s="75"/>
      <c r="SNQ83" s="75"/>
      <c r="SNR83" s="75"/>
      <c r="SNS83" s="75"/>
      <c r="SNT83" s="75"/>
      <c r="SNU83" s="75"/>
      <c r="SNV83" s="75"/>
      <c r="SNW83" s="75"/>
      <c r="SNX83" s="75"/>
      <c r="SNY83" s="75"/>
      <c r="SNZ83" s="75"/>
      <c r="SOA83" s="75"/>
      <c r="SOB83" s="75"/>
      <c r="SOC83" s="75"/>
      <c r="SOD83" s="75"/>
      <c r="SOE83" s="75"/>
      <c r="SOF83" s="75"/>
      <c r="SOG83" s="75"/>
      <c r="SOH83" s="75"/>
      <c r="SOI83" s="75"/>
      <c r="SOJ83" s="75"/>
      <c r="SOK83" s="75"/>
      <c r="SOL83" s="75"/>
      <c r="SOM83" s="75"/>
      <c r="SON83" s="75"/>
      <c r="SOO83" s="75"/>
      <c r="SOP83" s="75"/>
      <c r="SOQ83" s="75"/>
      <c r="SOR83" s="75"/>
      <c r="SOS83" s="75"/>
      <c r="SOT83" s="75"/>
      <c r="SOU83" s="75"/>
      <c r="SOV83" s="75"/>
      <c r="SOW83" s="75"/>
      <c r="SOX83" s="75"/>
      <c r="SOY83" s="75"/>
      <c r="SOZ83" s="75"/>
      <c r="SPA83" s="75"/>
      <c r="SPB83" s="75"/>
      <c r="SPC83" s="75"/>
      <c r="SPD83" s="75"/>
      <c r="SPE83" s="75"/>
      <c r="SPF83" s="75"/>
      <c r="SPG83" s="75"/>
      <c r="SPH83" s="75"/>
      <c r="SPI83" s="75"/>
      <c r="SPJ83" s="75"/>
      <c r="SPK83" s="75"/>
      <c r="SPL83" s="75"/>
      <c r="SPM83" s="75"/>
      <c r="SPN83" s="75"/>
      <c r="SPO83" s="75"/>
      <c r="SPP83" s="75"/>
      <c r="SPQ83" s="75"/>
      <c r="SPR83" s="75"/>
      <c r="SPS83" s="75"/>
      <c r="SPT83" s="75"/>
      <c r="SPU83" s="75"/>
      <c r="SPV83" s="75"/>
      <c r="SPW83" s="75"/>
      <c r="SPX83" s="75"/>
      <c r="SPY83" s="75"/>
      <c r="SPZ83" s="75"/>
      <c r="SQA83" s="75"/>
      <c r="SQB83" s="75"/>
      <c r="SQC83" s="75"/>
      <c r="SQD83" s="75"/>
      <c r="SQE83" s="75"/>
      <c r="SQF83" s="75"/>
      <c r="SQG83" s="75"/>
      <c r="SQH83" s="75"/>
      <c r="SQI83" s="75"/>
      <c r="SQJ83" s="75"/>
      <c r="SQK83" s="75"/>
      <c r="SQL83" s="75"/>
      <c r="SQM83" s="75"/>
      <c r="SQN83" s="75"/>
      <c r="SQO83" s="75"/>
      <c r="SQP83" s="75"/>
      <c r="SQQ83" s="75"/>
      <c r="SQR83" s="75"/>
      <c r="SQS83" s="75"/>
      <c r="SQT83" s="75"/>
      <c r="SQU83" s="75"/>
      <c r="SQV83" s="75"/>
      <c r="SQW83" s="75"/>
      <c r="SQX83" s="75"/>
      <c r="SQY83" s="75"/>
      <c r="SQZ83" s="75"/>
      <c r="SRA83" s="75"/>
      <c r="SRB83" s="75"/>
      <c r="SRC83" s="75"/>
      <c r="SRD83" s="75"/>
      <c r="SRE83" s="75"/>
      <c r="SRF83" s="75"/>
      <c r="SRG83" s="75"/>
      <c r="SRH83" s="75"/>
      <c r="SRI83" s="75"/>
      <c r="SRJ83" s="75"/>
      <c r="SRK83" s="75"/>
      <c r="SRL83" s="75"/>
      <c r="SRM83" s="75"/>
      <c r="SRN83" s="75"/>
      <c r="SRO83" s="75"/>
      <c r="SRP83" s="75"/>
      <c r="SRQ83" s="75"/>
      <c r="SRR83" s="75"/>
      <c r="SRS83" s="75"/>
      <c r="SRT83" s="75"/>
      <c r="SRU83" s="75"/>
      <c r="SRV83" s="75"/>
      <c r="SRW83" s="75"/>
      <c r="SRX83" s="75"/>
      <c r="SRY83" s="75"/>
      <c r="SRZ83" s="75"/>
      <c r="SSA83" s="75"/>
      <c r="SSB83" s="75"/>
      <c r="SSC83" s="75"/>
      <c r="SSD83" s="75"/>
      <c r="SSE83" s="75"/>
      <c r="SSF83" s="75"/>
      <c r="SSG83" s="75"/>
      <c r="SSH83" s="75"/>
      <c r="SSI83" s="75"/>
      <c r="SSJ83" s="75"/>
      <c r="SSK83" s="75"/>
      <c r="SSL83" s="75"/>
      <c r="SSM83" s="75"/>
      <c r="SSN83" s="75"/>
      <c r="SSO83" s="75"/>
      <c r="SSP83" s="75"/>
      <c r="SSQ83" s="75"/>
      <c r="SSR83" s="75"/>
      <c r="SSS83" s="75"/>
      <c r="SST83" s="75"/>
      <c r="SSU83" s="75"/>
      <c r="SSV83" s="75"/>
      <c r="SSW83" s="75"/>
      <c r="SSX83" s="75"/>
      <c r="SSY83" s="75"/>
      <c r="SSZ83" s="75"/>
      <c r="STA83" s="75"/>
      <c r="STB83" s="75"/>
      <c r="STC83" s="75"/>
      <c r="STD83" s="75"/>
      <c r="STE83" s="75"/>
      <c r="STF83" s="75"/>
      <c r="STG83" s="75"/>
      <c r="STH83" s="75"/>
      <c r="STI83" s="75"/>
      <c r="STJ83" s="75"/>
      <c r="STK83" s="75"/>
      <c r="STL83" s="75"/>
      <c r="STM83" s="75"/>
      <c r="STN83" s="75"/>
      <c r="STO83" s="75"/>
      <c r="STP83" s="75"/>
      <c r="STQ83" s="75"/>
      <c r="STR83" s="75"/>
      <c r="STS83" s="75"/>
      <c r="STT83" s="75"/>
      <c r="STU83" s="75"/>
      <c r="STV83" s="75"/>
      <c r="STW83" s="75"/>
      <c r="STX83" s="75"/>
      <c r="STY83" s="75"/>
      <c r="STZ83" s="75"/>
      <c r="SUA83" s="75"/>
      <c r="SUB83" s="75"/>
      <c r="SUC83" s="75"/>
      <c r="SUD83" s="75"/>
      <c r="SUE83" s="75"/>
      <c r="SUF83" s="75"/>
      <c r="SUG83" s="75"/>
      <c r="SUH83" s="75"/>
      <c r="SUI83" s="75"/>
      <c r="SUJ83" s="75"/>
      <c r="SUK83" s="75"/>
      <c r="SUL83" s="75"/>
      <c r="SUM83" s="75"/>
      <c r="SUN83" s="75"/>
      <c r="SUO83" s="75"/>
      <c r="SUP83" s="75"/>
      <c r="SUQ83" s="75"/>
      <c r="SUR83" s="75"/>
      <c r="SUS83" s="75"/>
      <c r="SUT83" s="75"/>
      <c r="SUU83" s="75"/>
      <c r="SUV83" s="75"/>
      <c r="SUW83" s="75"/>
      <c r="SUX83" s="75"/>
      <c r="SUY83" s="75"/>
      <c r="SUZ83" s="75"/>
      <c r="SVA83" s="75"/>
      <c r="SVB83" s="75"/>
      <c r="SVC83" s="75"/>
      <c r="SVD83" s="75"/>
      <c r="SVE83" s="75"/>
      <c r="SVF83" s="75"/>
      <c r="SVG83" s="75"/>
      <c r="SVH83" s="75"/>
      <c r="SVI83" s="75"/>
      <c r="SVJ83" s="75"/>
      <c r="SVK83" s="75"/>
      <c r="SVL83" s="75"/>
      <c r="SVM83" s="75"/>
      <c r="SVN83" s="75"/>
      <c r="SVO83" s="75"/>
      <c r="SVP83" s="75"/>
      <c r="SVQ83" s="75"/>
      <c r="SVR83" s="75"/>
      <c r="SVS83" s="75"/>
      <c r="SVT83" s="75"/>
      <c r="SVU83" s="75"/>
      <c r="SVV83" s="75"/>
      <c r="SVW83" s="75"/>
      <c r="SVX83" s="75"/>
      <c r="SVY83" s="75"/>
      <c r="SVZ83" s="75"/>
      <c r="SWA83" s="75"/>
      <c r="SWB83" s="75"/>
      <c r="SWC83" s="75"/>
      <c r="SWD83" s="75"/>
      <c r="SWE83" s="75"/>
      <c r="SWF83" s="75"/>
      <c r="SWG83" s="75"/>
      <c r="SWH83" s="75"/>
      <c r="SWI83" s="75"/>
      <c r="SWJ83" s="75"/>
      <c r="SWK83" s="75"/>
      <c r="SWL83" s="75"/>
      <c r="SWM83" s="75"/>
      <c r="SWN83" s="75"/>
      <c r="SWO83" s="75"/>
      <c r="SWP83" s="75"/>
      <c r="SWQ83" s="75"/>
      <c r="SWR83" s="75"/>
      <c r="SWS83" s="75"/>
      <c r="SWT83" s="75"/>
      <c r="SWU83" s="75"/>
      <c r="SWV83" s="75"/>
      <c r="SWW83" s="75"/>
      <c r="SWX83" s="75"/>
      <c r="SWY83" s="75"/>
      <c r="SWZ83" s="75"/>
      <c r="SXA83" s="75"/>
      <c r="SXB83" s="75"/>
      <c r="SXC83" s="75"/>
      <c r="SXD83" s="75"/>
      <c r="SXE83" s="75"/>
      <c r="SXF83" s="75"/>
      <c r="SXG83" s="75"/>
      <c r="SXH83" s="75"/>
      <c r="SXI83" s="75"/>
      <c r="SXJ83" s="75"/>
      <c r="SXK83" s="75"/>
      <c r="SXL83" s="75"/>
      <c r="SXM83" s="75"/>
      <c r="SXN83" s="75"/>
      <c r="SXO83" s="75"/>
      <c r="SXP83" s="75"/>
      <c r="SXQ83" s="75"/>
      <c r="SXR83" s="75"/>
      <c r="SXS83" s="75"/>
      <c r="SXT83" s="75"/>
      <c r="SXU83" s="75"/>
      <c r="SXV83" s="75"/>
      <c r="SXW83" s="75"/>
      <c r="SXX83" s="75"/>
      <c r="SXY83" s="75"/>
      <c r="SXZ83" s="75"/>
      <c r="SYA83" s="75"/>
      <c r="SYB83" s="75"/>
      <c r="SYC83" s="75"/>
      <c r="SYD83" s="75"/>
      <c r="SYE83" s="75"/>
      <c r="SYF83" s="75"/>
      <c r="SYG83" s="75"/>
      <c r="SYH83" s="75"/>
      <c r="SYI83" s="75"/>
      <c r="SYJ83" s="75"/>
      <c r="SYK83" s="75"/>
      <c r="SYL83" s="75"/>
      <c r="SYM83" s="75"/>
      <c r="SYN83" s="75"/>
      <c r="SYO83" s="75"/>
      <c r="SYP83" s="75"/>
      <c r="SYQ83" s="75"/>
      <c r="SYR83" s="75"/>
      <c r="SYS83" s="75"/>
      <c r="SYT83" s="75"/>
      <c r="SYU83" s="75"/>
      <c r="SYV83" s="75"/>
      <c r="SYW83" s="75"/>
      <c r="SYX83" s="75"/>
      <c r="SYY83" s="75"/>
      <c r="SYZ83" s="75"/>
      <c r="SZA83" s="75"/>
      <c r="SZB83" s="75"/>
      <c r="SZC83" s="75"/>
      <c r="SZD83" s="75"/>
      <c r="SZE83" s="75"/>
      <c r="SZF83" s="75"/>
      <c r="SZG83" s="75"/>
      <c r="SZH83" s="75"/>
      <c r="SZI83" s="75"/>
      <c r="SZJ83" s="75"/>
      <c r="SZK83" s="75"/>
      <c r="SZL83" s="75"/>
      <c r="SZM83" s="75"/>
      <c r="SZN83" s="75"/>
      <c r="SZO83" s="75"/>
      <c r="SZP83" s="75"/>
      <c r="SZQ83" s="75"/>
      <c r="SZR83" s="75"/>
      <c r="SZS83" s="75"/>
      <c r="SZT83" s="75"/>
      <c r="SZU83" s="75"/>
      <c r="SZV83" s="75"/>
      <c r="SZW83" s="75"/>
      <c r="SZX83" s="75"/>
      <c r="SZY83" s="75"/>
      <c r="SZZ83" s="75"/>
      <c r="TAA83" s="75"/>
      <c r="TAB83" s="75"/>
      <c r="TAC83" s="75"/>
      <c r="TAD83" s="75"/>
      <c r="TAE83" s="75"/>
      <c r="TAF83" s="75"/>
      <c r="TAG83" s="75"/>
      <c r="TAH83" s="75"/>
      <c r="TAI83" s="75"/>
      <c r="TAJ83" s="75"/>
      <c r="TAK83" s="75"/>
      <c r="TAL83" s="75"/>
      <c r="TAM83" s="75"/>
      <c r="TAN83" s="75"/>
      <c r="TAO83" s="75"/>
      <c r="TAP83" s="75"/>
      <c r="TAQ83" s="75"/>
      <c r="TAR83" s="75"/>
      <c r="TAS83" s="75"/>
      <c r="TAT83" s="75"/>
      <c r="TAU83" s="75"/>
      <c r="TAV83" s="75"/>
      <c r="TAW83" s="75"/>
      <c r="TAX83" s="75"/>
      <c r="TAY83" s="75"/>
      <c r="TAZ83" s="75"/>
      <c r="TBA83" s="75"/>
      <c r="TBB83" s="75"/>
      <c r="TBC83" s="75"/>
      <c r="TBD83" s="75"/>
      <c r="TBE83" s="75"/>
      <c r="TBF83" s="75"/>
      <c r="TBG83" s="75"/>
      <c r="TBH83" s="75"/>
      <c r="TBI83" s="75"/>
      <c r="TBJ83" s="75"/>
      <c r="TBK83" s="75"/>
      <c r="TBL83" s="75"/>
      <c r="TBM83" s="75"/>
      <c r="TBN83" s="75"/>
      <c r="TBO83" s="75"/>
      <c r="TBP83" s="75"/>
      <c r="TBQ83" s="75"/>
      <c r="TBR83" s="75"/>
      <c r="TBS83" s="75"/>
      <c r="TBT83" s="75"/>
      <c r="TBU83" s="75"/>
      <c r="TBV83" s="75"/>
      <c r="TBW83" s="75"/>
      <c r="TBX83" s="75"/>
      <c r="TBY83" s="75"/>
      <c r="TBZ83" s="75"/>
      <c r="TCA83" s="75"/>
      <c r="TCB83" s="75"/>
      <c r="TCC83" s="75"/>
      <c r="TCD83" s="75"/>
      <c r="TCE83" s="75"/>
      <c r="TCF83" s="75"/>
      <c r="TCG83" s="75"/>
      <c r="TCH83" s="75"/>
      <c r="TCI83" s="75"/>
      <c r="TCJ83" s="75"/>
      <c r="TCK83" s="75"/>
      <c r="TCL83" s="75"/>
      <c r="TCM83" s="75"/>
      <c r="TCN83" s="75"/>
      <c r="TCO83" s="75"/>
      <c r="TCP83" s="75"/>
      <c r="TCQ83" s="75"/>
      <c r="TCR83" s="75"/>
      <c r="TCS83" s="75"/>
      <c r="TCT83" s="75"/>
      <c r="TCU83" s="75"/>
      <c r="TCV83" s="75"/>
      <c r="TCW83" s="75"/>
      <c r="TCX83" s="75"/>
      <c r="TCY83" s="75"/>
      <c r="TCZ83" s="75"/>
      <c r="TDA83" s="75"/>
      <c r="TDB83" s="75"/>
      <c r="TDC83" s="75"/>
      <c r="TDD83" s="75"/>
      <c r="TDE83" s="75"/>
      <c r="TDF83" s="75"/>
      <c r="TDG83" s="75"/>
      <c r="TDH83" s="75"/>
      <c r="TDI83" s="75"/>
      <c r="TDJ83" s="75"/>
      <c r="TDK83" s="75"/>
      <c r="TDL83" s="75"/>
      <c r="TDM83" s="75"/>
      <c r="TDN83" s="75"/>
      <c r="TDO83" s="75"/>
      <c r="TDP83" s="75"/>
      <c r="TDQ83" s="75"/>
      <c r="TDR83" s="75"/>
      <c r="TDS83" s="75"/>
      <c r="TDT83" s="75"/>
      <c r="TDU83" s="75"/>
      <c r="TDV83" s="75"/>
      <c r="TDW83" s="75"/>
      <c r="TDX83" s="75"/>
      <c r="TDY83" s="75"/>
      <c r="TDZ83" s="75"/>
      <c r="TEA83" s="75"/>
      <c r="TEB83" s="75"/>
      <c r="TEC83" s="75"/>
      <c r="TED83" s="75"/>
      <c r="TEE83" s="75"/>
      <c r="TEF83" s="75"/>
      <c r="TEG83" s="75"/>
      <c r="TEH83" s="75"/>
      <c r="TEI83" s="75"/>
      <c r="TEJ83" s="75"/>
      <c r="TEK83" s="75"/>
      <c r="TEL83" s="75"/>
      <c r="TEM83" s="75"/>
      <c r="TEN83" s="75"/>
      <c r="TEO83" s="75"/>
      <c r="TEP83" s="75"/>
      <c r="TEQ83" s="75"/>
      <c r="TER83" s="75"/>
      <c r="TES83" s="75"/>
      <c r="TET83" s="75"/>
      <c r="TEU83" s="75"/>
      <c r="TEV83" s="75"/>
      <c r="TEW83" s="75"/>
      <c r="TEX83" s="75"/>
      <c r="TEY83" s="75"/>
      <c r="TEZ83" s="75"/>
      <c r="TFA83" s="75"/>
      <c r="TFB83" s="75"/>
      <c r="TFC83" s="75"/>
      <c r="TFD83" s="75"/>
      <c r="TFE83" s="75"/>
      <c r="TFF83" s="75"/>
      <c r="TFG83" s="75"/>
      <c r="TFH83" s="75"/>
      <c r="TFI83" s="75"/>
      <c r="TFJ83" s="75"/>
      <c r="TFK83" s="75"/>
      <c r="TFL83" s="75"/>
      <c r="TFM83" s="75"/>
      <c r="TFN83" s="75"/>
      <c r="TFO83" s="75"/>
      <c r="TFP83" s="75"/>
      <c r="TFQ83" s="75"/>
      <c r="TFR83" s="75"/>
      <c r="TFS83" s="75"/>
      <c r="TFT83" s="75"/>
      <c r="TFU83" s="75"/>
      <c r="TFV83" s="75"/>
      <c r="TFW83" s="75"/>
      <c r="TFX83" s="75"/>
      <c r="TFY83" s="75"/>
      <c r="TFZ83" s="75"/>
      <c r="TGA83" s="75"/>
      <c r="TGB83" s="75"/>
      <c r="TGC83" s="75"/>
      <c r="TGD83" s="75"/>
      <c r="TGE83" s="75"/>
      <c r="TGF83" s="75"/>
      <c r="TGG83" s="75"/>
      <c r="TGH83" s="75"/>
      <c r="TGI83" s="75"/>
      <c r="TGJ83" s="75"/>
      <c r="TGK83" s="75"/>
      <c r="TGL83" s="75"/>
      <c r="TGM83" s="75"/>
      <c r="TGN83" s="75"/>
      <c r="TGO83" s="75"/>
      <c r="TGP83" s="75"/>
      <c r="TGQ83" s="75"/>
      <c r="TGR83" s="75"/>
      <c r="TGS83" s="75"/>
      <c r="TGT83" s="75"/>
      <c r="TGU83" s="75"/>
      <c r="TGV83" s="75"/>
      <c r="TGW83" s="75"/>
      <c r="TGX83" s="75"/>
      <c r="TGY83" s="75"/>
      <c r="TGZ83" s="75"/>
      <c r="THA83" s="75"/>
      <c r="THB83" s="75"/>
      <c r="THC83" s="75"/>
      <c r="THD83" s="75"/>
      <c r="THE83" s="75"/>
      <c r="THF83" s="75"/>
      <c r="THG83" s="75"/>
      <c r="THH83" s="75"/>
      <c r="THI83" s="75"/>
      <c r="THJ83" s="75"/>
      <c r="THK83" s="75"/>
      <c r="THL83" s="75"/>
      <c r="THM83" s="75"/>
      <c r="THN83" s="75"/>
      <c r="THO83" s="75"/>
      <c r="THP83" s="75"/>
      <c r="THQ83" s="75"/>
      <c r="THR83" s="75"/>
      <c r="THS83" s="75"/>
      <c r="THT83" s="75"/>
      <c r="THU83" s="75"/>
      <c r="THV83" s="75"/>
      <c r="THW83" s="75"/>
      <c r="THX83" s="75"/>
      <c r="THY83" s="75"/>
      <c r="THZ83" s="75"/>
      <c r="TIA83" s="75"/>
      <c r="TIB83" s="75"/>
      <c r="TIC83" s="75"/>
      <c r="TID83" s="75"/>
      <c r="TIE83" s="75"/>
      <c r="TIF83" s="75"/>
      <c r="TIG83" s="75"/>
      <c r="TIH83" s="75"/>
      <c r="TII83" s="75"/>
      <c r="TIJ83" s="75"/>
      <c r="TIK83" s="75"/>
      <c r="TIL83" s="75"/>
      <c r="TIM83" s="75"/>
      <c r="TIN83" s="75"/>
      <c r="TIO83" s="75"/>
      <c r="TIP83" s="75"/>
      <c r="TIQ83" s="75"/>
      <c r="TIR83" s="75"/>
      <c r="TIS83" s="75"/>
      <c r="TIT83" s="75"/>
      <c r="TIU83" s="75"/>
      <c r="TIV83" s="75"/>
      <c r="TIW83" s="75"/>
      <c r="TIX83" s="75"/>
      <c r="TIY83" s="75"/>
      <c r="TIZ83" s="75"/>
      <c r="TJA83" s="75"/>
      <c r="TJB83" s="75"/>
      <c r="TJC83" s="75"/>
      <c r="TJD83" s="75"/>
      <c r="TJE83" s="75"/>
      <c r="TJF83" s="75"/>
      <c r="TJG83" s="75"/>
      <c r="TJH83" s="75"/>
      <c r="TJI83" s="75"/>
      <c r="TJJ83" s="75"/>
      <c r="TJK83" s="75"/>
      <c r="TJL83" s="75"/>
      <c r="TJM83" s="75"/>
      <c r="TJN83" s="75"/>
      <c r="TJO83" s="75"/>
      <c r="TJP83" s="75"/>
      <c r="TJQ83" s="75"/>
      <c r="TJR83" s="75"/>
      <c r="TJS83" s="75"/>
      <c r="TJT83" s="75"/>
      <c r="TJU83" s="75"/>
      <c r="TJV83" s="75"/>
      <c r="TJW83" s="75"/>
      <c r="TJX83" s="75"/>
      <c r="TJY83" s="75"/>
      <c r="TJZ83" s="75"/>
      <c r="TKA83" s="75"/>
      <c r="TKB83" s="75"/>
      <c r="TKC83" s="75"/>
      <c r="TKD83" s="75"/>
      <c r="TKE83" s="75"/>
      <c r="TKF83" s="75"/>
      <c r="TKG83" s="75"/>
      <c r="TKH83" s="75"/>
      <c r="TKI83" s="75"/>
      <c r="TKJ83" s="75"/>
      <c r="TKK83" s="75"/>
      <c r="TKL83" s="75"/>
      <c r="TKM83" s="75"/>
      <c r="TKN83" s="75"/>
      <c r="TKO83" s="75"/>
      <c r="TKP83" s="75"/>
      <c r="TKQ83" s="75"/>
      <c r="TKR83" s="75"/>
      <c r="TKS83" s="75"/>
      <c r="TKT83" s="75"/>
      <c r="TKU83" s="75"/>
      <c r="TKV83" s="75"/>
      <c r="TKW83" s="75"/>
      <c r="TKX83" s="75"/>
      <c r="TKY83" s="75"/>
      <c r="TKZ83" s="75"/>
      <c r="TLA83" s="75"/>
      <c r="TLB83" s="75"/>
      <c r="TLC83" s="75"/>
      <c r="TLD83" s="75"/>
      <c r="TLE83" s="75"/>
      <c r="TLF83" s="75"/>
      <c r="TLG83" s="75"/>
      <c r="TLH83" s="75"/>
      <c r="TLI83" s="75"/>
      <c r="TLJ83" s="75"/>
      <c r="TLK83" s="75"/>
      <c r="TLL83" s="75"/>
      <c r="TLM83" s="75"/>
      <c r="TLN83" s="75"/>
      <c r="TLO83" s="75"/>
      <c r="TLP83" s="75"/>
      <c r="TLQ83" s="75"/>
      <c r="TLR83" s="75"/>
      <c r="TLS83" s="75"/>
      <c r="TLT83" s="75"/>
      <c r="TLU83" s="75"/>
      <c r="TLV83" s="75"/>
      <c r="TLW83" s="75"/>
      <c r="TLX83" s="75"/>
      <c r="TLY83" s="75"/>
      <c r="TLZ83" s="75"/>
      <c r="TMA83" s="75"/>
      <c r="TMB83" s="75"/>
      <c r="TMC83" s="75"/>
      <c r="TMD83" s="75"/>
      <c r="TME83" s="75"/>
      <c r="TMF83" s="75"/>
      <c r="TMG83" s="75"/>
      <c r="TMH83" s="75"/>
      <c r="TMI83" s="75"/>
      <c r="TMJ83" s="75"/>
      <c r="TMK83" s="75"/>
      <c r="TML83" s="75"/>
      <c r="TMM83" s="75"/>
      <c r="TMN83" s="75"/>
      <c r="TMO83" s="75"/>
      <c r="TMP83" s="75"/>
      <c r="TMQ83" s="75"/>
      <c r="TMR83" s="75"/>
      <c r="TMS83" s="75"/>
      <c r="TMT83" s="75"/>
      <c r="TMU83" s="75"/>
      <c r="TMV83" s="75"/>
      <c r="TMW83" s="75"/>
      <c r="TMX83" s="75"/>
      <c r="TMY83" s="75"/>
      <c r="TMZ83" s="75"/>
      <c r="TNA83" s="75"/>
      <c r="TNB83" s="75"/>
      <c r="TNC83" s="75"/>
      <c r="TND83" s="75"/>
      <c r="TNE83" s="75"/>
      <c r="TNF83" s="75"/>
      <c r="TNG83" s="75"/>
      <c r="TNH83" s="75"/>
      <c r="TNI83" s="75"/>
      <c r="TNJ83" s="75"/>
      <c r="TNK83" s="75"/>
      <c r="TNL83" s="75"/>
      <c r="TNM83" s="75"/>
      <c r="TNN83" s="75"/>
      <c r="TNO83" s="75"/>
      <c r="TNP83" s="75"/>
      <c r="TNQ83" s="75"/>
      <c r="TNR83" s="75"/>
      <c r="TNS83" s="75"/>
      <c r="TNT83" s="75"/>
      <c r="TNU83" s="75"/>
      <c r="TNV83" s="75"/>
      <c r="TNW83" s="75"/>
      <c r="TNX83" s="75"/>
      <c r="TNY83" s="75"/>
      <c r="TNZ83" s="75"/>
      <c r="TOA83" s="75"/>
      <c r="TOB83" s="75"/>
      <c r="TOC83" s="75"/>
      <c r="TOD83" s="75"/>
      <c r="TOE83" s="75"/>
      <c r="TOF83" s="75"/>
      <c r="TOG83" s="75"/>
      <c r="TOH83" s="75"/>
      <c r="TOI83" s="75"/>
      <c r="TOJ83" s="75"/>
      <c r="TOK83" s="75"/>
      <c r="TOL83" s="75"/>
      <c r="TOM83" s="75"/>
      <c r="TON83" s="75"/>
      <c r="TOO83" s="75"/>
      <c r="TOP83" s="75"/>
      <c r="TOQ83" s="75"/>
      <c r="TOR83" s="75"/>
      <c r="TOS83" s="75"/>
      <c r="TOT83" s="75"/>
      <c r="TOU83" s="75"/>
      <c r="TOV83" s="75"/>
      <c r="TOW83" s="75"/>
      <c r="TOX83" s="75"/>
      <c r="TOY83" s="75"/>
      <c r="TOZ83" s="75"/>
      <c r="TPA83" s="75"/>
      <c r="TPB83" s="75"/>
      <c r="TPC83" s="75"/>
      <c r="TPD83" s="75"/>
      <c r="TPE83" s="75"/>
      <c r="TPF83" s="75"/>
      <c r="TPG83" s="75"/>
      <c r="TPH83" s="75"/>
      <c r="TPI83" s="75"/>
      <c r="TPJ83" s="75"/>
      <c r="TPK83" s="75"/>
      <c r="TPL83" s="75"/>
      <c r="TPM83" s="75"/>
      <c r="TPN83" s="75"/>
      <c r="TPO83" s="75"/>
      <c r="TPP83" s="75"/>
      <c r="TPQ83" s="75"/>
      <c r="TPR83" s="75"/>
      <c r="TPS83" s="75"/>
      <c r="TPT83" s="75"/>
      <c r="TPU83" s="75"/>
      <c r="TPV83" s="75"/>
      <c r="TPW83" s="75"/>
      <c r="TPX83" s="75"/>
      <c r="TPY83" s="75"/>
      <c r="TPZ83" s="75"/>
      <c r="TQA83" s="75"/>
      <c r="TQB83" s="75"/>
      <c r="TQC83" s="75"/>
      <c r="TQD83" s="75"/>
      <c r="TQE83" s="75"/>
      <c r="TQF83" s="75"/>
      <c r="TQG83" s="75"/>
      <c r="TQH83" s="75"/>
      <c r="TQI83" s="75"/>
      <c r="TQJ83" s="75"/>
      <c r="TQK83" s="75"/>
      <c r="TQL83" s="75"/>
      <c r="TQM83" s="75"/>
      <c r="TQN83" s="75"/>
      <c r="TQO83" s="75"/>
      <c r="TQP83" s="75"/>
      <c r="TQQ83" s="75"/>
      <c r="TQR83" s="75"/>
      <c r="TQS83" s="75"/>
      <c r="TQT83" s="75"/>
      <c r="TQU83" s="75"/>
      <c r="TQV83" s="75"/>
      <c r="TQW83" s="75"/>
      <c r="TQX83" s="75"/>
      <c r="TQY83" s="75"/>
      <c r="TQZ83" s="75"/>
      <c r="TRA83" s="75"/>
      <c r="TRB83" s="75"/>
      <c r="TRC83" s="75"/>
      <c r="TRD83" s="75"/>
      <c r="TRE83" s="75"/>
      <c r="TRF83" s="75"/>
      <c r="TRG83" s="75"/>
      <c r="TRH83" s="75"/>
      <c r="TRI83" s="75"/>
      <c r="TRJ83" s="75"/>
      <c r="TRK83" s="75"/>
      <c r="TRL83" s="75"/>
      <c r="TRM83" s="75"/>
      <c r="TRN83" s="75"/>
      <c r="TRO83" s="75"/>
      <c r="TRP83" s="75"/>
      <c r="TRQ83" s="75"/>
      <c r="TRR83" s="75"/>
      <c r="TRS83" s="75"/>
      <c r="TRT83" s="75"/>
      <c r="TRU83" s="75"/>
      <c r="TRV83" s="75"/>
      <c r="TRW83" s="75"/>
      <c r="TRX83" s="75"/>
      <c r="TRY83" s="75"/>
      <c r="TRZ83" s="75"/>
      <c r="TSA83" s="75"/>
      <c r="TSB83" s="75"/>
      <c r="TSC83" s="75"/>
      <c r="TSD83" s="75"/>
      <c r="TSE83" s="75"/>
      <c r="TSF83" s="75"/>
      <c r="TSG83" s="75"/>
      <c r="TSH83" s="75"/>
      <c r="TSI83" s="75"/>
      <c r="TSJ83" s="75"/>
      <c r="TSK83" s="75"/>
      <c r="TSL83" s="75"/>
      <c r="TSM83" s="75"/>
      <c r="TSN83" s="75"/>
      <c r="TSO83" s="75"/>
      <c r="TSP83" s="75"/>
      <c r="TSQ83" s="75"/>
      <c r="TSR83" s="75"/>
      <c r="TSS83" s="75"/>
      <c r="TST83" s="75"/>
      <c r="TSU83" s="75"/>
      <c r="TSV83" s="75"/>
      <c r="TSW83" s="75"/>
      <c r="TSX83" s="75"/>
      <c r="TSY83" s="75"/>
      <c r="TSZ83" s="75"/>
      <c r="TTA83" s="75"/>
      <c r="TTB83" s="75"/>
      <c r="TTC83" s="75"/>
      <c r="TTD83" s="75"/>
      <c r="TTE83" s="75"/>
      <c r="TTF83" s="75"/>
      <c r="TTG83" s="75"/>
      <c r="TTH83" s="75"/>
      <c r="TTI83" s="75"/>
      <c r="TTJ83" s="75"/>
      <c r="TTK83" s="75"/>
      <c r="TTL83" s="75"/>
      <c r="TTM83" s="75"/>
      <c r="TTN83" s="75"/>
      <c r="TTO83" s="75"/>
      <c r="TTP83" s="75"/>
      <c r="TTQ83" s="75"/>
      <c r="TTR83" s="75"/>
      <c r="TTS83" s="75"/>
      <c r="TTT83" s="75"/>
      <c r="TTU83" s="75"/>
      <c r="TTV83" s="75"/>
      <c r="TTW83" s="75"/>
      <c r="TTX83" s="75"/>
      <c r="TTY83" s="75"/>
      <c r="TTZ83" s="75"/>
      <c r="TUA83" s="75"/>
      <c r="TUB83" s="75"/>
      <c r="TUC83" s="75"/>
      <c r="TUD83" s="75"/>
      <c r="TUE83" s="75"/>
      <c r="TUF83" s="75"/>
      <c r="TUG83" s="75"/>
      <c r="TUH83" s="75"/>
      <c r="TUI83" s="75"/>
      <c r="TUJ83" s="75"/>
      <c r="TUK83" s="75"/>
      <c r="TUL83" s="75"/>
      <c r="TUM83" s="75"/>
      <c r="TUN83" s="75"/>
      <c r="TUO83" s="75"/>
      <c r="TUP83" s="75"/>
      <c r="TUQ83" s="75"/>
      <c r="TUR83" s="75"/>
      <c r="TUS83" s="75"/>
      <c r="TUT83" s="75"/>
      <c r="TUU83" s="75"/>
      <c r="TUV83" s="75"/>
      <c r="TUW83" s="75"/>
      <c r="TUX83" s="75"/>
      <c r="TUY83" s="75"/>
      <c r="TUZ83" s="75"/>
      <c r="TVA83" s="75"/>
      <c r="TVB83" s="75"/>
      <c r="TVC83" s="75"/>
      <c r="TVD83" s="75"/>
      <c r="TVE83" s="75"/>
      <c r="TVF83" s="75"/>
      <c r="TVG83" s="75"/>
      <c r="TVH83" s="75"/>
      <c r="TVI83" s="75"/>
      <c r="TVJ83" s="75"/>
      <c r="TVK83" s="75"/>
      <c r="TVL83" s="75"/>
      <c r="TVM83" s="75"/>
      <c r="TVN83" s="75"/>
      <c r="TVO83" s="75"/>
      <c r="TVP83" s="75"/>
      <c r="TVQ83" s="75"/>
      <c r="TVR83" s="75"/>
      <c r="TVS83" s="75"/>
      <c r="TVT83" s="75"/>
      <c r="TVU83" s="75"/>
      <c r="TVV83" s="75"/>
      <c r="TVW83" s="75"/>
      <c r="TVX83" s="75"/>
      <c r="TVY83" s="75"/>
      <c r="TVZ83" s="75"/>
      <c r="TWA83" s="75"/>
      <c r="TWB83" s="75"/>
      <c r="TWC83" s="75"/>
      <c r="TWD83" s="75"/>
      <c r="TWE83" s="75"/>
      <c r="TWF83" s="75"/>
      <c r="TWG83" s="75"/>
      <c r="TWH83" s="75"/>
      <c r="TWI83" s="75"/>
      <c r="TWJ83" s="75"/>
      <c r="TWK83" s="75"/>
      <c r="TWL83" s="75"/>
      <c r="TWM83" s="75"/>
      <c r="TWN83" s="75"/>
      <c r="TWO83" s="75"/>
      <c r="TWP83" s="75"/>
      <c r="TWQ83" s="75"/>
      <c r="TWR83" s="75"/>
      <c r="TWS83" s="75"/>
      <c r="TWT83" s="75"/>
      <c r="TWU83" s="75"/>
      <c r="TWV83" s="75"/>
      <c r="TWW83" s="75"/>
      <c r="TWX83" s="75"/>
      <c r="TWY83" s="75"/>
      <c r="TWZ83" s="75"/>
      <c r="TXA83" s="75"/>
      <c r="TXB83" s="75"/>
      <c r="TXC83" s="75"/>
      <c r="TXD83" s="75"/>
      <c r="TXE83" s="75"/>
      <c r="TXF83" s="75"/>
      <c r="TXG83" s="75"/>
      <c r="TXH83" s="75"/>
      <c r="TXI83" s="75"/>
      <c r="TXJ83" s="75"/>
      <c r="TXK83" s="75"/>
      <c r="TXL83" s="75"/>
      <c r="TXM83" s="75"/>
      <c r="TXN83" s="75"/>
      <c r="TXO83" s="75"/>
      <c r="TXP83" s="75"/>
      <c r="TXQ83" s="75"/>
      <c r="TXR83" s="75"/>
      <c r="TXS83" s="75"/>
      <c r="TXT83" s="75"/>
      <c r="TXU83" s="75"/>
      <c r="TXV83" s="75"/>
      <c r="TXW83" s="75"/>
      <c r="TXX83" s="75"/>
      <c r="TXY83" s="75"/>
      <c r="TXZ83" s="75"/>
      <c r="TYA83" s="75"/>
      <c r="TYB83" s="75"/>
      <c r="TYC83" s="75"/>
      <c r="TYD83" s="75"/>
      <c r="TYE83" s="75"/>
      <c r="TYF83" s="75"/>
      <c r="TYG83" s="75"/>
      <c r="TYH83" s="75"/>
      <c r="TYI83" s="75"/>
      <c r="TYJ83" s="75"/>
      <c r="TYK83" s="75"/>
      <c r="TYL83" s="75"/>
      <c r="TYM83" s="75"/>
      <c r="TYN83" s="75"/>
      <c r="TYO83" s="75"/>
      <c r="TYP83" s="75"/>
      <c r="TYQ83" s="75"/>
      <c r="TYR83" s="75"/>
      <c r="TYS83" s="75"/>
      <c r="TYT83" s="75"/>
      <c r="TYU83" s="75"/>
      <c r="TYV83" s="75"/>
      <c r="TYW83" s="75"/>
      <c r="TYX83" s="75"/>
      <c r="TYY83" s="75"/>
      <c r="TYZ83" s="75"/>
      <c r="TZA83" s="75"/>
      <c r="TZB83" s="75"/>
      <c r="TZC83" s="75"/>
      <c r="TZD83" s="75"/>
      <c r="TZE83" s="75"/>
      <c r="TZF83" s="75"/>
      <c r="TZG83" s="75"/>
      <c r="TZH83" s="75"/>
      <c r="TZI83" s="75"/>
      <c r="TZJ83" s="75"/>
      <c r="TZK83" s="75"/>
      <c r="TZL83" s="75"/>
      <c r="TZM83" s="75"/>
      <c r="TZN83" s="75"/>
      <c r="TZO83" s="75"/>
      <c r="TZP83" s="75"/>
      <c r="TZQ83" s="75"/>
      <c r="TZR83" s="75"/>
      <c r="TZS83" s="75"/>
      <c r="TZT83" s="75"/>
      <c r="TZU83" s="75"/>
      <c r="TZV83" s="75"/>
      <c r="TZW83" s="75"/>
      <c r="TZX83" s="75"/>
      <c r="TZY83" s="75"/>
      <c r="TZZ83" s="75"/>
      <c r="UAA83" s="75"/>
      <c r="UAB83" s="75"/>
      <c r="UAC83" s="75"/>
      <c r="UAD83" s="75"/>
      <c r="UAE83" s="75"/>
      <c r="UAF83" s="75"/>
      <c r="UAG83" s="75"/>
      <c r="UAH83" s="75"/>
      <c r="UAI83" s="75"/>
      <c r="UAJ83" s="75"/>
      <c r="UAK83" s="75"/>
      <c r="UAL83" s="75"/>
      <c r="UAM83" s="75"/>
      <c r="UAN83" s="75"/>
      <c r="UAO83" s="75"/>
      <c r="UAP83" s="75"/>
      <c r="UAQ83" s="75"/>
      <c r="UAR83" s="75"/>
      <c r="UAS83" s="75"/>
      <c r="UAT83" s="75"/>
      <c r="UAU83" s="75"/>
      <c r="UAV83" s="75"/>
      <c r="UAW83" s="75"/>
      <c r="UAX83" s="75"/>
      <c r="UAY83" s="75"/>
      <c r="UAZ83" s="75"/>
      <c r="UBA83" s="75"/>
      <c r="UBB83" s="75"/>
      <c r="UBC83" s="75"/>
      <c r="UBD83" s="75"/>
      <c r="UBE83" s="75"/>
      <c r="UBF83" s="75"/>
      <c r="UBG83" s="75"/>
      <c r="UBH83" s="75"/>
      <c r="UBI83" s="75"/>
      <c r="UBJ83" s="75"/>
      <c r="UBK83" s="75"/>
      <c r="UBL83" s="75"/>
      <c r="UBM83" s="75"/>
      <c r="UBN83" s="75"/>
      <c r="UBO83" s="75"/>
      <c r="UBP83" s="75"/>
      <c r="UBQ83" s="75"/>
      <c r="UBR83" s="75"/>
      <c r="UBS83" s="75"/>
      <c r="UBT83" s="75"/>
      <c r="UBU83" s="75"/>
      <c r="UBV83" s="75"/>
      <c r="UBW83" s="75"/>
      <c r="UBX83" s="75"/>
      <c r="UBY83" s="75"/>
      <c r="UBZ83" s="75"/>
      <c r="UCA83" s="75"/>
      <c r="UCB83" s="75"/>
      <c r="UCC83" s="75"/>
      <c r="UCD83" s="75"/>
      <c r="UCE83" s="75"/>
      <c r="UCF83" s="75"/>
      <c r="UCG83" s="75"/>
      <c r="UCH83" s="75"/>
      <c r="UCI83" s="75"/>
      <c r="UCJ83" s="75"/>
      <c r="UCK83" s="75"/>
      <c r="UCL83" s="75"/>
      <c r="UCM83" s="75"/>
      <c r="UCN83" s="75"/>
      <c r="UCO83" s="75"/>
      <c r="UCP83" s="75"/>
      <c r="UCQ83" s="75"/>
      <c r="UCR83" s="75"/>
      <c r="UCS83" s="75"/>
      <c r="UCT83" s="75"/>
      <c r="UCU83" s="75"/>
      <c r="UCV83" s="75"/>
      <c r="UCW83" s="75"/>
      <c r="UCX83" s="75"/>
      <c r="UCY83" s="75"/>
      <c r="UCZ83" s="75"/>
      <c r="UDA83" s="75"/>
      <c r="UDB83" s="75"/>
      <c r="UDC83" s="75"/>
      <c r="UDD83" s="75"/>
      <c r="UDE83" s="75"/>
      <c r="UDF83" s="75"/>
      <c r="UDG83" s="75"/>
      <c r="UDH83" s="75"/>
      <c r="UDI83" s="75"/>
      <c r="UDJ83" s="75"/>
      <c r="UDK83" s="75"/>
      <c r="UDL83" s="75"/>
      <c r="UDM83" s="75"/>
      <c r="UDN83" s="75"/>
      <c r="UDO83" s="75"/>
      <c r="UDP83" s="75"/>
      <c r="UDQ83" s="75"/>
      <c r="UDR83" s="75"/>
      <c r="UDS83" s="75"/>
      <c r="UDT83" s="75"/>
      <c r="UDU83" s="75"/>
      <c r="UDV83" s="75"/>
      <c r="UDW83" s="75"/>
      <c r="UDX83" s="75"/>
      <c r="UDY83" s="75"/>
      <c r="UDZ83" s="75"/>
      <c r="UEA83" s="75"/>
      <c r="UEB83" s="75"/>
      <c r="UEC83" s="75"/>
      <c r="UED83" s="75"/>
      <c r="UEE83" s="75"/>
      <c r="UEF83" s="75"/>
      <c r="UEG83" s="75"/>
      <c r="UEH83" s="75"/>
      <c r="UEI83" s="75"/>
      <c r="UEJ83" s="75"/>
      <c r="UEK83" s="75"/>
      <c r="UEL83" s="75"/>
      <c r="UEM83" s="75"/>
      <c r="UEN83" s="75"/>
      <c r="UEO83" s="75"/>
      <c r="UEP83" s="75"/>
      <c r="UEQ83" s="75"/>
      <c r="UER83" s="75"/>
      <c r="UES83" s="75"/>
      <c r="UET83" s="75"/>
      <c r="UEU83" s="75"/>
      <c r="UEV83" s="75"/>
      <c r="UEW83" s="75"/>
      <c r="UEX83" s="75"/>
      <c r="UEY83" s="75"/>
      <c r="UEZ83" s="75"/>
      <c r="UFA83" s="75"/>
      <c r="UFB83" s="75"/>
      <c r="UFC83" s="75"/>
      <c r="UFD83" s="75"/>
      <c r="UFE83" s="75"/>
      <c r="UFF83" s="75"/>
      <c r="UFG83" s="75"/>
      <c r="UFH83" s="75"/>
      <c r="UFI83" s="75"/>
      <c r="UFJ83" s="75"/>
      <c r="UFK83" s="75"/>
      <c r="UFL83" s="75"/>
      <c r="UFM83" s="75"/>
      <c r="UFN83" s="75"/>
      <c r="UFO83" s="75"/>
      <c r="UFP83" s="75"/>
      <c r="UFQ83" s="75"/>
      <c r="UFR83" s="75"/>
      <c r="UFS83" s="75"/>
      <c r="UFT83" s="75"/>
      <c r="UFU83" s="75"/>
      <c r="UFV83" s="75"/>
      <c r="UFW83" s="75"/>
      <c r="UFX83" s="75"/>
      <c r="UFY83" s="75"/>
      <c r="UFZ83" s="75"/>
      <c r="UGA83" s="75"/>
      <c r="UGB83" s="75"/>
      <c r="UGC83" s="75"/>
      <c r="UGD83" s="75"/>
      <c r="UGE83" s="75"/>
      <c r="UGF83" s="75"/>
      <c r="UGG83" s="75"/>
      <c r="UGH83" s="75"/>
      <c r="UGI83" s="75"/>
      <c r="UGJ83" s="75"/>
      <c r="UGK83" s="75"/>
      <c r="UGL83" s="75"/>
      <c r="UGM83" s="75"/>
      <c r="UGN83" s="75"/>
      <c r="UGO83" s="75"/>
      <c r="UGP83" s="75"/>
      <c r="UGQ83" s="75"/>
      <c r="UGR83" s="75"/>
      <c r="UGS83" s="75"/>
      <c r="UGT83" s="75"/>
      <c r="UGU83" s="75"/>
      <c r="UGV83" s="75"/>
      <c r="UGW83" s="75"/>
      <c r="UGX83" s="75"/>
      <c r="UGY83" s="75"/>
      <c r="UGZ83" s="75"/>
      <c r="UHA83" s="75"/>
      <c r="UHB83" s="75"/>
      <c r="UHC83" s="75"/>
      <c r="UHD83" s="75"/>
      <c r="UHE83" s="75"/>
      <c r="UHF83" s="75"/>
      <c r="UHG83" s="75"/>
      <c r="UHH83" s="75"/>
      <c r="UHI83" s="75"/>
      <c r="UHJ83" s="75"/>
      <c r="UHK83" s="75"/>
      <c r="UHL83" s="75"/>
      <c r="UHM83" s="75"/>
      <c r="UHN83" s="75"/>
      <c r="UHO83" s="75"/>
      <c r="UHP83" s="75"/>
      <c r="UHQ83" s="75"/>
      <c r="UHR83" s="75"/>
      <c r="UHS83" s="75"/>
      <c r="UHT83" s="75"/>
      <c r="UHU83" s="75"/>
      <c r="UHV83" s="75"/>
      <c r="UHW83" s="75"/>
      <c r="UHX83" s="75"/>
      <c r="UHY83" s="75"/>
      <c r="UHZ83" s="75"/>
      <c r="UIA83" s="75"/>
      <c r="UIB83" s="75"/>
      <c r="UIC83" s="75"/>
      <c r="UID83" s="75"/>
      <c r="UIE83" s="75"/>
      <c r="UIF83" s="75"/>
      <c r="UIG83" s="75"/>
      <c r="UIH83" s="75"/>
      <c r="UII83" s="75"/>
      <c r="UIJ83" s="75"/>
      <c r="UIK83" s="75"/>
      <c r="UIL83" s="75"/>
      <c r="UIM83" s="75"/>
      <c r="UIN83" s="75"/>
      <c r="UIO83" s="75"/>
      <c r="UIP83" s="75"/>
      <c r="UIQ83" s="75"/>
      <c r="UIR83" s="75"/>
      <c r="UIS83" s="75"/>
      <c r="UIT83" s="75"/>
      <c r="UIU83" s="75"/>
      <c r="UIV83" s="75"/>
      <c r="UIW83" s="75"/>
      <c r="UIX83" s="75"/>
      <c r="UIY83" s="75"/>
      <c r="UIZ83" s="75"/>
      <c r="UJA83" s="75"/>
      <c r="UJB83" s="75"/>
      <c r="UJC83" s="75"/>
      <c r="UJD83" s="75"/>
      <c r="UJE83" s="75"/>
      <c r="UJF83" s="75"/>
      <c r="UJG83" s="75"/>
      <c r="UJH83" s="75"/>
      <c r="UJI83" s="75"/>
      <c r="UJJ83" s="75"/>
      <c r="UJK83" s="75"/>
      <c r="UJL83" s="75"/>
      <c r="UJM83" s="75"/>
      <c r="UJN83" s="75"/>
      <c r="UJO83" s="75"/>
      <c r="UJP83" s="75"/>
      <c r="UJQ83" s="75"/>
      <c r="UJR83" s="75"/>
      <c r="UJS83" s="75"/>
      <c r="UJT83" s="75"/>
      <c r="UJU83" s="75"/>
      <c r="UJV83" s="75"/>
      <c r="UJW83" s="75"/>
      <c r="UJX83" s="75"/>
      <c r="UJY83" s="75"/>
      <c r="UJZ83" s="75"/>
      <c r="UKA83" s="75"/>
      <c r="UKB83" s="75"/>
      <c r="UKC83" s="75"/>
      <c r="UKD83" s="75"/>
      <c r="UKE83" s="75"/>
      <c r="UKF83" s="75"/>
      <c r="UKG83" s="75"/>
      <c r="UKH83" s="75"/>
      <c r="UKI83" s="75"/>
      <c r="UKJ83" s="75"/>
      <c r="UKK83" s="75"/>
      <c r="UKL83" s="75"/>
      <c r="UKM83" s="75"/>
      <c r="UKN83" s="75"/>
      <c r="UKO83" s="75"/>
      <c r="UKP83" s="75"/>
      <c r="UKQ83" s="75"/>
      <c r="UKR83" s="75"/>
      <c r="UKS83" s="75"/>
      <c r="UKT83" s="75"/>
      <c r="UKU83" s="75"/>
      <c r="UKV83" s="75"/>
      <c r="UKW83" s="75"/>
      <c r="UKX83" s="75"/>
      <c r="UKY83" s="75"/>
      <c r="UKZ83" s="75"/>
      <c r="ULA83" s="75"/>
      <c r="ULB83" s="75"/>
      <c r="ULC83" s="75"/>
      <c r="ULD83" s="75"/>
      <c r="ULE83" s="75"/>
      <c r="ULF83" s="75"/>
      <c r="ULG83" s="75"/>
      <c r="ULH83" s="75"/>
      <c r="ULI83" s="75"/>
      <c r="ULJ83" s="75"/>
      <c r="ULK83" s="75"/>
      <c r="ULL83" s="75"/>
      <c r="ULM83" s="75"/>
      <c r="ULN83" s="75"/>
      <c r="ULO83" s="75"/>
      <c r="ULP83" s="75"/>
      <c r="ULQ83" s="75"/>
      <c r="ULR83" s="75"/>
      <c r="ULS83" s="75"/>
      <c r="ULT83" s="75"/>
      <c r="ULU83" s="75"/>
      <c r="ULV83" s="75"/>
      <c r="ULW83" s="75"/>
      <c r="ULX83" s="75"/>
      <c r="ULY83" s="75"/>
      <c r="ULZ83" s="75"/>
      <c r="UMA83" s="75"/>
      <c r="UMB83" s="75"/>
      <c r="UMC83" s="75"/>
      <c r="UMD83" s="75"/>
      <c r="UME83" s="75"/>
      <c r="UMF83" s="75"/>
      <c r="UMG83" s="75"/>
      <c r="UMH83" s="75"/>
      <c r="UMI83" s="75"/>
      <c r="UMJ83" s="75"/>
      <c r="UMK83" s="75"/>
      <c r="UML83" s="75"/>
      <c r="UMM83" s="75"/>
      <c r="UMN83" s="75"/>
      <c r="UMO83" s="75"/>
      <c r="UMP83" s="75"/>
      <c r="UMQ83" s="75"/>
      <c r="UMR83" s="75"/>
      <c r="UMS83" s="75"/>
      <c r="UMT83" s="75"/>
      <c r="UMU83" s="75"/>
      <c r="UMV83" s="75"/>
      <c r="UMW83" s="75"/>
      <c r="UMX83" s="75"/>
      <c r="UMY83" s="75"/>
      <c r="UMZ83" s="75"/>
      <c r="UNA83" s="75"/>
      <c r="UNB83" s="75"/>
      <c r="UNC83" s="75"/>
      <c r="UND83" s="75"/>
      <c r="UNE83" s="75"/>
      <c r="UNF83" s="75"/>
      <c r="UNG83" s="75"/>
      <c r="UNH83" s="75"/>
      <c r="UNI83" s="75"/>
      <c r="UNJ83" s="75"/>
      <c r="UNK83" s="75"/>
      <c r="UNL83" s="75"/>
      <c r="UNM83" s="75"/>
      <c r="UNN83" s="75"/>
      <c r="UNO83" s="75"/>
      <c r="UNP83" s="75"/>
      <c r="UNQ83" s="75"/>
      <c r="UNR83" s="75"/>
      <c r="UNS83" s="75"/>
      <c r="UNT83" s="75"/>
      <c r="UNU83" s="75"/>
      <c r="UNV83" s="75"/>
      <c r="UNW83" s="75"/>
      <c r="UNX83" s="75"/>
      <c r="UNY83" s="75"/>
      <c r="UNZ83" s="75"/>
      <c r="UOA83" s="75"/>
      <c r="UOB83" s="75"/>
      <c r="UOC83" s="75"/>
      <c r="UOD83" s="75"/>
      <c r="UOE83" s="75"/>
      <c r="UOF83" s="75"/>
      <c r="UOG83" s="75"/>
      <c r="UOH83" s="75"/>
      <c r="UOI83" s="75"/>
      <c r="UOJ83" s="75"/>
      <c r="UOK83" s="75"/>
      <c r="UOL83" s="75"/>
      <c r="UOM83" s="75"/>
      <c r="UON83" s="75"/>
      <c r="UOO83" s="75"/>
      <c r="UOP83" s="75"/>
      <c r="UOQ83" s="75"/>
      <c r="UOR83" s="75"/>
      <c r="UOS83" s="75"/>
      <c r="UOT83" s="75"/>
      <c r="UOU83" s="75"/>
      <c r="UOV83" s="75"/>
      <c r="UOW83" s="75"/>
      <c r="UOX83" s="75"/>
      <c r="UOY83" s="75"/>
      <c r="UOZ83" s="75"/>
      <c r="UPA83" s="75"/>
      <c r="UPB83" s="75"/>
      <c r="UPC83" s="75"/>
      <c r="UPD83" s="75"/>
      <c r="UPE83" s="75"/>
      <c r="UPF83" s="75"/>
      <c r="UPG83" s="75"/>
      <c r="UPH83" s="75"/>
      <c r="UPI83" s="75"/>
      <c r="UPJ83" s="75"/>
      <c r="UPK83" s="75"/>
      <c r="UPL83" s="75"/>
      <c r="UPM83" s="75"/>
      <c r="UPN83" s="75"/>
      <c r="UPO83" s="75"/>
      <c r="UPP83" s="75"/>
      <c r="UPQ83" s="75"/>
      <c r="UPR83" s="75"/>
      <c r="UPS83" s="75"/>
      <c r="UPT83" s="75"/>
      <c r="UPU83" s="75"/>
      <c r="UPV83" s="75"/>
      <c r="UPW83" s="75"/>
      <c r="UPX83" s="75"/>
      <c r="UPY83" s="75"/>
      <c r="UPZ83" s="75"/>
      <c r="UQA83" s="75"/>
      <c r="UQB83" s="75"/>
      <c r="UQC83" s="75"/>
      <c r="UQD83" s="75"/>
      <c r="UQE83" s="75"/>
      <c r="UQF83" s="75"/>
      <c r="UQG83" s="75"/>
      <c r="UQH83" s="75"/>
      <c r="UQI83" s="75"/>
      <c r="UQJ83" s="75"/>
      <c r="UQK83" s="75"/>
      <c r="UQL83" s="75"/>
      <c r="UQM83" s="75"/>
      <c r="UQN83" s="75"/>
      <c r="UQO83" s="75"/>
      <c r="UQP83" s="75"/>
      <c r="UQQ83" s="75"/>
      <c r="UQR83" s="75"/>
      <c r="UQS83" s="75"/>
      <c r="UQT83" s="75"/>
      <c r="UQU83" s="75"/>
      <c r="UQV83" s="75"/>
      <c r="UQW83" s="75"/>
      <c r="UQX83" s="75"/>
      <c r="UQY83" s="75"/>
      <c r="UQZ83" s="75"/>
      <c r="URA83" s="75"/>
      <c r="URB83" s="75"/>
      <c r="URC83" s="75"/>
      <c r="URD83" s="75"/>
      <c r="URE83" s="75"/>
      <c r="URF83" s="75"/>
      <c r="URG83" s="75"/>
      <c r="URH83" s="75"/>
      <c r="URI83" s="75"/>
      <c r="URJ83" s="75"/>
      <c r="URK83" s="75"/>
      <c r="URL83" s="75"/>
      <c r="URM83" s="75"/>
      <c r="URN83" s="75"/>
      <c r="URO83" s="75"/>
      <c r="URP83" s="75"/>
      <c r="URQ83" s="75"/>
      <c r="URR83" s="75"/>
      <c r="URS83" s="75"/>
      <c r="URT83" s="75"/>
      <c r="URU83" s="75"/>
      <c r="URV83" s="75"/>
      <c r="URW83" s="75"/>
      <c r="URX83" s="75"/>
      <c r="URY83" s="75"/>
      <c r="URZ83" s="75"/>
      <c r="USA83" s="75"/>
      <c r="USB83" s="75"/>
      <c r="USC83" s="75"/>
      <c r="USD83" s="75"/>
      <c r="USE83" s="75"/>
      <c r="USF83" s="75"/>
      <c r="USG83" s="75"/>
      <c r="USH83" s="75"/>
      <c r="USI83" s="75"/>
      <c r="USJ83" s="75"/>
      <c r="USK83" s="75"/>
      <c r="USL83" s="75"/>
      <c r="USM83" s="75"/>
      <c r="USN83" s="75"/>
      <c r="USO83" s="75"/>
      <c r="USP83" s="75"/>
      <c r="USQ83" s="75"/>
      <c r="USR83" s="75"/>
      <c r="USS83" s="75"/>
      <c r="UST83" s="75"/>
      <c r="USU83" s="75"/>
      <c r="USV83" s="75"/>
      <c r="USW83" s="75"/>
      <c r="USX83" s="75"/>
      <c r="USY83" s="75"/>
      <c r="USZ83" s="75"/>
      <c r="UTA83" s="75"/>
      <c r="UTB83" s="75"/>
      <c r="UTC83" s="75"/>
      <c r="UTD83" s="75"/>
      <c r="UTE83" s="75"/>
      <c r="UTF83" s="75"/>
      <c r="UTG83" s="75"/>
      <c r="UTH83" s="75"/>
      <c r="UTI83" s="75"/>
      <c r="UTJ83" s="75"/>
      <c r="UTK83" s="75"/>
      <c r="UTL83" s="75"/>
      <c r="UTM83" s="75"/>
      <c r="UTN83" s="75"/>
      <c r="UTO83" s="75"/>
      <c r="UTP83" s="75"/>
      <c r="UTQ83" s="75"/>
      <c r="UTR83" s="75"/>
      <c r="UTS83" s="75"/>
      <c r="UTT83" s="75"/>
      <c r="UTU83" s="75"/>
      <c r="UTV83" s="75"/>
      <c r="UTW83" s="75"/>
      <c r="UTX83" s="75"/>
      <c r="UTY83" s="75"/>
      <c r="UTZ83" s="75"/>
      <c r="UUA83" s="75"/>
      <c r="UUB83" s="75"/>
      <c r="UUC83" s="75"/>
      <c r="UUD83" s="75"/>
      <c r="UUE83" s="75"/>
      <c r="UUF83" s="75"/>
      <c r="UUG83" s="75"/>
      <c r="UUH83" s="75"/>
      <c r="UUI83" s="75"/>
      <c r="UUJ83" s="75"/>
      <c r="UUK83" s="75"/>
      <c r="UUL83" s="75"/>
      <c r="UUM83" s="75"/>
      <c r="UUN83" s="75"/>
      <c r="UUO83" s="75"/>
      <c r="UUP83" s="75"/>
      <c r="UUQ83" s="75"/>
      <c r="UUR83" s="75"/>
      <c r="UUS83" s="75"/>
      <c r="UUT83" s="75"/>
      <c r="UUU83" s="75"/>
      <c r="UUV83" s="75"/>
      <c r="UUW83" s="75"/>
      <c r="UUX83" s="75"/>
      <c r="UUY83" s="75"/>
      <c r="UUZ83" s="75"/>
      <c r="UVA83" s="75"/>
      <c r="UVB83" s="75"/>
      <c r="UVC83" s="75"/>
      <c r="UVD83" s="75"/>
      <c r="UVE83" s="75"/>
      <c r="UVF83" s="75"/>
      <c r="UVG83" s="75"/>
      <c r="UVH83" s="75"/>
      <c r="UVI83" s="75"/>
      <c r="UVJ83" s="75"/>
      <c r="UVK83" s="75"/>
      <c r="UVL83" s="75"/>
      <c r="UVM83" s="75"/>
      <c r="UVN83" s="75"/>
      <c r="UVO83" s="75"/>
      <c r="UVP83" s="75"/>
      <c r="UVQ83" s="75"/>
      <c r="UVR83" s="75"/>
      <c r="UVS83" s="75"/>
      <c r="UVT83" s="75"/>
      <c r="UVU83" s="75"/>
      <c r="UVV83" s="75"/>
      <c r="UVW83" s="75"/>
      <c r="UVX83" s="75"/>
      <c r="UVY83" s="75"/>
      <c r="UVZ83" s="75"/>
      <c r="UWA83" s="75"/>
      <c r="UWB83" s="75"/>
      <c r="UWC83" s="75"/>
      <c r="UWD83" s="75"/>
      <c r="UWE83" s="75"/>
      <c r="UWF83" s="75"/>
      <c r="UWG83" s="75"/>
      <c r="UWH83" s="75"/>
      <c r="UWI83" s="75"/>
      <c r="UWJ83" s="75"/>
      <c r="UWK83" s="75"/>
      <c r="UWL83" s="75"/>
      <c r="UWM83" s="75"/>
      <c r="UWN83" s="75"/>
      <c r="UWO83" s="75"/>
      <c r="UWP83" s="75"/>
      <c r="UWQ83" s="75"/>
      <c r="UWR83" s="75"/>
      <c r="UWS83" s="75"/>
      <c r="UWT83" s="75"/>
      <c r="UWU83" s="75"/>
      <c r="UWV83" s="75"/>
      <c r="UWW83" s="75"/>
      <c r="UWX83" s="75"/>
      <c r="UWY83" s="75"/>
      <c r="UWZ83" s="75"/>
      <c r="UXA83" s="75"/>
      <c r="UXB83" s="75"/>
      <c r="UXC83" s="75"/>
      <c r="UXD83" s="75"/>
      <c r="UXE83" s="75"/>
      <c r="UXF83" s="75"/>
      <c r="UXG83" s="75"/>
      <c r="UXH83" s="75"/>
      <c r="UXI83" s="75"/>
      <c r="UXJ83" s="75"/>
      <c r="UXK83" s="75"/>
      <c r="UXL83" s="75"/>
      <c r="UXM83" s="75"/>
      <c r="UXN83" s="75"/>
      <c r="UXO83" s="75"/>
      <c r="UXP83" s="75"/>
      <c r="UXQ83" s="75"/>
      <c r="UXR83" s="75"/>
      <c r="UXS83" s="75"/>
      <c r="UXT83" s="75"/>
      <c r="UXU83" s="75"/>
      <c r="UXV83" s="75"/>
      <c r="UXW83" s="75"/>
      <c r="UXX83" s="75"/>
      <c r="UXY83" s="75"/>
      <c r="UXZ83" s="75"/>
      <c r="UYA83" s="75"/>
      <c r="UYB83" s="75"/>
      <c r="UYC83" s="75"/>
      <c r="UYD83" s="75"/>
      <c r="UYE83" s="75"/>
      <c r="UYF83" s="75"/>
      <c r="UYG83" s="75"/>
      <c r="UYH83" s="75"/>
      <c r="UYI83" s="75"/>
      <c r="UYJ83" s="75"/>
      <c r="UYK83" s="75"/>
      <c r="UYL83" s="75"/>
      <c r="UYM83" s="75"/>
      <c r="UYN83" s="75"/>
      <c r="UYO83" s="75"/>
      <c r="UYP83" s="75"/>
      <c r="UYQ83" s="75"/>
      <c r="UYR83" s="75"/>
      <c r="UYS83" s="75"/>
      <c r="UYT83" s="75"/>
      <c r="UYU83" s="75"/>
      <c r="UYV83" s="75"/>
      <c r="UYW83" s="75"/>
      <c r="UYX83" s="75"/>
      <c r="UYY83" s="75"/>
      <c r="UYZ83" s="75"/>
      <c r="UZA83" s="75"/>
      <c r="UZB83" s="75"/>
      <c r="UZC83" s="75"/>
      <c r="UZD83" s="75"/>
      <c r="UZE83" s="75"/>
      <c r="UZF83" s="75"/>
      <c r="UZG83" s="75"/>
      <c r="UZH83" s="75"/>
      <c r="UZI83" s="75"/>
      <c r="UZJ83" s="75"/>
      <c r="UZK83" s="75"/>
      <c r="UZL83" s="75"/>
      <c r="UZM83" s="75"/>
      <c r="UZN83" s="75"/>
      <c r="UZO83" s="75"/>
      <c r="UZP83" s="75"/>
      <c r="UZQ83" s="75"/>
      <c r="UZR83" s="75"/>
      <c r="UZS83" s="75"/>
      <c r="UZT83" s="75"/>
      <c r="UZU83" s="75"/>
      <c r="UZV83" s="75"/>
      <c r="UZW83" s="75"/>
      <c r="UZX83" s="75"/>
      <c r="UZY83" s="75"/>
      <c r="UZZ83" s="75"/>
      <c r="VAA83" s="75"/>
      <c r="VAB83" s="75"/>
      <c r="VAC83" s="75"/>
      <c r="VAD83" s="75"/>
      <c r="VAE83" s="75"/>
      <c r="VAF83" s="75"/>
      <c r="VAG83" s="75"/>
      <c r="VAH83" s="75"/>
      <c r="VAI83" s="75"/>
      <c r="VAJ83" s="75"/>
      <c r="VAK83" s="75"/>
      <c r="VAL83" s="75"/>
      <c r="VAM83" s="75"/>
      <c r="VAN83" s="75"/>
      <c r="VAO83" s="75"/>
      <c r="VAP83" s="75"/>
      <c r="VAQ83" s="75"/>
      <c r="VAR83" s="75"/>
      <c r="VAS83" s="75"/>
      <c r="VAT83" s="75"/>
      <c r="VAU83" s="75"/>
      <c r="VAV83" s="75"/>
      <c r="VAW83" s="75"/>
      <c r="VAX83" s="75"/>
      <c r="VAY83" s="75"/>
      <c r="VAZ83" s="75"/>
      <c r="VBA83" s="75"/>
      <c r="VBB83" s="75"/>
      <c r="VBC83" s="75"/>
      <c r="VBD83" s="75"/>
      <c r="VBE83" s="75"/>
      <c r="VBF83" s="75"/>
      <c r="VBG83" s="75"/>
      <c r="VBH83" s="75"/>
      <c r="VBI83" s="75"/>
      <c r="VBJ83" s="75"/>
      <c r="VBK83" s="75"/>
      <c r="VBL83" s="75"/>
      <c r="VBM83" s="75"/>
      <c r="VBN83" s="75"/>
      <c r="VBO83" s="75"/>
      <c r="VBP83" s="75"/>
      <c r="VBQ83" s="75"/>
      <c r="VBR83" s="75"/>
      <c r="VBS83" s="75"/>
      <c r="VBT83" s="75"/>
      <c r="VBU83" s="75"/>
      <c r="VBV83" s="75"/>
      <c r="VBW83" s="75"/>
      <c r="VBX83" s="75"/>
      <c r="VBY83" s="75"/>
      <c r="VBZ83" s="75"/>
      <c r="VCA83" s="75"/>
      <c r="VCB83" s="75"/>
      <c r="VCC83" s="75"/>
      <c r="VCD83" s="75"/>
      <c r="VCE83" s="75"/>
      <c r="VCF83" s="75"/>
      <c r="VCG83" s="75"/>
      <c r="VCH83" s="75"/>
      <c r="VCI83" s="75"/>
      <c r="VCJ83" s="75"/>
      <c r="VCK83" s="75"/>
      <c r="VCL83" s="75"/>
      <c r="VCM83" s="75"/>
      <c r="VCN83" s="75"/>
      <c r="VCO83" s="75"/>
      <c r="VCP83" s="75"/>
      <c r="VCQ83" s="75"/>
      <c r="VCR83" s="75"/>
      <c r="VCS83" s="75"/>
      <c r="VCT83" s="75"/>
      <c r="VCU83" s="75"/>
      <c r="VCV83" s="75"/>
      <c r="VCW83" s="75"/>
      <c r="VCX83" s="75"/>
      <c r="VCY83" s="75"/>
      <c r="VCZ83" s="75"/>
      <c r="VDA83" s="75"/>
      <c r="VDB83" s="75"/>
      <c r="VDC83" s="75"/>
      <c r="VDD83" s="75"/>
      <c r="VDE83" s="75"/>
      <c r="VDF83" s="75"/>
      <c r="VDG83" s="75"/>
      <c r="VDH83" s="75"/>
      <c r="VDI83" s="75"/>
      <c r="VDJ83" s="75"/>
      <c r="VDK83" s="75"/>
      <c r="VDL83" s="75"/>
      <c r="VDM83" s="75"/>
      <c r="VDN83" s="75"/>
      <c r="VDO83" s="75"/>
      <c r="VDP83" s="75"/>
      <c r="VDQ83" s="75"/>
      <c r="VDR83" s="75"/>
      <c r="VDS83" s="75"/>
      <c r="VDT83" s="75"/>
      <c r="VDU83" s="75"/>
      <c r="VDV83" s="75"/>
      <c r="VDW83" s="75"/>
      <c r="VDX83" s="75"/>
      <c r="VDY83" s="75"/>
      <c r="VDZ83" s="75"/>
      <c r="VEA83" s="75"/>
      <c r="VEB83" s="75"/>
      <c r="VEC83" s="75"/>
      <c r="VED83" s="75"/>
      <c r="VEE83" s="75"/>
      <c r="VEF83" s="75"/>
      <c r="VEG83" s="75"/>
      <c r="VEH83" s="75"/>
      <c r="VEI83" s="75"/>
      <c r="VEJ83" s="75"/>
      <c r="VEK83" s="75"/>
      <c r="VEL83" s="75"/>
      <c r="VEM83" s="75"/>
      <c r="VEN83" s="75"/>
      <c r="VEO83" s="75"/>
      <c r="VEP83" s="75"/>
      <c r="VEQ83" s="75"/>
      <c r="VER83" s="75"/>
      <c r="VES83" s="75"/>
      <c r="VET83" s="75"/>
      <c r="VEU83" s="75"/>
      <c r="VEV83" s="75"/>
      <c r="VEW83" s="75"/>
      <c r="VEX83" s="75"/>
      <c r="VEY83" s="75"/>
      <c r="VEZ83" s="75"/>
      <c r="VFA83" s="75"/>
      <c r="VFB83" s="75"/>
      <c r="VFC83" s="75"/>
      <c r="VFD83" s="75"/>
      <c r="VFE83" s="75"/>
      <c r="VFF83" s="75"/>
      <c r="VFG83" s="75"/>
      <c r="VFH83" s="75"/>
      <c r="VFI83" s="75"/>
      <c r="VFJ83" s="75"/>
      <c r="VFK83" s="75"/>
      <c r="VFL83" s="75"/>
      <c r="VFM83" s="75"/>
      <c r="VFN83" s="75"/>
      <c r="VFO83" s="75"/>
      <c r="VFP83" s="75"/>
      <c r="VFQ83" s="75"/>
      <c r="VFR83" s="75"/>
      <c r="VFS83" s="75"/>
      <c r="VFT83" s="75"/>
      <c r="VFU83" s="75"/>
      <c r="VFV83" s="75"/>
      <c r="VFW83" s="75"/>
      <c r="VFX83" s="75"/>
      <c r="VFY83" s="75"/>
      <c r="VFZ83" s="75"/>
      <c r="VGA83" s="75"/>
      <c r="VGB83" s="75"/>
      <c r="VGC83" s="75"/>
      <c r="VGD83" s="75"/>
      <c r="VGE83" s="75"/>
      <c r="VGF83" s="75"/>
      <c r="VGG83" s="75"/>
      <c r="VGH83" s="75"/>
      <c r="VGI83" s="75"/>
      <c r="VGJ83" s="75"/>
      <c r="VGK83" s="75"/>
      <c r="VGL83" s="75"/>
      <c r="VGM83" s="75"/>
      <c r="VGN83" s="75"/>
      <c r="VGO83" s="75"/>
      <c r="VGP83" s="75"/>
      <c r="VGQ83" s="75"/>
      <c r="VGR83" s="75"/>
      <c r="VGS83" s="75"/>
      <c r="VGT83" s="75"/>
      <c r="VGU83" s="75"/>
      <c r="VGV83" s="75"/>
      <c r="VGW83" s="75"/>
      <c r="VGX83" s="75"/>
      <c r="VGY83" s="75"/>
      <c r="VGZ83" s="75"/>
      <c r="VHA83" s="75"/>
      <c r="VHB83" s="75"/>
      <c r="VHC83" s="75"/>
      <c r="VHD83" s="75"/>
      <c r="VHE83" s="75"/>
      <c r="VHF83" s="75"/>
      <c r="VHG83" s="75"/>
      <c r="VHH83" s="75"/>
      <c r="VHI83" s="75"/>
      <c r="VHJ83" s="75"/>
      <c r="VHK83" s="75"/>
      <c r="VHL83" s="75"/>
      <c r="VHM83" s="75"/>
      <c r="VHN83" s="75"/>
      <c r="VHO83" s="75"/>
      <c r="VHP83" s="75"/>
      <c r="VHQ83" s="75"/>
      <c r="VHR83" s="75"/>
      <c r="VHS83" s="75"/>
      <c r="VHT83" s="75"/>
      <c r="VHU83" s="75"/>
      <c r="VHV83" s="75"/>
      <c r="VHW83" s="75"/>
      <c r="VHX83" s="75"/>
      <c r="VHY83" s="75"/>
      <c r="VHZ83" s="75"/>
      <c r="VIA83" s="75"/>
      <c r="VIB83" s="75"/>
      <c r="VIC83" s="75"/>
      <c r="VID83" s="75"/>
      <c r="VIE83" s="75"/>
      <c r="VIF83" s="75"/>
      <c r="VIG83" s="75"/>
      <c r="VIH83" s="75"/>
      <c r="VII83" s="75"/>
      <c r="VIJ83" s="75"/>
      <c r="VIK83" s="75"/>
      <c r="VIL83" s="75"/>
      <c r="VIM83" s="75"/>
      <c r="VIN83" s="75"/>
      <c r="VIO83" s="75"/>
      <c r="VIP83" s="75"/>
      <c r="VIQ83" s="75"/>
      <c r="VIR83" s="75"/>
      <c r="VIS83" s="75"/>
      <c r="VIT83" s="75"/>
      <c r="VIU83" s="75"/>
      <c r="VIV83" s="75"/>
      <c r="VIW83" s="75"/>
      <c r="VIX83" s="75"/>
      <c r="VIY83" s="75"/>
      <c r="VIZ83" s="75"/>
      <c r="VJA83" s="75"/>
      <c r="VJB83" s="75"/>
      <c r="VJC83" s="75"/>
      <c r="VJD83" s="75"/>
      <c r="VJE83" s="75"/>
      <c r="VJF83" s="75"/>
      <c r="VJG83" s="75"/>
      <c r="VJH83" s="75"/>
      <c r="VJI83" s="75"/>
      <c r="VJJ83" s="75"/>
      <c r="VJK83" s="75"/>
      <c r="VJL83" s="75"/>
      <c r="VJM83" s="75"/>
      <c r="VJN83" s="75"/>
      <c r="VJO83" s="75"/>
      <c r="VJP83" s="75"/>
      <c r="VJQ83" s="75"/>
      <c r="VJR83" s="75"/>
      <c r="VJS83" s="75"/>
      <c r="VJT83" s="75"/>
      <c r="VJU83" s="75"/>
      <c r="VJV83" s="75"/>
      <c r="VJW83" s="75"/>
      <c r="VJX83" s="75"/>
      <c r="VJY83" s="75"/>
      <c r="VJZ83" s="75"/>
      <c r="VKA83" s="75"/>
      <c r="VKB83" s="75"/>
      <c r="VKC83" s="75"/>
      <c r="VKD83" s="75"/>
      <c r="VKE83" s="75"/>
      <c r="VKF83" s="75"/>
      <c r="VKG83" s="75"/>
      <c r="VKH83" s="75"/>
      <c r="VKI83" s="75"/>
      <c r="VKJ83" s="75"/>
      <c r="VKK83" s="75"/>
      <c r="VKL83" s="75"/>
      <c r="VKM83" s="75"/>
      <c r="VKN83" s="75"/>
      <c r="VKO83" s="75"/>
      <c r="VKP83" s="75"/>
      <c r="VKQ83" s="75"/>
      <c r="VKR83" s="75"/>
      <c r="VKS83" s="75"/>
      <c r="VKT83" s="75"/>
      <c r="VKU83" s="75"/>
      <c r="VKV83" s="75"/>
      <c r="VKW83" s="75"/>
      <c r="VKX83" s="75"/>
      <c r="VKY83" s="75"/>
      <c r="VKZ83" s="75"/>
      <c r="VLA83" s="75"/>
      <c r="VLB83" s="75"/>
      <c r="VLC83" s="75"/>
      <c r="VLD83" s="75"/>
      <c r="VLE83" s="75"/>
      <c r="VLF83" s="75"/>
      <c r="VLG83" s="75"/>
      <c r="VLH83" s="75"/>
      <c r="VLI83" s="75"/>
      <c r="VLJ83" s="75"/>
      <c r="VLK83" s="75"/>
      <c r="VLL83" s="75"/>
      <c r="VLM83" s="75"/>
      <c r="VLN83" s="75"/>
      <c r="VLO83" s="75"/>
      <c r="VLP83" s="75"/>
      <c r="VLQ83" s="75"/>
      <c r="VLR83" s="75"/>
      <c r="VLS83" s="75"/>
      <c r="VLT83" s="75"/>
      <c r="VLU83" s="75"/>
      <c r="VLV83" s="75"/>
      <c r="VLW83" s="75"/>
      <c r="VLX83" s="75"/>
      <c r="VLY83" s="75"/>
      <c r="VLZ83" s="75"/>
      <c r="VMA83" s="75"/>
      <c r="VMB83" s="75"/>
      <c r="VMC83" s="75"/>
      <c r="VMD83" s="75"/>
      <c r="VME83" s="75"/>
      <c r="VMF83" s="75"/>
      <c r="VMG83" s="75"/>
      <c r="VMH83" s="75"/>
      <c r="VMI83" s="75"/>
      <c r="VMJ83" s="75"/>
      <c r="VMK83" s="75"/>
      <c r="VML83" s="75"/>
      <c r="VMM83" s="75"/>
      <c r="VMN83" s="75"/>
      <c r="VMO83" s="75"/>
      <c r="VMP83" s="75"/>
      <c r="VMQ83" s="75"/>
      <c r="VMR83" s="75"/>
      <c r="VMS83" s="75"/>
      <c r="VMT83" s="75"/>
      <c r="VMU83" s="75"/>
      <c r="VMV83" s="75"/>
      <c r="VMW83" s="75"/>
      <c r="VMX83" s="75"/>
      <c r="VMY83" s="75"/>
      <c r="VMZ83" s="75"/>
      <c r="VNA83" s="75"/>
      <c r="VNB83" s="75"/>
      <c r="VNC83" s="75"/>
      <c r="VND83" s="75"/>
      <c r="VNE83" s="75"/>
      <c r="VNF83" s="75"/>
      <c r="VNG83" s="75"/>
      <c r="VNH83" s="75"/>
      <c r="VNI83" s="75"/>
      <c r="VNJ83" s="75"/>
      <c r="VNK83" s="75"/>
      <c r="VNL83" s="75"/>
      <c r="VNM83" s="75"/>
      <c r="VNN83" s="75"/>
      <c r="VNO83" s="75"/>
      <c r="VNP83" s="75"/>
      <c r="VNQ83" s="75"/>
      <c r="VNR83" s="75"/>
      <c r="VNS83" s="75"/>
      <c r="VNT83" s="75"/>
      <c r="VNU83" s="75"/>
      <c r="VNV83" s="75"/>
      <c r="VNW83" s="75"/>
      <c r="VNX83" s="75"/>
      <c r="VNY83" s="75"/>
      <c r="VNZ83" s="75"/>
      <c r="VOA83" s="75"/>
      <c r="VOB83" s="75"/>
      <c r="VOC83" s="75"/>
      <c r="VOD83" s="75"/>
      <c r="VOE83" s="75"/>
      <c r="VOF83" s="75"/>
      <c r="VOG83" s="75"/>
      <c r="VOH83" s="75"/>
      <c r="VOI83" s="75"/>
      <c r="VOJ83" s="75"/>
      <c r="VOK83" s="75"/>
      <c r="VOL83" s="75"/>
      <c r="VOM83" s="75"/>
      <c r="VON83" s="75"/>
      <c r="VOO83" s="75"/>
      <c r="VOP83" s="75"/>
      <c r="VOQ83" s="75"/>
      <c r="VOR83" s="75"/>
      <c r="VOS83" s="75"/>
      <c r="VOT83" s="75"/>
      <c r="VOU83" s="75"/>
      <c r="VOV83" s="75"/>
      <c r="VOW83" s="75"/>
      <c r="VOX83" s="75"/>
      <c r="VOY83" s="75"/>
      <c r="VOZ83" s="75"/>
      <c r="VPA83" s="75"/>
      <c r="VPB83" s="75"/>
      <c r="VPC83" s="75"/>
      <c r="VPD83" s="75"/>
      <c r="VPE83" s="75"/>
      <c r="VPF83" s="75"/>
      <c r="VPG83" s="75"/>
      <c r="VPH83" s="75"/>
      <c r="VPI83" s="75"/>
      <c r="VPJ83" s="75"/>
      <c r="VPK83" s="75"/>
      <c r="VPL83" s="75"/>
      <c r="VPM83" s="75"/>
      <c r="VPN83" s="75"/>
      <c r="VPO83" s="75"/>
      <c r="VPP83" s="75"/>
      <c r="VPQ83" s="75"/>
      <c r="VPR83" s="75"/>
      <c r="VPS83" s="75"/>
      <c r="VPT83" s="75"/>
      <c r="VPU83" s="75"/>
      <c r="VPV83" s="75"/>
      <c r="VPW83" s="75"/>
      <c r="VPX83" s="75"/>
      <c r="VPY83" s="75"/>
      <c r="VPZ83" s="75"/>
      <c r="VQA83" s="75"/>
      <c r="VQB83" s="75"/>
      <c r="VQC83" s="75"/>
      <c r="VQD83" s="75"/>
      <c r="VQE83" s="75"/>
      <c r="VQF83" s="75"/>
      <c r="VQG83" s="75"/>
      <c r="VQH83" s="75"/>
      <c r="VQI83" s="75"/>
      <c r="VQJ83" s="75"/>
      <c r="VQK83" s="75"/>
      <c r="VQL83" s="75"/>
      <c r="VQM83" s="75"/>
      <c r="VQN83" s="75"/>
      <c r="VQO83" s="75"/>
      <c r="VQP83" s="75"/>
      <c r="VQQ83" s="75"/>
      <c r="VQR83" s="75"/>
      <c r="VQS83" s="75"/>
      <c r="VQT83" s="75"/>
      <c r="VQU83" s="75"/>
      <c r="VQV83" s="75"/>
      <c r="VQW83" s="75"/>
      <c r="VQX83" s="75"/>
      <c r="VQY83" s="75"/>
      <c r="VQZ83" s="75"/>
      <c r="VRA83" s="75"/>
      <c r="VRB83" s="75"/>
      <c r="VRC83" s="75"/>
      <c r="VRD83" s="75"/>
      <c r="VRE83" s="75"/>
      <c r="VRF83" s="75"/>
      <c r="VRG83" s="75"/>
      <c r="VRH83" s="75"/>
      <c r="VRI83" s="75"/>
      <c r="VRJ83" s="75"/>
      <c r="VRK83" s="75"/>
      <c r="VRL83" s="75"/>
      <c r="VRM83" s="75"/>
      <c r="VRN83" s="75"/>
      <c r="VRO83" s="75"/>
      <c r="VRP83" s="75"/>
      <c r="VRQ83" s="75"/>
      <c r="VRR83" s="75"/>
      <c r="VRS83" s="75"/>
      <c r="VRT83" s="75"/>
      <c r="VRU83" s="75"/>
      <c r="VRV83" s="75"/>
      <c r="VRW83" s="75"/>
      <c r="VRX83" s="75"/>
      <c r="VRY83" s="75"/>
      <c r="VRZ83" s="75"/>
      <c r="VSA83" s="75"/>
      <c r="VSB83" s="75"/>
      <c r="VSC83" s="75"/>
      <c r="VSD83" s="75"/>
      <c r="VSE83" s="75"/>
      <c r="VSF83" s="75"/>
      <c r="VSG83" s="75"/>
      <c r="VSH83" s="75"/>
      <c r="VSI83" s="75"/>
      <c r="VSJ83" s="75"/>
      <c r="VSK83" s="75"/>
      <c r="VSL83" s="75"/>
      <c r="VSM83" s="75"/>
      <c r="VSN83" s="75"/>
      <c r="VSO83" s="75"/>
      <c r="VSP83" s="75"/>
      <c r="VSQ83" s="75"/>
      <c r="VSR83" s="75"/>
      <c r="VSS83" s="75"/>
      <c r="VST83" s="75"/>
      <c r="VSU83" s="75"/>
      <c r="VSV83" s="75"/>
      <c r="VSW83" s="75"/>
      <c r="VSX83" s="75"/>
      <c r="VSY83" s="75"/>
      <c r="VSZ83" s="75"/>
      <c r="VTA83" s="75"/>
      <c r="VTB83" s="75"/>
      <c r="VTC83" s="75"/>
      <c r="VTD83" s="75"/>
      <c r="VTE83" s="75"/>
      <c r="VTF83" s="75"/>
      <c r="VTG83" s="75"/>
      <c r="VTH83" s="75"/>
      <c r="VTI83" s="75"/>
      <c r="VTJ83" s="75"/>
      <c r="VTK83" s="75"/>
      <c r="VTL83" s="75"/>
      <c r="VTM83" s="75"/>
      <c r="VTN83" s="75"/>
      <c r="VTO83" s="75"/>
      <c r="VTP83" s="75"/>
      <c r="VTQ83" s="75"/>
      <c r="VTR83" s="75"/>
      <c r="VTS83" s="75"/>
      <c r="VTT83" s="75"/>
      <c r="VTU83" s="75"/>
      <c r="VTV83" s="75"/>
      <c r="VTW83" s="75"/>
      <c r="VTX83" s="75"/>
      <c r="VTY83" s="75"/>
      <c r="VTZ83" s="75"/>
      <c r="VUA83" s="75"/>
      <c r="VUB83" s="75"/>
      <c r="VUC83" s="75"/>
      <c r="VUD83" s="75"/>
      <c r="VUE83" s="75"/>
      <c r="VUF83" s="75"/>
      <c r="VUG83" s="75"/>
      <c r="VUH83" s="75"/>
      <c r="VUI83" s="75"/>
      <c r="VUJ83" s="75"/>
      <c r="VUK83" s="75"/>
      <c r="VUL83" s="75"/>
      <c r="VUM83" s="75"/>
      <c r="VUN83" s="75"/>
      <c r="VUO83" s="75"/>
      <c r="VUP83" s="75"/>
      <c r="VUQ83" s="75"/>
      <c r="VUR83" s="75"/>
      <c r="VUS83" s="75"/>
      <c r="VUT83" s="75"/>
      <c r="VUU83" s="75"/>
      <c r="VUV83" s="75"/>
      <c r="VUW83" s="75"/>
      <c r="VUX83" s="75"/>
      <c r="VUY83" s="75"/>
      <c r="VUZ83" s="75"/>
      <c r="VVA83" s="75"/>
      <c r="VVB83" s="75"/>
      <c r="VVC83" s="75"/>
      <c r="VVD83" s="75"/>
      <c r="VVE83" s="75"/>
      <c r="VVF83" s="75"/>
      <c r="VVG83" s="75"/>
      <c r="VVH83" s="75"/>
      <c r="VVI83" s="75"/>
      <c r="VVJ83" s="75"/>
      <c r="VVK83" s="75"/>
      <c r="VVL83" s="75"/>
      <c r="VVM83" s="75"/>
      <c r="VVN83" s="75"/>
      <c r="VVO83" s="75"/>
      <c r="VVP83" s="75"/>
      <c r="VVQ83" s="75"/>
      <c r="VVR83" s="75"/>
      <c r="VVS83" s="75"/>
      <c r="VVT83" s="75"/>
      <c r="VVU83" s="75"/>
      <c r="VVV83" s="75"/>
      <c r="VVW83" s="75"/>
      <c r="VVX83" s="75"/>
      <c r="VVY83" s="75"/>
      <c r="VVZ83" s="75"/>
      <c r="VWA83" s="75"/>
      <c r="VWB83" s="75"/>
      <c r="VWC83" s="75"/>
      <c r="VWD83" s="75"/>
      <c r="VWE83" s="75"/>
      <c r="VWF83" s="75"/>
      <c r="VWG83" s="75"/>
      <c r="VWH83" s="75"/>
      <c r="VWI83" s="75"/>
      <c r="VWJ83" s="75"/>
      <c r="VWK83" s="75"/>
      <c r="VWL83" s="75"/>
      <c r="VWM83" s="75"/>
      <c r="VWN83" s="75"/>
      <c r="VWO83" s="75"/>
      <c r="VWP83" s="75"/>
      <c r="VWQ83" s="75"/>
      <c r="VWR83" s="75"/>
      <c r="VWS83" s="75"/>
      <c r="VWT83" s="75"/>
      <c r="VWU83" s="75"/>
      <c r="VWV83" s="75"/>
      <c r="VWW83" s="75"/>
      <c r="VWX83" s="75"/>
      <c r="VWY83" s="75"/>
      <c r="VWZ83" s="75"/>
      <c r="VXA83" s="75"/>
      <c r="VXB83" s="75"/>
      <c r="VXC83" s="75"/>
      <c r="VXD83" s="75"/>
      <c r="VXE83" s="75"/>
      <c r="VXF83" s="75"/>
      <c r="VXG83" s="75"/>
      <c r="VXH83" s="75"/>
      <c r="VXI83" s="75"/>
      <c r="VXJ83" s="75"/>
      <c r="VXK83" s="75"/>
      <c r="VXL83" s="75"/>
      <c r="VXM83" s="75"/>
      <c r="VXN83" s="75"/>
      <c r="VXO83" s="75"/>
      <c r="VXP83" s="75"/>
      <c r="VXQ83" s="75"/>
      <c r="VXR83" s="75"/>
      <c r="VXS83" s="75"/>
      <c r="VXT83" s="75"/>
      <c r="VXU83" s="75"/>
      <c r="VXV83" s="75"/>
      <c r="VXW83" s="75"/>
      <c r="VXX83" s="75"/>
      <c r="VXY83" s="75"/>
      <c r="VXZ83" s="75"/>
      <c r="VYA83" s="75"/>
      <c r="VYB83" s="75"/>
      <c r="VYC83" s="75"/>
      <c r="VYD83" s="75"/>
      <c r="VYE83" s="75"/>
      <c r="VYF83" s="75"/>
      <c r="VYG83" s="75"/>
      <c r="VYH83" s="75"/>
      <c r="VYI83" s="75"/>
      <c r="VYJ83" s="75"/>
      <c r="VYK83" s="75"/>
      <c r="VYL83" s="75"/>
      <c r="VYM83" s="75"/>
      <c r="VYN83" s="75"/>
      <c r="VYO83" s="75"/>
      <c r="VYP83" s="75"/>
      <c r="VYQ83" s="75"/>
      <c r="VYR83" s="75"/>
      <c r="VYS83" s="75"/>
      <c r="VYT83" s="75"/>
      <c r="VYU83" s="75"/>
      <c r="VYV83" s="75"/>
      <c r="VYW83" s="75"/>
      <c r="VYX83" s="75"/>
      <c r="VYY83" s="75"/>
      <c r="VYZ83" s="75"/>
      <c r="VZA83" s="75"/>
      <c r="VZB83" s="75"/>
      <c r="VZC83" s="75"/>
      <c r="VZD83" s="75"/>
      <c r="VZE83" s="75"/>
      <c r="VZF83" s="75"/>
      <c r="VZG83" s="75"/>
      <c r="VZH83" s="75"/>
      <c r="VZI83" s="75"/>
      <c r="VZJ83" s="75"/>
      <c r="VZK83" s="75"/>
      <c r="VZL83" s="75"/>
      <c r="VZM83" s="75"/>
      <c r="VZN83" s="75"/>
      <c r="VZO83" s="75"/>
      <c r="VZP83" s="75"/>
      <c r="VZQ83" s="75"/>
      <c r="VZR83" s="75"/>
      <c r="VZS83" s="75"/>
      <c r="VZT83" s="75"/>
      <c r="VZU83" s="75"/>
      <c r="VZV83" s="75"/>
      <c r="VZW83" s="75"/>
      <c r="VZX83" s="75"/>
      <c r="VZY83" s="75"/>
      <c r="VZZ83" s="75"/>
      <c r="WAA83" s="75"/>
      <c r="WAB83" s="75"/>
      <c r="WAC83" s="75"/>
      <c r="WAD83" s="75"/>
      <c r="WAE83" s="75"/>
      <c r="WAF83" s="75"/>
      <c r="WAG83" s="75"/>
      <c r="WAH83" s="75"/>
      <c r="WAI83" s="75"/>
      <c r="WAJ83" s="75"/>
      <c r="WAK83" s="75"/>
      <c r="WAL83" s="75"/>
      <c r="WAM83" s="75"/>
      <c r="WAN83" s="75"/>
      <c r="WAO83" s="75"/>
      <c r="WAP83" s="75"/>
      <c r="WAQ83" s="75"/>
      <c r="WAR83" s="75"/>
      <c r="WAS83" s="75"/>
      <c r="WAT83" s="75"/>
      <c r="WAU83" s="75"/>
      <c r="WAV83" s="75"/>
      <c r="WAW83" s="75"/>
      <c r="WAX83" s="75"/>
      <c r="WAY83" s="75"/>
      <c r="WAZ83" s="75"/>
      <c r="WBA83" s="75"/>
      <c r="WBB83" s="75"/>
      <c r="WBC83" s="75"/>
      <c r="WBD83" s="75"/>
      <c r="WBE83" s="75"/>
      <c r="WBF83" s="75"/>
      <c r="WBG83" s="75"/>
      <c r="WBH83" s="75"/>
      <c r="WBI83" s="75"/>
      <c r="WBJ83" s="75"/>
      <c r="WBK83" s="75"/>
      <c r="WBL83" s="75"/>
      <c r="WBM83" s="75"/>
      <c r="WBN83" s="75"/>
      <c r="WBO83" s="75"/>
      <c r="WBP83" s="75"/>
      <c r="WBQ83" s="75"/>
      <c r="WBR83" s="75"/>
      <c r="WBS83" s="75"/>
      <c r="WBT83" s="75"/>
      <c r="WBU83" s="75"/>
      <c r="WBV83" s="75"/>
      <c r="WBW83" s="75"/>
      <c r="WBX83" s="75"/>
      <c r="WBY83" s="75"/>
      <c r="WBZ83" s="75"/>
      <c r="WCA83" s="75"/>
      <c r="WCB83" s="75"/>
      <c r="WCC83" s="75"/>
      <c r="WCD83" s="75"/>
      <c r="WCE83" s="75"/>
      <c r="WCF83" s="75"/>
      <c r="WCG83" s="75"/>
      <c r="WCH83" s="75"/>
      <c r="WCI83" s="75"/>
      <c r="WCJ83" s="75"/>
      <c r="WCK83" s="75"/>
      <c r="WCL83" s="75"/>
      <c r="WCM83" s="75"/>
      <c r="WCN83" s="75"/>
      <c r="WCO83" s="75"/>
      <c r="WCP83" s="75"/>
      <c r="WCQ83" s="75"/>
      <c r="WCR83" s="75"/>
      <c r="WCS83" s="75"/>
      <c r="WCT83" s="75"/>
      <c r="WCU83" s="75"/>
      <c r="WCV83" s="75"/>
      <c r="WCW83" s="75"/>
      <c r="WCX83" s="75"/>
      <c r="WCY83" s="75"/>
      <c r="WCZ83" s="75"/>
      <c r="WDA83" s="75"/>
      <c r="WDB83" s="75"/>
      <c r="WDC83" s="75"/>
      <c r="WDD83" s="75"/>
      <c r="WDE83" s="75"/>
      <c r="WDF83" s="75"/>
      <c r="WDG83" s="75"/>
      <c r="WDH83" s="75"/>
      <c r="WDI83" s="75"/>
      <c r="WDJ83" s="75"/>
      <c r="WDK83" s="75"/>
      <c r="WDL83" s="75"/>
      <c r="WDM83" s="75"/>
      <c r="WDN83" s="75"/>
      <c r="WDO83" s="75"/>
      <c r="WDP83" s="75"/>
      <c r="WDQ83" s="75"/>
      <c r="WDR83" s="75"/>
      <c r="WDS83" s="75"/>
      <c r="WDT83" s="75"/>
      <c r="WDU83" s="75"/>
      <c r="WDV83" s="75"/>
      <c r="WDW83" s="75"/>
      <c r="WDX83" s="75"/>
      <c r="WDY83" s="75"/>
      <c r="WDZ83" s="75"/>
      <c r="WEA83" s="75"/>
      <c r="WEB83" s="75"/>
      <c r="WEC83" s="75"/>
      <c r="WED83" s="75"/>
      <c r="WEE83" s="75"/>
      <c r="WEF83" s="75"/>
      <c r="WEG83" s="75"/>
      <c r="WEH83" s="75"/>
      <c r="WEI83" s="75"/>
      <c r="WEJ83" s="75"/>
      <c r="WEK83" s="75"/>
      <c r="WEL83" s="75"/>
      <c r="WEM83" s="75"/>
      <c r="WEN83" s="75"/>
      <c r="WEO83" s="75"/>
      <c r="WEP83" s="75"/>
      <c r="WEQ83" s="75"/>
      <c r="WER83" s="75"/>
      <c r="WES83" s="75"/>
      <c r="WET83" s="75"/>
      <c r="WEU83" s="75"/>
      <c r="WEV83" s="75"/>
      <c r="WEW83" s="75"/>
      <c r="WEX83" s="75"/>
      <c r="WEY83" s="75"/>
      <c r="WEZ83" s="75"/>
      <c r="WFA83" s="75"/>
      <c r="WFB83" s="75"/>
      <c r="WFC83" s="75"/>
      <c r="WFD83" s="75"/>
      <c r="WFE83" s="75"/>
      <c r="WFF83" s="75"/>
      <c r="WFG83" s="75"/>
      <c r="WFH83" s="75"/>
      <c r="WFI83" s="75"/>
      <c r="WFJ83" s="75"/>
      <c r="WFK83" s="75"/>
      <c r="WFL83" s="75"/>
      <c r="WFM83" s="75"/>
      <c r="WFN83" s="75"/>
      <c r="WFO83" s="75"/>
      <c r="WFP83" s="75"/>
      <c r="WFQ83" s="75"/>
      <c r="WFR83" s="75"/>
      <c r="WFS83" s="75"/>
      <c r="WFT83" s="75"/>
      <c r="WFU83" s="75"/>
      <c r="WFV83" s="75"/>
      <c r="WFW83" s="75"/>
      <c r="WFX83" s="75"/>
      <c r="WFY83" s="75"/>
      <c r="WFZ83" s="75"/>
      <c r="WGA83" s="75"/>
      <c r="WGB83" s="75"/>
      <c r="WGC83" s="75"/>
      <c r="WGD83" s="75"/>
      <c r="WGE83" s="75"/>
      <c r="WGF83" s="75"/>
      <c r="WGG83" s="75"/>
      <c r="WGH83" s="75"/>
      <c r="WGI83" s="75"/>
      <c r="WGJ83" s="75"/>
      <c r="WGK83" s="75"/>
      <c r="WGL83" s="75"/>
      <c r="WGM83" s="75"/>
      <c r="WGN83" s="75"/>
      <c r="WGO83" s="75"/>
      <c r="WGP83" s="75"/>
      <c r="WGQ83" s="75"/>
      <c r="WGR83" s="75"/>
      <c r="WGS83" s="75"/>
      <c r="WGT83" s="75"/>
      <c r="WGU83" s="75"/>
      <c r="WGV83" s="75"/>
      <c r="WGW83" s="75"/>
      <c r="WGX83" s="75"/>
      <c r="WGY83" s="75"/>
      <c r="WGZ83" s="75"/>
      <c r="WHA83" s="75"/>
      <c r="WHB83" s="75"/>
      <c r="WHC83" s="75"/>
      <c r="WHD83" s="75"/>
      <c r="WHE83" s="75"/>
      <c r="WHF83" s="75"/>
      <c r="WHG83" s="75"/>
      <c r="WHH83" s="75"/>
      <c r="WHI83" s="75"/>
      <c r="WHJ83" s="75"/>
      <c r="WHK83" s="75"/>
      <c r="WHL83" s="75"/>
      <c r="WHM83" s="75"/>
      <c r="WHN83" s="75"/>
      <c r="WHO83" s="75"/>
      <c r="WHP83" s="75"/>
      <c r="WHQ83" s="75"/>
      <c r="WHR83" s="75"/>
      <c r="WHS83" s="75"/>
      <c r="WHT83" s="75"/>
      <c r="WHU83" s="75"/>
      <c r="WHV83" s="75"/>
      <c r="WHW83" s="75"/>
      <c r="WHX83" s="75"/>
      <c r="WHY83" s="75"/>
      <c r="WHZ83" s="75"/>
      <c r="WIA83" s="75"/>
      <c r="WIB83" s="75"/>
      <c r="WIC83" s="75"/>
      <c r="WID83" s="75"/>
      <c r="WIE83" s="75"/>
      <c r="WIF83" s="75"/>
      <c r="WIG83" s="75"/>
      <c r="WIH83" s="75"/>
      <c r="WII83" s="75"/>
      <c r="WIJ83" s="75"/>
      <c r="WIK83" s="75"/>
      <c r="WIL83" s="75"/>
      <c r="WIM83" s="75"/>
      <c r="WIN83" s="75"/>
      <c r="WIO83" s="75"/>
      <c r="WIP83" s="75"/>
      <c r="WIQ83" s="75"/>
      <c r="WIR83" s="75"/>
      <c r="WIS83" s="75"/>
      <c r="WIT83" s="75"/>
      <c r="WIU83" s="75"/>
      <c r="WIV83" s="75"/>
      <c r="WIW83" s="75"/>
      <c r="WIX83" s="75"/>
      <c r="WIY83" s="75"/>
      <c r="WIZ83" s="75"/>
      <c r="WJA83" s="75"/>
      <c r="WJB83" s="75"/>
      <c r="WJC83" s="75"/>
      <c r="WJD83" s="75"/>
      <c r="WJE83" s="75"/>
      <c r="WJF83" s="75"/>
      <c r="WJG83" s="75"/>
      <c r="WJH83" s="75"/>
      <c r="WJI83" s="75"/>
      <c r="WJJ83" s="75"/>
      <c r="WJK83" s="75"/>
      <c r="WJL83" s="75"/>
      <c r="WJM83" s="75"/>
      <c r="WJN83" s="75"/>
      <c r="WJO83" s="75"/>
      <c r="WJP83" s="75"/>
      <c r="WJQ83" s="75"/>
      <c r="WJR83" s="75"/>
      <c r="WJS83" s="75"/>
      <c r="WJT83" s="75"/>
      <c r="WJU83" s="75"/>
      <c r="WJV83" s="75"/>
      <c r="WJW83" s="75"/>
      <c r="WJX83" s="75"/>
      <c r="WJY83" s="75"/>
      <c r="WJZ83" s="75"/>
      <c r="WKA83" s="75"/>
      <c r="WKB83" s="75"/>
      <c r="WKC83" s="75"/>
      <c r="WKD83" s="75"/>
      <c r="WKE83" s="75"/>
      <c r="WKF83" s="75"/>
      <c r="WKG83" s="75"/>
      <c r="WKH83" s="75"/>
      <c r="WKI83" s="75"/>
      <c r="WKJ83" s="75"/>
      <c r="WKK83" s="75"/>
      <c r="WKL83" s="75"/>
      <c r="WKM83" s="75"/>
      <c r="WKN83" s="75"/>
      <c r="WKO83" s="75"/>
      <c r="WKP83" s="75"/>
      <c r="WKQ83" s="75"/>
      <c r="WKR83" s="75"/>
      <c r="WKS83" s="75"/>
      <c r="WKT83" s="75"/>
      <c r="WKU83" s="75"/>
      <c r="WKV83" s="75"/>
      <c r="WKW83" s="75"/>
      <c r="WKX83" s="75"/>
      <c r="WKY83" s="75"/>
      <c r="WKZ83" s="75"/>
      <c r="WLA83" s="75"/>
      <c r="WLB83" s="75"/>
      <c r="WLC83" s="75"/>
      <c r="WLD83" s="75"/>
      <c r="WLE83" s="75"/>
      <c r="WLF83" s="75"/>
      <c r="WLG83" s="75"/>
      <c r="WLH83" s="75"/>
      <c r="WLI83" s="75"/>
      <c r="WLJ83" s="75"/>
      <c r="WLK83" s="75"/>
      <c r="WLL83" s="75"/>
      <c r="WLM83" s="75"/>
      <c r="WLN83" s="75"/>
      <c r="WLO83" s="75"/>
      <c r="WLP83" s="75"/>
      <c r="WLQ83" s="75"/>
      <c r="WLR83" s="75"/>
      <c r="WLS83" s="75"/>
      <c r="WLT83" s="75"/>
      <c r="WLU83" s="75"/>
      <c r="WLV83" s="75"/>
      <c r="WLW83" s="75"/>
      <c r="WLX83" s="75"/>
      <c r="WLY83" s="75"/>
      <c r="WLZ83" s="75"/>
      <c r="WMA83" s="75"/>
      <c r="WMB83" s="75"/>
      <c r="WMC83" s="75"/>
      <c r="WMD83" s="75"/>
      <c r="WME83" s="75"/>
      <c r="WMF83" s="75"/>
      <c r="WMG83" s="75"/>
      <c r="WMH83" s="75"/>
      <c r="WMI83" s="75"/>
      <c r="WMJ83" s="75"/>
      <c r="WMK83" s="75"/>
      <c r="WML83" s="75"/>
      <c r="WMM83" s="75"/>
      <c r="WMN83" s="75"/>
      <c r="WMO83" s="75"/>
      <c r="WMP83" s="75"/>
      <c r="WMQ83" s="75"/>
      <c r="WMR83" s="75"/>
      <c r="WMS83" s="75"/>
      <c r="WMT83" s="75"/>
      <c r="WMU83" s="75"/>
      <c r="WMV83" s="75"/>
      <c r="WMW83" s="75"/>
      <c r="WMX83" s="75"/>
      <c r="WMY83" s="75"/>
      <c r="WMZ83" s="75"/>
      <c r="WNA83" s="75"/>
      <c r="WNB83" s="75"/>
      <c r="WNC83" s="75"/>
      <c r="WND83" s="75"/>
      <c r="WNE83" s="75"/>
      <c r="WNF83" s="75"/>
      <c r="WNG83" s="75"/>
      <c r="WNH83" s="75"/>
      <c r="WNI83" s="75"/>
      <c r="WNJ83" s="75"/>
      <c r="WNK83" s="75"/>
      <c r="WNL83" s="75"/>
      <c r="WNM83" s="75"/>
      <c r="WNN83" s="75"/>
      <c r="WNO83" s="75"/>
      <c r="WNP83" s="75"/>
      <c r="WNQ83" s="75"/>
      <c r="WNR83" s="75"/>
      <c r="WNS83" s="75"/>
      <c r="WNT83" s="75"/>
      <c r="WNU83" s="75"/>
      <c r="WNV83" s="75"/>
      <c r="WNW83" s="75"/>
      <c r="WNX83" s="75"/>
      <c r="WNY83" s="75"/>
      <c r="WNZ83" s="75"/>
      <c r="WOA83" s="75"/>
      <c r="WOB83" s="75"/>
      <c r="WOC83" s="75"/>
      <c r="WOD83" s="75"/>
      <c r="WOE83" s="75"/>
      <c r="WOF83" s="75"/>
      <c r="WOG83" s="75"/>
      <c r="WOH83" s="75"/>
      <c r="WOI83" s="75"/>
      <c r="WOJ83" s="75"/>
      <c r="WOK83" s="75"/>
      <c r="WOL83" s="75"/>
      <c r="WOM83" s="75"/>
      <c r="WON83" s="75"/>
      <c r="WOO83" s="75"/>
      <c r="WOP83" s="75"/>
      <c r="WOQ83" s="75"/>
      <c r="WOR83" s="75"/>
      <c r="WOS83" s="75"/>
      <c r="WOT83" s="75"/>
      <c r="WOU83" s="75"/>
      <c r="WOV83" s="75"/>
      <c r="WOW83" s="75"/>
      <c r="WOX83" s="75"/>
      <c r="WOY83" s="75"/>
      <c r="WOZ83" s="75"/>
      <c r="WPA83" s="75"/>
      <c r="WPB83" s="75"/>
      <c r="WPC83" s="75"/>
      <c r="WPD83" s="75"/>
      <c r="WPE83" s="75"/>
      <c r="WPF83" s="75"/>
      <c r="WPG83" s="75"/>
      <c r="WPH83" s="75"/>
      <c r="WPI83" s="75"/>
      <c r="WPJ83" s="75"/>
      <c r="WPK83" s="75"/>
      <c r="WPL83" s="75"/>
      <c r="WPM83" s="75"/>
      <c r="WPN83" s="75"/>
      <c r="WPO83" s="75"/>
      <c r="WPP83" s="75"/>
      <c r="WPQ83" s="75"/>
      <c r="WPR83" s="75"/>
      <c r="WPS83" s="75"/>
      <c r="WPT83" s="75"/>
      <c r="WPU83" s="75"/>
      <c r="WPV83" s="75"/>
      <c r="WPW83" s="75"/>
      <c r="WPX83" s="75"/>
      <c r="WPY83" s="75"/>
      <c r="WPZ83" s="75"/>
      <c r="WQA83" s="75"/>
      <c r="WQB83" s="75"/>
      <c r="WQC83" s="75"/>
      <c r="WQD83" s="75"/>
      <c r="WQE83" s="75"/>
      <c r="WQF83" s="75"/>
      <c r="WQG83" s="75"/>
      <c r="WQH83" s="75"/>
      <c r="WQI83" s="75"/>
      <c r="WQJ83" s="75"/>
      <c r="WQK83" s="75"/>
      <c r="WQL83" s="75"/>
      <c r="WQM83" s="75"/>
      <c r="WQN83" s="75"/>
      <c r="WQO83" s="75"/>
      <c r="WQP83" s="75"/>
      <c r="WQQ83" s="75"/>
      <c r="WQR83" s="75"/>
      <c r="WQS83" s="75"/>
      <c r="WQT83" s="75"/>
      <c r="WQU83" s="75"/>
      <c r="WQV83" s="75"/>
      <c r="WQW83" s="75"/>
      <c r="WQX83" s="75"/>
      <c r="WQY83" s="75"/>
      <c r="WQZ83" s="75"/>
      <c r="WRA83" s="75"/>
      <c r="WRB83" s="75"/>
      <c r="WRC83" s="75"/>
      <c r="WRD83" s="75"/>
      <c r="WRE83" s="75"/>
      <c r="WRF83" s="75"/>
      <c r="WRG83" s="75"/>
      <c r="WRH83" s="75"/>
      <c r="WRI83" s="75"/>
      <c r="WRJ83" s="75"/>
      <c r="WRK83" s="75"/>
      <c r="WRL83" s="75"/>
      <c r="WRM83" s="75"/>
      <c r="WRN83" s="75"/>
      <c r="WRO83" s="75"/>
      <c r="WRP83" s="75"/>
      <c r="WRQ83" s="75"/>
      <c r="WRR83" s="75"/>
      <c r="WRS83" s="75"/>
      <c r="WRT83" s="75"/>
      <c r="WRU83" s="75"/>
      <c r="WRV83" s="75"/>
      <c r="WRW83" s="75"/>
      <c r="WRX83" s="75"/>
      <c r="WRY83" s="75"/>
      <c r="WRZ83" s="75"/>
      <c r="WSA83" s="75"/>
      <c r="WSB83" s="75"/>
      <c r="WSC83" s="75"/>
      <c r="WSD83" s="75"/>
      <c r="WSE83" s="75"/>
      <c r="WSF83" s="75"/>
      <c r="WSG83" s="75"/>
      <c r="WSH83" s="75"/>
      <c r="WSI83" s="75"/>
      <c r="WSJ83" s="75"/>
      <c r="WSK83" s="75"/>
      <c r="WSL83" s="75"/>
      <c r="WSM83" s="75"/>
      <c r="WSN83" s="75"/>
      <c r="WSO83" s="75"/>
      <c r="WSP83" s="75"/>
      <c r="WSQ83" s="75"/>
      <c r="WSR83" s="75"/>
      <c r="WSS83" s="75"/>
      <c r="WST83" s="75"/>
      <c r="WSU83" s="75"/>
      <c r="WSV83" s="75"/>
      <c r="WSW83" s="75"/>
      <c r="WSX83" s="75"/>
      <c r="WSY83" s="75"/>
      <c r="WSZ83" s="75"/>
      <c r="WTA83" s="75"/>
      <c r="WTB83" s="75"/>
      <c r="WTC83" s="75"/>
      <c r="WTD83" s="75"/>
      <c r="WTE83" s="75"/>
      <c r="WTF83" s="75"/>
      <c r="WTG83" s="75"/>
      <c r="WTH83" s="75"/>
      <c r="WTI83" s="75"/>
      <c r="WTJ83" s="75"/>
      <c r="WTK83" s="75"/>
      <c r="WTL83" s="75"/>
      <c r="WTM83" s="75"/>
      <c r="WTN83" s="75"/>
      <c r="WTO83" s="75"/>
      <c r="WTP83" s="75"/>
      <c r="WTQ83" s="75"/>
      <c r="WTR83" s="75"/>
      <c r="WTS83" s="75"/>
      <c r="WTT83" s="75"/>
      <c r="WTU83" s="75"/>
      <c r="WTV83" s="75"/>
      <c r="WTW83" s="75"/>
      <c r="WTX83" s="75"/>
      <c r="WTY83" s="75"/>
      <c r="WTZ83" s="75"/>
      <c r="WUA83" s="75"/>
      <c r="WUB83" s="75"/>
      <c r="WUC83" s="75"/>
      <c r="WUD83" s="75"/>
      <c r="WUE83" s="75"/>
      <c r="WUF83" s="75"/>
      <c r="WUG83" s="75"/>
      <c r="WUH83" s="75"/>
      <c r="WUI83" s="75"/>
      <c r="WUJ83" s="75"/>
      <c r="WUK83" s="75"/>
      <c r="WUL83" s="75"/>
      <c r="WUM83" s="75"/>
      <c r="WUN83" s="75"/>
      <c r="WUO83" s="75"/>
      <c r="WUP83" s="75"/>
      <c r="WUQ83" s="75"/>
      <c r="WUR83" s="75"/>
      <c r="WUS83" s="75"/>
      <c r="WUT83" s="75"/>
      <c r="WUU83" s="75"/>
      <c r="WUV83" s="75"/>
      <c r="WUW83" s="75"/>
      <c r="WUX83" s="75"/>
      <c r="WUY83" s="75"/>
      <c r="WUZ83" s="75"/>
      <c r="WVA83" s="75"/>
      <c r="WVB83" s="75"/>
      <c r="WVC83" s="75"/>
      <c r="WVD83" s="75"/>
      <c r="WVE83" s="75"/>
      <c r="WVF83" s="75"/>
      <c r="WVG83" s="75"/>
      <c r="WVH83" s="75"/>
      <c r="WVI83" s="75"/>
      <c r="WVJ83" s="75"/>
      <c r="WVK83" s="75"/>
      <c r="WVL83" s="75"/>
      <c r="WVM83" s="75"/>
      <c r="WVN83" s="75"/>
      <c r="WVO83" s="75"/>
      <c r="WVP83" s="75"/>
      <c r="WVQ83" s="75"/>
      <c r="WVR83" s="75"/>
      <c r="WVS83" s="75"/>
      <c r="WVT83" s="75"/>
      <c r="WVU83" s="75"/>
      <c r="WVV83" s="75"/>
      <c r="WVW83" s="75"/>
      <c r="WVX83" s="75"/>
      <c r="WVY83" s="75"/>
      <c r="WVZ83" s="75"/>
      <c r="WWA83" s="75"/>
      <c r="WWB83" s="75"/>
      <c r="WWC83" s="75"/>
      <c r="WWD83" s="75"/>
      <c r="WWE83" s="75"/>
      <c r="WWF83" s="75"/>
      <c r="WWG83" s="75"/>
      <c r="WWH83" s="75"/>
      <c r="WWI83" s="75"/>
      <c r="WWJ83" s="75"/>
      <c r="WWK83" s="75"/>
      <c r="WWL83" s="75"/>
      <c r="WWM83" s="75"/>
      <c r="WWN83" s="75"/>
      <c r="WWO83" s="75"/>
      <c r="WWP83" s="75"/>
      <c r="WWQ83" s="75"/>
      <c r="WWR83" s="75"/>
      <c r="WWS83" s="75"/>
      <c r="WWT83" s="75"/>
      <c r="WWU83" s="75"/>
      <c r="WWV83" s="75"/>
      <c r="WWW83" s="75"/>
      <c r="WWX83" s="75"/>
      <c r="WWY83" s="75"/>
      <c r="WWZ83" s="75"/>
      <c r="WXA83" s="75"/>
      <c r="WXB83" s="75"/>
      <c r="WXC83" s="75"/>
      <c r="WXD83" s="75"/>
      <c r="WXE83" s="75"/>
      <c r="WXF83" s="75"/>
      <c r="WXG83" s="75"/>
      <c r="WXH83" s="75"/>
      <c r="WXI83" s="75"/>
      <c r="WXJ83" s="75"/>
      <c r="WXK83" s="75"/>
      <c r="WXL83" s="75"/>
      <c r="WXM83" s="75"/>
      <c r="WXN83" s="75"/>
      <c r="WXO83" s="75"/>
      <c r="WXP83" s="75"/>
      <c r="WXQ83" s="75"/>
      <c r="WXR83" s="75"/>
      <c r="WXS83" s="75"/>
      <c r="WXT83" s="75"/>
      <c r="WXU83" s="75"/>
      <c r="WXV83" s="75"/>
      <c r="WXW83" s="75"/>
      <c r="WXX83" s="75"/>
      <c r="WXY83" s="75"/>
      <c r="WXZ83" s="75"/>
      <c r="WYA83" s="75"/>
      <c r="WYB83" s="75"/>
      <c r="WYC83" s="75"/>
      <c r="WYD83" s="75"/>
      <c r="WYE83" s="75"/>
      <c r="WYF83" s="75"/>
      <c r="WYG83" s="75"/>
      <c r="WYH83" s="75"/>
      <c r="WYI83" s="75"/>
      <c r="WYJ83" s="75"/>
      <c r="WYK83" s="75"/>
      <c r="WYL83" s="75"/>
      <c r="WYM83" s="75"/>
      <c r="WYN83" s="75"/>
      <c r="WYO83" s="75"/>
      <c r="WYP83" s="75"/>
      <c r="WYQ83" s="75"/>
      <c r="WYR83" s="75"/>
      <c r="WYS83" s="75"/>
      <c r="WYT83" s="75"/>
      <c r="WYU83" s="75"/>
      <c r="WYV83" s="75"/>
      <c r="WYW83" s="75"/>
      <c r="WYX83" s="75"/>
      <c r="WYY83" s="75"/>
      <c r="WYZ83" s="75"/>
      <c r="WZA83" s="75"/>
      <c r="WZB83" s="75"/>
      <c r="WZC83" s="75"/>
      <c r="WZD83" s="75"/>
      <c r="WZE83" s="75"/>
      <c r="WZF83" s="75"/>
      <c r="WZG83" s="75"/>
      <c r="WZH83" s="75"/>
      <c r="WZI83" s="75"/>
      <c r="WZJ83" s="75"/>
      <c r="WZK83" s="75"/>
      <c r="WZL83" s="75"/>
      <c r="WZM83" s="75"/>
      <c r="WZN83" s="75"/>
      <c r="WZO83" s="75"/>
      <c r="WZP83" s="75"/>
      <c r="WZQ83" s="75"/>
      <c r="WZR83" s="75"/>
      <c r="WZS83" s="75"/>
      <c r="WZT83" s="75"/>
      <c r="WZU83" s="75"/>
      <c r="WZV83" s="75"/>
      <c r="WZW83" s="75"/>
      <c r="WZX83" s="75"/>
      <c r="WZY83" s="75"/>
      <c r="WZZ83" s="75"/>
      <c r="XAA83" s="75"/>
      <c r="XAB83" s="75"/>
      <c r="XAC83" s="75"/>
      <c r="XAD83" s="75"/>
      <c r="XAE83" s="75"/>
      <c r="XAF83" s="75"/>
      <c r="XAG83" s="75"/>
      <c r="XAH83" s="75"/>
      <c r="XAI83" s="75"/>
      <c r="XAJ83" s="75"/>
      <c r="XAK83" s="75"/>
      <c r="XAL83" s="75"/>
      <c r="XAM83" s="75"/>
      <c r="XAN83" s="75"/>
      <c r="XAO83" s="75"/>
      <c r="XAP83" s="75"/>
      <c r="XAQ83" s="75"/>
      <c r="XAR83" s="75"/>
      <c r="XAS83" s="75"/>
      <c r="XAT83" s="75"/>
      <c r="XAU83" s="75"/>
      <c r="XAV83" s="75"/>
      <c r="XAW83" s="75"/>
      <c r="XAX83" s="75"/>
      <c r="XAY83" s="75"/>
      <c r="XAZ83" s="75"/>
      <c r="XBA83" s="75"/>
      <c r="XBB83" s="75"/>
      <c r="XBC83" s="75"/>
      <c r="XBD83" s="75"/>
      <c r="XBE83" s="75"/>
      <c r="XBF83" s="75"/>
      <c r="XBG83" s="75"/>
      <c r="XBH83" s="75"/>
      <c r="XBI83" s="75"/>
      <c r="XBJ83" s="75"/>
      <c r="XBK83" s="75"/>
      <c r="XBL83" s="75"/>
      <c r="XBM83" s="75"/>
      <c r="XBN83" s="75"/>
      <c r="XBO83" s="75"/>
      <c r="XBP83" s="75"/>
      <c r="XBQ83" s="75"/>
      <c r="XBR83" s="75"/>
      <c r="XBS83" s="75"/>
      <c r="XBT83" s="75"/>
      <c r="XBU83" s="75"/>
      <c r="XBV83" s="75"/>
      <c r="XBW83" s="75"/>
      <c r="XBX83" s="75"/>
      <c r="XBY83" s="75"/>
      <c r="XBZ83" s="75"/>
      <c r="XCA83" s="75"/>
      <c r="XCB83" s="75"/>
      <c r="XCC83" s="75"/>
      <c r="XCD83" s="75"/>
      <c r="XCE83" s="75"/>
      <c r="XCF83" s="75"/>
      <c r="XCG83" s="75"/>
      <c r="XCH83" s="75"/>
      <c r="XCI83" s="75"/>
      <c r="XCJ83" s="75"/>
      <c r="XCK83" s="75"/>
      <c r="XCL83" s="75"/>
      <c r="XCM83" s="75"/>
      <c r="XCN83" s="75"/>
      <c r="XCO83" s="75"/>
      <c r="XCP83" s="75"/>
      <c r="XCQ83" s="75"/>
      <c r="XCR83" s="75"/>
      <c r="XCS83" s="75"/>
      <c r="XCT83" s="75"/>
      <c r="XCU83" s="75"/>
      <c r="XCV83" s="75"/>
      <c r="XCW83" s="75"/>
      <c r="XCX83" s="75"/>
      <c r="XCY83" s="75"/>
      <c r="XCZ83" s="75"/>
      <c r="XDA83" s="75"/>
      <c r="XDB83" s="75"/>
      <c r="XDC83" s="75"/>
      <c r="XDD83" s="75"/>
      <c r="XDE83" s="75"/>
      <c r="XDF83" s="75"/>
      <c r="XDG83" s="75"/>
      <c r="XDH83" s="75"/>
      <c r="XDI83" s="75"/>
      <c r="XDJ83" s="75"/>
      <c r="XDK83" s="75"/>
      <c r="XDL83" s="75"/>
      <c r="XDM83" s="75"/>
      <c r="XDN83" s="75"/>
      <c r="XDO83" s="75"/>
      <c r="XDP83" s="75"/>
      <c r="XDQ83" s="75"/>
      <c r="XDR83" s="75"/>
      <c r="XDS83" s="75"/>
      <c r="XDT83" s="75"/>
      <c r="XDU83" s="75"/>
      <c r="XDV83" s="75"/>
      <c r="XDW83" s="75"/>
      <c r="XDX83" s="75"/>
      <c r="XDY83" s="75"/>
      <c r="XDZ83" s="75"/>
      <c r="XEA83" s="75"/>
      <c r="XEB83" s="75"/>
      <c r="XEC83" s="75"/>
      <c r="XED83" s="75"/>
      <c r="XEE83" s="75"/>
      <c r="XEF83" s="75"/>
      <c r="XEG83" s="75"/>
      <c r="XEH83" s="75"/>
      <c r="XEI83" s="75"/>
      <c r="XEJ83" s="75"/>
      <c r="XEK83" s="75"/>
      <c r="XEL83" s="75"/>
      <c r="XEM83" s="75"/>
      <c r="XEN83" s="75"/>
      <c r="XEO83" s="75"/>
      <c r="XEP83" s="75"/>
      <c r="XEQ83" s="75"/>
      <c r="XER83" s="75"/>
      <c r="XES83" s="75"/>
      <c r="XET83" s="75"/>
      <c r="XEU83" s="75"/>
      <c r="XEV83" s="75"/>
      <c r="XEW83" s="75"/>
      <c r="XEX83" s="75"/>
      <c r="XEY83" s="75"/>
      <c r="XEZ83" s="75"/>
      <c r="XFA83" s="75"/>
      <c r="XFB83" s="75"/>
      <c r="XFC83" s="76"/>
    </row>
    <row r="84" spans="2:16383" s="34" customFormat="1" ht="5.0999999999999996" customHeight="1" x14ac:dyDescent="0.25">
      <c r="B84" s="41"/>
      <c r="C84" s="41"/>
      <c r="D84" s="94"/>
      <c r="E84" s="42"/>
      <c r="F84" s="42"/>
      <c r="G84" s="42"/>
      <c r="H84" s="42"/>
      <c r="I84" s="42"/>
      <c r="J84" s="42"/>
      <c r="K84" s="42"/>
      <c r="L84" s="42"/>
      <c r="M84" s="42"/>
      <c r="N84" s="42"/>
      <c r="O84" s="42"/>
      <c r="P84" s="42"/>
      <c r="Q84" s="42"/>
      <c r="R84" s="42"/>
      <c r="S84" s="42"/>
      <c r="T84" s="42"/>
      <c r="U84" s="42"/>
      <c r="V84" s="42"/>
      <c r="W84" s="42"/>
      <c r="X84" s="42"/>
      <c r="Y84" s="42"/>
      <c r="Z84" s="42"/>
      <c r="AA84" s="42"/>
      <c r="AB84" s="42"/>
      <c r="AC84" s="42"/>
      <c r="AD84" s="42"/>
      <c r="AE84" s="42"/>
      <c r="AF84" s="42"/>
      <c r="AG84" s="42"/>
      <c r="AH84" s="42"/>
      <c r="AI84" s="42"/>
      <c r="AJ84" s="42"/>
      <c r="AK84" s="42"/>
      <c r="AL84" s="42"/>
      <c r="AM84" s="42"/>
      <c r="AN84" s="42"/>
      <c r="AO84" s="42"/>
      <c r="AP84" s="42"/>
      <c r="AQ84" s="42"/>
      <c r="AR84" s="42"/>
      <c r="AS84" s="42"/>
      <c r="AT84" s="42"/>
      <c r="AU84" s="42"/>
      <c r="AV84" s="42"/>
      <c r="AW84" s="42"/>
      <c r="AX84" s="42"/>
      <c r="AY84" s="42"/>
      <c r="AZ84" s="42"/>
      <c r="BA84" s="42"/>
      <c r="BB84" s="42"/>
      <c r="BC84" s="42"/>
      <c r="BD84" s="42"/>
      <c r="BE84" s="42"/>
      <c r="BF84" s="42"/>
      <c r="BG84" s="42"/>
      <c r="BH84" s="42"/>
      <c r="BI84" s="42"/>
      <c r="BJ84" s="42"/>
      <c r="BK84" s="42"/>
      <c r="BL84" s="42"/>
      <c r="BM84" s="42"/>
      <c r="BN84" s="42"/>
      <c r="BO84" s="42"/>
      <c r="BP84" s="42"/>
      <c r="BQ84" s="42"/>
      <c r="BR84" s="42"/>
      <c r="BS84" s="42"/>
      <c r="BT84" s="42"/>
      <c r="BU84" s="42"/>
      <c r="BV84" s="42"/>
      <c r="BW84" s="42"/>
      <c r="BX84" s="42"/>
      <c r="BY84" s="42"/>
      <c r="BZ84" s="42"/>
      <c r="CA84" s="42"/>
      <c r="CB84" s="42"/>
      <c r="CC84" s="42"/>
      <c r="CD84" s="42"/>
      <c r="CE84" s="42"/>
      <c r="CF84" s="42"/>
      <c r="CG84" s="42"/>
      <c r="CH84" s="42"/>
      <c r="CI84" s="42"/>
      <c r="CJ84" s="42"/>
      <c r="CK84" s="42"/>
      <c r="CL84" s="42"/>
      <c r="CM84" s="42"/>
      <c r="CN84" s="42"/>
      <c r="CO84" s="42"/>
      <c r="CP84" s="42"/>
      <c r="CQ84" s="42"/>
      <c r="CR84" s="42"/>
      <c r="CS84" s="42"/>
      <c r="CT84" s="42"/>
      <c r="CU84" s="42"/>
      <c r="CV84" s="42"/>
      <c r="CW84" s="42"/>
      <c r="CX84" s="42"/>
      <c r="CY84" s="42"/>
      <c r="CZ84" s="42"/>
      <c r="DA84" s="42"/>
      <c r="DB84" s="42"/>
      <c r="DC84" s="42"/>
      <c r="DD84" s="42"/>
      <c r="DE84" s="42"/>
      <c r="DF84" s="42"/>
      <c r="DG84" s="42"/>
      <c r="DH84" s="42"/>
      <c r="DI84" s="42"/>
      <c r="DJ84" s="42"/>
      <c r="DK84" s="42"/>
      <c r="DL84" s="42"/>
      <c r="DM84" s="42"/>
      <c r="DN84" s="42"/>
      <c r="DO84" s="42"/>
      <c r="DP84" s="42"/>
      <c r="DQ84" s="42"/>
      <c r="DR84" s="42"/>
      <c r="DS84" s="42"/>
      <c r="DT84" s="42"/>
      <c r="DU84" s="42"/>
      <c r="DV84" s="42"/>
      <c r="DW84" s="42"/>
      <c r="DX84" s="42"/>
      <c r="DY84" s="42"/>
      <c r="DZ84" s="42"/>
      <c r="EA84" s="42"/>
      <c r="EB84" s="42"/>
      <c r="EC84" s="42"/>
      <c r="ED84" s="42"/>
      <c r="EE84" s="42"/>
      <c r="EF84" s="42"/>
      <c r="EG84" s="42"/>
      <c r="EH84" s="42"/>
      <c r="EI84" s="42"/>
      <c r="EJ84" s="42"/>
      <c r="EK84" s="42"/>
      <c r="EL84" s="42"/>
      <c r="EM84" s="42"/>
      <c r="EN84" s="42"/>
      <c r="EO84" s="42"/>
      <c r="EP84" s="42"/>
      <c r="EQ84" s="42"/>
      <c r="ER84" s="42"/>
      <c r="ES84" s="42"/>
      <c r="ET84" s="42"/>
      <c r="EU84" s="42"/>
      <c r="EV84" s="42"/>
      <c r="EW84" s="42"/>
      <c r="EX84" s="42"/>
      <c r="EY84" s="42"/>
      <c r="EZ84" s="42"/>
      <c r="FA84" s="42"/>
      <c r="FB84" s="42"/>
      <c r="FC84" s="42"/>
      <c r="FD84" s="42"/>
      <c r="FE84" s="42"/>
      <c r="FF84" s="42"/>
      <c r="FG84" s="42"/>
      <c r="FH84" s="42"/>
      <c r="FI84" s="42"/>
      <c r="FJ84" s="42"/>
      <c r="FK84" s="42"/>
      <c r="FL84" s="42"/>
      <c r="FM84" s="42"/>
      <c r="FN84" s="42"/>
      <c r="FO84" s="42"/>
      <c r="FP84" s="42"/>
      <c r="FQ84" s="42"/>
      <c r="FR84" s="42"/>
      <c r="FS84" s="42"/>
      <c r="FT84" s="42"/>
      <c r="FU84" s="42"/>
      <c r="FV84" s="42"/>
      <c r="FW84" s="42"/>
      <c r="FX84" s="42"/>
      <c r="FY84" s="42"/>
      <c r="FZ84" s="42"/>
      <c r="GA84" s="42"/>
      <c r="GB84" s="42"/>
      <c r="GC84" s="42"/>
      <c r="GD84" s="42"/>
      <c r="GE84" s="42"/>
      <c r="GF84" s="42"/>
      <c r="GG84" s="42"/>
      <c r="GH84" s="42"/>
      <c r="GI84" s="42"/>
      <c r="GJ84" s="42"/>
      <c r="GK84" s="42"/>
      <c r="GL84" s="42"/>
      <c r="GM84" s="42"/>
      <c r="GN84" s="42"/>
      <c r="GO84" s="42"/>
      <c r="GP84" s="42"/>
      <c r="GQ84" s="42"/>
      <c r="GR84" s="42"/>
      <c r="GS84" s="42"/>
      <c r="GT84" s="42"/>
      <c r="GU84" s="42"/>
      <c r="GV84" s="42"/>
      <c r="GW84" s="42"/>
      <c r="GX84" s="42"/>
      <c r="GY84" s="42"/>
      <c r="GZ84" s="42"/>
      <c r="HA84" s="42"/>
      <c r="HB84" s="42"/>
      <c r="HC84" s="42"/>
      <c r="HD84" s="42"/>
      <c r="HE84" s="42"/>
      <c r="HF84" s="42"/>
      <c r="HG84" s="42"/>
      <c r="HH84" s="42"/>
      <c r="HI84" s="42"/>
      <c r="HJ84" s="42"/>
      <c r="HK84" s="42"/>
      <c r="HL84" s="42"/>
      <c r="HM84" s="42"/>
      <c r="HN84" s="42"/>
      <c r="HO84" s="42"/>
      <c r="HP84" s="42"/>
      <c r="HQ84" s="42"/>
      <c r="HR84" s="42"/>
      <c r="HS84" s="42"/>
      <c r="HT84" s="42"/>
      <c r="HU84" s="42"/>
      <c r="HV84" s="42"/>
      <c r="HW84" s="42"/>
      <c r="HX84" s="42"/>
      <c r="HY84" s="42"/>
      <c r="HZ84" s="42"/>
      <c r="IA84" s="42"/>
      <c r="IB84" s="42"/>
      <c r="IC84" s="42"/>
      <c r="ID84" s="42"/>
      <c r="IE84" s="42"/>
      <c r="IF84" s="42"/>
      <c r="IG84" s="42"/>
      <c r="IH84" s="42"/>
      <c r="II84" s="42"/>
      <c r="IJ84" s="42"/>
      <c r="IK84" s="42"/>
      <c r="IL84" s="42"/>
      <c r="IM84" s="42"/>
      <c r="IN84" s="42"/>
      <c r="IO84" s="42"/>
      <c r="IP84" s="42"/>
      <c r="IQ84" s="42"/>
      <c r="IR84" s="42"/>
      <c r="IS84" s="42"/>
      <c r="IT84" s="42"/>
      <c r="IU84" s="42"/>
      <c r="IV84" s="42"/>
      <c r="IW84" s="42"/>
      <c r="IX84" s="42"/>
      <c r="IY84" s="42"/>
      <c r="IZ84" s="42"/>
      <c r="JA84" s="42"/>
      <c r="JB84" s="42"/>
      <c r="JC84" s="42"/>
      <c r="JD84" s="42"/>
      <c r="JE84" s="42"/>
      <c r="JF84" s="42"/>
      <c r="JG84" s="42"/>
      <c r="JH84" s="42"/>
      <c r="JI84" s="42"/>
      <c r="JJ84" s="42"/>
      <c r="JK84" s="42"/>
      <c r="JL84" s="42"/>
      <c r="JM84" s="42"/>
      <c r="JN84" s="42"/>
      <c r="JO84" s="42"/>
      <c r="JP84" s="42"/>
      <c r="JQ84" s="42"/>
      <c r="JR84" s="42"/>
      <c r="JS84" s="42"/>
      <c r="JT84" s="42"/>
      <c r="JU84" s="42"/>
      <c r="JV84" s="42"/>
      <c r="JW84" s="42"/>
      <c r="JX84" s="42"/>
      <c r="JY84" s="42"/>
      <c r="JZ84" s="42"/>
      <c r="KA84" s="42"/>
      <c r="KB84" s="42"/>
      <c r="KC84" s="42"/>
      <c r="KD84" s="42"/>
      <c r="KE84" s="42"/>
      <c r="KF84" s="42"/>
      <c r="KG84" s="42"/>
      <c r="KH84" s="42"/>
      <c r="KI84" s="42"/>
      <c r="KJ84" s="42"/>
      <c r="KK84" s="42"/>
      <c r="KL84" s="42"/>
      <c r="KM84" s="42"/>
      <c r="KN84" s="42"/>
      <c r="KO84" s="42"/>
      <c r="KP84" s="42"/>
      <c r="KQ84" s="42"/>
      <c r="KR84" s="42"/>
      <c r="KS84" s="42"/>
      <c r="KT84" s="42"/>
      <c r="KU84" s="42"/>
      <c r="KV84" s="42"/>
      <c r="KW84" s="42"/>
      <c r="KX84" s="42"/>
      <c r="KY84" s="42"/>
      <c r="KZ84" s="42"/>
      <c r="LA84" s="42"/>
      <c r="LB84" s="42"/>
      <c r="LC84" s="42"/>
      <c r="LD84" s="42"/>
      <c r="LE84" s="42"/>
      <c r="LF84" s="42"/>
      <c r="LG84" s="42"/>
      <c r="LH84" s="42"/>
      <c r="LI84" s="42"/>
      <c r="LJ84" s="42"/>
      <c r="LK84" s="42"/>
      <c r="LL84" s="42"/>
      <c r="LM84" s="42"/>
      <c r="LN84" s="42"/>
      <c r="LO84" s="42"/>
      <c r="LP84" s="42"/>
      <c r="LQ84" s="42"/>
      <c r="LR84" s="42"/>
      <c r="LS84" s="42"/>
      <c r="LT84" s="42"/>
      <c r="LU84" s="42"/>
      <c r="LV84" s="42"/>
      <c r="LW84" s="42"/>
      <c r="LX84" s="42"/>
      <c r="LY84" s="42"/>
      <c r="LZ84" s="42"/>
      <c r="MA84" s="42"/>
      <c r="MB84" s="42"/>
      <c r="MC84" s="42"/>
      <c r="MD84" s="42"/>
      <c r="ME84" s="42"/>
      <c r="MF84" s="42"/>
      <c r="MG84" s="42"/>
      <c r="MH84" s="42"/>
      <c r="MI84" s="42"/>
      <c r="MJ84" s="42"/>
      <c r="MK84" s="42"/>
      <c r="ML84" s="42"/>
      <c r="MM84" s="42"/>
      <c r="MN84" s="42"/>
      <c r="MO84" s="42"/>
      <c r="MP84" s="42"/>
      <c r="MQ84" s="42"/>
      <c r="MR84" s="42"/>
      <c r="MS84" s="42"/>
      <c r="MT84" s="42"/>
      <c r="MU84" s="42"/>
      <c r="MV84" s="42"/>
      <c r="MW84" s="42"/>
      <c r="MX84" s="42"/>
      <c r="MY84" s="42"/>
      <c r="MZ84" s="42"/>
      <c r="NA84" s="42"/>
      <c r="NB84" s="42"/>
      <c r="NC84" s="42"/>
      <c r="ND84" s="42"/>
      <c r="NE84" s="42"/>
      <c r="NF84" s="42"/>
      <c r="NG84" s="42"/>
      <c r="NH84" s="42"/>
      <c r="NI84" s="42"/>
      <c r="NJ84" s="42"/>
      <c r="NK84" s="42"/>
      <c r="NL84" s="42"/>
      <c r="NM84" s="42"/>
      <c r="NN84" s="42"/>
      <c r="NO84" s="42"/>
      <c r="NP84" s="42"/>
      <c r="NQ84" s="42"/>
      <c r="NR84" s="42"/>
      <c r="NS84" s="42"/>
      <c r="NT84" s="42"/>
      <c r="NU84" s="42"/>
      <c r="NV84" s="42"/>
      <c r="NW84" s="42"/>
      <c r="NX84" s="42"/>
      <c r="NY84" s="42"/>
      <c r="NZ84" s="42"/>
      <c r="OA84" s="42"/>
      <c r="OB84" s="42"/>
      <c r="OC84" s="42"/>
      <c r="OD84" s="42"/>
      <c r="OE84" s="42"/>
      <c r="OF84" s="42"/>
      <c r="OG84" s="42"/>
      <c r="OH84" s="42"/>
      <c r="OI84" s="42"/>
      <c r="OJ84" s="42"/>
      <c r="OK84" s="42"/>
      <c r="OL84" s="42"/>
      <c r="OM84" s="42"/>
      <c r="ON84" s="42"/>
      <c r="OO84" s="42"/>
      <c r="OP84" s="42"/>
      <c r="OQ84" s="42"/>
      <c r="OR84" s="42"/>
      <c r="OS84" s="42"/>
      <c r="OT84" s="42"/>
      <c r="OU84" s="42"/>
      <c r="OV84" s="42"/>
      <c r="OW84" s="42"/>
      <c r="OX84" s="42"/>
      <c r="OY84" s="42"/>
      <c r="OZ84" s="42"/>
      <c r="PA84" s="42"/>
      <c r="PB84" s="42"/>
      <c r="PC84" s="42"/>
      <c r="PD84" s="42"/>
      <c r="PE84" s="42"/>
      <c r="PF84" s="42"/>
      <c r="PG84" s="42"/>
      <c r="PH84" s="42"/>
      <c r="PI84" s="42"/>
      <c r="PJ84" s="42"/>
      <c r="PK84" s="42"/>
      <c r="PL84" s="42"/>
      <c r="PM84" s="42"/>
      <c r="PN84" s="42"/>
      <c r="PO84" s="42"/>
      <c r="PP84" s="42"/>
      <c r="PQ84" s="42"/>
      <c r="PR84" s="42"/>
      <c r="PS84" s="42"/>
      <c r="PT84" s="42"/>
      <c r="PU84" s="42"/>
      <c r="PV84" s="42"/>
      <c r="PW84" s="42"/>
      <c r="PX84" s="42"/>
      <c r="PY84" s="42"/>
      <c r="PZ84" s="42"/>
      <c r="QA84" s="42"/>
      <c r="QB84" s="42"/>
      <c r="QC84" s="42"/>
      <c r="QD84" s="42"/>
      <c r="QE84" s="42"/>
      <c r="QF84" s="42"/>
      <c r="QG84" s="42"/>
      <c r="QH84" s="42"/>
      <c r="QI84" s="42"/>
      <c r="QJ84" s="42"/>
      <c r="QK84" s="42"/>
      <c r="QL84" s="42"/>
      <c r="QM84" s="42"/>
      <c r="QN84" s="42"/>
      <c r="QO84" s="42"/>
      <c r="QP84" s="42"/>
      <c r="QQ84" s="42"/>
      <c r="QR84" s="42"/>
      <c r="QS84" s="42"/>
      <c r="QT84" s="42"/>
      <c r="QU84" s="42"/>
      <c r="QV84" s="42"/>
      <c r="QW84" s="42"/>
      <c r="QX84" s="42"/>
      <c r="QY84" s="42"/>
      <c r="QZ84" s="42"/>
      <c r="RA84" s="42"/>
      <c r="RB84" s="42"/>
      <c r="RC84" s="42"/>
      <c r="RD84" s="42"/>
      <c r="RE84" s="42"/>
      <c r="RF84" s="42"/>
      <c r="RG84" s="42"/>
      <c r="RH84" s="42"/>
      <c r="RI84" s="42"/>
      <c r="RJ84" s="42"/>
      <c r="RK84" s="42"/>
      <c r="RL84" s="42"/>
      <c r="RM84" s="42"/>
      <c r="RN84" s="42"/>
      <c r="RO84" s="42"/>
      <c r="RP84" s="42"/>
      <c r="RQ84" s="42"/>
      <c r="RR84" s="42"/>
      <c r="RS84" s="42"/>
      <c r="RT84" s="42"/>
      <c r="RU84" s="42"/>
      <c r="RV84" s="42"/>
      <c r="RW84" s="42"/>
      <c r="RX84" s="42"/>
      <c r="RY84" s="42"/>
      <c r="RZ84" s="42"/>
      <c r="SA84" s="42"/>
      <c r="SB84" s="42"/>
      <c r="SC84" s="42"/>
      <c r="SD84" s="42"/>
      <c r="SE84" s="42"/>
      <c r="SF84" s="42"/>
      <c r="SG84" s="42"/>
      <c r="SH84" s="42"/>
      <c r="SI84" s="42"/>
      <c r="SJ84" s="42"/>
      <c r="SK84" s="42"/>
      <c r="SL84" s="42"/>
      <c r="SM84" s="42"/>
      <c r="SN84" s="42"/>
      <c r="SO84" s="42"/>
      <c r="SP84" s="42"/>
      <c r="SQ84" s="42"/>
      <c r="SR84" s="42"/>
      <c r="SS84" s="42"/>
      <c r="ST84" s="42"/>
      <c r="SU84" s="42"/>
      <c r="SV84" s="42"/>
      <c r="SW84" s="42"/>
      <c r="SX84" s="42"/>
      <c r="SY84" s="42"/>
      <c r="SZ84" s="42"/>
      <c r="TA84" s="42"/>
      <c r="TB84" s="42"/>
      <c r="TC84" s="42"/>
      <c r="TD84" s="42"/>
      <c r="TE84" s="42"/>
      <c r="TF84" s="42"/>
      <c r="TG84" s="42"/>
      <c r="TH84" s="42"/>
      <c r="TI84" s="42"/>
      <c r="TJ84" s="42"/>
      <c r="TK84" s="42"/>
      <c r="TL84" s="42"/>
      <c r="TM84" s="42"/>
      <c r="TN84" s="42"/>
      <c r="TO84" s="42"/>
      <c r="TP84" s="42"/>
      <c r="TQ84" s="42"/>
      <c r="TR84" s="42"/>
      <c r="TS84" s="42"/>
      <c r="TT84" s="42"/>
      <c r="TU84" s="42"/>
      <c r="TV84" s="42"/>
      <c r="TW84" s="42"/>
      <c r="TX84" s="42"/>
      <c r="TY84" s="42"/>
      <c r="TZ84" s="42"/>
      <c r="UA84" s="42"/>
      <c r="UB84" s="42"/>
      <c r="UC84" s="42"/>
      <c r="UD84" s="42"/>
      <c r="UE84" s="42"/>
      <c r="UF84" s="42"/>
      <c r="UG84" s="42"/>
      <c r="UH84" s="42"/>
      <c r="UI84" s="42"/>
      <c r="UJ84" s="42"/>
      <c r="UK84" s="42"/>
      <c r="UL84" s="42"/>
      <c r="UM84" s="42"/>
      <c r="UN84" s="42"/>
      <c r="UO84" s="42"/>
      <c r="UP84" s="42"/>
      <c r="UQ84" s="42"/>
      <c r="UR84" s="42"/>
      <c r="US84" s="42"/>
      <c r="UT84" s="42"/>
      <c r="UU84" s="42"/>
      <c r="UV84" s="42"/>
      <c r="UW84" s="42"/>
      <c r="UX84" s="42"/>
      <c r="UY84" s="42"/>
      <c r="UZ84" s="42"/>
      <c r="VA84" s="42"/>
      <c r="VB84" s="42"/>
      <c r="VC84" s="42"/>
      <c r="VD84" s="42"/>
      <c r="VE84" s="42"/>
      <c r="VF84" s="42"/>
      <c r="VG84" s="42"/>
      <c r="VH84" s="42"/>
      <c r="VI84" s="42"/>
      <c r="VJ84" s="42"/>
      <c r="VK84" s="42"/>
      <c r="VL84" s="42"/>
      <c r="VM84" s="42"/>
      <c r="VN84" s="42"/>
      <c r="VO84" s="42"/>
      <c r="VP84" s="42"/>
      <c r="VQ84" s="42"/>
      <c r="VR84" s="42"/>
      <c r="VS84" s="42"/>
      <c r="VT84" s="42"/>
      <c r="VU84" s="42"/>
      <c r="VV84" s="42"/>
      <c r="VW84" s="42"/>
      <c r="VX84" s="42"/>
      <c r="VY84" s="42"/>
      <c r="VZ84" s="42"/>
      <c r="WA84" s="42"/>
      <c r="WB84" s="42"/>
      <c r="WC84" s="42"/>
      <c r="WD84" s="42"/>
      <c r="WE84" s="42"/>
      <c r="WF84" s="42"/>
      <c r="WG84" s="42"/>
      <c r="WH84" s="42"/>
      <c r="WI84" s="42"/>
      <c r="WJ84" s="42"/>
      <c r="WK84" s="42"/>
      <c r="WL84" s="42"/>
      <c r="WM84" s="42"/>
      <c r="WN84" s="42"/>
      <c r="WO84" s="42"/>
      <c r="WP84" s="42"/>
      <c r="WQ84" s="42"/>
      <c r="WR84" s="42"/>
      <c r="WS84" s="42"/>
      <c r="WT84" s="42"/>
      <c r="WU84" s="42"/>
      <c r="WV84" s="42"/>
      <c r="WW84" s="42"/>
      <c r="WX84" s="42"/>
      <c r="WY84" s="42"/>
      <c r="WZ84" s="42"/>
      <c r="XA84" s="42"/>
      <c r="XB84" s="42"/>
      <c r="XC84" s="42"/>
      <c r="XD84" s="42"/>
      <c r="XE84" s="42"/>
      <c r="XF84" s="42"/>
      <c r="XG84" s="42"/>
      <c r="XH84" s="42"/>
      <c r="XI84" s="42"/>
      <c r="XJ84" s="42"/>
      <c r="XK84" s="42"/>
      <c r="XL84" s="42"/>
      <c r="XM84" s="42"/>
      <c r="XN84" s="42"/>
      <c r="XO84" s="42"/>
      <c r="XP84" s="42"/>
      <c r="XQ84" s="42"/>
      <c r="XR84" s="42"/>
      <c r="XS84" s="42"/>
      <c r="XT84" s="42"/>
      <c r="XU84" s="42"/>
      <c r="XV84" s="42"/>
      <c r="XW84" s="42"/>
      <c r="XX84" s="42"/>
      <c r="XY84" s="42"/>
      <c r="XZ84" s="42"/>
      <c r="YA84" s="42"/>
      <c r="YB84" s="42"/>
      <c r="YC84" s="42"/>
      <c r="YD84" s="42"/>
      <c r="YE84" s="42"/>
      <c r="YF84" s="42"/>
      <c r="YG84" s="42"/>
      <c r="YH84" s="42"/>
      <c r="YI84" s="42"/>
      <c r="YJ84" s="42"/>
      <c r="YK84" s="42"/>
      <c r="YL84" s="42"/>
      <c r="YM84" s="42"/>
      <c r="YN84" s="42"/>
      <c r="YO84" s="42"/>
      <c r="YP84" s="42"/>
      <c r="YQ84" s="42"/>
      <c r="YR84" s="42"/>
      <c r="YS84" s="42"/>
      <c r="YT84" s="42"/>
      <c r="YU84" s="42"/>
      <c r="YV84" s="42"/>
      <c r="YW84" s="42"/>
      <c r="YX84" s="42"/>
      <c r="YY84" s="42"/>
      <c r="YZ84" s="42"/>
      <c r="ZA84" s="42"/>
      <c r="ZB84" s="42"/>
      <c r="ZC84" s="42"/>
      <c r="ZD84" s="42"/>
      <c r="ZE84" s="42"/>
      <c r="ZF84" s="42"/>
      <c r="ZG84" s="42"/>
      <c r="ZH84" s="42"/>
      <c r="ZI84" s="42"/>
      <c r="ZJ84" s="42"/>
      <c r="ZK84" s="42"/>
      <c r="ZL84" s="42"/>
      <c r="ZM84" s="42"/>
      <c r="ZN84" s="42"/>
      <c r="ZO84" s="42"/>
      <c r="ZP84" s="42"/>
      <c r="ZQ84" s="42"/>
      <c r="ZR84" s="42"/>
      <c r="ZS84" s="42"/>
      <c r="ZT84" s="42"/>
      <c r="ZU84" s="42"/>
      <c r="ZV84" s="42"/>
      <c r="ZW84" s="42"/>
      <c r="ZX84" s="42"/>
      <c r="ZY84" s="42"/>
      <c r="ZZ84" s="42"/>
      <c r="AAA84" s="42"/>
      <c r="AAB84" s="42"/>
      <c r="AAC84" s="42"/>
      <c r="AAD84" s="42"/>
      <c r="AAE84" s="42"/>
      <c r="AAF84" s="42"/>
      <c r="AAG84" s="42"/>
      <c r="AAH84" s="42"/>
      <c r="AAI84" s="42"/>
      <c r="AAJ84" s="42"/>
      <c r="AAK84" s="42"/>
      <c r="AAL84" s="42"/>
      <c r="AAM84" s="42"/>
      <c r="AAN84" s="42"/>
      <c r="AAO84" s="42"/>
      <c r="AAP84" s="42"/>
      <c r="AAQ84" s="42"/>
      <c r="AAR84" s="42"/>
      <c r="AAS84" s="42"/>
      <c r="AAT84" s="42"/>
      <c r="AAU84" s="42"/>
      <c r="AAV84" s="42"/>
      <c r="AAW84" s="42"/>
      <c r="AAX84" s="42"/>
      <c r="AAY84" s="42"/>
      <c r="AAZ84" s="42"/>
      <c r="ABA84" s="42"/>
      <c r="ABB84" s="42"/>
      <c r="ABC84" s="42"/>
      <c r="ABD84" s="42"/>
      <c r="ABE84" s="42"/>
      <c r="ABF84" s="42"/>
      <c r="ABG84" s="42"/>
      <c r="ABH84" s="42"/>
      <c r="ABI84" s="42"/>
      <c r="ABJ84" s="42"/>
      <c r="ABK84" s="42"/>
      <c r="ABL84" s="42"/>
      <c r="ABM84" s="42"/>
      <c r="ABN84" s="42"/>
      <c r="ABO84" s="42"/>
      <c r="ABP84" s="42"/>
      <c r="ABQ84" s="42"/>
      <c r="ABR84" s="42"/>
      <c r="ABS84" s="42"/>
      <c r="ABT84" s="42"/>
      <c r="ABU84" s="42"/>
      <c r="ABV84" s="42"/>
      <c r="ABW84" s="42"/>
      <c r="ABX84" s="42"/>
      <c r="ABY84" s="42"/>
      <c r="ABZ84" s="42"/>
      <c r="ACA84" s="42"/>
      <c r="ACB84" s="42"/>
      <c r="ACC84" s="42"/>
      <c r="ACD84" s="42"/>
      <c r="ACE84" s="42"/>
      <c r="ACF84" s="42"/>
      <c r="ACG84" s="42"/>
      <c r="ACH84" s="42"/>
      <c r="ACI84" s="42"/>
      <c r="ACJ84" s="42"/>
      <c r="ACK84" s="42"/>
      <c r="ACL84" s="42"/>
      <c r="ACM84" s="42"/>
      <c r="ACN84" s="42"/>
      <c r="ACO84" s="42"/>
      <c r="ACP84" s="42"/>
      <c r="ACQ84" s="42"/>
      <c r="ACR84" s="42"/>
      <c r="ACS84" s="42"/>
      <c r="ACT84" s="42"/>
      <c r="ACU84" s="42"/>
      <c r="ACV84" s="42"/>
      <c r="ACW84" s="42"/>
      <c r="ACX84" s="42"/>
      <c r="ACY84" s="42"/>
      <c r="ACZ84" s="42"/>
      <c r="ADA84" s="42"/>
      <c r="ADB84" s="42"/>
      <c r="ADC84" s="42"/>
      <c r="ADD84" s="42"/>
      <c r="ADE84" s="42"/>
      <c r="ADF84" s="42"/>
      <c r="ADG84" s="42"/>
      <c r="ADH84" s="42"/>
      <c r="ADI84" s="42"/>
      <c r="ADJ84" s="42"/>
      <c r="ADK84" s="42"/>
      <c r="ADL84" s="42"/>
      <c r="ADM84" s="42"/>
      <c r="ADN84" s="42"/>
      <c r="ADO84" s="42"/>
      <c r="ADP84" s="42"/>
      <c r="ADQ84" s="42"/>
      <c r="ADR84" s="42"/>
      <c r="ADS84" s="42"/>
      <c r="ADT84" s="42"/>
      <c r="ADU84" s="42"/>
      <c r="ADV84" s="42"/>
      <c r="ADW84" s="42"/>
      <c r="ADX84" s="42"/>
      <c r="ADY84" s="42"/>
      <c r="ADZ84" s="42"/>
      <c r="AEA84" s="42"/>
      <c r="AEB84" s="42"/>
      <c r="AEC84" s="42"/>
      <c r="AED84" s="42"/>
      <c r="AEE84" s="42"/>
      <c r="AEF84" s="42"/>
      <c r="AEG84" s="42"/>
      <c r="AEH84" s="42"/>
      <c r="AEI84" s="42"/>
      <c r="AEJ84" s="42"/>
      <c r="AEK84" s="42"/>
      <c r="AEL84" s="42"/>
      <c r="AEM84" s="42"/>
      <c r="AEN84" s="42"/>
      <c r="AEO84" s="42"/>
      <c r="AEP84" s="42"/>
      <c r="AEQ84" s="42"/>
      <c r="AER84" s="42"/>
      <c r="AES84" s="42"/>
      <c r="AET84" s="42"/>
      <c r="AEU84" s="42"/>
      <c r="AEV84" s="42"/>
      <c r="AEW84" s="42"/>
      <c r="AEX84" s="42"/>
      <c r="AEY84" s="42"/>
      <c r="AEZ84" s="42"/>
      <c r="AFA84" s="42"/>
      <c r="AFB84" s="42"/>
      <c r="AFC84" s="42"/>
      <c r="AFD84" s="42"/>
      <c r="AFE84" s="42"/>
      <c r="AFF84" s="42"/>
      <c r="AFG84" s="42"/>
      <c r="AFH84" s="42"/>
      <c r="AFI84" s="42"/>
      <c r="AFJ84" s="42"/>
      <c r="AFK84" s="42"/>
      <c r="AFL84" s="42"/>
      <c r="AFM84" s="42"/>
      <c r="AFN84" s="42"/>
      <c r="AFO84" s="42"/>
      <c r="AFP84" s="42"/>
      <c r="AFQ84" s="42"/>
      <c r="AFR84" s="42"/>
      <c r="AFS84" s="42"/>
      <c r="AFT84" s="42"/>
      <c r="AFU84" s="42"/>
      <c r="AFV84" s="42"/>
      <c r="AFW84" s="42"/>
      <c r="AFX84" s="42"/>
      <c r="AFY84" s="42"/>
      <c r="AFZ84" s="42"/>
      <c r="AGA84" s="42"/>
      <c r="AGB84" s="42"/>
      <c r="AGC84" s="42"/>
      <c r="AGD84" s="42"/>
      <c r="AGE84" s="42"/>
      <c r="AGF84" s="42"/>
      <c r="AGG84" s="42"/>
      <c r="AGH84" s="42"/>
      <c r="AGI84" s="42"/>
      <c r="AGJ84" s="42"/>
      <c r="AGK84" s="42"/>
      <c r="AGL84" s="42"/>
      <c r="AGM84" s="42"/>
      <c r="AGN84" s="42"/>
      <c r="AGO84" s="42"/>
      <c r="AGP84" s="42"/>
      <c r="AGQ84" s="42"/>
      <c r="AGR84" s="42"/>
      <c r="AGS84" s="42"/>
      <c r="AGT84" s="42"/>
      <c r="AGU84" s="42"/>
      <c r="AGV84" s="42"/>
      <c r="AGW84" s="42"/>
      <c r="AGX84" s="42"/>
      <c r="AGY84" s="42"/>
      <c r="AGZ84" s="42"/>
      <c r="AHA84" s="42"/>
      <c r="AHB84" s="42"/>
      <c r="AHC84" s="42"/>
      <c r="AHD84" s="42"/>
      <c r="AHE84" s="42"/>
      <c r="AHF84" s="42"/>
      <c r="AHG84" s="42"/>
      <c r="AHH84" s="42"/>
      <c r="AHI84" s="42"/>
      <c r="AHJ84" s="42"/>
      <c r="AHK84" s="42"/>
      <c r="AHL84" s="42"/>
      <c r="AHM84" s="42"/>
      <c r="AHN84" s="42"/>
      <c r="AHO84" s="42"/>
      <c r="AHP84" s="42"/>
      <c r="AHQ84" s="42"/>
      <c r="AHR84" s="42"/>
      <c r="AHS84" s="42"/>
      <c r="AHT84" s="42"/>
      <c r="AHU84" s="42"/>
      <c r="AHV84" s="42"/>
      <c r="AHW84" s="42"/>
      <c r="AHX84" s="42"/>
      <c r="AHY84" s="42"/>
      <c r="AHZ84" s="42"/>
      <c r="AIA84" s="42"/>
      <c r="AIB84" s="42"/>
      <c r="AIC84" s="42"/>
      <c r="AID84" s="42"/>
      <c r="AIE84" s="42"/>
      <c r="AIF84" s="42"/>
      <c r="AIG84" s="42"/>
      <c r="AIH84" s="42"/>
      <c r="AII84" s="42"/>
      <c r="AIJ84" s="42"/>
      <c r="AIK84" s="42"/>
      <c r="AIL84" s="42"/>
      <c r="AIM84" s="42"/>
      <c r="AIN84" s="42"/>
      <c r="AIO84" s="42"/>
      <c r="AIP84" s="42"/>
      <c r="AIQ84" s="42"/>
      <c r="AIR84" s="42"/>
      <c r="AIS84" s="42"/>
      <c r="AIT84" s="42"/>
      <c r="AIU84" s="42"/>
      <c r="AIV84" s="42"/>
      <c r="AIW84" s="42"/>
      <c r="AIX84" s="42"/>
      <c r="AIY84" s="42"/>
      <c r="AIZ84" s="42"/>
      <c r="AJA84" s="42"/>
      <c r="AJB84" s="42"/>
      <c r="AJC84" s="42"/>
      <c r="AJD84" s="42"/>
      <c r="AJE84" s="42"/>
      <c r="AJF84" s="42"/>
      <c r="AJG84" s="42"/>
      <c r="AJH84" s="42"/>
      <c r="AJI84" s="42"/>
      <c r="AJJ84" s="42"/>
      <c r="AJK84" s="42"/>
      <c r="AJL84" s="42"/>
      <c r="AJM84" s="42"/>
      <c r="AJN84" s="42"/>
      <c r="AJO84" s="42"/>
      <c r="AJP84" s="42"/>
      <c r="AJQ84" s="42"/>
      <c r="AJR84" s="42"/>
      <c r="AJS84" s="42"/>
      <c r="AJT84" s="42"/>
      <c r="AJU84" s="42"/>
      <c r="AJV84" s="42"/>
      <c r="AJW84" s="42"/>
      <c r="AJX84" s="42"/>
      <c r="AJY84" s="42"/>
      <c r="AJZ84" s="42"/>
      <c r="AKA84" s="42"/>
      <c r="AKB84" s="42"/>
      <c r="AKC84" s="42"/>
      <c r="AKD84" s="42"/>
      <c r="AKE84" s="42"/>
      <c r="AKF84" s="42"/>
      <c r="AKG84" s="42"/>
      <c r="AKH84" s="42"/>
      <c r="AKI84" s="42"/>
      <c r="AKJ84" s="42"/>
      <c r="AKK84" s="42"/>
      <c r="AKL84" s="42"/>
      <c r="AKM84" s="42"/>
      <c r="AKN84" s="42"/>
      <c r="AKO84" s="42"/>
      <c r="AKP84" s="42"/>
      <c r="AKQ84" s="42"/>
      <c r="AKR84" s="42"/>
      <c r="AKS84" s="42"/>
      <c r="AKT84" s="42"/>
      <c r="AKU84" s="42"/>
      <c r="AKV84" s="42"/>
      <c r="AKW84" s="42"/>
      <c r="AKX84" s="42"/>
      <c r="AKY84" s="42"/>
      <c r="AKZ84" s="42"/>
      <c r="ALA84" s="42"/>
      <c r="ALB84" s="42"/>
      <c r="ALC84" s="42"/>
      <c r="ALD84" s="42"/>
      <c r="ALE84" s="42"/>
      <c r="ALF84" s="42"/>
      <c r="ALG84" s="42"/>
      <c r="ALH84" s="42"/>
      <c r="ALI84" s="42"/>
      <c r="ALJ84" s="42"/>
      <c r="ALK84" s="42"/>
      <c r="ALL84" s="42"/>
      <c r="ALM84" s="42"/>
      <c r="ALN84" s="42"/>
      <c r="ALO84" s="42"/>
      <c r="ALP84" s="42"/>
      <c r="ALQ84" s="42"/>
      <c r="ALR84" s="42"/>
      <c r="ALS84" s="42"/>
      <c r="ALT84" s="42"/>
      <c r="ALU84" s="42"/>
      <c r="ALV84" s="42"/>
      <c r="ALW84" s="42"/>
      <c r="ALX84" s="42"/>
      <c r="ALY84" s="42"/>
      <c r="ALZ84" s="42"/>
      <c r="AMA84" s="42"/>
      <c r="AMB84" s="42"/>
      <c r="AMC84" s="42"/>
      <c r="AMD84" s="42"/>
      <c r="AME84" s="42"/>
      <c r="AMF84" s="42"/>
      <c r="AMG84" s="42"/>
      <c r="AMH84" s="42"/>
      <c r="AMI84" s="42"/>
      <c r="AMJ84" s="42"/>
      <c r="AMK84" s="42"/>
      <c r="AML84" s="42"/>
      <c r="AMM84" s="42"/>
      <c r="AMN84" s="42"/>
      <c r="AMO84" s="42"/>
      <c r="AMP84" s="42"/>
      <c r="AMQ84" s="42"/>
      <c r="AMR84" s="42"/>
      <c r="AMS84" s="42"/>
      <c r="AMT84" s="42"/>
      <c r="AMU84" s="42"/>
      <c r="AMV84" s="42"/>
      <c r="AMW84" s="42"/>
      <c r="AMX84" s="42"/>
      <c r="AMY84" s="42"/>
      <c r="AMZ84" s="42"/>
      <c r="ANA84" s="42"/>
      <c r="ANB84" s="42"/>
      <c r="ANC84" s="42"/>
      <c r="AND84" s="42"/>
      <c r="ANE84" s="42"/>
      <c r="ANF84" s="42"/>
      <c r="ANG84" s="42"/>
      <c r="ANH84" s="42"/>
      <c r="ANI84" s="42"/>
      <c r="ANJ84" s="42"/>
      <c r="ANK84" s="42"/>
      <c r="ANL84" s="42"/>
      <c r="ANM84" s="42"/>
      <c r="ANN84" s="42"/>
      <c r="ANO84" s="42"/>
      <c r="ANP84" s="42"/>
      <c r="ANQ84" s="42"/>
      <c r="ANR84" s="42"/>
      <c r="ANS84" s="42"/>
      <c r="ANT84" s="42"/>
      <c r="ANU84" s="42"/>
      <c r="ANV84" s="42"/>
      <c r="ANW84" s="42"/>
      <c r="ANX84" s="42"/>
      <c r="ANY84" s="42"/>
      <c r="ANZ84" s="42"/>
      <c r="AOA84" s="42"/>
      <c r="AOB84" s="42"/>
      <c r="AOC84" s="42"/>
      <c r="AOD84" s="42"/>
      <c r="AOE84" s="42"/>
      <c r="AOF84" s="42"/>
      <c r="AOG84" s="42"/>
      <c r="AOH84" s="42"/>
      <c r="AOI84" s="42"/>
      <c r="AOJ84" s="42"/>
      <c r="AOK84" s="42"/>
      <c r="AOL84" s="42"/>
      <c r="AOM84" s="42"/>
      <c r="AON84" s="42"/>
      <c r="AOO84" s="42"/>
      <c r="AOP84" s="42"/>
      <c r="AOQ84" s="42"/>
      <c r="AOR84" s="42"/>
      <c r="AOS84" s="42"/>
      <c r="AOT84" s="42"/>
      <c r="AOU84" s="42"/>
      <c r="AOV84" s="42"/>
      <c r="AOW84" s="42"/>
      <c r="AOX84" s="42"/>
      <c r="AOY84" s="42"/>
      <c r="AOZ84" s="42"/>
      <c r="APA84" s="42"/>
      <c r="APB84" s="42"/>
      <c r="APC84" s="42"/>
      <c r="APD84" s="42"/>
      <c r="APE84" s="42"/>
      <c r="APF84" s="42"/>
      <c r="APG84" s="42"/>
      <c r="APH84" s="42"/>
      <c r="API84" s="42"/>
      <c r="APJ84" s="42"/>
      <c r="APK84" s="42"/>
      <c r="APL84" s="42"/>
      <c r="APM84" s="42"/>
      <c r="APN84" s="42"/>
      <c r="APO84" s="42"/>
      <c r="APP84" s="42"/>
      <c r="APQ84" s="42"/>
      <c r="APR84" s="42"/>
      <c r="APS84" s="42"/>
      <c r="APT84" s="42"/>
      <c r="APU84" s="42"/>
      <c r="APV84" s="42"/>
      <c r="APW84" s="42"/>
      <c r="APX84" s="42"/>
      <c r="APY84" s="42"/>
      <c r="APZ84" s="42"/>
      <c r="AQA84" s="42"/>
      <c r="AQB84" s="42"/>
      <c r="AQC84" s="42"/>
      <c r="AQD84" s="42"/>
      <c r="AQE84" s="42"/>
      <c r="AQF84" s="42"/>
      <c r="AQG84" s="42"/>
      <c r="AQH84" s="42"/>
      <c r="AQI84" s="42"/>
      <c r="AQJ84" s="42"/>
      <c r="AQK84" s="42"/>
      <c r="AQL84" s="42"/>
      <c r="AQM84" s="42"/>
      <c r="AQN84" s="42"/>
      <c r="AQO84" s="42"/>
      <c r="AQP84" s="42"/>
      <c r="AQQ84" s="42"/>
      <c r="AQR84" s="42"/>
      <c r="AQS84" s="42"/>
      <c r="AQT84" s="42"/>
      <c r="AQU84" s="42"/>
      <c r="AQV84" s="42"/>
      <c r="AQW84" s="42"/>
      <c r="AQX84" s="42"/>
      <c r="AQY84" s="42"/>
      <c r="AQZ84" s="42"/>
      <c r="ARA84" s="42"/>
      <c r="ARB84" s="42"/>
      <c r="ARC84" s="42"/>
      <c r="ARD84" s="42"/>
      <c r="ARE84" s="42"/>
      <c r="ARF84" s="42"/>
      <c r="ARG84" s="42"/>
      <c r="ARH84" s="42"/>
      <c r="ARI84" s="42"/>
      <c r="ARJ84" s="42"/>
      <c r="ARK84" s="42"/>
      <c r="ARL84" s="42"/>
      <c r="ARM84" s="42"/>
      <c r="ARN84" s="42"/>
      <c r="ARO84" s="42"/>
      <c r="ARP84" s="42"/>
      <c r="ARQ84" s="42"/>
      <c r="ARR84" s="42"/>
      <c r="ARS84" s="42"/>
      <c r="ART84" s="42"/>
      <c r="ARU84" s="42"/>
      <c r="ARV84" s="42"/>
      <c r="ARW84" s="42"/>
      <c r="ARX84" s="42"/>
      <c r="ARY84" s="42"/>
      <c r="ARZ84" s="42"/>
      <c r="ASA84" s="42"/>
      <c r="ASB84" s="42"/>
      <c r="ASC84" s="42"/>
      <c r="ASD84" s="42"/>
      <c r="ASE84" s="42"/>
      <c r="ASF84" s="42"/>
      <c r="ASG84" s="42"/>
      <c r="ASH84" s="42"/>
      <c r="ASI84" s="42"/>
      <c r="ASJ84" s="42"/>
      <c r="ASK84" s="42"/>
      <c r="ASL84" s="42"/>
      <c r="ASM84" s="42"/>
      <c r="ASN84" s="42"/>
      <c r="ASO84" s="42"/>
      <c r="ASP84" s="42"/>
      <c r="ASQ84" s="42"/>
      <c r="ASR84" s="42"/>
      <c r="ASS84" s="42"/>
      <c r="AST84" s="42"/>
      <c r="ASU84" s="42"/>
      <c r="ASV84" s="42"/>
      <c r="ASW84" s="42"/>
      <c r="ASX84" s="42"/>
      <c r="ASY84" s="42"/>
      <c r="ASZ84" s="42"/>
      <c r="ATA84" s="42"/>
      <c r="ATB84" s="42"/>
      <c r="ATC84" s="42"/>
      <c r="ATD84" s="42"/>
      <c r="ATE84" s="42"/>
      <c r="ATF84" s="42"/>
      <c r="ATG84" s="42"/>
      <c r="ATH84" s="42"/>
      <c r="ATI84" s="42"/>
      <c r="ATJ84" s="42"/>
      <c r="ATK84" s="42"/>
      <c r="ATL84" s="42"/>
      <c r="ATM84" s="42"/>
      <c r="ATN84" s="42"/>
      <c r="ATO84" s="42"/>
      <c r="ATP84" s="42"/>
      <c r="ATQ84" s="42"/>
      <c r="ATR84" s="42"/>
      <c r="ATS84" s="42"/>
      <c r="ATT84" s="42"/>
      <c r="ATU84" s="42"/>
      <c r="ATV84" s="42"/>
      <c r="ATW84" s="42"/>
      <c r="ATX84" s="42"/>
      <c r="ATY84" s="42"/>
      <c r="ATZ84" s="42"/>
      <c r="AUA84" s="42"/>
      <c r="AUB84" s="42"/>
      <c r="AUC84" s="42"/>
      <c r="AUD84" s="42"/>
      <c r="AUE84" s="42"/>
      <c r="AUF84" s="42"/>
      <c r="AUG84" s="42"/>
      <c r="AUH84" s="42"/>
      <c r="AUI84" s="42"/>
      <c r="AUJ84" s="42"/>
      <c r="AUK84" s="42"/>
      <c r="AUL84" s="42"/>
      <c r="AUM84" s="42"/>
      <c r="AUN84" s="42"/>
      <c r="AUO84" s="42"/>
      <c r="AUP84" s="42"/>
      <c r="AUQ84" s="42"/>
      <c r="AUR84" s="42"/>
      <c r="AUS84" s="42"/>
      <c r="AUT84" s="42"/>
      <c r="AUU84" s="42"/>
      <c r="AUV84" s="42"/>
      <c r="AUW84" s="42"/>
      <c r="AUX84" s="42"/>
      <c r="AUY84" s="42"/>
      <c r="AUZ84" s="42"/>
      <c r="AVA84" s="42"/>
      <c r="AVB84" s="42"/>
      <c r="AVC84" s="42"/>
      <c r="AVD84" s="42"/>
      <c r="AVE84" s="42"/>
      <c r="AVF84" s="42"/>
      <c r="AVG84" s="42"/>
      <c r="AVH84" s="42"/>
      <c r="AVI84" s="42"/>
      <c r="AVJ84" s="42"/>
      <c r="AVK84" s="42"/>
      <c r="AVL84" s="42"/>
      <c r="AVM84" s="42"/>
      <c r="AVN84" s="42"/>
      <c r="AVO84" s="42"/>
      <c r="AVP84" s="42"/>
      <c r="AVQ84" s="42"/>
      <c r="AVR84" s="42"/>
      <c r="AVS84" s="42"/>
      <c r="AVT84" s="42"/>
      <c r="AVU84" s="42"/>
      <c r="AVV84" s="42"/>
      <c r="AVW84" s="42"/>
      <c r="AVX84" s="42"/>
      <c r="AVY84" s="42"/>
      <c r="AVZ84" s="42"/>
      <c r="AWA84" s="42"/>
      <c r="AWB84" s="42"/>
      <c r="AWC84" s="42"/>
      <c r="AWD84" s="42"/>
      <c r="AWE84" s="42"/>
      <c r="AWF84" s="42"/>
      <c r="AWG84" s="42"/>
      <c r="AWH84" s="42"/>
      <c r="AWI84" s="42"/>
      <c r="AWJ84" s="42"/>
      <c r="AWK84" s="42"/>
      <c r="AWL84" s="42"/>
      <c r="AWM84" s="42"/>
      <c r="AWN84" s="42"/>
      <c r="AWO84" s="42"/>
      <c r="AWP84" s="42"/>
      <c r="AWQ84" s="42"/>
      <c r="AWR84" s="42"/>
      <c r="AWS84" s="42"/>
      <c r="AWT84" s="42"/>
      <c r="AWU84" s="42"/>
      <c r="AWV84" s="42"/>
      <c r="AWW84" s="42"/>
      <c r="AWX84" s="42"/>
      <c r="AWY84" s="42"/>
      <c r="AWZ84" s="42"/>
      <c r="AXA84" s="42"/>
      <c r="AXB84" s="42"/>
      <c r="AXC84" s="42"/>
      <c r="AXD84" s="42"/>
      <c r="AXE84" s="42"/>
      <c r="AXF84" s="42"/>
      <c r="AXG84" s="42"/>
      <c r="AXH84" s="42"/>
      <c r="AXI84" s="42"/>
      <c r="AXJ84" s="42"/>
      <c r="AXK84" s="42"/>
      <c r="AXL84" s="42"/>
      <c r="AXM84" s="42"/>
      <c r="AXN84" s="42"/>
      <c r="AXO84" s="42"/>
      <c r="AXP84" s="42"/>
      <c r="AXQ84" s="42"/>
      <c r="AXR84" s="42"/>
      <c r="AXS84" s="42"/>
      <c r="AXT84" s="42"/>
      <c r="AXU84" s="42"/>
      <c r="AXV84" s="42"/>
      <c r="AXW84" s="42"/>
      <c r="AXX84" s="42"/>
      <c r="AXY84" s="42"/>
      <c r="AXZ84" s="42"/>
      <c r="AYA84" s="42"/>
      <c r="AYB84" s="42"/>
      <c r="AYC84" s="42"/>
      <c r="AYD84" s="42"/>
      <c r="AYE84" s="42"/>
      <c r="AYF84" s="42"/>
      <c r="AYG84" s="42"/>
      <c r="AYH84" s="42"/>
      <c r="AYI84" s="42"/>
      <c r="AYJ84" s="42"/>
      <c r="AYK84" s="42"/>
      <c r="AYL84" s="42"/>
      <c r="AYM84" s="42"/>
      <c r="AYN84" s="42"/>
      <c r="AYO84" s="42"/>
      <c r="AYP84" s="42"/>
      <c r="AYQ84" s="42"/>
      <c r="AYR84" s="42"/>
      <c r="AYS84" s="42"/>
      <c r="AYT84" s="42"/>
      <c r="AYU84" s="42"/>
      <c r="AYV84" s="42"/>
      <c r="AYW84" s="42"/>
      <c r="AYX84" s="42"/>
      <c r="AYY84" s="42"/>
      <c r="AYZ84" s="42"/>
      <c r="AZA84" s="42"/>
      <c r="AZB84" s="42"/>
      <c r="AZC84" s="42"/>
      <c r="AZD84" s="42"/>
      <c r="AZE84" s="42"/>
      <c r="AZF84" s="42"/>
      <c r="AZG84" s="42"/>
      <c r="AZH84" s="42"/>
      <c r="AZI84" s="42"/>
      <c r="AZJ84" s="42"/>
      <c r="AZK84" s="42"/>
      <c r="AZL84" s="42"/>
      <c r="AZM84" s="42"/>
      <c r="AZN84" s="42"/>
      <c r="AZO84" s="42"/>
      <c r="AZP84" s="42"/>
      <c r="AZQ84" s="42"/>
      <c r="AZR84" s="42"/>
      <c r="AZS84" s="42"/>
      <c r="AZT84" s="42"/>
      <c r="AZU84" s="42"/>
      <c r="AZV84" s="42"/>
      <c r="AZW84" s="42"/>
      <c r="AZX84" s="42"/>
      <c r="AZY84" s="42"/>
      <c r="AZZ84" s="42"/>
      <c r="BAA84" s="42"/>
      <c r="BAB84" s="42"/>
      <c r="BAC84" s="42"/>
      <c r="BAD84" s="42"/>
      <c r="BAE84" s="42"/>
      <c r="BAF84" s="42"/>
      <c r="BAG84" s="42"/>
      <c r="BAH84" s="42"/>
      <c r="BAI84" s="42"/>
      <c r="BAJ84" s="42"/>
      <c r="BAK84" s="42"/>
      <c r="BAL84" s="42"/>
      <c r="BAM84" s="42"/>
      <c r="BAN84" s="42"/>
      <c r="BAO84" s="42"/>
      <c r="BAP84" s="42"/>
      <c r="BAQ84" s="42"/>
      <c r="BAR84" s="42"/>
      <c r="BAS84" s="42"/>
      <c r="BAT84" s="42"/>
      <c r="BAU84" s="42"/>
      <c r="BAV84" s="42"/>
      <c r="BAW84" s="42"/>
      <c r="BAX84" s="42"/>
      <c r="BAY84" s="42"/>
      <c r="BAZ84" s="42"/>
      <c r="BBA84" s="42"/>
      <c r="BBB84" s="42"/>
      <c r="BBC84" s="42"/>
      <c r="BBD84" s="42"/>
      <c r="BBE84" s="42"/>
      <c r="BBF84" s="42"/>
      <c r="BBG84" s="42"/>
      <c r="BBH84" s="42"/>
      <c r="BBI84" s="42"/>
      <c r="BBJ84" s="42"/>
      <c r="BBK84" s="42"/>
      <c r="BBL84" s="42"/>
      <c r="BBM84" s="42"/>
      <c r="BBN84" s="42"/>
      <c r="BBO84" s="42"/>
      <c r="BBP84" s="42"/>
      <c r="BBQ84" s="42"/>
      <c r="BBR84" s="42"/>
      <c r="BBS84" s="42"/>
      <c r="BBT84" s="42"/>
      <c r="BBU84" s="42"/>
      <c r="BBV84" s="42"/>
      <c r="BBW84" s="42"/>
      <c r="BBX84" s="42"/>
      <c r="BBY84" s="42"/>
      <c r="BBZ84" s="42"/>
      <c r="BCA84" s="42"/>
      <c r="BCB84" s="42"/>
      <c r="BCC84" s="42"/>
      <c r="BCD84" s="42"/>
      <c r="BCE84" s="42"/>
      <c r="BCF84" s="42"/>
      <c r="BCG84" s="42"/>
      <c r="BCH84" s="42"/>
      <c r="BCI84" s="42"/>
      <c r="BCJ84" s="42"/>
      <c r="BCK84" s="42"/>
      <c r="BCL84" s="42"/>
      <c r="BCM84" s="42"/>
      <c r="BCN84" s="42"/>
      <c r="BCO84" s="42"/>
      <c r="BCP84" s="42"/>
      <c r="BCQ84" s="42"/>
      <c r="BCR84" s="42"/>
      <c r="BCS84" s="42"/>
      <c r="BCT84" s="42"/>
      <c r="BCU84" s="42"/>
      <c r="BCV84" s="42"/>
      <c r="BCW84" s="42"/>
      <c r="BCX84" s="42"/>
      <c r="BCY84" s="42"/>
      <c r="BCZ84" s="42"/>
      <c r="BDA84" s="42"/>
      <c r="BDB84" s="42"/>
      <c r="BDC84" s="42"/>
      <c r="BDD84" s="42"/>
      <c r="BDE84" s="42"/>
      <c r="BDF84" s="42"/>
      <c r="BDG84" s="42"/>
      <c r="BDH84" s="42"/>
      <c r="BDI84" s="42"/>
      <c r="BDJ84" s="42"/>
      <c r="BDK84" s="42"/>
      <c r="BDL84" s="42"/>
      <c r="BDM84" s="42"/>
      <c r="BDN84" s="42"/>
      <c r="BDO84" s="42"/>
      <c r="BDP84" s="42"/>
      <c r="BDQ84" s="42"/>
      <c r="BDR84" s="42"/>
      <c r="BDS84" s="42"/>
      <c r="BDT84" s="42"/>
      <c r="BDU84" s="42"/>
      <c r="BDV84" s="42"/>
      <c r="BDW84" s="42"/>
      <c r="BDX84" s="42"/>
      <c r="BDY84" s="42"/>
      <c r="BDZ84" s="42"/>
      <c r="BEA84" s="42"/>
      <c r="BEB84" s="42"/>
      <c r="BEC84" s="42"/>
      <c r="BED84" s="42"/>
      <c r="BEE84" s="42"/>
      <c r="BEF84" s="42"/>
      <c r="BEG84" s="42"/>
      <c r="BEH84" s="42"/>
      <c r="BEI84" s="42"/>
      <c r="BEJ84" s="42"/>
      <c r="BEK84" s="42"/>
      <c r="BEL84" s="42"/>
      <c r="BEM84" s="42"/>
      <c r="BEN84" s="42"/>
      <c r="BEO84" s="42"/>
      <c r="BEP84" s="42"/>
      <c r="BEQ84" s="42"/>
      <c r="BER84" s="42"/>
      <c r="BES84" s="42"/>
      <c r="BET84" s="42"/>
      <c r="BEU84" s="42"/>
      <c r="BEV84" s="42"/>
      <c r="BEW84" s="42"/>
      <c r="BEX84" s="42"/>
      <c r="BEY84" s="42"/>
      <c r="BEZ84" s="42"/>
      <c r="BFA84" s="42"/>
      <c r="BFB84" s="42"/>
      <c r="BFC84" s="42"/>
      <c r="BFD84" s="42"/>
      <c r="BFE84" s="42"/>
      <c r="BFF84" s="42"/>
      <c r="BFG84" s="42"/>
      <c r="BFH84" s="42"/>
      <c r="BFI84" s="42"/>
      <c r="BFJ84" s="42"/>
      <c r="BFK84" s="42"/>
      <c r="BFL84" s="42"/>
      <c r="BFM84" s="42"/>
      <c r="BFN84" s="42"/>
      <c r="BFO84" s="42"/>
      <c r="BFP84" s="42"/>
      <c r="BFQ84" s="42"/>
      <c r="BFR84" s="42"/>
      <c r="BFS84" s="42"/>
      <c r="BFT84" s="42"/>
      <c r="BFU84" s="42"/>
      <c r="BFV84" s="42"/>
      <c r="BFW84" s="42"/>
      <c r="BFX84" s="42"/>
      <c r="BFY84" s="42"/>
      <c r="BFZ84" s="42"/>
      <c r="BGA84" s="42"/>
      <c r="BGB84" s="42"/>
      <c r="BGC84" s="42"/>
      <c r="BGD84" s="42"/>
      <c r="BGE84" s="42"/>
      <c r="BGF84" s="42"/>
      <c r="BGG84" s="42"/>
      <c r="BGH84" s="42"/>
      <c r="BGI84" s="42"/>
      <c r="BGJ84" s="42"/>
      <c r="BGK84" s="42"/>
      <c r="BGL84" s="42"/>
      <c r="BGM84" s="42"/>
      <c r="BGN84" s="42"/>
      <c r="BGO84" s="42"/>
      <c r="BGP84" s="42"/>
      <c r="BGQ84" s="42"/>
      <c r="BGR84" s="42"/>
      <c r="BGS84" s="42"/>
      <c r="BGT84" s="42"/>
      <c r="BGU84" s="42"/>
      <c r="BGV84" s="42"/>
      <c r="BGW84" s="42"/>
      <c r="BGX84" s="42"/>
      <c r="BGY84" s="42"/>
      <c r="BGZ84" s="42"/>
      <c r="BHA84" s="42"/>
      <c r="BHB84" s="42"/>
      <c r="BHC84" s="42"/>
      <c r="BHD84" s="42"/>
      <c r="BHE84" s="42"/>
      <c r="BHF84" s="42"/>
      <c r="BHG84" s="42"/>
      <c r="BHH84" s="42"/>
      <c r="BHI84" s="42"/>
      <c r="BHJ84" s="42"/>
      <c r="BHK84" s="42"/>
      <c r="BHL84" s="42"/>
      <c r="BHM84" s="42"/>
      <c r="BHN84" s="42"/>
      <c r="BHO84" s="42"/>
      <c r="BHP84" s="42"/>
      <c r="BHQ84" s="42"/>
      <c r="BHR84" s="42"/>
      <c r="BHS84" s="42"/>
      <c r="BHT84" s="42"/>
      <c r="BHU84" s="42"/>
      <c r="BHV84" s="42"/>
      <c r="BHW84" s="42"/>
      <c r="BHX84" s="42"/>
      <c r="BHY84" s="42"/>
      <c r="BHZ84" s="42"/>
      <c r="BIA84" s="42"/>
      <c r="BIB84" s="42"/>
      <c r="BIC84" s="42"/>
      <c r="BID84" s="42"/>
      <c r="BIE84" s="42"/>
      <c r="BIF84" s="42"/>
      <c r="BIG84" s="42"/>
      <c r="BIH84" s="42"/>
      <c r="BII84" s="42"/>
      <c r="BIJ84" s="42"/>
      <c r="BIK84" s="42"/>
      <c r="BIL84" s="42"/>
      <c r="BIM84" s="42"/>
      <c r="BIN84" s="42"/>
      <c r="BIO84" s="42"/>
      <c r="BIP84" s="42"/>
      <c r="BIQ84" s="42"/>
      <c r="BIR84" s="42"/>
      <c r="BIS84" s="42"/>
      <c r="BIT84" s="42"/>
      <c r="BIU84" s="42"/>
      <c r="BIV84" s="42"/>
      <c r="BIW84" s="42"/>
      <c r="BIX84" s="42"/>
      <c r="BIY84" s="42"/>
      <c r="BIZ84" s="42"/>
      <c r="BJA84" s="42"/>
      <c r="BJB84" s="42"/>
      <c r="BJC84" s="42"/>
      <c r="BJD84" s="42"/>
      <c r="BJE84" s="42"/>
      <c r="BJF84" s="42"/>
      <c r="BJG84" s="42"/>
      <c r="BJH84" s="42"/>
      <c r="BJI84" s="42"/>
      <c r="BJJ84" s="42"/>
      <c r="BJK84" s="42"/>
      <c r="BJL84" s="42"/>
      <c r="BJM84" s="42"/>
      <c r="BJN84" s="42"/>
      <c r="BJO84" s="42"/>
      <c r="BJP84" s="42"/>
      <c r="BJQ84" s="42"/>
      <c r="BJR84" s="42"/>
      <c r="BJS84" s="42"/>
      <c r="BJT84" s="42"/>
      <c r="BJU84" s="42"/>
      <c r="BJV84" s="42"/>
      <c r="BJW84" s="42"/>
      <c r="BJX84" s="42"/>
      <c r="BJY84" s="42"/>
      <c r="BJZ84" s="42"/>
      <c r="BKA84" s="42"/>
      <c r="BKB84" s="42"/>
      <c r="BKC84" s="42"/>
      <c r="BKD84" s="42"/>
      <c r="BKE84" s="42"/>
      <c r="BKF84" s="42"/>
      <c r="BKG84" s="42"/>
      <c r="BKH84" s="42"/>
      <c r="BKI84" s="42"/>
      <c r="BKJ84" s="42"/>
      <c r="BKK84" s="42"/>
      <c r="BKL84" s="42"/>
      <c r="BKM84" s="42"/>
      <c r="BKN84" s="42"/>
      <c r="BKO84" s="42"/>
      <c r="BKP84" s="42"/>
      <c r="BKQ84" s="42"/>
      <c r="BKR84" s="42"/>
      <c r="BKS84" s="42"/>
      <c r="BKT84" s="42"/>
      <c r="BKU84" s="42"/>
      <c r="BKV84" s="42"/>
      <c r="BKW84" s="42"/>
      <c r="BKX84" s="42"/>
      <c r="BKY84" s="42"/>
      <c r="BKZ84" s="42"/>
      <c r="BLA84" s="42"/>
      <c r="BLB84" s="42"/>
      <c r="BLC84" s="42"/>
      <c r="BLD84" s="42"/>
      <c r="BLE84" s="42"/>
      <c r="BLF84" s="42"/>
      <c r="BLG84" s="42"/>
      <c r="BLH84" s="42"/>
      <c r="BLI84" s="42"/>
      <c r="BLJ84" s="42"/>
      <c r="BLK84" s="42"/>
      <c r="BLL84" s="42"/>
      <c r="BLM84" s="42"/>
      <c r="BLN84" s="42"/>
      <c r="BLO84" s="42"/>
      <c r="BLP84" s="42"/>
      <c r="BLQ84" s="42"/>
      <c r="BLR84" s="42"/>
      <c r="BLS84" s="42"/>
      <c r="BLT84" s="42"/>
      <c r="BLU84" s="42"/>
      <c r="BLV84" s="42"/>
      <c r="BLW84" s="42"/>
      <c r="BLX84" s="42"/>
      <c r="BLY84" s="42"/>
      <c r="BLZ84" s="42"/>
      <c r="BMA84" s="42"/>
      <c r="BMB84" s="42"/>
      <c r="BMC84" s="42"/>
      <c r="BMD84" s="42"/>
      <c r="BME84" s="42"/>
      <c r="BMF84" s="42"/>
      <c r="BMG84" s="42"/>
      <c r="BMH84" s="42"/>
      <c r="BMI84" s="42"/>
      <c r="BMJ84" s="42"/>
      <c r="BMK84" s="42"/>
      <c r="BML84" s="42"/>
      <c r="BMM84" s="42"/>
      <c r="BMN84" s="42"/>
      <c r="BMO84" s="42"/>
      <c r="BMP84" s="42"/>
      <c r="BMQ84" s="42"/>
      <c r="BMR84" s="42"/>
      <c r="BMS84" s="42"/>
      <c r="BMT84" s="42"/>
      <c r="BMU84" s="42"/>
      <c r="BMV84" s="42"/>
      <c r="BMW84" s="42"/>
      <c r="BMX84" s="42"/>
      <c r="BMY84" s="42"/>
      <c r="BMZ84" s="42"/>
      <c r="BNA84" s="42"/>
      <c r="BNB84" s="42"/>
      <c r="BNC84" s="42"/>
      <c r="BND84" s="42"/>
      <c r="BNE84" s="42"/>
      <c r="BNF84" s="42"/>
      <c r="BNG84" s="42"/>
      <c r="BNH84" s="42"/>
      <c r="BNI84" s="42"/>
      <c r="BNJ84" s="42"/>
      <c r="BNK84" s="42"/>
      <c r="BNL84" s="42"/>
      <c r="BNM84" s="42"/>
      <c r="BNN84" s="42"/>
      <c r="BNO84" s="42"/>
      <c r="BNP84" s="42"/>
      <c r="BNQ84" s="42"/>
      <c r="BNR84" s="42"/>
      <c r="BNS84" s="42"/>
      <c r="BNT84" s="42"/>
      <c r="BNU84" s="42"/>
      <c r="BNV84" s="42"/>
      <c r="BNW84" s="42"/>
      <c r="BNX84" s="42"/>
      <c r="BNY84" s="42"/>
      <c r="BNZ84" s="42"/>
      <c r="BOA84" s="42"/>
      <c r="BOB84" s="42"/>
      <c r="BOC84" s="42"/>
      <c r="BOD84" s="42"/>
      <c r="BOE84" s="42"/>
      <c r="BOF84" s="42"/>
      <c r="BOG84" s="42"/>
      <c r="BOH84" s="42"/>
      <c r="BOI84" s="42"/>
      <c r="BOJ84" s="42"/>
      <c r="BOK84" s="42"/>
      <c r="BOL84" s="42"/>
      <c r="BOM84" s="42"/>
      <c r="BON84" s="42"/>
      <c r="BOO84" s="42"/>
      <c r="BOP84" s="42"/>
      <c r="BOQ84" s="42"/>
      <c r="BOR84" s="42"/>
      <c r="BOS84" s="42"/>
      <c r="BOT84" s="42"/>
      <c r="BOU84" s="42"/>
      <c r="BOV84" s="42"/>
      <c r="BOW84" s="42"/>
      <c r="BOX84" s="42"/>
      <c r="BOY84" s="42"/>
      <c r="BOZ84" s="42"/>
      <c r="BPA84" s="42"/>
      <c r="BPB84" s="42"/>
      <c r="BPC84" s="42"/>
      <c r="BPD84" s="42"/>
      <c r="BPE84" s="42"/>
      <c r="BPF84" s="42"/>
      <c r="BPG84" s="42"/>
      <c r="BPH84" s="42"/>
      <c r="BPI84" s="42"/>
      <c r="BPJ84" s="42"/>
      <c r="BPK84" s="42"/>
      <c r="BPL84" s="42"/>
      <c r="BPM84" s="42"/>
      <c r="BPN84" s="42"/>
      <c r="BPO84" s="42"/>
      <c r="BPP84" s="42"/>
      <c r="BPQ84" s="42"/>
      <c r="BPR84" s="42"/>
      <c r="BPS84" s="42"/>
      <c r="BPT84" s="42"/>
      <c r="BPU84" s="42"/>
      <c r="BPV84" s="42"/>
      <c r="BPW84" s="42"/>
      <c r="BPX84" s="42"/>
      <c r="BPY84" s="42"/>
      <c r="BPZ84" s="42"/>
      <c r="BQA84" s="42"/>
      <c r="BQB84" s="42"/>
      <c r="BQC84" s="42"/>
      <c r="BQD84" s="42"/>
      <c r="BQE84" s="42"/>
      <c r="BQF84" s="42"/>
      <c r="BQG84" s="42"/>
      <c r="BQH84" s="42"/>
      <c r="BQI84" s="42"/>
      <c r="BQJ84" s="42"/>
      <c r="BQK84" s="42"/>
      <c r="BQL84" s="42"/>
      <c r="BQM84" s="42"/>
      <c r="BQN84" s="42"/>
      <c r="BQO84" s="42"/>
      <c r="BQP84" s="42"/>
      <c r="BQQ84" s="42"/>
      <c r="BQR84" s="42"/>
      <c r="BQS84" s="42"/>
      <c r="BQT84" s="42"/>
      <c r="BQU84" s="42"/>
      <c r="BQV84" s="42"/>
      <c r="BQW84" s="42"/>
      <c r="BQX84" s="42"/>
      <c r="BQY84" s="42"/>
      <c r="BQZ84" s="42"/>
      <c r="BRA84" s="42"/>
      <c r="BRB84" s="42"/>
      <c r="BRC84" s="42"/>
      <c r="BRD84" s="42"/>
      <c r="BRE84" s="42"/>
      <c r="BRF84" s="42"/>
      <c r="BRG84" s="42"/>
      <c r="BRH84" s="42"/>
      <c r="BRI84" s="42"/>
      <c r="BRJ84" s="42"/>
      <c r="BRK84" s="42"/>
      <c r="BRL84" s="42"/>
      <c r="BRM84" s="42"/>
      <c r="BRN84" s="42"/>
      <c r="BRO84" s="42"/>
      <c r="BRP84" s="42"/>
      <c r="BRQ84" s="42"/>
      <c r="BRR84" s="42"/>
      <c r="BRS84" s="42"/>
      <c r="BRT84" s="42"/>
      <c r="BRU84" s="42"/>
      <c r="BRV84" s="42"/>
      <c r="BRW84" s="42"/>
      <c r="BRX84" s="42"/>
      <c r="BRY84" s="42"/>
      <c r="BRZ84" s="42"/>
      <c r="BSA84" s="42"/>
      <c r="BSB84" s="42"/>
      <c r="BSC84" s="42"/>
      <c r="BSD84" s="42"/>
      <c r="BSE84" s="42"/>
      <c r="BSF84" s="42"/>
      <c r="BSG84" s="42"/>
      <c r="BSH84" s="42"/>
      <c r="BSI84" s="42"/>
      <c r="BSJ84" s="42"/>
      <c r="BSK84" s="42"/>
      <c r="BSL84" s="42"/>
      <c r="BSM84" s="42"/>
      <c r="BSN84" s="42"/>
      <c r="BSO84" s="42"/>
      <c r="BSP84" s="42"/>
      <c r="BSQ84" s="42"/>
      <c r="BSR84" s="42"/>
      <c r="BSS84" s="42"/>
      <c r="BST84" s="42"/>
      <c r="BSU84" s="42"/>
      <c r="BSV84" s="42"/>
      <c r="BSW84" s="42"/>
      <c r="BSX84" s="42"/>
      <c r="BSY84" s="42"/>
      <c r="BSZ84" s="42"/>
      <c r="BTA84" s="42"/>
      <c r="BTB84" s="42"/>
      <c r="BTC84" s="42"/>
      <c r="BTD84" s="42"/>
      <c r="BTE84" s="42"/>
      <c r="BTF84" s="42"/>
      <c r="BTG84" s="42"/>
      <c r="BTH84" s="42"/>
      <c r="BTI84" s="42"/>
      <c r="BTJ84" s="42"/>
      <c r="BTK84" s="42"/>
      <c r="BTL84" s="42"/>
      <c r="BTM84" s="42"/>
      <c r="BTN84" s="42"/>
      <c r="BTO84" s="42"/>
      <c r="BTP84" s="42"/>
      <c r="BTQ84" s="42"/>
      <c r="BTR84" s="42"/>
      <c r="BTS84" s="42"/>
      <c r="BTT84" s="42"/>
      <c r="BTU84" s="42"/>
      <c r="BTV84" s="42"/>
      <c r="BTW84" s="42"/>
      <c r="BTX84" s="42"/>
      <c r="BTY84" s="42"/>
      <c r="BTZ84" s="42"/>
      <c r="BUA84" s="42"/>
      <c r="BUB84" s="42"/>
      <c r="BUC84" s="42"/>
      <c r="BUD84" s="42"/>
      <c r="BUE84" s="42"/>
      <c r="BUF84" s="42"/>
      <c r="BUG84" s="42"/>
      <c r="BUH84" s="42"/>
      <c r="BUI84" s="42"/>
      <c r="BUJ84" s="42"/>
      <c r="BUK84" s="42"/>
      <c r="BUL84" s="42"/>
      <c r="BUM84" s="42"/>
      <c r="BUN84" s="42"/>
      <c r="BUO84" s="42"/>
      <c r="BUP84" s="42"/>
      <c r="BUQ84" s="42"/>
      <c r="BUR84" s="42"/>
      <c r="BUS84" s="42"/>
      <c r="BUT84" s="42"/>
      <c r="BUU84" s="42"/>
      <c r="BUV84" s="42"/>
      <c r="BUW84" s="42"/>
      <c r="BUX84" s="42"/>
      <c r="BUY84" s="42"/>
      <c r="BUZ84" s="42"/>
      <c r="BVA84" s="42"/>
      <c r="BVB84" s="42"/>
      <c r="BVC84" s="42"/>
      <c r="BVD84" s="42"/>
      <c r="BVE84" s="42"/>
      <c r="BVF84" s="42"/>
      <c r="BVG84" s="42"/>
      <c r="BVH84" s="42"/>
      <c r="BVI84" s="42"/>
      <c r="BVJ84" s="42"/>
      <c r="BVK84" s="42"/>
      <c r="BVL84" s="42"/>
      <c r="BVM84" s="42"/>
      <c r="BVN84" s="42"/>
      <c r="BVO84" s="42"/>
      <c r="BVP84" s="42"/>
      <c r="BVQ84" s="42"/>
      <c r="BVR84" s="42"/>
      <c r="BVS84" s="42"/>
      <c r="BVT84" s="42"/>
      <c r="BVU84" s="42"/>
      <c r="BVV84" s="42"/>
      <c r="BVW84" s="42"/>
      <c r="BVX84" s="42"/>
      <c r="BVY84" s="42"/>
      <c r="BVZ84" s="42"/>
      <c r="BWA84" s="42"/>
      <c r="BWB84" s="42"/>
      <c r="BWC84" s="42"/>
      <c r="BWD84" s="42"/>
      <c r="BWE84" s="42"/>
      <c r="BWF84" s="42"/>
      <c r="BWG84" s="42"/>
      <c r="BWH84" s="42"/>
      <c r="BWI84" s="42"/>
      <c r="BWJ84" s="42"/>
      <c r="BWK84" s="42"/>
      <c r="BWL84" s="42"/>
      <c r="BWM84" s="42"/>
      <c r="BWN84" s="42"/>
      <c r="BWO84" s="42"/>
      <c r="BWP84" s="42"/>
      <c r="BWQ84" s="42"/>
      <c r="BWR84" s="42"/>
      <c r="BWS84" s="42"/>
      <c r="BWT84" s="42"/>
      <c r="BWU84" s="42"/>
      <c r="BWV84" s="42"/>
      <c r="BWW84" s="42"/>
      <c r="BWX84" s="42"/>
      <c r="BWY84" s="42"/>
      <c r="BWZ84" s="42"/>
      <c r="BXA84" s="42"/>
      <c r="BXB84" s="42"/>
      <c r="BXC84" s="42"/>
      <c r="BXD84" s="42"/>
      <c r="BXE84" s="42"/>
      <c r="BXF84" s="42"/>
      <c r="BXG84" s="42"/>
      <c r="BXH84" s="42"/>
      <c r="BXI84" s="42"/>
      <c r="BXJ84" s="42"/>
      <c r="BXK84" s="42"/>
      <c r="BXL84" s="42"/>
      <c r="BXM84" s="42"/>
      <c r="BXN84" s="42"/>
      <c r="BXO84" s="42"/>
      <c r="BXP84" s="42"/>
      <c r="BXQ84" s="42"/>
      <c r="BXR84" s="42"/>
      <c r="BXS84" s="42"/>
      <c r="BXT84" s="42"/>
      <c r="BXU84" s="42"/>
      <c r="BXV84" s="42"/>
      <c r="BXW84" s="42"/>
      <c r="BXX84" s="42"/>
      <c r="BXY84" s="42"/>
      <c r="BXZ84" s="42"/>
      <c r="BYA84" s="42"/>
      <c r="BYB84" s="42"/>
      <c r="BYC84" s="42"/>
      <c r="BYD84" s="42"/>
      <c r="BYE84" s="42"/>
      <c r="BYF84" s="42"/>
      <c r="BYG84" s="42"/>
      <c r="BYH84" s="42"/>
      <c r="BYI84" s="42"/>
      <c r="BYJ84" s="42"/>
      <c r="BYK84" s="42"/>
      <c r="BYL84" s="42"/>
      <c r="BYM84" s="42"/>
      <c r="BYN84" s="42"/>
      <c r="BYO84" s="42"/>
      <c r="BYP84" s="42"/>
      <c r="BYQ84" s="42"/>
      <c r="BYR84" s="42"/>
      <c r="BYS84" s="42"/>
      <c r="BYT84" s="42"/>
      <c r="BYU84" s="42"/>
      <c r="BYV84" s="42"/>
      <c r="BYW84" s="42"/>
      <c r="BYX84" s="42"/>
      <c r="BYY84" s="42"/>
      <c r="BYZ84" s="42"/>
      <c r="BZA84" s="42"/>
      <c r="BZB84" s="42"/>
      <c r="BZC84" s="42"/>
      <c r="BZD84" s="42"/>
      <c r="BZE84" s="42"/>
      <c r="BZF84" s="42"/>
      <c r="BZG84" s="42"/>
      <c r="BZH84" s="42"/>
      <c r="BZI84" s="42"/>
      <c r="BZJ84" s="42"/>
      <c r="BZK84" s="42"/>
      <c r="BZL84" s="42"/>
      <c r="BZM84" s="42"/>
      <c r="BZN84" s="42"/>
      <c r="BZO84" s="42"/>
      <c r="BZP84" s="42"/>
      <c r="BZQ84" s="42"/>
      <c r="BZR84" s="42"/>
      <c r="BZS84" s="42"/>
      <c r="BZT84" s="42"/>
      <c r="BZU84" s="42"/>
      <c r="BZV84" s="42"/>
      <c r="BZW84" s="42"/>
      <c r="BZX84" s="42"/>
      <c r="BZY84" s="42"/>
      <c r="BZZ84" s="42"/>
      <c r="CAA84" s="42"/>
      <c r="CAB84" s="42"/>
      <c r="CAC84" s="42"/>
      <c r="CAD84" s="42"/>
      <c r="CAE84" s="42"/>
      <c r="CAF84" s="42"/>
      <c r="CAG84" s="42"/>
      <c r="CAH84" s="42"/>
      <c r="CAI84" s="42"/>
      <c r="CAJ84" s="42"/>
      <c r="CAK84" s="42"/>
      <c r="CAL84" s="42"/>
      <c r="CAM84" s="42"/>
      <c r="CAN84" s="42"/>
      <c r="CAO84" s="42"/>
      <c r="CAP84" s="42"/>
      <c r="CAQ84" s="42"/>
      <c r="CAR84" s="42"/>
      <c r="CAS84" s="42"/>
      <c r="CAT84" s="42"/>
      <c r="CAU84" s="42"/>
      <c r="CAV84" s="42"/>
      <c r="CAW84" s="42"/>
      <c r="CAX84" s="42"/>
      <c r="CAY84" s="42"/>
      <c r="CAZ84" s="42"/>
      <c r="CBA84" s="42"/>
      <c r="CBB84" s="42"/>
      <c r="CBC84" s="42"/>
      <c r="CBD84" s="42"/>
      <c r="CBE84" s="42"/>
      <c r="CBF84" s="42"/>
      <c r="CBG84" s="42"/>
      <c r="CBH84" s="42"/>
      <c r="CBI84" s="42"/>
      <c r="CBJ84" s="42"/>
      <c r="CBK84" s="42"/>
      <c r="CBL84" s="42"/>
      <c r="CBM84" s="42"/>
      <c r="CBN84" s="42"/>
      <c r="CBO84" s="42"/>
      <c r="CBP84" s="42"/>
      <c r="CBQ84" s="42"/>
      <c r="CBR84" s="42"/>
      <c r="CBS84" s="42"/>
      <c r="CBT84" s="42"/>
      <c r="CBU84" s="42"/>
      <c r="CBV84" s="42"/>
      <c r="CBW84" s="42"/>
      <c r="CBX84" s="42"/>
      <c r="CBY84" s="42"/>
      <c r="CBZ84" s="42"/>
      <c r="CCA84" s="42"/>
      <c r="CCB84" s="42"/>
      <c r="CCC84" s="42"/>
      <c r="CCD84" s="42"/>
      <c r="CCE84" s="42"/>
      <c r="CCF84" s="42"/>
      <c r="CCG84" s="42"/>
      <c r="CCH84" s="42"/>
      <c r="CCI84" s="42"/>
      <c r="CCJ84" s="42"/>
      <c r="CCK84" s="42"/>
      <c r="CCL84" s="42"/>
      <c r="CCM84" s="42"/>
      <c r="CCN84" s="42"/>
      <c r="CCO84" s="42"/>
      <c r="CCP84" s="42"/>
      <c r="CCQ84" s="42"/>
      <c r="CCR84" s="42"/>
      <c r="CCS84" s="42"/>
      <c r="CCT84" s="42"/>
      <c r="CCU84" s="42"/>
      <c r="CCV84" s="42"/>
      <c r="CCW84" s="42"/>
      <c r="CCX84" s="42"/>
      <c r="CCY84" s="42"/>
      <c r="CCZ84" s="42"/>
      <c r="CDA84" s="42"/>
      <c r="CDB84" s="42"/>
      <c r="CDC84" s="42"/>
      <c r="CDD84" s="42"/>
      <c r="CDE84" s="42"/>
      <c r="CDF84" s="42"/>
      <c r="CDG84" s="42"/>
      <c r="CDH84" s="42"/>
      <c r="CDI84" s="42"/>
      <c r="CDJ84" s="42"/>
      <c r="CDK84" s="42"/>
      <c r="CDL84" s="42"/>
      <c r="CDM84" s="42"/>
      <c r="CDN84" s="42"/>
      <c r="CDO84" s="42"/>
      <c r="CDP84" s="42"/>
      <c r="CDQ84" s="42"/>
      <c r="CDR84" s="42"/>
      <c r="CDS84" s="42"/>
      <c r="CDT84" s="42"/>
      <c r="CDU84" s="42"/>
      <c r="CDV84" s="42"/>
      <c r="CDW84" s="42"/>
      <c r="CDX84" s="42"/>
      <c r="CDY84" s="42"/>
      <c r="CDZ84" s="42"/>
      <c r="CEA84" s="42"/>
      <c r="CEB84" s="42"/>
      <c r="CEC84" s="42"/>
      <c r="CED84" s="42"/>
      <c r="CEE84" s="42"/>
      <c r="CEF84" s="42"/>
      <c r="CEG84" s="42"/>
      <c r="CEH84" s="42"/>
      <c r="CEI84" s="42"/>
      <c r="CEJ84" s="42"/>
      <c r="CEK84" s="42"/>
      <c r="CEL84" s="42"/>
      <c r="CEM84" s="42"/>
      <c r="CEN84" s="42"/>
      <c r="CEO84" s="42"/>
      <c r="CEP84" s="42"/>
      <c r="CEQ84" s="42"/>
      <c r="CER84" s="42"/>
      <c r="CES84" s="42"/>
      <c r="CET84" s="42"/>
      <c r="CEU84" s="42"/>
      <c r="CEV84" s="42"/>
      <c r="CEW84" s="42"/>
      <c r="CEX84" s="42"/>
      <c r="CEY84" s="42"/>
      <c r="CEZ84" s="42"/>
      <c r="CFA84" s="42"/>
      <c r="CFB84" s="42"/>
      <c r="CFC84" s="42"/>
      <c r="CFD84" s="42"/>
      <c r="CFE84" s="42"/>
      <c r="CFF84" s="42"/>
      <c r="CFG84" s="42"/>
      <c r="CFH84" s="42"/>
      <c r="CFI84" s="42"/>
      <c r="CFJ84" s="42"/>
      <c r="CFK84" s="42"/>
      <c r="CFL84" s="42"/>
      <c r="CFM84" s="42"/>
      <c r="CFN84" s="42"/>
      <c r="CFO84" s="42"/>
      <c r="CFP84" s="42"/>
      <c r="CFQ84" s="42"/>
      <c r="CFR84" s="42"/>
      <c r="CFS84" s="42"/>
      <c r="CFT84" s="42"/>
      <c r="CFU84" s="42"/>
      <c r="CFV84" s="42"/>
      <c r="CFW84" s="42"/>
      <c r="CFX84" s="42"/>
      <c r="CFY84" s="42"/>
      <c r="CFZ84" s="42"/>
      <c r="CGA84" s="42"/>
      <c r="CGB84" s="42"/>
      <c r="CGC84" s="42"/>
      <c r="CGD84" s="42"/>
      <c r="CGE84" s="42"/>
      <c r="CGF84" s="42"/>
      <c r="CGG84" s="42"/>
      <c r="CGH84" s="42"/>
      <c r="CGI84" s="42"/>
      <c r="CGJ84" s="42"/>
      <c r="CGK84" s="42"/>
      <c r="CGL84" s="42"/>
      <c r="CGM84" s="42"/>
      <c r="CGN84" s="42"/>
      <c r="CGO84" s="42"/>
      <c r="CGP84" s="42"/>
      <c r="CGQ84" s="42"/>
      <c r="CGR84" s="42"/>
      <c r="CGS84" s="42"/>
      <c r="CGT84" s="42"/>
      <c r="CGU84" s="42"/>
      <c r="CGV84" s="42"/>
      <c r="CGW84" s="42"/>
      <c r="CGX84" s="42"/>
      <c r="CGY84" s="42"/>
      <c r="CGZ84" s="42"/>
      <c r="CHA84" s="42"/>
      <c r="CHB84" s="42"/>
      <c r="CHC84" s="42"/>
      <c r="CHD84" s="42"/>
      <c r="CHE84" s="42"/>
      <c r="CHF84" s="42"/>
      <c r="CHG84" s="42"/>
      <c r="CHH84" s="42"/>
      <c r="CHI84" s="42"/>
      <c r="CHJ84" s="42"/>
      <c r="CHK84" s="42"/>
      <c r="CHL84" s="42"/>
      <c r="CHM84" s="42"/>
      <c r="CHN84" s="42"/>
      <c r="CHO84" s="42"/>
      <c r="CHP84" s="42"/>
      <c r="CHQ84" s="42"/>
      <c r="CHR84" s="42"/>
      <c r="CHS84" s="42"/>
      <c r="CHT84" s="42"/>
      <c r="CHU84" s="42"/>
      <c r="CHV84" s="42"/>
      <c r="CHW84" s="42"/>
      <c r="CHX84" s="42"/>
      <c r="CHY84" s="42"/>
      <c r="CHZ84" s="42"/>
      <c r="CIA84" s="42"/>
      <c r="CIB84" s="42"/>
      <c r="CIC84" s="42"/>
      <c r="CID84" s="42"/>
      <c r="CIE84" s="42"/>
      <c r="CIF84" s="42"/>
      <c r="CIG84" s="42"/>
      <c r="CIH84" s="42"/>
      <c r="CII84" s="42"/>
      <c r="CIJ84" s="42"/>
      <c r="CIK84" s="42"/>
      <c r="CIL84" s="42"/>
      <c r="CIM84" s="42"/>
      <c r="CIN84" s="42"/>
      <c r="CIO84" s="42"/>
      <c r="CIP84" s="42"/>
      <c r="CIQ84" s="42"/>
      <c r="CIR84" s="42"/>
      <c r="CIS84" s="42"/>
      <c r="CIT84" s="42"/>
      <c r="CIU84" s="42"/>
      <c r="CIV84" s="42"/>
      <c r="CIW84" s="42"/>
      <c r="CIX84" s="42"/>
      <c r="CIY84" s="42"/>
      <c r="CIZ84" s="42"/>
      <c r="CJA84" s="42"/>
      <c r="CJB84" s="42"/>
      <c r="CJC84" s="42"/>
      <c r="CJD84" s="42"/>
      <c r="CJE84" s="42"/>
      <c r="CJF84" s="42"/>
      <c r="CJG84" s="42"/>
      <c r="CJH84" s="42"/>
      <c r="CJI84" s="42"/>
      <c r="CJJ84" s="42"/>
      <c r="CJK84" s="42"/>
      <c r="CJL84" s="42"/>
      <c r="CJM84" s="42"/>
      <c r="CJN84" s="42"/>
      <c r="CJO84" s="42"/>
      <c r="CJP84" s="42"/>
      <c r="CJQ84" s="42"/>
      <c r="CJR84" s="42"/>
      <c r="CJS84" s="42"/>
      <c r="CJT84" s="42"/>
      <c r="CJU84" s="42"/>
      <c r="CJV84" s="42"/>
      <c r="CJW84" s="42"/>
      <c r="CJX84" s="42"/>
      <c r="CJY84" s="42"/>
      <c r="CJZ84" s="42"/>
      <c r="CKA84" s="42"/>
      <c r="CKB84" s="42"/>
      <c r="CKC84" s="42"/>
      <c r="CKD84" s="42"/>
      <c r="CKE84" s="42"/>
      <c r="CKF84" s="42"/>
      <c r="CKG84" s="42"/>
      <c r="CKH84" s="42"/>
      <c r="CKI84" s="42"/>
      <c r="CKJ84" s="42"/>
      <c r="CKK84" s="42"/>
      <c r="CKL84" s="42"/>
      <c r="CKM84" s="42"/>
      <c r="CKN84" s="42"/>
      <c r="CKO84" s="42"/>
      <c r="CKP84" s="42"/>
      <c r="CKQ84" s="42"/>
      <c r="CKR84" s="42"/>
      <c r="CKS84" s="42"/>
      <c r="CKT84" s="42"/>
      <c r="CKU84" s="42"/>
      <c r="CKV84" s="42"/>
      <c r="CKW84" s="42"/>
      <c r="CKX84" s="42"/>
      <c r="CKY84" s="42"/>
      <c r="CKZ84" s="42"/>
      <c r="CLA84" s="42"/>
      <c r="CLB84" s="42"/>
      <c r="CLC84" s="42"/>
      <c r="CLD84" s="42"/>
      <c r="CLE84" s="42"/>
      <c r="CLF84" s="42"/>
      <c r="CLG84" s="42"/>
      <c r="CLH84" s="42"/>
      <c r="CLI84" s="42"/>
      <c r="CLJ84" s="42"/>
      <c r="CLK84" s="42"/>
      <c r="CLL84" s="42"/>
      <c r="CLM84" s="42"/>
      <c r="CLN84" s="42"/>
      <c r="CLO84" s="42"/>
      <c r="CLP84" s="42"/>
      <c r="CLQ84" s="42"/>
      <c r="CLR84" s="42"/>
      <c r="CLS84" s="42"/>
      <c r="CLT84" s="42"/>
      <c r="CLU84" s="42"/>
      <c r="CLV84" s="42"/>
      <c r="CLW84" s="42"/>
      <c r="CLX84" s="42"/>
      <c r="CLY84" s="42"/>
      <c r="CLZ84" s="42"/>
      <c r="CMA84" s="42"/>
      <c r="CMB84" s="42"/>
      <c r="CMC84" s="42"/>
      <c r="CMD84" s="42"/>
      <c r="CME84" s="42"/>
      <c r="CMF84" s="42"/>
      <c r="CMG84" s="42"/>
      <c r="CMH84" s="42"/>
      <c r="CMI84" s="42"/>
      <c r="CMJ84" s="42"/>
      <c r="CMK84" s="42"/>
      <c r="CML84" s="42"/>
      <c r="CMM84" s="42"/>
      <c r="CMN84" s="42"/>
      <c r="CMO84" s="42"/>
      <c r="CMP84" s="42"/>
      <c r="CMQ84" s="42"/>
      <c r="CMR84" s="42"/>
      <c r="CMS84" s="42"/>
      <c r="CMT84" s="42"/>
      <c r="CMU84" s="42"/>
      <c r="CMV84" s="42"/>
      <c r="CMW84" s="42"/>
      <c r="CMX84" s="42"/>
      <c r="CMY84" s="42"/>
      <c r="CMZ84" s="42"/>
      <c r="CNA84" s="42"/>
      <c r="CNB84" s="42"/>
      <c r="CNC84" s="42"/>
      <c r="CND84" s="42"/>
      <c r="CNE84" s="42"/>
      <c r="CNF84" s="42"/>
      <c r="CNG84" s="42"/>
      <c r="CNH84" s="42"/>
      <c r="CNI84" s="42"/>
      <c r="CNJ84" s="42"/>
      <c r="CNK84" s="42"/>
      <c r="CNL84" s="42"/>
      <c r="CNM84" s="42"/>
      <c r="CNN84" s="42"/>
      <c r="CNO84" s="42"/>
      <c r="CNP84" s="42"/>
      <c r="CNQ84" s="42"/>
      <c r="CNR84" s="42"/>
      <c r="CNS84" s="42"/>
      <c r="CNT84" s="42"/>
      <c r="CNU84" s="42"/>
      <c r="CNV84" s="42"/>
      <c r="CNW84" s="42"/>
      <c r="CNX84" s="42"/>
      <c r="CNY84" s="42"/>
      <c r="CNZ84" s="42"/>
      <c r="COA84" s="42"/>
      <c r="COB84" s="42"/>
      <c r="COC84" s="42"/>
      <c r="COD84" s="42"/>
      <c r="COE84" s="42"/>
      <c r="COF84" s="42"/>
      <c r="COG84" s="42"/>
      <c r="COH84" s="42"/>
      <c r="COI84" s="42"/>
      <c r="COJ84" s="42"/>
      <c r="COK84" s="42"/>
      <c r="COL84" s="42"/>
      <c r="COM84" s="42"/>
      <c r="CON84" s="42"/>
      <c r="COO84" s="42"/>
      <c r="COP84" s="42"/>
      <c r="COQ84" s="42"/>
      <c r="COR84" s="42"/>
      <c r="COS84" s="42"/>
      <c r="COT84" s="42"/>
      <c r="COU84" s="42"/>
      <c r="COV84" s="42"/>
      <c r="COW84" s="42"/>
      <c r="COX84" s="42"/>
      <c r="COY84" s="42"/>
      <c r="COZ84" s="42"/>
      <c r="CPA84" s="42"/>
      <c r="CPB84" s="42"/>
      <c r="CPC84" s="42"/>
      <c r="CPD84" s="42"/>
      <c r="CPE84" s="42"/>
      <c r="CPF84" s="42"/>
      <c r="CPG84" s="42"/>
      <c r="CPH84" s="42"/>
      <c r="CPI84" s="42"/>
      <c r="CPJ84" s="42"/>
      <c r="CPK84" s="42"/>
      <c r="CPL84" s="42"/>
      <c r="CPM84" s="42"/>
      <c r="CPN84" s="42"/>
      <c r="CPO84" s="42"/>
      <c r="CPP84" s="42"/>
      <c r="CPQ84" s="42"/>
      <c r="CPR84" s="42"/>
      <c r="CPS84" s="42"/>
      <c r="CPT84" s="42"/>
      <c r="CPU84" s="42"/>
      <c r="CPV84" s="42"/>
      <c r="CPW84" s="42"/>
      <c r="CPX84" s="42"/>
      <c r="CPY84" s="42"/>
      <c r="CPZ84" s="42"/>
      <c r="CQA84" s="42"/>
      <c r="CQB84" s="42"/>
      <c r="CQC84" s="42"/>
      <c r="CQD84" s="42"/>
      <c r="CQE84" s="42"/>
      <c r="CQF84" s="42"/>
      <c r="CQG84" s="42"/>
      <c r="CQH84" s="42"/>
      <c r="CQI84" s="42"/>
      <c r="CQJ84" s="42"/>
      <c r="CQK84" s="42"/>
      <c r="CQL84" s="42"/>
      <c r="CQM84" s="42"/>
      <c r="CQN84" s="42"/>
      <c r="CQO84" s="42"/>
      <c r="CQP84" s="42"/>
      <c r="CQQ84" s="42"/>
      <c r="CQR84" s="42"/>
      <c r="CQS84" s="42"/>
      <c r="CQT84" s="42"/>
      <c r="CQU84" s="42"/>
      <c r="CQV84" s="42"/>
      <c r="CQW84" s="42"/>
      <c r="CQX84" s="42"/>
      <c r="CQY84" s="42"/>
      <c r="CQZ84" s="42"/>
      <c r="CRA84" s="42"/>
      <c r="CRB84" s="42"/>
      <c r="CRC84" s="42"/>
      <c r="CRD84" s="42"/>
      <c r="CRE84" s="42"/>
      <c r="CRF84" s="42"/>
      <c r="CRG84" s="42"/>
      <c r="CRH84" s="42"/>
      <c r="CRI84" s="42"/>
      <c r="CRJ84" s="42"/>
      <c r="CRK84" s="42"/>
      <c r="CRL84" s="42"/>
      <c r="CRM84" s="42"/>
      <c r="CRN84" s="42"/>
      <c r="CRO84" s="42"/>
      <c r="CRP84" s="42"/>
      <c r="CRQ84" s="42"/>
      <c r="CRR84" s="42"/>
      <c r="CRS84" s="42"/>
      <c r="CRT84" s="42"/>
      <c r="CRU84" s="42"/>
      <c r="CRV84" s="42"/>
      <c r="CRW84" s="42"/>
      <c r="CRX84" s="42"/>
      <c r="CRY84" s="42"/>
      <c r="CRZ84" s="42"/>
      <c r="CSA84" s="42"/>
      <c r="CSB84" s="42"/>
      <c r="CSC84" s="42"/>
      <c r="CSD84" s="42"/>
      <c r="CSE84" s="42"/>
      <c r="CSF84" s="42"/>
      <c r="CSG84" s="42"/>
      <c r="CSH84" s="42"/>
      <c r="CSI84" s="42"/>
      <c r="CSJ84" s="42"/>
      <c r="CSK84" s="42"/>
      <c r="CSL84" s="42"/>
      <c r="CSM84" s="42"/>
      <c r="CSN84" s="42"/>
      <c r="CSO84" s="42"/>
      <c r="CSP84" s="42"/>
      <c r="CSQ84" s="42"/>
      <c r="CSR84" s="42"/>
      <c r="CSS84" s="42"/>
      <c r="CST84" s="42"/>
      <c r="CSU84" s="42"/>
      <c r="CSV84" s="42"/>
      <c r="CSW84" s="42"/>
      <c r="CSX84" s="42"/>
      <c r="CSY84" s="42"/>
      <c r="CSZ84" s="42"/>
      <c r="CTA84" s="42"/>
      <c r="CTB84" s="42"/>
      <c r="CTC84" s="42"/>
      <c r="CTD84" s="42"/>
      <c r="CTE84" s="42"/>
      <c r="CTF84" s="42"/>
      <c r="CTG84" s="42"/>
      <c r="CTH84" s="42"/>
      <c r="CTI84" s="42"/>
      <c r="CTJ84" s="42"/>
      <c r="CTK84" s="42"/>
      <c r="CTL84" s="42"/>
      <c r="CTM84" s="42"/>
      <c r="CTN84" s="42"/>
      <c r="CTO84" s="42"/>
      <c r="CTP84" s="42"/>
      <c r="CTQ84" s="42"/>
      <c r="CTR84" s="42"/>
      <c r="CTS84" s="42"/>
      <c r="CTT84" s="42"/>
      <c r="CTU84" s="42"/>
      <c r="CTV84" s="42"/>
      <c r="CTW84" s="42"/>
      <c r="CTX84" s="42"/>
      <c r="CTY84" s="42"/>
      <c r="CTZ84" s="42"/>
      <c r="CUA84" s="42"/>
      <c r="CUB84" s="42"/>
      <c r="CUC84" s="42"/>
      <c r="CUD84" s="42"/>
      <c r="CUE84" s="42"/>
      <c r="CUF84" s="42"/>
      <c r="CUG84" s="42"/>
      <c r="CUH84" s="42"/>
      <c r="CUI84" s="42"/>
      <c r="CUJ84" s="42"/>
      <c r="CUK84" s="42"/>
      <c r="CUL84" s="42"/>
      <c r="CUM84" s="42"/>
      <c r="CUN84" s="42"/>
      <c r="CUO84" s="42"/>
      <c r="CUP84" s="42"/>
      <c r="CUQ84" s="42"/>
      <c r="CUR84" s="42"/>
      <c r="CUS84" s="42"/>
      <c r="CUT84" s="42"/>
      <c r="CUU84" s="42"/>
      <c r="CUV84" s="42"/>
      <c r="CUW84" s="42"/>
      <c r="CUX84" s="42"/>
      <c r="CUY84" s="42"/>
      <c r="CUZ84" s="42"/>
      <c r="CVA84" s="42"/>
      <c r="CVB84" s="42"/>
      <c r="CVC84" s="42"/>
      <c r="CVD84" s="42"/>
      <c r="CVE84" s="42"/>
      <c r="CVF84" s="42"/>
      <c r="CVG84" s="42"/>
      <c r="CVH84" s="42"/>
      <c r="CVI84" s="42"/>
      <c r="CVJ84" s="42"/>
      <c r="CVK84" s="42"/>
      <c r="CVL84" s="42"/>
      <c r="CVM84" s="42"/>
      <c r="CVN84" s="42"/>
      <c r="CVO84" s="42"/>
      <c r="CVP84" s="42"/>
      <c r="CVQ84" s="42"/>
      <c r="CVR84" s="42"/>
      <c r="CVS84" s="42"/>
      <c r="CVT84" s="42"/>
      <c r="CVU84" s="42"/>
      <c r="CVV84" s="42"/>
      <c r="CVW84" s="42"/>
      <c r="CVX84" s="42"/>
      <c r="CVY84" s="42"/>
      <c r="CVZ84" s="42"/>
      <c r="CWA84" s="42"/>
      <c r="CWB84" s="42"/>
      <c r="CWC84" s="42"/>
      <c r="CWD84" s="42"/>
      <c r="CWE84" s="42"/>
      <c r="CWF84" s="42"/>
      <c r="CWG84" s="42"/>
      <c r="CWH84" s="42"/>
      <c r="CWI84" s="42"/>
      <c r="CWJ84" s="42"/>
      <c r="CWK84" s="42"/>
      <c r="CWL84" s="42"/>
      <c r="CWM84" s="42"/>
      <c r="CWN84" s="42"/>
      <c r="CWO84" s="42"/>
      <c r="CWP84" s="42"/>
      <c r="CWQ84" s="42"/>
      <c r="CWR84" s="42"/>
      <c r="CWS84" s="42"/>
      <c r="CWT84" s="42"/>
      <c r="CWU84" s="42"/>
      <c r="CWV84" s="42"/>
      <c r="CWW84" s="42"/>
      <c r="CWX84" s="42"/>
      <c r="CWY84" s="42"/>
      <c r="CWZ84" s="42"/>
      <c r="CXA84" s="42"/>
      <c r="CXB84" s="42"/>
      <c r="CXC84" s="42"/>
      <c r="CXD84" s="42"/>
      <c r="CXE84" s="42"/>
      <c r="CXF84" s="42"/>
      <c r="CXG84" s="42"/>
      <c r="CXH84" s="42"/>
      <c r="CXI84" s="42"/>
      <c r="CXJ84" s="42"/>
      <c r="CXK84" s="42"/>
      <c r="CXL84" s="42"/>
      <c r="CXM84" s="42"/>
      <c r="CXN84" s="42"/>
      <c r="CXO84" s="42"/>
      <c r="CXP84" s="42"/>
      <c r="CXQ84" s="42"/>
      <c r="CXR84" s="42"/>
      <c r="CXS84" s="42"/>
      <c r="CXT84" s="42"/>
      <c r="CXU84" s="42"/>
      <c r="CXV84" s="42"/>
      <c r="CXW84" s="42"/>
      <c r="CXX84" s="42"/>
      <c r="CXY84" s="42"/>
      <c r="CXZ84" s="42"/>
      <c r="CYA84" s="42"/>
      <c r="CYB84" s="42"/>
      <c r="CYC84" s="42"/>
      <c r="CYD84" s="42"/>
      <c r="CYE84" s="42"/>
      <c r="CYF84" s="42"/>
      <c r="CYG84" s="42"/>
      <c r="CYH84" s="42"/>
      <c r="CYI84" s="42"/>
      <c r="CYJ84" s="42"/>
      <c r="CYK84" s="42"/>
      <c r="CYL84" s="42"/>
      <c r="CYM84" s="42"/>
      <c r="CYN84" s="42"/>
      <c r="CYO84" s="42"/>
      <c r="CYP84" s="42"/>
      <c r="CYQ84" s="42"/>
      <c r="CYR84" s="42"/>
      <c r="CYS84" s="42"/>
      <c r="CYT84" s="42"/>
      <c r="CYU84" s="42"/>
      <c r="CYV84" s="42"/>
      <c r="CYW84" s="42"/>
      <c r="CYX84" s="42"/>
      <c r="CYY84" s="42"/>
      <c r="CYZ84" s="42"/>
      <c r="CZA84" s="42"/>
      <c r="CZB84" s="42"/>
      <c r="CZC84" s="42"/>
      <c r="CZD84" s="42"/>
      <c r="CZE84" s="42"/>
      <c r="CZF84" s="42"/>
      <c r="CZG84" s="42"/>
      <c r="CZH84" s="42"/>
      <c r="CZI84" s="42"/>
      <c r="CZJ84" s="42"/>
      <c r="CZK84" s="42"/>
      <c r="CZL84" s="42"/>
      <c r="CZM84" s="42"/>
      <c r="CZN84" s="42"/>
      <c r="CZO84" s="42"/>
      <c r="CZP84" s="42"/>
      <c r="CZQ84" s="42"/>
      <c r="CZR84" s="42"/>
      <c r="CZS84" s="42"/>
      <c r="CZT84" s="42"/>
      <c r="CZU84" s="42"/>
      <c r="CZV84" s="42"/>
      <c r="CZW84" s="42"/>
      <c r="CZX84" s="42"/>
      <c r="CZY84" s="42"/>
      <c r="CZZ84" s="42"/>
      <c r="DAA84" s="42"/>
      <c r="DAB84" s="42"/>
      <c r="DAC84" s="42"/>
      <c r="DAD84" s="42"/>
      <c r="DAE84" s="42"/>
      <c r="DAF84" s="42"/>
      <c r="DAG84" s="42"/>
      <c r="DAH84" s="42"/>
      <c r="DAI84" s="42"/>
      <c r="DAJ84" s="42"/>
      <c r="DAK84" s="42"/>
      <c r="DAL84" s="42"/>
      <c r="DAM84" s="42"/>
      <c r="DAN84" s="42"/>
      <c r="DAO84" s="42"/>
      <c r="DAP84" s="42"/>
      <c r="DAQ84" s="42"/>
      <c r="DAR84" s="42"/>
      <c r="DAS84" s="42"/>
      <c r="DAT84" s="42"/>
      <c r="DAU84" s="42"/>
      <c r="DAV84" s="42"/>
      <c r="DAW84" s="42"/>
      <c r="DAX84" s="42"/>
      <c r="DAY84" s="42"/>
      <c r="DAZ84" s="42"/>
      <c r="DBA84" s="42"/>
      <c r="DBB84" s="42"/>
      <c r="DBC84" s="42"/>
      <c r="DBD84" s="42"/>
      <c r="DBE84" s="42"/>
      <c r="DBF84" s="42"/>
      <c r="DBG84" s="42"/>
      <c r="DBH84" s="42"/>
      <c r="DBI84" s="42"/>
      <c r="DBJ84" s="42"/>
      <c r="DBK84" s="42"/>
      <c r="DBL84" s="42"/>
      <c r="DBM84" s="42"/>
      <c r="DBN84" s="42"/>
      <c r="DBO84" s="42"/>
      <c r="DBP84" s="42"/>
      <c r="DBQ84" s="42"/>
      <c r="DBR84" s="42"/>
      <c r="DBS84" s="42"/>
      <c r="DBT84" s="42"/>
      <c r="DBU84" s="42"/>
      <c r="DBV84" s="42"/>
      <c r="DBW84" s="42"/>
      <c r="DBX84" s="42"/>
      <c r="DBY84" s="42"/>
      <c r="DBZ84" s="42"/>
      <c r="DCA84" s="42"/>
      <c r="DCB84" s="42"/>
      <c r="DCC84" s="42"/>
      <c r="DCD84" s="42"/>
      <c r="DCE84" s="42"/>
      <c r="DCF84" s="42"/>
      <c r="DCG84" s="42"/>
      <c r="DCH84" s="42"/>
      <c r="DCI84" s="42"/>
      <c r="DCJ84" s="42"/>
      <c r="DCK84" s="42"/>
      <c r="DCL84" s="42"/>
      <c r="DCM84" s="42"/>
      <c r="DCN84" s="42"/>
      <c r="DCO84" s="42"/>
      <c r="DCP84" s="42"/>
      <c r="DCQ84" s="42"/>
      <c r="DCR84" s="42"/>
      <c r="DCS84" s="42"/>
      <c r="DCT84" s="42"/>
      <c r="DCU84" s="42"/>
      <c r="DCV84" s="42"/>
      <c r="DCW84" s="42"/>
      <c r="DCX84" s="42"/>
      <c r="DCY84" s="42"/>
      <c r="DCZ84" s="42"/>
      <c r="DDA84" s="42"/>
      <c r="DDB84" s="42"/>
      <c r="DDC84" s="42"/>
      <c r="DDD84" s="42"/>
      <c r="DDE84" s="42"/>
      <c r="DDF84" s="42"/>
      <c r="DDG84" s="42"/>
      <c r="DDH84" s="42"/>
      <c r="DDI84" s="42"/>
      <c r="DDJ84" s="42"/>
      <c r="DDK84" s="42"/>
      <c r="DDL84" s="42"/>
      <c r="DDM84" s="42"/>
      <c r="DDN84" s="42"/>
      <c r="DDO84" s="42"/>
      <c r="DDP84" s="42"/>
      <c r="DDQ84" s="42"/>
      <c r="DDR84" s="42"/>
      <c r="DDS84" s="42"/>
      <c r="DDT84" s="42"/>
      <c r="DDU84" s="42"/>
      <c r="DDV84" s="42"/>
      <c r="DDW84" s="42"/>
      <c r="DDX84" s="42"/>
      <c r="DDY84" s="42"/>
      <c r="DDZ84" s="42"/>
      <c r="DEA84" s="42"/>
      <c r="DEB84" s="42"/>
      <c r="DEC84" s="42"/>
      <c r="DED84" s="42"/>
      <c r="DEE84" s="42"/>
      <c r="DEF84" s="42"/>
      <c r="DEG84" s="42"/>
      <c r="DEH84" s="42"/>
      <c r="DEI84" s="42"/>
      <c r="DEJ84" s="42"/>
      <c r="DEK84" s="42"/>
      <c r="DEL84" s="42"/>
      <c r="DEM84" s="42"/>
      <c r="DEN84" s="42"/>
      <c r="DEO84" s="42"/>
      <c r="DEP84" s="42"/>
      <c r="DEQ84" s="42"/>
      <c r="DER84" s="42"/>
      <c r="DES84" s="42"/>
      <c r="DET84" s="42"/>
      <c r="DEU84" s="42"/>
      <c r="DEV84" s="42"/>
      <c r="DEW84" s="42"/>
      <c r="DEX84" s="42"/>
      <c r="DEY84" s="42"/>
      <c r="DEZ84" s="42"/>
      <c r="DFA84" s="42"/>
      <c r="DFB84" s="42"/>
      <c r="DFC84" s="42"/>
      <c r="DFD84" s="42"/>
      <c r="DFE84" s="42"/>
      <c r="DFF84" s="42"/>
      <c r="DFG84" s="42"/>
      <c r="DFH84" s="42"/>
      <c r="DFI84" s="42"/>
      <c r="DFJ84" s="42"/>
      <c r="DFK84" s="42"/>
      <c r="DFL84" s="42"/>
      <c r="DFM84" s="42"/>
      <c r="DFN84" s="42"/>
      <c r="DFO84" s="42"/>
      <c r="DFP84" s="42"/>
      <c r="DFQ84" s="42"/>
      <c r="DFR84" s="42"/>
      <c r="DFS84" s="42"/>
      <c r="DFT84" s="42"/>
      <c r="DFU84" s="42"/>
      <c r="DFV84" s="42"/>
      <c r="DFW84" s="42"/>
      <c r="DFX84" s="42"/>
      <c r="DFY84" s="42"/>
      <c r="DFZ84" s="42"/>
      <c r="DGA84" s="42"/>
      <c r="DGB84" s="42"/>
      <c r="DGC84" s="42"/>
      <c r="DGD84" s="42"/>
      <c r="DGE84" s="42"/>
      <c r="DGF84" s="42"/>
      <c r="DGG84" s="42"/>
      <c r="DGH84" s="42"/>
      <c r="DGI84" s="42"/>
      <c r="DGJ84" s="42"/>
      <c r="DGK84" s="42"/>
      <c r="DGL84" s="42"/>
      <c r="DGM84" s="42"/>
      <c r="DGN84" s="42"/>
      <c r="DGO84" s="42"/>
      <c r="DGP84" s="42"/>
      <c r="DGQ84" s="42"/>
      <c r="DGR84" s="42"/>
      <c r="DGS84" s="42"/>
      <c r="DGT84" s="42"/>
      <c r="DGU84" s="42"/>
      <c r="DGV84" s="42"/>
      <c r="DGW84" s="42"/>
      <c r="DGX84" s="42"/>
      <c r="DGY84" s="42"/>
      <c r="DGZ84" s="42"/>
      <c r="DHA84" s="42"/>
      <c r="DHB84" s="42"/>
      <c r="DHC84" s="42"/>
      <c r="DHD84" s="42"/>
      <c r="DHE84" s="42"/>
      <c r="DHF84" s="42"/>
      <c r="DHG84" s="42"/>
      <c r="DHH84" s="42"/>
      <c r="DHI84" s="42"/>
      <c r="DHJ84" s="42"/>
      <c r="DHK84" s="42"/>
      <c r="DHL84" s="42"/>
      <c r="DHM84" s="42"/>
      <c r="DHN84" s="42"/>
      <c r="DHO84" s="42"/>
      <c r="DHP84" s="42"/>
      <c r="DHQ84" s="42"/>
      <c r="DHR84" s="42"/>
      <c r="DHS84" s="42"/>
      <c r="DHT84" s="42"/>
      <c r="DHU84" s="42"/>
      <c r="DHV84" s="42"/>
      <c r="DHW84" s="42"/>
      <c r="DHX84" s="42"/>
      <c r="DHY84" s="42"/>
      <c r="DHZ84" s="42"/>
      <c r="DIA84" s="42"/>
      <c r="DIB84" s="42"/>
      <c r="DIC84" s="42"/>
      <c r="DID84" s="42"/>
      <c r="DIE84" s="42"/>
      <c r="DIF84" s="42"/>
      <c r="DIG84" s="42"/>
      <c r="DIH84" s="42"/>
      <c r="DII84" s="42"/>
      <c r="DIJ84" s="42"/>
      <c r="DIK84" s="42"/>
      <c r="DIL84" s="42"/>
      <c r="DIM84" s="42"/>
      <c r="DIN84" s="42"/>
      <c r="DIO84" s="42"/>
      <c r="DIP84" s="42"/>
      <c r="DIQ84" s="42"/>
      <c r="DIR84" s="42"/>
      <c r="DIS84" s="42"/>
      <c r="DIT84" s="42"/>
      <c r="DIU84" s="42"/>
      <c r="DIV84" s="42"/>
      <c r="DIW84" s="42"/>
      <c r="DIX84" s="42"/>
      <c r="DIY84" s="42"/>
      <c r="DIZ84" s="42"/>
      <c r="DJA84" s="42"/>
      <c r="DJB84" s="42"/>
      <c r="DJC84" s="42"/>
      <c r="DJD84" s="42"/>
      <c r="DJE84" s="42"/>
      <c r="DJF84" s="42"/>
      <c r="DJG84" s="42"/>
      <c r="DJH84" s="42"/>
      <c r="DJI84" s="42"/>
      <c r="DJJ84" s="42"/>
      <c r="DJK84" s="42"/>
      <c r="DJL84" s="42"/>
      <c r="DJM84" s="42"/>
      <c r="DJN84" s="42"/>
      <c r="DJO84" s="42"/>
      <c r="DJP84" s="42"/>
      <c r="DJQ84" s="42"/>
      <c r="DJR84" s="42"/>
      <c r="DJS84" s="42"/>
      <c r="DJT84" s="42"/>
      <c r="DJU84" s="42"/>
      <c r="DJV84" s="42"/>
      <c r="DJW84" s="42"/>
      <c r="DJX84" s="42"/>
      <c r="DJY84" s="42"/>
      <c r="DJZ84" s="42"/>
      <c r="DKA84" s="42"/>
      <c r="DKB84" s="42"/>
      <c r="DKC84" s="42"/>
      <c r="DKD84" s="42"/>
      <c r="DKE84" s="42"/>
      <c r="DKF84" s="42"/>
      <c r="DKG84" s="42"/>
      <c r="DKH84" s="42"/>
      <c r="DKI84" s="42"/>
      <c r="DKJ84" s="42"/>
      <c r="DKK84" s="42"/>
      <c r="DKL84" s="42"/>
      <c r="DKM84" s="42"/>
      <c r="DKN84" s="42"/>
      <c r="DKO84" s="42"/>
      <c r="DKP84" s="42"/>
      <c r="DKQ84" s="42"/>
      <c r="DKR84" s="42"/>
      <c r="DKS84" s="42"/>
      <c r="DKT84" s="42"/>
      <c r="DKU84" s="42"/>
      <c r="DKV84" s="42"/>
      <c r="DKW84" s="42"/>
      <c r="DKX84" s="42"/>
      <c r="DKY84" s="42"/>
      <c r="DKZ84" s="42"/>
      <c r="DLA84" s="42"/>
      <c r="DLB84" s="42"/>
      <c r="DLC84" s="42"/>
      <c r="DLD84" s="42"/>
      <c r="DLE84" s="42"/>
      <c r="DLF84" s="42"/>
      <c r="DLG84" s="42"/>
      <c r="DLH84" s="42"/>
      <c r="DLI84" s="42"/>
      <c r="DLJ84" s="42"/>
      <c r="DLK84" s="42"/>
      <c r="DLL84" s="42"/>
      <c r="DLM84" s="42"/>
      <c r="DLN84" s="42"/>
      <c r="DLO84" s="42"/>
      <c r="DLP84" s="42"/>
      <c r="DLQ84" s="42"/>
      <c r="DLR84" s="42"/>
      <c r="DLS84" s="42"/>
      <c r="DLT84" s="42"/>
      <c r="DLU84" s="42"/>
      <c r="DLV84" s="42"/>
      <c r="DLW84" s="42"/>
      <c r="DLX84" s="42"/>
      <c r="DLY84" s="42"/>
      <c r="DLZ84" s="42"/>
      <c r="DMA84" s="42"/>
      <c r="DMB84" s="42"/>
      <c r="DMC84" s="42"/>
      <c r="DMD84" s="42"/>
      <c r="DME84" s="42"/>
      <c r="DMF84" s="42"/>
      <c r="DMG84" s="42"/>
      <c r="DMH84" s="42"/>
      <c r="DMI84" s="42"/>
      <c r="DMJ84" s="42"/>
      <c r="DMK84" s="42"/>
      <c r="DML84" s="42"/>
      <c r="DMM84" s="42"/>
      <c r="DMN84" s="42"/>
      <c r="DMO84" s="42"/>
      <c r="DMP84" s="42"/>
      <c r="DMQ84" s="42"/>
      <c r="DMR84" s="42"/>
      <c r="DMS84" s="42"/>
      <c r="DMT84" s="42"/>
      <c r="DMU84" s="42"/>
      <c r="DMV84" s="42"/>
      <c r="DMW84" s="42"/>
      <c r="DMX84" s="42"/>
      <c r="DMY84" s="42"/>
      <c r="DMZ84" s="42"/>
      <c r="DNA84" s="42"/>
      <c r="DNB84" s="42"/>
      <c r="DNC84" s="42"/>
      <c r="DND84" s="42"/>
      <c r="DNE84" s="42"/>
      <c r="DNF84" s="42"/>
      <c r="DNG84" s="42"/>
      <c r="DNH84" s="42"/>
      <c r="DNI84" s="42"/>
      <c r="DNJ84" s="42"/>
      <c r="DNK84" s="42"/>
      <c r="DNL84" s="42"/>
      <c r="DNM84" s="42"/>
      <c r="DNN84" s="42"/>
      <c r="DNO84" s="42"/>
      <c r="DNP84" s="42"/>
      <c r="DNQ84" s="42"/>
      <c r="DNR84" s="42"/>
      <c r="DNS84" s="42"/>
      <c r="DNT84" s="42"/>
      <c r="DNU84" s="42"/>
      <c r="DNV84" s="42"/>
      <c r="DNW84" s="42"/>
      <c r="DNX84" s="42"/>
      <c r="DNY84" s="42"/>
      <c r="DNZ84" s="42"/>
      <c r="DOA84" s="42"/>
      <c r="DOB84" s="42"/>
      <c r="DOC84" s="42"/>
      <c r="DOD84" s="42"/>
      <c r="DOE84" s="42"/>
      <c r="DOF84" s="42"/>
      <c r="DOG84" s="42"/>
      <c r="DOH84" s="42"/>
      <c r="DOI84" s="42"/>
      <c r="DOJ84" s="42"/>
      <c r="DOK84" s="42"/>
      <c r="DOL84" s="42"/>
      <c r="DOM84" s="42"/>
      <c r="DON84" s="42"/>
      <c r="DOO84" s="42"/>
      <c r="DOP84" s="42"/>
      <c r="DOQ84" s="42"/>
      <c r="DOR84" s="42"/>
      <c r="DOS84" s="42"/>
      <c r="DOT84" s="42"/>
      <c r="DOU84" s="42"/>
      <c r="DOV84" s="42"/>
      <c r="DOW84" s="42"/>
      <c r="DOX84" s="42"/>
      <c r="DOY84" s="42"/>
      <c r="DOZ84" s="42"/>
      <c r="DPA84" s="42"/>
      <c r="DPB84" s="42"/>
      <c r="DPC84" s="42"/>
      <c r="DPD84" s="42"/>
      <c r="DPE84" s="42"/>
      <c r="DPF84" s="42"/>
      <c r="DPG84" s="42"/>
      <c r="DPH84" s="42"/>
      <c r="DPI84" s="42"/>
      <c r="DPJ84" s="42"/>
      <c r="DPK84" s="42"/>
      <c r="DPL84" s="42"/>
      <c r="DPM84" s="42"/>
      <c r="DPN84" s="42"/>
      <c r="DPO84" s="42"/>
      <c r="DPP84" s="42"/>
      <c r="DPQ84" s="42"/>
      <c r="DPR84" s="42"/>
      <c r="DPS84" s="42"/>
      <c r="DPT84" s="42"/>
      <c r="DPU84" s="42"/>
      <c r="DPV84" s="42"/>
      <c r="DPW84" s="42"/>
      <c r="DPX84" s="42"/>
      <c r="DPY84" s="42"/>
      <c r="DPZ84" s="42"/>
      <c r="DQA84" s="42"/>
      <c r="DQB84" s="42"/>
      <c r="DQC84" s="42"/>
      <c r="DQD84" s="42"/>
      <c r="DQE84" s="42"/>
      <c r="DQF84" s="42"/>
      <c r="DQG84" s="42"/>
      <c r="DQH84" s="42"/>
      <c r="DQI84" s="42"/>
      <c r="DQJ84" s="42"/>
      <c r="DQK84" s="42"/>
      <c r="DQL84" s="42"/>
      <c r="DQM84" s="42"/>
      <c r="DQN84" s="42"/>
      <c r="DQO84" s="42"/>
      <c r="DQP84" s="42"/>
      <c r="DQQ84" s="42"/>
      <c r="DQR84" s="42"/>
      <c r="DQS84" s="42"/>
      <c r="DQT84" s="42"/>
      <c r="DQU84" s="42"/>
      <c r="DQV84" s="42"/>
      <c r="DQW84" s="42"/>
      <c r="DQX84" s="42"/>
      <c r="DQY84" s="42"/>
      <c r="DQZ84" s="42"/>
      <c r="DRA84" s="42"/>
      <c r="DRB84" s="42"/>
      <c r="DRC84" s="42"/>
      <c r="DRD84" s="42"/>
      <c r="DRE84" s="42"/>
      <c r="DRF84" s="42"/>
      <c r="DRG84" s="42"/>
      <c r="DRH84" s="42"/>
      <c r="DRI84" s="42"/>
      <c r="DRJ84" s="42"/>
      <c r="DRK84" s="42"/>
      <c r="DRL84" s="42"/>
      <c r="DRM84" s="42"/>
      <c r="DRN84" s="42"/>
      <c r="DRO84" s="42"/>
      <c r="DRP84" s="42"/>
      <c r="DRQ84" s="42"/>
      <c r="DRR84" s="42"/>
      <c r="DRS84" s="42"/>
      <c r="DRT84" s="42"/>
      <c r="DRU84" s="42"/>
      <c r="DRV84" s="42"/>
      <c r="DRW84" s="42"/>
      <c r="DRX84" s="42"/>
      <c r="DRY84" s="42"/>
      <c r="DRZ84" s="42"/>
      <c r="DSA84" s="42"/>
      <c r="DSB84" s="42"/>
      <c r="DSC84" s="42"/>
      <c r="DSD84" s="42"/>
      <c r="DSE84" s="42"/>
      <c r="DSF84" s="42"/>
      <c r="DSG84" s="42"/>
      <c r="DSH84" s="42"/>
      <c r="DSI84" s="42"/>
      <c r="DSJ84" s="42"/>
      <c r="DSK84" s="42"/>
      <c r="DSL84" s="42"/>
      <c r="DSM84" s="42"/>
      <c r="DSN84" s="42"/>
      <c r="DSO84" s="42"/>
      <c r="DSP84" s="42"/>
      <c r="DSQ84" s="42"/>
      <c r="DSR84" s="42"/>
      <c r="DSS84" s="42"/>
      <c r="DST84" s="42"/>
      <c r="DSU84" s="42"/>
      <c r="DSV84" s="42"/>
      <c r="DSW84" s="42"/>
      <c r="DSX84" s="42"/>
      <c r="DSY84" s="42"/>
      <c r="DSZ84" s="42"/>
      <c r="DTA84" s="42"/>
      <c r="DTB84" s="42"/>
      <c r="DTC84" s="42"/>
      <c r="DTD84" s="42"/>
      <c r="DTE84" s="42"/>
      <c r="DTF84" s="42"/>
      <c r="DTG84" s="42"/>
      <c r="DTH84" s="42"/>
      <c r="DTI84" s="42"/>
      <c r="DTJ84" s="42"/>
      <c r="DTK84" s="42"/>
      <c r="DTL84" s="42"/>
      <c r="DTM84" s="42"/>
      <c r="DTN84" s="42"/>
      <c r="DTO84" s="42"/>
      <c r="DTP84" s="42"/>
      <c r="DTQ84" s="42"/>
      <c r="DTR84" s="42"/>
      <c r="DTS84" s="42"/>
      <c r="DTT84" s="42"/>
      <c r="DTU84" s="42"/>
      <c r="DTV84" s="42"/>
      <c r="DTW84" s="42"/>
      <c r="DTX84" s="42"/>
      <c r="DTY84" s="42"/>
      <c r="DTZ84" s="42"/>
      <c r="DUA84" s="42"/>
      <c r="DUB84" s="42"/>
      <c r="DUC84" s="42"/>
      <c r="DUD84" s="42"/>
      <c r="DUE84" s="42"/>
      <c r="DUF84" s="42"/>
      <c r="DUG84" s="42"/>
      <c r="DUH84" s="42"/>
      <c r="DUI84" s="42"/>
      <c r="DUJ84" s="42"/>
      <c r="DUK84" s="42"/>
      <c r="DUL84" s="42"/>
      <c r="DUM84" s="42"/>
      <c r="DUN84" s="42"/>
      <c r="DUO84" s="42"/>
      <c r="DUP84" s="42"/>
      <c r="DUQ84" s="42"/>
      <c r="DUR84" s="42"/>
      <c r="DUS84" s="42"/>
      <c r="DUT84" s="42"/>
      <c r="DUU84" s="42"/>
      <c r="DUV84" s="42"/>
      <c r="DUW84" s="42"/>
      <c r="DUX84" s="42"/>
      <c r="DUY84" s="42"/>
      <c r="DUZ84" s="42"/>
      <c r="DVA84" s="42"/>
      <c r="DVB84" s="42"/>
      <c r="DVC84" s="42"/>
      <c r="DVD84" s="42"/>
      <c r="DVE84" s="42"/>
      <c r="DVF84" s="42"/>
      <c r="DVG84" s="42"/>
      <c r="DVH84" s="42"/>
      <c r="DVI84" s="42"/>
      <c r="DVJ84" s="42"/>
      <c r="DVK84" s="42"/>
      <c r="DVL84" s="42"/>
      <c r="DVM84" s="42"/>
      <c r="DVN84" s="42"/>
      <c r="DVO84" s="42"/>
      <c r="DVP84" s="42"/>
      <c r="DVQ84" s="42"/>
      <c r="DVR84" s="42"/>
      <c r="DVS84" s="42"/>
      <c r="DVT84" s="42"/>
      <c r="DVU84" s="42"/>
      <c r="DVV84" s="42"/>
      <c r="DVW84" s="42"/>
      <c r="DVX84" s="42"/>
      <c r="DVY84" s="42"/>
      <c r="DVZ84" s="42"/>
      <c r="DWA84" s="42"/>
      <c r="DWB84" s="42"/>
      <c r="DWC84" s="42"/>
      <c r="DWD84" s="42"/>
      <c r="DWE84" s="42"/>
      <c r="DWF84" s="42"/>
      <c r="DWG84" s="42"/>
      <c r="DWH84" s="42"/>
      <c r="DWI84" s="42"/>
      <c r="DWJ84" s="42"/>
      <c r="DWK84" s="42"/>
      <c r="DWL84" s="42"/>
      <c r="DWM84" s="42"/>
      <c r="DWN84" s="42"/>
      <c r="DWO84" s="42"/>
      <c r="DWP84" s="42"/>
      <c r="DWQ84" s="42"/>
      <c r="DWR84" s="42"/>
      <c r="DWS84" s="42"/>
      <c r="DWT84" s="42"/>
      <c r="DWU84" s="42"/>
      <c r="DWV84" s="42"/>
      <c r="DWW84" s="42"/>
      <c r="DWX84" s="42"/>
      <c r="DWY84" s="42"/>
      <c r="DWZ84" s="42"/>
      <c r="DXA84" s="42"/>
      <c r="DXB84" s="42"/>
      <c r="DXC84" s="42"/>
      <c r="DXD84" s="42"/>
      <c r="DXE84" s="42"/>
      <c r="DXF84" s="42"/>
      <c r="DXG84" s="42"/>
      <c r="DXH84" s="42"/>
      <c r="DXI84" s="42"/>
      <c r="DXJ84" s="42"/>
      <c r="DXK84" s="42"/>
      <c r="DXL84" s="42"/>
      <c r="DXM84" s="42"/>
      <c r="DXN84" s="42"/>
      <c r="DXO84" s="42"/>
      <c r="DXP84" s="42"/>
      <c r="DXQ84" s="42"/>
      <c r="DXR84" s="42"/>
      <c r="DXS84" s="42"/>
      <c r="DXT84" s="42"/>
      <c r="DXU84" s="42"/>
      <c r="DXV84" s="42"/>
      <c r="DXW84" s="42"/>
      <c r="DXX84" s="42"/>
      <c r="DXY84" s="42"/>
      <c r="DXZ84" s="42"/>
      <c r="DYA84" s="42"/>
      <c r="DYB84" s="42"/>
      <c r="DYC84" s="42"/>
      <c r="DYD84" s="42"/>
      <c r="DYE84" s="42"/>
      <c r="DYF84" s="42"/>
      <c r="DYG84" s="42"/>
      <c r="DYH84" s="42"/>
      <c r="DYI84" s="42"/>
      <c r="DYJ84" s="42"/>
      <c r="DYK84" s="42"/>
      <c r="DYL84" s="42"/>
      <c r="DYM84" s="42"/>
      <c r="DYN84" s="42"/>
      <c r="DYO84" s="42"/>
      <c r="DYP84" s="42"/>
      <c r="DYQ84" s="42"/>
      <c r="DYR84" s="42"/>
      <c r="DYS84" s="42"/>
      <c r="DYT84" s="42"/>
      <c r="DYU84" s="42"/>
      <c r="DYV84" s="42"/>
      <c r="DYW84" s="42"/>
      <c r="DYX84" s="42"/>
      <c r="DYY84" s="42"/>
      <c r="DYZ84" s="42"/>
      <c r="DZA84" s="42"/>
      <c r="DZB84" s="42"/>
      <c r="DZC84" s="42"/>
      <c r="DZD84" s="42"/>
      <c r="DZE84" s="42"/>
      <c r="DZF84" s="42"/>
      <c r="DZG84" s="42"/>
      <c r="DZH84" s="42"/>
      <c r="DZI84" s="42"/>
      <c r="DZJ84" s="42"/>
      <c r="DZK84" s="42"/>
      <c r="DZL84" s="42"/>
      <c r="DZM84" s="42"/>
      <c r="DZN84" s="42"/>
      <c r="DZO84" s="42"/>
      <c r="DZP84" s="42"/>
      <c r="DZQ84" s="42"/>
      <c r="DZR84" s="42"/>
      <c r="DZS84" s="42"/>
      <c r="DZT84" s="42"/>
      <c r="DZU84" s="42"/>
      <c r="DZV84" s="42"/>
      <c r="DZW84" s="42"/>
      <c r="DZX84" s="42"/>
      <c r="DZY84" s="42"/>
      <c r="DZZ84" s="42"/>
      <c r="EAA84" s="42"/>
      <c r="EAB84" s="42"/>
      <c r="EAC84" s="42"/>
      <c r="EAD84" s="42"/>
      <c r="EAE84" s="42"/>
      <c r="EAF84" s="42"/>
      <c r="EAG84" s="42"/>
      <c r="EAH84" s="42"/>
      <c r="EAI84" s="42"/>
      <c r="EAJ84" s="42"/>
      <c r="EAK84" s="42"/>
      <c r="EAL84" s="42"/>
      <c r="EAM84" s="42"/>
      <c r="EAN84" s="42"/>
      <c r="EAO84" s="42"/>
      <c r="EAP84" s="42"/>
      <c r="EAQ84" s="42"/>
      <c r="EAR84" s="42"/>
      <c r="EAS84" s="42"/>
      <c r="EAT84" s="42"/>
      <c r="EAU84" s="42"/>
      <c r="EAV84" s="42"/>
      <c r="EAW84" s="42"/>
      <c r="EAX84" s="42"/>
      <c r="EAY84" s="42"/>
      <c r="EAZ84" s="42"/>
      <c r="EBA84" s="42"/>
      <c r="EBB84" s="42"/>
      <c r="EBC84" s="42"/>
      <c r="EBD84" s="42"/>
      <c r="EBE84" s="42"/>
      <c r="EBF84" s="42"/>
      <c r="EBG84" s="42"/>
      <c r="EBH84" s="42"/>
      <c r="EBI84" s="42"/>
      <c r="EBJ84" s="42"/>
      <c r="EBK84" s="42"/>
      <c r="EBL84" s="42"/>
      <c r="EBM84" s="42"/>
      <c r="EBN84" s="42"/>
      <c r="EBO84" s="42"/>
      <c r="EBP84" s="42"/>
      <c r="EBQ84" s="42"/>
      <c r="EBR84" s="42"/>
      <c r="EBS84" s="42"/>
      <c r="EBT84" s="42"/>
      <c r="EBU84" s="42"/>
      <c r="EBV84" s="42"/>
      <c r="EBW84" s="42"/>
      <c r="EBX84" s="42"/>
      <c r="EBY84" s="42"/>
      <c r="EBZ84" s="42"/>
      <c r="ECA84" s="42"/>
      <c r="ECB84" s="42"/>
      <c r="ECC84" s="42"/>
      <c r="ECD84" s="42"/>
      <c r="ECE84" s="42"/>
      <c r="ECF84" s="42"/>
      <c r="ECG84" s="42"/>
      <c r="ECH84" s="42"/>
      <c r="ECI84" s="42"/>
      <c r="ECJ84" s="42"/>
      <c r="ECK84" s="42"/>
      <c r="ECL84" s="42"/>
      <c r="ECM84" s="42"/>
      <c r="ECN84" s="42"/>
      <c r="ECO84" s="42"/>
      <c r="ECP84" s="42"/>
      <c r="ECQ84" s="42"/>
      <c r="ECR84" s="42"/>
      <c r="ECS84" s="42"/>
      <c r="ECT84" s="42"/>
      <c r="ECU84" s="42"/>
      <c r="ECV84" s="42"/>
      <c r="ECW84" s="42"/>
      <c r="ECX84" s="42"/>
      <c r="ECY84" s="42"/>
      <c r="ECZ84" s="42"/>
      <c r="EDA84" s="42"/>
      <c r="EDB84" s="42"/>
      <c r="EDC84" s="42"/>
      <c r="EDD84" s="42"/>
      <c r="EDE84" s="42"/>
      <c r="EDF84" s="42"/>
      <c r="EDG84" s="42"/>
      <c r="EDH84" s="42"/>
      <c r="EDI84" s="42"/>
      <c r="EDJ84" s="42"/>
      <c r="EDK84" s="42"/>
      <c r="EDL84" s="42"/>
      <c r="EDM84" s="42"/>
      <c r="EDN84" s="42"/>
      <c r="EDO84" s="42"/>
      <c r="EDP84" s="42"/>
      <c r="EDQ84" s="42"/>
      <c r="EDR84" s="42"/>
      <c r="EDS84" s="42"/>
      <c r="EDT84" s="42"/>
      <c r="EDU84" s="42"/>
      <c r="EDV84" s="42"/>
      <c r="EDW84" s="42"/>
      <c r="EDX84" s="42"/>
      <c r="EDY84" s="42"/>
      <c r="EDZ84" s="42"/>
      <c r="EEA84" s="42"/>
      <c r="EEB84" s="42"/>
      <c r="EEC84" s="42"/>
      <c r="EED84" s="42"/>
      <c r="EEE84" s="42"/>
      <c r="EEF84" s="42"/>
      <c r="EEG84" s="42"/>
      <c r="EEH84" s="42"/>
      <c r="EEI84" s="42"/>
      <c r="EEJ84" s="42"/>
      <c r="EEK84" s="42"/>
      <c r="EEL84" s="42"/>
      <c r="EEM84" s="42"/>
      <c r="EEN84" s="42"/>
      <c r="EEO84" s="42"/>
      <c r="EEP84" s="42"/>
      <c r="EEQ84" s="42"/>
      <c r="EER84" s="42"/>
      <c r="EES84" s="42"/>
      <c r="EET84" s="42"/>
      <c r="EEU84" s="42"/>
      <c r="EEV84" s="42"/>
      <c r="EEW84" s="42"/>
      <c r="EEX84" s="42"/>
      <c r="EEY84" s="42"/>
      <c r="EEZ84" s="42"/>
      <c r="EFA84" s="42"/>
      <c r="EFB84" s="42"/>
      <c r="EFC84" s="42"/>
      <c r="EFD84" s="42"/>
      <c r="EFE84" s="42"/>
      <c r="EFF84" s="42"/>
      <c r="EFG84" s="42"/>
      <c r="EFH84" s="42"/>
      <c r="EFI84" s="42"/>
      <c r="EFJ84" s="42"/>
      <c r="EFK84" s="42"/>
      <c r="EFL84" s="42"/>
      <c r="EFM84" s="42"/>
      <c r="EFN84" s="42"/>
      <c r="EFO84" s="42"/>
      <c r="EFP84" s="42"/>
      <c r="EFQ84" s="42"/>
      <c r="EFR84" s="42"/>
      <c r="EFS84" s="42"/>
      <c r="EFT84" s="42"/>
      <c r="EFU84" s="42"/>
      <c r="EFV84" s="42"/>
      <c r="EFW84" s="42"/>
      <c r="EFX84" s="42"/>
      <c r="EFY84" s="42"/>
      <c r="EFZ84" s="42"/>
      <c r="EGA84" s="42"/>
      <c r="EGB84" s="42"/>
      <c r="EGC84" s="42"/>
      <c r="EGD84" s="42"/>
      <c r="EGE84" s="42"/>
      <c r="EGF84" s="42"/>
      <c r="EGG84" s="42"/>
      <c r="EGH84" s="42"/>
      <c r="EGI84" s="42"/>
      <c r="EGJ84" s="42"/>
      <c r="EGK84" s="42"/>
      <c r="EGL84" s="42"/>
      <c r="EGM84" s="42"/>
      <c r="EGN84" s="42"/>
      <c r="EGO84" s="42"/>
      <c r="EGP84" s="42"/>
      <c r="EGQ84" s="42"/>
      <c r="EGR84" s="42"/>
      <c r="EGS84" s="42"/>
      <c r="EGT84" s="42"/>
      <c r="EGU84" s="42"/>
      <c r="EGV84" s="42"/>
      <c r="EGW84" s="42"/>
      <c r="EGX84" s="42"/>
      <c r="EGY84" s="42"/>
      <c r="EGZ84" s="42"/>
      <c r="EHA84" s="42"/>
      <c r="EHB84" s="42"/>
      <c r="EHC84" s="42"/>
      <c r="EHD84" s="42"/>
      <c r="EHE84" s="42"/>
      <c r="EHF84" s="42"/>
      <c r="EHG84" s="42"/>
      <c r="EHH84" s="42"/>
      <c r="EHI84" s="42"/>
      <c r="EHJ84" s="42"/>
      <c r="EHK84" s="42"/>
      <c r="EHL84" s="42"/>
      <c r="EHM84" s="42"/>
      <c r="EHN84" s="42"/>
      <c r="EHO84" s="42"/>
      <c r="EHP84" s="42"/>
      <c r="EHQ84" s="42"/>
      <c r="EHR84" s="42"/>
      <c r="EHS84" s="42"/>
      <c r="EHT84" s="42"/>
      <c r="EHU84" s="42"/>
      <c r="EHV84" s="42"/>
      <c r="EHW84" s="42"/>
      <c r="EHX84" s="42"/>
      <c r="EHY84" s="42"/>
      <c r="EHZ84" s="42"/>
      <c r="EIA84" s="42"/>
      <c r="EIB84" s="42"/>
      <c r="EIC84" s="42"/>
      <c r="EID84" s="42"/>
      <c r="EIE84" s="42"/>
      <c r="EIF84" s="42"/>
      <c r="EIG84" s="42"/>
      <c r="EIH84" s="42"/>
      <c r="EII84" s="42"/>
      <c r="EIJ84" s="42"/>
      <c r="EIK84" s="42"/>
      <c r="EIL84" s="42"/>
      <c r="EIM84" s="42"/>
      <c r="EIN84" s="42"/>
      <c r="EIO84" s="42"/>
      <c r="EIP84" s="42"/>
      <c r="EIQ84" s="42"/>
      <c r="EIR84" s="42"/>
      <c r="EIS84" s="42"/>
      <c r="EIT84" s="42"/>
      <c r="EIU84" s="42"/>
      <c r="EIV84" s="42"/>
      <c r="EIW84" s="42"/>
      <c r="EIX84" s="42"/>
      <c r="EIY84" s="42"/>
      <c r="EIZ84" s="42"/>
      <c r="EJA84" s="42"/>
      <c r="EJB84" s="42"/>
      <c r="EJC84" s="42"/>
      <c r="EJD84" s="42"/>
      <c r="EJE84" s="42"/>
      <c r="EJF84" s="42"/>
      <c r="EJG84" s="42"/>
      <c r="EJH84" s="42"/>
      <c r="EJI84" s="42"/>
      <c r="EJJ84" s="42"/>
      <c r="EJK84" s="42"/>
      <c r="EJL84" s="42"/>
      <c r="EJM84" s="42"/>
      <c r="EJN84" s="42"/>
      <c r="EJO84" s="42"/>
      <c r="EJP84" s="42"/>
      <c r="EJQ84" s="42"/>
      <c r="EJR84" s="42"/>
      <c r="EJS84" s="42"/>
      <c r="EJT84" s="42"/>
      <c r="EJU84" s="42"/>
      <c r="EJV84" s="42"/>
      <c r="EJW84" s="42"/>
      <c r="EJX84" s="42"/>
      <c r="EJY84" s="42"/>
      <c r="EJZ84" s="42"/>
      <c r="EKA84" s="42"/>
      <c r="EKB84" s="42"/>
      <c r="EKC84" s="42"/>
      <c r="EKD84" s="42"/>
      <c r="EKE84" s="42"/>
      <c r="EKF84" s="42"/>
      <c r="EKG84" s="42"/>
      <c r="EKH84" s="42"/>
      <c r="EKI84" s="42"/>
      <c r="EKJ84" s="42"/>
      <c r="EKK84" s="42"/>
      <c r="EKL84" s="42"/>
      <c r="EKM84" s="42"/>
      <c r="EKN84" s="42"/>
      <c r="EKO84" s="42"/>
      <c r="EKP84" s="42"/>
      <c r="EKQ84" s="42"/>
      <c r="EKR84" s="42"/>
      <c r="EKS84" s="42"/>
      <c r="EKT84" s="42"/>
      <c r="EKU84" s="42"/>
      <c r="EKV84" s="42"/>
      <c r="EKW84" s="42"/>
      <c r="EKX84" s="42"/>
      <c r="EKY84" s="42"/>
      <c r="EKZ84" s="42"/>
      <c r="ELA84" s="42"/>
      <c r="ELB84" s="42"/>
      <c r="ELC84" s="42"/>
      <c r="ELD84" s="42"/>
      <c r="ELE84" s="42"/>
      <c r="ELF84" s="42"/>
      <c r="ELG84" s="42"/>
      <c r="ELH84" s="42"/>
      <c r="ELI84" s="42"/>
      <c r="ELJ84" s="42"/>
      <c r="ELK84" s="42"/>
      <c r="ELL84" s="42"/>
      <c r="ELM84" s="42"/>
      <c r="ELN84" s="42"/>
      <c r="ELO84" s="42"/>
      <c r="ELP84" s="42"/>
      <c r="ELQ84" s="42"/>
      <c r="ELR84" s="42"/>
      <c r="ELS84" s="42"/>
      <c r="ELT84" s="42"/>
      <c r="ELU84" s="42"/>
      <c r="ELV84" s="42"/>
      <c r="ELW84" s="42"/>
      <c r="ELX84" s="42"/>
      <c r="ELY84" s="42"/>
      <c r="ELZ84" s="42"/>
      <c r="EMA84" s="42"/>
      <c r="EMB84" s="42"/>
      <c r="EMC84" s="42"/>
      <c r="EMD84" s="42"/>
      <c r="EME84" s="42"/>
      <c r="EMF84" s="42"/>
      <c r="EMG84" s="42"/>
      <c r="EMH84" s="42"/>
      <c r="EMI84" s="42"/>
      <c r="EMJ84" s="42"/>
      <c r="EMK84" s="42"/>
      <c r="EML84" s="42"/>
      <c r="EMM84" s="42"/>
      <c r="EMN84" s="42"/>
      <c r="EMO84" s="42"/>
      <c r="EMP84" s="42"/>
      <c r="EMQ84" s="42"/>
      <c r="EMR84" s="42"/>
      <c r="EMS84" s="42"/>
      <c r="EMT84" s="42"/>
      <c r="EMU84" s="42"/>
      <c r="EMV84" s="42"/>
      <c r="EMW84" s="42"/>
      <c r="EMX84" s="42"/>
      <c r="EMY84" s="42"/>
      <c r="EMZ84" s="42"/>
      <c r="ENA84" s="42"/>
      <c r="ENB84" s="42"/>
      <c r="ENC84" s="42"/>
      <c r="END84" s="42"/>
      <c r="ENE84" s="42"/>
      <c r="ENF84" s="42"/>
      <c r="ENG84" s="42"/>
      <c r="ENH84" s="42"/>
      <c r="ENI84" s="42"/>
      <c r="ENJ84" s="42"/>
      <c r="ENK84" s="42"/>
      <c r="ENL84" s="42"/>
      <c r="ENM84" s="42"/>
      <c r="ENN84" s="42"/>
      <c r="ENO84" s="42"/>
      <c r="ENP84" s="42"/>
      <c r="ENQ84" s="42"/>
      <c r="ENR84" s="42"/>
      <c r="ENS84" s="42"/>
      <c r="ENT84" s="42"/>
      <c r="ENU84" s="42"/>
      <c r="ENV84" s="42"/>
      <c r="ENW84" s="42"/>
      <c r="ENX84" s="42"/>
      <c r="ENY84" s="42"/>
      <c r="ENZ84" s="42"/>
      <c r="EOA84" s="42"/>
      <c r="EOB84" s="42"/>
      <c r="EOC84" s="42"/>
      <c r="EOD84" s="42"/>
      <c r="EOE84" s="42"/>
      <c r="EOF84" s="42"/>
      <c r="EOG84" s="42"/>
      <c r="EOH84" s="42"/>
      <c r="EOI84" s="42"/>
      <c r="EOJ84" s="42"/>
      <c r="EOK84" s="42"/>
      <c r="EOL84" s="42"/>
      <c r="EOM84" s="42"/>
      <c r="EON84" s="42"/>
      <c r="EOO84" s="42"/>
      <c r="EOP84" s="42"/>
      <c r="EOQ84" s="42"/>
      <c r="EOR84" s="42"/>
      <c r="EOS84" s="42"/>
      <c r="EOT84" s="42"/>
      <c r="EOU84" s="42"/>
      <c r="EOV84" s="42"/>
      <c r="EOW84" s="42"/>
      <c r="EOX84" s="42"/>
      <c r="EOY84" s="42"/>
      <c r="EOZ84" s="42"/>
      <c r="EPA84" s="42"/>
      <c r="EPB84" s="42"/>
      <c r="EPC84" s="42"/>
      <c r="EPD84" s="42"/>
      <c r="EPE84" s="42"/>
      <c r="EPF84" s="42"/>
      <c r="EPG84" s="42"/>
      <c r="EPH84" s="42"/>
      <c r="EPI84" s="42"/>
      <c r="EPJ84" s="42"/>
      <c r="EPK84" s="42"/>
      <c r="EPL84" s="42"/>
      <c r="EPM84" s="42"/>
      <c r="EPN84" s="42"/>
      <c r="EPO84" s="42"/>
      <c r="EPP84" s="42"/>
      <c r="EPQ84" s="42"/>
      <c r="EPR84" s="42"/>
      <c r="EPS84" s="42"/>
      <c r="EPT84" s="42"/>
      <c r="EPU84" s="42"/>
      <c r="EPV84" s="42"/>
      <c r="EPW84" s="42"/>
      <c r="EPX84" s="42"/>
      <c r="EPY84" s="42"/>
      <c r="EPZ84" s="42"/>
      <c r="EQA84" s="42"/>
      <c r="EQB84" s="42"/>
      <c r="EQC84" s="42"/>
      <c r="EQD84" s="42"/>
      <c r="EQE84" s="42"/>
      <c r="EQF84" s="42"/>
      <c r="EQG84" s="42"/>
      <c r="EQH84" s="42"/>
      <c r="EQI84" s="42"/>
      <c r="EQJ84" s="42"/>
      <c r="EQK84" s="42"/>
      <c r="EQL84" s="42"/>
      <c r="EQM84" s="42"/>
      <c r="EQN84" s="42"/>
      <c r="EQO84" s="42"/>
      <c r="EQP84" s="42"/>
      <c r="EQQ84" s="42"/>
      <c r="EQR84" s="42"/>
      <c r="EQS84" s="42"/>
      <c r="EQT84" s="42"/>
      <c r="EQU84" s="42"/>
      <c r="EQV84" s="42"/>
      <c r="EQW84" s="42"/>
      <c r="EQX84" s="42"/>
      <c r="EQY84" s="42"/>
      <c r="EQZ84" s="42"/>
      <c r="ERA84" s="42"/>
      <c r="ERB84" s="42"/>
      <c r="ERC84" s="42"/>
      <c r="ERD84" s="42"/>
      <c r="ERE84" s="42"/>
      <c r="ERF84" s="42"/>
      <c r="ERG84" s="42"/>
      <c r="ERH84" s="42"/>
      <c r="ERI84" s="42"/>
      <c r="ERJ84" s="42"/>
      <c r="ERK84" s="42"/>
      <c r="ERL84" s="42"/>
      <c r="ERM84" s="42"/>
      <c r="ERN84" s="42"/>
      <c r="ERO84" s="42"/>
      <c r="ERP84" s="42"/>
      <c r="ERQ84" s="42"/>
      <c r="ERR84" s="42"/>
      <c r="ERS84" s="42"/>
      <c r="ERT84" s="42"/>
      <c r="ERU84" s="42"/>
      <c r="ERV84" s="42"/>
      <c r="ERW84" s="42"/>
      <c r="ERX84" s="42"/>
      <c r="ERY84" s="42"/>
      <c r="ERZ84" s="42"/>
      <c r="ESA84" s="42"/>
      <c r="ESB84" s="42"/>
      <c r="ESC84" s="42"/>
      <c r="ESD84" s="42"/>
      <c r="ESE84" s="42"/>
      <c r="ESF84" s="42"/>
      <c r="ESG84" s="42"/>
      <c r="ESH84" s="42"/>
      <c r="ESI84" s="42"/>
      <c r="ESJ84" s="42"/>
      <c r="ESK84" s="42"/>
      <c r="ESL84" s="42"/>
      <c r="ESM84" s="42"/>
      <c r="ESN84" s="42"/>
      <c r="ESO84" s="42"/>
      <c r="ESP84" s="42"/>
      <c r="ESQ84" s="42"/>
      <c r="ESR84" s="42"/>
      <c r="ESS84" s="42"/>
      <c r="EST84" s="42"/>
      <c r="ESU84" s="42"/>
      <c r="ESV84" s="42"/>
      <c r="ESW84" s="42"/>
      <c r="ESX84" s="42"/>
      <c r="ESY84" s="42"/>
      <c r="ESZ84" s="42"/>
      <c r="ETA84" s="42"/>
      <c r="ETB84" s="42"/>
      <c r="ETC84" s="42"/>
      <c r="ETD84" s="42"/>
      <c r="ETE84" s="42"/>
      <c r="ETF84" s="42"/>
      <c r="ETG84" s="42"/>
      <c r="ETH84" s="42"/>
      <c r="ETI84" s="42"/>
      <c r="ETJ84" s="42"/>
      <c r="ETK84" s="42"/>
      <c r="ETL84" s="42"/>
      <c r="ETM84" s="42"/>
      <c r="ETN84" s="42"/>
      <c r="ETO84" s="42"/>
      <c r="ETP84" s="42"/>
      <c r="ETQ84" s="42"/>
      <c r="ETR84" s="42"/>
      <c r="ETS84" s="42"/>
      <c r="ETT84" s="42"/>
      <c r="ETU84" s="42"/>
      <c r="ETV84" s="42"/>
      <c r="ETW84" s="42"/>
      <c r="ETX84" s="42"/>
      <c r="ETY84" s="42"/>
      <c r="ETZ84" s="42"/>
      <c r="EUA84" s="42"/>
      <c r="EUB84" s="42"/>
      <c r="EUC84" s="42"/>
      <c r="EUD84" s="42"/>
      <c r="EUE84" s="42"/>
      <c r="EUF84" s="42"/>
      <c r="EUG84" s="42"/>
      <c r="EUH84" s="42"/>
      <c r="EUI84" s="42"/>
      <c r="EUJ84" s="42"/>
      <c r="EUK84" s="42"/>
      <c r="EUL84" s="42"/>
      <c r="EUM84" s="42"/>
      <c r="EUN84" s="42"/>
      <c r="EUO84" s="42"/>
      <c r="EUP84" s="42"/>
      <c r="EUQ84" s="42"/>
      <c r="EUR84" s="42"/>
      <c r="EUS84" s="42"/>
      <c r="EUT84" s="42"/>
      <c r="EUU84" s="42"/>
      <c r="EUV84" s="42"/>
      <c r="EUW84" s="42"/>
      <c r="EUX84" s="42"/>
      <c r="EUY84" s="42"/>
      <c r="EUZ84" s="42"/>
      <c r="EVA84" s="42"/>
      <c r="EVB84" s="42"/>
      <c r="EVC84" s="42"/>
      <c r="EVD84" s="42"/>
      <c r="EVE84" s="42"/>
      <c r="EVF84" s="42"/>
      <c r="EVG84" s="42"/>
      <c r="EVH84" s="42"/>
      <c r="EVI84" s="42"/>
      <c r="EVJ84" s="42"/>
      <c r="EVK84" s="42"/>
      <c r="EVL84" s="42"/>
      <c r="EVM84" s="42"/>
      <c r="EVN84" s="42"/>
      <c r="EVO84" s="42"/>
      <c r="EVP84" s="42"/>
      <c r="EVQ84" s="42"/>
      <c r="EVR84" s="42"/>
      <c r="EVS84" s="42"/>
      <c r="EVT84" s="42"/>
      <c r="EVU84" s="42"/>
      <c r="EVV84" s="42"/>
      <c r="EVW84" s="42"/>
      <c r="EVX84" s="42"/>
      <c r="EVY84" s="42"/>
      <c r="EVZ84" s="42"/>
      <c r="EWA84" s="42"/>
      <c r="EWB84" s="42"/>
      <c r="EWC84" s="42"/>
      <c r="EWD84" s="42"/>
      <c r="EWE84" s="42"/>
      <c r="EWF84" s="42"/>
      <c r="EWG84" s="42"/>
      <c r="EWH84" s="42"/>
      <c r="EWI84" s="42"/>
      <c r="EWJ84" s="42"/>
      <c r="EWK84" s="42"/>
      <c r="EWL84" s="42"/>
      <c r="EWM84" s="42"/>
      <c r="EWN84" s="42"/>
      <c r="EWO84" s="42"/>
      <c r="EWP84" s="42"/>
      <c r="EWQ84" s="42"/>
      <c r="EWR84" s="42"/>
      <c r="EWS84" s="42"/>
      <c r="EWT84" s="42"/>
      <c r="EWU84" s="42"/>
      <c r="EWV84" s="42"/>
      <c r="EWW84" s="42"/>
      <c r="EWX84" s="42"/>
      <c r="EWY84" s="42"/>
      <c r="EWZ84" s="42"/>
      <c r="EXA84" s="42"/>
      <c r="EXB84" s="42"/>
      <c r="EXC84" s="42"/>
      <c r="EXD84" s="42"/>
      <c r="EXE84" s="42"/>
      <c r="EXF84" s="42"/>
      <c r="EXG84" s="42"/>
      <c r="EXH84" s="42"/>
      <c r="EXI84" s="42"/>
      <c r="EXJ84" s="42"/>
      <c r="EXK84" s="42"/>
      <c r="EXL84" s="42"/>
      <c r="EXM84" s="42"/>
      <c r="EXN84" s="42"/>
      <c r="EXO84" s="42"/>
      <c r="EXP84" s="42"/>
      <c r="EXQ84" s="42"/>
      <c r="EXR84" s="42"/>
      <c r="EXS84" s="42"/>
      <c r="EXT84" s="42"/>
      <c r="EXU84" s="42"/>
      <c r="EXV84" s="42"/>
      <c r="EXW84" s="42"/>
      <c r="EXX84" s="42"/>
      <c r="EXY84" s="42"/>
      <c r="EXZ84" s="42"/>
      <c r="EYA84" s="42"/>
      <c r="EYB84" s="42"/>
      <c r="EYC84" s="42"/>
      <c r="EYD84" s="42"/>
      <c r="EYE84" s="42"/>
      <c r="EYF84" s="42"/>
      <c r="EYG84" s="42"/>
      <c r="EYH84" s="42"/>
      <c r="EYI84" s="42"/>
      <c r="EYJ84" s="42"/>
      <c r="EYK84" s="42"/>
      <c r="EYL84" s="42"/>
      <c r="EYM84" s="42"/>
      <c r="EYN84" s="42"/>
      <c r="EYO84" s="42"/>
      <c r="EYP84" s="42"/>
      <c r="EYQ84" s="42"/>
      <c r="EYR84" s="42"/>
      <c r="EYS84" s="42"/>
      <c r="EYT84" s="42"/>
      <c r="EYU84" s="42"/>
      <c r="EYV84" s="42"/>
      <c r="EYW84" s="42"/>
      <c r="EYX84" s="42"/>
      <c r="EYY84" s="42"/>
      <c r="EYZ84" s="42"/>
      <c r="EZA84" s="42"/>
      <c r="EZB84" s="42"/>
      <c r="EZC84" s="42"/>
      <c r="EZD84" s="42"/>
      <c r="EZE84" s="42"/>
      <c r="EZF84" s="42"/>
      <c r="EZG84" s="42"/>
      <c r="EZH84" s="42"/>
      <c r="EZI84" s="42"/>
      <c r="EZJ84" s="42"/>
      <c r="EZK84" s="42"/>
      <c r="EZL84" s="42"/>
      <c r="EZM84" s="42"/>
      <c r="EZN84" s="42"/>
      <c r="EZO84" s="42"/>
      <c r="EZP84" s="42"/>
      <c r="EZQ84" s="42"/>
      <c r="EZR84" s="42"/>
      <c r="EZS84" s="42"/>
      <c r="EZT84" s="42"/>
      <c r="EZU84" s="42"/>
      <c r="EZV84" s="42"/>
      <c r="EZW84" s="42"/>
      <c r="EZX84" s="42"/>
      <c r="EZY84" s="42"/>
      <c r="EZZ84" s="42"/>
      <c r="FAA84" s="42"/>
      <c r="FAB84" s="42"/>
      <c r="FAC84" s="42"/>
      <c r="FAD84" s="42"/>
      <c r="FAE84" s="42"/>
      <c r="FAF84" s="42"/>
      <c r="FAG84" s="42"/>
      <c r="FAH84" s="42"/>
      <c r="FAI84" s="42"/>
      <c r="FAJ84" s="42"/>
      <c r="FAK84" s="42"/>
      <c r="FAL84" s="42"/>
      <c r="FAM84" s="42"/>
      <c r="FAN84" s="42"/>
      <c r="FAO84" s="42"/>
      <c r="FAP84" s="42"/>
      <c r="FAQ84" s="42"/>
      <c r="FAR84" s="42"/>
      <c r="FAS84" s="42"/>
      <c r="FAT84" s="42"/>
      <c r="FAU84" s="42"/>
      <c r="FAV84" s="42"/>
      <c r="FAW84" s="42"/>
      <c r="FAX84" s="42"/>
      <c r="FAY84" s="42"/>
      <c r="FAZ84" s="42"/>
      <c r="FBA84" s="42"/>
      <c r="FBB84" s="42"/>
      <c r="FBC84" s="42"/>
      <c r="FBD84" s="42"/>
      <c r="FBE84" s="42"/>
      <c r="FBF84" s="42"/>
      <c r="FBG84" s="42"/>
      <c r="FBH84" s="42"/>
      <c r="FBI84" s="42"/>
      <c r="FBJ84" s="42"/>
      <c r="FBK84" s="42"/>
      <c r="FBL84" s="42"/>
      <c r="FBM84" s="42"/>
      <c r="FBN84" s="42"/>
      <c r="FBO84" s="42"/>
      <c r="FBP84" s="42"/>
      <c r="FBQ84" s="42"/>
      <c r="FBR84" s="42"/>
      <c r="FBS84" s="42"/>
      <c r="FBT84" s="42"/>
      <c r="FBU84" s="42"/>
      <c r="FBV84" s="42"/>
      <c r="FBW84" s="42"/>
      <c r="FBX84" s="42"/>
      <c r="FBY84" s="42"/>
      <c r="FBZ84" s="42"/>
      <c r="FCA84" s="42"/>
      <c r="FCB84" s="42"/>
      <c r="FCC84" s="42"/>
      <c r="FCD84" s="42"/>
      <c r="FCE84" s="42"/>
      <c r="FCF84" s="42"/>
      <c r="FCG84" s="42"/>
      <c r="FCH84" s="42"/>
      <c r="FCI84" s="42"/>
      <c r="FCJ84" s="42"/>
      <c r="FCK84" s="42"/>
      <c r="FCL84" s="42"/>
      <c r="FCM84" s="42"/>
      <c r="FCN84" s="42"/>
      <c r="FCO84" s="42"/>
      <c r="FCP84" s="42"/>
      <c r="FCQ84" s="42"/>
      <c r="FCR84" s="42"/>
      <c r="FCS84" s="42"/>
      <c r="FCT84" s="42"/>
      <c r="FCU84" s="42"/>
      <c r="FCV84" s="42"/>
      <c r="FCW84" s="42"/>
      <c r="FCX84" s="42"/>
      <c r="FCY84" s="42"/>
      <c r="FCZ84" s="42"/>
      <c r="FDA84" s="42"/>
      <c r="FDB84" s="42"/>
      <c r="FDC84" s="42"/>
      <c r="FDD84" s="42"/>
      <c r="FDE84" s="42"/>
      <c r="FDF84" s="42"/>
      <c r="FDG84" s="42"/>
      <c r="FDH84" s="42"/>
      <c r="FDI84" s="42"/>
      <c r="FDJ84" s="42"/>
      <c r="FDK84" s="42"/>
      <c r="FDL84" s="42"/>
      <c r="FDM84" s="42"/>
      <c r="FDN84" s="42"/>
      <c r="FDO84" s="42"/>
      <c r="FDP84" s="42"/>
      <c r="FDQ84" s="42"/>
      <c r="FDR84" s="42"/>
      <c r="FDS84" s="42"/>
      <c r="FDT84" s="42"/>
      <c r="FDU84" s="42"/>
      <c r="FDV84" s="42"/>
      <c r="FDW84" s="42"/>
      <c r="FDX84" s="42"/>
      <c r="FDY84" s="42"/>
      <c r="FDZ84" s="42"/>
      <c r="FEA84" s="42"/>
      <c r="FEB84" s="42"/>
      <c r="FEC84" s="42"/>
      <c r="FED84" s="42"/>
      <c r="FEE84" s="42"/>
      <c r="FEF84" s="42"/>
      <c r="FEG84" s="42"/>
      <c r="FEH84" s="42"/>
      <c r="FEI84" s="42"/>
      <c r="FEJ84" s="42"/>
      <c r="FEK84" s="42"/>
      <c r="FEL84" s="42"/>
      <c r="FEM84" s="42"/>
      <c r="FEN84" s="42"/>
      <c r="FEO84" s="42"/>
      <c r="FEP84" s="42"/>
      <c r="FEQ84" s="42"/>
      <c r="FER84" s="42"/>
      <c r="FES84" s="42"/>
      <c r="FET84" s="42"/>
      <c r="FEU84" s="42"/>
      <c r="FEV84" s="42"/>
      <c r="FEW84" s="42"/>
      <c r="FEX84" s="42"/>
      <c r="FEY84" s="42"/>
      <c r="FEZ84" s="42"/>
      <c r="FFA84" s="42"/>
      <c r="FFB84" s="42"/>
      <c r="FFC84" s="42"/>
      <c r="FFD84" s="42"/>
      <c r="FFE84" s="42"/>
      <c r="FFF84" s="42"/>
      <c r="FFG84" s="42"/>
      <c r="FFH84" s="42"/>
      <c r="FFI84" s="42"/>
      <c r="FFJ84" s="42"/>
      <c r="FFK84" s="42"/>
      <c r="FFL84" s="42"/>
      <c r="FFM84" s="42"/>
      <c r="FFN84" s="42"/>
      <c r="FFO84" s="42"/>
      <c r="FFP84" s="42"/>
      <c r="FFQ84" s="42"/>
      <c r="FFR84" s="42"/>
      <c r="FFS84" s="42"/>
      <c r="FFT84" s="42"/>
      <c r="FFU84" s="42"/>
      <c r="FFV84" s="42"/>
      <c r="FFW84" s="42"/>
      <c r="FFX84" s="42"/>
      <c r="FFY84" s="42"/>
      <c r="FFZ84" s="42"/>
      <c r="FGA84" s="42"/>
      <c r="FGB84" s="42"/>
      <c r="FGC84" s="42"/>
      <c r="FGD84" s="42"/>
      <c r="FGE84" s="42"/>
      <c r="FGF84" s="42"/>
      <c r="FGG84" s="42"/>
      <c r="FGH84" s="42"/>
      <c r="FGI84" s="42"/>
      <c r="FGJ84" s="42"/>
      <c r="FGK84" s="42"/>
      <c r="FGL84" s="42"/>
      <c r="FGM84" s="42"/>
      <c r="FGN84" s="42"/>
      <c r="FGO84" s="42"/>
      <c r="FGP84" s="42"/>
      <c r="FGQ84" s="42"/>
      <c r="FGR84" s="42"/>
      <c r="FGS84" s="42"/>
      <c r="FGT84" s="42"/>
      <c r="FGU84" s="42"/>
      <c r="FGV84" s="42"/>
      <c r="FGW84" s="42"/>
      <c r="FGX84" s="42"/>
      <c r="FGY84" s="42"/>
      <c r="FGZ84" s="42"/>
      <c r="FHA84" s="42"/>
      <c r="FHB84" s="42"/>
      <c r="FHC84" s="42"/>
      <c r="FHD84" s="42"/>
      <c r="FHE84" s="42"/>
      <c r="FHF84" s="42"/>
      <c r="FHG84" s="42"/>
      <c r="FHH84" s="42"/>
      <c r="FHI84" s="42"/>
      <c r="FHJ84" s="42"/>
      <c r="FHK84" s="42"/>
      <c r="FHL84" s="42"/>
      <c r="FHM84" s="42"/>
      <c r="FHN84" s="42"/>
      <c r="FHO84" s="42"/>
      <c r="FHP84" s="42"/>
      <c r="FHQ84" s="42"/>
      <c r="FHR84" s="42"/>
      <c r="FHS84" s="42"/>
      <c r="FHT84" s="42"/>
      <c r="FHU84" s="42"/>
      <c r="FHV84" s="42"/>
      <c r="FHW84" s="42"/>
      <c r="FHX84" s="42"/>
      <c r="FHY84" s="42"/>
      <c r="FHZ84" s="42"/>
      <c r="FIA84" s="42"/>
      <c r="FIB84" s="42"/>
      <c r="FIC84" s="42"/>
      <c r="FID84" s="42"/>
      <c r="FIE84" s="42"/>
      <c r="FIF84" s="42"/>
      <c r="FIG84" s="42"/>
      <c r="FIH84" s="42"/>
      <c r="FII84" s="42"/>
      <c r="FIJ84" s="42"/>
      <c r="FIK84" s="42"/>
      <c r="FIL84" s="42"/>
      <c r="FIM84" s="42"/>
      <c r="FIN84" s="42"/>
      <c r="FIO84" s="42"/>
      <c r="FIP84" s="42"/>
      <c r="FIQ84" s="42"/>
      <c r="FIR84" s="42"/>
      <c r="FIS84" s="42"/>
      <c r="FIT84" s="42"/>
      <c r="FIU84" s="42"/>
      <c r="FIV84" s="42"/>
      <c r="FIW84" s="42"/>
      <c r="FIX84" s="42"/>
      <c r="FIY84" s="42"/>
      <c r="FIZ84" s="42"/>
      <c r="FJA84" s="42"/>
      <c r="FJB84" s="42"/>
      <c r="FJC84" s="42"/>
      <c r="FJD84" s="42"/>
      <c r="FJE84" s="42"/>
      <c r="FJF84" s="42"/>
      <c r="FJG84" s="42"/>
      <c r="FJH84" s="42"/>
      <c r="FJI84" s="42"/>
      <c r="FJJ84" s="42"/>
      <c r="FJK84" s="42"/>
      <c r="FJL84" s="42"/>
      <c r="FJM84" s="42"/>
      <c r="FJN84" s="42"/>
      <c r="FJO84" s="42"/>
      <c r="FJP84" s="42"/>
      <c r="FJQ84" s="42"/>
      <c r="FJR84" s="42"/>
      <c r="FJS84" s="42"/>
      <c r="FJT84" s="42"/>
      <c r="FJU84" s="42"/>
      <c r="FJV84" s="42"/>
      <c r="FJW84" s="42"/>
      <c r="FJX84" s="42"/>
      <c r="FJY84" s="42"/>
      <c r="FJZ84" s="42"/>
      <c r="FKA84" s="42"/>
      <c r="FKB84" s="42"/>
      <c r="FKC84" s="42"/>
      <c r="FKD84" s="42"/>
      <c r="FKE84" s="42"/>
      <c r="FKF84" s="42"/>
      <c r="FKG84" s="42"/>
      <c r="FKH84" s="42"/>
      <c r="FKI84" s="42"/>
      <c r="FKJ84" s="42"/>
      <c r="FKK84" s="42"/>
      <c r="FKL84" s="42"/>
      <c r="FKM84" s="42"/>
      <c r="FKN84" s="42"/>
      <c r="FKO84" s="42"/>
      <c r="FKP84" s="42"/>
      <c r="FKQ84" s="42"/>
      <c r="FKR84" s="42"/>
      <c r="FKS84" s="42"/>
      <c r="FKT84" s="42"/>
      <c r="FKU84" s="42"/>
      <c r="FKV84" s="42"/>
      <c r="FKW84" s="42"/>
      <c r="FKX84" s="42"/>
      <c r="FKY84" s="42"/>
      <c r="FKZ84" s="42"/>
      <c r="FLA84" s="42"/>
      <c r="FLB84" s="42"/>
      <c r="FLC84" s="42"/>
      <c r="FLD84" s="42"/>
      <c r="FLE84" s="42"/>
      <c r="FLF84" s="42"/>
      <c r="FLG84" s="42"/>
      <c r="FLH84" s="42"/>
      <c r="FLI84" s="42"/>
      <c r="FLJ84" s="42"/>
      <c r="FLK84" s="42"/>
      <c r="FLL84" s="42"/>
      <c r="FLM84" s="42"/>
      <c r="FLN84" s="42"/>
      <c r="FLO84" s="42"/>
      <c r="FLP84" s="42"/>
      <c r="FLQ84" s="42"/>
      <c r="FLR84" s="42"/>
      <c r="FLS84" s="42"/>
      <c r="FLT84" s="42"/>
      <c r="FLU84" s="42"/>
      <c r="FLV84" s="42"/>
      <c r="FLW84" s="42"/>
      <c r="FLX84" s="42"/>
      <c r="FLY84" s="42"/>
      <c r="FLZ84" s="42"/>
      <c r="FMA84" s="42"/>
      <c r="FMB84" s="42"/>
      <c r="FMC84" s="42"/>
      <c r="FMD84" s="42"/>
      <c r="FME84" s="42"/>
      <c r="FMF84" s="42"/>
      <c r="FMG84" s="42"/>
      <c r="FMH84" s="42"/>
      <c r="FMI84" s="42"/>
      <c r="FMJ84" s="42"/>
      <c r="FMK84" s="42"/>
      <c r="FML84" s="42"/>
      <c r="FMM84" s="42"/>
      <c r="FMN84" s="42"/>
      <c r="FMO84" s="42"/>
      <c r="FMP84" s="42"/>
      <c r="FMQ84" s="42"/>
      <c r="FMR84" s="42"/>
      <c r="FMS84" s="42"/>
      <c r="FMT84" s="42"/>
      <c r="FMU84" s="42"/>
      <c r="FMV84" s="42"/>
      <c r="FMW84" s="42"/>
      <c r="FMX84" s="42"/>
      <c r="FMY84" s="42"/>
      <c r="FMZ84" s="42"/>
      <c r="FNA84" s="42"/>
      <c r="FNB84" s="42"/>
      <c r="FNC84" s="42"/>
      <c r="FND84" s="42"/>
      <c r="FNE84" s="42"/>
      <c r="FNF84" s="42"/>
      <c r="FNG84" s="42"/>
      <c r="FNH84" s="42"/>
      <c r="FNI84" s="42"/>
      <c r="FNJ84" s="42"/>
      <c r="FNK84" s="42"/>
      <c r="FNL84" s="42"/>
      <c r="FNM84" s="42"/>
      <c r="FNN84" s="42"/>
      <c r="FNO84" s="42"/>
      <c r="FNP84" s="42"/>
      <c r="FNQ84" s="42"/>
      <c r="FNR84" s="42"/>
      <c r="FNS84" s="42"/>
      <c r="FNT84" s="42"/>
      <c r="FNU84" s="42"/>
      <c r="FNV84" s="42"/>
      <c r="FNW84" s="42"/>
      <c r="FNX84" s="42"/>
      <c r="FNY84" s="42"/>
      <c r="FNZ84" s="42"/>
      <c r="FOA84" s="42"/>
      <c r="FOB84" s="42"/>
      <c r="FOC84" s="42"/>
      <c r="FOD84" s="42"/>
      <c r="FOE84" s="42"/>
      <c r="FOF84" s="42"/>
      <c r="FOG84" s="42"/>
      <c r="FOH84" s="42"/>
      <c r="FOI84" s="42"/>
      <c r="FOJ84" s="42"/>
      <c r="FOK84" s="42"/>
      <c r="FOL84" s="42"/>
      <c r="FOM84" s="42"/>
      <c r="FON84" s="42"/>
      <c r="FOO84" s="42"/>
      <c r="FOP84" s="42"/>
      <c r="FOQ84" s="42"/>
      <c r="FOR84" s="42"/>
      <c r="FOS84" s="42"/>
      <c r="FOT84" s="42"/>
      <c r="FOU84" s="42"/>
      <c r="FOV84" s="42"/>
      <c r="FOW84" s="42"/>
      <c r="FOX84" s="42"/>
      <c r="FOY84" s="42"/>
      <c r="FOZ84" s="42"/>
      <c r="FPA84" s="42"/>
      <c r="FPB84" s="42"/>
      <c r="FPC84" s="42"/>
      <c r="FPD84" s="42"/>
      <c r="FPE84" s="42"/>
      <c r="FPF84" s="42"/>
      <c r="FPG84" s="42"/>
      <c r="FPH84" s="42"/>
      <c r="FPI84" s="42"/>
      <c r="FPJ84" s="42"/>
      <c r="FPK84" s="42"/>
      <c r="FPL84" s="42"/>
      <c r="FPM84" s="42"/>
      <c r="FPN84" s="42"/>
      <c r="FPO84" s="42"/>
      <c r="FPP84" s="42"/>
      <c r="FPQ84" s="42"/>
      <c r="FPR84" s="42"/>
      <c r="FPS84" s="42"/>
      <c r="FPT84" s="42"/>
      <c r="FPU84" s="42"/>
      <c r="FPV84" s="42"/>
      <c r="FPW84" s="42"/>
      <c r="FPX84" s="42"/>
      <c r="FPY84" s="42"/>
      <c r="FPZ84" s="42"/>
      <c r="FQA84" s="42"/>
      <c r="FQB84" s="42"/>
      <c r="FQC84" s="42"/>
      <c r="FQD84" s="42"/>
      <c r="FQE84" s="42"/>
      <c r="FQF84" s="42"/>
      <c r="FQG84" s="42"/>
      <c r="FQH84" s="42"/>
      <c r="FQI84" s="42"/>
      <c r="FQJ84" s="42"/>
      <c r="FQK84" s="42"/>
      <c r="FQL84" s="42"/>
      <c r="FQM84" s="42"/>
      <c r="FQN84" s="42"/>
      <c r="FQO84" s="42"/>
      <c r="FQP84" s="42"/>
      <c r="FQQ84" s="42"/>
      <c r="FQR84" s="42"/>
      <c r="FQS84" s="42"/>
      <c r="FQT84" s="42"/>
      <c r="FQU84" s="42"/>
      <c r="FQV84" s="42"/>
      <c r="FQW84" s="42"/>
      <c r="FQX84" s="42"/>
      <c r="FQY84" s="42"/>
      <c r="FQZ84" s="42"/>
      <c r="FRA84" s="42"/>
      <c r="FRB84" s="42"/>
      <c r="FRC84" s="42"/>
      <c r="FRD84" s="42"/>
      <c r="FRE84" s="42"/>
      <c r="FRF84" s="42"/>
      <c r="FRG84" s="42"/>
      <c r="FRH84" s="42"/>
      <c r="FRI84" s="42"/>
      <c r="FRJ84" s="42"/>
      <c r="FRK84" s="42"/>
      <c r="FRL84" s="42"/>
      <c r="FRM84" s="42"/>
      <c r="FRN84" s="42"/>
      <c r="FRO84" s="42"/>
      <c r="FRP84" s="42"/>
      <c r="FRQ84" s="42"/>
      <c r="FRR84" s="42"/>
      <c r="FRS84" s="42"/>
      <c r="FRT84" s="42"/>
      <c r="FRU84" s="42"/>
      <c r="FRV84" s="42"/>
      <c r="FRW84" s="42"/>
      <c r="FRX84" s="42"/>
      <c r="FRY84" s="42"/>
      <c r="FRZ84" s="42"/>
      <c r="FSA84" s="42"/>
      <c r="FSB84" s="42"/>
      <c r="FSC84" s="42"/>
      <c r="FSD84" s="42"/>
      <c r="FSE84" s="42"/>
      <c r="FSF84" s="42"/>
      <c r="FSG84" s="42"/>
      <c r="FSH84" s="42"/>
      <c r="FSI84" s="42"/>
      <c r="FSJ84" s="42"/>
      <c r="FSK84" s="42"/>
      <c r="FSL84" s="42"/>
      <c r="FSM84" s="42"/>
      <c r="FSN84" s="42"/>
      <c r="FSO84" s="42"/>
      <c r="FSP84" s="42"/>
      <c r="FSQ84" s="42"/>
      <c r="FSR84" s="42"/>
      <c r="FSS84" s="42"/>
      <c r="FST84" s="42"/>
      <c r="FSU84" s="42"/>
      <c r="FSV84" s="42"/>
      <c r="FSW84" s="42"/>
      <c r="FSX84" s="42"/>
      <c r="FSY84" s="42"/>
      <c r="FSZ84" s="42"/>
      <c r="FTA84" s="42"/>
      <c r="FTB84" s="42"/>
      <c r="FTC84" s="42"/>
      <c r="FTD84" s="42"/>
      <c r="FTE84" s="42"/>
      <c r="FTF84" s="42"/>
      <c r="FTG84" s="42"/>
      <c r="FTH84" s="42"/>
      <c r="FTI84" s="42"/>
      <c r="FTJ84" s="42"/>
      <c r="FTK84" s="42"/>
      <c r="FTL84" s="42"/>
      <c r="FTM84" s="42"/>
      <c r="FTN84" s="42"/>
      <c r="FTO84" s="42"/>
      <c r="FTP84" s="42"/>
      <c r="FTQ84" s="42"/>
      <c r="FTR84" s="42"/>
      <c r="FTS84" s="42"/>
      <c r="FTT84" s="42"/>
      <c r="FTU84" s="42"/>
      <c r="FTV84" s="42"/>
      <c r="FTW84" s="42"/>
      <c r="FTX84" s="42"/>
      <c r="FTY84" s="42"/>
      <c r="FTZ84" s="42"/>
      <c r="FUA84" s="42"/>
      <c r="FUB84" s="42"/>
      <c r="FUC84" s="42"/>
      <c r="FUD84" s="42"/>
      <c r="FUE84" s="42"/>
      <c r="FUF84" s="42"/>
      <c r="FUG84" s="42"/>
      <c r="FUH84" s="42"/>
      <c r="FUI84" s="42"/>
      <c r="FUJ84" s="42"/>
      <c r="FUK84" s="42"/>
      <c r="FUL84" s="42"/>
      <c r="FUM84" s="42"/>
      <c r="FUN84" s="42"/>
      <c r="FUO84" s="42"/>
      <c r="FUP84" s="42"/>
      <c r="FUQ84" s="42"/>
      <c r="FUR84" s="42"/>
      <c r="FUS84" s="42"/>
      <c r="FUT84" s="42"/>
      <c r="FUU84" s="42"/>
      <c r="FUV84" s="42"/>
      <c r="FUW84" s="42"/>
      <c r="FUX84" s="42"/>
      <c r="FUY84" s="42"/>
      <c r="FUZ84" s="42"/>
      <c r="FVA84" s="42"/>
      <c r="FVB84" s="42"/>
      <c r="FVC84" s="42"/>
      <c r="FVD84" s="42"/>
      <c r="FVE84" s="42"/>
      <c r="FVF84" s="42"/>
      <c r="FVG84" s="42"/>
      <c r="FVH84" s="42"/>
      <c r="FVI84" s="42"/>
      <c r="FVJ84" s="42"/>
      <c r="FVK84" s="42"/>
      <c r="FVL84" s="42"/>
      <c r="FVM84" s="42"/>
      <c r="FVN84" s="42"/>
      <c r="FVO84" s="42"/>
      <c r="FVP84" s="42"/>
      <c r="FVQ84" s="42"/>
      <c r="FVR84" s="42"/>
      <c r="FVS84" s="42"/>
      <c r="FVT84" s="42"/>
      <c r="FVU84" s="42"/>
      <c r="FVV84" s="42"/>
      <c r="FVW84" s="42"/>
      <c r="FVX84" s="42"/>
      <c r="FVY84" s="42"/>
      <c r="FVZ84" s="42"/>
      <c r="FWA84" s="42"/>
      <c r="FWB84" s="42"/>
      <c r="FWC84" s="42"/>
      <c r="FWD84" s="42"/>
      <c r="FWE84" s="42"/>
      <c r="FWF84" s="42"/>
      <c r="FWG84" s="42"/>
      <c r="FWH84" s="42"/>
      <c r="FWI84" s="42"/>
      <c r="FWJ84" s="42"/>
      <c r="FWK84" s="42"/>
      <c r="FWL84" s="42"/>
      <c r="FWM84" s="42"/>
      <c r="FWN84" s="42"/>
      <c r="FWO84" s="42"/>
      <c r="FWP84" s="42"/>
      <c r="FWQ84" s="42"/>
      <c r="FWR84" s="42"/>
      <c r="FWS84" s="42"/>
      <c r="FWT84" s="42"/>
      <c r="FWU84" s="42"/>
      <c r="FWV84" s="42"/>
      <c r="FWW84" s="42"/>
      <c r="FWX84" s="42"/>
      <c r="FWY84" s="42"/>
      <c r="FWZ84" s="42"/>
      <c r="FXA84" s="42"/>
      <c r="FXB84" s="42"/>
      <c r="FXC84" s="42"/>
      <c r="FXD84" s="42"/>
      <c r="FXE84" s="42"/>
      <c r="FXF84" s="42"/>
      <c r="FXG84" s="42"/>
      <c r="FXH84" s="42"/>
      <c r="FXI84" s="42"/>
      <c r="FXJ84" s="42"/>
      <c r="FXK84" s="42"/>
      <c r="FXL84" s="42"/>
      <c r="FXM84" s="42"/>
      <c r="FXN84" s="42"/>
      <c r="FXO84" s="42"/>
      <c r="FXP84" s="42"/>
      <c r="FXQ84" s="42"/>
      <c r="FXR84" s="42"/>
      <c r="FXS84" s="42"/>
      <c r="FXT84" s="42"/>
      <c r="FXU84" s="42"/>
      <c r="FXV84" s="42"/>
      <c r="FXW84" s="42"/>
      <c r="FXX84" s="42"/>
      <c r="FXY84" s="42"/>
      <c r="FXZ84" s="42"/>
      <c r="FYA84" s="42"/>
      <c r="FYB84" s="42"/>
      <c r="FYC84" s="42"/>
      <c r="FYD84" s="42"/>
      <c r="FYE84" s="42"/>
      <c r="FYF84" s="42"/>
      <c r="FYG84" s="42"/>
      <c r="FYH84" s="42"/>
      <c r="FYI84" s="42"/>
      <c r="FYJ84" s="42"/>
      <c r="FYK84" s="42"/>
      <c r="FYL84" s="42"/>
      <c r="FYM84" s="42"/>
      <c r="FYN84" s="42"/>
      <c r="FYO84" s="42"/>
      <c r="FYP84" s="42"/>
      <c r="FYQ84" s="42"/>
      <c r="FYR84" s="42"/>
      <c r="FYS84" s="42"/>
      <c r="FYT84" s="42"/>
      <c r="FYU84" s="42"/>
      <c r="FYV84" s="42"/>
      <c r="FYW84" s="42"/>
      <c r="FYX84" s="42"/>
      <c r="FYY84" s="42"/>
      <c r="FYZ84" s="42"/>
      <c r="FZA84" s="42"/>
      <c r="FZB84" s="42"/>
      <c r="FZC84" s="42"/>
      <c r="FZD84" s="42"/>
      <c r="FZE84" s="42"/>
      <c r="FZF84" s="42"/>
      <c r="FZG84" s="42"/>
      <c r="FZH84" s="42"/>
      <c r="FZI84" s="42"/>
      <c r="FZJ84" s="42"/>
      <c r="FZK84" s="42"/>
      <c r="FZL84" s="42"/>
      <c r="FZM84" s="42"/>
      <c r="FZN84" s="42"/>
      <c r="FZO84" s="42"/>
      <c r="FZP84" s="42"/>
      <c r="FZQ84" s="42"/>
      <c r="FZR84" s="42"/>
      <c r="FZS84" s="42"/>
      <c r="FZT84" s="42"/>
      <c r="FZU84" s="42"/>
      <c r="FZV84" s="42"/>
      <c r="FZW84" s="42"/>
      <c r="FZX84" s="42"/>
      <c r="FZY84" s="42"/>
      <c r="FZZ84" s="42"/>
      <c r="GAA84" s="42"/>
      <c r="GAB84" s="42"/>
      <c r="GAC84" s="42"/>
      <c r="GAD84" s="42"/>
      <c r="GAE84" s="42"/>
      <c r="GAF84" s="42"/>
      <c r="GAG84" s="42"/>
      <c r="GAH84" s="42"/>
      <c r="GAI84" s="42"/>
      <c r="GAJ84" s="42"/>
      <c r="GAK84" s="42"/>
      <c r="GAL84" s="42"/>
      <c r="GAM84" s="42"/>
      <c r="GAN84" s="42"/>
      <c r="GAO84" s="42"/>
      <c r="GAP84" s="42"/>
      <c r="GAQ84" s="42"/>
      <c r="GAR84" s="42"/>
      <c r="GAS84" s="42"/>
      <c r="GAT84" s="42"/>
      <c r="GAU84" s="42"/>
      <c r="GAV84" s="42"/>
      <c r="GAW84" s="42"/>
      <c r="GAX84" s="42"/>
      <c r="GAY84" s="42"/>
      <c r="GAZ84" s="42"/>
      <c r="GBA84" s="42"/>
      <c r="GBB84" s="42"/>
      <c r="GBC84" s="42"/>
      <c r="GBD84" s="42"/>
      <c r="GBE84" s="42"/>
      <c r="GBF84" s="42"/>
      <c r="GBG84" s="42"/>
      <c r="GBH84" s="42"/>
      <c r="GBI84" s="42"/>
      <c r="GBJ84" s="42"/>
      <c r="GBK84" s="42"/>
      <c r="GBL84" s="42"/>
      <c r="GBM84" s="42"/>
      <c r="GBN84" s="42"/>
      <c r="GBO84" s="42"/>
      <c r="GBP84" s="42"/>
      <c r="GBQ84" s="42"/>
      <c r="GBR84" s="42"/>
      <c r="GBS84" s="42"/>
      <c r="GBT84" s="42"/>
      <c r="GBU84" s="42"/>
      <c r="GBV84" s="42"/>
      <c r="GBW84" s="42"/>
      <c r="GBX84" s="42"/>
      <c r="GBY84" s="42"/>
      <c r="GBZ84" s="42"/>
      <c r="GCA84" s="42"/>
      <c r="GCB84" s="42"/>
      <c r="GCC84" s="42"/>
      <c r="GCD84" s="42"/>
      <c r="GCE84" s="42"/>
      <c r="GCF84" s="42"/>
      <c r="GCG84" s="42"/>
      <c r="GCH84" s="42"/>
      <c r="GCI84" s="42"/>
      <c r="GCJ84" s="42"/>
      <c r="GCK84" s="42"/>
      <c r="GCL84" s="42"/>
      <c r="GCM84" s="42"/>
      <c r="GCN84" s="42"/>
      <c r="GCO84" s="42"/>
      <c r="GCP84" s="42"/>
      <c r="GCQ84" s="42"/>
      <c r="GCR84" s="42"/>
      <c r="GCS84" s="42"/>
      <c r="GCT84" s="42"/>
      <c r="GCU84" s="42"/>
      <c r="GCV84" s="42"/>
      <c r="GCW84" s="42"/>
      <c r="GCX84" s="42"/>
      <c r="GCY84" s="42"/>
      <c r="GCZ84" s="42"/>
      <c r="GDA84" s="42"/>
      <c r="GDB84" s="42"/>
      <c r="GDC84" s="42"/>
      <c r="GDD84" s="42"/>
      <c r="GDE84" s="42"/>
      <c r="GDF84" s="42"/>
      <c r="GDG84" s="42"/>
      <c r="GDH84" s="42"/>
      <c r="GDI84" s="42"/>
      <c r="GDJ84" s="42"/>
      <c r="GDK84" s="42"/>
      <c r="GDL84" s="42"/>
      <c r="GDM84" s="42"/>
      <c r="GDN84" s="42"/>
      <c r="GDO84" s="42"/>
      <c r="GDP84" s="42"/>
      <c r="GDQ84" s="42"/>
      <c r="GDR84" s="42"/>
      <c r="GDS84" s="42"/>
      <c r="GDT84" s="42"/>
      <c r="GDU84" s="42"/>
      <c r="GDV84" s="42"/>
      <c r="GDW84" s="42"/>
      <c r="GDX84" s="42"/>
      <c r="GDY84" s="42"/>
      <c r="GDZ84" s="42"/>
      <c r="GEA84" s="42"/>
      <c r="GEB84" s="42"/>
      <c r="GEC84" s="42"/>
      <c r="GED84" s="42"/>
      <c r="GEE84" s="42"/>
      <c r="GEF84" s="42"/>
      <c r="GEG84" s="42"/>
      <c r="GEH84" s="42"/>
      <c r="GEI84" s="42"/>
      <c r="GEJ84" s="42"/>
      <c r="GEK84" s="42"/>
      <c r="GEL84" s="42"/>
      <c r="GEM84" s="42"/>
      <c r="GEN84" s="42"/>
      <c r="GEO84" s="42"/>
      <c r="GEP84" s="42"/>
      <c r="GEQ84" s="42"/>
      <c r="GER84" s="42"/>
      <c r="GES84" s="42"/>
      <c r="GET84" s="42"/>
      <c r="GEU84" s="42"/>
      <c r="GEV84" s="42"/>
      <c r="GEW84" s="42"/>
      <c r="GEX84" s="42"/>
      <c r="GEY84" s="42"/>
      <c r="GEZ84" s="42"/>
      <c r="GFA84" s="42"/>
      <c r="GFB84" s="42"/>
      <c r="GFC84" s="42"/>
      <c r="GFD84" s="42"/>
      <c r="GFE84" s="42"/>
      <c r="GFF84" s="42"/>
      <c r="GFG84" s="42"/>
      <c r="GFH84" s="42"/>
      <c r="GFI84" s="42"/>
      <c r="GFJ84" s="42"/>
      <c r="GFK84" s="42"/>
      <c r="GFL84" s="42"/>
      <c r="GFM84" s="42"/>
      <c r="GFN84" s="42"/>
      <c r="GFO84" s="42"/>
      <c r="GFP84" s="42"/>
      <c r="GFQ84" s="42"/>
      <c r="GFR84" s="42"/>
      <c r="GFS84" s="42"/>
      <c r="GFT84" s="42"/>
      <c r="GFU84" s="42"/>
      <c r="GFV84" s="42"/>
      <c r="GFW84" s="42"/>
      <c r="GFX84" s="42"/>
      <c r="GFY84" s="42"/>
      <c r="GFZ84" s="42"/>
      <c r="GGA84" s="42"/>
      <c r="GGB84" s="42"/>
      <c r="GGC84" s="42"/>
      <c r="GGD84" s="42"/>
      <c r="GGE84" s="42"/>
      <c r="GGF84" s="42"/>
      <c r="GGG84" s="42"/>
      <c r="GGH84" s="42"/>
      <c r="GGI84" s="42"/>
      <c r="GGJ84" s="42"/>
      <c r="GGK84" s="42"/>
      <c r="GGL84" s="42"/>
      <c r="GGM84" s="42"/>
      <c r="GGN84" s="42"/>
      <c r="GGO84" s="42"/>
      <c r="GGP84" s="42"/>
      <c r="GGQ84" s="42"/>
      <c r="GGR84" s="42"/>
      <c r="GGS84" s="42"/>
      <c r="GGT84" s="42"/>
      <c r="GGU84" s="42"/>
      <c r="GGV84" s="42"/>
      <c r="GGW84" s="42"/>
      <c r="GGX84" s="42"/>
      <c r="GGY84" s="42"/>
      <c r="GGZ84" s="42"/>
      <c r="GHA84" s="42"/>
      <c r="GHB84" s="42"/>
      <c r="GHC84" s="42"/>
      <c r="GHD84" s="42"/>
      <c r="GHE84" s="42"/>
      <c r="GHF84" s="42"/>
      <c r="GHG84" s="42"/>
      <c r="GHH84" s="42"/>
      <c r="GHI84" s="42"/>
      <c r="GHJ84" s="42"/>
      <c r="GHK84" s="42"/>
      <c r="GHL84" s="42"/>
      <c r="GHM84" s="42"/>
      <c r="GHN84" s="42"/>
      <c r="GHO84" s="42"/>
      <c r="GHP84" s="42"/>
      <c r="GHQ84" s="42"/>
      <c r="GHR84" s="42"/>
      <c r="GHS84" s="42"/>
      <c r="GHT84" s="42"/>
      <c r="GHU84" s="42"/>
      <c r="GHV84" s="42"/>
      <c r="GHW84" s="42"/>
      <c r="GHX84" s="42"/>
      <c r="GHY84" s="42"/>
      <c r="GHZ84" s="42"/>
      <c r="GIA84" s="42"/>
      <c r="GIB84" s="42"/>
      <c r="GIC84" s="42"/>
      <c r="GID84" s="42"/>
      <c r="GIE84" s="42"/>
      <c r="GIF84" s="42"/>
      <c r="GIG84" s="42"/>
      <c r="GIH84" s="42"/>
      <c r="GII84" s="42"/>
      <c r="GIJ84" s="42"/>
      <c r="GIK84" s="42"/>
      <c r="GIL84" s="42"/>
      <c r="GIM84" s="42"/>
      <c r="GIN84" s="42"/>
      <c r="GIO84" s="42"/>
      <c r="GIP84" s="42"/>
      <c r="GIQ84" s="42"/>
      <c r="GIR84" s="42"/>
      <c r="GIS84" s="42"/>
      <c r="GIT84" s="42"/>
      <c r="GIU84" s="42"/>
      <c r="GIV84" s="42"/>
      <c r="GIW84" s="42"/>
      <c r="GIX84" s="42"/>
      <c r="GIY84" s="42"/>
      <c r="GIZ84" s="42"/>
      <c r="GJA84" s="42"/>
      <c r="GJB84" s="42"/>
      <c r="GJC84" s="42"/>
      <c r="GJD84" s="42"/>
      <c r="GJE84" s="42"/>
      <c r="GJF84" s="42"/>
      <c r="GJG84" s="42"/>
      <c r="GJH84" s="42"/>
      <c r="GJI84" s="42"/>
      <c r="GJJ84" s="42"/>
      <c r="GJK84" s="42"/>
      <c r="GJL84" s="42"/>
      <c r="GJM84" s="42"/>
      <c r="GJN84" s="42"/>
      <c r="GJO84" s="42"/>
      <c r="GJP84" s="42"/>
      <c r="GJQ84" s="42"/>
      <c r="GJR84" s="42"/>
      <c r="GJS84" s="42"/>
      <c r="GJT84" s="42"/>
      <c r="GJU84" s="42"/>
      <c r="GJV84" s="42"/>
      <c r="GJW84" s="42"/>
      <c r="GJX84" s="42"/>
      <c r="GJY84" s="42"/>
      <c r="GJZ84" s="42"/>
      <c r="GKA84" s="42"/>
      <c r="GKB84" s="42"/>
      <c r="GKC84" s="42"/>
      <c r="GKD84" s="42"/>
      <c r="GKE84" s="42"/>
      <c r="GKF84" s="42"/>
      <c r="GKG84" s="42"/>
      <c r="GKH84" s="42"/>
      <c r="GKI84" s="42"/>
      <c r="GKJ84" s="42"/>
      <c r="GKK84" s="42"/>
      <c r="GKL84" s="42"/>
      <c r="GKM84" s="42"/>
      <c r="GKN84" s="42"/>
      <c r="GKO84" s="42"/>
      <c r="GKP84" s="42"/>
      <c r="GKQ84" s="42"/>
      <c r="GKR84" s="42"/>
      <c r="GKS84" s="42"/>
      <c r="GKT84" s="42"/>
      <c r="GKU84" s="42"/>
      <c r="GKV84" s="42"/>
      <c r="GKW84" s="42"/>
      <c r="GKX84" s="42"/>
      <c r="GKY84" s="42"/>
      <c r="GKZ84" s="42"/>
      <c r="GLA84" s="42"/>
      <c r="GLB84" s="42"/>
      <c r="GLC84" s="42"/>
      <c r="GLD84" s="42"/>
      <c r="GLE84" s="42"/>
      <c r="GLF84" s="42"/>
      <c r="GLG84" s="42"/>
      <c r="GLH84" s="42"/>
      <c r="GLI84" s="42"/>
      <c r="GLJ84" s="42"/>
      <c r="GLK84" s="42"/>
      <c r="GLL84" s="42"/>
      <c r="GLM84" s="42"/>
      <c r="GLN84" s="42"/>
      <c r="GLO84" s="42"/>
      <c r="GLP84" s="42"/>
      <c r="GLQ84" s="42"/>
      <c r="GLR84" s="42"/>
      <c r="GLS84" s="42"/>
      <c r="GLT84" s="42"/>
      <c r="GLU84" s="42"/>
      <c r="GLV84" s="42"/>
      <c r="GLW84" s="42"/>
      <c r="GLX84" s="42"/>
      <c r="GLY84" s="42"/>
      <c r="GLZ84" s="42"/>
      <c r="GMA84" s="42"/>
      <c r="GMB84" s="42"/>
      <c r="GMC84" s="42"/>
      <c r="GMD84" s="42"/>
      <c r="GME84" s="42"/>
      <c r="GMF84" s="42"/>
      <c r="GMG84" s="42"/>
      <c r="GMH84" s="42"/>
      <c r="GMI84" s="42"/>
      <c r="GMJ84" s="42"/>
      <c r="GMK84" s="42"/>
      <c r="GML84" s="42"/>
      <c r="GMM84" s="42"/>
      <c r="GMN84" s="42"/>
      <c r="GMO84" s="42"/>
      <c r="GMP84" s="42"/>
      <c r="GMQ84" s="42"/>
      <c r="GMR84" s="42"/>
      <c r="GMS84" s="42"/>
      <c r="GMT84" s="42"/>
      <c r="GMU84" s="42"/>
      <c r="GMV84" s="42"/>
      <c r="GMW84" s="42"/>
      <c r="GMX84" s="42"/>
      <c r="GMY84" s="42"/>
      <c r="GMZ84" s="42"/>
      <c r="GNA84" s="42"/>
      <c r="GNB84" s="42"/>
      <c r="GNC84" s="42"/>
      <c r="GND84" s="42"/>
      <c r="GNE84" s="42"/>
      <c r="GNF84" s="42"/>
      <c r="GNG84" s="42"/>
      <c r="GNH84" s="42"/>
      <c r="GNI84" s="42"/>
      <c r="GNJ84" s="42"/>
      <c r="GNK84" s="42"/>
      <c r="GNL84" s="42"/>
      <c r="GNM84" s="42"/>
      <c r="GNN84" s="42"/>
      <c r="GNO84" s="42"/>
      <c r="GNP84" s="42"/>
      <c r="GNQ84" s="42"/>
      <c r="GNR84" s="42"/>
      <c r="GNS84" s="42"/>
      <c r="GNT84" s="42"/>
      <c r="GNU84" s="42"/>
      <c r="GNV84" s="42"/>
      <c r="GNW84" s="42"/>
      <c r="GNX84" s="42"/>
      <c r="GNY84" s="42"/>
      <c r="GNZ84" s="42"/>
      <c r="GOA84" s="42"/>
      <c r="GOB84" s="42"/>
      <c r="GOC84" s="42"/>
      <c r="GOD84" s="42"/>
      <c r="GOE84" s="42"/>
      <c r="GOF84" s="42"/>
      <c r="GOG84" s="42"/>
      <c r="GOH84" s="42"/>
      <c r="GOI84" s="42"/>
      <c r="GOJ84" s="42"/>
      <c r="GOK84" s="42"/>
      <c r="GOL84" s="42"/>
      <c r="GOM84" s="42"/>
      <c r="GON84" s="42"/>
      <c r="GOO84" s="42"/>
      <c r="GOP84" s="42"/>
      <c r="GOQ84" s="42"/>
      <c r="GOR84" s="42"/>
      <c r="GOS84" s="42"/>
      <c r="GOT84" s="42"/>
      <c r="GOU84" s="42"/>
      <c r="GOV84" s="42"/>
      <c r="GOW84" s="42"/>
      <c r="GOX84" s="42"/>
      <c r="GOY84" s="42"/>
      <c r="GOZ84" s="42"/>
      <c r="GPA84" s="42"/>
      <c r="GPB84" s="42"/>
      <c r="GPC84" s="42"/>
      <c r="GPD84" s="42"/>
      <c r="GPE84" s="42"/>
      <c r="GPF84" s="42"/>
      <c r="GPG84" s="42"/>
      <c r="GPH84" s="42"/>
      <c r="GPI84" s="42"/>
      <c r="GPJ84" s="42"/>
      <c r="GPK84" s="42"/>
      <c r="GPL84" s="42"/>
      <c r="GPM84" s="42"/>
      <c r="GPN84" s="42"/>
      <c r="GPO84" s="42"/>
      <c r="GPP84" s="42"/>
      <c r="GPQ84" s="42"/>
      <c r="GPR84" s="42"/>
      <c r="GPS84" s="42"/>
      <c r="GPT84" s="42"/>
      <c r="GPU84" s="42"/>
      <c r="GPV84" s="42"/>
      <c r="GPW84" s="42"/>
      <c r="GPX84" s="42"/>
      <c r="GPY84" s="42"/>
      <c r="GPZ84" s="42"/>
      <c r="GQA84" s="42"/>
      <c r="GQB84" s="42"/>
      <c r="GQC84" s="42"/>
      <c r="GQD84" s="42"/>
      <c r="GQE84" s="42"/>
      <c r="GQF84" s="42"/>
      <c r="GQG84" s="42"/>
      <c r="GQH84" s="42"/>
      <c r="GQI84" s="42"/>
      <c r="GQJ84" s="42"/>
      <c r="GQK84" s="42"/>
      <c r="GQL84" s="42"/>
      <c r="GQM84" s="42"/>
      <c r="GQN84" s="42"/>
      <c r="GQO84" s="42"/>
      <c r="GQP84" s="42"/>
      <c r="GQQ84" s="42"/>
      <c r="GQR84" s="42"/>
      <c r="GQS84" s="42"/>
      <c r="GQT84" s="42"/>
      <c r="GQU84" s="42"/>
      <c r="GQV84" s="42"/>
      <c r="GQW84" s="42"/>
      <c r="GQX84" s="42"/>
      <c r="GQY84" s="42"/>
      <c r="GQZ84" s="42"/>
      <c r="GRA84" s="42"/>
      <c r="GRB84" s="42"/>
      <c r="GRC84" s="42"/>
      <c r="GRD84" s="42"/>
      <c r="GRE84" s="42"/>
      <c r="GRF84" s="42"/>
      <c r="GRG84" s="42"/>
      <c r="GRH84" s="42"/>
      <c r="GRI84" s="42"/>
      <c r="GRJ84" s="42"/>
      <c r="GRK84" s="42"/>
      <c r="GRL84" s="42"/>
      <c r="GRM84" s="42"/>
      <c r="GRN84" s="42"/>
      <c r="GRO84" s="42"/>
      <c r="GRP84" s="42"/>
      <c r="GRQ84" s="42"/>
      <c r="GRR84" s="42"/>
      <c r="GRS84" s="42"/>
      <c r="GRT84" s="42"/>
      <c r="GRU84" s="42"/>
      <c r="GRV84" s="42"/>
      <c r="GRW84" s="42"/>
      <c r="GRX84" s="42"/>
      <c r="GRY84" s="42"/>
      <c r="GRZ84" s="42"/>
      <c r="GSA84" s="42"/>
      <c r="GSB84" s="42"/>
      <c r="GSC84" s="42"/>
      <c r="GSD84" s="42"/>
      <c r="GSE84" s="42"/>
      <c r="GSF84" s="42"/>
      <c r="GSG84" s="42"/>
      <c r="GSH84" s="42"/>
      <c r="GSI84" s="42"/>
      <c r="GSJ84" s="42"/>
      <c r="GSK84" s="42"/>
      <c r="GSL84" s="42"/>
      <c r="GSM84" s="42"/>
      <c r="GSN84" s="42"/>
      <c r="GSO84" s="42"/>
      <c r="GSP84" s="42"/>
      <c r="GSQ84" s="42"/>
      <c r="GSR84" s="42"/>
      <c r="GSS84" s="42"/>
      <c r="GST84" s="42"/>
      <c r="GSU84" s="42"/>
      <c r="GSV84" s="42"/>
      <c r="GSW84" s="42"/>
      <c r="GSX84" s="42"/>
      <c r="GSY84" s="42"/>
      <c r="GSZ84" s="42"/>
      <c r="GTA84" s="42"/>
      <c r="GTB84" s="42"/>
      <c r="GTC84" s="42"/>
      <c r="GTD84" s="42"/>
      <c r="GTE84" s="42"/>
      <c r="GTF84" s="42"/>
      <c r="GTG84" s="42"/>
      <c r="GTH84" s="42"/>
      <c r="GTI84" s="42"/>
      <c r="GTJ84" s="42"/>
      <c r="GTK84" s="42"/>
      <c r="GTL84" s="42"/>
      <c r="GTM84" s="42"/>
      <c r="GTN84" s="42"/>
      <c r="GTO84" s="42"/>
      <c r="GTP84" s="42"/>
      <c r="GTQ84" s="42"/>
      <c r="GTR84" s="42"/>
      <c r="GTS84" s="42"/>
      <c r="GTT84" s="42"/>
      <c r="GTU84" s="42"/>
      <c r="GTV84" s="42"/>
      <c r="GTW84" s="42"/>
      <c r="GTX84" s="42"/>
      <c r="GTY84" s="42"/>
      <c r="GTZ84" s="42"/>
      <c r="GUA84" s="42"/>
      <c r="GUB84" s="42"/>
      <c r="GUC84" s="42"/>
      <c r="GUD84" s="42"/>
      <c r="GUE84" s="42"/>
      <c r="GUF84" s="42"/>
      <c r="GUG84" s="42"/>
      <c r="GUH84" s="42"/>
      <c r="GUI84" s="42"/>
      <c r="GUJ84" s="42"/>
      <c r="GUK84" s="42"/>
      <c r="GUL84" s="42"/>
      <c r="GUM84" s="42"/>
      <c r="GUN84" s="42"/>
      <c r="GUO84" s="42"/>
      <c r="GUP84" s="42"/>
      <c r="GUQ84" s="42"/>
      <c r="GUR84" s="42"/>
      <c r="GUS84" s="42"/>
      <c r="GUT84" s="42"/>
      <c r="GUU84" s="42"/>
      <c r="GUV84" s="42"/>
      <c r="GUW84" s="42"/>
      <c r="GUX84" s="42"/>
      <c r="GUY84" s="42"/>
      <c r="GUZ84" s="42"/>
      <c r="GVA84" s="42"/>
      <c r="GVB84" s="42"/>
      <c r="GVC84" s="42"/>
      <c r="GVD84" s="42"/>
      <c r="GVE84" s="42"/>
      <c r="GVF84" s="42"/>
      <c r="GVG84" s="42"/>
      <c r="GVH84" s="42"/>
      <c r="GVI84" s="42"/>
      <c r="GVJ84" s="42"/>
      <c r="GVK84" s="42"/>
      <c r="GVL84" s="42"/>
      <c r="GVM84" s="42"/>
      <c r="GVN84" s="42"/>
      <c r="GVO84" s="42"/>
      <c r="GVP84" s="42"/>
      <c r="GVQ84" s="42"/>
      <c r="GVR84" s="42"/>
      <c r="GVS84" s="42"/>
      <c r="GVT84" s="42"/>
      <c r="GVU84" s="42"/>
      <c r="GVV84" s="42"/>
      <c r="GVW84" s="42"/>
      <c r="GVX84" s="42"/>
      <c r="GVY84" s="42"/>
      <c r="GVZ84" s="42"/>
      <c r="GWA84" s="42"/>
      <c r="GWB84" s="42"/>
      <c r="GWC84" s="42"/>
      <c r="GWD84" s="42"/>
      <c r="GWE84" s="42"/>
      <c r="GWF84" s="42"/>
      <c r="GWG84" s="42"/>
      <c r="GWH84" s="42"/>
      <c r="GWI84" s="42"/>
      <c r="GWJ84" s="42"/>
      <c r="GWK84" s="42"/>
      <c r="GWL84" s="42"/>
      <c r="GWM84" s="42"/>
      <c r="GWN84" s="42"/>
      <c r="GWO84" s="42"/>
      <c r="GWP84" s="42"/>
      <c r="GWQ84" s="42"/>
      <c r="GWR84" s="42"/>
      <c r="GWS84" s="42"/>
      <c r="GWT84" s="42"/>
      <c r="GWU84" s="42"/>
      <c r="GWV84" s="42"/>
      <c r="GWW84" s="42"/>
      <c r="GWX84" s="42"/>
      <c r="GWY84" s="42"/>
      <c r="GWZ84" s="42"/>
      <c r="GXA84" s="42"/>
      <c r="GXB84" s="42"/>
      <c r="GXC84" s="42"/>
      <c r="GXD84" s="42"/>
      <c r="GXE84" s="42"/>
      <c r="GXF84" s="42"/>
      <c r="GXG84" s="42"/>
      <c r="GXH84" s="42"/>
      <c r="GXI84" s="42"/>
      <c r="GXJ84" s="42"/>
      <c r="GXK84" s="42"/>
      <c r="GXL84" s="42"/>
      <c r="GXM84" s="42"/>
      <c r="GXN84" s="42"/>
      <c r="GXO84" s="42"/>
      <c r="GXP84" s="42"/>
      <c r="GXQ84" s="42"/>
      <c r="GXR84" s="42"/>
      <c r="GXS84" s="42"/>
      <c r="GXT84" s="42"/>
      <c r="GXU84" s="42"/>
      <c r="GXV84" s="42"/>
      <c r="GXW84" s="42"/>
      <c r="GXX84" s="42"/>
      <c r="GXY84" s="42"/>
      <c r="GXZ84" s="42"/>
      <c r="GYA84" s="42"/>
      <c r="GYB84" s="42"/>
      <c r="GYC84" s="42"/>
      <c r="GYD84" s="42"/>
      <c r="GYE84" s="42"/>
      <c r="GYF84" s="42"/>
      <c r="GYG84" s="42"/>
      <c r="GYH84" s="42"/>
      <c r="GYI84" s="42"/>
      <c r="GYJ84" s="42"/>
      <c r="GYK84" s="42"/>
      <c r="GYL84" s="42"/>
      <c r="GYM84" s="42"/>
      <c r="GYN84" s="42"/>
      <c r="GYO84" s="42"/>
      <c r="GYP84" s="42"/>
      <c r="GYQ84" s="42"/>
      <c r="GYR84" s="42"/>
      <c r="GYS84" s="42"/>
      <c r="GYT84" s="42"/>
      <c r="GYU84" s="42"/>
      <c r="GYV84" s="42"/>
      <c r="GYW84" s="42"/>
      <c r="GYX84" s="42"/>
      <c r="GYY84" s="42"/>
      <c r="GYZ84" s="42"/>
      <c r="GZA84" s="42"/>
      <c r="GZB84" s="42"/>
      <c r="GZC84" s="42"/>
      <c r="GZD84" s="42"/>
      <c r="GZE84" s="42"/>
      <c r="GZF84" s="42"/>
      <c r="GZG84" s="42"/>
      <c r="GZH84" s="42"/>
      <c r="GZI84" s="42"/>
      <c r="GZJ84" s="42"/>
      <c r="GZK84" s="42"/>
      <c r="GZL84" s="42"/>
      <c r="GZM84" s="42"/>
      <c r="GZN84" s="42"/>
      <c r="GZO84" s="42"/>
      <c r="GZP84" s="42"/>
      <c r="GZQ84" s="42"/>
      <c r="GZR84" s="42"/>
      <c r="GZS84" s="42"/>
      <c r="GZT84" s="42"/>
      <c r="GZU84" s="42"/>
      <c r="GZV84" s="42"/>
      <c r="GZW84" s="42"/>
      <c r="GZX84" s="42"/>
      <c r="GZY84" s="42"/>
      <c r="GZZ84" s="42"/>
      <c r="HAA84" s="42"/>
      <c r="HAB84" s="42"/>
      <c r="HAC84" s="42"/>
      <c r="HAD84" s="42"/>
      <c r="HAE84" s="42"/>
      <c r="HAF84" s="42"/>
      <c r="HAG84" s="42"/>
      <c r="HAH84" s="42"/>
      <c r="HAI84" s="42"/>
      <c r="HAJ84" s="42"/>
      <c r="HAK84" s="42"/>
      <c r="HAL84" s="42"/>
      <c r="HAM84" s="42"/>
      <c r="HAN84" s="42"/>
      <c r="HAO84" s="42"/>
      <c r="HAP84" s="42"/>
      <c r="HAQ84" s="42"/>
      <c r="HAR84" s="42"/>
      <c r="HAS84" s="42"/>
      <c r="HAT84" s="42"/>
      <c r="HAU84" s="42"/>
      <c r="HAV84" s="42"/>
      <c r="HAW84" s="42"/>
      <c r="HAX84" s="42"/>
      <c r="HAY84" s="42"/>
      <c r="HAZ84" s="42"/>
      <c r="HBA84" s="42"/>
      <c r="HBB84" s="42"/>
      <c r="HBC84" s="42"/>
      <c r="HBD84" s="42"/>
      <c r="HBE84" s="42"/>
      <c r="HBF84" s="42"/>
      <c r="HBG84" s="42"/>
      <c r="HBH84" s="42"/>
      <c r="HBI84" s="42"/>
      <c r="HBJ84" s="42"/>
      <c r="HBK84" s="42"/>
      <c r="HBL84" s="42"/>
      <c r="HBM84" s="42"/>
      <c r="HBN84" s="42"/>
      <c r="HBO84" s="42"/>
      <c r="HBP84" s="42"/>
      <c r="HBQ84" s="42"/>
      <c r="HBR84" s="42"/>
      <c r="HBS84" s="42"/>
      <c r="HBT84" s="42"/>
      <c r="HBU84" s="42"/>
      <c r="HBV84" s="42"/>
      <c r="HBW84" s="42"/>
      <c r="HBX84" s="42"/>
      <c r="HBY84" s="42"/>
      <c r="HBZ84" s="42"/>
      <c r="HCA84" s="42"/>
      <c r="HCB84" s="42"/>
      <c r="HCC84" s="42"/>
      <c r="HCD84" s="42"/>
      <c r="HCE84" s="42"/>
      <c r="HCF84" s="42"/>
      <c r="HCG84" s="42"/>
      <c r="HCH84" s="42"/>
      <c r="HCI84" s="42"/>
      <c r="HCJ84" s="42"/>
      <c r="HCK84" s="42"/>
      <c r="HCL84" s="42"/>
      <c r="HCM84" s="42"/>
      <c r="HCN84" s="42"/>
      <c r="HCO84" s="42"/>
      <c r="HCP84" s="42"/>
      <c r="HCQ84" s="42"/>
      <c r="HCR84" s="42"/>
      <c r="HCS84" s="42"/>
      <c r="HCT84" s="42"/>
      <c r="HCU84" s="42"/>
      <c r="HCV84" s="42"/>
      <c r="HCW84" s="42"/>
      <c r="HCX84" s="42"/>
      <c r="HCY84" s="42"/>
      <c r="HCZ84" s="42"/>
      <c r="HDA84" s="42"/>
      <c r="HDB84" s="42"/>
      <c r="HDC84" s="42"/>
      <c r="HDD84" s="42"/>
      <c r="HDE84" s="42"/>
      <c r="HDF84" s="42"/>
      <c r="HDG84" s="42"/>
      <c r="HDH84" s="42"/>
      <c r="HDI84" s="42"/>
      <c r="HDJ84" s="42"/>
      <c r="HDK84" s="42"/>
      <c r="HDL84" s="42"/>
      <c r="HDM84" s="42"/>
      <c r="HDN84" s="42"/>
      <c r="HDO84" s="42"/>
      <c r="HDP84" s="42"/>
      <c r="HDQ84" s="42"/>
      <c r="HDR84" s="42"/>
      <c r="HDS84" s="42"/>
      <c r="HDT84" s="42"/>
      <c r="HDU84" s="42"/>
      <c r="HDV84" s="42"/>
      <c r="HDW84" s="42"/>
      <c r="HDX84" s="42"/>
      <c r="HDY84" s="42"/>
      <c r="HDZ84" s="42"/>
      <c r="HEA84" s="42"/>
      <c r="HEB84" s="42"/>
      <c r="HEC84" s="42"/>
      <c r="HED84" s="42"/>
      <c r="HEE84" s="42"/>
      <c r="HEF84" s="42"/>
      <c r="HEG84" s="42"/>
      <c r="HEH84" s="42"/>
      <c r="HEI84" s="42"/>
      <c r="HEJ84" s="42"/>
      <c r="HEK84" s="42"/>
      <c r="HEL84" s="42"/>
      <c r="HEM84" s="42"/>
      <c r="HEN84" s="42"/>
      <c r="HEO84" s="42"/>
      <c r="HEP84" s="42"/>
      <c r="HEQ84" s="42"/>
      <c r="HER84" s="42"/>
      <c r="HES84" s="42"/>
      <c r="HET84" s="42"/>
      <c r="HEU84" s="42"/>
      <c r="HEV84" s="42"/>
      <c r="HEW84" s="42"/>
      <c r="HEX84" s="42"/>
      <c r="HEY84" s="42"/>
      <c r="HEZ84" s="42"/>
      <c r="HFA84" s="42"/>
      <c r="HFB84" s="42"/>
      <c r="HFC84" s="42"/>
      <c r="HFD84" s="42"/>
      <c r="HFE84" s="42"/>
      <c r="HFF84" s="42"/>
      <c r="HFG84" s="42"/>
      <c r="HFH84" s="42"/>
      <c r="HFI84" s="42"/>
      <c r="HFJ84" s="42"/>
      <c r="HFK84" s="42"/>
      <c r="HFL84" s="42"/>
      <c r="HFM84" s="42"/>
      <c r="HFN84" s="42"/>
      <c r="HFO84" s="42"/>
      <c r="HFP84" s="42"/>
      <c r="HFQ84" s="42"/>
      <c r="HFR84" s="42"/>
      <c r="HFS84" s="42"/>
      <c r="HFT84" s="42"/>
      <c r="HFU84" s="42"/>
      <c r="HFV84" s="42"/>
      <c r="HFW84" s="42"/>
      <c r="HFX84" s="42"/>
      <c r="HFY84" s="42"/>
      <c r="HFZ84" s="42"/>
      <c r="HGA84" s="42"/>
      <c r="HGB84" s="42"/>
      <c r="HGC84" s="42"/>
      <c r="HGD84" s="42"/>
      <c r="HGE84" s="42"/>
      <c r="HGF84" s="42"/>
      <c r="HGG84" s="42"/>
      <c r="HGH84" s="42"/>
      <c r="HGI84" s="42"/>
      <c r="HGJ84" s="42"/>
      <c r="HGK84" s="42"/>
      <c r="HGL84" s="42"/>
      <c r="HGM84" s="42"/>
      <c r="HGN84" s="42"/>
      <c r="HGO84" s="42"/>
      <c r="HGP84" s="42"/>
      <c r="HGQ84" s="42"/>
      <c r="HGR84" s="42"/>
      <c r="HGS84" s="42"/>
      <c r="HGT84" s="42"/>
      <c r="HGU84" s="42"/>
      <c r="HGV84" s="42"/>
      <c r="HGW84" s="42"/>
      <c r="HGX84" s="42"/>
      <c r="HGY84" s="42"/>
      <c r="HGZ84" s="42"/>
      <c r="HHA84" s="42"/>
      <c r="HHB84" s="42"/>
      <c r="HHC84" s="42"/>
      <c r="HHD84" s="42"/>
      <c r="HHE84" s="42"/>
      <c r="HHF84" s="42"/>
      <c r="HHG84" s="42"/>
      <c r="HHH84" s="42"/>
      <c r="HHI84" s="42"/>
      <c r="HHJ84" s="42"/>
      <c r="HHK84" s="42"/>
      <c r="HHL84" s="42"/>
      <c r="HHM84" s="42"/>
      <c r="HHN84" s="42"/>
      <c r="HHO84" s="42"/>
      <c r="HHP84" s="42"/>
      <c r="HHQ84" s="42"/>
      <c r="HHR84" s="42"/>
      <c r="HHS84" s="42"/>
      <c r="HHT84" s="42"/>
      <c r="HHU84" s="42"/>
      <c r="HHV84" s="42"/>
      <c r="HHW84" s="42"/>
      <c r="HHX84" s="42"/>
      <c r="HHY84" s="42"/>
      <c r="HHZ84" s="42"/>
      <c r="HIA84" s="42"/>
      <c r="HIB84" s="42"/>
      <c r="HIC84" s="42"/>
      <c r="HID84" s="42"/>
      <c r="HIE84" s="42"/>
      <c r="HIF84" s="42"/>
      <c r="HIG84" s="42"/>
      <c r="HIH84" s="42"/>
      <c r="HII84" s="42"/>
      <c r="HIJ84" s="42"/>
      <c r="HIK84" s="42"/>
      <c r="HIL84" s="42"/>
      <c r="HIM84" s="42"/>
      <c r="HIN84" s="42"/>
      <c r="HIO84" s="42"/>
      <c r="HIP84" s="42"/>
      <c r="HIQ84" s="42"/>
      <c r="HIR84" s="42"/>
      <c r="HIS84" s="42"/>
      <c r="HIT84" s="42"/>
      <c r="HIU84" s="42"/>
      <c r="HIV84" s="42"/>
      <c r="HIW84" s="42"/>
      <c r="HIX84" s="42"/>
      <c r="HIY84" s="42"/>
      <c r="HIZ84" s="42"/>
      <c r="HJA84" s="42"/>
      <c r="HJB84" s="42"/>
      <c r="HJC84" s="42"/>
      <c r="HJD84" s="42"/>
      <c r="HJE84" s="42"/>
      <c r="HJF84" s="42"/>
      <c r="HJG84" s="42"/>
      <c r="HJH84" s="42"/>
      <c r="HJI84" s="42"/>
      <c r="HJJ84" s="42"/>
      <c r="HJK84" s="42"/>
      <c r="HJL84" s="42"/>
      <c r="HJM84" s="42"/>
      <c r="HJN84" s="42"/>
      <c r="HJO84" s="42"/>
      <c r="HJP84" s="42"/>
      <c r="HJQ84" s="42"/>
      <c r="HJR84" s="42"/>
      <c r="HJS84" s="42"/>
      <c r="HJT84" s="42"/>
      <c r="HJU84" s="42"/>
      <c r="HJV84" s="42"/>
      <c r="HJW84" s="42"/>
      <c r="HJX84" s="42"/>
      <c r="HJY84" s="42"/>
      <c r="HJZ84" s="42"/>
      <c r="HKA84" s="42"/>
      <c r="HKB84" s="42"/>
      <c r="HKC84" s="42"/>
      <c r="HKD84" s="42"/>
      <c r="HKE84" s="42"/>
      <c r="HKF84" s="42"/>
      <c r="HKG84" s="42"/>
      <c r="HKH84" s="42"/>
      <c r="HKI84" s="42"/>
      <c r="HKJ84" s="42"/>
      <c r="HKK84" s="42"/>
      <c r="HKL84" s="42"/>
      <c r="HKM84" s="42"/>
      <c r="HKN84" s="42"/>
      <c r="HKO84" s="42"/>
      <c r="HKP84" s="42"/>
      <c r="HKQ84" s="42"/>
      <c r="HKR84" s="42"/>
      <c r="HKS84" s="42"/>
      <c r="HKT84" s="42"/>
      <c r="HKU84" s="42"/>
      <c r="HKV84" s="42"/>
      <c r="HKW84" s="42"/>
      <c r="HKX84" s="42"/>
      <c r="HKY84" s="42"/>
      <c r="HKZ84" s="42"/>
      <c r="HLA84" s="42"/>
      <c r="HLB84" s="42"/>
      <c r="HLC84" s="42"/>
      <c r="HLD84" s="42"/>
      <c r="HLE84" s="42"/>
      <c r="HLF84" s="42"/>
      <c r="HLG84" s="42"/>
      <c r="HLH84" s="42"/>
      <c r="HLI84" s="42"/>
      <c r="HLJ84" s="42"/>
      <c r="HLK84" s="42"/>
      <c r="HLL84" s="42"/>
      <c r="HLM84" s="42"/>
      <c r="HLN84" s="42"/>
      <c r="HLO84" s="42"/>
      <c r="HLP84" s="42"/>
      <c r="HLQ84" s="42"/>
      <c r="HLR84" s="42"/>
      <c r="HLS84" s="42"/>
      <c r="HLT84" s="42"/>
      <c r="HLU84" s="42"/>
      <c r="HLV84" s="42"/>
      <c r="HLW84" s="42"/>
      <c r="HLX84" s="42"/>
      <c r="HLY84" s="42"/>
      <c r="HLZ84" s="42"/>
      <c r="HMA84" s="42"/>
      <c r="HMB84" s="42"/>
      <c r="HMC84" s="42"/>
      <c r="HMD84" s="42"/>
      <c r="HME84" s="42"/>
      <c r="HMF84" s="42"/>
      <c r="HMG84" s="42"/>
      <c r="HMH84" s="42"/>
      <c r="HMI84" s="42"/>
      <c r="HMJ84" s="42"/>
      <c r="HMK84" s="42"/>
      <c r="HML84" s="42"/>
      <c r="HMM84" s="42"/>
      <c r="HMN84" s="42"/>
      <c r="HMO84" s="42"/>
      <c r="HMP84" s="42"/>
      <c r="HMQ84" s="42"/>
      <c r="HMR84" s="42"/>
      <c r="HMS84" s="42"/>
      <c r="HMT84" s="42"/>
      <c r="HMU84" s="42"/>
      <c r="HMV84" s="42"/>
      <c r="HMW84" s="42"/>
      <c r="HMX84" s="42"/>
      <c r="HMY84" s="42"/>
      <c r="HMZ84" s="42"/>
      <c r="HNA84" s="42"/>
      <c r="HNB84" s="42"/>
      <c r="HNC84" s="42"/>
      <c r="HND84" s="42"/>
      <c r="HNE84" s="42"/>
      <c r="HNF84" s="42"/>
      <c r="HNG84" s="42"/>
      <c r="HNH84" s="42"/>
      <c r="HNI84" s="42"/>
      <c r="HNJ84" s="42"/>
      <c r="HNK84" s="42"/>
      <c r="HNL84" s="42"/>
      <c r="HNM84" s="42"/>
      <c r="HNN84" s="42"/>
      <c r="HNO84" s="42"/>
      <c r="HNP84" s="42"/>
      <c r="HNQ84" s="42"/>
      <c r="HNR84" s="42"/>
      <c r="HNS84" s="42"/>
      <c r="HNT84" s="42"/>
      <c r="HNU84" s="42"/>
      <c r="HNV84" s="42"/>
      <c r="HNW84" s="42"/>
      <c r="HNX84" s="42"/>
      <c r="HNY84" s="42"/>
      <c r="HNZ84" s="42"/>
      <c r="HOA84" s="42"/>
      <c r="HOB84" s="42"/>
      <c r="HOC84" s="42"/>
      <c r="HOD84" s="42"/>
      <c r="HOE84" s="42"/>
      <c r="HOF84" s="42"/>
      <c r="HOG84" s="42"/>
      <c r="HOH84" s="42"/>
      <c r="HOI84" s="42"/>
      <c r="HOJ84" s="42"/>
      <c r="HOK84" s="42"/>
      <c r="HOL84" s="42"/>
      <c r="HOM84" s="42"/>
      <c r="HON84" s="42"/>
      <c r="HOO84" s="42"/>
      <c r="HOP84" s="42"/>
      <c r="HOQ84" s="42"/>
      <c r="HOR84" s="42"/>
      <c r="HOS84" s="42"/>
      <c r="HOT84" s="42"/>
      <c r="HOU84" s="42"/>
      <c r="HOV84" s="42"/>
      <c r="HOW84" s="42"/>
      <c r="HOX84" s="42"/>
      <c r="HOY84" s="42"/>
      <c r="HOZ84" s="42"/>
      <c r="HPA84" s="42"/>
      <c r="HPB84" s="42"/>
      <c r="HPC84" s="42"/>
      <c r="HPD84" s="42"/>
      <c r="HPE84" s="42"/>
      <c r="HPF84" s="42"/>
      <c r="HPG84" s="42"/>
      <c r="HPH84" s="42"/>
      <c r="HPI84" s="42"/>
      <c r="HPJ84" s="42"/>
      <c r="HPK84" s="42"/>
      <c r="HPL84" s="42"/>
      <c r="HPM84" s="42"/>
      <c r="HPN84" s="42"/>
      <c r="HPO84" s="42"/>
      <c r="HPP84" s="42"/>
      <c r="HPQ84" s="42"/>
      <c r="HPR84" s="42"/>
      <c r="HPS84" s="42"/>
      <c r="HPT84" s="42"/>
      <c r="HPU84" s="42"/>
      <c r="HPV84" s="42"/>
      <c r="HPW84" s="42"/>
      <c r="HPX84" s="42"/>
      <c r="HPY84" s="42"/>
      <c r="HPZ84" s="42"/>
      <c r="HQA84" s="42"/>
      <c r="HQB84" s="42"/>
      <c r="HQC84" s="42"/>
      <c r="HQD84" s="42"/>
      <c r="HQE84" s="42"/>
      <c r="HQF84" s="42"/>
      <c r="HQG84" s="42"/>
      <c r="HQH84" s="42"/>
      <c r="HQI84" s="42"/>
      <c r="HQJ84" s="42"/>
      <c r="HQK84" s="42"/>
      <c r="HQL84" s="42"/>
      <c r="HQM84" s="42"/>
      <c r="HQN84" s="42"/>
      <c r="HQO84" s="42"/>
      <c r="HQP84" s="42"/>
      <c r="HQQ84" s="42"/>
      <c r="HQR84" s="42"/>
      <c r="HQS84" s="42"/>
      <c r="HQT84" s="42"/>
      <c r="HQU84" s="42"/>
      <c r="HQV84" s="42"/>
      <c r="HQW84" s="42"/>
      <c r="HQX84" s="42"/>
      <c r="HQY84" s="42"/>
      <c r="HQZ84" s="42"/>
      <c r="HRA84" s="42"/>
      <c r="HRB84" s="42"/>
      <c r="HRC84" s="42"/>
      <c r="HRD84" s="42"/>
      <c r="HRE84" s="42"/>
      <c r="HRF84" s="42"/>
      <c r="HRG84" s="42"/>
      <c r="HRH84" s="42"/>
      <c r="HRI84" s="42"/>
      <c r="HRJ84" s="42"/>
      <c r="HRK84" s="42"/>
      <c r="HRL84" s="42"/>
      <c r="HRM84" s="42"/>
      <c r="HRN84" s="42"/>
      <c r="HRO84" s="42"/>
      <c r="HRP84" s="42"/>
      <c r="HRQ84" s="42"/>
      <c r="HRR84" s="42"/>
      <c r="HRS84" s="42"/>
      <c r="HRT84" s="42"/>
      <c r="HRU84" s="42"/>
      <c r="HRV84" s="42"/>
      <c r="HRW84" s="42"/>
      <c r="HRX84" s="42"/>
      <c r="HRY84" s="42"/>
      <c r="HRZ84" s="42"/>
      <c r="HSA84" s="42"/>
      <c r="HSB84" s="42"/>
      <c r="HSC84" s="42"/>
      <c r="HSD84" s="42"/>
      <c r="HSE84" s="42"/>
      <c r="HSF84" s="42"/>
      <c r="HSG84" s="42"/>
      <c r="HSH84" s="42"/>
      <c r="HSI84" s="42"/>
      <c r="HSJ84" s="42"/>
      <c r="HSK84" s="42"/>
      <c r="HSL84" s="42"/>
      <c r="HSM84" s="42"/>
      <c r="HSN84" s="42"/>
      <c r="HSO84" s="42"/>
      <c r="HSP84" s="42"/>
      <c r="HSQ84" s="42"/>
      <c r="HSR84" s="42"/>
      <c r="HSS84" s="42"/>
      <c r="HST84" s="42"/>
      <c r="HSU84" s="42"/>
      <c r="HSV84" s="42"/>
      <c r="HSW84" s="42"/>
      <c r="HSX84" s="42"/>
      <c r="HSY84" s="42"/>
      <c r="HSZ84" s="42"/>
      <c r="HTA84" s="42"/>
      <c r="HTB84" s="42"/>
      <c r="HTC84" s="42"/>
      <c r="HTD84" s="42"/>
      <c r="HTE84" s="42"/>
      <c r="HTF84" s="42"/>
      <c r="HTG84" s="42"/>
      <c r="HTH84" s="42"/>
      <c r="HTI84" s="42"/>
      <c r="HTJ84" s="42"/>
      <c r="HTK84" s="42"/>
      <c r="HTL84" s="42"/>
      <c r="HTM84" s="42"/>
      <c r="HTN84" s="42"/>
      <c r="HTO84" s="42"/>
      <c r="HTP84" s="42"/>
      <c r="HTQ84" s="42"/>
      <c r="HTR84" s="42"/>
      <c r="HTS84" s="42"/>
      <c r="HTT84" s="42"/>
      <c r="HTU84" s="42"/>
      <c r="HTV84" s="42"/>
      <c r="HTW84" s="42"/>
      <c r="HTX84" s="42"/>
      <c r="HTY84" s="42"/>
      <c r="HTZ84" s="42"/>
      <c r="HUA84" s="42"/>
      <c r="HUB84" s="42"/>
      <c r="HUC84" s="42"/>
      <c r="HUD84" s="42"/>
      <c r="HUE84" s="42"/>
      <c r="HUF84" s="42"/>
      <c r="HUG84" s="42"/>
      <c r="HUH84" s="42"/>
      <c r="HUI84" s="42"/>
      <c r="HUJ84" s="42"/>
      <c r="HUK84" s="42"/>
      <c r="HUL84" s="42"/>
      <c r="HUM84" s="42"/>
      <c r="HUN84" s="42"/>
      <c r="HUO84" s="42"/>
      <c r="HUP84" s="42"/>
      <c r="HUQ84" s="42"/>
      <c r="HUR84" s="42"/>
      <c r="HUS84" s="42"/>
      <c r="HUT84" s="42"/>
      <c r="HUU84" s="42"/>
      <c r="HUV84" s="42"/>
      <c r="HUW84" s="42"/>
      <c r="HUX84" s="42"/>
      <c r="HUY84" s="42"/>
      <c r="HUZ84" s="42"/>
      <c r="HVA84" s="42"/>
      <c r="HVB84" s="42"/>
      <c r="HVC84" s="42"/>
      <c r="HVD84" s="42"/>
      <c r="HVE84" s="42"/>
      <c r="HVF84" s="42"/>
      <c r="HVG84" s="42"/>
      <c r="HVH84" s="42"/>
      <c r="HVI84" s="42"/>
      <c r="HVJ84" s="42"/>
      <c r="HVK84" s="42"/>
      <c r="HVL84" s="42"/>
      <c r="HVM84" s="42"/>
      <c r="HVN84" s="42"/>
      <c r="HVO84" s="42"/>
      <c r="HVP84" s="42"/>
      <c r="HVQ84" s="42"/>
      <c r="HVR84" s="42"/>
      <c r="HVS84" s="42"/>
      <c r="HVT84" s="42"/>
      <c r="HVU84" s="42"/>
      <c r="HVV84" s="42"/>
      <c r="HVW84" s="42"/>
      <c r="HVX84" s="42"/>
      <c r="HVY84" s="42"/>
      <c r="HVZ84" s="42"/>
      <c r="HWA84" s="42"/>
      <c r="HWB84" s="42"/>
      <c r="HWC84" s="42"/>
      <c r="HWD84" s="42"/>
      <c r="HWE84" s="42"/>
      <c r="HWF84" s="42"/>
      <c r="HWG84" s="42"/>
      <c r="HWH84" s="42"/>
      <c r="HWI84" s="42"/>
      <c r="HWJ84" s="42"/>
      <c r="HWK84" s="42"/>
      <c r="HWL84" s="42"/>
      <c r="HWM84" s="42"/>
      <c r="HWN84" s="42"/>
      <c r="HWO84" s="42"/>
      <c r="HWP84" s="42"/>
      <c r="HWQ84" s="42"/>
      <c r="HWR84" s="42"/>
      <c r="HWS84" s="42"/>
      <c r="HWT84" s="42"/>
      <c r="HWU84" s="42"/>
      <c r="HWV84" s="42"/>
      <c r="HWW84" s="42"/>
      <c r="HWX84" s="42"/>
      <c r="HWY84" s="42"/>
      <c r="HWZ84" s="42"/>
      <c r="HXA84" s="42"/>
      <c r="HXB84" s="42"/>
      <c r="HXC84" s="42"/>
      <c r="HXD84" s="42"/>
      <c r="HXE84" s="42"/>
      <c r="HXF84" s="42"/>
      <c r="HXG84" s="42"/>
      <c r="HXH84" s="42"/>
      <c r="HXI84" s="42"/>
      <c r="HXJ84" s="42"/>
      <c r="HXK84" s="42"/>
      <c r="HXL84" s="42"/>
      <c r="HXM84" s="42"/>
      <c r="HXN84" s="42"/>
      <c r="HXO84" s="42"/>
      <c r="HXP84" s="42"/>
      <c r="HXQ84" s="42"/>
      <c r="HXR84" s="42"/>
      <c r="HXS84" s="42"/>
      <c r="HXT84" s="42"/>
      <c r="HXU84" s="42"/>
      <c r="HXV84" s="42"/>
      <c r="HXW84" s="42"/>
      <c r="HXX84" s="42"/>
      <c r="HXY84" s="42"/>
      <c r="HXZ84" s="42"/>
      <c r="HYA84" s="42"/>
      <c r="HYB84" s="42"/>
      <c r="HYC84" s="42"/>
      <c r="HYD84" s="42"/>
      <c r="HYE84" s="42"/>
      <c r="HYF84" s="42"/>
      <c r="HYG84" s="42"/>
      <c r="HYH84" s="42"/>
      <c r="HYI84" s="42"/>
      <c r="HYJ84" s="42"/>
      <c r="HYK84" s="42"/>
      <c r="HYL84" s="42"/>
      <c r="HYM84" s="42"/>
      <c r="HYN84" s="42"/>
      <c r="HYO84" s="42"/>
      <c r="HYP84" s="42"/>
      <c r="HYQ84" s="42"/>
      <c r="HYR84" s="42"/>
      <c r="HYS84" s="42"/>
      <c r="HYT84" s="42"/>
      <c r="HYU84" s="42"/>
      <c r="HYV84" s="42"/>
      <c r="HYW84" s="42"/>
      <c r="HYX84" s="42"/>
      <c r="HYY84" s="42"/>
      <c r="HYZ84" s="42"/>
      <c r="HZA84" s="42"/>
      <c r="HZB84" s="42"/>
      <c r="HZC84" s="42"/>
      <c r="HZD84" s="42"/>
      <c r="HZE84" s="42"/>
      <c r="HZF84" s="42"/>
      <c r="HZG84" s="42"/>
      <c r="HZH84" s="42"/>
      <c r="HZI84" s="42"/>
      <c r="HZJ84" s="42"/>
      <c r="HZK84" s="42"/>
      <c r="HZL84" s="42"/>
      <c r="HZM84" s="42"/>
      <c r="HZN84" s="42"/>
      <c r="HZO84" s="42"/>
      <c r="HZP84" s="42"/>
      <c r="HZQ84" s="42"/>
      <c r="HZR84" s="42"/>
      <c r="HZS84" s="42"/>
      <c r="HZT84" s="42"/>
      <c r="HZU84" s="42"/>
      <c r="HZV84" s="42"/>
      <c r="HZW84" s="42"/>
      <c r="HZX84" s="42"/>
      <c r="HZY84" s="42"/>
      <c r="HZZ84" s="42"/>
      <c r="IAA84" s="42"/>
      <c r="IAB84" s="42"/>
      <c r="IAC84" s="42"/>
      <c r="IAD84" s="42"/>
      <c r="IAE84" s="42"/>
      <c r="IAF84" s="42"/>
      <c r="IAG84" s="42"/>
      <c r="IAH84" s="42"/>
      <c r="IAI84" s="42"/>
      <c r="IAJ84" s="42"/>
      <c r="IAK84" s="42"/>
      <c r="IAL84" s="42"/>
      <c r="IAM84" s="42"/>
      <c r="IAN84" s="42"/>
      <c r="IAO84" s="42"/>
      <c r="IAP84" s="42"/>
      <c r="IAQ84" s="42"/>
      <c r="IAR84" s="42"/>
      <c r="IAS84" s="42"/>
      <c r="IAT84" s="42"/>
      <c r="IAU84" s="42"/>
      <c r="IAV84" s="42"/>
      <c r="IAW84" s="42"/>
      <c r="IAX84" s="42"/>
      <c r="IAY84" s="42"/>
      <c r="IAZ84" s="42"/>
      <c r="IBA84" s="42"/>
      <c r="IBB84" s="42"/>
      <c r="IBC84" s="42"/>
      <c r="IBD84" s="42"/>
      <c r="IBE84" s="42"/>
      <c r="IBF84" s="42"/>
      <c r="IBG84" s="42"/>
      <c r="IBH84" s="42"/>
      <c r="IBI84" s="42"/>
      <c r="IBJ84" s="42"/>
      <c r="IBK84" s="42"/>
      <c r="IBL84" s="42"/>
      <c r="IBM84" s="42"/>
      <c r="IBN84" s="42"/>
      <c r="IBO84" s="42"/>
      <c r="IBP84" s="42"/>
      <c r="IBQ84" s="42"/>
      <c r="IBR84" s="42"/>
      <c r="IBS84" s="42"/>
      <c r="IBT84" s="42"/>
      <c r="IBU84" s="42"/>
      <c r="IBV84" s="42"/>
      <c r="IBW84" s="42"/>
      <c r="IBX84" s="42"/>
      <c r="IBY84" s="42"/>
      <c r="IBZ84" s="42"/>
      <c r="ICA84" s="42"/>
      <c r="ICB84" s="42"/>
      <c r="ICC84" s="42"/>
      <c r="ICD84" s="42"/>
      <c r="ICE84" s="42"/>
      <c r="ICF84" s="42"/>
      <c r="ICG84" s="42"/>
      <c r="ICH84" s="42"/>
      <c r="ICI84" s="42"/>
      <c r="ICJ84" s="42"/>
      <c r="ICK84" s="42"/>
      <c r="ICL84" s="42"/>
      <c r="ICM84" s="42"/>
      <c r="ICN84" s="42"/>
      <c r="ICO84" s="42"/>
      <c r="ICP84" s="42"/>
      <c r="ICQ84" s="42"/>
      <c r="ICR84" s="42"/>
      <c r="ICS84" s="42"/>
      <c r="ICT84" s="42"/>
      <c r="ICU84" s="42"/>
      <c r="ICV84" s="42"/>
      <c r="ICW84" s="42"/>
      <c r="ICX84" s="42"/>
      <c r="ICY84" s="42"/>
      <c r="ICZ84" s="42"/>
      <c r="IDA84" s="42"/>
      <c r="IDB84" s="42"/>
      <c r="IDC84" s="42"/>
      <c r="IDD84" s="42"/>
      <c r="IDE84" s="42"/>
      <c r="IDF84" s="42"/>
      <c r="IDG84" s="42"/>
      <c r="IDH84" s="42"/>
      <c r="IDI84" s="42"/>
      <c r="IDJ84" s="42"/>
      <c r="IDK84" s="42"/>
      <c r="IDL84" s="42"/>
      <c r="IDM84" s="42"/>
      <c r="IDN84" s="42"/>
      <c r="IDO84" s="42"/>
      <c r="IDP84" s="42"/>
      <c r="IDQ84" s="42"/>
      <c r="IDR84" s="42"/>
      <c r="IDS84" s="42"/>
      <c r="IDT84" s="42"/>
      <c r="IDU84" s="42"/>
      <c r="IDV84" s="42"/>
      <c r="IDW84" s="42"/>
      <c r="IDX84" s="42"/>
      <c r="IDY84" s="42"/>
      <c r="IDZ84" s="42"/>
      <c r="IEA84" s="42"/>
      <c r="IEB84" s="42"/>
      <c r="IEC84" s="42"/>
      <c r="IED84" s="42"/>
      <c r="IEE84" s="42"/>
      <c r="IEF84" s="42"/>
      <c r="IEG84" s="42"/>
      <c r="IEH84" s="42"/>
      <c r="IEI84" s="42"/>
      <c r="IEJ84" s="42"/>
      <c r="IEK84" s="42"/>
      <c r="IEL84" s="42"/>
      <c r="IEM84" s="42"/>
      <c r="IEN84" s="42"/>
      <c r="IEO84" s="42"/>
      <c r="IEP84" s="42"/>
      <c r="IEQ84" s="42"/>
      <c r="IER84" s="42"/>
      <c r="IES84" s="42"/>
      <c r="IET84" s="42"/>
      <c r="IEU84" s="42"/>
      <c r="IEV84" s="42"/>
      <c r="IEW84" s="42"/>
      <c r="IEX84" s="42"/>
      <c r="IEY84" s="42"/>
      <c r="IEZ84" s="42"/>
      <c r="IFA84" s="42"/>
      <c r="IFB84" s="42"/>
      <c r="IFC84" s="42"/>
      <c r="IFD84" s="42"/>
      <c r="IFE84" s="42"/>
      <c r="IFF84" s="42"/>
      <c r="IFG84" s="42"/>
      <c r="IFH84" s="42"/>
      <c r="IFI84" s="42"/>
      <c r="IFJ84" s="42"/>
      <c r="IFK84" s="42"/>
      <c r="IFL84" s="42"/>
      <c r="IFM84" s="42"/>
      <c r="IFN84" s="42"/>
      <c r="IFO84" s="42"/>
      <c r="IFP84" s="42"/>
      <c r="IFQ84" s="42"/>
      <c r="IFR84" s="42"/>
      <c r="IFS84" s="42"/>
      <c r="IFT84" s="42"/>
      <c r="IFU84" s="42"/>
      <c r="IFV84" s="42"/>
      <c r="IFW84" s="42"/>
      <c r="IFX84" s="42"/>
      <c r="IFY84" s="42"/>
      <c r="IFZ84" s="42"/>
      <c r="IGA84" s="42"/>
      <c r="IGB84" s="42"/>
      <c r="IGC84" s="42"/>
      <c r="IGD84" s="42"/>
      <c r="IGE84" s="42"/>
      <c r="IGF84" s="42"/>
      <c r="IGG84" s="42"/>
      <c r="IGH84" s="42"/>
      <c r="IGI84" s="42"/>
      <c r="IGJ84" s="42"/>
      <c r="IGK84" s="42"/>
      <c r="IGL84" s="42"/>
      <c r="IGM84" s="42"/>
      <c r="IGN84" s="42"/>
      <c r="IGO84" s="42"/>
      <c r="IGP84" s="42"/>
      <c r="IGQ84" s="42"/>
      <c r="IGR84" s="42"/>
      <c r="IGS84" s="42"/>
      <c r="IGT84" s="42"/>
      <c r="IGU84" s="42"/>
      <c r="IGV84" s="42"/>
      <c r="IGW84" s="42"/>
      <c r="IGX84" s="42"/>
      <c r="IGY84" s="42"/>
      <c r="IGZ84" s="42"/>
      <c r="IHA84" s="42"/>
      <c r="IHB84" s="42"/>
      <c r="IHC84" s="42"/>
      <c r="IHD84" s="42"/>
      <c r="IHE84" s="42"/>
      <c r="IHF84" s="42"/>
      <c r="IHG84" s="42"/>
      <c r="IHH84" s="42"/>
      <c r="IHI84" s="42"/>
      <c r="IHJ84" s="42"/>
      <c r="IHK84" s="42"/>
      <c r="IHL84" s="42"/>
      <c r="IHM84" s="42"/>
      <c r="IHN84" s="42"/>
      <c r="IHO84" s="42"/>
      <c r="IHP84" s="42"/>
      <c r="IHQ84" s="42"/>
      <c r="IHR84" s="42"/>
      <c r="IHS84" s="42"/>
      <c r="IHT84" s="42"/>
      <c r="IHU84" s="42"/>
      <c r="IHV84" s="42"/>
      <c r="IHW84" s="42"/>
      <c r="IHX84" s="42"/>
      <c r="IHY84" s="42"/>
      <c r="IHZ84" s="42"/>
      <c r="IIA84" s="42"/>
      <c r="IIB84" s="42"/>
      <c r="IIC84" s="42"/>
      <c r="IID84" s="42"/>
      <c r="IIE84" s="42"/>
      <c r="IIF84" s="42"/>
      <c r="IIG84" s="42"/>
      <c r="IIH84" s="42"/>
      <c r="III84" s="42"/>
      <c r="IIJ84" s="42"/>
      <c r="IIK84" s="42"/>
      <c r="IIL84" s="42"/>
      <c r="IIM84" s="42"/>
      <c r="IIN84" s="42"/>
      <c r="IIO84" s="42"/>
      <c r="IIP84" s="42"/>
      <c r="IIQ84" s="42"/>
      <c r="IIR84" s="42"/>
      <c r="IIS84" s="42"/>
      <c r="IIT84" s="42"/>
      <c r="IIU84" s="42"/>
      <c r="IIV84" s="42"/>
      <c r="IIW84" s="42"/>
      <c r="IIX84" s="42"/>
      <c r="IIY84" s="42"/>
      <c r="IIZ84" s="42"/>
      <c r="IJA84" s="42"/>
      <c r="IJB84" s="42"/>
      <c r="IJC84" s="42"/>
      <c r="IJD84" s="42"/>
      <c r="IJE84" s="42"/>
      <c r="IJF84" s="42"/>
      <c r="IJG84" s="42"/>
      <c r="IJH84" s="42"/>
      <c r="IJI84" s="42"/>
      <c r="IJJ84" s="42"/>
      <c r="IJK84" s="42"/>
      <c r="IJL84" s="42"/>
      <c r="IJM84" s="42"/>
      <c r="IJN84" s="42"/>
      <c r="IJO84" s="42"/>
      <c r="IJP84" s="42"/>
      <c r="IJQ84" s="42"/>
      <c r="IJR84" s="42"/>
      <c r="IJS84" s="42"/>
      <c r="IJT84" s="42"/>
      <c r="IJU84" s="42"/>
      <c r="IJV84" s="42"/>
      <c r="IJW84" s="42"/>
      <c r="IJX84" s="42"/>
      <c r="IJY84" s="42"/>
      <c r="IJZ84" s="42"/>
      <c r="IKA84" s="42"/>
      <c r="IKB84" s="42"/>
      <c r="IKC84" s="42"/>
      <c r="IKD84" s="42"/>
      <c r="IKE84" s="42"/>
      <c r="IKF84" s="42"/>
      <c r="IKG84" s="42"/>
      <c r="IKH84" s="42"/>
      <c r="IKI84" s="42"/>
      <c r="IKJ84" s="42"/>
      <c r="IKK84" s="42"/>
      <c r="IKL84" s="42"/>
      <c r="IKM84" s="42"/>
      <c r="IKN84" s="42"/>
      <c r="IKO84" s="42"/>
      <c r="IKP84" s="42"/>
      <c r="IKQ84" s="42"/>
      <c r="IKR84" s="42"/>
      <c r="IKS84" s="42"/>
      <c r="IKT84" s="42"/>
      <c r="IKU84" s="42"/>
      <c r="IKV84" s="42"/>
      <c r="IKW84" s="42"/>
      <c r="IKX84" s="42"/>
      <c r="IKY84" s="42"/>
      <c r="IKZ84" s="42"/>
      <c r="ILA84" s="42"/>
      <c r="ILB84" s="42"/>
      <c r="ILC84" s="42"/>
      <c r="ILD84" s="42"/>
      <c r="ILE84" s="42"/>
      <c r="ILF84" s="42"/>
      <c r="ILG84" s="42"/>
      <c r="ILH84" s="42"/>
      <c r="ILI84" s="42"/>
      <c r="ILJ84" s="42"/>
      <c r="ILK84" s="42"/>
      <c r="ILL84" s="42"/>
      <c r="ILM84" s="42"/>
      <c r="ILN84" s="42"/>
      <c r="ILO84" s="42"/>
      <c r="ILP84" s="42"/>
      <c r="ILQ84" s="42"/>
      <c r="ILR84" s="42"/>
      <c r="ILS84" s="42"/>
      <c r="ILT84" s="42"/>
      <c r="ILU84" s="42"/>
      <c r="ILV84" s="42"/>
      <c r="ILW84" s="42"/>
      <c r="ILX84" s="42"/>
      <c r="ILY84" s="42"/>
      <c r="ILZ84" s="42"/>
      <c r="IMA84" s="42"/>
      <c r="IMB84" s="42"/>
      <c r="IMC84" s="42"/>
      <c r="IMD84" s="42"/>
      <c r="IME84" s="42"/>
      <c r="IMF84" s="42"/>
      <c r="IMG84" s="42"/>
      <c r="IMH84" s="42"/>
      <c r="IMI84" s="42"/>
      <c r="IMJ84" s="42"/>
      <c r="IMK84" s="42"/>
      <c r="IML84" s="42"/>
      <c r="IMM84" s="42"/>
      <c r="IMN84" s="42"/>
      <c r="IMO84" s="42"/>
      <c r="IMP84" s="42"/>
      <c r="IMQ84" s="42"/>
      <c r="IMR84" s="42"/>
      <c r="IMS84" s="42"/>
      <c r="IMT84" s="42"/>
      <c r="IMU84" s="42"/>
      <c r="IMV84" s="42"/>
      <c r="IMW84" s="42"/>
      <c r="IMX84" s="42"/>
      <c r="IMY84" s="42"/>
      <c r="IMZ84" s="42"/>
      <c r="INA84" s="42"/>
      <c r="INB84" s="42"/>
      <c r="INC84" s="42"/>
      <c r="IND84" s="42"/>
      <c r="INE84" s="42"/>
      <c r="INF84" s="42"/>
      <c r="ING84" s="42"/>
      <c r="INH84" s="42"/>
      <c r="INI84" s="42"/>
      <c r="INJ84" s="42"/>
      <c r="INK84" s="42"/>
      <c r="INL84" s="42"/>
      <c r="INM84" s="42"/>
      <c r="INN84" s="42"/>
      <c r="INO84" s="42"/>
      <c r="INP84" s="42"/>
      <c r="INQ84" s="42"/>
      <c r="INR84" s="42"/>
      <c r="INS84" s="42"/>
      <c r="INT84" s="42"/>
      <c r="INU84" s="42"/>
      <c r="INV84" s="42"/>
      <c r="INW84" s="42"/>
      <c r="INX84" s="42"/>
      <c r="INY84" s="42"/>
      <c r="INZ84" s="42"/>
      <c r="IOA84" s="42"/>
      <c r="IOB84" s="42"/>
      <c r="IOC84" s="42"/>
      <c r="IOD84" s="42"/>
      <c r="IOE84" s="42"/>
      <c r="IOF84" s="42"/>
      <c r="IOG84" s="42"/>
      <c r="IOH84" s="42"/>
      <c r="IOI84" s="42"/>
      <c r="IOJ84" s="42"/>
      <c r="IOK84" s="42"/>
      <c r="IOL84" s="42"/>
      <c r="IOM84" s="42"/>
      <c r="ION84" s="42"/>
      <c r="IOO84" s="42"/>
      <c r="IOP84" s="42"/>
      <c r="IOQ84" s="42"/>
      <c r="IOR84" s="42"/>
      <c r="IOS84" s="42"/>
      <c r="IOT84" s="42"/>
      <c r="IOU84" s="42"/>
      <c r="IOV84" s="42"/>
      <c r="IOW84" s="42"/>
      <c r="IOX84" s="42"/>
      <c r="IOY84" s="42"/>
      <c r="IOZ84" s="42"/>
      <c r="IPA84" s="42"/>
      <c r="IPB84" s="42"/>
      <c r="IPC84" s="42"/>
      <c r="IPD84" s="42"/>
      <c r="IPE84" s="42"/>
      <c r="IPF84" s="42"/>
      <c r="IPG84" s="42"/>
      <c r="IPH84" s="42"/>
      <c r="IPI84" s="42"/>
      <c r="IPJ84" s="42"/>
      <c r="IPK84" s="42"/>
      <c r="IPL84" s="42"/>
      <c r="IPM84" s="42"/>
      <c r="IPN84" s="42"/>
      <c r="IPO84" s="42"/>
      <c r="IPP84" s="42"/>
      <c r="IPQ84" s="42"/>
      <c r="IPR84" s="42"/>
      <c r="IPS84" s="42"/>
      <c r="IPT84" s="42"/>
      <c r="IPU84" s="42"/>
      <c r="IPV84" s="42"/>
      <c r="IPW84" s="42"/>
      <c r="IPX84" s="42"/>
      <c r="IPY84" s="42"/>
      <c r="IPZ84" s="42"/>
      <c r="IQA84" s="42"/>
      <c r="IQB84" s="42"/>
      <c r="IQC84" s="42"/>
      <c r="IQD84" s="42"/>
      <c r="IQE84" s="42"/>
      <c r="IQF84" s="42"/>
      <c r="IQG84" s="42"/>
      <c r="IQH84" s="42"/>
      <c r="IQI84" s="42"/>
      <c r="IQJ84" s="42"/>
      <c r="IQK84" s="42"/>
      <c r="IQL84" s="42"/>
      <c r="IQM84" s="42"/>
      <c r="IQN84" s="42"/>
      <c r="IQO84" s="42"/>
      <c r="IQP84" s="42"/>
      <c r="IQQ84" s="42"/>
      <c r="IQR84" s="42"/>
      <c r="IQS84" s="42"/>
      <c r="IQT84" s="42"/>
      <c r="IQU84" s="42"/>
      <c r="IQV84" s="42"/>
      <c r="IQW84" s="42"/>
      <c r="IQX84" s="42"/>
      <c r="IQY84" s="42"/>
      <c r="IQZ84" s="42"/>
      <c r="IRA84" s="42"/>
      <c r="IRB84" s="42"/>
      <c r="IRC84" s="42"/>
      <c r="IRD84" s="42"/>
      <c r="IRE84" s="42"/>
      <c r="IRF84" s="42"/>
      <c r="IRG84" s="42"/>
      <c r="IRH84" s="42"/>
      <c r="IRI84" s="42"/>
      <c r="IRJ84" s="42"/>
      <c r="IRK84" s="42"/>
      <c r="IRL84" s="42"/>
      <c r="IRM84" s="42"/>
      <c r="IRN84" s="42"/>
      <c r="IRO84" s="42"/>
      <c r="IRP84" s="42"/>
      <c r="IRQ84" s="42"/>
      <c r="IRR84" s="42"/>
      <c r="IRS84" s="42"/>
      <c r="IRT84" s="42"/>
      <c r="IRU84" s="42"/>
      <c r="IRV84" s="42"/>
      <c r="IRW84" s="42"/>
      <c r="IRX84" s="42"/>
      <c r="IRY84" s="42"/>
      <c r="IRZ84" s="42"/>
      <c r="ISA84" s="42"/>
      <c r="ISB84" s="42"/>
      <c r="ISC84" s="42"/>
      <c r="ISD84" s="42"/>
      <c r="ISE84" s="42"/>
      <c r="ISF84" s="42"/>
      <c r="ISG84" s="42"/>
      <c r="ISH84" s="42"/>
      <c r="ISI84" s="42"/>
      <c r="ISJ84" s="42"/>
      <c r="ISK84" s="42"/>
      <c r="ISL84" s="42"/>
      <c r="ISM84" s="42"/>
      <c r="ISN84" s="42"/>
      <c r="ISO84" s="42"/>
      <c r="ISP84" s="42"/>
      <c r="ISQ84" s="42"/>
      <c r="ISR84" s="42"/>
      <c r="ISS84" s="42"/>
      <c r="IST84" s="42"/>
      <c r="ISU84" s="42"/>
      <c r="ISV84" s="42"/>
      <c r="ISW84" s="42"/>
      <c r="ISX84" s="42"/>
      <c r="ISY84" s="42"/>
      <c r="ISZ84" s="42"/>
      <c r="ITA84" s="42"/>
      <c r="ITB84" s="42"/>
      <c r="ITC84" s="42"/>
      <c r="ITD84" s="42"/>
      <c r="ITE84" s="42"/>
      <c r="ITF84" s="42"/>
      <c r="ITG84" s="42"/>
      <c r="ITH84" s="42"/>
      <c r="ITI84" s="42"/>
      <c r="ITJ84" s="42"/>
      <c r="ITK84" s="42"/>
      <c r="ITL84" s="42"/>
      <c r="ITM84" s="42"/>
      <c r="ITN84" s="42"/>
      <c r="ITO84" s="42"/>
      <c r="ITP84" s="42"/>
      <c r="ITQ84" s="42"/>
      <c r="ITR84" s="42"/>
      <c r="ITS84" s="42"/>
      <c r="ITT84" s="42"/>
      <c r="ITU84" s="42"/>
      <c r="ITV84" s="42"/>
      <c r="ITW84" s="42"/>
      <c r="ITX84" s="42"/>
      <c r="ITY84" s="42"/>
      <c r="ITZ84" s="42"/>
      <c r="IUA84" s="42"/>
      <c r="IUB84" s="42"/>
      <c r="IUC84" s="42"/>
      <c r="IUD84" s="42"/>
      <c r="IUE84" s="42"/>
      <c r="IUF84" s="42"/>
      <c r="IUG84" s="42"/>
      <c r="IUH84" s="42"/>
      <c r="IUI84" s="42"/>
      <c r="IUJ84" s="42"/>
      <c r="IUK84" s="42"/>
      <c r="IUL84" s="42"/>
      <c r="IUM84" s="42"/>
      <c r="IUN84" s="42"/>
      <c r="IUO84" s="42"/>
      <c r="IUP84" s="42"/>
      <c r="IUQ84" s="42"/>
      <c r="IUR84" s="42"/>
      <c r="IUS84" s="42"/>
      <c r="IUT84" s="42"/>
      <c r="IUU84" s="42"/>
      <c r="IUV84" s="42"/>
      <c r="IUW84" s="42"/>
      <c r="IUX84" s="42"/>
      <c r="IUY84" s="42"/>
      <c r="IUZ84" s="42"/>
      <c r="IVA84" s="42"/>
      <c r="IVB84" s="42"/>
      <c r="IVC84" s="42"/>
      <c r="IVD84" s="42"/>
      <c r="IVE84" s="42"/>
      <c r="IVF84" s="42"/>
      <c r="IVG84" s="42"/>
      <c r="IVH84" s="42"/>
      <c r="IVI84" s="42"/>
      <c r="IVJ84" s="42"/>
      <c r="IVK84" s="42"/>
      <c r="IVL84" s="42"/>
      <c r="IVM84" s="42"/>
      <c r="IVN84" s="42"/>
      <c r="IVO84" s="42"/>
      <c r="IVP84" s="42"/>
      <c r="IVQ84" s="42"/>
      <c r="IVR84" s="42"/>
      <c r="IVS84" s="42"/>
      <c r="IVT84" s="42"/>
      <c r="IVU84" s="42"/>
      <c r="IVV84" s="42"/>
      <c r="IVW84" s="42"/>
      <c r="IVX84" s="42"/>
      <c r="IVY84" s="42"/>
      <c r="IVZ84" s="42"/>
      <c r="IWA84" s="42"/>
      <c r="IWB84" s="42"/>
      <c r="IWC84" s="42"/>
      <c r="IWD84" s="42"/>
      <c r="IWE84" s="42"/>
      <c r="IWF84" s="42"/>
      <c r="IWG84" s="42"/>
      <c r="IWH84" s="42"/>
      <c r="IWI84" s="42"/>
      <c r="IWJ84" s="42"/>
      <c r="IWK84" s="42"/>
      <c r="IWL84" s="42"/>
      <c r="IWM84" s="42"/>
      <c r="IWN84" s="42"/>
      <c r="IWO84" s="42"/>
      <c r="IWP84" s="42"/>
      <c r="IWQ84" s="42"/>
      <c r="IWR84" s="42"/>
      <c r="IWS84" s="42"/>
      <c r="IWT84" s="42"/>
      <c r="IWU84" s="42"/>
      <c r="IWV84" s="42"/>
      <c r="IWW84" s="42"/>
      <c r="IWX84" s="42"/>
      <c r="IWY84" s="42"/>
      <c r="IWZ84" s="42"/>
      <c r="IXA84" s="42"/>
      <c r="IXB84" s="42"/>
      <c r="IXC84" s="42"/>
      <c r="IXD84" s="42"/>
      <c r="IXE84" s="42"/>
      <c r="IXF84" s="42"/>
      <c r="IXG84" s="42"/>
      <c r="IXH84" s="42"/>
      <c r="IXI84" s="42"/>
      <c r="IXJ84" s="42"/>
      <c r="IXK84" s="42"/>
      <c r="IXL84" s="42"/>
      <c r="IXM84" s="42"/>
      <c r="IXN84" s="42"/>
      <c r="IXO84" s="42"/>
      <c r="IXP84" s="42"/>
      <c r="IXQ84" s="42"/>
      <c r="IXR84" s="42"/>
      <c r="IXS84" s="42"/>
      <c r="IXT84" s="42"/>
      <c r="IXU84" s="42"/>
      <c r="IXV84" s="42"/>
      <c r="IXW84" s="42"/>
      <c r="IXX84" s="42"/>
      <c r="IXY84" s="42"/>
      <c r="IXZ84" s="42"/>
      <c r="IYA84" s="42"/>
      <c r="IYB84" s="42"/>
      <c r="IYC84" s="42"/>
      <c r="IYD84" s="42"/>
      <c r="IYE84" s="42"/>
      <c r="IYF84" s="42"/>
      <c r="IYG84" s="42"/>
      <c r="IYH84" s="42"/>
      <c r="IYI84" s="42"/>
      <c r="IYJ84" s="42"/>
      <c r="IYK84" s="42"/>
      <c r="IYL84" s="42"/>
      <c r="IYM84" s="42"/>
      <c r="IYN84" s="42"/>
      <c r="IYO84" s="42"/>
      <c r="IYP84" s="42"/>
      <c r="IYQ84" s="42"/>
      <c r="IYR84" s="42"/>
      <c r="IYS84" s="42"/>
      <c r="IYT84" s="42"/>
      <c r="IYU84" s="42"/>
      <c r="IYV84" s="42"/>
      <c r="IYW84" s="42"/>
      <c r="IYX84" s="42"/>
      <c r="IYY84" s="42"/>
      <c r="IYZ84" s="42"/>
      <c r="IZA84" s="42"/>
      <c r="IZB84" s="42"/>
      <c r="IZC84" s="42"/>
      <c r="IZD84" s="42"/>
      <c r="IZE84" s="42"/>
      <c r="IZF84" s="42"/>
      <c r="IZG84" s="42"/>
      <c r="IZH84" s="42"/>
      <c r="IZI84" s="42"/>
      <c r="IZJ84" s="42"/>
      <c r="IZK84" s="42"/>
      <c r="IZL84" s="42"/>
      <c r="IZM84" s="42"/>
      <c r="IZN84" s="42"/>
      <c r="IZO84" s="42"/>
      <c r="IZP84" s="42"/>
      <c r="IZQ84" s="42"/>
      <c r="IZR84" s="42"/>
      <c r="IZS84" s="42"/>
      <c r="IZT84" s="42"/>
      <c r="IZU84" s="42"/>
      <c r="IZV84" s="42"/>
      <c r="IZW84" s="42"/>
      <c r="IZX84" s="42"/>
      <c r="IZY84" s="42"/>
      <c r="IZZ84" s="42"/>
      <c r="JAA84" s="42"/>
      <c r="JAB84" s="42"/>
      <c r="JAC84" s="42"/>
      <c r="JAD84" s="42"/>
      <c r="JAE84" s="42"/>
      <c r="JAF84" s="42"/>
      <c r="JAG84" s="42"/>
      <c r="JAH84" s="42"/>
      <c r="JAI84" s="42"/>
      <c r="JAJ84" s="42"/>
      <c r="JAK84" s="42"/>
      <c r="JAL84" s="42"/>
      <c r="JAM84" s="42"/>
      <c r="JAN84" s="42"/>
      <c r="JAO84" s="42"/>
      <c r="JAP84" s="42"/>
      <c r="JAQ84" s="42"/>
      <c r="JAR84" s="42"/>
      <c r="JAS84" s="42"/>
      <c r="JAT84" s="42"/>
      <c r="JAU84" s="42"/>
      <c r="JAV84" s="42"/>
      <c r="JAW84" s="42"/>
      <c r="JAX84" s="42"/>
      <c r="JAY84" s="42"/>
      <c r="JAZ84" s="42"/>
      <c r="JBA84" s="42"/>
      <c r="JBB84" s="42"/>
      <c r="JBC84" s="42"/>
      <c r="JBD84" s="42"/>
      <c r="JBE84" s="42"/>
      <c r="JBF84" s="42"/>
      <c r="JBG84" s="42"/>
      <c r="JBH84" s="42"/>
      <c r="JBI84" s="42"/>
      <c r="JBJ84" s="42"/>
      <c r="JBK84" s="42"/>
      <c r="JBL84" s="42"/>
      <c r="JBM84" s="42"/>
      <c r="JBN84" s="42"/>
      <c r="JBO84" s="42"/>
      <c r="JBP84" s="42"/>
      <c r="JBQ84" s="42"/>
      <c r="JBR84" s="42"/>
      <c r="JBS84" s="42"/>
      <c r="JBT84" s="42"/>
      <c r="JBU84" s="42"/>
      <c r="JBV84" s="42"/>
      <c r="JBW84" s="42"/>
      <c r="JBX84" s="42"/>
      <c r="JBY84" s="42"/>
      <c r="JBZ84" s="42"/>
      <c r="JCA84" s="42"/>
      <c r="JCB84" s="42"/>
      <c r="JCC84" s="42"/>
      <c r="JCD84" s="42"/>
      <c r="JCE84" s="42"/>
      <c r="JCF84" s="42"/>
      <c r="JCG84" s="42"/>
      <c r="JCH84" s="42"/>
      <c r="JCI84" s="42"/>
      <c r="JCJ84" s="42"/>
      <c r="JCK84" s="42"/>
      <c r="JCL84" s="42"/>
      <c r="JCM84" s="42"/>
      <c r="JCN84" s="42"/>
      <c r="JCO84" s="42"/>
      <c r="JCP84" s="42"/>
      <c r="JCQ84" s="42"/>
      <c r="JCR84" s="42"/>
      <c r="JCS84" s="42"/>
      <c r="JCT84" s="42"/>
      <c r="JCU84" s="42"/>
      <c r="JCV84" s="42"/>
      <c r="JCW84" s="42"/>
      <c r="JCX84" s="42"/>
      <c r="JCY84" s="42"/>
      <c r="JCZ84" s="42"/>
      <c r="JDA84" s="42"/>
      <c r="JDB84" s="42"/>
      <c r="JDC84" s="42"/>
      <c r="JDD84" s="42"/>
      <c r="JDE84" s="42"/>
      <c r="JDF84" s="42"/>
      <c r="JDG84" s="42"/>
      <c r="JDH84" s="42"/>
      <c r="JDI84" s="42"/>
      <c r="JDJ84" s="42"/>
      <c r="JDK84" s="42"/>
      <c r="JDL84" s="42"/>
      <c r="JDM84" s="42"/>
      <c r="JDN84" s="42"/>
      <c r="JDO84" s="42"/>
      <c r="JDP84" s="42"/>
      <c r="JDQ84" s="42"/>
      <c r="JDR84" s="42"/>
      <c r="JDS84" s="42"/>
      <c r="JDT84" s="42"/>
      <c r="JDU84" s="42"/>
      <c r="JDV84" s="42"/>
      <c r="JDW84" s="42"/>
      <c r="JDX84" s="42"/>
      <c r="JDY84" s="42"/>
      <c r="JDZ84" s="42"/>
      <c r="JEA84" s="42"/>
      <c r="JEB84" s="42"/>
      <c r="JEC84" s="42"/>
      <c r="JED84" s="42"/>
      <c r="JEE84" s="42"/>
      <c r="JEF84" s="42"/>
      <c r="JEG84" s="42"/>
      <c r="JEH84" s="42"/>
      <c r="JEI84" s="42"/>
      <c r="JEJ84" s="42"/>
      <c r="JEK84" s="42"/>
      <c r="JEL84" s="42"/>
      <c r="JEM84" s="42"/>
      <c r="JEN84" s="42"/>
      <c r="JEO84" s="42"/>
      <c r="JEP84" s="42"/>
      <c r="JEQ84" s="42"/>
      <c r="JER84" s="42"/>
      <c r="JES84" s="42"/>
      <c r="JET84" s="42"/>
      <c r="JEU84" s="42"/>
      <c r="JEV84" s="42"/>
      <c r="JEW84" s="42"/>
      <c r="JEX84" s="42"/>
      <c r="JEY84" s="42"/>
      <c r="JEZ84" s="42"/>
      <c r="JFA84" s="42"/>
      <c r="JFB84" s="42"/>
      <c r="JFC84" s="42"/>
      <c r="JFD84" s="42"/>
      <c r="JFE84" s="42"/>
      <c r="JFF84" s="42"/>
      <c r="JFG84" s="42"/>
      <c r="JFH84" s="42"/>
      <c r="JFI84" s="42"/>
      <c r="JFJ84" s="42"/>
      <c r="JFK84" s="42"/>
      <c r="JFL84" s="42"/>
      <c r="JFM84" s="42"/>
      <c r="JFN84" s="42"/>
      <c r="JFO84" s="42"/>
      <c r="JFP84" s="42"/>
      <c r="JFQ84" s="42"/>
      <c r="JFR84" s="42"/>
      <c r="JFS84" s="42"/>
      <c r="JFT84" s="42"/>
      <c r="JFU84" s="42"/>
      <c r="JFV84" s="42"/>
      <c r="JFW84" s="42"/>
      <c r="JFX84" s="42"/>
      <c r="JFY84" s="42"/>
      <c r="JFZ84" s="42"/>
      <c r="JGA84" s="42"/>
      <c r="JGB84" s="42"/>
      <c r="JGC84" s="42"/>
      <c r="JGD84" s="42"/>
      <c r="JGE84" s="42"/>
      <c r="JGF84" s="42"/>
      <c r="JGG84" s="42"/>
      <c r="JGH84" s="42"/>
      <c r="JGI84" s="42"/>
      <c r="JGJ84" s="42"/>
      <c r="JGK84" s="42"/>
      <c r="JGL84" s="42"/>
      <c r="JGM84" s="42"/>
      <c r="JGN84" s="42"/>
      <c r="JGO84" s="42"/>
      <c r="JGP84" s="42"/>
      <c r="JGQ84" s="42"/>
      <c r="JGR84" s="42"/>
      <c r="JGS84" s="42"/>
      <c r="JGT84" s="42"/>
      <c r="JGU84" s="42"/>
      <c r="JGV84" s="42"/>
      <c r="JGW84" s="42"/>
      <c r="JGX84" s="42"/>
      <c r="JGY84" s="42"/>
      <c r="JGZ84" s="42"/>
      <c r="JHA84" s="42"/>
      <c r="JHB84" s="42"/>
      <c r="JHC84" s="42"/>
      <c r="JHD84" s="42"/>
      <c r="JHE84" s="42"/>
      <c r="JHF84" s="42"/>
      <c r="JHG84" s="42"/>
      <c r="JHH84" s="42"/>
      <c r="JHI84" s="42"/>
      <c r="JHJ84" s="42"/>
      <c r="JHK84" s="42"/>
      <c r="JHL84" s="42"/>
      <c r="JHM84" s="42"/>
      <c r="JHN84" s="42"/>
      <c r="JHO84" s="42"/>
      <c r="JHP84" s="42"/>
      <c r="JHQ84" s="42"/>
      <c r="JHR84" s="42"/>
      <c r="JHS84" s="42"/>
      <c r="JHT84" s="42"/>
      <c r="JHU84" s="42"/>
      <c r="JHV84" s="42"/>
      <c r="JHW84" s="42"/>
      <c r="JHX84" s="42"/>
      <c r="JHY84" s="42"/>
      <c r="JHZ84" s="42"/>
      <c r="JIA84" s="42"/>
      <c r="JIB84" s="42"/>
      <c r="JIC84" s="42"/>
      <c r="JID84" s="42"/>
      <c r="JIE84" s="42"/>
      <c r="JIF84" s="42"/>
      <c r="JIG84" s="42"/>
      <c r="JIH84" s="42"/>
      <c r="JII84" s="42"/>
      <c r="JIJ84" s="42"/>
      <c r="JIK84" s="42"/>
      <c r="JIL84" s="42"/>
      <c r="JIM84" s="42"/>
      <c r="JIN84" s="42"/>
      <c r="JIO84" s="42"/>
      <c r="JIP84" s="42"/>
      <c r="JIQ84" s="42"/>
      <c r="JIR84" s="42"/>
      <c r="JIS84" s="42"/>
      <c r="JIT84" s="42"/>
      <c r="JIU84" s="42"/>
      <c r="JIV84" s="42"/>
      <c r="JIW84" s="42"/>
      <c r="JIX84" s="42"/>
      <c r="JIY84" s="42"/>
      <c r="JIZ84" s="42"/>
      <c r="JJA84" s="42"/>
      <c r="JJB84" s="42"/>
      <c r="JJC84" s="42"/>
      <c r="JJD84" s="42"/>
      <c r="JJE84" s="42"/>
      <c r="JJF84" s="42"/>
      <c r="JJG84" s="42"/>
      <c r="JJH84" s="42"/>
      <c r="JJI84" s="42"/>
      <c r="JJJ84" s="42"/>
      <c r="JJK84" s="42"/>
      <c r="JJL84" s="42"/>
      <c r="JJM84" s="42"/>
      <c r="JJN84" s="42"/>
      <c r="JJO84" s="42"/>
      <c r="JJP84" s="42"/>
      <c r="JJQ84" s="42"/>
      <c r="JJR84" s="42"/>
      <c r="JJS84" s="42"/>
      <c r="JJT84" s="42"/>
      <c r="JJU84" s="42"/>
      <c r="JJV84" s="42"/>
      <c r="JJW84" s="42"/>
      <c r="JJX84" s="42"/>
      <c r="JJY84" s="42"/>
      <c r="JJZ84" s="42"/>
      <c r="JKA84" s="42"/>
      <c r="JKB84" s="42"/>
      <c r="JKC84" s="42"/>
      <c r="JKD84" s="42"/>
      <c r="JKE84" s="42"/>
      <c r="JKF84" s="42"/>
      <c r="JKG84" s="42"/>
      <c r="JKH84" s="42"/>
      <c r="JKI84" s="42"/>
      <c r="JKJ84" s="42"/>
      <c r="JKK84" s="42"/>
      <c r="JKL84" s="42"/>
      <c r="JKM84" s="42"/>
      <c r="JKN84" s="42"/>
      <c r="JKO84" s="42"/>
      <c r="JKP84" s="42"/>
      <c r="JKQ84" s="42"/>
      <c r="JKR84" s="42"/>
      <c r="JKS84" s="42"/>
      <c r="JKT84" s="42"/>
      <c r="JKU84" s="42"/>
      <c r="JKV84" s="42"/>
      <c r="JKW84" s="42"/>
      <c r="JKX84" s="42"/>
      <c r="JKY84" s="42"/>
      <c r="JKZ84" s="42"/>
      <c r="JLA84" s="42"/>
      <c r="JLB84" s="42"/>
      <c r="JLC84" s="42"/>
      <c r="JLD84" s="42"/>
      <c r="JLE84" s="42"/>
      <c r="JLF84" s="42"/>
      <c r="JLG84" s="42"/>
      <c r="JLH84" s="42"/>
      <c r="JLI84" s="42"/>
      <c r="JLJ84" s="42"/>
      <c r="JLK84" s="42"/>
      <c r="JLL84" s="42"/>
      <c r="JLM84" s="42"/>
      <c r="JLN84" s="42"/>
      <c r="JLO84" s="42"/>
      <c r="JLP84" s="42"/>
      <c r="JLQ84" s="42"/>
      <c r="JLR84" s="42"/>
      <c r="JLS84" s="42"/>
      <c r="JLT84" s="42"/>
      <c r="JLU84" s="42"/>
      <c r="JLV84" s="42"/>
      <c r="JLW84" s="42"/>
      <c r="JLX84" s="42"/>
      <c r="JLY84" s="42"/>
      <c r="JLZ84" s="42"/>
      <c r="JMA84" s="42"/>
      <c r="JMB84" s="42"/>
      <c r="JMC84" s="42"/>
      <c r="JMD84" s="42"/>
      <c r="JME84" s="42"/>
      <c r="JMF84" s="42"/>
      <c r="JMG84" s="42"/>
      <c r="JMH84" s="42"/>
      <c r="JMI84" s="42"/>
      <c r="JMJ84" s="42"/>
      <c r="JMK84" s="42"/>
      <c r="JML84" s="42"/>
      <c r="JMM84" s="42"/>
      <c r="JMN84" s="42"/>
      <c r="JMO84" s="42"/>
      <c r="JMP84" s="42"/>
      <c r="JMQ84" s="42"/>
      <c r="JMR84" s="42"/>
      <c r="JMS84" s="42"/>
      <c r="JMT84" s="42"/>
      <c r="JMU84" s="42"/>
      <c r="JMV84" s="42"/>
      <c r="JMW84" s="42"/>
      <c r="JMX84" s="42"/>
      <c r="JMY84" s="42"/>
      <c r="JMZ84" s="42"/>
      <c r="JNA84" s="42"/>
      <c r="JNB84" s="42"/>
      <c r="JNC84" s="42"/>
      <c r="JND84" s="42"/>
      <c r="JNE84" s="42"/>
      <c r="JNF84" s="42"/>
      <c r="JNG84" s="42"/>
      <c r="JNH84" s="42"/>
      <c r="JNI84" s="42"/>
      <c r="JNJ84" s="42"/>
      <c r="JNK84" s="42"/>
      <c r="JNL84" s="42"/>
      <c r="JNM84" s="42"/>
      <c r="JNN84" s="42"/>
      <c r="JNO84" s="42"/>
      <c r="JNP84" s="42"/>
      <c r="JNQ84" s="42"/>
      <c r="JNR84" s="42"/>
      <c r="JNS84" s="42"/>
      <c r="JNT84" s="42"/>
      <c r="JNU84" s="42"/>
      <c r="JNV84" s="42"/>
      <c r="JNW84" s="42"/>
      <c r="JNX84" s="42"/>
      <c r="JNY84" s="42"/>
      <c r="JNZ84" s="42"/>
      <c r="JOA84" s="42"/>
      <c r="JOB84" s="42"/>
      <c r="JOC84" s="42"/>
      <c r="JOD84" s="42"/>
      <c r="JOE84" s="42"/>
      <c r="JOF84" s="42"/>
      <c r="JOG84" s="42"/>
      <c r="JOH84" s="42"/>
      <c r="JOI84" s="42"/>
      <c r="JOJ84" s="42"/>
      <c r="JOK84" s="42"/>
      <c r="JOL84" s="42"/>
      <c r="JOM84" s="42"/>
      <c r="JON84" s="42"/>
      <c r="JOO84" s="42"/>
      <c r="JOP84" s="42"/>
      <c r="JOQ84" s="42"/>
      <c r="JOR84" s="42"/>
      <c r="JOS84" s="42"/>
      <c r="JOT84" s="42"/>
      <c r="JOU84" s="42"/>
      <c r="JOV84" s="42"/>
      <c r="JOW84" s="42"/>
      <c r="JOX84" s="42"/>
      <c r="JOY84" s="42"/>
      <c r="JOZ84" s="42"/>
      <c r="JPA84" s="42"/>
      <c r="JPB84" s="42"/>
      <c r="JPC84" s="42"/>
      <c r="JPD84" s="42"/>
      <c r="JPE84" s="42"/>
      <c r="JPF84" s="42"/>
      <c r="JPG84" s="42"/>
      <c r="JPH84" s="42"/>
      <c r="JPI84" s="42"/>
      <c r="JPJ84" s="42"/>
      <c r="JPK84" s="42"/>
      <c r="JPL84" s="42"/>
      <c r="JPM84" s="42"/>
      <c r="JPN84" s="42"/>
      <c r="JPO84" s="42"/>
      <c r="JPP84" s="42"/>
      <c r="JPQ84" s="42"/>
      <c r="JPR84" s="42"/>
      <c r="JPS84" s="42"/>
      <c r="JPT84" s="42"/>
      <c r="JPU84" s="42"/>
      <c r="JPV84" s="42"/>
      <c r="JPW84" s="42"/>
      <c r="JPX84" s="42"/>
      <c r="JPY84" s="42"/>
      <c r="JPZ84" s="42"/>
      <c r="JQA84" s="42"/>
      <c r="JQB84" s="42"/>
      <c r="JQC84" s="42"/>
      <c r="JQD84" s="42"/>
      <c r="JQE84" s="42"/>
      <c r="JQF84" s="42"/>
      <c r="JQG84" s="42"/>
      <c r="JQH84" s="42"/>
      <c r="JQI84" s="42"/>
      <c r="JQJ84" s="42"/>
      <c r="JQK84" s="42"/>
      <c r="JQL84" s="42"/>
      <c r="JQM84" s="42"/>
      <c r="JQN84" s="42"/>
      <c r="JQO84" s="42"/>
      <c r="JQP84" s="42"/>
      <c r="JQQ84" s="42"/>
      <c r="JQR84" s="42"/>
      <c r="JQS84" s="42"/>
      <c r="JQT84" s="42"/>
      <c r="JQU84" s="42"/>
      <c r="JQV84" s="42"/>
      <c r="JQW84" s="42"/>
      <c r="JQX84" s="42"/>
      <c r="JQY84" s="42"/>
      <c r="JQZ84" s="42"/>
      <c r="JRA84" s="42"/>
      <c r="JRB84" s="42"/>
      <c r="JRC84" s="42"/>
      <c r="JRD84" s="42"/>
      <c r="JRE84" s="42"/>
      <c r="JRF84" s="42"/>
      <c r="JRG84" s="42"/>
      <c r="JRH84" s="42"/>
      <c r="JRI84" s="42"/>
      <c r="JRJ84" s="42"/>
      <c r="JRK84" s="42"/>
      <c r="JRL84" s="42"/>
      <c r="JRM84" s="42"/>
      <c r="JRN84" s="42"/>
      <c r="JRO84" s="42"/>
      <c r="JRP84" s="42"/>
      <c r="JRQ84" s="42"/>
      <c r="JRR84" s="42"/>
      <c r="JRS84" s="42"/>
      <c r="JRT84" s="42"/>
      <c r="JRU84" s="42"/>
      <c r="JRV84" s="42"/>
      <c r="JRW84" s="42"/>
      <c r="JRX84" s="42"/>
      <c r="JRY84" s="42"/>
      <c r="JRZ84" s="42"/>
      <c r="JSA84" s="42"/>
      <c r="JSB84" s="42"/>
      <c r="JSC84" s="42"/>
      <c r="JSD84" s="42"/>
      <c r="JSE84" s="42"/>
      <c r="JSF84" s="42"/>
      <c r="JSG84" s="42"/>
      <c r="JSH84" s="42"/>
      <c r="JSI84" s="42"/>
      <c r="JSJ84" s="42"/>
      <c r="JSK84" s="42"/>
      <c r="JSL84" s="42"/>
      <c r="JSM84" s="42"/>
      <c r="JSN84" s="42"/>
      <c r="JSO84" s="42"/>
      <c r="JSP84" s="42"/>
      <c r="JSQ84" s="42"/>
      <c r="JSR84" s="42"/>
      <c r="JSS84" s="42"/>
      <c r="JST84" s="42"/>
      <c r="JSU84" s="42"/>
      <c r="JSV84" s="42"/>
      <c r="JSW84" s="42"/>
      <c r="JSX84" s="42"/>
      <c r="JSY84" s="42"/>
      <c r="JSZ84" s="42"/>
      <c r="JTA84" s="42"/>
      <c r="JTB84" s="42"/>
      <c r="JTC84" s="42"/>
      <c r="JTD84" s="42"/>
      <c r="JTE84" s="42"/>
      <c r="JTF84" s="42"/>
      <c r="JTG84" s="42"/>
      <c r="JTH84" s="42"/>
      <c r="JTI84" s="42"/>
      <c r="JTJ84" s="42"/>
      <c r="JTK84" s="42"/>
      <c r="JTL84" s="42"/>
      <c r="JTM84" s="42"/>
      <c r="JTN84" s="42"/>
      <c r="JTO84" s="42"/>
      <c r="JTP84" s="42"/>
      <c r="JTQ84" s="42"/>
      <c r="JTR84" s="42"/>
      <c r="JTS84" s="42"/>
      <c r="JTT84" s="42"/>
      <c r="JTU84" s="42"/>
      <c r="JTV84" s="42"/>
      <c r="JTW84" s="42"/>
      <c r="JTX84" s="42"/>
      <c r="JTY84" s="42"/>
      <c r="JTZ84" s="42"/>
      <c r="JUA84" s="42"/>
      <c r="JUB84" s="42"/>
      <c r="JUC84" s="42"/>
      <c r="JUD84" s="42"/>
      <c r="JUE84" s="42"/>
      <c r="JUF84" s="42"/>
      <c r="JUG84" s="42"/>
      <c r="JUH84" s="42"/>
      <c r="JUI84" s="42"/>
      <c r="JUJ84" s="42"/>
      <c r="JUK84" s="42"/>
      <c r="JUL84" s="42"/>
      <c r="JUM84" s="42"/>
      <c r="JUN84" s="42"/>
      <c r="JUO84" s="42"/>
      <c r="JUP84" s="42"/>
      <c r="JUQ84" s="42"/>
      <c r="JUR84" s="42"/>
      <c r="JUS84" s="42"/>
      <c r="JUT84" s="42"/>
      <c r="JUU84" s="42"/>
      <c r="JUV84" s="42"/>
      <c r="JUW84" s="42"/>
      <c r="JUX84" s="42"/>
      <c r="JUY84" s="42"/>
      <c r="JUZ84" s="42"/>
      <c r="JVA84" s="42"/>
      <c r="JVB84" s="42"/>
      <c r="JVC84" s="42"/>
      <c r="JVD84" s="42"/>
      <c r="JVE84" s="42"/>
      <c r="JVF84" s="42"/>
      <c r="JVG84" s="42"/>
      <c r="JVH84" s="42"/>
      <c r="JVI84" s="42"/>
      <c r="JVJ84" s="42"/>
      <c r="JVK84" s="42"/>
      <c r="JVL84" s="42"/>
      <c r="JVM84" s="42"/>
      <c r="JVN84" s="42"/>
      <c r="JVO84" s="42"/>
      <c r="JVP84" s="42"/>
      <c r="JVQ84" s="42"/>
      <c r="JVR84" s="42"/>
      <c r="JVS84" s="42"/>
      <c r="JVT84" s="42"/>
      <c r="JVU84" s="42"/>
      <c r="JVV84" s="42"/>
      <c r="JVW84" s="42"/>
      <c r="JVX84" s="42"/>
      <c r="JVY84" s="42"/>
      <c r="JVZ84" s="42"/>
      <c r="JWA84" s="42"/>
      <c r="JWB84" s="42"/>
      <c r="JWC84" s="42"/>
      <c r="JWD84" s="42"/>
      <c r="JWE84" s="42"/>
      <c r="JWF84" s="42"/>
      <c r="JWG84" s="42"/>
      <c r="JWH84" s="42"/>
      <c r="JWI84" s="42"/>
      <c r="JWJ84" s="42"/>
      <c r="JWK84" s="42"/>
      <c r="JWL84" s="42"/>
      <c r="JWM84" s="42"/>
      <c r="JWN84" s="42"/>
      <c r="JWO84" s="42"/>
      <c r="JWP84" s="42"/>
      <c r="JWQ84" s="42"/>
      <c r="JWR84" s="42"/>
      <c r="JWS84" s="42"/>
      <c r="JWT84" s="42"/>
      <c r="JWU84" s="42"/>
      <c r="JWV84" s="42"/>
      <c r="JWW84" s="42"/>
      <c r="JWX84" s="42"/>
      <c r="JWY84" s="42"/>
      <c r="JWZ84" s="42"/>
      <c r="JXA84" s="42"/>
      <c r="JXB84" s="42"/>
      <c r="JXC84" s="42"/>
      <c r="JXD84" s="42"/>
      <c r="JXE84" s="42"/>
      <c r="JXF84" s="42"/>
      <c r="JXG84" s="42"/>
      <c r="JXH84" s="42"/>
      <c r="JXI84" s="42"/>
      <c r="JXJ84" s="42"/>
      <c r="JXK84" s="42"/>
      <c r="JXL84" s="42"/>
      <c r="JXM84" s="42"/>
      <c r="JXN84" s="42"/>
      <c r="JXO84" s="42"/>
      <c r="JXP84" s="42"/>
      <c r="JXQ84" s="42"/>
      <c r="JXR84" s="42"/>
      <c r="JXS84" s="42"/>
      <c r="JXT84" s="42"/>
      <c r="JXU84" s="42"/>
      <c r="JXV84" s="42"/>
      <c r="JXW84" s="42"/>
      <c r="JXX84" s="42"/>
      <c r="JXY84" s="42"/>
      <c r="JXZ84" s="42"/>
      <c r="JYA84" s="42"/>
      <c r="JYB84" s="42"/>
      <c r="JYC84" s="42"/>
      <c r="JYD84" s="42"/>
      <c r="JYE84" s="42"/>
      <c r="JYF84" s="42"/>
      <c r="JYG84" s="42"/>
      <c r="JYH84" s="42"/>
      <c r="JYI84" s="42"/>
      <c r="JYJ84" s="42"/>
      <c r="JYK84" s="42"/>
      <c r="JYL84" s="42"/>
      <c r="JYM84" s="42"/>
      <c r="JYN84" s="42"/>
      <c r="JYO84" s="42"/>
      <c r="JYP84" s="42"/>
      <c r="JYQ84" s="42"/>
      <c r="JYR84" s="42"/>
      <c r="JYS84" s="42"/>
      <c r="JYT84" s="42"/>
      <c r="JYU84" s="42"/>
      <c r="JYV84" s="42"/>
      <c r="JYW84" s="42"/>
      <c r="JYX84" s="42"/>
      <c r="JYY84" s="42"/>
      <c r="JYZ84" s="42"/>
      <c r="JZA84" s="42"/>
      <c r="JZB84" s="42"/>
      <c r="JZC84" s="42"/>
      <c r="JZD84" s="42"/>
      <c r="JZE84" s="42"/>
      <c r="JZF84" s="42"/>
      <c r="JZG84" s="42"/>
      <c r="JZH84" s="42"/>
      <c r="JZI84" s="42"/>
      <c r="JZJ84" s="42"/>
      <c r="JZK84" s="42"/>
      <c r="JZL84" s="42"/>
      <c r="JZM84" s="42"/>
      <c r="JZN84" s="42"/>
      <c r="JZO84" s="42"/>
      <c r="JZP84" s="42"/>
      <c r="JZQ84" s="42"/>
      <c r="JZR84" s="42"/>
      <c r="JZS84" s="42"/>
      <c r="JZT84" s="42"/>
      <c r="JZU84" s="42"/>
      <c r="JZV84" s="42"/>
      <c r="JZW84" s="42"/>
      <c r="JZX84" s="42"/>
      <c r="JZY84" s="42"/>
      <c r="JZZ84" s="42"/>
      <c r="KAA84" s="42"/>
      <c r="KAB84" s="42"/>
      <c r="KAC84" s="42"/>
      <c r="KAD84" s="42"/>
      <c r="KAE84" s="42"/>
      <c r="KAF84" s="42"/>
      <c r="KAG84" s="42"/>
      <c r="KAH84" s="42"/>
      <c r="KAI84" s="42"/>
      <c r="KAJ84" s="42"/>
      <c r="KAK84" s="42"/>
      <c r="KAL84" s="42"/>
      <c r="KAM84" s="42"/>
      <c r="KAN84" s="42"/>
      <c r="KAO84" s="42"/>
      <c r="KAP84" s="42"/>
      <c r="KAQ84" s="42"/>
      <c r="KAR84" s="42"/>
      <c r="KAS84" s="42"/>
      <c r="KAT84" s="42"/>
      <c r="KAU84" s="42"/>
      <c r="KAV84" s="42"/>
      <c r="KAW84" s="42"/>
      <c r="KAX84" s="42"/>
      <c r="KAY84" s="42"/>
      <c r="KAZ84" s="42"/>
      <c r="KBA84" s="42"/>
      <c r="KBB84" s="42"/>
      <c r="KBC84" s="42"/>
      <c r="KBD84" s="42"/>
      <c r="KBE84" s="42"/>
      <c r="KBF84" s="42"/>
      <c r="KBG84" s="42"/>
      <c r="KBH84" s="42"/>
      <c r="KBI84" s="42"/>
      <c r="KBJ84" s="42"/>
      <c r="KBK84" s="42"/>
      <c r="KBL84" s="42"/>
      <c r="KBM84" s="42"/>
      <c r="KBN84" s="42"/>
      <c r="KBO84" s="42"/>
      <c r="KBP84" s="42"/>
      <c r="KBQ84" s="42"/>
      <c r="KBR84" s="42"/>
      <c r="KBS84" s="42"/>
      <c r="KBT84" s="42"/>
      <c r="KBU84" s="42"/>
      <c r="KBV84" s="42"/>
      <c r="KBW84" s="42"/>
      <c r="KBX84" s="42"/>
      <c r="KBY84" s="42"/>
      <c r="KBZ84" s="42"/>
      <c r="KCA84" s="42"/>
      <c r="KCB84" s="42"/>
      <c r="KCC84" s="42"/>
      <c r="KCD84" s="42"/>
      <c r="KCE84" s="42"/>
      <c r="KCF84" s="42"/>
      <c r="KCG84" s="42"/>
      <c r="KCH84" s="42"/>
      <c r="KCI84" s="42"/>
      <c r="KCJ84" s="42"/>
      <c r="KCK84" s="42"/>
      <c r="KCL84" s="42"/>
      <c r="KCM84" s="42"/>
      <c r="KCN84" s="42"/>
      <c r="KCO84" s="42"/>
      <c r="KCP84" s="42"/>
      <c r="KCQ84" s="42"/>
      <c r="KCR84" s="42"/>
      <c r="KCS84" s="42"/>
      <c r="KCT84" s="42"/>
      <c r="KCU84" s="42"/>
      <c r="KCV84" s="42"/>
      <c r="KCW84" s="42"/>
      <c r="KCX84" s="42"/>
      <c r="KCY84" s="42"/>
      <c r="KCZ84" s="42"/>
      <c r="KDA84" s="42"/>
      <c r="KDB84" s="42"/>
      <c r="KDC84" s="42"/>
      <c r="KDD84" s="42"/>
      <c r="KDE84" s="42"/>
      <c r="KDF84" s="42"/>
      <c r="KDG84" s="42"/>
      <c r="KDH84" s="42"/>
      <c r="KDI84" s="42"/>
      <c r="KDJ84" s="42"/>
      <c r="KDK84" s="42"/>
      <c r="KDL84" s="42"/>
      <c r="KDM84" s="42"/>
      <c r="KDN84" s="42"/>
      <c r="KDO84" s="42"/>
      <c r="KDP84" s="42"/>
      <c r="KDQ84" s="42"/>
      <c r="KDR84" s="42"/>
      <c r="KDS84" s="42"/>
      <c r="KDT84" s="42"/>
      <c r="KDU84" s="42"/>
      <c r="KDV84" s="42"/>
      <c r="KDW84" s="42"/>
      <c r="KDX84" s="42"/>
      <c r="KDY84" s="42"/>
      <c r="KDZ84" s="42"/>
      <c r="KEA84" s="42"/>
      <c r="KEB84" s="42"/>
      <c r="KEC84" s="42"/>
      <c r="KED84" s="42"/>
      <c r="KEE84" s="42"/>
      <c r="KEF84" s="42"/>
      <c r="KEG84" s="42"/>
      <c r="KEH84" s="42"/>
      <c r="KEI84" s="42"/>
      <c r="KEJ84" s="42"/>
      <c r="KEK84" s="42"/>
      <c r="KEL84" s="42"/>
      <c r="KEM84" s="42"/>
      <c r="KEN84" s="42"/>
      <c r="KEO84" s="42"/>
      <c r="KEP84" s="42"/>
      <c r="KEQ84" s="42"/>
      <c r="KER84" s="42"/>
      <c r="KES84" s="42"/>
      <c r="KET84" s="42"/>
      <c r="KEU84" s="42"/>
      <c r="KEV84" s="42"/>
      <c r="KEW84" s="42"/>
      <c r="KEX84" s="42"/>
      <c r="KEY84" s="42"/>
      <c r="KEZ84" s="42"/>
      <c r="KFA84" s="42"/>
      <c r="KFB84" s="42"/>
      <c r="KFC84" s="42"/>
      <c r="KFD84" s="42"/>
      <c r="KFE84" s="42"/>
      <c r="KFF84" s="42"/>
      <c r="KFG84" s="42"/>
      <c r="KFH84" s="42"/>
      <c r="KFI84" s="42"/>
      <c r="KFJ84" s="42"/>
      <c r="KFK84" s="42"/>
      <c r="KFL84" s="42"/>
      <c r="KFM84" s="42"/>
      <c r="KFN84" s="42"/>
      <c r="KFO84" s="42"/>
      <c r="KFP84" s="42"/>
      <c r="KFQ84" s="42"/>
      <c r="KFR84" s="42"/>
      <c r="KFS84" s="42"/>
      <c r="KFT84" s="42"/>
      <c r="KFU84" s="42"/>
      <c r="KFV84" s="42"/>
      <c r="KFW84" s="42"/>
      <c r="KFX84" s="42"/>
      <c r="KFY84" s="42"/>
      <c r="KFZ84" s="42"/>
      <c r="KGA84" s="42"/>
      <c r="KGB84" s="42"/>
      <c r="KGC84" s="42"/>
      <c r="KGD84" s="42"/>
      <c r="KGE84" s="42"/>
      <c r="KGF84" s="42"/>
      <c r="KGG84" s="42"/>
      <c r="KGH84" s="42"/>
      <c r="KGI84" s="42"/>
      <c r="KGJ84" s="42"/>
      <c r="KGK84" s="42"/>
      <c r="KGL84" s="42"/>
      <c r="KGM84" s="42"/>
      <c r="KGN84" s="42"/>
      <c r="KGO84" s="42"/>
      <c r="KGP84" s="42"/>
      <c r="KGQ84" s="42"/>
      <c r="KGR84" s="42"/>
      <c r="KGS84" s="42"/>
      <c r="KGT84" s="42"/>
      <c r="KGU84" s="42"/>
      <c r="KGV84" s="42"/>
      <c r="KGW84" s="42"/>
      <c r="KGX84" s="42"/>
      <c r="KGY84" s="42"/>
      <c r="KGZ84" s="42"/>
      <c r="KHA84" s="42"/>
      <c r="KHB84" s="42"/>
      <c r="KHC84" s="42"/>
      <c r="KHD84" s="42"/>
      <c r="KHE84" s="42"/>
      <c r="KHF84" s="42"/>
      <c r="KHG84" s="42"/>
      <c r="KHH84" s="42"/>
      <c r="KHI84" s="42"/>
      <c r="KHJ84" s="42"/>
      <c r="KHK84" s="42"/>
      <c r="KHL84" s="42"/>
      <c r="KHM84" s="42"/>
      <c r="KHN84" s="42"/>
      <c r="KHO84" s="42"/>
      <c r="KHP84" s="42"/>
      <c r="KHQ84" s="42"/>
      <c r="KHR84" s="42"/>
      <c r="KHS84" s="42"/>
      <c r="KHT84" s="42"/>
      <c r="KHU84" s="42"/>
      <c r="KHV84" s="42"/>
      <c r="KHW84" s="42"/>
      <c r="KHX84" s="42"/>
      <c r="KHY84" s="42"/>
      <c r="KHZ84" s="42"/>
      <c r="KIA84" s="42"/>
      <c r="KIB84" s="42"/>
      <c r="KIC84" s="42"/>
      <c r="KID84" s="42"/>
      <c r="KIE84" s="42"/>
      <c r="KIF84" s="42"/>
      <c r="KIG84" s="42"/>
      <c r="KIH84" s="42"/>
      <c r="KII84" s="42"/>
      <c r="KIJ84" s="42"/>
      <c r="KIK84" s="42"/>
      <c r="KIL84" s="42"/>
      <c r="KIM84" s="42"/>
      <c r="KIN84" s="42"/>
      <c r="KIO84" s="42"/>
      <c r="KIP84" s="42"/>
      <c r="KIQ84" s="42"/>
      <c r="KIR84" s="42"/>
      <c r="KIS84" s="42"/>
      <c r="KIT84" s="42"/>
      <c r="KIU84" s="42"/>
      <c r="KIV84" s="42"/>
      <c r="KIW84" s="42"/>
      <c r="KIX84" s="42"/>
      <c r="KIY84" s="42"/>
      <c r="KIZ84" s="42"/>
      <c r="KJA84" s="42"/>
      <c r="KJB84" s="42"/>
      <c r="KJC84" s="42"/>
      <c r="KJD84" s="42"/>
      <c r="KJE84" s="42"/>
      <c r="KJF84" s="42"/>
      <c r="KJG84" s="42"/>
      <c r="KJH84" s="42"/>
      <c r="KJI84" s="42"/>
      <c r="KJJ84" s="42"/>
      <c r="KJK84" s="42"/>
      <c r="KJL84" s="42"/>
      <c r="KJM84" s="42"/>
      <c r="KJN84" s="42"/>
      <c r="KJO84" s="42"/>
      <c r="KJP84" s="42"/>
      <c r="KJQ84" s="42"/>
      <c r="KJR84" s="42"/>
      <c r="KJS84" s="42"/>
      <c r="KJT84" s="42"/>
      <c r="KJU84" s="42"/>
      <c r="KJV84" s="42"/>
      <c r="KJW84" s="42"/>
      <c r="KJX84" s="42"/>
      <c r="KJY84" s="42"/>
      <c r="KJZ84" s="42"/>
      <c r="KKA84" s="42"/>
      <c r="KKB84" s="42"/>
      <c r="KKC84" s="42"/>
      <c r="KKD84" s="42"/>
      <c r="KKE84" s="42"/>
      <c r="KKF84" s="42"/>
      <c r="KKG84" s="42"/>
      <c r="KKH84" s="42"/>
      <c r="KKI84" s="42"/>
      <c r="KKJ84" s="42"/>
      <c r="KKK84" s="42"/>
      <c r="KKL84" s="42"/>
      <c r="KKM84" s="42"/>
      <c r="KKN84" s="42"/>
      <c r="KKO84" s="42"/>
      <c r="KKP84" s="42"/>
      <c r="KKQ84" s="42"/>
      <c r="KKR84" s="42"/>
      <c r="KKS84" s="42"/>
      <c r="KKT84" s="42"/>
      <c r="KKU84" s="42"/>
      <c r="KKV84" s="42"/>
      <c r="KKW84" s="42"/>
      <c r="KKX84" s="42"/>
      <c r="KKY84" s="42"/>
      <c r="KKZ84" s="42"/>
      <c r="KLA84" s="42"/>
      <c r="KLB84" s="42"/>
      <c r="KLC84" s="42"/>
      <c r="KLD84" s="42"/>
      <c r="KLE84" s="42"/>
      <c r="KLF84" s="42"/>
      <c r="KLG84" s="42"/>
      <c r="KLH84" s="42"/>
      <c r="KLI84" s="42"/>
      <c r="KLJ84" s="42"/>
      <c r="KLK84" s="42"/>
      <c r="KLL84" s="42"/>
      <c r="KLM84" s="42"/>
      <c r="KLN84" s="42"/>
      <c r="KLO84" s="42"/>
      <c r="KLP84" s="42"/>
      <c r="KLQ84" s="42"/>
      <c r="KLR84" s="42"/>
      <c r="KLS84" s="42"/>
      <c r="KLT84" s="42"/>
      <c r="KLU84" s="42"/>
      <c r="KLV84" s="42"/>
      <c r="KLW84" s="42"/>
      <c r="KLX84" s="42"/>
      <c r="KLY84" s="42"/>
      <c r="KLZ84" s="42"/>
      <c r="KMA84" s="42"/>
      <c r="KMB84" s="42"/>
      <c r="KMC84" s="42"/>
      <c r="KMD84" s="42"/>
      <c r="KME84" s="42"/>
      <c r="KMF84" s="42"/>
      <c r="KMG84" s="42"/>
      <c r="KMH84" s="42"/>
      <c r="KMI84" s="42"/>
      <c r="KMJ84" s="42"/>
      <c r="KMK84" s="42"/>
      <c r="KML84" s="42"/>
      <c r="KMM84" s="42"/>
      <c r="KMN84" s="42"/>
      <c r="KMO84" s="42"/>
      <c r="KMP84" s="42"/>
      <c r="KMQ84" s="42"/>
      <c r="KMR84" s="42"/>
      <c r="KMS84" s="42"/>
      <c r="KMT84" s="42"/>
      <c r="KMU84" s="42"/>
      <c r="KMV84" s="42"/>
      <c r="KMW84" s="42"/>
      <c r="KMX84" s="42"/>
      <c r="KMY84" s="42"/>
      <c r="KMZ84" s="42"/>
      <c r="KNA84" s="42"/>
      <c r="KNB84" s="42"/>
      <c r="KNC84" s="42"/>
      <c r="KND84" s="42"/>
      <c r="KNE84" s="42"/>
      <c r="KNF84" s="42"/>
      <c r="KNG84" s="42"/>
      <c r="KNH84" s="42"/>
      <c r="KNI84" s="42"/>
      <c r="KNJ84" s="42"/>
      <c r="KNK84" s="42"/>
      <c r="KNL84" s="42"/>
      <c r="KNM84" s="42"/>
      <c r="KNN84" s="42"/>
      <c r="KNO84" s="42"/>
      <c r="KNP84" s="42"/>
      <c r="KNQ84" s="42"/>
      <c r="KNR84" s="42"/>
      <c r="KNS84" s="42"/>
      <c r="KNT84" s="42"/>
      <c r="KNU84" s="42"/>
      <c r="KNV84" s="42"/>
      <c r="KNW84" s="42"/>
      <c r="KNX84" s="42"/>
      <c r="KNY84" s="42"/>
      <c r="KNZ84" s="42"/>
      <c r="KOA84" s="42"/>
      <c r="KOB84" s="42"/>
      <c r="KOC84" s="42"/>
      <c r="KOD84" s="42"/>
      <c r="KOE84" s="42"/>
      <c r="KOF84" s="42"/>
      <c r="KOG84" s="42"/>
      <c r="KOH84" s="42"/>
      <c r="KOI84" s="42"/>
      <c r="KOJ84" s="42"/>
      <c r="KOK84" s="42"/>
      <c r="KOL84" s="42"/>
      <c r="KOM84" s="42"/>
      <c r="KON84" s="42"/>
      <c r="KOO84" s="42"/>
      <c r="KOP84" s="42"/>
      <c r="KOQ84" s="42"/>
      <c r="KOR84" s="42"/>
      <c r="KOS84" s="42"/>
      <c r="KOT84" s="42"/>
      <c r="KOU84" s="42"/>
      <c r="KOV84" s="42"/>
      <c r="KOW84" s="42"/>
      <c r="KOX84" s="42"/>
      <c r="KOY84" s="42"/>
      <c r="KOZ84" s="42"/>
      <c r="KPA84" s="42"/>
      <c r="KPB84" s="42"/>
      <c r="KPC84" s="42"/>
      <c r="KPD84" s="42"/>
      <c r="KPE84" s="42"/>
      <c r="KPF84" s="42"/>
      <c r="KPG84" s="42"/>
      <c r="KPH84" s="42"/>
      <c r="KPI84" s="42"/>
      <c r="KPJ84" s="42"/>
      <c r="KPK84" s="42"/>
      <c r="KPL84" s="42"/>
      <c r="KPM84" s="42"/>
      <c r="KPN84" s="42"/>
      <c r="KPO84" s="42"/>
      <c r="KPP84" s="42"/>
      <c r="KPQ84" s="42"/>
      <c r="KPR84" s="42"/>
      <c r="KPS84" s="42"/>
      <c r="KPT84" s="42"/>
      <c r="KPU84" s="42"/>
      <c r="KPV84" s="42"/>
      <c r="KPW84" s="42"/>
      <c r="KPX84" s="42"/>
      <c r="KPY84" s="42"/>
      <c r="KPZ84" s="42"/>
      <c r="KQA84" s="42"/>
      <c r="KQB84" s="42"/>
      <c r="KQC84" s="42"/>
      <c r="KQD84" s="42"/>
      <c r="KQE84" s="42"/>
      <c r="KQF84" s="42"/>
      <c r="KQG84" s="42"/>
      <c r="KQH84" s="42"/>
      <c r="KQI84" s="42"/>
      <c r="KQJ84" s="42"/>
      <c r="KQK84" s="42"/>
      <c r="KQL84" s="42"/>
      <c r="KQM84" s="42"/>
      <c r="KQN84" s="42"/>
      <c r="KQO84" s="42"/>
      <c r="KQP84" s="42"/>
      <c r="KQQ84" s="42"/>
      <c r="KQR84" s="42"/>
      <c r="KQS84" s="42"/>
      <c r="KQT84" s="42"/>
      <c r="KQU84" s="42"/>
      <c r="KQV84" s="42"/>
      <c r="KQW84" s="42"/>
      <c r="KQX84" s="42"/>
      <c r="KQY84" s="42"/>
      <c r="KQZ84" s="42"/>
      <c r="KRA84" s="42"/>
      <c r="KRB84" s="42"/>
      <c r="KRC84" s="42"/>
      <c r="KRD84" s="42"/>
      <c r="KRE84" s="42"/>
      <c r="KRF84" s="42"/>
      <c r="KRG84" s="42"/>
      <c r="KRH84" s="42"/>
      <c r="KRI84" s="42"/>
      <c r="KRJ84" s="42"/>
      <c r="KRK84" s="42"/>
      <c r="KRL84" s="42"/>
      <c r="KRM84" s="42"/>
      <c r="KRN84" s="42"/>
      <c r="KRO84" s="42"/>
      <c r="KRP84" s="42"/>
      <c r="KRQ84" s="42"/>
      <c r="KRR84" s="42"/>
      <c r="KRS84" s="42"/>
      <c r="KRT84" s="42"/>
      <c r="KRU84" s="42"/>
      <c r="KRV84" s="42"/>
      <c r="KRW84" s="42"/>
      <c r="KRX84" s="42"/>
      <c r="KRY84" s="42"/>
      <c r="KRZ84" s="42"/>
      <c r="KSA84" s="42"/>
      <c r="KSB84" s="42"/>
      <c r="KSC84" s="42"/>
      <c r="KSD84" s="42"/>
      <c r="KSE84" s="42"/>
      <c r="KSF84" s="42"/>
      <c r="KSG84" s="42"/>
      <c r="KSH84" s="42"/>
      <c r="KSI84" s="42"/>
      <c r="KSJ84" s="42"/>
      <c r="KSK84" s="42"/>
      <c r="KSL84" s="42"/>
      <c r="KSM84" s="42"/>
      <c r="KSN84" s="42"/>
      <c r="KSO84" s="42"/>
      <c r="KSP84" s="42"/>
      <c r="KSQ84" s="42"/>
      <c r="KSR84" s="42"/>
      <c r="KSS84" s="42"/>
      <c r="KST84" s="42"/>
      <c r="KSU84" s="42"/>
      <c r="KSV84" s="42"/>
      <c r="KSW84" s="42"/>
      <c r="KSX84" s="42"/>
      <c r="KSY84" s="42"/>
      <c r="KSZ84" s="42"/>
      <c r="KTA84" s="42"/>
      <c r="KTB84" s="42"/>
      <c r="KTC84" s="42"/>
      <c r="KTD84" s="42"/>
      <c r="KTE84" s="42"/>
      <c r="KTF84" s="42"/>
      <c r="KTG84" s="42"/>
      <c r="KTH84" s="42"/>
      <c r="KTI84" s="42"/>
      <c r="KTJ84" s="42"/>
      <c r="KTK84" s="42"/>
      <c r="KTL84" s="42"/>
      <c r="KTM84" s="42"/>
      <c r="KTN84" s="42"/>
      <c r="KTO84" s="42"/>
      <c r="KTP84" s="42"/>
      <c r="KTQ84" s="42"/>
      <c r="KTR84" s="42"/>
      <c r="KTS84" s="42"/>
      <c r="KTT84" s="42"/>
      <c r="KTU84" s="42"/>
      <c r="KTV84" s="42"/>
      <c r="KTW84" s="42"/>
      <c r="KTX84" s="42"/>
      <c r="KTY84" s="42"/>
      <c r="KTZ84" s="42"/>
      <c r="KUA84" s="42"/>
      <c r="KUB84" s="42"/>
      <c r="KUC84" s="42"/>
      <c r="KUD84" s="42"/>
      <c r="KUE84" s="42"/>
      <c r="KUF84" s="42"/>
      <c r="KUG84" s="42"/>
      <c r="KUH84" s="42"/>
      <c r="KUI84" s="42"/>
      <c r="KUJ84" s="42"/>
      <c r="KUK84" s="42"/>
      <c r="KUL84" s="42"/>
      <c r="KUM84" s="42"/>
      <c r="KUN84" s="42"/>
      <c r="KUO84" s="42"/>
      <c r="KUP84" s="42"/>
      <c r="KUQ84" s="42"/>
      <c r="KUR84" s="42"/>
      <c r="KUS84" s="42"/>
      <c r="KUT84" s="42"/>
      <c r="KUU84" s="42"/>
      <c r="KUV84" s="42"/>
      <c r="KUW84" s="42"/>
      <c r="KUX84" s="42"/>
      <c r="KUY84" s="42"/>
      <c r="KUZ84" s="42"/>
      <c r="KVA84" s="42"/>
      <c r="KVB84" s="42"/>
      <c r="KVC84" s="42"/>
      <c r="KVD84" s="42"/>
      <c r="KVE84" s="42"/>
      <c r="KVF84" s="42"/>
      <c r="KVG84" s="42"/>
      <c r="KVH84" s="42"/>
      <c r="KVI84" s="42"/>
      <c r="KVJ84" s="42"/>
      <c r="KVK84" s="42"/>
      <c r="KVL84" s="42"/>
      <c r="KVM84" s="42"/>
      <c r="KVN84" s="42"/>
      <c r="KVO84" s="42"/>
      <c r="KVP84" s="42"/>
      <c r="KVQ84" s="42"/>
      <c r="KVR84" s="42"/>
      <c r="KVS84" s="42"/>
      <c r="KVT84" s="42"/>
      <c r="KVU84" s="42"/>
      <c r="KVV84" s="42"/>
      <c r="KVW84" s="42"/>
      <c r="KVX84" s="42"/>
      <c r="KVY84" s="42"/>
      <c r="KVZ84" s="42"/>
      <c r="KWA84" s="42"/>
      <c r="KWB84" s="42"/>
      <c r="KWC84" s="42"/>
      <c r="KWD84" s="42"/>
      <c r="KWE84" s="42"/>
      <c r="KWF84" s="42"/>
      <c r="KWG84" s="42"/>
      <c r="KWH84" s="42"/>
      <c r="KWI84" s="42"/>
      <c r="KWJ84" s="42"/>
      <c r="KWK84" s="42"/>
      <c r="KWL84" s="42"/>
      <c r="KWM84" s="42"/>
      <c r="KWN84" s="42"/>
      <c r="KWO84" s="42"/>
      <c r="KWP84" s="42"/>
      <c r="KWQ84" s="42"/>
      <c r="KWR84" s="42"/>
      <c r="KWS84" s="42"/>
      <c r="KWT84" s="42"/>
      <c r="KWU84" s="42"/>
      <c r="KWV84" s="42"/>
      <c r="KWW84" s="42"/>
      <c r="KWX84" s="42"/>
      <c r="KWY84" s="42"/>
      <c r="KWZ84" s="42"/>
      <c r="KXA84" s="42"/>
      <c r="KXB84" s="42"/>
      <c r="KXC84" s="42"/>
      <c r="KXD84" s="42"/>
      <c r="KXE84" s="42"/>
      <c r="KXF84" s="42"/>
      <c r="KXG84" s="42"/>
      <c r="KXH84" s="42"/>
      <c r="KXI84" s="42"/>
      <c r="KXJ84" s="42"/>
      <c r="KXK84" s="42"/>
      <c r="KXL84" s="42"/>
      <c r="KXM84" s="42"/>
      <c r="KXN84" s="42"/>
      <c r="KXO84" s="42"/>
      <c r="KXP84" s="42"/>
      <c r="KXQ84" s="42"/>
      <c r="KXR84" s="42"/>
      <c r="KXS84" s="42"/>
      <c r="KXT84" s="42"/>
      <c r="KXU84" s="42"/>
      <c r="KXV84" s="42"/>
      <c r="KXW84" s="42"/>
      <c r="KXX84" s="42"/>
      <c r="KXY84" s="42"/>
      <c r="KXZ84" s="42"/>
      <c r="KYA84" s="42"/>
      <c r="KYB84" s="42"/>
      <c r="KYC84" s="42"/>
      <c r="KYD84" s="42"/>
      <c r="KYE84" s="42"/>
      <c r="KYF84" s="42"/>
      <c r="KYG84" s="42"/>
      <c r="KYH84" s="42"/>
      <c r="KYI84" s="42"/>
      <c r="KYJ84" s="42"/>
      <c r="KYK84" s="42"/>
      <c r="KYL84" s="42"/>
      <c r="KYM84" s="42"/>
      <c r="KYN84" s="42"/>
      <c r="KYO84" s="42"/>
      <c r="KYP84" s="42"/>
      <c r="KYQ84" s="42"/>
      <c r="KYR84" s="42"/>
      <c r="KYS84" s="42"/>
      <c r="KYT84" s="42"/>
      <c r="KYU84" s="42"/>
      <c r="KYV84" s="42"/>
      <c r="KYW84" s="42"/>
      <c r="KYX84" s="42"/>
      <c r="KYY84" s="42"/>
      <c r="KYZ84" s="42"/>
      <c r="KZA84" s="42"/>
      <c r="KZB84" s="42"/>
      <c r="KZC84" s="42"/>
      <c r="KZD84" s="42"/>
      <c r="KZE84" s="42"/>
      <c r="KZF84" s="42"/>
      <c r="KZG84" s="42"/>
      <c r="KZH84" s="42"/>
      <c r="KZI84" s="42"/>
      <c r="KZJ84" s="42"/>
      <c r="KZK84" s="42"/>
      <c r="KZL84" s="42"/>
      <c r="KZM84" s="42"/>
      <c r="KZN84" s="42"/>
      <c r="KZO84" s="42"/>
      <c r="KZP84" s="42"/>
      <c r="KZQ84" s="42"/>
      <c r="KZR84" s="42"/>
      <c r="KZS84" s="42"/>
      <c r="KZT84" s="42"/>
      <c r="KZU84" s="42"/>
      <c r="KZV84" s="42"/>
      <c r="KZW84" s="42"/>
      <c r="KZX84" s="42"/>
      <c r="KZY84" s="42"/>
      <c r="KZZ84" s="42"/>
      <c r="LAA84" s="42"/>
      <c r="LAB84" s="42"/>
      <c r="LAC84" s="42"/>
      <c r="LAD84" s="42"/>
      <c r="LAE84" s="42"/>
      <c r="LAF84" s="42"/>
      <c r="LAG84" s="42"/>
      <c r="LAH84" s="42"/>
      <c r="LAI84" s="42"/>
      <c r="LAJ84" s="42"/>
      <c r="LAK84" s="42"/>
      <c r="LAL84" s="42"/>
      <c r="LAM84" s="42"/>
      <c r="LAN84" s="42"/>
      <c r="LAO84" s="42"/>
      <c r="LAP84" s="42"/>
      <c r="LAQ84" s="42"/>
      <c r="LAR84" s="42"/>
      <c r="LAS84" s="42"/>
      <c r="LAT84" s="42"/>
      <c r="LAU84" s="42"/>
      <c r="LAV84" s="42"/>
      <c r="LAW84" s="42"/>
      <c r="LAX84" s="42"/>
      <c r="LAY84" s="42"/>
      <c r="LAZ84" s="42"/>
      <c r="LBA84" s="42"/>
      <c r="LBB84" s="42"/>
      <c r="LBC84" s="42"/>
      <c r="LBD84" s="42"/>
      <c r="LBE84" s="42"/>
      <c r="LBF84" s="42"/>
      <c r="LBG84" s="42"/>
      <c r="LBH84" s="42"/>
      <c r="LBI84" s="42"/>
      <c r="LBJ84" s="42"/>
      <c r="LBK84" s="42"/>
      <c r="LBL84" s="42"/>
      <c r="LBM84" s="42"/>
      <c r="LBN84" s="42"/>
      <c r="LBO84" s="42"/>
      <c r="LBP84" s="42"/>
      <c r="LBQ84" s="42"/>
      <c r="LBR84" s="42"/>
      <c r="LBS84" s="42"/>
      <c r="LBT84" s="42"/>
      <c r="LBU84" s="42"/>
      <c r="LBV84" s="42"/>
      <c r="LBW84" s="42"/>
      <c r="LBX84" s="42"/>
      <c r="LBY84" s="42"/>
      <c r="LBZ84" s="42"/>
      <c r="LCA84" s="42"/>
      <c r="LCB84" s="42"/>
      <c r="LCC84" s="42"/>
      <c r="LCD84" s="42"/>
      <c r="LCE84" s="42"/>
      <c r="LCF84" s="42"/>
      <c r="LCG84" s="42"/>
      <c r="LCH84" s="42"/>
      <c r="LCI84" s="42"/>
      <c r="LCJ84" s="42"/>
      <c r="LCK84" s="42"/>
      <c r="LCL84" s="42"/>
      <c r="LCM84" s="42"/>
      <c r="LCN84" s="42"/>
      <c r="LCO84" s="42"/>
      <c r="LCP84" s="42"/>
      <c r="LCQ84" s="42"/>
      <c r="LCR84" s="42"/>
      <c r="LCS84" s="42"/>
      <c r="LCT84" s="42"/>
      <c r="LCU84" s="42"/>
      <c r="LCV84" s="42"/>
      <c r="LCW84" s="42"/>
      <c r="LCX84" s="42"/>
      <c r="LCY84" s="42"/>
      <c r="LCZ84" s="42"/>
      <c r="LDA84" s="42"/>
      <c r="LDB84" s="42"/>
      <c r="LDC84" s="42"/>
      <c r="LDD84" s="42"/>
      <c r="LDE84" s="42"/>
      <c r="LDF84" s="42"/>
      <c r="LDG84" s="42"/>
      <c r="LDH84" s="42"/>
      <c r="LDI84" s="42"/>
      <c r="LDJ84" s="42"/>
      <c r="LDK84" s="42"/>
      <c r="LDL84" s="42"/>
      <c r="LDM84" s="42"/>
      <c r="LDN84" s="42"/>
      <c r="LDO84" s="42"/>
      <c r="LDP84" s="42"/>
      <c r="LDQ84" s="42"/>
      <c r="LDR84" s="42"/>
      <c r="LDS84" s="42"/>
      <c r="LDT84" s="42"/>
      <c r="LDU84" s="42"/>
      <c r="LDV84" s="42"/>
      <c r="LDW84" s="42"/>
      <c r="LDX84" s="42"/>
      <c r="LDY84" s="42"/>
      <c r="LDZ84" s="42"/>
      <c r="LEA84" s="42"/>
      <c r="LEB84" s="42"/>
      <c r="LEC84" s="42"/>
      <c r="LED84" s="42"/>
      <c r="LEE84" s="42"/>
      <c r="LEF84" s="42"/>
      <c r="LEG84" s="42"/>
      <c r="LEH84" s="42"/>
      <c r="LEI84" s="42"/>
      <c r="LEJ84" s="42"/>
      <c r="LEK84" s="42"/>
      <c r="LEL84" s="42"/>
      <c r="LEM84" s="42"/>
      <c r="LEN84" s="42"/>
      <c r="LEO84" s="42"/>
      <c r="LEP84" s="42"/>
      <c r="LEQ84" s="42"/>
      <c r="LER84" s="42"/>
      <c r="LES84" s="42"/>
      <c r="LET84" s="42"/>
      <c r="LEU84" s="42"/>
      <c r="LEV84" s="42"/>
      <c r="LEW84" s="42"/>
      <c r="LEX84" s="42"/>
      <c r="LEY84" s="42"/>
      <c r="LEZ84" s="42"/>
      <c r="LFA84" s="42"/>
      <c r="LFB84" s="42"/>
      <c r="LFC84" s="42"/>
      <c r="LFD84" s="42"/>
      <c r="LFE84" s="42"/>
      <c r="LFF84" s="42"/>
      <c r="LFG84" s="42"/>
      <c r="LFH84" s="42"/>
      <c r="LFI84" s="42"/>
      <c r="LFJ84" s="42"/>
      <c r="LFK84" s="42"/>
      <c r="LFL84" s="42"/>
      <c r="LFM84" s="42"/>
      <c r="LFN84" s="42"/>
      <c r="LFO84" s="42"/>
      <c r="LFP84" s="42"/>
      <c r="LFQ84" s="42"/>
      <c r="LFR84" s="42"/>
      <c r="LFS84" s="42"/>
      <c r="LFT84" s="42"/>
      <c r="LFU84" s="42"/>
      <c r="LFV84" s="42"/>
      <c r="LFW84" s="42"/>
      <c r="LFX84" s="42"/>
      <c r="LFY84" s="42"/>
      <c r="LFZ84" s="42"/>
      <c r="LGA84" s="42"/>
      <c r="LGB84" s="42"/>
      <c r="LGC84" s="42"/>
      <c r="LGD84" s="42"/>
      <c r="LGE84" s="42"/>
      <c r="LGF84" s="42"/>
      <c r="LGG84" s="42"/>
      <c r="LGH84" s="42"/>
      <c r="LGI84" s="42"/>
      <c r="LGJ84" s="42"/>
      <c r="LGK84" s="42"/>
      <c r="LGL84" s="42"/>
      <c r="LGM84" s="42"/>
      <c r="LGN84" s="42"/>
      <c r="LGO84" s="42"/>
      <c r="LGP84" s="42"/>
      <c r="LGQ84" s="42"/>
      <c r="LGR84" s="42"/>
      <c r="LGS84" s="42"/>
      <c r="LGT84" s="42"/>
      <c r="LGU84" s="42"/>
      <c r="LGV84" s="42"/>
      <c r="LGW84" s="42"/>
      <c r="LGX84" s="42"/>
      <c r="LGY84" s="42"/>
      <c r="LGZ84" s="42"/>
      <c r="LHA84" s="42"/>
      <c r="LHB84" s="42"/>
      <c r="LHC84" s="42"/>
      <c r="LHD84" s="42"/>
      <c r="LHE84" s="42"/>
      <c r="LHF84" s="42"/>
      <c r="LHG84" s="42"/>
      <c r="LHH84" s="42"/>
      <c r="LHI84" s="42"/>
      <c r="LHJ84" s="42"/>
      <c r="LHK84" s="42"/>
      <c r="LHL84" s="42"/>
      <c r="LHM84" s="42"/>
      <c r="LHN84" s="42"/>
      <c r="LHO84" s="42"/>
      <c r="LHP84" s="42"/>
      <c r="LHQ84" s="42"/>
      <c r="LHR84" s="42"/>
      <c r="LHS84" s="42"/>
      <c r="LHT84" s="42"/>
      <c r="LHU84" s="42"/>
      <c r="LHV84" s="42"/>
      <c r="LHW84" s="42"/>
      <c r="LHX84" s="42"/>
      <c r="LHY84" s="42"/>
      <c r="LHZ84" s="42"/>
      <c r="LIA84" s="42"/>
      <c r="LIB84" s="42"/>
      <c r="LIC84" s="42"/>
      <c r="LID84" s="42"/>
      <c r="LIE84" s="42"/>
      <c r="LIF84" s="42"/>
      <c r="LIG84" s="42"/>
      <c r="LIH84" s="42"/>
      <c r="LII84" s="42"/>
      <c r="LIJ84" s="42"/>
      <c r="LIK84" s="42"/>
      <c r="LIL84" s="42"/>
      <c r="LIM84" s="42"/>
      <c r="LIN84" s="42"/>
      <c r="LIO84" s="42"/>
      <c r="LIP84" s="42"/>
      <c r="LIQ84" s="42"/>
      <c r="LIR84" s="42"/>
      <c r="LIS84" s="42"/>
      <c r="LIT84" s="42"/>
      <c r="LIU84" s="42"/>
      <c r="LIV84" s="42"/>
      <c r="LIW84" s="42"/>
      <c r="LIX84" s="42"/>
      <c r="LIY84" s="42"/>
      <c r="LIZ84" s="42"/>
      <c r="LJA84" s="42"/>
      <c r="LJB84" s="42"/>
      <c r="LJC84" s="42"/>
      <c r="LJD84" s="42"/>
      <c r="LJE84" s="42"/>
      <c r="LJF84" s="42"/>
      <c r="LJG84" s="42"/>
      <c r="LJH84" s="42"/>
      <c r="LJI84" s="42"/>
      <c r="LJJ84" s="42"/>
      <c r="LJK84" s="42"/>
      <c r="LJL84" s="42"/>
      <c r="LJM84" s="42"/>
      <c r="LJN84" s="42"/>
      <c r="LJO84" s="42"/>
      <c r="LJP84" s="42"/>
      <c r="LJQ84" s="42"/>
      <c r="LJR84" s="42"/>
      <c r="LJS84" s="42"/>
      <c r="LJT84" s="42"/>
      <c r="LJU84" s="42"/>
      <c r="LJV84" s="42"/>
      <c r="LJW84" s="42"/>
      <c r="LJX84" s="42"/>
      <c r="LJY84" s="42"/>
      <c r="LJZ84" s="42"/>
      <c r="LKA84" s="42"/>
      <c r="LKB84" s="42"/>
      <c r="LKC84" s="42"/>
      <c r="LKD84" s="42"/>
      <c r="LKE84" s="42"/>
      <c r="LKF84" s="42"/>
      <c r="LKG84" s="42"/>
      <c r="LKH84" s="42"/>
      <c r="LKI84" s="42"/>
      <c r="LKJ84" s="42"/>
      <c r="LKK84" s="42"/>
      <c r="LKL84" s="42"/>
      <c r="LKM84" s="42"/>
      <c r="LKN84" s="42"/>
      <c r="LKO84" s="42"/>
      <c r="LKP84" s="42"/>
      <c r="LKQ84" s="42"/>
      <c r="LKR84" s="42"/>
      <c r="LKS84" s="42"/>
      <c r="LKT84" s="42"/>
      <c r="LKU84" s="42"/>
      <c r="LKV84" s="42"/>
      <c r="LKW84" s="42"/>
      <c r="LKX84" s="42"/>
      <c r="LKY84" s="42"/>
      <c r="LKZ84" s="42"/>
      <c r="LLA84" s="42"/>
      <c r="LLB84" s="42"/>
      <c r="LLC84" s="42"/>
      <c r="LLD84" s="42"/>
      <c r="LLE84" s="42"/>
      <c r="LLF84" s="42"/>
      <c r="LLG84" s="42"/>
      <c r="LLH84" s="42"/>
      <c r="LLI84" s="42"/>
      <c r="LLJ84" s="42"/>
      <c r="LLK84" s="42"/>
      <c r="LLL84" s="42"/>
      <c r="LLM84" s="42"/>
      <c r="LLN84" s="42"/>
      <c r="LLO84" s="42"/>
      <c r="LLP84" s="42"/>
      <c r="LLQ84" s="42"/>
      <c r="LLR84" s="42"/>
      <c r="LLS84" s="42"/>
      <c r="LLT84" s="42"/>
      <c r="LLU84" s="42"/>
      <c r="LLV84" s="42"/>
      <c r="LLW84" s="42"/>
      <c r="LLX84" s="42"/>
      <c r="LLY84" s="42"/>
      <c r="LLZ84" s="42"/>
      <c r="LMA84" s="42"/>
      <c r="LMB84" s="42"/>
      <c r="LMC84" s="42"/>
      <c r="LMD84" s="42"/>
      <c r="LME84" s="42"/>
      <c r="LMF84" s="42"/>
      <c r="LMG84" s="42"/>
      <c r="LMH84" s="42"/>
      <c r="LMI84" s="42"/>
      <c r="LMJ84" s="42"/>
      <c r="LMK84" s="42"/>
      <c r="LML84" s="42"/>
      <c r="LMM84" s="42"/>
      <c r="LMN84" s="42"/>
      <c r="LMO84" s="42"/>
      <c r="LMP84" s="42"/>
      <c r="LMQ84" s="42"/>
      <c r="LMR84" s="42"/>
      <c r="LMS84" s="42"/>
      <c r="LMT84" s="42"/>
      <c r="LMU84" s="42"/>
      <c r="LMV84" s="42"/>
      <c r="LMW84" s="42"/>
      <c r="LMX84" s="42"/>
      <c r="LMY84" s="42"/>
      <c r="LMZ84" s="42"/>
      <c r="LNA84" s="42"/>
      <c r="LNB84" s="42"/>
      <c r="LNC84" s="42"/>
      <c r="LND84" s="42"/>
      <c r="LNE84" s="42"/>
      <c r="LNF84" s="42"/>
      <c r="LNG84" s="42"/>
      <c r="LNH84" s="42"/>
      <c r="LNI84" s="42"/>
      <c r="LNJ84" s="42"/>
      <c r="LNK84" s="42"/>
      <c r="LNL84" s="42"/>
      <c r="LNM84" s="42"/>
      <c r="LNN84" s="42"/>
      <c r="LNO84" s="42"/>
      <c r="LNP84" s="42"/>
      <c r="LNQ84" s="42"/>
      <c r="LNR84" s="42"/>
      <c r="LNS84" s="42"/>
      <c r="LNT84" s="42"/>
      <c r="LNU84" s="42"/>
      <c r="LNV84" s="42"/>
      <c r="LNW84" s="42"/>
      <c r="LNX84" s="42"/>
      <c r="LNY84" s="42"/>
      <c r="LNZ84" s="42"/>
      <c r="LOA84" s="42"/>
      <c r="LOB84" s="42"/>
      <c r="LOC84" s="42"/>
      <c r="LOD84" s="42"/>
      <c r="LOE84" s="42"/>
      <c r="LOF84" s="42"/>
      <c r="LOG84" s="42"/>
      <c r="LOH84" s="42"/>
      <c r="LOI84" s="42"/>
      <c r="LOJ84" s="42"/>
      <c r="LOK84" s="42"/>
      <c r="LOL84" s="42"/>
      <c r="LOM84" s="42"/>
      <c r="LON84" s="42"/>
      <c r="LOO84" s="42"/>
      <c r="LOP84" s="42"/>
      <c r="LOQ84" s="42"/>
      <c r="LOR84" s="42"/>
      <c r="LOS84" s="42"/>
      <c r="LOT84" s="42"/>
      <c r="LOU84" s="42"/>
      <c r="LOV84" s="42"/>
      <c r="LOW84" s="42"/>
      <c r="LOX84" s="42"/>
      <c r="LOY84" s="42"/>
      <c r="LOZ84" s="42"/>
      <c r="LPA84" s="42"/>
      <c r="LPB84" s="42"/>
      <c r="LPC84" s="42"/>
      <c r="LPD84" s="42"/>
      <c r="LPE84" s="42"/>
      <c r="LPF84" s="42"/>
      <c r="LPG84" s="42"/>
      <c r="LPH84" s="42"/>
      <c r="LPI84" s="42"/>
      <c r="LPJ84" s="42"/>
      <c r="LPK84" s="42"/>
      <c r="LPL84" s="42"/>
      <c r="LPM84" s="42"/>
      <c r="LPN84" s="42"/>
      <c r="LPO84" s="42"/>
      <c r="LPP84" s="42"/>
      <c r="LPQ84" s="42"/>
      <c r="LPR84" s="42"/>
      <c r="LPS84" s="42"/>
      <c r="LPT84" s="42"/>
      <c r="LPU84" s="42"/>
      <c r="LPV84" s="42"/>
      <c r="LPW84" s="42"/>
      <c r="LPX84" s="42"/>
      <c r="LPY84" s="42"/>
      <c r="LPZ84" s="42"/>
      <c r="LQA84" s="42"/>
      <c r="LQB84" s="42"/>
      <c r="LQC84" s="42"/>
      <c r="LQD84" s="42"/>
      <c r="LQE84" s="42"/>
      <c r="LQF84" s="42"/>
      <c r="LQG84" s="42"/>
      <c r="LQH84" s="42"/>
      <c r="LQI84" s="42"/>
      <c r="LQJ84" s="42"/>
      <c r="LQK84" s="42"/>
      <c r="LQL84" s="42"/>
      <c r="LQM84" s="42"/>
      <c r="LQN84" s="42"/>
      <c r="LQO84" s="42"/>
      <c r="LQP84" s="42"/>
      <c r="LQQ84" s="42"/>
      <c r="LQR84" s="42"/>
      <c r="LQS84" s="42"/>
      <c r="LQT84" s="42"/>
      <c r="LQU84" s="42"/>
      <c r="LQV84" s="42"/>
      <c r="LQW84" s="42"/>
      <c r="LQX84" s="42"/>
      <c r="LQY84" s="42"/>
      <c r="LQZ84" s="42"/>
      <c r="LRA84" s="42"/>
      <c r="LRB84" s="42"/>
      <c r="LRC84" s="42"/>
      <c r="LRD84" s="42"/>
      <c r="LRE84" s="42"/>
      <c r="LRF84" s="42"/>
      <c r="LRG84" s="42"/>
      <c r="LRH84" s="42"/>
      <c r="LRI84" s="42"/>
      <c r="LRJ84" s="42"/>
      <c r="LRK84" s="42"/>
      <c r="LRL84" s="42"/>
      <c r="LRM84" s="42"/>
      <c r="LRN84" s="42"/>
      <c r="LRO84" s="42"/>
      <c r="LRP84" s="42"/>
      <c r="LRQ84" s="42"/>
      <c r="LRR84" s="42"/>
      <c r="LRS84" s="42"/>
      <c r="LRT84" s="42"/>
      <c r="LRU84" s="42"/>
      <c r="LRV84" s="42"/>
      <c r="LRW84" s="42"/>
      <c r="LRX84" s="42"/>
      <c r="LRY84" s="42"/>
      <c r="LRZ84" s="42"/>
      <c r="LSA84" s="42"/>
      <c r="LSB84" s="42"/>
      <c r="LSC84" s="42"/>
      <c r="LSD84" s="42"/>
      <c r="LSE84" s="42"/>
      <c r="LSF84" s="42"/>
      <c r="LSG84" s="42"/>
      <c r="LSH84" s="42"/>
      <c r="LSI84" s="42"/>
      <c r="LSJ84" s="42"/>
      <c r="LSK84" s="42"/>
      <c r="LSL84" s="42"/>
      <c r="LSM84" s="42"/>
      <c r="LSN84" s="42"/>
      <c r="LSO84" s="42"/>
      <c r="LSP84" s="42"/>
      <c r="LSQ84" s="42"/>
      <c r="LSR84" s="42"/>
      <c r="LSS84" s="42"/>
      <c r="LST84" s="42"/>
      <c r="LSU84" s="42"/>
      <c r="LSV84" s="42"/>
      <c r="LSW84" s="42"/>
      <c r="LSX84" s="42"/>
      <c r="LSY84" s="42"/>
      <c r="LSZ84" s="42"/>
      <c r="LTA84" s="42"/>
      <c r="LTB84" s="42"/>
      <c r="LTC84" s="42"/>
      <c r="LTD84" s="42"/>
      <c r="LTE84" s="42"/>
      <c r="LTF84" s="42"/>
      <c r="LTG84" s="42"/>
      <c r="LTH84" s="42"/>
      <c r="LTI84" s="42"/>
      <c r="LTJ84" s="42"/>
      <c r="LTK84" s="42"/>
      <c r="LTL84" s="42"/>
      <c r="LTM84" s="42"/>
      <c r="LTN84" s="42"/>
      <c r="LTO84" s="42"/>
      <c r="LTP84" s="42"/>
      <c r="LTQ84" s="42"/>
      <c r="LTR84" s="42"/>
      <c r="LTS84" s="42"/>
      <c r="LTT84" s="42"/>
      <c r="LTU84" s="42"/>
      <c r="LTV84" s="42"/>
      <c r="LTW84" s="42"/>
      <c r="LTX84" s="42"/>
      <c r="LTY84" s="42"/>
      <c r="LTZ84" s="42"/>
      <c r="LUA84" s="42"/>
      <c r="LUB84" s="42"/>
      <c r="LUC84" s="42"/>
      <c r="LUD84" s="42"/>
      <c r="LUE84" s="42"/>
      <c r="LUF84" s="42"/>
      <c r="LUG84" s="42"/>
      <c r="LUH84" s="42"/>
      <c r="LUI84" s="42"/>
      <c r="LUJ84" s="42"/>
      <c r="LUK84" s="42"/>
      <c r="LUL84" s="42"/>
      <c r="LUM84" s="42"/>
      <c r="LUN84" s="42"/>
      <c r="LUO84" s="42"/>
      <c r="LUP84" s="42"/>
      <c r="LUQ84" s="42"/>
      <c r="LUR84" s="42"/>
      <c r="LUS84" s="42"/>
      <c r="LUT84" s="42"/>
      <c r="LUU84" s="42"/>
      <c r="LUV84" s="42"/>
      <c r="LUW84" s="42"/>
      <c r="LUX84" s="42"/>
      <c r="LUY84" s="42"/>
      <c r="LUZ84" s="42"/>
      <c r="LVA84" s="42"/>
      <c r="LVB84" s="42"/>
      <c r="LVC84" s="42"/>
      <c r="LVD84" s="42"/>
      <c r="LVE84" s="42"/>
      <c r="LVF84" s="42"/>
      <c r="LVG84" s="42"/>
      <c r="LVH84" s="42"/>
      <c r="LVI84" s="42"/>
      <c r="LVJ84" s="42"/>
      <c r="LVK84" s="42"/>
      <c r="LVL84" s="42"/>
      <c r="LVM84" s="42"/>
      <c r="LVN84" s="42"/>
      <c r="LVO84" s="42"/>
      <c r="LVP84" s="42"/>
      <c r="LVQ84" s="42"/>
      <c r="LVR84" s="42"/>
      <c r="LVS84" s="42"/>
      <c r="LVT84" s="42"/>
      <c r="LVU84" s="42"/>
      <c r="LVV84" s="42"/>
      <c r="LVW84" s="42"/>
      <c r="LVX84" s="42"/>
      <c r="LVY84" s="42"/>
      <c r="LVZ84" s="42"/>
      <c r="LWA84" s="42"/>
      <c r="LWB84" s="42"/>
      <c r="LWC84" s="42"/>
      <c r="LWD84" s="42"/>
      <c r="LWE84" s="42"/>
      <c r="LWF84" s="42"/>
      <c r="LWG84" s="42"/>
      <c r="LWH84" s="42"/>
      <c r="LWI84" s="42"/>
      <c r="LWJ84" s="42"/>
      <c r="LWK84" s="42"/>
      <c r="LWL84" s="42"/>
      <c r="LWM84" s="42"/>
      <c r="LWN84" s="42"/>
      <c r="LWO84" s="42"/>
      <c r="LWP84" s="42"/>
      <c r="LWQ84" s="42"/>
      <c r="LWR84" s="42"/>
      <c r="LWS84" s="42"/>
      <c r="LWT84" s="42"/>
      <c r="LWU84" s="42"/>
      <c r="LWV84" s="42"/>
      <c r="LWW84" s="42"/>
      <c r="LWX84" s="42"/>
      <c r="LWY84" s="42"/>
      <c r="LWZ84" s="42"/>
      <c r="LXA84" s="42"/>
      <c r="LXB84" s="42"/>
      <c r="LXC84" s="42"/>
      <c r="LXD84" s="42"/>
      <c r="LXE84" s="42"/>
      <c r="LXF84" s="42"/>
      <c r="LXG84" s="42"/>
      <c r="LXH84" s="42"/>
      <c r="LXI84" s="42"/>
      <c r="LXJ84" s="42"/>
      <c r="LXK84" s="42"/>
      <c r="LXL84" s="42"/>
      <c r="LXM84" s="42"/>
      <c r="LXN84" s="42"/>
      <c r="LXO84" s="42"/>
      <c r="LXP84" s="42"/>
      <c r="LXQ84" s="42"/>
      <c r="LXR84" s="42"/>
      <c r="LXS84" s="42"/>
      <c r="LXT84" s="42"/>
      <c r="LXU84" s="42"/>
      <c r="LXV84" s="42"/>
      <c r="LXW84" s="42"/>
      <c r="LXX84" s="42"/>
      <c r="LXY84" s="42"/>
      <c r="LXZ84" s="42"/>
      <c r="LYA84" s="42"/>
      <c r="LYB84" s="42"/>
      <c r="LYC84" s="42"/>
      <c r="LYD84" s="42"/>
      <c r="LYE84" s="42"/>
      <c r="LYF84" s="42"/>
      <c r="LYG84" s="42"/>
      <c r="LYH84" s="42"/>
      <c r="LYI84" s="42"/>
      <c r="LYJ84" s="42"/>
      <c r="LYK84" s="42"/>
      <c r="LYL84" s="42"/>
      <c r="LYM84" s="42"/>
      <c r="LYN84" s="42"/>
      <c r="LYO84" s="42"/>
      <c r="LYP84" s="42"/>
      <c r="LYQ84" s="42"/>
      <c r="LYR84" s="42"/>
      <c r="LYS84" s="42"/>
      <c r="LYT84" s="42"/>
      <c r="LYU84" s="42"/>
      <c r="LYV84" s="42"/>
      <c r="LYW84" s="42"/>
      <c r="LYX84" s="42"/>
      <c r="LYY84" s="42"/>
      <c r="LYZ84" s="42"/>
      <c r="LZA84" s="42"/>
      <c r="LZB84" s="42"/>
      <c r="LZC84" s="42"/>
      <c r="LZD84" s="42"/>
      <c r="LZE84" s="42"/>
      <c r="LZF84" s="42"/>
      <c r="LZG84" s="42"/>
      <c r="LZH84" s="42"/>
      <c r="LZI84" s="42"/>
      <c r="LZJ84" s="42"/>
      <c r="LZK84" s="42"/>
      <c r="LZL84" s="42"/>
      <c r="LZM84" s="42"/>
      <c r="LZN84" s="42"/>
      <c r="LZO84" s="42"/>
      <c r="LZP84" s="42"/>
      <c r="LZQ84" s="42"/>
      <c r="LZR84" s="42"/>
      <c r="LZS84" s="42"/>
      <c r="LZT84" s="42"/>
      <c r="LZU84" s="42"/>
      <c r="LZV84" s="42"/>
      <c r="LZW84" s="42"/>
      <c r="LZX84" s="42"/>
      <c r="LZY84" s="42"/>
      <c r="LZZ84" s="42"/>
      <c r="MAA84" s="42"/>
      <c r="MAB84" s="42"/>
      <c r="MAC84" s="42"/>
      <c r="MAD84" s="42"/>
      <c r="MAE84" s="42"/>
      <c r="MAF84" s="42"/>
      <c r="MAG84" s="42"/>
      <c r="MAH84" s="42"/>
      <c r="MAI84" s="42"/>
      <c r="MAJ84" s="42"/>
      <c r="MAK84" s="42"/>
      <c r="MAL84" s="42"/>
      <c r="MAM84" s="42"/>
      <c r="MAN84" s="42"/>
      <c r="MAO84" s="42"/>
      <c r="MAP84" s="42"/>
      <c r="MAQ84" s="42"/>
      <c r="MAR84" s="42"/>
      <c r="MAS84" s="42"/>
      <c r="MAT84" s="42"/>
      <c r="MAU84" s="42"/>
      <c r="MAV84" s="42"/>
      <c r="MAW84" s="42"/>
      <c r="MAX84" s="42"/>
      <c r="MAY84" s="42"/>
      <c r="MAZ84" s="42"/>
      <c r="MBA84" s="42"/>
      <c r="MBB84" s="42"/>
      <c r="MBC84" s="42"/>
      <c r="MBD84" s="42"/>
      <c r="MBE84" s="42"/>
      <c r="MBF84" s="42"/>
      <c r="MBG84" s="42"/>
      <c r="MBH84" s="42"/>
      <c r="MBI84" s="42"/>
      <c r="MBJ84" s="42"/>
      <c r="MBK84" s="42"/>
      <c r="MBL84" s="42"/>
      <c r="MBM84" s="42"/>
      <c r="MBN84" s="42"/>
      <c r="MBO84" s="42"/>
      <c r="MBP84" s="42"/>
      <c r="MBQ84" s="42"/>
      <c r="MBR84" s="42"/>
      <c r="MBS84" s="42"/>
      <c r="MBT84" s="42"/>
      <c r="MBU84" s="42"/>
      <c r="MBV84" s="42"/>
      <c r="MBW84" s="42"/>
      <c r="MBX84" s="42"/>
      <c r="MBY84" s="42"/>
      <c r="MBZ84" s="42"/>
      <c r="MCA84" s="42"/>
      <c r="MCB84" s="42"/>
      <c r="MCC84" s="42"/>
      <c r="MCD84" s="42"/>
      <c r="MCE84" s="42"/>
      <c r="MCF84" s="42"/>
      <c r="MCG84" s="42"/>
      <c r="MCH84" s="42"/>
      <c r="MCI84" s="42"/>
      <c r="MCJ84" s="42"/>
      <c r="MCK84" s="42"/>
      <c r="MCL84" s="42"/>
      <c r="MCM84" s="42"/>
      <c r="MCN84" s="42"/>
      <c r="MCO84" s="42"/>
      <c r="MCP84" s="42"/>
      <c r="MCQ84" s="42"/>
      <c r="MCR84" s="42"/>
      <c r="MCS84" s="42"/>
      <c r="MCT84" s="42"/>
      <c r="MCU84" s="42"/>
      <c r="MCV84" s="42"/>
      <c r="MCW84" s="42"/>
      <c r="MCX84" s="42"/>
      <c r="MCY84" s="42"/>
      <c r="MCZ84" s="42"/>
      <c r="MDA84" s="42"/>
      <c r="MDB84" s="42"/>
      <c r="MDC84" s="42"/>
      <c r="MDD84" s="42"/>
      <c r="MDE84" s="42"/>
      <c r="MDF84" s="42"/>
      <c r="MDG84" s="42"/>
      <c r="MDH84" s="42"/>
      <c r="MDI84" s="42"/>
      <c r="MDJ84" s="42"/>
      <c r="MDK84" s="42"/>
      <c r="MDL84" s="42"/>
      <c r="MDM84" s="42"/>
      <c r="MDN84" s="42"/>
      <c r="MDO84" s="42"/>
      <c r="MDP84" s="42"/>
      <c r="MDQ84" s="42"/>
      <c r="MDR84" s="42"/>
      <c r="MDS84" s="42"/>
      <c r="MDT84" s="42"/>
      <c r="MDU84" s="42"/>
      <c r="MDV84" s="42"/>
      <c r="MDW84" s="42"/>
      <c r="MDX84" s="42"/>
      <c r="MDY84" s="42"/>
      <c r="MDZ84" s="42"/>
      <c r="MEA84" s="42"/>
      <c r="MEB84" s="42"/>
      <c r="MEC84" s="42"/>
      <c r="MED84" s="42"/>
      <c r="MEE84" s="42"/>
      <c r="MEF84" s="42"/>
      <c r="MEG84" s="42"/>
      <c r="MEH84" s="42"/>
      <c r="MEI84" s="42"/>
      <c r="MEJ84" s="42"/>
      <c r="MEK84" s="42"/>
      <c r="MEL84" s="42"/>
      <c r="MEM84" s="42"/>
      <c r="MEN84" s="42"/>
      <c r="MEO84" s="42"/>
      <c r="MEP84" s="42"/>
      <c r="MEQ84" s="42"/>
      <c r="MER84" s="42"/>
      <c r="MES84" s="42"/>
      <c r="MET84" s="42"/>
      <c r="MEU84" s="42"/>
      <c r="MEV84" s="42"/>
      <c r="MEW84" s="42"/>
      <c r="MEX84" s="42"/>
      <c r="MEY84" s="42"/>
      <c r="MEZ84" s="42"/>
      <c r="MFA84" s="42"/>
      <c r="MFB84" s="42"/>
      <c r="MFC84" s="42"/>
      <c r="MFD84" s="42"/>
      <c r="MFE84" s="42"/>
      <c r="MFF84" s="42"/>
      <c r="MFG84" s="42"/>
      <c r="MFH84" s="42"/>
      <c r="MFI84" s="42"/>
      <c r="MFJ84" s="42"/>
      <c r="MFK84" s="42"/>
      <c r="MFL84" s="42"/>
      <c r="MFM84" s="42"/>
      <c r="MFN84" s="42"/>
      <c r="MFO84" s="42"/>
      <c r="MFP84" s="42"/>
      <c r="MFQ84" s="42"/>
      <c r="MFR84" s="42"/>
      <c r="MFS84" s="42"/>
      <c r="MFT84" s="42"/>
      <c r="MFU84" s="42"/>
      <c r="MFV84" s="42"/>
      <c r="MFW84" s="42"/>
      <c r="MFX84" s="42"/>
      <c r="MFY84" s="42"/>
      <c r="MFZ84" s="42"/>
      <c r="MGA84" s="42"/>
      <c r="MGB84" s="42"/>
      <c r="MGC84" s="42"/>
      <c r="MGD84" s="42"/>
      <c r="MGE84" s="42"/>
      <c r="MGF84" s="42"/>
      <c r="MGG84" s="42"/>
      <c r="MGH84" s="42"/>
      <c r="MGI84" s="42"/>
      <c r="MGJ84" s="42"/>
      <c r="MGK84" s="42"/>
      <c r="MGL84" s="42"/>
      <c r="MGM84" s="42"/>
      <c r="MGN84" s="42"/>
      <c r="MGO84" s="42"/>
      <c r="MGP84" s="42"/>
      <c r="MGQ84" s="42"/>
      <c r="MGR84" s="42"/>
      <c r="MGS84" s="42"/>
      <c r="MGT84" s="42"/>
      <c r="MGU84" s="42"/>
      <c r="MGV84" s="42"/>
      <c r="MGW84" s="42"/>
      <c r="MGX84" s="42"/>
      <c r="MGY84" s="42"/>
      <c r="MGZ84" s="42"/>
      <c r="MHA84" s="42"/>
      <c r="MHB84" s="42"/>
      <c r="MHC84" s="42"/>
      <c r="MHD84" s="42"/>
      <c r="MHE84" s="42"/>
      <c r="MHF84" s="42"/>
      <c r="MHG84" s="42"/>
      <c r="MHH84" s="42"/>
      <c r="MHI84" s="42"/>
      <c r="MHJ84" s="42"/>
      <c r="MHK84" s="42"/>
      <c r="MHL84" s="42"/>
      <c r="MHM84" s="42"/>
      <c r="MHN84" s="42"/>
      <c r="MHO84" s="42"/>
      <c r="MHP84" s="42"/>
      <c r="MHQ84" s="42"/>
      <c r="MHR84" s="42"/>
      <c r="MHS84" s="42"/>
      <c r="MHT84" s="42"/>
      <c r="MHU84" s="42"/>
      <c r="MHV84" s="42"/>
      <c r="MHW84" s="42"/>
      <c r="MHX84" s="42"/>
      <c r="MHY84" s="42"/>
      <c r="MHZ84" s="42"/>
      <c r="MIA84" s="42"/>
      <c r="MIB84" s="42"/>
      <c r="MIC84" s="42"/>
      <c r="MID84" s="42"/>
      <c r="MIE84" s="42"/>
      <c r="MIF84" s="42"/>
      <c r="MIG84" s="42"/>
      <c r="MIH84" s="42"/>
      <c r="MII84" s="42"/>
      <c r="MIJ84" s="42"/>
      <c r="MIK84" s="42"/>
      <c r="MIL84" s="42"/>
      <c r="MIM84" s="42"/>
      <c r="MIN84" s="42"/>
      <c r="MIO84" s="42"/>
      <c r="MIP84" s="42"/>
      <c r="MIQ84" s="42"/>
      <c r="MIR84" s="42"/>
      <c r="MIS84" s="42"/>
      <c r="MIT84" s="42"/>
      <c r="MIU84" s="42"/>
      <c r="MIV84" s="42"/>
      <c r="MIW84" s="42"/>
      <c r="MIX84" s="42"/>
      <c r="MIY84" s="42"/>
      <c r="MIZ84" s="42"/>
      <c r="MJA84" s="42"/>
      <c r="MJB84" s="42"/>
      <c r="MJC84" s="42"/>
      <c r="MJD84" s="42"/>
      <c r="MJE84" s="42"/>
      <c r="MJF84" s="42"/>
      <c r="MJG84" s="42"/>
      <c r="MJH84" s="42"/>
      <c r="MJI84" s="42"/>
      <c r="MJJ84" s="42"/>
      <c r="MJK84" s="42"/>
      <c r="MJL84" s="42"/>
      <c r="MJM84" s="42"/>
      <c r="MJN84" s="42"/>
      <c r="MJO84" s="42"/>
      <c r="MJP84" s="42"/>
      <c r="MJQ84" s="42"/>
      <c r="MJR84" s="42"/>
      <c r="MJS84" s="42"/>
      <c r="MJT84" s="42"/>
      <c r="MJU84" s="42"/>
      <c r="MJV84" s="42"/>
      <c r="MJW84" s="42"/>
      <c r="MJX84" s="42"/>
      <c r="MJY84" s="42"/>
      <c r="MJZ84" s="42"/>
      <c r="MKA84" s="42"/>
      <c r="MKB84" s="42"/>
      <c r="MKC84" s="42"/>
      <c r="MKD84" s="42"/>
      <c r="MKE84" s="42"/>
      <c r="MKF84" s="42"/>
      <c r="MKG84" s="42"/>
      <c r="MKH84" s="42"/>
      <c r="MKI84" s="42"/>
      <c r="MKJ84" s="42"/>
      <c r="MKK84" s="42"/>
      <c r="MKL84" s="42"/>
      <c r="MKM84" s="42"/>
      <c r="MKN84" s="42"/>
      <c r="MKO84" s="42"/>
      <c r="MKP84" s="42"/>
      <c r="MKQ84" s="42"/>
      <c r="MKR84" s="42"/>
      <c r="MKS84" s="42"/>
      <c r="MKT84" s="42"/>
      <c r="MKU84" s="42"/>
      <c r="MKV84" s="42"/>
      <c r="MKW84" s="42"/>
      <c r="MKX84" s="42"/>
      <c r="MKY84" s="42"/>
      <c r="MKZ84" s="42"/>
      <c r="MLA84" s="42"/>
      <c r="MLB84" s="42"/>
      <c r="MLC84" s="42"/>
      <c r="MLD84" s="42"/>
      <c r="MLE84" s="42"/>
      <c r="MLF84" s="42"/>
      <c r="MLG84" s="42"/>
      <c r="MLH84" s="42"/>
      <c r="MLI84" s="42"/>
      <c r="MLJ84" s="42"/>
      <c r="MLK84" s="42"/>
      <c r="MLL84" s="42"/>
      <c r="MLM84" s="42"/>
      <c r="MLN84" s="42"/>
      <c r="MLO84" s="42"/>
      <c r="MLP84" s="42"/>
      <c r="MLQ84" s="42"/>
      <c r="MLR84" s="42"/>
      <c r="MLS84" s="42"/>
      <c r="MLT84" s="42"/>
      <c r="MLU84" s="42"/>
      <c r="MLV84" s="42"/>
      <c r="MLW84" s="42"/>
      <c r="MLX84" s="42"/>
      <c r="MLY84" s="42"/>
      <c r="MLZ84" s="42"/>
      <c r="MMA84" s="42"/>
      <c r="MMB84" s="42"/>
      <c r="MMC84" s="42"/>
      <c r="MMD84" s="42"/>
      <c r="MME84" s="42"/>
      <c r="MMF84" s="42"/>
      <c r="MMG84" s="42"/>
      <c r="MMH84" s="42"/>
      <c r="MMI84" s="42"/>
      <c r="MMJ84" s="42"/>
      <c r="MMK84" s="42"/>
      <c r="MML84" s="42"/>
      <c r="MMM84" s="42"/>
      <c r="MMN84" s="42"/>
      <c r="MMO84" s="42"/>
      <c r="MMP84" s="42"/>
      <c r="MMQ84" s="42"/>
      <c r="MMR84" s="42"/>
      <c r="MMS84" s="42"/>
      <c r="MMT84" s="42"/>
      <c r="MMU84" s="42"/>
      <c r="MMV84" s="42"/>
      <c r="MMW84" s="42"/>
      <c r="MMX84" s="42"/>
      <c r="MMY84" s="42"/>
      <c r="MMZ84" s="42"/>
      <c r="MNA84" s="42"/>
      <c r="MNB84" s="42"/>
      <c r="MNC84" s="42"/>
      <c r="MND84" s="42"/>
      <c r="MNE84" s="42"/>
      <c r="MNF84" s="42"/>
      <c r="MNG84" s="42"/>
      <c r="MNH84" s="42"/>
      <c r="MNI84" s="42"/>
      <c r="MNJ84" s="42"/>
      <c r="MNK84" s="42"/>
      <c r="MNL84" s="42"/>
      <c r="MNM84" s="42"/>
      <c r="MNN84" s="42"/>
      <c r="MNO84" s="42"/>
      <c r="MNP84" s="42"/>
      <c r="MNQ84" s="42"/>
      <c r="MNR84" s="42"/>
      <c r="MNS84" s="42"/>
      <c r="MNT84" s="42"/>
      <c r="MNU84" s="42"/>
      <c r="MNV84" s="42"/>
      <c r="MNW84" s="42"/>
      <c r="MNX84" s="42"/>
      <c r="MNY84" s="42"/>
      <c r="MNZ84" s="42"/>
      <c r="MOA84" s="42"/>
      <c r="MOB84" s="42"/>
      <c r="MOC84" s="42"/>
      <c r="MOD84" s="42"/>
      <c r="MOE84" s="42"/>
      <c r="MOF84" s="42"/>
      <c r="MOG84" s="42"/>
      <c r="MOH84" s="42"/>
      <c r="MOI84" s="42"/>
      <c r="MOJ84" s="42"/>
      <c r="MOK84" s="42"/>
      <c r="MOL84" s="42"/>
      <c r="MOM84" s="42"/>
      <c r="MON84" s="42"/>
      <c r="MOO84" s="42"/>
      <c r="MOP84" s="42"/>
      <c r="MOQ84" s="42"/>
      <c r="MOR84" s="42"/>
      <c r="MOS84" s="42"/>
      <c r="MOT84" s="42"/>
      <c r="MOU84" s="42"/>
      <c r="MOV84" s="42"/>
      <c r="MOW84" s="42"/>
      <c r="MOX84" s="42"/>
      <c r="MOY84" s="42"/>
      <c r="MOZ84" s="42"/>
      <c r="MPA84" s="42"/>
      <c r="MPB84" s="42"/>
      <c r="MPC84" s="42"/>
      <c r="MPD84" s="42"/>
      <c r="MPE84" s="42"/>
      <c r="MPF84" s="42"/>
      <c r="MPG84" s="42"/>
      <c r="MPH84" s="42"/>
      <c r="MPI84" s="42"/>
      <c r="MPJ84" s="42"/>
      <c r="MPK84" s="42"/>
      <c r="MPL84" s="42"/>
      <c r="MPM84" s="42"/>
      <c r="MPN84" s="42"/>
      <c r="MPO84" s="42"/>
      <c r="MPP84" s="42"/>
      <c r="MPQ84" s="42"/>
      <c r="MPR84" s="42"/>
      <c r="MPS84" s="42"/>
      <c r="MPT84" s="42"/>
      <c r="MPU84" s="42"/>
      <c r="MPV84" s="42"/>
      <c r="MPW84" s="42"/>
      <c r="MPX84" s="42"/>
      <c r="MPY84" s="42"/>
      <c r="MPZ84" s="42"/>
      <c r="MQA84" s="42"/>
      <c r="MQB84" s="42"/>
      <c r="MQC84" s="42"/>
      <c r="MQD84" s="42"/>
      <c r="MQE84" s="42"/>
      <c r="MQF84" s="42"/>
      <c r="MQG84" s="42"/>
      <c r="MQH84" s="42"/>
      <c r="MQI84" s="42"/>
      <c r="MQJ84" s="42"/>
      <c r="MQK84" s="42"/>
      <c r="MQL84" s="42"/>
      <c r="MQM84" s="42"/>
      <c r="MQN84" s="42"/>
      <c r="MQO84" s="42"/>
      <c r="MQP84" s="42"/>
      <c r="MQQ84" s="42"/>
      <c r="MQR84" s="42"/>
      <c r="MQS84" s="42"/>
      <c r="MQT84" s="42"/>
      <c r="MQU84" s="42"/>
      <c r="MQV84" s="42"/>
      <c r="MQW84" s="42"/>
      <c r="MQX84" s="42"/>
      <c r="MQY84" s="42"/>
      <c r="MQZ84" s="42"/>
      <c r="MRA84" s="42"/>
      <c r="MRB84" s="42"/>
      <c r="MRC84" s="42"/>
      <c r="MRD84" s="42"/>
      <c r="MRE84" s="42"/>
      <c r="MRF84" s="42"/>
      <c r="MRG84" s="42"/>
      <c r="MRH84" s="42"/>
      <c r="MRI84" s="42"/>
      <c r="MRJ84" s="42"/>
      <c r="MRK84" s="42"/>
      <c r="MRL84" s="42"/>
      <c r="MRM84" s="42"/>
      <c r="MRN84" s="42"/>
      <c r="MRO84" s="42"/>
      <c r="MRP84" s="42"/>
      <c r="MRQ84" s="42"/>
      <c r="MRR84" s="42"/>
      <c r="MRS84" s="42"/>
      <c r="MRT84" s="42"/>
      <c r="MRU84" s="42"/>
      <c r="MRV84" s="42"/>
      <c r="MRW84" s="42"/>
      <c r="MRX84" s="42"/>
      <c r="MRY84" s="42"/>
      <c r="MRZ84" s="42"/>
      <c r="MSA84" s="42"/>
      <c r="MSB84" s="42"/>
      <c r="MSC84" s="42"/>
      <c r="MSD84" s="42"/>
      <c r="MSE84" s="42"/>
      <c r="MSF84" s="42"/>
      <c r="MSG84" s="42"/>
      <c r="MSH84" s="42"/>
      <c r="MSI84" s="42"/>
      <c r="MSJ84" s="42"/>
      <c r="MSK84" s="42"/>
      <c r="MSL84" s="42"/>
      <c r="MSM84" s="42"/>
      <c r="MSN84" s="42"/>
      <c r="MSO84" s="42"/>
      <c r="MSP84" s="42"/>
      <c r="MSQ84" s="42"/>
      <c r="MSR84" s="42"/>
      <c r="MSS84" s="42"/>
      <c r="MST84" s="42"/>
      <c r="MSU84" s="42"/>
      <c r="MSV84" s="42"/>
      <c r="MSW84" s="42"/>
      <c r="MSX84" s="42"/>
      <c r="MSY84" s="42"/>
      <c r="MSZ84" s="42"/>
      <c r="MTA84" s="42"/>
      <c r="MTB84" s="42"/>
      <c r="MTC84" s="42"/>
      <c r="MTD84" s="42"/>
      <c r="MTE84" s="42"/>
      <c r="MTF84" s="42"/>
      <c r="MTG84" s="42"/>
      <c r="MTH84" s="42"/>
      <c r="MTI84" s="42"/>
      <c r="MTJ84" s="42"/>
      <c r="MTK84" s="42"/>
      <c r="MTL84" s="42"/>
      <c r="MTM84" s="42"/>
      <c r="MTN84" s="42"/>
      <c r="MTO84" s="42"/>
      <c r="MTP84" s="42"/>
      <c r="MTQ84" s="42"/>
      <c r="MTR84" s="42"/>
      <c r="MTS84" s="42"/>
      <c r="MTT84" s="42"/>
      <c r="MTU84" s="42"/>
      <c r="MTV84" s="42"/>
      <c r="MTW84" s="42"/>
      <c r="MTX84" s="42"/>
      <c r="MTY84" s="42"/>
      <c r="MTZ84" s="42"/>
      <c r="MUA84" s="42"/>
      <c r="MUB84" s="42"/>
      <c r="MUC84" s="42"/>
      <c r="MUD84" s="42"/>
      <c r="MUE84" s="42"/>
      <c r="MUF84" s="42"/>
      <c r="MUG84" s="42"/>
      <c r="MUH84" s="42"/>
      <c r="MUI84" s="42"/>
      <c r="MUJ84" s="42"/>
      <c r="MUK84" s="42"/>
      <c r="MUL84" s="42"/>
      <c r="MUM84" s="42"/>
      <c r="MUN84" s="42"/>
      <c r="MUO84" s="42"/>
      <c r="MUP84" s="42"/>
      <c r="MUQ84" s="42"/>
      <c r="MUR84" s="42"/>
      <c r="MUS84" s="42"/>
      <c r="MUT84" s="42"/>
      <c r="MUU84" s="42"/>
      <c r="MUV84" s="42"/>
      <c r="MUW84" s="42"/>
      <c r="MUX84" s="42"/>
      <c r="MUY84" s="42"/>
      <c r="MUZ84" s="42"/>
      <c r="MVA84" s="42"/>
      <c r="MVB84" s="42"/>
      <c r="MVC84" s="42"/>
      <c r="MVD84" s="42"/>
      <c r="MVE84" s="42"/>
      <c r="MVF84" s="42"/>
      <c r="MVG84" s="42"/>
      <c r="MVH84" s="42"/>
      <c r="MVI84" s="42"/>
      <c r="MVJ84" s="42"/>
      <c r="MVK84" s="42"/>
      <c r="MVL84" s="42"/>
      <c r="MVM84" s="42"/>
      <c r="MVN84" s="42"/>
      <c r="MVO84" s="42"/>
      <c r="MVP84" s="42"/>
      <c r="MVQ84" s="42"/>
      <c r="MVR84" s="42"/>
      <c r="MVS84" s="42"/>
      <c r="MVT84" s="42"/>
      <c r="MVU84" s="42"/>
      <c r="MVV84" s="42"/>
      <c r="MVW84" s="42"/>
      <c r="MVX84" s="42"/>
      <c r="MVY84" s="42"/>
      <c r="MVZ84" s="42"/>
      <c r="MWA84" s="42"/>
      <c r="MWB84" s="42"/>
      <c r="MWC84" s="42"/>
      <c r="MWD84" s="42"/>
      <c r="MWE84" s="42"/>
      <c r="MWF84" s="42"/>
      <c r="MWG84" s="42"/>
      <c r="MWH84" s="42"/>
      <c r="MWI84" s="42"/>
      <c r="MWJ84" s="42"/>
      <c r="MWK84" s="42"/>
      <c r="MWL84" s="42"/>
      <c r="MWM84" s="42"/>
      <c r="MWN84" s="42"/>
      <c r="MWO84" s="42"/>
      <c r="MWP84" s="42"/>
      <c r="MWQ84" s="42"/>
      <c r="MWR84" s="42"/>
      <c r="MWS84" s="42"/>
      <c r="MWT84" s="42"/>
      <c r="MWU84" s="42"/>
      <c r="MWV84" s="42"/>
      <c r="MWW84" s="42"/>
      <c r="MWX84" s="42"/>
      <c r="MWY84" s="42"/>
      <c r="MWZ84" s="42"/>
      <c r="MXA84" s="42"/>
      <c r="MXB84" s="42"/>
      <c r="MXC84" s="42"/>
      <c r="MXD84" s="42"/>
      <c r="MXE84" s="42"/>
      <c r="MXF84" s="42"/>
      <c r="MXG84" s="42"/>
      <c r="MXH84" s="42"/>
      <c r="MXI84" s="42"/>
      <c r="MXJ84" s="42"/>
      <c r="MXK84" s="42"/>
      <c r="MXL84" s="42"/>
      <c r="MXM84" s="42"/>
      <c r="MXN84" s="42"/>
      <c r="MXO84" s="42"/>
      <c r="MXP84" s="42"/>
      <c r="MXQ84" s="42"/>
      <c r="MXR84" s="42"/>
      <c r="MXS84" s="42"/>
      <c r="MXT84" s="42"/>
      <c r="MXU84" s="42"/>
      <c r="MXV84" s="42"/>
      <c r="MXW84" s="42"/>
      <c r="MXX84" s="42"/>
      <c r="MXY84" s="42"/>
      <c r="MXZ84" s="42"/>
      <c r="MYA84" s="42"/>
      <c r="MYB84" s="42"/>
      <c r="MYC84" s="42"/>
      <c r="MYD84" s="42"/>
      <c r="MYE84" s="42"/>
      <c r="MYF84" s="42"/>
      <c r="MYG84" s="42"/>
      <c r="MYH84" s="42"/>
      <c r="MYI84" s="42"/>
      <c r="MYJ84" s="42"/>
      <c r="MYK84" s="42"/>
      <c r="MYL84" s="42"/>
      <c r="MYM84" s="42"/>
      <c r="MYN84" s="42"/>
      <c r="MYO84" s="42"/>
      <c r="MYP84" s="42"/>
      <c r="MYQ84" s="42"/>
      <c r="MYR84" s="42"/>
      <c r="MYS84" s="42"/>
      <c r="MYT84" s="42"/>
      <c r="MYU84" s="42"/>
      <c r="MYV84" s="42"/>
      <c r="MYW84" s="42"/>
      <c r="MYX84" s="42"/>
      <c r="MYY84" s="42"/>
      <c r="MYZ84" s="42"/>
      <c r="MZA84" s="42"/>
      <c r="MZB84" s="42"/>
      <c r="MZC84" s="42"/>
      <c r="MZD84" s="42"/>
      <c r="MZE84" s="42"/>
      <c r="MZF84" s="42"/>
      <c r="MZG84" s="42"/>
      <c r="MZH84" s="42"/>
      <c r="MZI84" s="42"/>
      <c r="MZJ84" s="42"/>
      <c r="MZK84" s="42"/>
      <c r="MZL84" s="42"/>
      <c r="MZM84" s="42"/>
      <c r="MZN84" s="42"/>
      <c r="MZO84" s="42"/>
      <c r="MZP84" s="42"/>
      <c r="MZQ84" s="42"/>
      <c r="MZR84" s="42"/>
      <c r="MZS84" s="42"/>
      <c r="MZT84" s="42"/>
      <c r="MZU84" s="42"/>
      <c r="MZV84" s="42"/>
      <c r="MZW84" s="42"/>
      <c r="MZX84" s="42"/>
      <c r="MZY84" s="42"/>
      <c r="MZZ84" s="42"/>
      <c r="NAA84" s="42"/>
      <c r="NAB84" s="42"/>
      <c r="NAC84" s="42"/>
      <c r="NAD84" s="42"/>
      <c r="NAE84" s="42"/>
      <c r="NAF84" s="42"/>
      <c r="NAG84" s="42"/>
      <c r="NAH84" s="42"/>
      <c r="NAI84" s="42"/>
      <c r="NAJ84" s="42"/>
      <c r="NAK84" s="42"/>
      <c r="NAL84" s="42"/>
      <c r="NAM84" s="42"/>
      <c r="NAN84" s="42"/>
      <c r="NAO84" s="42"/>
      <c r="NAP84" s="42"/>
      <c r="NAQ84" s="42"/>
      <c r="NAR84" s="42"/>
      <c r="NAS84" s="42"/>
      <c r="NAT84" s="42"/>
      <c r="NAU84" s="42"/>
      <c r="NAV84" s="42"/>
      <c r="NAW84" s="42"/>
      <c r="NAX84" s="42"/>
      <c r="NAY84" s="42"/>
      <c r="NAZ84" s="42"/>
      <c r="NBA84" s="42"/>
      <c r="NBB84" s="42"/>
      <c r="NBC84" s="42"/>
      <c r="NBD84" s="42"/>
      <c r="NBE84" s="42"/>
      <c r="NBF84" s="42"/>
      <c r="NBG84" s="42"/>
      <c r="NBH84" s="42"/>
      <c r="NBI84" s="42"/>
      <c r="NBJ84" s="42"/>
      <c r="NBK84" s="42"/>
      <c r="NBL84" s="42"/>
      <c r="NBM84" s="42"/>
      <c r="NBN84" s="42"/>
      <c r="NBO84" s="42"/>
      <c r="NBP84" s="42"/>
      <c r="NBQ84" s="42"/>
      <c r="NBR84" s="42"/>
      <c r="NBS84" s="42"/>
      <c r="NBT84" s="42"/>
      <c r="NBU84" s="42"/>
      <c r="NBV84" s="42"/>
      <c r="NBW84" s="42"/>
      <c r="NBX84" s="42"/>
      <c r="NBY84" s="42"/>
      <c r="NBZ84" s="42"/>
      <c r="NCA84" s="42"/>
      <c r="NCB84" s="42"/>
      <c r="NCC84" s="42"/>
      <c r="NCD84" s="42"/>
      <c r="NCE84" s="42"/>
      <c r="NCF84" s="42"/>
      <c r="NCG84" s="42"/>
      <c r="NCH84" s="42"/>
      <c r="NCI84" s="42"/>
      <c r="NCJ84" s="42"/>
      <c r="NCK84" s="42"/>
      <c r="NCL84" s="42"/>
      <c r="NCM84" s="42"/>
      <c r="NCN84" s="42"/>
      <c r="NCO84" s="42"/>
      <c r="NCP84" s="42"/>
      <c r="NCQ84" s="42"/>
      <c r="NCR84" s="42"/>
      <c r="NCS84" s="42"/>
      <c r="NCT84" s="42"/>
      <c r="NCU84" s="42"/>
      <c r="NCV84" s="42"/>
      <c r="NCW84" s="42"/>
      <c r="NCX84" s="42"/>
      <c r="NCY84" s="42"/>
      <c r="NCZ84" s="42"/>
      <c r="NDA84" s="42"/>
      <c r="NDB84" s="42"/>
      <c r="NDC84" s="42"/>
      <c r="NDD84" s="42"/>
      <c r="NDE84" s="42"/>
      <c r="NDF84" s="42"/>
      <c r="NDG84" s="42"/>
      <c r="NDH84" s="42"/>
      <c r="NDI84" s="42"/>
      <c r="NDJ84" s="42"/>
      <c r="NDK84" s="42"/>
      <c r="NDL84" s="42"/>
      <c r="NDM84" s="42"/>
      <c r="NDN84" s="42"/>
      <c r="NDO84" s="42"/>
      <c r="NDP84" s="42"/>
      <c r="NDQ84" s="42"/>
      <c r="NDR84" s="42"/>
      <c r="NDS84" s="42"/>
      <c r="NDT84" s="42"/>
      <c r="NDU84" s="42"/>
      <c r="NDV84" s="42"/>
      <c r="NDW84" s="42"/>
      <c r="NDX84" s="42"/>
      <c r="NDY84" s="42"/>
      <c r="NDZ84" s="42"/>
      <c r="NEA84" s="42"/>
      <c r="NEB84" s="42"/>
      <c r="NEC84" s="42"/>
      <c r="NED84" s="42"/>
      <c r="NEE84" s="42"/>
      <c r="NEF84" s="42"/>
      <c r="NEG84" s="42"/>
      <c r="NEH84" s="42"/>
      <c r="NEI84" s="42"/>
      <c r="NEJ84" s="42"/>
      <c r="NEK84" s="42"/>
      <c r="NEL84" s="42"/>
      <c r="NEM84" s="42"/>
      <c r="NEN84" s="42"/>
      <c r="NEO84" s="42"/>
      <c r="NEP84" s="42"/>
      <c r="NEQ84" s="42"/>
      <c r="NER84" s="42"/>
      <c r="NES84" s="42"/>
      <c r="NET84" s="42"/>
      <c r="NEU84" s="42"/>
      <c r="NEV84" s="42"/>
      <c r="NEW84" s="42"/>
      <c r="NEX84" s="42"/>
      <c r="NEY84" s="42"/>
      <c r="NEZ84" s="42"/>
      <c r="NFA84" s="42"/>
      <c r="NFB84" s="42"/>
      <c r="NFC84" s="42"/>
      <c r="NFD84" s="42"/>
      <c r="NFE84" s="42"/>
      <c r="NFF84" s="42"/>
      <c r="NFG84" s="42"/>
      <c r="NFH84" s="42"/>
      <c r="NFI84" s="42"/>
      <c r="NFJ84" s="42"/>
      <c r="NFK84" s="42"/>
      <c r="NFL84" s="42"/>
      <c r="NFM84" s="42"/>
      <c r="NFN84" s="42"/>
      <c r="NFO84" s="42"/>
      <c r="NFP84" s="42"/>
      <c r="NFQ84" s="42"/>
      <c r="NFR84" s="42"/>
      <c r="NFS84" s="42"/>
      <c r="NFT84" s="42"/>
      <c r="NFU84" s="42"/>
      <c r="NFV84" s="42"/>
      <c r="NFW84" s="42"/>
      <c r="NFX84" s="42"/>
      <c r="NFY84" s="42"/>
      <c r="NFZ84" s="42"/>
      <c r="NGA84" s="42"/>
      <c r="NGB84" s="42"/>
      <c r="NGC84" s="42"/>
      <c r="NGD84" s="42"/>
      <c r="NGE84" s="42"/>
      <c r="NGF84" s="42"/>
      <c r="NGG84" s="42"/>
      <c r="NGH84" s="42"/>
      <c r="NGI84" s="42"/>
      <c r="NGJ84" s="42"/>
      <c r="NGK84" s="42"/>
      <c r="NGL84" s="42"/>
      <c r="NGM84" s="42"/>
      <c r="NGN84" s="42"/>
      <c r="NGO84" s="42"/>
      <c r="NGP84" s="42"/>
      <c r="NGQ84" s="42"/>
      <c r="NGR84" s="42"/>
      <c r="NGS84" s="42"/>
      <c r="NGT84" s="42"/>
      <c r="NGU84" s="42"/>
      <c r="NGV84" s="42"/>
      <c r="NGW84" s="42"/>
      <c r="NGX84" s="42"/>
      <c r="NGY84" s="42"/>
      <c r="NGZ84" s="42"/>
      <c r="NHA84" s="42"/>
      <c r="NHB84" s="42"/>
      <c r="NHC84" s="42"/>
      <c r="NHD84" s="42"/>
      <c r="NHE84" s="42"/>
      <c r="NHF84" s="42"/>
      <c r="NHG84" s="42"/>
      <c r="NHH84" s="42"/>
      <c r="NHI84" s="42"/>
      <c r="NHJ84" s="42"/>
      <c r="NHK84" s="42"/>
      <c r="NHL84" s="42"/>
      <c r="NHM84" s="42"/>
      <c r="NHN84" s="42"/>
      <c r="NHO84" s="42"/>
      <c r="NHP84" s="42"/>
      <c r="NHQ84" s="42"/>
      <c r="NHR84" s="42"/>
      <c r="NHS84" s="42"/>
      <c r="NHT84" s="42"/>
      <c r="NHU84" s="42"/>
      <c r="NHV84" s="42"/>
      <c r="NHW84" s="42"/>
      <c r="NHX84" s="42"/>
      <c r="NHY84" s="42"/>
      <c r="NHZ84" s="42"/>
      <c r="NIA84" s="42"/>
      <c r="NIB84" s="42"/>
      <c r="NIC84" s="42"/>
      <c r="NID84" s="42"/>
      <c r="NIE84" s="42"/>
      <c r="NIF84" s="42"/>
      <c r="NIG84" s="42"/>
      <c r="NIH84" s="42"/>
      <c r="NII84" s="42"/>
      <c r="NIJ84" s="42"/>
      <c r="NIK84" s="42"/>
      <c r="NIL84" s="42"/>
      <c r="NIM84" s="42"/>
      <c r="NIN84" s="42"/>
      <c r="NIO84" s="42"/>
      <c r="NIP84" s="42"/>
      <c r="NIQ84" s="42"/>
      <c r="NIR84" s="42"/>
      <c r="NIS84" s="42"/>
      <c r="NIT84" s="42"/>
      <c r="NIU84" s="42"/>
      <c r="NIV84" s="42"/>
      <c r="NIW84" s="42"/>
      <c r="NIX84" s="42"/>
      <c r="NIY84" s="42"/>
      <c r="NIZ84" s="42"/>
      <c r="NJA84" s="42"/>
      <c r="NJB84" s="42"/>
      <c r="NJC84" s="42"/>
      <c r="NJD84" s="42"/>
      <c r="NJE84" s="42"/>
      <c r="NJF84" s="42"/>
      <c r="NJG84" s="42"/>
      <c r="NJH84" s="42"/>
      <c r="NJI84" s="42"/>
      <c r="NJJ84" s="42"/>
      <c r="NJK84" s="42"/>
      <c r="NJL84" s="42"/>
      <c r="NJM84" s="42"/>
      <c r="NJN84" s="42"/>
      <c r="NJO84" s="42"/>
      <c r="NJP84" s="42"/>
      <c r="NJQ84" s="42"/>
      <c r="NJR84" s="42"/>
      <c r="NJS84" s="42"/>
      <c r="NJT84" s="42"/>
      <c r="NJU84" s="42"/>
      <c r="NJV84" s="42"/>
      <c r="NJW84" s="42"/>
      <c r="NJX84" s="42"/>
      <c r="NJY84" s="42"/>
      <c r="NJZ84" s="42"/>
      <c r="NKA84" s="42"/>
      <c r="NKB84" s="42"/>
      <c r="NKC84" s="42"/>
      <c r="NKD84" s="42"/>
      <c r="NKE84" s="42"/>
      <c r="NKF84" s="42"/>
      <c r="NKG84" s="42"/>
      <c r="NKH84" s="42"/>
      <c r="NKI84" s="42"/>
      <c r="NKJ84" s="42"/>
      <c r="NKK84" s="42"/>
      <c r="NKL84" s="42"/>
      <c r="NKM84" s="42"/>
      <c r="NKN84" s="42"/>
      <c r="NKO84" s="42"/>
      <c r="NKP84" s="42"/>
      <c r="NKQ84" s="42"/>
      <c r="NKR84" s="42"/>
      <c r="NKS84" s="42"/>
      <c r="NKT84" s="42"/>
      <c r="NKU84" s="42"/>
      <c r="NKV84" s="42"/>
      <c r="NKW84" s="42"/>
      <c r="NKX84" s="42"/>
      <c r="NKY84" s="42"/>
      <c r="NKZ84" s="42"/>
      <c r="NLA84" s="42"/>
      <c r="NLB84" s="42"/>
      <c r="NLC84" s="42"/>
      <c r="NLD84" s="42"/>
      <c r="NLE84" s="42"/>
      <c r="NLF84" s="42"/>
      <c r="NLG84" s="42"/>
      <c r="NLH84" s="42"/>
      <c r="NLI84" s="42"/>
      <c r="NLJ84" s="42"/>
      <c r="NLK84" s="42"/>
      <c r="NLL84" s="42"/>
      <c r="NLM84" s="42"/>
      <c r="NLN84" s="42"/>
      <c r="NLO84" s="42"/>
      <c r="NLP84" s="42"/>
      <c r="NLQ84" s="42"/>
      <c r="NLR84" s="42"/>
      <c r="NLS84" s="42"/>
      <c r="NLT84" s="42"/>
      <c r="NLU84" s="42"/>
      <c r="NLV84" s="42"/>
      <c r="NLW84" s="42"/>
      <c r="NLX84" s="42"/>
      <c r="NLY84" s="42"/>
      <c r="NLZ84" s="42"/>
      <c r="NMA84" s="42"/>
      <c r="NMB84" s="42"/>
      <c r="NMC84" s="42"/>
      <c r="NMD84" s="42"/>
      <c r="NME84" s="42"/>
      <c r="NMF84" s="42"/>
      <c r="NMG84" s="42"/>
      <c r="NMH84" s="42"/>
      <c r="NMI84" s="42"/>
      <c r="NMJ84" s="42"/>
      <c r="NMK84" s="42"/>
      <c r="NML84" s="42"/>
      <c r="NMM84" s="42"/>
      <c r="NMN84" s="42"/>
      <c r="NMO84" s="42"/>
      <c r="NMP84" s="42"/>
      <c r="NMQ84" s="42"/>
      <c r="NMR84" s="42"/>
      <c r="NMS84" s="42"/>
      <c r="NMT84" s="42"/>
      <c r="NMU84" s="42"/>
      <c r="NMV84" s="42"/>
      <c r="NMW84" s="42"/>
      <c r="NMX84" s="42"/>
      <c r="NMY84" s="42"/>
      <c r="NMZ84" s="42"/>
      <c r="NNA84" s="42"/>
      <c r="NNB84" s="42"/>
      <c r="NNC84" s="42"/>
      <c r="NND84" s="42"/>
      <c r="NNE84" s="42"/>
      <c r="NNF84" s="42"/>
      <c r="NNG84" s="42"/>
      <c r="NNH84" s="42"/>
      <c r="NNI84" s="42"/>
      <c r="NNJ84" s="42"/>
      <c r="NNK84" s="42"/>
      <c r="NNL84" s="42"/>
      <c r="NNM84" s="42"/>
      <c r="NNN84" s="42"/>
      <c r="NNO84" s="42"/>
      <c r="NNP84" s="42"/>
      <c r="NNQ84" s="42"/>
      <c r="NNR84" s="42"/>
      <c r="NNS84" s="42"/>
      <c r="NNT84" s="42"/>
      <c r="NNU84" s="42"/>
      <c r="NNV84" s="42"/>
      <c r="NNW84" s="42"/>
      <c r="NNX84" s="42"/>
      <c r="NNY84" s="42"/>
      <c r="NNZ84" s="42"/>
      <c r="NOA84" s="42"/>
      <c r="NOB84" s="42"/>
      <c r="NOC84" s="42"/>
      <c r="NOD84" s="42"/>
      <c r="NOE84" s="42"/>
      <c r="NOF84" s="42"/>
      <c r="NOG84" s="42"/>
      <c r="NOH84" s="42"/>
      <c r="NOI84" s="42"/>
      <c r="NOJ84" s="42"/>
      <c r="NOK84" s="42"/>
      <c r="NOL84" s="42"/>
      <c r="NOM84" s="42"/>
      <c r="NON84" s="42"/>
      <c r="NOO84" s="42"/>
      <c r="NOP84" s="42"/>
      <c r="NOQ84" s="42"/>
      <c r="NOR84" s="42"/>
      <c r="NOS84" s="42"/>
      <c r="NOT84" s="42"/>
      <c r="NOU84" s="42"/>
      <c r="NOV84" s="42"/>
      <c r="NOW84" s="42"/>
      <c r="NOX84" s="42"/>
      <c r="NOY84" s="42"/>
      <c r="NOZ84" s="42"/>
      <c r="NPA84" s="42"/>
      <c r="NPB84" s="42"/>
      <c r="NPC84" s="42"/>
      <c r="NPD84" s="42"/>
      <c r="NPE84" s="42"/>
      <c r="NPF84" s="42"/>
      <c r="NPG84" s="42"/>
      <c r="NPH84" s="42"/>
      <c r="NPI84" s="42"/>
      <c r="NPJ84" s="42"/>
      <c r="NPK84" s="42"/>
      <c r="NPL84" s="42"/>
      <c r="NPM84" s="42"/>
      <c r="NPN84" s="42"/>
      <c r="NPO84" s="42"/>
      <c r="NPP84" s="42"/>
      <c r="NPQ84" s="42"/>
      <c r="NPR84" s="42"/>
      <c r="NPS84" s="42"/>
      <c r="NPT84" s="42"/>
      <c r="NPU84" s="42"/>
      <c r="NPV84" s="42"/>
      <c r="NPW84" s="42"/>
      <c r="NPX84" s="42"/>
      <c r="NPY84" s="42"/>
      <c r="NPZ84" s="42"/>
      <c r="NQA84" s="42"/>
      <c r="NQB84" s="42"/>
      <c r="NQC84" s="42"/>
      <c r="NQD84" s="42"/>
      <c r="NQE84" s="42"/>
      <c r="NQF84" s="42"/>
      <c r="NQG84" s="42"/>
      <c r="NQH84" s="42"/>
      <c r="NQI84" s="42"/>
      <c r="NQJ84" s="42"/>
      <c r="NQK84" s="42"/>
      <c r="NQL84" s="42"/>
      <c r="NQM84" s="42"/>
      <c r="NQN84" s="42"/>
      <c r="NQO84" s="42"/>
      <c r="NQP84" s="42"/>
      <c r="NQQ84" s="42"/>
      <c r="NQR84" s="42"/>
      <c r="NQS84" s="42"/>
      <c r="NQT84" s="42"/>
      <c r="NQU84" s="42"/>
      <c r="NQV84" s="42"/>
      <c r="NQW84" s="42"/>
      <c r="NQX84" s="42"/>
      <c r="NQY84" s="42"/>
      <c r="NQZ84" s="42"/>
      <c r="NRA84" s="42"/>
      <c r="NRB84" s="42"/>
      <c r="NRC84" s="42"/>
      <c r="NRD84" s="42"/>
      <c r="NRE84" s="42"/>
      <c r="NRF84" s="42"/>
      <c r="NRG84" s="42"/>
      <c r="NRH84" s="42"/>
      <c r="NRI84" s="42"/>
      <c r="NRJ84" s="42"/>
      <c r="NRK84" s="42"/>
      <c r="NRL84" s="42"/>
      <c r="NRM84" s="42"/>
      <c r="NRN84" s="42"/>
      <c r="NRO84" s="42"/>
      <c r="NRP84" s="42"/>
      <c r="NRQ84" s="42"/>
      <c r="NRR84" s="42"/>
      <c r="NRS84" s="42"/>
      <c r="NRT84" s="42"/>
      <c r="NRU84" s="42"/>
      <c r="NRV84" s="42"/>
      <c r="NRW84" s="42"/>
      <c r="NRX84" s="42"/>
      <c r="NRY84" s="42"/>
      <c r="NRZ84" s="42"/>
      <c r="NSA84" s="42"/>
      <c r="NSB84" s="42"/>
      <c r="NSC84" s="42"/>
      <c r="NSD84" s="42"/>
      <c r="NSE84" s="42"/>
      <c r="NSF84" s="42"/>
      <c r="NSG84" s="42"/>
      <c r="NSH84" s="42"/>
      <c r="NSI84" s="42"/>
      <c r="NSJ84" s="42"/>
      <c r="NSK84" s="42"/>
      <c r="NSL84" s="42"/>
      <c r="NSM84" s="42"/>
      <c r="NSN84" s="42"/>
      <c r="NSO84" s="42"/>
      <c r="NSP84" s="42"/>
      <c r="NSQ84" s="42"/>
      <c r="NSR84" s="42"/>
      <c r="NSS84" s="42"/>
      <c r="NST84" s="42"/>
      <c r="NSU84" s="42"/>
      <c r="NSV84" s="42"/>
      <c r="NSW84" s="42"/>
      <c r="NSX84" s="42"/>
      <c r="NSY84" s="42"/>
      <c r="NSZ84" s="42"/>
      <c r="NTA84" s="42"/>
      <c r="NTB84" s="42"/>
      <c r="NTC84" s="42"/>
      <c r="NTD84" s="42"/>
      <c r="NTE84" s="42"/>
      <c r="NTF84" s="42"/>
      <c r="NTG84" s="42"/>
      <c r="NTH84" s="42"/>
      <c r="NTI84" s="42"/>
      <c r="NTJ84" s="42"/>
      <c r="NTK84" s="42"/>
      <c r="NTL84" s="42"/>
      <c r="NTM84" s="42"/>
      <c r="NTN84" s="42"/>
      <c r="NTO84" s="42"/>
      <c r="NTP84" s="42"/>
      <c r="NTQ84" s="42"/>
      <c r="NTR84" s="42"/>
      <c r="NTS84" s="42"/>
      <c r="NTT84" s="42"/>
      <c r="NTU84" s="42"/>
      <c r="NTV84" s="42"/>
      <c r="NTW84" s="42"/>
      <c r="NTX84" s="42"/>
      <c r="NTY84" s="42"/>
      <c r="NTZ84" s="42"/>
      <c r="NUA84" s="42"/>
      <c r="NUB84" s="42"/>
      <c r="NUC84" s="42"/>
      <c r="NUD84" s="42"/>
      <c r="NUE84" s="42"/>
      <c r="NUF84" s="42"/>
      <c r="NUG84" s="42"/>
      <c r="NUH84" s="42"/>
      <c r="NUI84" s="42"/>
      <c r="NUJ84" s="42"/>
      <c r="NUK84" s="42"/>
      <c r="NUL84" s="42"/>
      <c r="NUM84" s="42"/>
      <c r="NUN84" s="42"/>
      <c r="NUO84" s="42"/>
      <c r="NUP84" s="42"/>
      <c r="NUQ84" s="42"/>
      <c r="NUR84" s="42"/>
      <c r="NUS84" s="42"/>
      <c r="NUT84" s="42"/>
      <c r="NUU84" s="42"/>
      <c r="NUV84" s="42"/>
      <c r="NUW84" s="42"/>
      <c r="NUX84" s="42"/>
      <c r="NUY84" s="42"/>
      <c r="NUZ84" s="42"/>
      <c r="NVA84" s="42"/>
      <c r="NVB84" s="42"/>
      <c r="NVC84" s="42"/>
      <c r="NVD84" s="42"/>
      <c r="NVE84" s="42"/>
      <c r="NVF84" s="42"/>
      <c r="NVG84" s="42"/>
      <c r="NVH84" s="42"/>
      <c r="NVI84" s="42"/>
      <c r="NVJ84" s="42"/>
      <c r="NVK84" s="42"/>
      <c r="NVL84" s="42"/>
      <c r="NVM84" s="42"/>
      <c r="NVN84" s="42"/>
      <c r="NVO84" s="42"/>
      <c r="NVP84" s="42"/>
      <c r="NVQ84" s="42"/>
      <c r="NVR84" s="42"/>
      <c r="NVS84" s="42"/>
      <c r="NVT84" s="42"/>
      <c r="NVU84" s="42"/>
      <c r="NVV84" s="42"/>
      <c r="NVW84" s="42"/>
      <c r="NVX84" s="42"/>
      <c r="NVY84" s="42"/>
      <c r="NVZ84" s="42"/>
      <c r="NWA84" s="42"/>
      <c r="NWB84" s="42"/>
      <c r="NWC84" s="42"/>
      <c r="NWD84" s="42"/>
      <c r="NWE84" s="42"/>
      <c r="NWF84" s="42"/>
      <c r="NWG84" s="42"/>
      <c r="NWH84" s="42"/>
      <c r="NWI84" s="42"/>
      <c r="NWJ84" s="42"/>
      <c r="NWK84" s="42"/>
      <c r="NWL84" s="42"/>
      <c r="NWM84" s="42"/>
      <c r="NWN84" s="42"/>
      <c r="NWO84" s="42"/>
      <c r="NWP84" s="42"/>
      <c r="NWQ84" s="42"/>
      <c r="NWR84" s="42"/>
      <c r="NWS84" s="42"/>
      <c r="NWT84" s="42"/>
      <c r="NWU84" s="42"/>
      <c r="NWV84" s="42"/>
      <c r="NWW84" s="42"/>
      <c r="NWX84" s="42"/>
      <c r="NWY84" s="42"/>
      <c r="NWZ84" s="42"/>
      <c r="NXA84" s="42"/>
      <c r="NXB84" s="42"/>
      <c r="NXC84" s="42"/>
      <c r="NXD84" s="42"/>
      <c r="NXE84" s="42"/>
      <c r="NXF84" s="42"/>
      <c r="NXG84" s="42"/>
      <c r="NXH84" s="42"/>
      <c r="NXI84" s="42"/>
      <c r="NXJ84" s="42"/>
      <c r="NXK84" s="42"/>
      <c r="NXL84" s="42"/>
      <c r="NXM84" s="42"/>
      <c r="NXN84" s="42"/>
      <c r="NXO84" s="42"/>
      <c r="NXP84" s="42"/>
      <c r="NXQ84" s="42"/>
      <c r="NXR84" s="42"/>
      <c r="NXS84" s="42"/>
      <c r="NXT84" s="42"/>
      <c r="NXU84" s="42"/>
      <c r="NXV84" s="42"/>
      <c r="NXW84" s="42"/>
      <c r="NXX84" s="42"/>
      <c r="NXY84" s="42"/>
      <c r="NXZ84" s="42"/>
      <c r="NYA84" s="42"/>
      <c r="NYB84" s="42"/>
      <c r="NYC84" s="42"/>
      <c r="NYD84" s="42"/>
      <c r="NYE84" s="42"/>
      <c r="NYF84" s="42"/>
      <c r="NYG84" s="42"/>
      <c r="NYH84" s="42"/>
      <c r="NYI84" s="42"/>
      <c r="NYJ84" s="42"/>
      <c r="NYK84" s="42"/>
      <c r="NYL84" s="42"/>
      <c r="NYM84" s="42"/>
      <c r="NYN84" s="42"/>
      <c r="NYO84" s="42"/>
      <c r="NYP84" s="42"/>
      <c r="NYQ84" s="42"/>
      <c r="NYR84" s="42"/>
      <c r="NYS84" s="42"/>
      <c r="NYT84" s="42"/>
      <c r="NYU84" s="42"/>
      <c r="NYV84" s="42"/>
      <c r="NYW84" s="42"/>
      <c r="NYX84" s="42"/>
      <c r="NYY84" s="42"/>
      <c r="NYZ84" s="42"/>
      <c r="NZA84" s="42"/>
      <c r="NZB84" s="42"/>
      <c r="NZC84" s="42"/>
      <c r="NZD84" s="42"/>
      <c r="NZE84" s="42"/>
      <c r="NZF84" s="42"/>
      <c r="NZG84" s="42"/>
      <c r="NZH84" s="42"/>
      <c r="NZI84" s="42"/>
      <c r="NZJ84" s="42"/>
      <c r="NZK84" s="42"/>
      <c r="NZL84" s="42"/>
      <c r="NZM84" s="42"/>
      <c r="NZN84" s="42"/>
      <c r="NZO84" s="42"/>
      <c r="NZP84" s="42"/>
      <c r="NZQ84" s="42"/>
      <c r="NZR84" s="42"/>
      <c r="NZS84" s="42"/>
      <c r="NZT84" s="42"/>
      <c r="NZU84" s="42"/>
      <c r="NZV84" s="42"/>
      <c r="NZW84" s="42"/>
      <c r="NZX84" s="42"/>
      <c r="NZY84" s="42"/>
      <c r="NZZ84" s="42"/>
      <c r="OAA84" s="42"/>
      <c r="OAB84" s="42"/>
      <c r="OAC84" s="42"/>
      <c r="OAD84" s="42"/>
      <c r="OAE84" s="42"/>
      <c r="OAF84" s="42"/>
      <c r="OAG84" s="42"/>
      <c r="OAH84" s="42"/>
      <c r="OAI84" s="42"/>
      <c r="OAJ84" s="42"/>
      <c r="OAK84" s="42"/>
      <c r="OAL84" s="42"/>
      <c r="OAM84" s="42"/>
      <c r="OAN84" s="42"/>
      <c r="OAO84" s="42"/>
      <c r="OAP84" s="42"/>
      <c r="OAQ84" s="42"/>
      <c r="OAR84" s="42"/>
      <c r="OAS84" s="42"/>
      <c r="OAT84" s="42"/>
      <c r="OAU84" s="42"/>
      <c r="OAV84" s="42"/>
      <c r="OAW84" s="42"/>
      <c r="OAX84" s="42"/>
      <c r="OAY84" s="42"/>
      <c r="OAZ84" s="42"/>
      <c r="OBA84" s="42"/>
      <c r="OBB84" s="42"/>
      <c r="OBC84" s="42"/>
      <c r="OBD84" s="42"/>
      <c r="OBE84" s="42"/>
      <c r="OBF84" s="42"/>
      <c r="OBG84" s="42"/>
      <c r="OBH84" s="42"/>
      <c r="OBI84" s="42"/>
      <c r="OBJ84" s="42"/>
      <c r="OBK84" s="42"/>
      <c r="OBL84" s="42"/>
      <c r="OBM84" s="42"/>
      <c r="OBN84" s="42"/>
      <c r="OBO84" s="42"/>
      <c r="OBP84" s="42"/>
      <c r="OBQ84" s="42"/>
      <c r="OBR84" s="42"/>
      <c r="OBS84" s="42"/>
      <c r="OBT84" s="42"/>
      <c r="OBU84" s="42"/>
      <c r="OBV84" s="42"/>
      <c r="OBW84" s="42"/>
      <c r="OBX84" s="42"/>
      <c r="OBY84" s="42"/>
      <c r="OBZ84" s="42"/>
      <c r="OCA84" s="42"/>
      <c r="OCB84" s="42"/>
      <c r="OCC84" s="42"/>
      <c r="OCD84" s="42"/>
      <c r="OCE84" s="42"/>
      <c r="OCF84" s="42"/>
      <c r="OCG84" s="42"/>
      <c r="OCH84" s="42"/>
      <c r="OCI84" s="42"/>
      <c r="OCJ84" s="42"/>
      <c r="OCK84" s="42"/>
      <c r="OCL84" s="42"/>
      <c r="OCM84" s="42"/>
      <c r="OCN84" s="42"/>
      <c r="OCO84" s="42"/>
      <c r="OCP84" s="42"/>
      <c r="OCQ84" s="42"/>
      <c r="OCR84" s="42"/>
      <c r="OCS84" s="42"/>
      <c r="OCT84" s="42"/>
      <c r="OCU84" s="42"/>
      <c r="OCV84" s="42"/>
      <c r="OCW84" s="42"/>
      <c r="OCX84" s="42"/>
      <c r="OCY84" s="42"/>
      <c r="OCZ84" s="42"/>
      <c r="ODA84" s="42"/>
      <c r="ODB84" s="42"/>
      <c r="ODC84" s="42"/>
      <c r="ODD84" s="42"/>
      <c r="ODE84" s="42"/>
      <c r="ODF84" s="42"/>
      <c r="ODG84" s="42"/>
      <c r="ODH84" s="42"/>
      <c r="ODI84" s="42"/>
      <c r="ODJ84" s="42"/>
      <c r="ODK84" s="42"/>
      <c r="ODL84" s="42"/>
      <c r="ODM84" s="42"/>
      <c r="ODN84" s="42"/>
      <c r="ODO84" s="42"/>
      <c r="ODP84" s="42"/>
      <c r="ODQ84" s="42"/>
      <c r="ODR84" s="42"/>
      <c r="ODS84" s="42"/>
      <c r="ODT84" s="42"/>
      <c r="ODU84" s="42"/>
      <c r="ODV84" s="42"/>
      <c r="ODW84" s="42"/>
      <c r="ODX84" s="42"/>
      <c r="ODY84" s="42"/>
      <c r="ODZ84" s="42"/>
      <c r="OEA84" s="42"/>
      <c r="OEB84" s="42"/>
      <c r="OEC84" s="42"/>
      <c r="OED84" s="42"/>
      <c r="OEE84" s="42"/>
      <c r="OEF84" s="42"/>
      <c r="OEG84" s="42"/>
      <c r="OEH84" s="42"/>
      <c r="OEI84" s="42"/>
      <c r="OEJ84" s="42"/>
      <c r="OEK84" s="42"/>
      <c r="OEL84" s="42"/>
      <c r="OEM84" s="42"/>
      <c r="OEN84" s="42"/>
      <c r="OEO84" s="42"/>
      <c r="OEP84" s="42"/>
      <c r="OEQ84" s="42"/>
      <c r="OER84" s="42"/>
      <c r="OES84" s="42"/>
      <c r="OET84" s="42"/>
      <c r="OEU84" s="42"/>
      <c r="OEV84" s="42"/>
      <c r="OEW84" s="42"/>
      <c r="OEX84" s="42"/>
      <c r="OEY84" s="42"/>
      <c r="OEZ84" s="42"/>
      <c r="OFA84" s="42"/>
      <c r="OFB84" s="42"/>
      <c r="OFC84" s="42"/>
      <c r="OFD84" s="42"/>
      <c r="OFE84" s="42"/>
      <c r="OFF84" s="42"/>
      <c r="OFG84" s="42"/>
      <c r="OFH84" s="42"/>
      <c r="OFI84" s="42"/>
      <c r="OFJ84" s="42"/>
      <c r="OFK84" s="42"/>
      <c r="OFL84" s="42"/>
      <c r="OFM84" s="42"/>
      <c r="OFN84" s="42"/>
      <c r="OFO84" s="42"/>
      <c r="OFP84" s="42"/>
      <c r="OFQ84" s="42"/>
      <c r="OFR84" s="42"/>
      <c r="OFS84" s="42"/>
      <c r="OFT84" s="42"/>
      <c r="OFU84" s="42"/>
      <c r="OFV84" s="42"/>
      <c r="OFW84" s="42"/>
      <c r="OFX84" s="42"/>
      <c r="OFY84" s="42"/>
      <c r="OFZ84" s="42"/>
      <c r="OGA84" s="42"/>
      <c r="OGB84" s="42"/>
      <c r="OGC84" s="42"/>
      <c r="OGD84" s="42"/>
      <c r="OGE84" s="42"/>
      <c r="OGF84" s="42"/>
      <c r="OGG84" s="42"/>
      <c r="OGH84" s="42"/>
      <c r="OGI84" s="42"/>
      <c r="OGJ84" s="42"/>
      <c r="OGK84" s="42"/>
      <c r="OGL84" s="42"/>
      <c r="OGM84" s="42"/>
      <c r="OGN84" s="42"/>
      <c r="OGO84" s="42"/>
      <c r="OGP84" s="42"/>
      <c r="OGQ84" s="42"/>
      <c r="OGR84" s="42"/>
      <c r="OGS84" s="42"/>
      <c r="OGT84" s="42"/>
      <c r="OGU84" s="42"/>
      <c r="OGV84" s="42"/>
      <c r="OGW84" s="42"/>
      <c r="OGX84" s="42"/>
      <c r="OGY84" s="42"/>
      <c r="OGZ84" s="42"/>
      <c r="OHA84" s="42"/>
      <c r="OHB84" s="42"/>
      <c r="OHC84" s="42"/>
      <c r="OHD84" s="42"/>
      <c r="OHE84" s="42"/>
      <c r="OHF84" s="42"/>
      <c r="OHG84" s="42"/>
      <c r="OHH84" s="42"/>
      <c r="OHI84" s="42"/>
      <c r="OHJ84" s="42"/>
      <c r="OHK84" s="42"/>
      <c r="OHL84" s="42"/>
      <c r="OHM84" s="42"/>
      <c r="OHN84" s="42"/>
      <c r="OHO84" s="42"/>
      <c r="OHP84" s="42"/>
      <c r="OHQ84" s="42"/>
      <c r="OHR84" s="42"/>
      <c r="OHS84" s="42"/>
      <c r="OHT84" s="42"/>
      <c r="OHU84" s="42"/>
      <c r="OHV84" s="42"/>
      <c r="OHW84" s="42"/>
      <c r="OHX84" s="42"/>
      <c r="OHY84" s="42"/>
      <c r="OHZ84" s="42"/>
      <c r="OIA84" s="42"/>
      <c r="OIB84" s="42"/>
      <c r="OIC84" s="42"/>
      <c r="OID84" s="42"/>
      <c r="OIE84" s="42"/>
      <c r="OIF84" s="42"/>
      <c r="OIG84" s="42"/>
      <c r="OIH84" s="42"/>
      <c r="OII84" s="42"/>
      <c r="OIJ84" s="42"/>
      <c r="OIK84" s="42"/>
      <c r="OIL84" s="42"/>
      <c r="OIM84" s="42"/>
      <c r="OIN84" s="42"/>
      <c r="OIO84" s="42"/>
      <c r="OIP84" s="42"/>
      <c r="OIQ84" s="42"/>
      <c r="OIR84" s="42"/>
      <c r="OIS84" s="42"/>
      <c r="OIT84" s="42"/>
      <c r="OIU84" s="42"/>
      <c r="OIV84" s="42"/>
      <c r="OIW84" s="42"/>
      <c r="OIX84" s="42"/>
      <c r="OIY84" s="42"/>
      <c r="OIZ84" s="42"/>
      <c r="OJA84" s="42"/>
      <c r="OJB84" s="42"/>
      <c r="OJC84" s="42"/>
      <c r="OJD84" s="42"/>
      <c r="OJE84" s="42"/>
      <c r="OJF84" s="42"/>
      <c r="OJG84" s="42"/>
      <c r="OJH84" s="42"/>
      <c r="OJI84" s="42"/>
      <c r="OJJ84" s="42"/>
      <c r="OJK84" s="42"/>
      <c r="OJL84" s="42"/>
      <c r="OJM84" s="42"/>
      <c r="OJN84" s="42"/>
      <c r="OJO84" s="42"/>
      <c r="OJP84" s="42"/>
      <c r="OJQ84" s="42"/>
      <c r="OJR84" s="42"/>
      <c r="OJS84" s="42"/>
      <c r="OJT84" s="42"/>
      <c r="OJU84" s="42"/>
      <c r="OJV84" s="42"/>
      <c r="OJW84" s="42"/>
      <c r="OJX84" s="42"/>
      <c r="OJY84" s="42"/>
      <c r="OJZ84" s="42"/>
      <c r="OKA84" s="42"/>
      <c r="OKB84" s="42"/>
      <c r="OKC84" s="42"/>
      <c r="OKD84" s="42"/>
      <c r="OKE84" s="42"/>
      <c r="OKF84" s="42"/>
      <c r="OKG84" s="42"/>
      <c r="OKH84" s="42"/>
      <c r="OKI84" s="42"/>
      <c r="OKJ84" s="42"/>
      <c r="OKK84" s="42"/>
      <c r="OKL84" s="42"/>
      <c r="OKM84" s="42"/>
      <c r="OKN84" s="42"/>
      <c r="OKO84" s="42"/>
      <c r="OKP84" s="42"/>
      <c r="OKQ84" s="42"/>
      <c r="OKR84" s="42"/>
      <c r="OKS84" s="42"/>
      <c r="OKT84" s="42"/>
      <c r="OKU84" s="42"/>
      <c r="OKV84" s="42"/>
      <c r="OKW84" s="42"/>
      <c r="OKX84" s="42"/>
      <c r="OKY84" s="42"/>
      <c r="OKZ84" s="42"/>
      <c r="OLA84" s="42"/>
      <c r="OLB84" s="42"/>
      <c r="OLC84" s="42"/>
      <c r="OLD84" s="42"/>
      <c r="OLE84" s="42"/>
      <c r="OLF84" s="42"/>
      <c r="OLG84" s="42"/>
      <c r="OLH84" s="42"/>
      <c r="OLI84" s="42"/>
      <c r="OLJ84" s="42"/>
      <c r="OLK84" s="42"/>
      <c r="OLL84" s="42"/>
      <c r="OLM84" s="42"/>
      <c r="OLN84" s="42"/>
      <c r="OLO84" s="42"/>
      <c r="OLP84" s="42"/>
      <c r="OLQ84" s="42"/>
      <c r="OLR84" s="42"/>
      <c r="OLS84" s="42"/>
      <c r="OLT84" s="42"/>
      <c r="OLU84" s="42"/>
      <c r="OLV84" s="42"/>
      <c r="OLW84" s="42"/>
      <c r="OLX84" s="42"/>
      <c r="OLY84" s="42"/>
      <c r="OLZ84" s="42"/>
      <c r="OMA84" s="42"/>
      <c r="OMB84" s="42"/>
      <c r="OMC84" s="42"/>
      <c r="OMD84" s="42"/>
      <c r="OME84" s="42"/>
      <c r="OMF84" s="42"/>
      <c r="OMG84" s="42"/>
      <c r="OMH84" s="42"/>
      <c r="OMI84" s="42"/>
      <c r="OMJ84" s="42"/>
      <c r="OMK84" s="42"/>
      <c r="OML84" s="42"/>
      <c r="OMM84" s="42"/>
      <c r="OMN84" s="42"/>
      <c r="OMO84" s="42"/>
      <c r="OMP84" s="42"/>
      <c r="OMQ84" s="42"/>
      <c r="OMR84" s="42"/>
      <c r="OMS84" s="42"/>
      <c r="OMT84" s="42"/>
      <c r="OMU84" s="42"/>
      <c r="OMV84" s="42"/>
      <c r="OMW84" s="42"/>
      <c r="OMX84" s="42"/>
      <c r="OMY84" s="42"/>
      <c r="OMZ84" s="42"/>
      <c r="ONA84" s="42"/>
      <c r="ONB84" s="42"/>
      <c r="ONC84" s="42"/>
      <c r="OND84" s="42"/>
      <c r="ONE84" s="42"/>
      <c r="ONF84" s="42"/>
      <c r="ONG84" s="42"/>
      <c r="ONH84" s="42"/>
      <c r="ONI84" s="42"/>
      <c r="ONJ84" s="42"/>
      <c r="ONK84" s="42"/>
      <c r="ONL84" s="42"/>
      <c r="ONM84" s="42"/>
      <c r="ONN84" s="42"/>
      <c r="ONO84" s="42"/>
      <c r="ONP84" s="42"/>
      <c r="ONQ84" s="42"/>
      <c r="ONR84" s="42"/>
      <c r="ONS84" s="42"/>
      <c r="ONT84" s="42"/>
      <c r="ONU84" s="42"/>
      <c r="ONV84" s="42"/>
      <c r="ONW84" s="42"/>
      <c r="ONX84" s="42"/>
      <c r="ONY84" s="42"/>
      <c r="ONZ84" s="42"/>
      <c r="OOA84" s="42"/>
      <c r="OOB84" s="42"/>
      <c r="OOC84" s="42"/>
      <c r="OOD84" s="42"/>
      <c r="OOE84" s="42"/>
      <c r="OOF84" s="42"/>
      <c r="OOG84" s="42"/>
      <c r="OOH84" s="42"/>
      <c r="OOI84" s="42"/>
      <c r="OOJ84" s="42"/>
      <c r="OOK84" s="42"/>
      <c r="OOL84" s="42"/>
      <c r="OOM84" s="42"/>
      <c r="OON84" s="42"/>
      <c r="OOO84" s="42"/>
      <c r="OOP84" s="42"/>
      <c r="OOQ84" s="42"/>
      <c r="OOR84" s="42"/>
      <c r="OOS84" s="42"/>
      <c r="OOT84" s="42"/>
      <c r="OOU84" s="42"/>
      <c r="OOV84" s="42"/>
      <c r="OOW84" s="42"/>
      <c r="OOX84" s="42"/>
      <c r="OOY84" s="42"/>
      <c r="OOZ84" s="42"/>
      <c r="OPA84" s="42"/>
      <c r="OPB84" s="42"/>
      <c r="OPC84" s="42"/>
      <c r="OPD84" s="42"/>
      <c r="OPE84" s="42"/>
      <c r="OPF84" s="42"/>
      <c r="OPG84" s="42"/>
      <c r="OPH84" s="42"/>
      <c r="OPI84" s="42"/>
      <c r="OPJ84" s="42"/>
      <c r="OPK84" s="42"/>
      <c r="OPL84" s="42"/>
      <c r="OPM84" s="42"/>
      <c r="OPN84" s="42"/>
      <c r="OPO84" s="42"/>
      <c r="OPP84" s="42"/>
      <c r="OPQ84" s="42"/>
      <c r="OPR84" s="42"/>
      <c r="OPS84" s="42"/>
      <c r="OPT84" s="42"/>
      <c r="OPU84" s="42"/>
      <c r="OPV84" s="42"/>
      <c r="OPW84" s="42"/>
      <c r="OPX84" s="42"/>
      <c r="OPY84" s="42"/>
      <c r="OPZ84" s="42"/>
      <c r="OQA84" s="42"/>
      <c r="OQB84" s="42"/>
      <c r="OQC84" s="42"/>
      <c r="OQD84" s="42"/>
      <c r="OQE84" s="42"/>
      <c r="OQF84" s="42"/>
      <c r="OQG84" s="42"/>
      <c r="OQH84" s="42"/>
      <c r="OQI84" s="42"/>
      <c r="OQJ84" s="42"/>
      <c r="OQK84" s="42"/>
      <c r="OQL84" s="42"/>
      <c r="OQM84" s="42"/>
      <c r="OQN84" s="42"/>
      <c r="OQO84" s="42"/>
      <c r="OQP84" s="42"/>
      <c r="OQQ84" s="42"/>
      <c r="OQR84" s="42"/>
      <c r="OQS84" s="42"/>
      <c r="OQT84" s="42"/>
      <c r="OQU84" s="42"/>
      <c r="OQV84" s="42"/>
      <c r="OQW84" s="42"/>
      <c r="OQX84" s="42"/>
      <c r="OQY84" s="42"/>
      <c r="OQZ84" s="42"/>
      <c r="ORA84" s="42"/>
      <c r="ORB84" s="42"/>
      <c r="ORC84" s="42"/>
      <c r="ORD84" s="42"/>
      <c r="ORE84" s="42"/>
      <c r="ORF84" s="42"/>
      <c r="ORG84" s="42"/>
      <c r="ORH84" s="42"/>
      <c r="ORI84" s="42"/>
      <c r="ORJ84" s="42"/>
      <c r="ORK84" s="42"/>
      <c r="ORL84" s="42"/>
      <c r="ORM84" s="42"/>
      <c r="ORN84" s="42"/>
      <c r="ORO84" s="42"/>
      <c r="ORP84" s="42"/>
      <c r="ORQ84" s="42"/>
      <c r="ORR84" s="42"/>
      <c r="ORS84" s="42"/>
      <c r="ORT84" s="42"/>
      <c r="ORU84" s="42"/>
      <c r="ORV84" s="42"/>
      <c r="ORW84" s="42"/>
      <c r="ORX84" s="42"/>
      <c r="ORY84" s="42"/>
      <c r="ORZ84" s="42"/>
      <c r="OSA84" s="42"/>
      <c r="OSB84" s="42"/>
      <c r="OSC84" s="42"/>
      <c r="OSD84" s="42"/>
      <c r="OSE84" s="42"/>
      <c r="OSF84" s="42"/>
      <c r="OSG84" s="42"/>
      <c r="OSH84" s="42"/>
      <c r="OSI84" s="42"/>
      <c r="OSJ84" s="42"/>
      <c r="OSK84" s="42"/>
      <c r="OSL84" s="42"/>
      <c r="OSM84" s="42"/>
      <c r="OSN84" s="42"/>
      <c r="OSO84" s="42"/>
      <c r="OSP84" s="42"/>
      <c r="OSQ84" s="42"/>
      <c r="OSR84" s="42"/>
      <c r="OSS84" s="42"/>
      <c r="OST84" s="42"/>
      <c r="OSU84" s="42"/>
      <c r="OSV84" s="42"/>
      <c r="OSW84" s="42"/>
      <c r="OSX84" s="42"/>
      <c r="OSY84" s="42"/>
      <c r="OSZ84" s="42"/>
      <c r="OTA84" s="42"/>
      <c r="OTB84" s="42"/>
      <c r="OTC84" s="42"/>
      <c r="OTD84" s="42"/>
      <c r="OTE84" s="42"/>
      <c r="OTF84" s="42"/>
      <c r="OTG84" s="42"/>
      <c r="OTH84" s="42"/>
      <c r="OTI84" s="42"/>
      <c r="OTJ84" s="42"/>
      <c r="OTK84" s="42"/>
      <c r="OTL84" s="42"/>
      <c r="OTM84" s="42"/>
      <c r="OTN84" s="42"/>
      <c r="OTO84" s="42"/>
      <c r="OTP84" s="42"/>
      <c r="OTQ84" s="42"/>
      <c r="OTR84" s="42"/>
      <c r="OTS84" s="42"/>
      <c r="OTT84" s="42"/>
      <c r="OTU84" s="42"/>
      <c r="OTV84" s="42"/>
      <c r="OTW84" s="42"/>
      <c r="OTX84" s="42"/>
      <c r="OTY84" s="42"/>
      <c r="OTZ84" s="42"/>
      <c r="OUA84" s="42"/>
      <c r="OUB84" s="42"/>
      <c r="OUC84" s="42"/>
      <c r="OUD84" s="42"/>
      <c r="OUE84" s="42"/>
      <c r="OUF84" s="42"/>
      <c r="OUG84" s="42"/>
      <c r="OUH84" s="42"/>
      <c r="OUI84" s="42"/>
      <c r="OUJ84" s="42"/>
      <c r="OUK84" s="42"/>
      <c r="OUL84" s="42"/>
      <c r="OUM84" s="42"/>
      <c r="OUN84" s="42"/>
      <c r="OUO84" s="42"/>
      <c r="OUP84" s="42"/>
      <c r="OUQ84" s="42"/>
      <c r="OUR84" s="42"/>
      <c r="OUS84" s="42"/>
      <c r="OUT84" s="42"/>
      <c r="OUU84" s="42"/>
      <c r="OUV84" s="42"/>
      <c r="OUW84" s="42"/>
      <c r="OUX84" s="42"/>
      <c r="OUY84" s="42"/>
      <c r="OUZ84" s="42"/>
      <c r="OVA84" s="42"/>
      <c r="OVB84" s="42"/>
      <c r="OVC84" s="42"/>
      <c r="OVD84" s="42"/>
      <c r="OVE84" s="42"/>
      <c r="OVF84" s="42"/>
      <c r="OVG84" s="42"/>
      <c r="OVH84" s="42"/>
      <c r="OVI84" s="42"/>
      <c r="OVJ84" s="42"/>
      <c r="OVK84" s="42"/>
      <c r="OVL84" s="42"/>
      <c r="OVM84" s="42"/>
      <c r="OVN84" s="42"/>
      <c r="OVO84" s="42"/>
      <c r="OVP84" s="42"/>
      <c r="OVQ84" s="42"/>
      <c r="OVR84" s="42"/>
      <c r="OVS84" s="42"/>
      <c r="OVT84" s="42"/>
      <c r="OVU84" s="42"/>
      <c r="OVV84" s="42"/>
      <c r="OVW84" s="42"/>
      <c r="OVX84" s="42"/>
      <c r="OVY84" s="42"/>
      <c r="OVZ84" s="42"/>
      <c r="OWA84" s="42"/>
      <c r="OWB84" s="42"/>
      <c r="OWC84" s="42"/>
      <c r="OWD84" s="42"/>
      <c r="OWE84" s="42"/>
      <c r="OWF84" s="42"/>
      <c r="OWG84" s="42"/>
      <c r="OWH84" s="42"/>
      <c r="OWI84" s="42"/>
      <c r="OWJ84" s="42"/>
      <c r="OWK84" s="42"/>
      <c r="OWL84" s="42"/>
      <c r="OWM84" s="42"/>
      <c r="OWN84" s="42"/>
      <c r="OWO84" s="42"/>
      <c r="OWP84" s="42"/>
      <c r="OWQ84" s="42"/>
      <c r="OWR84" s="42"/>
      <c r="OWS84" s="42"/>
      <c r="OWT84" s="42"/>
      <c r="OWU84" s="42"/>
      <c r="OWV84" s="42"/>
      <c r="OWW84" s="42"/>
      <c r="OWX84" s="42"/>
      <c r="OWY84" s="42"/>
      <c r="OWZ84" s="42"/>
      <c r="OXA84" s="42"/>
      <c r="OXB84" s="42"/>
      <c r="OXC84" s="42"/>
      <c r="OXD84" s="42"/>
      <c r="OXE84" s="42"/>
      <c r="OXF84" s="42"/>
      <c r="OXG84" s="42"/>
      <c r="OXH84" s="42"/>
      <c r="OXI84" s="42"/>
      <c r="OXJ84" s="42"/>
      <c r="OXK84" s="42"/>
      <c r="OXL84" s="42"/>
      <c r="OXM84" s="42"/>
      <c r="OXN84" s="42"/>
      <c r="OXO84" s="42"/>
      <c r="OXP84" s="42"/>
      <c r="OXQ84" s="42"/>
      <c r="OXR84" s="42"/>
      <c r="OXS84" s="42"/>
      <c r="OXT84" s="42"/>
      <c r="OXU84" s="42"/>
      <c r="OXV84" s="42"/>
      <c r="OXW84" s="42"/>
      <c r="OXX84" s="42"/>
      <c r="OXY84" s="42"/>
      <c r="OXZ84" s="42"/>
      <c r="OYA84" s="42"/>
      <c r="OYB84" s="42"/>
      <c r="OYC84" s="42"/>
      <c r="OYD84" s="42"/>
      <c r="OYE84" s="42"/>
      <c r="OYF84" s="42"/>
      <c r="OYG84" s="42"/>
      <c r="OYH84" s="42"/>
      <c r="OYI84" s="42"/>
      <c r="OYJ84" s="42"/>
      <c r="OYK84" s="42"/>
      <c r="OYL84" s="42"/>
      <c r="OYM84" s="42"/>
      <c r="OYN84" s="42"/>
      <c r="OYO84" s="42"/>
      <c r="OYP84" s="42"/>
      <c r="OYQ84" s="42"/>
      <c r="OYR84" s="42"/>
      <c r="OYS84" s="42"/>
      <c r="OYT84" s="42"/>
      <c r="OYU84" s="42"/>
      <c r="OYV84" s="42"/>
      <c r="OYW84" s="42"/>
      <c r="OYX84" s="42"/>
      <c r="OYY84" s="42"/>
      <c r="OYZ84" s="42"/>
      <c r="OZA84" s="42"/>
      <c r="OZB84" s="42"/>
      <c r="OZC84" s="42"/>
      <c r="OZD84" s="42"/>
      <c r="OZE84" s="42"/>
      <c r="OZF84" s="42"/>
      <c r="OZG84" s="42"/>
      <c r="OZH84" s="42"/>
      <c r="OZI84" s="42"/>
      <c r="OZJ84" s="42"/>
      <c r="OZK84" s="42"/>
      <c r="OZL84" s="42"/>
      <c r="OZM84" s="42"/>
      <c r="OZN84" s="42"/>
      <c r="OZO84" s="42"/>
      <c r="OZP84" s="42"/>
      <c r="OZQ84" s="42"/>
      <c r="OZR84" s="42"/>
      <c r="OZS84" s="42"/>
      <c r="OZT84" s="42"/>
      <c r="OZU84" s="42"/>
      <c r="OZV84" s="42"/>
      <c r="OZW84" s="42"/>
      <c r="OZX84" s="42"/>
      <c r="OZY84" s="42"/>
      <c r="OZZ84" s="42"/>
      <c r="PAA84" s="42"/>
      <c r="PAB84" s="42"/>
      <c r="PAC84" s="42"/>
      <c r="PAD84" s="42"/>
      <c r="PAE84" s="42"/>
      <c r="PAF84" s="42"/>
      <c r="PAG84" s="42"/>
      <c r="PAH84" s="42"/>
      <c r="PAI84" s="42"/>
      <c r="PAJ84" s="42"/>
      <c r="PAK84" s="42"/>
      <c r="PAL84" s="42"/>
      <c r="PAM84" s="42"/>
      <c r="PAN84" s="42"/>
      <c r="PAO84" s="42"/>
      <c r="PAP84" s="42"/>
      <c r="PAQ84" s="42"/>
      <c r="PAR84" s="42"/>
      <c r="PAS84" s="42"/>
      <c r="PAT84" s="42"/>
      <c r="PAU84" s="42"/>
      <c r="PAV84" s="42"/>
      <c r="PAW84" s="42"/>
      <c r="PAX84" s="42"/>
      <c r="PAY84" s="42"/>
      <c r="PAZ84" s="42"/>
      <c r="PBA84" s="42"/>
      <c r="PBB84" s="42"/>
      <c r="PBC84" s="42"/>
      <c r="PBD84" s="42"/>
      <c r="PBE84" s="42"/>
      <c r="PBF84" s="42"/>
      <c r="PBG84" s="42"/>
      <c r="PBH84" s="42"/>
      <c r="PBI84" s="42"/>
      <c r="PBJ84" s="42"/>
      <c r="PBK84" s="42"/>
      <c r="PBL84" s="42"/>
      <c r="PBM84" s="42"/>
      <c r="PBN84" s="42"/>
      <c r="PBO84" s="42"/>
      <c r="PBP84" s="42"/>
      <c r="PBQ84" s="42"/>
      <c r="PBR84" s="42"/>
      <c r="PBS84" s="42"/>
      <c r="PBT84" s="42"/>
      <c r="PBU84" s="42"/>
      <c r="PBV84" s="42"/>
      <c r="PBW84" s="42"/>
      <c r="PBX84" s="42"/>
      <c r="PBY84" s="42"/>
      <c r="PBZ84" s="42"/>
      <c r="PCA84" s="42"/>
      <c r="PCB84" s="42"/>
      <c r="PCC84" s="42"/>
      <c r="PCD84" s="42"/>
      <c r="PCE84" s="42"/>
      <c r="PCF84" s="42"/>
      <c r="PCG84" s="42"/>
      <c r="PCH84" s="42"/>
      <c r="PCI84" s="42"/>
      <c r="PCJ84" s="42"/>
      <c r="PCK84" s="42"/>
      <c r="PCL84" s="42"/>
      <c r="PCM84" s="42"/>
      <c r="PCN84" s="42"/>
      <c r="PCO84" s="42"/>
      <c r="PCP84" s="42"/>
      <c r="PCQ84" s="42"/>
      <c r="PCR84" s="42"/>
      <c r="PCS84" s="42"/>
      <c r="PCT84" s="42"/>
      <c r="PCU84" s="42"/>
      <c r="PCV84" s="42"/>
      <c r="PCW84" s="42"/>
      <c r="PCX84" s="42"/>
      <c r="PCY84" s="42"/>
      <c r="PCZ84" s="42"/>
      <c r="PDA84" s="42"/>
      <c r="PDB84" s="42"/>
      <c r="PDC84" s="42"/>
      <c r="PDD84" s="42"/>
      <c r="PDE84" s="42"/>
      <c r="PDF84" s="42"/>
      <c r="PDG84" s="42"/>
      <c r="PDH84" s="42"/>
      <c r="PDI84" s="42"/>
      <c r="PDJ84" s="42"/>
      <c r="PDK84" s="42"/>
      <c r="PDL84" s="42"/>
      <c r="PDM84" s="42"/>
      <c r="PDN84" s="42"/>
      <c r="PDO84" s="42"/>
      <c r="PDP84" s="42"/>
      <c r="PDQ84" s="42"/>
      <c r="PDR84" s="42"/>
      <c r="PDS84" s="42"/>
      <c r="PDT84" s="42"/>
      <c r="PDU84" s="42"/>
      <c r="PDV84" s="42"/>
      <c r="PDW84" s="42"/>
      <c r="PDX84" s="42"/>
      <c r="PDY84" s="42"/>
      <c r="PDZ84" s="42"/>
      <c r="PEA84" s="42"/>
      <c r="PEB84" s="42"/>
      <c r="PEC84" s="42"/>
      <c r="PED84" s="42"/>
      <c r="PEE84" s="42"/>
      <c r="PEF84" s="42"/>
      <c r="PEG84" s="42"/>
      <c r="PEH84" s="42"/>
      <c r="PEI84" s="42"/>
      <c r="PEJ84" s="42"/>
      <c r="PEK84" s="42"/>
      <c r="PEL84" s="42"/>
      <c r="PEM84" s="42"/>
      <c r="PEN84" s="42"/>
      <c r="PEO84" s="42"/>
      <c r="PEP84" s="42"/>
      <c r="PEQ84" s="42"/>
      <c r="PER84" s="42"/>
      <c r="PES84" s="42"/>
      <c r="PET84" s="42"/>
      <c r="PEU84" s="42"/>
      <c r="PEV84" s="42"/>
      <c r="PEW84" s="42"/>
      <c r="PEX84" s="42"/>
      <c r="PEY84" s="42"/>
      <c r="PEZ84" s="42"/>
      <c r="PFA84" s="42"/>
      <c r="PFB84" s="42"/>
      <c r="PFC84" s="42"/>
      <c r="PFD84" s="42"/>
      <c r="PFE84" s="42"/>
      <c r="PFF84" s="42"/>
      <c r="PFG84" s="42"/>
      <c r="PFH84" s="42"/>
      <c r="PFI84" s="42"/>
      <c r="PFJ84" s="42"/>
      <c r="PFK84" s="42"/>
      <c r="PFL84" s="42"/>
      <c r="PFM84" s="42"/>
      <c r="PFN84" s="42"/>
      <c r="PFO84" s="42"/>
      <c r="PFP84" s="42"/>
      <c r="PFQ84" s="42"/>
      <c r="PFR84" s="42"/>
      <c r="PFS84" s="42"/>
      <c r="PFT84" s="42"/>
      <c r="PFU84" s="42"/>
      <c r="PFV84" s="42"/>
      <c r="PFW84" s="42"/>
      <c r="PFX84" s="42"/>
      <c r="PFY84" s="42"/>
      <c r="PFZ84" s="42"/>
      <c r="PGA84" s="42"/>
      <c r="PGB84" s="42"/>
      <c r="PGC84" s="42"/>
      <c r="PGD84" s="42"/>
      <c r="PGE84" s="42"/>
      <c r="PGF84" s="42"/>
      <c r="PGG84" s="42"/>
      <c r="PGH84" s="42"/>
      <c r="PGI84" s="42"/>
      <c r="PGJ84" s="42"/>
      <c r="PGK84" s="42"/>
      <c r="PGL84" s="42"/>
      <c r="PGM84" s="42"/>
      <c r="PGN84" s="42"/>
      <c r="PGO84" s="42"/>
      <c r="PGP84" s="42"/>
      <c r="PGQ84" s="42"/>
      <c r="PGR84" s="42"/>
      <c r="PGS84" s="42"/>
      <c r="PGT84" s="42"/>
      <c r="PGU84" s="42"/>
      <c r="PGV84" s="42"/>
      <c r="PGW84" s="42"/>
      <c r="PGX84" s="42"/>
      <c r="PGY84" s="42"/>
      <c r="PGZ84" s="42"/>
      <c r="PHA84" s="42"/>
      <c r="PHB84" s="42"/>
      <c r="PHC84" s="42"/>
      <c r="PHD84" s="42"/>
      <c r="PHE84" s="42"/>
      <c r="PHF84" s="42"/>
      <c r="PHG84" s="42"/>
      <c r="PHH84" s="42"/>
      <c r="PHI84" s="42"/>
      <c r="PHJ84" s="42"/>
      <c r="PHK84" s="42"/>
      <c r="PHL84" s="42"/>
      <c r="PHM84" s="42"/>
      <c r="PHN84" s="42"/>
      <c r="PHO84" s="42"/>
      <c r="PHP84" s="42"/>
      <c r="PHQ84" s="42"/>
      <c r="PHR84" s="42"/>
      <c r="PHS84" s="42"/>
      <c r="PHT84" s="42"/>
      <c r="PHU84" s="42"/>
      <c r="PHV84" s="42"/>
      <c r="PHW84" s="42"/>
      <c r="PHX84" s="42"/>
      <c r="PHY84" s="42"/>
      <c r="PHZ84" s="42"/>
      <c r="PIA84" s="42"/>
      <c r="PIB84" s="42"/>
      <c r="PIC84" s="42"/>
      <c r="PID84" s="42"/>
      <c r="PIE84" s="42"/>
      <c r="PIF84" s="42"/>
      <c r="PIG84" s="42"/>
      <c r="PIH84" s="42"/>
      <c r="PII84" s="42"/>
      <c r="PIJ84" s="42"/>
      <c r="PIK84" s="42"/>
      <c r="PIL84" s="42"/>
      <c r="PIM84" s="42"/>
      <c r="PIN84" s="42"/>
      <c r="PIO84" s="42"/>
      <c r="PIP84" s="42"/>
      <c r="PIQ84" s="42"/>
      <c r="PIR84" s="42"/>
      <c r="PIS84" s="42"/>
      <c r="PIT84" s="42"/>
      <c r="PIU84" s="42"/>
      <c r="PIV84" s="42"/>
      <c r="PIW84" s="42"/>
      <c r="PIX84" s="42"/>
      <c r="PIY84" s="42"/>
      <c r="PIZ84" s="42"/>
      <c r="PJA84" s="42"/>
      <c r="PJB84" s="42"/>
      <c r="PJC84" s="42"/>
      <c r="PJD84" s="42"/>
      <c r="PJE84" s="42"/>
      <c r="PJF84" s="42"/>
      <c r="PJG84" s="42"/>
      <c r="PJH84" s="42"/>
      <c r="PJI84" s="42"/>
      <c r="PJJ84" s="42"/>
      <c r="PJK84" s="42"/>
      <c r="PJL84" s="42"/>
      <c r="PJM84" s="42"/>
      <c r="PJN84" s="42"/>
      <c r="PJO84" s="42"/>
      <c r="PJP84" s="42"/>
      <c r="PJQ84" s="42"/>
      <c r="PJR84" s="42"/>
      <c r="PJS84" s="42"/>
      <c r="PJT84" s="42"/>
      <c r="PJU84" s="42"/>
      <c r="PJV84" s="42"/>
      <c r="PJW84" s="42"/>
      <c r="PJX84" s="42"/>
      <c r="PJY84" s="42"/>
      <c r="PJZ84" s="42"/>
      <c r="PKA84" s="42"/>
      <c r="PKB84" s="42"/>
      <c r="PKC84" s="42"/>
      <c r="PKD84" s="42"/>
      <c r="PKE84" s="42"/>
      <c r="PKF84" s="42"/>
      <c r="PKG84" s="42"/>
      <c r="PKH84" s="42"/>
      <c r="PKI84" s="42"/>
      <c r="PKJ84" s="42"/>
      <c r="PKK84" s="42"/>
      <c r="PKL84" s="42"/>
      <c r="PKM84" s="42"/>
      <c r="PKN84" s="42"/>
      <c r="PKO84" s="42"/>
      <c r="PKP84" s="42"/>
      <c r="PKQ84" s="42"/>
      <c r="PKR84" s="42"/>
      <c r="PKS84" s="42"/>
      <c r="PKT84" s="42"/>
      <c r="PKU84" s="42"/>
      <c r="PKV84" s="42"/>
      <c r="PKW84" s="42"/>
      <c r="PKX84" s="42"/>
      <c r="PKY84" s="42"/>
      <c r="PKZ84" s="42"/>
      <c r="PLA84" s="42"/>
      <c r="PLB84" s="42"/>
      <c r="PLC84" s="42"/>
      <c r="PLD84" s="42"/>
      <c r="PLE84" s="42"/>
      <c r="PLF84" s="42"/>
      <c r="PLG84" s="42"/>
      <c r="PLH84" s="42"/>
      <c r="PLI84" s="42"/>
      <c r="PLJ84" s="42"/>
      <c r="PLK84" s="42"/>
      <c r="PLL84" s="42"/>
      <c r="PLM84" s="42"/>
      <c r="PLN84" s="42"/>
      <c r="PLO84" s="42"/>
      <c r="PLP84" s="42"/>
      <c r="PLQ84" s="42"/>
      <c r="PLR84" s="42"/>
      <c r="PLS84" s="42"/>
      <c r="PLT84" s="42"/>
      <c r="PLU84" s="42"/>
      <c r="PLV84" s="42"/>
      <c r="PLW84" s="42"/>
      <c r="PLX84" s="42"/>
      <c r="PLY84" s="42"/>
      <c r="PLZ84" s="42"/>
      <c r="PMA84" s="42"/>
      <c r="PMB84" s="42"/>
      <c r="PMC84" s="42"/>
      <c r="PMD84" s="42"/>
      <c r="PME84" s="42"/>
      <c r="PMF84" s="42"/>
      <c r="PMG84" s="42"/>
      <c r="PMH84" s="42"/>
      <c r="PMI84" s="42"/>
      <c r="PMJ84" s="42"/>
      <c r="PMK84" s="42"/>
      <c r="PML84" s="42"/>
      <c r="PMM84" s="42"/>
      <c r="PMN84" s="42"/>
      <c r="PMO84" s="42"/>
      <c r="PMP84" s="42"/>
      <c r="PMQ84" s="42"/>
      <c r="PMR84" s="42"/>
      <c r="PMS84" s="42"/>
      <c r="PMT84" s="42"/>
      <c r="PMU84" s="42"/>
      <c r="PMV84" s="42"/>
      <c r="PMW84" s="42"/>
      <c r="PMX84" s="42"/>
      <c r="PMY84" s="42"/>
      <c r="PMZ84" s="42"/>
      <c r="PNA84" s="42"/>
      <c r="PNB84" s="42"/>
      <c r="PNC84" s="42"/>
      <c r="PND84" s="42"/>
      <c r="PNE84" s="42"/>
      <c r="PNF84" s="42"/>
      <c r="PNG84" s="42"/>
      <c r="PNH84" s="42"/>
      <c r="PNI84" s="42"/>
      <c r="PNJ84" s="42"/>
      <c r="PNK84" s="42"/>
      <c r="PNL84" s="42"/>
      <c r="PNM84" s="42"/>
      <c r="PNN84" s="42"/>
      <c r="PNO84" s="42"/>
      <c r="PNP84" s="42"/>
      <c r="PNQ84" s="42"/>
      <c r="PNR84" s="42"/>
      <c r="PNS84" s="42"/>
      <c r="PNT84" s="42"/>
      <c r="PNU84" s="42"/>
      <c r="PNV84" s="42"/>
      <c r="PNW84" s="42"/>
      <c r="PNX84" s="42"/>
      <c r="PNY84" s="42"/>
      <c r="PNZ84" s="42"/>
      <c r="POA84" s="42"/>
      <c r="POB84" s="42"/>
      <c r="POC84" s="42"/>
      <c r="POD84" s="42"/>
      <c r="POE84" s="42"/>
      <c r="POF84" s="42"/>
      <c r="POG84" s="42"/>
      <c r="POH84" s="42"/>
      <c r="POI84" s="42"/>
      <c r="POJ84" s="42"/>
      <c r="POK84" s="42"/>
      <c r="POL84" s="42"/>
      <c r="POM84" s="42"/>
      <c r="PON84" s="42"/>
      <c r="POO84" s="42"/>
      <c r="POP84" s="42"/>
      <c r="POQ84" s="42"/>
      <c r="POR84" s="42"/>
      <c r="POS84" s="42"/>
      <c r="POT84" s="42"/>
      <c r="POU84" s="42"/>
      <c r="POV84" s="42"/>
      <c r="POW84" s="42"/>
      <c r="POX84" s="42"/>
      <c r="POY84" s="42"/>
      <c r="POZ84" s="42"/>
      <c r="PPA84" s="42"/>
      <c r="PPB84" s="42"/>
      <c r="PPC84" s="42"/>
      <c r="PPD84" s="42"/>
      <c r="PPE84" s="42"/>
      <c r="PPF84" s="42"/>
      <c r="PPG84" s="42"/>
      <c r="PPH84" s="42"/>
      <c r="PPI84" s="42"/>
      <c r="PPJ84" s="42"/>
      <c r="PPK84" s="42"/>
      <c r="PPL84" s="42"/>
      <c r="PPM84" s="42"/>
      <c r="PPN84" s="42"/>
      <c r="PPO84" s="42"/>
      <c r="PPP84" s="42"/>
      <c r="PPQ84" s="42"/>
      <c r="PPR84" s="42"/>
      <c r="PPS84" s="42"/>
      <c r="PPT84" s="42"/>
      <c r="PPU84" s="42"/>
      <c r="PPV84" s="42"/>
      <c r="PPW84" s="42"/>
      <c r="PPX84" s="42"/>
      <c r="PPY84" s="42"/>
      <c r="PPZ84" s="42"/>
      <c r="PQA84" s="42"/>
      <c r="PQB84" s="42"/>
      <c r="PQC84" s="42"/>
      <c r="PQD84" s="42"/>
      <c r="PQE84" s="42"/>
      <c r="PQF84" s="42"/>
      <c r="PQG84" s="42"/>
      <c r="PQH84" s="42"/>
      <c r="PQI84" s="42"/>
      <c r="PQJ84" s="42"/>
      <c r="PQK84" s="42"/>
      <c r="PQL84" s="42"/>
      <c r="PQM84" s="42"/>
      <c r="PQN84" s="42"/>
      <c r="PQO84" s="42"/>
      <c r="PQP84" s="42"/>
      <c r="PQQ84" s="42"/>
      <c r="PQR84" s="42"/>
      <c r="PQS84" s="42"/>
      <c r="PQT84" s="42"/>
      <c r="PQU84" s="42"/>
      <c r="PQV84" s="42"/>
      <c r="PQW84" s="42"/>
      <c r="PQX84" s="42"/>
      <c r="PQY84" s="42"/>
      <c r="PQZ84" s="42"/>
      <c r="PRA84" s="42"/>
      <c r="PRB84" s="42"/>
      <c r="PRC84" s="42"/>
      <c r="PRD84" s="42"/>
      <c r="PRE84" s="42"/>
      <c r="PRF84" s="42"/>
      <c r="PRG84" s="42"/>
      <c r="PRH84" s="42"/>
      <c r="PRI84" s="42"/>
      <c r="PRJ84" s="42"/>
      <c r="PRK84" s="42"/>
      <c r="PRL84" s="42"/>
      <c r="PRM84" s="42"/>
      <c r="PRN84" s="42"/>
      <c r="PRO84" s="42"/>
      <c r="PRP84" s="42"/>
      <c r="PRQ84" s="42"/>
      <c r="PRR84" s="42"/>
      <c r="PRS84" s="42"/>
      <c r="PRT84" s="42"/>
      <c r="PRU84" s="42"/>
      <c r="PRV84" s="42"/>
      <c r="PRW84" s="42"/>
      <c r="PRX84" s="42"/>
      <c r="PRY84" s="42"/>
      <c r="PRZ84" s="42"/>
      <c r="PSA84" s="42"/>
      <c r="PSB84" s="42"/>
      <c r="PSC84" s="42"/>
      <c r="PSD84" s="42"/>
      <c r="PSE84" s="42"/>
      <c r="PSF84" s="42"/>
      <c r="PSG84" s="42"/>
      <c r="PSH84" s="42"/>
      <c r="PSI84" s="42"/>
      <c r="PSJ84" s="42"/>
      <c r="PSK84" s="42"/>
      <c r="PSL84" s="42"/>
      <c r="PSM84" s="42"/>
      <c r="PSN84" s="42"/>
      <c r="PSO84" s="42"/>
      <c r="PSP84" s="42"/>
      <c r="PSQ84" s="42"/>
      <c r="PSR84" s="42"/>
      <c r="PSS84" s="42"/>
      <c r="PST84" s="42"/>
      <c r="PSU84" s="42"/>
      <c r="PSV84" s="42"/>
      <c r="PSW84" s="42"/>
      <c r="PSX84" s="42"/>
      <c r="PSY84" s="42"/>
      <c r="PSZ84" s="42"/>
      <c r="PTA84" s="42"/>
      <c r="PTB84" s="42"/>
      <c r="PTC84" s="42"/>
      <c r="PTD84" s="42"/>
      <c r="PTE84" s="42"/>
      <c r="PTF84" s="42"/>
      <c r="PTG84" s="42"/>
      <c r="PTH84" s="42"/>
      <c r="PTI84" s="42"/>
      <c r="PTJ84" s="42"/>
      <c r="PTK84" s="42"/>
      <c r="PTL84" s="42"/>
      <c r="PTM84" s="42"/>
      <c r="PTN84" s="42"/>
      <c r="PTO84" s="42"/>
      <c r="PTP84" s="42"/>
      <c r="PTQ84" s="42"/>
      <c r="PTR84" s="42"/>
      <c r="PTS84" s="42"/>
      <c r="PTT84" s="42"/>
      <c r="PTU84" s="42"/>
      <c r="PTV84" s="42"/>
      <c r="PTW84" s="42"/>
      <c r="PTX84" s="42"/>
      <c r="PTY84" s="42"/>
      <c r="PTZ84" s="42"/>
      <c r="PUA84" s="42"/>
      <c r="PUB84" s="42"/>
      <c r="PUC84" s="42"/>
      <c r="PUD84" s="42"/>
      <c r="PUE84" s="42"/>
      <c r="PUF84" s="42"/>
      <c r="PUG84" s="42"/>
      <c r="PUH84" s="42"/>
      <c r="PUI84" s="42"/>
      <c r="PUJ84" s="42"/>
      <c r="PUK84" s="42"/>
      <c r="PUL84" s="42"/>
      <c r="PUM84" s="42"/>
      <c r="PUN84" s="42"/>
      <c r="PUO84" s="42"/>
      <c r="PUP84" s="42"/>
      <c r="PUQ84" s="42"/>
      <c r="PUR84" s="42"/>
      <c r="PUS84" s="42"/>
      <c r="PUT84" s="42"/>
      <c r="PUU84" s="42"/>
      <c r="PUV84" s="42"/>
      <c r="PUW84" s="42"/>
      <c r="PUX84" s="42"/>
      <c r="PUY84" s="42"/>
      <c r="PUZ84" s="42"/>
      <c r="PVA84" s="42"/>
      <c r="PVB84" s="42"/>
      <c r="PVC84" s="42"/>
      <c r="PVD84" s="42"/>
      <c r="PVE84" s="42"/>
      <c r="PVF84" s="42"/>
      <c r="PVG84" s="42"/>
      <c r="PVH84" s="42"/>
      <c r="PVI84" s="42"/>
      <c r="PVJ84" s="42"/>
      <c r="PVK84" s="42"/>
      <c r="PVL84" s="42"/>
      <c r="PVM84" s="42"/>
      <c r="PVN84" s="42"/>
      <c r="PVO84" s="42"/>
      <c r="PVP84" s="42"/>
      <c r="PVQ84" s="42"/>
      <c r="PVR84" s="42"/>
      <c r="PVS84" s="42"/>
      <c r="PVT84" s="42"/>
      <c r="PVU84" s="42"/>
      <c r="PVV84" s="42"/>
      <c r="PVW84" s="42"/>
      <c r="PVX84" s="42"/>
      <c r="PVY84" s="42"/>
      <c r="PVZ84" s="42"/>
      <c r="PWA84" s="42"/>
      <c r="PWB84" s="42"/>
      <c r="PWC84" s="42"/>
      <c r="PWD84" s="42"/>
      <c r="PWE84" s="42"/>
      <c r="PWF84" s="42"/>
      <c r="PWG84" s="42"/>
      <c r="PWH84" s="42"/>
      <c r="PWI84" s="42"/>
      <c r="PWJ84" s="42"/>
      <c r="PWK84" s="42"/>
      <c r="PWL84" s="42"/>
      <c r="PWM84" s="42"/>
      <c r="PWN84" s="42"/>
      <c r="PWO84" s="42"/>
      <c r="PWP84" s="42"/>
      <c r="PWQ84" s="42"/>
      <c r="PWR84" s="42"/>
      <c r="PWS84" s="42"/>
      <c r="PWT84" s="42"/>
      <c r="PWU84" s="42"/>
      <c r="PWV84" s="42"/>
      <c r="PWW84" s="42"/>
      <c r="PWX84" s="42"/>
      <c r="PWY84" s="42"/>
      <c r="PWZ84" s="42"/>
      <c r="PXA84" s="42"/>
      <c r="PXB84" s="42"/>
      <c r="PXC84" s="42"/>
      <c r="PXD84" s="42"/>
      <c r="PXE84" s="42"/>
      <c r="PXF84" s="42"/>
      <c r="PXG84" s="42"/>
      <c r="PXH84" s="42"/>
      <c r="PXI84" s="42"/>
      <c r="PXJ84" s="42"/>
      <c r="PXK84" s="42"/>
      <c r="PXL84" s="42"/>
      <c r="PXM84" s="42"/>
      <c r="PXN84" s="42"/>
      <c r="PXO84" s="42"/>
      <c r="PXP84" s="42"/>
      <c r="PXQ84" s="42"/>
      <c r="PXR84" s="42"/>
      <c r="PXS84" s="42"/>
      <c r="PXT84" s="42"/>
      <c r="PXU84" s="42"/>
      <c r="PXV84" s="42"/>
      <c r="PXW84" s="42"/>
      <c r="PXX84" s="42"/>
      <c r="PXY84" s="42"/>
      <c r="PXZ84" s="42"/>
      <c r="PYA84" s="42"/>
      <c r="PYB84" s="42"/>
      <c r="PYC84" s="42"/>
      <c r="PYD84" s="42"/>
      <c r="PYE84" s="42"/>
      <c r="PYF84" s="42"/>
      <c r="PYG84" s="42"/>
      <c r="PYH84" s="42"/>
      <c r="PYI84" s="42"/>
      <c r="PYJ84" s="42"/>
      <c r="PYK84" s="42"/>
      <c r="PYL84" s="42"/>
      <c r="PYM84" s="42"/>
      <c r="PYN84" s="42"/>
      <c r="PYO84" s="42"/>
      <c r="PYP84" s="42"/>
      <c r="PYQ84" s="42"/>
      <c r="PYR84" s="42"/>
      <c r="PYS84" s="42"/>
      <c r="PYT84" s="42"/>
      <c r="PYU84" s="42"/>
      <c r="PYV84" s="42"/>
      <c r="PYW84" s="42"/>
      <c r="PYX84" s="42"/>
      <c r="PYY84" s="42"/>
      <c r="PYZ84" s="42"/>
      <c r="PZA84" s="42"/>
      <c r="PZB84" s="42"/>
      <c r="PZC84" s="42"/>
      <c r="PZD84" s="42"/>
      <c r="PZE84" s="42"/>
      <c r="PZF84" s="42"/>
      <c r="PZG84" s="42"/>
      <c r="PZH84" s="42"/>
      <c r="PZI84" s="42"/>
      <c r="PZJ84" s="42"/>
      <c r="PZK84" s="42"/>
      <c r="PZL84" s="42"/>
      <c r="PZM84" s="42"/>
      <c r="PZN84" s="42"/>
      <c r="PZO84" s="42"/>
      <c r="PZP84" s="42"/>
      <c r="PZQ84" s="42"/>
      <c r="PZR84" s="42"/>
      <c r="PZS84" s="42"/>
      <c r="PZT84" s="42"/>
      <c r="PZU84" s="42"/>
      <c r="PZV84" s="42"/>
      <c r="PZW84" s="42"/>
      <c r="PZX84" s="42"/>
      <c r="PZY84" s="42"/>
      <c r="PZZ84" s="42"/>
      <c r="QAA84" s="42"/>
      <c r="QAB84" s="42"/>
      <c r="QAC84" s="42"/>
      <c r="QAD84" s="42"/>
      <c r="QAE84" s="42"/>
      <c r="QAF84" s="42"/>
      <c r="QAG84" s="42"/>
      <c r="QAH84" s="42"/>
      <c r="QAI84" s="42"/>
      <c r="QAJ84" s="42"/>
      <c r="QAK84" s="42"/>
      <c r="QAL84" s="42"/>
      <c r="QAM84" s="42"/>
      <c r="QAN84" s="42"/>
      <c r="QAO84" s="42"/>
      <c r="QAP84" s="42"/>
      <c r="QAQ84" s="42"/>
      <c r="QAR84" s="42"/>
      <c r="QAS84" s="42"/>
      <c r="QAT84" s="42"/>
      <c r="QAU84" s="42"/>
      <c r="QAV84" s="42"/>
      <c r="QAW84" s="42"/>
      <c r="QAX84" s="42"/>
      <c r="QAY84" s="42"/>
      <c r="QAZ84" s="42"/>
      <c r="QBA84" s="42"/>
      <c r="QBB84" s="42"/>
      <c r="QBC84" s="42"/>
      <c r="QBD84" s="42"/>
      <c r="QBE84" s="42"/>
      <c r="QBF84" s="42"/>
      <c r="QBG84" s="42"/>
      <c r="QBH84" s="42"/>
      <c r="QBI84" s="42"/>
      <c r="QBJ84" s="42"/>
      <c r="QBK84" s="42"/>
      <c r="QBL84" s="42"/>
      <c r="QBM84" s="42"/>
      <c r="QBN84" s="42"/>
      <c r="QBO84" s="42"/>
      <c r="QBP84" s="42"/>
      <c r="QBQ84" s="42"/>
      <c r="QBR84" s="42"/>
      <c r="QBS84" s="42"/>
      <c r="QBT84" s="42"/>
      <c r="QBU84" s="42"/>
      <c r="QBV84" s="42"/>
      <c r="QBW84" s="42"/>
      <c r="QBX84" s="42"/>
      <c r="QBY84" s="42"/>
      <c r="QBZ84" s="42"/>
      <c r="QCA84" s="42"/>
      <c r="QCB84" s="42"/>
      <c r="QCC84" s="42"/>
      <c r="QCD84" s="42"/>
      <c r="QCE84" s="42"/>
      <c r="QCF84" s="42"/>
      <c r="QCG84" s="42"/>
      <c r="QCH84" s="42"/>
      <c r="QCI84" s="42"/>
      <c r="QCJ84" s="42"/>
      <c r="QCK84" s="42"/>
      <c r="QCL84" s="42"/>
      <c r="QCM84" s="42"/>
      <c r="QCN84" s="42"/>
      <c r="QCO84" s="42"/>
      <c r="QCP84" s="42"/>
      <c r="QCQ84" s="42"/>
      <c r="QCR84" s="42"/>
      <c r="QCS84" s="42"/>
      <c r="QCT84" s="42"/>
      <c r="QCU84" s="42"/>
      <c r="QCV84" s="42"/>
      <c r="QCW84" s="42"/>
      <c r="QCX84" s="42"/>
      <c r="QCY84" s="42"/>
      <c r="QCZ84" s="42"/>
      <c r="QDA84" s="42"/>
      <c r="QDB84" s="42"/>
      <c r="QDC84" s="42"/>
      <c r="QDD84" s="42"/>
      <c r="QDE84" s="42"/>
      <c r="QDF84" s="42"/>
      <c r="QDG84" s="42"/>
      <c r="QDH84" s="42"/>
      <c r="QDI84" s="42"/>
      <c r="QDJ84" s="42"/>
      <c r="QDK84" s="42"/>
      <c r="QDL84" s="42"/>
      <c r="QDM84" s="42"/>
      <c r="QDN84" s="42"/>
      <c r="QDO84" s="42"/>
      <c r="QDP84" s="42"/>
      <c r="QDQ84" s="42"/>
      <c r="QDR84" s="42"/>
      <c r="QDS84" s="42"/>
      <c r="QDT84" s="42"/>
      <c r="QDU84" s="42"/>
      <c r="QDV84" s="42"/>
      <c r="QDW84" s="42"/>
      <c r="QDX84" s="42"/>
      <c r="QDY84" s="42"/>
      <c r="QDZ84" s="42"/>
      <c r="QEA84" s="42"/>
      <c r="QEB84" s="42"/>
      <c r="QEC84" s="42"/>
      <c r="QED84" s="42"/>
      <c r="QEE84" s="42"/>
      <c r="QEF84" s="42"/>
      <c r="QEG84" s="42"/>
      <c r="QEH84" s="42"/>
      <c r="QEI84" s="42"/>
      <c r="QEJ84" s="42"/>
      <c r="QEK84" s="42"/>
      <c r="QEL84" s="42"/>
      <c r="QEM84" s="42"/>
      <c r="QEN84" s="42"/>
      <c r="QEO84" s="42"/>
      <c r="QEP84" s="42"/>
      <c r="QEQ84" s="42"/>
      <c r="QER84" s="42"/>
      <c r="QES84" s="42"/>
      <c r="QET84" s="42"/>
      <c r="QEU84" s="42"/>
      <c r="QEV84" s="42"/>
      <c r="QEW84" s="42"/>
      <c r="QEX84" s="42"/>
      <c r="QEY84" s="42"/>
      <c r="QEZ84" s="42"/>
      <c r="QFA84" s="42"/>
      <c r="QFB84" s="42"/>
      <c r="QFC84" s="42"/>
      <c r="QFD84" s="42"/>
      <c r="QFE84" s="42"/>
      <c r="QFF84" s="42"/>
      <c r="QFG84" s="42"/>
      <c r="QFH84" s="42"/>
      <c r="QFI84" s="42"/>
      <c r="QFJ84" s="42"/>
      <c r="QFK84" s="42"/>
      <c r="QFL84" s="42"/>
      <c r="QFM84" s="42"/>
      <c r="QFN84" s="42"/>
      <c r="QFO84" s="42"/>
      <c r="QFP84" s="42"/>
      <c r="QFQ84" s="42"/>
      <c r="QFR84" s="42"/>
      <c r="QFS84" s="42"/>
      <c r="QFT84" s="42"/>
      <c r="QFU84" s="42"/>
      <c r="QFV84" s="42"/>
      <c r="QFW84" s="42"/>
      <c r="QFX84" s="42"/>
      <c r="QFY84" s="42"/>
      <c r="QFZ84" s="42"/>
      <c r="QGA84" s="42"/>
      <c r="QGB84" s="42"/>
      <c r="QGC84" s="42"/>
      <c r="QGD84" s="42"/>
      <c r="QGE84" s="42"/>
      <c r="QGF84" s="42"/>
      <c r="QGG84" s="42"/>
      <c r="QGH84" s="42"/>
      <c r="QGI84" s="42"/>
      <c r="QGJ84" s="42"/>
      <c r="QGK84" s="42"/>
      <c r="QGL84" s="42"/>
      <c r="QGM84" s="42"/>
      <c r="QGN84" s="42"/>
      <c r="QGO84" s="42"/>
      <c r="QGP84" s="42"/>
      <c r="QGQ84" s="42"/>
      <c r="QGR84" s="42"/>
      <c r="QGS84" s="42"/>
      <c r="QGT84" s="42"/>
      <c r="QGU84" s="42"/>
      <c r="QGV84" s="42"/>
      <c r="QGW84" s="42"/>
      <c r="QGX84" s="42"/>
      <c r="QGY84" s="42"/>
      <c r="QGZ84" s="42"/>
      <c r="QHA84" s="42"/>
      <c r="QHB84" s="42"/>
      <c r="QHC84" s="42"/>
      <c r="QHD84" s="42"/>
      <c r="QHE84" s="42"/>
      <c r="QHF84" s="42"/>
      <c r="QHG84" s="42"/>
      <c r="QHH84" s="42"/>
      <c r="QHI84" s="42"/>
      <c r="QHJ84" s="42"/>
      <c r="QHK84" s="42"/>
      <c r="QHL84" s="42"/>
      <c r="QHM84" s="42"/>
      <c r="QHN84" s="42"/>
      <c r="QHO84" s="42"/>
      <c r="QHP84" s="42"/>
      <c r="QHQ84" s="42"/>
      <c r="QHR84" s="42"/>
      <c r="QHS84" s="42"/>
      <c r="QHT84" s="42"/>
      <c r="QHU84" s="42"/>
      <c r="QHV84" s="42"/>
      <c r="QHW84" s="42"/>
      <c r="QHX84" s="42"/>
      <c r="QHY84" s="42"/>
      <c r="QHZ84" s="42"/>
      <c r="QIA84" s="42"/>
      <c r="QIB84" s="42"/>
      <c r="QIC84" s="42"/>
      <c r="QID84" s="42"/>
      <c r="QIE84" s="42"/>
      <c r="QIF84" s="42"/>
      <c r="QIG84" s="42"/>
      <c r="QIH84" s="42"/>
      <c r="QII84" s="42"/>
      <c r="QIJ84" s="42"/>
      <c r="QIK84" s="42"/>
      <c r="QIL84" s="42"/>
      <c r="QIM84" s="42"/>
      <c r="QIN84" s="42"/>
      <c r="QIO84" s="42"/>
      <c r="QIP84" s="42"/>
      <c r="QIQ84" s="42"/>
      <c r="QIR84" s="42"/>
      <c r="QIS84" s="42"/>
      <c r="QIT84" s="42"/>
      <c r="QIU84" s="42"/>
      <c r="QIV84" s="42"/>
      <c r="QIW84" s="42"/>
      <c r="QIX84" s="42"/>
      <c r="QIY84" s="42"/>
      <c r="QIZ84" s="42"/>
      <c r="QJA84" s="42"/>
      <c r="QJB84" s="42"/>
      <c r="QJC84" s="42"/>
      <c r="QJD84" s="42"/>
      <c r="QJE84" s="42"/>
      <c r="QJF84" s="42"/>
      <c r="QJG84" s="42"/>
      <c r="QJH84" s="42"/>
      <c r="QJI84" s="42"/>
      <c r="QJJ84" s="42"/>
      <c r="QJK84" s="42"/>
      <c r="QJL84" s="42"/>
      <c r="QJM84" s="42"/>
      <c r="QJN84" s="42"/>
      <c r="QJO84" s="42"/>
      <c r="QJP84" s="42"/>
      <c r="QJQ84" s="42"/>
      <c r="QJR84" s="42"/>
      <c r="QJS84" s="42"/>
      <c r="QJT84" s="42"/>
      <c r="QJU84" s="42"/>
      <c r="QJV84" s="42"/>
      <c r="QJW84" s="42"/>
      <c r="QJX84" s="42"/>
      <c r="QJY84" s="42"/>
      <c r="QJZ84" s="42"/>
      <c r="QKA84" s="42"/>
      <c r="QKB84" s="42"/>
      <c r="QKC84" s="42"/>
      <c r="QKD84" s="42"/>
      <c r="QKE84" s="42"/>
      <c r="QKF84" s="42"/>
      <c r="QKG84" s="42"/>
      <c r="QKH84" s="42"/>
      <c r="QKI84" s="42"/>
      <c r="QKJ84" s="42"/>
      <c r="QKK84" s="42"/>
      <c r="QKL84" s="42"/>
      <c r="QKM84" s="42"/>
      <c r="QKN84" s="42"/>
      <c r="QKO84" s="42"/>
      <c r="QKP84" s="42"/>
      <c r="QKQ84" s="42"/>
      <c r="QKR84" s="42"/>
      <c r="QKS84" s="42"/>
      <c r="QKT84" s="42"/>
      <c r="QKU84" s="42"/>
      <c r="QKV84" s="42"/>
      <c r="QKW84" s="42"/>
      <c r="QKX84" s="42"/>
      <c r="QKY84" s="42"/>
      <c r="QKZ84" s="42"/>
      <c r="QLA84" s="42"/>
      <c r="QLB84" s="42"/>
      <c r="QLC84" s="42"/>
      <c r="QLD84" s="42"/>
      <c r="QLE84" s="42"/>
      <c r="QLF84" s="42"/>
      <c r="QLG84" s="42"/>
      <c r="QLH84" s="42"/>
      <c r="QLI84" s="42"/>
      <c r="QLJ84" s="42"/>
      <c r="QLK84" s="42"/>
      <c r="QLL84" s="42"/>
      <c r="QLM84" s="42"/>
      <c r="QLN84" s="42"/>
      <c r="QLO84" s="42"/>
      <c r="QLP84" s="42"/>
      <c r="QLQ84" s="42"/>
      <c r="QLR84" s="42"/>
      <c r="QLS84" s="42"/>
      <c r="QLT84" s="42"/>
      <c r="QLU84" s="42"/>
      <c r="QLV84" s="42"/>
      <c r="QLW84" s="42"/>
      <c r="QLX84" s="42"/>
      <c r="QLY84" s="42"/>
      <c r="QLZ84" s="42"/>
      <c r="QMA84" s="42"/>
      <c r="QMB84" s="42"/>
      <c r="QMC84" s="42"/>
      <c r="QMD84" s="42"/>
      <c r="QME84" s="42"/>
      <c r="QMF84" s="42"/>
      <c r="QMG84" s="42"/>
      <c r="QMH84" s="42"/>
      <c r="QMI84" s="42"/>
      <c r="QMJ84" s="42"/>
      <c r="QMK84" s="42"/>
      <c r="QML84" s="42"/>
      <c r="QMM84" s="42"/>
      <c r="QMN84" s="42"/>
      <c r="QMO84" s="42"/>
      <c r="QMP84" s="42"/>
      <c r="QMQ84" s="42"/>
      <c r="QMR84" s="42"/>
      <c r="QMS84" s="42"/>
      <c r="QMT84" s="42"/>
      <c r="QMU84" s="42"/>
      <c r="QMV84" s="42"/>
      <c r="QMW84" s="42"/>
      <c r="QMX84" s="42"/>
      <c r="QMY84" s="42"/>
      <c r="QMZ84" s="42"/>
      <c r="QNA84" s="42"/>
      <c r="QNB84" s="42"/>
      <c r="QNC84" s="42"/>
      <c r="QND84" s="42"/>
      <c r="QNE84" s="42"/>
      <c r="QNF84" s="42"/>
      <c r="QNG84" s="42"/>
      <c r="QNH84" s="42"/>
      <c r="QNI84" s="42"/>
      <c r="QNJ84" s="42"/>
      <c r="QNK84" s="42"/>
      <c r="QNL84" s="42"/>
      <c r="QNM84" s="42"/>
      <c r="QNN84" s="42"/>
      <c r="QNO84" s="42"/>
      <c r="QNP84" s="42"/>
      <c r="QNQ84" s="42"/>
      <c r="QNR84" s="42"/>
      <c r="QNS84" s="42"/>
      <c r="QNT84" s="42"/>
      <c r="QNU84" s="42"/>
      <c r="QNV84" s="42"/>
      <c r="QNW84" s="42"/>
      <c r="QNX84" s="42"/>
      <c r="QNY84" s="42"/>
      <c r="QNZ84" s="42"/>
      <c r="QOA84" s="42"/>
      <c r="QOB84" s="42"/>
      <c r="QOC84" s="42"/>
      <c r="QOD84" s="42"/>
      <c r="QOE84" s="42"/>
      <c r="QOF84" s="42"/>
      <c r="QOG84" s="42"/>
      <c r="QOH84" s="42"/>
      <c r="QOI84" s="42"/>
      <c r="QOJ84" s="42"/>
      <c r="QOK84" s="42"/>
      <c r="QOL84" s="42"/>
      <c r="QOM84" s="42"/>
      <c r="QON84" s="42"/>
      <c r="QOO84" s="42"/>
      <c r="QOP84" s="42"/>
      <c r="QOQ84" s="42"/>
      <c r="QOR84" s="42"/>
      <c r="QOS84" s="42"/>
      <c r="QOT84" s="42"/>
      <c r="QOU84" s="42"/>
      <c r="QOV84" s="42"/>
      <c r="QOW84" s="42"/>
      <c r="QOX84" s="42"/>
      <c r="QOY84" s="42"/>
      <c r="QOZ84" s="42"/>
      <c r="QPA84" s="42"/>
      <c r="QPB84" s="42"/>
      <c r="QPC84" s="42"/>
      <c r="QPD84" s="42"/>
      <c r="QPE84" s="42"/>
      <c r="QPF84" s="42"/>
      <c r="QPG84" s="42"/>
      <c r="QPH84" s="42"/>
      <c r="QPI84" s="42"/>
      <c r="QPJ84" s="42"/>
      <c r="QPK84" s="42"/>
      <c r="QPL84" s="42"/>
      <c r="QPM84" s="42"/>
      <c r="QPN84" s="42"/>
      <c r="QPO84" s="42"/>
      <c r="QPP84" s="42"/>
      <c r="QPQ84" s="42"/>
      <c r="QPR84" s="42"/>
      <c r="QPS84" s="42"/>
      <c r="QPT84" s="42"/>
      <c r="QPU84" s="42"/>
      <c r="QPV84" s="42"/>
      <c r="QPW84" s="42"/>
      <c r="QPX84" s="42"/>
      <c r="QPY84" s="42"/>
      <c r="QPZ84" s="42"/>
      <c r="QQA84" s="42"/>
      <c r="QQB84" s="42"/>
      <c r="QQC84" s="42"/>
      <c r="QQD84" s="42"/>
      <c r="QQE84" s="42"/>
      <c r="QQF84" s="42"/>
      <c r="QQG84" s="42"/>
      <c r="QQH84" s="42"/>
      <c r="QQI84" s="42"/>
      <c r="QQJ84" s="42"/>
      <c r="QQK84" s="42"/>
      <c r="QQL84" s="42"/>
      <c r="QQM84" s="42"/>
      <c r="QQN84" s="42"/>
      <c r="QQO84" s="42"/>
      <c r="QQP84" s="42"/>
      <c r="QQQ84" s="42"/>
      <c r="QQR84" s="42"/>
      <c r="QQS84" s="42"/>
      <c r="QQT84" s="42"/>
      <c r="QQU84" s="42"/>
      <c r="QQV84" s="42"/>
      <c r="QQW84" s="42"/>
      <c r="QQX84" s="42"/>
      <c r="QQY84" s="42"/>
      <c r="QQZ84" s="42"/>
      <c r="QRA84" s="42"/>
      <c r="QRB84" s="42"/>
      <c r="QRC84" s="42"/>
      <c r="QRD84" s="42"/>
      <c r="QRE84" s="42"/>
      <c r="QRF84" s="42"/>
      <c r="QRG84" s="42"/>
      <c r="QRH84" s="42"/>
      <c r="QRI84" s="42"/>
      <c r="QRJ84" s="42"/>
      <c r="QRK84" s="42"/>
      <c r="QRL84" s="42"/>
      <c r="QRM84" s="42"/>
      <c r="QRN84" s="42"/>
      <c r="QRO84" s="42"/>
      <c r="QRP84" s="42"/>
      <c r="QRQ84" s="42"/>
      <c r="QRR84" s="42"/>
      <c r="QRS84" s="42"/>
      <c r="QRT84" s="42"/>
      <c r="QRU84" s="42"/>
      <c r="QRV84" s="42"/>
      <c r="QRW84" s="42"/>
      <c r="QRX84" s="42"/>
      <c r="QRY84" s="42"/>
      <c r="QRZ84" s="42"/>
      <c r="QSA84" s="42"/>
      <c r="QSB84" s="42"/>
      <c r="QSC84" s="42"/>
      <c r="QSD84" s="42"/>
      <c r="QSE84" s="42"/>
      <c r="QSF84" s="42"/>
      <c r="QSG84" s="42"/>
      <c r="QSH84" s="42"/>
      <c r="QSI84" s="42"/>
      <c r="QSJ84" s="42"/>
      <c r="QSK84" s="42"/>
      <c r="QSL84" s="42"/>
      <c r="QSM84" s="42"/>
      <c r="QSN84" s="42"/>
      <c r="QSO84" s="42"/>
      <c r="QSP84" s="42"/>
      <c r="QSQ84" s="42"/>
      <c r="QSR84" s="42"/>
      <c r="QSS84" s="42"/>
      <c r="QST84" s="42"/>
      <c r="QSU84" s="42"/>
      <c r="QSV84" s="42"/>
      <c r="QSW84" s="42"/>
      <c r="QSX84" s="42"/>
      <c r="QSY84" s="42"/>
      <c r="QSZ84" s="42"/>
      <c r="QTA84" s="42"/>
      <c r="QTB84" s="42"/>
      <c r="QTC84" s="42"/>
      <c r="QTD84" s="42"/>
      <c r="QTE84" s="42"/>
      <c r="QTF84" s="42"/>
      <c r="QTG84" s="42"/>
      <c r="QTH84" s="42"/>
      <c r="QTI84" s="42"/>
      <c r="QTJ84" s="42"/>
      <c r="QTK84" s="42"/>
      <c r="QTL84" s="42"/>
      <c r="QTM84" s="42"/>
      <c r="QTN84" s="42"/>
      <c r="QTO84" s="42"/>
      <c r="QTP84" s="42"/>
      <c r="QTQ84" s="42"/>
      <c r="QTR84" s="42"/>
      <c r="QTS84" s="42"/>
      <c r="QTT84" s="42"/>
      <c r="QTU84" s="42"/>
      <c r="QTV84" s="42"/>
      <c r="QTW84" s="42"/>
      <c r="QTX84" s="42"/>
      <c r="QTY84" s="42"/>
      <c r="QTZ84" s="42"/>
      <c r="QUA84" s="42"/>
      <c r="QUB84" s="42"/>
      <c r="QUC84" s="42"/>
      <c r="QUD84" s="42"/>
      <c r="QUE84" s="42"/>
      <c r="QUF84" s="42"/>
      <c r="QUG84" s="42"/>
      <c r="QUH84" s="42"/>
      <c r="QUI84" s="42"/>
      <c r="QUJ84" s="42"/>
      <c r="QUK84" s="42"/>
      <c r="QUL84" s="42"/>
      <c r="QUM84" s="42"/>
      <c r="QUN84" s="42"/>
      <c r="QUO84" s="42"/>
      <c r="QUP84" s="42"/>
      <c r="QUQ84" s="42"/>
      <c r="QUR84" s="42"/>
      <c r="QUS84" s="42"/>
      <c r="QUT84" s="42"/>
      <c r="QUU84" s="42"/>
      <c r="QUV84" s="42"/>
      <c r="QUW84" s="42"/>
      <c r="QUX84" s="42"/>
      <c r="QUY84" s="42"/>
      <c r="QUZ84" s="42"/>
      <c r="QVA84" s="42"/>
      <c r="QVB84" s="42"/>
      <c r="QVC84" s="42"/>
      <c r="QVD84" s="42"/>
      <c r="QVE84" s="42"/>
      <c r="QVF84" s="42"/>
      <c r="QVG84" s="42"/>
      <c r="QVH84" s="42"/>
      <c r="QVI84" s="42"/>
      <c r="QVJ84" s="42"/>
      <c r="QVK84" s="42"/>
      <c r="QVL84" s="42"/>
      <c r="QVM84" s="42"/>
      <c r="QVN84" s="42"/>
      <c r="QVO84" s="42"/>
      <c r="QVP84" s="42"/>
      <c r="QVQ84" s="42"/>
      <c r="QVR84" s="42"/>
      <c r="QVS84" s="42"/>
      <c r="QVT84" s="42"/>
      <c r="QVU84" s="42"/>
      <c r="QVV84" s="42"/>
      <c r="QVW84" s="42"/>
      <c r="QVX84" s="42"/>
      <c r="QVY84" s="42"/>
      <c r="QVZ84" s="42"/>
      <c r="QWA84" s="42"/>
      <c r="QWB84" s="42"/>
      <c r="QWC84" s="42"/>
      <c r="QWD84" s="42"/>
      <c r="QWE84" s="42"/>
      <c r="QWF84" s="42"/>
      <c r="QWG84" s="42"/>
      <c r="QWH84" s="42"/>
      <c r="QWI84" s="42"/>
      <c r="QWJ84" s="42"/>
      <c r="QWK84" s="42"/>
      <c r="QWL84" s="42"/>
      <c r="QWM84" s="42"/>
      <c r="QWN84" s="42"/>
      <c r="QWO84" s="42"/>
      <c r="QWP84" s="42"/>
      <c r="QWQ84" s="42"/>
      <c r="QWR84" s="42"/>
      <c r="QWS84" s="42"/>
      <c r="QWT84" s="42"/>
      <c r="QWU84" s="42"/>
      <c r="QWV84" s="42"/>
      <c r="QWW84" s="42"/>
      <c r="QWX84" s="42"/>
      <c r="QWY84" s="42"/>
      <c r="QWZ84" s="42"/>
      <c r="QXA84" s="42"/>
      <c r="QXB84" s="42"/>
      <c r="QXC84" s="42"/>
      <c r="QXD84" s="42"/>
      <c r="QXE84" s="42"/>
      <c r="QXF84" s="42"/>
      <c r="QXG84" s="42"/>
      <c r="QXH84" s="42"/>
      <c r="QXI84" s="42"/>
      <c r="QXJ84" s="42"/>
      <c r="QXK84" s="42"/>
      <c r="QXL84" s="42"/>
      <c r="QXM84" s="42"/>
      <c r="QXN84" s="42"/>
      <c r="QXO84" s="42"/>
      <c r="QXP84" s="42"/>
      <c r="QXQ84" s="42"/>
      <c r="QXR84" s="42"/>
      <c r="QXS84" s="42"/>
      <c r="QXT84" s="42"/>
      <c r="QXU84" s="42"/>
      <c r="QXV84" s="42"/>
      <c r="QXW84" s="42"/>
      <c r="QXX84" s="42"/>
      <c r="QXY84" s="42"/>
      <c r="QXZ84" s="42"/>
      <c r="QYA84" s="42"/>
      <c r="QYB84" s="42"/>
      <c r="QYC84" s="42"/>
      <c r="QYD84" s="42"/>
      <c r="QYE84" s="42"/>
      <c r="QYF84" s="42"/>
      <c r="QYG84" s="42"/>
      <c r="QYH84" s="42"/>
      <c r="QYI84" s="42"/>
      <c r="QYJ84" s="42"/>
      <c r="QYK84" s="42"/>
      <c r="QYL84" s="42"/>
      <c r="QYM84" s="42"/>
      <c r="QYN84" s="42"/>
      <c r="QYO84" s="42"/>
      <c r="QYP84" s="42"/>
      <c r="QYQ84" s="42"/>
      <c r="QYR84" s="42"/>
      <c r="QYS84" s="42"/>
      <c r="QYT84" s="42"/>
      <c r="QYU84" s="42"/>
      <c r="QYV84" s="42"/>
      <c r="QYW84" s="42"/>
      <c r="QYX84" s="42"/>
      <c r="QYY84" s="42"/>
      <c r="QYZ84" s="42"/>
      <c r="QZA84" s="42"/>
      <c r="QZB84" s="42"/>
      <c r="QZC84" s="42"/>
      <c r="QZD84" s="42"/>
      <c r="QZE84" s="42"/>
      <c r="QZF84" s="42"/>
      <c r="QZG84" s="42"/>
      <c r="QZH84" s="42"/>
      <c r="QZI84" s="42"/>
      <c r="QZJ84" s="42"/>
      <c r="QZK84" s="42"/>
      <c r="QZL84" s="42"/>
      <c r="QZM84" s="42"/>
      <c r="QZN84" s="42"/>
      <c r="QZO84" s="42"/>
      <c r="QZP84" s="42"/>
      <c r="QZQ84" s="42"/>
      <c r="QZR84" s="42"/>
      <c r="QZS84" s="42"/>
      <c r="QZT84" s="42"/>
      <c r="QZU84" s="42"/>
      <c r="QZV84" s="42"/>
      <c r="QZW84" s="42"/>
      <c r="QZX84" s="42"/>
      <c r="QZY84" s="42"/>
      <c r="QZZ84" s="42"/>
      <c r="RAA84" s="42"/>
      <c r="RAB84" s="42"/>
      <c r="RAC84" s="42"/>
      <c r="RAD84" s="42"/>
      <c r="RAE84" s="42"/>
      <c r="RAF84" s="42"/>
      <c r="RAG84" s="42"/>
      <c r="RAH84" s="42"/>
      <c r="RAI84" s="42"/>
      <c r="RAJ84" s="42"/>
      <c r="RAK84" s="42"/>
      <c r="RAL84" s="42"/>
      <c r="RAM84" s="42"/>
      <c r="RAN84" s="42"/>
      <c r="RAO84" s="42"/>
      <c r="RAP84" s="42"/>
      <c r="RAQ84" s="42"/>
      <c r="RAR84" s="42"/>
      <c r="RAS84" s="42"/>
      <c r="RAT84" s="42"/>
      <c r="RAU84" s="42"/>
      <c r="RAV84" s="42"/>
      <c r="RAW84" s="42"/>
      <c r="RAX84" s="42"/>
      <c r="RAY84" s="42"/>
      <c r="RAZ84" s="42"/>
      <c r="RBA84" s="42"/>
      <c r="RBB84" s="42"/>
      <c r="RBC84" s="42"/>
      <c r="RBD84" s="42"/>
      <c r="RBE84" s="42"/>
      <c r="RBF84" s="42"/>
      <c r="RBG84" s="42"/>
      <c r="RBH84" s="42"/>
      <c r="RBI84" s="42"/>
      <c r="RBJ84" s="42"/>
      <c r="RBK84" s="42"/>
      <c r="RBL84" s="42"/>
      <c r="RBM84" s="42"/>
      <c r="RBN84" s="42"/>
      <c r="RBO84" s="42"/>
      <c r="RBP84" s="42"/>
      <c r="RBQ84" s="42"/>
      <c r="RBR84" s="42"/>
      <c r="RBS84" s="42"/>
      <c r="RBT84" s="42"/>
      <c r="RBU84" s="42"/>
      <c r="RBV84" s="42"/>
      <c r="RBW84" s="42"/>
      <c r="RBX84" s="42"/>
      <c r="RBY84" s="42"/>
      <c r="RBZ84" s="42"/>
      <c r="RCA84" s="42"/>
      <c r="RCB84" s="42"/>
      <c r="RCC84" s="42"/>
      <c r="RCD84" s="42"/>
      <c r="RCE84" s="42"/>
      <c r="RCF84" s="42"/>
      <c r="RCG84" s="42"/>
      <c r="RCH84" s="42"/>
      <c r="RCI84" s="42"/>
      <c r="RCJ84" s="42"/>
      <c r="RCK84" s="42"/>
      <c r="RCL84" s="42"/>
      <c r="RCM84" s="42"/>
      <c r="RCN84" s="42"/>
      <c r="RCO84" s="42"/>
      <c r="RCP84" s="42"/>
      <c r="RCQ84" s="42"/>
      <c r="RCR84" s="42"/>
      <c r="RCS84" s="42"/>
      <c r="RCT84" s="42"/>
      <c r="RCU84" s="42"/>
      <c r="RCV84" s="42"/>
      <c r="RCW84" s="42"/>
      <c r="RCX84" s="42"/>
      <c r="RCY84" s="42"/>
      <c r="RCZ84" s="42"/>
      <c r="RDA84" s="42"/>
      <c r="RDB84" s="42"/>
      <c r="RDC84" s="42"/>
      <c r="RDD84" s="42"/>
      <c r="RDE84" s="42"/>
      <c r="RDF84" s="42"/>
      <c r="RDG84" s="42"/>
      <c r="RDH84" s="42"/>
      <c r="RDI84" s="42"/>
      <c r="RDJ84" s="42"/>
      <c r="RDK84" s="42"/>
      <c r="RDL84" s="42"/>
      <c r="RDM84" s="42"/>
      <c r="RDN84" s="42"/>
      <c r="RDO84" s="42"/>
      <c r="RDP84" s="42"/>
      <c r="RDQ84" s="42"/>
      <c r="RDR84" s="42"/>
      <c r="RDS84" s="42"/>
      <c r="RDT84" s="42"/>
      <c r="RDU84" s="42"/>
      <c r="RDV84" s="42"/>
      <c r="RDW84" s="42"/>
      <c r="RDX84" s="42"/>
      <c r="RDY84" s="42"/>
      <c r="RDZ84" s="42"/>
      <c r="REA84" s="42"/>
      <c r="REB84" s="42"/>
      <c r="REC84" s="42"/>
      <c r="RED84" s="42"/>
      <c r="REE84" s="42"/>
      <c r="REF84" s="42"/>
      <c r="REG84" s="42"/>
      <c r="REH84" s="42"/>
      <c r="REI84" s="42"/>
      <c r="REJ84" s="42"/>
      <c r="REK84" s="42"/>
      <c r="REL84" s="42"/>
      <c r="REM84" s="42"/>
      <c r="REN84" s="42"/>
      <c r="REO84" s="42"/>
      <c r="REP84" s="42"/>
      <c r="REQ84" s="42"/>
      <c r="RER84" s="42"/>
      <c r="RES84" s="42"/>
      <c r="RET84" s="42"/>
      <c r="REU84" s="42"/>
      <c r="REV84" s="42"/>
      <c r="REW84" s="42"/>
      <c r="REX84" s="42"/>
      <c r="REY84" s="42"/>
      <c r="REZ84" s="42"/>
      <c r="RFA84" s="42"/>
      <c r="RFB84" s="42"/>
      <c r="RFC84" s="42"/>
      <c r="RFD84" s="42"/>
      <c r="RFE84" s="42"/>
      <c r="RFF84" s="42"/>
      <c r="RFG84" s="42"/>
      <c r="RFH84" s="42"/>
      <c r="RFI84" s="42"/>
      <c r="RFJ84" s="42"/>
      <c r="RFK84" s="42"/>
      <c r="RFL84" s="42"/>
      <c r="RFM84" s="42"/>
      <c r="RFN84" s="42"/>
      <c r="RFO84" s="42"/>
      <c r="RFP84" s="42"/>
      <c r="RFQ84" s="42"/>
      <c r="RFR84" s="42"/>
      <c r="RFS84" s="42"/>
      <c r="RFT84" s="42"/>
      <c r="RFU84" s="42"/>
      <c r="RFV84" s="42"/>
      <c r="RFW84" s="42"/>
      <c r="RFX84" s="42"/>
      <c r="RFY84" s="42"/>
      <c r="RFZ84" s="42"/>
      <c r="RGA84" s="42"/>
      <c r="RGB84" s="42"/>
      <c r="RGC84" s="42"/>
      <c r="RGD84" s="42"/>
      <c r="RGE84" s="42"/>
      <c r="RGF84" s="42"/>
      <c r="RGG84" s="42"/>
      <c r="RGH84" s="42"/>
      <c r="RGI84" s="42"/>
      <c r="RGJ84" s="42"/>
      <c r="RGK84" s="42"/>
      <c r="RGL84" s="42"/>
      <c r="RGM84" s="42"/>
      <c r="RGN84" s="42"/>
      <c r="RGO84" s="42"/>
      <c r="RGP84" s="42"/>
      <c r="RGQ84" s="42"/>
      <c r="RGR84" s="42"/>
      <c r="RGS84" s="42"/>
      <c r="RGT84" s="42"/>
      <c r="RGU84" s="42"/>
      <c r="RGV84" s="42"/>
      <c r="RGW84" s="42"/>
      <c r="RGX84" s="42"/>
      <c r="RGY84" s="42"/>
      <c r="RGZ84" s="42"/>
      <c r="RHA84" s="42"/>
      <c r="RHB84" s="42"/>
      <c r="RHC84" s="42"/>
      <c r="RHD84" s="42"/>
      <c r="RHE84" s="42"/>
      <c r="RHF84" s="42"/>
      <c r="RHG84" s="42"/>
      <c r="RHH84" s="42"/>
      <c r="RHI84" s="42"/>
      <c r="RHJ84" s="42"/>
      <c r="RHK84" s="42"/>
      <c r="RHL84" s="42"/>
      <c r="RHM84" s="42"/>
      <c r="RHN84" s="42"/>
      <c r="RHO84" s="42"/>
      <c r="RHP84" s="42"/>
      <c r="RHQ84" s="42"/>
      <c r="RHR84" s="42"/>
      <c r="RHS84" s="42"/>
      <c r="RHT84" s="42"/>
      <c r="RHU84" s="42"/>
      <c r="RHV84" s="42"/>
      <c r="RHW84" s="42"/>
      <c r="RHX84" s="42"/>
      <c r="RHY84" s="42"/>
      <c r="RHZ84" s="42"/>
      <c r="RIA84" s="42"/>
      <c r="RIB84" s="42"/>
      <c r="RIC84" s="42"/>
      <c r="RID84" s="42"/>
      <c r="RIE84" s="42"/>
      <c r="RIF84" s="42"/>
      <c r="RIG84" s="42"/>
      <c r="RIH84" s="42"/>
      <c r="RII84" s="42"/>
      <c r="RIJ84" s="42"/>
      <c r="RIK84" s="42"/>
      <c r="RIL84" s="42"/>
      <c r="RIM84" s="42"/>
      <c r="RIN84" s="42"/>
      <c r="RIO84" s="42"/>
      <c r="RIP84" s="42"/>
      <c r="RIQ84" s="42"/>
      <c r="RIR84" s="42"/>
      <c r="RIS84" s="42"/>
      <c r="RIT84" s="42"/>
      <c r="RIU84" s="42"/>
      <c r="RIV84" s="42"/>
      <c r="RIW84" s="42"/>
      <c r="RIX84" s="42"/>
      <c r="RIY84" s="42"/>
      <c r="RIZ84" s="42"/>
      <c r="RJA84" s="42"/>
      <c r="RJB84" s="42"/>
      <c r="RJC84" s="42"/>
      <c r="RJD84" s="42"/>
      <c r="RJE84" s="42"/>
      <c r="RJF84" s="42"/>
      <c r="RJG84" s="42"/>
      <c r="RJH84" s="42"/>
      <c r="RJI84" s="42"/>
      <c r="RJJ84" s="42"/>
      <c r="RJK84" s="42"/>
      <c r="RJL84" s="42"/>
      <c r="RJM84" s="42"/>
      <c r="RJN84" s="42"/>
      <c r="RJO84" s="42"/>
      <c r="RJP84" s="42"/>
      <c r="RJQ84" s="42"/>
      <c r="RJR84" s="42"/>
      <c r="RJS84" s="42"/>
      <c r="RJT84" s="42"/>
      <c r="RJU84" s="42"/>
      <c r="RJV84" s="42"/>
      <c r="RJW84" s="42"/>
      <c r="RJX84" s="42"/>
      <c r="RJY84" s="42"/>
      <c r="RJZ84" s="42"/>
      <c r="RKA84" s="42"/>
      <c r="RKB84" s="42"/>
      <c r="RKC84" s="42"/>
      <c r="RKD84" s="42"/>
      <c r="RKE84" s="42"/>
      <c r="RKF84" s="42"/>
      <c r="RKG84" s="42"/>
      <c r="RKH84" s="42"/>
      <c r="RKI84" s="42"/>
      <c r="RKJ84" s="42"/>
      <c r="RKK84" s="42"/>
      <c r="RKL84" s="42"/>
      <c r="RKM84" s="42"/>
      <c r="RKN84" s="42"/>
      <c r="RKO84" s="42"/>
      <c r="RKP84" s="42"/>
      <c r="RKQ84" s="42"/>
      <c r="RKR84" s="42"/>
      <c r="RKS84" s="42"/>
      <c r="RKT84" s="42"/>
      <c r="RKU84" s="42"/>
      <c r="RKV84" s="42"/>
      <c r="RKW84" s="42"/>
      <c r="RKX84" s="42"/>
      <c r="RKY84" s="42"/>
      <c r="RKZ84" s="42"/>
      <c r="RLA84" s="42"/>
      <c r="RLB84" s="42"/>
      <c r="RLC84" s="42"/>
      <c r="RLD84" s="42"/>
      <c r="RLE84" s="42"/>
      <c r="RLF84" s="42"/>
      <c r="RLG84" s="42"/>
      <c r="RLH84" s="42"/>
      <c r="RLI84" s="42"/>
      <c r="RLJ84" s="42"/>
      <c r="RLK84" s="42"/>
      <c r="RLL84" s="42"/>
      <c r="RLM84" s="42"/>
      <c r="RLN84" s="42"/>
      <c r="RLO84" s="42"/>
      <c r="RLP84" s="42"/>
      <c r="RLQ84" s="42"/>
      <c r="RLR84" s="42"/>
      <c r="RLS84" s="42"/>
      <c r="RLT84" s="42"/>
      <c r="RLU84" s="42"/>
      <c r="RLV84" s="42"/>
      <c r="RLW84" s="42"/>
      <c r="RLX84" s="42"/>
      <c r="RLY84" s="42"/>
      <c r="RLZ84" s="42"/>
      <c r="RMA84" s="42"/>
      <c r="RMB84" s="42"/>
      <c r="RMC84" s="42"/>
      <c r="RMD84" s="42"/>
      <c r="RME84" s="42"/>
      <c r="RMF84" s="42"/>
      <c r="RMG84" s="42"/>
      <c r="RMH84" s="42"/>
      <c r="RMI84" s="42"/>
      <c r="RMJ84" s="42"/>
      <c r="RMK84" s="42"/>
      <c r="RML84" s="42"/>
      <c r="RMM84" s="42"/>
      <c r="RMN84" s="42"/>
      <c r="RMO84" s="42"/>
      <c r="RMP84" s="42"/>
      <c r="RMQ84" s="42"/>
      <c r="RMR84" s="42"/>
      <c r="RMS84" s="42"/>
      <c r="RMT84" s="42"/>
      <c r="RMU84" s="42"/>
      <c r="RMV84" s="42"/>
      <c r="RMW84" s="42"/>
      <c r="RMX84" s="42"/>
      <c r="RMY84" s="42"/>
      <c r="RMZ84" s="42"/>
      <c r="RNA84" s="42"/>
      <c r="RNB84" s="42"/>
      <c r="RNC84" s="42"/>
      <c r="RND84" s="42"/>
      <c r="RNE84" s="42"/>
      <c r="RNF84" s="42"/>
      <c r="RNG84" s="42"/>
      <c r="RNH84" s="42"/>
      <c r="RNI84" s="42"/>
      <c r="RNJ84" s="42"/>
      <c r="RNK84" s="42"/>
      <c r="RNL84" s="42"/>
      <c r="RNM84" s="42"/>
      <c r="RNN84" s="42"/>
      <c r="RNO84" s="42"/>
      <c r="RNP84" s="42"/>
      <c r="RNQ84" s="42"/>
      <c r="RNR84" s="42"/>
      <c r="RNS84" s="42"/>
      <c r="RNT84" s="42"/>
      <c r="RNU84" s="42"/>
      <c r="RNV84" s="42"/>
      <c r="RNW84" s="42"/>
      <c r="RNX84" s="42"/>
      <c r="RNY84" s="42"/>
      <c r="RNZ84" s="42"/>
      <c r="ROA84" s="42"/>
      <c r="ROB84" s="42"/>
      <c r="ROC84" s="42"/>
      <c r="ROD84" s="42"/>
      <c r="ROE84" s="42"/>
      <c r="ROF84" s="42"/>
      <c r="ROG84" s="42"/>
      <c r="ROH84" s="42"/>
      <c r="ROI84" s="42"/>
      <c r="ROJ84" s="42"/>
      <c r="ROK84" s="42"/>
      <c r="ROL84" s="42"/>
      <c r="ROM84" s="42"/>
      <c r="RON84" s="42"/>
      <c r="ROO84" s="42"/>
      <c r="ROP84" s="42"/>
      <c r="ROQ84" s="42"/>
      <c r="ROR84" s="42"/>
      <c r="ROS84" s="42"/>
      <c r="ROT84" s="42"/>
      <c r="ROU84" s="42"/>
      <c r="ROV84" s="42"/>
      <c r="ROW84" s="42"/>
      <c r="ROX84" s="42"/>
      <c r="ROY84" s="42"/>
      <c r="ROZ84" s="42"/>
      <c r="RPA84" s="42"/>
      <c r="RPB84" s="42"/>
      <c r="RPC84" s="42"/>
      <c r="RPD84" s="42"/>
      <c r="RPE84" s="42"/>
      <c r="RPF84" s="42"/>
      <c r="RPG84" s="42"/>
      <c r="RPH84" s="42"/>
      <c r="RPI84" s="42"/>
      <c r="RPJ84" s="42"/>
      <c r="RPK84" s="42"/>
      <c r="RPL84" s="42"/>
      <c r="RPM84" s="42"/>
      <c r="RPN84" s="42"/>
      <c r="RPO84" s="42"/>
      <c r="RPP84" s="42"/>
      <c r="RPQ84" s="42"/>
      <c r="RPR84" s="42"/>
      <c r="RPS84" s="42"/>
      <c r="RPT84" s="42"/>
      <c r="RPU84" s="42"/>
      <c r="RPV84" s="42"/>
      <c r="RPW84" s="42"/>
      <c r="RPX84" s="42"/>
      <c r="RPY84" s="42"/>
      <c r="RPZ84" s="42"/>
      <c r="RQA84" s="42"/>
      <c r="RQB84" s="42"/>
      <c r="RQC84" s="42"/>
      <c r="RQD84" s="42"/>
      <c r="RQE84" s="42"/>
      <c r="RQF84" s="42"/>
      <c r="RQG84" s="42"/>
      <c r="RQH84" s="42"/>
      <c r="RQI84" s="42"/>
      <c r="RQJ84" s="42"/>
      <c r="RQK84" s="42"/>
      <c r="RQL84" s="42"/>
      <c r="RQM84" s="42"/>
      <c r="RQN84" s="42"/>
      <c r="RQO84" s="42"/>
      <c r="RQP84" s="42"/>
      <c r="RQQ84" s="42"/>
      <c r="RQR84" s="42"/>
      <c r="RQS84" s="42"/>
      <c r="RQT84" s="42"/>
      <c r="RQU84" s="42"/>
      <c r="RQV84" s="42"/>
      <c r="RQW84" s="42"/>
      <c r="RQX84" s="42"/>
      <c r="RQY84" s="42"/>
      <c r="RQZ84" s="42"/>
      <c r="RRA84" s="42"/>
      <c r="RRB84" s="42"/>
      <c r="RRC84" s="42"/>
      <c r="RRD84" s="42"/>
      <c r="RRE84" s="42"/>
      <c r="RRF84" s="42"/>
      <c r="RRG84" s="42"/>
      <c r="RRH84" s="42"/>
      <c r="RRI84" s="42"/>
      <c r="RRJ84" s="42"/>
      <c r="RRK84" s="42"/>
      <c r="RRL84" s="42"/>
      <c r="RRM84" s="42"/>
      <c r="RRN84" s="42"/>
      <c r="RRO84" s="42"/>
      <c r="RRP84" s="42"/>
      <c r="RRQ84" s="42"/>
      <c r="RRR84" s="42"/>
      <c r="RRS84" s="42"/>
      <c r="RRT84" s="42"/>
      <c r="RRU84" s="42"/>
      <c r="RRV84" s="42"/>
      <c r="RRW84" s="42"/>
      <c r="RRX84" s="42"/>
      <c r="RRY84" s="42"/>
      <c r="RRZ84" s="42"/>
      <c r="RSA84" s="42"/>
      <c r="RSB84" s="42"/>
      <c r="RSC84" s="42"/>
      <c r="RSD84" s="42"/>
      <c r="RSE84" s="42"/>
      <c r="RSF84" s="42"/>
      <c r="RSG84" s="42"/>
      <c r="RSH84" s="42"/>
      <c r="RSI84" s="42"/>
      <c r="RSJ84" s="42"/>
      <c r="RSK84" s="42"/>
      <c r="RSL84" s="42"/>
      <c r="RSM84" s="42"/>
      <c r="RSN84" s="42"/>
      <c r="RSO84" s="42"/>
      <c r="RSP84" s="42"/>
      <c r="RSQ84" s="42"/>
      <c r="RSR84" s="42"/>
      <c r="RSS84" s="42"/>
      <c r="RST84" s="42"/>
      <c r="RSU84" s="42"/>
      <c r="RSV84" s="42"/>
      <c r="RSW84" s="42"/>
      <c r="RSX84" s="42"/>
      <c r="RSY84" s="42"/>
      <c r="RSZ84" s="42"/>
      <c r="RTA84" s="42"/>
      <c r="RTB84" s="42"/>
      <c r="RTC84" s="42"/>
      <c r="RTD84" s="42"/>
      <c r="RTE84" s="42"/>
      <c r="RTF84" s="42"/>
      <c r="RTG84" s="42"/>
      <c r="RTH84" s="42"/>
      <c r="RTI84" s="42"/>
      <c r="RTJ84" s="42"/>
      <c r="RTK84" s="42"/>
      <c r="RTL84" s="42"/>
      <c r="RTM84" s="42"/>
      <c r="RTN84" s="42"/>
      <c r="RTO84" s="42"/>
      <c r="RTP84" s="42"/>
      <c r="RTQ84" s="42"/>
      <c r="RTR84" s="42"/>
      <c r="RTS84" s="42"/>
      <c r="RTT84" s="42"/>
      <c r="RTU84" s="42"/>
      <c r="RTV84" s="42"/>
      <c r="RTW84" s="42"/>
      <c r="RTX84" s="42"/>
      <c r="RTY84" s="42"/>
      <c r="RTZ84" s="42"/>
      <c r="RUA84" s="42"/>
      <c r="RUB84" s="42"/>
      <c r="RUC84" s="42"/>
      <c r="RUD84" s="42"/>
      <c r="RUE84" s="42"/>
      <c r="RUF84" s="42"/>
      <c r="RUG84" s="42"/>
      <c r="RUH84" s="42"/>
      <c r="RUI84" s="42"/>
      <c r="RUJ84" s="42"/>
      <c r="RUK84" s="42"/>
      <c r="RUL84" s="42"/>
      <c r="RUM84" s="42"/>
      <c r="RUN84" s="42"/>
      <c r="RUO84" s="42"/>
      <c r="RUP84" s="42"/>
      <c r="RUQ84" s="42"/>
      <c r="RUR84" s="42"/>
      <c r="RUS84" s="42"/>
      <c r="RUT84" s="42"/>
      <c r="RUU84" s="42"/>
      <c r="RUV84" s="42"/>
      <c r="RUW84" s="42"/>
      <c r="RUX84" s="42"/>
      <c r="RUY84" s="42"/>
      <c r="RUZ84" s="42"/>
      <c r="RVA84" s="42"/>
      <c r="RVB84" s="42"/>
      <c r="RVC84" s="42"/>
      <c r="RVD84" s="42"/>
      <c r="RVE84" s="42"/>
      <c r="RVF84" s="42"/>
      <c r="RVG84" s="42"/>
      <c r="RVH84" s="42"/>
      <c r="RVI84" s="42"/>
      <c r="RVJ84" s="42"/>
      <c r="RVK84" s="42"/>
      <c r="RVL84" s="42"/>
      <c r="RVM84" s="42"/>
      <c r="RVN84" s="42"/>
      <c r="RVO84" s="42"/>
      <c r="RVP84" s="42"/>
      <c r="RVQ84" s="42"/>
      <c r="RVR84" s="42"/>
      <c r="RVS84" s="42"/>
      <c r="RVT84" s="42"/>
      <c r="RVU84" s="42"/>
      <c r="RVV84" s="42"/>
      <c r="RVW84" s="42"/>
      <c r="RVX84" s="42"/>
      <c r="RVY84" s="42"/>
      <c r="RVZ84" s="42"/>
      <c r="RWA84" s="42"/>
      <c r="RWB84" s="42"/>
      <c r="RWC84" s="42"/>
      <c r="RWD84" s="42"/>
      <c r="RWE84" s="42"/>
      <c r="RWF84" s="42"/>
      <c r="RWG84" s="42"/>
      <c r="RWH84" s="42"/>
      <c r="RWI84" s="42"/>
      <c r="RWJ84" s="42"/>
      <c r="RWK84" s="42"/>
      <c r="RWL84" s="42"/>
      <c r="RWM84" s="42"/>
      <c r="RWN84" s="42"/>
      <c r="RWO84" s="42"/>
      <c r="RWP84" s="42"/>
      <c r="RWQ84" s="42"/>
      <c r="RWR84" s="42"/>
      <c r="RWS84" s="42"/>
      <c r="RWT84" s="42"/>
      <c r="RWU84" s="42"/>
      <c r="RWV84" s="42"/>
      <c r="RWW84" s="42"/>
      <c r="RWX84" s="42"/>
      <c r="RWY84" s="42"/>
      <c r="RWZ84" s="42"/>
      <c r="RXA84" s="42"/>
      <c r="RXB84" s="42"/>
      <c r="RXC84" s="42"/>
      <c r="RXD84" s="42"/>
      <c r="RXE84" s="42"/>
      <c r="RXF84" s="42"/>
      <c r="RXG84" s="42"/>
      <c r="RXH84" s="42"/>
      <c r="RXI84" s="42"/>
      <c r="RXJ84" s="42"/>
      <c r="RXK84" s="42"/>
      <c r="RXL84" s="42"/>
      <c r="RXM84" s="42"/>
      <c r="RXN84" s="42"/>
      <c r="RXO84" s="42"/>
      <c r="RXP84" s="42"/>
      <c r="RXQ84" s="42"/>
      <c r="RXR84" s="42"/>
      <c r="RXS84" s="42"/>
      <c r="RXT84" s="42"/>
      <c r="RXU84" s="42"/>
      <c r="RXV84" s="42"/>
      <c r="RXW84" s="42"/>
      <c r="RXX84" s="42"/>
      <c r="RXY84" s="42"/>
      <c r="RXZ84" s="42"/>
      <c r="RYA84" s="42"/>
      <c r="RYB84" s="42"/>
      <c r="RYC84" s="42"/>
      <c r="RYD84" s="42"/>
      <c r="RYE84" s="42"/>
      <c r="RYF84" s="42"/>
      <c r="RYG84" s="42"/>
      <c r="RYH84" s="42"/>
      <c r="RYI84" s="42"/>
      <c r="RYJ84" s="42"/>
      <c r="RYK84" s="42"/>
      <c r="RYL84" s="42"/>
      <c r="RYM84" s="42"/>
      <c r="RYN84" s="42"/>
      <c r="RYO84" s="42"/>
      <c r="RYP84" s="42"/>
      <c r="RYQ84" s="42"/>
      <c r="RYR84" s="42"/>
      <c r="RYS84" s="42"/>
      <c r="RYT84" s="42"/>
      <c r="RYU84" s="42"/>
      <c r="RYV84" s="42"/>
      <c r="RYW84" s="42"/>
      <c r="RYX84" s="42"/>
      <c r="RYY84" s="42"/>
      <c r="RYZ84" s="42"/>
      <c r="RZA84" s="42"/>
      <c r="RZB84" s="42"/>
      <c r="RZC84" s="42"/>
      <c r="RZD84" s="42"/>
      <c r="RZE84" s="42"/>
      <c r="RZF84" s="42"/>
      <c r="RZG84" s="42"/>
      <c r="RZH84" s="42"/>
      <c r="RZI84" s="42"/>
      <c r="RZJ84" s="42"/>
      <c r="RZK84" s="42"/>
      <c r="RZL84" s="42"/>
      <c r="RZM84" s="42"/>
      <c r="RZN84" s="42"/>
      <c r="RZO84" s="42"/>
      <c r="RZP84" s="42"/>
      <c r="RZQ84" s="42"/>
      <c r="RZR84" s="42"/>
      <c r="RZS84" s="42"/>
      <c r="RZT84" s="42"/>
      <c r="RZU84" s="42"/>
      <c r="RZV84" s="42"/>
      <c r="RZW84" s="42"/>
      <c r="RZX84" s="42"/>
      <c r="RZY84" s="42"/>
      <c r="RZZ84" s="42"/>
      <c r="SAA84" s="42"/>
      <c r="SAB84" s="42"/>
      <c r="SAC84" s="42"/>
      <c r="SAD84" s="42"/>
      <c r="SAE84" s="42"/>
      <c r="SAF84" s="42"/>
      <c r="SAG84" s="42"/>
      <c r="SAH84" s="42"/>
      <c r="SAI84" s="42"/>
      <c r="SAJ84" s="42"/>
      <c r="SAK84" s="42"/>
      <c r="SAL84" s="42"/>
      <c r="SAM84" s="42"/>
      <c r="SAN84" s="42"/>
      <c r="SAO84" s="42"/>
      <c r="SAP84" s="42"/>
      <c r="SAQ84" s="42"/>
      <c r="SAR84" s="42"/>
      <c r="SAS84" s="42"/>
      <c r="SAT84" s="42"/>
      <c r="SAU84" s="42"/>
      <c r="SAV84" s="42"/>
      <c r="SAW84" s="42"/>
      <c r="SAX84" s="42"/>
      <c r="SAY84" s="42"/>
      <c r="SAZ84" s="42"/>
      <c r="SBA84" s="42"/>
      <c r="SBB84" s="42"/>
      <c r="SBC84" s="42"/>
      <c r="SBD84" s="42"/>
      <c r="SBE84" s="42"/>
      <c r="SBF84" s="42"/>
      <c r="SBG84" s="42"/>
      <c r="SBH84" s="42"/>
      <c r="SBI84" s="42"/>
      <c r="SBJ84" s="42"/>
      <c r="SBK84" s="42"/>
      <c r="SBL84" s="42"/>
      <c r="SBM84" s="42"/>
      <c r="SBN84" s="42"/>
      <c r="SBO84" s="42"/>
      <c r="SBP84" s="42"/>
      <c r="SBQ84" s="42"/>
      <c r="SBR84" s="42"/>
      <c r="SBS84" s="42"/>
      <c r="SBT84" s="42"/>
      <c r="SBU84" s="42"/>
      <c r="SBV84" s="42"/>
      <c r="SBW84" s="42"/>
      <c r="SBX84" s="42"/>
      <c r="SBY84" s="42"/>
      <c r="SBZ84" s="42"/>
      <c r="SCA84" s="42"/>
      <c r="SCB84" s="42"/>
      <c r="SCC84" s="42"/>
      <c r="SCD84" s="42"/>
      <c r="SCE84" s="42"/>
      <c r="SCF84" s="42"/>
      <c r="SCG84" s="42"/>
      <c r="SCH84" s="42"/>
      <c r="SCI84" s="42"/>
      <c r="SCJ84" s="42"/>
      <c r="SCK84" s="42"/>
      <c r="SCL84" s="42"/>
      <c r="SCM84" s="42"/>
      <c r="SCN84" s="42"/>
      <c r="SCO84" s="42"/>
      <c r="SCP84" s="42"/>
      <c r="SCQ84" s="42"/>
      <c r="SCR84" s="42"/>
      <c r="SCS84" s="42"/>
      <c r="SCT84" s="42"/>
      <c r="SCU84" s="42"/>
      <c r="SCV84" s="42"/>
      <c r="SCW84" s="42"/>
      <c r="SCX84" s="42"/>
      <c r="SCY84" s="42"/>
      <c r="SCZ84" s="42"/>
      <c r="SDA84" s="42"/>
      <c r="SDB84" s="42"/>
      <c r="SDC84" s="42"/>
      <c r="SDD84" s="42"/>
      <c r="SDE84" s="42"/>
      <c r="SDF84" s="42"/>
      <c r="SDG84" s="42"/>
      <c r="SDH84" s="42"/>
      <c r="SDI84" s="42"/>
      <c r="SDJ84" s="42"/>
      <c r="SDK84" s="42"/>
      <c r="SDL84" s="42"/>
      <c r="SDM84" s="42"/>
      <c r="SDN84" s="42"/>
      <c r="SDO84" s="42"/>
      <c r="SDP84" s="42"/>
      <c r="SDQ84" s="42"/>
      <c r="SDR84" s="42"/>
      <c r="SDS84" s="42"/>
      <c r="SDT84" s="42"/>
      <c r="SDU84" s="42"/>
      <c r="SDV84" s="42"/>
      <c r="SDW84" s="42"/>
      <c r="SDX84" s="42"/>
      <c r="SDY84" s="42"/>
      <c r="SDZ84" s="42"/>
      <c r="SEA84" s="42"/>
      <c r="SEB84" s="42"/>
      <c r="SEC84" s="42"/>
      <c r="SED84" s="42"/>
      <c r="SEE84" s="42"/>
      <c r="SEF84" s="42"/>
      <c r="SEG84" s="42"/>
      <c r="SEH84" s="42"/>
      <c r="SEI84" s="42"/>
      <c r="SEJ84" s="42"/>
      <c r="SEK84" s="42"/>
      <c r="SEL84" s="42"/>
      <c r="SEM84" s="42"/>
      <c r="SEN84" s="42"/>
      <c r="SEO84" s="42"/>
      <c r="SEP84" s="42"/>
      <c r="SEQ84" s="42"/>
      <c r="SER84" s="42"/>
      <c r="SES84" s="42"/>
      <c r="SET84" s="42"/>
      <c r="SEU84" s="42"/>
      <c r="SEV84" s="42"/>
      <c r="SEW84" s="42"/>
      <c r="SEX84" s="42"/>
      <c r="SEY84" s="42"/>
      <c r="SEZ84" s="42"/>
      <c r="SFA84" s="42"/>
      <c r="SFB84" s="42"/>
      <c r="SFC84" s="42"/>
      <c r="SFD84" s="42"/>
      <c r="SFE84" s="42"/>
      <c r="SFF84" s="42"/>
      <c r="SFG84" s="42"/>
      <c r="SFH84" s="42"/>
      <c r="SFI84" s="42"/>
      <c r="SFJ84" s="42"/>
      <c r="SFK84" s="42"/>
      <c r="SFL84" s="42"/>
      <c r="SFM84" s="42"/>
      <c r="SFN84" s="42"/>
      <c r="SFO84" s="42"/>
      <c r="SFP84" s="42"/>
      <c r="SFQ84" s="42"/>
      <c r="SFR84" s="42"/>
      <c r="SFS84" s="42"/>
      <c r="SFT84" s="42"/>
      <c r="SFU84" s="42"/>
      <c r="SFV84" s="42"/>
      <c r="SFW84" s="42"/>
      <c r="SFX84" s="42"/>
      <c r="SFY84" s="42"/>
      <c r="SFZ84" s="42"/>
      <c r="SGA84" s="42"/>
      <c r="SGB84" s="42"/>
      <c r="SGC84" s="42"/>
      <c r="SGD84" s="42"/>
      <c r="SGE84" s="42"/>
      <c r="SGF84" s="42"/>
      <c r="SGG84" s="42"/>
      <c r="SGH84" s="42"/>
      <c r="SGI84" s="42"/>
      <c r="SGJ84" s="42"/>
      <c r="SGK84" s="42"/>
      <c r="SGL84" s="42"/>
      <c r="SGM84" s="42"/>
      <c r="SGN84" s="42"/>
      <c r="SGO84" s="42"/>
      <c r="SGP84" s="42"/>
      <c r="SGQ84" s="42"/>
      <c r="SGR84" s="42"/>
      <c r="SGS84" s="42"/>
      <c r="SGT84" s="42"/>
      <c r="SGU84" s="42"/>
      <c r="SGV84" s="42"/>
      <c r="SGW84" s="42"/>
      <c r="SGX84" s="42"/>
      <c r="SGY84" s="42"/>
      <c r="SGZ84" s="42"/>
      <c r="SHA84" s="42"/>
      <c r="SHB84" s="42"/>
      <c r="SHC84" s="42"/>
      <c r="SHD84" s="42"/>
      <c r="SHE84" s="42"/>
      <c r="SHF84" s="42"/>
      <c r="SHG84" s="42"/>
      <c r="SHH84" s="42"/>
      <c r="SHI84" s="42"/>
      <c r="SHJ84" s="42"/>
      <c r="SHK84" s="42"/>
      <c r="SHL84" s="42"/>
      <c r="SHM84" s="42"/>
      <c r="SHN84" s="42"/>
      <c r="SHO84" s="42"/>
      <c r="SHP84" s="42"/>
      <c r="SHQ84" s="42"/>
      <c r="SHR84" s="42"/>
      <c r="SHS84" s="42"/>
      <c r="SHT84" s="42"/>
      <c r="SHU84" s="42"/>
      <c r="SHV84" s="42"/>
      <c r="SHW84" s="42"/>
      <c r="SHX84" s="42"/>
      <c r="SHY84" s="42"/>
      <c r="SHZ84" s="42"/>
      <c r="SIA84" s="42"/>
      <c r="SIB84" s="42"/>
      <c r="SIC84" s="42"/>
      <c r="SID84" s="42"/>
      <c r="SIE84" s="42"/>
      <c r="SIF84" s="42"/>
      <c r="SIG84" s="42"/>
      <c r="SIH84" s="42"/>
      <c r="SII84" s="42"/>
      <c r="SIJ84" s="42"/>
      <c r="SIK84" s="42"/>
      <c r="SIL84" s="42"/>
      <c r="SIM84" s="42"/>
      <c r="SIN84" s="42"/>
      <c r="SIO84" s="42"/>
      <c r="SIP84" s="42"/>
      <c r="SIQ84" s="42"/>
      <c r="SIR84" s="42"/>
      <c r="SIS84" s="42"/>
      <c r="SIT84" s="42"/>
      <c r="SIU84" s="42"/>
      <c r="SIV84" s="42"/>
      <c r="SIW84" s="42"/>
      <c r="SIX84" s="42"/>
      <c r="SIY84" s="42"/>
      <c r="SIZ84" s="42"/>
      <c r="SJA84" s="42"/>
      <c r="SJB84" s="42"/>
      <c r="SJC84" s="42"/>
      <c r="SJD84" s="42"/>
      <c r="SJE84" s="42"/>
      <c r="SJF84" s="42"/>
      <c r="SJG84" s="42"/>
      <c r="SJH84" s="42"/>
      <c r="SJI84" s="42"/>
      <c r="SJJ84" s="42"/>
      <c r="SJK84" s="42"/>
      <c r="SJL84" s="42"/>
      <c r="SJM84" s="42"/>
      <c r="SJN84" s="42"/>
      <c r="SJO84" s="42"/>
      <c r="SJP84" s="42"/>
      <c r="SJQ84" s="42"/>
      <c r="SJR84" s="42"/>
      <c r="SJS84" s="42"/>
      <c r="SJT84" s="42"/>
      <c r="SJU84" s="42"/>
      <c r="SJV84" s="42"/>
      <c r="SJW84" s="42"/>
      <c r="SJX84" s="42"/>
      <c r="SJY84" s="42"/>
      <c r="SJZ84" s="42"/>
      <c r="SKA84" s="42"/>
      <c r="SKB84" s="42"/>
      <c r="SKC84" s="42"/>
      <c r="SKD84" s="42"/>
      <c r="SKE84" s="42"/>
      <c r="SKF84" s="42"/>
      <c r="SKG84" s="42"/>
      <c r="SKH84" s="42"/>
      <c r="SKI84" s="42"/>
      <c r="SKJ84" s="42"/>
      <c r="SKK84" s="42"/>
      <c r="SKL84" s="42"/>
      <c r="SKM84" s="42"/>
      <c r="SKN84" s="42"/>
      <c r="SKO84" s="42"/>
      <c r="SKP84" s="42"/>
      <c r="SKQ84" s="42"/>
      <c r="SKR84" s="42"/>
      <c r="SKS84" s="42"/>
      <c r="SKT84" s="42"/>
      <c r="SKU84" s="42"/>
      <c r="SKV84" s="42"/>
      <c r="SKW84" s="42"/>
      <c r="SKX84" s="42"/>
      <c r="SKY84" s="42"/>
      <c r="SKZ84" s="42"/>
      <c r="SLA84" s="42"/>
      <c r="SLB84" s="42"/>
      <c r="SLC84" s="42"/>
      <c r="SLD84" s="42"/>
      <c r="SLE84" s="42"/>
      <c r="SLF84" s="42"/>
      <c r="SLG84" s="42"/>
      <c r="SLH84" s="42"/>
      <c r="SLI84" s="42"/>
      <c r="SLJ84" s="42"/>
      <c r="SLK84" s="42"/>
      <c r="SLL84" s="42"/>
      <c r="SLM84" s="42"/>
      <c r="SLN84" s="42"/>
      <c r="SLO84" s="42"/>
      <c r="SLP84" s="42"/>
      <c r="SLQ84" s="42"/>
      <c r="SLR84" s="42"/>
      <c r="SLS84" s="42"/>
      <c r="SLT84" s="42"/>
      <c r="SLU84" s="42"/>
      <c r="SLV84" s="42"/>
      <c r="SLW84" s="42"/>
      <c r="SLX84" s="42"/>
      <c r="SLY84" s="42"/>
      <c r="SLZ84" s="42"/>
      <c r="SMA84" s="42"/>
      <c r="SMB84" s="42"/>
      <c r="SMC84" s="42"/>
      <c r="SMD84" s="42"/>
      <c r="SME84" s="42"/>
      <c r="SMF84" s="42"/>
      <c r="SMG84" s="42"/>
      <c r="SMH84" s="42"/>
      <c r="SMI84" s="42"/>
      <c r="SMJ84" s="42"/>
      <c r="SMK84" s="42"/>
      <c r="SML84" s="42"/>
      <c r="SMM84" s="42"/>
      <c r="SMN84" s="42"/>
      <c r="SMO84" s="42"/>
      <c r="SMP84" s="42"/>
      <c r="SMQ84" s="42"/>
      <c r="SMR84" s="42"/>
      <c r="SMS84" s="42"/>
      <c r="SMT84" s="42"/>
      <c r="SMU84" s="42"/>
      <c r="SMV84" s="42"/>
      <c r="SMW84" s="42"/>
      <c r="SMX84" s="42"/>
      <c r="SMY84" s="42"/>
      <c r="SMZ84" s="42"/>
      <c r="SNA84" s="42"/>
      <c r="SNB84" s="42"/>
      <c r="SNC84" s="42"/>
      <c r="SND84" s="42"/>
      <c r="SNE84" s="42"/>
      <c r="SNF84" s="42"/>
      <c r="SNG84" s="42"/>
      <c r="SNH84" s="42"/>
      <c r="SNI84" s="42"/>
      <c r="SNJ84" s="42"/>
      <c r="SNK84" s="42"/>
      <c r="SNL84" s="42"/>
      <c r="SNM84" s="42"/>
      <c r="SNN84" s="42"/>
      <c r="SNO84" s="42"/>
      <c r="SNP84" s="42"/>
      <c r="SNQ84" s="42"/>
      <c r="SNR84" s="42"/>
      <c r="SNS84" s="42"/>
      <c r="SNT84" s="42"/>
      <c r="SNU84" s="42"/>
      <c r="SNV84" s="42"/>
      <c r="SNW84" s="42"/>
      <c r="SNX84" s="42"/>
      <c r="SNY84" s="42"/>
      <c r="SNZ84" s="42"/>
      <c r="SOA84" s="42"/>
      <c r="SOB84" s="42"/>
      <c r="SOC84" s="42"/>
      <c r="SOD84" s="42"/>
      <c r="SOE84" s="42"/>
      <c r="SOF84" s="42"/>
      <c r="SOG84" s="42"/>
      <c r="SOH84" s="42"/>
      <c r="SOI84" s="42"/>
      <c r="SOJ84" s="42"/>
      <c r="SOK84" s="42"/>
      <c r="SOL84" s="42"/>
      <c r="SOM84" s="42"/>
      <c r="SON84" s="42"/>
      <c r="SOO84" s="42"/>
      <c r="SOP84" s="42"/>
      <c r="SOQ84" s="42"/>
      <c r="SOR84" s="42"/>
      <c r="SOS84" s="42"/>
      <c r="SOT84" s="42"/>
      <c r="SOU84" s="42"/>
      <c r="SOV84" s="42"/>
      <c r="SOW84" s="42"/>
      <c r="SOX84" s="42"/>
      <c r="SOY84" s="42"/>
      <c r="SOZ84" s="42"/>
      <c r="SPA84" s="42"/>
      <c r="SPB84" s="42"/>
      <c r="SPC84" s="42"/>
      <c r="SPD84" s="42"/>
      <c r="SPE84" s="42"/>
      <c r="SPF84" s="42"/>
      <c r="SPG84" s="42"/>
      <c r="SPH84" s="42"/>
      <c r="SPI84" s="42"/>
      <c r="SPJ84" s="42"/>
      <c r="SPK84" s="42"/>
      <c r="SPL84" s="42"/>
      <c r="SPM84" s="42"/>
      <c r="SPN84" s="42"/>
      <c r="SPO84" s="42"/>
      <c r="SPP84" s="42"/>
      <c r="SPQ84" s="42"/>
      <c r="SPR84" s="42"/>
      <c r="SPS84" s="42"/>
      <c r="SPT84" s="42"/>
      <c r="SPU84" s="42"/>
      <c r="SPV84" s="42"/>
      <c r="SPW84" s="42"/>
      <c r="SPX84" s="42"/>
      <c r="SPY84" s="42"/>
      <c r="SPZ84" s="42"/>
      <c r="SQA84" s="42"/>
      <c r="SQB84" s="42"/>
      <c r="SQC84" s="42"/>
      <c r="SQD84" s="42"/>
      <c r="SQE84" s="42"/>
      <c r="SQF84" s="42"/>
      <c r="SQG84" s="42"/>
      <c r="SQH84" s="42"/>
      <c r="SQI84" s="42"/>
      <c r="SQJ84" s="42"/>
      <c r="SQK84" s="42"/>
      <c r="SQL84" s="42"/>
      <c r="SQM84" s="42"/>
      <c r="SQN84" s="42"/>
      <c r="SQO84" s="42"/>
      <c r="SQP84" s="42"/>
      <c r="SQQ84" s="42"/>
      <c r="SQR84" s="42"/>
      <c r="SQS84" s="42"/>
      <c r="SQT84" s="42"/>
      <c r="SQU84" s="42"/>
      <c r="SQV84" s="42"/>
      <c r="SQW84" s="42"/>
      <c r="SQX84" s="42"/>
      <c r="SQY84" s="42"/>
      <c r="SQZ84" s="42"/>
      <c r="SRA84" s="42"/>
      <c r="SRB84" s="42"/>
      <c r="SRC84" s="42"/>
      <c r="SRD84" s="42"/>
      <c r="SRE84" s="42"/>
      <c r="SRF84" s="42"/>
      <c r="SRG84" s="42"/>
      <c r="SRH84" s="42"/>
      <c r="SRI84" s="42"/>
      <c r="SRJ84" s="42"/>
      <c r="SRK84" s="42"/>
      <c r="SRL84" s="42"/>
      <c r="SRM84" s="42"/>
      <c r="SRN84" s="42"/>
      <c r="SRO84" s="42"/>
      <c r="SRP84" s="42"/>
      <c r="SRQ84" s="42"/>
      <c r="SRR84" s="42"/>
      <c r="SRS84" s="42"/>
      <c r="SRT84" s="42"/>
      <c r="SRU84" s="42"/>
      <c r="SRV84" s="42"/>
      <c r="SRW84" s="42"/>
      <c r="SRX84" s="42"/>
      <c r="SRY84" s="42"/>
      <c r="SRZ84" s="42"/>
      <c r="SSA84" s="42"/>
      <c r="SSB84" s="42"/>
      <c r="SSC84" s="42"/>
      <c r="SSD84" s="42"/>
      <c r="SSE84" s="42"/>
      <c r="SSF84" s="42"/>
      <c r="SSG84" s="42"/>
      <c r="SSH84" s="42"/>
      <c r="SSI84" s="42"/>
      <c r="SSJ84" s="42"/>
      <c r="SSK84" s="42"/>
      <c r="SSL84" s="42"/>
      <c r="SSM84" s="42"/>
      <c r="SSN84" s="42"/>
      <c r="SSO84" s="42"/>
      <c r="SSP84" s="42"/>
      <c r="SSQ84" s="42"/>
      <c r="SSR84" s="42"/>
      <c r="SSS84" s="42"/>
      <c r="SST84" s="42"/>
      <c r="SSU84" s="42"/>
      <c r="SSV84" s="42"/>
      <c r="SSW84" s="42"/>
      <c r="SSX84" s="42"/>
      <c r="SSY84" s="42"/>
      <c r="SSZ84" s="42"/>
      <c r="STA84" s="42"/>
      <c r="STB84" s="42"/>
      <c r="STC84" s="42"/>
      <c r="STD84" s="42"/>
      <c r="STE84" s="42"/>
      <c r="STF84" s="42"/>
      <c r="STG84" s="42"/>
      <c r="STH84" s="42"/>
      <c r="STI84" s="42"/>
      <c r="STJ84" s="42"/>
      <c r="STK84" s="42"/>
      <c r="STL84" s="42"/>
      <c r="STM84" s="42"/>
      <c r="STN84" s="42"/>
      <c r="STO84" s="42"/>
      <c r="STP84" s="42"/>
      <c r="STQ84" s="42"/>
      <c r="STR84" s="42"/>
      <c r="STS84" s="42"/>
      <c r="STT84" s="42"/>
      <c r="STU84" s="42"/>
      <c r="STV84" s="42"/>
      <c r="STW84" s="42"/>
      <c r="STX84" s="42"/>
      <c r="STY84" s="42"/>
      <c r="STZ84" s="42"/>
      <c r="SUA84" s="42"/>
      <c r="SUB84" s="42"/>
      <c r="SUC84" s="42"/>
      <c r="SUD84" s="42"/>
      <c r="SUE84" s="42"/>
      <c r="SUF84" s="42"/>
      <c r="SUG84" s="42"/>
      <c r="SUH84" s="42"/>
      <c r="SUI84" s="42"/>
      <c r="SUJ84" s="42"/>
      <c r="SUK84" s="42"/>
      <c r="SUL84" s="42"/>
      <c r="SUM84" s="42"/>
      <c r="SUN84" s="42"/>
      <c r="SUO84" s="42"/>
      <c r="SUP84" s="42"/>
      <c r="SUQ84" s="42"/>
      <c r="SUR84" s="42"/>
      <c r="SUS84" s="42"/>
      <c r="SUT84" s="42"/>
      <c r="SUU84" s="42"/>
      <c r="SUV84" s="42"/>
      <c r="SUW84" s="42"/>
      <c r="SUX84" s="42"/>
      <c r="SUY84" s="42"/>
      <c r="SUZ84" s="42"/>
      <c r="SVA84" s="42"/>
      <c r="SVB84" s="42"/>
      <c r="SVC84" s="42"/>
      <c r="SVD84" s="42"/>
      <c r="SVE84" s="42"/>
      <c r="SVF84" s="42"/>
      <c r="SVG84" s="42"/>
      <c r="SVH84" s="42"/>
      <c r="SVI84" s="42"/>
      <c r="SVJ84" s="42"/>
      <c r="SVK84" s="42"/>
      <c r="SVL84" s="42"/>
      <c r="SVM84" s="42"/>
      <c r="SVN84" s="42"/>
      <c r="SVO84" s="42"/>
      <c r="SVP84" s="42"/>
      <c r="SVQ84" s="42"/>
      <c r="SVR84" s="42"/>
      <c r="SVS84" s="42"/>
      <c r="SVT84" s="42"/>
      <c r="SVU84" s="42"/>
      <c r="SVV84" s="42"/>
      <c r="SVW84" s="42"/>
      <c r="SVX84" s="42"/>
      <c r="SVY84" s="42"/>
      <c r="SVZ84" s="42"/>
      <c r="SWA84" s="42"/>
      <c r="SWB84" s="42"/>
      <c r="SWC84" s="42"/>
      <c r="SWD84" s="42"/>
      <c r="SWE84" s="42"/>
      <c r="SWF84" s="42"/>
      <c r="SWG84" s="42"/>
      <c r="SWH84" s="42"/>
      <c r="SWI84" s="42"/>
      <c r="SWJ84" s="42"/>
      <c r="SWK84" s="42"/>
      <c r="SWL84" s="42"/>
      <c r="SWM84" s="42"/>
      <c r="SWN84" s="42"/>
      <c r="SWO84" s="42"/>
      <c r="SWP84" s="42"/>
      <c r="SWQ84" s="42"/>
      <c r="SWR84" s="42"/>
      <c r="SWS84" s="42"/>
      <c r="SWT84" s="42"/>
      <c r="SWU84" s="42"/>
      <c r="SWV84" s="42"/>
      <c r="SWW84" s="42"/>
      <c r="SWX84" s="42"/>
      <c r="SWY84" s="42"/>
      <c r="SWZ84" s="42"/>
      <c r="SXA84" s="42"/>
      <c r="SXB84" s="42"/>
      <c r="SXC84" s="42"/>
      <c r="SXD84" s="42"/>
      <c r="SXE84" s="42"/>
      <c r="SXF84" s="42"/>
      <c r="SXG84" s="42"/>
      <c r="SXH84" s="42"/>
      <c r="SXI84" s="42"/>
      <c r="SXJ84" s="42"/>
      <c r="SXK84" s="42"/>
      <c r="SXL84" s="42"/>
      <c r="SXM84" s="42"/>
      <c r="SXN84" s="42"/>
      <c r="SXO84" s="42"/>
      <c r="SXP84" s="42"/>
      <c r="SXQ84" s="42"/>
      <c r="SXR84" s="42"/>
      <c r="SXS84" s="42"/>
      <c r="SXT84" s="42"/>
      <c r="SXU84" s="42"/>
      <c r="SXV84" s="42"/>
      <c r="SXW84" s="42"/>
      <c r="SXX84" s="42"/>
      <c r="SXY84" s="42"/>
      <c r="SXZ84" s="42"/>
      <c r="SYA84" s="42"/>
      <c r="SYB84" s="42"/>
      <c r="SYC84" s="42"/>
      <c r="SYD84" s="42"/>
      <c r="SYE84" s="42"/>
      <c r="SYF84" s="42"/>
      <c r="SYG84" s="42"/>
      <c r="SYH84" s="42"/>
      <c r="SYI84" s="42"/>
      <c r="SYJ84" s="42"/>
      <c r="SYK84" s="42"/>
      <c r="SYL84" s="42"/>
      <c r="SYM84" s="42"/>
      <c r="SYN84" s="42"/>
      <c r="SYO84" s="42"/>
      <c r="SYP84" s="42"/>
      <c r="SYQ84" s="42"/>
      <c r="SYR84" s="42"/>
      <c r="SYS84" s="42"/>
      <c r="SYT84" s="42"/>
      <c r="SYU84" s="42"/>
      <c r="SYV84" s="42"/>
      <c r="SYW84" s="42"/>
      <c r="SYX84" s="42"/>
      <c r="SYY84" s="42"/>
      <c r="SYZ84" s="42"/>
      <c r="SZA84" s="42"/>
      <c r="SZB84" s="42"/>
      <c r="SZC84" s="42"/>
      <c r="SZD84" s="42"/>
      <c r="SZE84" s="42"/>
      <c r="SZF84" s="42"/>
      <c r="SZG84" s="42"/>
      <c r="SZH84" s="42"/>
      <c r="SZI84" s="42"/>
      <c r="SZJ84" s="42"/>
      <c r="SZK84" s="42"/>
      <c r="SZL84" s="42"/>
      <c r="SZM84" s="42"/>
      <c r="SZN84" s="42"/>
      <c r="SZO84" s="42"/>
      <c r="SZP84" s="42"/>
      <c r="SZQ84" s="42"/>
      <c r="SZR84" s="42"/>
      <c r="SZS84" s="42"/>
      <c r="SZT84" s="42"/>
      <c r="SZU84" s="42"/>
      <c r="SZV84" s="42"/>
      <c r="SZW84" s="42"/>
      <c r="SZX84" s="42"/>
      <c r="SZY84" s="42"/>
      <c r="SZZ84" s="42"/>
      <c r="TAA84" s="42"/>
      <c r="TAB84" s="42"/>
      <c r="TAC84" s="42"/>
      <c r="TAD84" s="42"/>
      <c r="TAE84" s="42"/>
      <c r="TAF84" s="42"/>
      <c r="TAG84" s="42"/>
      <c r="TAH84" s="42"/>
      <c r="TAI84" s="42"/>
      <c r="TAJ84" s="42"/>
      <c r="TAK84" s="42"/>
      <c r="TAL84" s="42"/>
      <c r="TAM84" s="42"/>
      <c r="TAN84" s="42"/>
      <c r="TAO84" s="42"/>
      <c r="TAP84" s="42"/>
      <c r="TAQ84" s="42"/>
      <c r="TAR84" s="42"/>
      <c r="TAS84" s="42"/>
      <c r="TAT84" s="42"/>
      <c r="TAU84" s="42"/>
      <c r="TAV84" s="42"/>
      <c r="TAW84" s="42"/>
      <c r="TAX84" s="42"/>
      <c r="TAY84" s="42"/>
      <c r="TAZ84" s="42"/>
      <c r="TBA84" s="42"/>
      <c r="TBB84" s="42"/>
      <c r="TBC84" s="42"/>
      <c r="TBD84" s="42"/>
      <c r="TBE84" s="42"/>
      <c r="TBF84" s="42"/>
      <c r="TBG84" s="42"/>
      <c r="TBH84" s="42"/>
      <c r="TBI84" s="42"/>
      <c r="TBJ84" s="42"/>
      <c r="TBK84" s="42"/>
      <c r="TBL84" s="42"/>
      <c r="TBM84" s="42"/>
      <c r="TBN84" s="42"/>
      <c r="TBO84" s="42"/>
      <c r="TBP84" s="42"/>
      <c r="TBQ84" s="42"/>
      <c r="TBR84" s="42"/>
      <c r="TBS84" s="42"/>
      <c r="TBT84" s="42"/>
      <c r="TBU84" s="42"/>
      <c r="TBV84" s="42"/>
      <c r="TBW84" s="42"/>
      <c r="TBX84" s="42"/>
      <c r="TBY84" s="42"/>
      <c r="TBZ84" s="42"/>
      <c r="TCA84" s="42"/>
      <c r="TCB84" s="42"/>
      <c r="TCC84" s="42"/>
      <c r="TCD84" s="42"/>
      <c r="TCE84" s="42"/>
      <c r="TCF84" s="42"/>
      <c r="TCG84" s="42"/>
      <c r="TCH84" s="42"/>
      <c r="TCI84" s="42"/>
      <c r="TCJ84" s="42"/>
      <c r="TCK84" s="42"/>
      <c r="TCL84" s="42"/>
      <c r="TCM84" s="42"/>
      <c r="TCN84" s="42"/>
      <c r="TCO84" s="42"/>
      <c r="TCP84" s="42"/>
      <c r="TCQ84" s="42"/>
      <c r="TCR84" s="42"/>
      <c r="TCS84" s="42"/>
      <c r="TCT84" s="42"/>
      <c r="TCU84" s="42"/>
      <c r="TCV84" s="42"/>
      <c r="TCW84" s="42"/>
      <c r="TCX84" s="42"/>
      <c r="TCY84" s="42"/>
      <c r="TCZ84" s="42"/>
      <c r="TDA84" s="42"/>
      <c r="TDB84" s="42"/>
      <c r="TDC84" s="42"/>
      <c r="TDD84" s="42"/>
      <c r="TDE84" s="42"/>
      <c r="TDF84" s="42"/>
      <c r="TDG84" s="42"/>
      <c r="TDH84" s="42"/>
      <c r="TDI84" s="42"/>
      <c r="TDJ84" s="42"/>
      <c r="TDK84" s="42"/>
      <c r="TDL84" s="42"/>
      <c r="TDM84" s="42"/>
      <c r="TDN84" s="42"/>
      <c r="TDO84" s="42"/>
      <c r="TDP84" s="42"/>
      <c r="TDQ84" s="42"/>
      <c r="TDR84" s="42"/>
      <c r="TDS84" s="42"/>
      <c r="TDT84" s="42"/>
      <c r="TDU84" s="42"/>
      <c r="TDV84" s="42"/>
      <c r="TDW84" s="42"/>
      <c r="TDX84" s="42"/>
      <c r="TDY84" s="42"/>
      <c r="TDZ84" s="42"/>
      <c r="TEA84" s="42"/>
      <c r="TEB84" s="42"/>
      <c r="TEC84" s="42"/>
      <c r="TED84" s="42"/>
      <c r="TEE84" s="42"/>
      <c r="TEF84" s="42"/>
      <c r="TEG84" s="42"/>
      <c r="TEH84" s="42"/>
      <c r="TEI84" s="42"/>
      <c r="TEJ84" s="42"/>
      <c r="TEK84" s="42"/>
      <c r="TEL84" s="42"/>
      <c r="TEM84" s="42"/>
      <c r="TEN84" s="42"/>
      <c r="TEO84" s="42"/>
      <c r="TEP84" s="42"/>
      <c r="TEQ84" s="42"/>
      <c r="TER84" s="42"/>
      <c r="TES84" s="42"/>
      <c r="TET84" s="42"/>
      <c r="TEU84" s="42"/>
      <c r="TEV84" s="42"/>
      <c r="TEW84" s="42"/>
      <c r="TEX84" s="42"/>
      <c r="TEY84" s="42"/>
      <c r="TEZ84" s="42"/>
      <c r="TFA84" s="42"/>
      <c r="TFB84" s="42"/>
      <c r="TFC84" s="42"/>
      <c r="TFD84" s="42"/>
      <c r="TFE84" s="42"/>
      <c r="TFF84" s="42"/>
      <c r="TFG84" s="42"/>
      <c r="TFH84" s="42"/>
      <c r="TFI84" s="42"/>
      <c r="TFJ84" s="42"/>
      <c r="TFK84" s="42"/>
      <c r="TFL84" s="42"/>
      <c r="TFM84" s="42"/>
      <c r="TFN84" s="42"/>
      <c r="TFO84" s="42"/>
      <c r="TFP84" s="42"/>
      <c r="TFQ84" s="42"/>
      <c r="TFR84" s="42"/>
      <c r="TFS84" s="42"/>
      <c r="TFT84" s="42"/>
      <c r="TFU84" s="42"/>
      <c r="TFV84" s="42"/>
      <c r="TFW84" s="42"/>
      <c r="TFX84" s="42"/>
      <c r="TFY84" s="42"/>
      <c r="TFZ84" s="42"/>
      <c r="TGA84" s="42"/>
      <c r="TGB84" s="42"/>
      <c r="TGC84" s="42"/>
      <c r="TGD84" s="42"/>
      <c r="TGE84" s="42"/>
      <c r="TGF84" s="42"/>
      <c r="TGG84" s="42"/>
      <c r="TGH84" s="42"/>
      <c r="TGI84" s="42"/>
      <c r="TGJ84" s="42"/>
      <c r="TGK84" s="42"/>
      <c r="TGL84" s="42"/>
      <c r="TGM84" s="42"/>
      <c r="TGN84" s="42"/>
      <c r="TGO84" s="42"/>
      <c r="TGP84" s="42"/>
      <c r="TGQ84" s="42"/>
      <c r="TGR84" s="42"/>
      <c r="TGS84" s="42"/>
      <c r="TGT84" s="42"/>
      <c r="TGU84" s="42"/>
      <c r="TGV84" s="42"/>
      <c r="TGW84" s="42"/>
      <c r="TGX84" s="42"/>
      <c r="TGY84" s="42"/>
      <c r="TGZ84" s="42"/>
      <c r="THA84" s="42"/>
      <c r="THB84" s="42"/>
      <c r="THC84" s="42"/>
      <c r="THD84" s="42"/>
      <c r="THE84" s="42"/>
      <c r="THF84" s="42"/>
      <c r="THG84" s="42"/>
      <c r="THH84" s="42"/>
      <c r="THI84" s="42"/>
      <c r="THJ84" s="42"/>
      <c r="THK84" s="42"/>
      <c r="THL84" s="42"/>
      <c r="THM84" s="42"/>
      <c r="THN84" s="42"/>
      <c r="THO84" s="42"/>
      <c r="THP84" s="42"/>
      <c r="THQ84" s="42"/>
      <c r="THR84" s="42"/>
      <c r="THS84" s="42"/>
      <c r="THT84" s="42"/>
      <c r="THU84" s="42"/>
      <c r="THV84" s="42"/>
      <c r="THW84" s="42"/>
      <c r="THX84" s="42"/>
      <c r="THY84" s="42"/>
      <c r="THZ84" s="42"/>
      <c r="TIA84" s="42"/>
      <c r="TIB84" s="42"/>
      <c r="TIC84" s="42"/>
      <c r="TID84" s="42"/>
      <c r="TIE84" s="42"/>
      <c r="TIF84" s="42"/>
      <c r="TIG84" s="42"/>
      <c r="TIH84" s="42"/>
      <c r="TII84" s="42"/>
      <c r="TIJ84" s="42"/>
      <c r="TIK84" s="42"/>
      <c r="TIL84" s="42"/>
      <c r="TIM84" s="42"/>
      <c r="TIN84" s="42"/>
      <c r="TIO84" s="42"/>
      <c r="TIP84" s="42"/>
      <c r="TIQ84" s="42"/>
      <c r="TIR84" s="42"/>
      <c r="TIS84" s="42"/>
      <c r="TIT84" s="42"/>
      <c r="TIU84" s="42"/>
      <c r="TIV84" s="42"/>
      <c r="TIW84" s="42"/>
      <c r="TIX84" s="42"/>
      <c r="TIY84" s="42"/>
      <c r="TIZ84" s="42"/>
      <c r="TJA84" s="42"/>
      <c r="TJB84" s="42"/>
      <c r="TJC84" s="42"/>
      <c r="TJD84" s="42"/>
      <c r="TJE84" s="42"/>
      <c r="TJF84" s="42"/>
      <c r="TJG84" s="42"/>
      <c r="TJH84" s="42"/>
      <c r="TJI84" s="42"/>
      <c r="TJJ84" s="42"/>
      <c r="TJK84" s="42"/>
      <c r="TJL84" s="42"/>
      <c r="TJM84" s="42"/>
      <c r="TJN84" s="42"/>
      <c r="TJO84" s="42"/>
      <c r="TJP84" s="42"/>
      <c r="TJQ84" s="42"/>
      <c r="TJR84" s="42"/>
      <c r="TJS84" s="42"/>
      <c r="TJT84" s="42"/>
      <c r="TJU84" s="42"/>
      <c r="TJV84" s="42"/>
      <c r="TJW84" s="42"/>
      <c r="TJX84" s="42"/>
      <c r="TJY84" s="42"/>
      <c r="TJZ84" s="42"/>
      <c r="TKA84" s="42"/>
      <c r="TKB84" s="42"/>
      <c r="TKC84" s="42"/>
      <c r="TKD84" s="42"/>
      <c r="TKE84" s="42"/>
      <c r="TKF84" s="42"/>
      <c r="TKG84" s="42"/>
      <c r="TKH84" s="42"/>
      <c r="TKI84" s="42"/>
      <c r="TKJ84" s="42"/>
      <c r="TKK84" s="42"/>
      <c r="TKL84" s="42"/>
      <c r="TKM84" s="42"/>
      <c r="TKN84" s="42"/>
      <c r="TKO84" s="42"/>
      <c r="TKP84" s="42"/>
      <c r="TKQ84" s="42"/>
      <c r="TKR84" s="42"/>
      <c r="TKS84" s="42"/>
      <c r="TKT84" s="42"/>
      <c r="TKU84" s="42"/>
      <c r="TKV84" s="42"/>
      <c r="TKW84" s="42"/>
      <c r="TKX84" s="42"/>
      <c r="TKY84" s="42"/>
      <c r="TKZ84" s="42"/>
      <c r="TLA84" s="42"/>
      <c r="TLB84" s="42"/>
      <c r="TLC84" s="42"/>
      <c r="TLD84" s="42"/>
      <c r="TLE84" s="42"/>
      <c r="TLF84" s="42"/>
      <c r="TLG84" s="42"/>
      <c r="TLH84" s="42"/>
      <c r="TLI84" s="42"/>
      <c r="TLJ84" s="42"/>
      <c r="TLK84" s="42"/>
      <c r="TLL84" s="42"/>
      <c r="TLM84" s="42"/>
      <c r="TLN84" s="42"/>
      <c r="TLO84" s="42"/>
      <c r="TLP84" s="42"/>
      <c r="TLQ84" s="42"/>
      <c r="TLR84" s="42"/>
      <c r="TLS84" s="42"/>
      <c r="TLT84" s="42"/>
      <c r="TLU84" s="42"/>
      <c r="TLV84" s="42"/>
      <c r="TLW84" s="42"/>
      <c r="TLX84" s="42"/>
      <c r="TLY84" s="42"/>
      <c r="TLZ84" s="42"/>
      <c r="TMA84" s="42"/>
      <c r="TMB84" s="42"/>
      <c r="TMC84" s="42"/>
      <c r="TMD84" s="42"/>
      <c r="TME84" s="42"/>
      <c r="TMF84" s="42"/>
      <c r="TMG84" s="42"/>
      <c r="TMH84" s="42"/>
      <c r="TMI84" s="42"/>
      <c r="TMJ84" s="42"/>
      <c r="TMK84" s="42"/>
      <c r="TML84" s="42"/>
      <c r="TMM84" s="42"/>
      <c r="TMN84" s="42"/>
      <c r="TMO84" s="42"/>
      <c r="TMP84" s="42"/>
      <c r="TMQ84" s="42"/>
      <c r="TMR84" s="42"/>
      <c r="TMS84" s="42"/>
      <c r="TMT84" s="42"/>
      <c r="TMU84" s="42"/>
      <c r="TMV84" s="42"/>
      <c r="TMW84" s="42"/>
      <c r="TMX84" s="42"/>
      <c r="TMY84" s="42"/>
      <c r="TMZ84" s="42"/>
      <c r="TNA84" s="42"/>
      <c r="TNB84" s="42"/>
      <c r="TNC84" s="42"/>
      <c r="TND84" s="42"/>
      <c r="TNE84" s="42"/>
      <c r="TNF84" s="42"/>
      <c r="TNG84" s="42"/>
      <c r="TNH84" s="42"/>
      <c r="TNI84" s="42"/>
      <c r="TNJ84" s="42"/>
      <c r="TNK84" s="42"/>
      <c r="TNL84" s="42"/>
      <c r="TNM84" s="42"/>
      <c r="TNN84" s="42"/>
      <c r="TNO84" s="42"/>
      <c r="TNP84" s="42"/>
      <c r="TNQ84" s="42"/>
      <c r="TNR84" s="42"/>
      <c r="TNS84" s="42"/>
      <c r="TNT84" s="42"/>
      <c r="TNU84" s="42"/>
      <c r="TNV84" s="42"/>
      <c r="TNW84" s="42"/>
      <c r="TNX84" s="42"/>
      <c r="TNY84" s="42"/>
      <c r="TNZ84" s="42"/>
      <c r="TOA84" s="42"/>
      <c r="TOB84" s="42"/>
      <c r="TOC84" s="42"/>
      <c r="TOD84" s="42"/>
      <c r="TOE84" s="42"/>
      <c r="TOF84" s="42"/>
      <c r="TOG84" s="42"/>
      <c r="TOH84" s="42"/>
      <c r="TOI84" s="42"/>
      <c r="TOJ84" s="42"/>
      <c r="TOK84" s="42"/>
      <c r="TOL84" s="42"/>
      <c r="TOM84" s="42"/>
      <c r="TON84" s="42"/>
      <c r="TOO84" s="42"/>
      <c r="TOP84" s="42"/>
      <c r="TOQ84" s="42"/>
      <c r="TOR84" s="42"/>
      <c r="TOS84" s="42"/>
      <c r="TOT84" s="42"/>
      <c r="TOU84" s="42"/>
      <c r="TOV84" s="42"/>
      <c r="TOW84" s="42"/>
      <c r="TOX84" s="42"/>
      <c r="TOY84" s="42"/>
      <c r="TOZ84" s="42"/>
      <c r="TPA84" s="42"/>
      <c r="TPB84" s="42"/>
      <c r="TPC84" s="42"/>
      <c r="TPD84" s="42"/>
      <c r="TPE84" s="42"/>
      <c r="TPF84" s="42"/>
      <c r="TPG84" s="42"/>
      <c r="TPH84" s="42"/>
      <c r="TPI84" s="42"/>
      <c r="TPJ84" s="42"/>
      <c r="TPK84" s="42"/>
      <c r="TPL84" s="42"/>
      <c r="TPM84" s="42"/>
      <c r="TPN84" s="42"/>
      <c r="TPO84" s="42"/>
      <c r="TPP84" s="42"/>
      <c r="TPQ84" s="42"/>
      <c r="TPR84" s="42"/>
      <c r="TPS84" s="42"/>
      <c r="TPT84" s="42"/>
      <c r="TPU84" s="42"/>
      <c r="TPV84" s="42"/>
      <c r="TPW84" s="42"/>
      <c r="TPX84" s="42"/>
      <c r="TPY84" s="42"/>
      <c r="TPZ84" s="42"/>
      <c r="TQA84" s="42"/>
      <c r="TQB84" s="42"/>
      <c r="TQC84" s="42"/>
      <c r="TQD84" s="42"/>
      <c r="TQE84" s="42"/>
      <c r="TQF84" s="42"/>
      <c r="TQG84" s="42"/>
      <c r="TQH84" s="42"/>
      <c r="TQI84" s="42"/>
      <c r="TQJ84" s="42"/>
      <c r="TQK84" s="42"/>
      <c r="TQL84" s="42"/>
      <c r="TQM84" s="42"/>
      <c r="TQN84" s="42"/>
      <c r="TQO84" s="42"/>
      <c r="TQP84" s="42"/>
      <c r="TQQ84" s="42"/>
      <c r="TQR84" s="42"/>
      <c r="TQS84" s="42"/>
      <c r="TQT84" s="42"/>
      <c r="TQU84" s="42"/>
      <c r="TQV84" s="42"/>
      <c r="TQW84" s="42"/>
      <c r="TQX84" s="42"/>
      <c r="TQY84" s="42"/>
      <c r="TQZ84" s="42"/>
      <c r="TRA84" s="42"/>
      <c r="TRB84" s="42"/>
      <c r="TRC84" s="42"/>
      <c r="TRD84" s="42"/>
      <c r="TRE84" s="42"/>
      <c r="TRF84" s="42"/>
      <c r="TRG84" s="42"/>
      <c r="TRH84" s="42"/>
      <c r="TRI84" s="42"/>
      <c r="TRJ84" s="42"/>
      <c r="TRK84" s="42"/>
      <c r="TRL84" s="42"/>
      <c r="TRM84" s="42"/>
      <c r="TRN84" s="42"/>
      <c r="TRO84" s="42"/>
      <c r="TRP84" s="42"/>
      <c r="TRQ84" s="42"/>
      <c r="TRR84" s="42"/>
      <c r="TRS84" s="42"/>
      <c r="TRT84" s="42"/>
      <c r="TRU84" s="42"/>
      <c r="TRV84" s="42"/>
      <c r="TRW84" s="42"/>
      <c r="TRX84" s="42"/>
      <c r="TRY84" s="42"/>
      <c r="TRZ84" s="42"/>
      <c r="TSA84" s="42"/>
      <c r="TSB84" s="42"/>
      <c r="TSC84" s="42"/>
      <c r="TSD84" s="42"/>
      <c r="TSE84" s="42"/>
      <c r="TSF84" s="42"/>
      <c r="TSG84" s="42"/>
      <c r="TSH84" s="42"/>
      <c r="TSI84" s="42"/>
      <c r="TSJ84" s="42"/>
      <c r="TSK84" s="42"/>
      <c r="TSL84" s="42"/>
      <c r="TSM84" s="42"/>
      <c r="TSN84" s="42"/>
      <c r="TSO84" s="42"/>
      <c r="TSP84" s="42"/>
      <c r="TSQ84" s="42"/>
      <c r="TSR84" s="42"/>
      <c r="TSS84" s="42"/>
      <c r="TST84" s="42"/>
      <c r="TSU84" s="42"/>
      <c r="TSV84" s="42"/>
      <c r="TSW84" s="42"/>
      <c r="TSX84" s="42"/>
      <c r="TSY84" s="42"/>
      <c r="TSZ84" s="42"/>
      <c r="TTA84" s="42"/>
      <c r="TTB84" s="42"/>
      <c r="TTC84" s="42"/>
      <c r="TTD84" s="42"/>
      <c r="TTE84" s="42"/>
      <c r="TTF84" s="42"/>
      <c r="TTG84" s="42"/>
      <c r="TTH84" s="42"/>
      <c r="TTI84" s="42"/>
      <c r="TTJ84" s="42"/>
      <c r="TTK84" s="42"/>
      <c r="TTL84" s="42"/>
      <c r="TTM84" s="42"/>
      <c r="TTN84" s="42"/>
      <c r="TTO84" s="42"/>
      <c r="TTP84" s="42"/>
      <c r="TTQ84" s="42"/>
      <c r="TTR84" s="42"/>
      <c r="TTS84" s="42"/>
      <c r="TTT84" s="42"/>
      <c r="TTU84" s="42"/>
      <c r="TTV84" s="42"/>
      <c r="TTW84" s="42"/>
      <c r="TTX84" s="42"/>
      <c r="TTY84" s="42"/>
      <c r="TTZ84" s="42"/>
      <c r="TUA84" s="42"/>
      <c r="TUB84" s="42"/>
      <c r="TUC84" s="42"/>
      <c r="TUD84" s="42"/>
      <c r="TUE84" s="42"/>
      <c r="TUF84" s="42"/>
      <c r="TUG84" s="42"/>
      <c r="TUH84" s="42"/>
      <c r="TUI84" s="42"/>
      <c r="TUJ84" s="42"/>
      <c r="TUK84" s="42"/>
      <c r="TUL84" s="42"/>
      <c r="TUM84" s="42"/>
      <c r="TUN84" s="42"/>
      <c r="TUO84" s="42"/>
      <c r="TUP84" s="42"/>
      <c r="TUQ84" s="42"/>
      <c r="TUR84" s="42"/>
      <c r="TUS84" s="42"/>
      <c r="TUT84" s="42"/>
      <c r="TUU84" s="42"/>
      <c r="TUV84" s="42"/>
      <c r="TUW84" s="42"/>
      <c r="TUX84" s="42"/>
      <c r="TUY84" s="42"/>
      <c r="TUZ84" s="42"/>
      <c r="TVA84" s="42"/>
      <c r="TVB84" s="42"/>
      <c r="TVC84" s="42"/>
      <c r="TVD84" s="42"/>
      <c r="TVE84" s="42"/>
      <c r="TVF84" s="42"/>
      <c r="TVG84" s="42"/>
      <c r="TVH84" s="42"/>
      <c r="TVI84" s="42"/>
      <c r="TVJ84" s="42"/>
      <c r="TVK84" s="42"/>
      <c r="TVL84" s="42"/>
      <c r="TVM84" s="42"/>
      <c r="TVN84" s="42"/>
      <c r="TVO84" s="42"/>
      <c r="TVP84" s="42"/>
      <c r="TVQ84" s="42"/>
      <c r="TVR84" s="42"/>
      <c r="TVS84" s="42"/>
      <c r="TVT84" s="42"/>
      <c r="TVU84" s="42"/>
      <c r="TVV84" s="42"/>
      <c r="TVW84" s="42"/>
      <c r="TVX84" s="42"/>
      <c r="TVY84" s="42"/>
      <c r="TVZ84" s="42"/>
      <c r="TWA84" s="42"/>
      <c r="TWB84" s="42"/>
      <c r="TWC84" s="42"/>
      <c r="TWD84" s="42"/>
      <c r="TWE84" s="42"/>
      <c r="TWF84" s="42"/>
      <c r="TWG84" s="42"/>
      <c r="TWH84" s="42"/>
      <c r="TWI84" s="42"/>
      <c r="TWJ84" s="42"/>
      <c r="TWK84" s="42"/>
      <c r="TWL84" s="42"/>
      <c r="TWM84" s="42"/>
      <c r="TWN84" s="42"/>
      <c r="TWO84" s="42"/>
      <c r="TWP84" s="42"/>
      <c r="TWQ84" s="42"/>
      <c r="TWR84" s="42"/>
      <c r="TWS84" s="42"/>
      <c r="TWT84" s="42"/>
      <c r="TWU84" s="42"/>
      <c r="TWV84" s="42"/>
      <c r="TWW84" s="42"/>
      <c r="TWX84" s="42"/>
      <c r="TWY84" s="42"/>
      <c r="TWZ84" s="42"/>
      <c r="TXA84" s="42"/>
      <c r="TXB84" s="42"/>
      <c r="TXC84" s="42"/>
      <c r="TXD84" s="42"/>
      <c r="TXE84" s="42"/>
      <c r="TXF84" s="42"/>
      <c r="TXG84" s="42"/>
      <c r="TXH84" s="42"/>
      <c r="TXI84" s="42"/>
      <c r="TXJ84" s="42"/>
      <c r="TXK84" s="42"/>
      <c r="TXL84" s="42"/>
      <c r="TXM84" s="42"/>
      <c r="TXN84" s="42"/>
      <c r="TXO84" s="42"/>
      <c r="TXP84" s="42"/>
      <c r="TXQ84" s="42"/>
      <c r="TXR84" s="42"/>
      <c r="TXS84" s="42"/>
      <c r="TXT84" s="42"/>
      <c r="TXU84" s="42"/>
      <c r="TXV84" s="42"/>
      <c r="TXW84" s="42"/>
      <c r="TXX84" s="42"/>
      <c r="TXY84" s="42"/>
      <c r="TXZ84" s="42"/>
      <c r="TYA84" s="42"/>
      <c r="TYB84" s="42"/>
      <c r="TYC84" s="42"/>
      <c r="TYD84" s="42"/>
      <c r="TYE84" s="42"/>
      <c r="TYF84" s="42"/>
      <c r="TYG84" s="42"/>
      <c r="TYH84" s="42"/>
      <c r="TYI84" s="42"/>
      <c r="TYJ84" s="42"/>
      <c r="TYK84" s="42"/>
      <c r="TYL84" s="42"/>
      <c r="TYM84" s="42"/>
      <c r="TYN84" s="42"/>
      <c r="TYO84" s="42"/>
      <c r="TYP84" s="42"/>
      <c r="TYQ84" s="42"/>
      <c r="TYR84" s="42"/>
      <c r="TYS84" s="42"/>
      <c r="TYT84" s="42"/>
      <c r="TYU84" s="42"/>
      <c r="TYV84" s="42"/>
      <c r="TYW84" s="42"/>
      <c r="TYX84" s="42"/>
      <c r="TYY84" s="42"/>
      <c r="TYZ84" s="42"/>
      <c r="TZA84" s="42"/>
      <c r="TZB84" s="42"/>
      <c r="TZC84" s="42"/>
      <c r="TZD84" s="42"/>
      <c r="TZE84" s="42"/>
      <c r="TZF84" s="42"/>
      <c r="TZG84" s="42"/>
      <c r="TZH84" s="42"/>
      <c r="TZI84" s="42"/>
      <c r="TZJ84" s="42"/>
      <c r="TZK84" s="42"/>
      <c r="TZL84" s="42"/>
      <c r="TZM84" s="42"/>
      <c r="TZN84" s="42"/>
      <c r="TZO84" s="42"/>
      <c r="TZP84" s="42"/>
      <c r="TZQ84" s="42"/>
      <c r="TZR84" s="42"/>
      <c r="TZS84" s="42"/>
      <c r="TZT84" s="42"/>
      <c r="TZU84" s="42"/>
      <c r="TZV84" s="42"/>
      <c r="TZW84" s="42"/>
      <c r="TZX84" s="42"/>
      <c r="TZY84" s="42"/>
      <c r="TZZ84" s="42"/>
      <c r="UAA84" s="42"/>
      <c r="UAB84" s="42"/>
      <c r="UAC84" s="42"/>
      <c r="UAD84" s="42"/>
      <c r="UAE84" s="42"/>
      <c r="UAF84" s="42"/>
      <c r="UAG84" s="42"/>
      <c r="UAH84" s="42"/>
      <c r="UAI84" s="42"/>
      <c r="UAJ84" s="42"/>
      <c r="UAK84" s="42"/>
      <c r="UAL84" s="42"/>
      <c r="UAM84" s="42"/>
      <c r="UAN84" s="42"/>
      <c r="UAO84" s="42"/>
      <c r="UAP84" s="42"/>
      <c r="UAQ84" s="42"/>
      <c r="UAR84" s="42"/>
      <c r="UAS84" s="42"/>
      <c r="UAT84" s="42"/>
      <c r="UAU84" s="42"/>
      <c r="UAV84" s="42"/>
      <c r="UAW84" s="42"/>
      <c r="UAX84" s="42"/>
      <c r="UAY84" s="42"/>
      <c r="UAZ84" s="42"/>
      <c r="UBA84" s="42"/>
      <c r="UBB84" s="42"/>
      <c r="UBC84" s="42"/>
      <c r="UBD84" s="42"/>
      <c r="UBE84" s="42"/>
      <c r="UBF84" s="42"/>
      <c r="UBG84" s="42"/>
      <c r="UBH84" s="42"/>
      <c r="UBI84" s="42"/>
      <c r="UBJ84" s="42"/>
      <c r="UBK84" s="42"/>
      <c r="UBL84" s="42"/>
      <c r="UBM84" s="42"/>
      <c r="UBN84" s="42"/>
      <c r="UBO84" s="42"/>
      <c r="UBP84" s="42"/>
      <c r="UBQ84" s="42"/>
      <c r="UBR84" s="42"/>
      <c r="UBS84" s="42"/>
      <c r="UBT84" s="42"/>
      <c r="UBU84" s="42"/>
      <c r="UBV84" s="42"/>
      <c r="UBW84" s="42"/>
      <c r="UBX84" s="42"/>
      <c r="UBY84" s="42"/>
      <c r="UBZ84" s="42"/>
      <c r="UCA84" s="42"/>
      <c r="UCB84" s="42"/>
      <c r="UCC84" s="42"/>
      <c r="UCD84" s="42"/>
      <c r="UCE84" s="42"/>
      <c r="UCF84" s="42"/>
      <c r="UCG84" s="42"/>
      <c r="UCH84" s="42"/>
      <c r="UCI84" s="42"/>
      <c r="UCJ84" s="42"/>
      <c r="UCK84" s="42"/>
      <c r="UCL84" s="42"/>
      <c r="UCM84" s="42"/>
      <c r="UCN84" s="42"/>
      <c r="UCO84" s="42"/>
      <c r="UCP84" s="42"/>
      <c r="UCQ84" s="42"/>
      <c r="UCR84" s="42"/>
      <c r="UCS84" s="42"/>
      <c r="UCT84" s="42"/>
      <c r="UCU84" s="42"/>
      <c r="UCV84" s="42"/>
      <c r="UCW84" s="42"/>
      <c r="UCX84" s="42"/>
      <c r="UCY84" s="42"/>
      <c r="UCZ84" s="42"/>
      <c r="UDA84" s="42"/>
      <c r="UDB84" s="42"/>
      <c r="UDC84" s="42"/>
      <c r="UDD84" s="42"/>
      <c r="UDE84" s="42"/>
      <c r="UDF84" s="42"/>
      <c r="UDG84" s="42"/>
      <c r="UDH84" s="42"/>
      <c r="UDI84" s="42"/>
      <c r="UDJ84" s="42"/>
      <c r="UDK84" s="42"/>
      <c r="UDL84" s="42"/>
      <c r="UDM84" s="42"/>
      <c r="UDN84" s="42"/>
      <c r="UDO84" s="42"/>
      <c r="UDP84" s="42"/>
      <c r="UDQ84" s="42"/>
      <c r="UDR84" s="42"/>
      <c r="UDS84" s="42"/>
      <c r="UDT84" s="42"/>
      <c r="UDU84" s="42"/>
      <c r="UDV84" s="42"/>
      <c r="UDW84" s="42"/>
      <c r="UDX84" s="42"/>
      <c r="UDY84" s="42"/>
      <c r="UDZ84" s="42"/>
      <c r="UEA84" s="42"/>
      <c r="UEB84" s="42"/>
      <c r="UEC84" s="42"/>
      <c r="UED84" s="42"/>
      <c r="UEE84" s="42"/>
      <c r="UEF84" s="42"/>
      <c r="UEG84" s="42"/>
      <c r="UEH84" s="42"/>
      <c r="UEI84" s="42"/>
      <c r="UEJ84" s="42"/>
      <c r="UEK84" s="42"/>
      <c r="UEL84" s="42"/>
      <c r="UEM84" s="42"/>
      <c r="UEN84" s="42"/>
      <c r="UEO84" s="42"/>
      <c r="UEP84" s="42"/>
      <c r="UEQ84" s="42"/>
      <c r="UER84" s="42"/>
      <c r="UES84" s="42"/>
      <c r="UET84" s="42"/>
      <c r="UEU84" s="42"/>
      <c r="UEV84" s="42"/>
      <c r="UEW84" s="42"/>
      <c r="UEX84" s="42"/>
      <c r="UEY84" s="42"/>
      <c r="UEZ84" s="42"/>
      <c r="UFA84" s="42"/>
      <c r="UFB84" s="42"/>
      <c r="UFC84" s="42"/>
      <c r="UFD84" s="42"/>
      <c r="UFE84" s="42"/>
      <c r="UFF84" s="42"/>
      <c r="UFG84" s="42"/>
      <c r="UFH84" s="42"/>
      <c r="UFI84" s="42"/>
      <c r="UFJ84" s="42"/>
      <c r="UFK84" s="42"/>
      <c r="UFL84" s="42"/>
      <c r="UFM84" s="42"/>
      <c r="UFN84" s="42"/>
      <c r="UFO84" s="42"/>
      <c r="UFP84" s="42"/>
      <c r="UFQ84" s="42"/>
      <c r="UFR84" s="42"/>
      <c r="UFS84" s="42"/>
      <c r="UFT84" s="42"/>
      <c r="UFU84" s="42"/>
      <c r="UFV84" s="42"/>
      <c r="UFW84" s="42"/>
      <c r="UFX84" s="42"/>
      <c r="UFY84" s="42"/>
      <c r="UFZ84" s="42"/>
      <c r="UGA84" s="42"/>
      <c r="UGB84" s="42"/>
      <c r="UGC84" s="42"/>
      <c r="UGD84" s="42"/>
      <c r="UGE84" s="42"/>
      <c r="UGF84" s="42"/>
      <c r="UGG84" s="42"/>
      <c r="UGH84" s="42"/>
      <c r="UGI84" s="42"/>
      <c r="UGJ84" s="42"/>
      <c r="UGK84" s="42"/>
      <c r="UGL84" s="42"/>
      <c r="UGM84" s="42"/>
      <c r="UGN84" s="42"/>
      <c r="UGO84" s="42"/>
      <c r="UGP84" s="42"/>
      <c r="UGQ84" s="42"/>
      <c r="UGR84" s="42"/>
      <c r="UGS84" s="42"/>
      <c r="UGT84" s="42"/>
      <c r="UGU84" s="42"/>
      <c r="UGV84" s="42"/>
      <c r="UGW84" s="42"/>
      <c r="UGX84" s="42"/>
      <c r="UGY84" s="42"/>
      <c r="UGZ84" s="42"/>
      <c r="UHA84" s="42"/>
      <c r="UHB84" s="42"/>
      <c r="UHC84" s="42"/>
      <c r="UHD84" s="42"/>
      <c r="UHE84" s="42"/>
      <c r="UHF84" s="42"/>
      <c r="UHG84" s="42"/>
      <c r="UHH84" s="42"/>
      <c r="UHI84" s="42"/>
      <c r="UHJ84" s="42"/>
      <c r="UHK84" s="42"/>
      <c r="UHL84" s="42"/>
      <c r="UHM84" s="42"/>
      <c r="UHN84" s="42"/>
      <c r="UHO84" s="42"/>
      <c r="UHP84" s="42"/>
      <c r="UHQ84" s="42"/>
      <c r="UHR84" s="42"/>
      <c r="UHS84" s="42"/>
      <c r="UHT84" s="42"/>
      <c r="UHU84" s="42"/>
      <c r="UHV84" s="42"/>
      <c r="UHW84" s="42"/>
      <c r="UHX84" s="42"/>
      <c r="UHY84" s="42"/>
      <c r="UHZ84" s="42"/>
      <c r="UIA84" s="42"/>
      <c r="UIB84" s="42"/>
      <c r="UIC84" s="42"/>
      <c r="UID84" s="42"/>
      <c r="UIE84" s="42"/>
      <c r="UIF84" s="42"/>
      <c r="UIG84" s="42"/>
      <c r="UIH84" s="42"/>
      <c r="UII84" s="42"/>
      <c r="UIJ84" s="42"/>
      <c r="UIK84" s="42"/>
      <c r="UIL84" s="42"/>
      <c r="UIM84" s="42"/>
      <c r="UIN84" s="42"/>
      <c r="UIO84" s="42"/>
      <c r="UIP84" s="42"/>
      <c r="UIQ84" s="42"/>
      <c r="UIR84" s="42"/>
      <c r="UIS84" s="42"/>
      <c r="UIT84" s="42"/>
      <c r="UIU84" s="42"/>
      <c r="UIV84" s="42"/>
      <c r="UIW84" s="42"/>
      <c r="UIX84" s="42"/>
      <c r="UIY84" s="42"/>
      <c r="UIZ84" s="42"/>
      <c r="UJA84" s="42"/>
      <c r="UJB84" s="42"/>
      <c r="UJC84" s="42"/>
      <c r="UJD84" s="42"/>
      <c r="UJE84" s="42"/>
      <c r="UJF84" s="42"/>
      <c r="UJG84" s="42"/>
      <c r="UJH84" s="42"/>
      <c r="UJI84" s="42"/>
      <c r="UJJ84" s="42"/>
      <c r="UJK84" s="42"/>
      <c r="UJL84" s="42"/>
      <c r="UJM84" s="42"/>
      <c r="UJN84" s="42"/>
      <c r="UJO84" s="42"/>
      <c r="UJP84" s="42"/>
      <c r="UJQ84" s="42"/>
      <c r="UJR84" s="42"/>
      <c r="UJS84" s="42"/>
      <c r="UJT84" s="42"/>
      <c r="UJU84" s="42"/>
      <c r="UJV84" s="42"/>
      <c r="UJW84" s="42"/>
      <c r="UJX84" s="42"/>
      <c r="UJY84" s="42"/>
      <c r="UJZ84" s="42"/>
      <c r="UKA84" s="42"/>
      <c r="UKB84" s="42"/>
      <c r="UKC84" s="42"/>
      <c r="UKD84" s="42"/>
      <c r="UKE84" s="42"/>
      <c r="UKF84" s="42"/>
      <c r="UKG84" s="42"/>
      <c r="UKH84" s="42"/>
      <c r="UKI84" s="42"/>
      <c r="UKJ84" s="42"/>
      <c r="UKK84" s="42"/>
      <c r="UKL84" s="42"/>
      <c r="UKM84" s="42"/>
      <c r="UKN84" s="42"/>
      <c r="UKO84" s="42"/>
      <c r="UKP84" s="42"/>
      <c r="UKQ84" s="42"/>
      <c r="UKR84" s="42"/>
      <c r="UKS84" s="42"/>
      <c r="UKT84" s="42"/>
      <c r="UKU84" s="42"/>
      <c r="UKV84" s="42"/>
      <c r="UKW84" s="42"/>
      <c r="UKX84" s="42"/>
      <c r="UKY84" s="42"/>
      <c r="UKZ84" s="42"/>
      <c r="ULA84" s="42"/>
      <c r="ULB84" s="42"/>
      <c r="ULC84" s="42"/>
      <c r="ULD84" s="42"/>
      <c r="ULE84" s="42"/>
      <c r="ULF84" s="42"/>
      <c r="ULG84" s="42"/>
      <c r="ULH84" s="42"/>
      <c r="ULI84" s="42"/>
      <c r="ULJ84" s="42"/>
      <c r="ULK84" s="42"/>
      <c r="ULL84" s="42"/>
      <c r="ULM84" s="42"/>
      <c r="ULN84" s="42"/>
      <c r="ULO84" s="42"/>
      <c r="ULP84" s="42"/>
      <c r="ULQ84" s="42"/>
      <c r="ULR84" s="42"/>
      <c r="ULS84" s="42"/>
      <c r="ULT84" s="42"/>
      <c r="ULU84" s="42"/>
      <c r="ULV84" s="42"/>
      <c r="ULW84" s="42"/>
      <c r="ULX84" s="42"/>
      <c r="ULY84" s="42"/>
      <c r="ULZ84" s="42"/>
      <c r="UMA84" s="42"/>
      <c r="UMB84" s="42"/>
      <c r="UMC84" s="42"/>
      <c r="UMD84" s="42"/>
      <c r="UME84" s="42"/>
      <c r="UMF84" s="42"/>
      <c r="UMG84" s="42"/>
      <c r="UMH84" s="42"/>
      <c r="UMI84" s="42"/>
      <c r="UMJ84" s="42"/>
      <c r="UMK84" s="42"/>
      <c r="UML84" s="42"/>
      <c r="UMM84" s="42"/>
      <c r="UMN84" s="42"/>
      <c r="UMO84" s="42"/>
      <c r="UMP84" s="42"/>
      <c r="UMQ84" s="42"/>
      <c r="UMR84" s="42"/>
      <c r="UMS84" s="42"/>
      <c r="UMT84" s="42"/>
      <c r="UMU84" s="42"/>
      <c r="UMV84" s="42"/>
      <c r="UMW84" s="42"/>
      <c r="UMX84" s="42"/>
      <c r="UMY84" s="42"/>
      <c r="UMZ84" s="42"/>
      <c r="UNA84" s="42"/>
      <c r="UNB84" s="42"/>
      <c r="UNC84" s="42"/>
      <c r="UND84" s="42"/>
      <c r="UNE84" s="42"/>
      <c r="UNF84" s="42"/>
      <c r="UNG84" s="42"/>
      <c r="UNH84" s="42"/>
      <c r="UNI84" s="42"/>
      <c r="UNJ84" s="42"/>
      <c r="UNK84" s="42"/>
      <c r="UNL84" s="42"/>
      <c r="UNM84" s="42"/>
      <c r="UNN84" s="42"/>
      <c r="UNO84" s="42"/>
      <c r="UNP84" s="42"/>
      <c r="UNQ84" s="42"/>
      <c r="UNR84" s="42"/>
      <c r="UNS84" s="42"/>
      <c r="UNT84" s="42"/>
      <c r="UNU84" s="42"/>
      <c r="UNV84" s="42"/>
      <c r="UNW84" s="42"/>
      <c r="UNX84" s="42"/>
      <c r="UNY84" s="42"/>
      <c r="UNZ84" s="42"/>
      <c r="UOA84" s="42"/>
      <c r="UOB84" s="42"/>
      <c r="UOC84" s="42"/>
      <c r="UOD84" s="42"/>
      <c r="UOE84" s="42"/>
      <c r="UOF84" s="42"/>
      <c r="UOG84" s="42"/>
      <c r="UOH84" s="42"/>
      <c r="UOI84" s="42"/>
      <c r="UOJ84" s="42"/>
      <c r="UOK84" s="42"/>
      <c r="UOL84" s="42"/>
      <c r="UOM84" s="42"/>
      <c r="UON84" s="42"/>
      <c r="UOO84" s="42"/>
      <c r="UOP84" s="42"/>
      <c r="UOQ84" s="42"/>
      <c r="UOR84" s="42"/>
      <c r="UOS84" s="42"/>
      <c r="UOT84" s="42"/>
      <c r="UOU84" s="42"/>
      <c r="UOV84" s="42"/>
      <c r="UOW84" s="42"/>
      <c r="UOX84" s="42"/>
      <c r="UOY84" s="42"/>
      <c r="UOZ84" s="42"/>
      <c r="UPA84" s="42"/>
      <c r="UPB84" s="42"/>
      <c r="UPC84" s="42"/>
      <c r="UPD84" s="42"/>
      <c r="UPE84" s="42"/>
      <c r="UPF84" s="42"/>
      <c r="UPG84" s="42"/>
      <c r="UPH84" s="42"/>
      <c r="UPI84" s="42"/>
      <c r="UPJ84" s="42"/>
      <c r="UPK84" s="42"/>
      <c r="UPL84" s="42"/>
      <c r="UPM84" s="42"/>
      <c r="UPN84" s="42"/>
      <c r="UPO84" s="42"/>
      <c r="UPP84" s="42"/>
      <c r="UPQ84" s="42"/>
      <c r="UPR84" s="42"/>
      <c r="UPS84" s="42"/>
      <c r="UPT84" s="42"/>
      <c r="UPU84" s="42"/>
      <c r="UPV84" s="42"/>
      <c r="UPW84" s="42"/>
      <c r="UPX84" s="42"/>
      <c r="UPY84" s="42"/>
      <c r="UPZ84" s="42"/>
      <c r="UQA84" s="42"/>
      <c r="UQB84" s="42"/>
      <c r="UQC84" s="42"/>
      <c r="UQD84" s="42"/>
      <c r="UQE84" s="42"/>
      <c r="UQF84" s="42"/>
      <c r="UQG84" s="42"/>
      <c r="UQH84" s="42"/>
      <c r="UQI84" s="42"/>
      <c r="UQJ84" s="42"/>
      <c r="UQK84" s="42"/>
      <c r="UQL84" s="42"/>
      <c r="UQM84" s="42"/>
      <c r="UQN84" s="42"/>
      <c r="UQO84" s="42"/>
      <c r="UQP84" s="42"/>
      <c r="UQQ84" s="42"/>
      <c r="UQR84" s="42"/>
      <c r="UQS84" s="42"/>
      <c r="UQT84" s="42"/>
      <c r="UQU84" s="42"/>
      <c r="UQV84" s="42"/>
      <c r="UQW84" s="42"/>
      <c r="UQX84" s="42"/>
      <c r="UQY84" s="42"/>
      <c r="UQZ84" s="42"/>
      <c r="URA84" s="42"/>
      <c r="URB84" s="42"/>
      <c r="URC84" s="42"/>
      <c r="URD84" s="42"/>
      <c r="URE84" s="42"/>
      <c r="URF84" s="42"/>
      <c r="URG84" s="42"/>
      <c r="URH84" s="42"/>
      <c r="URI84" s="42"/>
      <c r="URJ84" s="42"/>
      <c r="URK84" s="42"/>
      <c r="URL84" s="42"/>
      <c r="URM84" s="42"/>
      <c r="URN84" s="42"/>
      <c r="URO84" s="42"/>
      <c r="URP84" s="42"/>
      <c r="URQ84" s="42"/>
      <c r="URR84" s="42"/>
      <c r="URS84" s="42"/>
      <c r="URT84" s="42"/>
      <c r="URU84" s="42"/>
      <c r="URV84" s="42"/>
      <c r="URW84" s="42"/>
      <c r="URX84" s="42"/>
      <c r="URY84" s="42"/>
      <c r="URZ84" s="42"/>
      <c r="USA84" s="42"/>
      <c r="USB84" s="42"/>
      <c r="USC84" s="42"/>
      <c r="USD84" s="42"/>
      <c r="USE84" s="42"/>
      <c r="USF84" s="42"/>
      <c r="USG84" s="42"/>
      <c r="USH84" s="42"/>
      <c r="USI84" s="42"/>
      <c r="USJ84" s="42"/>
      <c r="USK84" s="42"/>
      <c r="USL84" s="42"/>
      <c r="USM84" s="42"/>
      <c r="USN84" s="42"/>
      <c r="USO84" s="42"/>
      <c r="USP84" s="42"/>
      <c r="USQ84" s="42"/>
      <c r="USR84" s="42"/>
      <c r="USS84" s="42"/>
      <c r="UST84" s="42"/>
      <c r="USU84" s="42"/>
      <c r="USV84" s="42"/>
      <c r="USW84" s="42"/>
      <c r="USX84" s="42"/>
      <c r="USY84" s="42"/>
      <c r="USZ84" s="42"/>
      <c r="UTA84" s="42"/>
      <c r="UTB84" s="42"/>
      <c r="UTC84" s="42"/>
      <c r="UTD84" s="42"/>
      <c r="UTE84" s="42"/>
      <c r="UTF84" s="42"/>
      <c r="UTG84" s="42"/>
      <c r="UTH84" s="42"/>
      <c r="UTI84" s="42"/>
      <c r="UTJ84" s="42"/>
      <c r="UTK84" s="42"/>
      <c r="UTL84" s="42"/>
      <c r="UTM84" s="42"/>
      <c r="UTN84" s="42"/>
      <c r="UTO84" s="42"/>
      <c r="UTP84" s="42"/>
      <c r="UTQ84" s="42"/>
      <c r="UTR84" s="42"/>
      <c r="UTS84" s="42"/>
      <c r="UTT84" s="42"/>
      <c r="UTU84" s="42"/>
      <c r="UTV84" s="42"/>
      <c r="UTW84" s="42"/>
      <c r="UTX84" s="42"/>
      <c r="UTY84" s="42"/>
      <c r="UTZ84" s="42"/>
      <c r="UUA84" s="42"/>
      <c r="UUB84" s="42"/>
      <c r="UUC84" s="42"/>
      <c r="UUD84" s="42"/>
      <c r="UUE84" s="42"/>
      <c r="UUF84" s="42"/>
      <c r="UUG84" s="42"/>
      <c r="UUH84" s="42"/>
      <c r="UUI84" s="42"/>
      <c r="UUJ84" s="42"/>
      <c r="UUK84" s="42"/>
      <c r="UUL84" s="42"/>
      <c r="UUM84" s="42"/>
      <c r="UUN84" s="42"/>
      <c r="UUO84" s="42"/>
      <c r="UUP84" s="42"/>
      <c r="UUQ84" s="42"/>
      <c r="UUR84" s="42"/>
      <c r="UUS84" s="42"/>
      <c r="UUT84" s="42"/>
      <c r="UUU84" s="42"/>
      <c r="UUV84" s="42"/>
      <c r="UUW84" s="42"/>
      <c r="UUX84" s="42"/>
      <c r="UUY84" s="42"/>
      <c r="UUZ84" s="42"/>
      <c r="UVA84" s="42"/>
      <c r="UVB84" s="42"/>
      <c r="UVC84" s="42"/>
      <c r="UVD84" s="42"/>
      <c r="UVE84" s="42"/>
      <c r="UVF84" s="42"/>
      <c r="UVG84" s="42"/>
      <c r="UVH84" s="42"/>
      <c r="UVI84" s="42"/>
      <c r="UVJ84" s="42"/>
      <c r="UVK84" s="42"/>
      <c r="UVL84" s="42"/>
      <c r="UVM84" s="42"/>
      <c r="UVN84" s="42"/>
      <c r="UVO84" s="42"/>
      <c r="UVP84" s="42"/>
      <c r="UVQ84" s="42"/>
      <c r="UVR84" s="42"/>
      <c r="UVS84" s="42"/>
      <c r="UVT84" s="42"/>
      <c r="UVU84" s="42"/>
      <c r="UVV84" s="42"/>
      <c r="UVW84" s="42"/>
      <c r="UVX84" s="42"/>
      <c r="UVY84" s="42"/>
      <c r="UVZ84" s="42"/>
      <c r="UWA84" s="42"/>
      <c r="UWB84" s="42"/>
      <c r="UWC84" s="42"/>
      <c r="UWD84" s="42"/>
      <c r="UWE84" s="42"/>
      <c r="UWF84" s="42"/>
      <c r="UWG84" s="42"/>
      <c r="UWH84" s="42"/>
      <c r="UWI84" s="42"/>
      <c r="UWJ84" s="42"/>
      <c r="UWK84" s="42"/>
      <c r="UWL84" s="42"/>
      <c r="UWM84" s="42"/>
      <c r="UWN84" s="42"/>
      <c r="UWO84" s="42"/>
      <c r="UWP84" s="42"/>
      <c r="UWQ84" s="42"/>
      <c r="UWR84" s="42"/>
      <c r="UWS84" s="42"/>
      <c r="UWT84" s="42"/>
      <c r="UWU84" s="42"/>
      <c r="UWV84" s="42"/>
      <c r="UWW84" s="42"/>
      <c r="UWX84" s="42"/>
      <c r="UWY84" s="42"/>
      <c r="UWZ84" s="42"/>
      <c r="UXA84" s="42"/>
      <c r="UXB84" s="42"/>
      <c r="UXC84" s="42"/>
      <c r="UXD84" s="42"/>
      <c r="UXE84" s="42"/>
      <c r="UXF84" s="42"/>
      <c r="UXG84" s="42"/>
      <c r="UXH84" s="42"/>
      <c r="UXI84" s="42"/>
      <c r="UXJ84" s="42"/>
      <c r="UXK84" s="42"/>
      <c r="UXL84" s="42"/>
      <c r="UXM84" s="42"/>
      <c r="UXN84" s="42"/>
      <c r="UXO84" s="42"/>
      <c r="UXP84" s="42"/>
      <c r="UXQ84" s="42"/>
      <c r="UXR84" s="42"/>
      <c r="UXS84" s="42"/>
      <c r="UXT84" s="42"/>
      <c r="UXU84" s="42"/>
      <c r="UXV84" s="42"/>
      <c r="UXW84" s="42"/>
      <c r="UXX84" s="42"/>
      <c r="UXY84" s="42"/>
      <c r="UXZ84" s="42"/>
      <c r="UYA84" s="42"/>
      <c r="UYB84" s="42"/>
      <c r="UYC84" s="42"/>
      <c r="UYD84" s="42"/>
      <c r="UYE84" s="42"/>
      <c r="UYF84" s="42"/>
      <c r="UYG84" s="42"/>
      <c r="UYH84" s="42"/>
      <c r="UYI84" s="42"/>
      <c r="UYJ84" s="42"/>
      <c r="UYK84" s="42"/>
      <c r="UYL84" s="42"/>
      <c r="UYM84" s="42"/>
      <c r="UYN84" s="42"/>
      <c r="UYO84" s="42"/>
      <c r="UYP84" s="42"/>
      <c r="UYQ84" s="42"/>
      <c r="UYR84" s="42"/>
      <c r="UYS84" s="42"/>
      <c r="UYT84" s="42"/>
      <c r="UYU84" s="42"/>
      <c r="UYV84" s="42"/>
      <c r="UYW84" s="42"/>
      <c r="UYX84" s="42"/>
      <c r="UYY84" s="42"/>
      <c r="UYZ84" s="42"/>
      <c r="UZA84" s="42"/>
      <c r="UZB84" s="42"/>
      <c r="UZC84" s="42"/>
      <c r="UZD84" s="42"/>
      <c r="UZE84" s="42"/>
      <c r="UZF84" s="42"/>
      <c r="UZG84" s="42"/>
      <c r="UZH84" s="42"/>
      <c r="UZI84" s="42"/>
      <c r="UZJ84" s="42"/>
      <c r="UZK84" s="42"/>
      <c r="UZL84" s="42"/>
      <c r="UZM84" s="42"/>
      <c r="UZN84" s="42"/>
      <c r="UZO84" s="42"/>
      <c r="UZP84" s="42"/>
      <c r="UZQ84" s="42"/>
      <c r="UZR84" s="42"/>
      <c r="UZS84" s="42"/>
      <c r="UZT84" s="42"/>
      <c r="UZU84" s="42"/>
      <c r="UZV84" s="42"/>
      <c r="UZW84" s="42"/>
      <c r="UZX84" s="42"/>
      <c r="UZY84" s="42"/>
      <c r="UZZ84" s="42"/>
      <c r="VAA84" s="42"/>
      <c r="VAB84" s="42"/>
      <c r="VAC84" s="42"/>
      <c r="VAD84" s="42"/>
      <c r="VAE84" s="42"/>
      <c r="VAF84" s="42"/>
      <c r="VAG84" s="42"/>
      <c r="VAH84" s="42"/>
      <c r="VAI84" s="42"/>
      <c r="VAJ84" s="42"/>
      <c r="VAK84" s="42"/>
      <c r="VAL84" s="42"/>
      <c r="VAM84" s="42"/>
      <c r="VAN84" s="42"/>
      <c r="VAO84" s="42"/>
      <c r="VAP84" s="42"/>
      <c r="VAQ84" s="42"/>
      <c r="VAR84" s="42"/>
      <c r="VAS84" s="42"/>
      <c r="VAT84" s="42"/>
      <c r="VAU84" s="42"/>
      <c r="VAV84" s="42"/>
      <c r="VAW84" s="42"/>
      <c r="VAX84" s="42"/>
      <c r="VAY84" s="42"/>
      <c r="VAZ84" s="42"/>
      <c r="VBA84" s="42"/>
      <c r="VBB84" s="42"/>
      <c r="VBC84" s="42"/>
      <c r="VBD84" s="42"/>
      <c r="VBE84" s="42"/>
      <c r="VBF84" s="42"/>
      <c r="VBG84" s="42"/>
      <c r="VBH84" s="42"/>
      <c r="VBI84" s="42"/>
      <c r="VBJ84" s="42"/>
      <c r="VBK84" s="42"/>
      <c r="VBL84" s="42"/>
      <c r="VBM84" s="42"/>
      <c r="VBN84" s="42"/>
      <c r="VBO84" s="42"/>
      <c r="VBP84" s="42"/>
      <c r="VBQ84" s="42"/>
      <c r="VBR84" s="42"/>
      <c r="VBS84" s="42"/>
      <c r="VBT84" s="42"/>
      <c r="VBU84" s="42"/>
      <c r="VBV84" s="42"/>
      <c r="VBW84" s="42"/>
      <c r="VBX84" s="42"/>
      <c r="VBY84" s="42"/>
      <c r="VBZ84" s="42"/>
      <c r="VCA84" s="42"/>
      <c r="VCB84" s="42"/>
      <c r="VCC84" s="42"/>
      <c r="VCD84" s="42"/>
      <c r="VCE84" s="42"/>
      <c r="VCF84" s="42"/>
      <c r="VCG84" s="42"/>
      <c r="VCH84" s="42"/>
      <c r="VCI84" s="42"/>
      <c r="VCJ84" s="42"/>
      <c r="VCK84" s="42"/>
      <c r="VCL84" s="42"/>
      <c r="VCM84" s="42"/>
      <c r="VCN84" s="42"/>
      <c r="VCO84" s="42"/>
      <c r="VCP84" s="42"/>
      <c r="VCQ84" s="42"/>
      <c r="VCR84" s="42"/>
      <c r="VCS84" s="42"/>
      <c r="VCT84" s="42"/>
      <c r="VCU84" s="42"/>
      <c r="VCV84" s="42"/>
      <c r="VCW84" s="42"/>
      <c r="VCX84" s="42"/>
      <c r="VCY84" s="42"/>
      <c r="VCZ84" s="42"/>
      <c r="VDA84" s="42"/>
      <c r="VDB84" s="42"/>
      <c r="VDC84" s="42"/>
      <c r="VDD84" s="42"/>
      <c r="VDE84" s="42"/>
      <c r="VDF84" s="42"/>
      <c r="VDG84" s="42"/>
      <c r="VDH84" s="42"/>
      <c r="VDI84" s="42"/>
      <c r="VDJ84" s="42"/>
      <c r="VDK84" s="42"/>
      <c r="VDL84" s="42"/>
      <c r="VDM84" s="42"/>
      <c r="VDN84" s="42"/>
      <c r="VDO84" s="42"/>
      <c r="VDP84" s="42"/>
      <c r="VDQ84" s="42"/>
      <c r="VDR84" s="42"/>
      <c r="VDS84" s="42"/>
      <c r="VDT84" s="42"/>
      <c r="VDU84" s="42"/>
      <c r="VDV84" s="42"/>
      <c r="VDW84" s="42"/>
      <c r="VDX84" s="42"/>
      <c r="VDY84" s="42"/>
      <c r="VDZ84" s="42"/>
      <c r="VEA84" s="42"/>
      <c r="VEB84" s="42"/>
      <c r="VEC84" s="42"/>
      <c r="VED84" s="42"/>
      <c r="VEE84" s="42"/>
      <c r="VEF84" s="42"/>
      <c r="VEG84" s="42"/>
      <c r="VEH84" s="42"/>
      <c r="VEI84" s="42"/>
      <c r="VEJ84" s="42"/>
      <c r="VEK84" s="42"/>
      <c r="VEL84" s="42"/>
      <c r="VEM84" s="42"/>
      <c r="VEN84" s="42"/>
      <c r="VEO84" s="42"/>
      <c r="VEP84" s="42"/>
      <c r="VEQ84" s="42"/>
      <c r="VER84" s="42"/>
      <c r="VES84" s="42"/>
      <c r="VET84" s="42"/>
      <c r="VEU84" s="42"/>
      <c r="VEV84" s="42"/>
      <c r="VEW84" s="42"/>
      <c r="VEX84" s="42"/>
      <c r="VEY84" s="42"/>
      <c r="VEZ84" s="42"/>
      <c r="VFA84" s="42"/>
      <c r="VFB84" s="42"/>
      <c r="VFC84" s="42"/>
      <c r="VFD84" s="42"/>
      <c r="VFE84" s="42"/>
      <c r="VFF84" s="42"/>
      <c r="VFG84" s="42"/>
      <c r="VFH84" s="42"/>
      <c r="VFI84" s="42"/>
      <c r="VFJ84" s="42"/>
      <c r="VFK84" s="42"/>
      <c r="VFL84" s="42"/>
      <c r="VFM84" s="42"/>
      <c r="VFN84" s="42"/>
      <c r="VFO84" s="42"/>
      <c r="VFP84" s="42"/>
      <c r="VFQ84" s="42"/>
      <c r="VFR84" s="42"/>
      <c r="VFS84" s="42"/>
      <c r="VFT84" s="42"/>
      <c r="VFU84" s="42"/>
      <c r="VFV84" s="42"/>
      <c r="VFW84" s="42"/>
      <c r="VFX84" s="42"/>
      <c r="VFY84" s="42"/>
      <c r="VFZ84" s="42"/>
      <c r="VGA84" s="42"/>
      <c r="VGB84" s="42"/>
      <c r="VGC84" s="42"/>
      <c r="VGD84" s="42"/>
      <c r="VGE84" s="42"/>
      <c r="VGF84" s="42"/>
      <c r="VGG84" s="42"/>
      <c r="VGH84" s="42"/>
      <c r="VGI84" s="42"/>
      <c r="VGJ84" s="42"/>
      <c r="VGK84" s="42"/>
      <c r="VGL84" s="42"/>
      <c r="VGM84" s="42"/>
      <c r="VGN84" s="42"/>
      <c r="VGO84" s="42"/>
      <c r="VGP84" s="42"/>
      <c r="VGQ84" s="42"/>
      <c r="VGR84" s="42"/>
      <c r="VGS84" s="42"/>
      <c r="VGT84" s="42"/>
      <c r="VGU84" s="42"/>
      <c r="VGV84" s="42"/>
      <c r="VGW84" s="42"/>
      <c r="VGX84" s="42"/>
      <c r="VGY84" s="42"/>
      <c r="VGZ84" s="42"/>
      <c r="VHA84" s="42"/>
      <c r="VHB84" s="42"/>
      <c r="VHC84" s="42"/>
      <c r="VHD84" s="42"/>
      <c r="VHE84" s="42"/>
      <c r="VHF84" s="42"/>
      <c r="VHG84" s="42"/>
      <c r="VHH84" s="42"/>
      <c r="VHI84" s="42"/>
      <c r="VHJ84" s="42"/>
      <c r="VHK84" s="42"/>
      <c r="VHL84" s="42"/>
      <c r="VHM84" s="42"/>
      <c r="VHN84" s="42"/>
      <c r="VHO84" s="42"/>
      <c r="VHP84" s="42"/>
      <c r="VHQ84" s="42"/>
      <c r="VHR84" s="42"/>
      <c r="VHS84" s="42"/>
      <c r="VHT84" s="42"/>
      <c r="VHU84" s="42"/>
      <c r="VHV84" s="42"/>
      <c r="VHW84" s="42"/>
      <c r="VHX84" s="42"/>
      <c r="VHY84" s="42"/>
      <c r="VHZ84" s="42"/>
      <c r="VIA84" s="42"/>
      <c r="VIB84" s="42"/>
      <c r="VIC84" s="42"/>
      <c r="VID84" s="42"/>
      <c r="VIE84" s="42"/>
      <c r="VIF84" s="42"/>
      <c r="VIG84" s="42"/>
      <c r="VIH84" s="42"/>
      <c r="VII84" s="42"/>
      <c r="VIJ84" s="42"/>
      <c r="VIK84" s="42"/>
      <c r="VIL84" s="42"/>
      <c r="VIM84" s="42"/>
      <c r="VIN84" s="42"/>
      <c r="VIO84" s="42"/>
      <c r="VIP84" s="42"/>
      <c r="VIQ84" s="42"/>
      <c r="VIR84" s="42"/>
      <c r="VIS84" s="42"/>
      <c r="VIT84" s="42"/>
      <c r="VIU84" s="42"/>
      <c r="VIV84" s="42"/>
      <c r="VIW84" s="42"/>
      <c r="VIX84" s="42"/>
      <c r="VIY84" s="42"/>
      <c r="VIZ84" s="42"/>
      <c r="VJA84" s="42"/>
      <c r="VJB84" s="42"/>
      <c r="VJC84" s="42"/>
      <c r="VJD84" s="42"/>
      <c r="VJE84" s="42"/>
      <c r="VJF84" s="42"/>
      <c r="VJG84" s="42"/>
      <c r="VJH84" s="42"/>
      <c r="VJI84" s="42"/>
      <c r="VJJ84" s="42"/>
      <c r="VJK84" s="42"/>
      <c r="VJL84" s="42"/>
      <c r="VJM84" s="42"/>
      <c r="VJN84" s="42"/>
      <c r="VJO84" s="42"/>
      <c r="VJP84" s="42"/>
      <c r="VJQ84" s="42"/>
      <c r="VJR84" s="42"/>
      <c r="VJS84" s="42"/>
      <c r="VJT84" s="42"/>
      <c r="VJU84" s="42"/>
      <c r="VJV84" s="42"/>
      <c r="VJW84" s="42"/>
      <c r="VJX84" s="42"/>
      <c r="VJY84" s="42"/>
      <c r="VJZ84" s="42"/>
      <c r="VKA84" s="42"/>
      <c r="VKB84" s="42"/>
      <c r="VKC84" s="42"/>
      <c r="VKD84" s="42"/>
      <c r="VKE84" s="42"/>
      <c r="VKF84" s="42"/>
      <c r="VKG84" s="42"/>
      <c r="VKH84" s="42"/>
      <c r="VKI84" s="42"/>
      <c r="VKJ84" s="42"/>
      <c r="VKK84" s="42"/>
      <c r="VKL84" s="42"/>
      <c r="VKM84" s="42"/>
      <c r="VKN84" s="42"/>
      <c r="VKO84" s="42"/>
      <c r="VKP84" s="42"/>
      <c r="VKQ84" s="42"/>
      <c r="VKR84" s="42"/>
      <c r="VKS84" s="42"/>
      <c r="VKT84" s="42"/>
      <c r="VKU84" s="42"/>
      <c r="VKV84" s="42"/>
      <c r="VKW84" s="42"/>
      <c r="VKX84" s="42"/>
      <c r="VKY84" s="42"/>
      <c r="VKZ84" s="42"/>
      <c r="VLA84" s="42"/>
      <c r="VLB84" s="42"/>
      <c r="VLC84" s="42"/>
      <c r="VLD84" s="42"/>
      <c r="VLE84" s="42"/>
      <c r="VLF84" s="42"/>
      <c r="VLG84" s="42"/>
      <c r="VLH84" s="42"/>
      <c r="VLI84" s="42"/>
      <c r="VLJ84" s="42"/>
      <c r="VLK84" s="42"/>
      <c r="VLL84" s="42"/>
      <c r="VLM84" s="42"/>
      <c r="VLN84" s="42"/>
      <c r="VLO84" s="42"/>
      <c r="VLP84" s="42"/>
      <c r="VLQ84" s="42"/>
      <c r="VLR84" s="42"/>
      <c r="VLS84" s="42"/>
      <c r="VLT84" s="42"/>
      <c r="VLU84" s="42"/>
      <c r="VLV84" s="42"/>
      <c r="VLW84" s="42"/>
      <c r="VLX84" s="42"/>
      <c r="VLY84" s="42"/>
      <c r="VLZ84" s="42"/>
      <c r="VMA84" s="42"/>
      <c r="VMB84" s="42"/>
      <c r="VMC84" s="42"/>
      <c r="VMD84" s="42"/>
      <c r="VME84" s="42"/>
      <c r="VMF84" s="42"/>
      <c r="VMG84" s="42"/>
      <c r="VMH84" s="42"/>
      <c r="VMI84" s="42"/>
      <c r="VMJ84" s="42"/>
      <c r="VMK84" s="42"/>
      <c r="VML84" s="42"/>
      <c r="VMM84" s="42"/>
      <c r="VMN84" s="42"/>
      <c r="VMO84" s="42"/>
      <c r="VMP84" s="42"/>
      <c r="VMQ84" s="42"/>
      <c r="VMR84" s="42"/>
      <c r="VMS84" s="42"/>
      <c r="VMT84" s="42"/>
      <c r="VMU84" s="42"/>
      <c r="VMV84" s="42"/>
      <c r="VMW84" s="42"/>
      <c r="VMX84" s="42"/>
      <c r="VMY84" s="42"/>
      <c r="VMZ84" s="42"/>
      <c r="VNA84" s="42"/>
      <c r="VNB84" s="42"/>
      <c r="VNC84" s="42"/>
      <c r="VND84" s="42"/>
      <c r="VNE84" s="42"/>
      <c r="VNF84" s="42"/>
      <c r="VNG84" s="42"/>
      <c r="VNH84" s="42"/>
      <c r="VNI84" s="42"/>
      <c r="VNJ84" s="42"/>
      <c r="VNK84" s="42"/>
      <c r="VNL84" s="42"/>
      <c r="VNM84" s="42"/>
      <c r="VNN84" s="42"/>
      <c r="VNO84" s="42"/>
      <c r="VNP84" s="42"/>
      <c r="VNQ84" s="42"/>
      <c r="VNR84" s="42"/>
      <c r="VNS84" s="42"/>
      <c r="VNT84" s="42"/>
      <c r="VNU84" s="42"/>
      <c r="VNV84" s="42"/>
      <c r="VNW84" s="42"/>
      <c r="VNX84" s="42"/>
      <c r="VNY84" s="42"/>
      <c r="VNZ84" s="42"/>
      <c r="VOA84" s="42"/>
      <c r="VOB84" s="42"/>
      <c r="VOC84" s="42"/>
      <c r="VOD84" s="42"/>
      <c r="VOE84" s="42"/>
      <c r="VOF84" s="42"/>
      <c r="VOG84" s="42"/>
      <c r="VOH84" s="42"/>
      <c r="VOI84" s="42"/>
      <c r="VOJ84" s="42"/>
      <c r="VOK84" s="42"/>
      <c r="VOL84" s="42"/>
      <c r="VOM84" s="42"/>
      <c r="VON84" s="42"/>
      <c r="VOO84" s="42"/>
      <c r="VOP84" s="42"/>
      <c r="VOQ84" s="42"/>
      <c r="VOR84" s="42"/>
      <c r="VOS84" s="42"/>
      <c r="VOT84" s="42"/>
      <c r="VOU84" s="42"/>
      <c r="VOV84" s="42"/>
      <c r="VOW84" s="42"/>
      <c r="VOX84" s="42"/>
      <c r="VOY84" s="42"/>
      <c r="VOZ84" s="42"/>
      <c r="VPA84" s="42"/>
      <c r="VPB84" s="42"/>
      <c r="VPC84" s="42"/>
      <c r="VPD84" s="42"/>
      <c r="VPE84" s="42"/>
      <c r="VPF84" s="42"/>
      <c r="VPG84" s="42"/>
      <c r="VPH84" s="42"/>
      <c r="VPI84" s="42"/>
      <c r="VPJ84" s="42"/>
      <c r="VPK84" s="42"/>
      <c r="VPL84" s="42"/>
      <c r="VPM84" s="42"/>
      <c r="VPN84" s="42"/>
      <c r="VPO84" s="42"/>
      <c r="VPP84" s="42"/>
      <c r="VPQ84" s="42"/>
      <c r="VPR84" s="42"/>
      <c r="VPS84" s="42"/>
      <c r="VPT84" s="42"/>
      <c r="VPU84" s="42"/>
      <c r="VPV84" s="42"/>
      <c r="VPW84" s="42"/>
      <c r="VPX84" s="42"/>
      <c r="VPY84" s="42"/>
      <c r="VPZ84" s="42"/>
      <c r="VQA84" s="42"/>
      <c r="VQB84" s="42"/>
      <c r="VQC84" s="42"/>
      <c r="VQD84" s="42"/>
      <c r="VQE84" s="42"/>
      <c r="VQF84" s="42"/>
      <c r="VQG84" s="42"/>
      <c r="VQH84" s="42"/>
      <c r="VQI84" s="42"/>
      <c r="VQJ84" s="42"/>
      <c r="VQK84" s="42"/>
      <c r="VQL84" s="42"/>
      <c r="VQM84" s="42"/>
      <c r="VQN84" s="42"/>
      <c r="VQO84" s="42"/>
      <c r="VQP84" s="42"/>
      <c r="VQQ84" s="42"/>
      <c r="VQR84" s="42"/>
      <c r="VQS84" s="42"/>
      <c r="VQT84" s="42"/>
      <c r="VQU84" s="42"/>
      <c r="VQV84" s="42"/>
      <c r="VQW84" s="42"/>
      <c r="VQX84" s="42"/>
      <c r="VQY84" s="42"/>
      <c r="VQZ84" s="42"/>
      <c r="VRA84" s="42"/>
      <c r="VRB84" s="42"/>
      <c r="VRC84" s="42"/>
      <c r="VRD84" s="42"/>
      <c r="VRE84" s="42"/>
      <c r="VRF84" s="42"/>
      <c r="VRG84" s="42"/>
      <c r="VRH84" s="42"/>
      <c r="VRI84" s="42"/>
      <c r="VRJ84" s="42"/>
      <c r="VRK84" s="42"/>
      <c r="VRL84" s="42"/>
      <c r="VRM84" s="42"/>
      <c r="VRN84" s="42"/>
      <c r="VRO84" s="42"/>
      <c r="VRP84" s="42"/>
      <c r="VRQ84" s="42"/>
      <c r="VRR84" s="42"/>
      <c r="VRS84" s="42"/>
      <c r="VRT84" s="42"/>
      <c r="VRU84" s="42"/>
      <c r="VRV84" s="42"/>
      <c r="VRW84" s="42"/>
      <c r="VRX84" s="42"/>
      <c r="VRY84" s="42"/>
      <c r="VRZ84" s="42"/>
      <c r="VSA84" s="42"/>
      <c r="VSB84" s="42"/>
      <c r="VSC84" s="42"/>
      <c r="VSD84" s="42"/>
      <c r="VSE84" s="42"/>
      <c r="VSF84" s="42"/>
      <c r="VSG84" s="42"/>
      <c r="VSH84" s="42"/>
      <c r="VSI84" s="42"/>
      <c r="VSJ84" s="42"/>
      <c r="VSK84" s="42"/>
      <c r="VSL84" s="42"/>
      <c r="VSM84" s="42"/>
      <c r="VSN84" s="42"/>
      <c r="VSO84" s="42"/>
      <c r="VSP84" s="42"/>
      <c r="VSQ84" s="42"/>
      <c r="VSR84" s="42"/>
      <c r="VSS84" s="42"/>
      <c r="VST84" s="42"/>
      <c r="VSU84" s="42"/>
      <c r="VSV84" s="42"/>
      <c r="VSW84" s="42"/>
      <c r="VSX84" s="42"/>
      <c r="VSY84" s="42"/>
      <c r="VSZ84" s="42"/>
      <c r="VTA84" s="42"/>
      <c r="VTB84" s="42"/>
      <c r="VTC84" s="42"/>
      <c r="VTD84" s="42"/>
      <c r="VTE84" s="42"/>
      <c r="VTF84" s="42"/>
      <c r="VTG84" s="42"/>
      <c r="VTH84" s="42"/>
      <c r="VTI84" s="42"/>
      <c r="VTJ84" s="42"/>
      <c r="VTK84" s="42"/>
      <c r="VTL84" s="42"/>
      <c r="VTM84" s="42"/>
      <c r="VTN84" s="42"/>
      <c r="VTO84" s="42"/>
      <c r="VTP84" s="42"/>
      <c r="VTQ84" s="42"/>
      <c r="VTR84" s="42"/>
      <c r="VTS84" s="42"/>
      <c r="VTT84" s="42"/>
      <c r="VTU84" s="42"/>
      <c r="VTV84" s="42"/>
      <c r="VTW84" s="42"/>
      <c r="VTX84" s="42"/>
      <c r="VTY84" s="42"/>
      <c r="VTZ84" s="42"/>
      <c r="VUA84" s="42"/>
      <c r="VUB84" s="42"/>
      <c r="VUC84" s="42"/>
      <c r="VUD84" s="42"/>
      <c r="VUE84" s="42"/>
      <c r="VUF84" s="42"/>
      <c r="VUG84" s="42"/>
      <c r="VUH84" s="42"/>
      <c r="VUI84" s="42"/>
      <c r="VUJ84" s="42"/>
      <c r="VUK84" s="42"/>
      <c r="VUL84" s="42"/>
      <c r="VUM84" s="42"/>
      <c r="VUN84" s="42"/>
      <c r="VUO84" s="42"/>
      <c r="VUP84" s="42"/>
      <c r="VUQ84" s="42"/>
      <c r="VUR84" s="42"/>
      <c r="VUS84" s="42"/>
      <c r="VUT84" s="42"/>
      <c r="VUU84" s="42"/>
      <c r="VUV84" s="42"/>
      <c r="VUW84" s="42"/>
      <c r="VUX84" s="42"/>
      <c r="VUY84" s="42"/>
      <c r="VUZ84" s="42"/>
      <c r="VVA84" s="42"/>
      <c r="VVB84" s="42"/>
      <c r="VVC84" s="42"/>
      <c r="VVD84" s="42"/>
      <c r="VVE84" s="42"/>
      <c r="VVF84" s="42"/>
      <c r="VVG84" s="42"/>
      <c r="VVH84" s="42"/>
      <c r="VVI84" s="42"/>
      <c r="VVJ84" s="42"/>
      <c r="VVK84" s="42"/>
      <c r="VVL84" s="42"/>
      <c r="VVM84" s="42"/>
      <c r="VVN84" s="42"/>
      <c r="VVO84" s="42"/>
      <c r="VVP84" s="42"/>
      <c r="VVQ84" s="42"/>
      <c r="VVR84" s="42"/>
      <c r="VVS84" s="42"/>
      <c r="VVT84" s="42"/>
      <c r="VVU84" s="42"/>
      <c r="VVV84" s="42"/>
      <c r="VVW84" s="42"/>
      <c r="VVX84" s="42"/>
      <c r="VVY84" s="42"/>
      <c r="VVZ84" s="42"/>
      <c r="VWA84" s="42"/>
      <c r="VWB84" s="42"/>
      <c r="VWC84" s="42"/>
      <c r="VWD84" s="42"/>
      <c r="VWE84" s="42"/>
      <c r="VWF84" s="42"/>
      <c r="VWG84" s="42"/>
      <c r="VWH84" s="42"/>
      <c r="VWI84" s="42"/>
      <c r="VWJ84" s="42"/>
      <c r="VWK84" s="42"/>
      <c r="VWL84" s="42"/>
      <c r="VWM84" s="42"/>
      <c r="VWN84" s="42"/>
      <c r="VWO84" s="42"/>
      <c r="VWP84" s="42"/>
      <c r="VWQ84" s="42"/>
      <c r="VWR84" s="42"/>
      <c r="VWS84" s="42"/>
      <c r="VWT84" s="42"/>
      <c r="VWU84" s="42"/>
      <c r="VWV84" s="42"/>
      <c r="VWW84" s="42"/>
      <c r="VWX84" s="42"/>
      <c r="VWY84" s="42"/>
      <c r="VWZ84" s="42"/>
      <c r="VXA84" s="42"/>
      <c r="VXB84" s="42"/>
      <c r="VXC84" s="42"/>
      <c r="VXD84" s="42"/>
      <c r="VXE84" s="42"/>
      <c r="VXF84" s="42"/>
      <c r="VXG84" s="42"/>
      <c r="VXH84" s="42"/>
      <c r="VXI84" s="42"/>
      <c r="VXJ84" s="42"/>
      <c r="VXK84" s="42"/>
      <c r="VXL84" s="42"/>
      <c r="VXM84" s="42"/>
      <c r="VXN84" s="42"/>
      <c r="VXO84" s="42"/>
      <c r="VXP84" s="42"/>
      <c r="VXQ84" s="42"/>
      <c r="VXR84" s="42"/>
      <c r="VXS84" s="42"/>
      <c r="VXT84" s="42"/>
      <c r="VXU84" s="42"/>
      <c r="VXV84" s="42"/>
      <c r="VXW84" s="42"/>
      <c r="VXX84" s="42"/>
      <c r="VXY84" s="42"/>
      <c r="VXZ84" s="42"/>
      <c r="VYA84" s="42"/>
      <c r="VYB84" s="42"/>
      <c r="VYC84" s="42"/>
      <c r="VYD84" s="42"/>
      <c r="VYE84" s="42"/>
      <c r="VYF84" s="42"/>
      <c r="VYG84" s="42"/>
      <c r="VYH84" s="42"/>
      <c r="VYI84" s="42"/>
      <c r="VYJ84" s="42"/>
      <c r="VYK84" s="42"/>
      <c r="VYL84" s="42"/>
      <c r="VYM84" s="42"/>
      <c r="VYN84" s="42"/>
      <c r="VYO84" s="42"/>
      <c r="VYP84" s="42"/>
      <c r="VYQ84" s="42"/>
      <c r="VYR84" s="42"/>
      <c r="VYS84" s="42"/>
      <c r="VYT84" s="42"/>
      <c r="VYU84" s="42"/>
      <c r="VYV84" s="42"/>
      <c r="VYW84" s="42"/>
      <c r="VYX84" s="42"/>
      <c r="VYY84" s="42"/>
      <c r="VYZ84" s="42"/>
      <c r="VZA84" s="42"/>
      <c r="VZB84" s="42"/>
      <c r="VZC84" s="42"/>
      <c r="VZD84" s="42"/>
      <c r="VZE84" s="42"/>
      <c r="VZF84" s="42"/>
      <c r="VZG84" s="42"/>
      <c r="VZH84" s="42"/>
      <c r="VZI84" s="42"/>
      <c r="VZJ84" s="42"/>
      <c r="VZK84" s="42"/>
      <c r="VZL84" s="42"/>
      <c r="VZM84" s="42"/>
      <c r="VZN84" s="42"/>
      <c r="VZO84" s="42"/>
      <c r="VZP84" s="42"/>
      <c r="VZQ84" s="42"/>
      <c r="VZR84" s="42"/>
      <c r="VZS84" s="42"/>
      <c r="VZT84" s="42"/>
      <c r="VZU84" s="42"/>
      <c r="VZV84" s="42"/>
      <c r="VZW84" s="42"/>
      <c r="VZX84" s="42"/>
      <c r="VZY84" s="42"/>
      <c r="VZZ84" s="42"/>
      <c r="WAA84" s="42"/>
      <c r="WAB84" s="42"/>
      <c r="WAC84" s="42"/>
      <c r="WAD84" s="42"/>
      <c r="WAE84" s="42"/>
      <c r="WAF84" s="42"/>
      <c r="WAG84" s="42"/>
      <c r="WAH84" s="42"/>
      <c r="WAI84" s="42"/>
      <c r="WAJ84" s="42"/>
      <c r="WAK84" s="42"/>
      <c r="WAL84" s="42"/>
      <c r="WAM84" s="42"/>
      <c r="WAN84" s="42"/>
      <c r="WAO84" s="42"/>
      <c r="WAP84" s="42"/>
      <c r="WAQ84" s="42"/>
      <c r="WAR84" s="42"/>
      <c r="WAS84" s="42"/>
      <c r="WAT84" s="42"/>
      <c r="WAU84" s="42"/>
      <c r="WAV84" s="42"/>
      <c r="WAW84" s="42"/>
      <c r="WAX84" s="42"/>
      <c r="WAY84" s="42"/>
      <c r="WAZ84" s="42"/>
      <c r="WBA84" s="42"/>
      <c r="WBB84" s="42"/>
      <c r="WBC84" s="42"/>
      <c r="WBD84" s="42"/>
      <c r="WBE84" s="42"/>
      <c r="WBF84" s="42"/>
      <c r="WBG84" s="42"/>
      <c r="WBH84" s="42"/>
      <c r="WBI84" s="42"/>
      <c r="WBJ84" s="42"/>
      <c r="WBK84" s="42"/>
      <c r="WBL84" s="42"/>
      <c r="WBM84" s="42"/>
      <c r="WBN84" s="42"/>
      <c r="WBO84" s="42"/>
      <c r="WBP84" s="42"/>
      <c r="WBQ84" s="42"/>
      <c r="WBR84" s="42"/>
      <c r="WBS84" s="42"/>
      <c r="WBT84" s="42"/>
      <c r="WBU84" s="42"/>
      <c r="WBV84" s="42"/>
      <c r="WBW84" s="42"/>
      <c r="WBX84" s="42"/>
      <c r="WBY84" s="42"/>
      <c r="WBZ84" s="42"/>
      <c r="WCA84" s="42"/>
      <c r="WCB84" s="42"/>
      <c r="WCC84" s="42"/>
      <c r="WCD84" s="42"/>
      <c r="WCE84" s="42"/>
      <c r="WCF84" s="42"/>
      <c r="WCG84" s="42"/>
      <c r="WCH84" s="42"/>
      <c r="WCI84" s="42"/>
      <c r="WCJ84" s="42"/>
      <c r="WCK84" s="42"/>
      <c r="WCL84" s="42"/>
      <c r="WCM84" s="42"/>
      <c r="WCN84" s="42"/>
      <c r="WCO84" s="42"/>
      <c r="WCP84" s="42"/>
      <c r="WCQ84" s="42"/>
      <c r="WCR84" s="42"/>
      <c r="WCS84" s="42"/>
      <c r="WCT84" s="42"/>
      <c r="WCU84" s="42"/>
      <c r="WCV84" s="42"/>
      <c r="WCW84" s="42"/>
      <c r="WCX84" s="42"/>
      <c r="WCY84" s="42"/>
      <c r="WCZ84" s="42"/>
      <c r="WDA84" s="42"/>
      <c r="WDB84" s="42"/>
      <c r="WDC84" s="42"/>
      <c r="WDD84" s="42"/>
      <c r="WDE84" s="42"/>
      <c r="WDF84" s="42"/>
      <c r="WDG84" s="42"/>
      <c r="WDH84" s="42"/>
      <c r="WDI84" s="42"/>
      <c r="WDJ84" s="42"/>
      <c r="WDK84" s="42"/>
      <c r="WDL84" s="42"/>
      <c r="WDM84" s="42"/>
      <c r="WDN84" s="42"/>
      <c r="WDO84" s="42"/>
      <c r="WDP84" s="42"/>
      <c r="WDQ84" s="42"/>
      <c r="WDR84" s="42"/>
      <c r="WDS84" s="42"/>
      <c r="WDT84" s="42"/>
      <c r="WDU84" s="42"/>
      <c r="WDV84" s="42"/>
      <c r="WDW84" s="42"/>
      <c r="WDX84" s="42"/>
      <c r="WDY84" s="42"/>
      <c r="WDZ84" s="42"/>
      <c r="WEA84" s="42"/>
      <c r="WEB84" s="42"/>
      <c r="WEC84" s="42"/>
      <c r="WED84" s="42"/>
      <c r="WEE84" s="42"/>
      <c r="WEF84" s="42"/>
      <c r="WEG84" s="42"/>
      <c r="WEH84" s="42"/>
      <c r="WEI84" s="42"/>
      <c r="WEJ84" s="42"/>
      <c r="WEK84" s="42"/>
      <c r="WEL84" s="42"/>
      <c r="WEM84" s="42"/>
      <c r="WEN84" s="42"/>
      <c r="WEO84" s="42"/>
      <c r="WEP84" s="42"/>
      <c r="WEQ84" s="42"/>
      <c r="WER84" s="42"/>
      <c r="WES84" s="42"/>
      <c r="WET84" s="42"/>
      <c r="WEU84" s="42"/>
      <c r="WEV84" s="42"/>
      <c r="WEW84" s="42"/>
      <c r="WEX84" s="42"/>
      <c r="WEY84" s="42"/>
      <c r="WEZ84" s="42"/>
      <c r="WFA84" s="42"/>
      <c r="WFB84" s="42"/>
      <c r="WFC84" s="42"/>
      <c r="WFD84" s="42"/>
      <c r="WFE84" s="42"/>
      <c r="WFF84" s="42"/>
      <c r="WFG84" s="42"/>
      <c r="WFH84" s="42"/>
      <c r="WFI84" s="42"/>
      <c r="WFJ84" s="42"/>
      <c r="WFK84" s="42"/>
      <c r="WFL84" s="42"/>
      <c r="WFM84" s="42"/>
      <c r="WFN84" s="42"/>
      <c r="WFO84" s="42"/>
      <c r="WFP84" s="42"/>
      <c r="WFQ84" s="42"/>
      <c r="WFR84" s="42"/>
      <c r="WFS84" s="42"/>
      <c r="WFT84" s="42"/>
      <c r="WFU84" s="42"/>
      <c r="WFV84" s="42"/>
      <c r="WFW84" s="42"/>
      <c r="WFX84" s="42"/>
      <c r="WFY84" s="42"/>
      <c r="WFZ84" s="42"/>
      <c r="WGA84" s="42"/>
      <c r="WGB84" s="42"/>
      <c r="WGC84" s="42"/>
      <c r="WGD84" s="42"/>
      <c r="WGE84" s="42"/>
      <c r="WGF84" s="42"/>
      <c r="WGG84" s="42"/>
      <c r="WGH84" s="42"/>
      <c r="WGI84" s="42"/>
      <c r="WGJ84" s="42"/>
      <c r="WGK84" s="42"/>
      <c r="WGL84" s="42"/>
      <c r="WGM84" s="42"/>
      <c r="WGN84" s="42"/>
      <c r="WGO84" s="42"/>
      <c r="WGP84" s="42"/>
      <c r="WGQ84" s="42"/>
      <c r="WGR84" s="42"/>
      <c r="WGS84" s="42"/>
      <c r="WGT84" s="42"/>
      <c r="WGU84" s="42"/>
      <c r="WGV84" s="42"/>
      <c r="WGW84" s="42"/>
      <c r="WGX84" s="42"/>
      <c r="WGY84" s="42"/>
      <c r="WGZ84" s="42"/>
      <c r="WHA84" s="42"/>
      <c r="WHB84" s="42"/>
      <c r="WHC84" s="42"/>
      <c r="WHD84" s="42"/>
      <c r="WHE84" s="42"/>
      <c r="WHF84" s="42"/>
      <c r="WHG84" s="42"/>
      <c r="WHH84" s="42"/>
      <c r="WHI84" s="42"/>
      <c r="WHJ84" s="42"/>
      <c r="WHK84" s="42"/>
      <c r="WHL84" s="42"/>
      <c r="WHM84" s="42"/>
      <c r="WHN84" s="42"/>
      <c r="WHO84" s="42"/>
      <c r="WHP84" s="42"/>
      <c r="WHQ84" s="42"/>
      <c r="WHR84" s="42"/>
      <c r="WHS84" s="42"/>
      <c r="WHT84" s="42"/>
      <c r="WHU84" s="42"/>
      <c r="WHV84" s="42"/>
      <c r="WHW84" s="42"/>
      <c r="WHX84" s="42"/>
      <c r="WHY84" s="42"/>
      <c r="WHZ84" s="42"/>
      <c r="WIA84" s="42"/>
      <c r="WIB84" s="42"/>
      <c r="WIC84" s="42"/>
      <c r="WID84" s="42"/>
      <c r="WIE84" s="42"/>
      <c r="WIF84" s="42"/>
      <c r="WIG84" s="42"/>
      <c r="WIH84" s="42"/>
      <c r="WII84" s="42"/>
      <c r="WIJ84" s="42"/>
      <c r="WIK84" s="42"/>
      <c r="WIL84" s="42"/>
      <c r="WIM84" s="42"/>
      <c r="WIN84" s="42"/>
      <c r="WIO84" s="42"/>
      <c r="WIP84" s="42"/>
      <c r="WIQ84" s="42"/>
      <c r="WIR84" s="42"/>
      <c r="WIS84" s="42"/>
      <c r="WIT84" s="42"/>
      <c r="WIU84" s="42"/>
      <c r="WIV84" s="42"/>
      <c r="WIW84" s="42"/>
      <c r="WIX84" s="42"/>
      <c r="WIY84" s="42"/>
      <c r="WIZ84" s="42"/>
      <c r="WJA84" s="42"/>
      <c r="WJB84" s="42"/>
      <c r="WJC84" s="42"/>
      <c r="WJD84" s="42"/>
      <c r="WJE84" s="42"/>
      <c r="WJF84" s="42"/>
      <c r="WJG84" s="42"/>
      <c r="WJH84" s="42"/>
      <c r="WJI84" s="42"/>
      <c r="WJJ84" s="42"/>
      <c r="WJK84" s="42"/>
      <c r="WJL84" s="42"/>
      <c r="WJM84" s="42"/>
      <c r="WJN84" s="42"/>
      <c r="WJO84" s="42"/>
      <c r="WJP84" s="42"/>
      <c r="WJQ84" s="42"/>
      <c r="WJR84" s="42"/>
      <c r="WJS84" s="42"/>
      <c r="WJT84" s="42"/>
      <c r="WJU84" s="42"/>
      <c r="WJV84" s="42"/>
      <c r="WJW84" s="42"/>
      <c r="WJX84" s="42"/>
      <c r="WJY84" s="42"/>
      <c r="WJZ84" s="42"/>
      <c r="WKA84" s="42"/>
      <c r="WKB84" s="42"/>
      <c r="WKC84" s="42"/>
      <c r="WKD84" s="42"/>
      <c r="WKE84" s="42"/>
      <c r="WKF84" s="42"/>
      <c r="WKG84" s="42"/>
      <c r="WKH84" s="42"/>
      <c r="WKI84" s="42"/>
      <c r="WKJ84" s="42"/>
      <c r="WKK84" s="42"/>
      <c r="WKL84" s="42"/>
      <c r="WKM84" s="42"/>
      <c r="WKN84" s="42"/>
      <c r="WKO84" s="42"/>
      <c r="WKP84" s="42"/>
      <c r="WKQ84" s="42"/>
      <c r="WKR84" s="42"/>
      <c r="WKS84" s="42"/>
      <c r="WKT84" s="42"/>
      <c r="WKU84" s="42"/>
      <c r="WKV84" s="42"/>
      <c r="WKW84" s="42"/>
      <c r="WKX84" s="42"/>
      <c r="WKY84" s="42"/>
      <c r="WKZ84" s="42"/>
      <c r="WLA84" s="42"/>
      <c r="WLB84" s="42"/>
      <c r="WLC84" s="42"/>
      <c r="WLD84" s="42"/>
      <c r="WLE84" s="42"/>
      <c r="WLF84" s="42"/>
      <c r="WLG84" s="42"/>
      <c r="WLH84" s="42"/>
      <c r="WLI84" s="42"/>
      <c r="WLJ84" s="42"/>
      <c r="WLK84" s="42"/>
      <c r="WLL84" s="42"/>
      <c r="WLM84" s="42"/>
      <c r="WLN84" s="42"/>
      <c r="WLO84" s="42"/>
      <c r="WLP84" s="42"/>
      <c r="WLQ84" s="42"/>
      <c r="WLR84" s="42"/>
      <c r="WLS84" s="42"/>
      <c r="WLT84" s="42"/>
      <c r="WLU84" s="42"/>
      <c r="WLV84" s="42"/>
      <c r="WLW84" s="42"/>
      <c r="WLX84" s="42"/>
      <c r="WLY84" s="42"/>
      <c r="WLZ84" s="42"/>
      <c r="WMA84" s="42"/>
      <c r="WMB84" s="42"/>
      <c r="WMC84" s="42"/>
      <c r="WMD84" s="42"/>
      <c r="WME84" s="42"/>
      <c r="WMF84" s="42"/>
      <c r="WMG84" s="42"/>
      <c r="WMH84" s="42"/>
      <c r="WMI84" s="42"/>
      <c r="WMJ84" s="42"/>
      <c r="WMK84" s="42"/>
      <c r="WML84" s="42"/>
      <c r="WMM84" s="42"/>
      <c r="WMN84" s="42"/>
      <c r="WMO84" s="42"/>
      <c r="WMP84" s="42"/>
      <c r="WMQ84" s="42"/>
      <c r="WMR84" s="42"/>
      <c r="WMS84" s="42"/>
      <c r="WMT84" s="42"/>
      <c r="WMU84" s="42"/>
      <c r="WMV84" s="42"/>
      <c r="WMW84" s="42"/>
      <c r="WMX84" s="42"/>
      <c r="WMY84" s="42"/>
      <c r="WMZ84" s="42"/>
      <c r="WNA84" s="42"/>
      <c r="WNB84" s="42"/>
      <c r="WNC84" s="42"/>
      <c r="WND84" s="42"/>
      <c r="WNE84" s="42"/>
      <c r="WNF84" s="42"/>
      <c r="WNG84" s="42"/>
      <c r="WNH84" s="42"/>
      <c r="WNI84" s="42"/>
      <c r="WNJ84" s="42"/>
      <c r="WNK84" s="42"/>
      <c r="WNL84" s="42"/>
      <c r="WNM84" s="42"/>
      <c r="WNN84" s="42"/>
      <c r="WNO84" s="42"/>
      <c r="WNP84" s="42"/>
      <c r="WNQ84" s="42"/>
      <c r="WNR84" s="42"/>
      <c r="WNS84" s="42"/>
      <c r="WNT84" s="42"/>
      <c r="WNU84" s="42"/>
      <c r="WNV84" s="42"/>
      <c r="WNW84" s="42"/>
      <c r="WNX84" s="42"/>
      <c r="WNY84" s="42"/>
      <c r="WNZ84" s="42"/>
      <c r="WOA84" s="42"/>
      <c r="WOB84" s="42"/>
      <c r="WOC84" s="42"/>
      <c r="WOD84" s="42"/>
      <c r="WOE84" s="42"/>
      <c r="WOF84" s="42"/>
      <c r="WOG84" s="42"/>
      <c r="WOH84" s="42"/>
      <c r="WOI84" s="42"/>
      <c r="WOJ84" s="42"/>
      <c r="WOK84" s="42"/>
      <c r="WOL84" s="42"/>
      <c r="WOM84" s="42"/>
      <c r="WON84" s="42"/>
      <c r="WOO84" s="42"/>
      <c r="WOP84" s="42"/>
      <c r="WOQ84" s="42"/>
      <c r="WOR84" s="42"/>
      <c r="WOS84" s="42"/>
      <c r="WOT84" s="42"/>
      <c r="WOU84" s="42"/>
      <c r="WOV84" s="42"/>
      <c r="WOW84" s="42"/>
      <c r="WOX84" s="42"/>
      <c r="WOY84" s="42"/>
      <c r="WOZ84" s="42"/>
      <c r="WPA84" s="42"/>
      <c r="WPB84" s="42"/>
      <c r="WPC84" s="42"/>
      <c r="WPD84" s="42"/>
      <c r="WPE84" s="42"/>
      <c r="WPF84" s="42"/>
      <c r="WPG84" s="42"/>
      <c r="WPH84" s="42"/>
      <c r="WPI84" s="42"/>
      <c r="WPJ84" s="42"/>
      <c r="WPK84" s="42"/>
      <c r="WPL84" s="42"/>
      <c r="WPM84" s="42"/>
      <c r="WPN84" s="42"/>
      <c r="WPO84" s="42"/>
      <c r="WPP84" s="42"/>
      <c r="WPQ84" s="42"/>
      <c r="WPR84" s="42"/>
      <c r="WPS84" s="42"/>
      <c r="WPT84" s="42"/>
      <c r="WPU84" s="42"/>
      <c r="WPV84" s="42"/>
      <c r="WPW84" s="42"/>
      <c r="WPX84" s="42"/>
      <c r="WPY84" s="42"/>
      <c r="WPZ84" s="42"/>
      <c r="WQA84" s="42"/>
      <c r="WQB84" s="42"/>
      <c r="WQC84" s="42"/>
      <c r="WQD84" s="42"/>
      <c r="WQE84" s="42"/>
      <c r="WQF84" s="42"/>
      <c r="WQG84" s="42"/>
      <c r="WQH84" s="42"/>
      <c r="WQI84" s="42"/>
      <c r="WQJ84" s="42"/>
      <c r="WQK84" s="42"/>
      <c r="WQL84" s="42"/>
      <c r="WQM84" s="42"/>
      <c r="WQN84" s="42"/>
      <c r="WQO84" s="42"/>
      <c r="WQP84" s="42"/>
      <c r="WQQ84" s="42"/>
      <c r="WQR84" s="42"/>
      <c r="WQS84" s="42"/>
      <c r="WQT84" s="42"/>
      <c r="WQU84" s="42"/>
      <c r="WQV84" s="42"/>
      <c r="WQW84" s="42"/>
      <c r="WQX84" s="42"/>
      <c r="WQY84" s="42"/>
      <c r="WQZ84" s="42"/>
      <c r="WRA84" s="42"/>
      <c r="WRB84" s="42"/>
      <c r="WRC84" s="42"/>
      <c r="WRD84" s="42"/>
      <c r="WRE84" s="42"/>
      <c r="WRF84" s="42"/>
      <c r="WRG84" s="42"/>
      <c r="WRH84" s="42"/>
      <c r="WRI84" s="42"/>
      <c r="WRJ84" s="42"/>
      <c r="WRK84" s="42"/>
      <c r="WRL84" s="42"/>
      <c r="WRM84" s="42"/>
      <c r="WRN84" s="42"/>
      <c r="WRO84" s="42"/>
      <c r="WRP84" s="42"/>
      <c r="WRQ84" s="42"/>
      <c r="WRR84" s="42"/>
      <c r="WRS84" s="42"/>
      <c r="WRT84" s="42"/>
      <c r="WRU84" s="42"/>
      <c r="WRV84" s="42"/>
      <c r="WRW84" s="42"/>
      <c r="WRX84" s="42"/>
      <c r="WRY84" s="42"/>
      <c r="WRZ84" s="42"/>
      <c r="WSA84" s="42"/>
      <c r="WSB84" s="42"/>
      <c r="WSC84" s="42"/>
      <c r="WSD84" s="42"/>
      <c r="WSE84" s="42"/>
      <c r="WSF84" s="42"/>
      <c r="WSG84" s="42"/>
      <c r="WSH84" s="42"/>
      <c r="WSI84" s="42"/>
      <c r="WSJ84" s="42"/>
      <c r="WSK84" s="42"/>
      <c r="WSL84" s="42"/>
      <c r="WSM84" s="42"/>
      <c r="WSN84" s="42"/>
      <c r="WSO84" s="42"/>
      <c r="WSP84" s="42"/>
      <c r="WSQ84" s="42"/>
      <c r="WSR84" s="42"/>
      <c r="WSS84" s="42"/>
      <c r="WST84" s="42"/>
      <c r="WSU84" s="42"/>
      <c r="WSV84" s="42"/>
      <c r="WSW84" s="42"/>
      <c r="WSX84" s="42"/>
      <c r="WSY84" s="42"/>
      <c r="WSZ84" s="42"/>
      <c r="WTA84" s="42"/>
      <c r="WTB84" s="42"/>
      <c r="WTC84" s="42"/>
      <c r="WTD84" s="42"/>
      <c r="WTE84" s="42"/>
      <c r="WTF84" s="42"/>
      <c r="WTG84" s="42"/>
      <c r="WTH84" s="42"/>
      <c r="WTI84" s="42"/>
      <c r="WTJ84" s="42"/>
      <c r="WTK84" s="42"/>
      <c r="WTL84" s="42"/>
      <c r="WTM84" s="42"/>
      <c r="WTN84" s="42"/>
      <c r="WTO84" s="42"/>
      <c r="WTP84" s="42"/>
      <c r="WTQ84" s="42"/>
      <c r="WTR84" s="42"/>
      <c r="WTS84" s="42"/>
      <c r="WTT84" s="42"/>
      <c r="WTU84" s="42"/>
      <c r="WTV84" s="42"/>
      <c r="WTW84" s="42"/>
      <c r="WTX84" s="42"/>
      <c r="WTY84" s="42"/>
      <c r="WTZ84" s="42"/>
      <c r="WUA84" s="42"/>
      <c r="WUB84" s="42"/>
      <c r="WUC84" s="42"/>
      <c r="WUD84" s="42"/>
      <c r="WUE84" s="42"/>
      <c r="WUF84" s="42"/>
      <c r="WUG84" s="42"/>
      <c r="WUH84" s="42"/>
      <c r="WUI84" s="42"/>
      <c r="WUJ84" s="42"/>
      <c r="WUK84" s="42"/>
      <c r="WUL84" s="42"/>
      <c r="WUM84" s="42"/>
      <c r="WUN84" s="42"/>
      <c r="WUO84" s="42"/>
      <c r="WUP84" s="42"/>
      <c r="WUQ84" s="42"/>
      <c r="WUR84" s="42"/>
      <c r="WUS84" s="42"/>
      <c r="WUT84" s="42"/>
      <c r="WUU84" s="42"/>
      <c r="WUV84" s="42"/>
      <c r="WUW84" s="42"/>
      <c r="WUX84" s="42"/>
      <c r="WUY84" s="42"/>
      <c r="WUZ84" s="42"/>
      <c r="WVA84" s="42"/>
      <c r="WVB84" s="42"/>
      <c r="WVC84" s="42"/>
      <c r="WVD84" s="42"/>
      <c r="WVE84" s="42"/>
      <c r="WVF84" s="42"/>
      <c r="WVG84" s="42"/>
      <c r="WVH84" s="42"/>
      <c r="WVI84" s="42"/>
      <c r="WVJ84" s="42"/>
      <c r="WVK84" s="42"/>
      <c r="WVL84" s="42"/>
      <c r="WVM84" s="42"/>
      <c r="WVN84" s="42"/>
      <c r="WVO84" s="42"/>
      <c r="WVP84" s="42"/>
      <c r="WVQ84" s="42"/>
      <c r="WVR84" s="42"/>
      <c r="WVS84" s="42"/>
      <c r="WVT84" s="42"/>
      <c r="WVU84" s="42"/>
      <c r="WVV84" s="42"/>
      <c r="WVW84" s="42"/>
      <c r="WVX84" s="42"/>
      <c r="WVY84" s="42"/>
      <c r="WVZ84" s="42"/>
      <c r="WWA84" s="42"/>
      <c r="WWB84" s="42"/>
      <c r="WWC84" s="42"/>
      <c r="WWD84" s="42"/>
      <c r="WWE84" s="42"/>
      <c r="WWF84" s="42"/>
      <c r="WWG84" s="42"/>
      <c r="WWH84" s="42"/>
      <c r="WWI84" s="42"/>
      <c r="WWJ84" s="42"/>
      <c r="WWK84" s="42"/>
      <c r="WWL84" s="42"/>
      <c r="WWM84" s="42"/>
      <c r="WWN84" s="42"/>
      <c r="WWO84" s="42"/>
      <c r="WWP84" s="42"/>
      <c r="WWQ84" s="42"/>
      <c r="WWR84" s="42"/>
      <c r="WWS84" s="42"/>
      <c r="WWT84" s="42"/>
      <c r="WWU84" s="42"/>
      <c r="WWV84" s="42"/>
      <c r="WWW84" s="42"/>
      <c r="WWX84" s="42"/>
      <c r="WWY84" s="42"/>
      <c r="WWZ84" s="42"/>
      <c r="WXA84" s="42"/>
      <c r="WXB84" s="42"/>
      <c r="WXC84" s="42"/>
      <c r="WXD84" s="42"/>
      <c r="WXE84" s="42"/>
      <c r="WXF84" s="42"/>
      <c r="WXG84" s="42"/>
      <c r="WXH84" s="42"/>
      <c r="WXI84" s="42"/>
      <c r="WXJ84" s="42"/>
      <c r="WXK84" s="42"/>
      <c r="WXL84" s="42"/>
      <c r="WXM84" s="42"/>
      <c r="WXN84" s="42"/>
      <c r="WXO84" s="42"/>
      <c r="WXP84" s="42"/>
      <c r="WXQ84" s="42"/>
      <c r="WXR84" s="42"/>
      <c r="WXS84" s="42"/>
      <c r="WXT84" s="42"/>
      <c r="WXU84" s="42"/>
      <c r="WXV84" s="42"/>
      <c r="WXW84" s="42"/>
      <c r="WXX84" s="42"/>
      <c r="WXY84" s="42"/>
      <c r="WXZ84" s="42"/>
      <c r="WYA84" s="42"/>
      <c r="WYB84" s="42"/>
      <c r="WYC84" s="42"/>
      <c r="WYD84" s="42"/>
      <c r="WYE84" s="42"/>
      <c r="WYF84" s="42"/>
      <c r="WYG84" s="42"/>
      <c r="WYH84" s="42"/>
      <c r="WYI84" s="42"/>
      <c r="WYJ84" s="42"/>
      <c r="WYK84" s="42"/>
      <c r="WYL84" s="42"/>
      <c r="WYM84" s="42"/>
      <c r="WYN84" s="42"/>
      <c r="WYO84" s="42"/>
      <c r="WYP84" s="42"/>
      <c r="WYQ84" s="42"/>
      <c r="WYR84" s="42"/>
      <c r="WYS84" s="42"/>
      <c r="WYT84" s="42"/>
      <c r="WYU84" s="42"/>
      <c r="WYV84" s="42"/>
      <c r="WYW84" s="42"/>
      <c r="WYX84" s="42"/>
      <c r="WYY84" s="42"/>
      <c r="WYZ84" s="42"/>
      <c r="WZA84" s="42"/>
      <c r="WZB84" s="42"/>
      <c r="WZC84" s="42"/>
      <c r="WZD84" s="42"/>
      <c r="WZE84" s="42"/>
      <c r="WZF84" s="42"/>
      <c r="WZG84" s="42"/>
      <c r="WZH84" s="42"/>
      <c r="WZI84" s="42"/>
      <c r="WZJ84" s="42"/>
      <c r="WZK84" s="42"/>
      <c r="WZL84" s="42"/>
      <c r="WZM84" s="42"/>
      <c r="WZN84" s="42"/>
      <c r="WZO84" s="42"/>
      <c r="WZP84" s="42"/>
      <c r="WZQ84" s="42"/>
      <c r="WZR84" s="42"/>
      <c r="WZS84" s="42"/>
      <c r="WZT84" s="42"/>
      <c r="WZU84" s="42"/>
      <c r="WZV84" s="42"/>
      <c r="WZW84" s="42"/>
      <c r="WZX84" s="42"/>
      <c r="WZY84" s="42"/>
      <c r="WZZ84" s="42"/>
      <c r="XAA84" s="42"/>
      <c r="XAB84" s="42"/>
      <c r="XAC84" s="42"/>
      <c r="XAD84" s="42"/>
      <c r="XAE84" s="42"/>
      <c r="XAF84" s="42"/>
      <c r="XAG84" s="42"/>
      <c r="XAH84" s="42"/>
      <c r="XAI84" s="42"/>
      <c r="XAJ84" s="42"/>
      <c r="XAK84" s="42"/>
      <c r="XAL84" s="42"/>
      <c r="XAM84" s="42"/>
      <c r="XAN84" s="42"/>
      <c r="XAO84" s="42"/>
      <c r="XAP84" s="42"/>
      <c r="XAQ84" s="42"/>
      <c r="XAR84" s="42"/>
      <c r="XAS84" s="42"/>
      <c r="XAT84" s="42"/>
      <c r="XAU84" s="42"/>
      <c r="XAV84" s="42"/>
      <c r="XAW84" s="42"/>
      <c r="XAX84" s="42"/>
      <c r="XAY84" s="42"/>
      <c r="XAZ84" s="42"/>
      <c r="XBA84" s="42"/>
      <c r="XBB84" s="42"/>
      <c r="XBC84" s="42"/>
      <c r="XBD84" s="42"/>
      <c r="XBE84" s="42"/>
      <c r="XBF84" s="42"/>
      <c r="XBG84" s="42"/>
      <c r="XBH84" s="42"/>
      <c r="XBI84" s="42"/>
      <c r="XBJ84" s="42"/>
      <c r="XBK84" s="42"/>
      <c r="XBL84" s="42"/>
      <c r="XBM84" s="42"/>
      <c r="XBN84" s="42"/>
      <c r="XBO84" s="42"/>
      <c r="XBP84" s="42"/>
      <c r="XBQ84" s="42"/>
      <c r="XBR84" s="42"/>
      <c r="XBS84" s="42"/>
      <c r="XBT84" s="42"/>
      <c r="XBU84" s="42"/>
      <c r="XBV84" s="42"/>
      <c r="XBW84" s="42"/>
      <c r="XBX84" s="42"/>
      <c r="XBY84" s="42"/>
      <c r="XBZ84" s="42"/>
      <c r="XCA84" s="42"/>
      <c r="XCB84" s="42"/>
      <c r="XCC84" s="42"/>
      <c r="XCD84" s="42"/>
      <c r="XCE84" s="42"/>
      <c r="XCF84" s="42"/>
      <c r="XCG84" s="42"/>
      <c r="XCH84" s="42"/>
      <c r="XCI84" s="42"/>
      <c r="XCJ84" s="42"/>
      <c r="XCK84" s="42"/>
      <c r="XCL84" s="42"/>
      <c r="XCM84" s="42"/>
      <c r="XCN84" s="42"/>
      <c r="XCO84" s="42"/>
      <c r="XCP84" s="42"/>
      <c r="XCQ84" s="42"/>
      <c r="XCR84" s="42"/>
      <c r="XCS84" s="42"/>
      <c r="XCT84" s="42"/>
      <c r="XCU84" s="42"/>
      <c r="XCV84" s="42"/>
      <c r="XCW84" s="42"/>
      <c r="XCX84" s="42"/>
      <c r="XCY84" s="42"/>
      <c r="XCZ84" s="42"/>
      <c r="XDA84" s="42"/>
      <c r="XDB84" s="42"/>
      <c r="XDC84" s="42"/>
      <c r="XDD84" s="42"/>
      <c r="XDE84" s="42"/>
      <c r="XDF84" s="42"/>
      <c r="XDG84" s="42"/>
      <c r="XDH84" s="42"/>
      <c r="XDI84" s="42"/>
      <c r="XDJ84" s="42"/>
      <c r="XDK84" s="42"/>
      <c r="XDL84" s="42"/>
      <c r="XDM84" s="42"/>
      <c r="XDN84" s="42"/>
      <c r="XDO84" s="42"/>
      <c r="XDP84" s="42"/>
      <c r="XDQ84" s="42"/>
      <c r="XDR84" s="42"/>
      <c r="XDS84" s="42"/>
      <c r="XDT84" s="42"/>
      <c r="XDU84" s="42"/>
      <c r="XDV84" s="42"/>
      <c r="XDW84" s="42"/>
      <c r="XDX84" s="42"/>
      <c r="XDY84" s="42"/>
      <c r="XDZ84" s="42"/>
      <c r="XEA84" s="42"/>
      <c r="XEB84" s="42"/>
      <c r="XEC84" s="42"/>
      <c r="XED84" s="42"/>
      <c r="XEE84" s="42"/>
      <c r="XEF84" s="42"/>
      <c r="XEG84" s="42"/>
      <c r="XEH84" s="42"/>
      <c r="XEI84" s="42"/>
      <c r="XEJ84" s="42"/>
      <c r="XEK84" s="42"/>
      <c r="XEL84" s="42"/>
      <c r="XEM84" s="42"/>
      <c r="XEN84" s="42"/>
      <c r="XEO84" s="42"/>
      <c r="XEP84" s="42"/>
      <c r="XEQ84" s="42"/>
      <c r="XER84" s="42"/>
      <c r="XES84" s="42"/>
      <c r="XET84" s="42"/>
      <c r="XEU84" s="42"/>
      <c r="XEV84" s="42"/>
      <c r="XEW84" s="42"/>
      <c r="XEX84" s="42"/>
      <c r="XEY84" s="42"/>
      <c r="XEZ84" s="42"/>
      <c r="XFA84" s="42"/>
      <c r="XFB84" s="42"/>
      <c r="XFC84" s="42"/>
    </row>
    <row r="85" spans="2:16383" ht="16.5" thickBot="1" x14ac:dyDescent="0.3">
      <c r="B85" s="68" t="s">
        <v>70</v>
      </c>
      <c r="C85" s="48"/>
      <c r="D85" s="106"/>
    </row>
    <row r="86" spans="2:16383" s="34" customFormat="1" ht="5.0999999999999996" customHeight="1" outlineLevel="1" thickBot="1" x14ac:dyDescent="0.3">
      <c r="B86" s="53"/>
      <c r="C86" s="54"/>
      <c r="D86" s="95"/>
      <c r="E86" s="55"/>
      <c r="F86" s="55"/>
      <c r="G86" s="55"/>
      <c r="H86" s="55"/>
      <c r="I86" s="55"/>
      <c r="J86" s="55"/>
      <c r="K86" s="55"/>
      <c r="L86" s="55"/>
      <c r="M86" s="55"/>
      <c r="N86" s="55"/>
      <c r="O86" s="55"/>
      <c r="P86" s="55"/>
      <c r="Q86" s="55"/>
      <c r="R86" s="55"/>
      <c r="S86" s="55"/>
      <c r="T86" s="55"/>
      <c r="U86" s="55"/>
      <c r="V86" s="55"/>
      <c r="W86" s="55"/>
      <c r="X86" s="55"/>
      <c r="Y86" s="55"/>
      <c r="Z86" s="55"/>
      <c r="AA86" s="55"/>
      <c r="AB86" s="55"/>
      <c r="AC86" s="55"/>
      <c r="AD86" s="55"/>
      <c r="AE86" s="55"/>
      <c r="AF86" s="55"/>
      <c r="AG86" s="55"/>
      <c r="AH86" s="55"/>
      <c r="AI86" s="55"/>
      <c r="AJ86" s="55"/>
      <c r="AK86" s="55"/>
      <c r="AL86" s="55"/>
      <c r="AM86" s="55"/>
      <c r="AN86" s="55"/>
      <c r="AO86" s="55"/>
      <c r="AP86" s="55"/>
      <c r="AQ86" s="55"/>
      <c r="AR86" s="55"/>
      <c r="AS86" s="55"/>
      <c r="AT86" s="55"/>
      <c r="AU86" s="55"/>
      <c r="AV86" s="55"/>
      <c r="AW86" s="55"/>
      <c r="AX86" s="55"/>
      <c r="AY86" s="55"/>
      <c r="AZ86" s="55"/>
      <c r="BA86" s="55"/>
      <c r="BB86" s="55"/>
      <c r="BC86" s="55"/>
      <c r="BD86" s="55"/>
      <c r="BE86" s="55"/>
      <c r="BF86" s="55"/>
      <c r="BG86" s="55"/>
      <c r="BH86" s="55"/>
      <c r="BI86" s="55"/>
      <c r="BJ86" s="55"/>
      <c r="BK86" s="55"/>
      <c r="BL86" s="55"/>
      <c r="BM86" s="55"/>
      <c r="BN86" s="55"/>
      <c r="BO86" s="55"/>
      <c r="BP86" s="55"/>
      <c r="BQ86" s="55"/>
      <c r="BR86" s="55"/>
      <c r="BS86" s="55"/>
      <c r="BT86" s="55"/>
      <c r="BU86" s="55"/>
      <c r="BV86" s="55"/>
      <c r="BW86" s="55"/>
      <c r="BX86" s="55"/>
      <c r="BY86" s="55"/>
      <c r="BZ86" s="55"/>
      <c r="CA86" s="55"/>
      <c r="CB86" s="55"/>
      <c r="CC86" s="55"/>
      <c r="CD86" s="55"/>
      <c r="CE86" s="55"/>
      <c r="CF86" s="55"/>
      <c r="CG86" s="55"/>
      <c r="CH86" s="55"/>
      <c r="CI86" s="55"/>
      <c r="CJ86" s="55"/>
      <c r="CK86" s="55"/>
      <c r="CL86" s="55"/>
      <c r="CM86" s="55"/>
      <c r="CN86" s="55"/>
      <c r="CO86" s="55"/>
      <c r="CP86" s="55"/>
      <c r="CQ86" s="55"/>
      <c r="CR86" s="55"/>
      <c r="CS86" s="55"/>
      <c r="CT86" s="55"/>
      <c r="CU86" s="55"/>
      <c r="CV86" s="55"/>
      <c r="CW86" s="55"/>
      <c r="CX86" s="55"/>
      <c r="CY86" s="55"/>
      <c r="CZ86" s="55"/>
      <c r="DA86" s="55"/>
      <c r="DB86" s="55"/>
      <c r="DC86" s="55"/>
      <c r="DD86" s="55"/>
      <c r="DE86" s="55"/>
      <c r="DF86" s="55"/>
      <c r="DG86" s="55"/>
      <c r="DH86" s="55"/>
      <c r="DI86" s="55"/>
      <c r="DJ86" s="55"/>
      <c r="DK86" s="55"/>
      <c r="DL86" s="55"/>
      <c r="DM86" s="55"/>
      <c r="DN86" s="55"/>
      <c r="DO86" s="55"/>
      <c r="DP86" s="55"/>
      <c r="DQ86" s="55"/>
      <c r="DR86" s="55"/>
      <c r="DS86" s="55"/>
      <c r="DT86" s="55"/>
      <c r="DU86" s="55"/>
      <c r="DV86" s="55"/>
      <c r="DW86" s="55"/>
      <c r="DX86" s="55"/>
      <c r="DY86" s="55"/>
      <c r="DZ86" s="55"/>
      <c r="EA86" s="55"/>
      <c r="EB86" s="55"/>
      <c r="EC86" s="55"/>
      <c r="ED86" s="55"/>
      <c r="EE86" s="55"/>
      <c r="EF86" s="55"/>
      <c r="EG86" s="55"/>
      <c r="EH86" s="55"/>
      <c r="EI86" s="55"/>
      <c r="EJ86" s="55"/>
      <c r="EK86" s="55"/>
      <c r="EL86" s="55"/>
      <c r="EM86" s="55"/>
      <c r="EN86" s="55"/>
      <c r="EO86" s="55"/>
      <c r="EP86" s="55"/>
      <c r="EQ86" s="55"/>
      <c r="ER86" s="55"/>
      <c r="ES86" s="55"/>
      <c r="ET86" s="55"/>
      <c r="EU86" s="55"/>
      <c r="EV86" s="55"/>
      <c r="EW86" s="55"/>
      <c r="EX86" s="55"/>
      <c r="EY86" s="55"/>
      <c r="EZ86" s="55"/>
      <c r="FA86" s="55"/>
      <c r="FB86" s="55"/>
      <c r="FC86" s="55"/>
      <c r="FD86" s="55"/>
      <c r="FE86" s="55"/>
      <c r="FF86" s="55"/>
      <c r="FG86" s="55"/>
      <c r="FH86" s="55"/>
      <c r="FI86" s="55"/>
      <c r="FJ86" s="55"/>
      <c r="FK86" s="55"/>
      <c r="FL86" s="55"/>
      <c r="FM86" s="55"/>
      <c r="FN86" s="55"/>
      <c r="FO86" s="55"/>
      <c r="FP86" s="55"/>
      <c r="FQ86" s="55"/>
      <c r="FR86" s="55"/>
      <c r="FS86" s="55"/>
      <c r="FT86" s="55"/>
      <c r="FU86" s="55"/>
      <c r="FV86" s="55"/>
      <c r="FW86" s="55"/>
      <c r="FX86" s="55"/>
      <c r="FY86" s="55"/>
      <c r="FZ86" s="55"/>
      <c r="GA86" s="55"/>
      <c r="GB86" s="55"/>
      <c r="GC86" s="55"/>
      <c r="GD86" s="55"/>
      <c r="GE86" s="55"/>
      <c r="GF86" s="55"/>
      <c r="GG86" s="55"/>
      <c r="GH86" s="55"/>
      <c r="GI86" s="55"/>
      <c r="GJ86" s="55"/>
      <c r="GK86" s="55"/>
      <c r="GL86" s="55"/>
      <c r="GM86" s="55"/>
      <c r="GN86" s="55"/>
      <c r="GO86" s="55"/>
      <c r="GP86" s="55"/>
      <c r="GQ86" s="55"/>
      <c r="GR86" s="55"/>
      <c r="GS86" s="55"/>
      <c r="GT86" s="55"/>
      <c r="GU86" s="55"/>
      <c r="GV86" s="55"/>
      <c r="GW86" s="55"/>
      <c r="GX86" s="55"/>
      <c r="GY86" s="55"/>
      <c r="GZ86" s="55"/>
      <c r="HA86" s="55"/>
      <c r="HB86" s="55"/>
      <c r="HC86" s="55"/>
      <c r="HD86" s="55"/>
      <c r="HE86" s="55"/>
      <c r="HF86" s="55"/>
      <c r="HG86" s="55"/>
      <c r="HH86" s="55"/>
      <c r="HI86" s="55"/>
      <c r="HJ86" s="55"/>
      <c r="HK86" s="55"/>
      <c r="HL86" s="55"/>
      <c r="HM86" s="55"/>
      <c r="HN86" s="55"/>
      <c r="HO86" s="55"/>
      <c r="HP86" s="55"/>
      <c r="HQ86" s="55"/>
      <c r="HR86" s="55"/>
      <c r="HS86" s="55"/>
      <c r="HT86" s="55"/>
      <c r="HU86" s="55"/>
      <c r="HV86" s="55"/>
      <c r="HW86" s="55"/>
      <c r="HX86" s="55"/>
      <c r="HY86" s="55"/>
      <c r="HZ86" s="55"/>
      <c r="IA86" s="55"/>
      <c r="IB86" s="55"/>
      <c r="IC86" s="55"/>
      <c r="ID86" s="55"/>
      <c r="IE86" s="55"/>
      <c r="IF86" s="55"/>
      <c r="IG86" s="55"/>
      <c r="IH86" s="55"/>
      <c r="II86" s="55"/>
      <c r="IJ86" s="55"/>
      <c r="IK86" s="55"/>
      <c r="IL86" s="55"/>
      <c r="IM86" s="55"/>
      <c r="IN86" s="55"/>
      <c r="IO86" s="55"/>
      <c r="IP86" s="55"/>
      <c r="IQ86" s="55"/>
      <c r="IR86" s="55"/>
      <c r="IS86" s="55"/>
      <c r="IT86" s="55"/>
      <c r="IU86" s="55"/>
      <c r="IV86" s="55"/>
      <c r="IW86" s="55"/>
      <c r="IX86" s="55"/>
      <c r="IY86" s="55"/>
      <c r="IZ86" s="55"/>
      <c r="JA86" s="55"/>
      <c r="JB86" s="55"/>
      <c r="JC86" s="55"/>
      <c r="JD86" s="55"/>
      <c r="JE86" s="55"/>
      <c r="JF86" s="55"/>
      <c r="JG86" s="55"/>
      <c r="JH86" s="55"/>
      <c r="JI86" s="55"/>
      <c r="JJ86" s="55"/>
      <c r="JK86" s="55"/>
      <c r="JL86" s="55"/>
      <c r="JM86" s="55"/>
      <c r="JN86" s="55"/>
      <c r="JO86" s="55"/>
      <c r="JP86" s="55"/>
      <c r="JQ86" s="55"/>
      <c r="JR86" s="55"/>
      <c r="JS86" s="55"/>
      <c r="JT86" s="55"/>
      <c r="JU86" s="55"/>
      <c r="JV86" s="55"/>
      <c r="JW86" s="55"/>
      <c r="JX86" s="55"/>
      <c r="JY86" s="55"/>
      <c r="JZ86" s="55"/>
      <c r="KA86" s="55"/>
      <c r="KB86" s="55"/>
      <c r="KC86" s="55"/>
      <c r="KD86" s="55"/>
      <c r="KE86" s="55"/>
      <c r="KF86" s="55"/>
      <c r="KG86" s="55"/>
      <c r="KH86" s="55"/>
      <c r="KI86" s="55"/>
      <c r="KJ86" s="55"/>
      <c r="KK86" s="55"/>
      <c r="KL86" s="55"/>
      <c r="KM86" s="55"/>
      <c r="KN86" s="55"/>
      <c r="KO86" s="55"/>
      <c r="KP86" s="55"/>
      <c r="KQ86" s="55"/>
      <c r="KR86" s="55"/>
      <c r="KS86" s="55"/>
      <c r="KT86" s="55"/>
      <c r="KU86" s="55"/>
      <c r="KV86" s="55"/>
      <c r="KW86" s="55"/>
      <c r="KX86" s="55"/>
      <c r="KY86" s="55"/>
      <c r="KZ86" s="55"/>
      <c r="LA86" s="55"/>
      <c r="LB86" s="55"/>
      <c r="LC86" s="55"/>
      <c r="LD86" s="55"/>
      <c r="LE86" s="55"/>
      <c r="LF86" s="55"/>
      <c r="LG86" s="55"/>
      <c r="LH86" s="55"/>
      <c r="LI86" s="55"/>
      <c r="LJ86" s="55"/>
      <c r="LK86" s="55"/>
      <c r="LL86" s="55"/>
      <c r="LM86" s="55"/>
      <c r="LN86" s="55"/>
      <c r="LO86" s="55"/>
      <c r="LP86" s="55"/>
      <c r="LQ86" s="55"/>
      <c r="LR86" s="55"/>
      <c r="LS86" s="55"/>
      <c r="LT86" s="55"/>
      <c r="LU86" s="55"/>
      <c r="LV86" s="55"/>
      <c r="LW86" s="55"/>
      <c r="LX86" s="55"/>
      <c r="LY86" s="55"/>
      <c r="LZ86" s="55"/>
      <c r="MA86" s="55"/>
      <c r="MB86" s="55"/>
      <c r="MC86" s="55"/>
      <c r="MD86" s="55"/>
      <c r="ME86" s="55"/>
      <c r="MF86" s="55"/>
      <c r="MG86" s="55"/>
      <c r="MH86" s="55"/>
      <c r="MI86" s="55"/>
      <c r="MJ86" s="55"/>
      <c r="MK86" s="55"/>
      <c r="ML86" s="55"/>
      <c r="MM86" s="55"/>
      <c r="MN86" s="55"/>
      <c r="MO86" s="55"/>
      <c r="MP86" s="55"/>
      <c r="MQ86" s="55"/>
      <c r="MR86" s="55"/>
      <c r="MS86" s="55"/>
      <c r="MT86" s="55"/>
      <c r="MU86" s="55"/>
      <c r="MV86" s="55"/>
      <c r="MW86" s="55"/>
      <c r="MX86" s="55"/>
      <c r="MY86" s="55"/>
      <c r="MZ86" s="55"/>
      <c r="NA86" s="55"/>
      <c r="NB86" s="55"/>
      <c r="NC86" s="55"/>
      <c r="ND86" s="55"/>
      <c r="NE86" s="55"/>
      <c r="NF86" s="55"/>
      <c r="NG86" s="55"/>
      <c r="NH86" s="55"/>
      <c r="NI86" s="55"/>
      <c r="NJ86" s="55"/>
      <c r="NK86" s="55"/>
      <c r="NL86" s="55"/>
      <c r="NM86" s="55"/>
      <c r="NN86" s="55"/>
      <c r="NO86" s="55"/>
      <c r="NP86" s="55"/>
      <c r="NQ86" s="55"/>
      <c r="NR86" s="55"/>
      <c r="NS86" s="55"/>
      <c r="NT86" s="55"/>
      <c r="NU86" s="55"/>
      <c r="NV86" s="55"/>
      <c r="NW86" s="55"/>
      <c r="NX86" s="55"/>
      <c r="NY86" s="55"/>
      <c r="NZ86" s="55"/>
      <c r="OA86" s="55"/>
      <c r="OB86" s="55"/>
      <c r="OC86" s="55"/>
      <c r="OD86" s="55"/>
      <c r="OE86" s="55"/>
      <c r="OF86" s="55"/>
      <c r="OG86" s="55"/>
      <c r="OH86" s="55"/>
      <c r="OI86" s="55"/>
      <c r="OJ86" s="55"/>
      <c r="OK86" s="55"/>
      <c r="OL86" s="55"/>
      <c r="OM86" s="55"/>
      <c r="ON86" s="55"/>
      <c r="OO86" s="55"/>
      <c r="OP86" s="55"/>
      <c r="OQ86" s="55"/>
      <c r="OR86" s="55"/>
      <c r="OS86" s="55"/>
      <c r="OT86" s="55"/>
      <c r="OU86" s="55"/>
      <c r="OV86" s="55"/>
      <c r="OW86" s="55"/>
      <c r="OX86" s="55"/>
      <c r="OY86" s="55"/>
      <c r="OZ86" s="55"/>
      <c r="PA86" s="55"/>
      <c r="PB86" s="55"/>
      <c r="PC86" s="55"/>
      <c r="PD86" s="55"/>
      <c r="PE86" s="55"/>
      <c r="PF86" s="55"/>
      <c r="PG86" s="55"/>
      <c r="PH86" s="55"/>
      <c r="PI86" s="55"/>
      <c r="PJ86" s="55"/>
      <c r="PK86" s="55"/>
      <c r="PL86" s="55"/>
      <c r="PM86" s="55"/>
      <c r="PN86" s="55"/>
      <c r="PO86" s="55"/>
      <c r="PP86" s="55"/>
      <c r="PQ86" s="55"/>
      <c r="PR86" s="55"/>
      <c r="PS86" s="55"/>
      <c r="PT86" s="55"/>
      <c r="PU86" s="55"/>
      <c r="PV86" s="55"/>
      <c r="PW86" s="55"/>
      <c r="PX86" s="55"/>
      <c r="PY86" s="55"/>
      <c r="PZ86" s="55"/>
      <c r="QA86" s="55"/>
      <c r="QB86" s="55"/>
      <c r="QC86" s="55"/>
      <c r="QD86" s="55"/>
      <c r="QE86" s="55"/>
      <c r="QF86" s="55"/>
      <c r="QG86" s="55"/>
      <c r="QH86" s="55"/>
      <c r="QI86" s="55"/>
      <c r="QJ86" s="55"/>
      <c r="QK86" s="55"/>
      <c r="QL86" s="55"/>
      <c r="QM86" s="55"/>
      <c r="QN86" s="55"/>
      <c r="QO86" s="55"/>
      <c r="QP86" s="55"/>
      <c r="QQ86" s="55"/>
      <c r="QR86" s="55"/>
      <c r="QS86" s="55"/>
      <c r="QT86" s="55"/>
      <c r="QU86" s="55"/>
      <c r="QV86" s="55"/>
      <c r="QW86" s="55"/>
      <c r="QX86" s="55"/>
      <c r="QY86" s="55"/>
      <c r="QZ86" s="55"/>
      <c r="RA86" s="55"/>
      <c r="RB86" s="55"/>
      <c r="RC86" s="55"/>
      <c r="RD86" s="55"/>
      <c r="RE86" s="55"/>
      <c r="RF86" s="55"/>
      <c r="RG86" s="55"/>
      <c r="RH86" s="55"/>
      <c r="RI86" s="55"/>
      <c r="RJ86" s="55"/>
      <c r="RK86" s="55"/>
      <c r="RL86" s="55"/>
      <c r="RM86" s="55"/>
      <c r="RN86" s="55"/>
      <c r="RO86" s="55"/>
      <c r="RP86" s="55"/>
      <c r="RQ86" s="55"/>
      <c r="RR86" s="55"/>
      <c r="RS86" s="55"/>
      <c r="RT86" s="55"/>
      <c r="RU86" s="55"/>
      <c r="RV86" s="55"/>
      <c r="RW86" s="55"/>
      <c r="RX86" s="55"/>
      <c r="RY86" s="55"/>
      <c r="RZ86" s="55"/>
      <c r="SA86" s="55"/>
      <c r="SB86" s="55"/>
      <c r="SC86" s="55"/>
      <c r="SD86" s="55"/>
      <c r="SE86" s="55"/>
      <c r="SF86" s="55"/>
      <c r="SG86" s="55"/>
      <c r="SH86" s="55"/>
      <c r="SI86" s="55"/>
      <c r="SJ86" s="55"/>
      <c r="SK86" s="55"/>
      <c r="SL86" s="55"/>
      <c r="SM86" s="55"/>
      <c r="SN86" s="55"/>
      <c r="SO86" s="55"/>
      <c r="SP86" s="55"/>
      <c r="SQ86" s="55"/>
      <c r="SR86" s="55"/>
      <c r="SS86" s="55"/>
      <c r="ST86" s="55"/>
      <c r="SU86" s="55"/>
      <c r="SV86" s="55"/>
      <c r="SW86" s="55"/>
      <c r="SX86" s="55"/>
      <c r="SY86" s="55"/>
      <c r="SZ86" s="55"/>
      <c r="TA86" s="55"/>
      <c r="TB86" s="55"/>
      <c r="TC86" s="55"/>
      <c r="TD86" s="55"/>
      <c r="TE86" s="55"/>
      <c r="TF86" s="55"/>
      <c r="TG86" s="55"/>
      <c r="TH86" s="55"/>
      <c r="TI86" s="55"/>
      <c r="TJ86" s="55"/>
      <c r="TK86" s="55"/>
      <c r="TL86" s="55"/>
      <c r="TM86" s="55"/>
      <c r="TN86" s="55"/>
      <c r="TO86" s="55"/>
      <c r="TP86" s="55"/>
      <c r="TQ86" s="55"/>
      <c r="TR86" s="55"/>
      <c r="TS86" s="55"/>
      <c r="TT86" s="55"/>
      <c r="TU86" s="55"/>
      <c r="TV86" s="55"/>
      <c r="TW86" s="55"/>
      <c r="TX86" s="55"/>
      <c r="TY86" s="55"/>
      <c r="TZ86" s="55"/>
      <c r="UA86" s="55"/>
      <c r="UB86" s="55"/>
      <c r="UC86" s="55"/>
      <c r="UD86" s="55"/>
      <c r="UE86" s="55"/>
      <c r="UF86" s="55"/>
      <c r="UG86" s="55"/>
      <c r="UH86" s="55"/>
      <c r="UI86" s="55"/>
      <c r="UJ86" s="55"/>
      <c r="UK86" s="55"/>
      <c r="UL86" s="55"/>
      <c r="UM86" s="55"/>
      <c r="UN86" s="55"/>
      <c r="UO86" s="55"/>
      <c r="UP86" s="55"/>
      <c r="UQ86" s="55"/>
      <c r="UR86" s="55"/>
      <c r="US86" s="55"/>
      <c r="UT86" s="55"/>
      <c r="UU86" s="55"/>
      <c r="UV86" s="55"/>
      <c r="UW86" s="55"/>
      <c r="UX86" s="55"/>
      <c r="UY86" s="55"/>
      <c r="UZ86" s="55"/>
      <c r="VA86" s="55"/>
      <c r="VB86" s="55"/>
      <c r="VC86" s="55"/>
      <c r="VD86" s="55"/>
      <c r="VE86" s="55"/>
      <c r="VF86" s="55"/>
      <c r="VG86" s="55"/>
      <c r="VH86" s="55"/>
      <c r="VI86" s="55"/>
      <c r="VJ86" s="55"/>
      <c r="VK86" s="55"/>
      <c r="VL86" s="55"/>
      <c r="VM86" s="55"/>
      <c r="VN86" s="55"/>
      <c r="VO86" s="55"/>
      <c r="VP86" s="55"/>
      <c r="VQ86" s="55"/>
      <c r="VR86" s="55"/>
      <c r="VS86" s="55"/>
      <c r="VT86" s="55"/>
      <c r="VU86" s="55"/>
      <c r="VV86" s="55"/>
      <c r="VW86" s="55"/>
      <c r="VX86" s="55"/>
      <c r="VY86" s="55"/>
      <c r="VZ86" s="55"/>
      <c r="WA86" s="55"/>
      <c r="WB86" s="55"/>
      <c r="WC86" s="55"/>
      <c r="WD86" s="55"/>
      <c r="WE86" s="55"/>
      <c r="WF86" s="55"/>
      <c r="WG86" s="55"/>
      <c r="WH86" s="55"/>
      <c r="WI86" s="55"/>
      <c r="WJ86" s="55"/>
      <c r="WK86" s="55"/>
      <c r="WL86" s="55"/>
      <c r="WM86" s="55"/>
      <c r="WN86" s="55"/>
      <c r="WO86" s="55"/>
      <c r="WP86" s="55"/>
      <c r="WQ86" s="55"/>
      <c r="WR86" s="55"/>
      <c r="WS86" s="55"/>
      <c r="WT86" s="55"/>
      <c r="WU86" s="55"/>
      <c r="WV86" s="55"/>
      <c r="WW86" s="55"/>
      <c r="WX86" s="55"/>
      <c r="WY86" s="55"/>
      <c r="WZ86" s="55"/>
      <c r="XA86" s="55"/>
      <c r="XB86" s="55"/>
      <c r="XC86" s="55"/>
      <c r="XD86" s="55"/>
      <c r="XE86" s="55"/>
      <c r="XF86" s="55"/>
      <c r="XG86" s="55"/>
      <c r="XH86" s="55"/>
      <c r="XI86" s="55"/>
      <c r="XJ86" s="55"/>
      <c r="XK86" s="55"/>
      <c r="XL86" s="55"/>
      <c r="XM86" s="55"/>
      <c r="XN86" s="55"/>
      <c r="XO86" s="55"/>
      <c r="XP86" s="55"/>
      <c r="XQ86" s="55"/>
      <c r="XR86" s="55"/>
      <c r="XS86" s="55"/>
      <c r="XT86" s="55"/>
      <c r="XU86" s="55"/>
      <c r="XV86" s="55"/>
      <c r="XW86" s="55"/>
      <c r="XX86" s="55"/>
      <c r="XY86" s="55"/>
      <c r="XZ86" s="55"/>
      <c r="YA86" s="55"/>
      <c r="YB86" s="55"/>
      <c r="YC86" s="55"/>
      <c r="YD86" s="55"/>
      <c r="YE86" s="55"/>
      <c r="YF86" s="55"/>
      <c r="YG86" s="55"/>
      <c r="YH86" s="55"/>
      <c r="YI86" s="55"/>
      <c r="YJ86" s="55"/>
      <c r="YK86" s="55"/>
      <c r="YL86" s="55"/>
      <c r="YM86" s="55"/>
      <c r="YN86" s="55"/>
      <c r="YO86" s="55"/>
      <c r="YP86" s="55"/>
      <c r="YQ86" s="55"/>
      <c r="YR86" s="55"/>
      <c r="YS86" s="55"/>
      <c r="YT86" s="55"/>
      <c r="YU86" s="55"/>
      <c r="YV86" s="55"/>
      <c r="YW86" s="55"/>
      <c r="YX86" s="55"/>
      <c r="YY86" s="55"/>
      <c r="YZ86" s="55"/>
      <c r="ZA86" s="55"/>
      <c r="ZB86" s="55"/>
      <c r="ZC86" s="55"/>
      <c r="ZD86" s="55"/>
      <c r="ZE86" s="55"/>
      <c r="ZF86" s="55"/>
      <c r="ZG86" s="55"/>
      <c r="ZH86" s="55"/>
      <c r="ZI86" s="55"/>
      <c r="ZJ86" s="55"/>
      <c r="ZK86" s="55"/>
      <c r="ZL86" s="55"/>
      <c r="ZM86" s="55"/>
      <c r="ZN86" s="55"/>
      <c r="ZO86" s="55"/>
      <c r="ZP86" s="55"/>
      <c r="ZQ86" s="55"/>
      <c r="ZR86" s="55"/>
      <c r="ZS86" s="55"/>
      <c r="ZT86" s="55"/>
      <c r="ZU86" s="55"/>
      <c r="ZV86" s="55"/>
      <c r="ZW86" s="55"/>
      <c r="ZX86" s="55"/>
      <c r="ZY86" s="55"/>
      <c r="ZZ86" s="55"/>
      <c r="AAA86" s="55"/>
      <c r="AAB86" s="55"/>
      <c r="AAC86" s="55"/>
      <c r="AAD86" s="55"/>
      <c r="AAE86" s="55"/>
      <c r="AAF86" s="55"/>
      <c r="AAG86" s="55"/>
      <c r="AAH86" s="55"/>
      <c r="AAI86" s="55"/>
      <c r="AAJ86" s="55"/>
      <c r="AAK86" s="55"/>
      <c r="AAL86" s="55"/>
      <c r="AAM86" s="55"/>
      <c r="AAN86" s="55"/>
      <c r="AAO86" s="55"/>
      <c r="AAP86" s="55"/>
      <c r="AAQ86" s="55"/>
      <c r="AAR86" s="55"/>
      <c r="AAS86" s="55"/>
      <c r="AAT86" s="55"/>
      <c r="AAU86" s="55"/>
      <c r="AAV86" s="55"/>
      <c r="AAW86" s="55"/>
      <c r="AAX86" s="55"/>
      <c r="AAY86" s="55"/>
      <c r="AAZ86" s="55"/>
      <c r="ABA86" s="55"/>
      <c r="ABB86" s="55"/>
      <c r="ABC86" s="55"/>
      <c r="ABD86" s="55"/>
      <c r="ABE86" s="55"/>
      <c r="ABF86" s="55"/>
      <c r="ABG86" s="55"/>
      <c r="ABH86" s="55"/>
      <c r="ABI86" s="55"/>
      <c r="ABJ86" s="55"/>
      <c r="ABK86" s="55"/>
      <c r="ABL86" s="55"/>
      <c r="ABM86" s="55"/>
      <c r="ABN86" s="55"/>
      <c r="ABO86" s="55"/>
      <c r="ABP86" s="55"/>
      <c r="ABQ86" s="55"/>
      <c r="ABR86" s="55"/>
      <c r="ABS86" s="55"/>
      <c r="ABT86" s="55"/>
      <c r="ABU86" s="55"/>
      <c r="ABV86" s="55"/>
      <c r="ABW86" s="55"/>
      <c r="ABX86" s="55"/>
      <c r="ABY86" s="55"/>
      <c r="ABZ86" s="55"/>
      <c r="ACA86" s="55"/>
      <c r="ACB86" s="55"/>
      <c r="ACC86" s="55"/>
      <c r="ACD86" s="55"/>
      <c r="ACE86" s="55"/>
      <c r="ACF86" s="55"/>
      <c r="ACG86" s="55"/>
      <c r="ACH86" s="55"/>
      <c r="ACI86" s="55"/>
      <c r="ACJ86" s="55"/>
      <c r="ACK86" s="55"/>
      <c r="ACL86" s="55"/>
      <c r="ACM86" s="55"/>
      <c r="ACN86" s="55"/>
      <c r="ACO86" s="55"/>
      <c r="ACP86" s="55"/>
      <c r="ACQ86" s="55"/>
      <c r="ACR86" s="55"/>
      <c r="ACS86" s="55"/>
      <c r="ACT86" s="55"/>
      <c r="ACU86" s="55"/>
      <c r="ACV86" s="55"/>
      <c r="ACW86" s="55"/>
      <c r="ACX86" s="55"/>
      <c r="ACY86" s="55"/>
      <c r="ACZ86" s="55"/>
      <c r="ADA86" s="55"/>
      <c r="ADB86" s="55"/>
      <c r="ADC86" s="55"/>
      <c r="ADD86" s="55"/>
      <c r="ADE86" s="55"/>
      <c r="ADF86" s="55"/>
      <c r="ADG86" s="55"/>
      <c r="ADH86" s="55"/>
      <c r="ADI86" s="55"/>
      <c r="ADJ86" s="55"/>
      <c r="ADK86" s="55"/>
      <c r="ADL86" s="55"/>
      <c r="ADM86" s="55"/>
      <c r="ADN86" s="55"/>
      <c r="ADO86" s="55"/>
      <c r="ADP86" s="55"/>
      <c r="ADQ86" s="55"/>
      <c r="ADR86" s="55"/>
      <c r="ADS86" s="55"/>
      <c r="ADT86" s="55"/>
      <c r="ADU86" s="55"/>
      <c r="ADV86" s="55"/>
      <c r="ADW86" s="55"/>
      <c r="ADX86" s="55"/>
      <c r="ADY86" s="55"/>
      <c r="ADZ86" s="55"/>
      <c r="AEA86" s="55"/>
      <c r="AEB86" s="55"/>
      <c r="AEC86" s="55"/>
      <c r="AED86" s="55"/>
      <c r="AEE86" s="55"/>
      <c r="AEF86" s="55"/>
      <c r="AEG86" s="55"/>
      <c r="AEH86" s="55"/>
      <c r="AEI86" s="55"/>
      <c r="AEJ86" s="55"/>
      <c r="AEK86" s="55"/>
      <c r="AEL86" s="55"/>
      <c r="AEM86" s="55"/>
      <c r="AEN86" s="55"/>
      <c r="AEO86" s="55"/>
      <c r="AEP86" s="55"/>
      <c r="AEQ86" s="55"/>
      <c r="AER86" s="55"/>
      <c r="AES86" s="55"/>
      <c r="AET86" s="55"/>
      <c r="AEU86" s="55"/>
      <c r="AEV86" s="55"/>
      <c r="AEW86" s="55"/>
      <c r="AEX86" s="55"/>
      <c r="AEY86" s="55"/>
      <c r="AEZ86" s="55"/>
      <c r="AFA86" s="55"/>
      <c r="AFB86" s="55"/>
      <c r="AFC86" s="55"/>
      <c r="AFD86" s="55"/>
      <c r="AFE86" s="55"/>
      <c r="AFF86" s="55"/>
      <c r="AFG86" s="55"/>
      <c r="AFH86" s="55"/>
      <c r="AFI86" s="55"/>
      <c r="AFJ86" s="55"/>
      <c r="AFK86" s="55"/>
      <c r="AFL86" s="55"/>
      <c r="AFM86" s="55"/>
      <c r="AFN86" s="55"/>
      <c r="AFO86" s="55"/>
      <c r="AFP86" s="55"/>
      <c r="AFQ86" s="55"/>
      <c r="AFR86" s="55"/>
      <c r="AFS86" s="55"/>
      <c r="AFT86" s="55"/>
      <c r="AFU86" s="55"/>
      <c r="AFV86" s="55"/>
      <c r="AFW86" s="55"/>
      <c r="AFX86" s="55"/>
      <c r="AFY86" s="55"/>
      <c r="AFZ86" s="55"/>
      <c r="AGA86" s="55"/>
      <c r="AGB86" s="55"/>
      <c r="AGC86" s="55"/>
      <c r="AGD86" s="55"/>
      <c r="AGE86" s="55"/>
      <c r="AGF86" s="55"/>
      <c r="AGG86" s="55"/>
      <c r="AGH86" s="55"/>
      <c r="AGI86" s="55"/>
      <c r="AGJ86" s="55"/>
      <c r="AGK86" s="55"/>
      <c r="AGL86" s="55"/>
      <c r="AGM86" s="55"/>
      <c r="AGN86" s="55"/>
      <c r="AGO86" s="55"/>
      <c r="AGP86" s="55"/>
      <c r="AGQ86" s="55"/>
      <c r="AGR86" s="55"/>
      <c r="AGS86" s="55"/>
      <c r="AGT86" s="55"/>
      <c r="AGU86" s="55"/>
      <c r="AGV86" s="55"/>
      <c r="AGW86" s="55"/>
      <c r="AGX86" s="55"/>
      <c r="AGY86" s="55"/>
      <c r="AGZ86" s="55"/>
      <c r="AHA86" s="55"/>
      <c r="AHB86" s="55"/>
      <c r="AHC86" s="55"/>
      <c r="AHD86" s="55"/>
      <c r="AHE86" s="55"/>
      <c r="AHF86" s="55"/>
      <c r="AHG86" s="55"/>
      <c r="AHH86" s="55"/>
      <c r="AHI86" s="55"/>
      <c r="AHJ86" s="55"/>
      <c r="AHK86" s="55"/>
      <c r="AHL86" s="55"/>
      <c r="AHM86" s="55"/>
      <c r="AHN86" s="55"/>
      <c r="AHO86" s="55"/>
      <c r="AHP86" s="55"/>
      <c r="AHQ86" s="55"/>
      <c r="AHR86" s="55"/>
      <c r="AHS86" s="55"/>
      <c r="AHT86" s="55"/>
      <c r="AHU86" s="55"/>
      <c r="AHV86" s="55"/>
      <c r="AHW86" s="55"/>
      <c r="AHX86" s="55"/>
      <c r="AHY86" s="55"/>
      <c r="AHZ86" s="55"/>
      <c r="AIA86" s="55"/>
      <c r="AIB86" s="55"/>
      <c r="AIC86" s="55"/>
      <c r="AID86" s="55"/>
      <c r="AIE86" s="55"/>
      <c r="AIF86" s="55"/>
      <c r="AIG86" s="55"/>
      <c r="AIH86" s="55"/>
      <c r="AII86" s="55"/>
      <c r="AIJ86" s="55"/>
      <c r="AIK86" s="55"/>
      <c r="AIL86" s="55"/>
      <c r="AIM86" s="55"/>
      <c r="AIN86" s="55"/>
      <c r="AIO86" s="55"/>
      <c r="AIP86" s="55"/>
      <c r="AIQ86" s="55"/>
      <c r="AIR86" s="55"/>
      <c r="AIS86" s="55"/>
      <c r="AIT86" s="55"/>
      <c r="AIU86" s="55"/>
      <c r="AIV86" s="55"/>
      <c r="AIW86" s="55"/>
      <c r="AIX86" s="55"/>
      <c r="AIY86" s="55"/>
      <c r="AIZ86" s="55"/>
      <c r="AJA86" s="55"/>
      <c r="AJB86" s="55"/>
      <c r="AJC86" s="55"/>
      <c r="AJD86" s="55"/>
      <c r="AJE86" s="55"/>
      <c r="AJF86" s="55"/>
      <c r="AJG86" s="55"/>
      <c r="AJH86" s="55"/>
      <c r="AJI86" s="55"/>
      <c r="AJJ86" s="55"/>
      <c r="AJK86" s="55"/>
      <c r="AJL86" s="55"/>
      <c r="AJM86" s="55"/>
      <c r="AJN86" s="55"/>
      <c r="AJO86" s="55"/>
      <c r="AJP86" s="55"/>
      <c r="AJQ86" s="55"/>
      <c r="AJR86" s="55"/>
      <c r="AJS86" s="55"/>
      <c r="AJT86" s="55"/>
      <c r="AJU86" s="55"/>
      <c r="AJV86" s="55"/>
      <c r="AJW86" s="55"/>
      <c r="AJX86" s="55"/>
      <c r="AJY86" s="55"/>
      <c r="AJZ86" s="55"/>
      <c r="AKA86" s="55"/>
      <c r="AKB86" s="55"/>
      <c r="AKC86" s="55"/>
      <c r="AKD86" s="55"/>
      <c r="AKE86" s="55"/>
      <c r="AKF86" s="55"/>
      <c r="AKG86" s="55"/>
      <c r="AKH86" s="55"/>
      <c r="AKI86" s="55"/>
      <c r="AKJ86" s="55"/>
      <c r="AKK86" s="55"/>
      <c r="AKL86" s="55"/>
      <c r="AKM86" s="55"/>
      <c r="AKN86" s="55"/>
      <c r="AKO86" s="55"/>
      <c r="AKP86" s="55"/>
      <c r="AKQ86" s="55"/>
      <c r="AKR86" s="55"/>
      <c r="AKS86" s="55"/>
      <c r="AKT86" s="55"/>
      <c r="AKU86" s="55"/>
      <c r="AKV86" s="55"/>
      <c r="AKW86" s="55"/>
      <c r="AKX86" s="55"/>
      <c r="AKY86" s="55"/>
      <c r="AKZ86" s="55"/>
      <c r="ALA86" s="55"/>
      <c r="ALB86" s="55"/>
      <c r="ALC86" s="55"/>
      <c r="ALD86" s="55"/>
      <c r="ALE86" s="55"/>
      <c r="ALF86" s="55"/>
      <c r="ALG86" s="55"/>
      <c r="ALH86" s="55"/>
      <c r="ALI86" s="55"/>
      <c r="ALJ86" s="55"/>
      <c r="ALK86" s="55"/>
      <c r="ALL86" s="55"/>
      <c r="ALM86" s="55"/>
      <c r="ALN86" s="55"/>
      <c r="ALO86" s="55"/>
      <c r="ALP86" s="55"/>
      <c r="ALQ86" s="55"/>
      <c r="ALR86" s="55"/>
      <c r="ALS86" s="55"/>
      <c r="ALT86" s="55"/>
      <c r="ALU86" s="55"/>
      <c r="ALV86" s="55"/>
      <c r="ALW86" s="55"/>
      <c r="ALX86" s="55"/>
      <c r="ALY86" s="55"/>
      <c r="ALZ86" s="55"/>
      <c r="AMA86" s="55"/>
      <c r="AMB86" s="55"/>
      <c r="AMC86" s="55"/>
      <c r="AMD86" s="55"/>
      <c r="AME86" s="55"/>
      <c r="AMF86" s="55"/>
      <c r="AMG86" s="55"/>
      <c r="AMH86" s="55"/>
      <c r="AMI86" s="55"/>
      <c r="AMJ86" s="55"/>
      <c r="AMK86" s="55"/>
      <c r="AML86" s="55"/>
      <c r="AMM86" s="55"/>
      <c r="AMN86" s="55"/>
      <c r="AMO86" s="55"/>
      <c r="AMP86" s="55"/>
      <c r="AMQ86" s="55"/>
      <c r="AMR86" s="55"/>
      <c r="AMS86" s="55"/>
      <c r="AMT86" s="55"/>
      <c r="AMU86" s="55"/>
      <c r="AMV86" s="55"/>
      <c r="AMW86" s="55"/>
      <c r="AMX86" s="55"/>
      <c r="AMY86" s="55"/>
      <c r="AMZ86" s="55"/>
      <c r="ANA86" s="55"/>
      <c r="ANB86" s="55"/>
      <c r="ANC86" s="55"/>
      <c r="AND86" s="55"/>
      <c r="ANE86" s="55"/>
      <c r="ANF86" s="55"/>
      <c r="ANG86" s="55"/>
      <c r="ANH86" s="55"/>
      <c r="ANI86" s="55"/>
      <c r="ANJ86" s="55"/>
      <c r="ANK86" s="55"/>
      <c r="ANL86" s="55"/>
      <c r="ANM86" s="55"/>
      <c r="ANN86" s="55"/>
      <c r="ANO86" s="55"/>
      <c r="ANP86" s="55"/>
      <c r="ANQ86" s="55"/>
      <c r="ANR86" s="55"/>
      <c r="ANS86" s="55"/>
      <c r="ANT86" s="55"/>
      <c r="ANU86" s="55"/>
      <c r="ANV86" s="55"/>
      <c r="ANW86" s="55"/>
      <c r="ANX86" s="55"/>
      <c r="ANY86" s="55"/>
      <c r="ANZ86" s="55"/>
      <c r="AOA86" s="55"/>
      <c r="AOB86" s="55"/>
      <c r="AOC86" s="55"/>
      <c r="AOD86" s="55"/>
      <c r="AOE86" s="55"/>
      <c r="AOF86" s="55"/>
      <c r="AOG86" s="55"/>
      <c r="AOH86" s="55"/>
      <c r="AOI86" s="55"/>
      <c r="AOJ86" s="55"/>
      <c r="AOK86" s="55"/>
      <c r="AOL86" s="55"/>
      <c r="AOM86" s="55"/>
      <c r="AON86" s="55"/>
      <c r="AOO86" s="55"/>
      <c r="AOP86" s="55"/>
      <c r="AOQ86" s="55"/>
      <c r="AOR86" s="55"/>
      <c r="AOS86" s="55"/>
      <c r="AOT86" s="55"/>
      <c r="AOU86" s="55"/>
      <c r="AOV86" s="55"/>
      <c r="AOW86" s="55"/>
      <c r="AOX86" s="55"/>
      <c r="AOY86" s="55"/>
      <c r="AOZ86" s="55"/>
      <c r="APA86" s="55"/>
      <c r="APB86" s="55"/>
      <c r="APC86" s="55"/>
      <c r="APD86" s="55"/>
      <c r="APE86" s="55"/>
      <c r="APF86" s="55"/>
      <c r="APG86" s="55"/>
      <c r="APH86" s="55"/>
      <c r="API86" s="55"/>
      <c r="APJ86" s="55"/>
      <c r="APK86" s="55"/>
      <c r="APL86" s="55"/>
      <c r="APM86" s="55"/>
      <c r="APN86" s="55"/>
      <c r="APO86" s="55"/>
      <c r="APP86" s="55"/>
      <c r="APQ86" s="55"/>
      <c r="APR86" s="55"/>
      <c r="APS86" s="55"/>
      <c r="APT86" s="55"/>
      <c r="APU86" s="55"/>
      <c r="APV86" s="55"/>
      <c r="APW86" s="55"/>
      <c r="APX86" s="55"/>
      <c r="APY86" s="55"/>
      <c r="APZ86" s="55"/>
      <c r="AQA86" s="55"/>
      <c r="AQB86" s="55"/>
      <c r="AQC86" s="55"/>
      <c r="AQD86" s="55"/>
      <c r="AQE86" s="55"/>
      <c r="AQF86" s="55"/>
      <c r="AQG86" s="55"/>
      <c r="AQH86" s="55"/>
      <c r="AQI86" s="55"/>
      <c r="AQJ86" s="55"/>
      <c r="AQK86" s="55"/>
      <c r="AQL86" s="55"/>
      <c r="AQM86" s="55"/>
      <c r="AQN86" s="55"/>
      <c r="AQO86" s="55"/>
      <c r="AQP86" s="55"/>
      <c r="AQQ86" s="55"/>
      <c r="AQR86" s="55"/>
      <c r="AQS86" s="55"/>
      <c r="AQT86" s="55"/>
      <c r="AQU86" s="55"/>
      <c r="AQV86" s="55"/>
      <c r="AQW86" s="55"/>
      <c r="AQX86" s="55"/>
      <c r="AQY86" s="55"/>
      <c r="AQZ86" s="55"/>
      <c r="ARA86" s="55"/>
      <c r="ARB86" s="55"/>
      <c r="ARC86" s="55"/>
      <c r="ARD86" s="55"/>
      <c r="ARE86" s="55"/>
      <c r="ARF86" s="55"/>
      <c r="ARG86" s="55"/>
      <c r="ARH86" s="55"/>
      <c r="ARI86" s="55"/>
      <c r="ARJ86" s="55"/>
      <c r="ARK86" s="55"/>
      <c r="ARL86" s="55"/>
      <c r="ARM86" s="55"/>
      <c r="ARN86" s="55"/>
      <c r="ARO86" s="55"/>
      <c r="ARP86" s="55"/>
      <c r="ARQ86" s="55"/>
      <c r="ARR86" s="55"/>
      <c r="ARS86" s="55"/>
      <c r="ART86" s="55"/>
      <c r="ARU86" s="55"/>
      <c r="ARV86" s="55"/>
      <c r="ARW86" s="55"/>
      <c r="ARX86" s="55"/>
      <c r="ARY86" s="55"/>
      <c r="ARZ86" s="55"/>
      <c r="ASA86" s="55"/>
      <c r="ASB86" s="55"/>
      <c r="ASC86" s="55"/>
      <c r="ASD86" s="55"/>
      <c r="ASE86" s="55"/>
      <c r="ASF86" s="55"/>
      <c r="ASG86" s="55"/>
      <c r="ASH86" s="55"/>
      <c r="ASI86" s="55"/>
      <c r="ASJ86" s="55"/>
      <c r="ASK86" s="55"/>
      <c r="ASL86" s="55"/>
      <c r="ASM86" s="55"/>
      <c r="ASN86" s="55"/>
      <c r="ASO86" s="55"/>
      <c r="ASP86" s="55"/>
      <c r="ASQ86" s="55"/>
      <c r="ASR86" s="55"/>
      <c r="ASS86" s="55"/>
      <c r="AST86" s="55"/>
      <c r="ASU86" s="55"/>
      <c r="ASV86" s="55"/>
      <c r="ASW86" s="55"/>
      <c r="ASX86" s="55"/>
      <c r="ASY86" s="55"/>
      <c r="ASZ86" s="55"/>
      <c r="ATA86" s="55"/>
      <c r="ATB86" s="55"/>
      <c r="ATC86" s="55"/>
      <c r="ATD86" s="55"/>
      <c r="ATE86" s="55"/>
      <c r="ATF86" s="55"/>
      <c r="ATG86" s="55"/>
      <c r="ATH86" s="55"/>
      <c r="ATI86" s="55"/>
      <c r="ATJ86" s="55"/>
      <c r="ATK86" s="55"/>
      <c r="ATL86" s="55"/>
      <c r="ATM86" s="55"/>
      <c r="ATN86" s="55"/>
      <c r="ATO86" s="55"/>
      <c r="ATP86" s="55"/>
      <c r="ATQ86" s="55"/>
      <c r="ATR86" s="55"/>
      <c r="ATS86" s="55"/>
      <c r="ATT86" s="55"/>
      <c r="ATU86" s="55"/>
      <c r="ATV86" s="55"/>
      <c r="ATW86" s="55"/>
      <c r="ATX86" s="55"/>
      <c r="ATY86" s="55"/>
      <c r="ATZ86" s="55"/>
      <c r="AUA86" s="55"/>
      <c r="AUB86" s="55"/>
      <c r="AUC86" s="55"/>
      <c r="AUD86" s="55"/>
      <c r="AUE86" s="55"/>
      <c r="AUF86" s="55"/>
      <c r="AUG86" s="55"/>
      <c r="AUH86" s="55"/>
      <c r="AUI86" s="55"/>
      <c r="AUJ86" s="55"/>
      <c r="AUK86" s="55"/>
      <c r="AUL86" s="55"/>
      <c r="AUM86" s="55"/>
      <c r="AUN86" s="55"/>
      <c r="AUO86" s="55"/>
      <c r="AUP86" s="55"/>
      <c r="AUQ86" s="55"/>
      <c r="AUR86" s="55"/>
      <c r="AUS86" s="55"/>
      <c r="AUT86" s="55"/>
      <c r="AUU86" s="55"/>
      <c r="AUV86" s="55"/>
      <c r="AUW86" s="55"/>
      <c r="AUX86" s="55"/>
      <c r="AUY86" s="55"/>
      <c r="AUZ86" s="55"/>
      <c r="AVA86" s="55"/>
      <c r="AVB86" s="55"/>
      <c r="AVC86" s="55"/>
      <c r="AVD86" s="55"/>
      <c r="AVE86" s="55"/>
      <c r="AVF86" s="55"/>
      <c r="AVG86" s="55"/>
      <c r="AVH86" s="55"/>
      <c r="AVI86" s="55"/>
      <c r="AVJ86" s="55"/>
      <c r="AVK86" s="55"/>
      <c r="AVL86" s="55"/>
      <c r="AVM86" s="55"/>
      <c r="AVN86" s="55"/>
      <c r="AVO86" s="55"/>
      <c r="AVP86" s="55"/>
      <c r="AVQ86" s="55"/>
      <c r="AVR86" s="55"/>
      <c r="AVS86" s="55"/>
      <c r="AVT86" s="55"/>
      <c r="AVU86" s="55"/>
      <c r="AVV86" s="55"/>
      <c r="AVW86" s="55"/>
      <c r="AVX86" s="55"/>
      <c r="AVY86" s="55"/>
      <c r="AVZ86" s="55"/>
      <c r="AWA86" s="55"/>
      <c r="AWB86" s="55"/>
      <c r="AWC86" s="55"/>
      <c r="AWD86" s="55"/>
      <c r="AWE86" s="55"/>
      <c r="AWF86" s="55"/>
      <c r="AWG86" s="55"/>
      <c r="AWH86" s="55"/>
      <c r="AWI86" s="55"/>
      <c r="AWJ86" s="55"/>
      <c r="AWK86" s="55"/>
      <c r="AWL86" s="55"/>
      <c r="AWM86" s="55"/>
      <c r="AWN86" s="55"/>
      <c r="AWO86" s="55"/>
      <c r="AWP86" s="55"/>
      <c r="AWQ86" s="55"/>
      <c r="AWR86" s="55"/>
      <c r="AWS86" s="55"/>
      <c r="AWT86" s="55"/>
      <c r="AWU86" s="55"/>
      <c r="AWV86" s="55"/>
      <c r="AWW86" s="55"/>
      <c r="AWX86" s="55"/>
      <c r="AWY86" s="55"/>
      <c r="AWZ86" s="55"/>
      <c r="AXA86" s="55"/>
      <c r="AXB86" s="55"/>
      <c r="AXC86" s="55"/>
      <c r="AXD86" s="55"/>
      <c r="AXE86" s="55"/>
      <c r="AXF86" s="55"/>
      <c r="AXG86" s="55"/>
      <c r="AXH86" s="55"/>
      <c r="AXI86" s="55"/>
      <c r="AXJ86" s="55"/>
      <c r="AXK86" s="55"/>
      <c r="AXL86" s="55"/>
      <c r="AXM86" s="55"/>
      <c r="AXN86" s="55"/>
      <c r="AXO86" s="55"/>
      <c r="AXP86" s="55"/>
      <c r="AXQ86" s="55"/>
      <c r="AXR86" s="55"/>
      <c r="AXS86" s="55"/>
      <c r="AXT86" s="55"/>
      <c r="AXU86" s="55"/>
      <c r="AXV86" s="55"/>
      <c r="AXW86" s="55"/>
      <c r="AXX86" s="55"/>
      <c r="AXY86" s="55"/>
      <c r="AXZ86" s="55"/>
      <c r="AYA86" s="55"/>
      <c r="AYB86" s="55"/>
      <c r="AYC86" s="55"/>
      <c r="AYD86" s="55"/>
      <c r="AYE86" s="55"/>
      <c r="AYF86" s="55"/>
      <c r="AYG86" s="55"/>
      <c r="AYH86" s="55"/>
      <c r="AYI86" s="55"/>
      <c r="AYJ86" s="55"/>
      <c r="AYK86" s="55"/>
      <c r="AYL86" s="55"/>
      <c r="AYM86" s="55"/>
      <c r="AYN86" s="55"/>
      <c r="AYO86" s="55"/>
      <c r="AYP86" s="55"/>
      <c r="AYQ86" s="55"/>
      <c r="AYR86" s="55"/>
      <c r="AYS86" s="55"/>
      <c r="AYT86" s="55"/>
      <c r="AYU86" s="55"/>
      <c r="AYV86" s="55"/>
      <c r="AYW86" s="55"/>
      <c r="AYX86" s="55"/>
      <c r="AYY86" s="55"/>
      <c r="AYZ86" s="55"/>
      <c r="AZA86" s="55"/>
      <c r="AZB86" s="55"/>
      <c r="AZC86" s="55"/>
      <c r="AZD86" s="55"/>
      <c r="AZE86" s="55"/>
      <c r="AZF86" s="55"/>
      <c r="AZG86" s="55"/>
      <c r="AZH86" s="55"/>
      <c r="AZI86" s="55"/>
      <c r="AZJ86" s="55"/>
      <c r="AZK86" s="55"/>
      <c r="AZL86" s="55"/>
      <c r="AZM86" s="55"/>
      <c r="AZN86" s="55"/>
      <c r="AZO86" s="55"/>
      <c r="AZP86" s="55"/>
      <c r="AZQ86" s="55"/>
      <c r="AZR86" s="55"/>
      <c r="AZS86" s="55"/>
      <c r="AZT86" s="55"/>
      <c r="AZU86" s="55"/>
      <c r="AZV86" s="55"/>
      <c r="AZW86" s="55"/>
      <c r="AZX86" s="55"/>
      <c r="AZY86" s="55"/>
      <c r="AZZ86" s="55"/>
      <c r="BAA86" s="55"/>
      <c r="BAB86" s="55"/>
      <c r="BAC86" s="55"/>
      <c r="BAD86" s="55"/>
      <c r="BAE86" s="55"/>
      <c r="BAF86" s="55"/>
      <c r="BAG86" s="55"/>
      <c r="BAH86" s="55"/>
      <c r="BAI86" s="55"/>
      <c r="BAJ86" s="55"/>
      <c r="BAK86" s="55"/>
      <c r="BAL86" s="55"/>
      <c r="BAM86" s="55"/>
      <c r="BAN86" s="55"/>
      <c r="BAO86" s="55"/>
      <c r="BAP86" s="55"/>
      <c r="BAQ86" s="55"/>
      <c r="BAR86" s="55"/>
      <c r="BAS86" s="55"/>
      <c r="BAT86" s="55"/>
      <c r="BAU86" s="55"/>
      <c r="BAV86" s="55"/>
      <c r="BAW86" s="55"/>
      <c r="BAX86" s="55"/>
      <c r="BAY86" s="55"/>
      <c r="BAZ86" s="55"/>
      <c r="BBA86" s="55"/>
      <c r="BBB86" s="55"/>
      <c r="BBC86" s="55"/>
      <c r="BBD86" s="55"/>
      <c r="BBE86" s="55"/>
      <c r="BBF86" s="55"/>
      <c r="BBG86" s="55"/>
      <c r="BBH86" s="55"/>
      <c r="BBI86" s="55"/>
      <c r="BBJ86" s="55"/>
      <c r="BBK86" s="55"/>
      <c r="BBL86" s="55"/>
      <c r="BBM86" s="55"/>
      <c r="BBN86" s="55"/>
      <c r="BBO86" s="55"/>
      <c r="BBP86" s="55"/>
      <c r="BBQ86" s="55"/>
      <c r="BBR86" s="55"/>
      <c r="BBS86" s="55"/>
      <c r="BBT86" s="55"/>
      <c r="BBU86" s="55"/>
      <c r="BBV86" s="55"/>
      <c r="BBW86" s="55"/>
      <c r="BBX86" s="55"/>
      <c r="BBY86" s="55"/>
      <c r="BBZ86" s="55"/>
      <c r="BCA86" s="55"/>
      <c r="BCB86" s="55"/>
      <c r="BCC86" s="55"/>
      <c r="BCD86" s="55"/>
      <c r="BCE86" s="55"/>
      <c r="BCF86" s="55"/>
      <c r="BCG86" s="55"/>
      <c r="BCH86" s="55"/>
      <c r="BCI86" s="55"/>
      <c r="BCJ86" s="55"/>
      <c r="BCK86" s="55"/>
      <c r="BCL86" s="55"/>
      <c r="BCM86" s="55"/>
      <c r="BCN86" s="55"/>
      <c r="BCO86" s="55"/>
      <c r="BCP86" s="55"/>
      <c r="BCQ86" s="55"/>
      <c r="BCR86" s="55"/>
      <c r="BCS86" s="55"/>
      <c r="BCT86" s="55"/>
      <c r="BCU86" s="55"/>
      <c r="BCV86" s="55"/>
      <c r="BCW86" s="55"/>
      <c r="BCX86" s="55"/>
      <c r="BCY86" s="55"/>
      <c r="BCZ86" s="55"/>
      <c r="BDA86" s="55"/>
      <c r="BDB86" s="55"/>
      <c r="BDC86" s="55"/>
      <c r="BDD86" s="55"/>
      <c r="BDE86" s="55"/>
      <c r="BDF86" s="55"/>
      <c r="BDG86" s="55"/>
      <c r="BDH86" s="55"/>
      <c r="BDI86" s="55"/>
      <c r="BDJ86" s="55"/>
      <c r="BDK86" s="55"/>
      <c r="BDL86" s="55"/>
      <c r="BDM86" s="55"/>
      <c r="BDN86" s="55"/>
      <c r="BDO86" s="55"/>
      <c r="BDP86" s="55"/>
      <c r="BDQ86" s="55"/>
      <c r="BDR86" s="55"/>
      <c r="BDS86" s="55"/>
      <c r="BDT86" s="55"/>
      <c r="BDU86" s="55"/>
      <c r="BDV86" s="55"/>
      <c r="BDW86" s="55"/>
      <c r="BDX86" s="55"/>
      <c r="BDY86" s="55"/>
      <c r="BDZ86" s="55"/>
      <c r="BEA86" s="55"/>
      <c r="BEB86" s="55"/>
      <c r="BEC86" s="55"/>
      <c r="BED86" s="55"/>
      <c r="BEE86" s="55"/>
      <c r="BEF86" s="55"/>
      <c r="BEG86" s="55"/>
      <c r="BEH86" s="55"/>
      <c r="BEI86" s="55"/>
      <c r="BEJ86" s="55"/>
      <c r="BEK86" s="55"/>
      <c r="BEL86" s="55"/>
      <c r="BEM86" s="55"/>
      <c r="BEN86" s="55"/>
      <c r="BEO86" s="55"/>
      <c r="BEP86" s="55"/>
      <c r="BEQ86" s="55"/>
      <c r="BER86" s="55"/>
      <c r="BES86" s="55"/>
      <c r="BET86" s="55"/>
      <c r="BEU86" s="55"/>
      <c r="BEV86" s="55"/>
      <c r="BEW86" s="55"/>
      <c r="BEX86" s="55"/>
      <c r="BEY86" s="55"/>
      <c r="BEZ86" s="55"/>
      <c r="BFA86" s="55"/>
      <c r="BFB86" s="55"/>
      <c r="BFC86" s="55"/>
      <c r="BFD86" s="55"/>
      <c r="BFE86" s="55"/>
      <c r="BFF86" s="55"/>
      <c r="BFG86" s="55"/>
      <c r="BFH86" s="55"/>
      <c r="BFI86" s="55"/>
      <c r="BFJ86" s="55"/>
      <c r="BFK86" s="55"/>
      <c r="BFL86" s="55"/>
      <c r="BFM86" s="55"/>
      <c r="BFN86" s="55"/>
      <c r="BFO86" s="55"/>
      <c r="BFP86" s="55"/>
      <c r="BFQ86" s="55"/>
      <c r="BFR86" s="55"/>
      <c r="BFS86" s="55"/>
      <c r="BFT86" s="55"/>
      <c r="BFU86" s="55"/>
      <c r="BFV86" s="55"/>
      <c r="BFW86" s="55"/>
      <c r="BFX86" s="55"/>
      <c r="BFY86" s="55"/>
      <c r="BFZ86" s="55"/>
      <c r="BGA86" s="55"/>
      <c r="BGB86" s="55"/>
      <c r="BGC86" s="55"/>
      <c r="BGD86" s="55"/>
      <c r="BGE86" s="55"/>
      <c r="BGF86" s="55"/>
      <c r="BGG86" s="55"/>
      <c r="BGH86" s="55"/>
      <c r="BGI86" s="55"/>
      <c r="BGJ86" s="55"/>
      <c r="BGK86" s="55"/>
      <c r="BGL86" s="55"/>
      <c r="BGM86" s="55"/>
      <c r="BGN86" s="55"/>
      <c r="BGO86" s="55"/>
      <c r="BGP86" s="55"/>
      <c r="BGQ86" s="55"/>
      <c r="BGR86" s="55"/>
      <c r="BGS86" s="55"/>
      <c r="BGT86" s="55"/>
      <c r="BGU86" s="55"/>
      <c r="BGV86" s="55"/>
      <c r="BGW86" s="55"/>
      <c r="BGX86" s="55"/>
      <c r="BGY86" s="55"/>
      <c r="BGZ86" s="55"/>
      <c r="BHA86" s="55"/>
      <c r="BHB86" s="55"/>
      <c r="BHC86" s="55"/>
      <c r="BHD86" s="55"/>
      <c r="BHE86" s="55"/>
      <c r="BHF86" s="55"/>
      <c r="BHG86" s="55"/>
      <c r="BHH86" s="55"/>
      <c r="BHI86" s="55"/>
      <c r="BHJ86" s="55"/>
      <c r="BHK86" s="55"/>
      <c r="BHL86" s="55"/>
      <c r="BHM86" s="55"/>
      <c r="BHN86" s="55"/>
      <c r="BHO86" s="55"/>
      <c r="BHP86" s="55"/>
      <c r="BHQ86" s="55"/>
      <c r="BHR86" s="55"/>
      <c r="BHS86" s="55"/>
      <c r="BHT86" s="55"/>
      <c r="BHU86" s="55"/>
      <c r="BHV86" s="55"/>
      <c r="BHW86" s="55"/>
      <c r="BHX86" s="55"/>
      <c r="BHY86" s="55"/>
      <c r="BHZ86" s="55"/>
      <c r="BIA86" s="55"/>
      <c r="BIB86" s="55"/>
      <c r="BIC86" s="55"/>
      <c r="BID86" s="55"/>
      <c r="BIE86" s="55"/>
      <c r="BIF86" s="55"/>
      <c r="BIG86" s="55"/>
      <c r="BIH86" s="55"/>
      <c r="BII86" s="55"/>
      <c r="BIJ86" s="55"/>
      <c r="BIK86" s="55"/>
      <c r="BIL86" s="55"/>
      <c r="BIM86" s="55"/>
      <c r="BIN86" s="55"/>
      <c r="BIO86" s="55"/>
      <c r="BIP86" s="55"/>
      <c r="BIQ86" s="55"/>
      <c r="BIR86" s="55"/>
      <c r="BIS86" s="55"/>
      <c r="BIT86" s="55"/>
      <c r="BIU86" s="55"/>
      <c r="BIV86" s="55"/>
      <c r="BIW86" s="55"/>
      <c r="BIX86" s="55"/>
      <c r="BIY86" s="55"/>
      <c r="BIZ86" s="55"/>
      <c r="BJA86" s="55"/>
      <c r="BJB86" s="55"/>
      <c r="BJC86" s="55"/>
      <c r="BJD86" s="55"/>
      <c r="BJE86" s="55"/>
      <c r="BJF86" s="55"/>
      <c r="BJG86" s="55"/>
      <c r="BJH86" s="55"/>
      <c r="BJI86" s="55"/>
      <c r="BJJ86" s="55"/>
      <c r="BJK86" s="55"/>
      <c r="BJL86" s="55"/>
      <c r="BJM86" s="55"/>
      <c r="BJN86" s="55"/>
      <c r="BJO86" s="55"/>
      <c r="BJP86" s="55"/>
      <c r="BJQ86" s="55"/>
      <c r="BJR86" s="55"/>
      <c r="BJS86" s="55"/>
      <c r="BJT86" s="55"/>
      <c r="BJU86" s="55"/>
      <c r="BJV86" s="55"/>
      <c r="BJW86" s="55"/>
      <c r="BJX86" s="55"/>
      <c r="BJY86" s="55"/>
      <c r="BJZ86" s="55"/>
      <c r="BKA86" s="55"/>
      <c r="BKB86" s="55"/>
      <c r="BKC86" s="55"/>
      <c r="BKD86" s="55"/>
      <c r="BKE86" s="55"/>
      <c r="BKF86" s="55"/>
      <c r="BKG86" s="55"/>
      <c r="BKH86" s="55"/>
      <c r="BKI86" s="55"/>
      <c r="BKJ86" s="55"/>
      <c r="BKK86" s="55"/>
      <c r="BKL86" s="55"/>
      <c r="BKM86" s="55"/>
      <c r="BKN86" s="55"/>
      <c r="BKO86" s="55"/>
      <c r="BKP86" s="55"/>
      <c r="BKQ86" s="55"/>
      <c r="BKR86" s="55"/>
      <c r="BKS86" s="55"/>
      <c r="BKT86" s="55"/>
      <c r="BKU86" s="55"/>
      <c r="BKV86" s="55"/>
      <c r="BKW86" s="55"/>
      <c r="BKX86" s="55"/>
      <c r="BKY86" s="55"/>
      <c r="BKZ86" s="55"/>
      <c r="BLA86" s="55"/>
      <c r="BLB86" s="55"/>
      <c r="BLC86" s="55"/>
      <c r="BLD86" s="55"/>
      <c r="BLE86" s="55"/>
      <c r="BLF86" s="55"/>
      <c r="BLG86" s="55"/>
      <c r="BLH86" s="55"/>
      <c r="BLI86" s="55"/>
      <c r="BLJ86" s="55"/>
      <c r="BLK86" s="55"/>
      <c r="BLL86" s="55"/>
      <c r="BLM86" s="55"/>
      <c r="BLN86" s="55"/>
      <c r="BLO86" s="55"/>
      <c r="BLP86" s="55"/>
      <c r="BLQ86" s="55"/>
      <c r="BLR86" s="55"/>
      <c r="BLS86" s="55"/>
      <c r="BLT86" s="55"/>
      <c r="BLU86" s="55"/>
      <c r="BLV86" s="55"/>
      <c r="BLW86" s="55"/>
      <c r="BLX86" s="55"/>
      <c r="BLY86" s="55"/>
      <c r="BLZ86" s="55"/>
      <c r="BMA86" s="55"/>
      <c r="BMB86" s="55"/>
      <c r="BMC86" s="55"/>
      <c r="BMD86" s="55"/>
      <c r="BME86" s="55"/>
      <c r="BMF86" s="55"/>
      <c r="BMG86" s="55"/>
      <c r="BMH86" s="55"/>
      <c r="BMI86" s="55"/>
      <c r="BMJ86" s="55"/>
      <c r="BMK86" s="55"/>
      <c r="BML86" s="55"/>
      <c r="BMM86" s="55"/>
      <c r="BMN86" s="55"/>
      <c r="BMO86" s="55"/>
      <c r="BMP86" s="55"/>
      <c r="BMQ86" s="55"/>
      <c r="BMR86" s="55"/>
      <c r="BMS86" s="55"/>
      <c r="BMT86" s="55"/>
      <c r="BMU86" s="55"/>
      <c r="BMV86" s="55"/>
      <c r="BMW86" s="55"/>
      <c r="BMX86" s="55"/>
      <c r="BMY86" s="55"/>
      <c r="BMZ86" s="55"/>
      <c r="BNA86" s="55"/>
      <c r="BNB86" s="55"/>
      <c r="BNC86" s="55"/>
      <c r="BND86" s="55"/>
      <c r="BNE86" s="55"/>
      <c r="BNF86" s="55"/>
      <c r="BNG86" s="55"/>
      <c r="BNH86" s="55"/>
      <c r="BNI86" s="55"/>
      <c r="BNJ86" s="55"/>
      <c r="BNK86" s="55"/>
      <c r="BNL86" s="55"/>
      <c r="BNM86" s="55"/>
      <c r="BNN86" s="55"/>
      <c r="BNO86" s="55"/>
      <c r="BNP86" s="55"/>
      <c r="BNQ86" s="55"/>
      <c r="BNR86" s="55"/>
      <c r="BNS86" s="55"/>
      <c r="BNT86" s="55"/>
      <c r="BNU86" s="55"/>
      <c r="BNV86" s="55"/>
      <c r="BNW86" s="55"/>
      <c r="BNX86" s="55"/>
      <c r="BNY86" s="55"/>
      <c r="BNZ86" s="55"/>
      <c r="BOA86" s="55"/>
      <c r="BOB86" s="55"/>
      <c r="BOC86" s="55"/>
      <c r="BOD86" s="55"/>
      <c r="BOE86" s="55"/>
      <c r="BOF86" s="55"/>
      <c r="BOG86" s="55"/>
      <c r="BOH86" s="55"/>
      <c r="BOI86" s="55"/>
      <c r="BOJ86" s="55"/>
      <c r="BOK86" s="55"/>
      <c r="BOL86" s="55"/>
      <c r="BOM86" s="55"/>
      <c r="BON86" s="55"/>
      <c r="BOO86" s="55"/>
      <c r="BOP86" s="55"/>
      <c r="BOQ86" s="55"/>
      <c r="BOR86" s="55"/>
      <c r="BOS86" s="55"/>
      <c r="BOT86" s="55"/>
      <c r="BOU86" s="55"/>
      <c r="BOV86" s="55"/>
      <c r="BOW86" s="55"/>
      <c r="BOX86" s="55"/>
      <c r="BOY86" s="55"/>
      <c r="BOZ86" s="55"/>
      <c r="BPA86" s="55"/>
      <c r="BPB86" s="55"/>
      <c r="BPC86" s="55"/>
      <c r="BPD86" s="55"/>
      <c r="BPE86" s="55"/>
      <c r="BPF86" s="55"/>
      <c r="BPG86" s="55"/>
      <c r="BPH86" s="55"/>
      <c r="BPI86" s="55"/>
      <c r="BPJ86" s="55"/>
      <c r="BPK86" s="55"/>
      <c r="BPL86" s="55"/>
      <c r="BPM86" s="55"/>
      <c r="BPN86" s="55"/>
      <c r="BPO86" s="55"/>
      <c r="BPP86" s="55"/>
      <c r="BPQ86" s="55"/>
      <c r="BPR86" s="55"/>
      <c r="BPS86" s="55"/>
      <c r="BPT86" s="55"/>
      <c r="BPU86" s="55"/>
      <c r="BPV86" s="55"/>
      <c r="BPW86" s="55"/>
      <c r="BPX86" s="55"/>
      <c r="BPY86" s="55"/>
      <c r="BPZ86" s="55"/>
      <c r="BQA86" s="55"/>
      <c r="BQB86" s="55"/>
      <c r="BQC86" s="55"/>
      <c r="BQD86" s="55"/>
      <c r="BQE86" s="55"/>
      <c r="BQF86" s="55"/>
      <c r="BQG86" s="55"/>
      <c r="BQH86" s="55"/>
      <c r="BQI86" s="55"/>
      <c r="BQJ86" s="55"/>
      <c r="BQK86" s="55"/>
      <c r="BQL86" s="55"/>
      <c r="BQM86" s="55"/>
      <c r="BQN86" s="55"/>
      <c r="BQO86" s="55"/>
      <c r="BQP86" s="55"/>
      <c r="BQQ86" s="55"/>
      <c r="BQR86" s="55"/>
      <c r="BQS86" s="55"/>
      <c r="BQT86" s="55"/>
      <c r="BQU86" s="55"/>
      <c r="BQV86" s="55"/>
      <c r="BQW86" s="55"/>
      <c r="BQX86" s="55"/>
      <c r="BQY86" s="55"/>
      <c r="BQZ86" s="55"/>
      <c r="BRA86" s="55"/>
      <c r="BRB86" s="55"/>
      <c r="BRC86" s="55"/>
      <c r="BRD86" s="55"/>
      <c r="BRE86" s="55"/>
      <c r="BRF86" s="55"/>
      <c r="BRG86" s="55"/>
      <c r="BRH86" s="55"/>
      <c r="BRI86" s="55"/>
      <c r="BRJ86" s="55"/>
      <c r="BRK86" s="55"/>
      <c r="BRL86" s="55"/>
      <c r="BRM86" s="55"/>
      <c r="BRN86" s="55"/>
      <c r="BRO86" s="55"/>
      <c r="BRP86" s="55"/>
      <c r="BRQ86" s="55"/>
      <c r="BRR86" s="55"/>
      <c r="BRS86" s="55"/>
      <c r="BRT86" s="55"/>
      <c r="BRU86" s="55"/>
      <c r="BRV86" s="55"/>
      <c r="BRW86" s="55"/>
      <c r="BRX86" s="55"/>
      <c r="BRY86" s="55"/>
      <c r="BRZ86" s="55"/>
      <c r="BSA86" s="55"/>
      <c r="BSB86" s="55"/>
      <c r="BSC86" s="55"/>
      <c r="BSD86" s="55"/>
      <c r="BSE86" s="55"/>
      <c r="BSF86" s="55"/>
      <c r="BSG86" s="55"/>
      <c r="BSH86" s="55"/>
      <c r="BSI86" s="55"/>
      <c r="BSJ86" s="55"/>
      <c r="BSK86" s="55"/>
      <c r="BSL86" s="55"/>
      <c r="BSM86" s="55"/>
      <c r="BSN86" s="55"/>
      <c r="BSO86" s="55"/>
      <c r="BSP86" s="55"/>
      <c r="BSQ86" s="55"/>
      <c r="BSR86" s="55"/>
      <c r="BSS86" s="55"/>
      <c r="BST86" s="55"/>
      <c r="BSU86" s="55"/>
      <c r="BSV86" s="55"/>
      <c r="BSW86" s="55"/>
      <c r="BSX86" s="55"/>
      <c r="BSY86" s="55"/>
      <c r="BSZ86" s="55"/>
      <c r="BTA86" s="55"/>
      <c r="BTB86" s="55"/>
      <c r="BTC86" s="55"/>
      <c r="BTD86" s="55"/>
      <c r="BTE86" s="55"/>
      <c r="BTF86" s="55"/>
      <c r="BTG86" s="55"/>
      <c r="BTH86" s="55"/>
      <c r="BTI86" s="55"/>
      <c r="BTJ86" s="55"/>
      <c r="BTK86" s="55"/>
      <c r="BTL86" s="55"/>
      <c r="BTM86" s="55"/>
      <c r="BTN86" s="55"/>
      <c r="BTO86" s="55"/>
      <c r="BTP86" s="55"/>
      <c r="BTQ86" s="55"/>
      <c r="BTR86" s="55"/>
      <c r="BTS86" s="55"/>
      <c r="BTT86" s="55"/>
      <c r="BTU86" s="55"/>
      <c r="BTV86" s="55"/>
      <c r="BTW86" s="55"/>
      <c r="BTX86" s="55"/>
      <c r="BTY86" s="55"/>
      <c r="BTZ86" s="55"/>
      <c r="BUA86" s="55"/>
      <c r="BUB86" s="55"/>
      <c r="BUC86" s="55"/>
      <c r="BUD86" s="55"/>
      <c r="BUE86" s="55"/>
      <c r="BUF86" s="55"/>
      <c r="BUG86" s="55"/>
      <c r="BUH86" s="55"/>
      <c r="BUI86" s="55"/>
      <c r="BUJ86" s="55"/>
      <c r="BUK86" s="55"/>
      <c r="BUL86" s="55"/>
      <c r="BUM86" s="55"/>
      <c r="BUN86" s="55"/>
      <c r="BUO86" s="55"/>
      <c r="BUP86" s="55"/>
      <c r="BUQ86" s="55"/>
      <c r="BUR86" s="55"/>
      <c r="BUS86" s="55"/>
      <c r="BUT86" s="55"/>
      <c r="BUU86" s="55"/>
      <c r="BUV86" s="55"/>
      <c r="BUW86" s="55"/>
      <c r="BUX86" s="55"/>
      <c r="BUY86" s="55"/>
      <c r="BUZ86" s="55"/>
      <c r="BVA86" s="55"/>
      <c r="BVB86" s="55"/>
      <c r="BVC86" s="55"/>
      <c r="BVD86" s="55"/>
      <c r="BVE86" s="55"/>
      <c r="BVF86" s="55"/>
      <c r="BVG86" s="55"/>
      <c r="BVH86" s="55"/>
      <c r="BVI86" s="55"/>
      <c r="BVJ86" s="55"/>
      <c r="BVK86" s="55"/>
      <c r="BVL86" s="55"/>
      <c r="BVM86" s="55"/>
      <c r="BVN86" s="55"/>
      <c r="BVO86" s="55"/>
      <c r="BVP86" s="55"/>
      <c r="BVQ86" s="55"/>
      <c r="BVR86" s="55"/>
      <c r="BVS86" s="55"/>
      <c r="BVT86" s="55"/>
      <c r="BVU86" s="55"/>
      <c r="BVV86" s="55"/>
      <c r="BVW86" s="55"/>
      <c r="BVX86" s="55"/>
      <c r="BVY86" s="55"/>
      <c r="BVZ86" s="55"/>
      <c r="BWA86" s="55"/>
      <c r="BWB86" s="55"/>
      <c r="BWC86" s="55"/>
      <c r="BWD86" s="55"/>
      <c r="BWE86" s="55"/>
      <c r="BWF86" s="55"/>
      <c r="BWG86" s="55"/>
      <c r="BWH86" s="55"/>
      <c r="BWI86" s="55"/>
      <c r="BWJ86" s="55"/>
      <c r="BWK86" s="55"/>
      <c r="BWL86" s="55"/>
      <c r="BWM86" s="55"/>
      <c r="BWN86" s="55"/>
      <c r="BWO86" s="55"/>
      <c r="BWP86" s="55"/>
      <c r="BWQ86" s="55"/>
      <c r="BWR86" s="55"/>
      <c r="BWS86" s="55"/>
      <c r="BWT86" s="55"/>
      <c r="BWU86" s="55"/>
      <c r="BWV86" s="55"/>
      <c r="BWW86" s="55"/>
      <c r="BWX86" s="55"/>
      <c r="BWY86" s="55"/>
      <c r="BWZ86" s="55"/>
      <c r="BXA86" s="55"/>
      <c r="BXB86" s="55"/>
      <c r="BXC86" s="55"/>
      <c r="BXD86" s="55"/>
      <c r="BXE86" s="55"/>
      <c r="BXF86" s="55"/>
      <c r="BXG86" s="55"/>
      <c r="BXH86" s="55"/>
      <c r="BXI86" s="55"/>
      <c r="BXJ86" s="55"/>
      <c r="BXK86" s="55"/>
      <c r="BXL86" s="55"/>
      <c r="BXM86" s="55"/>
      <c r="BXN86" s="55"/>
      <c r="BXO86" s="55"/>
      <c r="BXP86" s="55"/>
      <c r="BXQ86" s="55"/>
      <c r="BXR86" s="55"/>
      <c r="BXS86" s="55"/>
      <c r="BXT86" s="55"/>
      <c r="BXU86" s="55"/>
      <c r="BXV86" s="55"/>
      <c r="BXW86" s="55"/>
      <c r="BXX86" s="55"/>
      <c r="BXY86" s="55"/>
      <c r="BXZ86" s="55"/>
      <c r="BYA86" s="55"/>
      <c r="BYB86" s="55"/>
      <c r="BYC86" s="55"/>
      <c r="BYD86" s="55"/>
      <c r="BYE86" s="55"/>
      <c r="BYF86" s="55"/>
      <c r="BYG86" s="55"/>
      <c r="BYH86" s="55"/>
      <c r="BYI86" s="55"/>
      <c r="BYJ86" s="55"/>
      <c r="BYK86" s="55"/>
      <c r="BYL86" s="55"/>
      <c r="BYM86" s="55"/>
      <c r="BYN86" s="55"/>
      <c r="BYO86" s="55"/>
      <c r="BYP86" s="55"/>
      <c r="BYQ86" s="55"/>
      <c r="BYR86" s="55"/>
      <c r="BYS86" s="55"/>
      <c r="BYT86" s="55"/>
      <c r="BYU86" s="55"/>
      <c r="BYV86" s="55"/>
      <c r="BYW86" s="55"/>
      <c r="BYX86" s="55"/>
      <c r="BYY86" s="55"/>
      <c r="BYZ86" s="55"/>
      <c r="BZA86" s="55"/>
      <c r="BZB86" s="55"/>
      <c r="BZC86" s="55"/>
      <c r="BZD86" s="55"/>
      <c r="BZE86" s="55"/>
      <c r="BZF86" s="55"/>
      <c r="BZG86" s="55"/>
      <c r="BZH86" s="55"/>
      <c r="BZI86" s="55"/>
      <c r="BZJ86" s="55"/>
      <c r="BZK86" s="55"/>
      <c r="BZL86" s="55"/>
      <c r="BZM86" s="55"/>
      <c r="BZN86" s="55"/>
      <c r="BZO86" s="55"/>
      <c r="BZP86" s="55"/>
      <c r="BZQ86" s="55"/>
      <c r="BZR86" s="55"/>
      <c r="BZS86" s="55"/>
      <c r="BZT86" s="55"/>
      <c r="BZU86" s="55"/>
      <c r="BZV86" s="55"/>
      <c r="BZW86" s="55"/>
      <c r="BZX86" s="55"/>
      <c r="BZY86" s="55"/>
      <c r="BZZ86" s="55"/>
      <c r="CAA86" s="55"/>
      <c r="CAB86" s="55"/>
      <c r="CAC86" s="55"/>
      <c r="CAD86" s="55"/>
      <c r="CAE86" s="55"/>
      <c r="CAF86" s="55"/>
      <c r="CAG86" s="55"/>
      <c r="CAH86" s="55"/>
      <c r="CAI86" s="55"/>
      <c r="CAJ86" s="55"/>
      <c r="CAK86" s="55"/>
      <c r="CAL86" s="55"/>
      <c r="CAM86" s="55"/>
      <c r="CAN86" s="55"/>
      <c r="CAO86" s="55"/>
      <c r="CAP86" s="55"/>
      <c r="CAQ86" s="55"/>
      <c r="CAR86" s="55"/>
      <c r="CAS86" s="55"/>
      <c r="CAT86" s="55"/>
      <c r="CAU86" s="55"/>
      <c r="CAV86" s="55"/>
      <c r="CAW86" s="55"/>
      <c r="CAX86" s="55"/>
      <c r="CAY86" s="55"/>
      <c r="CAZ86" s="55"/>
      <c r="CBA86" s="55"/>
      <c r="CBB86" s="55"/>
      <c r="CBC86" s="55"/>
      <c r="CBD86" s="55"/>
      <c r="CBE86" s="55"/>
      <c r="CBF86" s="55"/>
      <c r="CBG86" s="55"/>
      <c r="CBH86" s="55"/>
      <c r="CBI86" s="55"/>
      <c r="CBJ86" s="55"/>
      <c r="CBK86" s="55"/>
      <c r="CBL86" s="55"/>
      <c r="CBM86" s="55"/>
      <c r="CBN86" s="55"/>
      <c r="CBO86" s="55"/>
      <c r="CBP86" s="55"/>
      <c r="CBQ86" s="55"/>
      <c r="CBR86" s="55"/>
      <c r="CBS86" s="55"/>
      <c r="CBT86" s="55"/>
      <c r="CBU86" s="55"/>
      <c r="CBV86" s="55"/>
      <c r="CBW86" s="55"/>
      <c r="CBX86" s="55"/>
      <c r="CBY86" s="55"/>
      <c r="CBZ86" s="55"/>
      <c r="CCA86" s="55"/>
      <c r="CCB86" s="55"/>
      <c r="CCC86" s="55"/>
      <c r="CCD86" s="55"/>
      <c r="CCE86" s="55"/>
      <c r="CCF86" s="55"/>
      <c r="CCG86" s="55"/>
      <c r="CCH86" s="55"/>
      <c r="CCI86" s="55"/>
      <c r="CCJ86" s="55"/>
      <c r="CCK86" s="55"/>
      <c r="CCL86" s="55"/>
      <c r="CCM86" s="55"/>
      <c r="CCN86" s="55"/>
      <c r="CCO86" s="55"/>
      <c r="CCP86" s="55"/>
      <c r="CCQ86" s="55"/>
      <c r="CCR86" s="55"/>
      <c r="CCS86" s="55"/>
      <c r="CCT86" s="55"/>
      <c r="CCU86" s="55"/>
      <c r="CCV86" s="55"/>
      <c r="CCW86" s="55"/>
      <c r="CCX86" s="55"/>
      <c r="CCY86" s="55"/>
      <c r="CCZ86" s="55"/>
      <c r="CDA86" s="55"/>
      <c r="CDB86" s="55"/>
      <c r="CDC86" s="55"/>
      <c r="CDD86" s="55"/>
      <c r="CDE86" s="55"/>
      <c r="CDF86" s="55"/>
      <c r="CDG86" s="55"/>
      <c r="CDH86" s="55"/>
      <c r="CDI86" s="55"/>
      <c r="CDJ86" s="55"/>
      <c r="CDK86" s="55"/>
      <c r="CDL86" s="55"/>
      <c r="CDM86" s="55"/>
      <c r="CDN86" s="55"/>
      <c r="CDO86" s="55"/>
      <c r="CDP86" s="55"/>
      <c r="CDQ86" s="55"/>
      <c r="CDR86" s="55"/>
      <c r="CDS86" s="55"/>
      <c r="CDT86" s="55"/>
      <c r="CDU86" s="55"/>
      <c r="CDV86" s="55"/>
      <c r="CDW86" s="55"/>
      <c r="CDX86" s="55"/>
      <c r="CDY86" s="55"/>
      <c r="CDZ86" s="55"/>
      <c r="CEA86" s="55"/>
      <c r="CEB86" s="55"/>
      <c r="CEC86" s="55"/>
      <c r="CED86" s="55"/>
      <c r="CEE86" s="55"/>
      <c r="CEF86" s="55"/>
      <c r="CEG86" s="55"/>
      <c r="CEH86" s="55"/>
      <c r="CEI86" s="55"/>
      <c r="CEJ86" s="55"/>
      <c r="CEK86" s="55"/>
      <c r="CEL86" s="55"/>
      <c r="CEM86" s="55"/>
      <c r="CEN86" s="55"/>
      <c r="CEO86" s="55"/>
      <c r="CEP86" s="55"/>
      <c r="CEQ86" s="55"/>
      <c r="CER86" s="55"/>
      <c r="CES86" s="55"/>
      <c r="CET86" s="55"/>
      <c r="CEU86" s="55"/>
      <c r="CEV86" s="55"/>
      <c r="CEW86" s="55"/>
      <c r="CEX86" s="55"/>
      <c r="CEY86" s="55"/>
      <c r="CEZ86" s="55"/>
      <c r="CFA86" s="55"/>
      <c r="CFB86" s="55"/>
      <c r="CFC86" s="55"/>
      <c r="CFD86" s="55"/>
      <c r="CFE86" s="55"/>
      <c r="CFF86" s="55"/>
      <c r="CFG86" s="55"/>
      <c r="CFH86" s="55"/>
      <c r="CFI86" s="55"/>
      <c r="CFJ86" s="55"/>
      <c r="CFK86" s="55"/>
      <c r="CFL86" s="55"/>
      <c r="CFM86" s="55"/>
      <c r="CFN86" s="55"/>
      <c r="CFO86" s="55"/>
      <c r="CFP86" s="55"/>
      <c r="CFQ86" s="55"/>
      <c r="CFR86" s="55"/>
      <c r="CFS86" s="55"/>
      <c r="CFT86" s="55"/>
      <c r="CFU86" s="55"/>
      <c r="CFV86" s="55"/>
      <c r="CFW86" s="55"/>
      <c r="CFX86" s="55"/>
      <c r="CFY86" s="55"/>
      <c r="CFZ86" s="55"/>
      <c r="CGA86" s="55"/>
      <c r="CGB86" s="55"/>
      <c r="CGC86" s="55"/>
      <c r="CGD86" s="55"/>
      <c r="CGE86" s="55"/>
      <c r="CGF86" s="55"/>
      <c r="CGG86" s="55"/>
      <c r="CGH86" s="55"/>
      <c r="CGI86" s="55"/>
      <c r="CGJ86" s="55"/>
      <c r="CGK86" s="55"/>
      <c r="CGL86" s="55"/>
      <c r="CGM86" s="55"/>
      <c r="CGN86" s="55"/>
      <c r="CGO86" s="55"/>
      <c r="CGP86" s="55"/>
      <c r="CGQ86" s="55"/>
      <c r="CGR86" s="55"/>
      <c r="CGS86" s="55"/>
      <c r="CGT86" s="55"/>
      <c r="CGU86" s="55"/>
      <c r="CGV86" s="55"/>
      <c r="CGW86" s="55"/>
      <c r="CGX86" s="55"/>
      <c r="CGY86" s="55"/>
      <c r="CGZ86" s="55"/>
      <c r="CHA86" s="55"/>
      <c r="CHB86" s="55"/>
      <c r="CHC86" s="55"/>
      <c r="CHD86" s="55"/>
      <c r="CHE86" s="55"/>
      <c r="CHF86" s="55"/>
      <c r="CHG86" s="55"/>
      <c r="CHH86" s="55"/>
      <c r="CHI86" s="55"/>
      <c r="CHJ86" s="55"/>
      <c r="CHK86" s="55"/>
      <c r="CHL86" s="55"/>
      <c r="CHM86" s="55"/>
      <c r="CHN86" s="55"/>
      <c r="CHO86" s="55"/>
      <c r="CHP86" s="55"/>
      <c r="CHQ86" s="55"/>
      <c r="CHR86" s="55"/>
      <c r="CHS86" s="55"/>
      <c r="CHT86" s="55"/>
      <c r="CHU86" s="55"/>
      <c r="CHV86" s="55"/>
      <c r="CHW86" s="55"/>
      <c r="CHX86" s="55"/>
      <c r="CHY86" s="55"/>
      <c r="CHZ86" s="55"/>
      <c r="CIA86" s="55"/>
      <c r="CIB86" s="55"/>
      <c r="CIC86" s="55"/>
      <c r="CID86" s="55"/>
      <c r="CIE86" s="55"/>
      <c r="CIF86" s="55"/>
      <c r="CIG86" s="55"/>
      <c r="CIH86" s="55"/>
      <c r="CII86" s="55"/>
      <c r="CIJ86" s="55"/>
      <c r="CIK86" s="55"/>
      <c r="CIL86" s="55"/>
      <c r="CIM86" s="55"/>
      <c r="CIN86" s="55"/>
      <c r="CIO86" s="55"/>
      <c r="CIP86" s="55"/>
      <c r="CIQ86" s="55"/>
      <c r="CIR86" s="55"/>
      <c r="CIS86" s="55"/>
      <c r="CIT86" s="55"/>
      <c r="CIU86" s="55"/>
      <c r="CIV86" s="55"/>
      <c r="CIW86" s="55"/>
      <c r="CIX86" s="55"/>
      <c r="CIY86" s="55"/>
      <c r="CIZ86" s="55"/>
      <c r="CJA86" s="55"/>
      <c r="CJB86" s="55"/>
      <c r="CJC86" s="55"/>
      <c r="CJD86" s="55"/>
      <c r="CJE86" s="55"/>
      <c r="CJF86" s="55"/>
      <c r="CJG86" s="55"/>
      <c r="CJH86" s="55"/>
      <c r="CJI86" s="55"/>
      <c r="CJJ86" s="55"/>
      <c r="CJK86" s="55"/>
      <c r="CJL86" s="55"/>
      <c r="CJM86" s="55"/>
      <c r="CJN86" s="55"/>
      <c r="CJO86" s="55"/>
      <c r="CJP86" s="55"/>
      <c r="CJQ86" s="55"/>
      <c r="CJR86" s="55"/>
      <c r="CJS86" s="55"/>
      <c r="CJT86" s="55"/>
      <c r="CJU86" s="55"/>
      <c r="CJV86" s="55"/>
      <c r="CJW86" s="55"/>
      <c r="CJX86" s="55"/>
      <c r="CJY86" s="55"/>
      <c r="CJZ86" s="55"/>
      <c r="CKA86" s="55"/>
      <c r="CKB86" s="55"/>
      <c r="CKC86" s="55"/>
      <c r="CKD86" s="55"/>
      <c r="CKE86" s="55"/>
      <c r="CKF86" s="55"/>
      <c r="CKG86" s="55"/>
      <c r="CKH86" s="55"/>
      <c r="CKI86" s="55"/>
      <c r="CKJ86" s="55"/>
      <c r="CKK86" s="55"/>
      <c r="CKL86" s="55"/>
      <c r="CKM86" s="55"/>
      <c r="CKN86" s="55"/>
      <c r="CKO86" s="55"/>
      <c r="CKP86" s="55"/>
      <c r="CKQ86" s="55"/>
      <c r="CKR86" s="55"/>
      <c r="CKS86" s="55"/>
      <c r="CKT86" s="55"/>
      <c r="CKU86" s="55"/>
      <c r="CKV86" s="55"/>
      <c r="CKW86" s="55"/>
      <c r="CKX86" s="55"/>
      <c r="CKY86" s="55"/>
      <c r="CKZ86" s="55"/>
      <c r="CLA86" s="55"/>
      <c r="CLB86" s="55"/>
      <c r="CLC86" s="55"/>
      <c r="CLD86" s="55"/>
      <c r="CLE86" s="55"/>
      <c r="CLF86" s="55"/>
      <c r="CLG86" s="55"/>
      <c r="CLH86" s="55"/>
      <c r="CLI86" s="55"/>
      <c r="CLJ86" s="55"/>
      <c r="CLK86" s="55"/>
      <c r="CLL86" s="55"/>
      <c r="CLM86" s="55"/>
      <c r="CLN86" s="55"/>
      <c r="CLO86" s="55"/>
      <c r="CLP86" s="55"/>
      <c r="CLQ86" s="55"/>
      <c r="CLR86" s="55"/>
      <c r="CLS86" s="55"/>
      <c r="CLT86" s="55"/>
      <c r="CLU86" s="55"/>
      <c r="CLV86" s="55"/>
      <c r="CLW86" s="55"/>
      <c r="CLX86" s="55"/>
      <c r="CLY86" s="55"/>
      <c r="CLZ86" s="55"/>
      <c r="CMA86" s="55"/>
      <c r="CMB86" s="55"/>
      <c r="CMC86" s="55"/>
      <c r="CMD86" s="55"/>
      <c r="CME86" s="55"/>
      <c r="CMF86" s="55"/>
      <c r="CMG86" s="55"/>
      <c r="CMH86" s="55"/>
      <c r="CMI86" s="55"/>
      <c r="CMJ86" s="55"/>
      <c r="CMK86" s="55"/>
      <c r="CML86" s="55"/>
      <c r="CMM86" s="55"/>
      <c r="CMN86" s="55"/>
      <c r="CMO86" s="55"/>
      <c r="CMP86" s="55"/>
      <c r="CMQ86" s="55"/>
      <c r="CMR86" s="55"/>
      <c r="CMS86" s="55"/>
      <c r="CMT86" s="55"/>
      <c r="CMU86" s="55"/>
      <c r="CMV86" s="55"/>
      <c r="CMW86" s="55"/>
      <c r="CMX86" s="55"/>
      <c r="CMY86" s="55"/>
      <c r="CMZ86" s="55"/>
      <c r="CNA86" s="55"/>
      <c r="CNB86" s="55"/>
      <c r="CNC86" s="55"/>
      <c r="CND86" s="55"/>
      <c r="CNE86" s="55"/>
      <c r="CNF86" s="55"/>
      <c r="CNG86" s="55"/>
      <c r="CNH86" s="55"/>
      <c r="CNI86" s="55"/>
      <c r="CNJ86" s="55"/>
      <c r="CNK86" s="55"/>
      <c r="CNL86" s="55"/>
      <c r="CNM86" s="55"/>
      <c r="CNN86" s="55"/>
      <c r="CNO86" s="55"/>
      <c r="CNP86" s="55"/>
      <c r="CNQ86" s="55"/>
      <c r="CNR86" s="55"/>
      <c r="CNS86" s="55"/>
      <c r="CNT86" s="55"/>
      <c r="CNU86" s="55"/>
      <c r="CNV86" s="55"/>
      <c r="CNW86" s="55"/>
      <c r="CNX86" s="55"/>
      <c r="CNY86" s="55"/>
      <c r="CNZ86" s="55"/>
      <c r="COA86" s="55"/>
      <c r="COB86" s="55"/>
      <c r="COC86" s="55"/>
      <c r="COD86" s="55"/>
      <c r="COE86" s="55"/>
      <c r="COF86" s="55"/>
      <c r="COG86" s="55"/>
      <c r="COH86" s="55"/>
      <c r="COI86" s="55"/>
      <c r="COJ86" s="55"/>
      <c r="COK86" s="55"/>
      <c r="COL86" s="55"/>
      <c r="COM86" s="55"/>
      <c r="CON86" s="55"/>
      <c r="COO86" s="55"/>
      <c r="COP86" s="55"/>
      <c r="COQ86" s="55"/>
      <c r="COR86" s="55"/>
      <c r="COS86" s="55"/>
      <c r="COT86" s="55"/>
      <c r="COU86" s="55"/>
      <c r="COV86" s="55"/>
      <c r="COW86" s="55"/>
      <c r="COX86" s="55"/>
      <c r="COY86" s="55"/>
      <c r="COZ86" s="55"/>
      <c r="CPA86" s="55"/>
      <c r="CPB86" s="55"/>
      <c r="CPC86" s="55"/>
      <c r="CPD86" s="55"/>
      <c r="CPE86" s="55"/>
      <c r="CPF86" s="55"/>
      <c r="CPG86" s="55"/>
      <c r="CPH86" s="55"/>
      <c r="CPI86" s="55"/>
      <c r="CPJ86" s="55"/>
      <c r="CPK86" s="55"/>
      <c r="CPL86" s="55"/>
      <c r="CPM86" s="55"/>
      <c r="CPN86" s="55"/>
      <c r="CPO86" s="55"/>
      <c r="CPP86" s="55"/>
      <c r="CPQ86" s="55"/>
      <c r="CPR86" s="55"/>
      <c r="CPS86" s="55"/>
      <c r="CPT86" s="55"/>
      <c r="CPU86" s="55"/>
      <c r="CPV86" s="55"/>
      <c r="CPW86" s="55"/>
      <c r="CPX86" s="55"/>
      <c r="CPY86" s="55"/>
      <c r="CPZ86" s="55"/>
      <c r="CQA86" s="55"/>
      <c r="CQB86" s="55"/>
      <c r="CQC86" s="55"/>
      <c r="CQD86" s="55"/>
      <c r="CQE86" s="55"/>
      <c r="CQF86" s="55"/>
      <c r="CQG86" s="55"/>
      <c r="CQH86" s="55"/>
      <c r="CQI86" s="55"/>
      <c r="CQJ86" s="55"/>
      <c r="CQK86" s="55"/>
      <c r="CQL86" s="55"/>
      <c r="CQM86" s="55"/>
      <c r="CQN86" s="55"/>
      <c r="CQO86" s="55"/>
      <c r="CQP86" s="55"/>
      <c r="CQQ86" s="55"/>
      <c r="CQR86" s="55"/>
      <c r="CQS86" s="55"/>
      <c r="CQT86" s="55"/>
      <c r="CQU86" s="55"/>
      <c r="CQV86" s="55"/>
      <c r="CQW86" s="55"/>
      <c r="CQX86" s="55"/>
      <c r="CQY86" s="55"/>
      <c r="CQZ86" s="55"/>
      <c r="CRA86" s="55"/>
      <c r="CRB86" s="55"/>
      <c r="CRC86" s="55"/>
      <c r="CRD86" s="55"/>
      <c r="CRE86" s="55"/>
      <c r="CRF86" s="55"/>
      <c r="CRG86" s="55"/>
      <c r="CRH86" s="55"/>
      <c r="CRI86" s="55"/>
      <c r="CRJ86" s="55"/>
      <c r="CRK86" s="55"/>
      <c r="CRL86" s="55"/>
      <c r="CRM86" s="55"/>
      <c r="CRN86" s="55"/>
      <c r="CRO86" s="55"/>
      <c r="CRP86" s="55"/>
      <c r="CRQ86" s="55"/>
      <c r="CRR86" s="55"/>
      <c r="CRS86" s="55"/>
      <c r="CRT86" s="55"/>
      <c r="CRU86" s="55"/>
      <c r="CRV86" s="55"/>
      <c r="CRW86" s="55"/>
      <c r="CRX86" s="55"/>
      <c r="CRY86" s="55"/>
      <c r="CRZ86" s="55"/>
      <c r="CSA86" s="55"/>
      <c r="CSB86" s="55"/>
      <c r="CSC86" s="55"/>
      <c r="CSD86" s="55"/>
      <c r="CSE86" s="55"/>
      <c r="CSF86" s="55"/>
      <c r="CSG86" s="55"/>
      <c r="CSH86" s="55"/>
      <c r="CSI86" s="55"/>
      <c r="CSJ86" s="55"/>
      <c r="CSK86" s="55"/>
      <c r="CSL86" s="55"/>
      <c r="CSM86" s="55"/>
      <c r="CSN86" s="55"/>
      <c r="CSO86" s="55"/>
      <c r="CSP86" s="55"/>
      <c r="CSQ86" s="55"/>
      <c r="CSR86" s="55"/>
      <c r="CSS86" s="55"/>
      <c r="CST86" s="55"/>
      <c r="CSU86" s="55"/>
      <c r="CSV86" s="55"/>
      <c r="CSW86" s="55"/>
      <c r="CSX86" s="55"/>
      <c r="CSY86" s="55"/>
      <c r="CSZ86" s="55"/>
      <c r="CTA86" s="55"/>
      <c r="CTB86" s="55"/>
      <c r="CTC86" s="55"/>
      <c r="CTD86" s="55"/>
      <c r="CTE86" s="55"/>
      <c r="CTF86" s="55"/>
      <c r="CTG86" s="55"/>
      <c r="CTH86" s="55"/>
      <c r="CTI86" s="55"/>
      <c r="CTJ86" s="55"/>
      <c r="CTK86" s="55"/>
      <c r="CTL86" s="55"/>
      <c r="CTM86" s="55"/>
      <c r="CTN86" s="55"/>
      <c r="CTO86" s="55"/>
      <c r="CTP86" s="55"/>
      <c r="CTQ86" s="55"/>
      <c r="CTR86" s="55"/>
      <c r="CTS86" s="55"/>
      <c r="CTT86" s="55"/>
      <c r="CTU86" s="55"/>
      <c r="CTV86" s="55"/>
      <c r="CTW86" s="55"/>
      <c r="CTX86" s="55"/>
      <c r="CTY86" s="55"/>
      <c r="CTZ86" s="55"/>
      <c r="CUA86" s="55"/>
      <c r="CUB86" s="55"/>
      <c r="CUC86" s="55"/>
      <c r="CUD86" s="55"/>
      <c r="CUE86" s="55"/>
      <c r="CUF86" s="55"/>
      <c r="CUG86" s="55"/>
      <c r="CUH86" s="55"/>
      <c r="CUI86" s="55"/>
      <c r="CUJ86" s="55"/>
      <c r="CUK86" s="55"/>
      <c r="CUL86" s="55"/>
      <c r="CUM86" s="55"/>
      <c r="CUN86" s="55"/>
      <c r="CUO86" s="55"/>
      <c r="CUP86" s="55"/>
      <c r="CUQ86" s="55"/>
      <c r="CUR86" s="55"/>
      <c r="CUS86" s="55"/>
      <c r="CUT86" s="55"/>
      <c r="CUU86" s="55"/>
      <c r="CUV86" s="55"/>
      <c r="CUW86" s="55"/>
      <c r="CUX86" s="55"/>
      <c r="CUY86" s="55"/>
      <c r="CUZ86" s="55"/>
      <c r="CVA86" s="55"/>
      <c r="CVB86" s="55"/>
      <c r="CVC86" s="55"/>
      <c r="CVD86" s="55"/>
      <c r="CVE86" s="55"/>
      <c r="CVF86" s="55"/>
      <c r="CVG86" s="55"/>
      <c r="CVH86" s="55"/>
      <c r="CVI86" s="55"/>
      <c r="CVJ86" s="55"/>
      <c r="CVK86" s="55"/>
      <c r="CVL86" s="55"/>
      <c r="CVM86" s="55"/>
      <c r="CVN86" s="55"/>
      <c r="CVO86" s="55"/>
      <c r="CVP86" s="55"/>
      <c r="CVQ86" s="55"/>
      <c r="CVR86" s="55"/>
      <c r="CVS86" s="55"/>
      <c r="CVT86" s="55"/>
      <c r="CVU86" s="55"/>
      <c r="CVV86" s="55"/>
      <c r="CVW86" s="55"/>
      <c r="CVX86" s="55"/>
      <c r="CVY86" s="55"/>
      <c r="CVZ86" s="55"/>
      <c r="CWA86" s="55"/>
      <c r="CWB86" s="55"/>
      <c r="CWC86" s="55"/>
      <c r="CWD86" s="55"/>
      <c r="CWE86" s="55"/>
      <c r="CWF86" s="55"/>
      <c r="CWG86" s="55"/>
      <c r="CWH86" s="55"/>
      <c r="CWI86" s="55"/>
      <c r="CWJ86" s="55"/>
      <c r="CWK86" s="55"/>
      <c r="CWL86" s="55"/>
      <c r="CWM86" s="55"/>
      <c r="CWN86" s="55"/>
      <c r="CWO86" s="55"/>
      <c r="CWP86" s="55"/>
      <c r="CWQ86" s="55"/>
      <c r="CWR86" s="55"/>
      <c r="CWS86" s="55"/>
      <c r="CWT86" s="55"/>
      <c r="CWU86" s="55"/>
      <c r="CWV86" s="55"/>
      <c r="CWW86" s="55"/>
      <c r="CWX86" s="55"/>
      <c r="CWY86" s="55"/>
      <c r="CWZ86" s="55"/>
      <c r="CXA86" s="55"/>
      <c r="CXB86" s="55"/>
      <c r="CXC86" s="55"/>
      <c r="CXD86" s="55"/>
      <c r="CXE86" s="55"/>
      <c r="CXF86" s="55"/>
      <c r="CXG86" s="55"/>
      <c r="CXH86" s="55"/>
      <c r="CXI86" s="55"/>
      <c r="CXJ86" s="55"/>
      <c r="CXK86" s="55"/>
      <c r="CXL86" s="55"/>
      <c r="CXM86" s="55"/>
      <c r="CXN86" s="55"/>
      <c r="CXO86" s="55"/>
      <c r="CXP86" s="55"/>
      <c r="CXQ86" s="55"/>
      <c r="CXR86" s="55"/>
      <c r="CXS86" s="55"/>
      <c r="CXT86" s="55"/>
      <c r="CXU86" s="55"/>
      <c r="CXV86" s="55"/>
      <c r="CXW86" s="55"/>
      <c r="CXX86" s="55"/>
      <c r="CXY86" s="55"/>
      <c r="CXZ86" s="55"/>
      <c r="CYA86" s="55"/>
      <c r="CYB86" s="55"/>
      <c r="CYC86" s="55"/>
      <c r="CYD86" s="55"/>
      <c r="CYE86" s="55"/>
      <c r="CYF86" s="55"/>
      <c r="CYG86" s="55"/>
      <c r="CYH86" s="55"/>
      <c r="CYI86" s="55"/>
      <c r="CYJ86" s="55"/>
      <c r="CYK86" s="55"/>
      <c r="CYL86" s="55"/>
      <c r="CYM86" s="55"/>
      <c r="CYN86" s="55"/>
      <c r="CYO86" s="55"/>
      <c r="CYP86" s="55"/>
      <c r="CYQ86" s="55"/>
      <c r="CYR86" s="55"/>
      <c r="CYS86" s="55"/>
      <c r="CYT86" s="55"/>
      <c r="CYU86" s="55"/>
      <c r="CYV86" s="55"/>
      <c r="CYW86" s="55"/>
      <c r="CYX86" s="55"/>
      <c r="CYY86" s="55"/>
      <c r="CYZ86" s="55"/>
      <c r="CZA86" s="55"/>
      <c r="CZB86" s="55"/>
      <c r="CZC86" s="55"/>
      <c r="CZD86" s="55"/>
      <c r="CZE86" s="55"/>
      <c r="CZF86" s="55"/>
      <c r="CZG86" s="55"/>
      <c r="CZH86" s="55"/>
      <c r="CZI86" s="55"/>
      <c r="CZJ86" s="55"/>
      <c r="CZK86" s="55"/>
      <c r="CZL86" s="55"/>
      <c r="CZM86" s="55"/>
      <c r="CZN86" s="55"/>
      <c r="CZO86" s="55"/>
      <c r="CZP86" s="55"/>
      <c r="CZQ86" s="55"/>
      <c r="CZR86" s="55"/>
      <c r="CZS86" s="55"/>
      <c r="CZT86" s="55"/>
      <c r="CZU86" s="55"/>
      <c r="CZV86" s="55"/>
      <c r="CZW86" s="55"/>
      <c r="CZX86" s="55"/>
      <c r="CZY86" s="55"/>
      <c r="CZZ86" s="55"/>
      <c r="DAA86" s="55"/>
      <c r="DAB86" s="55"/>
      <c r="DAC86" s="55"/>
      <c r="DAD86" s="55"/>
      <c r="DAE86" s="55"/>
      <c r="DAF86" s="55"/>
      <c r="DAG86" s="55"/>
      <c r="DAH86" s="55"/>
      <c r="DAI86" s="55"/>
      <c r="DAJ86" s="55"/>
      <c r="DAK86" s="55"/>
      <c r="DAL86" s="55"/>
      <c r="DAM86" s="55"/>
      <c r="DAN86" s="55"/>
      <c r="DAO86" s="55"/>
      <c r="DAP86" s="55"/>
      <c r="DAQ86" s="55"/>
      <c r="DAR86" s="55"/>
      <c r="DAS86" s="55"/>
      <c r="DAT86" s="55"/>
      <c r="DAU86" s="55"/>
      <c r="DAV86" s="55"/>
      <c r="DAW86" s="55"/>
      <c r="DAX86" s="55"/>
      <c r="DAY86" s="55"/>
      <c r="DAZ86" s="55"/>
      <c r="DBA86" s="55"/>
      <c r="DBB86" s="55"/>
      <c r="DBC86" s="55"/>
      <c r="DBD86" s="55"/>
      <c r="DBE86" s="55"/>
      <c r="DBF86" s="55"/>
      <c r="DBG86" s="55"/>
      <c r="DBH86" s="55"/>
      <c r="DBI86" s="55"/>
      <c r="DBJ86" s="55"/>
      <c r="DBK86" s="55"/>
      <c r="DBL86" s="55"/>
      <c r="DBM86" s="55"/>
      <c r="DBN86" s="55"/>
      <c r="DBO86" s="55"/>
      <c r="DBP86" s="55"/>
      <c r="DBQ86" s="55"/>
      <c r="DBR86" s="55"/>
      <c r="DBS86" s="55"/>
      <c r="DBT86" s="55"/>
      <c r="DBU86" s="55"/>
      <c r="DBV86" s="55"/>
      <c r="DBW86" s="55"/>
      <c r="DBX86" s="55"/>
      <c r="DBY86" s="55"/>
      <c r="DBZ86" s="55"/>
      <c r="DCA86" s="55"/>
      <c r="DCB86" s="55"/>
      <c r="DCC86" s="55"/>
      <c r="DCD86" s="55"/>
      <c r="DCE86" s="55"/>
      <c r="DCF86" s="55"/>
      <c r="DCG86" s="55"/>
      <c r="DCH86" s="55"/>
      <c r="DCI86" s="55"/>
      <c r="DCJ86" s="55"/>
      <c r="DCK86" s="55"/>
      <c r="DCL86" s="55"/>
      <c r="DCM86" s="55"/>
      <c r="DCN86" s="55"/>
      <c r="DCO86" s="55"/>
      <c r="DCP86" s="55"/>
      <c r="DCQ86" s="55"/>
      <c r="DCR86" s="55"/>
      <c r="DCS86" s="55"/>
      <c r="DCT86" s="55"/>
      <c r="DCU86" s="55"/>
      <c r="DCV86" s="55"/>
      <c r="DCW86" s="55"/>
      <c r="DCX86" s="55"/>
      <c r="DCY86" s="55"/>
      <c r="DCZ86" s="55"/>
      <c r="DDA86" s="55"/>
      <c r="DDB86" s="55"/>
      <c r="DDC86" s="55"/>
      <c r="DDD86" s="55"/>
      <c r="DDE86" s="55"/>
      <c r="DDF86" s="55"/>
      <c r="DDG86" s="55"/>
      <c r="DDH86" s="55"/>
      <c r="DDI86" s="55"/>
      <c r="DDJ86" s="55"/>
      <c r="DDK86" s="55"/>
      <c r="DDL86" s="55"/>
      <c r="DDM86" s="55"/>
      <c r="DDN86" s="55"/>
      <c r="DDO86" s="55"/>
      <c r="DDP86" s="55"/>
      <c r="DDQ86" s="55"/>
      <c r="DDR86" s="55"/>
      <c r="DDS86" s="55"/>
      <c r="DDT86" s="55"/>
      <c r="DDU86" s="55"/>
      <c r="DDV86" s="55"/>
      <c r="DDW86" s="55"/>
      <c r="DDX86" s="55"/>
      <c r="DDY86" s="55"/>
      <c r="DDZ86" s="55"/>
      <c r="DEA86" s="55"/>
      <c r="DEB86" s="55"/>
      <c r="DEC86" s="55"/>
      <c r="DED86" s="55"/>
      <c r="DEE86" s="55"/>
      <c r="DEF86" s="55"/>
      <c r="DEG86" s="55"/>
      <c r="DEH86" s="55"/>
      <c r="DEI86" s="55"/>
      <c r="DEJ86" s="55"/>
      <c r="DEK86" s="55"/>
      <c r="DEL86" s="55"/>
      <c r="DEM86" s="55"/>
      <c r="DEN86" s="55"/>
      <c r="DEO86" s="55"/>
      <c r="DEP86" s="55"/>
      <c r="DEQ86" s="55"/>
      <c r="DER86" s="55"/>
      <c r="DES86" s="55"/>
      <c r="DET86" s="55"/>
      <c r="DEU86" s="55"/>
      <c r="DEV86" s="55"/>
      <c r="DEW86" s="55"/>
      <c r="DEX86" s="55"/>
      <c r="DEY86" s="55"/>
      <c r="DEZ86" s="55"/>
      <c r="DFA86" s="55"/>
      <c r="DFB86" s="55"/>
      <c r="DFC86" s="55"/>
      <c r="DFD86" s="55"/>
      <c r="DFE86" s="55"/>
      <c r="DFF86" s="55"/>
      <c r="DFG86" s="55"/>
      <c r="DFH86" s="55"/>
      <c r="DFI86" s="55"/>
      <c r="DFJ86" s="55"/>
      <c r="DFK86" s="55"/>
      <c r="DFL86" s="55"/>
      <c r="DFM86" s="55"/>
      <c r="DFN86" s="55"/>
      <c r="DFO86" s="55"/>
      <c r="DFP86" s="55"/>
      <c r="DFQ86" s="55"/>
      <c r="DFR86" s="55"/>
      <c r="DFS86" s="55"/>
      <c r="DFT86" s="55"/>
      <c r="DFU86" s="55"/>
      <c r="DFV86" s="55"/>
      <c r="DFW86" s="55"/>
      <c r="DFX86" s="55"/>
      <c r="DFY86" s="55"/>
      <c r="DFZ86" s="55"/>
      <c r="DGA86" s="55"/>
      <c r="DGB86" s="55"/>
      <c r="DGC86" s="55"/>
      <c r="DGD86" s="55"/>
      <c r="DGE86" s="55"/>
      <c r="DGF86" s="55"/>
      <c r="DGG86" s="55"/>
      <c r="DGH86" s="55"/>
      <c r="DGI86" s="55"/>
      <c r="DGJ86" s="55"/>
      <c r="DGK86" s="55"/>
      <c r="DGL86" s="55"/>
      <c r="DGM86" s="55"/>
      <c r="DGN86" s="55"/>
      <c r="DGO86" s="55"/>
      <c r="DGP86" s="55"/>
      <c r="DGQ86" s="55"/>
      <c r="DGR86" s="55"/>
      <c r="DGS86" s="55"/>
      <c r="DGT86" s="55"/>
      <c r="DGU86" s="55"/>
      <c r="DGV86" s="55"/>
      <c r="DGW86" s="55"/>
      <c r="DGX86" s="55"/>
      <c r="DGY86" s="55"/>
      <c r="DGZ86" s="55"/>
      <c r="DHA86" s="55"/>
      <c r="DHB86" s="55"/>
      <c r="DHC86" s="55"/>
      <c r="DHD86" s="55"/>
      <c r="DHE86" s="55"/>
      <c r="DHF86" s="55"/>
      <c r="DHG86" s="55"/>
      <c r="DHH86" s="55"/>
      <c r="DHI86" s="55"/>
      <c r="DHJ86" s="55"/>
      <c r="DHK86" s="55"/>
      <c r="DHL86" s="55"/>
      <c r="DHM86" s="55"/>
      <c r="DHN86" s="55"/>
      <c r="DHO86" s="55"/>
      <c r="DHP86" s="55"/>
      <c r="DHQ86" s="55"/>
      <c r="DHR86" s="55"/>
      <c r="DHS86" s="55"/>
      <c r="DHT86" s="55"/>
      <c r="DHU86" s="55"/>
      <c r="DHV86" s="55"/>
      <c r="DHW86" s="55"/>
      <c r="DHX86" s="55"/>
      <c r="DHY86" s="55"/>
      <c r="DHZ86" s="55"/>
      <c r="DIA86" s="55"/>
      <c r="DIB86" s="55"/>
      <c r="DIC86" s="55"/>
      <c r="DID86" s="55"/>
      <c r="DIE86" s="55"/>
      <c r="DIF86" s="55"/>
      <c r="DIG86" s="55"/>
      <c r="DIH86" s="55"/>
      <c r="DII86" s="55"/>
      <c r="DIJ86" s="55"/>
      <c r="DIK86" s="55"/>
      <c r="DIL86" s="55"/>
      <c r="DIM86" s="55"/>
      <c r="DIN86" s="55"/>
      <c r="DIO86" s="55"/>
      <c r="DIP86" s="55"/>
      <c r="DIQ86" s="55"/>
      <c r="DIR86" s="55"/>
      <c r="DIS86" s="55"/>
      <c r="DIT86" s="55"/>
      <c r="DIU86" s="55"/>
      <c r="DIV86" s="55"/>
      <c r="DIW86" s="55"/>
      <c r="DIX86" s="55"/>
      <c r="DIY86" s="55"/>
      <c r="DIZ86" s="55"/>
      <c r="DJA86" s="55"/>
      <c r="DJB86" s="55"/>
      <c r="DJC86" s="55"/>
      <c r="DJD86" s="55"/>
      <c r="DJE86" s="55"/>
      <c r="DJF86" s="55"/>
      <c r="DJG86" s="55"/>
      <c r="DJH86" s="55"/>
      <c r="DJI86" s="55"/>
      <c r="DJJ86" s="55"/>
      <c r="DJK86" s="55"/>
      <c r="DJL86" s="55"/>
      <c r="DJM86" s="55"/>
      <c r="DJN86" s="55"/>
      <c r="DJO86" s="55"/>
      <c r="DJP86" s="55"/>
      <c r="DJQ86" s="55"/>
      <c r="DJR86" s="55"/>
      <c r="DJS86" s="55"/>
      <c r="DJT86" s="55"/>
      <c r="DJU86" s="55"/>
      <c r="DJV86" s="55"/>
      <c r="DJW86" s="55"/>
      <c r="DJX86" s="55"/>
      <c r="DJY86" s="55"/>
      <c r="DJZ86" s="55"/>
      <c r="DKA86" s="55"/>
      <c r="DKB86" s="55"/>
      <c r="DKC86" s="55"/>
      <c r="DKD86" s="55"/>
      <c r="DKE86" s="55"/>
      <c r="DKF86" s="55"/>
      <c r="DKG86" s="55"/>
      <c r="DKH86" s="55"/>
      <c r="DKI86" s="55"/>
      <c r="DKJ86" s="55"/>
      <c r="DKK86" s="55"/>
      <c r="DKL86" s="55"/>
      <c r="DKM86" s="55"/>
      <c r="DKN86" s="55"/>
      <c r="DKO86" s="55"/>
      <c r="DKP86" s="55"/>
      <c r="DKQ86" s="55"/>
      <c r="DKR86" s="55"/>
      <c r="DKS86" s="55"/>
      <c r="DKT86" s="55"/>
      <c r="DKU86" s="55"/>
      <c r="DKV86" s="55"/>
      <c r="DKW86" s="55"/>
      <c r="DKX86" s="55"/>
      <c r="DKY86" s="55"/>
      <c r="DKZ86" s="55"/>
      <c r="DLA86" s="55"/>
      <c r="DLB86" s="55"/>
      <c r="DLC86" s="55"/>
      <c r="DLD86" s="55"/>
      <c r="DLE86" s="55"/>
      <c r="DLF86" s="55"/>
      <c r="DLG86" s="55"/>
      <c r="DLH86" s="55"/>
      <c r="DLI86" s="55"/>
      <c r="DLJ86" s="55"/>
      <c r="DLK86" s="55"/>
      <c r="DLL86" s="55"/>
      <c r="DLM86" s="55"/>
      <c r="DLN86" s="55"/>
      <c r="DLO86" s="55"/>
      <c r="DLP86" s="55"/>
      <c r="DLQ86" s="55"/>
      <c r="DLR86" s="55"/>
      <c r="DLS86" s="55"/>
      <c r="DLT86" s="55"/>
      <c r="DLU86" s="55"/>
      <c r="DLV86" s="55"/>
      <c r="DLW86" s="55"/>
      <c r="DLX86" s="55"/>
      <c r="DLY86" s="55"/>
      <c r="DLZ86" s="55"/>
      <c r="DMA86" s="55"/>
      <c r="DMB86" s="55"/>
      <c r="DMC86" s="55"/>
      <c r="DMD86" s="55"/>
      <c r="DME86" s="55"/>
      <c r="DMF86" s="55"/>
      <c r="DMG86" s="55"/>
      <c r="DMH86" s="55"/>
      <c r="DMI86" s="55"/>
      <c r="DMJ86" s="55"/>
      <c r="DMK86" s="55"/>
      <c r="DML86" s="55"/>
      <c r="DMM86" s="55"/>
      <c r="DMN86" s="55"/>
      <c r="DMO86" s="55"/>
      <c r="DMP86" s="55"/>
      <c r="DMQ86" s="55"/>
      <c r="DMR86" s="55"/>
      <c r="DMS86" s="55"/>
      <c r="DMT86" s="55"/>
      <c r="DMU86" s="55"/>
      <c r="DMV86" s="55"/>
      <c r="DMW86" s="55"/>
      <c r="DMX86" s="55"/>
      <c r="DMY86" s="55"/>
      <c r="DMZ86" s="55"/>
      <c r="DNA86" s="55"/>
      <c r="DNB86" s="55"/>
      <c r="DNC86" s="55"/>
      <c r="DND86" s="55"/>
      <c r="DNE86" s="55"/>
      <c r="DNF86" s="55"/>
      <c r="DNG86" s="55"/>
      <c r="DNH86" s="55"/>
      <c r="DNI86" s="55"/>
      <c r="DNJ86" s="55"/>
      <c r="DNK86" s="55"/>
      <c r="DNL86" s="55"/>
      <c r="DNM86" s="55"/>
      <c r="DNN86" s="55"/>
      <c r="DNO86" s="55"/>
      <c r="DNP86" s="55"/>
      <c r="DNQ86" s="55"/>
      <c r="DNR86" s="55"/>
      <c r="DNS86" s="55"/>
      <c r="DNT86" s="55"/>
      <c r="DNU86" s="55"/>
      <c r="DNV86" s="55"/>
      <c r="DNW86" s="55"/>
      <c r="DNX86" s="55"/>
      <c r="DNY86" s="55"/>
      <c r="DNZ86" s="55"/>
      <c r="DOA86" s="55"/>
      <c r="DOB86" s="55"/>
      <c r="DOC86" s="55"/>
      <c r="DOD86" s="55"/>
      <c r="DOE86" s="55"/>
      <c r="DOF86" s="55"/>
      <c r="DOG86" s="55"/>
      <c r="DOH86" s="55"/>
      <c r="DOI86" s="55"/>
      <c r="DOJ86" s="55"/>
      <c r="DOK86" s="55"/>
      <c r="DOL86" s="55"/>
      <c r="DOM86" s="55"/>
      <c r="DON86" s="55"/>
      <c r="DOO86" s="55"/>
      <c r="DOP86" s="55"/>
      <c r="DOQ86" s="55"/>
      <c r="DOR86" s="55"/>
      <c r="DOS86" s="55"/>
      <c r="DOT86" s="55"/>
      <c r="DOU86" s="55"/>
      <c r="DOV86" s="55"/>
      <c r="DOW86" s="55"/>
      <c r="DOX86" s="55"/>
      <c r="DOY86" s="55"/>
      <c r="DOZ86" s="55"/>
      <c r="DPA86" s="55"/>
      <c r="DPB86" s="55"/>
      <c r="DPC86" s="55"/>
      <c r="DPD86" s="55"/>
      <c r="DPE86" s="55"/>
      <c r="DPF86" s="55"/>
      <c r="DPG86" s="55"/>
      <c r="DPH86" s="55"/>
      <c r="DPI86" s="55"/>
      <c r="DPJ86" s="55"/>
      <c r="DPK86" s="55"/>
      <c r="DPL86" s="55"/>
      <c r="DPM86" s="55"/>
      <c r="DPN86" s="55"/>
      <c r="DPO86" s="55"/>
      <c r="DPP86" s="55"/>
      <c r="DPQ86" s="55"/>
      <c r="DPR86" s="55"/>
      <c r="DPS86" s="55"/>
      <c r="DPT86" s="55"/>
      <c r="DPU86" s="55"/>
      <c r="DPV86" s="55"/>
      <c r="DPW86" s="55"/>
      <c r="DPX86" s="55"/>
      <c r="DPY86" s="55"/>
      <c r="DPZ86" s="55"/>
      <c r="DQA86" s="55"/>
      <c r="DQB86" s="55"/>
      <c r="DQC86" s="55"/>
      <c r="DQD86" s="55"/>
      <c r="DQE86" s="55"/>
      <c r="DQF86" s="55"/>
      <c r="DQG86" s="55"/>
      <c r="DQH86" s="55"/>
      <c r="DQI86" s="55"/>
      <c r="DQJ86" s="55"/>
      <c r="DQK86" s="55"/>
      <c r="DQL86" s="55"/>
      <c r="DQM86" s="55"/>
      <c r="DQN86" s="55"/>
      <c r="DQO86" s="55"/>
      <c r="DQP86" s="55"/>
      <c r="DQQ86" s="55"/>
      <c r="DQR86" s="55"/>
      <c r="DQS86" s="55"/>
      <c r="DQT86" s="55"/>
      <c r="DQU86" s="55"/>
      <c r="DQV86" s="55"/>
      <c r="DQW86" s="55"/>
      <c r="DQX86" s="55"/>
      <c r="DQY86" s="55"/>
      <c r="DQZ86" s="55"/>
      <c r="DRA86" s="55"/>
      <c r="DRB86" s="55"/>
      <c r="DRC86" s="55"/>
      <c r="DRD86" s="55"/>
      <c r="DRE86" s="55"/>
      <c r="DRF86" s="55"/>
      <c r="DRG86" s="55"/>
      <c r="DRH86" s="55"/>
      <c r="DRI86" s="55"/>
      <c r="DRJ86" s="55"/>
      <c r="DRK86" s="55"/>
      <c r="DRL86" s="55"/>
      <c r="DRM86" s="55"/>
      <c r="DRN86" s="55"/>
      <c r="DRO86" s="55"/>
      <c r="DRP86" s="55"/>
      <c r="DRQ86" s="55"/>
      <c r="DRR86" s="55"/>
      <c r="DRS86" s="55"/>
      <c r="DRT86" s="55"/>
      <c r="DRU86" s="55"/>
      <c r="DRV86" s="55"/>
      <c r="DRW86" s="55"/>
      <c r="DRX86" s="55"/>
      <c r="DRY86" s="55"/>
      <c r="DRZ86" s="55"/>
      <c r="DSA86" s="55"/>
      <c r="DSB86" s="55"/>
      <c r="DSC86" s="55"/>
      <c r="DSD86" s="55"/>
      <c r="DSE86" s="55"/>
      <c r="DSF86" s="55"/>
      <c r="DSG86" s="55"/>
      <c r="DSH86" s="55"/>
      <c r="DSI86" s="55"/>
      <c r="DSJ86" s="55"/>
      <c r="DSK86" s="55"/>
      <c r="DSL86" s="55"/>
      <c r="DSM86" s="55"/>
      <c r="DSN86" s="55"/>
      <c r="DSO86" s="55"/>
      <c r="DSP86" s="55"/>
      <c r="DSQ86" s="55"/>
      <c r="DSR86" s="55"/>
      <c r="DSS86" s="55"/>
      <c r="DST86" s="55"/>
      <c r="DSU86" s="55"/>
      <c r="DSV86" s="55"/>
      <c r="DSW86" s="55"/>
      <c r="DSX86" s="55"/>
      <c r="DSY86" s="55"/>
      <c r="DSZ86" s="55"/>
      <c r="DTA86" s="55"/>
      <c r="DTB86" s="55"/>
      <c r="DTC86" s="55"/>
      <c r="DTD86" s="55"/>
      <c r="DTE86" s="55"/>
      <c r="DTF86" s="55"/>
      <c r="DTG86" s="55"/>
      <c r="DTH86" s="55"/>
      <c r="DTI86" s="55"/>
      <c r="DTJ86" s="55"/>
      <c r="DTK86" s="55"/>
      <c r="DTL86" s="55"/>
      <c r="DTM86" s="55"/>
      <c r="DTN86" s="55"/>
      <c r="DTO86" s="55"/>
      <c r="DTP86" s="55"/>
      <c r="DTQ86" s="55"/>
      <c r="DTR86" s="55"/>
      <c r="DTS86" s="55"/>
      <c r="DTT86" s="55"/>
      <c r="DTU86" s="55"/>
      <c r="DTV86" s="55"/>
      <c r="DTW86" s="55"/>
      <c r="DTX86" s="55"/>
      <c r="DTY86" s="55"/>
      <c r="DTZ86" s="55"/>
      <c r="DUA86" s="55"/>
      <c r="DUB86" s="55"/>
      <c r="DUC86" s="55"/>
      <c r="DUD86" s="55"/>
      <c r="DUE86" s="55"/>
      <c r="DUF86" s="55"/>
      <c r="DUG86" s="55"/>
      <c r="DUH86" s="55"/>
      <c r="DUI86" s="55"/>
      <c r="DUJ86" s="55"/>
      <c r="DUK86" s="55"/>
      <c r="DUL86" s="55"/>
      <c r="DUM86" s="55"/>
      <c r="DUN86" s="55"/>
      <c r="DUO86" s="55"/>
      <c r="DUP86" s="55"/>
      <c r="DUQ86" s="55"/>
      <c r="DUR86" s="55"/>
      <c r="DUS86" s="55"/>
      <c r="DUT86" s="55"/>
      <c r="DUU86" s="55"/>
      <c r="DUV86" s="55"/>
      <c r="DUW86" s="55"/>
      <c r="DUX86" s="55"/>
      <c r="DUY86" s="55"/>
      <c r="DUZ86" s="55"/>
      <c r="DVA86" s="55"/>
      <c r="DVB86" s="55"/>
      <c r="DVC86" s="55"/>
      <c r="DVD86" s="55"/>
      <c r="DVE86" s="55"/>
      <c r="DVF86" s="55"/>
      <c r="DVG86" s="55"/>
      <c r="DVH86" s="55"/>
      <c r="DVI86" s="55"/>
      <c r="DVJ86" s="55"/>
      <c r="DVK86" s="55"/>
      <c r="DVL86" s="55"/>
      <c r="DVM86" s="55"/>
      <c r="DVN86" s="55"/>
      <c r="DVO86" s="55"/>
      <c r="DVP86" s="55"/>
      <c r="DVQ86" s="55"/>
      <c r="DVR86" s="55"/>
      <c r="DVS86" s="55"/>
      <c r="DVT86" s="55"/>
      <c r="DVU86" s="55"/>
      <c r="DVV86" s="55"/>
      <c r="DVW86" s="55"/>
      <c r="DVX86" s="55"/>
      <c r="DVY86" s="55"/>
      <c r="DVZ86" s="55"/>
      <c r="DWA86" s="55"/>
      <c r="DWB86" s="55"/>
      <c r="DWC86" s="55"/>
      <c r="DWD86" s="55"/>
      <c r="DWE86" s="55"/>
      <c r="DWF86" s="55"/>
      <c r="DWG86" s="55"/>
      <c r="DWH86" s="55"/>
      <c r="DWI86" s="55"/>
      <c r="DWJ86" s="55"/>
      <c r="DWK86" s="55"/>
      <c r="DWL86" s="55"/>
      <c r="DWM86" s="55"/>
      <c r="DWN86" s="55"/>
      <c r="DWO86" s="55"/>
      <c r="DWP86" s="55"/>
      <c r="DWQ86" s="55"/>
      <c r="DWR86" s="55"/>
      <c r="DWS86" s="55"/>
      <c r="DWT86" s="55"/>
      <c r="DWU86" s="55"/>
      <c r="DWV86" s="55"/>
      <c r="DWW86" s="55"/>
      <c r="DWX86" s="55"/>
      <c r="DWY86" s="55"/>
      <c r="DWZ86" s="55"/>
      <c r="DXA86" s="55"/>
      <c r="DXB86" s="55"/>
      <c r="DXC86" s="55"/>
      <c r="DXD86" s="55"/>
      <c r="DXE86" s="55"/>
      <c r="DXF86" s="55"/>
      <c r="DXG86" s="55"/>
      <c r="DXH86" s="55"/>
      <c r="DXI86" s="55"/>
      <c r="DXJ86" s="55"/>
      <c r="DXK86" s="55"/>
      <c r="DXL86" s="55"/>
      <c r="DXM86" s="55"/>
      <c r="DXN86" s="55"/>
      <c r="DXO86" s="55"/>
      <c r="DXP86" s="55"/>
      <c r="DXQ86" s="55"/>
      <c r="DXR86" s="55"/>
      <c r="DXS86" s="55"/>
      <c r="DXT86" s="55"/>
      <c r="DXU86" s="55"/>
      <c r="DXV86" s="55"/>
      <c r="DXW86" s="55"/>
      <c r="DXX86" s="55"/>
      <c r="DXY86" s="55"/>
      <c r="DXZ86" s="55"/>
      <c r="DYA86" s="55"/>
      <c r="DYB86" s="55"/>
      <c r="DYC86" s="55"/>
      <c r="DYD86" s="55"/>
      <c r="DYE86" s="55"/>
      <c r="DYF86" s="55"/>
      <c r="DYG86" s="55"/>
      <c r="DYH86" s="55"/>
      <c r="DYI86" s="55"/>
      <c r="DYJ86" s="55"/>
      <c r="DYK86" s="55"/>
      <c r="DYL86" s="55"/>
      <c r="DYM86" s="55"/>
      <c r="DYN86" s="55"/>
      <c r="DYO86" s="55"/>
      <c r="DYP86" s="55"/>
      <c r="DYQ86" s="55"/>
      <c r="DYR86" s="55"/>
      <c r="DYS86" s="55"/>
      <c r="DYT86" s="55"/>
      <c r="DYU86" s="55"/>
      <c r="DYV86" s="55"/>
      <c r="DYW86" s="55"/>
      <c r="DYX86" s="55"/>
      <c r="DYY86" s="55"/>
      <c r="DYZ86" s="55"/>
      <c r="DZA86" s="55"/>
      <c r="DZB86" s="55"/>
      <c r="DZC86" s="55"/>
      <c r="DZD86" s="55"/>
      <c r="DZE86" s="55"/>
      <c r="DZF86" s="55"/>
      <c r="DZG86" s="55"/>
      <c r="DZH86" s="55"/>
      <c r="DZI86" s="55"/>
      <c r="DZJ86" s="55"/>
      <c r="DZK86" s="55"/>
      <c r="DZL86" s="55"/>
      <c r="DZM86" s="55"/>
      <c r="DZN86" s="55"/>
      <c r="DZO86" s="55"/>
      <c r="DZP86" s="55"/>
      <c r="DZQ86" s="55"/>
      <c r="DZR86" s="55"/>
      <c r="DZS86" s="55"/>
      <c r="DZT86" s="55"/>
      <c r="DZU86" s="55"/>
      <c r="DZV86" s="55"/>
      <c r="DZW86" s="55"/>
      <c r="DZX86" s="55"/>
      <c r="DZY86" s="55"/>
      <c r="DZZ86" s="55"/>
      <c r="EAA86" s="55"/>
      <c r="EAB86" s="55"/>
      <c r="EAC86" s="55"/>
      <c r="EAD86" s="55"/>
      <c r="EAE86" s="55"/>
      <c r="EAF86" s="55"/>
      <c r="EAG86" s="55"/>
      <c r="EAH86" s="55"/>
      <c r="EAI86" s="55"/>
      <c r="EAJ86" s="55"/>
      <c r="EAK86" s="55"/>
      <c r="EAL86" s="55"/>
      <c r="EAM86" s="55"/>
      <c r="EAN86" s="55"/>
      <c r="EAO86" s="55"/>
      <c r="EAP86" s="55"/>
      <c r="EAQ86" s="55"/>
      <c r="EAR86" s="55"/>
      <c r="EAS86" s="55"/>
      <c r="EAT86" s="55"/>
      <c r="EAU86" s="55"/>
      <c r="EAV86" s="55"/>
      <c r="EAW86" s="55"/>
      <c r="EAX86" s="55"/>
      <c r="EAY86" s="55"/>
      <c r="EAZ86" s="55"/>
      <c r="EBA86" s="55"/>
      <c r="EBB86" s="55"/>
      <c r="EBC86" s="55"/>
      <c r="EBD86" s="55"/>
      <c r="EBE86" s="55"/>
      <c r="EBF86" s="55"/>
      <c r="EBG86" s="55"/>
      <c r="EBH86" s="55"/>
      <c r="EBI86" s="55"/>
      <c r="EBJ86" s="55"/>
      <c r="EBK86" s="55"/>
      <c r="EBL86" s="55"/>
      <c r="EBM86" s="55"/>
      <c r="EBN86" s="55"/>
      <c r="EBO86" s="55"/>
      <c r="EBP86" s="55"/>
      <c r="EBQ86" s="55"/>
      <c r="EBR86" s="55"/>
      <c r="EBS86" s="55"/>
      <c r="EBT86" s="55"/>
      <c r="EBU86" s="55"/>
      <c r="EBV86" s="55"/>
      <c r="EBW86" s="55"/>
      <c r="EBX86" s="55"/>
      <c r="EBY86" s="55"/>
      <c r="EBZ86" s="55"/>
      <c r="ECA86" s="55"/>
      <c r="ECB86" s="55"/>
      <c r="ECC86" s="55"/>
      <c r="ECD86" s="55"/>
      <c r="ECE86" s="55"/>
      <c r="ECF86" s="55"/>
      <c r="ECG86" s="55"/>
      <c r="ECH86" s="55"/>
      <c r="ECI86" s="55"/>
      <c r="ECJ86" s="55"/>
      <c r="ECK86" s="55"/>
      <c r="ECL86" s="55"/>
      <c r="ECM86" s="55"/>
      <c r="ECN86" s="55"/>
      <c r="ECO86" s="55"/>
      <c r="ECP86" s="55"/>
      <c r="ECQ86" s="55"/>
      <c r="ECR86" s="55"/>
      <c r="ECS86" s="55"/>
      <c r="ECT86" s="55"/>
      <c r="ECU86" s="55"/>
      <c r="ECV86" s="55"/>
      <c r="ECW86" s="55"/>
      <c r="ECX86" s="55"/>
      <c r="ECY86" s="55"/>
      <c r="ECZ86" s="55"/>
      <c r="EDA86" s="55"/>
      <c r="EDB86" s="55"/>
      <c r="EDC86" s="55"/>
      <c r="EDD86" s="55"/>
      <c r="EDE86" s="55"/>
      <c r="EDF86" s="55"/>
      <c r="EDG86" s="55"/>
      <c r="EDH86" s="55"/>
      <c r="EDI86" s="55"/>
      <c r="EDJ86" s="55"/>
      <c r="EDK86" s="55"/>
      <c r="EDL86" s="55"/>
      <c r="EDM86" s="55"/>
      <c r="EDN86" s="55"/>
      <c r="EDO86" s="55"/>
      <c r="EDP86" s="55"/>
      <c r="EDQ86" s="55"/>
      <c r="EDR86" s="55"/>
      <c r="EDS86" s="55"/>
      <c r="EDT86" s="55"/>
      <c r="EDU86" s="55"/>
      <c r="EDV86" s="55"/>
      <c r="EDW86" s="55"/>
      <c r="EDX86" s="55"/>
      <c r="EDY86" s="55"/>
      <c r="EDZ86" s="55"/>
      <c r="EEA86" s="55"/>
      <c r="EEB86" s="55"/>
      <c r="EEC86" s="55"/>
      <c r="EED86" s="55"/>
      <c r="EEE86" s="55"/>
      <c r="EEF86" s="55"/>
      <c r="EEG86" s="55"/>
      <c r="EEH86" s="55"/>
      <c r="EEI86" s="55"/>
      <c r="EEJ86" s="55"/>
      <c r="EEK86" s="55"/>
      <c r="EEL86" s="55"/>
      <c r="EEM86" s="55"/>
      <c r="EEN86" s="55"/>
      <c r="EEO86" s="55"/>
      <c r="EEP86" s="55"/>
      <c r="EEQ86" s="55"/>
      <c r="EER86" s="55"/>
      <c r="EES86" s="55"/>
      <c r="EET86" s="55"/>
      <c r="EEU86" s="55"/>
      <c r="EEV86" s="55"/>
      <c r="EEW86" s="55"/>
      <c r="EEX86" s="55"/>
      <c r="EEY86" s="55"/>
      <c r="EEZ86" s="55"/>
      <c r="EFA86" s="55"/>
      <c r="EFB86" s="55"/>
      <c r="EFC86" s="55"/>
      <c r="EFD86" s="55"/>
      <c r="EFE86" s="55"/>
      <c r="EFF86" s="55"/>
      <c r="EFG86" s="55"/>
      <c r="EFH86" s="55"/>
      <c r="EFI86" s="55"/>
      <c r="EFJ86" s="55"/>
      <c r="EFK86" s="55"/>
      <c r="EFL86" s="55"/>
      <c r="EFM86" s="55"/>
      <c r="EFN86" s="55"/>
      <c r="EFO86" s="55"/>
      <c r="EFP86" s="55"/>
      <c r="EFQ86" s="55"/>
      <c r="EFR86" s="55"/>
      <c r="EFS86" s="55"/>
      <c r="EFT86" s="55"/>
      <c r="EFU86" s="55"/>
      <c r="EFV86" s="55"/>
      <c r="EFW86" s="55"/>
      <c r="EFX86" s="55"/>
      <c r="EFY86" s="55"/>
      <c r="EFZ86" s="55"/>
      <c r="EGA86" s="55"/>
      <c r="EGB86" s="55"/>
      <c r="EGC86" s="55"/>
      <c r="EGD86" s="55"/>
      <c r="EGE86" s="55"/>
      <c r="EGF86" s="55"/>
      <c r="EGG86" s="55"/>
      <c r="EGH86" s="55"/>
      <c r="EGI86" s="55"/>
      <c r="EGJ86" s="55"/>
      <c r="EGK86" s="55"/>
      <c r="EGL86" s="55"/>
      <c r="EGM86" s="55"/>
      <c r="EGN86" s="55"/>
      <c r="EGO86" s="55"/>
      <c r="EGP86" s="55"/>
      <c r="EGQ86" s="55"/>
      <c r="EGR86" s="55"/>
      <c r="EGS86" s="55"/>
      <c r="EGT86" s="55"/>
      <c r="EGU86" s="55"/>
      <c r="EGV86" s="55"/>
      <c r="EGW86" s="55"/>
      <c r="EGX86" s="55"/>
      <c r="EGY86" s="55"/>
      <c r="EGZ86" s="55"/>
      <c r="EHA86" s="55"/>
      <c r="EHB86" s="55"/>
      <c r="EHC86" s="55"/>
      <c r="EHD86" s="55"/>
      <c r="EHE86" s="55"/>
      <c r="EHF86" s="55"/>
      <c r="EHG86" s="55"/>
      <c r="EHH86" s="55"/>
      <c r="EHI86" s="55"/>
      <c r="EHJ86" s="55"/>
      <c r="EHK86" s="55"/>
      <c r="EHL86" s="55"/>
      <c r="EHM86" s="55"/>
      <c r="EHN86" s="55"/>
      <c r="EHO86" s="55"/>
      <c r="EHP86" s="55"/>
      <c r="EHQ86" s="55"/>
      <c r="EHR86" s="55"/>
      <c r="EHS86" s="55"/>
      <c r="EHT86" s="55"/>
      <c r="EHU86" s="55"/>
      <c r="EHV86" s="55"/>
      <c r="EHW86" s="55"/>
      <c r="EHX86" s="55"/>
      <c r="EHY86" s="55"/>
      <c r="EHZ86" s="55"/>
      <c r="EIA86" s="55"/>
      <c r="EIB86" s="55"/>
      <c r="EIC86" s="55"/>
      <c r="EID86" s="55"/>
      <c r="EIE86" s="55"/>
      <c r="EIF86" s="55"/>
      <c r="EIG86" s="55"/>
      <c r="EIH86" s="55"/>
      <c r="EII86" s="55"/>
      <c r="EIJ86" s="55"/>
      <c r="EIK86" s="55"/>
      <c r="EIL86" s="55"/>
      <c r="EIM86" s="55"/>
      <c r="EIN86" s="55"/>
      <c r="EIO86" s="55"/>
      <c r="EIP86" s="55"/>
      <c r="EIQ86" s="55"/>
      <c r="EIR86" s="55"/>
      <c r="EIS86" s="55"/>
      <c r="EIT86" s="55"/>
      <c r="EIU86" s="55"/>
      <c r="EIV86" s="55"/>
      <c r="EIW86" s="55"/>
      <c r="EIX86" s="55"/>
      <c r="EIY86" s="55"/>
      <c r="EIZ86" s="55"/>
      <c r="EJA86" s="55"/>
      <c r="EJB86" s="55"/>
      <c r="EJC86" s="55"/>
      <c r="EJD86" s="55"/>
      <c r="EJE86" s="55"/>
      <c r="EJF86" s="55"/>
      <c r="EJG86" s="55"/>
      <c r="EJH86" s="55"/>
      <c r="EJI86" s="55"/>
      <c r="EJJ86" s="55"/>
      <c r="EJK86" s="55"/>
      <c r="EJL86" s="55"/>
      <c r="EJM86" s="55"/>
      <c r="EJN86" s="55"/>
      <c r="EJO86" s="55"/>
      <c r="EJP86" s="55"/>
      <c r="EJQ86" s="55"/>
      <c r="EJR86" s="55"/>
      <c r="EJS86" s="55"/>
      <c r="EJT86" s="55"/>
      <c r="EJU86" s="55"/>
      <c r="EJV86" s="55"/>
      <c r="EJW86" s="55"/>
      <c r="EJX86" s="55"/>
      <c r="EJY86" s="55"/>
      <c r="EJZ86" s="55"/>
      <c r="EKA86" s="55"/>
      <c r="EKB86" s="55"/>
      <c r="EKC86" s="55"/>
      <c r="EKD86" s="55"/>
      <c r="EKE86" s="55"/>
      <c r="EKF86" s="55"/>
      <c r="EKG86" s="55"/>
      <c r="EKH86" s="55"/>
      <c r="EKI86" s="55"/>
      <c r="EKJ86" s="55"/>
      <c r="EKK86" s="55"/>
      <c r="EKL86" s="55"/>
      <c r="EKM86" s="55"/>
      <c r="EKN86" s="55"/>
      <c r="EKO86" s="55"/>
      <c r="EKP86" s="55"/>
      <c r="EKQ86" s="55"/>
      <c r="EKR86" s="55"/>
      <c r="EKS86" s="55"/>
      <c r="EKT86" s="55"/>
      <c r="EKU86" s="55"/>
      <c r="EKV86" s="55"/>
      <c r="EKW86" s="55"/>
      <c r="EKX86" s="55"/>
      <c r="EKY86" s="55"/>
      <c r="EKZ86" s="55"/>
      <c r="ELA86" s="55"/>
      <c r="ELB86" s="55"/>
      <c r="ELC86" s="55"/>
      <c r="ELD86" s="55"/>
      <c r="ELE86" s="55"/>
      <c r="ELF86" s="55"/>
      <c r="ELG86" s="55"/>
      <c r="ELH86" s="55"/>
      <c r="ELI86" s="55"/>
      <c r="ELJ86" s="55"/>
      <c r="ELK86" s="55"/>
      <c r="ELL86" s="55"/>
      <c r="ELM86" s="55"/>
      <c r="ELN86" s="55"/>
      <c r="ELO86" s="55"/>
      <c r="ELP86" s="55"/>
      <c r="ELQ86" s="55"/>
      <c r="ELR86" s="55"/>
      <c r="ELS86" s="55"/>
      <c r="ELT86" s="55"/>
      <c r="ELU86" s="55"/>
      <c r="ELV86" s="55"/>
      <c r="ELW86" s="55"/>
      <c r="ELX86" s="55"/>
      <c r="ELY86" s="55"/>
      <c r="ELZ86" s="55"/>
      <c r="EMA86" s="55"/>
      <c r="EMB86" s="55"/>
      <c r="EMC86" s="55"/>
      <c r="EMD86" s="55"/>
      <c r="EME86" s="55"/>
      <c r="EMF86" s="55"/>
      <c r="EMG86" s="55"/>
      <c r="EMH86" s="55"/>
      <c r="EMI86" s="55"/>
      <c r="EMJ86" s="55"/>
      <c r="EMK86" s="55"/>
      <c r="EML86" s="55"/>
      <c r="EMM86" s="55"/>
      <c r="EMN86" s="55"/>
      <c r="EMO86" s="55"/>
      <c r="EMP86" s="55"/>
      <c r="EMQ86" s="55"/>
      <c r="EMR86" s="55"/>
      <c r="EMS86" s="55"/>
      <c r="EMT86" s="55"/>
      <c r="EMU86" s="55"/>
      <c r="EMV86" s="55"/>
      <c r="EMW86" s="55"/>
      <c r="EMX86" s="55"/>
      <c r="EMY86" s="55"/>
      <c r="EMZ86" s="55"/>
      <c r="ENA86" s="55"/>
      <c r="ENB86" s="55"/>
      <c r="ENC86" s="55"/>
      <c r="END86" s="55"/>
      <c r="ENE86" s="55"/>
      <c r="ENF86" s="55"/>
      <c r="ENG86" s="55"/>
      <c r="ENH86" s="55"/>
      <c r="ENI86" s="55"/>
      <c r="ENJ86" s="55"/>
      <c r="ENK86" s="55"/>
      <c r="ENL86" s="55"/>
      <c r="ENM86" s="55"/>
      <c r="ENN86" s="55"/>
      <c r="ENO86" s="55"/>
      <c r="ENP86" s="55"/>
      <c r="ENQ86" s="55"/>
      <c r="ENR86" s="55"/>
      <c r="ENS86" s="55"/>
      <c r="ENT86" s="55"/>
      <c r="ENU86" s="55"/>
      <c r="ENV86" s="55"/>
      <c r="ENW86" s="55"/>
      <c r="ENX86" s="55"/>
      <c r="ENY86" s="55"/>
      <c r="ENZ86" s="55"/>
      <c r="EOA86" s="55"/>
      <c r="EOB86" s="55"/>
      <c r="EOC86" s="55"/>
      <c r="EOD86" s="55"/>
      <c r="EOE86" s="55"/>
      <c r="EOF86" s="55"/>
      <c r="EOG86" s="55"/>
      <c r="EOH86" s="55"/>
      <c r="EOI86" s="55"/>
      <c r="EOJ86" s="55"/>
      <c r="EOK86" s="55"/>
      <c r="EOL86" s="55"/>
      <c r="EOM86" s="55"/>
      <c r="EON86" s="55"/>
      <c r="EOO86" s="55"/>
      <c r="EOP86" s="55"/>
      <c r="EOQ86" s="55"/>
      <c r="EOR86" s="55"/>
      <c r="EOS86" s="55"/>
      <c r="EOT86" s="55"/>
      <c r="EOU86" s="55"/>
      <c r="EOV86" s="55"/>
      <c r="EOW86" s="55"/>
      <c r="EOX86" s="55"/>
      <c r="EOY86" s="55"/>
      <c r="EOZ86" s="55"/>
      <c r="EPA86" s="55"/>
      <c r="EPB86" s="55"/>
      <c r="EPC86" s="55"/>
      <c r="EPD86" s="55"/>
      <c r="EPE86" s="55"/>
      <c r="EPF86" s="55"/>
      <c r="EPG86" s="55"/>
      <c r="EPH86" s="55"/>
      <c r="EPI86" s="55"/>
      <c r="EPJ86" s="55"/>
      <c r="EPK86" s="55"/>
      <c r="EPL86" s="55"/>
      <c r="EPM86" s="55"/>
      <c r="EPN86" s="55"/>
      <c r="EPO86" s="55"/>
      <c r="EPP86" s="55"/>
      <c r="EPQ86" s="55"/>
      <c r="EPR86" s="55"/>
      <c r="EPS86" s="55"/>
      <c r="EPT86" s="55"/>
      <c r="EPU86" s="55"/>
      <c r="EPV86" s="55"/>
      <c r="EPW86" s="55"/>
      <c r="EPX86" s="55"/>
      <c r="EPY86" s="55"/>
      <c r="EPZ86" s="55"/>
      <c r="EQA86" s="55"/>
      <c r="EQB86" s="55"/>
      <c r="EQC86" s="55"/>
      <c r="EQD86" s="55"/>
      <c r="EQE86" s="55"/>
      <c r="EQF86" s="55"/>
      <c r="EQG86" s="55"/>
      <c r="EQH86" s="55"/>
      <c r="EQI86" s="55"/>
      <c r="EQJ86" s="55"/>
      <c r="EQK86" s="55"/>
      <c r="EQL86" s="55"/>
      <c r="EQM86" s="55"/>
      <c r="EQN86" s="55"/>
      <c r="EQO86" s="55"/>
      <c r="EQP86" s="55"/>
      <c r="EQQ86" s="55"/>
      <c r="EQR86" s="55"/>
      <c r="EQS86" s="55"/>
      <c r="EQT86" s="55"/>
      <c r="EQU86" s="55"/>
      <c r="EQV86" s="55"/>
      <c r="EQW86" s="55"/>
      <c r="EQX86" s="55"/>
      <c r="EQY86" s="55"/>
      <c r="EQZ86" s="55"/>
      <c r="ERA86" s="55"/>
      <c r="ERB86" s="55"/>
      <c r="ERC86" s="55"/>
      <c r="ERD86" s="55"/>
      <c r="ERE86" s="55"/>
      <c r="ERF86" s="55"/>
      <c r="ERG86" s="55"/>
      <c r="ERH86" s="55"/>
      <c r="ERI86" s="55"/>
      <c r="ERJ86" s="55"/>
      <c r="ERK86" s="55"/>
      <c r="ERL86" s="55"/>
      <c r="ERM86" s="55"/>
      <c r="ERN86" s="55"/>
      <c r="ERO86" s="55"/>
      <c r="ERP86" s="55"/>
      <c r="ERQ86" s="55"/>
      <c r="ERR86" s="55"/>
      <c r="ERS86" s="55"/>
      <c r="ERT86" s="55"/>
      <c r="ERU86" s="55"/>
      <c r="ERV86" s="55"/>
      <c r="ERW86" s="55"/>
      <c r="ERX86" s="55"/>
      <c r="ERY86" s="55"/>
      <c r="ERZ86" s="55"/>
      <c r="ESA86" s="55"/>
      <c r="ESB86" s="55"/>
      <c r="ESC86" s="55"/>
      <c r="ESD86" s="55"/>
      <c r="ESE86" s="55"/>
      <c r="ESF86" s="55"/>
      <c r="ESG86" s="55"/>
      <c r="ESH86" s="55"/>
      <c r="ESI86" s="55"/>
      <c r="ESJ86" s="55"/>
      <c r="ESK86" s="55"/>
      <c r="ESL86" s="55"/>
      <c r="ESM86" s="55"/>
      <c r="ESN86" s="55"/>
      <c r="ESO86" s="55"/>
      <c r="ESP86" s="55"/>
      <c r="ESQ86" s="55"/>
      <c r="ESR86" s="55"/>
      <c r="ESS86" s="55"/>
      <c r="EST86" s="55"/>
      <c r="ESU86" s="55"/>
      <c r="ESV86" s="55"/>
      <c r="ESW86" s="55"/>
      <c r="ESX86" s="55"/>
      <c r="ESY86" s="55"/>
      <c r="ESZ86" s="55"/>
      <c r="ETA86" s="55"/>
      <c r="ETB86" s="55"/>
      <c r="ETC86" s="55"/>
      <c r="ETD86" s="55"/>
      <c r="ETE86" s="55"/>
      <c r="ETF86" s="55"/>
      <c r="ETG86" s="55"/>
      <c r="ETH86" s="55"/>
      <c r="ETI86" s="55"/>
      <c r="ETJ86" s="55"/>
      <c r="ETK86" s="55"/>
      <c r="ETL86" s="55"/>
      <c r="ETM86" s="55"/>
      <c r="ETN86" s="55"/>
      <c r="ETO86" s="55"/>
      <c r="ETP86" s="55"/>
      <c r="ETQ86" s="55"/>
      <c r="ETR86" s="55"/>
      <c r="ETS86" s="55"/>
      <c r="ETT86" s="55"/>
      <c r="ETU86" s="55"/>
      <c r="ETV86" s="55"/>
      <c r="ETW86" s="55"/>
      <c r="ETX86" s="55"/>
      <c r="ETY86" s="55"/>
      <c r="ETZ86" s="55"/>
      <c r="EUA86" s="55"/>
      <c r="EUB86" s="55"/>
      <c r="EUC86" s="55"/>
      <c r="EUD86" s="55"/>
      <c r="EUE86" s="55"/>
      <c r="EUF86" s="55"/>
      <c r="EUG86" s="55"/>
      <c r="EUH86" s="55"/>
      <c r="EUI86" s="55"/>
      <c r="EUJ86" s="55"/>
      <c r="EUK86" s="55"/>
      <c r="EUL86" s="55"/>
      <c r="EUM86" s="55"/>
      <c r="EUN86" s="55"/>
      <c r="EUO86" s="55"/>
      <c r="EUP86" s="55"/>
      <c r="EUQ86" s="55"/>
      <c r="EUR86" s="55"/>
      <c r="EUS86" s="55"/>
      <c r="EUT86" s="55"/>
      <c r="EUU86" s="55"/>
      <c r="EUV86" s="55"/>
      <c r="EUW86" s="55"/>
      <c r="EUX86" s="55"/>
      <c r="EUY86" s="55"/>
      <c r="EUZ86" s="55"/>
      <c r="EVA86" s="55"/>
      <c r="EVB86" s="55"/>
      <c r="EVC86" s="55"/>
      <c r="EVD86" s="55"/>
      <c r="EVE86" s="55"/>
      <c r="EVF86" s="55"/>
      <c r="EVG86" s="55"/>
      <c r="EVH86" s="55"/>
      <c r="EVI86" s="55"/>
      <c r="EVJ86" s="55"/>
      <c r="EVK86" s="55"/>
      <c r="EVL86" s="55"/>
      <c r="EVM86" s="55"/>
      <c r="EVN86" s="55"/>
      <c r="EVO86" s="55"/>
      <c r="EVP86" s="55"/>
      <c r="EVQ86" s="55"/>
      <c r="EVR86" s="55"/>
      <c r="EVS86" s="55"/>
      <c r="EVT86" s="55"/>
      <c r="EVU86" s="55"/>
      <c r="EVV86" s="55"/>
      <c r="EVW86" s="55"/>
      <c r="EVX86" s="55"/>
      <c r="EVY86" s="55"/>
      <c r="EVZ86" s="55"/>
      <c r="EWA86" s="55"/>
      <c r="EWB86" s="55"/>
      <c r="EWC86" s="55"/>
      <c r="EWD86" s="55"/>
      <c r="EWE86" s="55"/>
      <c r="EWF86" s="55"/>
      <c r="EWG86" s="55"/>
      <c r="EWH86" s="55"/>
      <c r="EWI86" s="55"/>
      <c r="EWJ86" s="55"/>
      <c r="EWK86" s="55"/>
      <c r="EWL86" s="55"/>
      <c r="EWM86" s="55"/>
      <c r="EWN86" s="55"/>
      <c r="EWO86" s="55"/>
      <c r="EWP86" s="55"/>
      <c r="EWQ86" s="55"/>
      <c r="EWR86" s="55"/>
      <c r="EWS86" s="55"/>
      <c r="EWT86" s="55"/>
      <c r="EWU86" s="55"/>
      <c r="EWV86" s="55"/>
      <c r="EWW86" s="55"/>
      <c r="EWX86" s="55"/>
      <c r="EWY86" s="55"/>
      <c r="EWZ86" s="55"/>
      <c r="EXA86" s="55"/>
      <c r="EXB86" s="55"/>
      <c r="EXC86" s="55"/>
      <c r="EXD86" s="55"/>
      <c r="EXE86" s="55"/>
      <c r="EXF86" s="55"/>
      <c r="EXG86" s="55"/>
      <c r="EXH86" s="55"/>
      <c r="EXI86" s="55"/>
      <c r="EXJ86" s="55"/>
      <c r="EXK86" s="55"/>
      <c r="EXL86" s="55"/>
      <c r="EXM86" s="55"/>
      <c r="EXN86" s="55"/>
      <c r="EXO86" s="55"/>
      <c r="EXP86" s="55"/>
      <c r="EXQ86" s="55"/>
      <c r="EXR86" s="55"/>
      <c r="EXS86" s="55"/>
      <c r="EXT86" s="55"/>
      <c r="EXU86" s="55"/>
      <c r="EXV86" s="55"/>
      <c r="EXW86" s="55"/>
      <c r="EXX86" s="55"/>
      <c r="EXY86" s="55"/>
      <c r="EXZ86" s="55"/>
      <c r="EYA86" s="55"/>
      <c r="EYB86" s="55"/>
      <c r="EYC86" s="55"/>
      <c r="EYD86" s="55"/>
      <c r="EYE86" s="55"/>
      <c r="EYF86" s="55"/>
      <c r="EYG86" s="55"/>
      <c r="EYH86" s="55"/>
      <c r="EYI86" s="55"/>
      <c r="EYJ86" s="55"/>
      <c r="EYK86" s="55"/>
      <c r="EYL86" s="55"/>
      <c r="EYM86" s="55"/>
      <c r="EYN86" s="55"/>
      <c r="EYO86" s="55"/>
      <c r="EYP86" s="55"/>
      <c r="EYQ86" s="55"/>
      <c r="EYR86" s="55"/>
      <c r="EYS86" s="55"/>
      <c r="EYT86" s="55"/>
      <c r="EYU86" s="55"/>
      <c r="EYV86" s="55"/>
      <c r="EYW86" s="55"/>
      <c r="EYX86" s="55"/>
      <c r="EYY86" s="55"/>
      <c r="EYZ86" s="55"/>
      <c r="EZA86" s="55"/>
      <c r="EZB86" s="55"/>
      <c r="EZC86" s="55"/>
      <c r="EZD86" s="55"/>
      <c r="EZE86" s="55"/>
      <c r="EZF86" s="55"/>
      <c r="EZG86" s="55"/>
      <c r="EZH86" s="55"/>
      <c r="EZI86" s="55"/>
      <c r="EZJ86" s="55"/>
      <c r="EZK86" s="55"/>
      <c r="EZL86" s="55"/>
      <c r="EZM86" s="55"/>
      <c r="EZN86" s="55"/>
      <c r="EZO86" s="55"/>
      <c r="EZP86" s="55"/>
      <c r="EZQ86" s="55"/>
      <c r="EZR86" s="55"/>
      <c r="EZS86" s="55"/>
      <c r="EZT86" s="55"/>
      <c r="EZU86" s="55"/>
      <c r="EZV86" s="55"/>
      <c r="EZW86" s="55"/>
      <c r="EZX86" s="55"/>
      <c r="EZY86" s="55"/>
      <c r="EZZ86" s="55"/>
      <c r="FAA86" s="55"/>
      <c r="FAB86" s="55"/>
      <c r="FAC86" s="55"/>
      <c r="FAD86" s="55"/>
      <c r="FAE86" s="55"/>
      <c r="FAF86" s="55"/>
      <c r="FAG86" s="55"/>
      <c r="FAH86" s="55"/>
      <c r="FAI86" s="55"/>
      <c r="FAJ86" s="55"/>
      <c r="FAK86" s="55"/>
      <c r="FAL86" s="55"/>
      <c r="FAM86" s="55"/>
      <c r="FAN86" s="55"/>
      <c r="FAO86" s="55"/>
      <c r="FAP86" s="55"/>
      <c r="FAQ86" s="55"/>
      <c r="FAR86" s="55"/>
      <c r="FAS86" s="55"/>
      <c r="FAT86" s="55"/>
      <c r="FAU86" s="55"/>
      <c r="FAV86" s="55"/>
      <c r="FAW86" s="55"/>
      <c r="FAX86" s="55"/>
      <c r="FAY86" s="55"/>
      <c r="FAZ86" s="55"/>
      <c r="FBA86" s="55"/>
      <c r="FBB86" s="55"/>
      <c r="FBC86" s="55"/>
      <c r="FBD86" s="55"/>
      <c r="FBE86" s="55"/>
      <c r="FBF86" s="55"/>
      <c r="FBG86" s="55"/>
      <c r="FBH86" s="55"/>
      <c r="FBI86" s="55"/>
      <c r="FBJ86" s="55"/>
      <c r="FBK86" s="55"/>
      <c r="FBL86" s="55"/>
      <c r="FBM86" s="55"/>
      <c r="FBN86" s="55"/>
      <c r="FBO86" s="55"/>
      <c r="FBP86" s="55"/>
      <c r="FBQ86" s="55"/>
      <c r="FBR86" s="55"/>
      <c r="FBS86" s="55"/>
      <c r="FBT86" s="55"/>
      <c r="FBU86" s="55"/>
      <c r="FBV86" s="55"/>
      <c r="FBW86" s="55"/>
      <c r="FBX86" s="55"/>
      <c r="FBY86" s="55"/>
      <c r="FBZ86" s="55"/>
      <c r="FCA86" s="55"/>
      <c r="FCB86" s="55"/>
      <c r="FCC86" s="55"/>
      <c r="FCD86" s="55"/>
      <c r="FCE86" s="55"/>
      <c r="FCF86" s="55"/>
      <c r="FCG86" s="55"/>
      <c r="FCH86" s="55"/>
      <c r="FCI86" s="55"/>
      <c r="FCJ86" s="55"/>
      <c r="FCK86" s="55"/>
      <c r="FCL86" s="55"/>
      <c r="FCM86" s="55"/>
      <c r="FCN86" s="55"/>
      <c r="FCO86" s="55"/>
      <c r="FCP86" s="55"/>
      <c r="FCQ86" s="55"/>
      <c r="FCR86" s="55"/>
      <c r="FCS86" s="55"/>
      <c r="FCT86" s="55"/>
      <c r="FCU86" s="55"/>
      <c r="FCV86" s="55"/>
      <c r="FCW86" s="55"/>
      <c r="FCX86" s="55"/>
      <c r="FCY86" s="55"/>
      <c r="FCZ86" s="55"/>
      <c r="FDA86" s="55"/>
      <c r="FDB86" s="55"/>
      <c r="FDC86" s="55"/>
      <c r="FDD86" s="55"/>
      <c r="FDE86" s="55"/>
      <c r="FDF86" s="55"/>
      <c r="FDG86" s="55"/>
      <c r="FDH86" s="55"/>
      <c r="FDI86" s="55"/>
      <c r="FDJ86" s="55"/>
      <c r="FDK86" s="55"/>
      <c r="FDL86" s="55"/>
      <c r="FDM86" s="55"/>
      <c r="FDN86" s="55"/>
      <c r="FDO86" s="55"/>
      <c r="FDP86" s="55"/>
      <c r="FDQ86" s="55"/>
      <c r="FDR86" s="55"/>
      <c r="FDS86" s="55"/>
      <c r="FDT86" s="55"/>
      <c r="FDU86" s="55"/>
      <c r="FDV86" s="55"/>
      <c r="FDW86" s="55"/>
      <c r="FDX86" s="55"/>
      <c r="FDY86" s="55"/>
      <c r="FDZ86" s="55"/>
      <c r="FEA86" s="55"/>
      <c r="FEB86" s="55"/>
      <c r="FEC86" s="55"/>
      <c r="FED86" s="55"/>
      <c r="FEE86" s="55"/>
      <c r="FEF86" s="55"/>
      <c r="FEG86" s="55"/>
      <c r="FEH86" s="55"/>
      <c r="FEI86" s="55"/>
      <c r="FEJ86" s="55"/>
      <c r="FEK86" s="55"/>
      <c r="FEL86" s="55"/>
      <c r="FEM86" s="55"/>
      <c r="FEN86" s="55"/>
      <c r="FEO86" s="55"/>
      <c r="FEP86" s="55"/>
      <c r="FEQ86" s="55"/>
      <c r="FER86" s="55"/>
      <c r="FES86" s="55"/>
      <c r="FET86" s="55"/>
      <c r="FEU86" s="55"/>
      <c r="FEV86" s="55"/>
      <c r="FEW86" s="55"/>
      <c r="FEX86" s="55"/>
      <c r="FEY86" s="55"/>
      <c r="FEZ86" s="55"/>
      <c r="FFA86" s="55"/>
      <c r="FFB86" s="55"/>
      <c r="FFC86" s="55"/>
      <c r="FFD86" s="55"/>
      <c r="FFE86" s="55"/>
      <c r="FFF86" s="55"/>
      <c r="FFG86" s="55"/>
      <c r="FFH86" s="55"/>
      <c r="FFI86" s="55"/>
      <c r="FFJ86" s="55"/>
      <c r="FFK86" s="55"/>
      <c r="FFL86" s="55"/>
      <c r="FFM86" s="55"/>
      <c r="FFN86" s="55"/>
      <c r="FFO86" s="55"/>
      <c r="FFP86" s="55"/>
      <c r="FFQ86" s="55"/>
      <c r="FFR86" s="55"/>
      <c r="FFS86" s="55"/>
      <c r="FFT86" s="55"/>
      <c r="FFU86" s="55"/>
      <c r="FFV86" s="55"/>
      <c r="FFW86" s="55"/>
      <c r="FFX86" s="55"/>
      <c r="FFY86" s="55"/>
      <c r="FFZ86" s="55"/>
      <c r="FGA86" s="55"/>
      <c r="FGB86" s="55"/>
      <c r="FGC86" s="55"/>
      <c r="FGD86" s="55"/>
      <c r="FGE86" s="55"/>
      <c r="FGF86" s="55"/>
      <c r="FGG86" s="55"/>
      <c r="FGH86" s="55"/>
      <c r="FGI86" s="55"/>
      <c r="FGJ86" s="55"/>
      <c r="FGK86" s="55"/>
      <c r="FGL86" s="55"/>
      <c r="FGM86" s="55"/>
      <c r="FGN86" s="55"/>
      <c r="FGO86" s="55"/>
      <c r="FGP86" s="55"/>
      <c r="FGQ86" s="55"/>
      <c r="FGR86" s="55"/>
      <c r="FGS86" s="55"/>
      <c r="FGT86" s="55"/>
      <c r="FGU86" s="55"/>
      <c r="FGV86" s="55"/>
      <c r="FGW86" s="55"/>
      <c r="FGX86" s="55"/>
      <c r="FGY86" s="55"/>
      <c r="FGZ86" s="55"/>
      <c r="FHA86" s="55"/>
      <c r="FHB86" s="55"/>
      <c r="FHC86" s="55"/>
      <c r="FHD86" s="55"/>
      <c r="FHE86" s="55"/>
      <c r="FHF86" s="55"/>
      <c r="FHG86" s="55"/>
      <c r="FHH86" s="55"/>
      <c r="FHI86" s="55"/>
      <c r="FHJ86" s="55"/>
      <c r="FHK86" s="55"/>
      <c r="FHL86" s="55"/>
      <c r="FHM86" s="55"/>
      <c r="FHN86" s="55"/>
      <c r="FHO86" s="55"/>
      <c r="FHP86" s="55"/>
      <c r="FHQ86" s="55"/>
      <c r="FHR86" s="55"/>
      <c r="FHS86" s="55"/>
      <c r="FHT86" s="55"/>
      <c r="FHU86" s="55"/>
      <c r="FHV86" s="55"/>
      <c r="FHW86" s="55"/>
      <c r="FHX86" s="55"/>
      <c r="FHY86" s="55"/>
      <c r="FHZ86" s="55"/>
      <c r="FIA86" s="55"/>
      <c r="FIB86" s="55"/>
      <c r="FIC86" s="55"/>
      <c r="FID86" s="55"/>
      <c r="FIE86" s="55"/>
      <c r="FIF86" s="55"/>
      <c r="FIG86" s="55"/>
      <c r="FIH86" s="55"/>
      <c r="FII86" s="55"/>
      <c r="FIJ86" s="55"/>
      <c r="FIK86" s="55"/>
      <c r="FIL86" s="55"/>
      <c r="FIM86" s="55"/>
      <c r="FIN86" s="55"/>
      <c r="FIO86" s="55"/>
      <c r="FIP86" s="55"/>
      <c r="FIQ86" s="55"/>
      <c r="FIR86" s="55"/>
      <c r="FIS86" s="55"/>
      <c r="FIT86" s="55"/>
      <c r="FIU86" s="55"/>
      <c r="FIV86" s="55"/>
      <c r="FIW86" s="55"/>
      <c r="FIX86" s="55"/>
      <c r="FIY86" s="55"/>
      <c r="FIZ86" s="55"/>
      <c r="FJA86" s="55"/>
      <c r="FJB86" s="55"/>
      <c r="FJC86" s="55"/>
      <c r="FJD86" s="55"/>
      <c r="FJE86" s="55"/>
      <c r="FJF86" s="55"/>
      <c r="FJG86" s="55"/>
      <c r="FJH86" s="55"/>
      <c r="FJI86" s="55"/>
      <c r="FJJ86" s="55"/>
      <c r="FJK86" s="55"/>
      <c r="FJL86" s="55"/>
      <c r="FJM86" s="55"/>
      <c r="FJN86" s="55"/>
      <c r="FJO86" s="55"/>
      <c r="FJP86" s="55"/>
      <c r="FJQ86" s="55"/>
      <c r="FJR86" s="55"/>
      <c r="FJS86" s="55"/>
      <c r="FJT86" s="55"/>
      <c r="FJU86" s="55"/>
      <c r="FJV86" s="55"/>
      <c r="FJW86" s="55"/>
      <c r="FJX86" s="55"/>
      <c r="FJY86" s="55"/>
      <c r="FJZ86" s="55"/>
      <c r="FKA86" s="55"/>
      <c r="FKB86" s="55"/>
      <c r="FKC86" s="55"/>
      <c r="FKD86" s="55"/>
      <c r="FKE86" s="55"/>
      <c r="FKF86" s="55"/>
      <c r="FKG86" s="55"/>
      <c r="FKH86" s="55"/>
      <c r="FKI86" s="55"/>
      <c r="FKJ86" s="55"/>
      <c r="FKK86" s="55"/>
      <c r="FKL86" s="55"/>
      <c r="FKM86" s="55"/>
      <c r="FKN86" s="55"/>
      <c r="FKO86" s="55"/>
      <c r="FKP86" s="55"/>
      <c r="FKQ86" s="55"/>
      <c r="FKR86" s="55"/>
      <c r="FKS86" s="55"/>
      <c r="FKT86" s="55"/>
      <c r="FKU86" s="55"/>
      <c r="FKV86" s="55"/>
      <c r="FKW86" s="55"/>
      <c r="FKX86" s="55"/>
      <c r="FKY86" s="55"/>
      <c r="FKZ86" s="55"/>
      <c r="FLA86" s="55"/>
      <c r="FLB86" s="55"/>
      <c r="FLC86" s="55"/>
      <c r="FLD86" s="55"/>
      <c r="FLE86" s="55"/>
      <c r="FLF86" s="55"/>
      <c r="FLG86" s="55"/>
      <c r="FLH86" s="55"/>
      <c r="FLI86" s="55"/>
      <c r="FLJ86" s="55"/>
      <c r="FLK86" s="55"/>
      <c r="FLL86" s="55"/>
      <c r="FLM86" s="55"/>
      <c r="FLN86" s="55"/>
      <c r="FLO86" s="55"/>
      <c r="FLP86" s="55"/>
      <c r="FLQ86" s="55"/>
      <c r="FLR86" s="55"/>
      <c r="FLS86" s="55"/>
      <c r="FLT86" s="55"/>
      <c r="FLU86" s="55"/>
      <c r="FLV86" s="55"/>
      <c r="FLW86" s="55"/>
      <c r="FLX86" s="55"/>
      <c r="FLY86" s="55"/>
      <c r="FLZ86" s="55"/>
      <c r="FMA86" s="55"/>
      <c r="FMB86" s="55"/>
      <c r="FMC86" s="55"/>
      <c r="FMD86" s="55"/>
      <c r="FME86" s="55"/>
      <c r="FMF86" s="55"/>
      <c r="FMG86" s="55"/>
      <c r="FMH86" s="55"/>
      <c r="FMI86" s="55"/>
      <c r="FMJ86" s="55"/>
      <c r="FMK86" s="55"/>
      <c r="FML86" s="55"/>
      <c r="FMM86" s="55"/>
      <c r="FMN86" s="55"/>
      <c r="FMO86" s="55"/>
      <c r="FMP86" s="55"/>
      <c r="FMQ86" s="55"/>
      <c r="FMR86" s="55"/>
      <c r="FMS86" s="55"/>
      <c r="FMT86" s="55"/>
      <c r="FMU86" s="55"/>
      <c r="FMV86" s="55"/>
      <c r="FMW86" s="55"/>
      <c r="FMX86" s="55"/>
      <c r="FMY86" s="55"/>
      <c r="FMZ86" s="55"/>
      <c r="FNA86" s="55"/>
      <c r="FNB86" s="55"/>
      <c r="FNC86" s="55"/>
      <c r="FND86" s="55"/>
      <c r="FNE86" s="55"/>
      <c r="FNF86" s="55"/>
      <c r="FNG86" s="55"/>
      <c r="FNH86" s="55"/>
      <c r="FNI86" s="55"/>
      <c r="FNJ86" s="55"/>
      <c r="FNK86" s="55"/>
      <c r="FNL86" s="55"/>
      <c r="FNM86" s="55"/>
      <c r="FNN86" s="55"/>
      <c r="FNO86" s="55"/>
      <c r="FNP86" s="55"/>
      <c r="FNQ86" s="55"/>
      <c r="FNR86" s="55"/>
      <c r="FNS86" s="55"/>
      <c r="FNT86" s="55"/>
      <c r="FNU86" s="55"/>
      <c r="FNV86" s="55"/>
      <c r="FNW86" s="55"/>
      <c r="FNX86" s="55"/>
      <c r="FNY86" s="55"/>
      <c r="FNZ86" s="55"/>
      <c r="FOA86" s="55"/>
      <c r="FOB86" s="55"/>
      <c r="FOC86" s="55"/>
      <c r="FOD86" s="55"/>
      <c r="FOE86" s="55"/>
      <c r="FOF86" s="55"/>
      <c r="FOG86" s="55"/>
      <c r="FOH86" s="55"/>
      <c r="FOI86" s="55"/>
      <c r="FOJ86" s="55"/>
      <c r="FOK86" s="55"/>
      <c r="FOL86" s="55"/>
      <c r="FOM86" s="55"/>
      <c r="FON86" s="55"/>
      <c r="FOO86" s="55"/>
      <c r="FOP86" s="55"/>
      <c r="FOQ86" s="55"/>
      <c r="FOR86" s="55"/>
      <c r="FOS86" s="55"/>
      <c r="FOT86" s="55"/>
      <c r="FOU86" s="55"/>
      <c r="FOV86" s="55"/>
      <c r="FOW86" s="55"/>
      <c r="FOX86" s="55"/>
      <c r="FOY86" s="55"/>
      <c r="FOZ86" s="55"/>
      <c r="FPA86" s="55"/>
      <c r="FPB86" s="55"/>
      <c r="FPC86" s="55"/>
      <c r="FPD86" s="55"/>
      <c r="FPE86" s="55"/>
      <c r="FPF86" s="55"/>
      <c r="FPG86" s="55"/>
      <c r="FPH86" s="55"/>
      <c r="FPI86" s="55"/>
      <c r="FPJ86" s="55"/>
      <c r="FPK86" s="55"/>
      <c r="FPL86" s="55"/>
      <c r="FPM86" s="55"/>
      <c r="FPN86" s="55"/>
      <c r="FPO86" s="55"/>
      <c r="FPP86" s="55"/>
      <c r="FPQ86" s="55"/>
      <c r="FPR86" s="55"/>
      <c r="FPS86" s="55"/>
      <c r="FPT86" s="55"/>
      <c r="FPU86" s="55"/>
      <c r="FPV86" s="55"/>
      <c r="FPW86" s="55"/>
      <c r="FPX86" s="55"/>
      <c r="FPY86" s="55"/>
      <c r="FPZ86" s="55"/>
      <c r="FQA86" s="55"/>
      <c r="FQB86" s="55"/>
      <c r="FQC86" s="55"/>
      <c r="FQD86" s="55"/>
      <c r="FQE86" s="55"/>
      <c r="FQF86" s="55"/>
      <c r="FQG86" s="55"/>
      <c r="FQH86" s="55"/>
      <c r="FQI86" s="55"/>
      <c r="FQJ86" s="55"/>
      <c r="FQK86" s="55"/>
      <c r="FQL86" s="55"/>
      <c r="FQM86" s="55"/>
      <c r="FQN86" s="55"/>
      <c r="FQO86" s="55"/>
      <c r="FQP86" s="55"/>
      <c r="FQQ86" s="55"/>
      <c r="FQR86" s="55"/>
      <c r="FQS86" s="55"/>
      <c r="FQT86" s="55"/>
      <c r="FQU86" s="55"/>
      <c r="FQV86" s="55"/>
      <c r="FQW86" s="55"/>
      <c r="FQX86" s="55"/>
      <c r="FQY86" s="55"/>
      <c r="FQZ86" s="55"/>
      <c r="FRA86" s="55"/>
      <c r="FRB86" s="55"/>
      <c r="FRC86" s="55"/>
      <c r="FRD86" s="55"/>
      <c r="FRE86" s="55"/>
      <c r="FRF86" s="55"/>
      <c r="FRG86" s="55"/>
      <c r="FRH86" s="55"/>
      <c r="FRI86" s="55"/>
      <c r="FRJ86" s="55"/>
      <c r="FRK86" s="55"/>
      <c r="FRL86" s="55"/>
      <c r="FRM86" s="55"/>
      <c r="FRN86" s="55"/>
      <c r="FRO86" s="55"/>
      <c r="FRP86" s="55"/>
      <c r="FRQ86" s="55"/>
      <c r="FRR86" s="55"/>
      <c r="FRS86" s="55"/>
      <c r="FRT86" s="55"/>
      <c r="FRU86" s="55"/>
      <c r="FRV86" s="55"/>
      <c r="FRW86" s="55"/>
      <c r="FRX86" s="55"/>
      <c r="FRY86" s="55"/>
      <c r="FRZ86" s="55"/>
      <c r="FSA86" s="55"/>
      <c r="FSB86" s="55"/>
      <c r="FSC86" s="55"/>
      <c r="FSD86" s="55"/>
      <c r="FSE86" s="55"/>
      <c r="FSF86" s="55"/>
      <c r="FSG86" s="55"/>
      <c r="FSH86" s="55"/>
      <c r="FSI86" s="55"/>
      <c r="FSJ86" s="55"/>
      <c r="FSK86" s="55"/>
      <c r="FSL86" s="55"/>
      <c r="FSM86" s="55"/>
      <c r="FSN86" s="55"/>
      <c r="FSO86" s="55"/>
      <c r="FSP86" s="55"/>
      <c r="FSQ86" s="55"/>
      <c r="FSR86" s="55"/>
      <c r="FSS86" s="55"/>
      <c r="FST86" s="55"/>
      <c r="FSU86" s="55"/>
      <c r="FSV86" s="55"/>
      <c r="FSW86" s="55"/>
      <c r="FSX86" s="55"/>
      <c r="FSY86" s="55"/>
      <c r="FSZ86" s="55"/>
      <c r="FTA86" s="55"/>
      <c r="FTB86" s="55"/>
      <c r="FTC86" s="55"/>
      <c r="FTD86" s="55"/>
      <c r="FTE86" s="55"/>
      <c r="FTF86" s="55"/>
      <c r="FTG86" s="55"/>
      <c r="FTH86" s="55"/>
      <c r="FTI86" s="55"/>
      <c r="FTJ86" s="55"/>
      <c r="FTK86" s="55"/>
      <c r="FTL86" s="55"/>
      <c r="FTM86" s="55"/>
      <c r="FTN86" s="55"/>
      <c r="FTO86" s="55"/>
      <c r="FTP86" s="55"/>
      <c r="FTQ86" s="55"/>
      <c r="FTR86" s="55"/>
      <c r="FTS86" s="55"/>
      <c r="FTT86" s="55"/>
      <c r="FTU86" s="55"/>
      <c r="FTV86" s="55"/>
      <c r="FTW86" s="55"/>
      <c r="FTX86" s="55"/>
      <c r="FTY86" s="55"/>
      <c r="FTZ86" s="55"/>
      <c r="FUA86" s="55"/>
      <c r="FUB86" s="55"/>
      <c r="FUC86" s="55"/>
      <c r="FUD86" s="55"/>
      <c r="FUE86" s="55"/>
      <c r="FUF86" s="55"/>
      <c r="FUG86" s="55"/>
      <c r="FUH86" s="55"/>
      <c r="FUI86" s="55"/>
      <c r="FUJ86" s="55"/>
      <c r="FUK86" s="55"/>
      <c r="FUL86" s="55"/>
      <c r="FUM86" s="55"/>
      <c r="FUN86" s="55"/>
      <c r="FUO86" s="55"/>
      <c r="FUP86" s="55"/>
      <c r="FUQ86" s="55"/>
      <c r="FUR86" s="55"/>
      <c r="FUS86" s="55"/>
      <c r="FUT86" s="55"/>
      <c r="FUU86" s="55"/>
      <c r="FUV86" s="55"/>
      <c r="FUW86" s="55"/>
      <c r="FUX86" s="55"/>
      <c r="FUY86" s="55"/>
      <c r="FUZ86" s="55"/>
      <c r="FVA86" s="55"/>
      <c r="FVB86" s="55"/>
      <c r="FVC86" s="55"/>
      <c r="FVD86" s="55"/>
      <c r="FVE86" s="55"/>
      <c r="FVF86" s="55"/>
      <c r="FVG86" s="55"/>
      <c r="FVH86" s="55"/>
      <c r="FVI86" s="55"/>
      <c r="FVJ86" s="55"/>
      <c r="FVK86" s="55"/>
      <c r="FVL86" s="55"/>
      <c r="FVM86" s="55"/>
      <c r="FVN86" s="55"/>
      <c r="FVO86" s="55"/>
      <c r="FVP86" s="55"/>
      <c r="FVQ86" s="55"/>
      <c r="FVR86" s="55"/>
      <c r="FVS86" s="55"/>
      <c r="FVT86" s="55"/>
      <c r="FVU86" s="55"/>
      <c r="FVV86" s="55"/>
      <c r="FVW86" s="55"/>
      <c r="FVX86" s="55"/>
      <c r="FVY86" s="55"/>
      <c r="FVZ86" s="55"/>
      <c r="FWA86" s="55"/>
      <c r="FWB86" s="55"/>
      <c r="FWC86" s="55"/>
      <c r="FWD86" s="55"/>
      <c r="FWE86" s="55"/>
      <c r="FWF86" s="55"/>
      <c r="FWG86" s="55"/>
      <c r="FWH86" s="55"/>
      <c r="FWI86" s="55"/>
      <c r="FWJ86" s="55"/>
      <c r="FWK86" s="55"/>
      <c r="FWL86" s="55"/>
      <c r="FWM86" s="55"/>
      <c r="FWN86" s="55"/>
      <c r="FWO86" s="55"/>
      <c r="FWP86" s="55"/>
      <c r="FWQ86" s="55"/>
      <c r="FWR86" s="55"/>
      <c r="FWS86" s="55"/>
      <c r="FWT86" s="55"/>
      <c r="FWU86" s="55"/>
      <c r="FWV86" s="55"/>
      <c r="FWW86" s="55"/>
      <c r="FWX86" s="55"/>
      <c r="FWY86" s="55"/>
      <c r="FWZ86" s="55"/>
      <c r="FXA86" s="55"/>
      <c r="FXB86" s="55"/>
      <c r="FXC86" s="55"/>
      <c r="FXD86" s="55"/>
      <c r="FXE86" s="55"/>
      <c r="FXF86" s="55"/>
      <c r="FXG86" s="55"/>
      <c r="FXH86" s="55"/>
      <c r="FXI86" s="55"/>
      <c r="FXJ86" s="55"/>
      <c r="FXK86" s="55"/>
      <c r="FXL86" s="55"/>
      <c r="FXM86" s="55"/>
      <c r="FXN86" s="55"/>
      <c r="FXO86" s="55"/>
      <c r="FXP86" s="55"/>
      <c r="FXQ86" s="55"/>
      <c r="FXR86" s="55"/>
      <c r="FXS86" s="55"/>
      <c r="FXT86" s="55"/>
      <c r="FXU86" s="55"/>
      <c r="FXV86" s="55"/>
      <c r="FXW86" s="55"/>
      <c r="FXX86" s="55"/>
      <c r="FXY86" s="55"/>
      <c r="FXZ86" s="55"/>
      <c r="FYA86" s="55"/>
      <c r="FYB86" s="55"/>
      <c r="FYC86" s="55"/>
      <c r="FYD86" s="55"/>
      <c r="FYE86" s="55"/>
      <c r="FYF86" s="55"/>
      <c r="FYG86" s="55"/>
      <c r="FYH86" s="55"/>
      <c r="FYI86" s="55"/>
      <c r="FYJ86" s="55"/>
      <c r="FYK86" s="55"/>
      <c r="FYL86" s="55"/>
      <c r="FYM86" s="55"/>
      <c r="FYN86" s="55"/>
      <c r="FYO86" s="55"/>
      <c r="FYP86" s="55"/>
      <c r="FYQ86" s="55"/>
      <c r="FYR86" s="55"/>
      <c r="FYS86" s="55"/>
      <c r="FYT86" s="55"/>
      <c r="FYU86" s="55"/>
      <c r="FYV86" s="55"/>
      <c r="FYW86" s="55"/>
      <c r="FYX86" s="55"/>
      <c r="FYY86" s="55"/>
      <c r="FYZ86" s="55"/>
      <c r="FZA86" s="55"/>
      <c r="FZB86" s="55"/>
      <c r="FZC86" s="55"/>
      <c r="FZD86" s="55"/>
      <c r="FZE86" s="55"/>
      <c r="FZF86" s="55"/>
      <c r="FZG86" s="55"/>
      <c r="FZH86" s="55"/>
      <c r="FZI86" s="55"/>
      <c r="FZJ86" s="55"/>
      <c r="FZK86" s="55"/>
      <c r="FZL86" s="55"/>
      <c r="FZM86" s="55"/>
      <c r="FZN86" s="55"/>
      <c r="FZO86" s="55"/>
      <c r="FZP86" s="55"/>
      <c r="FZQ86" s="55"/>
      <c r="FZR86" s="55"/>
      <c r="FZS86" s="55"/>
      <c r="FZT86" s="55"/>
      <c r="FZU86" s="55"/>
      <c r="FZV86" s="55"/>
      <c r="FZW86" s="55"/>
      <c r="FZX86" s="55"/>
      <c r="FZY86" s="55"/>
      <c r="FZZ86" s="55"/>
      <c r="GAA86" s="55"/>
      <c r="GAB86" s="55"/>
      <c r="GAC86" s="55"/>
      <c r="GAD86" s="55"/>
      <c r="GAE86" s="55"/>
      <c r="GAF86" s="55"/>
      <c r="GAG86" s="55"/>
      <c r="GAH86" s="55"/>
      <c r="GAI86" s="55"/>
      <c r="GAJ86" s="55"/>
      <c r="GAK86" s="55"/>
      <c r="GAL86" s="55"/>
      <c r="GAM86" s="55"/>
      <c r="GAN86" s="55"/>
      <c r="GAO86" s="55"/>
      <c r="GAP86" s="55"/>
      <c r="GAQ86" s="55"/>
      <c r="GAR86" s="55"/>
      <c r="GAS86" s="55"/>
      <c r="GAT86" s="55"/>
      <c r="GAU86" s="55"/>
      <c r="GAV86" s="55"/>
      <c r="GAW86" s="55"/>
      <c r="GAX86" s="55"/>
      <c r="GAY86" s="55"/>
      <c r="GAZ86" s="55"/>
      <c r="GBA86" s="55"/>
      <c r="GBB86" s="55"/>
      <c r="GBC86" s="55"/>
      <c r="GBD86" s="55"/>
      <c r="GBE86" s="55"/>
      <c r="GBF86" s="55"/>
      <c r="GBG86" s="55"/>
      <c r="GBH86" s="55"/>
      <c r="GBI86" s="55"/>
      <c r="GBJ86" s="55"/>
      <c r="GBK86" s="55"/>
      <c r="GBL86" s="55"/>
      <c r="GBM86" s="55"/>
      <c r="GBN86" s="55"/>
      <c r="GBO86" s="55"/>
      <c r="GBP86" s="55"/>
      <c r="GBQ86" s="55"/>
      <c r="GBR86" s="55"/>
      <c r="GBS86" s="55"/>
      <c r="GBT86" s="55"/>
      <c r="GBU86" s="55"/>
      <c r="GBV86" s="55"/>
      <c r="GBW86" s="55"/>
      <c r="GBX86" s="55"/>
      <c r="GBY86" s="55"/>
      <c r="GBZ86" s="55"/>
      <c r="GCA86" s="55"/>
      <c r="GCB86" s="55"/>
      <c r="GCC86" s="55"/>
      <c r="GCD86" s="55"/>
      <c r="GCE86" s="55"/>
      <c r="GCF86" s="55"/>
      <c r="GCG86" s="55"/>
      <c r="GCH86" s="55"/>
      <c r="GCI86" s="55"/>
      <c r="GCJ86" s="55"/>
      <c r="GCK86" s="55"/>
      <c r="GCL86" s="55"/>
      <c r="GCM86" s="55"/>
      <c r="GCN86" s="55"/>
      <c r="GCO86" s="55"/>
      <c r="GCP86" s="55"/>
      <c r="GCQ86" s="55"/>
      <c r="GCR86" s="55"/>
      <c r="GCS86" s="55"/>
      <c r="GCT86" s="55"/>
      <c r="GCU86" s="55"/>
      <c r="GCV86" s="55"/>
      <c r="GCW86" s="55"/>
      <c r="GCX86" s="55"/>
      <c r="GCY86" s="55"/>
      <c r="GCZ86" s="55"/>
      <c r="GDA86" s="55"/>
      <c r="GDB86" s="55"/>
      <c r="GDC86" s="55"/>
      <c r="GDD86" s="55"/>
      <c r="GDE86" s="55"/>
      <c r="GDF86" s="55"/>
      <c r="GDG86" s="55"/>
      <c r="GDH86" s="55"/>
      <c r="GDI86" s="55"/>
      <c r="GDJ86" s="55"/>
      <c r="GDK86" s="55"/>
      <c r="GDL86" s="55"/>
      <c r="GDM86" s="55"/>
      <c r="GDN86" s="55"/>
      <c r="GDO86" s="55"/>
      <c r="GDP86" s="55"/>
      <c r="GDQ86" s="55"/>
      <c r="GDR86" s="55"/>
      <c r="GDS86" s="55"/>
      <c r="GDT86" s="55"/>
      <c r="GDU86" s="55"/>
      <c r="GDV86" s="55"/>
      <c r="GDW86" s="55"/>
      <c r="GDX86" s="55"/>
      <c r="GDY86" s="55"/>
      <c r="GDZ86" s="55"/>
      <c r="GEA86" s="55"/>
      <c r="GEB86" s="55"/>
      <c r="GEC86" s="55"/>
      <c r="GED86" s="55"/>
      <c r="GEE86" s="55"/>
      <c r="GEF86" s="55"/>
      <c r="GEG86" s="55"/>
      <c r="GEH86" s="55"/>
      <c r="GEI86" s="55"/>
      <c r="GEJ86" s="55"/>
      <c r="GEK86" s="55"/>
      <c r="GEL86" s="55"/>
      <c r="GEM86" s="55"/>
      <c r="GEN86" s="55"/>
      <c r="GEO86" s="55"/>
      <c r="GEP86" s="55"/>
      <c r="GEQ86" s="55"/>
      <c r="GER86" s="55"/>
      <c r="GES86" s="55"/>
      <c r="GET86" s="55"/>
      <c r="GEU86" s="55"/>
      <c r="GEV86" s="55"/>
      <c r="GEW86" s="55"/>
      <c r="GEX86" s="55"/>
      <c r="GEY86" s="55"/>
      <c r="GEZ86" s="55"/>
      <c r="GFA86" s="55"/>
      <c r="GFB86" s="55"/>
      <c r="GFC86" s="55"/>
      <c r="GFD86" s="55"/>
      <c r="GFE86" s="55"/>
      <c r="GFF86" s="55"/>
      <c r="GFG86" s="55"/>
      <c r="GFH86" s="55"/>
      <c r="GFI86" s="55"/>
      <c r="GFJ86" s="55"/>
      <c r="GFK86" s="55"/>
      <c r="GFL86" s="55"/>
      <c r="GFM86" s="55"/>
      <c r="GFN86" s="55"/>
      <c r="GFO86" s="55"/>
      <c r="GFP86" s="55"/>
      <c r="GFQ86" s="55"/>
      <c r="GFR86" s="55"/>
      <c r="GFS86" s="55"/>
      <c r="GFT86" s="55"/>
      <c r="GFU86" s="55"/>
      <c r="GFV86" s="55"/>
      <c r="GFW86" s="55"/>
      <c r="GFX86" s="55"/>
      <c r="GFY86" s="55"/>
      <c r="GFZ86" s="55"/>
      <c r="GGA86" s="55"/>
      <c r="GGB86" s="55"/>
      <c r="GGC86" s="55"/>
      <c r="GGD86" s="55"/>
      <c r="GGE86" s="55"/>
      <c r="GGF86" s="55"/>
      <c r="GGG86" s="55"/>
      <c r="GGH86" s="55"/>
      <c r="GGI86" s="55"/>
      <c r="GGJ86" s="55"/>
      <c r="GGK86" s="55"/>
      <c r="GGL86" s="55"/>
      <c r="GGM86" s="55"/>
      <c r="GGN86" s="55"/>
      <c r="GGO86" s="55"/>
      <c r="GGP86" s="55"/>
      <c r="GGQ86" s="55"/>
      <c r="GGR86" s="55"/>
      <c r="GGS86" s="55"/>
      <c r="GGT86" s="55"/>
      <c r="GGU86" s="55"/>
      <c r="GGV86" s="55"/>
      <c r="GGW86" s="55"/>
      <c r="GGX86" s="55"/>
      <c r="GGY86" s="55"/>
      <c r="GGZ86" s="55"/>
      <c r="GHA86" s="55"/>
      <c r="GHB86" s="55"/>
      <c r="GHC86" s="55"/>
      <c r="GHD86" s="55"/>
      <c r="GHE86" s="55"/>
      <c r="GHF86" s="55"/>
      <c r="GHG86" s="55"/>
      <c r="GHH86" s="55"/>
      <c r="GHI86" s="55"/>
      <c r="GHJ86" s="55"/>
      <c r="GHK86" s="55"/>
      <c r="GHL86" s="55"/>
      <c r="GHM86" s="55"/>
      <c r="GHN86" s="55"/>
      <c r="GHO86" s="55"/>
      <c r="GHP86" s="55"/>
      <c r="GHQ86" s="55"/>
      <c r="GHR86" s="55"/>
      <c r="GHS86" s="55"/>
      <c r="GHT86" s="55"/>
      <c r="GHU86" s="55"/>
      <c r="GHV86" s="55"/>
      <c r="GHW86" s="55"/>
      <c r="GHX86" s="55"/>
      <c r="GHY86" s="55"/>
      <c r="GHZ86" s="55"/>
      <c r="GIA86" s="55"/>
      <c r="GIB86" s="55"/>
      <c r="GIC86" s="55"/>
      <c r="GID86" s="55"/>
      <c r="GIE86" s="55"/>
      <c r="GIF86" s="55"/>
      <c r="GIG86" s="55"/>
      <c r="GIH86" s="55"/>
      <c r="GII86" s="55"/>
      <c r="GIJ86" s="55"/>
      <c r="GIK86" s="55"/>
      <c r="GIL86" s="55"/>
      <c r="GIM86" s="55"/>
      <c r="GIN86" s="55"/>
      <c r="GIO86" s="55"/>
      <c r="GIP86" s="55"/>
      <c r="GIQ86" s="55"/>
      <c r="GIR86" s="55"/>
      <c r="GIS86" s="55"/>
      <c r="GIT86" s="55"/>
      <c r="GIU86" s="55"/>
      <c r="GIV86" s="55"/>
      <c r="GIW86" s="55"/>
      <c r="GIX86" s="55"/>
      <c r="GIY86" s="55"/>
      <c r="GIZ86" s="55"/>
      <c r="GJA86" s="55"/>
      <c r="GJB86" s="55"/>
      <c r="GJC86" s="55"/>
      <c r="GJD86" s="55"/>
      <c r="GJE86" s="55"/>
      <c r="GJF86" s="55"/>
      <c r="GJG86" s="55"/>
      <c r="GJH86" s="55"/>
      <c r="GJI86" s="55"/>
      <c r="GJJ86" s="55"/>
      <c r="GJK86" s="55"/>
      <c r="GJL86" s="55"/>
      <c r="GJM86" s="55"/>
      <c r="GJN86" s="55"/>
      <c r="GJO86" s="55"/>
      <c r="GJP86" s="55"/>
      <c r="GJQ86" s="55"/>
      <c r="GJR86" s="55"/>
      <c r="GJS86" s="55"/>
      <c r="GJT86" s="55"/>
      <c r="GJU86" s="55"/>
      <c r="GJV86" s="55"/>
      <c r="GJW86" s="55"/>
      <c r="GJX86" s="55"/>
      <c r="GJY86" s="55"/>
      <c r="GJZ86" s="55"/>
      <c r="GKA86" s="55"/>
      <c r="GKB86" s="55"/>
      <c r="GKC86" s="55"/>
      <c r="GKD86" s="55"/>
      <c r="GKE86" s="55"/>
      <c r="GKF86" s="55"/>
      <c r="GKG86" s="55"/>
      <c r="GKH86" s="55"/>
      <c r="GKI86" s="55"/>
      <c r="GKJ86" s="55"/>
      <c r="GKK86" s="55"/>
      <c r="GKL86" s="55"/>
      <c r="GKM86" s="55"/>
      <c r="GKN86" s="55"/>
      <c r="GKO86" s="55"/>
      <c r="GKP86" s="55"/>
      <c r="GKQ86" s="55"/>
      <c r="GKR86" s="55"/>
      <c r="GKS86" s="55"/>
      <c r="GKT86" s="55"/>
      <c r="GKU86" s="55"/>
      <c r="GKV86" s="55"/>
      <c r="GKW86" s="55"/>
      <c r="GKX86" s="55"/>
      <c r="GKY86" s="55"/>
      <c r="GKZ86" s="55"/>
      <c r="GLA86" s="55"/>
      <c r="GLB86" s="55"/>
      <c r="GLC86" s="55"/>
      <c r="GLD86" s="55"/>
      <c r="GLE86" s="55"/>
      <c r="GLF86" s="55"/>
      <c r="GLG86" s="55"/>
      <c r="GLH86" s="55"/>
      <c r="GLI86" s="55"/>
      <c r="GLJ86" s="55"/>
      <c r="GLK86" s="55"/>
      <c r="GLL86" s="55"/>
      <c r="GLM86" s="55"/>
      <c r="GLN86" s="55"/>
      <c r="GLO86" s="55"/>
      <c r="GLP86" s="55"/>
      <c r="GLQ86" s="55"/>
      <c r="GLR86" s="55"/>
      <c r="GLS86" s="55"/>
      <c r="GLT86" s="55"/>
      <c r="GLU86" s="55"/>
      <c r="GLV86" s="55"/>
      <c r="GLW86" s="55"/>
      <c r="GLX86" s="55"/>
      <c r="GLY86" s="55"/>
      <c r="GLZ86" s="55"/>
      <c r="GMA86" s="55"/>
      <c r="GMB86" s="55"/>
      <c r="GMC86" s="55"/>
      <c r="GMD86" s="55"/>
      <c r="GME86" s="55"/>
      <c r="GMF86" s="55"/>
      <c r="GMG86" s="55"/>
      <c r="GMH86" s="55"/>
      <c r="GMI86" s="55"/>
      <c r="GMJ86" s="55"/>
      <c r="GMK86" s="55"/>
      <c r="GML86" s="55"/>
      <c r="GMM86" s="55"/>
      <c r="GMN86" s="55"/>
      <c r="GMO86" s="55"/>
      <c r="GMP86" s="55"/>
      <c r="GMQ86" s="55"/>
      <c r="GMR86" s="55"/>
      <c r="GMS86" s="55"/>
      <c r="GMT86" s="55"/>
      <c r="GMU86" s="55"/>
      <c r="GMV86" s="55"/>
      <c r="GMW86" s="55"/>
      <c r="GMX86" s="55"/>
      <c r="GMY86" s="55"/>
      <c r="GMZ86" s="55"/>
      <c r="GNA86" s="55"/>
      <c r="GNB86" s="55"/>
      <c r="GNC86" s="55"/>
      <c r="GND86" s="55"/>
      <c r="GNE86" s="55"/>
      <c r="GNF86" s="55"/>
      <c r="GNG86" s="55"/>
      <c r="GNH86" s="55"/>
      <c r="GNI86" s="55"/>
      <c r="GNJ86" s="55"/>
      <c r="GNK86" s="55"/>
      <c r="GNL86" s="55"/>
      <c r="GNM86" s="55"/>
      <c r="GNN86" s="55"/>
      <c r="GNO86" s="55"/>
      <c r="GNP86" s="55"/>
      <c r="GNQ86" s="55"/>
      <c r="GNR86" s="55"/>
      <c r="GNS86" s="55"/>
      <c r="GNT86" s="55"/>
      <c r="GNU86" s="55"/>
      <c r="GNV86" s="55"/>
      <c r="GNW86" s="55"/>
      <c r="GNX86" s="55"/>
      <c r="GNY86" s="55"/>
      <c r="GNZ86" s="55"/>
      <c r="GOA86" s="55"/>
      <c r="GOB86" s="55"/>
      <c r="GOC86" s="55"/>
      <c r="GOD86" s="55"/>
      <c r="GOE86" s="55"/>
      <c r="GOF86" s="55"/>
      <c r="GOG86" s="55"/>
      <c r="GOH86" s="55"/>
      <c r="GOI86" s="55"/>
      <c r="GOJ86" s="55"/>
      <c r="GOK86" s="55"/>
      <c r="GOL86" s="55"/>
      <c r="GOM86" s="55"/>
      <c r="GON86" s="55"/>
      <c r="GOO86" s="55"/>
      <c r="GOP86" s="55"/>
      <c r="GOQ86" s="55"/>
      <c r="GOR86" s="55"/>
      <c r="GOS86" s="55"/>
      <c r="GOT86" s="55"/>
      <c r="GOU86" s="55"/>
      <c r="GOV86" s="55"/>
      <c r="GOW86" s="55"/>
      <c r="GOX86" s="55"/>
      <c r="GOY86" s="55"/>
      <c r="GOZ86" s="55"/>
      <c r="GPA86" s="55"/>
      <c r="GPB86" s="55"/>
      <c r="GPC86" s="55"/>
      <c r="GPD86" s="55"/>
      <c r="GPE86" s="55"/>
      <c r="GPF86" s="55"/>
      <c r="GPG86" s="55"/>
      <c r="GPH86" s="55"/>
      <c r="GPI86" s="55"/>
      <c r="GPJ86" s="55"/>
      <c r="GPK86" s="55"/>
      <c r="GPL86" s="55"/>
      <c r="GPM86" s="55"/>
      <c r="GPN86" s="55"/>
      <c r="GPO86" s="55"/>
      <c r="GPP86" s="55"/>
      <c r="GPQ86" s="55"/>
      <c r="GPR86" s="55"/>
      <c r="GPS86" s="55"/>
      <c r="GPT86" s="55"/>
      <c r="GPU86" s="55"/>
      <c r="GPV86" s="55"/>
      <c r="GPW86" s="55"/>
      <c r="GPX86" s="55"/>
      <c r="GPY86" s="55"/>
      <c r="GPZ86" s="55"/>
      <c r="GQA86" s="55"/>
      <c r="GQB86" s="55"/>
      <c r="GQC86" s="55"/>
      <c r="GQD86" s="55"/>
      <c r="GQE86" s="55"/>
      <c r="GQF86" s="55"/>
      <c r="GQG86" s="55"/>
      <c r="GQH86" s="55"/>
      <c r="GQI86" s="55"/>
      <c r="GQJ86" s="55"/>
      <c r="GQK86" s="55"/>
      <c r="GQL86" s="55"/>
      <c r="GQM86" s="55"/>
      <c r="GQN86" s="55"/>
      <c r="GQO86" s="55"/>
      <c r="GQP86" s="55"/>
      <c r="GQQ86" s="55"/>
      <c r="GQR86" s="55"/>
      <c r="GQS86" s="55"/>
      <c r="GQT86" s="55"/>
      <c r="GQU86" s="55"/>
      <c r="GQV86" s="55"/>
      <c r="GQW86" s="55"/>
      <c r="GQX86" s="55"/>
      <c r="GQY86" s="55"/>
      <c r="GQZ86" s="55"/>
      <c r="GRA86" s="55"/>
      <c r="GRB86" s="55"/>
      <c r="GRC86" s="55"/>
      <c r="GRD86" s="55"/>
      <c r="GRE86" s="55"/>
      <c r="GRF86" s="55"/>
      <c r="GRG86" s="55"/>
      <c r="GRH86" s="55"/>
      <c r="GRI86" s="55"/>
      <c r="GRJ86" s="55"/>
      <c r="GRK86" s="55"/>
      <c r="GRL86" s="55"/>
      <c r="GRM86" s="55"/>
      <c r="GRN86" s="55"/>
      <c r="GRO86" s="55"/>
      <c r="GRP86" s="55"/>
      <c r="GRQ86" s="55"/>
      <c r="GRR86" s="55"/>
      <c r="GRS86" s="55"/>
      <c r="GRT86" s="55"/>
      <c r="GRU86" s="55"/>
      <c r="GRV86" s="55"/>
      <c r="GRW86" s="55"/>
      <c r="GRX86" s="55"/>
      <c r="GRY86" s="55"/>
      <c r="GRZ86" s="55"/>
      <c r="GSA86" s="55"/>
      <c r="GSB86" s="55"/>
      <c r="GSC86" s="55"/>
      <c r="GSD86" s="55"/>
      <c r="GSE86" s="55"/>
      <c r="GSF86" s="55"/>
      <c r="GSG86" s="55"/>
      <c r="GSH86" s="55"/>
      <c r="GSI86" s="55"/>
      <c r="GSJ86" s="55"/>
      <c r="GSK86" s="55"/>
      <c r="GSL86" s="55"/>
      <c r="GSM86" s="55"/>
      <c r="GSN86" s="55"/>
      <c r="GSO86" s="55"/>
      <c r="GSP86" s="55"/>
      <c r="GSQ86" s="55"/>
      <c r="GSR86" s="55"/>
      <c r="GSS86" s="55"/>
      <c r="GST86" s="55"/>
      <c r="GSU86" s="55"/>
      <c r="GSV86" s="55"/>
      <c r="GSW86" s="55"/>
      <c r="GSX86" s="55"/>
      <c r="GSY86" s="55"/>
      <c r="GSZ86" s="55"/>
      <c r="GTA86" s="55"/>
      <c r="GTB86" s="55"/>
      <c r="GTC86" s="55"/>
      <c r="GTD86" s="55"/>
      <c r="GTE86" s="55"/>
      <c r="GTF86" s="55"/>
      <c r="GTG86" s="55"/>
      <c r="GTH86" s="55"/>
      <c r="GTI86" s="55"/>
      <c r="GTJ86" s="55"/>
      <c r="GTK86" s="55"/>
      <c r="GTL86" s="55"/>
      <c r="GTM86" s="55"/>
      <c r="GTN86" s="55"/>
      <c r="GTO86" s="55"/>
      <c r="GTP86" s="55"/>
      <c r="GTQ86" s="55"/>
      <c r="GTR86" s="55"/>
      <c r="GTS86" s="55"/>
      <c r="GTT86" s="55"/>
      <c r="GTU86" s="55"/>
      <c r="GTV86" s="55"/>
      <c r="GTW86" s="55"/>
      <c r="GTX86" s="55"/>
      <c r="GTY86" s="55"/>
      <c r="GTZ86" s="55"/>
      <c r="GUA86" s="55"/>
      <c r="GUB86" s="55"/>
      <c r="GUC86" s="55"/>
      <c r="GUD86" s="55"/>
      <c r="GUE86" s="55"/>
      <c r="GUF86" s="55"/>
      <c r="GUG86" s="55"/>
      <c r="GUH86" s="55"/>
      <c r="GUI86" s="55"/>
      <c r="GUJ86" s="55"/>
      <c r="GUK86" s="55"/>
      <c r="GUL86" s="55"/>
      <c r="GUM86" s="55"/>
      <c r="GUN86" s="55"/>
      <c r="GUO86" s="55"/>
      <c r="GUP86" s="55"/>
      <c r="GUQ86" s="55"/>
      <c r="GUR86" s="55"/>
      <c r="GUS86" s="55"/>
      <c r="GUT86" s="55"/>
      <c r="GUU86" s="55"/>
      <c r="GUV86" s="55"/>
      <c r="GUW86" s="55"/>
      <c r="GUX86" s="55"/>
      <c r="GUY86" s="55"/>
      <c r="GUZ86" s="55"/>
      <c r="GVA86" s="55"/>
      <c r="GVB86" s="55"/>
      <c r="GVC86" s="55"/>
      <c r="GVD86" s="55"/>
      <c r="GVE86" s="55"/>
      <c r="GVF86" s="55"/>
      <c r="GVG86" s="55"/>
      <c r="GVH86" s="55"/>
      <c r="GVI86" s="55"/>
      <c r="GVJ86" s="55"/>
      <c r="GVK86" s="55"/>
      <c r="GVL86" s="55"/>
      <c r="GVM86" s="55"/>
      <c r="GVN86" s="55"/>
      <c r="GVO86" s="55"/>
      <c r="GVP86" s="55"/>
      <c r="GVQ86" s="55"/>
      <c r="GVR86" s="55"/>
      <c r="GVS86" s="55"/>
      <c r="GVT86" s="55"/>
      <c r="GVU86" s="55"/>
      <c r="GVV86" s="55"/>
      <c r="GVW86" s="55"/>
      <c r="GVX86" s="55"/>
      <c r="GVY86" s="55"/>
      <c r="GVZ86" s="55"/>
      <c r="GWA86" s="55"/>
      <c r="GWB86" s="55"/>
      <c r="GWC86" s="55"/>
      <c r="GWD86" s="55"/>
      <c r="GWE86" s="55"/>
      <c r="GWF86" s="55"/>
      <c r="GWG86" s="55"/>
      <c r="GWH86" s="55"/>
      <c r="GWI86" s="55"/>
      <c r="GWJ86" s="55"/>
      <c r="GWK86" s="55"/>
      <c r="GWL86" s="55"/>
      <c r="GWM86" s="55"/>
      <c r="GWN86" s="55"/>
      <c r="GWO86" s="55"/>
      <c r="GWP86" s="55"/>
      <c r="GWQ86" s="55"/>
      <c r="GWR86" s="55"/>
      <c r="GWS86" s="55"/>
      <c r="GWT86" s="55"/>
      <c r="GWU86" s="55"/>
      <c r="GWV86" s="55"/>
      <c r="GWW86" s="55"/>
      <c r="GWX86" s="55"/>
      <c r="GWY86" s="55"/>
      <c r="GWZ86" s="55"/>
      <c r="GXA86" s="55"/>
      <c r="GXB86" s="55"/>
      <c r="GXC86" s="55"/>
      <c r="GXD86" s="55"/>
      <c r="GXE86" s="55"/>
      <c r="GXF86" s="55"/>
      <c r="GXG86" s="55"/>
      <c r="GXH86" s="55"/>
      <c r="GXI86" s="55"/>
      <c r="GXJ86" s="55"/>
      <c r="GXK86" s="55"/>
      <c r="GXL86" s="55"/>
      <c r="GXM86" s="55"/>
      <c r="GXN86" s="55"/>
      <c r="GXO86" s="55"/>
      <c r="GXP86" s="55"/>
      <c r="GXQ86" s="55"/>
      <c r="GXR86" s="55"/>
      <c r="GXS86" s="55"/>
      <c r="GXT86" s="55"/>
      <c r="GXU86" s="55"/>
      <c r="GXV86" s="55"/>
      <c r="GXW86" s="55"/>
      <c r="GXX86" s="55"/>
      <c r="GXY86" s="55"/>
      <c r="GXZ86" s="55"/>
      <c r="GYA86" s="55"/>
      <c r="GYB86" s="55"/>
      <c r="GYC86" s="55"/>
      <c r="GYD86" s="55"/>
      <c r="GYE86" s="55"/>
      <c r="GYF86" s="55"/>
      <c r="GYG86" s="55"/>
      <c r="GYH86" s="55"/>
      <c r="GYI86" s="55"/>
      <c r="GYJ86" s="55"/>
      <c r="GYK86" s="55"/>
      <c r="GYL86" s="55"/>
      <c r="GYM86" s="55"/>
      <c r="GYN86" s="55"/>
      <c r="GYO86" s="55"/>
      <c r="GYP86" s="55"/>
      <c r="GYQ86" s="55"/>
      <c r="GYR86" s="55"/>
      <c r="GYS86" s="55"/>
      <c r="GYT86" s="55"/>
      <c r="GYU86" s="55"/>
      <c r="GYV86" s="55"/>
      <c r="GYW86" s="55"/>
      <c r="GYX86" s="55"/>
      <c r="GYY86" s="55"/>
      <c r="GYZ86" s="55"/>
      <c r="GZA86" s="55"/>
      <c r="GZB86" s="55"/>
      <c r="GZC86" s="55"/>
      <c r="GZD86" s="55"/>
      <c r="GZE86" s="55"/>
      <c r="GZF86" s="55"/>
      <c r="GZG86" s="55"/>
      <c r="GZH86" s="55"/>
      <c r="GZI86" s="55"/>
      <c r="GZJ86" s="55"/>
      <c r="GZK86" s="55"/>
      <c r="GZL86" s="55"/>
      <c r="GZM86" s="55"/>
      <c r="GZN86" s="55"/>
      <c r="GZO86" s="55"/>
      <c r="GZP86" s="55"/>
      <c r="GZQ86" s="55"/>
      <c r="GZR86" s="55"/>
      <c r="GZS86" s="55"/>
      <c r="GZT86" s="55"/>
      <c r="GZU86" s="55"/>
      <c r="GZV86" s="55"/>
      <c r="GZW86" s="55"/>
      <c r="GZX86" s="55"/>
      <c r="GZY86" s="55"/>
      <c r="GZZ86" s="55"/>
      <c r="HAA86" s="55"/>
      <c r="HAB86" s="55"/>
      <c r="HAC86" s="55"/>
      <c r="HAD86" s="55"/>
      <c r="HAE86" s="55"/>
      <c r="HAF86" s="55"/>
      <c r="HAG86" s="55"/>
      <c r="HAH86" s="55"/>
      <c r="HAI86" s="55"/>
      <c r="HAJ86" s="55"/>
      <c r="HAK86" s="55"/>
      <c r="HAL86" s="55"/>
      <c r="HAM86" s="55"/>
      <c r="HAN86" s="55"/>
      <c r="HAO86" s="55"/>
      <c r="HAP86" s="55"/>
      <c r="HAQ86" s="55"/>
      <c r="HAR86" s="55"/>
      <c r="HAS86" s="55"/>
      <c r="HAT86" s="55"/>
      <c r="HAU86" s="55"/>
      <c r="HAV86" s="55"/>
      <c r="HAW86" s="55"/>
      <c r="HAX86" s="55"/>
      <c r="HAY86" s="55"/>
      <c r="HAZ86" s="55"/>
      <c r="HBA86" s="55"/>
      <c r="HBB86" s="55"/>
      <c r="HBC86" s="55"/>
      <c r="HBD86" s="55"/>
      <c r="HBE86" s="55"/>
      <c r="HBF86" s="55"/>
      <c r="HBG86" s="55"/>
      <c r="HBH86" s="55"/>
      <c r="HBI86" s="55"/>
      <c r="HBJ86" s="55"/>
      <c r="HBK86" s="55"/>
      <c r="HBL86" s="55"/>
      <c r="HBM86" s="55"/>
      <c r="HBN86" s="55"/>
      <c r="HBO86" s="55"/>
      <c r="HBP86" s="55"/>
      <c r="HBQ86" s="55"/>
      <c r="HBR86" s="55"/>
      <c r="HBS86" s="55"/>
      <c r="HBT86" s="55"/>
      <c r="HBU86" s="55"/>
      <c r="HBV86" s="55"/>
      <c r="HBW86" s="55"/>
      <c r="HBX86" s="55"/>
      <c r="HBY86" s="55"/>
      <c r="HBZ86" s="55"/>
      <c r="HCA86" s="55"/>
      <c r="HCB86" s="55"/>
      <c r="HCC86" s="55"/>
      <c r="HCD86" s="55"/>
      <c r="HCE86" s="55"/>
      <c r="HCF86" s="55"/>
      <c r="HCG86" s="55"/>
      <c r="HCH86" s="55"/>
      <c r="HCI86" s="55"/>
      <c r="HCJ86" s="55"/>
      <c r="HCK86" s="55"/>
      <c r="HCL86" s="55"/>
      <c r="HCM86" s="55"/>
      <c r="HCN86" s="55"/>
      <c r="HCO86" s="55"/>
      <c r="HCP86" s="55"/>
      <c r="HCQ86" s="55"/>
      <c r="HCR86" s="55"/>
      <c r="HCS86" s="55"/>
      <c r="HCT86" s="55"/>
      <c r="HCU86" s="55"/>
      <c r="HCV86" s="55"/>
      <c r="HCW86" s="55"/>
      <c r="HCX86" s="55"/>
      <c r="HCY86" s="55"/>
      <c r="HCZ86" s="55"/>
      <c r="HDA86" s="55"/>
      <c r="HDB86" s="55"/>
      <c r="HDC86" s="55"/>
      <c r="HDD86" s="55"/>
      <c r="HDE86" s="55"/>
      <c r="HDF86" s="55"/>
      <c r="HDG86" s="55"/>
      <c r="HDH86" s="55"/>
      <c r="HDI86" s="55"/>
      <c r="HDJ86" s="55"/>
      <c r="HDK86" s="55"/>
      <c r="HDL86" s="55"/>
      <c r="HDM86" s="55"/>
      <c r="HDN86" s="55"/>
      <c r="HDO86" s="55"/>
      <c r="HDP86" s="55"/>
      <c r="HDQ86" s="55"/>
      <c r="HDR86" s="55"/>
      <c r="HDS86" s="55"/>
      <c r="HDT86" s="55"/>
      <c r="HDU86" s="55"/>
      <c r="HDV86" s="55"/>
      <c r="HDW86" s="55"/>
      <c r="HDX86" s="55"/>
      <c r="HDY86" s="55"/>
      <c r="HDZ86" s="55"/>
      <c r="HEA86" s="55"/>
      <c r="HEB86" s="55"/>
      <c r="HEC86" s="55"/>
      <c r="HED86" s="55"/>
      <c r="HEE86" s="55"/>
      <c r="HEF86" s="55"/>
      <c r="HEG86" s="55"/>
      <c r="HEH86" s="55"/>
      <c r="HEI86" s="55"/>
      <c r="HEJ86" s="55"/>
      <c r="HEK86" s="55"/>
      <c r="HEL86" s="55"/>
      <c r="HEM86" s="55"/>
      <c r="HEN86" s="55"/>
      <c r="HEO86" s="55"/>
      <c r="HEP86" s="55"/>
      <c r="HEQ86" s="55"/>
      <c r="HER86" s="55"/>
      <c r="HES86" s="55"/>
      <c r="HET86" s="55"/>
      <c r="HEU86" s="55"/>
      <c r="HEV86" s="55"/>
      <c r="HEW86" s="55"/>
      <c r="HEX86" s="55"/>
      <c r="HEY86" s="55"/>
      <c r="HEZ86" s="55"/>
      <c r="HFA86" s="55"/>
      <c r="HFB86" s="55"/>
      <c r="HFC86" s="55"/>
      <c r="HFD86" s="55"/>
      <c r="HFE86" s="55"/>
      <c r="HFF86" s="55"/>
      <c r="HFG86" s="55"/>
      <c r="HFH86" s="55"/>
      <c r="HFI86" s="55"/>
      <c r="HFJ86" s="55"/>
      <c r="HFK86" s="55"/>
      <c r="HFL86" s="55"/>
      <c r="HFM86" s="55"/>
      <c r="HFN86" s="55"/>
      <c r="HFO86" s="55"/>
      <c r="HFP86" s="55"/>
      <c r="HFQ86" s="55"/>
      <c r="HFR86" s="55"/>
      <c r="HFS86" s="55"/>
      <c r="HFT86" s="55"/>
      <c r="HFU86" s="55"/>
      <c r="HFV86" s="55"/>
      <c r="HFW86" s="55"/>
      <c r="HFX86" s="55"/>
      <c r="HFY86" s="55"/>
      <c r="HFZ86" s="55"/>
      <c r="HGA86" s="55"/>
      <c r="HGB86" s="55"/>
      <c r="HGC86" s="55"/>
      <c r="HGD86" s="55"/>
      <c r="HGE86" s="55"/>
      <c r="HGF86" s="55"/>
      <c r="HGG86" s="55"/>
      <c r="HGH86" s="55"/>
      <c r="HGI86" s="55"/>
      <c r="HGJ86" s="55"/>
      <c r="HGK86" s="55"/>
      <c r="HGL86" s="55"/>
      <c r="HGM86" s="55"/>
      <c r="HGN86" s="55"/>
      <c r="HGO86" s="55"/>
      <c r="HGP86" s="55"/>
      <c r="HGQ86" s="55"/>
      <c r="HGR86" s="55"/>
      <c r="HGS86" s="55"/>
      <c r="HGT86" s="55"/>
      <c r="HGU86" s="55"/>
      <c r="HGV86" s="55"/>
      <c r="HGW86" s="55"/>
      <c r="HGX86" s="55"/>
      <c r="HGY86" s="55"/>
      <c r="HGZ86" s="55"/>
      <c r="HHA86" s="55"/>
      <c r="HHB86" s="55"/>
      <c r="HHC86" s="55"/>
      <c r="HHD86" s="55"/>
      <c r="HHE86" s="55"/>
      <c r="HHF86" s="55"/>
      <c r="HHG86" s="55"/>
      <c r="HHH86" s="55"/>
      <c r="HHI86" s="55"/>
      <c r="HHJ86" s="55"/>
      <c r="HHK86" s="55"/>
      <c r="HHL86" s="55"/>
      <c r="HHM86" s="55"/>
      <c r="HHN86" s="55"/>
      <c r="HHO86" s="55"/>
      <c r="HHP86" s="55"/>
      <c r="HHQ86" s="55"/>
      <c r="HHR86" s="55"/>
      <c r="HHS86" s="55"/>
      <c r="HHT86" s="55"/>
      <c r="HHU86" s="55"/>
      <c r="HHV86" s="55"/>
      <c r="HHW86" s="55"/>
      <c r="HHX86" s="55"/>
      <c r="HHY86" s="55"/>
      <c r="HHZ86" s="55"/>
      <c r="HIA86" s="55"/>
      <c r="HIB86" s="55"/>
      <c r="HIC86" s="55"/>
      <c r="HID86" s="55"/>
      <c r="HIE86" s="55"/>
      <c r="HIF86" s="55"/>
      <c r="HIG86" s="55"/>
      <c r="HIH86" s="55"/>
      <c r="HII86" s="55"/>
      <c r="HIJ86" s="55"/>
      <c r="HIK86" s="55"/>
      <c r="HIL86" s="55"/>
      <c r="HIM86" s="55"/>
      <c r="HIN86" s="55"/>
      <c r="HIO86" s="55"/>
      <c r="HIP86" s="55"/>
      <c r="HIQ86" s="55"/>
      <c r="HIR86" s="55"/>
      <c r="HIS86" s="55"/>
      <c r="HIT86" s="55"/>
      <c r="HIU86" s="55"/>
      <c r="HIV86" s="55"/>
      <c r="HIW86" s="55"/>
      <c r="HIX86" s="55"/>
      <c r="HIY86" s="55"/>
      <c r="HIZ86" s="55"/>
      <c r="HJA86" s="55"/>
      <c r="HJB86" s="55"/>
      <c r="HJC86" s="55"/>
      <c r="HJD86" s="55"/>
      <c r="HJE86" s="55"/>
      <c r="HJF86" s="55"/>
      <c r="HJG86" s="55"/>
      <c r="HJH86" s="55"/>
      <c r="HJI86" s="55"/>
      <c r="HJJ86" s="55"/>
      <c r="HJK86" s="55"/>
      <c r="HJL86" s="55"/>
      <c r="HJM86" s="55"/>
      <c r="HJN86" s="55"/>
      <c r="HJO86" s="55"/>
      <c r="HJP86" s="55"/>
      <c r="HJQ86" s="55"/>
      <c r="HJR86" s="55"/>
      <c r="HJS86" s="55"/>
      <c r="HJT86" s="55"/>
      <c r="HJU86" s="55"/>
      <c r="HJV86" s="55"/>
      <c r="HJW86" s="55"/>
      <c r="HJX86" s="55"/>
      <c r="HJY86" s="55"/>
      <c r="HJZ86" s="55"/>
      <c r="HKA86" s="55"/>
      <c r="HKB86" s="55"/>
      <c r="HKC86" s="55"/>
      <c r="HKD86" s="55"/>
      <c r="HKE86" s="55"/>
      <c r="HKF86" s="55"/>
      <c r="HKG86" s="55"/>
      <c r="HKH86" s="55"/>
      <c r="HKI86" s="55"/>
      <c r="HKJ86" s="55"/>
      <c r="HKK86" s="55"/>
      <c r="HKL86" s="55"/>
      <c r="HKM86" s="55"/>
      <c r="HKN86" s="55"/>
      <c r="HKO86" s="55"/>
      <c r="HKP86" s="55"/>
      <c r="HKQ86" s="55"/>
      <c r="HKR86" s="55"/>
      <c r="HKS86" s="55"/>
      <c r="HKT86" s="55"/>
      <c r="HKU86" s="55"/>
      <c r="HKV86" s="55"/>
      <c r="HKW86" s="55"/>
      <c r="HKX86" s="55"/>
      <c r="HKY86" s="55"/>
      <c r="HKZ86" s="55"/>
      <c r="HLA86" s="55"/>
      <c r="HLB86" s="55"/>
      <c r="HLC86" s="55"/>
      <c r="HLD86" s="55"/>
      <c r="HLE86" s="55"/>
      <c r="HLF86" s="55"/>
      <c r="HLG86" s="55"/>
      <c r="HLH86" s="55"/>
      <c r="HLI86" s="55"/>
      <c r="HLJ86" s="55"/>
      <c r="HLK86" s="55"/>
      <c r="HLL86" s="55"/>
      <c r="HLM86" s="55"/>
      <c r="HLN86" s="55"/>
      <c r="HLO86" s="55"/>
      <c r="HLP86" s="55"/>
      <c r="HLQ86" s="55"/>
      <c r="HLR86" s="55"/>
      <c r="HLS86" s="55"/>
      <c r="HLT86" s="55"/>
      <c r="HLU86" s="55"/>
      <c r="HLV86" s="55"/>
      <c r="HLW86" s="55"/>
      <c r="HLX86" s="55"/>
      <c r="HLY86" s="55"/>
      <c r="HLZ86" s="55"/>
      <c r="HMA86" s="55"/>
      <c r="HMB86" s="55"/>
      <c r="HMC86" s="55"/>
      <c r="HMD86" s="55"/>
      <c r="HME86" s="55"/>
      <c r="HMF86" s="55"/>
      <c r="HMG86" s="55"/>
      <c r="HMH86" s="55"/>
      <c r="HMI86" s="55"/>
      <c r="HMJ86" s="55"/>
      <c r="HMK86" s="55"/>
      <c r="HML86" s="55"/>
      <c r="HMM86" s="55"/>
      <c r="HMN86" s="55"/>
      <c r="HMO86" s="55"/>
      <c r="HMP86" s="55"/>
      <c r="HMQ86" s="55"/>
      <c r="HMR86" s="55"/>
      <c r="HMS86" s="55"/>
      <c r="HMT86" s="55"/>
      <c r="HMU86" s="55"/>
      <c r="HMV86" s="55"/>
      <c r="HMW86" s="55"/>
      <c r="HMX86" s="55"/>
      <c r="HMY86" s="55"/>
      <c r="HMZ86" s="55"/>
      <c r="HNA86" s="55"/>
      <c r="HNB86" s="55"/>
      <c r="HNC86" s="55"/>
      <c r="HND86" s="55"/>
      <c r="HNE86" s="55"/>
      <c r="HNF86" s="55"/>
      <c r="HNG86" s="55"/>
      <c r="HNH86" s="55"/>
      <c r="HNI86" s="55"/>
      <c r="HNJ86" s="55"/>
      <c r="HNK86" s="55"/>
      <c r="HNL86" s="55"/>
      <c r="HNM86" s="55"/>
      <c r="HNN86" s="55"/>
      <c r="HNO86" s="55"/>
      <c r="HNP86" s="55"/>
      <c r="HNQ86" s="55"/>
      <c r="HNR86" s="55"/>
      <c r="HNS86" s="55"/>
      <c r="HNT86" s="55"/>
      <c r="HNU86" s="55"/>
      <c r="HNV86" s="55"/>
      <c r="HNW86" s="55"/>
      <c r="HNX86" s="55"/>
      <c r="HNY86" s="55"/>
      <c r="HNZ86" s="55"/>
      <c r="HOA86" s="55"/>
      <c r="HOB86" s="55"/>
      <c r="HOC86" s="55"/>
      <c r="HOD86" s="55"/>
      <c r="HOE86" s="55"/>
      <c r="HOF86" s="55"/>
      <c r="HOG86" s="55"/>
      <c r="HOH86" s="55"/>
      <c r="HOI86" s="55"/>
      <c r="HOJ86" s="55"/>
      <c r="HOK86" s="55"/>
      <c r="HOL86" s="55"/>
      <c r="HOM86" s="55"/>
      <c r="HON86" s="55"/>
      <c r="HOO86" s="55"/>
      <c r="HOP86" s="55"/>
      <c r="HOQ86" s="55"/>
      <c r="HOR86" s="55"/>
      <c r="HOS86" s="55"/>
      <c r="HOT86" s="55"/>
      <c r="HOU86" s="55"/>
      <c r="HOV86" s="55"/>
      <c r="HOW86" s="55"/>
      <c r="HOX86" s="55"/>
      <c r="HOY86" s="55"/>
      <c r="HOZ86" s="55"/>
      <c r="HPA86" s="55"/>
      <c r="HPB86" s="55"/>
      <c r="HPC86" s="55"/>
      <c r="HPD86" s="55"/>
      <c r="HPE86" s="55"/>
      <c r="HPF86" s="55"/>
      <c r="HPG86" s="55"/>
      <c r="HPH86" s="55"/>
      <c r="HPI86" s="55"/>
      <c r="HPJ86" s="55"/>
      <c r="HPK86" s="55"/>
      <c r="HPL86" s="55"/>
      <c r="HPM86" s="55"/>
      <c r="HPN86" s="55"/>
      <c r="HPO86" s="55"/>
      <c r="HPP86" s="55"/>
      <c r="HPQ86" s="55"/>
      <c r="HPR86" s="55"/>
      <c r="HPS86" s="55"/>
      <c r="HPT86" s="55"/>
      <c r="HPU86" s="55"/>
      <c r="HPV86" s="55"/>
      <c r="HPW86" s="55"/>
      <c r="HPX86" s="55"/>
      <c r="HPY86" s="55"/>
      <c r="HPZ86" s="55"/>
      <c r="HQA86" s="55"/>
      <c r="HQB86" s="55"/>
      <c r="HQC86" s="55"/>
      <c r="HQD86" s="55"/>
      <c r="HQE86" s="55"/>
      <c r="HQF86" s="55"/>
      <c r="HQG86" s="55"/>
      <c r="HQH86" s="55"/>
      <c r="HQI86" s="55"/>
      <c r="HQJ86" s="55"/>
      <c r="HQK86" s="55"/>
      <c r="HQL86" s="55"/>
      <c r="HQM86" s="55"/>
      <c r="HQN86" s="55"/>
      <c r="HQO86" s="55"/>
      <c r="HQP86" s="55"/>
      <c r="HQQ86" s="55"/>
      <c r="HQR86" s="55"/>
      <c r="HQS86" s="55"/>
      <c r="HQT86" s="55"/>
      <c r="HQU86" s="55"/>
      <c r="HQV86" s="55"/>
      <c r="HQW86" s="55"/>
      <c r="HQX86" s="55"/>
      <c r="HQY86" s="55"/>
      <c r="HQZ86" s="55"/>
      <c r="HRA86" s="55"/>
      <c r="HRB86" s="55"/>
      <c r="HRC86" s="55"/>
      <c r="HRD86" s="55"/>
      <c r="HRE86" s="55"/>
      <c r="HRF86" s="55"/>
      <c r="HRG86" s="55"/>
      <c r="HRH86" s="55"/>
      <c r="HRI86" s="55"/>
      <c r="HRJ86" s="55"/>
      <c r="HRK86" s="55"/>
      <c r="HRL86" s="55"/>
      <c r="HRM86" s="55"/>
      <c r="HRN86" s="55"/>
      <c r="HRO86" s="55"/>
      <c r="HRP86" s="55"/>
      <c r="HRQ86" s="55"/>
      <c r="HRR86" s="55"/>
      <c r="HRS86" s="55"/>
      <c r="HRT86" s="55"/>
      <c r="HRU86" s="55"/>
      <c r="HRV86" s="55"/>
      <c r="HRW86" s="55"/>
      <c r="HRX86" s="55"/>
      <c r="HRY86" s="55"/>
      <c r="HRZ86" s="55"/>
      <c r="HSA86" s="55"/>
      <c r="HSB86" s="55"/>
      <c r="HSC86" s="55"/>
      <c r="HSD86" s="55"/>
      <c r="HSE86" s="55"/>
      <c r="HSF86" s="55"/>
      <c r="HSG86" s="55"/>
      <c r="HSH86" s="55"/>
      <c r="HSI86" s="55"/>
      <c r="HSJ86" s="55"/>
      <c r="HSK86" s="55"/>
      <c r="HSL86" s="55"/>
      <c r="HSM86" s="55"/>
      <c r="HSN86" s="55"/>
      <c r="HSO86" s="55"/>
      <c r="HSP86" s="55"/>
      <c r="HSQ86" s="55"/>
      <c r="HSR86" s="55"/>
      <c r="HSS86" s="55"/>
      <c r="HST86" s="55"/>
      <c r="HSU86" s="55"/>
      <c r="HSV86" s="55"/>
      <c r="HSW86" s="55"/>
      <c r="HSX86" s="55"/>
      <c r="HSY86" s="55"/>
      <c r="HSZ86" s="55"/>
      <c r="HTA86" s="55"/>
      <c r="HTB86" s="55"/>
      <c r="HTC86" s="55"/>
      <c r="HTD86" s="55"/>
      <c r="HTE86" s="55"/>
      <c r="HTF86" s="55"/>
      <c r="HTG86" s="55"/>
      <c r="HTH86" s="55"/>
      <c r="HTI86" s="55"/>
      <c r="HTJ86" s="55"/>
      <c r="HTK86" s="55"/>
      <c r="HTL86" s="55"/>
      <c r="HTM86" s="55"/>
      <c r="HTN86" s="55"/>
      <c r="HTO86" s="55"/>
      <c r="HTP86" s="55"/>
      <c r="HTQ86" s="55"/>
      <c r="HTR86" s="55"/>
      <c r="HTS86" s="55"/>
      <c r="HTT86" s="55"/>
      <c r="HTU86" s="55"/>
      <c r="HTV86" s="55"/>
      <c r="HTW86" s="55"/>
      <c r="HTX86" s="55"/>
      <c r="HTY86" s="55"/>
      <c r="HTZ86" s="55"/>
      <c r="HUA86" s="55"/>
      <c r="HUB86" s="55"/>
      <c r="HUC86" s="55"/>
      <c r="HUD86" s="55"/>
      <c r="HUE86" s="55"/>
      <c r="HUF86" s="55"/>
      <c r="HUG86" s="55"/>
      <c r="HUH86" s="55"/>
      <c r="HUI86" s="55"/>
      <c r="HUJ86" s="55"/>
      <c r="HUK86" s="55"/>
      <c r="HUL86" s="55"/>
      <c r="HUM86" s="55"/>
      <c r="HUN86" s="55"/>
      <c r="HUO86" s="55"/>
      <c r="HUP86" s="55"/>
      <c r="HUQ86" s="55"/>
      <c r="HUR86" s="55"/>
      <c r="HUS86" s="55"/>
      <c r="HUT86" s="55"/>
      <c r="HUU86" s="55"/>
      <c r="HUV86" s="55"/>
      <c r="HUW86" s="55"/>
      <c r="HUX86" s="55"/>
      <c r="HUY86" s="55"/>
      <c r="HUZ86" s="55"/>
      <c r="HVA86" s="55"/>
      <c r="HVB86" s="55"/>
      <c r="HVC86" s="55"/>
      <c r="HVD86" s="55"/>
      <c r="HVE86" s="55"/>
      <c r="HVF86" s="55"/>
      <c r="HVG86" s="55"/>
      <c r="HVH86" s="55"/>
      <c r="HVI86" s="55"/>
      <c r="HVJ86" s="55"/>
      <c r="HVK86" s="55"/>
      <c r="HVL86" s="55"/>
      <c r="HVM86" s="55"/>
      <c r="HVN86" s="55"/>
      <c r="HVO86" s="55"/>
      <c r="HVP86" s="55"/>
      <c r="HVQ86" s="55"/>
      <c r="HVR86" s="55"/>
      <c r="HVS86" s="55"/>
      <c r="HVT86" s="55"/>
      <c r="HVU86" s="55"/>
      <c r="HVV86" s="55"/>
      <c r="HVW86" s="55"/>
      <c r="HVX86" s="55"/>
      <c r="HVY86" s="55"/>
      <c r="HVZ86" s="55"/>
      <c r="HWA86" s="55"/>
      <c r="HWB86" s="55"/>
      <c r="HWC86" s="55"/>
      <c r="HWD86" s="55"/>
      <c r="HWE86" s="55"/>
      <c r="HWF86" s="55"/>
      <c r="HWG86" s="55"/>
      <c r="HWH86" s="55"/>
      <c r="HWI86" s="55"/>
      <c r="HWJ86" s="55"/>
      <c r="HWK86" s="55"/>
      <c r="HWL86" s="55"/>
      <c r="HWM86" s="55"/>
      <c r="HWN86" s="55"/>
      <c r="HWO86" s="55"/>
      <c r="HWP86" s="55"/>
      <c r="HWQ86" s="55"/>
      <c r="HWR86" s="55"/>
      <c r="HWS86" s="55"/>
      <c r="HWT86" s="55"/>
      <c r="HWU86" s="55"/>
      <c r="HWV86" s="55"/>
      <c r="HWW86" s="55"/>
      <c r="HWX86" s="55"/>
      <c r="HWY86" s="55"/>
      <c r="HWZ86" s="55"/>
      <c r="HXA86" s="55"/>
      <c r="HXB86" s="55"/>
      <c r="HXC86" s="55"/>
      <c r="HXD86" s="55"/>
      <c r="HXE86" s="55"/>
      <c r="HXF86" s="55"/>
      <c r="HXG86" s="55"/>
      <c r="HXH86" s="55"/>
      <c r="HXI86" s="55"/>
      <c r="HXJ86" s="55"/>
      <c r="HXK86" s="55"/>
      <c r="HXL86" s="55"/>
      <c r="HXM86" s="55"/>
      <c r="HXN86" s="55"/>
      <c r="HXO86" s="55"/>
      <c r="HXP86" s="55"/>
      <c r="HXQ86" s="55"/>
      <c r="HXR86" s="55"/>
      <c r="HXS86" s="55"/>
      <c r="HXT86" s="55"/>
      <c r="HXU86" s="55"/>
      <c r="HXV86" s="55"/>
      <c r="HXW86" s="55"/>
      <c r="HXX86" s="55"/>
      <c r="HXY86" s="55"/>
      <c r="HXZ86" s="55"/>
      <c r="HYA86" s="55"/>
      <c r="HYB86" s="55"/>
      <c r="HYC86" s="55"/>
      <c r="HYD86" s="55"/>
      <c r="HYE86" s="55"/>
      <c r="HYF86" s="55"/>
      <c r="HYG86" s="55"/>
      <c r="HYH86" s="55"/>
      <c r="HYI86" s="55"/>
      <c r="HYJ86" s="55"/>
      <c r="HYK86" s="55"/>
      <c r="HYL86" s="55"/>
      <c r="HYM86" s="55"/>
      <c r="HYN86" s="55"/>
      <c r="HYO86" s="55"/>
      <c r="HYP86" s="55"/>
      <c r="HYQ86" s="55"/>
      <c r="HYR86" s="55"/>
      <c r="HYS86" s="55"/>
      <c r="HYT86" s="55"/>
      <c r="HYU86" s="55"/>
      <c r="HYV86" s="55"/>
      <c r="HYW86" s="55"/>
      <c r="HYX86" s="55"/>
      <c r="HYY86" s="55"/>
      <c r="HYZ86" s="55"/>
      <c r="HZA86" s="55"/>
      <c r="HZB86" s="55"/>
      <c r="HZC86" s="55"/>
      <c r="HZD86" s="55"/>
      <c r="HZE86" s="55"/>
      <c r="HZF86" s="55"/>
      <c r="HZG86" s="55"/>
      <c r="HZH86" s="55"/>
      <c r="HZI86" s="55"/>
      <c r="HZJ86" s="55"/>
      <c r="HZK86" s="55"/>
      <c r="HZL86" s="55"/>
      <c r="HZM86" s="55"/>
      <c r="HZN86" s="55"/>
      <c r="HZO86" s="55"/>
      <c r="HZP86" s="55"/>
      <c r="HZQ86" s="55"/>
      <c r="HZR86" s="55"/>
      <c r="HZS86" s="55"/>
      <c r="HZT86" s="55"/>
      <c r="HZU86" s="55"/>
      <c r="HZV86" s="55"/>
      <c r="HZW86" s="55"/>
      <c r="HZX86" s="55"/>
      <c r="HZY86" s="55"/>
      <c r="HZZ86" s="55"/>
      <c r="IAA86" s="55"/>
      <c r="IAB86" s="55"/>
      <c r="IAC86" s="55"/>
      <c r="IAD86" s="55"/>
      <c r="IAE86" s="55"/>
      <c r="IAF86" s="55"/>
      <c r="IAG86" s="55"/>
      <c r="IAH86" s="55"/>
      <c r="IAI86" s="55"/>
      <c r="IAJ86" s="55"/>
      <c r="IAK86" s="55"/>
      <c r="IAL86" s="55"/>
      <c r="IAM86" s="55"/>
      <c r="IAN86" s="55"/>
      <c r="IAO86" s="55"/>
      <c r="IAP86" s="55"/>
      <c r="IAQ86" s="55"/>
      <c r="IAR86" s="55"/>
      <c r="IAS86" s="55"/>
      <c r="IAT86" s="55"/>
      <c r="IAU86" s="55"/>
      <c r="IAV86" s="55"/>
      <c r="IAW86" s="55"/>
      <c r="IAX86" s="55"/>
      <c r="IAY86" s="55"/>
      <c r="IAZ86" s="55"/>
      <c r="IBA86" s="55"/>
      <c r="IBB86" s="55"/>
      <c r="IBC86" s="55"/>
      <c r="IBD86" s="55"/>
      <c r="IBE86" s="55"/>
      <c r="IBF86" s="55"/>
      <c r="IBG86" s="55"/>
      <c r="IBH86" s="55"/>
      <c r="IBI86" s="55"/>
      <c r="IBJ86" s="55"/>
      <c r="IBK86" s="55"/>
      <c r="IBL86" s="55"/>
      <c r="IBM86" s="55"/>
      <c r="IBN86" s="55"/>
      <c r="IBO86" s="55"/>
      <c r="IBP86" s="55"/>
      <c r="IBQ86" s="55"/>
      <c r="IBR86" s="55"/>
      <c r="IBS86" s="55"/>
      <c r="IBT86" s="55"/>
      <c r="IBU86" s="55"/>
      <c r="IBV86" s="55"/>
      <c r="IBW86" s="55"/>
      <c r="IBX86" s="55"/>
      <c r="IBY86" s="55"/>
      <c r="IBZ86" s="55"/>
      <c r="ICA86" s="55"/>
      <c r="ICB86" s="55"/>
      <c r="ICC86" s="55"/>
      <c r="ICD86" s="55"/>
      <c r="ICE86" s="55"/>
      <c r="ICF86" s="55"/>
      <c r="ICG86" s="55"/>
      <c r="ICH86" s="55"/>
      <c r="ICI86" s="55"/>
      <c r="ICJ86" s="55"/>
      <c r="ICK86" s="55"/>
      <c r="ICL86" s="55"/>
      <c r="ICM86" s="55"/>
      <c r="ICN86" s="55"/>
      <c r="ICO86" s="55"/>
      <c r="ICP86" s="55"/>
      <c r="ICQ86" s="55"/>
      <c r="ICR86" s="55"/>
      <c r="ICS86" s="55"/>
      <c r="ICT86" s="55"/>
      <c r="ICU86" s="55"/>
      <c r="ICV86" s="55"/>
      <c r="ICW86" s="55"/>
      <c r="ICX86" s="55"/>
      <c r="ICY86" s="55"/>
      <c r="ICZ86" s="55"/>
      <c r="IDA86" s="55"/>
      <c r="IDB86" s="55"/>
      <c r="IDC86" s="55"/>
      <c r="IDD86" s="55"/>
      <c r="IDE86" s="55"/>
      <c r="IDF86" s="55"/>
      <c r="IDG86" s="55"/>
      <c r="IDH86" s="55"/>
      <c r="IDI86" s="55"/>
      <c r="IDJ86" s="55"/>
      <c r="IDK86" s="55"/>
      <c r="IDL86" s="55"/>
      <c r="IDM86" s="55"/>
      <c r="IDN86" s="55"/>
      <c r="IDO86" s="55"/>
      <c r="IDP86" s="55"/>
      <c r="IDQ86" s="55"/>
      <c r="IDR86" s="55"/>
      <c r="IDS86" s="55"/>
      <c r="IDT86" s="55"/>
      <c r="IDU86" s="55"/>
      <c r="IDV86" s="55"/>
      <c r="IDW86" s="55"/>
      <c r="IDX86" s="55"/>
      <c r="IDY86" s="55"/>
      <c r="IDZ86" s="55"/>
      <c r="IEA86" s="55"/>
      <c r="IEB86" s="55"/>
      <c r="IEC86" s="55"/>
      <c r="IED86" s="55"/>
      <c r="IEE86" s="55"/>
      <c r="IEF86" s="55"/>
      <c r="IEG86" s="55"/>
      <c r="IEH86" s="55"/>
      <c r="IEI86" s="55"/>
      <c r="IEJ86" s="55"/>
      <c r="IEK86" s="55"/>
      <c r="IEL86" s="55"/>
      <c r="IEM86" s="55"/>
      <c r="IEN86" s="55"/>
      <c r="IEO86" s="55"/>
      <c r="IEP86" s="55"/>
      <c r="IEQ86" s="55"/>
      <c r="IER86" s="55"/>
      <c r="IES86" s="55"/>
      <c r="IET86" s="55"/>
      <c r="IEU86" s="55"/>
      <c r="IEV86" s="55"/>
      <c r="IEW86" s="55"/>
      <c r="IEX86" s="55"/>
      <c r="IEY86" s="55"/>
      <c r="IEZ86" s="55"/>
      <c r="IFA86" s="55"/>
      <c r="IFB86" s="55"/>
      <c r="IFC86" s="55"/>
      <c r="IFD86" s="55"/>
      <c r="IFE86" s="55"/>
      <c r="IFF86" s="55"/>
      <c r="IFG86" s="55"/>
      <c r="IFH86" s="55"/>
      <c r="IFI86" s="55"/>
      <c r="IFJ86" s="55"/>
      <c r="IFK86" s="55"/>
      <c r="IFL86" s="55"/>
      <c r="IFM86" s="55"/>
      <c r="IFN86" s="55"/>
      <c r="IFO86" s="55"/>
      <c r="IFP86" s="55"/>
      <c r="IFQ86" s="55"/>
      <c r="IFR86" s="55"/>
      <c r="IFS86" s="55"/>
      <c r="IFT86" s="55"/>
      <c r="IFU86" s="55"/>
      <c r="IFV86" s="55"/>
      <c r="IFW86" s="55"/>
      <c r="IFX86" s="55"/>
      <c r="IFY86" s="55"/>
      <c r="IFZ86" s="55"/>
      <c r="IGA86" s="55"/>
      <c r="IGB86" s="55"/>
      <c r="IGC86" s="55"/>
      <c r="IGD86" s="55"/>
      <c r="IGE86" s="55"/>
      <c r="IGF86" s="55"/>
      <c r="IGG86" s="55"/>
      <c r="IGH86" s="55"/>
      <c r="IGI86" s="55"/>
      <c r="IGJ86" s="55"/>
      <c r="IGK86" s="55"/>
      <c r="IGL86" s="55"/>
      <c r="IGM86" s="55"/>
      <c r="IGN86" s="55"/>
      <c r="IGO86" s="55"/>
      <c r="IGP86" s="55"/>
      <c r="IGQ86" s="55"/>
      <c r="IGR86" s="55"/>
      <c r="IGS86" s="55"/>
      <c r="IGT86" s="55"/>
      <c r="IGU86" s="55"/>
      <c r="IGV86" s="55"/>
      <c r="IGW86" s="55"/>
      <c r="IGX86" s="55"/>
      <c r="IGY86" s="55"/>
      <c r="IGZ86" s="55"/>
      <c r="IHA86" s="55"/>
      <c r="IHB86" s="55"/>
      <c r="IHC86" s="55"/>
      <c r="IHD86" s="55"/>
      <c r="IHE86" s="55"/>
      <c r="IHF86" s="55"/>
      <c r="IHG86" s="55"/>
      <c r="IHH86" s="55"/>
      <c r="IHI86" s="55"/>
      <c r="IHJ86" s="55"/>
      <c r="IHK86" s="55"/>
      <c r="IHL86" s="55"/>
      <c r="IHM86" s="55"/>
      <c r="IHN86" s="55"/>
      <c r="IHO86" s="55"/>
      <c r="IHP86" s="55"/>
      <c r="IHQ86" s="55"/>
      <c r="IHR86" s="55"/>
      <c r="IHS86" s="55"/>
      <c r="IHT86" s="55"/>
      <c r="IHU86" s="55"/>
      <c r="IHV86" s="55"/>
      <c r="IHW86" s="55"/>
      <c r="IHX86" s="55"/>
      <c r="IHY86" s="55"/>
      <c r="IHZ86" s="55"/>
      <c r="IIA86" s="55"/>
      <c r="IIB86" s="55"/>
      <c r="IIC86" s="55"/>
      <c r="IID86" s="55"/>
      <c r="IIE86" s="55"/>
      <c r="IIF86" s="55"/>
      <c r="IIG86" s="55"/>
      <c r="IIH86" s="55"/>
      <c r="III86" s="55"/>
      <c r="IIJ86" s="55"/>
      <c r="IIK86" s="55"/>
      <c r="IIL86" s="55"/>
      <c r="IIM86" s="55"/>
      <c r="IIN86" s="55"/>
      <c r="IIO86" s="55"/>
      <c r="IIP86" s="55"/>
      <c r="IIQ86" s="55"/>
      <c r="IIR86" s="55"/>
      <c r="IIS86" s="55"/>
      <c r="IIT86" s="55"/>
      <c r="IIU86" s="55"/>
      <c r="IIV86" s="55"/>
      <c r="IIW86" s="55"/>
      <c r="IIX86" s="55"/>
      <c r="IIY86" s="55"/>
      <c r="IIZ86" s="55"/>
      <c r="IJA86" s="55"/>
      <c r="IJB86" s="55"/>
      <c r="IJC86" s="55"/>
      <c r="IJD86" s="55"/>
      <c r="IJE86" s="55"/>
      <c r="IJF86" s="55"/>
      <c r="IJG86" s="55"/>
      <c r="IJH86" s="55"/>
      <c r="IJI86" s="55"/>
      <c r="IJJ86" s="55"/>
      <c r="IJK86" s="55"/>
      <c r="IJL86" s="55"/>
      <c r="IJM86" s="55"/>
      <c r="IJN86" s="55"/>
      <c r="IJO86" s="55"/>
      <c r="IJP86" s="55"/>
      <c r="IJQ86" s="55"/>
      <c r="IJR86" s="55"/>
      <c r="IJS86" s="55"/>
      <c r="IJT86" s="55"/>
      <c r="IJU86" s="55"/>
      <c r="IJV86" s="55"/>
      <c r="IJW86" s="55"/>
      <c r="IJX86" s="55"/>
      <c r="IJY86" s="55"/>
      <c r="IJZ86" s="55"/>
      <c r="IKA86" s="55"/>
      <c r="IKB86" s="55"/>
      <c r="IKC86" s="55"/>
      <c r="IKD86" s="55"/>
      <c r="IKE86" s="55"/>
      <c r="IKF86" s="55"/>
      <c r="IKG86" s="55"/>
      <c r="IKH86" s="55"/>
      <c r="IKI86" s="55"/>
      <c r="IKJ86" s="55"/>
      <c r="IKK86" s="55"/>
      <c r="IKL86" s="55"/>
      <c r="IKM86" s="55"/>
      <c r="IKN86" s="55"/>
      <c r="IKO86" s="55"/>
      <c r="IKP86" s="55"/>
      <c r="IKQ86" s="55"/>
      <c r="IKR86" s="55"/>
      <c r="IKS86" s="55"/>
      <c r="IKT86" s="55"/>
      <c r="IKU86" s="55"/>
      <c r="IKV86" s="55"/>
      <c r="IKW86" s="55"/>
      <c r="IKX86" s="55"/>
      <c r="IKY86" s="55"/>
      <c r="IKZ86" s="55"/>
      <c r="ILA86" s="55"/>
      <c r="ILB86" s="55"/>
      <c r="ILC86" s="55"/>
      <c r="ILD86" s="55"/>
      <c r="ILE86" s="55"/>
      <c r="ILF86" s="55"/>
      <c r="ILG86" s="55"/>
      <c r="ILH86" s="55"/>
      <c r="ILI86" s="55"/>
      <c r="ILJ86" s="55"/>
      <c r="ILK86" s="55"/>
      <c r="ILL86" s="55"/>
      <c r="ILM86" s="55"/>
      <c r="ILN86" s="55"/>
      <c r="ILO86" s="55"/>
      <c r="ILP86" s="55"/>
      <c r="ILQ86" s="55"/>
      <c r="ILR86" s="55"/>
      <c r="ILS86" s="55"/>
      <c r="ILT86" s="55"/>
      <c r="ILU86" s="55"/>
      <c r="ILV86" s="55"/>
      <c r="ILW86" s="55"/>
      <c r="ILX86" s="55"/>
      <c r="ILY86" s="55"/>
      <c r="ILZ86" s="55"/>
      <c r="IMA86" s="55"/>
      <c r="IMB86" s="55"/>
      <c r="IMC86" s="55"/>
      <c r="IMD86" s="55"/>
      <c r="IME86" s="55"/>
      <c r="IMF86" s="55"/>
      <c r="IMG86" s="55"/>
      <c r="IMH86" s="55"/>
      <c r="IMI86" s="55"/>
      <c r="IMJ86" s="55"/>
      <c r="IMK86" s="55"/>
      <c r="IML86" s="55"/>
      <c r="IMM86" s="55"/>
      <c r="IMN86" s="55"/>
      <c r="IMO86" s="55"/>
      <c r="IMP86" s="55"/>
      <c r="IMQ86" s="55"/>
      <c r="IMR86" s="55"/>
      <c r="IMS86" s="55"/>
      <c r="IMT86" s="55"/>
      <c r="IMU86" s="55"/>
      <c r="IMV86" s="55"/>
      <c r="IMW86" s="55"/>
      <c r="IMX86" s="55"/>
      <c r="IMY86" s="55"/>
      <c r="IMZ86" s="55"/>
      <c r="INA86" s="55"/>
      <c r="INB86" s="55"/>
      <c r="INC86" s="55"/>
      <c r="IND86" s="55"/>
      <c r="INE86" s="55"/>
      <c r="INF86" s="55"/>
      <c r="ING86" s="55"/>
      <c r="INH86" s="55"/>
      <c r="INI86" s="55"/>
      <c r="INJ86" s="55"/>
      <c r="INK86" s="55"/>
      <c r="INL86" s="55"/>
      <c r="INM86" s="55"/>
      <c r="INN86" s="55"/>
      <c r="INO86" s="55"/>
      <c r="INP86" s="55"/>
      <c r="INQ86" s="55"/>
      <c r="INR86" s="55"/>
      <c r="INS86" s="55"/>
      <c r="INT86" s="55"/>
      <c r="INU86" s="55"/>
      <c r="INV86" s="55"/>
      <c r="INW86" s="55"/>
      <c r="INX86" s="55"/>
      <c r="INY86" s="55"/>
      <c r="INZ86" s="55"/>
      <c r="IOA86" s="55"/>
      <c r="IOB86" s="55"/>
      <c r="IOC86" s="55"/>
      <c r="IOD86" s="55"/>
      <c r="IOE86" s="55"/>
      <c r="IOF86" s="55"/>
      <c r="IOG86" s="55"/>
      <c r="IOH86" s="55"/>
      <c r="IOI86" s="55"/>
      <c r="IOJ86" s="55"/>
      <c r="IOK86" s="55"/>
      <c r="IOL86" s="55"/>
      <c r="IOM86" s="55"/>
      <c r="ION86" s="55"/>
      <c r="IOO86" s="55"/>
      <c r="IOP86" s="55"/>
      <c r="IOQ86" s="55"/>
      <c r="IOR86" s="55"/>
      <c r="IOS86" s="55"/>
      <c r="IOT86" s="55"/>
      <c r="IOU86" s="55"/>
      <c r="IOV86" s="55"/>
      <c r="IOW86" s="55"/>
      <c r="IOX86" s="55"/>
      <c r="IOY86" s="55"/>
      <c r="IOZ86" s="55"/>
      <c r="IPA86" s="55"/>
      <c r="IPB86" s="55"/>
      <c r="IPC86" s="55"/>
      <c r="IPD86" s="55"/>
      <c r="IPE86" s="55"/>
      <c r="IPF86" s="55"/>
      <c r="IPG86" s="55"/>
      <c r="IPH86" s="55"/>
      <c r="IPI86" s="55"/>
      <c r="IPJ86" s="55"/>
      <c r="IPK86" s="55"/>
      <c r="IPL86" s="55"/>
      <c r="IPM86" s="55"/>
      <c r="IPN86" s="55"/>
      <c r="IPO86" s="55"/>
      <c r="IPP86" s="55"/>
      <c r="IPQ86" s="55"/>
      <c r="IPR86" s="55"/>
      <c r="IPS86" s="55"/>
      <c r="IPT86" s="55"/>
      <c r="IPU86" s="55"/>
      <c r="IPV86" s="55"/>
      <c r="IPW86" s="55"/>
      <c r="IPX86" s="55"/>
      <c r="IPY86" s="55"/>
      <c r="IPZ86" s="55"/>
      <c r="IQA86" s="55"/>
      <c r="IQB86" s="55"/>
      <c r="IQC86" s="55"/>
      <c r="IQD86" s="55"/>
      <c r="IQE86" s="55"/>
      <c r="IQF86" s="55"/>
      <c r="IQG86" s="55"/>
      <c r="IQH86" s="55"/>
      <c r="IQI86" s="55"/>
      <c r="IQJ86" s="55"/>
      <c r="IQK86" s="55"/>
      <c r="IQL86" s="55"/>
      <c r="IQM86" s="55"/>
      <c r="IQN86" s="55"/>
      <c r="IQO86" s="55"/>
      <c r="IQP86" s="55"/>
      <c r="IQQ86" s="55"/>
      <c r="IQR86" s="55"/>
      <c r="IQS86" s="55"/>
      <c r="IQT86" s="55"/>
      <c r="IQU86" s="55"/>
      <c r="IQV86" s="55"/>
      <c r="IQW86" s="55"/>
      <c r="IQX86" s="55"/>
      <c r="IQY86" s="55"/>
      <c r="IQZ86" s="55"/>
      <c r="IRA86" s="55"/>
      <c r="IRB86" s="55"/>
      <c r="IRC86" s="55"/>
      <c r="IRD86" s="55"/>
      <c r="IRE86" s="55"/>
      <c r="IRF86" s="55"/>
      <c r="IRG86" s="55"/>
      <c r="IRH86" s="55"/>
      <c r="IRI86" s="55"/>
      <c r="IRJ86" s="55"/>
      <c r="IRK86" s="55"/>
      <c r="IRL86" s="55"/>
      <c r="IRM86" s="55"/>
      <c r="IRN86" s="55"/>
      <c r="IRO86" s="55"/>
      <c r="IRP86" s="55"/>
      <c r="IRQ86" s="55"/>
      <c r="IRR86" s="55"/>
      <c r="IRS86" s="55"/>
      <c r="IRT86" s="55"/>
      <c r="IRU86" s="55"/>
      <c r="IRV86" s="55"/>
      <c r="IRW86" s="55"/>
      <c r="IRX86" s="55"/>
      <c r="IRY86" s="55"/>
      <c r="IRZ86" s="55"/>
      <c r="ISA86" s="55"/>
      <c r="ISB86" s="55"/>
      <c r="ISC86" s="55"/>
      <c r="ISD86" s="55"/>
      <c r="ISE86" s="55"/>
      <c r="ISF86" s="55"/>
      <c r="ISG86" s="55"/>
      <c r="ISH86" s="55"/>
      <c r="ISI86" s="55"/>
      <c r="ISJ86" s="55"/>
      <c r="ISK86" s="55"/>
      <c r="ISL86" s="55"/>
      <c r="ISM86" s="55"/>
      <c r="ISN86" s="55"/>
      <c r="ISO86" s="55"/>
      <c r="ISP86" s="55"/>
      <c r="ISQ86" s="55"/>
      <c r="ISR86" s="55"/>
      <c r="ISS86" s="55"/>
      <c r="IST86" s="55"/>
      <c r="ISU86" s="55"/>
      <c r="ISV86" s="55"/>
      <c r="ISW86" s="55"/>
      <c r="ISX86" s="55"/>
      <c r="ISY86" s="55"/>
      <c r="ISZ86" s="55"/>
      <c r="ITA86" s="55"/>
      <c r="ITB86" s="55"/>
      <c r="ITC86" s="55"/>
      <c r="ITD86" s="55"/>
      <c r="ITE86" s="55"/>
      <c r="ITF86" s="55"/>
      <c r="ITG86" s="55"/>
      <c r="ITH86" s="55"/>
      <c r="ITI86" s="55"/>
      <c r="ITJ86" s="55"/>
      <c r="ITK86" s="55"/>
      <c r="ITL86" s="55"/>
      <c r="ITM86" s="55"/>
      <c r="ITN86" s="55"/>
      <c r="ITO86" s="55"/>
      <c r="ITP86" s="55"/>
      <c r="ITQ86" s="55"/>
      <c r="ITR86" s="55"/>
      <c r="ITS86" s="55"/>
      <c r="ITT86" s="55"/>
      <c r="ITU86" s="55"/>
      <c r="ITV86" s="55"/>
      <c r="ITW86" s="55"/>
      <c r="ITX86" s="55"/>
      <c r="ITY86" s="55"/>
      <c r="ITZ86" s="55"/>
      <c r="IUA86" s="55"/>
      <c r="IUB86" s="55"/>
      <c r="IUC86" s="55"/>
      <c r="IUD86" s="55"/>
      <c r="IUE86" s="55"/>
      <c r="IUF86" s="55"/>
      <c r="IUG86" s="55"/>
      <c r="IUH86" s="55"/>
      <c r="IUI86" s="55"/>
      <c r="IUJ86" s="55"/>
      <c r="IUK86" s="55"/>
      <c r="IUL86" s="55"/>
      <c r="IUM86" s="55"/>
      <c r="IUN86" s="55"/>
      <c r="IUO86" s="55"/>
      <c r="IUP86" s="55"/>
      <c r="IUQ86" s="55"/>
      <c r="IUR86" s="55"/>
      <c r="IUS86" s="55"/>
      <c r="IUT86" s="55"/>
      <c r="IUU86" s="55"/>
      <c r="IUV86" s="55"/>
      <c r="IUW86" s="55"/>
      <c r="IUX86" s="55"/>
      <c r="IUY86" s="55"/>
      <c r="IUZ86" s="55"/>
      <c r="IVA86" s="55"/>
      <c r="IVB86" s="55"/>
      <c r="IVC86" s="55"/>
      <c r="IVD86" s="55"/>
      <c r="IVE86" s="55"/>
      <c r="IVF86" s="55"/>
      <c r="IVG86" s="55"/>
      <c r="IVH86" s="55"/>
      <c r="IVI86" s="55"/>
      <c r="IVJ86" s="55"/>
      <c r="IVK86" s="55"/>
      <c r="IVL86" s="55"/>
      <c r="IVM86" s="55"/>
      <c r="IVN86" s="55"/>
      <c r="IVO86" s="55"/>
      <c r="IVP86" s="55"/>
      <c r="IVQ86" s="55"/>
      <c r="IVR86" s="55"/>
      <c r="IVS86" s="55"/>
      <c r="IVT86" s="55"/>
      <c r="IVU86" s="55"/>
      <c r="IVV86" s="55"/>
      <c r="IVW86" s="55"/>
      <c r="IVX86" s="55"/>
      <c r="IVY86" s="55"/>
      <c r="IVZ86" s="55"/>
      <c r="IWA86" s="55"/>
      <c r="IWB86" s="55"/>
      <c r="IWC86" s="55"/>
      <c r="IWD86" s="55"/>
      <c r="IWE86" s="55"/>
      <c r="IWF86" s="55"/>
      <c r="IWG86" s="55"/>
      <c r="IWH86" s="55"/>
      <c r="IWI86" s="55"/>
      <c r="IWJ86" s="55"/>
      <c r="IWK86" s="55"/>
      <c r="IWL86" s="55"/>
      <c r="IWM86" s="55"/>
      <c r="IWN86" s="55"/>
      <c r="IWO86" s="55"/>
      <c r="IWP86" s="55"/>
      <c r="IWQ86" s="55"/>
      <c r="IWR86" s="55"/>
      <c r="IWS86" s="55"/>
      <c r="IWT86" s="55"/>
      <c r="IWU86" s="55"/>
      <c r="IWV86" s="55"/>
      <c r="IWW86" s="55"/>
      <c r="IWX86" s="55"/>
      <c r="IWY86" s="55"/>
      <c r="IWZ86" s="55"/>
      <c r="IXA86" s="55"/>
      <c r="IXB86" s="55"/>
      <c r="IXC86" s="55"/>
      <c r="IXD86" s="55"/>
      <c r="IXE86" s="55"/>
      <c r="IXF86" s="55"/>
      <c r="IXG86" s="55"/>
      <c r="IXH86" s="55"/>
      <c r="IXI86" s="55"/>
      <c r="IXJ86" s="55"/>
      <c r="IXK86" s="55"/>
      <c r="IXL86" s="55"/>
      <c r="IXM86" s="55"/>
      <c r="IXN86" s="55"/>
      <c r="IXO86" s="55"/>
      <c r="IXP86" s="55"/>
      <c r="IXQ86" s="55"/>
      <c r="IXR86" s="55"/>
      <c r="IXS86" s="55"/>
      <c r="IXT86" s="55"/>
      <c r="IXU86" s="55"/>
      <c r="IXV86" s="55"/>
      <c r="IXW86" s="55"/>
      <c r="IXX86" s="55"/>
      <c r="IXY86" s="55"/>
      <c r="IXZ86" s="55"/>
      <c r="IYA86" s="55"/>
      <c r="IYB86" s="55"/>
      <c r="IYC86" s="55"/>
      <c r="IYD86" s="55"/>
      <c r="IYE86" s="55"/>
      <c r="IYF86" s="55"/>
      <c r="IYG86" s="55"/>
      <c r="IYH86" s="55"/>
      <c r="IYI86" s="55"/>
      <c r="IYJ86" s="55"/>
      <c r="IYK86" s="55"/>
      <c r="IYL86" s="55"/>
      <c r="IYM86" s="55"/>
      <c r="IYN86" s="55"/>
      <c r="IYO86" s="55"/>
      <c r="IYP86" s="55"/>
      <c r="IYQ86" s="55"/>
      <c r="IYR86" s="55"/>
      <c r="IYS86" s="55"/>
      <c r="IYT86" s="55"/>
      <c r="IYU86" s="55"/>
      <c r="IYV86" s="55"/>
      <c r="IYW86" s="55"/>
      <c r="IYX86" s="55"/>
      <c r="IYY86" s="55"/>
      <c r="IYZ86" s="55"/>
      <c r="IZA86" s="55"/>
      <c r="IZB86" s="55"/>
      <c r="IZC86" s="55"/>
      <c r="IZD86" s="55"/>
      <c r="IZE86" s="55"/>
      <c r="IZF86" s="55"/>
      <c r="IZG86" s="55"/>
      <c r="IZH86" s="55"/>
      <c r="IZI86" s="55"/>
      <c r="IZJ86" s="55"/>
      <c r="IZK86" s="55"/>
      <c r="IZL86" s="55"/>
      <c r="IZM86" s="55"/>
      <c r="IZN86" s="55"/>
      <c r="IZO86" s="55"/>
      <c r="IZP86" s="55"/>
      <c r="IZQ86" s="55"/>
      <c r="IZR86" s="55"/>
      <c r="IZS86" s="55"/>
      <c r="IZT86" s="55"/>
      <c r="IZU86" s="55"/>
      <c r="IZV86" s="55"/>
      <c r="IZW86" s="55"/>
      <c r="IZX86" s="55"/>
      <c r="IZY86" s="55"/>
      <c r="IZZ86" s="55"/>
      <c r="JAA86" s="55"/>
      <c r="JAB86" s="55"/>
      <c r="JAC86" s="55"/>
      <c r="JAD86" s="55"/>
      <c r="JAE86" s="55"/>
      <c r="JAF86" s="55"/>
      <c r="JAG86" s="55"/>
      <c r="JAH86" s="55"/>
      <c r="JAI86" s="55"/>
      <c r="JAJ86" s="55"/>
      <c r="JAK86" s="55"/>
      <c r="JAL86" s="55"/>
      <c r="JAM86" s="55"/>
      <c r="JAN86" s="55"/>
      <c r="JAO86" s="55"/>
      <c r="JAP86" s="55"/>
      <c r="JAQ86" s="55"/>
      <c r="JAR86" s="55"/>
      <c r="JAS86" s="55"/>
      <c r="JAT86" s="55"/>
      <c r="JAU86" s="55"/>
      <c r="JAV86" s="55"/>
      <c r="JAW86" s="55"/>
      <c r="JAX86" s="55"/>
      <c r="JAY86" s="55"/>
      <c r="JAZ86" s="55"/>
      <c r="JBA86" s="55"/>
      <c r="JBB86" s="55"/>
      <c r="JBC86" s="55"/>
      <c r="JBD86" s="55"/>
      <c r="JBE86" s="55"/>
      <c r="JBF86" s="55"/>
      <c r="JBG86" s="55"/>
      <c r="JBH86" s="55"/>
      <c r="JBI86" s="55"/>
      <c r="JBJ86" s="55"/>
      <c r="JBK86" s="55"/>
      <c r="JBL86" s="55"/>
      <c r="JBM86" s="55"/>
      <c r="JBN86" s="55"/>
      <c r="JBO86" s="55"/>
      <c r="JBP86" s="55"/>
      <c r="JBQ86" s="55"/>
      <c r="JBR86" s="55"/>
      <c r="JBS86" s="55"/>
      <c r="JBT86" s="55"/>
      <c r="JBU86" s="55"/>
      <c r="JBV86" s="55"/>
      <c r="JBW86" s="55"/>
      <c r="JBX86" s="55"/>
      <c r="JBY86" s="55"/>
      <c r="JBZ86" s="55"/>
      <c r="JCA86" s="55"/>
      <c r="JCB86" s="55"/>
      <c r="JCC86" s="55"/>
      <c r="JCD86" s="55"/>
      <c r="JCE86" s="55"/>
      <c r="JCF86" s="55"/>
      <c r="JCG86" s="55"/>
      <c r="JCH86" s="55"/>
      <c r="JCI86" s="55"/>
      <c r="JCJ86" s="55"/>
      <c r="JCK86" s="55"/>
      <c r="JCL86" s="55"/>
      <c r="JCM86" s="55"/>
      <c r="JCN86" s="55"/>
      <c r="JCO86" s="55"/>
      <c r="JCP86" s="55"/>
      <c r="JCQ86" s="55"/>
      <c r="JCR86" s="55"/>
      <c r="JCS86" s="55"/>
      <c r="JCT86" s="55"/>
      <c r="JCU86" s="55"/>
      <c r="JCV86" s="55"/>
      <c r="JCW86" s="55"/>
      <c r="JCX86" s="55"/>
      <c r="JCY86" s="55"/>
      <c r="JCZ86" s="55"/>
      <c r="JDA86" s="55"/>
      <c r="JDB86" s="55"/>
      <c r="JDC86" s="55"/>
      <c r="JDD86" s="55"/>
      <c r="JDE86" s="55"/>
      <c r="JDF86" s="55"/>
      <c r="JDG86" s="55"/>
      <c r="JDH86" s="55"/>
      <c r="JDI86" s="55"/>
      <c r="JDJ86" s="55"/>
      <c r="JDK86" s="55"/>
      <c r="JDL86" s="55"/>
      <c r="JDM86" s="55"/>
      <c r="JDN86" s="55"/>
      <c r="JDO86" s="55"/>
      <c r="JDP86" s="55"/>
      <c r="JDQ86" s="55"/>
      <c r="JDR86" s="55"/>
      <c r="JDS86" s="55"/>
      <c r="JDT86" s="55"/>
      <c r="JDU86" s="55"/>
      <c r="JDV86" s="55"/>
      <c r="JDW86" s="55"/>
      <c r="JDX86" s="55"/>
      <c r="JDY86" s="55"/>
      <c r="JDZ86" s="55"/>
      <c r="JEA86" s="55"/>
      <c r="JEB86" s="55"/>
      <c r="JEC86" s="55"/>
      <c r="JED86" s="55"/>
      <c r="JEE86" s="55"/>
      <c r="JEF86" s="55"/>
      <c r="JEG86" s="55"/>
      <c r="JEH86" s="55"/>
      <c r="JEI86" s="55"/>
      <c r="JEJ86" s="55"/>
      <c r="JEK86" s="55"/>
      <c r="JEL86" s="55"/>
      <c r="JEM86" s="55"/>
      <c r="JEN86" s="55"/>
      <c r="JEO86" s="55"/>
      <c r="JEP86" s="55"/>
      <c r="JEQ86" s="55"/>
      <c r="JER86" s="55"/>
      <c r="JES86" s="55"/>
      <c r="JET86" s="55"/>
      <c r="JEU86" s="55"/>
      <c r="JEV86" s="55"/>
      <c r="JEW86" s="55"/>
      <c r="JEX86" s="55"/>
      <c r="JEY86" s="55"/>
      <c r="JEZ86" s="55"/>
      <c r="JFA86" s="55"/>
      <c r="JFB86" s="55"/>
      <c r="JFC86" s="55"/>
      <c r="JFD86" s="55"/>
      <c r="JFE86" s="55"/>
      <c r="JFF86" s="55"/>
      <c r="JFG86" s="55"/>
      <c r="JFH86" s="55"/>
      <c r="JFI86" s="55"/>
      <c r="JFJ86" s="55"/>
      <c r="JFK86" s="55"/>
      <c r="JFL86" s="55"/>
      <c r="JFM86" s="55"/>
      <c r="JFN86" s="55"/>
      <c r="JFO86" s="55"/>
      <c r="JFP86" s="55"/>
      <c r="JFQ86" s="55"/>
      <c r="JFR86" s="55"/>
      <c r="JFS86" s="55"/>
      <c r="JFT86" s="55"/>
      <c r="JFU86" s="55"/>
      <c r="JFV86" s="55"/>
      <c r="JFW86" s="55"/>
      <c r="JFX86" s="55"/>
      <c r="JFY86" s="55"/>
      <c r="JFZ86" s="55"/>
      <c r="JGA86" s="55"/>
      <c r="JGB86" s="55"/>
      <c r="JGC86" s="55"/>
      <c r="JGD86" s="55"/>
      <c r="JGE86" s="55"/>
      <c r="JGF86" s="55"/>
      <c r="JGG86" s="55"/>
      <c r="JGH86" s="55"/>
      <c r="JGI86" s="55"/>
      <c r="JGJ86" s="55"/>
      <c r="JGK86" s="55"/>
      <c r="JGL86" s="55"/>
      <c r="JGM86" s="55"/>
      <c r="JGN86" s="55"/>
      <c r="JGO86" s="55"/>
      <c r="JGP86" s="55"/>
      <c r="JGQ86" s="55"/>
      <c r="JGR86" s="55"/>
      <c r="JGS86" s="55"/>
      <c r="JGT86" s="55"/>
      <c r="JGU86" s="55"/>
      <c r="JGV86" s="55"/>
      <c r="JGW86" s="55"/>
      <c r="JGX86" s="55"/>
      <c r="JGY86" s="55"/>
      <c r="JGZ86" s="55"/>
      <c r="JHA86" s="55"/>
      <c r="JHB86" s="55"/>
      <c r="JHC86" s="55"/>
      <c r="JHD86" s="55"/>
      <c r="JHE86" s="55"/>
      <c r="JHF86" s="55"/>
      <c r="JHG86" s="55"/>
      <c r="JHH86" s="55"/>
      <c r="JHI86" s="55"/>
      <c r="JHJ86" s="55"/>
      <c r="JHK86" s="55"/>
      <c r="JHL86" s="55"/>
      <c r="JHM86" s="55"/>
      <c r="JHN86" s="55"/>
      <c r="JHO86" s="55"/>
      <c r="JHP86" s="55"/>
      <c r="JHQ86" s="55"/>
      <c r="JHR86" s="55"/>
      <c r="JHS86" s="55"/>
      <c r="JHT86" s="55"/>
      <c r="JHU86" s="55"/>
      <c r="JHV86" s="55"/>
      <c r="JHW86" s="55"/>
      <c r="JHX86" s="55"/>
      <c r="JHY86" s="55"/>
      <c r="JHZ86" s="55"/>
      <c r="JIA86" s="55"/>
      <c r="JIB86" s="55"/>
      <c r="JIC86" s="55"/>
      <c r="JID86" s="55"/>
      <c r="JIE86" s="55"/>
      <c r="JIF86" s="55"/>
      <c r="JIG86" s="55"/>
      <c r="JIH86" s="55"/>
      <c r="JII86" s="55"/>
      <c r="JIJ86" s="55"/>
      <c r="JIK86" s="55"/>
      <c r="JIL86" s="55"/>
      <c r="JIM86" s="55"/>
      <c r="JIN86" s="55"/>
      <c r="JIO86" s="55"/>
      <c r="JIP86" s="55"/>
      <c r="JIQ86" s="55"/>
      <c r="JIR86" s="55"/>
      <c r="JIS86" s="55"/>
      <c r="JIT86" s="55"/>
      <c r="JIU86" s="55"/>
      <c r="JIV86" s="55"/>
      <c r="JIW86" s="55"/>
      <c r="JIX86" s="55"/>
      <c r="JIY86" s="55"/>
      <c r="JIZ86" s="55"/>
      <c r="JJA86" s="55"/>
      <c r="JJB86" s="55"/>
      <c r="JJC86" s="55"/>
      <c r="JJD86" s="55"/>
      <c r="JJE86" s="55"/>
      <c r="JJF86" s="55"/>
      <c r="JJG86" s="55"/>
      <c r="JJH86" s="55"/>
      <c r="JJI86" s="55"/>
      <c r="JJJ86" s="55"/>
      <c r="JJK86" s="55"/>
      <c r="JJL86" s="55"/>
      <c r="JJM86" s="55"/>
      <c r="JJN86" s="55"/>
      <c r="JJO86" s="55"/>
      <c r="JJP86" s="55"/>
      <c r="JJQ86" s="55"/>
      <c r="JJR86" s="55"/>
      <c r="JJS86" s="55"/>
      <c r="JJT86" s="55"/>
      <c r="JJU86" s="55"/>
      <c r="JJV86" s="55"/>
      <c r="JJW86" s="55"/>
      <c r="JJX86" s="55"/>
      <c r="JJY86" s="55"/>
      <c r="JJZ86" s="55"/>
      <c r="JKA86" s="55"/>
      <c r="JKB86" s="55"/>
      <c r="JKC86" s="55"/>
      <c r="JKD86" s="55"/>
      <c r="JKE86" s="55"/>
      <c r="JKF86" s="55"/>
      <c r="JKG86" s="55"/>
      <c r="JKH86" s="55"/>
      <c r="JKI86" s="55"/>
      <c r="JKJ86" s="55"/>
      <c r="JKK86" s="55"/>
      <c r="JKL86" s="55"/>
      <c r="JKM86" s="55"/>
      <c r="JKN86" s="55"/>
      <c r="JKO86" s="55"/>
      <c r="JKP86" s="55"/>
      <c r="JKQ86" s="55"/>
      <c r="JKR86" s="55"/>
      <c r="JKS86" s="55"/>
      <c r="JKT86" s="55"/>
      <c r="JKU86" s="55"/>
      <c r="JKV86" s="55"/>
      <c r="JKW86" s="55"/>
      <c r="JKX86" s="55"/>
      <c r="JKY86" s="55"/>
      <c r="JKZ86" s="55"/>
      <c r="JLA86" s="55"/>
      <c r="JLB86" s="55"/>
      <c r="JLC86" s="55"/>
      <c r="JLD86" s="55"/>
      <c r="JLE86" s="55"/>
      <c r="JLF86" s="55"/>
      <c r="JLG86" s="55"/>
      <c r="JLH86" s="55"/>
      <c r="JLI86" s="55"/>
      <c r="JLJ86" s="55"/>
      <c r="JLK86" s="55"/>
      <c r="JLL86" s="55"/>
      <c r="JLM86" s="55"/>
      <c r="JLN86" s="55"/>
      <c r="JLO86" s="55"/>
      <c r="JLP86" s="55"/>
      <c r="JLQ86" s="55"/>
      <c r="JLR86" s="55"/>
      <c r="JLS86" s="55"/>
      <c r="JLT86" s="55"/>
      <c r="JLU86" s="55"/>
      <c r="JLV86" s="55"/>
      <c r="JLW86" s="55"/>
      <c r="JLX86" s="55"/>
      <c r="JLY86" s="55"/>
      <c r="JLZ86" s="55"/>
      <c r="JMA86" s="55"/>
      <c r="JMB86" s="55"/>
      <c r="JMC86" s="55"/>
      <c r="JMD86" s="55"/>
      <c r="JME86" s="55"/>
      <c r="JMF86" s="55"/>
      <c r="JMG86" s="55"/>
      <c r="JMH86" s="55"/>
      <c r="JMI86" s="55"/>
      <c r="JMJ86" s="55"/>
      <c r="JMK86" s="55"/>
      <c r="JML86" s="55"/>
      <c r="JMM86" s="55"/>
      <c r="JMN86" s="55"/>
      <c r="JMO86" s="55"/>
      <c r="JMP86" s="55"/>
      <c r="JMQ86" s="55"/>
      <c r="JMR86" s="55"/>
      <c r="JMS86" s="55"/>
      <c r="JMT86" s="55"/>
      <c r="JMU86" s="55"/>
      <c r="JMV86" s="55"/>
      <c r="JMW86" s="55"/>
      <c r="JMX86" s="55"/>
      <c r="JMY86" s="55"/>
      <c r="JMZ86" s="55"/>
      <c r="JNA86" s="55"/>
      <c r="JNB86" s="55"/>
      <c r="JNC86" s="55"/>
      <c r="JND86" s="55"/>
      <c r="JNE86" s="55"/>
      <c r="JNF86" s="55"/>
      <c r="JNG86" s="55"/>
      <c r="JNH86" s="55"/>
      <c r="JNI86" s="55"/>
      <c r="JNJ86" s="55"/>
      <c r="JNK86" s="55"/>
      <c r="JNL86" s="55"/>
      <c r="JNM86" s="55"/>
      <c r="JNN86" s="55"/>
      <c r="JNO86" s="55"/>
      <c r="JNP86" s="55"/>
      <c r="JNQ86" s="55"/>
      <c r="JNR86" s="55"/>
      <c r="JNS86" s="55"/>
      <c r="JNT86" s="55"/>
      <c r="JNU86" s="55"/>
      <c r="JNV86" s="55"/>
      <c r="JNW86" s="55"/>
      <c r="JNX86" s="55"/>
      <c r="JNY86" s="55"/>
      <c r="JNZ86" s="55"/>
      <c r="JOA86" s="55"/>
      <c r="JOB86" s="55"/>
      <c r="JOC86" s="55"/>
      <c r="JOD86" s="55"/>
      <c r="JOE86" s="55"/>
      <c r="JOF86" s="55"/>
      <c r="JOG86" s="55"/>
      <c r="JOH86" s="55"/>
      <c r="JOI86" s="55"/>
      <c r="JOJ86" s="55"/>
      <c r="JOK86" s="55"/>
      <c r="JOL86" s="55"/>
      <c r="JOM86" s="55"/>
      <c r="JON86" s="55"/>
      <c r="JOO86" s="55"/>
      <c r="JOP86" s="55"/>
      <c r="JOQ86" s="55"/>
      <c r="JOR86" s="55"/>
      <c r="JOS86" s="55"/>
      <c r="JOT86" s="55"/>
      <c r="JOU86" s="55"/>
      <c r="JOV86" s="55"/>
      <c r="JOW86" s="55"/>
      <c r="JOX86" s="55"/>
      <c r="JOY86" s="55"/>
      <c r="JOZ86" s="55"/>
      <c r="JPA86" s="55"/>
      <c r="JPB86" s="55"/>
      <c r="JPC86" s="55"/>
      <c r="JPD86" s="55"/>
      <c r="JPE86" s="55"/>
      <c r="JPF86" s="55"/>
      <c r="JPG86" s="55"/>
      <c r="JPH86" s="55"/>
      <c r="JPI86" s="55"/>
      <c r="JPJ86" s="55"/>
      <c r="JPK86" s="55"/>
      <c r="JPL86" s="55"/>
      <c r="JPM86" s="55"/>
      <c r="JPN86" s="55"/>
      <c r="JPO86" s="55"/>
      <c r="JPP86" s="55"/>
      <c r="JPQ86" s="55"/>
      <c r="JPR86" s="55"/>
      <c r="JPS86" s="55"/>
      <c r="JPT86" s="55"/>
      <c r="JPU86" s="55"/>
      <c r="JPV86" s="55"/>
      <c r="JPW86" s="55"/>
      <c r="JPX86" s="55"/>
      <c r="JPY86" s="55"/>
      <c r="JPZ86" s="55"/>
      <c r="JQA86" s="55"/>
      <c r="JQB86" s="55"/>
      <c r="JQC86" s="55"/>
      <c r="JQD86" s="55"/>
      <c r="JQE86" s="55"/>
      <c r="JQF86" s="55"/>
      <c r="JQG86" s="55"/>
      <c r="JQH86" s="55"/>
      <c r="JQI86" s="55"/>
      <c r="JQJ86" s="55"/>
      <c r="JQK86" s="55"/>
      <c r="JQL86" s="55"/>
      <c r="JQM86" s="55"/>
      <c r="JQN86" s="55"/>
      <c r="JQO86" s="55"/>
      <c r="JQP86" s="55"/>
      <c r="JQQ86" s="55"/>
      <c r="JQR86" s="55"/>
      <c r="JQS86" s="55"/>
      <c r="JQT86" s="55"/>
      <c r="JQU86" s="55"/>
      <c r="JQV86" s="55"/>
      <c r="JQW86" s="55"/>
      <c r="JQX86" s="55"/>
      <c r="JQY86" s="55"/>
      <c r="JQZ86" s="55"/>
      <c r="JRA86" s="55"/>
      <c r="JRB86" s="55"/>
      <c r="JRC86" s="55"/>
      <c r="JRD86" s="55"/>
      <c r="JRE86" s="55"/>
      <c r="JRF86" s="55"/>
      <c r="JRG86" s="55"/>
      <c r="JRH86" s="55"/>
      <c r="JRI86" s="55"/>
      <c r="JRJ86" s="55"/>
      <c r="JRK86" s="55"/>
      <c r="JRL86" s="55"/>
      <c r="JRM86" s="55"/>
      <c r="JRN86" s="55"/>
      <c r="JRO86" s="55"/>
      <c r="JRP86" s="55"/>
      <c r="JRQ86" s="55"/>
      <c r="JRR86" s="55"/>
      <c r="JRS86" s="55"/>
      <c r="JRT86" s="55"/>
      <c r="JRU86" s="55"/>
      <c r="JRV86" s="55"/>
      <c r="JRW86" s="55"/>
      <c r="JRX86" s="55"/>
      <c r="JRY86" s="55"/>
      <c r="JRZ86" s="55"/>
      <c r="JSA86" s="55"/>
      <c r="JSB86" s="55"/>
      <c r="JSC86" s="55"/>
      <c r="JSD86" s="55"/>
      <c r="JSE86" s="55"/>
      <c r="JSF86" s="55"/>
      <c r="JSG86" s="55"/>
      <c r="JSH86" s="55"/>
      <c r="JSI86" s="55"/>
      <c r="JSJ86" s="55"/>
      <c r="JSK86" s="55"/>
      <c r="JSL86" s="55"/>
      <c r="JSM86" s="55"/>
      <c r="JSN86" s="55"/>
      <c r="JSO86" s="55"/>
      <c r="JSP86" s="55"/>
      <c r="JSQ86" s="55"/>
      <c r="JSR86" s="55"/>
      <c r="JSS86" s="55"/>
      <c r="JST86" s="55"/>
      <c r="JSU86" s="55"/>
      <c r="JSV86" s="55"/>
      <c r="JSW86" s="55"/>
      <c r="JSX86" s="55"/>
      <c r="JSY86" s="55"/>
      <c r="JSZ86" s="55"/>
      <c r="JTA86" s="55"/>
      <c r="JTB86" s="55"/>
      <c r="JTC86" s="55"/>
      <c r="JTD86" s="55"/>
      <c r="JTE86" s="55"/>
      <c r="JTF86" s="55"/>
      <c r="JTG86" s="55"/>
      <c r="JTH86" s="55"/>
      <c r="JTI86" s="55"/>
      <c r="JTJ86" s="55"/>
      <c r="JTK86" s="55"/>
      <c r="JTL86" s="55"/>
      <c r="JTM86" s="55"/>
      <c r="JTN86" s="55"/>
      <c r="JTO86" s="55"/>
      <c r="JTP86" s="55"/>
      <c r="JTQ86" s="55"/>
      <c r="JTR86" s="55"/>
      <c r="JTS86" s="55"/>
      <c r="JTT86" s="55"/>
      <c r="JTU86" s="55"/>
      <c r="JTV86" s="55"/>
      <c r="JTW86" s="55"/>
      <c r="JTX86" s="55"/>
      <c r="JTY86" s="55"/>
      <c r="JTZ86" s="55"/>
      <c r="JUA86" s="55"/>
      <c r="JUB86" s="55"/>
      <c r="JUC86" s="55"/>
      <c r="JUD86" s="55"/>
      <c r="JUE86" s="55"/>
      <c r="JUF86" s="55"/>
      <c r="JUG86" s="55"/>
      <c r="JUH86" s="55"/>
      <c r="JUI86" s="55"/>
      <c r="JUJ86" s="55"/>
      <c r="JUK86" s="55"/>
      <c r="JUL86" s="55"/>
      <c r="JUM86" s="55"/>
      <c r="JUN86" s="55"/>
      <c r="JUO86" s="55"/>
      <c r="JUP86" s="55"/>
      <c r="JUQ86" s="55"/>
      <c r="JUR86" s="55"/>
      <c r="JUS86" s="55"/>
      <c r="JUT86" s="55"/>
      <c r="JUU86" s="55"/>
      <c r="JUV86" s="55"/>
      <c r="JUW86" s="55"/>
      <c r="JUX86" s="55"/>
      <c r="JUY86" s="55"/>
      <c r="JUZ86" s="55"/>
      <c r="JVA86" s="55"/>
      <c r="JVB86" s="55"/>
      <c r="JVC86" s="55"/>
      <c r="JVD86" s="55"/>
      <c r="JVE86" s="55"/>
      <c r="JVF86" s="55"/>
      <c r="JVG86" s="55"/>
      <c r="JVH86" s="55"/>
      <c r="JVI86" s="55"/>
      <c r="JVJ86" s="55"/>
      <c r="JVK86" s="55"/>
      <c r="JVL86" s="55"/>
      <c r="JVM86" s="55"/>
      <c r="JVN86" s="55"/>
      <c r="JVO86" s="55"/>
      <c r="JVP86" s="55"/>
      <c r="JVQ86" s="55"/>
      <c r="JVR86" s="55"/>
      <c r="JVS86" s="55"/>
      <c r="JVT86" s="55"/>
      <c r="JVU86" s="55"/>
      <c r="JVV86" s="55"/>
      <c r="JVW86" s="55"/>
      <c r="JVX86" s="55"/>
      <c r="JVY86" s="55"/>
      <c r="JVZ86" s="55"/>
      <c r="JWA86" s="55"/>
      <c r="JWB86" s="55"/>
      <c r="JWC86" s="55"/>
      <c r="JWD86" s="55"/>
      <c r="JWE86" s="55"/>
      <c r="JWF86" s="55"/>
      <c r="JWG86" s="55"/>
      <c r="JWH86" s="55"/>
      <c r="JWI86" s="55"/>
      <c r="JWJ86" s="55"/>
      <c r="JWK86" s="55"/>
      <c r="JWL86" s="55"/>
      <c r="JWM86" s="55"/>
      <c r="JWN86" s="55"/>
      <c r="JWO86" s="55"/>
      <c r="JWP86" s="55"/>
      <c r="JWQ86" s="55"/>
      <c r="JWR86" s="55"/>
      <c r="JWS86" s="55"/>
      <c r="JWT86" s="55"/>
      <c r="JWU86" s="55"/>
      <c r="JWV86" s="55"/>
      <c r="JWW86" s="55"/>
      <c r="JWX86" s="55"/>
      <c r="JWY86" s="55"/>
      <c r="JWZ86" s="55"/>
      <c r="JXA86" s="55"/>
      <c r="JXB86" s="55"/>
      <c r="JXC86" s="55"/>
      <c r="JXD86" s="55"/>
      <c r="JXE86" s="55"/>
      <c r="JXF86" s="55"/>
      <c r="JXG86" s="55"/>
      <c r="JXH86" s="55"/>
      <c r="JXI86" s="55"/>
      <c r="JXJ86" s="55"/>
      <c r="JXK86" s="55"/>
      <c r="JXL86" s="55"/>
      <c r="JXM86" s="55"/>
      <c r="JXN86" s="55"/>
      <c r="JXO86" s="55"/>
      <c r="JXP86" s="55"/>
      <c r="JXQ86" s="55"/>
      <c r="JXR86" s="55"/>
      <c r="JXS86" s="55"/>
      <c r="JXT86" s="55"/>
      <c r="JXU86" s="55"/>
      <c r="JXV86" s="55"/>
      <c r="JXW86" s="55"/>
      <c r="JXX86" s="55"/>
      <c r="JXY86" s="55"/>
      <c r="JXZ86" s="55"/>
      <c r="JYA86" s="55"/>
      <c r="JYB86" s="55"/>
      <c r="JYC86" s="55"/>
      <c r="JYD86" s="55"/>
      <c r="JYE86" s="55"/>
      <c r="JYF86" s="55"/>
      <c r="JYG86" s="55"/>
      <c r="JYH86" s="55"/>
      <c r="JYI86" s="55"/>
      <c r="JYJ86" s="55"/>
      <c r="JYK86" s="55"/>
      <c r="JYL86" s="55"/>
      <c r="JYM86" s="55"/>
      <c r="JYN86" s="55"/>
      <c r="JYO86" s="55"/>
      <c r="JYP86" s="55"/>
      <c r="JYQ86" s="55"/>
      <c r="JYR86" s="55"/>
      <c r="JYS86" s="55"/>
      <c r="JYT86" s="55"/>
      <c r="JYU86" s="55"/>
      <c r="JYV86" s="55"/>
      <c r="JYW86" s="55"/>
      <c r="JYX86" s="55"/>
      <c r="JYY86" s="55"/>
      <c r="JYZ86" s="55"/>
      <c r="JZA86" s="55"/>
      <c r="JZB86" s="55"/>
      <c r="JZC86" s="55"/>
      <c r="JZD86" s="55"/>
      <c r="JZE86" s="55"/>
      <c r="JZF86" s="55"/>
      <c r="JZG86" s="55"/>
      <c r="JZH86" s="55"/>
      <c r="JZI86" s="55"/>
      <c r="JZJ86" s="55"/>
      <c r="JZK86" s="55"/>
      <c r="JZL86" s="55"/>
      <c r="JZM86" s="55"/>
      <c r="JZN86" s="55"/>
      <c r="JZO86" s="55"/>
      <c r="JZP86" s="55"/>
      <c r="JZQ86" s="55"/>
      <c r="JZR86" s="55"/>
      <c r="JZS86" s="55"/>
      <c r="JZT86" s="55"/>
      <c r="JZU86" s="55"/>
      <c r="JZV86" s="55"/>
      <c r="JZW86" s="55"/>
      <c r="JZX86" s="55"/>
      <c r="JZY86" s="55"/>
      <c r="JZZ86" s="55"/>
      <c r="KAA86" s="55"/>
      <c r="KAB86" s="55"/>
      <c r="KAC86" s="55"/>
      <c r="KAD86" s="55"/>
      <c r="KAE86" s="55"/>
      <c r="KAF86" s="55"/>
      <c r="KAG86" s="55"/>
      <c r="KAH86" s="55"/>
      <c r="KAI86" s="55"/>
      <c r="KAJ86" s="55"/>
      <c r="KAK86" s="55"/>
      <c r="KAL86" s="55"/>
      <c r="KAM86" s="55"/>
      <c r="KAN86" s="55"/>
      <c r="KAO86" s="55"/>
      <c r="KAP86" s="55"/>
      <c r="KAQ86" s="55"/>
      <c r="KAR86" s="55"/>
      <c r="KAS86" s="55"/>
      <c r="KAT86" s="55"/>
      <c r="KAU86" s="55"/>
      <c r="KAV86" s="55"/>
      <c r="KAW86" s="55"/>
      <c r="KAX86" s="55"/>
      <c r="KAY86" s="55"/>
      <c r="KAZ86" s="55"/>
      <c r="KBA86" s="55"/>
      <c r="KBB86" s="55"/>
      <c r="KBC86" s="55"/>
      <c r="KBD86" s="55"/>
      <c r="KBE86" s="55"/>
      <c r="KBF86" s="55"/>
      <c r="KBG86" s="55"/>
      <c r="KBH86" s="55"/>
      <c r="KBI86" s="55"/>
      <c r="KBJ86" s="55"/>
      <c r="KBK86" s="55"/>
      <c r="KBL86" s="55"/>
      <c r="KBM86" s="55"/>
      <c r="KBN86" s="55"/>
      <c r="KBO86" s="55"/>
      <c r="KBP86" s="55"/>
      <c r="KBQ86" s="55"/>
      <c r="KBR86" s="55"/>
      <c r="KBS86" s="55"/>
      <c r="KBT86" s="55"/>
      <c r="KBU86" s="55"/>
      <c r="KBV86" s="55"/>
      <c r="KBW86" s="55"/>
      <c r="KBX86" s="55"/>
      <c r="KBY86" s="55"/>
      <c r="KBZ86" s="55"/>
      <c r="KCA86" s="55"/>
      <c r="KCB86" s="55"/>
      <c r="KCC86" s="55"/>
      <c r="KCD86" s="55"/>
      <c r="KCE86" s="55"/>
      <c r="KCF86" s="55"/>
      <c r="KCG86" s="55"/>
      <c r="KCH86" s="55"/>
      <c r="KCI86" s="55"/>
      <c r="KCJ86" s="55"/>
      <c r="KCK86" s="55"/>
      <c r="KCL86" s="55"/>
      <c r="KCM86" s="55"/>
      <c r="KCN86" s="55"/>
      <c r="KCO86" s="55"/>
      <c r="KCP86" s="55"/>
      <c r="KCQ86" s="55"/>
      <c r="KCR86" s="55"/>
      <c r="KCS86" s="55"/>
      <c r="KCT86" s="55"/>
      <c r="KCU86" s="55"/>
      <c r="KCV86" s="55"/>
      <c r="KCW86" s="55"/>
      <c r="KCX86" s="55"/>
      <c r="KCY86" s="55"/>
      <c r="KCZ86" s="55"/>
      <c r="KDA86" s="55"/>
      <c r="KDB86" s="55"/>
      <c r="KDC86" s="55"/>
      <c r="KDD86" s="55"/>
      <c r="KDE86" s="55"/>
      <c r="KDF86" s="55"/>
      <c r="KDG86" s="55"/>
      <c r="KDH86" s="55"/>
      <c r="KDI86" s="55"/>
      <c r="KDJ86" s="55"/>
      <c r="KDK86" s="55"/>
      <c r="KDL86" s="55"/>
      <c r="KDM86" s="55"/>
      <c r="KDN86" s="55"/>
      <c r="KDO86" s="55"/>
      <c r="KDP86" s="55"/>
      <c r="KDQ86" s="55"/>
      <c r="KDR86" s="55"/>
      <c r="KDS86" s="55"/>
      <c r="KDT86" s="55"/>
      <c r="KDU86" s="55"/>
      <c r="KDV86" s="55"/>
      <c r="KDW86" s="55"/>
      <c r="KDX86" s="55"/>
      <c r="KDY86" s="55"/>
      <c r="KDZ86" s="55"/>
      <c r="KEA86" s="55"/>
      <c r="KEB86" s="55"/>
      <c r="KEC86" s="55"/>
      <c r="KED86" s="55"/>
      <c r="KEE86" s="55"/>
      <c r="KEF86" s="55"/>
      <c r="KEG86" s="55"/>
      <c r="KEH86" s="55"/>
      <c r="KEI86" s="55"/>
      <c r="KEJ86" s="55"/>
      <c r="KEK86" s="55"/>
      <c r="KEL86" s="55"/>
      <c r="KEM86" s="55"/>
      <c r="KEN86" s="55"/>
      <c r="KEO86" s="55"/>
      <c r="KEP86" s="55"/>
      <c r="KEQ86" s="55"/>
      <c r="KER86" s="55"/>
      <c r="KES86" s="55"/>
      <c r="KET86" s="55"/>
      <c r="KEU86" s="55"/>
      <c r="KEV86" s="55"/>
      <c r="KEW86" s="55"/>
      <c r="KEX86" s="55"/>
      <c r="KEY86" s="55"/>
      <c r="KEZ86" s="55"/>
      <c r="KFA86" s="55"/>
      <c r="KFB86" s="55"/>
      <c r="KFC86" s="55"/>
      <c r="KFD86" s="55"/>
      <c r="KFE86" s="55"/>
      <c r="KFF86" s="55"/>
      <c r="KFG86" s="55"/>
      <c r="KFH86" s="55"/>
      <c r="KFI86" s="55"/>
      <c r="KFJ86" s="55"/>
      <c r="KFK86" s="55"/>
      <c r="KFL86" s="55"/>
      <c r="KFM86" s="55"/>
      <c r="KFN86" s="55"/>
      <c r="KFO86" s="55"/>
      <c r="KFP86" s="55"/>
      <c r="KFQ86" s="55"/>
      <c r="KFR86" s="55"/>
      <c r="KFS86" s="55"/>
      <c r="KFT86" s="55"/>
      <c r="KFU86" s="55"/>
      <c r="KFV86" s="55"/>
      <c r="KFW86" s="55"/>
      <c r="KFX86" s="55"/>
      <c r="KFY86" s="55"/>
      <c r="KFZ86" s="55"/>
      <c r="KGA86" s="55"/>
      <c r="KGB86" s="55"/>
      <c r="KGC86" s="55"/>
      <c r="KGD86" s="55"/>
      <c r="KGE86" s="55"/>
      <c r="KGF86" s="55"/>
      <c r="KGG86" s="55"/>
      <c r="KGH86" s="55"/>
      <c r="KGI86" s="55"/>
      <c r="KGJ86" s="55"/>
      <c r="KGK86" s="55"/>
      <c r="KGL86" s="55"/>
      <c r="KGM86" s="55"/>
      <c r="KGN86" s="55"/>
      <c r="KGO86" s="55"/>
      <c r="KGP86" s="55"/>
      <c r="KGQ86" s="55"/>
      <c r="KGR86" s="55"/>
      <c r="KGS86" s="55"/>
      <c r="KGT86" s="55"/>
      <c r="KGU86" s="55"/>
      <c r="KGV86" s="55"/>
      <c r="KGW86" s="55"/>
      <c r="KGX86" s="55"/>
      <c r="KGY86" s="55"/>
      <c r="KGZ86" s="55"/>
      <c r="KHA86" s="55"/>
      <c r="KHB86" s="55"/>
      <c r="KHC86" s="55"/>
      <c r="KHD86" s="55"/>
      <c r="KHE86" s="55"/>
      <c r="KHF86" s="55"/>
      <c r="KHG86" s="55"/>
      <c r="KHH86" s="55"/>
      <c r="KHI86" s="55"/>
      <c r="KHJ86" s="55"/>
      <c r="KHK86" s="55"/>
      <c r="KHL86" s="55"/>
      <c r="KHM86" s="55"/>
      <c r="KHN86" s="55"/>
      <c r="KHO86" s="55"/>
      <c r="KHP86" s="55"/>
      <c r="KHQ86" s="55"/>
      <c r="KHR86" s="55"/>
      <c r="KHS86" s="55"/>
      <c r="KHT86" s="55"/>
      <c r="KHU86" s="55"/>
      <c r="KHV86" s="55"/>
      <c r="KHW86" s="55"/>
      <c r="KHX86" s="55"/>
      <c r="KHY86" s="55"/>
      <c r="KHZ86" s="55"/>
      <c r="KIA86" s="55"/>
      <c r="KIB86" s="55"/>
      <c r="KIC86" s="55"/>
      <c r="KID86" s="55"/>
      <c r="KIE86" s="55"/>
      <c r="KIF86" s="55"/>
      <c r="KIG86" s="55"/>
      <c r="KIH86" s="55"/>
      <c r="KII86" s="55"/>
      <c r="KIJ86" s="55"/>
      <c r="KIK86" s="55"/>
      <c r="KIL86" s="55"/>
      <c r="KIM86" s="55"/>
      <c r="KIN86" s="55"/>
      <c r="KIO86" s="55"/>
      <c r="KIP86" s="55"/>
      <c r="KIQ86" s="55"/>
      <c r="KIR86" s="55"/>
      <c r="KIS86" s="55"/>
      <c r="KIT86" s="55"/>
      <c r="KIU86" s="55"/>
      <c r="KIV86" s="55"/>
      <c r="KIW86" s="55"/>
      <c r="KIX86" s="55"/>
      <c r="KIY86" s="55"/>
      <c r="KIZ86" s="55"/>
      <c r="KJA86" s="55"/>
      <c r="KJB86" s="55"/>
      <c r="KJC86" s="55"/>
      <c r="KJD86" s="55"/>
      <c r="KJE86" s="55"/>
      <c r="KJF86" s="55"/>
      <c r="KJG86" s="55"/>
      <c r="KJH86" s="55"/>
      <c r="KJI86" s="55"/>
      <c r="KJJ86" s="55"/>
      <c r="KJK86" s="55"/>
      <c r="KJL86" s="55"/>
      <c r="KJM86" s="55"/>
      <c r="KJN86" s="55"/>
      <c r="KJO86" s="55"/>
      <c r="KJP86" s="55"/>
      <c r="KJQ86" s="55"/>
      <c r="KJR86" s="55"/>
      <c r="KJS86" s="55"/>
      <c r="KJT86" s="55"/>
      <c r="KJU86" s="55"/>
      <c r="KJV86" s="55"/>
      <c r="KJW86" s="55"/>
      <c r="KJX86" s="55"/>
      <c r="KJY86" s="55"/>
      <c r="KJZ86" s="55"/>
      <c r="KKA86" s="55"/>
      <c r="KKB86" s="55"/>
      <c r="KKC86" s="55"/>
      <c r="KKD86" s="55"/>
      <c r="KKE86" s="55"/>
      <c r="KKF86" s="55"/>
      <c r="KKG86" s="55"/>
      <c r="KKH86" s="55"/>
      <c r="KKI86" s="55"/>
      <c r="KKJ86" s="55"/>
      <c r="KKK86" s="55"/>
      <c r="KKL86" s="55"/>
      <c r="KKM86" s="55"/>
      <c r="KKN86" s="55"/>
      <c r="KKO86" s="55"/>
      <c r="KKP86" s="55"/>
      <c r="KKQ86" s="55"/>
      <c r="KKR86" s="55"/>
      <c r="KKS86" s="55"/>
      <c r="KKT86" s="55"/>
      <c r="KKU86" s="55"/>
      <c r="KKV86" s="55"/>
      <c r="KKW86" s="55"/>
      <c r="KKX86" s="55"/>
      <c r="KKY86" s="55"/>
      <c r="KKZ86" s="55"/>
      <c r="KLA86" s="55"/>
      <c r="KLB86" s="55"/>
      <c r="KLC86" s="55"/>
      <c r="KLD86" s="55"/>
      <c r="KLE86" s="55"/>
      <c r="KLF86" s="55"/>
      <c r="KLG86" s="55"/>
      <c r="KLH86" s="55"/>
      <c r="KLI86" s="55"/>
      <c r="KLJ86" s="55"/>
      <c r="KLK86" s="55"/>
      <c r="KLL86" s="55"/>
      <c r="KLM86" s="55"/>
      <c r="KLN86" s="55"/>
      <c r="KLO86" s="55"/>
      <c r="KLP86" s="55"/>
      <c r="KLQ86" s="55"/>
      <c r="KLR86" s="55"/>
      <c r="KLS86" s="55"/>
      <c r="KLT86" s="55"/>
      <c r="KLU86" s="55"/>
      <c r="KLV86" s="55"/>
      <c r="KLW86" s="55"/>
      <c r="KLX86" s="55"/>
      <c r="KLY86" s="55"/>
      <c r="KLZ86" s="55"/>
      <c r="KMA86" s="55"/>
      <c r="KMB86" s="55"/>
      <c r="KMC86" s="55"/>
      <c r="KMD86" s="55"/>
      <c r="KME86" s="55"/>
      <c r="KMF86" s="55"/>
      <c r="KMG86" s="55"/>
      <c r="KMH86" s="55"/>
      <c r="KMI86" s="55"/>
      <c r="KMJ86" s="55"/>
      <c r="KMK86" s="55"/>
      <c r="KML86" s="55"/>
      <c r="KMM86" s="55"/>
      <c r="KMN86" s="55"/>
      <c r="KMO86" s="55"/>
      <c r="KMP86" s="55"/>
      <c r="KMQ86" s="55"/>
      <c r="KMR86" s="55"/>
      <c r="KMS86" s="55"/>
      <c r="KMT86" s="55"/>
      <c r="KMU86" s="55"/>
      <c r="KMV86" s="55"/>
      <c r="KMW86" s="55"/>
      <c r="KMX86" s="55"/>
      <c r="KMY86" s="55"/>
      <c r="KMZ86" s="55"/>
      <c r="KNA86" s="55"/>
      <c r="KNB86" s="55"/>
      <c r="KNC86" s="55"/>
      <c r="KND86" s="55"/>
      <c r="KNE86" s="55"/>
      <c r="KNF86" s="55"/>
      <c r="KNG86" s="55"/>
      <c r="KNH86" s="55"/>
      <c r="KNI86" s="55"/>
      <c r="KNJ86" s="55"/>
      <c r="KNK86" s="55"/>
      <c r="KNL86" s="55"/>
      <c r="KNM86" s="55"/>
      <c r="KNN86" s="55"/>
      <c r="KNO86" s="55"/>
      <c r="KNP86" s="55"/>
      <c r="KNQ86" s="55"/>
      <c r="KNR86" s="55"/>
      <c r="KNS86" s="55"/>
      <c r="KNT86" s="55"/>
      <c r="KNU86" s="55"/>
      <c r="KNV86" s="55"/>
      <c r="KNW86" s="55"/>
      <c r="KNX86" s="55"/>
      <c r="KNY86" s="55"/>
      <c r="KNZ86" s="55"/>
      <c r="KOA86" s="55"/>
      <c r="KOB86" s="55"/>
      <c r="KOC86" s="55"/>
      <c r="KOD86" s="55"/>
      <c r="KOE86" s="55"/>
      <c r="KOF86" s="55"/>
      <c r="KOG86" s="55"/>
      <c r="KOH86" s="55"/>
      <c r="KOI86" s="55"/>
      <c r="KOJ86" s="55"/>
      <c r="KOK86" s="55"/>
      <c r="KOL86" s="55"/>
      <c r="KOM86" s="55"/>
      <c r="KON86" s="55"/>
      <c r="KOO86" s="55"/>
      <c r="KOP86" s="55"/>
      <c r="KOQ86" s="55"/>
      <c r="KOR86" s="55"/>
      <c r="KOS86" s="55"/>
      <c r="KOT86" s="55"/>
      <c r="KOU86" s="55"/>
      <c r="KOV86" s="55"/>
      <c r="KOW86" s="55"/>
      <c r="KOX86" s="55"/>
      <c r="KOY86" s="55"/>
      <c r="KOZ86" s="55"/>
      <c r="KPA86" s="55"/>
      <c r="KPB86" s="55"/>
      <c r="KPC86" s="55"/>
      <c r="KPD86" s="55"/>
      <c r="KPE86" s="55"/>
      <c r="KPF86" s="55"/>
      <c r="KPG86" s="55"/>
      <c r="KPH86" s="55"/>
      <c r="KPI86" s="55"/>
      <c r="KPJ86" s="55"/>
      <c r="KPK86" s="55"/>
      <c r="KPL86" s="55"/>
      <c r="KPM86" s="55"/>
      <c r="KPN86" s="55"/>
      <c r="KPO86" s="55"/>
      <c r="KPP86" s="55"/>
      <c r="KPQ86" s="55"/>
      <c r="KPR86" s="55"/>
      <c r="KPS86" s="55"/>
      <c r="KPT86" s="55"/>
      <c r="KPU86" s="55"/>
      <c r="KPV86" s="55"/>
      <c r="KPW86" s="55"/>
      <c r="KPX86" s="55"/>
      <c r="KPY86" s="55"/>
      <c r="KPZ86" s="55"/>
      <c r="KQA86" s="55"/>
      <c r="KQB86" s="55"/>
      <c r="KQC86" s="55"/>
      <c r="KQD86" s="55"/>
      <c r="KQE86" s="55"/>
      <c r="KQF86" s="55"/>
      <c r="KQG86" s="55"/>
      <c r="KQH86" s="55"/>
      <c r="KQI86" s="55"/>
      <c r="KQJ86" s="55"/>
      <c r="KQK86" s="55"/>
      <c r="KQL86" s="55"/>
      <c r="KQM86" s="55"/>
      <c r="KQN86" s="55"/>
      <c r="KQO86" s="55"/>
      <c r="KQP86" s="55"/>
      <c r="KQQ86" s="55"/>
      <c r="KQR86" s="55"/>
      <c r="KQS86" s="55"/>
      <c r="KQT86" s="55"/>
      <c r="KQU86" s="55"/>
      <c r="KQV86" s="55"/>
      <c r="KQW86" s="55"/>
      <c r="KQX86" s="55"/>
      <c r="KQY86" s="55"/>
      <c r="KQZ86" s="55"/>
      <c r="KRA86" s="55"/>
      <c r="KRB86" s="55"/>
      <c r="KRC86" s="55"/>
      <c r="KRD86" s="55"/>
      <c r="KRE86" s="55"/>
      <c r="KRF86" s="55"/>
      <c r="KRG86" s="55"/>
      <c r="KRH86" s="55"/>
      <c r="KRI86" s="55"/>
      <c r="KRJ86" s="55"/>
      <c r="KRK86" s="55"/>
      <c r="KRL86" s="55"/>
      <c r="KRM86" s="55"/>
      <c r="KRN86" s="55"/>
      <c r="KRO86" s="55"/>
      <c r="KRP86" s="55"/>
      <c r="KRQ86" s="55"/>
      <c r="KRR86" s="55"/>
      <c r="KRS86" s="55"/>
      <c r="KRT86" s="55"/>
      <c r="KRU86" s="55"/>
      <c r="KRV86" s="55"/>
      <c r="KRW86" s="55"/>
      <c r="KRX86" s="55"/>
      <c r="KRY86" s="55"/>
      <c r="KRZ86" s="55"/>
      <c r="KSA86" s="55"/>
      <c r="KSB86" s="55"/>
      <c r="KSC86" s="55"/>
      <c r="KSD86" s="55"/>
      <c r="KSE86" s="55"/>
      <c r="KSF86" s="55"/>
      <c r="KSG86" s="55"/>
      <c r="KSH86" s="55"/>
      <c r="KSI86" s="55"/>
      <c r="KSJ86" s="55"/>
      <c r="KSK86" s="55"/>
      <c r="KSL86" s="55"/>
      <c r="KSM86" s="55"/>
      <c r="KSN86" s="55"/>
      <c r="KSO86" s="55"/>
      <c r="KSP86" s="55"/>
      <c r="KSQ86" s="55"/>
      <c r="KSR86" s="55"/>
      <c r="KSS86" s="55"/>
      <c r="KST86" s="55"/>
      <c r="KSU86" s="55"/>
      <c r="KSV86" s="55"/>
      <c r="KSW86" s="55"/>
      <c r="KSX86" s="55"/>
      <c r="KSY86" s="55"/>
      <c r="KSZ86" s="55"/>
      <c r="KTA86" s="55"/>
      <c r="KTB86" s="55"/>
      <c r="KTC86" s="55"/>
      <c r="KTD86" s="55"/>
      <c r="KTE86" s="55"/>
      <c r="KTF86" s="55"/>
      <c r="KTG86" s="55"/>
      <c r="KTH86" s="55"/>
      <c r="KTI86" s="55"/>
      <c r="KTJ86" s="55"/>
      <c r="KTK86" s="55"/>
      <c r="KTL86" s="55"/>
      <c r="KTM86" s="55"/>
      <c r="KTN86" s="55"/>
      <c r="KTO86" s="55"/>
      <c r="KTP86" s="55"/>
      <c r="KTQ86" s="55"/>
      <c r="KTR86" s="55"/>
      <c r="KTS86" s="55"/>
      <c r="KTT86" s="55"/>
      <c r="KTU86" s="55"/>
      <c r="KTV86" s="55"/>
      <c r="KTW86" s="55"/>
      <c r="KTX86" s="55"/>
      <c r="KTY86" s="55"/>
      <c r="KTZ86" s="55"/>
      <c r="KUA86" s="55"/>
      <c r="KUB86" s="55"/>
      <c r="KUC86" s="55"/>
      <c r="KUD86" s="55"/>
      <c r="KUE86" s="55"/>
      <c r="KUF86" s="55"/>
      <c r="KUG86" s="55"/>
      <c r="KUH86" s="55"/>
      <c r="KUI86" s="55"/>
      <c r="KUJ86" s="55"/>
      <c r="KUK86" s="55"/>
      <c r="KUL86" s="55"/>
      <c r="KUM86" s="55"/>
      <c r="KUN86" s="55"/>
      <c r="KUO86" s="55"/>
      <c r="KUP86" s="55"/>
      <c r="KUQ86" s="55"/>
      <c r="KUR86" s="55"/>
      <c r="KUS86" s="55"/>
      <c r="KUT86" s="55"/>
      <c r="KUU86" s="55"/>
      <c r="KUV86" s="55"/>
      <c r="KUW86" s="55"/>
      <c r="KUX86" s="55"/>
      <c r="KUY86" s="55"/>
      <c r="KUZ86" s="55"/>
      <c r="KVA86" s="55"/>
      <c r="KVB86" s="55"/>
      <c r="KVC86" s="55"/>
      <c r="KVD86" s="55"/>
      <c r="KVE86" s="55"/>
      <c r="KVF86" s="55"/>
      <c r="KVG86" s="55"/>
      <c r="KVH86" s="55"/>
      <c r="KVI86" s="55"/>
      <c r="KVJ86" s="55"/>
      <c r="KVK86" s="55"/>
      <c r="KVL86" s="55"/>
      <c r="KVM86" s="55"/>
      <c r="KVN86" s="55"/>
      <c r="KVO86" s="55"/>
      <c r="KVP86" s="55"/>
      <c r="KVQ86" s="55"/>
      <c r="KVR86" s="55"/>
      <c r="KVS86" s="55"/>
      <c r="KVT86" s="55"/>
      <c r="KVU86" s="55"/>
      <c r="KVV86" s="55"/>
      <c r="KVW86" s="55"/>
      <c r="KVX86" s="55"/>
      <c r="KVY86" s="55"/>
      <c r="KVZ86" s="55"/>
      <c r="KWA86" s="55"/>
      <c r="KWB86" s="55"/>
      <c r="KWC86" s="55"/>
      <c r="KWD86" s="55"/>
      <c r="KWE86" s="55"/>
      <c r="KWF86" s="55"/>
      <c r="KWG86" s="55"/>
      <c r="KWH86" s="55"/>
      <c r="KWI86" s="55"/>
      <c r="KWJ86" s="55"/>
      <c r="KWK86" s="55"/>
      <c r="KWL86" s="55"/>
      <c r="KWM86" s="55"/>
      <c r="KWN86" s="55"/>
      <c r="KWO86" s="55"/>
      <c r="KWP86" s="55"/>
      <c r="KWQ86" s="55"/>
      <c r="KWR86" s="55"/>
      <c r="KWS86" s="55"/>
      <c r="KWT86" s="55"/>
      <c r="KWU86" s="55"/>
      <c r="KWV86" s="55"/>
      <c r="KWW86" s="55"/>
      <c r="KWX86" s="55"/>
      <c r="KWY86" s="55"/>
      <c r="KWZ86" s="55"/>
      <c r="KXA86" s="55"/>
      <c r="KXB86" s="55"/>
      <c r="KXC86" s="55"/>
      <c r="KXD86" s="55"/>
      <c r="KXE86" s="55"/>
      <c r="KXF86" s="55"/>
      <c r="KXG86" s="55"/>
      <c r="KXH86" s="55"/>
      <c r="KXI86" s="55"/>
      <c r="KXJ86" s="55"/>
      <c r="KXK86" s="55"/>
      <c r="KXL86" s="55"/>
      <c r="KXM86" s="55"/>
      <c r="KXN86" s="55"/>
      <c r="KXO86" s="55"/>
      <c r="KXP86" s="55"/>
      <c r="KXQ86" s="55"/>
      <c r="KXR86" s="55"/>
      <c r="KXS86" s="55"/>
      <c r="KXT86" s="55"/>
      <c r="KXU86" s="55"/>
      <c r="KXV86" s="55"/>
      <c r="KXW86" s="55"/>
      <c r="KXX86" s="55"/>
      <c r="KXY86" s="55"/>
      <c r="KXZ86" s="55"/>
      <c r="KYA86" s="55"/>
      <c r="KYB86" s="55"/>
      <c r="KYC86" s="55"/>
      <c r="KYD86" s="55"/>
      <c r="KYE86" s="55"/>
      <c r="KYF86" s="55"/>
      <c r="KYG86" s="55"/>
      <c r="KYH86" s="55"/>
      <c r="KYI86" s="55"/>
      <c r="KYJ86" s="55"/>
      <c r="KYK86" s="55"/>
      <c r="KYL86" s="55"/>
      <c r="KYM86" s="55"/>
      <c r="KYN86" s="55"/>
      <c r="KYO86" s="55"/>
      <c r="KYP86" s="55"/>
      <c r="KYQ86" s="55"/>
      <c r="KYR86" s="55"/>
      <c r="KYS86" s="55"/>
      <c r="KYT86" s="55"/>
      <c r="KYU86" s="55"/>
      <c r="KYV86" s="55"/>
      <c r="KYW86" s="55"/>
      <c r="KYX86" s="55"/>
      <c r="KYY86" s="55"/>
      <c r="KYZ86" s="55"/>
      <c r="KZA86" s="55"/>
      <c r="KZB86" s="55"/>
      <c r="KZC86" s="55"/>
      <c r="KZD86" s="55"/>
      <c r="KZE86" s="55"/>
      <c r="KZF86" s="55"/>
      <c r="KZG86" s="55"/>
      <c r="KZH86" s="55"/>
      <c r="KZI86" s="55"/>
      <c r="KZJ86" s="55"/>
      <c r="KZK86" s="55"/>
      <c r="KZL86" s="55"/>
      <c r="KZM86" s="55"/>
      <c r="KZN86" s="55"/>
      <c r="KZO86" s="55"/>
      <c r="KZP86" s="55"/>
      <c r="KZQ86" s="55"/>
      <c r="KZR86" s="55"/>
      <c r="KZS86" s="55"/>
      <c r="KZT86" s="55"/>
      <c r="KZU86" s="55"/>
      <c r="KZV86" s="55"/>
      <c r="KZW86" s="55"/>
      <c r="KZX86" s="55"/>
      <c r="KZY86" s="55"/>
      <c r="KZZ86" s="55"/>
      <c r="LAA86" s="55"/>
      <c r="LAB86" s="55"/>
      <c r="LAC86" s="55"/>
      <c r="LAD86" s="55"/>
      <c r="LAE86" s="55"/>
      <c r="LAF86" s="55"/>
      <c r="LAG86" s="55"/>
      <c r="LAH86" s="55"/>
      <c r="LAI86" s="55"/>
      <c r="LAJ86" s="55"/>
      <c r="LAK86" s="55"/>
      <c r="LAL86" s="55"/>
      <c r="LAM86" s="55"/>
      <c r="LAN86" s="55"/>
      <c r="LAO86" s="55"/>
      <c r="LAP86" s="55"/>
      <c r="LAQ86" s="55"/>
      <c r="LAR86" s="55"/>
      <c r="LAS86" s="55"/>
      <c r="LAT86" s="55"/>
      <c r="LAU86" s="55"/>
      <c r="LAV86" s="55"/>
      <c r="LAW86" s="55"/>
      <c r="LAX86" s="55"/>
      <c r="LAY86" s="55"/>
      <c r="LAZ86" s="55"/>
      <c r="LBA86" s="55"/>
      <c r="LBB86" s="55"/>
      <c r="LBC86" s="55"/>
      <c r="LBD86" s="55"/>
      <c r="LBE86" s="55"/>
      <c r="LBF86" s="55"/>
      <c r="LBG86" s="55"/>
      <c r="LBH86" s="55"/>
      <c r="LBI86" s="55"/>
      <c r="LBJ86" s="55"/>
      <c r="LBK86" s="55"/>
      <c r="LBL86" s="55"/>
      <c r="LBM86" s="55"/>
      <c r="LBN86" s="55"/>
      <c r="LBO86" s="55"/>
      <c r="LBP86" s="55"/>
      <c r="LBQ86" s="55"/>
      <c r="LBR86" s="55"/>
      <c r="LBS86" s="55"/>
      <c r="LBT86" s="55"/>
      <c r="LBU86" s="55"/>
      <c r="LBV86" s="55"/>
      <c r="LBW86" s="55"/>
      <c r="LBX86" s="55"/>
      <c r="LBY86" s="55"/>
      <c r="LBZ86" s="55"/>
      <c r="LCA86" s="55"/>
      <c r="LCB86" s="55"/>
      <c r="LCC86" s="55"/>
      <c r="LCD86" s="55"/>
      <c r="LCE86" s="55"/>
      <c r="LCF86" s="55"/>
      <c r="LCG86" s="55"/>
      <c r="LCH86" s="55"/>
      <c r="LCI86" s="55"/>
      <c r="LCJ86" s="55"/>
      <c r="LCK86" s="55"/>
      <c r="LCL86" s="55"/>
      <c r="LCM86" s="55"/>
      <c r="LCN86" s="55"/>
      <c r="LCO86" s="55"/>
      <c r="LCP86" s="55"/>
      <c r="LCQ86" s="55"/>
      <c r="LCR86" s="55"/>
      <c r="LCS86" s="55"/>
      <c r="LCT86" s="55"/>
      <c r="LCU86" s="55"/>
      <c r="LCV86" s="55"/>
      <c r="LCW86" s="55"/>
      <c r="LCX86" s="55"/>
      <c r="LCY86" s="55"/>
      <c r="LCZ86" s="55"/>
      <c r="LDA86" s="55"/>
      <c r="LDB86" s="55"/>
      <c r="LDC86" s="55"/>
      <c r="LDD86" s="55"/>
      <c r="LDE86" s="55"/>
      <c r="LDF86" s="55"/>
      <c r="LDG86" s="55"/>
      <c r="LDH86" s="55"/>
      <c r="LDI86" s="55"/>
      <c r="LDJ86" s="55"/>
      <c r="LDK86" s="55"/>
      <c r="LDL86" s="55"/>
      <c r="LDM86" s="55"/>
      <c r="LDN86" s="55"/>
      <c r="LDO86" s="55"/>
      <c r="LDP86" s="55"/>
      <c r="LDQ86" s="55"/>
      <c r="LDR86" s="55"/>
      <c r="LDS86" s="55"/>
      <c r="LDT86" s="55"/>
      <c r="LDU86" s="55"/>
      <c r="LDV86" s="55"/>
      <c r="LDW86" s="55"/>
      <c r="LDX86" s="55"/>
      <c r="LDY86" s="55"/>
      <c r="LDZ86" s="55"/>
      <c r="LEA86" s="55"/>
      <c r="LEB86" s="55"/>
      <c r="LEC86" s="55"/>
      <c r="LED86" s="55"/>
      <c r="LEE86" s="55"/>
      <c r="LEF86" s="55"/>
      <c r="LEG86" s="55"/>
      <c r="LEH86" s="55"/>
      <c r="LEI86" s="55"/>
      <c r="LEJ86" s="55"/>
      <c r="LEK86" s="55"/>
      <c r="LEL86" s="55"/>
      <c r="LEM86" s="55"/>
      <c r="LEN86" s="55"/>
      <c r="LEO86" s="55"/>
      <c r="LEP86" s="55"/>
      <c r="LEQ86" s="55"/>
      <c r="LER86" s="55"/>
      <c r="LES86" s="55"/>
      <c r="LET86" s="55"/>
      <c r="LEU86" s="55"/>
      <c r="LEV86" s="55"/>
      <c r="LEW86" s="55"/>
      <c r="LEX86" s="55"/>
      <c r="LEY86" s="55"/>
      <c r="LEZ86" s="55"/>
      <c r="LFA86" s="55"/>
      <c r="LFB86" s="55"/>
      <c r="LFC86" s="55"/>
      <c r="LFD86" s="55"/>
      <c r="LFE86" s="55"/>
      <c r="LFF86" s="55"/>
      <c r="LFG86" s="55"/>
      <c r="LFH86" s="55"/>
      <c r="LFI86" s="55"/>
      <c r="LFJ86" s="55"/>
      <c r="LFK86" s="55"/>
      <c r="LFL86" s="55"/>
      <c r="LFM86" s="55"/>
      <c r="LFN86" s="55"/>
      <c r="LFO86" s="55"/>
      <c r="LFP86" s="55"/>
      <c r="LFQ86" s="55"/>
      <c r="LFR86" s="55"/>
      <c r="LFS86" s="55"/>
      <c r="LFT86" s="55"/>
      <c r="LFU86" s="55"/>
      <c r="LFV86" s="55"/>
      <c r="LFW86" s="55"/>
      <c r="LFX86" s="55"/>
      <c r="LFY86" s="55"/>
      <c r="LFZ86" s="55"/>
      <c r="LGA86" s="55"/>
      <c r="LGB86" s="55"/>
      <c r="LGC86" s="55"/>
      <c r="LGD86" s="55"/>
      <c r="LGE86" s="55"/>
      <c r="LGF86" s="55"/>
      <c r="LGG86" s="55"/>
      <c r="LGH86" s="55"/>
      <c r="LGI86" s="55"/>
      <c r="LGJ86" s="55"/>
      <c r="LGK86" s="55"/>
      <c r="LGL86" s="55"/>
      <c r="LGM86" s="55"/>
      <c r="LGN86" s="55"/>
      <c r="LGO86" s="55"/>
      <c r="LGP86" s="55"/>
      <c r="LGQ86" s="55"/>
      <c r="LGR86" s="55"/>
      <c r="LGS86" s="55"/>
      <c r="LGT86" s="55"/>
      <c r="LGU86" s="55"/>
      <c r="LGV86" s="55"/>
      <c r="LGW86" s="55"/>
      <c r="LGX86" s="55"/>
      <c r="LGY86" s="55"/>
      <c r="LGZ86" s="55"/>
      <c r="LHA86" s="55"/>
      <c r="LHB86" s="55"/>
      <c r="LHC86" s="55"/>
      <c r="LHD86" s="55"/>
      <c r="LHE86" s="55"/>
      <c r="LHF86" s="55"/>
      <c r="LHG86" s="55"/>
      <c r="LHH86" s="55"/>
      <c r="LHI86" s="55"/>
      <c r="LHJ86" s="55"/>
      <c r="LHK86" s="55"/>
      <c r="LHL86" s="55"/>
      <c r="LHM86" s="55"/>
      <c r="LHN86" s="55"/>
      <c r="LHO86" s="55"/>
      <c r="LHP86" s="55"/>
      <c r="LHQ86" s="55"/>
      <c r="LHR86" s="55"/>
      <c r="LHS86" s="55"/>
      <c r="LHT86" s="55"/>
      <c r="LHU86" s="55"/>
      <c r="LHV86" s="55"/>
      <c r="LHW86" s="55"/>
      <c r="LHX86" s="55"/>
      <c r="LHY86" s="55"/>
      <c r="LHZ86" s="55"/>
      <c r="LIA86" s="55"/>
      <c r="LIB86" s="55"/>
      <c r="LIC86" s="55"/>
      <c r="LID86" s="55"/>
      <c r="LIE86" s="55"/>
      <c r="LIF86" s="55"/>
      <c r="LIG86" s="55"/>
      <c r="LIH86" s="55"/>
      <c r="LII86" s="55"/>
      <c r="LIJ86" s="55"/>
      <c r="LIK86" s="55"/>
      <c r="LIL86" s="55"/>
      <c r="LIM86" s="55"/>
      <c r="LIN86" s="55"/>
      <c r="LIO86" s="55"/>
      <c r="LIP86" s="55"/>
      <c r="LIQ86" s="55"/>
      <c r="LIR86" s="55"/>
      <c r="LIS86" s="55"/>
      <c r="LIT86" s="55"/>
      <c r="LIU86" s="55"/>
      <c r="LIV86" s="55"/>
      <c r="LIW86" s="55"/>
      <c r="LIX86" s="55"/>
      <c r="LIY86" s="55"/>
      <c r="LIZ86" s="55"/>
      <c r="LJA86" s="55"/>
      <c r="LJB86" s="55"/>
      <c r="LJC86" s="55"/>
      <c r="LJD86" s="55"/>
      <c r="LJE86" s="55"/>
      <c r="LJF86" s="55"/>
      <c r="LJG86" s="55"/>
      <c r="LJH86" s="55"/>
      <c r="LJI86" s="55"/>
      <c r="LJJ86" s="55"/>
      <c r="LJK86" s="55"/>
      <c r="LJL86" s="55"/>
      <c r="LJM86" s="55"/>
      <c r="LJN86" s="55"/>
      <c r="LJO86" s="55"/>
      <c r="LJP86" s="55"/>
      <c r="LJQ86" s="55"/>
      <c r="LJR86" s="55"/>
      <c r="LJS86" s="55"/>
      <c r="LJT86" s="55"/>
      <c r="LJU86" s="55"/>
      <c r="LJV86" s="55"/>
      <c r="LJW86" s="55"/>
      <c r="LJX86" s="55"/>
      <c r="LJY86" s="55"/>
      <c r="LJZ86" s="55"/>
      <c r="LKA86" s="55"/>
      <c r="LKB86" s="55"/>
      <c r="LKC86" s="55"/>
      <c r="LKD86" s="55"/>
      <c r="LKE86" s="55"/>
      <c r="LKF86" s="55"/>
      <c r="LKG86" s="55"/>
      <c r="LKH86" s="55"/>
      <c r="LKI86" s="55"/>
      <c r="LKJ86" s="55"/>
      <c r="LKK86" s="55"/>
      <c r="LKL86" s="55"/>
      <c r="LKM86" s="55"/>
      <c r="LKN86" s="55"/>
      <c r="LKO86" s="55"/>
      <c r="LKP86" s="55"/>
      <c r="LKQ86" s="55"/>
      <c r="LKR86" s="55"/>
      <c r="LKS86" s="55"/>
      <c r="LKT86" s="55"/>
      <c r="LKU86" s="55"/>
      <c r="LKV86" s="55"/>
      <c r="LKW86" s="55"/>
      <c r="LKX86" s="55"/>
      <c r="LKY86" s="55"/>
      <c r="LKZ86" s="55"/>
      <c r="LLA86" s="55"/>
      <c r="LLB86" s="55"/>
      <c r="LLC86" s="55"/>
      <c r="LLD86" s="55"/>
      <c r="LLE86" s="55"/>
      <c r="LLF86" s="55"/>
      <c r="LLG86" s="55"/>
      <c r="LLH86" s="55"/>
      <c r="LLI86" s="55"/>
      <c r="LLJ86" s="55"/>
      <c r="LLK86" s="55"/>
      <c r="LLL86" s="55"/>
      <c r="LLM86" s="55"/>
      <c r="LLN86" s="55"/>
      <c r="LLO86" s="55"/>
      <c r="LLP86" s="55"/>
      <c r="LLQ86" s="55"/>
      <c r="LLR86" s="55"/>
      <c r="LLS86" s="55"/>
      <c r="LLT86" s="55"/>
      <c r="LLU86" s="55"/>
      <c r="LLV86" s="55"/>
      <c r="LLW86" s="55"/>
      <c r="LLX86" s="55"/>
      <c r="LLY86" s="55"/>
      <c r="LLZ86" s="55"/>
      <c r="LMA86" s="55"/>
      <c r="LMB86" s="55"/>
      <c r="LMC86" s="55"/>
      <c r="LMD86" s="55"/>
      <c r="LME86" s="55"/>
      <c r="LMF86" s="55"/>
      <c r="LMG86" s="55"/>
      <c r="LMH86" s="55"/>
      <c r="LMI86" s="55"/>
      <c r="LMJ86" s="55"/>
      <c r="LMK86" s="55"/>
      <c r="LML86" s="55"/>
      <c r="LMM86" s="55"/>
      <c r="LMN86" s="55"/>
      <c r="LMO86" s="55"/>
      <c r="LMP86" s="55"/>
      <c r="LMQ86" s="55"/>
      <c r="LMR86" s="55"/>
      <c r="LMS86" s="55"/>
      <c r="LMT86" s="55"/>
      <c r="LMU86" s="55"/>
      <c r="LMV86" s="55"/>
      <c r="LMW86" s="55"/>
      <c r="LMX86" s="55"/>
      <c r="LMY86" s="55"/>
      <c r="LMZ86" s="55"/>
      <c r="LNA86" s="55"/>
      <c r="LNB86" s="55"/>
      <c r="LNC86" s="55"/>
      <c r="LND86" s="55"/>
      <c r="LNE86" s="55"/>
      <c r="LNF86" s="55"/>
      <c r="LNG86" s="55"/>
      <c r="LNH86" s="55"/>
      <c r="LNI86" s="55"/>
      <c r="LNJ86" s="55"/>
      <c r="LNK86" s="55"/>
      <c r="LNL86" s="55"/>
      <c r="LNM86" s="55"/>
      <c r="LNN86" s="55"/>
      <c r="LNO86" s="55"/>
      <c r="LNP86" s="55"/>
      <c r="LNQ86" s="55"/>
      <c r="LNR86" s="55"/>
      <c r="LNS86" s="55"/>
      <c r="LNT86" s="55"/>
      <c r="LNU86" s="55"/>
      <c r="LNV86" s="55"/>
      <c r="LNW86" s="55"/>
      <c r="LNX86" s="55"/>
      <c r="LNY86" s="55"/>
      <c r="LNZ86" s="55"/>
      <c r="LOA86" s="55"/>
      <c r="LOB86" s="55"/>
      <c r="LOC86" s="55"/>
      <c r="LOD86" s="55"/>
      <c r="LOE86" s="55"/>
      <c r="LOF86" s="55"/>
      <c r="LOG86" s="55"/>
      <c r="LOH86" s="55"/>
      <c r="LOI86" s="55"/>
      <c r="LOJ86" s="55"/>
      <c r="LOK86" s="55"/>
      <c r="LOL86" s="55"/>
      <c r="LOM86" s="55"/>
      <c r="LON86" s="55"/>
      <c r="LOO86" s="55"/>
      <c r="LOP86" s="55"/>
      <c r="LOQ86" s="55"/>
      <c r="LOR86" s="55"/>
      <c r="LOS86" s="55"/>
      <c r="LOT86" s="55"/>
      <c r="LOU86" s="55"/>
      <c r="LOV86" s="55"/>
      <c r="LOW86" s="55"/>
      <c r="LOX86" s="55"/>
      <c r="LOY86" s="55"/>
      <c r="LOZ86" s="55"/>
      <c r="LPA86" s="55"/>
      <c r="LPB86" s="55"/>
      <c r="LPC86" s="55"/>
      <c r="LPD86" s="55"/>
      <c r="LPE86" s="55"/>
      <c r="LPF86" s="55"/>
      <c r="LPG86" s="55"/>
      <c r="LPH86" s="55"/>
      <c r="LPI86" s="55"/>
      <c r="LPJ86" s="55"/>
      <c r="LPK86" s="55"/>
      <c r="LPL86" s="55"/>
      <c r="LPM86" s="55"/>
      <c r="LPN86" s="55"/>
      <c r="LPO86" s="55"/>
      <c r="LPP86" s="55"/>
      <c r="LPQ86" s="55"/>
      <c r="LPR86" s="55"/>
      <c r="LPS86" s="55"/>
      <c r="LPT86" s="55"/>
      <c r="LPU86" s="55"/>
      <c r="LPV86" s="55"/>
      <c r="LPW86" s="55"/>
      <c r="LPX86" s="55"/>
      <c r="LPY86" s="55"/>
      <c r="LPZ86" s="55"/>
      <c r="LQA86" s="55"/>
      <c r="LQB86" s="55"/>
      <c r="LQC86" s="55"/>
      <c r="LQD86" s="55"/>
      <c r="LQE86" s="55"/>
      <c r="LQF86" s="55"/>
      <c r="LQG86" s="55"/>
      <c r="LQH86" s="55"/>
      <c r="LQI86" s="55"/>
      <c r="LQJ86" s="55"/>
      <c r="LQK86" s="55"/>
      <c r="LQL86" s="55"/>
      <c r="LQM86" s="55"/>
      <c r="LQN86" s="55"/>
      <c r="LQO86" s="55"/>
      <c r="LQP86" s="55"/>
      <c r="LQQ86" s="55"/>
      <c r="LQR86" s="55"/>
      <c r="LQS86" s="55"/>
      <c r="LQT86" s="55"/>
      <c r="LQU86" s="55"/>
      <c r="LQV86" s="55"/>
      <c r="LQW86" s="55"/>
      <c r="LQX86" s="55"/>
      <c r="LQY86" s="55"/>
      <c r="LQZ86" s="55"/>
      <c r="LRA86" s="55"/>
      <c r="LRB86" s="55"/>
      <c r="LRC86" s="55"/>
      <c r="LRD86" s="55"/>
      <c r="LRE86" s="55"/>
      <c r="LRF86" s="55"/>
      <c r="LRG86" s="55"/>
      <c r="LRH86" s="55"/>
      <c r="LRI86" s="55"/>
      <c r="LRJ86" s="55"/>
      <c r="LRK86" s="55"/>
      <c r="LRL86" s="55"/>
      <c r="LRM86" s="55"/>
      <c r="LRN86" s="55"/>
      <c r="LRO86" s="55"/>
      <c r="LRP86" s="55"/>
      <c r="LRQ86" s="55"/>
      <c r="LRR86" s="55"/>
      <c r="LRS86" s="55"/>
      <c r="LRT86" s="55"/>
      <c r="LRU86" s="55"/>
      <c r="LRV86" s="55"/>
      <c r="LRW86" s="55"/>
      <c r="LRX86" s="55"/>
      <c r="LRY86" s="55"/>
      <c r="LRZ86" s="55"/>
      <c r="LSA86" s="55"/>
      <c r="LSB86" s="55"/>
      <c r="LSC86" s="55"/>
      <c r="LSD86" s="55"/>
      <c r="LSE86" s="55"/>
      <c r="LSF86" s="55"/>
      <c r="LSG86" s="55"/>
      <c r="LSH86" s="55"/>
      <c r="LSI86" s="55"/>
      <c r="LSJ86" s="55"/>
      <c r="LSK86" s="55"/>
      <c r="LSL86" s="55"/>
      <c r="LSM86" s="55"/>
      <c r="LSN86" s="55"/>
      <c r="LSO86" s="55"/>
      <c r="LSP86" s="55"/>
      <c r="LSQ86" s="55"/>
      <c r="LSR86" s="55"/>
      <c r="LSS86" s="55"/>
      <c r="LST86" s="55"/>
      <c r="LSU86" s="55"/>
      <c r="LSV86" s="55"/>
      <c r="LSW86" s="55"/>
      <c r="LSX86" s="55"/>
      <c r="LSY86" s="55"/>
      <c r="LSZ86" s="55"/>
      <c r="LTA86" s="55"/>
      <c r="LTB86" s="55"/>
      <c r="LTC86" s="55"/>
      <c r="LTD86" s="55"/>
      <c r="LTE86" s="55"/>
      <c r="LTF86" s="55"/>
      <c r="LTG86" s="55"/>
      <c r="LTH86" s="55"/>
      <c r="LTI86" s="55"/>
      <c r="LTJ86" s="55"/>
      <c r="LTK86" s="55"/>
      <c r="LTL86" s="55"/>
      <c r="LTM86" s="55"/>
      <c r="LTN86" s="55"/>
      <c r="LTO86" s="55"/>
      <c r="LTP86" s="55"/>
      <c r="LTQ86" s="55"/>
      <c r="LTR86" s="55"/>
      <c r="LTS86" s="55"/>
      <c r="LTT86" s="55"/>
      <c r="LTU86" s="55"/>
      <c r="LTV86" s="55"/>
      <c r="LTW86" s="55"/>
      <c r="LTX86" s="55"/>
      <c r="LTY86" s="55"/>
      <c r="LTZ86" s="55"/>
      <c r="LUA86" s="55"/>
      <c r="LUB86" s="55"/>
      <c r="LUC86" s="55"/>
      <c r="LUD86" s="55"/>
      <c r="LUE86" s="55"/>
      <c r="LUF86" s="55"/>
      <c r="LUG86" s="55"/>
      <c r="LUH86" s="55"/>
      <c r="LUI86" s="55"/>
      <c r="LUJ86" s="55"/>
      <c r="LUK86" s="55"/>
      <c r="LUL86" s="55"/>
      <c r="LUM86" s="55"/>
      <c r="LUN86" s="55"/>
      <c r="LUO86" s="55"/>
      <c r="LUP86" s="55"/>
      <c r="LUQ86" s="55"/>
      <c r="LUR86" s="55"/>
      <c r="LUS86" s="55"/>
      <c r="LUT86" s="55"/>
      <c r="LUU86" s="55"/>
      <c r="LUV86" s="55"/>
      <c r="LUW86" s="55"/>
      <c r="LUX86" s="55"/>
      <c r="LUY86" s="55"/>
      <c r="LUZ86" s="55"/>
      <c r="LVA86" s="55"/>
      <c r="LVB86" s="55"/>
      <c r="LVC86" s="55"/>
      <c r="LVD86" s="55"/>
      <c r="LVE86" s="55"/>
      <c r="LVF86" s="55"/>
      <c r="LVG86" s="55"/>
      <c r="LVH86" s="55"/>
      <c r="LVI86" s="55"/>
      <c r="LVJ86" s="55"/>
      <c r="LVK86" s="55"/>
      <c r="LVL86" s="55"/>
      <c r="LVM86" s="55"/>
      <c r="LVN86" s="55"/>
      <c r="LVO86" s="55"/>
      <c r="LVP86" s="55"/>
      <c r="LVQ86" s="55"/>
      <c r="LVR86" s="55"/>
      <c r="LVS86" s="55"/>
      <c r="LVT86" s="55"/>
      <c r="LVU86" s="55"/>
      <c r="LVV86" s="55"/>
      <c r="LVW86" s="55"/>
      <c r="LVX86" s="55"/>
      <c r="LVY86" s="55"/>
      <c r="LVZ86" s="55"/>
      <c r="LWA86" s="55"/>
      <c r="LWB86" s="55"/>
      <c r="LWC86" s="55"/>
      <c r="LWD86" s="55"/>
      <c r="LWE86" s="55"/>
      <c r="LWF86" s="55"/>
      <c r="LWG86" s="55"/>
      <c r="LWH86" s="55"/>
      <c r="LWI86" s="55"/>
      <c r="LWJ86" s="55"/>
      <c r="LWK86" s="55"/>
      <c r="LWL86" s="55"/>
      <c r="LWM86" s="55"/>
      <c r="LWN86" s="55"/>
      <c r="LWO86" s="55"/>
      <c r="LWP86" s="55"/>
      <c r="LWQ86" s="55"/>
      <c r="LWR86" s="55"/>
      <c r="LWS86" s="55"/>
      <c r="LWT86" s="55"/>
      <c r="LWU86" s="55"/>
      <c r="LWV86" s="55"/>
      <c r="LWW86" s="55"/>
      <c r="LWX86" s="55"/>
      <c r="LWY86" s="55"/>
      <c r="LWZ86" s="55"/>
      <c r="LXA86" s="55"/>
      <c r="LXB86" s="55"/>
      <c r="LXC86" s="55"/>
      <c r="LXD86" s="55"/>
      <c r="LXE86" s="55"/>
      <c r="LXF86" s="55"/>
      <c r="LXG86" s="55"/>
      <c r="LXH86" s="55"/>
      <c r="LXI86" s="55"/>
      <c r="LXJ86" s="55"/>
      <c r="LXK86" s="55"/>
      <c r="LXL86" s="55"/>
      <c r="LXM86" s="55"/>
      <c r="LXN86" s="55"/>
      <c r="LXO86" s="55"/>
      <c r="LXP86" s="55"/>
      <c r="LXQ86" s="55"/>
      <c r="LXR86" s="55"/>
      <c r="LXS86" s="55"/>
      <c r="LXT86" s="55"/>
      <c r="LXU86" s="55"/>
      <c r="LXV86" s="55"/>
      <c r="LXW86" s="55"/>
      <c r="LXX86" s="55"/>
      <c r="LXY86" s="55"/>
      <c r="LXZ86" s="55"/>
      <c r="LYA86" s="55"/>
      <c r="LYB86" s="55"/>
      <c r="LYC86" s="55"/>
      <c r="LYD86" s="55"/>
      <c r="LYE86" s="55"/>
      <c r="LYF86" s="55"/>
      <c r="LYG86" s="55"/>
      <c r="LYH86" s="55"/>
      <c r="LYI86" s="55"/>
      <c r="LYJ86" s="55"/>
      <c r="LYK86" s="55"/>
      <c r="LYL86" s="55"/>
      <c r="LYM86" s="55"/>
      <c r="LYN86" s="55"/>
      <c r="LYO86" s="55"/>
      <c r="LYP86" s="55"/>
      <c r="LYQ86" s="55"/>
      <c r="LYR86" s="55"/>
      <c r="LYS86" s="55"/>
      <c r="LYT86" s="55"/>
      <c r="LYU86" s="55"/>
      <c r="LYV86" s="55"/>
      <c r="LYW86" s="55"/>
      <c r="LYX86" s="55"/>
      <c r="LYY86" s="55"/>
      <c r="LYZ86" s="55"/>
      <c r="LZA86" s="55"/>
      <c r="LZB86" s="55"/>
      <c r="LZC86" s="55"/>
      <c r="LZD86" s="55"/>
      <c r="LZE86" s="55"/>
      <c r="LZF86" s="55"/>
      <c r="LZG86" s="55"/>
      <c r="LZH86" s="55"/>
      <c r="LZI86" s="55"/>
      <c r="LZJ86" s="55"/>
      <c r="LZK86" s="55"/>
      <c r="LZL86" s="55"/>
      <c r="LZM86" s="55"/>
      <c r="LZN86" s="55"/>
      <c r="LZO86" s="55"/>
      <c r="LZP86" s="55"/>
      <c r="LZQ86" s="55"/>
      <c r="LZR86" s="55"/>
      <c r="LZS86" s="55"/>
      <c r="LZT86" s="55"/>
      <c r="LZU86" s="55"/>
      <c r="LZV86" s="55"/>
      <c r="LZW86" s="55"/>
      <c r="LZX86" s="55"/>
      <c r="LZY86" s="55"/>
      <c r="LZZ86" s="55"/>
      <c r="MAA86" s="55"/>
      <c r="MAB86" s="55"/>
      <c r="MAC86" s="55"/>
      <c r="MAD86" s="55"/>
      <c r="MAE86" s="55"/>
      <c r="MAF86" s="55"/>
      <c r="MAG86" s="55"/>
      <c r="MAH86" s="55"/>
      <c r="MAI86" s="55"/>
      <c r="MAJ86" s="55"/>
      <c r="MAK86" s="55"/>
      <c r="MAL86" s="55"/>
      <c r="MAM86" s="55"/>
      <c r="MAN86" s="55"/>
      <c r="MAO86" s="55"/>
      <c r="MAP86" s="55"/>
      <c r="MAQ86" s="55"/>
      <c r="MAR86" s="55"/>
      <c r="MAS86" s="55"/>
      <c r="MAT86" s="55"/>
      <c r="MAU86" s="55"/>
      <c r="MAV86" s="55"/>
      <c r="MAW86" s="55"/>
      <c r="MAX86" s="55"/>
      <c r="MAY86" s="55"/>
      <c r="MAZ86" s="55"/>
      <c r="MBA86" s="55"/>
      <c r="MBB86" s="55"/>
      <c r="MBC86" s="55"/>
      <c r="MBD86" s="55"/>
      <c r="MBE86" s="55"/>
      <c r="MBF86" s="55"/>
      <c r="MBG86" s="55"/>
      <c r="MBH86" s="55"/>
      <c r="MBI86" s="55"/>
      <c r="MBJ86" s="55"/>
      <c r="MBK86" s="55"/>
      <c r="MBL86" s="55"/>
      <c r="MBM86" s="55"/>
      <c r="MBN86" s="55"/>
      <c r="MBO86" s="55"/>
      <c r="MBP86" s="55"/>
      <c r="MBQ86" s="55"/>
      <c r="MBR86" s="55"/>
      <c r="MBS86" s="55"/>
      <c r="MBT86" s="55"/>
      <c r="MBU86" s="55"/>
      <c r="MBV86" s="55"/>
      <c r="MBW86" s="55"/>
      <c r="MBX86" s="55"/>
      <c r="MBY86" s="55"/>
      <c r="MBZ86" s="55"/>
      <c r="MCA86" s="55"/>
      <c r="MCB86" s="55"/>
      <c r="MCC86" s="55"/>
      <c r="MCD86" s="55"/>
      <c r="MCE86" s="55"/>
      <c r="MCF86" s="55"/>
      <c r="MCG86" s="55"/>
      <c r="MCH86" s="55"/>
      <c r="MCI86" s="55"/>
      <c r="MCJ86" s="55"/>
      <c r="MCK86" s="55"/>
      <c r="MCL86" s="55"/>
      <c r="MCM86" s="55"/>
      <c r="MCN86" s="55"/>
      <c r="MCO86" s="55"/>
      <c r="MCP86" s="55"/>
      <c r="MCQ86" s="55"/>
      <c r="MCR86" s="55"/>
      <c r="MCS86" s="55"/>
      <c r="MCT86" s="55"/>
      <c r="MCU86" s="55"/>
      <c r="MCV86" s="55"/>
      <c r="MCW86" s="55"/>
      <c r="MCX86" s="55"/>
      <c r="MCY86" s="55"/>
      <c r="MCZ86" s="55"/>
      <c r="MDA86" s="55"/>
      <c r="MDB86" s="55"/>
      <c r="MDC86" s="55"/>
      <c r="MDD86" s="55"/>
      <c r="MDE86" s="55"/>
      <c r="MDF86" s="55"/>
      <c r="MDG86" s="55"/>
      <c r="MDH86" s="55"/>
      <c r="MDI86" s="55"/>
      <c r="MDJ86" s="55"/>
      <c r="MDK86" s="55"/>
      <c r="MDL86" s="55"/>
      <c r="MDM86" s="55"/>
      <c r="MDN86" s="55"/>
      <c r="MDO86" s="55"/>
      <c r="MDP86" s="55"/>
      <c r="MDQ86" s="55"/>
      <c r="MDR86" s="55"/>
      <c r="MDS86" s="55"/>
      <c r="MDT86" s="55"/>
      <c r="MDU86" s="55"/>
      <c r="MDV86" s="55"/>
      <c r="MDW86" s="55"/>
      <c r="MDX86" s="55"/>
      <c r="MDY86" s="55"/>
      <c r="MDZ86" s="55"/>
      <c r="MEA86" s="55"/>
      <c r="MEB86" s="55"/>
      <c r="MEC86" s="55"/>
      <c r="MED86" s="55"/>
      <c r="MEE86" s="55"/>
      <c r="MEF86" s="55"/>
      <c r="MEG86" s="55"/>
      <c r="MEH86" s="55"/>
      <c r="MEI86" s="55"/>
      <c r="MEJ86" s="55"/>
      <c r="MEK86" s="55"/>
      <c r="MEL86" s="55"/>
      <c r="MEM86" s="55"/>
      <c r="MEN86" s="55"/>
      <c r="MEO86" s="55"/>
      <c r="MEP86" s="55"/>
      <c r="MEQ86" s="55"/>
      <c r="MER86" s="55"/>
      <c r="MES86" s="55"/>
      <c r="MET86" s="55"/>
      <c r="MEU86" s="55"/>
      <c r="MEV86" s="55"/>
      <c r="MEW86" s="55"/>
      <c r="MEX86" s="55"/>
      <c r="MEY86" s="55"/>
      <c r="MEZ86" s="55"/>
      <c r="MFA86" s="55"/>
      <c r="MFB86" s="55"/>
      <c r="MFC86" s="55"/>
      <c r="MFD86" s="55"/>
      <c r="MFE86" s="55"/>
      <c r="MFF86" s="55"/>
      <c r="MFG86" s="55"/>
      <c r="MFH86" s="55"/>
      <c r="MFI86" s="55"/>
      <c r="MFJ86" s="55"/>
      <c r="MFK86" s="55"/>
      <c r="MFL86" s="55"/>
      <c r="MFM86" s="55"/>
      <c r="MFN86" s="55"/>
      <c r="MFO86" s="55"/>
      <c r="MFP86" s="55"/>
      <c r="MFQ86" s="55"/>
      <c r="MFR86" s="55"/>
      <c r="MFS86" s="55"/>
      <c r="MFT86" s="55"/>
      <c r="MFU86" s="55"/>
      <c r="MFV86" s="55"/>
      <c r="MFW86" s="55"/>
      <c r="MFX86" s="55"/>
      <c r="MFY86" s="55"/>
      <c r="MFZ86" s="55"/>
      <c r="MGA86" s="55"/>
      <c r="MGB86" s="55"/>
      <c r="MGC86" s="55"/>
      <c r="MGD86" s="55"/>
      <c r="MGE86" s="55"/>
      <c r="MGF86" s="55"/>
      <c r="MGG86" s="55"/>
      <c r="MGH86" s="55"/>
      <c r="MGI86" s="55"/>
      <c r="MGJ86" s="55"/>
      <c r="MGK86" s="55"/>
      <c r="MGL86" s="55"/>
      <c r="MGM86" s="55"/>
      <c r="MGN86" s="55"/>
      <c r="MGO86" s="55"/>
      <c r="MGP86" s="55"/>
      <c r="MGQ86" s="55"/>
      <c r="MGR86" s="55"/>
      <c r="MGS86" s="55"/>
      <c r="MGT86" s="55"/>
      <c r="MGU86" s="55"/>
      <c r="MGV86" s="55"/>
      <c r="MGW86" s="55"/>
      <c r="MGX86" s="55"/>
      <c r="MGY86" s="55"/>
      <c r="MGZ86" s="55"/>
      <c r="MHA86" s="55"/>
      <c r="MHB86" s="55"/>
      <c r="MHC86" s="55"/>
      <c r="MHD86" s="55"/>
      <c r="MHE86" s="55"/>
      <c r="MHF86" s="55"/>
      <c r="MHG86" s="55"/>
      <c r="MHH86" s="55"/>
      <c r="MHI86" s="55"/>
      <c r="MHJ86" s="55"/>
      <c r="MHK86" s="55"/>
      <c r="MHL86" s="55"/>
      <c r="MHM86" s="55"/>
      <c r="MHN86" s="55"/>
      <c r="MHO86" s="55"/>
      <c r="MHP86" s="55"/>
      <c r="MHQ86" s="55"/>
      <c r="MHR86" s="55"/>
      <c r="MHS86" s="55"/>
      <c r="MHT86" s="55"/>
      <c r="MHU86" s="55"/>
      <c r="MHV86" s="55"/>
      <c r="MHW86" s="55"/>
      <c r="MHX86" s="55"/>
      <c r="MHY86" s="55"/>
      <c r="MHZ86" s="55"/>
      <c r="MIA86" s="55"/>
      <c r="MIB86" s="55"/>
      <c r="MIC86" s="55"/>
      <c r="MID86" s="55"/>
      <c r="MIE86" s="55"/>
      <c r="MIF86" s="55"/>
      <c r="MIG86" s="55"/>
      <c r="MIH86" s="55"/>
      <c r="MII86" s="55"/>
      <c r="MIJ86" s="55"/>
      <c r="MIK86" s="55"/>
      <c r="MIL86" s="55"/>
      <c r="MIM86" s="55"/>
      <c r="MIN86" s="55"/>
      <c r="MIO86" s="55"/>
      <c r="MIP86" s="55"/>
      <c r="MIQ86" s="55"/>
      <c r="MIR86" s="55"/>
      <c r="MIS86" s="55"/>
      <c r="MIT86" s="55"/>
      <c r="MIU86" s="55"/>
      <c r="MIV86" s="55"/>
      <c r="MIW86" s="55"/>
      <c r="MIX86" s="55"/>
      <c r="MIY86" s="55"/>
      <c r="MIZ86" s="55"/>
      <c r="MJA86" s="55"/>
      <c r="MJB86" s="55"/>
      <c r="MJC86" s="55"/>
      <c r="MJD86" s="55"/>
      <c r="MJE86" s="55"/>
      <c r="MJF86" s="55"/>
      <c r="MJG86" s="55"/>
      <c r="MJH86" s="55"/>
      <c r="MJI86" s="55"/>
      <c r="MJJ86" s="55"/>
      <c r="MJK86" s="55"/>
      <c r="MJL86" s="55"/>
      <c r="MJM86" s="55"/>
      <c r="MJN86" s="55"/>
      <c r="MJO86" s="55"/>
      <c r="MJP86" s="55"/>
      <c r="MJQ86" s="55"/>
      <c r="MJR86" s="55"/>
      <c r="MJS86" s="55"/>
      <c r="MJT86" s="55"/>
      <c r="MJU86" s="55"/>
      <c r="MJV86" s="55"/>
      <c r="MJW86" s="55"/>
      <c r="MJX86" s="55"/>
      <c r="MJY86" s="55"/>
      <c r="MJZ86" s="55"/>
      <c r="MKA86" s="55"/>
      <c r="MKB86" s="55"/>
      <c r="MKC86" s="55"/>
      <c r="MKD86" s="55"/>
      <c r="MKE86" s="55"/>
      <c r="MKF86" s="55"/>
      <c r="MKG86" s="55"/>
      <c r="MKH86" s="55"/>
      <c r="MKI86" s="55"/>
      <c r="MKJ86" s="55"/>
      <c r="MKK86" s="55"/>
      <c r="MKL86" s="55"/>
      <c r="MKM86" s="55"/>
      <c r="MKN86" s="55"/>
      <c r="MKO86" s="55"/>
      <c r="MKP86" s="55"/>
      <c r="MKQ86" s="55"/>
      <c r="MKR86" s="55"/>
      <c r="MKS86" s="55"/>
      <c r="MKT86" s="55"/>
      <c r="MKU86" s="55"/>
      <c r="MKV86" s="55"/>
      <c r="MKW86" s="55"/>
      <c r="MKX86" s="55"/>
      <c r="MKY86" s="55"/>
      <c r="MKZ86" s="55"/>
      <c r="MLA86" s="55"/>
      <c r="MLB86" s="55"/>
      <c r="MLC86" s="55"/>
      <c r="MLD86" s="55"/>
      <c r="MLE86" s="55"/>
      <c r="MLF86" s="55"/>
      <c r="MLG86" s="55"/>
      <c r="MLH86" s="55"/>
      <c r="MLI86" s="55"/>
      <c r="MLJ86" s="55"/>
      <c r="MLK86" s="55"/>
      <c r="MLL86" s="55"/>
      <c r="MLM86" s="55"/>
      <c r="MLN86" s="55"/>
      <c r="MLO86" s="55"/>
      <c r="MLP86" s="55"/>
      <c r="MLQ86" s="55"/>
      <c r="MLR86" s="55"/>
      <c r="MLS86" s="55"/>
      <c r="MLT86" s="55"/>
      <c r="MLU86" s="55"/>
      <c r="MLV86" s="55"/>
      <c r="MLW86" s="55"/>
      <c r="MLX86" s="55"/>
      <c r="MLY86" s="55"/>
      <c r="MLZ86" s="55"/>
      <c r="MMA86" s="55"/>
      <c r="MMB86" s="55"/>
      <c r="MMC86" s="55"/>
      <c r="MMD86" s="55"/>
      <c r="MME86" s="55"/>
      <c r="MMF86" s="55"/>
      <c r="MMG86" s="55"/>
      <c r="MMH86" s="55"/>
      <c r="MMI86" s="55"/>
      <c r="MMJ86" s="55"/>
      <c r="MMK86" s="55"/>
      <c r="MML86" s="55"/>
      <c r="MMM86" s="55"/>
      <c r="MMN86" s="55"/>
      <c r="MMO86" s="55"/>
      <c r="MMP86" s="55"/>
      <c r="MMQ86" s="55"/>
      <c r="MMR86" s="55"/>
      <c r="MMS86" s="55"/>
      <c r="MMT86" s="55"/>
      <c r="MMU86" s="55"/>
      <c r="MMV86" s="55"/>
      <c r="MMW86" s="55"/>
      <c r="MMX86" s="55"/>
      <c r="MMY86" s="55"/>
      <c r="MMZ86" s="55"/>
      <c r="MNA86" s="55"/>
      <c r="MNB86" s="55"/>
      <c r="MNC86" s="55"/>
      <c r="MND86" s="55"/>
      <c r="MNE86" s="55"/>
      <c r="MNF86" s="55"/>
      <c r="MNG86" s="55"/>
      <c r="MNH86" s="55"/>
      <c r="MNI86" s="55"/>
      <c r="MNJ86" s="55"/>
      <c r="MNK86" s="55"/>
      <c r="MNL86" s="55"/>
      <c r="MNM86" s="55"/>
      <c r="MNN86" s="55"/>
      <c r="MNO86" s="55"/>
      <c r="MNP86" s="55"/>
      <c r="MNQ86" s="55"/>
      <c r="MNR86" s="55"/>
      <c r="MNS86" s="55"/>
      <c r="MNT86" s="55"/>
      <c r="MNU86" s="55"/>
      <c r="MNV86" s="55"/>
      <c r="MNW86" s="55"/>
      <c r="MNX86" s="55"/>
      <c r="MNY86" s="55"/>
      <c r="MNZ86" s="55"/>
      <c r="MOA86" s="55"/>
      <c r="MOB86" s="55"/>
      <c r="MOC86" s="55"/>
      <c r="MOD86" s="55"/>
      <c r="MOE86" s="55"/>
      <c r="MOF86" s="55"/>
      <c r="MOG86" s="55"/>
      <c r="MOH86" s="55"/>
      <c r="MOI86" s="55"/>
      <c r="MOJ86" s="55"/>
      <c r="MOK86" s="55"/>
      <c r="MOL86" s="55"/>
      <c r="MOM86" s="55"/>
      <c r="MON86" s="55"/>
      <c r="MOO86" s="55"/>
      <c r="MOP86" s="55"/>
      <c r="MOQ86" s="55"/>
      <c r="MOR86" s="55"/>
      <c r="MOS86" s="55"/>
      <c r="MOT86" s="55"/>
      <c r="MOU86" s="55"/>
      <c r="MOV86" s="55"/>
      <c r="MOW86" s="55"/>
      <c r="MOX86" s="55"/>
      <c r="MOY86" s="55"/>
      <c r="MOZ86" s="55"/>
      <c r="MPA86" s="55"/>
      <c r="MPB86" s="55"/>
      <c r="MPC86" s="55"/>
      <c r="MPD86" s="55"/>
      <c r="MPE86" s="55"/>
      <c r="MPF86" s="55"/>
      <c r="MPG86" s="55"/>
      <c r="MPH86" s="55"/>
      <c r="MPI86" s="55"/>
      <c r="MPJ86" s="55"/>
      <c r="MPK86" s="55"/>
      <c r="MPL86" s="55"/>
      <c r="MPM86" s="55"/>
      <c r="MPN86" s="55"/>
      <c r="MPO86" s="55"/>
      <c r="MPP86" s="55"/>
      <c r="MPQ86" s="55"/>
      <c r="MPR86" s="55"/>
      <c r="MPS86" s="55"/>
      <c r="MPT86" s="55"/>
      <c r="MPU86" s="55"/>
      <c r="MPV86" s="55"/>
      <c r="MPW86" s="55"/>
      <c r="MPX86" s="55"/>
      <c r="MPY86" s="55"/>
      <c r="MPZ86" s="55"/>
      <c r="MQA86" s="55"/>
      <c r="MQB86" s="55"/>
      <c r="MQC86" s="55"/>
      <c r="MQD86" s="55"/>
      <c r="MQE86" s="55"/>
      <c r="MQF86" s="55"/>
      <c r="MQG86" s="55"/>
      <c r="MQH86" s="55"/>
      <c r="MQI86" s="55"/>
      <c r="MQJ86" s="55"/>
      <c r="MQK86" s="55"/>
      <c r="MQL86" s="55"/>
      <c r="MQM86" s="55"/>
      <c r="MQN86" s="55"/>
      <c r="MQO86" s="55"/>
      <c r="MQP86" s="55"/>
      <c r="MQQ86" s="55"/>
      <c r="MQR86" s="55"/>
      <c r="MQS86" s="55"/>
      <c r="MQT86" s="55"/>
      <c r="MQU86" s="55"/>
      <c r="MQV86" s="55"/>
      <c r="MQW86" s="55"/>
      <c r="MQX86" s="55"/>
      <c r="MQY86" s="55"/>
      <c r="MQZ86" s="55"/>
      <c r="MRA86" s="55"/>
      <c r="MRB86" s="55"/>
      <c r="MRC86" s="55"/>
      <c r="MRD86" s="55"/>
      <c r="MRE86" s="55"/>
      <c r="MRF86" s="55"/>
      <c r="MRG86" s="55"/>
      <c r="MRH86" s="55"/>
      <c r="MRI86" s="55"/>
      <c r="MRJ86" s="55"/>
      <c r="MRK86" s="55"/>
      <c r="MRL86" s="55"/>
      <c r="MRM86" s="55"/>
      <c r="MRN86" s="55"/>
      <c r="MRO86" s="55"/>
      <c r="MRP86" s="55"/>
      <c r="MRQ86" s="55"/>
      <c r="MRR86" s="55"/>
      <c r="MRS86" s="55"/>
      <c r="MRT86" s="55"/>
      <c r="MRU86" s="55"/>
      <c r="MRV86" s="55"/>
      <c r="MRW86" s="55"/>
      <c r="MRX86" s="55"/>
      <c r="MRY86" s="55"/>
      <c r="MRZ86" s="55"/>
      <c r="MSA86" s="55"/>
      <c r="MSB86" s="55"/>
      <c r="MSC86" s="55"/>
      <c r="MSD86" s="55"/>
      <c r="MSE86" s="55"/>
      <c r="MSF86" s="55"/>
      <c r="MSG86" s="55"/>
      <c r="MSH86" s="55"/>
      <c r="MSI86" s="55"/>
      <c r="MSJ86" s="55"/>
      <c r="MSK86" s="55"/>
      <c r="MSL86" s="55"/>
      <c r="MSM86" s="55"/>
      <c r="MSN86" s="55"/>
      <c r="MSO86" s="55"/>
      <c r="MSP86" s="55"/>
      <c r="MSQ86" s="55"/>
      <c r="MSR86" s="55"/>
      <c r="MSS86" s="55"/>
      <c r="MST86" s="55"/>
      <c r="MSU86" s="55"/>
      <c r="MSV86" s="55"/>
      <c r="MSW86" s="55"/>
      <c r="MSX86" s="55"/>
      <c r="MSY86" s="55"/>
      <c r="MSZ86" s="55"/>
      <c r="MTA86" s="55"/>
      <c r="MTB86" s="55"/>
      <c r="MTC86" s="55"/>
      <c r="MTD86" s="55"/>
      <c r="MTE86" s="55"/>
      <c r="MTF86" s="55"/>
      <c r="MTG86" s="55"/>
      <c r="MTH86" s="55"/>
      <c r="MTI86" s="55"/>
      <c r="MTJ86" s="55"/>
      <c r="MTK86" s="55"/>
      <c r="MTL86" s="55"/>
      <c r="MTM86" s="55"/>
      <c r="MTN86" s="55"/>
      <c r="MTO86" s="55"/>
      <c r="MTP86" s="55"/>
      <c r="MTQ86" s="55"/>
      <c r="MTR86" s="55"/>
      <c r="MTS86" s="55"/>
      <c r="MTT86" s="55"/>
      <c r="MTU86" s="55"/>
      <c r="MTV86" s="55"/>
      <c r="MTW86" s="55"/>
      <c r="MTX86" s="55"/>
      <c r="MTY86" s="55"/>
      <c r="MTZ86" s="55"/>
      <c r="MUA86" s="55"/>
      <c r="MUB86" s="55"/>
      <c r="MUC86" s="55"/>
      <c r="MUD86" s="55"/>
      <c r="MUE86" s="55"/>
      <c r="MUF86" s="55"/>
      <c r="MUG86" s="55"/>
      <c r="MUH86" s="55"/>
      <c r="MUI86" s="55"/>
      <c r="MUJ86" s="55"/>
      <c r="MUK86" s="55"/>
      <c r="MUL86" s="55"/>
      <c r="MUM86" s="55"/>
      <c r="MUN86" s="55"/>
      <c r="MUO86" s="55"/>
      <c r="MUP86" s="55"/>
      <c r="MUQ86" s="55"/>
      <c r="MUR86" s="55"/>
      <c r="MUS86" s="55"/>
      <c r="MUT86" s="55"/>
      <c r="MUU86" s="55"/>
      <c r="MUV86" s="55"/>
      <c r="MUW86" s="55"/>
      <c r="MUX86" s="55"/>
      <c r="MUY86" s="55"/>
      <c r="MUZ86" s="55"/>
      <c r="MVA86" s="55"/>
      <c r="MVB86" s="55"/>
      <c r="MVC86" s="55"/>
      <c r="MVD86" s="55"/>
      <c r="MVE86" s="55"/>
      <c r="MVF86" s="55"/>
      <c r="MVG86" s="55"/>
      <c r="MVH86" s="55"/>
      <c r="MVI86" s="55"/>
      <c r="MVJ86" s="55"/>
      <c r="MVK86" s="55"/>
      <c r="MVL86" s="55"/>
      <c r="MVM86" s="55"/>
      <c r="MVN86" s="55"/>
      <c r="MVO86" s="55"/>
      <c r="MVP86" s="55"/>
      <c r="MVQ86" s="55"/>
      <c r="MVR86" s="55"/>
      <c r="MVS86" s="55"/>
      <c r="MVT86" s="55"/>
      <c r="MVU86" s="55"/>
      <c r="MVV86" s="55"/>
      <c r="MVW86" s="55"/>
      <c r="MVX86" s="55"/>
      <c r="MVY86" s="55"/>
      <c r="MVZ86" s="55"/>
      <c r="MWA86" s="55"/>
      <c r="MWB86" s="55"/>
      <c r="MWC86" s="55"/>
      <c r="MWD86" s="55"/>
      <c r="MWE86" s="55"/>
      <c r="MWF86" s="55"/>
      <c r="MWG86" s="55"/>
      <c r="MWH86" s="55"/>
      <c r="MWI86" s="55"/>
      <c r="MWJ86" s="55"/>
      <c r="MWK86" s="55"/>
      <c r="MWL86" s="55"/>
      <c r="MWM86" s="55"/>
      <c r="MWN86" s="55"/>
      <c r="MWO86" s="55"/>
      <c r="MWP86" s="55"/>
      <c r="MWQ86" s="55"/>
      <c r="MWR86" s="55"/>
      <c r="MWS86" s="55"/>
      <c r="MWT86" s="55"/>
      <c r="MWU86" s="55"/>
      <c r="MWV86" s="55"/>
      <c r="MWW86" s="55"/>
      <c r="MWX86" s="55"/>
      <c r="MWY86" s="55"/>
      <c r="MWZ86" s="55"/>
      <c r="MXA86" s="55"/>
      <c r="MXB86" s="55"/>
      <c r="MXC86" s="55"/>
      <c r="MXD86" s="55"/>
      <c r="MXE86" s="55"/>
      <c r="MXF86" s="55"/>
      <c r="MXG86" s="55"/>
      <c r="MXH86" s="55"/>
      <c r="MXI86" s="55"/>
      <c r="MXJ86" s="55"/>
      <c r="MXK86" s="55"/>
      <c r="MXL86" s="55"/>
      <c r="MXM86" s="55"/>
      <c r="MXN86" s="55"/>
      <c r="MXO86" s="55"/>
      <c r="MXP86" s="55"/>
      <c r="MXQ86" s="55"/>
      <c r="MXR86" s="55"/>
      <c r="MXS86" s="55"/>
      <c r="MXT86" s="55"/>
      <c r="MXU86" s="55"/>
      <c r="MXV86" s="55"/>
      <c r="MXW86" s="55"/>
      <c r="MXX86" s="55"/>
      <c r="MXY86" s="55"/>
      <c r="MXZ86" s="55"/>
      <c r="MYA86" s="55"/>
      <c r="MYB86" s="55"/>
      <c r="MYC86" s="55"/>
      <c r="MYD86" s="55"/>
      <c r="MYE86" s="55"/>
      <c r="MYF86" s="55"/>
      <c r="MYG86" s="55"/>
      <c r="MYH86" s="55"/>
      <c r="MYI86" s="55"/>
      <c r="MYJ86" s="55"/>
      <c r="MYK86" s="55"/>
      <c r="MYL86" s="55"/>
      <c r="MYM86" s="55"/>
      <c r="MYN86" s="55"/>
      <c r="MYO86" s="55"/>
      <c r="MYP86" s="55"/>
      <c r="MYQ86" s="55"/>
      <c r="MYR86" s="55"/>
      <c r="MYS86" s="55"/>
      <c r="MYT86" s="55"/>
      <c r="MYU86" s="55"/>
      <c r="MYV86" s="55"/>
      <c r="MYW86" s="55"/>
      <c r="MYX86" s="55"/>
      <c r="MYY86" s="55"/>
      <c r="MYZ86" s="55"/>
      <c r="MZA86" s="55"/>
      <c r="MZB86" s="55"/>
      <c r="MZC86" s="55"/>
      <c r="MZD86" s="55"/>
      <c r="MZE86" s="55"/>
      <c r="MZF86" s="55"/>
      <c r="MZG86" s="55"/>
      <c r="MZH86" s="55"/>
      <c r="MZI86" s="55"/>
      <c r="MZJ86" s="55"/>
      <c r="MZK86" s="55"/>
      <c r="MZL86" s="55"/>
      <c r="MZM86" s="55"/>
      <c r="MZN86" s="55"/>
      <c r="MZO86" s="55"/>
      <c r="MZP86" s="55"/>
      <c r="MZQ86" s="55"/>
      <c r="MZR86" s="55"/>
      <c r="MZS86" s="55"/>
      <c r="MZT86" s="55"/>
      <c r="MZU86" s="55"/>
      <c r="MZV86" s="55"/>
      <c r="MZW86" s="55"/>
      <c r="MZX86" s="55"/>
      <c r="MZY86" s="55"/>
      <c r="MZZ86" s="55"/>
      <c r="NAA86" s="55"/>
      <c r="NAB86" s="55"/>
      <c r="NAC86" s="55"/>
      <c r="NAD86" s="55"/>
      <c r="NAE86" s="55"/>
      <c r="NAF86" s="55"/>
      <c r="NAG86" s="55"/>
      <c r="NAH86" s="55"/>
      <c r="NAI86" s="55"/>
      <c r="NAJ86" s="55"/>
      <c r="NAK86" s="55"/>
      <c r="NAL86" s="55"/>
      <c r="NAM86" s="55"/>
      <c r="NAN86" s="55"/>
      <c r="NAO86" s="55"/>
      <c r="NAP86" s="55"/>
      <c r="NAQ86" s="55"/>
      <c r="NAR86" s="55"/>
      <c r="NAS86" s="55"/>
      <c r="NAT86" s="55"/>
      <c r="NAU86" s="55"/>
      <c r="NAV86" s="55"/>
      <c r="NAW86" s="55"/>
      <c r="NAX86" s="55"/>
      <c r="NAY86" s="55"/>
      <c r="NAZ86" s="55"/>
      <c r="NBA86" s="55"/>
      <c r="NBB86" s="55"/>
      <c r="NBC86" s="55"/>
      <c r="NBD86" s="55"/>
      <c r="NBE86" s="55"/>
      <c r="NBF86" s="55"/>
      <c r="NBG86" s="55"/>
      <c r="NBH86" s="55"/>
      <c r="NBI86" s="55"/>
      <c r="NBJ86" s="55"/>
      <c r="NBK86" s="55"/>
      <c r="NBL86" s="55"/>
      <c r="NBM86" s="55"/>
      <c r="NBN86" s="55"/>
      <c r="NBO86" s="55"/>
      <c r="NBP86" s="55"/>
      <c r="NBQ86" s="55"/>
      <c r="NBR86" s="55"/>
      <c r="NBS86" s="55"/>
      <c r="NBT86" s="55"/>
      <c r="NBU86" s="55"/>
      <c r="NBV86" s="55"/>
      <c r="NBW86" s="55"/>
      <c r="NBX86" s="55"/>
      <c r="NBY86" s="55"/>
      <c r="NBZ86" s="55"/>
      <c r="NCA86" s="55"/>
      <c r="NCB86" s="55"/>
      <c r="NCC86" s="55"/>
      <c r="NCD86" s="55"/>
      <c r="NCE86" s="55"/>
      <c r="NCF86" s="55"/>
      <c r="NCG86" s="55"/>
      <c r="NCH86" s="55"/>
      <c r="NCI86" s="55"/>
      <c r="NCJ86" s="55"/>
      <c r="NCK86" s="55"/>
      <c r="NCL86" s="55"/>
      <c r="NCM86" s="55"/>
      <c r="NCN86" s="55"/>
      <c r="NCO86" s="55"/>
      <c r="NCP86" s="55"/>
      <c r="NCQ86" s="55"/>
      <c r="NCR86" s="55"/>
      <c r="NCS86" s="55"/>
      <c r="NCT86" s="55"/>
      <c r="NCU86" s="55"/>
      <c r="NCV86" s="55"/>
      <c r="NCW86" s="55"/>
      <c r="NCX86" s="55"/>
      <c r="NCY86" s="55"/>
      <c r="NCZ86" s="55"/>
      <c r="NDA86" s="55"/>
      <c r="NDB86" s="55"/>
      <c r="NDC86" s="55"/>
      <c r="NDD86" s="55"/>
      <c r="NDE86" s="55"/>
      <c r="NDF86" s="55"/>
      <c r="NDG86" s="55"/>
      <c r="NDH86" s="55"/>
      <c r="NDI86" s="55"/>
      <c r="NDJ86" s="55"/>
      <c r="NDK86" s="55"/>
      <c r="NDL86" s="55"/>
      <c r="NDM86" s="55"/>
      <c r="NDN86" s="55"/>
      <c r="NDO86" s="55"/>
      <c r="NDP86" s="55"/>
      <c r="NDQ86" s="55"/>
      <c r="NDR86" s="55"/>
      <c r="NDS86" s="55"/>
      <c r="NDT86" s="55"/>
      <c r="NDU86" s="55"/>
      <c r="NDV86" s="55"/>
      <c r="NDW86" s="55"/>
      <c r="NDX86" s="55"/>
      <c r="NDY86" s="55"/>
      <c r="NDZ86" s="55"/>
      <c r="NEA86" s="55"/>
      <c r="NEB86" s="55"/>
      <c r="NEC86" s="55"/>
      <c r="NED86" s="55"/>
      <c r="NEE86" s="55"/>
      <c r="NEF86" s="55"/>
      <c r="NEG86" s="55"/>
      <c r="NEH86" s="55"/>
      <c r="NEI86" s="55"/>
      <c r="NEJ86" s="55"/>
      <c r="NEK86" s="55"/>
      <c r="NEL86" s="55"/>
      <c r="NEM86" s="55"/>
      <c r="NEN86" s="55"/>
      <c r="NEO86" s="55"/>
      <c r="NEP86" s="55"/>
      <c r="NEQ86" s="55"/>
      <c r="NER86" s="55"/>
      <c r="NES86" s="55"/>
      <c r="NET86" s="55"/>
      <c r="NEU86" s="55"/>
      <c r="NEV86" s="55"/>
      <c r="NEW86" s="55"/>
      <c r="NEX86" s="55"/>
      <c r="NEY86" s="55"/>
      <c r="NEZ86" s="55"/>
      <c r="NFA86" s="55"/>
      <c r="NFB86" s="55"/>
      <c r="NFC86" s="55"/>
      <c r="NFD86" s="55"/>
      <c r="NFE86" s="55"/>
      <c r="NFF86" s="55"/>
      <c r="NFG86" s="55"/>
      <c r="NFH86" s="55"/>
      <c r="NFI86" s="55"/>
      <c r="NFJ86" s="55"/>
      <c r="NFK86" s="55"/>
      <c r="NFL86" s="55"/>
      <c r="NFM86" s="55"/>
      <c r="NFN86" s="55"/>
      <c r="NFO86" s="55"/>
      <c r="NFP86" s="55"/>
      <c r="NFQ86" s="55"/>
      <c r="NFR86" s="55"/>
      <c r="NFS86" s="55"/>
      <c r="NFT86" s="55"/>
      <c r="NFU86" s="55"/>
      <c r="NFV86" s="55"/>
      <c r="NFW86" s="55"/>
      <c r="NFX86" s="55"/>
      <c r="NFY86" s="55"/>
      <c r="NFZ86" s="55"/>
      <c r="NGA86" s="55"/>
      <c r="NGB86" s="55"/>
      <c r="NGC86" s="55"/>
      <c r="NGD86" s="55"/>
      <c r="NGE86" s="55"/>
      <c r="NGF86" s="55"/>
      <c r="NGG86" s="55"/>
      <c r="NGH86" s="55"/>
      <c r="NGI86" s="55"/>
      <c r="NGJ86" s="55"/>
      <c r="NGK86" s="55"/>
      <c r="NGL86" s="55"/>
      <c r="NGM86" s="55"/>
      <c r="NGN86" s="55"/>
      <c r="NGO86" s="55"/>
      <c r="NGP86" s="55"/>
      <c r="NGQ86" s="55"/>
      <c r="NGR86" s="55"/>
      <c r="NGS86" s="55"/>
      <c r="NGT86" s="55"/>
      <c r="NGU86" s="55"/>
      <c r="NGV86" s="55"/>
      <c r="NGW86" s="55"/>
      <c r="NGX86" s="55"/>
      <c r="NGY86" s="55"/>
      <c r="NGZ86" s="55"/>
      <c r="NHA86" s="55"/>
      <c r="NHB86" s="55"/>
      <c r="NHC86" s="55"/>
      <c r="NHD86" s="55"/>
      <c r="NHE86" s="55"/>
      <c r="NHF86" s="55"/>
      <c r="NHG86" s="55"/>
      <c r="NHH86" s="55"/>
      <c r="NHI86" s="55"/>
      <c r="NHJ86" s="55"/>
      <c r="NHK86" s="55"/>
      <c r="NHL86" s="55"/>
      <c r="NHM86" s="55"/>
      <c r="NHN86" s="55"/>
      <c r="NHO86" s="55"/>
      <c r="NHP86" s="55"/>
      <c r="NHQ86" s="55"/>
      <c r="NHR86" s="55"/>
      <c r="NHS86" s="55"/>
      <c r="NHT86" s="55"/>
      <c r="NHU86" s="55"/>
      <c r="NHV86" s="55"/>
      <c r="NHW86" s="55"/>
      <c r="NHX86" s="55"/>
      <c r="NHY86" s="55"/>
      <c r="NHZ86" s="55"/>
      <c r="NIA86" s="55"/>
      <c r="NIB86" s="55"/>
      <c r="NIC86" s="55"/>
      <c r="NID86" s="55"/>
      <c r="NIE86" s="55"/>
      <c r="NIF86" s="55"/>
      <c r="NIG86" s="55"/>
      <c r="NIH86" s="55"/>
      <c r="NII86" s="55"/>
      <c r="NIJ86" s="55"/>
      <c r="NIK86" s="55"/>
      <c r="NIL86" s="55"/>
      <c r="NIM86" s="55"/>
      <c r="NIN86" s="55"/>
      <c r="NIO86" s="55"/>
      <c r="NIP86" s="55"/>
      <c r="NIQ86" s="55"/>
      <c r="NIR86" s="55"/>
      <c r="NIS86" s="55"/>
      <c r="NIT86" s="55"/>
      <c r="NIU86" s="55"/>
      <c r="NIV86" s="55"/>
      <c r="NIW86" s="55"/>
      <c r="NIX86" s="55"/>
      <c r="NIY86" s="55"/>
      <c r="NIZ86" s="55"/>
      <c r="NJA86" s="55"/>
      <c r="NJB86" s="55"/>
      <c r="NJC86" s="55"/>
      <c r="NJD86" s="55"/>
      <c r="NJE86" s="55"/>
      <c r="NJF86" s="55"/>
      <c r="NJG86" s="55"/>
      <c r="NJH86" s="55"/>
      <c r="NJI86" s="55"/>
      <c r="NJJ86" s="55"/>
      <c r="NJK86" s="55"/>
      <c r="NJL86" s="55"/>
      <c r="NJM86" s="55"/>
      <c r="NJN86" s="55"/>
      <c r="NJO86" s="55"/>
      <c r="NJP86" s="55"/>
      <c r="NJQ86" s="55"/>
      <c r="NJR86" s="55"/>
      <c r="NJS86" s="55"/>
      <c r="NJT86" s="55"/>
      <c r="NJU86" s="55"/>
      <c r="NJV86" s="55"/>
      <c r="NJW86" s="55"/>
      <c r="NJX86" s="55"/>
      <c r="NJY86" s="55"/>
      <c r="NJZ86" s="55"/>
      <c r="NKA86" s="55"/>
      <c r="NKB86" s="55"/>
      <c r="NKC86" s="55"/>
      <c r="NKD86" s="55"/>
      <c r="NKE86" s="55"/>
      <c r="NKF86" s="55"/>
      <c r="NKG86" s="55"/>
      <c r="NKH86" s="55"/>
      <c r="NKI86" s="55"/>
      <c r="NKJ86" s="55"/>
      <c r="NKK86" s="55"/>
      <c r="NKL86" s="55"/>
      <c r="NKM86" s="55"/>
      <c r="NKN86" s="55"/>
      <c r="NKO86" s="55"/>
      <c r="NKP86" s="55"/>
      <c r="NKQ86" s="55"/>
      <c r="NKR86" s="55"/>
      <c r="NKS86" s="55"/>
      <c r="NKT86" s="55"/>
      <c r="NKU86" s="55"/>
      <c r="NKV86" s="55"/>
      <c r="NKW86" s="55"/>
      <c r="NKX86" s="55"/>
      <c r="NKY86" s="55"/>
      <c r="NKZ86" s="55"/>
      <c r="NLA86" s="55"/>
      <c r="NLB86" s="55"/>
      <c r="NLC86" s="55"/>
      <c r="NLD86" s="55"/>
      <c r="NLE86" s="55"/>
      <c r="NLF86" s="55"/>
      <c r="NLG86" s="55"/>
      <c r="NLH86" s="55"/>
      <c r="NLI86" s="55"/>
      <c r="NLJ86" s="55"/>
      <c r="NLK86" s="55"/>
      <c r="NLL86" s="55"/>
      <c r="NLM86" s="55"/>
      <c r="NLN86" s="55"/>
      <c r="NLO86" s="55"/>
      <c r="NLP86" s="55"/>
      <c r="NLQ86" s="55"/>
      <c r="NLR86" s="55"/>
      <c r="NLS86" s="55"/>
      <c r="NLT86" s="55"/>
      <c r="NLU86" s="55"/>
      <c r="NLV86" s="55"/>
      <c r="NLW86" s="55"/>
      <c r="NLX86" s="55"/>
      <c r="NLY86" s="55"/>
      <c r="NLZ86" s="55"/>
      <c r="NMA86" s="55"/>
      <c r="NMB86" s="55"/>
      <c r="NMC86" s="55"/>
      <c r="NMD86" s="55"/>
      <c r="NME86" s="55"/>
      <c r="NMF86" s="55"/>
      <c r="NMG86" s="55"/>
      <c r="NMH86" s="55"/>
      <c r="NMI86" s="55"/>
      <c r="NMJ86" s="55"/>
      <c r="NMK86" s="55"/>
      <c r="NML86" s="55"/>
      <c r="NMM86" s="55"/>
      <c r="NMN86" s="55"/>
      <c r="NMO86" s="55"/>
      <c r="NMP86" s="55"/>
      <c r="NMQ86" s="55"/>
      <c r="NMR86" s="55"/>
      <c r="NMS86" s="55"/>
      <c r="NMT86" s="55"/>
      <c r="NMU86" s="55"/>
      <c r="NMV86" s="55"/>
      <c r="NMW86" s="55"/>
      <c r="NMX86" s="55"/>
      <c r="NMY86" s="55"/>
      <c r="NMZ86" s="55"/>
      <c r="NNA86" s="55"/>
      <c r="NNB86" s="55"/>
      <c r="NNC86" s="55"/>
      <c r="NND86" s="55"/>
      <c r="NNE86" s="55"/>
      <c r="NNF86" s="55"/>
      <c r="NNG86" s="55"/>
      <c r="NNH86" s="55"/>
      <c r="NNI86" s="55"/>
      <c r="NNJ86" s="55"/>
      <c r="NNK86" s="55"/>
      <c r="NNL86" s="55"/>
      <c r="NNM86" s="55"/>
      <c r="NNN86" s="55"/>
      <c r="NNO86" s="55"/>
      <c r="NNP86" s="55"/>
      <c r="NNQ86" s="55"/>
      <c r="NNR86" s="55"/>
      <c r="NNS86" s="55"/>
      <c r="NNT86" s="55"/>
      <c r="NNU86" s="55"/>
      <c r="NNV86" s="55"/>
      <c r="NNW86" s="55"/>
      <c r="NNX86" s="55"/>
      <c r="NNY86" s="55"/>
      <c r="NNZ86" s="55"/>
      <c r="NOA86" s="55"/>
      <c r="NOB86" s="55"/>
      <c r="NOC86" s="55"/>
      <c r="NOD86" s="55"/>
      <c r="NOE86" s="55"/>
      <c r="NOF86" s="55"/>
      <c r="NOG86" s="55"/>
      <c r="NOH86" s="55"/>
      <c r="NOI86" s="55"/>
      <c r="NOJ86" s="55"/>
      <c r="NOK86" s="55"/>
      <c r="NOL86" s="55"/>
      <c r="NOM86" s="55"/>
      <c r="NON86" s="55"/>
      <c r="NOO86" s="55"/>
      <c r="NOP86" s="55"/>
      <c r="NOQ86" s="55"/>
      <c r="NOR86" s="55"/>
      <c r="NOS86" s="55"/>
      <c r="NOT86" s="55"/>
      <c r="NOU86" s="55"/>
      <c r="NOV86" s="55"/>
      <c r="NOW86" s="55"/>
      <c r="NOX86" s="55"/>
      <c r="NOY86" s="55"/>
      <c r="NOZ86" s="55"/>
      <c r="NPA86" s="55"/>
      <c r="NPB86" s="55"/>
      <c r="NPC86" s="55"/>
      <c r="NPD86" s="55"/>
      <c r="NPE86" s="55"/>
      <c r="NPF86" s="55"/>
      <c r="NPG86" s="55"/>
      <c r="NPH86" s="55"/>
      <c r="NPI86" s="55"/>
      <c r="NPJ86" s="55"/>
      <c r="NPK86" s="55"/>
      <c r="NPL86" s="55"/>
      <c r="NPM86" s="55"/>
      <c r="NPN86" s="55"/>
      <c r="NPO86" s="55"/>
      <c r="NPP86" s="55"/>
      <c r="NPQ86" s="55"/>
      <c r="NPR86" s="55"/>
      <c r="NPS86" s="55"/>
      <c r="NPT86" s="55"/>
      <c r="NPU86" s="55"/>
      <c r="NPV86" s="55"/>
      <c r="NPW86" s="55"/>
      <c r="NPX86" s="55"/>
      <c r="NPY86" s="55"/>
      <c r="NPZ86" s="55"/>
      <c r="NQA86" s="55"/>
      <c r="NQB86" s="55"/>
      <c r="NQC86" s="55"/>
      <c r="NQD86" s="55"/>
      <c r="NQE86" s="55"/>
      <c r="NQF86" s="55"/>
      <c r="NQG86" s="55"/>
      <c r="NQH86" s="55"/>
      <c r="NQI86" s="55"/>
      <c r="NQJ86" s="55"/>
      <c r="NQK86" s="55"/>
      <c r="NQL86" s="55"/>
      <c r="NQM86" s="55"/>
      <c r="NQN86" s="55"/>
      <c r="NQO86" s="55"/>
      <c r="NQP86" s="55"/>
      <c r="NQQ86" s="55"/>
      <c r="NQR86" s="55"/>
      <c r="NQS86" s="55"/>
      <c r="NQT86" s="55"/>
      <c r="NQU86" s="55"/>
      <c r="NQV86" s="55"/>
      <c r="NQW86" s="55"/>
      <c r="NQX86" s="55"/>
      <c r="NQY86" s="55"/>
      <c r="NQZ86" s="55"/>
      <c r="NRA86" s="55"/>
      <c r="NRB86" s="55"/>
      <c r="NRC86" s="55"/>
      <c r="NRD86" s="55"/>
      <c r="NRE86" s="55"/>
      <c r="NRF86" s="55"/>
      <c r="NRG86" s="55"/>
      <c r="NRH86" s="55"/>
      <c r="NRI86" s="55"/>
      <c r="NRJ86" s="55"/>
      <c r="NRK86" s="55"/>
      <c r="NRL86" s="55"/>
      <c r="NRM86" s="55"/>
      <c r="NRN86" s="55"/>
      <c r="NRO86" s="55"/>
      <c r="NRP86" s="55"/>
      <c r="NRQ86" s="55"/>
      <c r="NRR86" s="55"/>
      <c r="NRS86" s="55"/>
      <c r="NRT86" s="55"/>
      <c r="NRU86" s="55"/>
      <c r="NRV86" s="55"/>
      <c r="NRW86" s="55"/>
      <c r="NRX86" s="55"/>
      <c r="NRY86" s="55"/>
      <c r="NRZ86" s="55"/>
      <c r="NSA86" s="55"/>
      <c r="NSB86" s="55"/>
      <c r="NSC86" s="55"/>
      <c r="NSD86" s="55"/>
      <c r="NSE86" s="55"/>
      <c r="NSF86" s="55"/>
      <c r="NSG86" s="55"/>
      <c r="NSH86" s="55"/>
      <c r="NSI86" s="55"/>
      <c r="NSJ86" s="55"/>
      <c r="NSK86" s="55"/>
      <c r="NSL86" s="55"/>
      <c r="NSM86" s="55"/>
      <c r="NSN86" s="55"/>
      <c r="NSO86" s="55"/>
      <c r="NSP86" s="55"/>
      <c r="NSQ86" s="55"/>
      <c r="NSR86" s="55"/>
      <c r="NSS86" s="55"/>
      <c r="NST86" s="55"/>
      <c r="NSU86" s="55"/>
      <c r="NSV86" s="55"/>
      <c r="NSW86" s="55"/>
      <c r="NSX86" s="55"/>
      <c r="NSY86" s="55"/>
      <c r="NSZ86" s="55"/>
      <c r="NTA86" s="55"/>
      <c r="NTB86" s="55"/>
      <c r="NTC86" s="55"/>
      <c r="NTD86" s="55"/>
      <c r="NTE86" s="55"/>
      <c r="NTF86" s="55"/>
      <c r="NTG86" s="55"/>
      <c r="NTH86" s="55"/>
      <c r="NTI86" s="55"/>
      <c r="NTJ86" s="55"/>
      <c r="NTK86" s="55"/>
      <c r="NTL86" s="55"/>
      <c r="NTM86" s="55"/>
      <c r="NTN86" s="55"/>
      <c r="NTO86" s="55"/>
      <c r="NTP86" s="55"/>
      <c r="NTQ86" s="55"/>
      <c r="NTR86" s="55"/>
      <c r="NTS86" s="55"/>
      <c r="NTT86" s="55"/>
      <c r="NTU86" s="55"/>
      <c r="NTV86" s="55"/>
      <c r="NTW86" s="55"/>
      <c r="NTX86" s="55"/>
      <c r="NTY86" s="55"/>
      <c r="NTZ86" s="55"/>
      <c r="NUA86" s="55"/>
      <c r="NUB86" s="55"/>
      <c r="NUC86" s="55"/>
      <c r="NUD86" s="55"/>
      <c r="NUE86" s="55"/>
      <c r="NUF86" s="55"/>
      <c r="NUG86" s="55"/>
      <c r="NUH86" s="55"/>
      <c r="NUI86" s="55"/>
      <c r="NUJ86" s="55"/>
      <c r="NUK86" s="55"/>
      <c r="NUL86" s="55"/>
      <c r="NUM86" s="55"/>
      <c r="NUN86" s="55"/>
      <c r="NUO86" s="55"/>
      <c r="NUP86" s="55"/>
      <c r="NUQ86" s="55"/>
      <c r="NUR86" s="55"/>
      <c r="NUS86" s="55"/>
      <c r="NUT86" s="55"/>
      <c r="NUU86" s="55"/>
      <c r="NUV86" s="55"/>
      <c r="NUW86" s="55"/>
      <c r="NUX86" s="55"/>
      <c r="NUY86" s="55"/>
      <c r="NUZ86" s="55"/>
      <c r="NVA86" s="55"/>
      <c r="NVB86" s="55"/>
      <c r="NVC86" s="55"/>
      <c r="NVD86" s="55"/>
      <c r="NVE86" s="55"/>
      <c r="NVF86" s="55"/>
      <c r="NVG86" s="55"/>
      <c r="NVH86" s="55"/>
      <c r="NVI86" s="55"/>
      <c r="NVJ86" s="55"/>
      <c r="NVK86" s="55"/>
      <c r="NVL86" s="55"/>
      <c r="NVM86" s="55"/>
      <c r="NVN86" s="55"/>
      <c r="NVO86" s="55"/>
      <c r="NVP86" s="55"/>
      <c r="NVQ86" s="55"/>
      <c r="NVR86" s="55"/>
      <c r="NVS86" s="55"/>
      <c r="NVT86" s="55"/>
      <c r="NVU86" s="55"/>
      <c r="NVV86" s="55"/>
      <c r="NVW86" s="55"/>
      <c r="NVX86" s="55"/>
      <c r="NVY86" s="55"/>
      <c r="NVZ86" s="55"/>
      <c r="NWA86" s="55"/>
      <c r="NWB86" s="55"/>
      <c r="NWC86" s="55"/>
      <c r="NWD86" s="55"/>
      <c r="NWE86" s="55"/>
      <c r="NWF86" s="55"/>
      <c r="NWG86" s="55"/>
      <c r="NWH86" s="55"/>
      <c r="NWI86" s="55"/>
      <c r="NWJ86" s="55"/>
      <c r="NWK86" s="55"/>
      <c r="NWL86" s="55"/>
      <c r="NWM86" s="55"/>
      <c r="NWN86" s="55"/>
      <c r="NWO86" s="55"/>
      <c r="NWP86" s="55"/>
      <c r="NWQ86" s="55"/>
      <c r="NWR86" s="55"/>
      <c r="NWS86" s="55"/>
      <c r="NWT86" s="55"/>
      <c r="NWU86" s="55"/>
      <c r="NWV86" s="55"/>
      <c r="NWW86" s="55"/>
      <c r="NWX86" s="55"/>
      <c r="NWY86" s="55"/>
      <c r="NWZ86" s="55"/>
      <c r="NXA86" s="55"/>
      <c r="NXB86" s="55"/>
      <c r="NXC86" s="55"/>
      <c r="NXD86" s="55"/>
      <c r="NXE86" s="55"/>
      <c r="NXF86" s="55"/>
      <c r="NXG86" s="55"/>
      <c r="NXH86" s="55"/>
      <c r="NXI86" s="55"/>
      <c r="NXJ86" s="55"/>
      <c r="NXK86" s="55"/>
      <c r="NXL86" s="55"/>
      <c r="NXM86" s="55"/>
      <c r="NXN86" s="55"/>
      <c r="NXO86" s="55"/>
      <c r="NXP86" s="55"/>
      <c r="NXQ86" s="55"/>
      <c r="NXR86" s="55"/>
      <c r="NXS86" s="55"/>
      <c r="NXT86" s="55"/>
      <c r="NXU86" s="55"/>
      <c r="NXV86" s="55"/>
      <c r="NXW86" s="55"/>
      <c r="NXX86" s="55"/>
      <c r="NXY86" s="55"/>
      <c r="NXZ86" s="55"/>
      <c r="NYA86" s="55"/>
      <c r="NYB86" s="55"/>
      <c r="NYC86" s="55"/>
      <c r="NYD86" s="55"/>
      <c r="NYE86" s="55"/>
      <c r="NYF86" s="55"/>
      <c r="NYG86" s="55"/>
      <c r="NYH86" s="55"/>
      <c r="NYI86" s="55"/>
      <c r="NYJ86" s="55"/>
      <c r="NYK86" s="55"/>
      <c r="NYL86" s="55"/>
      <c r="NYM86" s="55"/>
      <c r="NYN86" s="55"/>
      <c r="NYO86" s="55"/>
      <c r="NYP86" s="55"/>
      <c r="NYQ86" s="55"/>
      <c r="NYR86" s="55"/>
      <c r="NYS86" s="55"/>
      <c r="NYT86" s="55"/>
      <c r="NYU86" s="55"/>
      <c r="NYV86" s="55"/>
      <c r="NYW86" s="55"/>
      <c r="NYX86" s="55"/>
      <c r="NYY86" s="55"/>
      <c r="NYZ86" s="55"/>
      <c r="NZA86" s="55"/>
      <c r="NZB86" s="55"/>
      <c r="NZC86" s="55"/>
      <c r="NZD86" s="55"/>
      <c r="NZE86" s="55"/>
      <c r="NZF86" s="55"/>
      <c r="NZG86" s="55"/>
      <c r="NZH86" s="55"/>
      <c r="NZI86" s="55"/>
      <c r="NZJ86" s="55"/>
      <c r="NZK86" s="55"/>
      <c r="NZL86" s="55"/>
      <c r="NZM86" s="55"/>
      <c r="NZN86" s="55"/>
      <c r="NZO86" s="55"/>
      <c r="NZP86" s="55"/>
      <c r="NZQ86" s="55"/>
      <c r="NZR86" s="55"/>
      <c r="NZS86" s="55"/>
      <c r="NZT86" s="55"/>
      <c r="NZU86" s="55"/>
      <c r="NZV86" s="55"/>
      <c r="NZW86" s="55"/>
      <c r="NZX86" s="55"/>
      <c r="NZY86" s="55"/>
      <c r="NZZ86" s="55"/>
      <c r="OAA86" s="55"/>
      <c r="OAB86" s="55"/>
      <c r="OAC86" s="55"/>
      <c r="OAD86" s="55"/>
      <c r="OAE86" s="55"/>
      <c r="OAF86" s="55"/>
      <c r="OAG86" s="55"/>
      <c r="OAH86" s="55"/>
      <c r="OAI86" s="55"/>
      <c r="OAJ86" s="55"/>
      <c r="OAK86" s="55"/>
      <c r="OAL86" s="55"/>
      <c r="OAM86" s="55"/>
      <c r="OAN86" s="55"/>
      <c r="OAO86" s="55"/>
      <c r="OAP86" s="55"/>
      <c r="OAQ86" s="55"/>
      <c r="OAR86" s="55"/>
      <c r="OAS86" s="55"/>
      <c r="OAT86" s="55"/>
      <c r="OAU86" s="55"/>
      <c r="OAV86" s="55"/>
      <c r="OAW86" s="55"/>
      <c r="OAX86" s="55"/>
      <c r="OAY86" s="55"/>
      <c r="OAZ86" s="55"/>
      <c r="OBA86" s="55"/>
      <c r="OBB86" s="55"/>
      <c r="OBC86" s="55"/>
      <c r="OBD86" s="55"/>
      <c r="OBE86" s="55"/>
      <c r="OBF86" s="55"/>
      <c r="OBG86" s="55"/>
      <c r="OBH86" s="55"/>
      <c r="OBI86" s="55"/>
      <c r="OBJ86" s="55"/>
      <c r="OBK86" s="55"/>
      <c r="OBL86" s="55"/>
      <c r="OBM86" s="55"/>
      <c r="OBN86" s="55"/>
      <c r="OBO86" s="55"/>
      <c r="OBP86" s="55"/>
      <c r="OBQ86" s="55"/>
      <c r="OBR86" s="55"/>
      <c r="OBS86" s="55"/>
      <c r="OBT86" s="55"/>
      <c r="OBU86" s="55"/>
      <c r="OBV86" s="55"/>
      <c r="OBW86" s="55"/>
      <c r="OBX86" s="55"/>
      <c r="OBY86" s="55"/>
      <c r="OBZ86" s="55"/>
      <c r="OCA86" s="55"/>
      <c r="OCB86" s="55"/>
      <c r="OCC86" s="55"/>
      <c r="OCD86" s="55"/>
      <c r="OCE86" s="55"/>
      <c r="OCF86" s="55"/>
      <c r="OCG86" s="55"/>
      <c r="OCH86" s="55"/>
      <c r="OCI86" s="55"/>
      <c r="OCJ86" s="55"/>
      <c r="OCK86" s="55"/>
      <c r="OCL86" s="55"/>
      <c r="OCM86" s="55"/>
      <c r="OCN86" s="55"/>
      <c r="OCO86" s="55"/>
      <c r="OCP86" s="55"/>
      <c r="OCQ86" s="55"/>
      <c r="OCR86" s="55"/>
      <c r="OCS86" s="55"/>
      <c r="OCT86" s="55"/>
      <c r="OCU86" s="55"/>
      <c r="OCV86" s="55"/>
      <c r="OCW86" s="55"/>
      <c r="OCX86" s="55"/>
      <c r="OCY86" s="55"/>
      <c r="OCZ86" s="55"/>
      <c r="ODA86" s="55"/>
      <c r="ODB86" s="55"/>
      <c r="ODC86" s="55"/>
      <c r="ODD86" s="55"/>
      <c r="ODE86" s="55"/>
      <c r="ODF86" s="55"/>
      <c r="ODG86" s="55"/>
      <c r="ODH86" s="55"/>
      <c r="ODI86" s="55"/>
      <c r="ODJ86" s="55"/>
      <c r="ODK86" s="55"/>
      <c r="ODL86" s="55"/>
      <c r="ODM86" s="55"/>
      <c r="ODN86" s="55"/>
      <c r="ODO86" s="55"/>
      <c r="ODP86" s="55"/>
      <c r="ODQ86" s="55"/>
      <c r="ODR86" s="55"/>
      <c r="ODS86" s="55"/>
      <c r="ODT86" s="55"/>
      <c r="ODU86" s="55"/>
      <c r="ODV86" s="55"/>
      <c r="ODW86" s="55"/>
      <c r="ODX86" s="55"/>
      <c r="ODY86" s="55"/>
      <c r="ODZ86" s="55"/>
      <c r="OEA86" s="55"/>
      <c r="OEB86" s="55"/>
      <c r="OEC86" s="55"/>
      <c r="OED86" s="55"/>
      <c r="OEE86" s="55"/>
      <c r="OEF86" s="55"/>
      <c r="OEG86" s="55"/>
      <c r="OEH86" s="55"/>
      <c r="OEI86" s="55"/>
      <c r="OEJ86" s="55"/>
      <c r="OEK86" s="55"/>
      <c r="OEL86" s="55"/>
      <c r="OEM86" s="55"/>
      <c r="OEN86" s="55"/>
      <c r="OEO86" s="55"/>
      <c r="OEP86" s="55"/>
      <c r="OEQ86" s="55"/>
      <c r="OER86" s="55"/>
      <c r="OES86" s="55"/>
      <c r="OET86" s="55"/>
      <c r="OEU86" s="55"/>
      <c r="OEV86" s="55"/>
      <c r="OEW86" s="55"/>
      <c r="OEX86" s="55"/>
      <c r="OEY86" s="55"/>
      <c r="OEZ86" s="55"/>
      <c r="OFA86" s="55"/>
      <c r="OFB86" s="55"/>
      <c r="OFC86" s="55"/>
      <c r="OFD86" s="55"/>
      <c r="OFE86" s="55"/>
      <c r="OFF86" s="55"/>
      <c r="OFG86" s="55"/>
      <c r="OFH86" s="55"/>
      <c r="OFI86" s="55"/>
      <c r="OFJ86" s="55"/>
      <c r="OFK86" s="55"/>
      <c r="OFL86" s="55"/>
      <c r="OFM86" s="55"/>
      <c r="OFN86" s="55"/>
      <c r="OFO86" s="55"/>
      <c r="OFP86" s="55"/>
      <c r="OFQ86" s="55"/>
      <c r="OFR86" s="55"/>
      <c r="OFS86" s="55"/>
      <c r="OFT86" s="55"/>
      <c r="OFU86" s="55"/>
      <c r="OFV86" s="55"/>
      <c r="OFW86" s="55"/>
      <c r="OFX86" s="55"/>
      <c r="OFY86" s="55"/>
      <c r="OFZ86" s="55"/>
      <c r="OGA86" s="55"/>
      <c r="OGB86" s="55"/>
      <c r="OGC86" s="55"/>
      <c r="OGD86" s="55"/>
      <c r="OGE86" s="55"/>
      <c r="OGF86" s="55"/>
      <c r="OGG86" s="55"/>
      <c r="OGH86" s="55"/>
      <c r="OGI86" s="55"/>
      <c r="OGJ86" s="55"/>
      <c r="OGK86" s="55"/>
      <c r="OGL86" s="55"/>
      <c r="OGM86" s="55"/>
      <c r="OGN86" s="55"/>
      <c r="OGO86" s="55"/>
      <c r="OGP86" s="55"/>
      <c r="OGQ86" s="55"/>
      <c r="OGR86" s="55"/>
      <c r="OGS86" s="55"/>
      <c r="OGT86" s="55"/>
      <c r="OGU86" s="55"/>
      <c r="OGV86" s="55"/>
      <c r="OGW86" s="55"/>
      <c r="OGX86" s="55"/>
      <c r="OGY86" s="55"/>
      <c r="OGZ86" s="55"/>
      <c r="OHA86" s="55"/>
      <c r="OHB86" s="55"/>
      <c r="OHC86" s="55"/>
      <c r="OHD86" s="55"/>
      <c r="OHE86" s="55"/>
      <c r="OHF86" s="55"/>
      <c r="OHG86" s="55"/>
      <c r="OHH86" s="55"/>
      <c r="OHI86" s="55"/>
      <c r="OHJ86" s="55"/>
      <c r="OHK86" s="55"/>
      <c r="OHL86" s="55"/>
      <c r="OHM86" s="55"/>
      <c r="OHN86" s="55"/>
      <c r="OHO86" s="55"/>
      <c r="OHP86" s="55"/>
      <c r="OHQ86" s="55"/>
      <c r="OHR86" s="55"/>
      <c r="OHS86" s="55"/>
      <c r="OHT86" s="55"/>
      <c r="OHU86" s="55"/>
      <c r="OHV86" s="55"/>
      <c r="OHW86" s="55"/>
      <c r="OHX86" s="55"/>
      <c r="OHY86" s="55"/>
      <c r="OHZ86" s="55"/>
      <c r="OIA86" s="55"/>
      <c r="OIB86" s="55"/>
      <c r="OIC86" s="55"/>
      <c r="OID86" s="55"/>
      <c r="OIE86" s="55"/>
      <c r="OIF86" s="55"/>
      <c r="OIG86" s="55"/>
      <c r="OIH86" s="55"/>
      <c r="OII86" s="55"/>
      <c r="OIJ86" s="55"/>
      <c r="OIK86" s="55"/>
      <c r="OIL86" s="55"/>
      <c r="OIM86" s="55"/>
      <c r="OIN86" s="55"/>
      <c r="OIO86" s="55"/>
      <c r="OIP86" s="55"/>
      <c r="OIQ86" s="55"/>
      <c r="OIR86" s="55"/>
      <c r="OIS86" s="55"/>
      <c r="OIT86" s="55"/>
      <c r="OIU86" s="55"/>
      <c r="OIV86" s="55"/>
      <c r="OIW86" s="55"/>
      <c r="OIX86" s="55"/>
      <c r="OIY86" s="55"/>
      <c r="OIZ86" s="55"/>
      <c r="OJA86" s="55"/>
      <c r="OJB86" s="55"/>
      <c r="OJC86" s="55"/>
      <c r="OJD86" s="55"/>
      <c r="OJE86" s="55"/>
      <c r="OJF86" s="55"/>
      <c r="OJG86" s="55"/>
      <c r="OJH86" s="55"/>
      <c r="OJI86" s="55"/>
      <c r="OJJ86" s="55"/>
      <c r="OJK86" s="55"/>
      <c r="OJL86" s="55"/>
      <c r="OJM86" s="55"/>
      <c r="OJN86" s="55"/>
      <c r="OJO86" s="55"/>
      <c r="OJP86" s="55"/>
      <c r="OJQ86" s="55"/>
      <c r="OJR86" s="55"/>
      <c r="OJS86" s="55"/>
      <c r="OJT86" s="55"/>
      <c r="OJU86" s="55"/>
      <c r="OJV86" s="55"/>
      <c r="OJW86" s="55"/>
      <c r="OJX86" s="55"/>
      <c r="OJY86" s="55"/>
      <c r="OJZ86" s="55"/>
      <c r="OKA86" s="55"/>
      <c r="OKB86" s="55"/>
      <c r="OKC86" s="55"/>
      <c r="OKD86" s="55"/>
      <c r="OKE86" s="55"/>
      <c r="OKF86" s="55"/>
      <c r="OKG86" s="55"/>
      <c r="OKH86" s="55"/>
      <c r="OKI86" s="55"/>
      <c r="OKJ86" s="55"/>
      <c r="OKK86" s="55"/>
      <c r="OKL86" s="55"/>
      <c r="OKM86" s="55"/>
      <c r="OKN86" s="55"/>
      <c r="OKO86" s="55"/>
      <c r="OKP86" s="55"/>
      <c r="OKQ86" s="55"/>
      <c r="OKR86" s="55"/>
      <c r="OKS86" s="55"/>
      <c r="OKT86" s="55"/>
      <c r="OKU86" s="55"/>
      <c r="OKV86" s="55"/>
      <c r="OKW86" s="55"/>
      <c r="OKX86" s="55"/>
      <c r="OKY86" s="55"/>
      <c r="OKZ86" s="55"/>
      <c r="OLA86" s="55"/>
      <c r="OLB86" s="55"/>
      <c r="OLC86" s="55"/>
      <c r="OLD86" s="55"/>
      <c r="OLE86" s="55"/>
      <c r="OLF86" s="55"/>
      <c r="OLG86" s="55"/>
      <c r="OLH86" s="55"/>
      <c r="OLI86" s="55"/>
      <c r="OLJ86" s="55"/>
      <c r="OLK86" s="55"/>
      <c r="OLL86" s="55"/>
      <c r="OLM86" s="55"/>
      <c r="OLN86" s="55"/>
      <c r="OLO86" s="55"/>
      <c r="OLP86" s="55"/>
      <c r="OLQ86" s="55"/>
      <c r="OLR86" s="55"/>
      <c r="OLS86" s="55"/>
      <c r="OLT86" s="55"/>
      <c r="OLU86" s="55"/>
      <c r="OLV86" s="55"/>
      <c r="OLW86" s="55"/>
      <c r="OLX86" s="55"/>
      <c r="OLY86" s="55"/>
      <c r="OLZ86" s="55"/>
      <c r="OMA86" s="55"/>
      <c r="OMB86" s="55"/>
      <c r="OMC86" s="55"/>
      <c r="OMD86" s="55"/>
      <c r="OME86" s="55"/>
      <c r="OMF86" s="55"/>
      <c r="OMG86" s="55"/>
      <c r="OMH86" s="55"/>
      <c r="OMI86" s="55"/>
      <c r="OMJ86" s="55"/>
      <c r="OMK86" s="55"/>
      <c r="OML86" s="55"/>
      <c r="OMM86" s="55"/>
      <c r="OMN86" s="55"/>
      <c r="OMO86" s="55"/>
      <c r="OMP86" s="55"/>
      <c r="OMQ86" s="55"/>
      <c r="OMR86" s="55"/>
      <c r="OMS86" s="55"/>
      <c r="OMT86" s="55"/>
      <c r="OMU86" s="55"/>
      <c r="OMV86" s="55"/>
      <c r="OMW86" s="55"/>
      <c r="OMX86" s="55"/>
      <c r="OMY86" s="55"/>
      <c r="OMZ86" s="55"/>
      <c r="ONA86" s="55"/>
      <c r="ONB86" s="55"/>
      <c r="ONC86" s="55"/>
      <c r="OND86" s="55"/>
      <c r="ONE86" s="55"/>
      <c r="ONF86" s="55"/>
      <c r="ONG86" s="55"/>
      <c r="ONH86" s="55"/>
      <c r="ONI86" s="55"/>
      <c r="ONJ86" s="55"/>
      <c r="ONK86" s="55"/>
      <c r="ONL86" s="55"/>
      <c r="ONM86" s="55"/>
      <c r="ONN86" s="55"/>
      <c r="ONO86" s="55"/>
      <c r="ONP86" s="55"/>
      <c r="ONQ86" s="55"/>
      <c r="ONR86" s="55"/>
      <c r="ONS86" s="55"/>
      <c r="ONT86" s="55"/>
      <c r="ONU86" s="55"/>
      <c r="ONV86" s="55"/>
      <c r="ONW86" s="55"/>
      <c r="ONX86" s="55"/>
      <c r="ONY86" s="55"/>
      <c r="ONZ86" s="55"/>
      <c r="OOA86" s="55"/>
      <c r="OOB86" s="55"/>
      <c r="OOC86" s="55"/>
      <c r="OOD86" s="55"/>
      <c r="OOE86" s="55"/>
      <c r="OOF86" s="55"/>
      <c r="OOG86" s="55"/>
      <c r="OOH86" s="55"/>
      <c r="OOI86" s="55"/>
      <c r="OOJ86" s="55"/>
      <c r="OOK86" s="55"/>
      <c r="OOL86" s="55"/>
      <c r="OOM86" s="55"/>
      <c r="OON86" s="55"/>
      <c r="OOO86" s="55"/>
      <c r="OOP86" s="55"/>
      <c r="OOQ86" s="55"/>
      <c r="OOR86" s="55"/>
      <c r="OOS86" s="55"/>
      <c r="OOT86" s="55"/>
      <c r="OOU86" s="55"/>
      <c r="OOV86" s="55"/>
      <c r="OOW86" s="55"/>
      <c r="OOX86" s="55"/>
      <c r="OOY86" s="55"/>
      <c r="OOZ86" s="55"/>
      <c r="OPA86" s="55"/>
      <c r="OPB86" s="55"/>
      <c r="OPC86" s="55"/>
      <c r="OPD86" s="55"/>
      <c r="OPE86" s="55"/>
      <c r="OPF86" s="55"/>
      <c r="OPG86" s="55"/>
      <c r="OPH86" s="55"/>
      <c r="OPI86" s="55"/>
      <c r="OPJ86" s="55"/>
      <c r="OPK86" s="55"/>
      <c r="OPL86" s="55"/>
      <c r="OPM86" s="55"/>
      <c r="OPN86" s="55"/>
      <c r="OPO86" s="55"/>
      <c r="OPP86" s="55"/>
      <c r="OPQ86" s="55"/>
      <c r="OPR86" s="55"/>
      <c r="OPS86" s="55"/>
      <c r="OPT86" s="55"/>
      <c r="OPU86" s="55"/>
      <c r="OPV86" s="55"/>
      <c r="OPW86" s="55"/>
      <c r="OPX86" s="55"/>
      <c r="OPY86" s="55"/>
      <c r="OPZ86" s="55"/>
      <c r="OQA86" s="55"/>
      <c r="OQB86" s="55"/>
      <c r="OQC86" s="55"/>
      <c r="OQD86" s="55"/>
      <c r="OQE86" s="55"/>
      <c r="OQF86" s="55"/>
      <c r="OQG86" s="55"/>
      <c r="OQH86" s="55"/>
      <c r="OQI86" s="55"/>
      <c r="OQJ86" s="55"/>
      <c r="OQK86" s="55"/>
      <c r="OQL86" s="55"/>
      <c r="OQM86" s="55"/>
      <c r="OQN86" s="55"/>
      <c r="OQO86" s="55"/>
      <c r="OQP86" s="55"/>
      <c r="OQQ86" s="55"/>
      <c r="OQR86" s="55"/>
      <c r="OQS86" s="55"/>
      <c r="OQT86" s="55"/>
      <c r="OQU86" s="55"/>
      <c r="OQV86" s="55"/>
      <c r="OQW86" s="55"/>
      <c r="OQX86" s="55"/>
      <c r="OQY86" s="55"/>
      <c r="OQZ86" s="55"/>
      <c r="ORA86" s="55"/>
      <c r="ORB86" s="55"/>
      <c r="ORC86" s="55"/>
      <c r="ORD86" s="55"/>
      <c r="ORE86" s="55"/>
      <c r="ORF86" s="55"/>
      <c r="ORG86" s="55"/>
      <c r="ORH86" s="55"/>
      <c r="ORI86" s="55"/>
      <c r="ORJ86" s="55"/>
      <c r="ORK86" s="55"/>
      <c r="ORL86" s="55"/>
      <c r="ORM86" s="55"/>
      <c r="ORN86" s="55"/>
      <c r="ORO86" s="55"/>
      <c r="ORP86" s="55"/>
      <c r="ORQ86" s="55"/>
      <c r="ORR86" s="55"/>
      <c r="ORS86" s="55"/>
      <c r="ORT86" s="55"/>
      <c r="ORU86" s="55"/>
      <c r="ORV86" s="55"/>
      <c r="ORW86" s="55"/>
      <c r="ORX86" s="55"/>
      <c r="ORY86" s="55"/>
      <c r="ORZ86" s="55"/>
      <c r="OSA86" s="55"/>
      <c r="OSB86" s="55"/>
      <c r="OSC86" s="55"/>
      <c r="OSD86" s="55"/>
      <c r="OSE86" s="55"/>
      <c r="OSF86" s="55"/>
      <c r="OSG86" s="55"/>
      <c r="OSH86" s="55"/>
      <c r="OSI86" s="55"/>
      <c r="OSJ86" s="55"/>
      <c r="OSK86" s="55"/>
      <c r="OSL86" s="55"/>
      <c r="OSM86" s="55"/>
      <c r="OSN86" s="55"/>
      <c r="OSO86" s="55"/>
      <c r="OSP86" s="55"/>
      <c r="OSQ86" s="55"/>
      <c r="OSR86" s="55"/>
      <c r="OSS86" s="55"/>
      <c r="OST86" s="55"/>
      <c r="OSU86" s="55"/>
      <c r="OSV86" s="55"/>
      <c r="OSW86" s="55"/>
      <c r="OSX86" s="55"/>
      <c r="OSY86" s="55"/>
      <c r="OSZ86" s="55"/>
      <c r="OTA86" s="55"/>
      <c r="OTB86" s="55"/>
      <c r="OTC86" s="55"/>
      <c r="OTD86" s="55"/>
      <c r="OTE86" s="55"/>
      <c r="OTF86" s="55"/>
      <c r="OTG86" s="55"/>
      <c r="OTH86" s="55"/>
      <c r="OTI86" s="55"/>
      <c r="OTJ86" s="55"/>
      <c r="OTK86" s="55"/>
      <c r="OTL86" s="55"/>
      <c r="OTM86" s="55"/>
      <c r="OTN86" s="55"/>
      <c r="OTO86" s="55"/>
      <c r="OTP86" s="55"/>
      <c r="OTQ86" s="55"/>
      <c r="OTR86" s="55"/>
      <c r="OTS86" s="55"/>
      <c r="OTT86" s="55"/>
      <c r="OTU86" s="55"/>
      <c r="OTV86" s="55"/>
      <c r="OTW86" s="55"/>
      <c r="OTX86" s="55"/>
      <c r="OTY86" s="55"/>
      <c r="OTZ86" s="55"/>
      <c r="OUA86" s="55"/>
      <c r="OUB86" s="55"/>
      <c r="OUC86" s="55"/>
      <c r="OUD86" s="55"/>
      <c r="OUE86" s="55"/>
      <c r="OUF86" s="55"/>
      <c r="OUG86" s="55"/>
      <c r="OUH86" s="55"/>
      <c r="OUI86" s="55"/>
      <c r="OUJ86" s="55"/>
      <c r="OUK86" s="55"/>
      <c r="OUL86" s="55"/>
      <c r="OUM86" s="55"/>
      <c r="OUN86" s="55"/>
      <c r="OUO86" s="55"/>
      <c r="OUP86" s="55"/>
      <c r="OUQ86" s="55"/>
      <c r="OUR86" s="55"/>
      <c r="OUS86" s="55"/>
      <c r="OUT86" s="55"/>
      <c r="OUU86" s="55"/>
      <c r="OUV86" s="55"/>
      <c r="OUW86" s="55"/>
      <c r="OUX86" s="55"/>
      <c r="OUY86" s="55"/>
      <c r="OUZ86" s="55"/>
      <c r="OVA86" s="55"/>
      <c r="OVB86" s="55"/>
      <c r="OVC86" s="55"/>
      <c r="OVD86" s="55"/>
      <c r="OVE86" s="55"/>
      <c r="OVF86" s="55"/>
      <c r="OVG86" s="55"/>
      <c r="OVH86" s="55"/>
      <c r="OVI86" s="55"/>
      <c r="OVJ86" s="55"/>
      <c r="OVK86" s="55"/>
      <c r="OVL86" s="55"/>
      <c r="OVM86" s="55"/>
      <c r="OVN86" s="55"/>
      <c r="OVO86" s="55"/>
      <c r="OVP86" s="55"/>
      <c r="OVQ86" s="55"/>
      <c r="OVR86" s="55"/>
      <c r="OVS86" s="55"/>
      <c r="OVT86" s="55"/>
      <c r="OVU86" s="55"/>
      <c r="OVV86" s="55"/>
      <c r="OVW86" s="55"/>
      <c r="OVX86" s="55"/>
      <c r="OVY86" s="55"/>
      <c r="OVZ86" s="55"/>
      <c r="OWA86" s="55"/>
      <c r="OWB86" s="55"/>
      <c r="OWC86" s="55"/>
      <c r="OWD86" s="55"/>
      <c r="OWE86" s="55"/>
      <c r="OWF86" s="55"/>
      <c r="OWG86" s="55"/>
      <c r="OWH86" s="55"/>
      <c r="OWI86" s="55"/>
      <c r="OWJ86" s="55"/>
      <c r="OWK86" s="55"/>
      <c r="OWL86" s="55"/>
      <c r="OWM86" s="55"/>
      <c r="OWN86" s="55"/>
      <c r="OWO86" s="55"/>
      <c r="OWP86" s="55"/>
      <c r="OWQ86" s="55"/>
      <c r="OWR86" s="55"/>
      <c r="OWS86" s="55"/>
      <c r="OWT86" s="55"/>
      <c r="OWU86" s="55"/>
      <c r="OWV86" s="55"/>
      <c r="OWW86" s="55"/>
      <c r="OWX86" s="55"/>
      <c r="OWY86" s="55"/>
      <c r="OWZ86" s="55"/>
      <c r="OXA86" s="55"/>
      <c r="OXB86" s="55"/>
      <c r="OXC86" s="55"/>
      <c r="OXD86" s="55"/>
      <c r="OXE86" s="55"/>
      <c r="OXF86" s="55"/>
      <c r="OXG86" s="55"/>
      <c r="OXH86" s="55"/>
      <c r="OXI86" s="55"/>
      <c r="OXJ86" s="55"/>
      <c r="OXK86" s="55"/>
      <c r="OXL86" s="55"/>
      <c r="OXM86" s="55"/>
      <c r="OXN86" s="55"/>
      <c r="OXO86" s="55"/>
      <c r="OXP86" s="55"/>
      <c r="OXQ86" s="55"/>
      <c r="OXR86" s="55"/>
      <c r="OXS86" s="55"/>
      <c r="OXT86" s="55"/>
      <c r="OXU86" s="55"/>
      <c r="OXV86" s="55"/>
      <c r="OXW86" s="55"/>
      <c r="OXX86" s="55"/>
      <c r="OXY86" s="55"/>
      <c r="OXZ86" s="55"/>
      <c r="OYA86" s="55"/>
      <c r="OYB86" s="55"/>
      <c r="OYC86" s="55"/>
      <c r="OYD86" s="55"/>
      <c r="OYE86" s="55"/>
      <c r="OYF86" s="55"/>
      <c r="OYG86" s="55"/>
      <c r="OYH86" s="55"/>
      <c r="OYI86" s="55"/>
      <c r="OYJ86" s="55"/>
      <c r="OYK86" s="55"/>
      <c r="OYL86" s="55"/>
      <c r="OYM86" s="55"/>
      <c r="OYN86" s="55"/>
      <c r="OYO86" s="55"/>
      <c r="OYP86" s="55"/>
      <c r="OYQ86" s="55"/>
      <c r="OYR86" s="55"/>
      <c r="OYS86" s="55"/>
      <c r="OYT86" s="55"/>
      <c r="OYU86" s="55"/>
      <c r="OYV86" s="55"/>
      <c r="OYW86" s="55"/>
      <c r="OYX86" s="55"/>
      <c r="OYY86" s="55"/>
      <c r="OYZ86" s="55"/>
      <c r="OZA86" s="55"/>
      <c r="OZB86" s="55"/>
      <c r="OZC86" s="55"/>
      <c r="OZD86" s="55"/>
      <c r="OZE86" s="55"/>
      <c r="OZF86" s="55"/>
      <c r="OZG86" s="55"/>
      <c r="OZH86" s="55"/>
      <c r="OZI86" s="55"/>
      <c r="OZJ86" s="55"/>
      <c r="OZK86" s="55"/>
      <c r="OZL86" s="55"/>
      <c r="OZM86" s="55"/>
      <c r="OZN86" s="55"/>
      <c r="OZO86" s="55"/>
      <c r="OZP86" s="55"/>
      <c r="OZQ86" s="55"/>
      <c r="OZR86" s="55"/>
      <c r="OZS86" s="55"/>
      <c r="OZT86" s="55"/>
      <c r="OZU86" s="55"/>
      <c r="OZV86" s="55"/>
      <c r="OZW86" s="55"/>
      <c r="OZX86" s="55"/>
      <c r="OZY86" s="55"/>
      <c r="OZZ86" s="55"/>
      <c r="PAA86" s="55"/>
      <c r="PAB86" s="55"/>
      <c r="PAC86" s="55"/>
      <c r="PAD86" s="55"/>
      <c r="PAE86" s="55"/>
      <c r="PAF86" s="55"/>
      <c r="PAG86" s="55"/>
      <c r="PAH86" s="55"/>
      <c r="PAI86" s="55"/>
      <c r="PAJ86" s="55"/>
      <c r="PAK86" s="55"/>
      <c r="PAL86" s="55"/>
      <c r="PAM86" s="55"/>
      <c r="PAN86" s="55"/>
      <c r="PAO86" s="55"/>
      <c r="PAP86" s="55"/>
      <c r="PAQ86" s="55"/>
      <c r="PAR86" s="55"/>
      <c r="PAS86" s="55"/>
      <c r="PAT86" s="55"/>
      <c r="PAU86" s="55"/>
      <c r="PAV86" s="55"/>
      <c r="PAW86" s="55"/>
      <c r="PAX86" s="55"/>
      <c r="PAY86" s="55"/>
      <c r="PAZ86" s="55"/>
      <c r="PBA86" s="55"/>
      <c r="PBB86" s="55"/>
      <c r="PBC86" s="55"/>
      <c r="PBD86" s="55"/>
      <c r="PBE86" s="55"/>
      <c r="PBF86" s="55"/>
      <c r="PBG86" s="55"/>
      <c r="PBH86" s="55"/>
      <c r="PBI86" s="55"/>
      <c r="PBJ86" s="55"/>
      <c r="PBK86" s="55"/>
      <c r="PBL86" s="55"/>
      <c r="PBM86" s="55"/>
      <c r="PBN86" s="55"/>
      <c r="PBO86" s="55"/>
      <c r="PBP86" s="55"/>
      <c r="PBQ86" s="55"/>
      <c r="PBR86" s="55"/>
      <c r="PBS86" s="55"/>
      <c r="PBT86" s="55"/>
      <c r="PBU86" s="55"/>
      <c r="PBV86" s="55"/>
      <c r="PBW86" s="55"/>
      <c r="PBX86" s="55"/>
      <c r="PBY86" s="55"/>
      <c r="PBZ86" s="55"/>
      <c r="PCA86" s="55"/>
      <c r="PCB86" s="55"/>
      <c r="PCC86" s="55"/>
      <c r="PCD86" s="55"/>
      <c r="PCE86" s="55"/>
      <c r="PCF86" s="55"/>
      <c r="PCG86" s="55"/>
      <c r="PCH86" s="55"/>
      <c r="PCI86" s="55"/>
      <c r="PCJ86" s="55"/>
      <c r="PCK86" s="55"/>
      <c r="PCL86" s="55"/>
      <c r="PCM86" s="55"/>
      <c r="PCN86" s="55"/>
      <c r="PCO86" s="55"/>
      <c r="PCP86" s="55"/>
      <c r="PCQ86" s="55"/>
      <c r="PCR86" s="55"/>
      <c r="PCS86" s="55"/>
      <c r="PCT86" s="55"/>
      <c r="PCU86" s="55"/>
      <c r="PCV86" s="55"/>
      <c r="PCW86" s="55"/>
      <c r="PCX86" s="55"/>
      <c r="PCY86" s="55"/>
      <c r="PCZ86" s="55"/>
      <c r="PDA86" s="55"/>
      <c r="PDB86" s="55"/>
      <c r="PDC86" s="55"/>
      <c r="PDD86" s="55"/>
      <c r="PDE86" s="55"/>
      <c r="PDF86" s="55"/>
      <c r="PDG86" s="55"/>
      <c r="PDH86" s="55"/>
      <c r="PDI86" s="55"/>
      <c r="PDJ86" s="55"/>
      <c r="PDK86" s="55"/>
      <c r="PDL86" s="55"/>
      <c r="PDM86" s="55"/>
      <c r="PDN86" s="55"/>
      <c r="PDO86" s="55"/>
      <c r="PDP86" s="55"/>
      <c r="PDQ86" s="55"/>
      <c r="PDR86" s="55"/>
      <c r="PDS86" s="55"/>
      <c r="PDT86" s="55"/>
      <c r="PDU86" s="55"/>
      <c r="PDV86" s="55"/>
      <c r="PDW86" s="55"/>
      <c r="PDX86" s="55"/>
      <c r="PDY86" s="55"/>
      <c r="PDZ86" s="55"/>
      <c r="PEA86" s="55"/>
      <c r="PEB86" s="55"/>
      <c r="PEC86" s="55"/>
      <c r="PED86" s="55"/>
      <c r="PEE86" s="55"/>
      <c r="PEF86" s="55"/>
      <c r="PEG86" s="55"/>
      <c r="PEH86" s="55"/>
      <c r="PEI86" s="55"/>
      <c r="PEJ86" s="55"/>
      <c r="PEK86" s="55"/>
      <c r="PEL86" s="55"/>
      <c r="PEM86" s="55"/>
      <c r="PEN86" s="55"/>
      <c r="PEO86" s="55"/>
      <c r="PEP86" s="55"/>
      <c r="PEQ86" s="55"/>
      <c r="PER86" s="55"/>
      <c r="PES86" s="55"/>
      <c r="PET86" s="55"/>
      <c r="PEU86" s="55"/>
      <c r="PEV86" s="55"/>
      <c r="PEW86" s="55"/>
      <c r="PEX86" s="55"/>
      <c r="PEY86" s="55"/>
      <c r="PEZ86" s="55"/>
      <c r="PFA86" s="55"/>
      <c r="PFB86" s="55"/>
      <c r="PFC86" s="55"/>
      <c r="PFD86" s="55"/>
      <c r="PFE86" s="55"/>
      <c r="PFF86" s="55"/>
      <c r="PFG86" s="55"/>
      <c r="PFH86" s="55"/>
      <c r="PFI86" s="55"/>
      <c r="PFJ86" s="55"/>
      <c r="PFK86" s="55"/>
      <c r="PFL86" s="55"/>
      <c r="PFM86" s="55"/>
      <c r="PFN86" s="55"/>
      <c r="PFO86" s="55"/>
      <c r="PFP86" s="55"/>
      <c r="PFQ86" s="55"/>
      <c r="PFR86" s="55"/>
      <c r="PFS86" s="55"/>
      <c r="PFT86" s="55"/>
      <c r="PFU86" s="55"/>
      <c r="PFV86" s="55"/>
      <c r="PFW86" s="55"/>
      <c r="PFX86" s="55"/>
      <c r="PFY86" s="55"/>
      <c r="PFZ86" s="55"/>
      <c r="PGA86" s="55"/>
      <c r="PGB86" s="55"/>
      <c r="PGC86" s="55"/>
      <c r="PGD86" s="55"/>
      <c r="PGE86" s="55"/>
      <c r="PGF86" s="55"/>
      <c r="PGG86" s="55"/>
      <c r="PGH86" s="55"/>
      <c r="PGI86" s="55"/>
      <c r="PGJ86" s="55"/>
      <c r="PGK86" s="55"/>
      <c r="PGL86" s="55"/>
      <c r="PGM86" s="55"/>
      <c r="PGN86" s="55"/>
      <c r="PGO86" s="55"/>
      <c r="PGP86" s="55"/>
      <c r="PGQ86" s="55"/>
      <c r="PGR86" s="55"/>
      <c r="PGS86" s="55"/>
      <c r="PGT86" s="55"/>
      <c r="PGU86" s="55"/>
      <c r="PGV86" s="55"/>
      <c r="PGW86" s="55"/>
      <c r="PGX86" s="55"/>
      <c r="PGY86" s="55"/>
      <c r="PGZ86" s="55"/>
      <c r="PHA86" s="55"/>
      <c r="PHB86" s="55"/>
      <c r="PHC86" s="55"/>
      <c r="PHD86" s="55"/>
      <c r="PHE86" s="55"/>
      <c r="PHF86" s="55"/>
      <c r="PHG86" s="55"/>
      <c r="PHH86" s="55"/>
      <c r="PHI86" s="55"/>
      <c r="PHJ86" s="55"/>
      <c r="PHK86" s="55"/>
      <c r="PHL86" s="55"/>
      <c r="PHM86" s="55"/>
      <c r="PHN86" s="55"/>
      <c r="PHO86" s="55"/>
      <c r="PHP86" s="55"/>
      <c r="PHQ86" s="55"/>
      <c r="PHR86" s="55"/>
      <c r="PHS86" s="55"/>
      <c r="PHT86" s="55"/>
      <c r="PHU86" s="55"/>
      <c r="PHV86" s="55"/>
      <c r="PHW86" s="55"/>
      <c r="PHX86" s="55"/>
      <c r="PHY86" s="55"/>
      <c r="PHZ86" s="55"/>
      <c r="PIA86" s="55"/>
      <c r="PIB86" s="55"/>
      <c r="PIC86" s="55"/>
      <c r="PID86" s="55"/>
      <c r="PIE86" s="55"/>
      <c r="PIF86" s="55"/>
      <c r="PIG86" s="55"/>
      <c r="PIH86" s="55"/>
      <c r="PII86" s="55"/>
      <c r="PIJ86" s="55"/>
      <c r="PIK86" s="55"/>
      <c r="PIL86" s="55"/>
      <c r="PIM86" s="55"/>
      <c r="PIN86" s="55"/>
      <c r="PIO86" s="55"/>
      <c r="PIP86" s="55"/>
      <c r="PIQ86" s="55"/>
      <c r="PIR86" s="55"/>
      <c r="PIS86" s="55"/>
      <c r="PIT86" s="55"/>
      <c r="PIU86" s="55"/>
      <c r="PIV86" s="55"/>
      <c r="PIW86" s="55"/>
      <c r="PIX86" s="55"/>
      <c r="PIY86" s="55"/>
      <c r="PIZ86" s="55"/>
      <c r="PJA86" s="55"/>
      <c r="PJB86" s="55"/>
      <c r="PJC86" s="55"/>
      <c r="PJD86" s="55"/>
      <c r="PJE86" s="55"/>
      <c r="PJF86" s="55"/>
      <c r="PJG86" s="55"/>
      <c r="PJH86" s="55"/>
      <c r="PJI86" s="55"/>
      <c r="PJJ86" s="55"/>
      <c r="PJK86" s="55"/>
      <c r="PJL86" s="55"/>
      <c r="PJM86" s="55"/>
      <c r="PJN86" s="55"/>
      <c r="PJO86" s="55"/>
      <c r="PJP86" s="55"/>
      <c r="PJQ86" s="55"/>
      <c r="PJR86" s="55"/>
      <c r="PJS86" s="55"/>
      <c r="PJT86" s="55"/>
      <c r="PJU86" s="55"/>
      <c r="PJV86" s="55"/>
      <c r="PJW86" s="55"/>
      <c r="PJX86" s="55"/>
      <c r="PJY86" s="55"/>
      <c r="PJZ86" s="55"/>
      <c r="PKA86" s="55"/>
      <c r="PKB86" s="55"/>
      <c r="PKC86" s="55"/>
      <c r="PKD86" s="55"/>
      <c r="PKE86" s="55"/>
      <c r="PKF86" s="55"/>
      <c r="PKG86" s="55"/>
      <c r="PKH86" s="55"/>
      <c r="PKI86" s="55"/>
      <c r="PKJ86" s="55"/>
      <c r="PKK86" s="55"/>
      <c r="PKL86" s="55"/>
      <c r="PKM86" s="55"/>
      <c r="PKN86" s="55"/>
      <c r="PKO86" s="55"/>
      <c r="PKP86" s="55"/>
      <c r="PKQ86" s="55"/>
      <c r="PKR86" s="55"/>
      <c r="PKS86" s="55"/>
      <c r="PKT86" s="55"/>
      <c r="PKU86" s="55"/>
      <c r="PKV86" s="55"/>
      <c r="PKW86" s="55"/>
      <c r="PKX86" s="55"/>
      <c r="PKY86" s="55"/>
      <c r="PKZ86" s="55"/>
      <c r="PLA86" s="55"/>
      <c r="PLB86" s="55"/>
      <c r="PLC86" s="55"/>
      <c r="PLD86" s="55"/>
      <c r="PLE86" s="55"/>
      <c r="PLF86" s="55"/>
      <c r="PLG86" s="55"/>
      <c r="PLH86" s="55"/>
      <c r="PLI86" s="55"/>
      <c r="PLJ86" s="55"/>
      <c r="PLK86" s="55"/>
      <c r="PLL86" s="55"/>
      <c r="PLM86" s="55"/>
      <c r="PLN86" s="55"/>
      <c r="PLO86" s="55"/>
      <c r="PLP86" s="55"/>
      <c r="PLQ86" s="55"/>
      <c r="PLR86" s="55"/>
      <c r="PLS86" s="55"/>
      <c r="PLT86" s="55"/>
      <c r="PLU86" s="55"/>
      <c r="PLV86" s="55"/>
      <c r="PLW86" s="55"/>
      <c r="PLX86" s="55"/>
      <c r="PLY86" s="55"/>
      <c r="PLZ86" s="55"/>
      <c r="PMA86" s="55"/>
      <c r="PMB86" s="55"/>
      <c r="PMC86" s="55"/>
      <c r="PMD86" s="55"/>
      <c r="PME86" s="55"/>
      <c r="PMF86" s="55"/>
      <c r="PMG86" s="55"/>
      <c r="PMH86" s="55"/>
      <c r="PMI86" s="55"/>
      <c r="PMJ86" s="55"/>
      <c r="PMK86" s="55"/>
      <c r="PML86" s="55"/>
      <c r="PMM86" s="55"/>
      <c r="PMN86" s="55"/>
      <c r="PMO86" s="55"/>
      <c r="PMP86" s="55"/>
      <c r="PMQ86" s="55"/>
      <c r="PMR86" s="55"/>
      <c r="PMS86" s="55"/>
      <c r="PMT86" s="55"/>
      <c r="PMU86" s="55"/>
      <c r="PMV86" s="55"/>
      <c r="PMW86" s="55"/>
      <c r="PMX86" s="55"/>
      <c r="PMY86" s="55"/>
      <c r="PMZ86" s="55"/>
      <c r="PNA86" s="55"/>
      <c r="PNB86" s="55"/>
      <c r="PNC86" s="55"/>
      <c r="PND86" s="55"/>
      <c r="PNE86" s="55"/>
      <c r="PNF86" s="55"/>
      <c r="PNG86" s="55"/>
      <c r="PNH86" s="55"/>
      <c r="PNI86" s="55"/>
      <c r="PNJ86" s="55"/>
      <c r="PNK86" s="55"/>
      <c r="PNL86" s="55"/>
      <c r="PNM86" s="55"/>
      <c r="PNN86" s="55"/>
      <c r="PNO86" s="55"/>
      <c r="PNP86" s="55"/>
      <c r="PNQ86" s="55"/>
      <c r="PNR86" s="55"/>
      <c r="PNS86" s="55"/>
      <c r="PNT86" s="55"/>
      <c r="PNU86" s="55"/>
      <c r="PNV86" s="55"/>
      <c r="PNW86" s="55"/>
      <c r="PNX86" s="55"/>
      <c r="PNY86" s="55"/>
      <c r="PNZ86" s="55"/>
      <c r="POA86" s="55"/>
      <c r="POB86" s="55"/>
      <c r="POC86" s="55"/>
      <c r="POD86" s="55"/>
      <c r="POE86" s="55"/>
      <c r="POF86" s="55"/>
      <c r="POG86" s="55"/>
      <c r="POH86" s="55"/>
      <c r="POI86" s="55"/>
      <c r="POJ86" s="55"/>
      <c r="POK86" s="55"/>
      <c r="POL86" s="55"/>
      <c r="POM86" s="55"/>
      <c r="PON86" s="55"/>
      <c r="POO86" s="55"/>
      <c r="POP86" s="55"/>
      <c r="POQ86" s="55"/>
      <c r="POR86" s="55"/>
      <c r="POS86" s="55"/>
      <c r="POT86" s="55"/>
      <c r="POU86" s="55"/>
      <c r="POV86" s="55"/>
      <c r="POW86" s="55"/>
      <c r="POX86" s="55"/>
      <c r="POY86" s="55"/>
      <c r="POZ86" s="55"/>
      <c r="PPA86" s="55"/>
      <c r="PPB86" s="55"/>
      <c r="PPC86" s="55"/>
      <c r="PPD86" s="55"/>
      <c r="PPE86" s="55"/>
      <c r="PPF86" s="55"/>
      <c r="PPG86" s="55"/>
      <c r="PPH86" s="55"/>
      <c r="PPI86" s="55"/>
      <c r="PPJ86" s="55"/>
      <c r="PPK86" s="55"/>
      <c r="PPL86" s="55"/>
      <c r="PPM86" s="55"/>
      <c r="PPN86" s="55"/>
      <c r="PPO86" s="55"/>
      <c r="PPP86" s="55"/>
      <c r="PPQ86" s="55"/>
      <c r="PPR86" s="55"/>
      <c r="PPS86" s="55"/>
      <c r="PPT86" s="55"/>
      <c r="PPU86" s="55"/>
      <c r="PPV86" s="55"/>
      <c r="PPW86" s="55"/>
      <c r="PPX86" s="55"/>
      <c r="PPY86" s="55"/>
      <c r="PPZ86" s="55"/>
      <c r="PQA86" s="55"/>
      <c r="PQB86" s="55"/>
      <c r="PQC86" s="55"/>
      <c r="PQD86" s="55"/>
      <c r="PQE86" s="55"/>
      <c r="PQF86" s="55"/>
      <c r="PQG86" s="55"/>
      <c r="PQH86" s="55"/>
      <c r="PQI86" s="55"/>
      <c r="PQJ86" s="55"/>
      <c r="PQK86" s="55"/>
      <c r="PQL86" s="55"/>
      <c r="PQM86" s="55"/>
      <c r="PQN86" s="55"/>
      <c r="PQO86" s="55"/>
      <c r="PQP86" s="55"/>
      <c r="PQQ86" s="55"/>
      <c r="PQR86" s="55"/>
      <c r="PQS86" s="55"/>
      <c r="PQT86" s="55"/>
      <c r="PQU86" s="55"/>
      <c r="PQV86" s="55"/>
      <c r="PQW86" s="55"/>
      <c r="PQX86" s="55"/>
      <c r="PQY86" s="55"/>
      <c r="PQZ86" s="55"/>
      <c r="PRA86" s="55"/>
      <c r="PRB86" s="55"/>
      <c r="PRC86" s="55"/>
      <c r="PRD86" s="55"/>
      <c r="PRE86" s="55"/>
      <c r="PRF86" s="55"/>
      <c r="PRG86" s="55"/>
      <c r="PRH86" s="55"/>
      <c r="PRI86" s="55"/>
      <c r="PRJ86" s="55"/>
      <c r="PRK86" s="55"/>
      <c r="PRL86" s="55"/>
      <c r="PRM86" s="55"/>
      <c r="PRN86" s="55"/>
      <c r="PRO86" s="55"/>
      <c r="PRP86" s="55"/>
      <c r="PRQ86" s="55"/>
      <c r="PRR86" s="55"/>
      <c r="PRS86" s="55"/>
      <c r="PRT86" s="55"/>
      <c r="PRU86" s="55"/>
      <c r="PRV86" s="55"/>
      <c r="PRW86" s="55"/>
      <c r="PRX86" s="55"/>
      <c r="PRY86" s="55"/>
      <c r="PRZ86" s="55"/>
      <c r="PSA86" s="55"/>
      <c r="PSB86" s="55"/>
      <c r="PSC86" s="55"/>
      <c r="PSD86" s="55"/>
      <c r="PSE86" s="55"/>
      <c r="PSF86" s="55"/>
      <c r="PSG86" s="55"/>
      <c r="PSH86" s="55"/>
      <c r="PSI86" s="55"/>
      <c r="PSJ86" s="55"/>
      <c r="PSK86" s="55"/>
      <c r="PSL86" s="55"/>
      <c r="PSM86" s="55"/>
      <c r="PSN86" s="55"/>
      <c r="PSO86" s="55"/>
      <c r="PSP86" s="55"/>
      <c r="PSQ86" s="55"/>
      <c r="PSR86" s="55"/>
      <c r="PSS86" s="55"/>
      <c r="PST86" s="55"/>
      <c r="PSU86" s="55"/>
      <c r="PSV86" s="55"/>
      <c r="PSW86" s="55"/>
      <c r="PSX86" s="55"/>
      <c r="PSY86" s="55"/>
      <c r="PSZ86" s="55"/>
      <c r="PTA86" s="55"/>
      <c r="PTB86" s="55"/>
      <c r="PTC86" s="55"/>
      <c r="PTD86" s="55"/>
      <c r="PTE86" s="55"/>
      <c r="PTF86" s="55"/>
      <c r="PTG86" s="55"/>
      <c r="PTH86" s="55"/>
      <c r="PTI86" s="55"/>
      <c r="PTJ86" s="55"/>
      <c r="PTK86" s="55"/>
      <c r="PTL86" s="55"/>
      <c r="PTM86" s="55"/>
      <c r="PTN86" s="55"/>
      <c r="PTO86" s="55"/>
      <c r="PTP86" s="55"/>
      <c r="PTQ86" s="55"/>
      <c r="PTR86" s="55"/>
      <c r="PTS86" s="55"/>
      <c r="PTT86" s="55"/>
      <c r="PTU86" s="55"/>
      <c r="PTV86" s="55"/>
      <c r="PTW86" s="55"/>
      <c r="PTX86" s="55"/>
      <c r="PTY86" s="55"/>
      <c r="PTZ86" s="55"/>
      <c r="PUA86" s="55"/>
      <c r="PUB86" s="55"/>
      <c r="PUC86" s="55"/>
      <c r="PUD86" s="55"/>
      <c r="PUE86" s="55"/>
      <c r="PUF86" s="55"/>
      <c r="PUG86" s="55"/>
      <c r="PUH86" s="55"/>
      <c r="PUI86" s="55"/>
      <c r="PUJ86" s="55"/>
      <c r="PUK86" s="55"/>
      <c r="PUL86" s="55"/>
      <c r="PUM86" s="55"/>
      <c r="PUN86" s="55"/>
      <c r="PUO86" s="55"/>
      <c r="PUP86" s="55"/>
      <c r="PUQ86" s="55"/>
      <c r="PUR86" s="55"/>
      <c r="PUS86" s="55"/>
      <c r="PUT86" s="55"/>
      <c r="PUU86" s="55"/>
      <c r="PUV86" s="55"/>
      <c r="PUW86" s="55"/>
      <c r="PUX86" s="55"/>
      <c r="PUY86" s="55"/>
      <c r="PUZ86" s="55"/>
      <c r="PVA86" s="55"/>
      <c r="PVB86" s="55"/>
      <c r="PVC86" s="55"/>
      <c r="PVD86" s="55"/>
      <c r="PVE86" s="55"/>
      <c r="PVF86" s="55"/>
      <c r="PVG86" s="55"/>
      <c r="PVH86" s="55"/>
      <c r="PVI86" s="55"/>
      <c r="PVJ86" s="55"/>
      <c r="PVK86" s="55"/>
      <c r="PVL86" s="55"/>
      <c r="PVM86" s="55"/>
      <c r="PVN86" s="55"/>
      <c r="PVO86" s="55"/>
      <c r="PVP86" s="55"/>
      <c r="PVQ86" s="55"/>
      <c r="PVR86" s="55"/>
      <c r="PVS86" s="55"/>
      <c r="PVT86" s="55"/>
      <c r="PVU86" s="55"/>
      <c r="PVV86" s="55"/>
      <c r="PVW86" s="55"/>
      <c r="PVX86" s="55"/>
      <c r="PVY86" s="55"/>
      <c r="PVZ86" s="55"/>
      <c r="PWA86" s="55"/>
      <c r="PWB86" s="55"/>
      <c r="PWC86" s="55"/>
      <c r="PWD86" s="55"/>
      <c r="PWE86" s="55"/>
      <c r="PWF86" s="55"/>
      <c r="PWG86" s="55"/>
      <c r="PWH86" s="55"/>
      <c r="PWI86" s="55"/>
      <c r="PWJ86" s="55"/>
      <c r="PWK86" s="55"/>
      <c r="PWL86" s="55"/>
      <c r="PWM86" s="55"/>
      <c r="PWN86" s="55"/>
      <c r="PWO86" s="55"/>
      <c r="PWP86" s="55"/>
      <c r="PWQ86" s="55"/>
      <c r="PWR86" s="55"/>
      <c r="PWS86" s="55"/>
      <c r="PWT86" s="55"/>
      <c r="PWU86" s="55"/>
      <c r="PWV86" s="55"/>
      <c r="PWW86" s="55"/>
      <c r="PWX86" s="55"/>
      <c r="PWY86" s="55"/>
      <c r="PWZ86" s="55"/>
      <c r="PXA86" s="55"/>
      <c r="PXB86" s="55"/>
      <c r="PXC86" s="55"/>
      <c r="PXD86" s="55"/>
      <c r="PXE86" s="55"/>
      <c r="PXF86" s="55"/>
      <c r="PXG86" s="55"/>
      <c r="PXH86" s="55"/>
      <c r="PXI86" s="55"/>
      <c r="PXJ86" s="55"/>
      <c r="PXK86" s="55"/>
      <c r="PXL86" s="55"/>
      <c r="PXM86" s="55"/>
      <c r="PXN86" s="55"/>
      <c r="PXO86" s="55"/>
      <c r="PXP86" s="55"/>
      <c r="PXQ86" s="55"/>
      <c r="PXR86" s="55"/>
      <c r="PXS86" s="55"/>
      <c r="PXT86" s="55"/>
      <c r="PXU86" s="55"/>
      <c r="PXV86" s="55"/>
      <c r="PXW86" s="55"/>
      <c r="PXX86" s="55"/>
      <c r="PXY86" s="55"/>
      <c r="PXZ86" s="55"/>
      <c r="PYA86" s="55"/>
      <c r="PYB86" s="55"/>
      <c r="PYC86" s="55"/>
      <c r="PYD86" s="55"/>
      <c r="PYE86" s="55"/>
      <c r="PYF86" s="55"/>
      <c r="PYG86" s="55"/>
      <c r="PYH86" s="55"/>
      <c r="PYI86" s="55"/>
      <c r="PYJ86" s="55"/>
      <c r="PYK86" s="55"/>
      <c r="PYL86" s="55"/>
      <c r="PYM86" s="55"/>
      <c r="PYN86" s="55"/>
      <c r="PYO86" s="55"/>
      <c r="PYP86" s="55"/>
      <c r="PYQ86" s="55"/>
      <c r="PYR86" s="55"/>
      <c r="PYS86" s="55"/>
      <c r="PYT86" s="55"/>
      <c r="PYU86" s="55"/>
      <c r="PYV86" s="55"/>
      <c r="PYW86" s="55"/>
      <c r="PYX86" s="55"/>
      <c r="PYY86" s="55"/>
      <c r="PYZ86" s="55"/>
      <c r="PZA86" s="55"/>
      <c r="PZB86" s="55"/>
      <c r="PZC86" s="55"/>
      <c r="PZD86" s="55"/>
      <c r="PZE86" s="55"/>
      <c r="PZF86" s="55"/>
      <c r="PZG86" s="55"/>
      <c r="PZH86" s="55"/>
      <c r="PZI86" s="55"/>
      <c r="PZJ86" s="55"/>
      <c r="PZK86" s="55"/>
      <c r="PZL86" s="55"/>
      <c r="PZM86" s="55"/>
      <c r="PZN86" s="55"/>
      <c r="PZO86" s="55"/>
      <c r="PZP86" s="55"/>
      <c r="PZQ86" s="55"/>
      <c r="PZR86" s="55"/>
      <c r="PZS86" s="55"/>
      <c r="PZT86" s="55"/>
      <c r="PZU86" s="55"/>
      <c r="PZV86" s="55"/>
      <c r="PZW86" s="55"/>
      <c r="PZX86" s="55"/>
      <c r="PZY86" s="55"/>
      <c r="PZZ86" s="55"/>
      <c r="QAA86" s="55"/>
      <c r="QAB86" s="55"/>
      <c r="QAC86" s="55"/>
      <c r="QAD86" s="55"/>
      <c r="QAE86" s="55"/>
      <c r="QAF86" s="55"/>
      <c r="QAG86" s="55"/>
      <c r="QAH86" s="55"/>
      <c r="QAI86" s="55"/>
      <c r="QAJ86" s="55"/>
      <c r="QAK86" s="55"/>
      <c r="QAL86" s="55"/>
      <c r="QAM86" s="55"/>
      <c r="QAN86" s="55"/>
      <c r="QAO86" s="55"/>
      <c r="QAP86" s="55"/>
      <c r="QAQ86" s="55"/>
      <c r="QAR86" s="55"/>
      <c r="QAS86" s="55"/>
      <c r="QAT86" s="55"/>
      <c r="QAU86" s="55"/>
      <c r="QAV86" s="55"/>
      <c r="QAW86" s="55"/>
      <c r="QAX86" s="55"/>
      <c r="QAY86" s="55"/>
      <c r="QAZ86" s="55"/>
      <c r="QBA86" s="55"/>
      <c r="QBB86" s="55"/>
      <c r="QBC86" s="55"/>
      <c r="QBD86" s="55"/>
      <c r="QBE86" s="55"/>
      <c r="QBF86" s="55"/>
      <c r="QBG86" s="55"/>
      <c r="QBH86" s="55"/>
      <c r="QBI86" s="55"/>
      <c r="QBJ86" s="55"/>
      <c r="QBK86" s="55"/>
      <c r="QBL86" s="55"/>
      <c r="QBM86" s="55"/>
      <c r="QBN86" s="55"/>
      <c r="QBO86" s="55"/>
      <c r="QBP86" s="55"/>
      <c r="QBQ86" s="55"/>
      <c r="QBR86" s="55"/>
      <c r="QBS86" s="55"/>
      <c r="QBT86" s="55"/>
      <c r="QBU86" s="55"/>
      <c r="QBV86" s="55"/>
      <c r="QBW86" s="55"/>
      <c r="QBX86" s="55"/>
      <c r="QBY86" s="55"/>
      <c r="QBZ86" s="55"/>
      <c r="QCA86" s="55"/>
      <c r="QCB86" s="55"/>
      <c r="QCC86" s="55"/>
      <c r="QCD86" s="55"/>
      <c r="QCE86" s="55"/>
      <c r="QCF86" s="55"/>
      <c r="QCG86" s="55"/>
      <c r="QCH86" s="55"/>
      <c r="QCI86" s="55"/>
      <c r="QCJ86" s="55"/>
      <c r="QCK86" s="55"/>
      <c r="QCL86" s="55"/>
      <c r="QCM86" s="55"/>
      <c r="QCN86" s="55"/>
      <c r="QCO86" s="55"/>
      <c r="QCP86" s="55"/>
      <c r="QCQ86" s="55"/>
      <c r="QCR86" s="55"/>
      <c r="QCS86" s="55"/>
      <c r="QCT86" s="55"/>
      <c r="QCU86" s="55"/>
      <c r="QCV86" s="55"/>
      <c r="QCW86" s="55"/>
      <c r="QCX86" s="55"/>
      <c r="QCY86" s="55"/>
      <c r="QCZ86" s="55"/>
      <c r="QDA86" s="55"/>
      <c r="QDB86" s="55"/>
      <c r="QDC86" s="55"/>
      <c r="QDD86" s="55"/>
      <c r="QDE86" s="55"/>
      <c r="QDF86" s="55"/>
      <c r="QDG86" s="55"/>
      <c r="QDH86" s="55"/>
      <c r="QDI86" s="55"/>
      <c r="QDJ86" s="55"/>
      <c r="QDK86" s="55"/>
      <c r="QDL86" s="55"/>
      <c r="QDM86" s="55"/>
      <c r="QDN86" s="55"/>
      <c r="QDO86" s="55"/>
      <c r="QDP86" s="55"/>
      <c r="QDQ86" s="55"/>
      <c r="QDR86" s="55"/>
      <c r="QDS86" s="55"/>
      <c r="QDT86" s="55"/>
      <c r="QDU86" s="55"/>
      <c r="QDV86" s="55"/>
      <c r="QDW86" s="55"/>
      <c r="QDX86" s="55"/>
      <c r="QDY86" s="55"/>
      <c r="QDZ86" s="55"/>
      <c r="QEA86" s="55"/>
      <c r="QEB86" s="55"/>
      <c r="QEC86" s="55"/>
      <c r="QED86" s="55"/>
      <c r="QEE86" s="55"/>
      <c r="QEF86" s="55"/>
      <c r="QEG86" s="55"/>
      <c r="QEH86" s="55"/>
      <c r="QEI86" s="55"/>
      <c r="QEJ86" s="55"/>
      <c r="QEK86" s="55"/>
      <c r="QEL86" s="55"/>
      <c r="QEM86" s="55"/>
      <c r="QEN86" s="55"/>
      <c r="QEO86" s="55"/>
      <c r="QEP86" s="55"/>
      <c r="QEQ86" s="55"/>
      <c r="QER86" s="55"/>
      <c r="QES86" s="55"/>
      <c r="QET86" s="55"/>
      <c r="QEU86" s="55"/>
      <c r="QEV86" s="55"/>
      <c r="QEW86" s="55"/>
      <c r="QEX86" s="55"/>
      <c r="QEY86" s="55"/>
      <c r="QEZ86" s="55"/>
      <c r="QFA86" s="55"/>
      <c r="QFB86" s="55"/>
      <c r="QFC86" s="55"/>
      <c r="QFD86" s="55"/>
      <c r="QFE86" s="55"/>
      <c r="QFF86" s="55"/>
      <c r="QFG86" s="55"/>
      <c r="QFH86" s="55"/>
      <c r="QFI86" s="55"/>
      <c r="QFJ86" s="55"/>
      <c r="QFK86" s="55"/>
      <c r="QFL86" s="55"/>
      <c r="QFM86" s="55"/>
      <c r="QFN86" s="55"/>
      <c r="QFO86" s="55"/>
      <c r="QFP86" s="55"/>
      <c r="QFQ86" s="55"/>
      <c r="QFR86" s="55"/>
      <c r="QFS86" s="55"/>
      <c r="QFT86" s="55"/>
      <c r="QFU86" s="55"/>
      <c r="QFV86" s="55"/>
      <c r="QFW86" s="55"/>
      <c r="QFX86" s="55"/>
      <c r="QFY86" s="55"/>
      <c r="QFZ86" s="55"/>
      <c r="QGA86" s="55"/>
      <c r="QGB86" s="55"/>
      <c r="QGC86" s="55"/>
      <c r="QGD86" s="55"/>
      <c r="QGE86" s="55"/>
      <c r="QGF86" s="55"/>
      <c r="QGG86" s="55"/>
      <c r="QGH86" s="55"/>
      <c r="QGI86" s="55"/>
      <c r="QGJ86" s="55"/>
      <c r="QGK86" s="55"/>
      <c r="QGL86" s="55"/>
      <c r="QGM86" s="55"/>
      <c r="QGN86" s="55"/>
      <c r="QGO86" s="55"/>
      <c r="QGP86" s="55"/>
      <c r="QGQ86" s="55"/>
      <c r="QGR86" s="55"/>
      <c r="QGS86" s="55"/>
      <c r="QGT86" s="55"/>
      <c r="QGU86" s="55"/>
      <c r="QGV86" s="55"/>
      <c r="QGW86" s="55"/>
      <c r="QGX86" s="55"/>
      <c r="QGY86" s="55"/>
      <c r="QGZ86" s="55"/>
      <c r="QHA86" s="55"/>
      <c r="QHB86" s="55"/>
      <c r="QHC86" s="55"/>
      <c r="QHD86" s="55"/>
      <c r="QHE86" s="55"/>
      <c r="QHF86" s="55"/>
      <c r="QHG86" s="55"/>
      <c r="QHH86" s="55"/>
      <c r="QHI86" s="55"/>
      <c r="QHJ86" s="55"/>
      <c r="QHK86" s="55"/>
      <c r="QHL86" s="55"/>
      <c r="QHM86" s="55"/>
      <c r="QHN86" s="55"/>
      <c r="QHO86" s="55"/>
      <c r="QHP86" s="55"/>
      <c r="QHQ86" s="55"/>
      <c r="QHR86" s="55"/>
      <c r="QHS86" s="55"/>
      <c r="QHT86" s="55"/>
      <c r="QHU86" s="55"/>
      <c r="QHV86" s="55"/>
      <c r="QHW86" s="55"/>
      <c r="QHX86" s="55"/>
      <c r="QHY86" s="55"/>
      <c r="QHZ86" s="55"/>
      <c r="QIA86" s="55"/>
      <c r="QIB86" s="55"/>
      <c r="QIC86" s="55"/>
      <c r="QID86" s="55"/>
      <c r="QIE86" s="55"/>
      <c r="QIF86" s="55"/>
      <c r="QIG86" s="55"/>
      <c r="QIH86" s="55"/>
      <c r="QII86" s="55"/>
      <c r="QIJ86" s="55"/>
      <c r="QIK86" s="55"/>
      <c r="QIL86" s="55"/>
      <c r="QIM86" s="55"/>
      <c r="QIN86" s="55"/>
      <c r="QIO86" s="55"/>
      <c r="QIP86" s="55"/>
      <c r="QIQ86" s="55"/>
      <c r="QIR86" s="55"/>
      <c r="QIS86" s="55"/>
      <c r="QIT86" s="55"/>
      <c r="QIU86" s="55"/>
      <c r="QIV86" s="55"/>
      <c r="QIW86" s="55"/>
      <c r="QIX86" s="55"/>
      <c r="QIY86" s="55"/>
      <c r="QIZ86" s="55"/>
      <c r="QJA86" s="55"/>
      <c r="QJB86" s="55"/>
      <c r="QJC86" s="55"/>
      <c r="QJD86" s="55"/>
      <c r="QJE86" s="55"/>
      <c r="QJF86" s="55"/>
      <c r="QJG86" s="55"/>
      <c r="QJH86" s="55"/>
      <c r="QJI86" s="55"/>
      <c r="QJJ86" s="55"/>
      <c r="QJK86" s="55"/>
      <c r="QJL86" s="55"/>
      <c r="QJM86" s="55"/>
      <c r="QJN86" s="55"/>
      <c r="QJO86" s="55"/>
      <c r="QJP86" s="55"/>
      <c r="QJQ86" s="55"/>
      <c r="QJR86" s="55"/>
      <c r="QJS86" s="55"/>
      <c r="QJT86" s="55"/>
      <c r="QJU86" s="55"/>
      <c r="QJV86" s="55"/>
      <c r="QJW86" s="55"/>
      <c r="QJX86" s="55"/>
      <c r="QJY86" s="55"/>
      <c r="QJZ86" s="55"/>
      <c r="QKA86" s="55"/>
      <c r="QKB86" s="55"/>
      <c r="QKC86" s="55"/>
      <c r="QKD86" s="55"/>
      <c r="QKE86" s="55"/>
      <c r="QKF86" s="55"/>
      <c r="QKG86" s="55"/>
      <c r="QKH86" s="55"/>
      <c r="QKI86" s="55"/>
      <c r="QKJ86" s="55"/>
      <c r="QKK86" s="55"/>
      <c r="QKL86" s="55"/>
      <c r="QKM86" s="55"/>
      <c r="QKN86" s="55"/>
      <c r="QKO86" s="55"/>
      <c r="QKP86" s="55"/>
      <c r="QKQ86" s="55"/>
      <c r="QKR86" s="55"/>
      <c r="QKS86" s="55"/>
      <c r="QKT86" s="55"/>
      <c r="QKU86" s="55"/>
      <c r="QKV86" s="55"/>
      <c r="QKW86" s="55"/>
      <c r="QKX86" s="55"/>
      <c r="QKY86" s="55"/>
      <c r="QKZ86" s="55"/>
      <c r="QLA86" s="55"/>
      <c r="QLB86" s="55"/>
      <c r="QLC86" s="55"/>
      <c r="QLD86" s="55"/>
      <c r="QLE86" s="55"/>
      <c r="QLF86" s="55"/>
      <c r="QLG86" s="55"/>
      <c r="QLH86" s="55"/>
      <c r="QLI86" s="55"/>
      <c r="QLJ86" s="55"/>
      <c r="QLK86" s="55"/>
      <c r="QLL86" s="55"/>
      <c r="QLM86" s="55"/>
      <c r="QLN86" s="55"/>
      <c r="QLO86" s="55"/>
      <c r="QLP86" s="55"/>
      <c r="QLQ86" s="55"/>
      <c r="QLR86" s="55"/>
      <c r="QLS86" s="55"/>
      <c r="QLT86" s="55"/>
      <c r="QLU86" s="55"/>
      <c r="QLV86" s="55"/>
      <c r="QLW86" s="55"/>
      <c r="QLX86" s="55"/>
      <c r="QLY86" s="55"/>
      <c r="QLZ86" s="55"/>
      <c r="QMA86" s="55"/>
      <c r="QMB86" s="55"/>
      <c r="QMC86" s="55"/>
      <c r="QMD86" s="55"/>
      <c r="QME86" s="55"/>
      <c r="QMF86" s="55"/>
      <c r="QMG86" s="55"/>
      <c r="QMH86" s="55"/>
      <c r="QMI86" s="55"/>
      <c r="QMJ86" s="55"/>
      <c r="QMK86" s="55"/>
      <c r="QML86" s="55"/>
      <c r="QMM86" s="55"/>
      <c r="QMN86" s="55"/>
      <c r="QMO86" s="55"/>
      <c r="QMP86" s="55"/>
      <c r="QMQ86" s="55"/>
      <c r="QMR86" s="55"/>
      <c r="QMS86" s="55"/>
      <c r="QMT86" s="55"/>
      <c r="QMU86" s="55"/>
      <c r="QMV86" s="55"/>
      <c r="QMW86" s="55"/>
      <c r="QMX86" s="55"/>
      <c r="QMY86" s="55"/>
      <c r="QMZ86" s="55"/>
      <c r="QNA86" s="55"/>
      <c r="QNB86" s="55"/>
      <c r="QNC86" s="55"/>
      <c r="QND86" s="55"/>
      <c r="QNE86" s="55"/>
      <c r="QNF86" s="55"/>
      <c r="QNG86" s="55"/>
      <c r="QNH86" s="55"/>
      <c r="QNI86" s="55"/>
      <c r="QNJ86" s="55"/>
      <c r="QNK86" s="55"/>
      <c r="QNL86" s="55"/>
      <c r="QNM86" s="55"/>
      <c r="QNN86" s="55"/>
      <c r="QNO86" s="55"/>
      <c r="QNP86" s="55"/>
      <c r="QNQ86" s="55"/>
      <c r="QNR86" s="55"/>
      <c r="QNS86" s="55"/>
      <c r="QNT86" s="55"/>
      <c r="QNU86" s="55"/>
      <c r="QNV86" s="55"/>
      <c r="QNW86" s="55"/>
      <c r="QNX86" s="55"/>
      <c r="QNY86" s="55"/>
      <c r="QNZ86" s="55"/>
      <c r="QOA86" s="55"/>
      <c r="QOB86" s="55"/>
      <c r="QOC86" s="55"/>
      <c r="QOD86" s="55"/>
      <c r="QOE86" s="55"/>
      <c r="QOF86" s="55"/>
      <c r="QOG86" s="55"/>
      <c r="QOH86" s="55"/>
      <c r="QOI86" s="55"/>
      <c r="QOJ86" s="55"/>
      <c r="QOK86" s="55"/>
      <c r="QOL86" s="55"/>
      <c r="QOM86" s="55"/>
      <c r="QON86" s="55"/>
      <c r="QOO86" s="55"/>
      <c r="QOP86" s="55"/>
      <c r="QOQ86" s="55"/>
      <c r="QOR86" s="55"/>
      <c r="QOS86" s="55"/>
      <c r="QOT86" s="55"/>
      <c r="QOU86" s="55"/>
      <c r="QOV86" s="55"/>
      <c r="QOW86" s="55"/>
      <c r="QOX86" s="55"/>
      <c r="QOY86" s="55"/>
      <c r="QOZ86" s="55"/>
      <c r="QPA86" s="55"/>
      <c r="QPB86" s="55"/>
      <c r="QPC86" s="55"/>
      <c r="QPD86" s="55"/>
      <c r="QPE86" s="55"/>
      <c r="QPF86" s="55"/>
      <c r="QPG86" s="55"/>
      <c r="QPH86" s="55"/>
      <c r="QPI86" s="55"/>
      <c r="QPJ86" s="55"/>
      <c r="QPK86" s="55"/>
      <c r="QPL86" s="55"/>
      <c r="QPM86" s="55"/>
      <c r="QPN86" s="55"/>
      <c r="QPO86" s="55"/>
      <c r="QPP86" s="55"/>
      <c r="QPQ86" s="55"/>
      <c r="QPR86" s="55"/>
      <c r="QPS86" s="55"/>
      <c r="QPT86" s="55"/>
      <c r="QPU86" s="55"/>
      <c r="QPV86" s="55"/>
      <c r="QPW86" s="55"/>
      <c r="QPX86" s="55"/>
      <c r="QPY86" s="55"/>
      <c r="QPZ86" s="55"/>
      <c r="QQA86" s="55"/>
      <c r="QQB86" s="55"/>
      <c r="QQC86" s="55"/>
      <c r="QQD86" s="55"/>
      <c r="QQE86" s="55"/>
      <c r="QQF86" s="55"/>
      <c r="QQG86" s="55"/>
      <c r="QQH86" s="55"/>
      <c r="QQI86" s="55"/>
      <c r="QQJ86" s="55"/>
      <c r="QQK86" s="55"/>
      <c r="QQL86" s="55"/>
      <c r="QQM86" s="55"/>
      <c r="QQN86" s="55"/>
      <c r="QQO86" s="55"/>
      <c r="QQP86" s="55"/>
      <c r="QQQ86" s="55"/>
      <c r="QQR86" s="55"/>
      <c r="QQS86" s="55"/>
      <c r="QQT86" s="55"/>
      <c r="QQU86" s="55"/>
      <c r="QQV86" s="55"/>
      <c r="QQW86" s="55"/>
      <c r="QQX86" s="55"/>
      <c r="QQY86" s="55"/>
      <c r="QQZ86" s="55"/>
      <c r="QRA86" s="55"/>
      <c r="QRB86" s="55"/>
      <c r="QRC86" s="55"/>
      <c r="QRD86" s="55"/>
      <c r="QRE86" s="55"/>
      <c r="QRF86" s="55"/>
      <c r="QRG86" s="55"/>
      <c r="QRH86" s="55"/>
      <c r="QRI86" s="55"/>
      <c r="QRJ86" s="55"/>
      <c r="QRK86" s="55"/>
      <c r="QRL86" s="55"/>
      <c r="QRM86" s="55"/>
      <c r="QRN86" s="55"/>
      <c r="QRO86" s="55"/>
      <c r="QRP86" s="55"/>
      <c r="QRQ86" s="55"/>
      <c r="QRR86" s="55"/>
      <c r="QRS86" s="55"/>
      <c r="QRT86" s="55"/>
      <c r="QRU86" s="55"/>
      <c r="QRV86" s="55"/>
      <c r="QRW86" s="55"/>
      <c r="QRX86" s="55"/>
      <c r="QRY86" s="55"/>
      <c r="QRZ86" s="55"/>
      <c r="QSA86" s="55"/>
      <c r="QSB86" s="55"/>
      <c r="QSC86" s="55"/>
      <c r="QSD86" s="55"/>
      <c r="QSE86" s="55"/>
      <c r="QSF86" s="55"/>
      <c r="QSG86" s="55"/>
      <c r="QSH86" s="55"/>
      <c r="QSI86" s="55"/>
      <c r="QSJ86" s="55"/>
      <c r="QSK86" s="55"/>
      <c r="QSL86" s="55"/>
      <c r="QSM86" s="55"/>
      <c r="QSN86" s="55"/>
      <c r="QSO86" s="55"/>
      <c r="QSP86" s="55"/>
      <c r="QSQ86" s="55"/>
      <c r="QSR86" s="55"/>
      <c r="QSS86" s="55"/>
      <c r="QST86" s="55"/>
      <c r="QSU86" s="55"/>
      <c r="QSV86" s="55"/>
      <c r="QSW86" s="55"/>
      <c r="QSX86" s="55"/>
      <c r="QSY86" s="55"/>
      <c r="QSZ86" s="55"/>
      <c r="QTA86" s="55"/>
      <c r="QTB86" s="55"/>
      <c r="QTC86" s="55"/>
      <c r="QTD86" s="55"/>
      <c r="QTE86" s="55"/>
      <c r="QTF86" s="55"/>
      <c r="QTG86" s="55"/>
      <c r="QTH86" s="55"/>
      <c r="QTI86" s="55"/>
      <c r="QTJ86" s="55"/>
      <c r="QTK86" s="55"/>
      <c r="QTL86" s="55"/>
      <c r="QTM86" s="55"/>
      <c r="QTN86" s="55"/>
      <c r="QTO86" s="55"/>
      <c r="QTP86" s="55"/>
      <c r="QTQ86" s="55"/>
      <c r="QTR86" s="55"/>
      <c r="QTS86" s="55"/>
      <c r="QTT86" s="55"/>
      <c r="QTU86" s="55"/>
      <c r="QTV86" s="55"/>
      <c r="QTW86" s="55"/>
      <c r="QTX86" s="55"/>
      <c r="QTY86" s="55"/>
      <c r="QTZ86" s="55"/>
      <c r="QUA86" s="55"/>
      <c r="QUB86" s="55"/>
      <c r="QUC86" s="55"/>
      <c r="QUD86" s="55"/>
      <c r="QUE86" s="55"/>
      <c r="QUF86" s="55"/>
      <c r="QUG86" s="55"/>
      <c r="QUH86" s="55"/>
      <c r="QUI86" s="55"/>
      <c r="QUJ86" s="55"/>
      <c r="QUK86" s="55"/>
      <c r="QUL86" s="55"/>
      <c r="QUM86" s="55"/>
      <c r="QUN86" s="55"/>
      <c r="QUO86" s="55"/>
      <c r="QUP86" s="55"/>
      <c r="QUQ86" s="55"/>
      <c r="QUR86" s="55"/>
      <c r="QUS86" s="55"/>
      <c r="QUT86" s="55"/>
      <c r="QUU86" s="55"/>
      <c r="QUV86" s="55"/>
      <c r="QUW86" s="55"/>
      <c r="QUX86" s="55"/>
      <c r="QUY86" s="55"/>
      <c r="QUZ86" s="55"/>
      <c r="QVA86" s="55"/>
      <c r="QVB86" s="55"/>
      <c r="QVC86" s="55"/>
      <c r="QVD86" s="55"/>
      <c r="QVE86" s="55"/>
      <c r="QVF86" s="55"/>
      <c r="QVG86" s="55"/>
      <c r="QVH86" s="55"/>
      <c r="QVI86" s="55"/>
      <c r="QVJ86" s="55"/>
      <c r="QVK86" s="55"/>
      <c r="QVL86" s="55"/>
      <c r="QVM86" s="55"/>
      <c r="QVN86" s="55"/>
      <c r="QVO86" s="55"/>
      <c r="QVP86" s="55"/>
      <c r="QVQ86" s="55"/>
      <c r="QVR86" s="55"/>
      <c r="QVS86" s="55"/>
      <c r="QVT86" s="55"/>
      <c r="QVU86" s="55"/>
      <c r="QVV86" s="55"/>
      <c r="QVW86" s="55"/>
      <c r="QVX86" s="55"/>
      <c r="QVY86" s="55"/>
      <c r="QVZ86" s="55"/>
      <c r="QWA86" s="55"/>
      <c r="QWB86" s="55"/>
      <c r="QWC86" s="55"/>
      <c r="QWD86" s="55"/>
      <c r="QWE86" s="55"/>
      <c r="QWF86" s="55"/>
      <c r="QWG86" s="55"/>
      <c r="QWH86" s="55"/>
      <c r="QWI86" s="55"/>
      <c r="QWJ86" s="55"/>
      <c r="QWK86" s="55"/>
      <c r="QWL86" s="55"/>
      <c r="QWM86" s="55"/>
      <c r="QWN86" s="55"/>
      <c r="QWO86" s="55"/>
      <c r="QWP86" s="55"/>
      <c r="QWQ86" s="55"/>
      <c r="QWR86" s="55"/>
      <c r="QWS86" s="55"/>
      <c r="QWT86" s="55"/>
      <c r="QWU86" s="55"/>
      <c r="QWV86" s="55"/>
      <c r="QWW86" s="55"/>
      <c r="QWX86" s="55"/>
      <c r="QWY86" s="55"/>
      <c r="QWZ86" s="55"/>
      <c r="QXA86" s="55"/>
      <c r="QXB86" s="55"/>
      <c r="QXC86" s="55"/>
      <c r="QXD86" s="55"/>
      <c r="QXE86" s="55"/>
      <c r="QXF86" s="55"/>
      <c r="QXG86" s="55"/>
      <c r="QXH86" s="55"/>
      <c r="QXI86" s="55"/>
      <c r="QXJ86" s="55"/>
      <c r="QXK86" s="55"/>
      <c r="QXL86" s="55"/>
      <c r="QXM86" s="55"/>
      <c r="QXN86" s="55"/>
      <c r="QXO86" s="55"/>
      <c r="QXP86" s="55"/>
      <c r="QXQ86" s="55"/>
      <c r="QXR86" s="55"/>
      <c r="QXS86" s="55"/>
      <c r="QXT86" s="55"/>
      <c r="QXU86" s="55"/>
      <c r="QXV86" s="55"/>
      <c r="QXW86" s="55"/>
      <c r="QXX86" s="55"/>
      <c r="QXY86" s="55"/>
      <c r="QXZ86" s="55"/>
      <c r="QYA86" s="55"/>
      <c r="QYB86" s="55"/>
      <c r="QYC86" s="55"/>
      <c r="QYD86" s="55"/>
      <c r="QYE86" s="55"/>
      <c r="QYF86" s="55"/>
      <c r="QYG86" s="55"/>
      <c r="QYH86" s="55"/>
      <c r="QYI86" s="55"/>
      <c r="QYJ86" s="55"/>
      <c r="QYK86" s="55"/>
      <c r="QYL86" s="55"/>
      <c r="QYM86" s="55"/>
      <c r="QYN86" s="55"/>
      <c r="QYO86" s="55"/>
      <c r="QYP86" s="55"/>
      <c r="QYQ86" s="55"/>
      <c r="QYR86" s="55"/>
      <c r="QYS86" s="55"/>
      <c r="QYT86" s="55"/>
      <c r="QYU86" s="55"/>
      <c r="QYV86" s="55"/>
      <c r="QYW86" s="55"/>
      <c r="QYX86" s="55"/>
      <c r="QYY86" s="55"/>
      <c r="QYZ86" s="55"/>
      <c r="QZA86" s="55"/>
      <c r="QZB86" s="55"/>
      <c r="QZC86" s="55"/>
      <c r="QZD86" s="55"/>
      <c r="QZE86" s="55"/>
      <c r="QZF86" s="55"/>
      <c r="QZG86" s="55"/>
      <c r="QZH86" s="55"/>
      <c r="QZI86" s="55"/>
      <c r="QZJ86" s="55"/>
      <c r="QZK86" s="55"/>
      <c r="QZL86" s="55"/>
      <c r="QZM86" s="55"/>
      <c r="QZN86" s="55"/>
      <c r="QZO86" s="55"/>
      <c r="QZP86" s="55"/>
      <c r="QZQ86" s="55"/>
      <c r="QZR86" s="55"/>
      <c r="QZS86" s="55"/>
      <c r="QZT86" s="55"/>
      <c r="QZU86" s="55"/>
      <c r="QZV86" s="55"/>
      <c r="QZW86" s="55"/>
      <c r="QZX86" s="55"/>
      <c r="QZY86" s="55"/>
      <c r="QZZ86" s="55"/>
      <c r="RAA86" s="55"/>
      <c r="RAB86" s="55"/>
      <c r="RAC86" s="55"/>
      <c r="RAD86" s="55"/>
      <c r="RAE86" s="55"/>
      <c r="RAF86" s="55"/>
      <c r="RAG86" s="55"/>
      <c r="RAH86" s="55"/>
      <c r="RAI86" s="55"/>
      <c r="RAJ86" s="55"/>
      <c r="RAK86" s="55"/>
      <c r="RAL86" s="55"/>
      <c r="RAM86" s="55"/>
      <c r="RAN86" s="55"/>
      <c r="RAO86" s="55"/>
      <c r="RAP86" s="55"/>
      <c r="RAQ86" s="55"/>
      <c r="RAR86" s="55"/>
      <c r="RAS86" s="55"/>
      <c r="RAT86" s="55"/>
      <c r="RAU86" s="55"/>
      <c r="RAV86" s="55"/>
      <c r="RAW86" s="55"/>
      <c r="RAX86" s="55"/>
      <c r="RAY86" s="55"/>
      <c r="RAZ86" s="55"/>
      <c r="RBA86" s="55"/>
      <c r="RBB86" s="55"/>
      <c r="RBC86" s="55"/>
      <c r="RBD86" s="55"/>
      <c r="RBE86" s="55"/>
      <c r="RBF86" s="55"/>
      <c r="RBG86" s="55"/>
      <c r="RBH86" s="55"/>
      <c r="RBI86" s="55"/>
      <c r="RBJ86" s="55"/>
      <c r="RBK86" s="55"/>
      <c r="RBL86" s="55"/>
      <c r="RBM86" s="55"/>
      <c r="RBN86" s="55"/>
      <c r="RBO86" s="55"/>
      <c r="RBP86" s="55"/>
      <c r="RBQ86" s="55"/>
      <c r="RBR86" s="55"/>
      <c r="RBS86" s="55"/>
      <c r="RBT86" s="55"/>
      <c r="RBU86" s="55"/>
      <c r="RBV86" s="55"/>
      <c r="RBW86" s="55"/>
      <c r="RBX86" s="55"/>
      <c r="RBY86" s="55"/>
      <c r="RBZ86" s="55"/>
      <c r="RCA86" s="55"/>
      <c r="RCB86" s="55"/>
      <c r="RCC86" s="55"/>
      <c r="RCD86" s="55"/>
      <c r="RCE86" s="55"/>
      <c r="RCF86" s="55"/>
      <c r="RCG86" s="55"/>
      <c r="RCH86" s="55"/>
      <c r="RCI86" s="55"/>
      <c r="RCJ86" s="55"/>
      <c r="RCK86" s="55"/>
      <c r="RCL86" s="55"/>
      <c r="RCM86" s="55"/>
      <c r="RCN86" s="55"/>
      <c r="RCO86" s="55"/>
      <c r="RCP86" s="55"/>
      <c r="RCQ86" s="55"/>
      <c r="RCR86" s="55"/>
      <c r="RCS86" s="55"/>
      <c r="RCT86" s="55"/>
      <c r="RCU86" s="55"/>
      <c r="RCV86" s="55"/>
      <c r="RCW86" s="55"/>
      <c r="RCX86" s="55"/>
      <c r="RCY86" s="55"/>
      <c r="RCZ86" s="55"/>
      <c r="RDA86" s="55"/>
      <c r="RDB86" s="55"/>
      <c r="RDC86" s="55"/>
      <c r="RDD86" s="55"/>
      <c r="RDE86" s="55"/>
      <c r="RDF86" s="55"/>
      <c r="RDG86" s="55"/>
      <c r="RDH86" s="55"/>
      <c r="RDI86" s="55"/>
      <c r="RDJ86" s="55"/>
      <c r="RDK86" s="55"/>
      <c r="RDL86" s="55"/>
      <c r="RDM86" s="55"/>
      <c r="RDN86" s="55"/>
      <c r="RDO86" s="55"/>
      <c r="RDP86" s="55"/>
      <c r="RDQ86" s="55"/>
      <c r="RDR86" s="55"/>
      <c r="RDS86" s="55"/>
      <c r="RDT86" s="55"/>
      <c r="RDU86" s="55"/>
      <c r="RDV86" s="55"/>
      <c r="RDW86" s="55"/>
      <c r="RDX86" s="55"/>
      <c r="RDY86" s="55"/>
      <c r="RDZ86" s="55"/>
      <c r="REA86" s="55"/>
      <c r="REB86" s="55"/>
      <c r="REC86" s="55"/>
      <c r="RED86" s="55"/>
      <c r="REE86" s="55"/>
      <c r="REF86" s="55"/>
      <c r="REG86" s="55"/>
      <c r="REH86" s="55"/>
      <c r="REI86" s="55"/>
      <c r="REJ86" s="55"/>
      <c r="REK86" s="55"/>
      <c r="REL86" s="55"/>
      <c r="REM86" s="55"/>
      <c r="REN86" s="55"/>
      <c r="REO86" s="55"/>
      <c r="REP86" s="55"/>
      <c r="REQ86" s="55"/>
      <c r="RER86" s="55"/>
      <c r="RES86" s="55"/>
      <c r="RET86" s="55"/>
      <c r="REU86" s="55"/>
      <c r="REV86" s="55"/>
      <c r="REW86" s="55"/>
      <c r="REX86" s="55"/>
      <c r="REY86" s="55"/>
      <c r="REZ86" s="55"/>
      <c r="RFA86" s="55"/>
      <c r="RFB86" s="55"/>
      <c r="RFC86" s="55"/>
      <c r="RFD86" s="55"/>
      <c r="RFE86" s="55"/>
      <c r="RFF86" s="55"/>
      <c r="RFG86" s="55"/>
      <c r="RFH86" s="55"/>
      <c r="RFI86" s="55"/>
      <c r="RFJ86" s="55"/>
      <c r="RFK86" s="55"/>
      <c r="RFL86" s="55"/>
      <c r="RFM86" s="55"/>
      <c r="RFN86" s="55"/>
      <c r="RFO86" s="55"/>
      <c r="RFP86" s="55"/>
      <c r="RFQ86" s="55"/>
      <c r="RFR86" s="55"/>
      <c r="RFS86" s="55"/>
      <c r="RFT86" s="55"/>
      <c r="RFU86" s="55"/>
      <c r="RFV86" s="55"/>
      <c r="RFW86" s="55"/>
      <c r="RFX86" s="55"/>
      <c r="RFY86" s="55"/>
      <c r="RFZ86" s="55"/>
      <c r="RGA86" s="55"/>
      <c r="RGB86" s="55"/>
      <c r="RGC86" s="55"/>
      <c r="RGD86" s="55"/>
      <c r="RGE86" s="55"/>
      <c r="RGF86" s="55"/>
      <c r="RGG86" s="55"/>
      <c r="RGH86" s="55"/>
      <c r="RGI86" s="55"/>
      <c r="RGJ86" s="55"/>
      <c r="RGK86" s="55"/>
      <c r="RGL86" s="55"/>
      <c r="RGM86" s="55"/>
      <c r="RGN86" s="55"/>
      <c r="RGO86" s="55"/>
      <c r="RGP86" s="55"/>
      <c r="RGQ86" s="55"/>
      <c r="RGR86" s="55"/>
      <c r="RGS86" s="55"/>
      <c r="RGT86" s="55"/>
      <c r="RGU86" s="55"/>
      <c r="RGV86" s="55"/>
      <c r="RGW86" s="55"/>
      <c r="RGX86" s="55"/>
      <c r="RGY86" s="55"/>
      <c r="RGZ86" s="55"/>
      <c r="RHA86" s="55"/>
      <c r="RHB86" s="55"/>
      <c r="RHC86" s="55"/>
      <c r="RHD86" s="55"/>
      <c r="RHE86" s="55"/>
      <c r="RHF86" s="55"/>
      <c r="RHG86" s="55"/>
      <c r="RHH86" s="55"/>
      <c r="RHI86" s="55"/>
      <c r="RHJ86" s="55"/>
      <c r="RHK86" s="55"/>
      <c r="RHL86" s="55"/>
      <c r="RHM86" s="55"/>
      <c r="RHN86" s="55"/>
      <c r="RHO86" s="55"/>
      <c r="RHP86" s="55"/>
      <c r="RHQ86" s="55"/>
      <c r="RHR86" s="55"/>
      <c r="RHS86" s="55"/>
      <c r="RHT86" s="55"/>
      <c r="RHU86" s="55"/>
      <c r="RHV86" s="55"/>
      <c r="RHW86" s="55"/>
      <c r="RHX86" s="55"/>
      <c r="RHY86" s="55"/>
      <c r="RHZ86" s="55"/>
      <c r="RIA86" s="55"/>
      <c r="RIB86" s="55"/>
      <c r="RIC86" s="55"/>
      <c r="RID86" s="55"/>
      <c r="RIE86" s="55"/>
      <c r="RIF86" s="55"/>
      <c r="RIG86" s="55"/>
      <c r="RIH86" s="55"/>
      <c r="RII86" s="55"/>
      <c r="RIJ86" s="55"/>
      <c r="RIK86" s="55"/>
      <c r="RIL86" s="55"/>
      <c r="RIM86" s="55"/>
      <c r="RIN86" s="55"/>
      <c r="RIO86" s="55"/>
      <c r="RIP86" s="55"/>
      <c r="RIQ86" s="55"/>
      <c r="RIR86" s="55"/>
      <c r="RIS86" s="55"/>
      <c r="RIT86" s="55"/>
      <c r="RIU86" s="55"/>
      <c r="RIV86" s="55"/>
      <c r="RIW86" s="55"/>
      <c r="RIX86" s="55"/>
      <c r="RIY86" s="55"/>
      <c r="RIZ86" s="55"/>
      <c r="RJA86" s="55"/>
      <c r="RJB86" s="55"/>
      <c r="RJC86" s="55"/>
      <c r="RJD86" s="55"/>
      <c r="RJE86" s="55"/>
      <c r="RJF86" s="55"/>
      <c r="RJG86" s="55"/>
      <c r="RJH86" s="55"/>
      <c r="RJI86" s="55"/>
      <c r="RJJ86" s="55"/>
      <c r="RJK86" s="55"/>
      <c r="RJL86" s="55"/>
      <c r="RJM86" s="55"/>
      <c r="RJN86" s="55"/>
      <c r="RJO86" s="55"/>
      <c r="RJP86" s="55"/>
      <c r="RJQ86" s="55"/>
      <c r="RJR86" s="55"/>
      <c r="RJS86" s="55"/>
      <c r="RJT86" s="55"/>
      <c r="RJU86" s="55"/>
      <c r="RJV86" s="55"/>
      <c r="RJW86" s="55"/>
      <c r="RJX86" s="55"/>
      <c r="RJY86" s="55"/>
      <c r="RJZ86" s="55"/>
      <c r="RKA86" s="55"/>
      <c r="RKB86" s="55"/>
      <c r="RKC86" s="55"/>
      <c r="RKD86" s="55"/>
      <c r="RKE86" s="55"/>
      <c r="RKF86" s="55"/>
      <c r="RKG86" s="55"/>
      <c r="RKH86" s="55"/>
      <c r="RKI86" s="55"/>
      <c r="RKJ86" s="55"/>
      <c r="RKK86" s="55"/>
      <c r="RKL86" s="55"/>
      <c r="RKM86" s="55"/>
      <c r="RKN86" s="55"/>
      <c r="RKO86" s="55"/>
      <c r="RKP86" s="55"/>
      <c r="RKQ86" s="55"/>
      <c r="RKR86" s="55"/>
      <c r="RKS86" s="55"/>
      <c r="RKT86" s="55"/>
      <c r="RKU86" s="55"/>
      <c r="RKV86" s="55"/>
      <c r="RKW86" s="55"/>
      <c r="RKX86" s="55"/>
      <c r="RKY86" s="55"/>
      <c r="RKZ86" s="55"/>
      <c r="RLA86" s="55"/>
      <c r="RLB86" s="55"/>
      <c r="RLC86" s="55"/>
      <c r="RLD86" s="55"/>
      <c r="RLE86" s="55"/>
      <c r="RLF86" s="55"/>
      <c r="RLG86" s="55"/>
      <c r="RLH86" s="55"/>
      <c r="RLI86" s="55"/>
      <c r="RLJ86" s="55"/>
      <c r="RLK86" s="55"/>
      <c r="RLL86" s="55"/>
      <c r="RLM86" s="55"/>
      <c r="RLN86" s="55"/>
      <c r="RLO86" s="55"/>
      <c r="RLP86" s="55"/>
      <c r="RLQ86" s="55"/>
      <c r="RLR86" s="55"/>
      <c r="RLS86" s="55"/>
      <c r="RLT86" s="55"/>
      <c r="RLU86" s="55"/>
      <c r="RLV86" s="55"/>
      <c r="RLW86" s="55"/>
      <c r="RLX86" s="55"/>
      <c r="RLY86" s="55"/>
      <c r="RLZ86" s="55"/>
      <c r="RMA86" s="55"/>
      <c r="RMB86" s="55"/>
      <c r="RMC86" s="55"/>
      <c r="RMD86" s="55"/>
      <c r="RME86" s="55"/>
      <c r="RMF86" s="55"/>
      <c r="RMG86" s="55"/>
      <c r="RMH86" s="55"/>
      <c r="RMI86" s="55"/>
      <c r="RMJ86" s="55"/>
      <c r="RMK86" s="55"/>
      <c r="RML86" s="55"/>
      <c r="RMM86" s="55"/>
      <c r="RMN86" s="55"/>
      <c r="RMO86" s="55"/>
      <c r="RMP86" s="55"/>
      <c r="RMQ86" s="55"/>
      <c r="RMR86" s="55"/>
      <c r="RMS86" s="55"/>
      <c r="RMT86" s="55"/>
      <c r="RMU86" s="55"/>
      <c r="RMV86" s="55"/>
      <c r="RMW86" s="55"/>
      <c r="RMX86" s="55"/>
      <c r="RMY86" s="55"/>
      <c r="RMZ86" s="55"/>
      <c r="RNA86" s="55"/>
      <c r="RNB86" s="55"/>
      <c r="RNC86" s="55"/>
      <c r="RND86" s="55"/>
      <c r="RNE86" s="55"/>
      <c r="RNF86" s="55"/>
      <c r="RNG86" s="55"/>
      <c r="RNH86" s="55"/>
      <c r="RNI86" s="55"/>
      <c r="RNJ86" s="55"/>
      <c r="RNK86" s="55"/>
      <c r="RNL86" s="55"/>
      <c r="RNM86" s="55"/>
      <c r="RNN86" s="55"/>
      <c r="RNO86" s="55"/>
      <c r="RNP86" s="55"/>
      <c r="RNQ86" s="55"/>
      <c r="RNR86" s="55"/>
      <c r="RNS86" s="55"/>
      <c r="RNT86" s="55"/>
      <c r="RNU86" s="55"/>
      <c r="RNV86" s="55"/>
      <c r="RNW86" s="55"/>
      <c r="RNX86" s="55"/>
      <c r="RNY86" s="55"/>
      <c r="RNZ86" s="55"/>
      <c r="ROA86" s="55"/>
      <c r="ROB86" s="55"/>
      <c r="ROC86" s="55"/>
      <c r="ROD86" s="55"/>
      <c r="ROE86" s="55"/>
      <c r="ROF86" s="55"/>
      <c r="ROG86" s="55"/>
      <c r="ROH86" s="55"/>
      <c r="ROI86" s="55"/>
      <c r="ROJ86" s="55"/>
      <c r="ROK86" s="55"/>
      <c r="ROL86" s="55"/>
      <c r="ROM86" s="55"/>
      <c r="RON86" s="55"/>
      <c r="ROO86" s="55"/>
      <c r="ROP86" s="55"/>
      <c r="ROQ86" s="55"/>
      <c r="ROR86" s="55"/>
      <c r="ROS86" s="55"/>
      <c r="ROT86" s="55"/>
      <c r="ROU86" s="55"/>
      <c r="ROV86" s="55"/>
      <c r="ROW86" s="55"/>
      <c r="ROX86" s="55"/>
      <c r="ROY86" s="55"/>
      <c r="ROZ86" s="55"/>
      <c r="RPA86" s="55"/>
      <c r="RPB86" s="55"/>
      <c r="RPC86" s="55"/>
      <c r="RPD86" s="55"/>
      <c r="RPE86" s="55"/>
      <c r="RPF86" s="55"/>
      <c r="RPG86" s="55"/>
      <c r="RPH86" s="55"/>
      <c r="RPI86" s="55"/>
      <c r="RPJ86" s="55"/>
      <c r="RPK86" s="55"/>
      <c r="RPL86" s="55"/>
      <c r="RPM86" s="55"/>
      <c r="RPN86" s="55"/>
      <c r="RPO86" s="55"/>
      <c r="RPP86" s="55"/>
      <c r="RPQ86" s="55"/>
      <c r="RPR86" s="55"/>
      <c r="RPS86" s="55"/>
      <c r="RPT86" s="55"/>
      <c r="RPU86" s="55"/>
      <c r="RPV86" s="55"/>
      <c r="RPW86" s="55"/>
      <c r="RPX86" s="55"/>
      <c r="RPY86" s="55"/>
      <c r="RPZ86" s="55"/>
      <c r="RQA86" s="55"/>
      <c r="RQB86" s="55"/>
      <c r="RQC86" s="55"/>
      <c r="RQD86" s="55"/>
      <c r="RQE86" s="55"/>
      <c r="RQF86" s="55"/>
      <c r="RQG86" s="55"/>
      <c r="RQH86" s="55"/>
      <c r="RQI86" s="55"/>
      <c r="RQJ86" s="55"/>
      <c r="RQK86" s="55"/>
      <c r="RQL86" s="55"/>
      <c r="RQM86" s="55"/>
      <c r="RQN86" s="55"/>
      <c r="RQO86" s="55"/>
      <c r="RQP86" s="55"/>
      <c r="RQQ86" s="55"/>
      <c r="RQR86" s="55"/>
      <c r="RQS86" s="55"/>
      <c r="RQT86" s="55"/>
      <c r="RQU86" s="55"/>
      <c r="RQV86" s="55"/>
      <c r="RQW86" s="55"/>
      <c r="RQX86" s="55"/>
      <c r="RQY86" s="55"/>
      <c r="RQZ86" s="55"/>
      <c r="RRA86" s="55"/>
      <c r="RRB86" s="55"/>
      <c r="RRC86" s="55"/>
      <c r="RRD86" s="55"/>
      <c r="RRE86" s="55"/>
      <c r="RRF86" s="55"/>
      <c r="RRG86" s="55"/>
      <c r="RRH86" s="55"/>
      <c r="RRI86" s="55"/>
      <c r="RRJ86" s="55"/>
      <c r="RRK86" s="55"/>
      <c r="RRL86" s="55"/>
      <c r="RRM86" s="55"/>
      <c r="RRN86" s="55"/>
      <c r="RRO86" s="55"/>
      <c r="RRP86" s="55"/>
      <c r="RRQ86" s="55"/>
      <c r="RRR86" s="55"/>
      <c r="RRS86" s="55"/>
      <c r="RRT86" s="55"/>
      <c r="RRU86" s="55"/>
      <c r="RRV86" s="55"/>
      <c r="RRW86" s="55"/>
      <c r="RRX86" s="55"/>
      <c r="RRY86" s="55"/>
      <c r="RRZ86" s="55"/>
      <c r="RSA86" s="55"/>
      <c r="RSB86" s="55"/>
      <c r="RSC86" s="55"/>
      <c r="RSD86" s="55"/>
      <c r="RSE86" s="55"/>
      <c r="RSF86" s="55"/>
      <c r="RSG86" s="55"/>
      <c r="RSH86" s="55"/>
      <c r="RSI86" s="55"/>
      <c r="RSJ86" s="55"/>
      <c r="RSK86" s="55"/>
      <c r="RSL86" s="55"/>
      <c r="RSM86" s="55"/>
      <c r="RSN86" s="55"/>
      <c r="RSO86" s="55"/>
      <c r="RSP86" s="55"/>
      <c r="RSQ86" s="55"/>
      <c r="RSR86" s="55"/>
      <c r="RSS86" s="55"/>
      <c r="RST86" s="55"/>
      <c r="RSU86" s="55"/>
      <c r="RSV86" s="55"/>
      <c r="RSW86" s="55"/>
      <c r="RSX86" s="55"/>
      <c r="RSY86" s="55"/>
      <c r="RSZ86" s="55"/>
      <c r="RTA86" s="55"/>
      <c r="RTB86" s="55"/>
      <c r="RTC86" s="55"/>
      <c r="RTD86" s="55"/>
      <c r="RTE86" s="55"/>
      <c r="RTF86" s="55"/>
      <c r="RTG86" s="55"/>
      <c r="RTH86" s="55"/>
      <c r="RTI86" s="55"/>
      <c r="RTJ86" s="55"/>
      <c r="RTK86" s="55"/>
      <c r="RTL86" s="55"/>
      <c r="RTM86" s="55"/>
      <c r="RTN86" s="55"/>
      <c r="RTO86" s="55"/>
      <c r="RTP86" s="55"/>
      <c r="RTQ86" s="55"/>
      <c r="RTR86" s="55"/>
      <c r="RTS86" s="55"/>
      <c r="RTT86" s="55"/>
      <c r="RTU86" s="55"/>
      <c r="RTV86" s="55"/>
      <c r="RTW86" s="55"/>
      <c r="RTX86" s="55"/>
      <c r="RTY86" s="55"/>
      <c r="RTZ86" s="55"/>
      <c r="RUA86" s="55"/>
      <c r="RUB86" s="55"/>
      <c r="RUC86" s="55"/>
      <c r="RUD86" s="55"/>
      <c r="RUE86" s="55"/>
      <c r="RUF86" s="55"/>
      <c r="RUG86" s="55"/>
      <c r="RUH86" s="55"/>
      <c r="RUI86" s="55"/>
      <c r="RUJ86" s="55"/>
      <c r="RUK86" s="55"/>
      <c r="RUL86" s="55"/>
      <c r="RUM86" s="55"/>
      <c r="RUN86" s="55"/>
      <c r="RUO86" s="55"/>
      <c r="RUP86" s="55"/>
      <c r="RUQ86" s="55"/>
      <c r="RUR86" s="55"/>
      <c r="RUS86" s="55"/>
      <c r="RUT86" s="55"/>
      <c r="RUU86" s="55"/>
      <c r="RUV86" s="55"/>
      <c r="RUW86" s="55"/>
      <c r="RUX86" s="55"/>
      <c r="RUY86" s="55"/>
      <c r="RUZ86" s="55"/>
      <c r="RVA86" s="55"/>
      <c r="RVB86" s="55"/>
      <c r="RVC86" s="55"/>
      <c r="RVD86" s="55"/>
      <c r="RVE86" s="55"/>
      <c r="RVF86" s="55"/>
      <c r="RVG86" s="55"/>
      <c r="RVH86" s="55"/>
      <c r="RVI86" s="55"/>
      <c r="RVJ86" s="55"/>
      <c r="RVK86" s="55"/>
      <c r="RVL86" s="55"/>
      <c r="RVM86" s="55"/>
      <c r="RVN86" s="55"/>
      <c r="RVO86" s="55"/>
      <c r="RVP86" s="55"/>
      <c r="RVQ86" s="55"/>
      <c r="RVR86" s="55"/>
      <c r="RVS86" s="55"/>
      <c r="RVT86" s="55"/>
      <c r="RVU86" s="55"/>
      <c r="RVV86" s="55"/>
      <c r="RVW86" s="55"/>
      <c r="RVX86" s="55"/>
      <c r="RVY86" s="55"/>
      <c r="RVZ86" s="55"/>
      <c r="RWA86" s="55"/>
      <c r="RWB86" s="55"/>
      <c r="RWC86" s="55"/>
      <c r="RWD86" s="55"/>
      <c r="RWE86" s="55"/>
      <c r="RWF86" s="55"/>
      <c r="RWG86" s="55"/>
      <c r="RWH86" s="55"/>
      <c r="RWI86" s="55"/>
      <c r="RWJ86" s="55"/>
      <c r="RWK86" s="55"/>
      <c r="RWL86" s="55"/>
      <c r="RWM86" s="55"/>
      <c r="RWN86" s="55"/>
      <c r="RWO86" s="55"/>
      <c r="RWP86" s="55"/>
      <c r="RWQ86" s="55"/>
      <c r="RWR86" s="55"/>
      <c r="RWS86" s="55"/>
      <c r="RWT86" s="55"/>
      <c r="RWU86" s="55"/>
      <c r="RWV86" s="55"/>
      <c r="RWW86" s="55"/>
      <c r="RWX86" s="55"/>
      <c r="RWY86" s="55"/>
      <c r="RWZ86" s="55"/>
      <c r="RXA86" s="55"/>
      <c r="RXB86" s="55"/>
      <c r="RXC86" s="55"/>
      <c r="RXD86" s="55"/>
      <c r="RXE86" s="55"/>
      <c r="RXF86" s="55"/>
      <c r="RXG86" s="55"/>
      <c r="RXH86" s="55"/>
      <c r="RXI86" s="55"/>
      <c r="RXJ86" s="55"/>
      <c r="RXK86" s="55"/>
      <c r="RXL86" s="55"/>
      <c r="RXM86" s="55"/>
      <c r="RXN86" s="55"/>
      <c r="RXO86" s="55"/>
      <c r="RXP86" s="55"/>
      <c r="RXQ86" s="55"/>
      <c r="RXR86" s="55"/>
      <c r="RXS86" s="55"/>
      <c r="RXT86" s="55"/>
      <c r="RXU86" s="55"/>
      <c r="RXV86" s="55"/>
      <c r="RXW86" s="55"/>
      <c r="RXX86" s="55"/>
      <c r="RXY86" s="55"/>
      <c r="RXZ86" s="55"/>
      <c r="RYA86" s="55"/>
      <c r="RYB86" s="55"/>
      <c r="RYC86" s="55"/>
      <c r="RYD86" s="55"/>
      <c r="RYE86" s="55"/>
      <c r="RYF86" s="55"/>
      <c r="RYG86" s="55"/>
      <c r="RYH86" s="55"/>
      <c r="RYI86" s="55"/>
      <c r="RYJ86" s="55"/>
      <c r="RYK86" s="55"/>
      <c r="RYL86" s="55"/>
      <c r="RYM86" s="55"/>
      <c r="RYN86" s="55"/>
      <c r="RYO86" s="55"/>
      <c r="RYP86" s="55"/>
      <c r="RYQ86" s="55"/>
      <c r="RYR86" s="55"/>
      <c r="RYS86" s="55"/>
      <c r="RYT86" s="55"/>
      <c r="RYU86" s="55"/>
      <c r="RYV86" s="55"/>
      <c r="RYW86" s="55"/>
      <c r="RYX86" s="55"/>
      <c r="RYY86" s="55"/>
      <c r="RYZ86" s="55"/>
      <c r="RZA86" s="55"/>
      <c r="RZB86" s="55"/>
      <c r="RZC86" s="55"/>
      <c r="RZD86" s="55"/>
      <c r="RZE86" s="55"/>
      <c r="RZF86" s="55"/>
      <c r="RZG86" s="55"/>
      <c r="RZH86" s="55"/>
      <c r="RZI86" s="55"/>
      <c r="RZJ86" s="55"/>
      <c r="RZK86" s="55"/>
      <c r="RZL86" s="55"/>
      <c r="RZM86" s="55"/>
      <c r="RZN86" s="55"/>
      <c r="RZO86" s="55"/>
      <c r="RZP86" s="55"/>
      <c r="RZQ86" s="55"/>
      <c r="RZR86" s="55"/>
      <c r="RZS86" s="55"/>
      <c r="RZT86" s="55"/>
      <c r="RZU86" s="55"/>
      <c r="RZV86" s="55"/>
      <c r="RZW86" s="55"/>
      <c r="RZX86" s="55"/>
      <c r="RZY86" s="55"/>
      <c r="RZZ86" s="55"/>
      <c r="SAA86" s="55"/>
      <c r="SAB86" s="55"/>
      <c r="SAC86" s="55"/>
      <c r="SAD86" s="55"/>
      <c r="SAE86" s="55"/>
      <c r="SAF86" s="55"/>
      <c r="SAG86" s="55"/>
      <c r="SAH86" s="55"/>
      <c r="SAI86" s="55"/>
      <c r="SAJ86" s="55"/>
      <c r="SAK86" s="55"/>
      <c r="SAL86" s="55"/>
      <c r="SAM86" s="55"/>
      <c r="SAN86" s="55"/>
      <c r="SAO86" s="55"/>
      <c r="SAP86" s="55"/>
      <c r="SAQ86" s="55"/>
      <c r="SAR86" s="55"/>
      <c r="SAS86" s="55"/>
      <c r="SAT86" s="55"/>
      <c r="SAU86" s="55"/>
      <c r="SAV86" s="55"/>
      <c r="SAW86" s="55"/>
      <c r="SAX86" s="55"/>
      <c r="SAY86" s="55"/>
      <c r="SAZ86" s="55"/>
      <c r="SBA86" s="55"/>
      <c r="SBB86" s="55"/>
      <c r="SBC86" s="55"/>
      <c r="SBD86" s="55"/>
      <c r="SBE86" s="55"/>
      <c r="SBF86" s="55"/>
      <c r="SBG86" s="55"/>
      <c r="SBH86" s="55"/>
      <c r="SBI86" s="55"/>
      <c r="SBJ86" s="55"/>
      <c r="SBK86" s="55"/>
      <c r="SBL86" s="55"/>
      <c r="SBM86" s="55"/>
      <c r="SBN86" s="55"/>
      <c r="SBO86" s="55"/>
      <c r="SBP86" s="55"/>
      <c r="SBQ86" s="55"/>
      <c r="SBR86" s="55"/>
      <c r="SBS86" s="55"/>
      <c r="SBT86" s="55"/>
      <c r="SBU86" s="55"/>
      <c r="SBV86" s="55"/>
      <c r="SBW86" s="55"/>
      <c r="SBX86" s="55"/>
      <c r="SBY86" s="55"/>
      <c r="SBZ86" s="55"/>
      <c r="SCA86" s="55"/>
      <c r="SCB86" s="55"/>
      <c r="SCC86" s="55"/>
      <c r="SCD86" s="55"/>
      <c r="SCE86" s="55"/>
      <c r="SCF86" s="55"/>
      <c r="SCG86" s="55"/>
      <c r="SCH86" s="55"/>
      <c r="SCI86" s="55"/>
      <c r="SCJ86" s="55"/>
      <c r="SCK86" s="55"/>
      <c r="SCL86" s="55"/>
      <c r="SCM86" s="55"/>
      <c r="SCN86" s="55"/>
      <c r="SCO86" s="55"/>
      <c r="SCP86" s="55"/>
      <c r="SCQ86" s="55"/>
      <c r="SCR86" s="55"/>
      <c r="SCS86" s="55"/>
      <c r="SCT86" s="55"/>
      <c r="SCU86" s="55"/>
      <c r="SCV86" s="55"/>
      <c r="SCW86" s="55"/>
      <c r="SCX86" s="55"/>
      <c r="SCY86" s="55"/>
      <c r="SCZ86" s="55"/>
      <c r="SDA86" s="55"/>
      <c r="SDB86" s="55"/>
      <c r="SDC86" s="55"/>
      <c r="SDD86" s="55"/>
      <c r="SDE86" s="55"/>
      <c r="SDF86" s="55"/>
      <c r="SDG86" s="55"/>
      <c r="SDH86" s="55"/>
      <c r="SDI86" s="55"/>
      <c r="SDJ86" s="55"/>
      <c r="SDK86" s="55"/>
      <c r="SDL86" s="55"/>
      <c r="SDM86" s="55"/>
      <c r="SDN86" s="55"/>
      <c r="SDO86" s="55"/>
      <c r="SDP86" s="55"/>
      <c r="SDQ86" s="55"/>
      <c r="SDR86" s="55"/>
      <c r="SDS86" s="55"/>
      <c r="SDT86" s="55"/>
      <c r="SDU86" s="55"/>
      <c r="SDV86" s="55"/>
      <c r="SDW86" s="55"/>
      <c r="SDX86" s="55"/>
      <c r="SDY86" s="55"/>
      <c r="SDZ86" s="55"/>
      <c r="SEA86" s="55"/>
      <c r="SEB86" s="55"/>
      <c r="SEC86" s="55"/>
      <c r="SED86" s="55"/>
      <c r="SEE86" s="55"/>
      <c r="SEF86" s="55"/>
      <c r="SEG86" s="55"/>
      <c r="SEH86" s="55"/>
      <c r="SEI86" s="55"/>
      <c r="SEJ86" s="55"/>
      <c r="SEK86" s="55"/>
      <c r="SEL86" s="55"/>
      <c r="SEM86" s="55"/>
      <c r="SEN86" s="55"/>
      <c r="SEO86" s="55"/>
      <c r="SEP86" s="55"/>
      <c r="SEQ86" s="55"/>
      <c r="SER86" s="55"/>
      <c r="SES86" s="55"/>
      <c r="SET86" s="55"/>
      <c r="SEU86" s="55"/>
      <c r="SEV86" s="55"/>
      <c r="SEW86" s="55"/>
      <c r="SEX86" s="55"/>
      <c r="SEY86" s="55"/>
      <c r="SEZ86" s="55"/>
      <c r="SFA86" s="55"/>
      <c r="SFB86" s="55"/>
      <c r="SFC86" s="55"/>
      <c r="SFD86" s="55"/>
      <c r="SFE86" s="55"/>
      <c r="SFF86" s="55"/>
      <c r="SFG86" s="55"/>
      <c r="SFH86" s="55"/>
      <c r="SFI86" s="55"/>
      <c r="SFJ86" s="55"/>
      <c r="SFK86" s="55"/>
      <c r="SFL86" s="55"/>
      <c r="SFM86" s="55"/>
      <c r="SFN86" s="55"/>
      <c r="SFO86" s="55"/>
      <c r="SFP86" s="55"/>
      <c r="SFQ86" s="55"/>
      <c r="SFR86" s="55"/>
      <c r="SFS86" s="55"/>
      <c r="SFT86" s="55"/>
      <c r="SFU86" s="55"/>
      <c r="SFV86" s="55"/>
      <c r="SFW86" s="55"/>
      <c r="SFX86" s="55"/>
      <c r="SFY86" s="55"/>
      <c r="SFZ86" s="55"/>
      <c r="SGA86" s="55"/>
      <c r="SGB86" s="55"/>
      <c r="SGC86" s="55"/>
      <c r="SGD86" s="55"/>
      <c r="SGE86" s="55"/>
      <c r="SGF86" s="55"/>
      <c r="SGG86" s="55"/>
      <c r="SGH86" s="55"/>
      <c r="SGI86" s="55"/>
      <c r="SGJ86" s="55"/>
      <c r="SGK86" s="55"/>
      <c r="SGL86" s="55"/>
      <c r="SGM86" s="55"/>
      <c r="SGN86" s="55"/>
      <c r="SGO86" s="55"/>
      <c r="SGP86" s="55"/>
      <c r="SGQ86" s="55"/>
      <c r="SGR86" s="55"/>
      <c r="SGS86" s="55"/>
      <c r="SGT86" s="55"/>
      <c r="SGU86" s="55"/>
      <c r="SGV86" s="55"/>
      <c r="SGW86" s="55"/>
      <c r="SGX86" s="55"/>
      <c r="SGY86" s="55"/>
      <c r="SGZ86" s="55"/>
      <c r="SHA86" s="55"/>
      <c r="SHB86" s="55"/>
      <c r="SHC86" s="55"/>
      <c r="SHD86" s="55"/>
      <c r="SHE86" s="55"/>
      <c r="SHF86" s="55"/>
      <c r="SHG86" s="55"/>
      <c r="SHH86" s="55"/>
      <c r="SHI86" s="55"/>
      <c r="SHJ86" s="55"/>
      <c r="SHK86" s="55"/>
      <c r="SHL86" s="55"/>
      <c r="SHM86" s="55"/>
      <c r="SHN86" s="55"/>
      <c r="SHO86" s="55"/>
      <c r="SHP86" s="55"/>
      <c r="SHQ86" s="55"/>
      <c r="SHR86" s="55"/>
      <c r="SHS86" s="55"/>
      <c r="SHT86" s="55"/>
      <c r="SHU86" s="55"/>
      <c r="SHV86" s="55"/>
      <c r="SHW86" s="55"/>
      <c r="SHX86" s="55"/>
      <c r="SHY86" s="55"/>
      <c r="SHZ86" s="55"/>
      <c r="SIA86" s="55"/>
      <c r="SIB86" s="55"/>
      <c r="SIC86" s="55"/>
      <c r="SID86" s="55"/>
      <c r="SIE86" s="55"/>
      <c r="SIF86" s="55"/>
      <c r="SIG86" s="55"/>
      <c r="SIH86" s="55"/>
      <c r="SII86" s="55"/>
      <c r="SIJ86" s="55"/>
      <c r="SIK86" s="55"/>
      <c r="SIL86" s="55"/>
      <c r="SIM86" s="55"/>
      <c r="SIN86" s="55"/>
      <c r="SIO86" s="55"/>
      <c r="SIP86" s="55"/>
      <c r="SIQ86" s="55"/>
      <c r="SIR86" s="55"/>
      <c r="SIS86" s="55"/>
      <c r="SIT86" s="55"/>
      <c r="SIU86" s="55"/>
      <c r="SIV86" s="55"/>
      <c r="SIW86" s="55"/>
      <c r="SIX86" s="55"/>
      <c r="SIY86" s="55"/>
      <c r="SIZ86" s="55"/>
      <c r="SJA86" s="55"/>
      <c r="SJB86" s="55"/>
      <c r="SJC86" s="55"/>
      <c r="SJD86" s="55"/>
      <c r="SJE86" s="55"/>
      <c r="SJF86" s="55"/>
      <c r="SJG86" s="55"/>
      <c r="SJH86" s="55"/>
      <c r="SJI86" s="55"/>
      <c r="SJJ86" s="55"/>
      <c r="SJK86" s="55"/>
      <c r="SJL86" s="55"/>
      <c r="SJM86" s="55"/>
      <c r="SJN86" s="55"/>
      <c r="SJO86" s="55"/>
      <c r="SJP86" s="55"/>
      <c r="SJQ86" s="55"/>
      <c r="SJR86" s="55"/>
      <c r="SJS86" s="55"/>
      <c r="SJT86" s="55"/>
      <c r="SJU86" s="55"/>
      <c r="SJV86" s="55"/>
      <c r="SJW86" s="55"/>
      <c r="SJX86" s="55"/>
      <c r="SJY86" s="55"/>
      <c r="SJZ86" s="55"/>
      <c r="SKA86" s="55"/>
      <c r="SKB86" s="55"/>
      <c r="SKC86" s="55"/>
      <c r="SKD86" s="55"/>
      <c r="SKE86" s="55"/>
      <c r="SKF86" s="55"/>
      <c r="SKG86" s="55"/>
      <c r="SKH86" s="55"/>
      <c r="SKI86" s="55"/>
      <c r="SKJ86" s="55"/>
      <c r="SKK86" s="55"/>
      <c r="SKL86" s="55"/>
      <c r="SKM86" s="55"/>
      <c r="SKN86" s="55"/>
      <c r="SKO86" s="55"/>
      <c r="SKP86" s="55"/>
      <c r="SKQ86" s="55"/>
      <c r="SKR86" s="55"/>
      <c r="SKS86" s="55"/>
      <c r="SKT86" s="55"/>
      <c r="SKU86" s="55"/>
      <c r="SKV86" s="55"/>
      <c r="SKW86" s="55"/>
      <c r="SKX86" s="55"/>
      <c r="SKY86" s="55"/>
      <c r="SKZ86" s="55"/>
      <c r="SLA86" s="55"/>
      <c r="SLB86" s="55"/>
      <c r="SLC86" s="55"/>
      <c r="SLD86" s="55"/>
      <c r="SLE86" s="55"/>
      <c r="SLF86" s="55"/>
      <c r="SLG86" s="55"/>
      <c r="SLH86" s="55"/>
      <c r="SLI86" s="55"/>
      <c r="SLJ86" s="55"/>
      <c r="SLK86" s="55"/>
      <c r="SLL86" s="55"/>
      <c r="SLM86" s="55"/>
      <c r="SLN86" s="55"/>
      <c r="SLO86" s="55"/>
      <c r="SLP86" s="55"/>
      <c r="SLQ86" s="55"/>
      <c r="SLR86" s="55"/>
      <c r="SLS86" s="55"/>
      <c r="SLT86" s="55"/>
      <c r="SLU86" s="55"/>
      <c r="SLV86" s="55"/>
      <c r="SLW86" s="55"/>
      <c r="SLX86" s="55"/>
      <c r="SLY86" s="55"/>
      <c r="SLZ86" s="55"/>
      <c r="SMA86" s="55"/>
      <c r="SMB86" s="55"/>
      <c r="SMC86" s="55"/>
      <c r="SMD86" s="55"/>
      <c r="SME86" s="55"/>
      <c r="SMF86" s="55"/>
      <c r="SMG86" s="55"/>
      <c r="SMH86" s="55"/>
      <c r="SMI86" s="55"/>
      <c r="SMJ86" s="55"/>
      <c r="SMK86" s="55"/>
      <c r="SML86" s="55"/>
      <c r="SMM86" s="55"/>
      <c r="SMN86" s="55"/>
      <c r="SMO86" s="55"/>
      <c r="SMP86" s="55"/>
      <c r="SMQ86" s="55"/>
      <c r="SMR86" s="55"/>
      <c r="SMS86" s="55"/>
      <c r="SMT86" s="55"/>
      <c r="SMU86" s="55"/>
      <c r="SMV86" s="55"/>
      <c r="SMW86" s="55"/>
      <c r="SMX86" s="55"/>
      <c r="SMY86" s="55"/>
      <c r="SMZ86" s="55"/>
      <c r="SNA86" s="55"/>
      <c r="SNB86" s="55"/>
      <c r="SNC86" s="55"/>
      <c r="SND86" s="55"/>
      <c r="SNE86" s="55"/>
      <c r="SNF86" s="55"/>
      <c r="SNG86" s="55"/>
      <c r="SNH86" s="55"/>
      <c r="SNI86" s="55"/>
      <c r="SNJ86" s="55"/>
      <c r="SNK86" s="55"/>
      <c r="SNL86" s="55"/>
      <c r="SNM86" s="55"/>
      <c r="SNN86" s="55"/>
      <c r="SNO86" s="55"/>
      <c r="SNP86" s="55"/>
      <c r="SNQ86" s="55"/>
      <c r="SNR86" s="55"/>
      <c r="SNS86" s="55"/>
      <c r="SNT86" s="55"/>
      <c r="SNU86" s="55"/>
      <c r="SNV86" s="55"/>
      <c r="SNW86" s="55"/>
      <c r="SNX86" s="55"/>
      <c r="SNY86" s="55"/>
      <c r="SNZ86" s="55"/>
      <c r="SOA86" s="55"/>
      <c r="SOB86" s="55"/>
      <c r="SOC86" s="55"/>
      <c r="SOD86" s="55"/>
      <c r="SOE86" s="55"/>
      <c r="SOF86" s="55"/>
      <c r="SOG86" s="55"/>
      <c r="SOH86" s="55"/>
      <c r="SOI86" s="55"/>
      <c r="SOJ86" s="55"/>
      <c r="SOK86" s="55"/>
      <c r="SOL86" s="55"/>
      <c r="SOM86" s="55"/>
      <c r="SON86" s="55"/>
      <c r="SOO86" s="55"/>
      <c r="SOP86" s="55"/>
      <c r="SOQ86" s="55"/>
      <c r="SOR86" s="55"/>
      <c r="SOS86" s="55"/>
      <c r="SOT86" s="55"/>
      <c r="SOU86" s="55"/>
      <c r="SOV86" s="55"/>
      <c r="SOW86" s="55"/>
      <c r="SOX86" s="55"/>
      <c r="SOY86" s="55"/>
      <c r="SOZ86" s="55"/>
      <c r="SPA86" s="55"/>
      <c r="SPB86" s="55"/>
      <c r="SPC86" s="55"/>
      <c r="SPD86" s="55"/>
      <c r="SPE86" s="55"/>
      <c r="SPF86" s="55"/>
      <c r="SPG86" s="55"/>
      <c r="SPH86" s="55"/>
      <c r="SPI86" s="55"/>
      <c r="SPJ86" s="55"/>
      <c r="SPK86" s="55"/>
      <c r="SPL86" s="55"/>
      <c r="SPM86" s="55"/>
      <c r="SPN86" s="55"/>
      <c r="SPO86" s="55"/>
      <c r="SPP86" s="55"/>
      <c r="SPQ86" s="55"/>
      <c r="SPR86" s="55"/>
      <c r="SPS86" s="55"/>
      <c r="SPT86" s="55"/>
      <c r="SPU86" s="55"/>
      <c r="SPV86" s="55"/>
      <c r="SPW86" s="55"/>
      <c r="SPX86" s="55"/>
      <c r="SPY86" s="55"/>
      <c r="SPZ86" s="55"/>
      <c r="SQA86" s="55"/>
      <c r="SQB86" s="55"/>
      <c r="SQC86" s="55"/>
      <c r="SQD86" s="55"/>
      <c r="SQE86" s="55"/>
      <c r="SQF86" s="55"/>
      <c r="SQG86" s="55"/>
      <c r="SQH86" s="55"/>
      <c r="SQI86" s="55"/>
      <c r="SQJ86" s="55"/>
      <c r="SQK86" s="55"/>
      <c r="SQL86" s="55"/>
      <c r="SQM86" s="55"/>
      <c r="SQN86" s="55"/>
      <c r="SQO86" s="55"/>
      <c r="SQP86" s="55"/>
      <c r="SQQ86" s="55"/>
      <c r="SQR86" s="55"/>
      <c r="SQS86" s="55"/>
      <c r="SQT86" s="55"/>
      <c r="SQU86" s="55"/>
      <c r="SQV86" s="55"/>
      <c r="SQW86" s="55"/>
      <c r="SQX86" s="55"/>
      <c r="SQY86" s="55"/>
      <c r="SQZ86" s="55"/>
      <c r="SRA86" s="55"/>
      <c r="SRB86" s="55"/>
      <c r="SRC86" s="55"/>
      <c r="SRD86" s="55"/>
      <c r="SRE86" s="55"/>
      <c r="SRF86" s="55"/>
      <c r="SRG86" s="55"/>
      <c r="SRH86" s="55"/>
      <c r="SRI86" s="55"/>
      <c r="SRJ86" s="55"/>
      <c r="SRK86" s="55"/>
      <c r="SRL86" s="55"/>
      <c r="SRM86" s="55"/>
      <c r="SRN86" s="55"/>
      <c r="SRO86" s="55"/>
      <c r="SRP86" s="55"/>
      <c r="SRQ86" s="55"/>
      <c r="SRR86" s="55"/>
      <c r="SRS86" s="55"/>
      <c r="SRT86" s="55"/>
      <c r="SRU86" s="55"/>
      <c r="SRV86" s="55"/>
      <c r="SRW86" s="55"/>
      <c r="SRX86" s="55"/>
      <c r="SRY86" s="55"/>
      <c r="SRZ86" s="55"/>
      <c r="SSA86" s="55"/>
      <c r="SSB86" s="55"/>
      <c r="SSC86" s="55"/>
      <c r="SSD86" s="55"/>
      <c r="SSE86" s="55"/>
      <c r="SSF86" s="55"/>
      <c r="SSG86" s="55"/>
      <c r="SSH86" s="55"/>
      <c r="SSI86" s="55"/>
      <c r="SSJ86" s="55"/>
      <c r="SSK86" s="55"/>
      <c r="SSL86" s="55"/>
      <c r="SSM86" s="55"/>
      <c r="SSN86" s="55"/>
      <c r="SSO86" s="55"/>
      <c r="SSP86" s="55"/>
      <c r="SSQ86" s="55"/>
      <c r="SSR86" s="55"/>
      <c r="SSS86" s="55"/>
      <c r="SST86" s="55"/>
      <c r="SSU86" s="55"/>
      <c r="SSV86" s="55"/>
      <c r="SSW86" s="55"/>
      <c r="SSX86" s="55"/>
      <c r="SSY86" s="55"/>
      <c r="SSZ86" s="55"/>
      <c r="STA86" s="55"/>
      <c r="STB86" s="55"/>
      <c r="STC86" s="55"/>
      <c r="STD86" s="55"/>
      <c r="STE86" s="55"/>
      <c r="STF86" s="55"/>
      <c r="STG86" s="55"/>
      <c r="STH86" s="55"/>
      <c r="STI86" s="55"/>
      <c r="STJ86" s="55"/>
      <c r="STK86" s="55"/>
      <c r="STL86" s="55"/>
      <c r="STM86" s="55"/>
      <c r="STN86" s="55"/>
      <c r="STO86" s="55"/>
      <c r="STP86" s="55"/>
      <c r="STQ86" s="55"/>
      <c r="STR86" s="55"/>
      <c r="STS86" s="55"/>
      <c r="STT86" s="55"/>
      <c r="STU86" s="55"/>
      <c r="STV86" s="55"/>
      <c r="STW86" s="55"/>
      <c r="STX86" s="55"/>
      <c r="STY86" s="55"/>
      <c r="STZ86" s="55"/>
      <c r="SUA86" s="55"/>
      <c r="SUB86" s="55"/>
      <c r="SUC86" s="55"/>
      <c r="SUD86" s="55"/>
      <c r="SUE86" s="55"/>
      <c r="SUF86" s="55"/>
      <c r="SUG86" s="55"/>
      <c r="SUH86" s="55"/>
      <c r="SUI86" s="55"/>
      <c r="SUJ86" s="55"/>
      <c r="SUK86" s="55"/>
      <c r="SUL86" s="55"/>
      <c r="SUM86" s="55"/>
      <c r="SUN86" s="55"/>
      <c r="SUO86" s="55"/>
      <c r="SUP86" s="55"/>
      <c r="SUQ86" s="55"/>
      <c r="SUR86" s="55"/>
      <c r="SUS86" s="55"/>
      <c r="SUT86" s="55"/>
      <c r="SUU86" s="55"/>
      <c r="SUV86" s="55"/>
      <c r="SUW86" s="55"/>
      <c r="SUX86" s="55"/>
      <c r="SUY86" s="55"/>
      <c r="SUZ86" s="55"/>
      <c r="SVA86" s="55"/>
      <c r="SVB86" s="55"/>
      <c r="SVC86" s="55"/>
      <c r="SVD86" s="55"/>
      <c r="SVE86" s="55"/>
      <c r="SVF86" s="55"/>
      <c r="SVG86" s="55"/>
      <c r="SVH86" s="55"/>
      <c r="SVI86" s="55"/>
      <c r="SVJ86" s="55"/>
      <c r="SVK86" s="55"/>
      <c r="SVL86" s="55"/>
      <c r="SVM86" s="55"/>
      <c r="SVN86" s="55"/>
      <c r="SVO86" s="55"/>
      <c r="SVP86" s="55"/>
      <c r="SVQ86" s="55"/>
      <c r="SVR86" s="55"/>
      <c r="SVS86" s="55"/>
      <c r="SVT86" s="55"/>
      <c r="SVU86" s="55"/>
      <c r="SVV86" s="55"/>
      <c r="SVW86" s="55"/>
      <c r="SVX86" s="55"/>
      <c r="SVY86" s="55"/>
      <c r="SVZ86" s="55"/>
      <c r="SWA86" s="55"/>
      <c r="SWB86" s="55"/>
      <c r="SWC86" s="55"/>
      <c r="SWD86" s="55"/>
      <c r="SWE86" s="55"/>
      <c r="SWF86" s="55"/>
      <c r="SWG86" s="55"/>
      <c r="SWH86" s="55"/>
      <c r="SWI86" s="55"/>
      <c r="SWJ86" s="55"/>
      <c r="SWK86" s="55"/>
      <c r="SWL86" s="55"/>
      <c r="SWM86" s="55"/>
      <c r="SWN86" s="55"/>
      <c r="SWO86" s="55"/>
      <c r="SWP86" s="55"/>
      <c r="SWQ86" s="55"/>
      <c r="SWR86" s="55"/>
      <c r="SWS86" s="55"/>
      <c r="SWT86" s="55"/>
      <c r="SWU86" s="55"/>
      <c r="SWV86" s="55"/>
      <c r="SWW86" s="55"/>
      <c r="SWX86" s="55"/>
      <c r="SWY86" s="55"/>
      <c r="SWZ86" s="55"/>
      <c r="SXA86" s="55"/>
      <c r="SXB86" s="55"/>
      <c r="SXC86" s="55"/>
      <c r="SXD86" s="55"/>
      <c r="SXE86" s="55"/>
      <c r="SXF86" s="55"/>
      <c r="SXG86" s="55"/>
      <c r="SXH86" s="55"/>
      <c r="SXI86" s="55"/>
      <c r="SXJ86" s="55"/>
      <c r="SXK86" s="55"/>
      <c r="SXL86" s="55"/>
      <c r="SXM86" s="55"/>
      <c r="SXN86" s="55"/>
      <c r="SXO86" s="55"/>
      <c r="SXP86" s="55"/>
      <c r="SXQ86" s="55"/>
      <c r="SXR86" s="55"/>
      <c r="SXS86" s="55"/>
      <c r="SXT86" s="55"/>
      <c r="SXU86" s="55"/>
      <c r="SXV86" s="55"/>
      <c r="SXW86" s="55"/>
      <c r="SXX86" s="55"/>
      <c r="SXY86" s="55"/>
      <c r="SXZ86" s="55"/>
      <c r="SYA86" s="55"/>
      <c r="SYB86" s="55"/>
      <c r="SYC86" s="55"/>
      <c r="SYD86" s="55"/>
      <c r="SYE86" s="55"/>
      <c r="SYF86" s="55"/>
      <c r="SYG86" s="55"/>
      <c r="SYH86" s="55"/>
      <c r="SYI86" s="55"/>
      <c r="SYJ86" s="55"/>
      <c r="SYK86" s="55"/>
      <c r="SYL86" s="55"/>
      <c r="SYM86" s="55"/>
      <c r="SYN86" s="55"/>
      <c r="SYO86" s="55"/>
      <c r="SYP86" s="55"/>
      <c r="SYQ86" s="55"/>
      <c r="SYR86" s="55"/>
      <c r="SYS86" s="55"/>
      <c r="SYT86" s="55"/>
      <c r="SYU86" s="55"/>
      <c r="SYV86" s="55"/>
      <c r="SYW86" s="55"/>
      <c r="SYX86" s="55"/>
      <c r="SYY86" s="55"/>
      <c r="SYZ86" s="55"/>
      <c r="SZA86" s="55"/>
      <c r="SZB86" s="55"/>
      <c r="SZC86" s="55"/>
      <c r="SZD86" s="55"/>
      <c r="SZE86" s="55"/>
      <c r="SZF86" s="55"/>
      <c r="SZG86" s="55"/>
      <c r="SZH86" s="55"/>
      <c r="SZI86" s="55"/>
      <c r="SZJ86" s="55"/>
      <c r="SZK86" s="55"/>
      <c r="SZL86" s="55"/>
      <c r="SZM86" s="55"/>
      <c r="SZN86" s="55"/>
      <c r="SZO86" s="55"/>
      <c r="SZP86" s="55"/>
      <c r="SZQ86" s="55"/>
      <c r="SZR86" s="55"/>
      <c r="SZS86" s="55"/>
      <c r="SZT86" s="55"/>
      <c r="SZU86" s="55"/>
      <c r="SZV86" s="55"/>
      <c r="SZW86" s="55"/>
      <c r="SZX86" s="55"/>
      <c r="SZY86" s="55"/>
      <c r="SZZ86" s="55"/>
      <c r="TAA86" s="55"/>
      <c r="TAB86" s="55"/>
      <c r="TAC86" s="55"/>
      <c r="TAD86" s="55"/>
      <c r="TAE86" s="55"/>
      <c r="TAF86" s="55"/>
      <c r="TAG86" s="55"/>
      <c r="TAH86" s="55"/>
      <c r="TAI86" s="55"/>
      <c r="TAJ86" s="55"/>
      <c r="TAK86" s="55"/>
      <c r="TAL86" s="55"/>
      <c r="TAM86" s="55"/>
      <c r="TAN86" s="55"/>
      <c r="TAO86" s="55"/>
      <c r="TAP86" s="55"/>
      <c r="TAQ86" s="55"/>
      <c r="TAR86" s="55"/>
      <c r="TAS86" s="55"/>
      <c r="TAT86" s="55"/>
      <c r="TAU86" s="55"/>
      <c r="TAV86" s="55"/>
      <c r="TAW86" s="55"/>
      <c r="TAX86" s="55"/>
      <c r="TAY86" s="55"/>
      <c r="TAZ86" s="55"/>
      <c r="TBA86" s="55"/>
      <c r="TBB86" s="55"/>
      <c r="TBC86" s="55"/>
      <c r="TBD86" s="55"/>
      <c r="TBE86" s="55"/>
      <c r="TBF86" s="55"/>
      <c r="TBG86" s="55"/>
      <c r="TBH86" s="55"/>
      <c r="TBI86" s="55"/>
      <c r="TBJ86" s="55"/>
      <c r="TBK86" s="55"/>
      <c r="TBL86" s="55"/>
      <c r="TBM86" s="55"/>
      <c r="TBN86" s="55"/>
      <c r="TBO86" s="55"/>
      <c r="TBP86" s="55"/>
      <c r="TBQ86" s="55"/>
      <c r="TBR86" s="55"/>
      <c r="TBS86" s="55"/>
      <c r="TBT86" s="55"/>
      <c r="TBU86" s="55"/>
      <c r="TBV86" s="55"/>
      <c r="TBW86" s="55"/>
      <c r="TBX86" s="55"/>
      <c r="TBY86" s="55"/>
      <c r="TBZ86" s="55"/>
      <c r="TCA86" s="55"/>
      <c r="TCB86" s="55"/>
      <c r="TCC86" s="55"/>
      <c r="TCD86" s="55"/>
      <c r="TCE86" s="55"/>
      <c r="TCF86" s="55"/>
      <c r="TCG86" s="55"/>
      <c r="TCH86" s="55"/>
      <c r="TCI86" s="55"/>
      <c r="TCJ86" s="55"/>
      <c r="TCK86" s="55"/>
      <c r="TCL86" s="55"/>
      <c r="TCM86" s="55"/>
      <c r="TCN86" s="55"/>
      <c r="TCO86" s="55"/>
      <c r="TCP86" s="55"/>
      <c r="TCQ86" s="55"/>
      <c r="TCR86" s="55"/>
      <c r="TCS86" s="55"/>
      <c r="TCT86" s="55"/>
      <c r="TCU86" s="55"/>
      <c r="TCV86" s="55"/>
      <c r="TCW86" s="55"/>
      <c r="TCX86" s="55"/>
      <c r="TCY86" s="55"/>
      <c r="TCZ86" s="55"/>
      <c r="TDA86" s="55"/>
      <c r="TDB86" s="55"/>
      <c r="TDC86" s="55"/>
      <c r="TDD86" s="55"/>
      <c r="TDE86" s="55"/>
      <c r="TDF86" s="55"/>
      <c r="TDG86" s="55"/>
      <c r="TDH86" s="55"/>
      <c r="TDI86" s="55"/>
      <c r="TDJ86" s="55"/>
      <c r="TDK86" s="55"/>
      <c r="TDL86" s="55"/>
      <c r="TDM86" s="55"/>
      <c r="TDN86" s="55"/>
      <c r="TDO86" s="55"/>
      <c r="TDP86" s="55"/>
      <c r="TDQ86" s="55"/>
      <c r="TDR86" s="55"/>
      <c r="TDS86" s="55"/>
      <c r="TDT86" s="55"/>
      <c r="TDU86" s="55"/>
      <c r="TDV86" s="55"/>
      <c r="TDW86" s="55"/>
      <c r="TDX86" s="55"/>
      <c r="TDY86" s="55"/>
      <c r="TDZ86" s="55"/>
      <c r="TEA86" s="55"/>
      <c r="TEB86" s="55"/>
      <c r="TEC86" s="55"/>
      <c r="TED86" s="55"/>
      <c r="TEE86" s="55"/>
      <c r="TEF86" s="55"/>
      <c r="TEG86" s="55"/>
      <c r="TEH86" s="55"/>
      <c r="TEI86" s="55"/>
      <c r="TEJ86" s="55"/>
      <c r="TEK86" s="55"/>
      <c r="TEL86" s="55"/>
      <c r="TEM86" s="55"/>
      <c r="TEN86" s="55"/>
      <c r="TEO86" s="55"/>
      <c r="TEP86" s="55"/>
      <c r="TEQ86" s="55"/>
      <c r="TER86" s="55"/>
      <c r="TES86" s="55"/>
      <c r="TET86" s="55"/>
      <c r="TEU86" s="55"/>
      <c r="TEV86" s="55"/>
      <c r="TEW86" s="55"/>
      <c r="TEX86" s="55"/>
      <c r="TEY86" s="55"/>
      <c r="TEZ86" s="55"/>
      <c r="TFA86" s="55"/>
      <c r="TFB86" s="55"/>
      <c r="TFC86" s="55"/>
      <c r="TFD86" s="55"/>
      <c r="TFE86" s="55"/>
      <c r="TFF86" s="55"/>
      <c r="TFG86" s="55"/>
      <c r="TFH86" s="55"/>
      <c r="TFI86" s="55"/>
      <c r="TFJ86" s="55"/>
      <c r="TFK86" s="55"/>
      <c r="TFL86" s="55"/>
      <c r="TFM86" s="55"/>
      <c r="TFN86" s="55"/>
      <c r="TFO86" s="55"/>
      <c r="TFP86" s="55"/>
      <c r="TFQ86" s="55"/>
      <c r="TFR86" s="55"/>
      <c r="TFS86" s="55"/>
      <c r="TFT86" s="55"/>
      <c r="TFU86" s="55"/>
      <c r="TFV86" s="55"/>
      <c r="TFW86" s="55"/>
      <c r="TFX86" s="55"/>
      <c r="TFY86" s="55"/>
      <c r="TFZ86" s="55"/>
      <c r="TGA86" s="55"/>
      <c r="TGB86" s="55"/>
      <c r="TGC86" s="55"/>
      <c r="TGD86" s="55"/>
      <c r="TGE86" s="55"/>
      <c r="TGF86" s="55"/>
      <c r="TGG86" s="55"/>
      <c r="TGH86" s="55"/>
      <c r="TGI86" s="55"/>
      <c r="TGJ86" s="55"/>
      <c r="TGK86" s="55"/>
      <c r="TGL86" s="55"/>
      <c r="TGM86" s="55"/>
      <c r="TGN86" s="55"/>
      <c r="TGO86" s="55"/>
      <c r="TGP86" s="55"/>
      <c r="TGQ86" s="55"/>
      <c r="TGR86" s="55"/>
      <c r="TGS86" s="55"/>
      <c r="TGT86" s="55"/>
      <c r="TGU86" s="55"/>
      <c r="TGV86" s="55"/>
      <c r="TGW86" s="55"/>
      <c r="TGX86" s="55"/>
      <c r="TGY86" s="55"/>
      <c r="TGZ86" s="55"/>
      <c r="THA86" s="55"/>
      <c r="THB86" s="55"/>
      <c r="THC86" s="55"/>
      <c r="THD86" s="55"/>
      <c r="THE86" s="55"/>
      <c r="THF86" s="55"/>
      <c r="THG86" s="55"/>
      <c r="THH86" s="55"/>
      <c r="THI86" s="55"/>
      <c r="THJ86" s="55"/>
      <c r="THK86" s="55"/>
      <c r="THL86" s="55"/>
      <c r="THM86" s="55"/>
      <c r="THN86" s="55"/>
      <c r="THO86" s="55"/>
      <c r="THP86" s="55"/>
      <c r="THQ86" s="55"/>
      <c r="THR86" s="55"/>
      <c r="THS86" s="55"/>
      <c r="THT86" s="55"/>
      <c r="THU86" s="55"/>
      <c r="THV86" s="55"/>
      <c r="THW86" s="55"/>
      <c r="THX86" s="55"/>
      <c r="THY86" s="55"/>
      <c r="THZ86" s="55"/>
      <c r="TIA86" s="55"/>
      <c r="TIB86" s="55"/>
      <c r="TIC86" s="55"/>
      <c r="TID86" s="55"/>
      <c r="TIE86" s="55"/>
      <c r="TIF86" s="55"/>
      <c r="TIG86" s="55"/>
      <c r="TIH86" s="55"/>
      <c r="TII86" s="55"/>
      <c r="TIJ86" s="55"/>
      <c r="TIK86" s="55"/>
      <c r="TIL86" s="55"/>
      <c r="TIM86" s="55"/>
      <c r="TIN86" s="55"/>
      <c r="TIO86" s="55"/>
      <c r="TIP86" s="55"/>
      <c r="TIQ86" s="55"/>
      <c r="TIR86" s="55"/>
      <c r="TIS86" s="55"/>
      <c r="TIT86" s="55"/>
      <c r="TIU86" s="55"/>
      <c r="TIV86" s="55"/>
      <c r="TIW86" s="55"/>
      <c r="TIX86" s="55"/>
      <c r="TIY86" s="55"/>
      <c r="TIZ86" s="55"/>
      <c r="TJA86" s="55"/>
      <c r="TJB86" s="55"/>
      <c r="TJC86" s="55"/>
      <c r="TJD86" s="55"/>
      <c r="TJE86" s="55"/>
      <c r="TJF86" s="55"/>
      <c r="TJG86" s="55"/>
      <c r="TJH86" s="55"/>
      <c r="TJI86" s="55"/>
      <c r="TJJ86" s="55"/>
      <c r="TJK86" s="55"/>
      <c r="TJL86" s="55"/>
      <c r="TJM86" s="55"/>
      <c r="TJN86" s="55"/>
      <c r="TJO86" s="55"/>
      <c r="TJP86" s="55"/>
      <c r="TJQ86" s="55"/>
      <c r="TJR86" s="55"/>
      <c r="TJS86" s="55"/>
      <c r="TJT86" s="55"/>
      <c r="TJU86" s="55"/>
      <c r="TJV86" s="55"/>
      <c r="TJW86" s="55"/>
      <c r="TJX86" s="55"/>
      <c r="TJY86" s="55"/>
      <c r="TJZ86" s="55"/>
      <c r="TKA86" s="55"/>
      <c r="TKB86" s="55"/>
      <c r="TKC86" s="55"/>
      <c r="TKD86" s="55"/>
      <c r="TKE86" s="55"/>
      <c r="TKF86" s="55"/>
      <c r="TKG86" s="55"/>
      <c r="TKH86" s="55"/>
      <c r="TKI86" s="55"/>
      <c r="TKJ86" s="55"/>
      <c r="TKK86" s="55"/>
      <c r="TKL86" s="55"/>
      <c r="TKM86" s="55"/>
      <c r="TKN86" s="55"/>
      <c r="TKO86" s="55"/>
      <c r="TKP86" s="55"/>
      <c r="TKQ86" s="55"/>
      <c r="TKR86" s="55"/>
      <c r="TKS86" s="55"/>
      <c r="TKT86" s="55"/>
      <c r="TKU86" s="55"/>
      <c r="TKV86" s="55"/>
      <c r="TKW86" s="55"/>
      <c r="TKX86" s="55"/>
      <c r="TKY86" s="55"/>
      <c r="TKZ86" s="55"/>
      <c r="TLA86" s="55"/>
      <c r="TLB86" s="55"/>
      <c r="TLC86" s="55"/>
      <c r="TLD86" s="55"/>
      <c r="TLE86" s="55"/>
      <c r="TLF86" s="55"/>
      <c r="TLG86" s="55"/>
      <c r="TLH86" s="55"/>
      <c r="TLI86" s="55"/>
      <c r="TLJ86" s="55"/>
      <c r="TLK86" s="55"/>
      <c r="TLL86" s="55"/>
      <c r="TLM86" s="55"/>
      <c r="TLN86" s="55"/>
      <c r="TLO86" s="55"/>
      <c r="TLP86" s="55"/>
      <c r="TLQ86" s="55"/>
      <c r="TLR86" s="55"/>
      <c r="TLS86" s="55"/>
      <c r="TLT86" s="55"/>
      <c r="TLU86" s="55"/>
      <c r="TLV86" s="55"/>
      <c r="TLW86" s="55"/>
      <c r="TLX86" s="55"/>
      <c r="TLY86" s="55"/>
      <c r="TLZ86" s="55"/>
      <c r="TMA86" s="55"/>
      <c r="TMB86" s="55"/>
      <c r="TMC86" s="55"/>
      <c r="TMD86" s="55"/>
      <c r="TME86" s="55"/>
      <c r="TMF86" s="55"/>
      <c r="TMG86" s="55"/>
      <c r="TMH86" s="55"/>
      <c r="TMI86" s="55"/>
      <c r="TMJ86" s="55"/>
      <c r="TMK86" s="55"/>
      <c r="TML86" s="55"/>
      <c r="TMM86" s="55"/>
      <c r="TMN86" s="55"/>
      <c r="TMO86" s="55"/>
      <c r="TMP86" s="55"/>
      <c r="TMQ86" s="55"/>
      <c r="TMR86" s="55"/>
      <c r="TMS86" s="55"/>
      <c r="TMT86" s="55"/>
      <c r="TMU86" s="55"/>
      <c r="TMV86" s="55"/>
      <c r="TMW86" s="55"/>
      <c r="TMX86" s="55"/>
      <c r="TMY86" s="55"/>
      <c r="TMZ86" s="55"/>
      <c r="TNA86" s="55"/>
      <c r="TNB86" s="55"/>
      <c r="TNC86" s="55"/>
      <c r="TND86" s="55"/>
      <c r="TNE86" s="55"/>
      <c r="TNF86" s="55"/>
      <c r="TNG86" s="55"/>
      <c r="TNH86" s="55"/>
      <c r="TNI86" s="55"/>
      <c r="TNJ86" s="55"/>
      <c r="TNK86" s="55"/>
      <c r="TNL86" s="55"/>
      <c r="TNM86" s="55"/>
      <c r="TNN86" s="55"/>
      <c r="TNO86" s="55"/>
      <c r="TNP86" s="55"/>
      <c r="TNQ86" s="55"/>
      <c r="TNR86" s="55"/>
      <c r="TNS86" s="55"/>
      <c r="TNT86" s="55"/>
      <c r="TNU86" s="55"/>
      <c r="TNV86" s="55"/>
      <c r="TNW86" s="55"/>
      <c r="TNX86" s="55"/>
      <c r="TNY86" s="55"/>
      <c r="TNZ86" s="55"/>
      <c r="TOA86" s="55"/>
      <c r="TOB86" s="55"/>
      <c r="TOC86" s="55"/>
      <c r="TOD86" s="55"/>
      <c r="TOE86" s="55"/>
      <c r="TOF86" s="55"/>
      <c r="TOG86" s="55"/>
      <c r="TOH86" s="55"/>
      <c r="TOI86" s="55"/>
      <c r="TOJ86" s="55"/>
      <c r="TOK86" s="55"/>
      <c r="TOL86" s="55"/>
      <c r="TOM86" s="55"/>
      <c r="TON86" s="55"/>
      <c r="TOO86" s="55"/>
      <c r="TOP86" s="55"/>
      <c r="TOQ86" s="55"/>
      <c r="TOR86" s="55"/>
      <c r="TOS86" s="55"/>
      <c r="TOT86" s="55"/>
      <c r="TOU86" s="55"/>
      <c r="TOV86" s="55"/>
      <c r="TOW86" s="55"/>
      <c r="TOX86" s="55"/>
      <c r="TOY86" s="55"/>
      <c r="TOZ86" s="55"/>
      <c r="TPA86" s="55"/>
      <c r="TPB86" s="55"/>
      <c r="TPC86" s="55"/>
      <c r="TPD86" s="55"/>
      <c r="TPE86" s="55"/>
      <c r="TPF86" s="55"/>
      <c r="TPG86" s="55"/>
      <c r="TPH86" s="55"/>
      <c r="TPI86" s="55"/>
      <c r="TPJ86" s="55"/>
      <c r="TPK86" s="55"/>
      <c r="TPL86" s="55"/>
      <c r="TPM86" s="55"/>
      <c r="TPN86" s="55"/>
      <c r="TPO86" s="55"/>
      <c r="TPP86" s="55"/>
      <c r="TPQ86" s="55"/>
      <c r="TPR86" s="55"/>
      <c r="TPS86" s="55"/>
      <c r="TPT86" s="55"/>
      <c r="TPU86" s="55"/>
      <c r="TPV86" s="55"/>
      <c r="TPW86" s="55"/>
      <c r="TPX86" s="55"/>
      <c r="TPY86" s="55"/>
      <c r="TPZ86" s="55"/>
      <c r="TQA86" s="55"/>
      <c r="TQB86" s="55"/>
      <c r="TQC86" s="55"/>
      <c r="TQD86" s="55"/>
      <c r="TQE86" s="55"/>
      <c r="TQF86" s="55"/>
      <c r="TQG86" s="55"/>
      <c r="TQH86" s="55"/>
      <c r="TQI86" s="55"/>
      <c r="TQJ86" s="55"/>
      <c r="TQK86" s="55"/>
      <c r="TQL86" s="55"/>
      <c r="TQM86" s="55"/>
      <c r="TQN86" s="55"/>
      <c r="TQO86" s="55"/>
      <c r="TQP86" s="55"/>
      <c r="TQQ86" s="55"/>
      <c r="TQR86" s="55"/>
      <c r="TQS86" s="55"/>
      <c r="TQT86" s="55"/>
      <c r="TQU86" s="55"/>
      <c r="TQV86" s="55"/>
      <c r="TQW86" s="55"/>
      <c r="TQX86" s="55"/>
      <c r="TQY86" s="55"/>
      <c r="TQZ86" s="55"/>
      <c r="TRA86" s="55"/>
      <c r="TRB86" s="55"/>
      <c r="TRC86" s="55"/>
      <c r="TRD86" s="55"/>
      <c r="TRE86" s="55"/>
      <c r="TRF86" s="55"/>
      <c r="TRG86" s="55"/>
      <c r="TRH86" s="55"/>
      <c r="TRI86" s="55"/>
      <c r="TRJ86" s="55"/>
      <c r="TRK86" s="55"/>
      <c r="TRL86" s="55"/>
      <c r="TRM86" s="55"/>
      <c r="TRN86" s="55"/>
      <c r="TRO86" s="55"/>
      <c r="TRP86" s="55"/>
      <c r="TRQ86" s="55"/>
      <c r="TRR86" s="55"/>
      <c r="TRS86" s="55"/>
      <c r="TRT86" s="55"/>
      <c r="TRU86" s="55"/>
      <c r="TRV86" s="55"/>
      <c r="TRW86" s="55"/>
      <c r="TRX86" s="55"/>
      <c r="TRY86" s="55"/>
      <c r="TRZ86" s="55"/>
      <c r="TSA86" s="55"/>
      <c r="TSB86" s="55"/>
      <c r="TSC86" s="55"/>
      <c r="TSD86" s="55"/>
      <c r="TSE86" s="55"/>
      <c r="TSF86" s="55"/>
      <c r="TSG86" s="55"/>
      <c r="TSH86" s="55"/>
      <c r="TSI86" s="55"/>
      <c r="TSJ86" s="55"/>
      <c r="TSK86" s="55"/>
      <c r="TSL86" s="55"/>
      <c r="TSM86" s="55"/>
      <c r="TSN86" s="55"/>
      <c r="TSO86" s="55"/>
      <c r="TSP86" s="55"/>
      <c r="TSQ86" s="55"/>
      <c r="TSR86" s="55"/>
      <c r="TSS86" s="55"/>
      <c r="TST86" s="55"/>
      <c r="TSU86" s="55"/>
      <c r="TSV86" s="55"/>
      <c r="TSW86" s="55"/>
      <c r="TSX86" s="55"/>
      <c r="TSY86" s="55"/>
      <c r="TSZ86" s="55"/>
      <c r="TTA86" s="55"/>
      <c r="TTB86" s="55"/>
      <c r="TTC86" s="55"/>
      <c r="TTD86" s="55"/>
      <c r="TTE86" s="55"/>
      <c r="TTF86" s="55"/>
      <c r="TTG86" s="55"/>
      <c r="TTH86" s="55"/>
      <c r="TTI86" s="55"/>
      <c r="TTJ86" s="55"/>
      <c r="TTK86" s="55"/>
      <c r="TTL86" s="55"/>
      <c r="TTM86" s="55"/>
      <c r="TTN86" s="55"/>
      <c r="TTO86" s="55"/>
      <c r="TTP86" s="55"/>
      <c r="TTQ86" s="55"/>
      <c r="TTR86" s="55"/>
      <c r="TTS86" s="55"/>
      <c r="TTT86" s="55"/>
      <c r="TTU86" s="55"/>
      <c r="TTV86" s="55"/>
      <c r="TTW86" s="55"/>
      <c r="TTX86" s="55"/>
      <c r="TTY86" s="55"/>
      <c r="TTZ86" s="55"/>
      <c r="TUA86" s="55"/>
      <c r="TUB86" s="55"/>
      <c r="TUC86" s="55"/>
      <c r="TUD86" s="55"/>
      <c r="TUE86" s="55"/>
      <c r="TUF86" s="55"/>
      <c r="TUG86" s="55"/>
      <c r="TUH86" s="55"/>
      <c r="TUI86" s="55"/>
      <c r="TUJ86" s="55"/>
      <c r="TUK86" s="55"/>
      <c r="TUL86" s="55"/>
      <c r="TUM86" s="55"/>
      <c r="TUN86" s="55"/>
      <c r="TUO86" s="55"/>
      <c r="TUP86" s="55"/>
      <c r="TUQ86" s="55"/>
      <c r="TUR86" s="55"/>
      <c r="TUS86" s="55"/>
      <c r="TUT86" s="55"/>
      <c r="TUU86" s="55"/>
      <c r="TUV86" s="55"/>
      <c r="TUW86" s="55"/>
      <c r="TUX86" s="55"/>
      <c r="TUY86" s="55"/>
      <c r="TUZ86" s="55"/>
      <c r="TVA86" s="55"/>
      <c r="TVB86" s="55"/>
      <c r="TVC86" s="55"/>
      <c r="TVD86" s="55"/>
      <c r="TVE86" s="55"/>
      <c r="TVF86" s="55"/>
      <c r="TVG86" s="55"/>
      <c r="TVH86" s="55"/>
      <c r="TVI86" s="55"/>
      <c r="TVJ86" s="55"/>
      <c r="TVK86" s="55"/>
      <c r="TVL86" s="55"/>
      <c r="TVM86" s="55"/>
      <c r="TVN86" s="55"/>
      <c r="TVO86" s="55"/>
      <c r="TVP86" s="55"/>
      <c r="TVQ86" s="55"/>
      <c r="TVR86" s="55"/>
      <c r="TVS86" s="55"/>
      <c r="TVT86" s="55"/>
      <c r="TVU86" s="55"/>
      <c r="TVV86" s="55"/>
      <c r="TVW86" s="55"/>
      <c r="TVX86" s="55"/>
      <c r="TVY86" s="55"/>
      <c r="TVZ86" s="55"/>
      <c r="TWA86" s="55"/>
      <c r="TWB86" s="55"/>
      <c r="TWC86" s="55"/>
      <c r="TWD86" s="55"/>
      <c r="TWE86" s="55"/>
      <c r="TWF86" s="55"/>
      <c r="TWG86" s="55"/>
      <c r="TWH86" s="55"/>
      <c r="TWI86" s="55"/>
      <c r="TWJ86" s="55"/>
      <c r="TWK86" s="55"/>
      <c r="TWL86" s="55"/>
      <c r="TWM86" s="55"/>
      <c r="TWN86" s="55"/>
      <c r="TWO86" s="55"/>
      <c r="TWP86" s="55"/>
      <c r="TWQ86" s="55"/>
      <c r="TWR86" s="55"/>
      <c r="TWS86" s="55"/>
      <c r="TWT86" s="55"/>
      <c r="TWU86" s="55"/>
      <c r="TWV86" s="55"/>
      <c r="TWW86" s="55"/>
      <c r="TWX86" s="55"/>
      <c r="TWY86" s="55"/>
      <c r="TWZ86" s="55"/>
      <c r="TXA86" s="55"/>
      <c r="TXB86" s="55"/>
      <c r="TXC86" s="55"/>
      <c r="TXD86" s="55"/>
      <c r="TXE86" s="55"/>
      <c r="TXF86" s="55"/>
      <c r="TXG86" s="55"/>
      <c r="TXH86" s="55"/>
      <c r="TXI86" s="55"/>
      <c r="TXJ86" s="55"/>
      <c r="TXK86" s="55"/>
      <c r="TXL86" s="55"/>
      <c r="TXM86" s="55"/>
      <c r="TXN86" s="55"/>
      <c r="TXO86" s="55"/>
      <c r="TXP86" s="55"/>
      <c r="TXQ86" s="55"/>
      <c r="TXR86" s="55"/>
      <c r="TXS86" s="55"/>
      <c r="TXT86" s="55"/>
      <c r="TXU86" s="55"/>
      <c r="TXV86" s="55"/>
      <c r="TXW86" s="55"/>
      <c r="TXX86" s="55"/>
      <c r="TXY86" s="55"/>
      <c r="TXZ86" s="55"/>
      <c r="TYA86" s="55"/>
      <c r="TYB86" s="55"/>
      <c r="TYC86" s="55"/>
      <c r="TYD86" s="55"/>
      <c r="TYE86" s="55"/>
      <c r="TYF86" s="55"/>
      <c r="TYG86" s="55"/>
      <c r="TYH86" s="55"/>
      <c r="TYI86" s="55"/>
      <c r="TYJ86" s="55"/>
      <c r="TYK86" s="55"/>
      <c r="TYL86" s="55"/>
      <c r="TYM86" s="55"/>
      <c r="TYN86" s="55"/>
      <c r="TYO86" s="55"/>
      <c r="TYP86" s="55"/>
      <c r="TYQ86" s="55"/>
      <c r="TYR86" s="55"/>
      <c r="TYS86" s="55"/>
      <c r="TYT86" s="55"/>
      <c r="TYU86" s="55"/>
      <c r="TYV86" s="55"/>
      <c r="TYW86" s="55"/>
      <c r="TYX86" s="55"/>
      <c r="TYY86" s="55"/>
      <c r="TYZ86" s="55"/>
      <c r="TZA86" s="55"/>
      <c r="TZB86" s="55"/>
      <c r="TZC86" s="55"/>
      <c r="TZD86" s="55"/>
      <c r="TZE86" s="55"/>
      <c r="TZF86" s="55"/>
      <c r="TZG86" s="55"/>
      <c r="TZH86" s="55"/>
      <c r="TZI86" s="55"/>
      <c r="TZJ86" s="55"/>
      <c r="TZK86" s="55"/>
      <c r="TZL86" s="55"/>
      <c r="TZM86" s="55"/>
      <c r="TZN86" s="55"/>
      <c r="TZO86" s="55"/>
      <c r="TZP86" s="55"/>
      <c r="TZQ86" s="55"/>
      <c r="TZR86" s="55"/>
      <c r="TZS86" s="55"/>
      <c r="TZT86" s="55"/>
      <c r="TZU86" s="55"/>
      <c r="TZV86" s="55"/>
      <c r="TZW86" s="55"/>
      <c r="TZX86" s="55"/>
      <c r="TZY86" s="55"/>
      <c r="TZZ86" s="55"/>
      <c r="UAA86" s="55"/>
      <c r="UAB86" s="55"/>
      <c r="UAC86" s="55"/>
      <c r="UAD86" s="55"/>
      <c r="UAE86" s="55"/>
      <c r="UAF86" s="55"/>
      <c r="UAG86" s="55"/>
      <c r="UAH86" s="55"/>
      <c r="UAI86" s="55"/>
      <c r="UAJ86" s="55"/>
      <c r="UAK86" s="55"/>
      <c r="UAL86" s="55"/>
      <c r="UAM86" s="55"/>
      <c r="UAN86" s="55"/>
      <c r="UAO86" s="55"/>
      <c r="UAP86" s="55"/>
      <c r="UAQ86" s="55"/>
      <c r="UAR86" s="55"/>
      <c r="UAS86" s="55"/>
      <c r="UAT86" s="55"/>
      <c r="UAU86" s="55"/>
      <c r="UAV86" s="55"/>
      <c r="UAW86" s="55"/>
      <c r="UAX86" s="55"/>
      <c r="UAY86" s="55"/>
      <c r="UAZ86" s="55"/>
      <c r="UBA86" s="55"/>
      <c r="UBB86" s="55"/>
      <c r="UBC86" s="55"/>
      <c r="UBD86" s="55"/>
      <c r="UBE86" s="55"/>
      <c r="UBF86" s="55"/>
      <c r="UBG86" s="55"/>
      <c r="UBH86" s="55"/>
      <c r="UBI86" s="55"/>
      <c r="UBJ86" s="55"/>
      <c r="UBK86" s="55"/>
      <c r="UBL86" s="55"/>
      <c r="UBM86" s="55"/>
      <c r="UBN86" s="55"/>
      <c r="UBO86" s="55"/>
      <c r="UBP86" s="55"/>
      <c r="UBQ86" s="55"/>
      <c r="UBR86" s="55"/>
      <c r="UBS86" s="55"/>
      <c r="UBT86" s="55"/>
      <c r="UBU86" s="55"/>
      <c r="UBV86" s="55"/>
      <c r="UBW86" s="55"/>
      <c r="UBX86" s="55"/>
      <c r="UBY86" s="55"/>
      <c r="UBZ86" s="55"/>
      <c r="UCA86" s="55"/>
      <c r="UCB86" s="55"/>
      <c r="UCC86" s="55"/>
      <c r="UCD86" s="55"/>
      <c r="UCE86" s="55"/>
      <c r="UCF86" s="55"/>
      <c r="UCG86" s="55"/>
      <c r="UCH86" s="55"/>
      <c r="UCI86" s="55"/>
      <c r="UCJ86" s="55"/>
      <c r="UCK86" s="55"/>
      <c r="UCL86" s="55"/>
      <c r="UCM86" s="55"/>
      <c r="UCN86" s="55"/>
      <c r="UCO86" s="55"/>
      <c r="UCP86" s="55"/>
      <c r="UCQ86" s="55"/>
      <c r="UCR86" s="55"/>
      <c r="UCS86" s="55"/>
      <c r="UCT86" s="55"/>
      <c r="UCU86" s="55"/>
      <c r="UCV86" s="55"/>
      <c r="UCW86" s="55"/>
      <c r="UCX86" s="55"/>
      <c r="UCY86" s="55"/>
      <c r="UCZ86" s="55"/>
      <c r="UDA86" s="55"/>
      <c r="UDB86" s="55"/>
      <c r="UDC86" s="55"/>
      <c r="UDD86" s="55"/>
      <c r="UDE86" s="55"/>
      <c r="UDF86" s="55"/>
      <c r="UDG86" s="55"/>
      <c r="UDH86" s="55"/>
      <c r="UDI86" s="55"/>
      <c r="UDJ86" s="55"/>
      <c r="UDK86" s="55"/>
      <c r="UDL86" s="55"/>
      <c r="UDM86" s="55"/>
      <c r="UDN86" s="55"/>
      <c r="UDO86" s="55"/>
      <c r="UDP86" s="55"/>
      <c r="UDQ86" s="55"/>
      <c r="UDR86" s="55"/>
      <c r="UDS86" s="55"/>
      <c r="UDT86" s="55"/>
      <c r="UDU86" s="55"/>
      <c r="UDV86" s="55"/>
      <c r="UDW86" s="55"/>
      <c r="UDX86" s="55"/>
      <c r="UDY86" s="55"/>
      <c r="UDZ86" s="55"/>
      <c r="UEA86" s="55"/>
      <c r="UEB86" s="55"/>
      <c r="UEC86" s="55"/>
      <c r="UED86" s="55"/>
      <c r="UEE86" s="55"/>
      <c r="UEF86" s="55"/>
      <c r="UEG86" s="55"/>
      <c r="UEH86" s="55"/>
      <c r="UEI86" s="55"/>
      <c r="UEJ86" s="55"/>
      <c r="UEK86" s="55"/>
      <c r="UEL86" s="55"/>
      <c r="UEM86" s="55"/>
      <c r="UEN86" s="55"/>
      <c r="UEO86" s="55"/>
      <c r="UEP86" s="55"/>
      <c r="UEQ86" s="55"/>
      <c r="UER86" s="55"/>
      <c r="UES86" s="55"/>
      <c r="UET86" s="55"/>
      <c r="UEU86" s="55"/>
      <c r="UEV86" s="55"/>
      <c r="UEW86" s="55"/>
      <c r="UEX86" s="55"/>
      <c r="UEY86" s="55"/>
      <c r="UEZ86" s="55"/>
      <c r="UFA86" s="55"/>
      <c r="UFB86" s="55"/>
      <c r="UFC86" s="55"/>
      <c r="UFD86" s="55"/>
      <c r="UFE86" s="55"/>
      <c r="UFF86" s="55"/>
      <c r="UFG86" s="55"/>
      <c r="UFH86" s="55"/>
      <c r="UFI86" s="55"/>
      <c r="UFJ86" s="55"/>
      <c r="UFK86" s="55"/>
      <c r="UFL86" s="55"/>
      <c r="UFM86" s="55"/>
      <c r="UFN86" s="55"/>
      <c r="UFO86" s="55"/>
      <c r="UFP86" s="55"/>
      <c r="UFQ86" s="55"/>
      <c r="UFR86" s="55"/>
      <c r="UFS86" s="55"/>
      <c r="UFT86" s="55"/>
      <c r="UFU86" s="55"/>
      <c r="UFV86" s="55"/>
      <c r="UFW86" s="55"/>
      <c r="UFX86" s="55"/>
      <c r="UFY86" s="55"/>
      <c r="UFZ86" s="55"/>
      <c r="UGA86" s="55"/>
      <c r="UGB86" s="55"/>
      <c r="UGC86" s="55"/>
      <c r="UGD86" s="55"/>
      <c r="UGE86" s="55"/>
      <c r="UGF86" s="55"/>
      <c r="UGG86" s="55"/>
      <c r="UGH86" s="55"/>
      <c r="UGI86" s="55"/>
      <c r="UGJ86" s="55"/>
      <c r="UGK86" s="55"/>
      <c r="UGL86" s="55"/>
      <c r="UGM86" s="55"/>
      <c r="UGN86" s="55"/>
      <c r="UGO86" s="55"/>
      <c r="UGP86" s="55"/>
      <c r="UGQ86" s="55"/>
      <c r="UGR86" s="55"/>
      <c r="UGS86" s="55"/>
      <c r="UGT86" s="55"/>
      <c r="UGU86" s="55"/>
      <c r="UGV86" s="55"/>
      <c r="UGW86" s="55"/>
      <c r="UGX86" s="55"/>
      <c r="UGY86" s="55"/>
      <c r="UGZ86" s="55"/>
      <c r="UHA86" s="55"/>
      <c r="UHB86" s="55"/>
      <c r="UHC86" s="55"/>
      <c r="UHD86" s="55"/>
      <c r="UHE86" s="55"/>
      <c r="UHF86" s="55"/>
      <c r="UHG86" s="55"/>
      <c r="UHH86" s="55"/>
      <c r="UHI86" s="55"/>
      <c r="UHJ86" s="55"/>
      <c r="UHK86" s="55"/>
      <c r="UHL86" s="55"/>
      <c r="UHM86" s="55"/>
      <c r="UHN86" s="55"/>
      <c r="UHO86" s="55"/>
      <c r="UHP86" s="55"/>
      <c r="UHQ86" s="55"/>
      <c r="UHR86" s="55"/>
      <c r="UHS86" s="55"/>
      <c r="UHT86" s="55"/>
      <c r="UHU86" s="55"/>
      <c r="UHV86" s="55"/>
      <c r="UHW86" s="55"/>
      <c r="UHX86" s="55"/>
      <c r="UHY86" s="55"/>
      <c r="UHZ86" s="55"/>
      <c r="UIA86" s="55"/>
      <c r="UIB86" s="55"/>
      <c r="UIC86" s="55"/>
      <c r="UID86" s="55"/>
      <c r="UIE86" s="55"/>
      <c r="UIF86" s="55"/>
      <c r="UIG86" s="55"/>
      <c r="UIH86" s="55"/>
      <c r="UII86" s="55"/>
      <c r="UIJ86" s="55"/>
      <c r="UIK86" s="55"/>
      <c r="UIL86" s="55"/>
      <c r="UIM86" s="55"/>
      <c r="UIN86" s="55"/>
      <c r="UIO86" s="55"/>
      <c r="UIP86" s="55"/>
      <c r="UIQ86" s="55"/>
      <c r="UIR86" s="55"/>
      <c r="UIS86" s="55"/>
      <c r="UIT86" s="55"/>
      <c r="UIU86" s="55"/>
      <c r="UIV86" s="55"/>
      <c r="UIW86" s="55"/>
      <c r="UIX86" s="55"/>
      <c r="UIY86" s="55"/>
      <c r="UIZ86" s="55"/>
      <c r="UJA86" s="55"/>
      <c r="UJB86" s="55"/>
      <c r="UJC86" s="55"/>
      <c r="UJD86" s="55"/>
      <c r="UJE86" s="55"/>
      <c r="UJF86" s="55"/>
      <c r="UJG86" s="55"/>
      <c r="UJH86" s="55"/>
      <c r="UJI86" s="55"/>
      <c r="UJJ86" s="55"/>
      <c r="UJK86" s="55"/>
      <c r="UJL86" s="55"/>
      <c r="UJM86" s="55"/>
      <c r="UJN86" s="55"/>
      <c r="UJO86" s="55"/>
      <c r="UJP86" s="55"/>
      <c r="UJQ86" s="55"/>
      <c r="UJR86" s="55"/>
      <c r="UJS86" s="55"/>
      <c r="UJT86" s="55"/>
      <c r="UJU86" s="55"/>
      <c r="UJV86" s="55"/>
      <c r="UJW86" s="55"/>
      <c r="UJX86" s="55"/>
      <c r="UJY86" s="55"/>
      <c r="UJZ86" s="55"/>
      <c r="UKA86" s="55"/>
      <c r="UKB86" s="55"/>
      <c r="UKC86" s="55"/>
      <c r="UKD86" s="55"/>
      <c r="UKE86" s="55"/>
      <c r="UKF86" s="55"/>
      <c r="UKG86" s="55"/>
      <c r="UKH86" s="55"/>
      <c r="UKI86" s="55"/>
      <c r="UKJ86" s="55"/>
      <c r="UKK86" s="55"/>
      <c r="UKL86" s="55"/>
      <c r="UKM86" s="55"/>
      <c r="UKN86" s="55"/>
      <c r="UKO86" s="55"/>
      <c r="UKP86" s="55"/>
      <c r="UKQ86" s="55"/>
      <c r="UKR86" s="55"/>
      <c r="UKS86" s="55"/>
      <c r="UKT86" s="55"/>
      <c r="UKU86" s="55"/>
      <c r="UKV86" s="55"/>
      <c r="UKW86" s="55"/>
      <c r="UKX86" s="55"/>
      <c r="UKY86" s="55"/>
      <c r="UKZ86" s="55"/>
      <c r="ULA86" s="55"/>
      <c r="ULB86" s="55"/>
      <c r="ULC86" s="55"/>
      <c r="ULD86" s="55"/>
      <c r="ULE86" s="55"/>
      <c r="ULF86" s="55"/>
      <c r="ULG86" s="55"/>
      <c r="ULH86" s="55"/>
      <c r="ULI86" s="55"/>
      <c r="ULJ86" s="55"/>
      <c r="ULK86" s="55"/>
      <c r="ULL86" s="55"/>
      <c r="ULM86" s="55"/>
      <c r="ULN86" s="55"/>
      <c r="ULO86" s="55"/>
      <c r="ULP86" s="55"/>
      <c r="ULQ86" s="55"/>
      <c r="ULR86" s="55"/>
      <c r="ULS86" s="55"/>
      <c r="ULT86" s="55"/>
      <c r="ULU86" s="55"/>
      <c r="ULV86" s="55"/>
      <c r="ULW86" s="55"/>
      <c r="ULX86" s="55"/>
      <c r="ULY86" s="55"/>
      <c r="ULZ86" s="55"/>
      <c r="UMA86" s="55"/>
      <c r="UMB86" s="55"/>
      <c r="UMC86" s="55"/>
      <c r="UMD86" s="55"/>
      <c r="UME86" s="55"/>
      <c r="UMF86" s="55"/>
      <c r="UMG86" s="55"/>
      <c r="UMH86" s="55"/>
      <c r="UMI86" s="55"/>
      <c r="UMJ86" s="55"/>
      <c r="UMK86" s="55"/>
      <c r="UML86" s="55"/>
      <c r="UMM86" s="55"/>
      <c r="UMN86" s="55"/>
      <c r="UMO86" s="55"/>
      <c r="UMP86" s="55"/>
      <c r="UMQ86" s="55"/>
      <c r="UMR86" s="55"/>
      <c r="UMS86" s="55"/>
      <c r="UMT86" s="55"/>
      <c r="UMU86" s="55"/>
      <c r="UMV86" s="55"/>
      <c r="UMW86" s="55"/>
      <c r="UMX86" s="55"/>
      <c r="UMY86" s="55"/>
      <c r="UMZ86" s="55"/>
      <c r="UNA86" s="55"/>
      <c r="UNB86" s="55"/>
      <c r="UNC86" s="55"/>
      <c r="UND86" s="55"/>
      <c r="UNE86" s="55"/>
      <c r="UNF86" s="55"/>
      <c r="UNG86" s="55"/>
      <c r="UNH86" s="55"/>
      <c r="UNI86" s="55"/>
      <c r="UNJ86" s="55"/>
      <c r="UNK86" s="55"/>
      <c r="UNL86" s="55"/>
      <c r="UNM86" s="55"/>
      <c r="UNN86" s="55"/>
      <c r="UNO86" s="55"/>
      <c r="UNP86" s="55"/>
      <c r="UNQ86" s="55"/>
      <c r="UNR86" s="55"/>
      <c r="UNS86" s="55"/>
      <c r="UNT86" s="55"/>
      <c r="UNU86" s="55"/>
      <c r="UNV86" s="55"/>
      <c r="UNW86" s="55"/>
      <c r="UNX86" s="55"/>
      <c r="UNY86" s="55"/>
      <c r="UNZ86" s="55"/>
      <c r="UOA86" s="55"/>
      <c r="UOB86" s="55"/>
      <c r="UOC86" s="55"/>
      <c r="UOD86" s="55"/>
      <c r="UOE86" s="55"/>
      <c r="UOF86" s="55"/>
      <c r="UOG86" s="55"/>
      <c r="UOH86" s="55"/>
      <c r="UOI86" s="55"/>
      <c r="UOJ86" s="55"/>
      <c r="UOK86" s="55"/>
      <c r="UOL86" s="55"/>
      <c r="UOM86" s="55"/>
      <c r="UON86" s="55"/>
      <c r="UOO86" s="55"/>
      <c r="UOP86" s="55"/>
      <c r="UOQ86" s="55"/>
      <c r="UOR86" s="55"/>
      <c r="UOS86" s="55"/>
      <c r="UOT86" s="55"/>
      <c r="UOU86" s="55"/>
      <c r="UOV86" s="55"/>
      <c r="UOW86" s="55"/>
      <c r="UOX86" s="55"/>
      <c r="UOY86" s="55"/>
      <c r="UOZ86" s="55"/>
      <c r="UPA86" s="55"/>
      <c r="UPB86" s="55"/>
      <c r="UPC86" s="55"/>
      <c r="UPD86" s="55"/>
      <c r="UPE86" s="55"/>
      <c r="UPF86" s="55"/>
      <c r="UPG86" s="55"/>
      <c r="UPH86" s="55"/>
      <c r="UPI86" s="55"/>
      <c r="UPJ86" s="55"/>
      <c r="UPK86" s="55"/>
      <c r="UPL86" s="55"/>
      <c r="UPM86" s="55"/>
      <c r="UPN86" s="55"/>
      <c r="UPO86" s="55"/>
      <c r="UPP86" s="55"/>
      <c r="UPQ86" s="55"/>
      <c r="UPR86" s="55"/>
      <c r="UPS86" s="55"/>
      <c r="UPT86" s="55"/>
      <c r="UPU86" s="55"/>
      <c r="UPV86" s="55"/>
      <c r="UPW86" s="55"/>
      <c r="UPX86" s="55"/>
      <c r="UPY86" s="55"/>
      <c r="UPZ86" s="55"/>
      <c r="UQA86" s="55"/>
      <c r="UQB86" s="55"/>
      <c r="UQC86" s="55"/>
      <c r="UQD86" s="55"/>
      <c r="UQE86" s="55"/>
      <c r="UQF86" s="55"/>
      <c r="UQG86" s="55"/>
      <c r="UQH86" s="55"/>
      <c r="UQI86" s="55"/>
      <c r="UQJ86" s="55"/>
      <c r="UQK86" s="55"/>
      <c r="UQL86" s="55"/>
      <c r="UQM86" s="55"/>
      <c r="UQN86" s="55"/>
      <c r="UQO86" s="55"/>
      <c r="UQP86" s="55"/>
      <c r="UQQ86" s="55"/>
      <c r="UQR86" s="55"/>
      <c r="UQS86" s="55"/>
      <c r="UQT86" s="55"/>
      <c r="UQU86" s="55"/>
      <c r="UQV86" s="55"/>
      <c r="UQW86" s="55"/>
      <c r="UQX86" s="55"/>
      <c r="UQY86" s="55"/>
      <c r="UQZ86" s="55"/>
      <c r="URA86" s="55"/>
      <c r="URB86" s="55"/>
      <c r="URC86" s="55"/>
      <c r="URD86" s="55"/>
      <c r="URE86" s="55"/>
      <c r="URF86" s="55"/>
      <c r="URG86" s="55"/>
      <c r="URH86" s="55"/>
      <c r="URI86" s="55"/>
      <c r="URJ86" s="55"/>
      <c r="URK86" s="55"/>
      <c r="URL86" s="55"/>
      <c r="URM86" s="55"/>
      <c r="URN86" s="55"/>
      <c r="URO86" s="55"/>
      <c r="URP86" s="55"/>
      <c r="URQ86" s="55"/>
      <c r="URR86" s="55"/>
      <c r="URS86" s="55"/>
      <c r="URT86" s="55"/>
      <c r="URU86" s="55"/>
      <c r="URV86" s="55"/>
      <c r="URW86" s="55"/>
      <c r="URX86" s="55"/>
      <c r="URY86" s="55"/>
      <c r="URZ86" s="55"/>
      <c r="USA86" s="55"/>
      <c r="USB86" s="55"/>
      <c r="USC86" s="55"/>
      <c r="USD86" s="55"/>
      <c r="USE86" s="55"/>
      <c r="USF86" s="55"/>
      <c r="USG86" s="55"/>
      <c r="USH86" s="55"/>
      <c r="USI86" s="55"/>
      <c r="USJ86" s="55"/>
      <c r="USK86" s="55"/>
      <c r="USL86" s="55"/>
      <c r="USM86" s="55"/>
      <c r="USN86" s="55"/>
      <c r="USO86" s="55"/>
      <c r="USP86" s="55"/>
      <c r="USQ86" s="55"/>
      <c r="USR86" s="55"/>
      <c r="USS86" s="55"/>
      <c r="UST86" s="55"/>
      <c r="USU86" s="55"/>
      <c r="USV86" s="55"/>
      <c r="USW86" s="55"/>
      <c r="USX86" s="55"/>
      <c r="USY86" s="55"/>
      <c r="USZ86" s="55"/>
      <c r="UTA86" s="55"/>
      <c r="UTB86" s="55"/>
      <c r="UTC86" s="55"/>
      <c r="UTD86" s="55"/>
      <c r="UTE86" s="55"/>
      <c r="UTF86" s="55"/>
      <c r="UTG86" s="55"/>
      <c r="UTH86" s="55"/>
      <c r="UTI86" s="55"/>
      <c r="UTJ86" s="55"/>
      <c r="UTK86" s="55"/>
      <c r="UTL86" s="55"/>
      <c r="UTM86" s="55"/>
      <c r="UTN86" s="55"/>
      <c r="UTO86" s="55"/>
      <c r="UTP86" s="55"/>
      <c r="UTQ86" s="55"/>
      <c r="UTR86" s="55"/>
      <c r="UTS86" s="55"/>
      <c r="UTT86" s="55"/>
      <c r="UTU86" s="55"/>
      <c r="UTV86" s="55"/>
      <c r="UTW86" s="55"/>
      <c r="UTX86" s="55"/>
      <c r="UTY86" s="55"/>
      <c r="UTZ86" s="55"/>
      <c r="UUA86" s="55"/>
      <c r="UUB86" s="55"/>
      <c r="UUC86" s="55"/>
      <c r="UUD86" s="55"/>
      <c r="UUE86" s="55"/>
      <c r="UUF86" s="55"/>
      <c r="UUG86" s="55"/>
      <c r="UUH86" s="55"/>
      <c r="UUI86" s="55"/>
      <c r="UUJ86" s="55"/>
      <c r="UUK86" s="55"/>
      <c r="UUL86" s="55"/>
      <c r="UUM86" s="55"/>
      <c r="UUN86" s="55"/>
      <c r="UUO86" s="55"/>
      <c r="UUP86" s="55"/>
      <c r="UUQ86" s="55"/>
      <c r="UUR86" s="55"/>
      <c r="UUS86" s="55"/>
      <c r="UUT86" s="55"/>
      <c r="UUU86" s="55"/>
      <c r="UUV86" s="55"/>
      <c r="UUW86" s="55"/>
      <c r="UUX86" s="55"/>
      <c r="UUY86" s="55"/>
      <c r="UUZ86" s="55"/>
      <c r="UVA86" s="55"/>
      <c r="UVB86" s="55"/>
      <c r="UVC86" s="55"/>
      <c r="UVD86" s="55"/>
      <c r="UVE86" s="55"/>
      <c r="UVF86" s="55"/>
      <c r="UVG86" s="55"/>
      <c r="UVH86" s="55"/>
      <c r="UVI86" s="55"/>
      <c r="UVJ86" s="55"/>
      <c r="UVK86" s="55"/>
      <c r="UVL86" s="55"/>
      <c r="UVM86" s="55"/>
      <c r="UVN86" s="55"/>
      <c r="UVO86" s="55"/>
      <c r="UVP86" s="55"/>
      <c r="UVQ86" s="55"/>
      <c r="UVR86" s="55"/>
      <c r="UVS86" s="55"/>
      <c r="UVT86" s="55"/>
      <c r="UVU86" s="55"/>
      <c r="UVV86" s="55"/>
      <c r="UVW86" s="55"/>
      <c r="UVX86" s="55"/>
      <c r="UVY86" s="55"/>
      <c r="UVZ86" s="55"/>
      <c r="UWA86" s="55"/>
      <c r="UWB86" s="55"/>
      <c r="UWC86" s="55"/>
      <c r="UWD86" s="55"/>
      <c r="UWE86" s="55"/>
      <c r="UWF86" s="55"/>
      <c r="UWG86" s="55"/>
      <c r="UWH86" s="55"/>
      <c r="UWI86" s="55"/>
      <c r="UWJ86" s="55"/>
      <c r="UWK86" s="55"/>
      <c r="UWL86" s="55"/>
      <c r="UWM86" s="55"/>
      <c r="UWN86" s="55"/>
      <c r="UWO86" s="55"/>
      <c r="UWP86" s="55"/>
      <c r="UWQ86" s="55"/>
      <c r="UWR86" s="55"/>
      <c r="UWS86" s="55"/>
      <c r="UWT86" s="55"/>
      <c r="UWU86" s="55"/>
      <c r="UWV86" s="55"/>
      <c r="UWW86" s="55"/>
      <c r="UWX86" s="55"/>
      <c r="UWY86" s="55"/>
      <c r="UWZ86" s="55"/>
      <c r="UXA86" s="55"/>
      <c r="UXB86" s="55"/>
      <c r="UXC86" s="55"/>
      <c r="UXD86" s="55"/>
      <c r="UXE86" s="55"/>
      <c r="UXF86" s="55"/>
      <c r="UXG86" s="55"/>
      <c r="UXH86" s="55"/>
      <c r="UXI86" s="55"/>
      <c r="UXJ86" s="55"/>
      <c r="UXK86" s="55"/>
      <c r="UXL86" s="55"/>
      <c r="UXM86" s="55"/>
      <c r="UXN86" s="55"/>
      <c r="UXO86" s="55"/>
      <c r="UXP86" s="55"/>
      <c r="UXQ86" s="55"/>
      <c r="UXR86" s="55"/>
      <c r="UXS86" s="55"/>
      <c r="UXT86" s="55"/>
      <c r="UXU86" s="55"/>
      <c r="UXV86" s="55"/>
      <c r="UXW86" s="55"/>
      <c r="UXX86" s="55"/>
      <c r="UXY86" s="55"/>
      <c r="UXZ86" s="55"/>
      <c r="UYA86" s="55"/>
      <c r="UYB86" s="55"/>
      <c r="UYC86" s="55"/>
      <c r="UYD86" s="55"/>
      <c r="UYE86" s="55"/>
      <c r="UYF86" s="55"/>
      <c r="UYG86" s="55"/>
      <c r="UYH86" s="55"/>
      <c r="UYI86" s="55"/>
      <c r="UYJ86" s="55"/>
      <c r="UYK86" s="55"/>
      <c r="UYL86" s="55"/>
      <c r="UYM86" s="55"/>
      <c r="UYN86" s="55"/>
      <c r="UYO86" s="55"/>
      <c r="UYP86" s="55"/>
      <c r="UYQ86" s="55"/>
      <c r="UYR86" s="55"/>
      <c r="UYS86" s="55"/>
      <c r="UYT86" s="55"/>
      <c r="UYU86" s="55"/>
      <c r="UYV86" s="55"/>
      <c r="UYW86" s="55"/>
      <c r="UYX86" s="55"/>
      <c r="UYY86" s="55"/>
      <c r="UYZ86" s="55"/>
      <c r="UZA86" s="55"/>
      <c r="UZB86" s="55"/>
      <c r="UZC86" s="55"/>
      <c r="UZD86" s="55"/>
      <c r="UZE86" s="55"/>
      <c r="UZF86" s="55"/>
      <c r="UZG86" s="55"/>
      <c r="UZH86" s="55"/>
      <c r="UZI86" s="55"/>
      <c r="UZJ86" s="55"/>
      <c r="UZK86" s="55"/>
      <c r="UZL86" s="55"/>
      <c r="UZM86" s="55"/>
      <c r="UZN86" s="55"/>
      <c r="UZO86" s="55"/>
      <c r="UZP86" s="55"/>
      <c r="UZQ86" s="55"/>
      <c r="UZR86" s="55"/>
      <c r="UZS86" s="55"/>
      <c r="UZT86" s="55"/>
      <c r="UZU86" s="55"/>
      <c r="UZV86" s="55"/>
      <c r="UZW86" s="55"/>
      <c r="UZX86" s="55"/>
      <c r="UZY86" s="55"/>
      <c r="UZZ86" s="55"/>
      <c r="VAA86" s="55"/>
      <c r="VAB86" s="55"/>
      <c r="VAC86" s="55"/>
      <c r="VAD86" s="55"/>
      <c r="VAE86" s="55"/>
      <c r="VAF86" s="55"/>
      <c r="VAG86" s="55"/>
      <c r="VAH86" s="55"/>
      <c r="VAI86" s="55"/>
      <c r="VAJ86" s="55"/>
      <c r="VAK86" s="55"/>
      <c r="VAL86" s="55"/>
      <c r="VAM86" s="55"/>
      <c r="VAN86" s="55"/>
      <c r="VAO86" s="55"/>
      <c r="VAP86" s="55"/>
      <c r="VAQ86" s="55"/>
      <c r="VAR86" s="55"/>
      <c r="VAS86" s="55"/>
      <c r="VAT86" s="55"/>
      <c r="VAU86" s="55"/>
      <c r="VAV86" s="55"/>
      <c r="VAW86" s="55"/>
      <c r="VAX86" s="55"/>
      <c r="VAY86" s="55"/>
      <c r="VAZ86" s="55"/>
      <c r="VBA86" s="55"/>
      <c r="VBB86" s="55"/>
      <c r="VBC86" s="55"/>
      <c r="VBD86" s="55"/>
      <c r="VBE86" s="55"/>
      <c r="VBF86" s="55"/>
      <c r="VBG86" s="55"/>
      <c r="VBH86" s="55"/>
      <c r="VBI86" s="55"/>
      <c r="VBJ86" s="55"/>
      <c r="VBK86" s="55"/>
      <c r="VBL86" s="55"/>
      <c r="VBM86" s="55"/>
      <c r="VBN86" s="55"/>
      <c r="VBO86" s="55"/>
      <c r="VBP86" s="55"/>
      <c r="VBQ86" s="55"/>
      <c r="VBR86" s="55"/>
      <c r="VBS86" s="55"/>
      <c r="VBT86" s="55"/>
      <c r="VBU86" s="55"/>
      <c r="VBV86" s="55"/>
      <c r="VBW86" s="55"/>
      <c r="VBX86" s="55"/>
      <c r="VBY86" s="55"/>
      <c r="VBZ86" s="55"/>
      <c r="VCA86" s="55"/>
      <c r="VCB86" s="55"/>
      <c r="VCC86" s="55"/>
      <c r="VCD86" s="55"/>
      <c r="VCE86" s="55"/>
      <c r="VCF86" s="55"/>
      <c r="VCG86" s="55"/>
      <c r="VCH86" s="55"/>
      <c r="VCI86" s="55"/>
      <c r="VCJ86" s="55"/>
      <c r="VCK86" s="55"/>
      <c r="VCL86" s="55"/>
      <c r="VCM86" s="55"/>
      <c r="VCN86" s="55"/>
      <c r="VCO86" s="55"/>
      <c r="VCP86" s="55"/>
      <c r="VCQ86" s="55"/>
      <c r="VCR86" s="55"/>
      <c r="VCS86" s="55"/>
      <c r="VCT86" s="55"/>
      <c r="VCU86" s="55"/>
      <c r="VCV86" s="55"/>
      <c r="VCW86" s="55"/>
      <c r="VCX86" s="55"/>
      <c r="VCY86" s="55"/>
      <c r="VCZ86" s="55"/>
      <c r="VDA86" s="55"/>
      <c r="VDB86" s="55"/>
      <c r="VDC86" s="55"/>
      <c r="VDD86" s="55"/>
      <c r="VDE86" s="55"/>
      <c r="VDF86" s="55"/>
      <c r="VDG86" s="55"/>
      <c r="VDH86" s="55"/>
      <c r="VDI86" s="55"/>
      <c r="VDJ86" s="55"/>
      <c r="VDK86" s="55"/>
      <c r="VDL86" s="55"/>
      <c r="VDM86" s="55"/>
      <c r="VDN86" s="55"/>
      <c r="VDO86" s="55"/>
      <c r="VDP86" s="55"/>
      <c r="VDQ86" s="55"/>
      <c r="VDR86" s="55"/>
      <c r="VDS86" s="55"/>
      <c r="VDT86" s="55"/>
      <c r="VDU86" s="55"/>
      <c r="VDV86" s="55"/>
      <c r="VDW86" s="55"/>
      <c r="VDX86" s="55"/>
      <c r="VDY86" s="55"/>
      <c r="VDZ86" s="55"/>
      <c r="VEA86" s="55"/>
      <c r="VEB86" s="55"/>
      <c r="VEC86" s="55"/>
      <c r="VED86" s="55"/>
      <c r="VEE86" s="55"/>
      <c r="VEF86" s="55"/>
      <c r="VEG86" s="55"/>
      <c r="VEH86" s="55"/>
      <c r="VEI86" s="55"/>
      <c r="VEJ86" s="55"/>
      <c r="VEK86" s="55"/>
      <c r="VEL86" s="55"/>
      <c r="VEM86" s="55"/>
      <c r="VEN86" s="55"/>
      <c r="VEO86" s="55"/>
      <c r="VEP86" s="55"/>
      <c r="VEQ86" s="55"/>
      <c r="VER86" s="55"/>
      <c r="VES86" s="55"/>
      <c r="VET86" s="55"/>
      <c r="VEU86" s="55"/>
      <c r="VEV86" s="55"/>
      <c r="VEW86" s="55"/>
      <c r="VEX86" s="55"/>
      <c r="VEY86" s="55"/>
      <c r="VEZ86" s="55"/>
      <c r="VFA86" s="55"/>
      <c r="VFB86" s="55"/>
      <c r="VFC86" s="55"/>
      <c r="VFD86" s="55"/>
      <c r="VFE86" s="55"/>
      <c r="VFF86" s="55"/>
      <c r="VFG86" s="55"/>
      <c r="VFH86" s="55"/>
      <c r="VFI86" s="55"/>
      <c r="VFJ86" s="55"/>
      <c r="VFK86" s="55"/>
      <c r="VFL86" s="55"/>
      <c r="VFM86" s="55"/>
      <c r="VFN86" s="55"/>
      <c r="VFO86" s="55"/>
      <c r="VFP86" s="55"/>
      <c r="VFQ86" s="55"/>
      <c r="VFR86" s="55"/>
      <c r="VFS86" s="55"/>
      <c r="VFT86" s="55"/>
      <c r="VFU86" s="55"/>
      <c r="VFV86" s="55"/>
      <c r="VFW86" s="55"/>
      <c r="VFX86" s="55"/>
      <c r="VFY86" s="55"/>
      <c r="VFZ86" s="55"/>
      <c r="VGA86" s="55"/>
      <c r="VGB86" s="55"/>
      <c r="VGC86" s="55"/>
      <c r="VGD86" s="55"/>
      <c r="VGE86" s="55"/>
      <c r="VGF86" s="55"/>
      <c r="VGG86" s="55"/>
      <c r="VGH86" s="55"/>
      <c r="VGI86" s="55"/>
      <c r="VGJ86" s="55"/>
      <c r="VGK86" s="55"/>
      <c r="VGL86" s="55"/>
      <c r="VGM86" s="55"/>
      <c r="VGN86" s="55"/>
      <c r="VGO86" s="55"/>
      <c r="VGP86" s="55"/>
      <c r="VGQ86" s="55"/>
      <c r="VGR86" s="55"/>
      <c r="VGS86" s="55"/>
      <c r="VGT86" s="55"/>
      <c r="VGU86" s="55"/>
      <c r="VGV86" s="55"/>
      <c r="VGW86" s="55"/>
      <c r="VGX86" s="55"/>
      <c r="VGY86" s="55"/>
      <c r="VGZ86" s="55"/>
      <c r="VHA86" s="55"/>
      <c r="VHB86" s="55"/>
      <c r="VHC86" s="55"/>
      <c r="VHD86" s="55"/>
      <c r="VHE86" s="55"/>
      <c r="VHF86" s="55"/>
      <c r="VHG86" s="55"/>
      <c r="VHH86" s="55"/>
      <c r="VHI86" s="55"/>
      <c r="VHJ86" s="55"/>
      <c r="VHK86" s="55"/>
      <c r="VHL86" s="55"/>
      <c r="VHM86" s="55"/>
      <c r="VHN86" s="55"/>
      <c r="VHO86" s="55"/>
      <c r="VHP86" s="55"/>
      <c r="VHQ86" s="55"/>
      <c r="VHR86" s="55"/>
      <c r="VHS86" s="55"/>
      <c r="VHT86" s="55"/>
      <c r="VHU86" s="55"/>
      <c r="VHV86" s="55"/>
      <c r="VHW86" s="55"/>
      <c r="VHX86" s="55"/>
      <c r="VHY86" s="55"/>
      <c r="VHZ86" s="55"/>
      <c r="VIA86" s="55"/>
      <c r="VIB86" s="55"/>
      <c r="VIC86" s="55"/>
      <c r="VID86" s="55"/>
      <c r="VIE86" s="55"/>
      <c r="VIF86" s="55"/>
      <c r="VIG86" s="55"/>
      <c r="VIH86" s="55"/>
      <c r="VII86" s="55"/>
      <c r="VIJ86" s="55"/>
      <c r="VIK86" s="55"/>
      <c r="VIL86" s="55"/>
      <c r="VIM86" s="55"/>
      <c r="VIN86" s="55"/>
      <c r="VIO86" s="55"/>
      <c r="VIP86" s="55"/>
      <c r="VIQ86" s="55"/>
      <c r="VIR86" s="55"/>
      <c r="VIS86" s="55"/>
      <c r="VIT86" s="55"/>
      <c r="VIU86" s="55"/>
      <c r="VIV86" s="55"/>
      <c r="VIW86" s="55"/>
      <c r="VIX86" s="55"/>
      <c r="VIY86" s="55"/>
      <c r="VIZ86" s="55"/>
      <c r="VJA86" s="55"/>
      <c r="VJB86" s="55"/>
      <c r="VJC86" s="55"/>
      <c r="VJD86" s="55"/>
      <c r="VJE86" s="55"/>
      <c r="VJF86" s="55"/>
      <c r="VJG86" s="55"/>
      <c r="VJH86" s="55"/>
      <c r="VJI86" s="55"/>
      <c r="VJJ86" s="55"/>
      <c r="VJK86" s="55"/>
      <c r="VJL86" s="55"/>
      <c r="VJM86" s="55"/>
      <c r="VJN86" s="55"/>
      <c r="VJO86" s="55"/>
      <c r="VJP86" s="55"/>
      <c r="VJQ86" s="55"/>
      <c r="VJR86" s="55"/>
      <c r="VJS86" s="55"/>
      <c r="VJT86" s="55"/>
      <c r="VJU86" s="55"/>
      <c r="VJV86" s="55"/>
      <c r="VJW86" s="55"/>
      <c r="VJX86" s="55"/>
      <c r="VJY86" s="55"/>
      <c r="VJZ86" s="55"/>
      <c r="VKA86" s="55"/>
      <c r="VKB86" s="55"/>
      <c r="VKC86" s="55"/>
      <c r="VKD86" s="55"/>
      <c r="VKE86" s="55"/>
      <c r="VKF86" s="55"/>
      <c r="VKG86" s="55"/>
      <c r="VKH86" s="55"/>
      <c r="VKI86" s="55"/>
      <c r="VKJ86" s="55"/>
      <c r="VKK86" s="55"/>
      <c r="VKL86" s="55"/>
      <c r="VKM86" s="55"/>
      <c r="VKN86" s="55"/>
      <c r="VKO86" s="55"/>
      <c r="VKP86" s="55"/>
      <c r="VKQ86" s="55"/>
      <c r="VKR86" s="55"/>
      <c r="VKS86" s="55"/>
      <c r="VKT86" s="55"/>
      <c r="VKU86" s="55"/>
      <c r="VKV86" s="55"/>
      <c r="VKW86" s="55"/>
      <c r="VKX86" s="55"/>
      <c r="VKY86" s="55"/>
      <c r="VKZ86" s="55"/>
      <c r="VLA86" s="55"/>
      <c r="VLB86" s="55"/>
      <c r="VLC86" s="55"/>
      <c r="VLD86" s="55"/>
      <c r="VLE86" s="55"/>
      <c r="VLF86" s="55"/>
      <c r="VLG86" s="55"/>
      <c r="VLH86" s="55"/>
      <c r="VLI86" s="55"/>
      <c r="VLJ86" s="55"/>
      <c r="VLK86" s="55"/>
      <c r="VLL86" s="55"/>
      <c r="VLM86" s="55"/>
      <c r="VLN86" s="55"/>
      <c r="VLO86" s="55"/>
      <c r="VLP86" s="55"/>
      <c r="VLQ86" s="55"/>
      <c r="VLR86" s="55"/>
      <c r="VLS86" s="55"/>
      <c r="VLT86" s="55"/>
      <c r="VLU86" s="55"/>
      <c r="VLV86" s="55"/>
      <c r="VLW86" s="55"/>
      <c r="VLX86" s="55"/>
      <c r="VLY86" s="55"/>
      <c r="VLZ86" s="55"/>
      <c r="VMA86" s="55"/>
      <c r="VMB86" s="55"/>
      <c r="VMC86" s="55"/>
      <c r="VMD86" s="55"/>
      <c r="VME86" s="55"/>
      <c r="VMF86" s="55"/>
      <c r="VMG86" s="55"/>
      <c r="VMH86" s="55"/>
      <c r="VMI86" s="55"/>
      <c r="VMJ86" s="55"/>
      <c r="VMK86" s="55"/>
      <c r="VML86" s="55"/>
      <c r="VMM86" s="55"/>
      <c r="VMN86" s="55"/>
      <c r="VMO86" s="55"/>
      <c r="VMP86" s="55"/>
      <c r="VMQ86" s="55"/>
      <c r="VMR86" s="55"/>
      <c r="VMS86" s="55"/>
      <c r="VMT86" s="55"/>
      <c r="VMU86" s="55"/>
      <c r="VMV86" s="55"/>
      <c r="VMW86" s="55"/>
      <c r="VMX86" s="55"/>
      <c r="VMY86" s="55"/>
      <c r="VMZ86" s="55"/>
      <c r="VNA86" s="55"/>
      <c r="VNB86" s="55"/>
      <c r="VNC86" s="55"/>
      <c r="VND86" s="55"/>
      <c r="VNE86" s="55"/>
      <c r="VNF86" s="55"/>
      <c r="VNG86" s="55"/>
      <c r="VNH86" s="55"/>
      <c r="VNI86" s="55"/>
      <c r="VNJ86" s="55"/>
      <c r="VNK86" s="55"/>
      <c r="VNL86" s="55"/>
      <c r="VNM86" s="55"/>
      <c r="VNN86" s="55"/>
      <c r="VNO86" s="55"/>
      <c r="VNP86" s="55"/>
      <c r="VNQ86" s="55"/>
      <c r="VNR86" s="55"/>
      <c r="VNS86" s="55"/>
      <c r="VNT86" s="55"/>
      <c r="VNU86" s="55"/>
      <c r="VNV86" s="55"/>
      <c r="VNW86" s="55"/>
      <c r="VNX86" s="55"/>
      <c r="VNY86" s="55"/>
      <c r="VNZ86" s="55"/>
      <c r="VOA86" s="55"/>
      <c r="VOB86" s="55"/>
      <c r="VOC86" s="55"/>
      <c r="VOD86" s="55"/>
      <c r="VOE86" s="55"/>
      <c r="VOF86" s="55"/>
      <c r="VOG86" s="55"/>
      <c r="VOH86" s="55"/>
      <c r="VOI86" s="55"/>
      <c r="VOJ86" s="55"/>
      <c r="VOK86" s="55"/>
      <c r="VOL86" s="55"/>
      <c r="VOM86" s="55"/>
      <c r="VON86" s="55"/>
      <c r="VOO86" s="55"/>
      <c r="VOP86" s="55"/>
      <c r="VOQ86" s="55"/>
      <c r="VOR86" s="55"/>
      <c r="VOS86" s="55"/>
      <c r="VOT86" s="55"/>
      <c r="VOU86" s="55"/>
      <c r="VOV86" s="55"/>
      <c r="VOW86" s="55"/>
      <c r="VOX86" s="55"/>
      <c r="VOY86" s="55"/>
      <c r="VOZ86" s="55"/>
      <c r="VPA86" s="55"/>
      <c r="VPB86" s="55"/>
      <c r="VPC86" s="55"/>
      <c r="VPD86" s="55"/>
      <c r="VPE86" s="55"/>
      <c r="VPF86" s="55"/>
      <c r="VPG86" s="55"/>
      <c r="VPH86" s="55"/>
      <c r="VPI86" s="55"/>
      <c r="VPJ86" s="55"/>
      <c r="VPK86" s="55"/>
      <c r="VPL86" s="55"/>
      <c r="VPM86" s="55"/>
      <c r="VPN86" s="55"/>
      <c r="VPO86" s="55"/>
      <c r="VPP86" s="55"/>
      <c r="VPQ86" s="55"/>
      <c r="VPR86" s="55"/>
      <c r="VPS86" s="55"/>
      <c r="VPT86" s="55"/>
      <c r="VPU86" s="55"/>
      <c r="VPV86" s="55"/>
      <c r="VPW86" s="55"/>
      <c r="VPX86" s="55"/>
      <c r="VPY86" s="55"/>
      <c r="VPZ86" s="55"/>
      <c r="VQA86" s="55"/>
      <c r="VQB86" s="55"/>
      <c r="VQC86" s="55"/>
      <c r="VQD86" s="55"/>
      <c r="VQE86" s="55"/>
      <c r="VQF86" s="55"/>
      <c r="VQG86" s="55"/>
      <c r="VQH86" s="55"/>
      <c r="VQI86" s="55"/>
      <c r="VQJ86" s="55"/>
      <c r="VQK86" s="55"/>
      <c r="VQL86" s="55"/>
      <c r="VQM86" s="55"/>
      <c r="VQN86" s="55"/>
      <c r="VQO86" s="55"/>
      <c r="VQP86" s="55"/>
      <c r="VQQ86" s="55"/>
      <c r="VQR86" s="55"/>
      <c r="VQS86" s="55"/>
      <c r="VQT86" s="55"/>
      <c r="VQU86" s="55"/>
      <c r="VQV86" s="55"/>
      <c r="VQW86" s="55"/>
      <c r="VQX86" s="55"/>
      <c r="VQY86" s="55"/>
      <c r="VQZ86" s="55"/>
      <c r="VRA86" s="55"/>
      <c r="VRB86" s="55"/>
      <c r="VRC86" s="55"/>
      <c r="VRD86" s="55"/>
      <c r="VRE86" s="55"/>
      <c r="VRF86" s="55"/>
      <c r="VRG86" s="55"/>
      <c r="VRH86" s="55"/>
      <c r="VRI86" s="55"/>
      <c r="VRJ86" s="55"/>
      <c r="VRK86" s="55"/>
      <c r="VRL86" s="55"/>
      <c r="VRM86" s="55"/>
      <c r="VRN86" s="55"/>
      <c r="VRO86" s="55"/>
      <c r="VRP86" s="55"/>
      <c r="VRQ86" s="55"/>
      <c r="VRR86" s="55"/>
      <c r="VRS86" s="55"/>
      <c r="VRT86" s="55"/>
      <c r="VRU86" s="55"/>
      <c r="VRV86" s="55"/>
      <c r="VRW86" s="55"/>
      <c r="VRX86" s="55"/>
      <c r="VRY86" s="55"/>
      <c r="VRZ86" s="55"/>
      <c r="VSA86" s="55"/>
      <c r="VSB86" s="55"/>
      <c r="VSC86" s="55"/>
      <c r="VSD86" s="55"/>
      <c r="VSE86" s="55"/>
      <c r="VSF86" s="55"/>
      <c r="VSG86" s="55"/>
      <c r="VSH86" s="55"/>
      <c r="VSI86" s="55"/>
      <c r="VSJ86" s="55"/>
      <c r="VSK86" s="55"/>
      <c r="VSL86" s="55"/>
      <c r="VSM86" s="55"/>
      <c r="VSN86" s="55"/>
      <c r="VSO86" s="55"/>
      <c r="VSP86" s="55"/>
      <c r="VSQ86" s="55"/>
      <c r="VSR86" s="55"/>
      <c r="VSS86" s="55"/>
      <c r="VST86" s="55"/>
      <c r="VSU86" s="55"/>
      <c r="VSV86" s="55"/>
      <c r="VSW86" s="55"/>
      <c r="VSX86" s="55"/>
      <c r="VSY86" s="55"/>
      <c r="VSZ86" s="55"/>
      <c r="VTA86" s="55"/>
      <c r="VTB86" s="55"/>
      <c r="VTC86" s="55"/>
      <c r="VTD86" s="55"/>
      <c r="VTE86" s="55"/>
      <c r="VTF86" s="55"/>
      <c r="VTG86" s="55"/>
      <c r="VTH86" s="55"/>
      <c r="VTI86" s="55"/>
      <c r="VTJ86" s="55"/>
      <c r="VTK86" s="55"/>
      <c r="VTL86" s="55"/>
      <c r="VTM86" s="55"/>
      <c r="VTN86" s="55"/>
      <c r="VTO86" s="55"/>
      <c r="VTP86" s="55"/>
      <c r="VTQ86" s="55"/>
      <c r="VTR86" s="55"/>
      <c r="VTS86" s="55"/>
      <c r="VTT86" s="55"/>
      <c r="VTU86" s="55"/>
      <c r="VTV86" s="55"/>
      <c r="VTW86" s="55"/>
      <c r="VTX86" s="55"/>
      <c r="VTY86" s="55"/>
      <c r="VTZ86" s="55"/>
      <c r="VUA86" s="55"/>
      <c r="VUB86" s="55"/>
      <c r="VUC86" s="55"/>
      <c r="VUD86" s="55"/>
      <c r="VUE86" s="55"/>
      <c r="VUF86" s="55"/>
      <c r="VUG86" s="55"/>
      <c r="VUH86" s="55"/>
      <c r="VUI86" s="55"/>
      <c r="VUJ86" s="55"/>
      <c r="VUK86" s="55"/>
      <c r="VUL86" s="55"/>
      <c r="VUM86" s="55"/>
      <c r="VUN86" s="55"/>
      <c r="VUO86" s="55"/>
      <c r="VUP86" s="55"/>
      <c r="VUQ86" s="55"/>
      <c r="VUR86" s="55"/>
      <c r="VUS86" s="55"/>
      <c r="VUT86" s="55"/>
      <c r="VUU86" s="55"/>
      <c r="VUV86" s="55"/>
      <c r="VUW86" s="55"/>
      <c r="VUX86" s="55"/>
      <c r="VUY86" s="55"/>
      <c r="VUZ86" s="55"/>
      <c r="VVA86" s="55"/>
      <c r="VVB86" s="55"/>
      <c r="VVC86" s="55"/>
      <c r="VVD86" s="55"/>
      <c r="VVE86" s="55"/>
      <c r="VVF86" s="55"/>
      <c r="VVG86" s="55"/>
      <c r="VVH86" s="55"/>
      <c r="VVI86" s="55"/>
      <c r="VVJ86" s="55"/>
      <c r="VVK86" s="55"/>
      <c r="VVL86" s="55"/>
      <c r="VVM86" s="55"/>
      <c r="VVN86" s="55"/>
      <c r="VVO86" s="55"/>
      <c r="VVP86" s="55"/>
      <c r="VVQ86" s="55"/>
      <c r="VVR86" s="55"/>
      <c r="VVS86" s="55"/>
      <c r="VVT86" s="55"/>
      <c r="VVU86" s="55"/>
      <c r="VVV86" s="55"/>
      <c r="VVW86" s="55"/>
      <c r="VVX86" s="55"/>
      <c r="VVY86" s="55"/>
      <c r="VVZ86" s="55"/>
      <c r="VWA86" s="55"/>
      <c r="VWB86" s="55"/>
      <c r="VWC86" s="55"/>
      <c r="VWD86" s="55"/>
      <c r="VWE86" s="55"/>
      <c r="VWF86" s="55"/>
      <c r="VWG86" s="55"/>
      <c r="VWH86" s="55"/>
      <c r="VWI86" s="55"/>
      <c r="VWJ86" s="55"/>
      <c r="VWK86" s="55"/>
      <c r="VWL86" s="55"/>
      <c r="VWM86" s="55"/>
      <c r="VWN86" s="55"/>
      <c r="VWO86" s="55"/>
      <c r="VWP86" s="55"/>
      <c r="VWQ86" s="55"/>
      <c r="VWR86" s="55"/>
      <c r="VWS86" s="55"/>
      <c r="VWT86" s="55"/>
      <c r="VWU86" s="55"/>
      <c r="VWV86" s="55"/>
      <c r="VWW86" s="55"/>
      <c r="VWX86" s="55"/>
      <c r="VWY86" s="55"/>
      <c r="VWZ86" s="55"/>
      <c r="VXA86" s="55"/>
      <c r="VXB86" s="55"/>
      <c r="VXC86" s="55"/>
      <c r="VXD86" s="55"/>
      <c r="VXE86" s="55"/>
      <c r="VXF86" s="55"/>
      <c r="VXG86" s="55"/>
      <c r="VXH86" s="55"/>
      <c r="VXI86" s="55"/>
      <c r="VXJ86" s="55"/>
      <c r="VXK86" s="55"/>
      <c r="VXL86" s="55"/>
      <c r="VXM86" s="55"/>
      <c r="VXN86" s="55"/>
      <c r="VXO86" s="55"/>
      <c r="VXP86" s="55"/>
      <c r="VXQ86" s="55"/>
      <c r="VXR86" s="55"/>
      <c r="VXS86" s="55"/>
      <c r="VXT86" s="55"/>
      <c r="VXU86" s="55"/>
      <c r="VXV86" s="55"/>
      <c r="VXW86" s="55"/>
      <c r="VXX86" s="55"/>
      <c r="VXY86" s="55"/>
      <c r="VXZ86" s="55"/>
      <c r="VYA86" s="55"/>
      <c r="VYB86" s="55"/>
      <c r="VYC86" s="55"/>
      <c r="VYD86" s="55"/>
      <c r="VYE86" s="55"/>
      <c r="VYF86" s="55"/>
      <c r="VYG86" s="55"/>
      <c r="VYH86" s="55"/>
      <c r="VYI86" s="55"/>
      <c r="VYJ86" s="55"/>
      <c r="VYK86" s="55"/>
      <c r="VYL86" s="55"/>
      <c r="VYM86" s="55"/>
      <c r="VYN86" s="55"/>
      <c r="VYO86" s="55"/>
      <c r="VYP86" s="55"/>
      <c r="VYQ86" s="55"/>
      <c r="VYR86" s="55"/>
      <c r="VYS86" s="55"/>
      <c r="VYT86" s="55"/>
      <c r="VYU86" s="55"/>
      <c r="VYV86" s="55"/>
      <c r="VYW86" s="55"/>
      <c r="VYX86" s="55"/>
      <c r="VYY86" s="55"/>
      <c r="VYZ86" s="55"/>
      <c r="VZA86" s="55"/>
      <c r="VZB86" s="55"/>
      <c r="VZC86" s="55"/>
      <c r="VZD86" s="55"/>
      <c r="VZE86" s="55"/>
      <c r="VZF86" s="55"/>
      <c r="VZG86" s="55"/>
      <c r="VZH86" s="55"/>
      <c r="VZI86" s="55"/>
      <c r="VZJ86" s="55"/>
      <c r="VZK86" s="55"/>
      <c r="VZL86" s="55"/>
      <c r="VZM86" s="55"/>
      <c r="VZN86" s="55"/>
      <c r="VZO86" s="55"/>
      <c r="VZP86" s="55"/>
      <c r="VZQ86" s="55"/>
      <c r="VZR86" s="55"/>
      <c r="VZS86" s="55"/>
      <c r="VZT86" s="55"/>
      <c r="VZU86" s="55"/>
      <c r="VZV86" s="55"/>
      <c r="VZW86" s="55"/>
      <c r="VZX86" s="55"/>
      <c r="VZY86" s="55"/>
      <c r="VZZ86" s="55"/>
      <c r="WAA86" s="55"/>
      <c r="WAB86" s="55"/>
      <c r="WAC86" s="55"/>
      <c r="WAD86" s="55"/>
      <c r="WAE86" s="55"/>
      <c r="WAF86" s="55"/>
      <c r="WAG86" s="55"/>
      <c r="WAH86" s="55"/>
      <c r="WAI86" s="55"/>
      <c r="WAJ86" s="55"/>
      <c r="WAK86" s="55"/>
      <c r="WAL86" s="55"/>
      <c r="WAM86" s="55"/>
      <c r="WAN86" s="55"/>
      <c r="WAO86" s="55"/>
      <c r="WAP86" s="55"/>
      <c r="WAQ86" s="55"/>
      <c r="WAR86" s="55"/>
      <c r="WAS86" s="55"/>
      <c r="WAT86" s="55"/>
      <c r="WAU86" s="55"/>
      <c r="WAV86" s="55"/>
      <c r="WAW86" s="55"/>
      <c r="WAX86" s="55"/>
      <c r="WAY86" s="55"/>
      <c r="WAZ86" s="55"/>
      <c r="WBA86" s="55"/>
      <c r="WBB86" s="55"/>
      <c r="WBC86" s="55"/>
      <c r="WBD86" s="55"/>
      <c r="WBE86" s="55"/>
      <c r="WBF86" s="55"/>
      <c r="WBG86" s="55"/>
      <c r="WBH86" s="55"/>
      <c r="WBI86" s="55"/>
      <c r="WBJ86" s="55"/>
      <c r="WBK86" s="55"/>
      <c r="WBL86" s="55"/>
      <c r="WBM86" s="55"/>
      <c r="WBN86" s="55"/>
      <c r="WBO86" s="55"/>
      <c r="WBP86" s="55"/>
      <c r="WBQ86" s="55"/>
      <c r="WBR86" s="55"/>
      <c r="WBS86" s="55"/>
      <c r="WBT86" s="55"/>
      <c r="WBU86" s="55"/>
      <c r="WBV86" s="55"/>
      <c r="WBW86" s="55"/>
      <c r="WBX86" s="55"/>
      <c r="WBY86" s="55"/>
      <c r="WBZ86" s="55"/>
      <c r="WCA86" s="55"/>
      <c r="WCB86" s="55"/>
      <c r="WCC86" s="55"/>
      <c r="WCD86" s="55"/>
      <c r="WCE86" s="55"/>
      <c r="WCF86" s="55"/>
      <c r="WCG86" s="55"/>
      <c r="WCH86" s="55"/>
      <c r="WCI86" s="55"/>
      <c r="WCJ86" s="55"/>
      <c r="WCK86" s="55"/>
      <c r="WCL86" s="55"/>
      <c r="WCM86" s="55"/>
      <c r="WCN86" s="55"/>
      <c r="WCO86" s="55"/>
      <c r="WCP86" s="55"/>
      <c r="WCQ86" s="55"/>
      <c r="WCR86" s="55"/>
      <c r="WCS86" s="55"/>
      <c r="WCT86" s="55"/>
      <c r="WCU86" s="55"/>
      <c r="WCV86" s="55"/>
      <c r="WCW86" s="55"/>
      <c r="WCX86" s="55"/>
      <c r="WCY86" s="55"/>
      <c r="WCZ86" s="55"/>
      <c r="WDA86" s="55"/>
      <c r="WDB86" s="55"/>
      <c r="WDC86" s="55"/>
      <c r="WDD86" s="55"/>
      <c r="WDE86" s="55"/>
      <c r="WDF86" s="55"/>
      <c r="WDG86" s="55"/>
      <c r="WDH86" s="55"/>
      <c r="WDI86" s="55"/>
      <c r="WDJ86" s="55"/>
      <c r="WDK86" s="55"/>
      <c r="WDL86" s="55"/>
      <c r="WDM86" s="55"/>
      <c r="WDN86" s="55"/>
      <c r="WDO86" s="55"/>
      <c r="WDP86" s="55"/>
      <c r="WDQ86" s="55"/>
      <c r="WDR86" s="55"/>
      <c r="WDS86" s="55"/>
      <c r="WDT86" s="55"/>
      <c r="WDU86" s="55"/>
      <c r="WDV86" s="55"/>
      <c r="WDW86" s="55"/>
      <c r="WDX86" s="55"/>
      <c r="WDY86" s="55"/>
      <c r="WDZ86" s="55"/>
      <c r="WEA86" s="55"/>
      <c r="WEB86" s="55"/>
      <c r="WEC86" s="55"/>
      <c r="WED86" s="55"/>
      <c r="WEE86" s="55"/>
      <c r="WEF86" s="55"/>
      <c r="WEG86" s="55"/>
      <c r="WEH86" s="55"/>
      <c r="WEI86" s="55"/>
      <c r="WEJ86" s="55"/>
      <c r="WEK86" s="55"/>
      <c r="WEL86" s="55"/>
      <c r="WEM86" s="55"/>
      <c r="WEN86" s="55"/>
      <c r="WEO86" s="55"/>
      <c r="WEP86" s="55"/>
      <c r="WEQ86" s="55"/>
      <c r="WER86" s="55"/>
      <c r="WES86" s="55"/>
      <c r="WET86" s="55"/>
      <c r="WEU86" s="55"/>
      <c r="WEV86" s="55"/>
      <c r="WEW86" s="55"/>
      <c r="WEX86" s="55"/>
      <c r="WEY86" s="55"/>
      <c r="WEZ86" s="55"/>
      <c r="WFA86" s="55"/>
      <c r="WFB86" s="55"/>
      <c r="WFC86" s="55"/>
      <c r="WFD86" s="55"/>
      <c r="WFE86" s="55"/>
      <c r="WFF86" s="55"/>
      <c r="WFG86" s="55"/>
      <c r="WFH86" s="55"/>
      <c r="WFI86" s="55"/>
      <c r="WFJ86" s="55"/>
      <c r="WFK86" s="55"/>
      <c r="WFL86" s="55"/>
      <c r="WFM86" s="55"/>
      <c r="WFN86" s="55"/>
      <c r="WFO86" s="55"/>
      <c r="WFP86" s="55"/>
      <c r="WFQ86" s="55"/>
      <c r="WFR86" s="55"/>
      <c r="WFS86" s="55"/>
      <c r="WFT86" s="55"/>
      <c r="WFU86" s="55"/>
      <c r="WFV86" s="55"/>
      <c r="WFW86" s="55"/>
      <c r="WFX86" s="55"/>
      <c r="WFY86" s="55"/>
      <c r="WFZ86" s="55"/>
      <c r="WGA86" s="55"/>
      <c r="WGB86" s="55"/>
      <c r="WGC86" s="55"/>
      <c r="WGD86" s="55"/>
      <c r="WGE86" s="55"/>
      <c r="WGF86" s="55"/>
      <c r="WGG86" s="55"/>
      <c r="WGH86" s="55"/>
      <c r="WGI86" s="55"/>
      <c r="WGJ86" s="55"/>
      <c r="WGK86" s="55"/>
      <c r="WGL86" s="55"/>
      <c r="WGM86" s="55"/>
      <c r="WGN86" s="55"/>
      <c r="WGO86" s="55"/>
      <c r="WGP86" s="55"/>
      <c r="WGQ86" s="55"/>
      <c r="WGR86" s="55"/>
      <c r="WGS86" s="55"/>
      <c r="WGT86" s="55"/>
      <c r="WGU86" s="55"/>
      <c r="WGV86" s="55"/>
      <c r="WGW86" s="55"/>
      <c r="WGX86" s="55"/>
      <c r="WGY86" s="55"/>
      <c r="WGZ86" s="55"/>
      <c r="WHA86" s="55"/>
      <c r="WHB86" s="55"/>
      <c r="WHC86" s="55"/>
      <c r="WHD86" s="55"/>
      <c r="WHE86" s="55"/>
      <c r="WHF86" s="55"/>
      <c r="WHG86" s="55"/>
      <c r="WHH86" s="55"/>
      <c r="WHI86" s="55"/>
      <c r="WHJ86" s="55"/>
      <c r="WHK86" s="55"/>
      <c r="WHL86" s="55"/>
      <c r="WHM86" s="55"/>
      <c r="WHN86" s="55"/>
      <c r="WHO86" s="55"/>
      <c r="WHP86" s="55"/>
      <c r="WHQ86" s="55"/>
      <c r="WHR86" s="55"/>
      <c r="WHS86" s="55"/>
      <c r="WHT86" s="55"/>
      <c r="WHU86" s="55"/>
      <c r="WHV86" s="55"/>
      <c r="WHW86" s="55"/>
      <c r="WHX86" s="55"/>
      <c r="WHY86" s="55"/>
      <c r="WHZ86" s="55"/>
      <c r="WIA86" s="55"/>
      <c r="WIB86" s="55"/>
      <c r="WIC86" s="55"/>
      <c r="WID86" s="55"/>
      <c r="WIE86" s="55"/>
      <c r="WIF86" s="55"/>
      <c r="WIG86" s="55"/>
      <c r="WIH86" s="55"/>
      <c r="WII86" s="55"/>
      <c r="WIJ86" s="55"/>
      <c r="WIK86" s="55"/>
      <c r="WIL86" s="55"/>
      <c r="WIM86" s="55"/>
      <c r="WIN86" s="55"/>
      <c r="WIO86" s="55"/>
      <c r="WIP86" s="55"/>
      <c r="WIQ86" s="55"/>
      <c r="WIR86" s="55"/>
      <c r="WIS86" s="55"/>
      <c r="WIT86" s="55"/>
      <c r="WIU86" s="55"/>
      <c r="WIV86" s="55"/>
      <c r="WIW86" s="55"/>
      <c r="WIX86" s="55"/>
      <c r="WIY86" s="55"/>
      <c r="WIZ86" s="55"/>
      <c r="WJA86" s="55"/>
      <c r="WJB86" s="55"/>
      <c r="WJC86" s="55"/>
      <c r="WJD86" s="55"/>
      <c r="WJE86" s="55"/>
      <c r="WJF86" s="55"/>
      <c r="WJG86" s="55"/>
      <c r="WJH86" s="55"/>
      <c r="WJI86" s="55"/>
      <c r="WJJ86" s="55"/>
      <c r="WJK86" s="55"/>
      <c r="WJL86" s="55"/>
      <c r="WJM86" s="55"/>
      <c r="WJN86" s="55"/>
      <c r="WJO86" s="55"/>
      <c r="WJP86" s="55"/>
      <c r="WJQ86" s="55"/>
      <c r="WJR86" s="55"/>
      <c r="WJS86" s="55"/>
      <c r="WJT86" s="55"/>
      <c r="WJU86" s="55"/>
      <c r="WJV86" s="55"/>
      <c r="WJW86" s="55"/>
      <c r="WJX86" s="55"/>
      <c r="WJY86" s="55"/>
      <c r="WJZ86" s="55"/>
      <c r="WKA86" s="55"/>
      <c r="WKB86" s="55"/>
      <c r="WKC86" s="55"/>
      <c r="WKD86" s="55"/>
      <c r="WKE86" s="55"/>
      <c r="WKF86" s="55"/>
      <c r="WKG86" s="55"/>
      <c r="WKH86" s="55"/>
      <c r="WKI86" s="55"/>
      <c r="WKJ86" s="55"/>
      <c r="WKK86" s="55"/>
      <c r="WKL86" s="55"/>
      <c r="WKM86" s="55"/>
      <c r="WKN86" s="55"/>
      <c r="WKO86" s="55"/>
      <c r="WKP86" s="55"/>
      <c r="WKQ86" s="55"/>
      <c r="WKR86" s="55"/>
      <c r="WKS86" s="55"/>
      <c r="WKT86" s="55"/>
      <c r="WKU86" s="55"/>
      <c r="WKV86" s="55"/>
      <c r="WKW86" s="55"/>
      <c r="WKX86" s="55"/>
      <c r="WKY86" s="55"/>
      <c r="WKZ86" s="55"/>
      <c r="WLA86" s="55"/>
      <c r="WLB86" s="55"/>
      <c r="WLC86" s="55"/>
      <c r="WLD86" s="55"/>
      <c r="WLE86" s="55"/>
      <c r="WLF86" s="55"/>
      <c r="WLG86" s="55"/>
      <c r="WLH86" s="55"/>
      <c r="WLI86" s="55"/>
      <c r="WLJ86" s="55"/>
      <c r="WLK86" s="55"/>
      <c r="WLL86" s="55"/>
      <c r="WLM86" s="55"/>
      <c r="WLN86" s="55"/>
      <c r="WLO86" s="55"/>
      <c r="WLP86" s="55"/>
      <c r="WLQ86" s="55"/>
      <c r="WLR86" s="55"/>
      <c r="WLS86" s="55"/>
      <c r="WLT86" s="55"/>
      <c r="WLU86" s="55"/>
      <c r="WLV86" s="55"/>
      <c r="WLW86" s="55"/>
      <c r="WLX86" s="55"/>
      <c r="WLY86" s="55"/>
      <c r="WLZ86" s="55"/>
      <c r="WMA86" s="55"/>
      <c r="WMB86" s="55"/>
      <c r="WMC86" s="55"/>
      <c r="WMD86" s="55"/>
      <c r="WME86" s="55"/>
      <c r="WMF86" s="55"/>
      <c r="WMG86" s="55"/>
      <c r="WMH86" s="55"/>
      <c r="WMI86" s="55"/>
      <c r="WMJ86" s="55"/>
      <c r="WMK86" s="55"/>
      <c r="WML86" s="55"/>
      <c r="WMM86" s="55"/>
      <c r="WMN86" s="55"/>
      <c r="WMO86" s="55"/>
      <c r="WMP86" s="55"/>
      <c r="WMQ86" s="55"/>
      <c r="WMR86" s="55"/>
      <c r="WMS86" s="55"/>
      <c r="WMT86" s="55"/>
      <c r="WMU86" s="55"/>
      <c r="WMV86" s="55"/>
      <c r="WMW86" s="55"/>
      <c r="WMX86" s="55"/>
      <c r="WMY86" s="55"/>
      <c r="WMZ86" s="55"/>
      <c r="WNA86" s="55"/>
      <c r="WNB86" s="55"/>
      <c r="WNC86" s="55"/>
      <c r="WND86" s="55"/>
      <c r="WNE86" s="55"/>
      <c r="WNF86" s="55"/>
      <c r="WNG86" s="55"/>
      <c r="WNH86" s="55"/>
      <c r="WNI86" s="55"/>
      <c r="WNJ86" s="55"/>
      <c r="WNK86" s="55"/>
      <c r="WNL86" s="55"/>
      <c r="WNM86" s="55"/>
      <c r="WNN86" s="55"/>
      <c r="WNO86" s="55"/>
      <c r="WNP86" s="55"/>
      <c r="WNQ86" s="55"/>
      <c r="WNR86" s="55"/>
      <c r="WNS86" s="55"/>
      <c r="WNT86" s="55"/>
      <c r="WNU86" s="55"/>
      <c r="WNV86" s="55"/>
      <c r="WNW86" s="55"/>
      <c r="WNX86" s="55"/>
      <c r="WNY86" s="55"/>
      <c r="WNZ86" s="55"/>
      <c r="WOA86" s="55"/>
      <c r="WOB86" s="55"/>
      <c r="WOC86" s="55"/>
      <c r="WOD86" s="55"/>
      <c r="WOE86" s="55"/>
      <c r="WOF86" s="55"/>
      <c r="WOG86" s="55"/>
      <c r="WOH86" s="55"/>
      <c r="WOI86" s="55"/>
      <c r="WOJ86" s="55"/>
      <c r="WOK86" s="55"/>
      <c r="WOL86" s="55"/>
      <c r="WOM86" s="55"/>
      <c r="WON86" s="55"/>
      <c r="WOO86" s="55"/>
      <c r="WOP86" s="55"/>
      <c r="WOQ86" s="55"/>
      <c r="WOR86" s="55"/>
      <c r="WOS86" s="55"/>
      <c r="WOT86" s="55"/>
      <c r="WOU86" s="55"/>
      <c r="WOV86" s="55"/>
      <c r="WOW86" s="55"/>
      <c r="WOX86" s="55"/>
      <c r="WOY86" s="55"/>
      <c r="WOZ86" s="55"/>
      <c r="WPA86" s="55"/>
      <c r="WPB86" s="55"/>
      <c r="WPC86" s="55"/>
      <c r="WPD86" s="55"/>
      <c r="WPE86" s="55"/>
      <c r="WPF86" s="55"/>
      <c r="WPG86" s="55"/>
      <c r="WPH86" s="55"/>
      <c r="WPI86" s="55"/>
      <c r="WPJ86" s="55"/>
      <c r="WPK86" s="55"/>
      <c r="WPL86" s="55"/>
      <c r="WPM86" s="55"/>
      <c r="WPN86" s="55"/>
      <c r="WPO86" s="55"/>
      <c r="WPP86" s="55"/>
      <c r="WPQ86" s="55"/>
      <c r="WPR86" s="55"/>
      <c r="WPS86" s="55"/>
      <c r="WPT86" s="55"/>
      <c r="WPU86" s="55"/>
      <c r="WPV86" s="55"/>
      <c r="WPW86" s="55"/>
      <c r="WPX86" s="55"/>
      <c r="WPY86" s="55"/>
      <c r="WPZ86" s="55"/>
      <c r="WQA86" s="55"/>
      <c r="WQB86" s="55"/>
      <c r="WQC86" s="55"/>
      <c r="WQD86" s="55"/>
      <c r="WQE86" s="55"/>
      <c r="WQF86" s="55"/>
      <c r="WQG86" s="55"/>
      <c r="WQH86" s="55"/>
      <c r="WQI86" s="55"/>
      <c r="WQJ86" s="55"/>
      <c r="WQK86" s="55"/>
      <c r="WQL86" s="55"/>
      <c r="WQM86" s="55"/>
      <c r="WQN86" s="55"/>
      <c r="WQO86" s="55"/>
      <c r="WQP86" s="55"/>
      <c r="WQQ86" s="55"/>
      <c r="WQR86" s="55"/>
      <c r="WQS86" s="55"/>
      <c r="WQT86" s="55"/>
      <c r="WQU86" s="55"/>
      <c r="WQV86" s="55"/>
      <c r="WQW86" s="55"/>
      <c r="WQX86" s="55"/>
      <c r="WQY86" s="55"/>
      <c r="WQZ86" s="55"/>
      <c r="WRA86" s="55"/>
      <c r="WRB86" s="55"/>
      <c r="WRC86" s="55"/>
      <c r="WRD86" s="55"/>
      <c r="WRE86" s="55"/>
      <c r="WRF86" s="55"/>
      <c r="WRG86" s="55"/>
      <c r="WRH86" s="55"/>
      <c r="WRI86" s="55"/>
      <c r="WRJ86" s="55"/>
      <c r="WRK86" s="55"/>
      <c r="WRL86" s="55"/>
      <c r="WRM86" s="55"/>
      <c r="WRN86" s="55"/>
      <c r="WRO86" s="55"/>
      <c r="WRP86" s="55"/>
      <c r="WRQ86" s="55"/>
      <c r="WRR86" s="55"/>
      <c r="WRS86" s="55"/>
      <c r="WRT86" s="55"/>
      <c r="WRU86" s="55"/>
      <c r="WRV86" s="55"/>
      <c r="WRW86" s="55"/>
      <c r="WRX86" s="55"/>
      <c r="WRY86" s="55"/>
      <c r="WRZ86" s="55"/>
      <c r="WSA86" s="55"/>
      <c r="WSB86" s="55"/>
      <c r="WSC86" s="55"/>
      <c r="WSD86" s="55"/>
      <c r="WSE86" s="55"/>
      <c r="WSF86" s="55"/>
      <c r="WSG86" s="55"/>
      <c r="WSH86" s="55"/>
      <c r="WSI86" s="55"/>
      <c r="WSJ86" s="55"/>
      <c r="WSK86" s="55"/>
      <c r="WSL86" s="55"/>
      <c r="WSM86" s="55"/>
      <c r="WSN86" s="55"/>
      <c r="WSO86" s="55"/>
      <c r="WSP86" s="55"/>
      <c r="WSQ86" s="55"/>
      <c r="WSR86" s="55"/>
      <c r="WSS86" s="55"/>
      <c r="WST86" s="55"/>
      <c r="WSU86" s="55"/>
      <c r="WSV86" s="55"/>
      <c r="WSW86" s="55"/>
      <c r="WSX86" s="55"/>
      <c r="WSY86" s="55"/>
      <c r="WSZ86" s="55"/>
      <c r="WTA86" s="55"/>
      <c r="WTB86" s="55"/>
      <c r="WTC86" s="55"/>
      <c r="WTD86" s="55"/>
      <c r="WTE86" s="55"/>
      <c r="WTF86" s="55"/>
      <c r="WTG86" s="55"/>
      <c r="WTH86" s="55"/>
      <c r="WTI86" s="55"/>
      <c r="WTJ86" s="55"/>
      <c r="WTK86" s="55"/>
      <c r="WTL86" s="55"/>
      <c r="WTM86" s="55"/>
      <c r="WTN86" s="55"/>
      <c r="WTO86" s="55"/>
      <c r="WTP86" s="55"/>
      <c r="WTQ86" s="55"/>
      <c r="WTR86" s="55"/>
      <c r="WTS86" s="55"/>
      <c r="WTT86" s="55"/>
      <c r="WTU86" s="55"/>
      <c r="WTV86" s="55"/>
      <c r="WTW86" s="55"/>
      <c r="WTX86" s="55"/>
      <c r="WTY86" s="55"/>
      <c r="WTZ86" s="55"/>
      <c r="WUA86" s="55"/>
      <c r="WUB86" s="55"/>
      <c r="WUC86" s="55"/>
      <c r="WUD86" s="55"/>
      <c r="WUE86" s="55"/>
      <c r="WUF86" s="55"/>
      <c r="WUG86" s="55"/>
      <c r="WUH86" s="55"/>
      <c r="WUI86" s="55"/>
      <c r="WUJ86" s="55"/>
      <c r="WUK86" s="55"/>
      <c r="WUL86" s="55"/>
      <c r="WUM86" s="55"/>
      <c r="WUN86" s="55"/>
      <c r="WUO86" s="55"/>
      <c r="WUP86" s="55"/>
      <c r="WUQ86" s="55"/>
      <c r="WUR86" s="55"/>
      <c r="WUS86" s="55"/>
      <c r="WUT86" s="55"/>
      <c r="WUU86" s="55"/>
      <c r="WUV86" s="55"/>
      <c r="WUW86" s="55"/>
      <c r="WUX86" s="55"/>
      <c r="WUY86" s="55"/>
      <c r="WUZ86" s="55"/>
      <c r="WVA86" s="55"/>
      <c r="WVB86" s="55"/>
      <c r="WVC86" s="55"/>
      <c r="WVD86" s="55"/>
      <c r="WVE86" s="55"/>
      <c r="WVF86" s="55"/>
      <c r="WVG86" s="55"/>
      <c r="WVH86" s="55"/>
      <c r="WVI86" s="55"/>
      <c r="WVJ86" s="55"/>
      <c r="WVK86" s="55"/>
      <c r="WVL86" s="55"/>
      <c r="WVM86" s="55"/>
      <c r="WVN86" s="55"/>
      <c r="WVO86" s="55"/>
      <c r="WVP86" s="55"/>
      <c r="WVQ86" s="55"/>
      <c r="WVR86" s="55"/>
      <c r="WVS86" s="55"/>
      <c r="WVT86" s="55"/>
      <c r="WVU86" s="55"/>
      <c r="WVV86" s="55"/>
      <c r="WVW86" s="55"/>
      <c r="WVX86" s="55"/>
      <c r="WVY86" s="55"/>
      <c r="WVZ86" s="55"/>
      <c r="WWA86" s="55"/>
      <c r="WWB86" s="55"/>
      <c r="WWC86" s="55"/>
      <c r="WWD86" s="55"/>
      <c r="WWE86" s="55"/>
      <c r="WWF86" s="55"/>
      <c r="WWG86" s="55"/>
      <c r="WWH86" s="55"/>
      <c r="WWI86" s="55"/>
      <c r="WWJ86" s="55"/>
      <c r="WWK86" s="55"/>
      <c r="WWL86" s="55"/>
      <c r="WWM86" s="55"/>
      <c r="WWN86" s="55"/>
      <c r="WWO86" s="55"/>
      <c r="WWP86" s="55"/>
      <c r="WWQ86" s="55"/>
      <c r="WWR86" s="55"/>
      <c r="WWS86" s="55"/>
      <c r="WWT86" s="55"/>
      <c r="WWU86" s="55"/>
      <c r="WWV86" s="55"/>
      <c r="WWW86" s="55"/>
      <c r="WWX86" s="55"/>
      <c r="WWY86" s="55"/>
      <c r="WWZ86" s="55"/>
      <c r="WXA86" s="55"/>
      <c r="WXB86" s="55"/>
      <c r="WXC86" s="55"/>
      <c r="WXD86" s="55"/>
      <c r="WXE86" s="55"/>
      <c r="WXF86" s="55"/>
      <c r="WXG86" s="55"/>
      <c r="WXH86" s="55"/>
      <c r="WXI86" s="55"/>
      <c r="WXJ86" s="55"/>
      <c r="WXK86" s="55"/>
      <c r="WXL86" s="55"/>
      <c r="WXM86" s="55"/>
      <c r="WXN86" s="55"/>
      <c r="WXO86" s="55"/>
      <c r="WXP86" s="55"/>
      <c r="WXQ86" s="55"/>
      <c r="WXR86" s="55"/>
      <c r="WXS86" s="55"/>
      <c r="WXT86" s="55"/>
      <c r="WXU86" s="55"/>
      <c r="WXV86" s="55"/>
      <c r="WXW86" s="55"/>
      <c r="WXX86" s="55"/>
      <c r="WXY86" s="55"/>
      <c r="WXZ86" s="55"/>
      <c r="WYA86" s="55"/>
      <c r="WYB86" s="55"/>
      <c r="WYC86" s="55"/>
      <c r="WYD86" s="55"/>
      <c r="WYE86" s="55"/>
      <c r="WYF86" s="55"/>
      <c r="WYG86" s="55"/>
      <c r="WYH86" s="55"/>
      <c r="WYI86" s="55"/>
      <c r="WYJ86" s="55"/>
      <c r="WYK86" s="55"/>
      <c r="WYL86" s="55"/>
      <c r="WYM86" s="55"/>
      <c r="WYN86" s="55"/>
      <c r="WYO86" s="55"/>
      <c r="WYP86" s="55"/>
      <c r="WYQ86" s="55"/>
      <c r="WYR86" s="55"/>
      <c r="WYS86" s="55"/>
      <c r="WYT86" s="55"/>
      <c r="WYU86" s="55"/>
      <c r="WYV86" s="55"/>
      <c r="WYW86" s="55"/>
      <c r="WYX86" s="55"/>
      <c r="WYY86" s="55"/>
      <c r="WYZ86" s="55"/>
      <c r="WZA86" s="55"/>
      <c r="WZB86" s="55"/>
      <c r="WZC86" s="55"/>
      <c r="WZD86" s="55"/>
      <c r="WZE86" s="55"/>
      <c r="WZF86" s="55"/>
      <c r="WZG86" s="55"/>
      <c r="WZH86" s="55"/>
      <c r="WZI86" s="55"/>
      <c r="WZJ86" s="55"/>
      <c r="WZK86" s="55"/>
      <c r="WZL86" s="55"/>
      <c r="WZM86" s="55"/>
      <c r="WZN86" s="55"/>
      <c r="WZO86" s="55"/>
      <c r="WZP86" s="55"/>
      <c r="WZQ86" s="55"/>
      <c r="WZR86" s="55"/>
      <c r="WZS86" s="55"/>
      <c r="WZT86" s="55"/>
      <c r="WZU86" s="55"/>
      <c r="WZV86" s="55"/>
      <c r="WZW86" s="55"/>
      <c r="WZX86" s="55"/>
      <c r="WZY86" s="55"/>
      <c r="WZZ86" s="55"/>
      <c r="XAA86" s="55"/>
      <c r="XAB86" s="55"/>
      <c r="XAC86" s="55"/>
      <c r="XAD86" s="55"/>
      <c r="XAE86" s="55"/>
      <c r="XAF86" s="55"/>
      <c r="XAG86" s="55"/>
      <c r="XAH86" s="55"/>
      <c r="XAI86" s="55"/>
      <c r="XAJ86" s="55"/>
      <c r="XAK86" s="55"/>
      <c r="XAL86" s="55"/>
      <c r="XAM86" s="55"/>
      <c r="XAN86" s="55"/>
      <c r="XAO86" s="55"/>
      <c r="XAP86" s="55"/>
      <c r="XAQ86" s="55"/>
      <c r="XAR86" s="55"/>
      <c r="XAS86" s="55"/>
      <c r="XAT86" s="55"/>
      <c r="XAU86" s="55"/>
      <c r="XAV86" s="55"/>
      <c r="XAW86" s="55"/>
      <c r="XAX86" s="55"/>
      <c r="XAY86" s="55"/>
      <c r="XAZ86" s="55"/>
      <c r="XBA86" s="55"/>
      <c r="XBB86" s="55"/>
      <c r="XBC86" s="55"/>
      <c r="XBD86" s="55"/>
      <c r="XBE86" s="55"/>
      <c r="XBF86" s="55"/>
      <c r="XBG86" s="55"/>
      <c r="XBH86" s="55"/>
      <c r="XBI86" s="55"/>
      <c r="XBJ86" s="55"/>
      <c r="XBK86" s="55"/>
      <c r="XBL86" s="55"/>
      <c r="XBM86" s="55"/>
      <c r="XBN86" s="55"/>
      <c r="XBO86" s="55"/>
      <c r="XBP86" s="55"/>
      <c r="XBQ86" s="55"/>
      <c r="XBR86" s="55"/>
      <c r="XBS86" s="55"/>
      <c r="XBT86" s="55"/>
      <c r="XBU86" s="55"/>
      <c r="XBV86" s="55"/>
      <c r="XBW86" s="55"/>
      <c r="XBX86" s="55"/>
      <c r="XBY86" s="55"/>
      <c r="XBZ86" s="55"/>
      <c r="XCA86" s="55"/>
      <c r="XCB86" s="55"/>
      <c r="XCC86" s="55"/>
      <c r="XCD86" s="55"/>
      <c r="XCE86" s="55"/>
      <c r="XCF86" s="55"/>
      <c r="XCG86" s="55"/>
      <c r="XCH86" s="55"/>
      <c r="XCI86" s="55"/>
      <c r="XCJ86" s="55"/>
      <c r="XCK86" s="55"/>
      <c r="XCL86" s="55"/>
      <c r="XCM86" s="55"/>
      <c r="XCN86" s="55"/>
      <c r="XCO86" s="55"/>
      <c r="XCP86" s="55"/>
      <c r="XCQ86" s="55"/>
      <c r="XCR86" s="55"/>
      <c r="XCS86" s="55"/>
      <c r="XCT86" s="55"/>
      <c r="XCU86" s="55"/>
      <c r="XCV86" s="55"/>
      <c r="XCW86" s="55"/>
      <c r="XCX86" s="55"/>
      <c r="XCY86" s="55"/>
      <c r="XCZ86" s="55"/>
      <c r="XDA86" s="55"/>
      <c r="XDB86" s="55"/>
      <c r="XDC86" s="55"/>
      <c r="XDD86" s="55"/>
      <c r="XDE86" s="55"/>
      <c r="XDF86" s="55"/>
      <c r="XDG86" s="55"/>
      <c r="XDH86" s="55"/>
      <c r="XDI86" s="55"/>
      <c r="XDJ86" s="55"/>
      <c r="XDK86" s="55"/>
      <c r="XDL86" s="55"/>
      <c r="XDM86" s="55"/>
      <c r="XDN86" s="55"/>
      <c r="XDO86" s="55"/>
      <c r="XDP86" s="55"/>
      <c r="XDQ86" s="55"/>
      <c r="XDR86" s="55"/>
      <c r="XDS86" s="55"/>
      <c r="XDT86" s="55"/>
      <c r="XDU86" s="55"/>
      <c r="XDV86" s="55"/>
      <c r="XDW86" s="55"/>
      <c r="XDX86" s="55"/>
      <c r="XDY86" s="55"/>
      <c r="XDZ86" s="55"/>
      <c r="XEA86" s="55"/>
      <c r="XEB86" s="55"/>
      <c r="XEC86" s="55"/>
      <c r="XED86" s="55"/>
      <c r="XEE86" s="55"/>
      <c r="XEF86" s="55"/>
      <c r="XEG86" s="55"/>
      <c r="XEH86" s="55"/>
      <c r="XEI86" s="55"/>
      <c r="XEJ86" s="55"/>
      <c r="XEK86" s="55"/>
      <c r="XEL86" s="55"/>
      <c r="XEM86" s="55"/>
      <c r="XEN86" s="55"/>
      <c r="XEO86" s="55"/>
      <c r="XEP86" s="55"/>
      <c r="XEQ86" s="55"/>
      <c r="XER86" s="55"/>
      <c r="XES86" s="55"/>
      <c r="XET86" s="55"/>
      <c r="XEU86" s="55"/>
      <c r="XEV86" s="55"/>
      <c r="XEW86" s="55"/>
      <c r="XEX86" s="55"/>
      <c r="XEY86" s="55"/>
      <c r="XEZ86" s="55"/>
      <c r="XFA86" s="55"/>
      <c r="XFB86" s="55"/>
      <c r="XFC86" s="56"/>
    </row>
    <row r="87" spans="2:16383" s="59" customFormat="1" ht="16.5" outlineLevel="1" thickTop="1" thickBot="1" x14ac:dyDescent="0.3">
      <c r="B87" s="72" t="s">
        <v>72</v>
      </c>
      <c r="C87" s="67" t="s">
        <v>0</v>
      </c>
      <c r="D87" s="222">
        <v>4.2500000000000003E-2</v>
      </c>
      <c r="XFC87" s="71"/>
    </row>
    <row r="88" spans="2:16383" s="34" customFormat="1" ht="5.0999999999999996" customHeight="1" outlineLevel="1" thickTop="1" thickBot="1" x14ac:dyDescent="0.3">
      <c r="B88" s="73"/>
      <c r="C88" s="74"/>
      <c r="D88" s="104"/>
      <c r="E88" s="75"/>
      <c r="F88" s="75"/>
      <c r="G88" s="75"/>
      <c r="H88" s="75"/>
      <c r="I88" s="75"/>
      <c r="J88" s="75"/>
      <c r="K88" s="75"/>
      <c r="L88" s="75"/>
      <c r="M88" s="75"/>
      <c r="N88" s="75"/>
      <c r="O88" s="75"/>
      <c r="P88" s="75"/>
      <c r="Q88" s="75"/>
      <c r="R88" s="75"/>
      <c r="S88" s="75"/>
      <c r="T88" s="75"/>
      <c r="U88" s="75"/>
      <c r="V88" s="75"/>
      <c r="W88" s="75"/>
      <c r="X88" s="75"/>
      <c r="Y88" s="75"/>
      <c r="Z88" s="75"/>
      <c r="AA88" s="75"/>
      <c r="AB88" s="75"/>
      <c r="AC88" s="75"/>
      <c r="AD88" s="75"/>
      <c r="AE88" s="75"/>
      <c r="AF88" s="75"/>
      <c r="AG88" s="75"/>
      <c r="AH88" s="75"/>
      <c r="AI88" s="75"/>
      <c r="AJ88" s="75"/>
      <c r="AK88" s="75"/>
      <c r="AL88" s="75"/>
      <c r="AM88" s="75"/>
      <c r="AN88" s="75"/>
      <c r="AO88" s="75"/>
      <c r="AP88" s="75"/>
      <c r="AQ88" s="75"/>
      <c r="AR88" s="75"/>
      <c r="AS88" s="75"/>
      <c r="AT88" s="75"/>
      <c r="AU88" s="75"/>
      <c r="AV88" s="75"/>
      <c r="AW88" s="75"/>
      <c r="AX88" s="75"/>
      <c r="AY88" s="75"/>
      <c r="AZ88" s="75"/>
      <c r="BA88" s="75"/>
      <c r="BB88" s="75"/>
      <c r="BC88" s="75"/>
      <c r="BD88" s="75"/>
      <c r="BE88" s="75"/>
      <c r="BF88" s="75"/>
      <c r="BG88" s="75"/>
      <c r="BH88" s="75"/>
      <c r="BI88" s="75"/>
      <c r="BJ88" s="75"/>
      <c r="BK88" s="75"/>
      <c r="BL88" s="75"/>
      <c r="BM88" s="75"/>
      <c r="BN88" s="75"/>
      <c r="BO88" s="75"/>
      <c r="BP88" s="75"/>
      <c r="BQ88" s="75"/>
      <c r="BR88" s="75"/>
      <c r="BS88" s="75"/>
      <c r="BT88" s="75"/>
      <c r="BU88" s="75"/>
      <c r="BV88" s="75"/>
      <c r="BW88" s="75"/>
      <c r="BX88" s="75"/>
      <c r="BY88" s="75"/>
      <c r="BZ88" s="75"/>
      <c r="CA88" s="75"/>
      <c r="CB88" s="75"/>
      <c r="CC88" s="75"/>
      <c r="CD88" s="75"/>
      <c r="CE88" s="75"/>
      <c r="CF88" s="75"/>
      <c r="CG88" s="75"/>
      <c r="CH88" s="75"/>
      <c r="CI88" s="75"/>
      <c r="CJ88" s="75"/>
      <c r="CK88" s="75"/>
      <c r="CL88" s="75"/>
      <c r="CM88" s="75"/>
      <c r="CN88" s="75"/>
      <c r="CO88" s="75"/>
      <c r="CP88" s="75"/>
      <c r="CQ88" s="75"/>
      <c r="CR88" s="75"/>
      <c r="CS88" s="75"/>
      <c r="CT88" s="75"/>
      <c r="CU88" s="75"/>
      <c r="CV88" s="75"/>
      <c r="CW88" s="75"/>
      <c r="CX88" s="75"/>
      <c r="CY88" s="75"/>
      <c r="CZ88" s="75"/>
      <c r="DA88" s="75"/>
      <c r="DB88" s="75"/>
      <c r="DC88" s="75"/>
      <c r="DD88" s="75"/>
      <c r="DE88" s="75"/>
      <c r="DF88" s="75"/>
      <c r="DG88" s="75"/>
      <c r="DH88" s="75"/>
      <c r="DI88" s="75"/>
      <c r="DJ88" s="75"/>
      <c r="DK88" s="75"/>
      <c r="DL88" s="75"/>
      <c r="DM88" s="75"/>
      <c r="DN88" s="75"/>
      <c r="DO88" s="75"/>
      <c r="DP88" s="75"/>
      <c r="DQ88" s="75"/>
      <c r="DR88" s="75"/>
      <c r="DS88" s="75"/>
      <c r="DT88" s="75"/>
      <c r="DU88" s="75"/>
      <c r="DV88" s="75"/>
      <c r="DW88" s="75"/>
      <c r="DX88" s="75"/>
      <c r="DY88" s="75"/>
      <c r="DZ88" s="75"/>
      <c r="EA88" s="75"/>
      <c r="EB88" s="75"/>
      <c r="EC88" s="75"/>
      <c r="ED88" s="75"/>
      <c r="EE88" s="75"/>
      <c r="EF88" s="75"/>
      <c r="EG88" s="75"/>
      <c r="EH88" s="75"/>
      <c r="EI88" s="75"/>
      <c r="EJ88" s="75"/>
      <c r="EK88" s="75"/>
      <c r="EL88" s="75"/>
      <c r="EM88" s="75"/>
      <c r="EN88" s="75"/>
      <c r="EO88" s="75"/>
      <c r="EP88" s="75"/>
      <c r="EQ88" s="75"/>
      <c r="ER88" s="75"/>
      <c r="ES88" s="75"/>
      <c r="ET88" s="75"/>
      <c r="EU88" s="75"/>
      <c r="EV88" s="75"/>
      <c r="EW88" s="75"/>
      <c r="EX88" s="75"/>
      <c r="EY88" s="75"/>
      <c r="EZ88" s="75"/>
      <c r="FA88" s="75"/>
      <c r="FB88" s="75"/>
      <c r="FC88" s="75"/>
      <c r="FD88" s="75"/>
      <c r="FE88" s="75"/>
      <c r="FF88" s="75"/>
      <c r="FG88" s="75"/>
      <c r="FH88" s="75"/>
      <c r="FI88" s="75"/>
      <c r="FJ88" s="75"/>
      <c r="FK88" s="75"/>
      <c r="FL88" s="75"/>
      <c r="FM88" s="75"/>
      <c r="FN88" s="75"/>
      <c r="FO88" s="75"/>
      <c r="FP88" s="75"/>
      <c r="FQ88" s="75"/>
      <c r="FR88" s="75"/>
      <c r="FS88" s="75"/>
      <c r="FT88" s="75"/>
      <c r="FU88" s="75"/>
      <c r="FV88" s="75"/>
      <c r="FW88" s="75"/>
      <c r="FX88" s="75"/>
      <c r="FY88" s="75"/>
      <c r="FZ88" s="75"/>
      <c r="GA88" s="75"/>
      <c r="GB88" s="75"/>
      <c r="GC88" s="75"/>
      <c r="GD88" s="75"/>
      <c r="GE88" s="75"/>
      <c r="GF88" s="75"/>
      <c r="GG88" s="75"/>
      <c r="GH88" s="75"/>
      <c r="GI88" s="75"/>
      <c r="GJ88" s="75"/>
      <c r="GK88" s="75"/>
      <c r="GL88" s="75"/>
      <c r="GM88" s="75"/>
      <c r="GN88" s="75"/>
      <c r="GO88" s="75"/>
      <c r="GP88" s="75"/>
      <c r="GQ88" s="75"/>
      <c r="GR88" s="75"/>
      <c r="GS88" s="75"/>
      <c r="GT88" s="75"/>
      <c r="GU88" s="75"/>
      <c r="GV88" s="75"/>
      <c r="GW88" s="75"/>
      <c r="GX88" s="75"/>
      <c r="GY88" s="75"/>
      <c r="GZ88" s="75"/>
      <c r="HA88" s="75"/>
      <c r="HB88" s="75"/>
      <c r="HC88" s="75"/>
      <c r="HD88" s="75"/>
      <c r="HE88" s="75"/>
      <c r="HF88" s="75"/>
      <c r="HG88" s="75"/>
      <c r="HH88" s="75"/>
      <c r="HI88" s="75"/>
      <c r="HJ88" s="75"/>
      <c r="HK88" s="75"/>
      <c r="HL88" s="75"/>
      <c r="HM88" s="75"/>
      <c r="HN88" s="75"/>
      <c r="HO88" s="75"/>
      <c r="HP88" s="75"/>
      <c r="HQ88" s="75"/>
      <c r="HR88" s="75"/>
      <c r="HS88" s="75"/>
      <c r="HT88" s="75"/>
      <c r="HU88" s="75"/>
      <c r="HV88" s="75"/>
      <c r="HW88" s="75"/>
      <c r="HX88" s="75"/>
      <c r="HY88" s="75"/>
      <c r="HZ88" s="75"/>
      <c r="IA88" s="75"/>
      <c r="IB88" s="75"/>
      <c r="IC88" s="75"/>
      <c r="ID88" s="75"/>
      <c r="IE88" s="75"/>
      <c r="IF88" s="75"/>
      <c r="IG88" s="75"/>
      <c r="IH88" s="75"/>
      <c r="II88" s="75"/>
      <c r="IJ88" s="75"/>
      <c r="IK88" s="75"/>
      <c r="IL88" s="75"/>
      <c r="IM88" s="75"/>
      <c r="IN88" s="75"/>
      <c r="IO88" s="75"/>
      <c r="IP88" s="75"/>
      <c r="IQ88" s="75"/>
      <c r="IR88" s="75"/>
      <c r="IS88" s="75"/>
      <c r="IT88" s="75"/>
      <c r="IU88" s="75"/>
      <c r="IV88" s="75"/>
      <c r="IW88" s="75"/>
      <c r="IX88" s="75"/>
      <c r="IY88" s="75"/>
      <c r="IZ88" s="75"/>
      <c r="JA88" s="75"/>
      <c r="JB88" s="75"/>
      <c r="JC88" s="75"/>
      <c r="JD88" s="75"/>
      <c r="JE88" s="75"/>
      <c r="JF88" s="75"/>
      <c r="JG88" s="75"/>
      <c r="JH88" s="75"/>
      <c r="JI88" s="75"/>
      <c r="JJ88" s="75"/>
      <c r="JK88" s="75"/>
      <c r="JL88" s="75"/>
      <c r="JM88" s="75"/>
      <c r="JN88" s="75"/>
      <c r="JO88" s="75"/>
      <c r="JP88" s="75"/>
      <c r="JQ88" s="75"/>
      <c r="JR88" s="75"/>
      <c r="JS88" s="75"/>
      <c r="JT88" s="75"/>
      <c r="JU88" s="75"/>
      <c r="JV88" s="75"/>
      <c r="JW88" s="75"/>
      <c r="JX88" s="75"/>
      <c r="JY88" s="75"/>
      <c r="JZ88" s="75"/>
      <c r="KA88" s="75"/>
      <c r="KB88" s="75"/>
      <c r="KC88" s="75"/>
      <c r="KD88" s="75"/>
      <c r="KE88" s="75"/>
      <c r="KF88" s="75"/>
      <c r="KG88" s="75"/>
      <c r="KH88" s="75"/>
      <c r="KI88" s="75"/>
      <c r="KJ88" s="75"/>
      <c r="KK88" s="75"/>
      <c r="KL88" s="75"/>
      <c r="KM88" s="75"/>
      <c r="KN88" s="75"/>
      <c r="KO88" s="75"/>
      <c r="KP88" s="75"/>
      <c r="KQ88" s="75"/>
      <c r="KR88" s="75"/>
      <c r="KS88" s="75"/>
      <c r="KT88" s="75"/>
      <c r="KU88" s="75"/>
      <c r="KV88" s="75"/>
      <c r="KW88" s="75"/>
      <c r="KX88" s="75"/>
      <c r="KY88" s="75"/>
      <c r="KZ88" s="75"/>
      <c r="LA88" s="75"/>
      <c r="LB88" s="75"/>
      <c r="LC88" s="75"/>
      <c r="LD88" s="75"/>
      <c r="LE88" s="75"/>
      <c r="LF88" s="75"/>
      <c r="LG88" s="75"/>
      <c r="LH88" s="75"/>
      <c r="LI88" s="75"/>
      <c r="LJ88" s="75"/>
      <c r="LK88" s="75"/>
      <c r="LL88" s="75"/>
      <c r="LM88" s="75"/>
      <c r="LN88" s="75"/>
      <c r="LO88" s="75"/>
      <c r="LP88" s="75"/>
      <c r="LQ88" s="75"/>
      <c r="LR88" s="75"/>
      <c r="LS88" s="75"/>
      <c r="LT88" s="75"/>
      <c r="LU88" s="75"/>
      <c r="LV88" s="75"/>
      <c r="LW88" s="75"/>
      <c r="LX88" s="75"/>
      <c r="LY88" s="75"/>
      <c r="LZ88" s="75"/>
      <c r="MA88" s="75"/>
      <c r="MB88" s="75"/>
      <c r="MC88" s="75"/>
      <c r="MD88" s="75"/>
      <c r="ME88" s="75"/>
      <c r="MF88" s="75"/>
      <c r="MG88" s="75"/>
      <c r="MH88" s="75"/>
      <c r="MI88" s="75"/>
      <c r="MJ88" s="75"/>
      <c r="MK88" s="75"/>
      <c r="ML88" s="75"/>
      <c r="MM88" s="75"/>
      <c r="MN88" s="75"/>
      <c r="MO88" s="75"/>
      <c r="MP88" s="75"/>
      <c r="MQ88" s="75"/>
      <c r="MR88" s="75"/>
      <c r="MS88" s="75"/>
      <c r="MT88" s="75"/>
      <c r="MU88" s="75"/>
      <c r="MV88" s="75"/>
      <c r="MW88" s="75"/>
      <c r="MX88" s="75"/>
      <c r="MY88" s="75"/>
      <c r="MZ88" s="75"/>
      <c r="NA88" s="75"/>
      <c r="NB88" s="75"/>
      <c r="NC88" s="75"/>
      <c r="ND88" s="75"/>
      <c r="NE88" s="75"/>
      <c r="NF88" s="75"/>
      <c r="NG88" s="75"/>
      <c r="NH88" s="75"/>
      <c r="NI88" s="75"/>
      <c r="NJ88" s="75"/>
      <c r="NK88" s="75"/>
      <c r="NL88" s="75"/>
      <c r="NM88" s="75"/>
      <c r="NN88" s="75"/>
      <c r="NO88" s="75"/>
      <c r="NP88" s="75"/>
      <c r="NQ88" s="75"/>
      <c r="NR88" s="75"/>
      <c r="NS88" s="75"/>
      <c r="NT88" s="75"/>
      <c r="NU88" s="75"/>
      <c r="NV88" s="75"/>
      <c r="NW88" s="75"/>
      <c r="NX88" s="75"/>
      <c r="NY88" s="75"/>
      <c r="NZ88" s="75"/>
      <c r="OA88" s="75"/>
      <c r="OB88" s="75"/>
      <c r="OC88" s="75"/>
      <c r="OD88" s="75"/>
      <c r="OE88" s="75"/>
      <c r="OF88" s="75"/>
      <c r="OG88" s="75"/>
      <c r="OH88" s="75"/>
      <c r="OI88" s="75"/>
      <c r="OJ88" s="75"/>
      <c r="OK88" s="75"/>
      <c r="OL88" s="75"/>
      <c r="OM88" s="75"/>
      <c r="ON88" s="75"/>
      <c r="OO88" s="75"/>
      <c r="OP88" s="75"/>
      <c r="OQ88" s="75"/>
      <c r="OR88" s="75"/>
      <c r="OS88" s="75"/>
      <c r="OT88" s="75"/>
      <c r="OU88" s="75"/>
      <c r="OV88" s="75"/>
      <c r="OW88" s="75"/>
      <c r="OX88" s="75"/>
      <c r="OY88" s="75"/>
      <c r="OZ88" s="75"/>
      <c r="PA88" s="75"/>
      <c r="PB88" s="75"/>
      <c r="PC88" s="75"/>
      <c r="PD88" s="75"/>
      <c r="PE88" s="75"/>
      <c r="PF88" s="75"/>
      <c r="PG88" s="75"/>
      <c r="PH88" s="75"/>
      <c r="PI88" s="75"/>
      <c r="PJ88" s="75"/>
      <c r="PK88" s="75"/>
      <c r="PL88" s="75"/>
      <c r="PM88" s="75"/>
      <c r="PN88" s="75"/>
      <c r="PO88" s="75"/>
      <c r="PP88" s="75"/>
      <c r="PQ88" s="75"/>
      <c r="PR88" s="75"/>
      <c r="PS88" s="75"/>
      <c r="PT88" s="75"/>
      <c r="PU88" s="75"/>
      <c r="PV88" s="75"/>
      <c r="PW88" s="75"/>
      <c r="PX88" s="75"/>
      <c r="PY88" s="75"/>
      <c r="PZ88" s="75"/>
      <c r="QA88" s="75"/>
      <c r="QB88" s="75"/>
      <c r="QC88" s="75"/>
      <c r="QD88" s="75"/>
      <c r="QE88" s="75"/>
      <c r="QF88" s="75"/>
      <c r="QG88" s="75"/>
      <c r="QH88" s="75"/>
      <c r="QI88" s="75"/>
      <c r="QJ88" s="75"/>
      <c r="QK88" s="75"/>
      <c r="QL88" s="75"/>
      <c r="QM88" s="75"/>
      <c r="QN88" s="75"/>
      <c r="QO88" s="75"/>
      <c r="QP88" s="75"/>
      <c r="QQ88" s="75"/>
      <c r="QR88" s="75"/>
      <c r="QS88" s="75"/>
      <c r="QT88" s="75"/>
      <c r="QU88" s="75"/>
      <c r="QV88" s="75"/>
      <c r="QW88" s="75"/>
      <c r="QX88" s="75"/>
      <c r="QY88" s="75"/>
      <c r="QZ88" s="75"/>
      <c r="RA88" s="75"/>
      <c r="RB88" s="75"/>
      <c r="RC88" s="75"/>
      <c r="RD88" s="75"/>
      <c r="RE88" s="75"/>
      <c r="RF88" s="75"/>
      <c r="RG88" s="75"/>
      <c r="RH88" s="75"/>
      <c r="RI88" s="75"/>
      <c r="RJ88" s="75"/>
      <c r="RK88" s="75"/>
      <c r="RL88" s="75"/>
      <c r="RM88" s="75"/>
      <c r="RN88" s="75"/>
      <c r="RO88" s="75"/>
      <c r="RP88" s="75"/>
      <c r="RQ88" s="75"/>
      <c r="RR88" s="75"/>
      <c r="RS88" s="75"/>
      <c r="RT88" s="75"/>
      <c r="RU88" s="75"/>
      <c r="RV88" s="75"/>
      <c r="RW88" s="75"/>
      <c r="RX88" s="75"/>
      <c r="RY88" s="75"/>
      <c r="RZ88" s="75"/>
      <c r="SA88" s="75"/>
      <c r="SB88" s="75"/>
      <c r="SC88" s="75"/>
      <c r="SD88" s="75"/>
      <c r="SE88" s="75"/>
      <c r="SF88" s="75"/>
      <c r="SG88" s="75"/>
      <c r="SH88" s="75"/>
      <c r="SI88" s="75"/>
      <c r="SJ88" s="75"/>
      <c r="SK88" s="75"/>
      <c r="SL88" s="75"/>
      <c r="SM88" s="75"/>
      <c r="SN88" s="75"/>
      <c r="SO88" s="75"/>
      <c r="SP88" s="75"/>
      <c r="SQ88" s="75"/>
      <c r="SR88" s="75"/>
      <c r="SS88" s="75"/>
      <c r="ST88" s="75"/>
      <c r="SU88" s="75"/>
      <c r="SV88" s="75"/>
      <c r="SW88" s="75"/>
      <c r="SX88" s="75"/>
      <c r="SY88" s="75"/>
      <c r="SZ88" s="75"/>
      <c r="TA88" s="75"/>
      <c r="TB88" s="75"/>
      <c r="TC88" s="75"/>
      <c r="TD88" s="75"/>
      <c r="TE88" s="75"/>
      <c r="TF88" s="75"/>
      <c r="TG88" s="75"/>
      <c r="TH88" s="75"/>
      <c r="TI88" s="75"/>
      <c r="TJ88" s="75"/>
      <c r="TK88" s="75"/>
      <c r="TL88" s="75"/>
      <c r="TM88" s="75"/>
      <c r="TN88" s="75"/>
      <c r="TO88" s="75"/>
      <c r="TP88" s="75"/>
      <c r="TQ88" s="75"/>
      <c r="TR88" s="75"/>
      <c r="TS88" s="75"/>
      <c r="TT88" s="75"/>
      <c r="TU88" s="75"/>
      <c r="TV88" s="75"/>
      <c r="TW88" s="75"/>
      <c r="TX88" s="75"/>
      <c r="TY88" s="75"/>
      <c r="TZ88" s="75"/>
      <c r="UA88" s="75"/>
      <c r="UB88" s="75"/>
      <c r="UC88" s="75"/>
      <c r="UD88" s="75"/>
      <c r="UE88" s="75"/>
      <c r="UF88" s="75"/>
      <c r="UG88" s="75"/>
      <c r="UH88" s="75"/>
      <c r="UI88" s="75"/>
      <c r="UJ88" s="75"/>
      <c r="UK88" s="75"/>
      <c r="UL88" s="75"/>
      <c r="UM88" s="75"/>
      <c r="UN88" s="75"/>
      <c r="UO88" s="75"/>
      <c r="UP88" s="75"/>
      <c r="UQ88" s="75"/>
      <c r="UR88" s="75"/>
      <c r="US88" s="75"/>
      <c r="UT88" s="75"/>
      <c r="UU88" s="75"/>
      <c r="UV88" s="75"/>
      <c r="UW88" s="75"/>
      <c r="UX88" s="75"/>
      <c r="UY88" s="75"/>
      <c r="UZ88" s="75"/>
      <c r="VA88" s="75"/>
      <c r="VB88" s="75"/>
      <c r="VC88" s="75"/>
      <c r="VD88" s="75"/>
      <c r="VE88" s="75"/>
      <c r="VF88" s="75"/>
      <c r="VG88" s="75"/>
      <c r="VH88" s="75"/>
      <c r="VI88" s="75"/>
      <c r="VJ88" s="75"/>
      <c r="VK88" s="75"/>
      <c r="VL88" s="75"/>
      <c r="VM88" s="75"/>
      <c r="VN88" s="75"/>
      <c r="VO88" s="75"/>
      <c r="VP88" s="75"/>
      <c r="VQ88" s="75"/>
      <c r="VR88" s="75"/>
      <c r="VS88" s="75"/>
      <c r="VT88" s="75"/>
      <c r="VU88" s="75"/>
      <c r="VV88" s="75"/>
      <c r="VW88" s="75"/>
      <c r="VX88" s="75"/>
      <c r="VY88" s="75"/>
      <c r="VZ88" s="75"/>
      <c r="WA88" s="75"/>
      <c r="WB88" s="75"/>
      <c r="WC88" s="75"/>
      <c r="WD88" s="75"/>
      <c r="WE88" s="75"/>
      <c r="WF88" s="75"/>
      <c r="WG88" s="75"/>
      <c r="WH88" s="75"/>
      <c r="WI88" s="75"/>
      <c r="WJ88" s="75"/>
      <c r="WK88" s="75"/>
      <c r="WL88" s="75"/>
      <c r="WM88" s="75"/>
      <c r="WN88" s="75"/>
      <c r="WO88" s="75"/>
      <c r="WP88" s="75"/>
      <c r="WQ88" s="75"/>
      <c r="WR88" s="75"/>
      <c r="WS88" s="75"/>
      <c r="WT88" s="75"/>
      <c r="WU88" s="75"/>
      <c r="WV88" s="75"/>
      <c r="WW88" s="75"/>
      <c r="WX88" s="75"/>
      <c r="WY88" s="75"/>
      <c r="WZ88" s="75"/>
      <c r="XA88" s="75"/>
      <c r="XB88" s="75"/>
      <c r="XC88" s="75"/>
      <c r="XD88" s="75"/>
      <c r="XE88" s="75"/>
      <c r="XF88" s="75"/>
      <c r="XG88" s="75"/>
      <c r="XH88" s="75"/>
      <c r="XI88" s="75"/>
      <c r="XJ88" s="75"/>
      <c r="XK88" s="75"/>
      <c r="XL88" s="75"/>
      <c r="XM88" s="75"/>
      <c r="XN88" s="75"/>
      <c r="XO88" s="75"/>
      <c r="XP88" s="75"/>
      <c r="XQ88" s="75"/>
      <c r="XR88" s="75"/>
      <c r="XS88" s="75"/>
      <c r="XT88" s="75"/>
      <c r="XU88" s="75"/>
      <c r="XV88" s="75"/>
      <c r="XW88" s="75"/>
      <c r="XX88" s="75"/>
      <c r="XY88" s="75"/>
      <c r="XZ88" s="75"/>
      <c r="YA88" s="75"/>
      <c r="YB88" s="75"/>
      <c r="YC88" s="75"/>
      <c r="YD88" s="75"/>
      <c r="YE88" s="75"/>
      <c r="YF88" s="75"/>
      <c r="YG88" s="75"/>
      <c r="YH88" s="75"/>
      <c r="YI88" s="75"/>
      <c r="YJ88" s="75"/>
      <c r="YK88" s="75"/>
      <c r="YL88" s="75"/>
      <c r="YM88" s="75"/>
      <c r="YN88" s="75"/>
      <c r="YO88" s="75"/>
      <c r="YP88" s="75"/>
      <c r="YQ88" s="75"/>
      <c r="YR88" s="75"/>
      <c r="YS88" s="75"/>
      <c r="YT88" s="75"/>
      <c r="YU88" s="75"/>
      <c r="YV88" s="75"/>
      <c r="YW88" s="75"/>
      <c r="YX88" s="75"/>
      <c r="YY88" s="75"/>
      <c r="YZ88" s="75"/>
      <c r="ZA88" s="75"/>
      <c r="ZB88" s="75"/>
      <c r="ZC88" s="75"/>
      <c r="ZD88" s="75"/>
      <c r="ZE88" s="75"/>
      <c r="ZF88" s="75"/>
      <c r="ZG88" s="75"/>
      <c r="ZH88" s="75"/>
      <c r="ZI88" s="75"/>
      <c r="ZJ88" s="75"/>
      <c r="ZK88" s="75"/>
      <c r="ZL88" s="75"/>
      <c r="ZM88" s="75"/>
      <c r="ZN88" s="75"/>
      <c r="ZO88" s="75"/>
      <c r="ZP88" s="75"/>
      <c r="ZQ88" s="75"/>
      <c r="ZR88" s="75"/>
      <c r="ZS88" s="75"/>
      <c r="ZT88" s="75"/>
      <c r="ZU88" s="75"/>
      <c r="ZV88" s="75"/>
      <c r="ZW88" s="75"/>
      <c r="ZX88" s="75"/>
      <c r="ZY88" s="75"/>
      <c r="ZZ88" s="75"/>
      <c r="AAA88" s="75"/>
      <c r="AAB88" s="75"/>
      <c r="AAC88" s="75"/>
      <c r="AAD88" s="75"/>
      <c r="AAE88" s="75"/>
      <c r="AAF88" s="75"/>
      <c r="AAG88" s="75"/>
      <c r="AAH88" s="75"/>
      <c r="AAI88" s="75"/>
      <c r="AAJ88" s="75"/>
      <c r="AAK88" s="75"/>
      <c r="AAL88" s="75"/>
      <c r="AAM88" s="75"/>
      <c r="AAN88" s="75"/>
      <c r="AAO88" s="75"/>
      <c r="AAP88" s="75"/>
      <c r="AAQ88" s="75"/>
      <c r="AAR88" s="75"/>
      <c r="AAS88" s="75"/>
      <c r="AAT88" s="75"/>
      <c r="AAU88" s="75"/>
      <c r="AAV88" s="75"/>
      <c r="AAW88" s="75"/>
      <c r="AAX88" s="75"/>
      <c r="AAY88" s="75"/>
      <c r="AAZ88" s="75"/>
      <c r="ABA88" s="75"/>
      <c r="ABB88" s="75"/>
      <c r="ABC88" s="75"/>
      <c r="ABD88" s="75"/>
      <c r="ABE88" s="75"/>
      <c r="ABF88" s="75"/>
      <c r="ABG88" s="75"/>
      <c r="ABH88" s="75"/>
      <c r="ABI88" s="75"/>
      <c r="ABJ88" s="75"/>
      <c r="ABK88" s="75"/>
      <c r="ABL88" s="75"/>
      <c r="ABM88" s="75"/>
      <c r="ABN88" s="75"/>
      <c r="ABO88" s="75"/>
      <c r="ABP88" s="75"/>
      <c r="ABQ88" s="75"/>
      <c r="ABR88" s="75"/>
      <c r="ABS88" s="75"/>
      <c r="ABT88" s="75"/>
      <c r="ABU88" s="75"/>
      <c r="ABV88" s="75"/>
      <c r="ABW88" s="75"/>
      <c r="ABX88" s="75"/>
      <c r="ABY88" s="75"/>
      <c r="ABZ88" s="75"/>
      <c r="ACA88" s="75"/>
      <c r="ACB88" s="75"/>
      <c r="ACC88" s="75"/>
      <c r="ACD88" s="75"/>
      <c r="ACE88" s="75"/>
      <c r="ACF88" s="75"/>
      <c r="ACG88" s="75"/>
      <c r="ACH88" s="75"/>
      <c r="ACI88" s="75"/>
      <c r="ACJ88" s="75"/>
      <c r="ACK88" s="75"/>
      <c r="ACL88" s="75"/>
      <c r="ACM88" s="75"/>
      <c r="ACN88" s="75"/>
      <c r="ACO88" s="75"/>
      <c r="ACP88" s="75"/>
      <c r="ACQ88" s="75"/>
      <c r="ACR88" s="75"/>
      <c r="ACS88" s="75"/>
      <c r="ACT88" s="75"/>
      <c r="ACU88" s="75"/>
      <c r="ACV88" s="75"/>
      <c r="ACW88" s="75"/>
      <c r="ACX88" s="75"/>
      <c r="ACY88" s="75"/>
      <c r="ACZ88" s="75"/>
      <c r="ADA88" s="75"/>
      <c r="ADB88" s="75"/>
      <c r="ADC88" s="75"/>
      <c r="ADD88" s="75"/>
      <c r="ADE88" s="75"/>
      <c r="ADF88" s="75"/>
      <c r="ADG88" s="75"/>
      <c r="ADH88" s="75"/>
      <c r="ADI88" s="75"/>
      <c r="ADJ88" s="75"/>
      <c r="ADK88" s="75"/>
      <c r="ADL88" s="75"/>
      <c r="ADM88" s="75"/>
      <c r="ADN88" s="75"/>
      <c r="ADO88" s="75"/>
      <c r="ADP88" s="75"/>
      <c r="ADQ88" s="75"/>
      <c r="ADR88" s="75"/>
      <c r="ADS88" s="75"/>
      <c r="ADT88" s="75"/>
      <c r="ADU88" s="75"/>
      <c r="ADV88" s="75"/>
      <c r="ADW88" s="75"/>
      <c r="ADX88" s="75"/>
      <c r="ADY88" s="75"/>
      <c r="ADZ88" s="75"/>
      <c r="AEA88" s="75"/>
      <c r="AEB88" s="75"/>
      <c r="AEC88" s="75"/>
      <c r="AED88" s="75"/>
      <c r="AEE88" s="75"/>
      <c r="AEF88" s="75"/>
      <c r="AEG88" s="75"/>
      <c r="AEH88" s="75"/>
      <c r="AEI88" s="75"/>
      <c r="AEJ88" s="75"/>
      <c r="AEK88" s="75"/>
      <c r="AEL88" s="75"/>
      <c r="AEM88" s="75"/>
      <c r="AEN88" s="75"/>
      <c r="AEO88" s="75"/>
      <c r="AEP88" s="75"/>
      <c r="AEQ88" s="75"/>
      <c r="AER88" s="75"/>
      <c r="AES88" s="75"/>
      <c r="AET88" s="75"/>
      <c r="AEU88" s="75"/>
      <c r="AEV88" s="75"/>
      <c r="AEW88" s="75"/>
      <c r="AEX88" s="75"/>
      <c r="AEY88" s="75"/>
      <c r="AEZ88" s="75"/>
      <c r="AFA88" s="75"/>
      <c r="AFB88" s="75"/>
      <c r="AFC88" s="75"/>
      <c r="AFD88" s="75"/>
      <c r="AFE88" s="75"/>
      <c r="AFF88" s="75"/>
      <c r="AFG88" s="75"/>
      <c r="AFH88" s="75"/>
      <c r="AFI88" s="75"/>
      <c r="AFJ88" s="75"/>
      <c r="AFK88" s="75"/>
      <c r="AFL88" s="75"/>
      <c r="AFM88" s="75"/>
      <c r="AFN88" s="75"/>
      <c r="AFO88" s="75"/>
      <c r="AFP88" s="75"/>
      <c r="AFQ88" s="75"/>
      <c r="AFR88" s="75"/>
      <c r="AFS88" s="75"/>
      <c r="AFT88" s="75"/>
      <c r="AFU88" s="75"/>
      <c r="AFV88" s="75"/>
      <c r="AFW88" s="75"/>
      <c r="AFX88" s="75"/>
      <c r="AFY88" s="75"/>
      <c r="AFZ88" s="75"/>
      <c r="AGA88" s="75"/>
      <c r="AGB88" s="75"/>
      <c r="AGC88" s="75"/>
      <c r="AGD88" s="75"/>
      <c r="AGE88" s="75"/>
      <c r="AGF88" s="75"/>
      <c r="AGG88" s="75"/>
      <c r="AGH88" s="75"/>
      <c r="AGI88" s="75"/>
      <c r="AGJ88" s="75"/>
      <c r="AGK88" s="75"/>
      <c r="AGL88" s="75"/>
      <c r="AGM88" s="75"/>
      <c r="AGN88" s="75"/>
      <c r="AGO88" s="75"/>
      <c r="AGP88" s="75"/>
      <c r="AGQ88" s="75"/>
      <c r="AGR88" s="75"/>
      <c r="AGS88" s="75"/>
      <c r="AGT88" s="75"/>
      <c r="AGU88" s="75"/>
      <c r="AGV88" s="75"/>
      <c r="AGW88" s="75"/>
      <c r="AGX88" s="75"/>
      <c r="AGY88" s="75"/>
      <c r="AGZ88" s="75"/>
      <c r="AHA88" s="75"/>
      <c r="AHB88" s="75"/>
      <c r="AHC88" s="75"/>
      <c r="AHD88" s="75"/>
      <c r="AHE88" s="75"/>
      <c r="AHF88" s="75"/>
      <c r="AHG88" s="75"/>
      <c r="AHH88" s="75"/>
      <c r="AHI88" s="75"/>
      <c r="AHJ88" s="75"/>
      <c r="AHK88" s="75"/>
      <c r="AHL88" s="75"/>
      <c r="AHM88" s="75"/>
      <c r="AHN88" s="75"/>
      <c r="AHO88" s="75"/>
      <c r="AHP88" s="75"/>
      <c r="AHQ88" s="75"/>
      <c r="AHR88" s="75"/>
      <c r="AHS88" s="75"/>
      <c r="AHT88" s="75"/>
      <c r="AHU88" s="75"/>
      <c r="AHV88" s="75"/>
      <c r="AHW88" s="75"/>
      <c r="AHX88" s="75"/>
      <c r="AHY88" s="75"/>
      <c r="AHZ88" s="75"/>
      <c r="AIA88" s="75"/>
      <c r="AIB88" s="75"/>
      <c r="AIC88" s="75"/>
      <c r="AID88" s="75"/>
      <c r="AIE88" s="75"/>
      <c r="AIF88" s="75"/>
      <c r="AIG88" s="75"/>
      <c r="AIH88" s="75"/>
      <c r="AII88" s="75"/>
      <c r="AIJ88" s="75"/>
      <c r="AIK88" s="75"/>
      <c r="AIL88" s="75"/>
      <c r="AIM88" s="75"/>
      <c r="AIN88" s="75"/>
      <c r="AIO88" s="75"/>
      <c r="AIP88" s="75"/>
      <c r="AIQ88" s="75"/>
      <c r="AIR88" s="75"/>
      <c r="AIS88" s="75"/>
      <c r="AIT88" s="75"/>
      <c r="AIU88" s="75"/>
      <c r="AIV88" s="75"/>
      <c r="AIW88" s="75"/>
      <c r="AIX88" s="75"/>
      <c r="AIY88" s="75"/>
      <c r="AIZ88" s="75"/>
      <c r="AJA88" s="75"/>
      <c r="AJB88" s="75"/>
      <c r="AJC88" s="75"/>
      <c r="AJD88" s="75"/>
      <c r="AJE88" s="75"/>
      <c r="AJF88" s="75"/>
      <c r="AJG88" s="75"/>
      <c r="AJH88" s="75"/>
      <c r="AJI88" s="75"/>
      <c r="AJJ88" s="75"/>
      <c r="AJK88" s="75"/>
      <c r="AJL88" s="75"/>
      <c r="AJM88" s="75"/>
      <c r="AJN88" s="75"/>
      <c r="AJO88" s="75"/>
      <c r="AJP88" s="75"/>
      <c r="AJQ88" s="75"/>
      <c r="AJR88" s="75"/>
      <c r="AJS88" s="75"/>
      <c r="AJT88" s="75"/>
      <c r="AJU88" s="75"/>
      <c r="AJV88" s="75"/>
      <c r="AJW88" s="75"/>
      <c r="AJX88" s="75"/>
      <c r="AJY88" s="75"/>
      <c r="AJZ88" s="75"/>
      <c r="AKA88" s="75"/>
      <c r="AKB88" s="75"/>
      <c r="AKC88" s="75"/>
      <c r="AKD88" s="75"/>
      <c r="AKE88" s="75"/>
      <c r="AKF88" s="75"/>
      <c r="AKG88" s="75"/>
      <c r="AKH88" s="75"/>
      <c r="AKI88" s="75"/>
      <c r="AKJ88" s="75"/>
      <c r="AKK88" s="75"/>
      <c r="AKL88" s="75"/>
      <c r="AKM88" s="75"/>
      <c r="AKN88" s="75"/>
      <c r="AKO88" s="75"/>
      <c r="AKP88" s="75"/>
      <c r="AKQ88" s="75"/>
      <c r="AKR88" s="75"/>
      <c r="AKS88" s="75"/>
      <c r="AKT88" s="75"/>
      <c r="AKU88" s="75"/>
      <c r="AKV88" s="75"/>
      <c r="AKW88" s="75"/>
      <c r="AKX88" s="75"/>
      <c r="AKY88" s="75"/>
      <c r="AKZ88" s="75"/>
      <c r="ALA88" s="75"/>
      <c r="ALB88" s="75"/>
      <c r="ALC88" s="75"/>
      <c r="ALD88" s="75"/>
      <c r="ALE88" s="75"/>
      <c r="ALF88" s="75"/>
      <c r="ALG88" s="75"/>
      <c r="ALH88" s="75"/>
      <c r="ALI88" s="75"/>
      <c r="ALJ88" s="75"/>
      <c r="ALK88" s="75"/>
      <c r="ALL88" s="75"/>
      <c r="ALM88" s="75"/>
      <c r="ALN88" s="75"/>
      <c r="ALO88" s="75"/>
      <c r="ALP88" s="75"/>
      <c r="ALQ88" s="75"/>
      <c r="ALR88" s="75"/>
      <c r="ALS88" s="75"/>
      <c r="ALT88" s="75"/>
      <c r="ALU88" s="75"/>
      <c r="ALV88" s="75"/>
      <c r="ALW88" s="75"/>
      <c r="ALX88" s="75"/>
      <c r="ALY88" s="75"/>
      <c r="ALZ88" s="75"/>
      <c r="AMA88" s="75"/>
      <c r="AMB88" s="75"/>
      <c r="AMC88" s="75"/>
      <c r="AMD88" s="75"/>
      <c r="AME88" s="75"/>
      <c r="AMF88" s="75"/>
      <c r="AMG88" s="75"/>
      <c r="AMH88" s="75"/>
      <c r="AMI88" s="75"/>
      <c r="AMJ88" s="75"/>
      <c r="AMK88" s="75"/>
      <c r="AML88" s="75"/>
      <c r="AMM88" s="75"/>
      <c r="AMN88" s="75"/>
      <c r="AMO88" s="75"/>
      <c r="AMP88" s="75"/>
      <c r="AMQ88" s="75"/>
      <c r="AMR88" s="75"/>
      <c r="AMS88" s="75"/>
      <c r="AMT88" s="75"/>
      <c r="AMU88" s="75"/>
      <c r="AMV88" s="75"/>
      <c r="AMW88" s="75"/>
      <c r="AMX88" s="75"/>
      <c r="AMY88" s="75"/>
      <c r="AMZ88" s="75"/>
      <c r="ANA88" s="75"/>
      <c r="ANB88" s="75"/>
      <c r="ANC88" s="75"/>
      <c r="AND88" s="75"/>
      <c r="ANE88" s="75"/>
      <c r="ANF88" s="75"/>
      <c r="ANG88" s="75"/>
      <c r="ANH88" s="75"/>
      <c r="ANI88" s="75"/>
      <c r="ANJ88" s="75"/>
      <c r="ANK88" s="75"/>
      <c r="ANL88" s="75"/>
      <c r="ANM88" s="75"/>
      <c r="ANN88" s="75"/>
      <c r="ANO88" s="75"/>
      <c r="ANP88" s="75"/>
      <c r="ANQ88" s="75"/>
      <c r="ANR88" s="75"/>
      <c r="ANS88" s="75"/>
      <c r="ANT88" s="75"/>
      <c r="ANU88" s="75"/>
      <c r="ANV88" s="75"/>
      <c r="ANW88" s="75"/>
      <c r="ANX88" s="75"/>
      <c r="ANY88" s="75"/>
      <c r="ANZ88" s="75"/>
      <c r="AOA88" s="75"/>
      <c r="AOB88" s="75"/>
      <c r="AOC88" s="75"/>
      <c r="AOD88" s="75"/>
      <c r="AOE88" s="75"/>
      <c r="AOF88" s="75"/>
      <c r="AOG88" s="75"/>
      <c r="AOH88" s="75"/>
      <c r="AOI88" s="75"/>
      <c r="AOJ88" s="75"/>
      <c r="AOK88" s="75"/>
      <c r="AOL88" s="75"/>
      <c r="AOM88" s="75"/>
      <c r="AON88" s="75"/>
      <c r="AOO88" s="75"/>
      <c r="AOP88" s="75"/>
      <c r="AOQ88" s="75"/>
      <c r="AOR88" s="75"/>
      <c r="AOS88" s="75"/>
      <c r="AOT88" s="75"/>
      <c r="AOU88" s="75"/>
      <c r="AOV88" s="75"/>
      <c r="AOW88" s="75"/>
      <c r="AOX88" s="75"/>
      <c r="AOY88" s="75"/>
      <c r="AOZ88" s="75"/>
      <c r="APA88" s="75"/>
      <c r="APB88" s="75"/>
      <c r="APC88" s="75"/>
      <c r="APD88" s="75"/>
      <c r="APE88" s="75"/>
      <c r="APF88" s="75"/>
      <c r="APG88" s="75"/>
      <c r="APH88" s="75"/>
      <c r="API88" s="75"/>
      <c r="APJ88" s="75"/>
      <c r="APK88" s="75"/>
      <c r="APL88" s="75"/>
      <c r="APM88" s="75"/>
      <c r="APN88" s="75"/>
      <c r="APO88" s="75"/>
      <c r="APP88" s="75"/>
      <c r="APQ88" s="75"/>
      <c r="APR88" s="75"/>
      <c r="APS88" s="75"/>
      <c r="APT88" s="75"/>
      <c r="APU88" s="75"/>
      <c r="APV88" s="75"/>
      <c r="APW88" s="75"/>
      <c r="APX88" s="75"/>
      <c r="APY88" s="75"/>
      <c r="APZ88" s="75"/>
      <c r="AQA88" s="75"/>
      <c r="AQB88" s="75"/>
      <c r="AQC88" s="75"/>
      <c r="AQD88" s="75"/>
      <c r="AQE88" s="75"/>
      <c r="AQF88" s="75"/>
      <c r="AQG88" s="75"/>
      <c r="AQH88" s="75"/>
      <c r="AQI88" s="75"/>
      <c r="AQJ88" s="75"/>
      <c r="AQK88" s="75"/>
      <c r="AQL88" s="75"/>
      <c r="AQM88" s="75"/>
      <c r="AQN88" s="75"/>
      <c r="AQO88" s="75"/>
      <c r="AQP88" s="75"/>
      <c r="AQQ88" s="75"/>
      <c r="AQR88" s="75"/>
      <c r="AQS88" s="75"/>
      <c r="AQT88" s="75"/>
      <c r="AQU88" s="75"/>
      <c r="AQV88" s="75"/>
      <c r="AQW88" s="75"/>
      <c r="AQX88" s="75"/>
      <c r="AQY88" s="75"/>
      <c r="AQZ88" s="75"/>
      <c r="ARA88" s="75"/>
      <c r="ARB88" s="75"/>
      <c r="ARC88" s="75"/>
      <c r="ARD88" s="75"/>
      <c r="ARE88" s="75"/>
      <c r="ARF88" s="75"/>
      <c r="ARG88" s="75"/>
      <c r="ARH88" s="75"/>
      <c r="ARI88" s="75"/>
      <c r="ARJ88" s="75"/>
      <c r="ARK88" s="75"/>
      <c r="ARL88" s="75"/>
      <c r="ARM88" s="75"/>
      <c r="ARN88" s="75"/>
      <c r="ARO88" s="75"/>
      <c r="ARP88" s="75"/>
      <c r="ARQ88" s="75"/>
      <c r="ARR88" s="75"/>
      <c r="ARS88" s="75"/>
      <c r="ART88" s="75"/>
      <c r="ARU88" s="75"/>
      <c r="ARV88" s="75"/>
      <c r="ARW88" s="75"/>
      <c r="ARX88" s="75"/>
      <c r="ARY88" s="75"/>
      <c r="ARZ88" s="75"/>
      <c r="ASA88" s="75"/>
      <c r="ASB88" s="75"/>
      <c r="ASC88" s="75"/>
      <c r="ASD88" s="75"/>
      <c r="ASE88" s="75"/>
      <c r="ASF88" s="75"/>
      <c r="ASG88" s="75"/>
      <c r="ASH88" s="75"/>
      <c r="ASI88" s="75"/>
      <c r="ASJ88" s="75"/>
      <c r="ASK88" s="75"/>
      <c r="ASL88" s="75"/>
      <c r="ASM88" s="75"/>
      <c r="ASN88" s="75"/>
      <c r="ASO88" s="75"/>
      <c r="ASP88" s="75"/>
      <c r="ASQ88" s="75"/>
      <c r="ASR88" s="75"/>
      <c r="ASS88" s="75"/>
      <c r="AST88" s="75"/>
      <c r="ASU88" s="75"/>
      <c r="ASV88" s="75"/>
      <c r="ASW88" s="75"/>
      <c r="ASX88" s="75"/>
      <c r="ASY88" s="75"/>
      <c r="ASZ88" s="75"/>
      <c r="ATA88" s="75"/>
      <c r="ATB88" s="75"/>
      <c r="ATC88" s="75"/>
      <c r="ATD88" s="75"/>
      <c r="ATE88" s="75"/>
      <c r="ATF88" s="75"/>
      <c r="ATG88" s="75"/>
      <c r="ATH88" s="75"/>
      <c r="ATI88" s="75"/>
      <c r="ATJ88" s="75"/>
      <c r="ATK88" s="75"/>
      <c r="ATL88" s="75"/>
      <c r="ATM88" s="75"/>
      <c r="ATN88" s="75"/>
      <c r="ATO88" s="75"/>
      <c r="ATP88" s="75"/>
      <c r="ATQ88" s="75"/>
      <c r="ATR88" s="75"/>
      <c r="ATS88" s="75"/>
      <c r="ATT88" s="75"/>
      <c r="ATU88" s="75"/>
      <c r="ATV88" s="75"/>
      <c r="ATW88" s="75"/>
      <c r="ATX88" s="75"/>
      <c r="ATY88" s="75"/>
      <c r="ATZ88" s="75"/>
      <c r="AUA88" s="75"/>
      <c r="AUB88" s="75"/>
      <c r="AUC88" s="75"/>
      <c r="AUD88" s="75"/>
      <c r="AUE88" s="75"/>
      <c r="AUF88" s="75"/>
      <c r="AUG88" s="75"/>
      <c r="AUH88" s="75"/>
      <c r="AUI88" s="75"/>
      <c r="AUJ88" s="75"/>
      <c r="AUK88" s="75"/>
      <c r="AUL88" s="75"/>
      <c r="AUM88" s="75"/>
      <c r="AUN88" s="75"/>
      <c r="AUO88" s="75"/>
      <c r="AUP88" s="75"/>
      <c r="AUQ88" s="75"/>
      <c r="AUR88" s="75"/>
      <c r="AUS88" s="75"/>
      <c r="AUT88" s="75"/>
      <c r="AUU88" s="75"/>
      <c r="AUV88" s="75"/>
      <c r="AUW88" s="75"/>
      <c r="AUX88" s="75"/>
      <c r="AUY88" s="75"/>
      <c r="AUZ88" s="75"/>
      <c r="AVA88" s="75"/>
      <c r="AVB88" s="75"/>
      <c r="AVC88" s="75"/>
      <c r="AVD88" s="75"/>
      <c r="AVE88" s="75"/>
      <c r="AVF88" s="75"/>
      <c r="AVG88" s="75"/>
      <c r="AVH88" s="75"/>
      <c r="AVI88" s="75"/>
      <c r="AVJ88" s="75"/>
      <c r="AVK88" s="75"/>
      <c r="AVL88" s="75"/>
      <c r="AVM88" s="75"/>
      <c r="AVN88" s="75"/>
      <c r="AVO88" s="75"/>
      <c r="AVP88" s="75"/>
      <c r="AVQ88" s="75"/>
      <c r="AVR88" s="75"/>
      <c r="AVS88" s="75"/>
      <c r="AVT88" s="75"/>
      <c r="AVU88" s="75"/>
      <c r="AVV88" s="75"/>
      <c r="AVW88" s="75"/>
      <c r="AVX88" s="75"/>
      <c r="AVY88" s="75"/>
      <c r="AVZ88" s="75"/>
      <c r="AWA88" s="75"/>
      <c r="AWB88" s="75"/>
      <c r="AWC88" s="75"/>
      <c r="AWD88" s="75"/>
      <c r="AWE88" s="75"/>
      <c r="AWF88" s="75"/>
      <c r="AWG88" s="75"/>
      <c r="AWH88" s="75"/>
      <c r="AWI88" s="75"/>
      <c r="AWJ88" s="75"/>
      <c r="AWK88" s="75"/>
      <c r="AWL88" s="75"/>
      <c r="AWM88" s="75"/>
      <c r="AWN88" s="75"/>
      <c r="AWO88" s="75"/>
      <c r="AWP88" s="75"/>
      <c r="AWQ88" s="75"/>
      <c r="AWR88" s="75"/>
      <c r="AWS88" s="75"/>
      <c r="AWT88" s="75"/>
      <c r="AWU88" s="75"/>
      <c r="AWV88" s="75"/>
      <c r="AWW88" s="75"/>
      <c r="AWX88" s="75"/>
      <c r="AWY88" s="75"/>
      <c r="AWZ88" s="75"/>
      <c r="AXA88" s="75"/>
      <c r="AXB88" s="75"/>
      <c r="AXC88" s="75"/>
      <c r="AXD88" s="75"/>
      <c r="AXE88" s="75"/>
      <c r="AXF88" s="75"/>
      <c r="AXG88" s="75"/>
      <c r="AXH88" s="75"/>
      <c r="AXI88" s="75"/>
      <c r="AXJ88" s="75"/>
      <c r="AXK88" s="75"/>
      <c r="AXL88" s="75"/>
      <c r="AXM88" s="75"/>
      <c r="AXN88" s="75"/>
      <c r="AXO88" s="75"/>
      <c r="AXP88" s="75"/>
      <c r="AXQ88" s="75"/>
      <c r="AXR88" s="75"/>
      <c r="AXS88" s="75"/>
      <c r="AXT88" s="75"/>
      <c r="AXU88" s="75"/>
      <c r="AXV88" s="75"/>
      <c r="AXW88" s="75"/>
      <c r="AXX88" s="75"/>
      <c r="AXY88" s="75"/>
      <c r="AXZ88" s="75"/>
      <c r="AYA88" s="75"/>
      <c r="AYB88" s="75"/>
      <c r="AYC88" s="75"/>
      <c r="AYD88" s="75"/>
      <c r="AYE88" s="75"/>
      <c r="AYF88" s="75"/>
      <c r="AYG88" s="75"/>
      <c r="AYH88" s="75"/>
      <c r="AYI88" s="75"/>
      <c r="AYJ88" s="75"/>
      <c r="AYK88" s="75"/>
      <c r="AYL88" s="75"/>
      <c r="AYM88" s="75"/>
      <c r="AYN88" s="75"/>
      <c r="AYO88" s="75"/>
      <c r="AYP88" s="75"/>
      <c r="AYQ88" s="75"/>
      <c r="AYR88" s="75"/>
      <c r="AYS88" s="75"/>
      <c r="AYT88" s="75"/>
      <c r="AYU88" s="75"/>
      <c r="AYV88" s="75"/>
      <c r="AYW88" s="75"/>
      <c r="AYX88" s="75"/>
      <c r="AYY88" s="75"/>
      <c r="AYZ88" s="75"/>
      <c r="AZA88" s="75"/>
      <c r="AZB88" s="75"/>
      <c r="AZC88" s="75"/>
      <c r="AZD88" s="75"/>
      <c r="AZE88" s="75"/>
      <c r="AZF88" s="75"/>
      <c r="AZG88" s="75"/>
      <c r="AZH88" s="75"/>
      <c r="AZI88" s="75"/>
      <c r="AZJ88" s="75"/>
      <c r="AZK88" s="75"/>
      <c r="AZL88" s="75"/>
      <c r="AZM88" s="75"/>
      <c r="AZN88" s="75"/>
      <c r="AZO88" s="75"/>
      <c r="AZP88" s="75"/>
      <c r="AZQ88" s="75"/>
      <c r="AZR88" s="75"/>
      <c r="AZS88" s="75"/>
      <c r="AZT88" s="75"/>
      <c r="AZU88" s="75"/>
      <c r="AZV88" s="75"/>
      <c r="AZW88" s="75"/>
      <c r="AZX88" s="75"/>
      <c r="AZY88" s="75"/>
      <c r="AZZ88" s="75"/>
      <c r="BAA88" s="75"/>
      <c r="BAB88" s="75"/>
      <c r="BAC88" s="75"/>
      <c r="BAD88" s="75"/>
      <c r="BAE88" s="75"/>
      <c r="BAF88" s="75"/>
      <c r="BAG88" s="75"/>
      <c r="BAH88" s="75"/>
      <c r="BAI88" s="75"/>
      <c r="BAJ88" s="75"/>
      <c r="BAK88" s="75"/>
      <c r="BAL88" s="75"/>
      <c r="BAM88" s="75"/>
      <c r="BAN88" s="75"/>
      <c r="BAO88" s="75"/>
      <c r="BAP88" s="75"/>
      <c r="BAQ88" s="75"/>
      <c r="BAR88" s="75"/>
      <c r="BAS88" s="75"/>
      <c r="BAT88" s="75"/>
      <c r="BAU88" s="75"/>
      <c r="BAV88" s="75"/>
      <c r="BAW88" s="75"/>
      <c r="BAX88" s="75"/>
      <c r="BAY88" s="75"/>
      <c r="BAZ88" s="75"/>
      <c r="BBA88" s="75"/>
      <c r="BBB88" s="75"/>
      <c r="BBC88" s="75"/>
      <c r="BBD88" s="75"/>
      <c r="BBE88" s="75"/>
      <c r="BBF88" s="75"/>
      <c r="BBG88" s="75"/>
      <c r="BBH88" s="75"/>
      <c r="BBI88" s="75"/>
      <c r="BBJ88" s="75"/>
      <c r="BBK88" s="75"/>
      <c r="BBL88" s="75"/>
      <c r="BBM88" s="75"/>
      <c r="BBN88" s="75"/>
      <c r="BBO88" s="75"/>
      <c r="BBP88" s="75"/>
      <c r="BBQ88" s="75"/>
      <c r="BBR88" s="75"/>
      <c r="BBS88" s="75"/>
      <c r="BBT88" s="75"/>
      <c r="BBU88" s="75"/>
      <c r="BBV88" s="75"/>
      <c r="BBW88" s="75"/>
      <c r="BBX88" s="75"/>
      <c r="BBY88" s="75"/>
      <c r="BBZ88" s="75"/>
      <c r="BCA88" s="75"/>
      <c r="BCB88" s="75"/>
      <c r="BCC88" s="75"/>
      <c r="BCD88" s="75"/>
      <c r="BCE88" s="75"/>
      <c r="BCF88" s="75"/>
      <c r="BCG88" s="75"/>
      <c r="BCH88" s="75"/>
      <c r="BCI88" s="75"/>
      <c r="BCJ88" s="75"/>
      <c r="BCK88" s="75"/>
      <c r="BCL88" s="75"/>
      <c r="BCM88" s="75"/>
      <c r="BCN88" s="75"/>
      <c r="BCO88" s="75"/>
      <c r="BCP88" s="75"/>
      <c r="BCQ88" s="75"/>
      <c r="BCR88" s="75"/>
      <c r="BCS88" s="75"/>
      <c r="BCT88" s="75"/>
      <c r="BCU88" s="75"/>
      <c r="BCV88" s="75"/>
      <c r="BCW88" s="75"/>
      <c r="BCX88" s="75"/>
      <c r="BCY88" s="75"/>
      <c r="BCZ88" s="75"/>
      <c r="BDA88" s="75"/>
      <c r="BDB88" s="75"/>
      <c r="BDC88" s="75"/>
      <c r="BDD88" s="75"/>
      <c r="BDE88" s="75"/>
      <c r="BDF88" s="75"/>
      <c r="BDG88" s="75"/>
      <c r="BDH88" s="75"/>
      <c r="BDI88" s="75"/>
      <c r="BDJ88" s="75"/>
      <c r="BDK88" s="75"/>
      <c r="BDL88" s="75"/>
      <c r="BDM88" s="75"/>
      <c r="BDN88" s="75"/>
      <c r="BDO88" s="75"/>
      <c r="BDP88" s="75"/>
      <c r="BDQ88" s="75"/>
      <c r="BDR88" s="75"/>
      <c r="BDS88" s="75"/>
      <c r="BDT88" s="75"/>
      <c r="BDU88" s="75"/>
      <c r="BDV88" s="75"/>
      <c r="BDW88" s="75"/>
      <c r="BDX88" s="75"/>
      <c r="BDY88" s="75"/>
      <c r="BDZ88" s="75"/>
      <c r="BEA88" s="75"/>
      <c r="BEB88" s="75"/>
      <c r="BEC88" s="75"/>
      <c r="BED88" s="75"/>
      <c r="BEE88" s="75"/>
      <c r="BEF88" s="75"/>
      <c r="BEG88" s="75"/>
      <c r="BEH88" s="75"/>
      <c r="BEI88" s="75"/>
      <c r="BEJ88" s="75"/>
      <c r="BEK88" s="75"/>
      <c r="BEL88" s="75"/>
      <c r="BEM88" s="75"/>
      <c r="BEN88" s="75"/>
      <c r="BEO88" s="75"/>
      <c r="BEP88" s="75"/>
      <c r="BEQ88" s="75"/>
      <c r="BER88" s="75"/>
      <c r="BES88" s="75"/>
      <c r="BET88" s="75"/>
      <c r="BEU88" s="75"/>
      <c r="BEV88" s="75"/>
      <c r="BEW88" s="75"/>
      <c r="BEX88" s="75"/>
      <c r="BEY88" s="75"/>
      <c r="BEZ88" s="75"/>
      <c r="BFA88" s="75"/>
      <c r="BFB88" s="75"/>
      <c r="BFC88" s="75"/>
      <c r="BFD88" s="75"/>
      <c r="BFE88" s="75"/>
      <c r="BFF88" s="75"/>
      <c r="BFG88" s="75"/>
      <c r="BFH88" s="75"/>
      <c r="BFI88" s="75"/>
      <c r="BFJ88" s="75"/>
      <c r="BFK88" s="75"/>
      <c r="BFL88" s="75"/>
      <c r="BFM88" s="75"/>
      <c r="BFN88" s="75"/>
      <c r="BFO88" s="75"/>
      <c r="BFP88" s="75"/>
      <c r="BFQ88" s="75"/>
      <c r="BFR88" s="75"/>
      <c r="BFS88" s="75"/>
      <c r="BFT88" s="75"/>
      <c r="BFU88" s="75"/>
      <c r="BFV88" s="75"/>
      <c r="BFW88" s="75"/>
      <c r="BFX88" s="75"/>
      <c r="BFY88" s="75"/>
      <c r="BFZ88" s="75"/>
      <c r="BGA88" s="75"/>
      <c r="BGB88" s="75"/>
      <c r="BGC88" s="75"/>
      <c r="BGD88" s="75"/>
      <c r="BGE88" s="75"/>
      <c r="BGF88" s="75"/>
      <c r="BGG88" s="75"/>
      <c r="BGH88" s="75"/>
      <c r="BGI88" s="75"/>
      <c r="BGJ88" s="75"/>
      <c r="BGK88" s="75"/>
      <c r="BGL88" s="75"/>
      <c r="BGM88" s="75"/>
      <c r="BGN88" s="75"/>
      <c r="BGO88" s="75"/>
      <c r="BGP88" s="75"/>
      <c r="BGQ88" s="75"/>
      <c r="BGR88" s="75"/>
      <c r="BGS88" s="75"/>
      <c r="BGT88" s="75"/>
      <c r="BGU88" s="75"/>
      <c r="BGV88" s="75"/>
      <c r="BGW88" s="75"/>
      <c r="BGX88" s="75"/>
      <c r="BGY88" s="75"/>
      <c r="BGZ88" s="75"/>
      <c r="BHA88" s="75"/>
      <c r="BHB88" s="75"/>
      <c r="BHC88" s="75"/>
      <c r="BHD88" s="75"/>
      <c r="BHE88" s="75"/>
      <c r="BHF88" s="75"/>
      <c r="BHG88" s="75"/>
      <c r="BHH88" s="75"/>
      <c r="BHI88" s="75"/>
      <c r="BHJ88" s="75"/>
      <c r="BHK88" s="75"/>
      <c r="BHL88" s="75"/>
      <c r="BHM88" s="75"/>
      <c r="BHN88" s="75"/>
      <c r="BHO88" s="75"/>
      <c r="BHP88" s="75"/>
      <c r="BHQ88" s="75"/>
      <c r="BHR88" s="75"/>
      <c r="BHS88" s="75"/>
      <c r="BHT88" s="75"/>
      <c r="BHU88" s="75"/>
      <c r="BHV88" s="75"/>
      <c r="BHW88" s="75"/>
      <c r="BHX88" s="75"/>
      <c r="BHY88" s="75"/>
      <c r="BHZ88" s="75"/>
      <c r="BIA88" s="75"/>
      <c r="BIB88" s="75"/>
      <c r="BIC88" s="75"/>
      <c r="BID88" s="75"/>
      <c r="BIE88" s="75"/>
      <c r="BIF88" s="75"/>
      <c r="BIG88" s="75"/>
      <c r="BIH88" s="75"/>
      <c r="BII88" s="75"/>
      <c r="BIJ88" s="75"/>
      <c r="BIK88" s="75"/>
      <c r="BIL88" s="75"/>
      <c r="BIM88" s="75"/>
      <c r="BIN88" s="75"/>
      <c r="BIO88" s="75"/>
      <c r="BIP88" s="75"/>
      <c r="BIQ88" s="75"/>
      <c r="BIR88" s="75"/>
      <c r="BIS88" s="75"/>
      <c r="BIT88" s="75"/>
      <c r="BIU88" s="75"/>
      <c r="BIV88" s="75"/>
      <c r="BIW88" s="75"/>
      <c r="BIX88" s="75"/>
      <c r="BIY88" s="75"/>
      <c r="BIZ88" s="75"/>
      <c r="BJA88" s="75"/>
      <c r="BJB88" s="75"/>
      <c r="BJC88" s="75"/>
      <c r="BJD88" s="75"/>
      <c r="BJE88" s="75"/>
      <c r="BJF88" s="75"/>
      <c r="BJG88" s="75"/>
      <c r="BJH88" s="75"/>
      <c r="BJI88" s="75"/>
      <c r="BJJ88" s="75"/>
      <c r="BJK88" s="75"/>
      <c r="BJL88" s="75"/>
      <c r="BJM88" s="75"/>
      <c r="BJN88" s="75"/>
      <c r="BJO88" s="75"/>
      <c r="BJP88" s="75"/>
      <c r="BJQ88" s="75"/>
      <c r="BJR88" s="75"/>
      <c r="BJS88" s="75"/>
      <c r="BJT88" s="75"/>
      <c r="BJU88" s="75"/>
      <c r="BJV88" s="75"/>
      <c r="BJW88" s="75"/>
      <c r="BJX88" s="75"/>
      <c r="BJY88" s="75"/>
      <c r="BJZ88" s="75"/>
      <c r="BKA88" s="75"/>
      <c r="BKB88" s="75"/>
      <c r="BKC88" s="75"/>
      <c r="BKD88" s="75"/>
      <c r="BKE88" s="75"/>
      <c r="BKF88" s="75"/>
      <c r="BKG88" s="75"/>
      <c r="BKH88" s="75"/>
      <c r="BKI88" s="75"/>
      <c r="BKJ88" s="75"/>
      <c r="BKK88" s="75"/>
      <c r="BKL88" s="75"/>
      <c r="BKM88" s="75"/>
      <c r="BKN88" s="75"/>
      <c r="BKO88" s="75"/>
      <c r="BKP88" s="75"/>
      <c r="BKQ88" s="75"/>
      <c r="BKR88" s="75"/>
      <c r="BKS88" s="75"/>
      <c r="BKT88" s="75"/>
      <c r="BKU88" s="75"/>
      <c r="BKV88" s="75"/>
      <c r="BKW88" s="75"/>
      <c r="BKX88" s="75"/>
      <c r="BKY88" s="75"/>
      <c r="BKZ88" s="75"/>
      <c r="BLA88" s="75"/>
      <c r="BLB88" s="75"/>
      <c r="BLC88" s="75"/>
      <c r="BLD88" s="75"/>
      <c r="BLE88" s="75"/>
      <c r="BLF88" s="75"/>
      <c r="BLG88" s="75"/>
      <c r="BLH88" s="75"/>
      <c r="BLI88" s="75"/>
      <c r="BLJ88" s="75"/>
      <c r="BLK88" s="75"/>
      <c r="BLL88" s="75"/>
      <c r="BLM88" s="75"/>
      <c r="BLN88" s="75"/>
      <c r="BLO88" s="75"/>
      <c r="BLP88" s="75"/>
      <c r="BLQ88" s="75"/>
      <c r="BLR88" s="75"/>
      <c r="BLS88" s="75"/>
      <c r="BLT88" s="75"/>
      <c r="BLU88" s="75"/>
      <c r="BLV88" s="75"/>
      <c r="BLW88" s="75"/>
      <c r="BLX88" s="75"/>
      <c r="BLY88" s="75"/>
      <c r="BLZ88" s="75"/>
      <c r="BMA88" s="75"/>
      <c r="BMB88" s="75"/>
      <c r="BMC88" s="75"/>
      <c r="BMD88" s="75"/>
      <c r="BME88" s="75"/>
      <c r="BMF88" s="75"/>
      <c r="BMG88" s="75"/>
      <c r="BMH88" s="75"/>
      <c r="BMI88" s="75"/>
      <c r="BMJ88" s="75"/>
      <c r="BMK88" s="75"/>
      <c r="BML88" s="75"/>
      <c r="BMM88" s="75"/>
      <c r="BMN88" s="75"/>
      <c r="BMO88" s="75"/>
      <c r="BMP88" s="75"/>
      <c r="BMQ88" s="75"/>
      <c r="BMR88" s="75"/>
      <c r="BMS88" s="75"/>
      <c r="BMT88" s="75"/>
      <c r="BMU88" s="75"/>
      <c r="BMV88" s="75"/>
      <c r="BMW88" s="75"/>
      <c r="BMX88" s="75"/>
      <c r="BMY88" s="75"/>
      <c r="BMZ88" s="75"/>
      <c r="BNA88" s="75"/>
      <c r="BNB88" s="75"/>
      <c r="BNC88" s="75"/>
      <c r="BND88" s="75"/>
      <c r="BNE88" s="75"/>
      <c r="BNF88" s="75"/>
      <c r="BNG88" s="75"/>
      <c r="BNH88" s="75"/>
      <c r="BNI88" s="75"/>
      <c r="BNJ88" s="75"/>
      <c r="BNK88" s="75"/>
      <c r="BNL88" s="75"/>
      <c r="BNM88" s="75"/>
      <c r="BNN88" s="75"/>
      <c r="BNO88" s="75"/>
      <c r="BNP88" s="75"/>
      <c r="BNQ88" s="75"/>
      <c r="BNR88" s="75"/>
      <c r="BNS88" s="75"/>
      <c r="BNT88" s="75"/>
      <c r="BNU88" s="75"/>
      <c r="BNV88" s="75"/>
      <c r="BNW88" s="75"/>
      <c r="BNX88" s="75"/>
      <c r="BNY88" s="75"/>
      <c r="BNZ88" s="75"/>
      <c r="BOA88" s="75"/>
      <c r="BOB88" s="75"/>
      <c r="BOC88" s="75"/>
      <c r="BOD88" s="75"/>
      <c r="BOE88" s="75"/>
      <c r="BOF88" s="75"/>
      <c r="BOG88" s="75"/>
      <c r="BOH88" s="75"/>
      <c r="BOI88" s="75"/>
      <c r="BOJ88" s="75"/>
      <c r="BOK88" s="75"/>
      <c r="BOL88" s="75"/>
      <c r="BOM88" s="75"/>
      <c r="BON88" s="75"/>
      <c r="BOO88" s="75"/>
      <c r="BOP88" s="75"/>
      <c r="BOQ88" s="75"/>
      <c r="BOR88" s="75"/>
      <c r="BOS88" s="75"/>
      <c r="BOT88" s="75"/>
      <c r="BOU88" s="75"/>
      <c r="BOV88" s="75"/>
      <c r="BOW88" s="75"/>
      <c r="BOX88" s="75"/>
      <c r="BOY88" s="75"/>
      <c r="BOZ88" s="75"/>
      <c r="BPA88" s="75"/>
      <c r="BPB88" s="75"/>
      <c r="BPC88" s="75"/>
      <c r="BPD88" s="75"/>
      <c r="BPE88" s="75"/>
      <c r="BPF88" s="75"/>
      <c r="BPG88" s="75"/>
      <c r="BPH88" s="75"/>
      <c r="BPI88" s="75"/>
      <c r="BPJ88" s="75"/>
      <c r="BPK88" s="75"/>
      <c r="BPL88" s="75"/>
      <c r="BPM88" s="75"/>
      <c r="BPN88" s="75"/>
      <c r="BPO88" s="75"/>
      <c r="BPP88" s="75"/>
      <c r="BPQ88" s="75"/>
      <c r="BPR88" s="75"/>
      <c r="BPS88" s="75"/>
      <c r="BPT88" s="75"/>
      <c r="BPU88" s="75"/>
      <c r="BPV88" s="75"/>
      <c r="BPW88" s="75"/>
      <c r="BPX88" s="75"/>
      <c r="BPY88" s="75"/>
      <c r="BPZ88" s="75"/>
      <c r="BQA88" s="75"/>
      <c r="BQB88" s="75"/>
      <c r="BQC88" s="75"/>
      <c r="BQD88" s="75"/>
      <c r="BQE88" s="75"/>
      <c r="BQF88" s="75"/>
      <c r="BQG88" s="75"/>
      <c r="BQH88" s="75"/>
      <c r="BQI88" s="75"/>
      <c r="BQJ88" s="75"/>
      <c r="BQK88" s="75"/>
      <c r="BQL88" s="75"/>
      <c r="BQM88" s="75"/>
      <c r="BQN88" s="75"/>
      <c r="BQO88" s="75"/>
      <c r="BQP88" s="75"/>
      <c r="BQQ88" s="75"/>
      <c r="BQR88" s="75"/>
      <c r="BQS88" s="75"/>
      <c r="BQT88" s="75"/>
      <c r="BQU88" s="75"/>
      <c r="BQV88" s="75"/>
      <c r="BQW88" s="75"/>
      <c r="BQX88" s="75"/>
      <c r="BQY88" s="75"/>
      <c r="BQZ88" s="75"/>
      <c r="BRA88" s="75"/>
      <c r="BRB88" s="75"/>
      <c r="BRC88" s="75"/>
      <c r="BRD88" s="75"/>
      <c r="BRE88" s="75"/>
      <c r="BRF88" s="75"/>
      <c r="BRG88" s="75"/>
      <c r="BRH88" s="75"/>
      <c r="BRI88" s="75"/>
      <c r="BRJ88" s="75"/>
      <c r="BRK88" s="75"/>
      <c r="BRL88" s="75"/>
      <c r="BRM88" s="75"/>
      <c r="BRN88" s="75"/>
      <c r="BRO88" s="75"/>
      <c r="BRP88" s="75"/>
      <c r="BRQ88" s="75"/>
      <c r="BRR88" s="75"/>
      <c r="BRS88" s="75"/>
      <c r="BRT88" s="75"/>
      <c r="BRU88" s="75"/>
      <c r="BRV88" s="75"/>
      <c r="BRW88" s="75"/>
      <c r="BRX88" s="75"/>
      <c r="BRY88" s="75"/>
      <c r="BRZ88" s="75"/>
      <c r="BSA88" s="75"/>
      <c r="BSB88" s="75"/>
      <c r="BSC88" s="75"/>
      <c r="BSD88" s="75"/>
      <c r="BSE88" s="75"/>
      <c r="BSF88" s="75"/>
      <c r="BSG88" s="75"/>
      <c r="BSH88" s="75"/>
      <c r="BSI88" s="75"/>
      <c r="BSJ88" s="75"/>
      <c r="BSK88" s="75"/>
      <c r="BSL88" s="75"/>
      <c r="BSM88" s="75"/>
      <c r="BSN88" s="75"/>
      <c r="BSO88" s="75"/>
      <c r="BSP88" s="75"/>
      <c r="BSQ88" s="75"/>
      <c r="BSR88" s="75"/>
      <c r="BSS88" s="75"/>
      <c r="BST88" s="75"/>
      <c r="BSU88" s="75"/>
      <c r="BSV88" s="75"/>
      <c r="BSW88" s="75"/>
      <c r="BSX88" s="75"/>
      <c r="BSY88" s="75"/>
      <c r="BSZ88" s="75"/>
      <c r="BTA88" s="75"/>
      <c r="BTB88" s="75"/>
      <c r="BTC88" s="75"/>
      <c r="BTD88" s="75"/>
      <c r="BTE88" s="75"/>
      <c r="BTF88" s="75"/>
      <c r="BTG88" s="75"/>
      <c r="BTH88" s="75"/>
      <c r="BTI88" s="75"/>
      <c r="BTJ88" s="75"/>
      <c r="BTK88" s="75"/>
      <c r="BTL88" s="75"/>
      <c r="BTM88" s="75"/>
      <c r="BTN88" s="75"/>
      <c r="BTO88" s="75"/>
      <c r="BTP88" s="75"/>
      <c r="BTQ88" s="75"/>
      <c r="BTR88" s="75"/>
      <c r="BTS88" s="75"/>
      <c r="BTT88" s="75"/>
      <c r="BTU88" s="75"/>
      <c r="BTV88" s="75"/>
      <c r="BTW88" s="75"/>
      <c r="BTX88" s="75"/>
      <c r="BTY88" s="75"/>
      <c r="BTZ88" s="75"/>
      <c r="BUA88" s="75"/>
      <c r="BUB88" s="75"/>
      <c r="BUC88" s="75"/>
      <c r="BUD88" s="75"/>
      <c r="BUE88" s="75"/>
      <c r="BUF88" s="75"/>
      <c r="BUG88" s="75"/>
      <c r="BUH88" s="75"/>
      <c r="BUI88" s="75"/>
      <c r="BUJ88" s="75"/>
      <c r="BUK88" s="75"/>
      <c r="BUL88" s="75"/>
      <c r="BUM88" s="75"/>
      <c r="BUN88" s="75"/>
      <c r="BUO88" s="75"/>
      <c r="BUP88" s="75"/>
      <c r="BUQ88" s="75"/>
      <c r="BUR88" s="75"/>
      <c r="BUS88" s="75"/>
      <c r="BUT88" s="75"/>
      <c r="BUU88" s="75"/>
      <c r="BUV88" s="75"/>
      <c r="BUW88" s="75"/>
      <c r="BUX88" s="75"/>
      <c r="BUY88" s="75"/>
      <c r="BUZ88" s="75"/>
      <c r="BVA88" s="75"/>
      <c r="BVB88" s="75"/>
      <c r="BVC88" s="75"/>
      <c r="BVD88" s="75"/>
      <c r="BVE88" s="75"/>
      <c r="BVF88" s="75"/>
      <c r="BVG88" s="75"/>
      <c r="BVH88" s="75"/>
      <c r="BVI88" s="75"/>
      <c r="BVJ88" s="75"/>
      <c r="BVK88" s="75"/>
      <c r="BVL88" s="75"/>
      <c r="BVM88" s="75"/>
      <c r="BVN88" s="75"/>
      <c r="BVO88" s="75"/>
      <c r="BVP88" s="75"/>
      <c r="BVQ88" s="75"/>
      <c r="BVR88" s="75"/>
      <c r="BVS88" s="75"/>
      <c r="BVT88" s="75"/>
      <c r="BVU88" s="75"/>
      <c r="BVV88" s="75"/>
      <c r="BVW88" s="75"/>
      <c r="BVX88" s="75"/>
      <c r="BVY88" s="75"/>
      <c r="BVZ88" s="75"/>
      <c r="BWA88" s="75"/>
      <c r="BWB88" s="75"/>
      <c r="BWC88" s="75"/>
      <c r="BWD88" s="75"/>
      <c r="BWE88" s="75"/>
      <c r="BWF88" s="75"/>
      <c r="BWG88" s="75"/>
      <c r="BWH88" s="75"/>
      <c r="BWI88" s="75"/>
      <c r="BWJ88" s="75"/>
      <c r="BWK88" s="75"/>
      <c r="BWL88" s="75"/>
      <c r="BWM88" s="75"/>
      <c r="BWN88" s="75"/>
      <c r="BWO88" s="75"/>
      <c r="BWP88" s="75"/>
      <c r="BWQ88" s="75"/>
      <c r="BWR88" s="75"/>
      <c r="BWS88" s="75"/>
      <c r="BWT88" s="75"/>
      <c r="BWU88" s="75"/>
      <c r="BWV88" s="75"/>
      <c r="BWW88" s="75"/>
      <c r="BWX88" s="75"/>
      <c r="BWY88" s="75"/>
      <c r="BWZ88" s="75"/>
      <c r="BXA88" s="75"/>
      <c r="BXB88" s="75"/>
      <c r="BXC88" s="75"/>
      <c r="BXD88" s="75"/>
      <c r="BXE88" s="75"/>
      <c r="BXF88" s="75"/>
      <c r="BXG88" s="75"/>
      <c r="BXH88" s="75"/>
      <c r="BXI88" s="75"/>
      <c r="BXJ88" s="75"/>
      <c r="BXK88" s="75"/>
      <c r="BXL88" s="75"/>
      <c r="BXM88" s="75"/>
      <c r="BXN88" s="75"/>
      <c r="BXO88" s="75"/>
      <c r="BXP88" s="75"/>
      <c r="BXQ88" s="75"/>
      <c r="BXR88" s="75"/>
      <c r="BXS88" s="75"/>
      <c r="BXT88" s="75"/>
      <c r="BXU88" s="75"/>
      <c r="BXV88" s="75"/>
      <c r="BXW88" s="75"/>
      <c r="BXX88" s="75"/>
      <c r="BXY88" s="75"/>
      <c r="BXZ88" s="75"/>
      <c r="BYA88" s="75"/>
      <c r="BYB88" s="75"/>
      <c r="BYC88" s="75"/>
      <c r="BYD88" s="75"/>
      <c r="BYE88" s="75"/>
      <c r="BYF88" s="75"/>
      <c r="BYG88" s="75"/>
      <c r="BYH88" s="75"/>
      <c r="BYI88" s="75"/>
      <c r="BYJ88" s="75"/>
      <c r="BYK88" s="75"/>
      <c r="BYL88" s="75"/>
      <c r="BYM88" s="75"/>
      <c r="BYN88" s="75"/>
      <c r="BYO88" s="75"/>
      <c r="BYP88" s="75"/>
      <c r="BYQ88" s="75"/>
      <c r="BYR88" s="75"/>
      <c r="BYS88" s="75"/>
      <c r="BYT88" s="75"/>
      <c r="BYU88" s="75"/>
      <c r="BYV88" s="75"/>
      <c r="BYW88" s="75"/>
      <c r="BYX88" s="75"/>
      <c r="BYY88" s="75"/>
      <c r="BYZ88" s="75"/>
      <c r="BZA88" s="75"/>
      <c r="BZB88" s="75"/>
      <c r="BZC88" s="75"/>
      <c r="BZD88" s="75"/>
      <c r="BZE88" s="75"/>
      <c r="BZF88" s="75"/>
      <c r="BZG88" s="75"/>
      <c r="BZH88" s="75"/>
      <c r="BZI88" s="75"/>
      <c r="BZJ88" s="75"/>
      <c r="BZK88" s="75"/>
      <c r="BZL88" s="75"/>
      <c r="BZM88" s="75"/>
      <c r="BZN88" s="75"/>
      <c r="BZO88" s="75"/>
      <c r="BZP88" s="75"/>
      <c r="BZQ88" s="75"/>
      <c r="BZR88" s="75"/>
      <c r="BZS88" s="75"/>
      <c r="BZT88" s="75"/>
      <c r="BZU88" s="75"/>
      <c r="BZV88" s="75"/>
      <c r="BZW88" s="75"/>
      <c r="BZX88" s="75"/>
      <c r="BZY88" s="75"/>
      <c r="BZZ88" s="75"/>
      <c r="CAA88" s="75"/>
      <c r="CAB88" s="75"/>
      <c r="CAC88" s="75"/>
      <c r="CAD88" s="75"/>
      <c r="CAE88" s="75"/>
      <c r="CAF88" s="75"/>
      <c r="CAG88" s="75"/>
      <c r="CAH88" s="75"/>
      <c r="CAI88" s="75"/>
      <c r="CAJ88" s="75"/>
      <c r="CAK88" s="75"/>
      <c r="CAL88" s="75"/>
      <c r="CAM88" s="75"/>
      <c r="CAN88" s="75"/>
      <c r="CAO88" s="75"/>
      <c r="CAP88" s="75"/>
      <c r="CAQ88" s="75"/>
      <c r="CAR88" s="75"/>
      <c r="CAS88" s="75"/>
      <c r="CAT88" s="75"/>
      <c r="CAU88" s="75"/>
      <c r="CAV88" s="75"/>
      <c r="CAW88" s="75"/>
      <c r="CAX88" s="75"/>
      <c r="CAY88" s="75"/>
      <c r="CAZ88" s="75"/>
      <c r="CBA88" s="75"/>
      <c r="CBB88" s="75"/>
      <c r="CBC88" s="75"/>
      <c r="CBD88" s="75"/>
      <c r="CBE88" s="75"/>
      <c r="CBF88" s="75"/>
      <c r="CBG88" s="75"/>
      <c r="CBH88" s="75"/>
      <c r="CBI88" s="75"/>
      <c r="CBJ88" s="75"/>
      <c r="CBK88" s="75"/>
      <c r="CBL88" s="75"/>
      <c r="CBM88" s="75"/>
      <c r="CBN88" s="75"/>
      <c r="CBO88" s="75"/>
      <c r="CBP88" s="75"/>
      <c r="CBQ88" s="75"/>
      <c r="CBR88" s="75"/>
      <c r="CBS88" s="75"/>
      <c r="CBT88" s="75"/>
      <c r="CBU88" s="75"/>
      <c r="CBV88" s="75"/>
      <c r="CBW88" s="75"/>
      <c r="CBX88" s="75"/>
      <c r="CBY88" s="75"/>
      <c r="CBZ88" s="75"/>
      <c r="CCA88" s="75"/>
      <c r="CCB88" s="75"/>
      <c r="CCC88" s="75"/>
      <c r="CCD88" s="75"/>
      <c r="CCE88" s="75"/>
      <c r="CCF88" s="75"/>
      <c r="CCG88" s="75"/>
      <c r="CCH88" s="75"/>
      <c r="CCI88" s="75"/>
      <c r="CCJ88" s="75"/>
      <c r="CCK88" s="75"/>
      <c r="CCL88" s="75"/>
      <c r="CCM88" s="75"/>
      <c r="CCN88" s="75"/>
      <c r="CCO88" s="75"/>
      <c r="CCP88" s="75"/>
      <c r="CCQ88" s="75"/>
      <c r="CCR88" s="75"/>
      <c r="CCS88" s="75"/>
      <c r="CCT88" s="75"/>
      <c r="CCU88" s="75"/>
      <c r="CCV88" s="75"/>
      <c r="CCW88" s="75"/>
      <c r="CCX88" s="75"/>
      <c r="CCY88" s="75"/>
      <c r="CCZ88" s="75"/>
      <c r="CDA88" s="75"/>
      <c r="CDB88" s="75"/>
      <c r="CDC88" s="75"/>
      <c r="CDD88" s="75"/>
      <c r="CDE88" s="75"/>
      <c r="CDF88" s="75"/>
      <c r="CDG88" s="75"/>
      <c r="CDH88" s="75"/>
      <c r="CDI88" s="75"/>
      <c r="CDJ88" s="75"/>
      <c r="CDK88" s="75"/>
      <c r="CDL88" s="75"/>
      <c r="CDM88" s="75"/>
      <c r="CDN88" s="75"/>
      <c r="CDO88" s="75"/>
      <c r="CDP88" s="75"/>
      <c r="CDQ88" s="75"/>
      <c r="CDR88" s="75"/>
      <c r="CDS88" s="75"/>
      <c r="CDT88" s="75"/>
      <c r="CDU88" s="75"/>
      <c r="CDV88" s="75"/>
      <c r="CDW88" s="75"/>
      <c r="CDX88" s="75"/>
      <c r="CDY88" s="75"/>
      <c r="CDZ88" s="75"/>
      <c r="CEA88" s="75"/>
      <c r="CEB88" s="75"/>
      <c r="CEC88" s="75"/>
      <c r="CED88" s="75"/>
      <c r="CEE88" s="75"/>
      <c r="CEF88" s="75"/>
      <c r="CEG88" s="75"/>
      <c r="CEH88" s="75"/>
      <c r="CEI88" s="75"/>
      <c r="CEJ88" s="75"/>
      <c r="CEK88" s="75"/>
      <c r="CEL88" s="75"/>
      <c r="CEM88" s="75"/>
      <c r="CEN88" s="75"/>
      <c r="CEO88" s="75"/>
      <c r="CEP88" s="75"/>
      <c r="CEQ88" s="75"/>
      <c r="CER88" s="75"/>
      <c r="CES88" s="75"/>
      <c r="CET88" s="75"/>
      <c r="CEU88" s="75"/>
      <c r="CEV88" s="75"/>
      <c r="CEW88" s="75"/>
      <c r="CEX88" s="75"/>
      <c r="CEY88" s="75"/>
      <c r="CEZ88" s="75"/>
      <c r="CFA88" s="75"/>
      <c r="CFB88" s="75"/>
      <c r="CFC88" s="75"/>
      <c r="CFD88" s="75"/>
      <c r="CFE88" s="75"/>
      <c r="CFF88" s="75"/>
      <c r="CFG88" s="75"/>
      <c r="CFH88" s="75"/>
      <c r="CFI88" s="75"/>
      <c r="CFJ88" s="75"/>
      <c r="CFK88" s="75"/>
      <c r="CFL88" s="75"/>
      <c r="CFM88" s="75"/>
      <c r="CFN88" s="75"/>
      <c r="CFO88" s="75"/>
      <c r="CFP88" s="75"/>
      <c r="CFQ88" s="75"/>
      <c r="CFR88" s="75"/>
      <c r="CFS88" s="75"/>
      <c r="CFT88" s="75"/>
      <c r="CFU88" s="75"/>
      <c r="CFV88" s="75"/>
      <c r="CFW88" s="75"/>
      <c r="CFX88" s="75"/>
      <c r="CFY88" s="75"/>
      <c r="CFZ88" s="75"/>
      <c r="CGA88" s="75"/>
      <c r="CGB88" s="75"/>
      <c r="CGC88" s="75"/>
      <c r="CGD88" s="75"/>
      <c r="CGE88" s="75"/>
      <c r="CGF88" s="75"/>
      <c r="CGG88" s="75"/>
      <c r="CGH88" s="75"/>
      <c r="CGI88" s="75"/>
      <c r="CGJ88" s="75"/>
      <c r="CGK88" s="75"/>
      <c r="CGL88" s="75"/>
      <c r="CGM88" s="75"/>
      <c r="CGN88" s="75"/>
      <c r="CGO88" s="75"/>
      <c r="CGP88" s="75"/>
      <c r="CGQ88" s="75"/>
      <c r="CGR88" s="75"/>
      <c r="CGS88" s="75"/>
      <c r="CGT88" s="75"/>
      <c r="CGU88" s="75"/>
      <c r="CGV88" s="75"/>
      <c r="CGW88" s="75"/>
      <c r="CGX88" s="75"/>
      <c r="CGY88" s="75"/>
      <c r="CGZ88" s="75"/>
      <c r="CHA88" s="75"/>
      <c r="CHB88" s="75"/>
      <c r="CHC88" s="75"/>
      <c r="CHD88" s="75"/>
      <c r="CHE88" s="75"/>
      <c r="CHF88" s="75"/>
      <c r="CHG88" s="75"/>
      <c r="CHH88" s="75"/>
      <c r="CHI88" s="75"/>
      <c r="CHJ88" s="75"/>
      <c r="CHK88" s="75"/>
      <c r="CHL88" s="75"/>
      <c r="CHM88" s="75"/>
      <c r="CHN88" s="75"/>
      <c r="CHO88" s="75"/>
      <c r="CHP88" s="75"/>
      <c r="CHQ88" s="75"/>
      <c r="CHR88" s="75"/>
      <c r="CHS88" s="75"/>
      <c r="CHT88" s="75"/>
      <c r="CHU88" s="75"/>
      <c r="CHV88" s="75"/>
      <c r="CHW88" s="75"/>
      <c r="CHX88" s="75"/>
      <c r="CHY88" s="75"/>
      <c r="CHZ88" s="75"/>
      <c r="CIA88" s="75"/>
      <c r="CIB88" s="75"/>
      <c r="CIC88" s="75"/>
      <c r="CID88" s="75"/>
      <c r="CIE88" s="75"/>
      <c r="CIF88" s="75"/>
      <c r="CIG88" s="75"/>
      <c r="CIH88" s="75"/>
      <c r="CII88" s="75"/>
      <c r="CIJ88" s="75"/>
      <c r="CIK88" s="75"/>
      <c r="CIL88" s="75"/>
      <c r="CIM88" s="75"/>
      <c r="CIN88" s="75"/>
      <c r="CIO88" s="75"/>
      <c r="CIP88" s="75"/>
      <c r="CIQ88" s="75"/>
      <c r="CIR88" s="75"/>
      <c r="CIS88" s="75"/>
      <c r="CIT88" s="75"/>
      <c r="CIU88" s="75"/>
      <c r="CIV88" s="75"/>
      <c r="CIW88" s="75"/>
      <c r="CIX88" s="75"/>
      <c r="CIY88" s="75"/>
      <c r="CIZ88" s="75"/>
      <c r="CJA88" s="75"/>
      <c r="CJB88" s="75"/>
      <c r="CJC88" s="75"/>
      <c r="CJD88" s="75"/>
      <c r="CJE88" s="75"/>
      <c r="CJF88" s="75"/>
      <c r="CJG88" s="75"/>
      <c r="CJH88" s="75"/>
      <c r="CJI88" s="75"/>
      <c r="CJJ88" s="75"/>
      <c r="CJK88" s="75"/>
      <c r="CJL88" s="75"/>
      <c r="CJM88" s="75"/>
      <c r="CJN88" s="75"/>
      <c r="CJO88" s="75"/>
      <c r="CJP88" s="75"/>
      <c r="CJQ88" s="75"/>
      <c r="CJR88" s="75"/>
      <c r="CJS88" s="75"/>
      <c r="CJT88" s="75"/>
      <c r="CJU88" s="75"/>
      <c r="CJV88" s="75"/>
      <c r="CJW88" s="75"/>
      <c r="CJX88" s="75"/>
      <c r="CJY88" s="75"/>
      <c r="CJZ88" s="75"/>
      <c r="CKA88" s="75"/>
      <c r="CKB88" s="75"/>
      <c r="CKC88" s="75"/>
      <c r="CKD88" s="75"/>
      <c r="CKE88" s="75"/>
      <c r="CKF88" s="75"/>
      <c r="CKG88" s="75"/>
      <c r="CKH88" s="75"/>
      <c r="CKI88" s="75"/>
      <c r="CKJ88" s="75"/>
      <c r="CKK88" s="75"/>
      <c r="CKL88" s="75"/>
      <c r="CKM88" s="75"/>
      <c r="CKN88" s="75"/>
      <c r="CKO88" s="75"/>
      <c r="CKP88" s="75"/>
      <c r="CKQ88" s="75"/>
      <c r="CKR88" s="75"/>
      <c r="CKS88" s="75"/>
      <c r="CKT88" s="75"/>
      <c r="CKU88" s="75"/>
      <c r="CKV88" s="75"/>
      <c r="CKW88" s="75"/>
      <c r="CKX88" s="75"/>
      <c r="CKY88" s="75"/>
      <c r="CKZ88" s="75"/>
      <c r="CLA88" s="75"/>
      <c r="CLB88" s="75"/>
      <c r="CLC88" s="75"/>
      <c r="CLD88" s="75"/>
      <c r="CLE88" s="75"/>
      <c r="CLF88" s="75"/>
      <c r="CLG88" s="75"/>
      <c r="CLH88" s="75"/>
      <c r="CLI88" s="75"/>
      <c r="CLJ88" s="75"/>
      <c r="CLK88" s="75"/>
      <c r="CLL88" s="75"/>
      <c r="CLM88" s="75"/>
      <c r="CLN88" s="75"/>
      <c r="CLO88" s="75"/>
      <c r="CLP88" s="75"/>
      <c r="CLQ88" s="75"/>
      <c r="CLR88" s="75"/>
      <c r="CLS88" s="75"/>
      <c r="CLT88" s="75"/>
      <c r="CLU88" s="75"/>
      <c r="CLV88" s="75"/>
      <c r="CLW88" s="75"/>
      <c r="CLX88" s="75"/>
      <c r="CLY88" s="75"/>
      <c r="CLZ88" s="75"/>
      <c r="CMA88" s="75"/>
      <c r="CMB88" s="75"/>
      <c r="CMC88" s="75"/>
      <c r="CMD88" s="75"/>
      <c r="CME88" s="75"/>
      <c r="CMF88" s="75"/>
      <c r="CMG88" s="75"/>
      <c r="CMH88" s="75"/>
      <c r="CMI88" s="75"/>
      <c r="CMJ88" s="75"/>
      <c r="CMK88" s="75"/>
      <c r="CML88" s="75"/>
      <c r="CMM88" s="75"/>
      <c r="CMN88" s="75"/>
      <c r="CMO88" s="75"/>
      <c r="CMP88" s="75"/>
      <c r="CMQ88" s="75"/>
      <c r="CMR88" s="75"/>
      <c r="CMS88" s="75"/>
      <c r="CMT88" s="75"/>
      <c r="CMU88" s="75"/>
      <c r="CMV88" s="75"/>
      <c r="CMW88" s="75"/>
      <c r="CMX88" s="75"/>
      <c r="CMY88" s="75"/>
      <c r="CMZ88" s="75"/>
      <c r="CNA88" s="75"/>
      <c r="CNB88" s="75"/>
      <c r="CNC88" s="75"/>
      <c r="CND88" s="75"/>
      <c r="CNE88" s="75"/>
      <c r="CNF88" s="75"/>
      <c r="CNG88" s="75"/>
      <c r="CNH88" s="75"/>
      <c r="CNI88" s="75"/>
      <c r="CNJ88" s="75"/>
      <c r="CNK88" s="75"/>
      <c r="CNL88" s="75"/>
      <c r="CNM88" s="75"/>
      <c r="CNN88" s="75"/>
      <c r="CNO88" s="75"/>
      <c r="CNP88" s="75"/>
      <c r="CNQ88" s="75"/>
      <c r="CNR88" s="75"/>
      <c r="CNS88" s="75"/>
      <c r="CNT88" s="75"/>
      <c r="CNU88" s="75"/>
      <c r="CNV88" s="75"/>
      <c r="CNW88" s="75"/>
      <c r="CNX88" s="75"/>
      <c r="CNY88" s="75"/>
      <c r="CNZ88" s="75"/>
      <c r="COA88" s="75"/>
      <c r="COB88" s="75"/>
      <c r="COC88" s="75"/>
      <c r="COD88" s="75"/>
      <c r="COE88" s="75"/>
      <c r="COF88" s="75"/>
      <c r="COG88" s="75"/>
      <c r="COH88" s="75"/>
      <c r="COI88" s="75"/>
      <c r="COJ88" s="75"/>
      <c r="COK88" s="75"/>
      <c r="COL88" s="75"/>
      <c r="COM88" s="75"/>
      <c r="CON88" s="75"/>
      <c r="COO88" s="75"/>
      <c r="COP88" s="75"/>
      <c r="COQ88" s="75"/>
      <c r="COR88" s="75"/>
      <c r="COS88" s="75"/>
      <c r="COT88" s="75"/>
      <c r="COU88" s="75"/>
      <c r="COV88" s="75"/>
      <c r="COW88" s="75"/>
      <c r="COX88" s="75"/>
      <c r="COY88" s="75"/>
      <c r="COZ88" s="75"/>
      <c r="CPA88" s="75"/>
      <c r="CPB88" s="75"/>
      <c r="CPC88" s="75"/>
      <c r="CPD88" s="75"/>
      <c r="CPE88" s="75"/>
      <c r="CPF88" s="75"/>
      <c r="CPG88" s="75"/>
      <c r="CPH88" s="75"/>
      <c r="CPI88" s="75"/>
      <c r="CPJ88" s="75"/>
      <c r="CPK88" s="75"/>
      <c r="CPL88" s="75"/>
      <c r="CPM88" s="75"/>
      <c r="CPN88" s="75"/>
      <c r="CPO88" s="75"/>
      <c r="CPP88" s="75"/>
      <c r="CPQ88" s="75"/>
      <c r="CPR88" s="75"/>
      <c r="CPS88" s="75"/>
      <c r="CPT88" s="75"/>
      <c r="CPU88" s="75"/>
      <c r="CPV88" s="75"/>
      <c r="CPW88" s="75"/>
      <c r="CPX88" s="75"/>
      <c r="CPY88" s="75"/>
      <c r="CPZ88" s="75"/>
      <c r="CQA88" s="75"/>
      <c r="CQB88" s="75"/>
      <c r="CQC88" s="75"/>
      <c r="CQD88" s="75"/>
      <c r="CQE88" s="75"/>
      <c r="CQF88" s="75"/>
      <c r="CQG88" s="75"/>
      <c r="CQH88" s="75"/>
      <c r="CQI88" s="75"/>
      <c r="CQJ88" s="75"/>
      <c r="CQK88" s="75"/>
      <c r="CQL88" s="75"/>
      <c r="CQM88" s="75"/>
      <c r="CQN88" s="75"/>
      <c r="CQO88" s="75"/>
      <c r="CQP88" s="75"/>
      <c r="CQQ88" s="75"/>
      <c r="CQR88" s="75"/>
      <c r="CQS88" s="75"/>
      <c r="CQT88" s="75"/>
      <c r="CQU88" s="75"/>
      <c r="CQV88" s="75"/>
      <c r="CQW88" s="75"/>
      <c r="CQX88" s="75"/>
      <c r="CQY88" s="75"/>
      <c r="CQZ88" s="75"/>
      <c r="CRA88" s="75"/>
      <c r="CRB88" s="75"/>
      <c r="CRC88" s="75"/>
      <c r="CRD88" s="75"/>
      <c r="CRE88" s="75"/>
      <c r="CRF88" s="75"/>
      <c r="CRG88" s="75"/>
      <c r="CRH88" s="75"/>
      <c r="CRI88" s="75"/>
      <c r="CRJ88" s="75"/>
      <c r="CRK88" s="75"/>
      <c r="CRL88" s="75"/>
      <c r="CRM88" s="75"/>
      <c r="CRN88" s="75"/>
      <c r="CRO88" s="75"/>
      <c r="CRP88" s="75"/>
      <c r="CRQ88" s="75"/>
      <c r="CRR88" s="75"/>
      <c r="CRS88" s="75"/>
      <c r="CRT88" s="75"/>
      <c r="CRU88" s="75"/>
      <c r="CRV88" s="75"/>
      <c r="CRW88" s="75"/>
      <c r="CRX88" s="75"/>
      <c r="CRY88" s="75"/>
      <c r="CRZ88" s="75"/>
      <c r="CSA88" s="75"/>
      <c r="CSB88" s="75"/>
      <c r="CSC88" s="75"/>
      <c r="CSD88" s="75"/>
      <c r="CSE88" s="75"/>
      <c r="CSF88" s="75"/>
      <c r="CSG88" s="75"/>
      <c r="CSH88" s="75"/>
      <c r="CSI88" s="75"/>
      <c r="CSJ88" s="75"/>
      <c r="CSK88" s="75"/>
      <c r="CSL88" s="75"/>
      <c r="CSM88" s="75"/>
      <c r="CSN88" s="75"/>
      <c r="CSO88" s="75"/>
      <c r="CSP88" s="75"/>
      <c r="CSQ88" s="75"/>
      <c r="CSR88" s="75"/>
      <c r="CSS88" s="75"/>
      <c r="CST88" s="75"/>
      <c r="CSU88" s="75"/>
      <c r="CSV88" s="75"/>
      <c r="CSW88" s="75"/>
      <c r="CSX88" s="75"/>
      <c r="CSY88" s="75"/>
      <c r="CSZ88" s="75"/>
      <c r="CTA88" s="75"/>
      <c r="CTB88" s="75"/>
      <c r="CTC88" s="75"/>
      <c r="CTD88" s="75"/>
      <c r="CTE88" s="75"/>
      <c r="CTF88" s="75"/>
      <c r="CTG88" s="75"/>
      <c r="CTH88" s="75"/>
      <c r="CTI88" s="75"/>
      <c r="CTJ88" s="75"/>
      <c r="CTK88" s="75"/>
      <c r="CTL88" s="75"/>
      <c r="CTM88" s="75"/>
      <c r="CTN88" s="75"/>
      <c r="CTO88" s="75"/>
      <c r="CTP88" s="75"/>
      <c r="CTQ88" s="75"/>
      <c r="CTR88" s="75"/>
      <c r="CTS88" s="75"/>
      <c r="CTT88" s="75"/>
      <c r="CTU88" s="75"/>
      <c r="CTV88" s="75"/>
      <c r="CTW88" s="75"/>
      <c r="CTX88" s="75"/>
      <c r="CTY88" s="75"/>
      <c r="CTZ88" s="75"/>
      <c r="CUA88" s="75"/>
      <c r="CUB88" s="75"/>
      <c r="CUC88" s="75"/>
      <c r="CUD88" s="75"/>
      <c r="CUE88" s="75"/>
      <c r="CUF88" s="75"/>
      <c r="CUG88" s="75"/>
      <c r="CUH88" s="75"/>
      <c r="CUI88" s="75"/>
      <c r="CUJ88" s="75"/>
      <c r="CUK88" s="75"/>
      <c r="CUL88" s="75"/>
      <c r="CUM88" s="75"/>
      <c r="CUN88" s="75"/>
      <c r="CUO88" s="75"/>
      <c r="CUP88" s="75"/>
      <c r="CUQ88" s="75"/>
      <c r="CUR88" s="75"/>
      <c r="CUS88" s="75"/>
      <c r="CUT88" s="75"/>
      <c r="CUU88" s="75"/>
      <c r="CUV88" s="75"/>
      <c r="CUW88" s="75"/>
      <c r="CUX88" s="75"/>
      <c r="CUY88" s="75"/>
      <c r="CUZ88" s="75"/>
      <c r="CVA88" s="75"/>
      <c r="CVB88" s="75"/>
      <c r="CVC88" s="75"/>
      <c r="CVD88" s="75"/>
      <c r="CVE88" s="75"/>
      <c r="CVF88" s="75"/>
      <c r="CVG88" s="75"/>
      <c r="CVH88" s="75"/>
      <c r="CVI88" s="75"/>
      <c r="CVJ88" s="75"/>
      <c r="CVK88" s="75"/>
      <c r="CVL88" s="75"/>
      <c r="CVM88" s="75"/>
      <c r="CVN88" s="75"/>
      <c r="CVO88" s="75"/>
      <c r="CVP88" s="75"/>
      <c r="CVQ88" s="75"/>
      <c r="CVR88" s="75"/>
      <c r="CVS88" s="75"/>
      <c r="CVT88" s="75"/>
      <c r="CVU88" s="75"/>
      <c r="CVV88" s="75"/>
      <c r="CVW88" s="75"/>
      <c r="CVX88" s="75"/>
      <c r="CVY88" s="75"/>
      <c r="CVZ88" s="75"/>
      <c r="CWA88" s="75"/>
      <c r="CWB88" s="75"/>
      <c r="CWC88" s="75"/>
      <c r="CWD88" s="75"/>
      <c r="CWE88" s="75"/>
      <c r="CWF88" s="75"/>
      <c r="CWG88" s="75"/>
      <c r="CWH88" s="75"/>
      <c r="CWI88" s="75"/>
      <c r="CWJ88" s="75"/>
      <c r="CWK88" s="75"/>
      <c r="CWL88" s="75"/>
      <c r="CWM88" s="75"/>
      <c r="CWN88" s="75"/>
      <c r="CWO88" s="75"/>
      <c r="CWP88" s="75"/>
      <c r="CWQ88" s="75"/>
      <c r="CWR88" s="75"/>
      <c r="CWS88" s="75"/>
      <c r="CWT88" s="75"/>
      <c r="CWU88" s="75"/>
      <c r="CWV88" s="75"/>
      <c r="CWW88" s="75"/>
      <c r="CWX88" s="75"/>
      <c r="CWY88" s="75"/>
      <c r="CWZ88" s="75"/>
      <c r="CXA88" s="75"/>
      <c r="CXB88" s="75"/>
      <c r="CXC88" s="75"/>
      <c r="CXD88" s="75"/>
      <c r="CXE88" s="75"/>
      <c r="CXF88" s="75"/>
      <c r="CXG88" s="75"/>
      <c r="CXH88" s="75"/>
      <c r="CXI88" s="75"/>
      <c r="CXJ88" s="75"/>
      <c r="CXK88" s="75"/>
      <c r="CXL88" s="75"/>
      <c r="CXM88" s="75"/>
      <c r="CXN88" s="75"/>
      <c r="CXO88" s="75"/>
      <c r="CXP88" s="75"/>
      <c r="CXQ88" s="75"/>
      <c r="CXR88" s="75"/>
      <c r="CXS88" s="75"/>
      <c r="CXT88" s="75"/>
      <c r="CXU88" s="75"/>
      <c r="CXV88" s="75"/>
      <c r="CXW88" s="75"/>
      <c r="CXX88" s="75"/>
      <c r="CXY88" s="75"/>
      <c r="CXZ88" s="75"/>
      <c r="CYA88" s="75"/>
      <c r="CYB88" s="75"/>
      <c r="CYC88" s="75"/>
      <c r="CYD88" s="75"/>
      <c r="CYE88" s="75"/>
      <c r="CYF88" s="75"/>
      <c r="CYG88" s="75"/>
      <c r="CYH88" s="75"/>
      <c r="CYI88" s="75"/>
      <c r="CYJ88" s="75"/>
      <c r="CYK88" s="75"/>
      <c r="CYL88" s="75"/>
      <c r="CYM88" s="75"/>
      <c r="CYN88" s="75"/>
      <c r="CYO88" s="75"/>
      <c r="CYP88" s="75"/>
      <c r="CYQ88" s="75"/>
      <c r="CYR88" s="75"/>
      <c r="CYS88" s="75"/>
      <c r="CYT88" s="75"/>
      <c r="CYU88" s="75"/>
      <c r="CYV88" s="75"/>
      <c r="CYW88" s="75"/>
      <c r="CYX88" s="75"/>
      <c r="CYY88" s="75"/>
      <c r="CYZ88" s="75"/>
      <c r="CZA88" s="75"/>
      <c r="CZB88" s="75"/>
      <c r="CZC88" s="75"/>
      <c r="CZD88" s="75"/>
      <c r="CZE88" s="75"/>
      <c r="CZF88" s="75"/>
      <c r="CZG88" s="75"/>
      <c r="CZH88" s="75"/>
      <c r="CZI88" s="75"/>
      <c r="CZJ88" s="75"/>
      <c r="CZK88" s="75"/>
      <c r="CZL88" s="75"/>
      <c r="CZM88" s="75"/>
      <c r="CZN88" s="75"/>
      <c r="CZO88" s="75"/>
      <c r="CZP88" s="75"/>
      <c r="CZQ88" s="75"/>
      <c r="CZR88" s="75"/>
      <c r="CZS88" s="75"/>
      <c r="CZT88" s="75"/>
      <c r="CZU88" s="75"/>
      <c r="CZV88" s="75"/>
      <c r="CZW88" s="75"/>
      <c r="CZX88" s="75"/>
      <c r="CZY88" s="75"/>
      <c r="CZZ88" s="75"/>
      <c r="DAA88" s="75"/>
      <c r="DAB88" s="75"/>
      <c r="DAC88" s="75"/>
      <c r="DAD88" s="75"/>
      <c r="DAE88" s="75"/>
      <c r="DAF88" s="75"/>
      <c r="DAG88" s="75"/>
      <c r="DAH88" s="75"/>
      <c r="DAI88" s="75"/>
      <c r="DAJ88" s="75"/>
      <c r="DAK88" s="75"/>
      <c r="DAL88" s="75"/>
      <c r="DAM88" s="75"/>
      <c r="DAN88" s="75"/>
      <c r="DAO88" s="75"/>
      <c r="DAP88" s="75"/>
      <c r="DAQ88" s="75"/>
      <c r="DAR88" s="75"/>
      <c r="DAS88" s="75"/>
      <c r="DAT88" s="75"/>
      <c r="DAU88" s="75"/>
      <c r="DAV88" s="75"/>
      <c r="DAW88" s="75"/>
      <c r="DAX88" s="75"/>
      <c r="DAY88" s="75"/>
      <c r="DAZ88" s="75"/>
      <c r="DBA88" s="75"/>
      <c r="DBB88" s="75"/>
      <c r="DBC88" s="75"/>
      <c r="DBD88" s="75"/>
      <c r="DBE88" s="75"/>
      <c r="DBF88" s="75"/>
      <c r="DBG88" s="75"/>
      <c r="DBH88" s="75"/>
      <c r="DBI88" s="75"/>
      <c r="DBJ88" s="75"/>
      <c r="DBK88" s="75"/>
      <c r="DBL88" s="75"/>
      <c r="DBM88" s="75"/>
      <c r="DBN88" s="75"/>
      <c r="DBO88" s="75"/>
      <c r="DBP88" s="75"/>
      <c r="DBQ88" s="75"/>
      <c r="DBR88" s="75"/>
      <c r="DBS88" s="75"/>
      <c r="DBT88" s="75"/>
      <c r="DBU88" s="75"/>
      <c r="DBV88" s="75"/>
      <c r="DBW88" s="75"/>
      <c r="DBX88" s="75"/>
      <c r="DBY88" s="75"/>
      <c r="DBZ88" s="75"/>
      <c r="DCA88" s="75"/>
      <c r="DCB88" s="75"/>
      <c r="DCC88" s="75"/>
      <c r="DCD88" s="75"/>
      <c r="DCE88" s="75"/>
      <c r="DCF88" s="75"/>
      <c r="DCG88" s="75"/>
      <c r="DCH88" s="75"/>
      <c r="DCI88" s="75"/>
      <c r="DCJ88" s="75"/>
      <c r="DCK88" s="75"/>
      <c r="DCL88" s="75"/>
      <c r="DCM88" s="75"/>
      <c r="DCN88" s="75"/>
      <c r="DCO88" s="75"/>
      <c r="DCP88" s="75"/>
      <c r="DCQ88" s="75"/>
      <c r="DCR88" s="75"/>
      <c r="DCS88" s="75"/>
      <c r="DCT88" s="75"/>
      <c r="DCU88" s="75"/>
      <c r="DCV88" s="75"/>
      <c r="DCW88" s="75"/>
      <c r="DCX88" s="75"/>
      <c r="DCY88" s="75"/>
      <c r="DCZ88" s="75"/>
      <c r="DDA88" s="75"/>
      <c r="DDB88" s="75"/>
      <c r="DDC88" s="75"/>
      <c r="DDD88" s="75"/>
      <c r="DDE88" s="75"/>
      <c r="DDF88" s="75"/>
      <c r="DDG88" s="75"/>
      <c r="DDH88" s="75"/>
      <c r="DDI88" s="75"/>
      <c r="DDJ88" s="75"/>
      <c r="DDK88" s="75"/>
      <c r="DDL88" s="75"/>
      <c r="DDM88" s="75"/>
      <c r="DDN88" s="75"/>
      <c r="DDO88" s="75"/>
      <c r="DDP88" s="75"/>
      <c r="DDQ88" s="75"/>
      <c r="DDR88" s="75"/>
      <c r="DDS88" s="75"/>
      <c r="DDT88" s="75"/>
      <c r="DDU88" s="75"/>
      <c r="DDV88" s="75"/>
      <c r="DDW88" s="75"/>
      <c r="DDX88" s="75"/>
      <c r="DDY88" s="75"/>
      <c r="DDZ88" s="75"/>
      <c r="DEA88" s="75"/>
      <c r="DEB88" s="75"/>
      <c r="DEC88" s="75"/>
      <c r="DED88" s="75"/>
      <c r="DEE88" s="75"/>
      <c r="DEF88" s="75"/>
      <c r="DEG88" s="75"/>
      <c r="DEH88" s="75"/>
      <c r="DEI88" s="75"/>
      <c r="DEJ88" s="75"/>
      <c r="DEK88" s="75"/>
      <c r="DEL88" s="75"/>
      <c r="DEM88" s="75"/>
      <c r="DEN88" s="75"/>
      <c r="DEO88" s="75"/>
      <c r="DEP88" s="75"/>
      <c r="DEQ88" s="75"/>
      <c r="DER88" s="75"/>
      <c r="DES88" s="75"/>
      <c r="DET88" s="75"/>
      <c r="DEU88" s="75"/>
      <c r="DEV88" s="75"/>
      <c r="DEW88" s="75"/>
      <c r="DEX88" s="75"/>
      <c r="DEY88" s="75"/>
      <c r="DEZ88" s="75"/>
      <c r="DFA88" s="75"/>
      <c r="DFB88" s="75"/>
      <c r="DFC88" s="75"/>
      <c r="DFD88" s="75"/>
      <c r="DFE88" s="75"/>
      <c r="DFF88" s="75"/>
      <c r="DFG88" s="75"/>
      <c r="DFH88" s="75"/>
      <c r="DFI88" s="75"/>
      <c r="DFJ88" s="75"/>
      <c r="DFK88" s="75"/>
      <c r="DFL88" s="75"/>
      <c r="DFM88" s="75"/>
      <c r="DFN88" s="75"/>
      <c r="DFO88" s="75"/>
      <c r="DFP88" s="75"/>
      <c r="DFQ88" s="75"/>
      <c r="DFR88" s="75"/>
      <c r="DFS88" s="75"/>
      <c r="DFT88" s="75"/>
      <c r="DFU88" s="75"/>
      <c r="DFV88" s="75"/>
      <c r="DFW88" s="75"/>
      <c r="DFX88" s="75"/>
      <c r="DFY88" s="75"/>
      <c r="DFZ88" s="75"/>
      <c r="DGA88" s="75"/>
      <c r="DGB88" s="75"/>
      <c r="DGC88" s="75"/>
      <c r="DGD88" s="75"/>
      <c r="DGE88" s="75"/>
      <c r="DGF88" s="75"/>
      <c r="DGG88" s="75"/>
      <c r="DGH88" s="75"/>
      <c r="DGI88" s="75"/>
      <c r="DGJ88" s="75"/>
      <c r="DGK88" s="75"/>
      <c r="DGL88" s="75"/>
      <c r="DGM88" s="75"/>
      <c r="DGN88" s="75"/>
      <c r="DGO88" s="75"/>
      <c r="DGP88" s="75"/>
      <c r="DGQ88" s="75"/>
      <c r="DGR88" s="75"/>
      <c r="DGS88" s="75"/>
      <c r="DGT88" s="75"/>
      <c r="DGU88" s="75"/>
      <c r="DGV88" s="75"/>
      <c r="DGW88" s="75"/>
      <c r="DGX88" s="75"/>
      <c r="DGY88" s="75"/>
      <c r="DGZ88" s="75"/>
      <c r="DHA88" s="75"/>
      <c r="DHB88" s="75"/>
      <c r="DHC88" s="75"/>
      <c r="DHD88" s="75"/>
      <c r="DHE88" s="75"/>
      <c r="DHF88" s="75"/>
      <c r="DHG88" s="75"/>
      <c r="DHH88" s="75"/>
      <c r="DHI88" s="75"/>
      <c r="DHJ88" s="75"/>
      <c r="DHK88" s="75"/>
      <c r="DHL88" s="75"/>
      <c r="DHM88" s="75"/>
      <c r="DHN88" s="75"/>
      <c r="DHO88" s="75"/>
      <c r="DHP88" s="75"/>
      <c r="DHQ88" s="75"/>
      <c r="DHR88" s="75"/>
      <c r="DHS88" s="75"/>
      <c r="DHT88" s="75"/>
      <c r="DHU88" s="75"/>
      <c r="DHV88" s="75"/>
      <c r="DHW88" s="75"/>
      <c r="DHX88" s="75"/>
      <c r="DHY88" s="75"/>
      <c r="DHZ88" s="75"/>
      <c r="DIA88" s="75"/>
      <c r="DIB88" s="75"/>
      <c r="DIC88" s="75"/>
      <c r="DID88" s="75"/>
      <c r="DIE88" s="75"/>
      <c r="DIF88" s="75"/>
      <c r="DIG88" s="75"/>
      <c r="DIH88" s="75"/>
      <c r="DII88" s="75"/>
      <c r="DIJ88" s="75"/>
      <c r="DIK88" s="75"/>
      <c r="DIL88" s="75"/>
      <c r="DIM88" s="75"/>
      <c r="DIN88" s="75"/>
      <c r="DIO88" s="75"/>
      <c r="DIP88" s="75"/>
      <c r="DIQ88" s="75"/>
      <c r="DIR88" s="75"/>
      <c r="DIS88" s="75"/>
      <c r="DIT88" s="75"/>
      <c r="DIU88" s="75"/>
      <c r="DIV88" s="75"/>
      <c r="DIW88" s="75"/>
      <c r="DIX88" s="75"/>
      <c r="DIY88" s="75"/>
      <c r="DIZ88" s="75"/>
      <c r="DJA88" s="75"/>
      <c r="DJB88" s="75"/>
      <c r="DJC88" s="75"/>
      <c r="DJD88" s="75"/>
      <c r="DJE88" s="75"/>
      <c r="DJF88" s="75"/>
      <c r="DJG88" s="75"/>
      <c r="DJH88" s="75"/>
      <c r="DJI88" s="75"/>
      <c r="DJJ88" s="75"/>
      <c r="DJK88" s="75"/>
      <c r="DJL88" s="75"/>
      <c r="DJM88" s="75"/>
      <c r="DJN88" s="75"/>
      <c r="DJO88" s="75"/>
      <c r="DJP88" s="75"/>
      <c r="DJQ88" s="75"/>
      <c r="DJR88" s="75"/>
      <c r="DJS88" s="75"/>
      <c r="DJT88" s="75"/>
      <c r="DJU88" s="75"/>
      <c r="DJV88" s="75"/>
      <c r="DJW88" s="75"/>
      <c r="DJX88" s="75"/>
      <c r="DJY88" s="75"/>
      <c r="DJZ88" s="75"/>
      <c r="DKA88" s="75"/>
      <c r="DKB88" s="75"/>
      <c r="DKC88" s="75"/>
      <c r="DKD88" s="75"/>
      <c r="DKE88" s="75"/>
      <c r="DKF88" s="75"/>
      <c r="DKG88" s="75"/>
      <c r="DKH88" s="75"/>
      <c r="DKI88" s="75"/>
      <c r="DKJ88" s="75"/>
      <c r="DKK88" s="75"/>
      <c r="DKL88" s="75"/>
      <c r="DKM88" s="75"/>
      <c r="DKN88" s="75"/>
      <c r="DKO88" s="75"/>
      <c r="DKP88" s="75"/>
      <c r="DKQ88" s="75"/>
      <c r="DKR88" s="75"/>
      <c r="DKS88" s="75"/>
      <c r="DKT88" s="75"/>
      <c r="DKU88" s="75"/>
      <c r="DKV88" s="75"/>
      <c r="DKW88" s="75"/>
      <c r="DKX88" s="75"/>
      <c r="DKY88" s="75"/>
      <c r="DKZ88" s="75"/>
      <c r="DLA88" s="75"/>
      <c r="DLB88" s="75"/>
      <c r="DLC88" s="75"/>
      <c r="DLD88" s="75"/>
      <c r="DLE88" s="75"/>
      <c r="DLF88" s="75"/>
      <c r="DLG88" s="75"/>
      <c r="DLH88" s="75"/>
      <c r="DLI88" s="75"/>
      <c r="DLJ88" s="75"/>
      <c r="DLK88" s="75"/>
      <c r="DLL88" s="75"/>
      <c r="DLM88" s="75"/>
      <c r="DLN88" s="75"/>
      <c r="DLO88" s="75"/>
      <c r="DLP88" s="75"/>
      <c r="DLQ88" s="75"/>
      <c r="DLR88" s="75"/>
      <c r="DLS88" s="75"/>
      <c r="DLT88" s="75"/>
      <c r="DLU88" s="75"/>
      <c r="DLV88" s="75"/>
      <c r="DLW88" s="75"/>
      <c r="DLX88" s="75"/>
      <c r="DLY88" s="75"/>
      <c r="DLZ88" s="75"/>
      <c r="DMA88" s="75"/>
      <c r="DMB88" s="75"/>
      <c r="DMC88" s="75"/>
      <c r="DMD88" s="75"/>
      <c r="DME88" s="75"/>
      <c r="DMF88" s="75"/>
      <c r="DMG88" s="75"/>
      <c r="DMH88" s="75"/>
      <c r="DMI88" s="75"/>
      <c r="DMJ88" s="75"/>
      <c r="DMK88" s="75"/>
      <c r="DML88" s="75"/>
      <c r="DMM88" s="75"/>
      <c r="DMN88" s="75"/>
      <c r="DMO88" s="75"/>
      <c r="DMP88" s="75"/>
      <c r="DMQ88" s="75"/>
      <c r="DMR88" s="75"/>
      <c r="DMS88" s="75"/>
      <c r="DMT88" s="75"/>
      <c r="DMU88" s="75"/>
      <c r="DMV88" s="75"/>
      <c r="DMW88" s="75"/>
      <c r="DMX88" s="75"/>
      <c r="DMY88" s="75"/>
      <c r="DMZ88" s="75"/>
      <c r="DNA88" s="75"/>
      <c r="DNB88" s="75"/>
      <c r="DNC88" s="75"/>
      <c r="DND88" s="75"/>
      <c r="DNE88" s="75"/>
      <c r="DNF88" s="75"/>
      <c r="DNG88" s="75"/>
      <c r="DNH88" s="75"/>
      <c r="DNI88" s="75"/>
      <c r="DNJ88" s="75"/>
      <c r="DNK88" s="75"/>
      <c r="DNL88" s="75"/>
      <c r="DNM88" s="75"/>
      <c r="DNN88" s="75"/>
      <c r="DNO88" s="75"/>
      <c r="DNP88" s="75"/>
      <c r="DNQ88" s="75"/>
      <c r="DNR88" s="75"/>
      <c r="DNS88" s="75"/>
      <c r="DNT88" s="75"/>
      <c r="DNU88" s="75"/>
      <c r="DNV88" s="75"/>
      <c r="DNW88" s="75"/>
      <c r="DNX88" s="75"/>
      <c r="DNY88" s="75"/>
      <c r="DNZ88" s="75"/>
      <c r="DOA88" s="75"/>
      <c r="DOB88" s="75"/>
      <c r="DOC88" s="75"/>
      <c r="DOD88" s="75"/>
      <c r="DOE88" s="75"/>
      <c r="DOF88" s="75"/>
      <c r="DOG88" s="75"/>
      <c r="DOH88" s="75"/>
      <c r="DOI88" s="75"/>
      <c r="DOJ88" s="75"/>
      <c r="DOK88" s="75"/>
      <c r="DOL88" s="75"/>
      <c r="DOM88" s="75"/>
      <c r="DON88" s="75"/>
      <c r="DOO88" s="75"/>
      <c r="DOP88" s="75"/>
      <c r="DOQ88" s="75"/>
      <c r="DOR88" s="75"/>
      <c r="DOS88" s="75"/>
      <c r="DOT88" s="75"/>
      <c r="DOU88" s="75"/>
      <c r="DOV88" s="75"/>
      <c r="DOW88" s="75"/>
      <c r="DOX88" s="75"/>
      <c r="DOY88" s="75"/>
      <c r="DOZ88" s="75"/>
      <c r="DPA88" s="75"/>
      <c r="DPB88" s="75"/>
      <c r="DPC88" s="75"/>
      <c r="DPD88" s="75"/>
      <c r="DPE88" s="75"/>
      <c r="DPF88" s="75"/>
      <c r="DPG88" s="75"/>
      <c r="DPH88" s="75"/>
      <c r="DPI88" s="75"/>
      <c r="DPJ88" s="75"/>
      <c r="DPK88" s="75"/>
      <c r="DPL88" s="75"/>
      <c r="DPM88" s="75"/>
      <c r="DPN88" s="75"/>
      <c r="DPO88" s="75"/>
      <c r="DPP88" s="75"/>
      <c r="DPQ88" s="75"/>
      <c r="DPR88" s="75"/>
      <c r="DPS88" s="75"/>
      <c r="DPT88" s="75"/>
      <c r="DPU88" s="75"/>
      <c r="DPV88" s="75"/>
      <c r="DPW88" s="75"/>
      <c r="DPX88" s="75"/>
      <c r="DPY88" s="75"/>
      <c r="DPZ88" s="75"/>
      <c r="DQA88" s="75"/>
      <c r="DQB88" s="75"/>
      <c r="DQC88" s="75"/>
      <c r="DQD88" s="75"/>
      <c r="DQE88" s="75"/>
      <c r="DQF88" s="75"/>
      <c r="DQG88" s="75"/>
      <c r="DQH88" s="75"/>
      <c r="DQI88" s="75"/>
      <c r="DQJ88" s="75"/>
      <c r="DQK88" s="75"/>
      <c r="DQL88" s="75"/>
      <c r="DQM88" s="75"/>
      <c r="DQN88" s="75"/>
      <c r="DQO88" s="75"/>
      <c r="DQP88" s="75"/>
      <c r="DQQ88" s="75"/>
      <c r="DQR88" s="75"/>
      <c r="DQS88" s="75"/>
      <c r="DQT88" s="75"/>
      <c r="DQU88" s="75"/>
      <c r="DQV88" s="75"/>
      <c r="DQW88" s="75"/>
      <c r="DQX88" s="75"/>
      <c r="DQY88" s="75"/>
      <c r="DQZ88" s="75"/>
      <c r="DRA88" s="75"/>
      <c r="DRB88" s="75"/>
      <c r="DRC88" s="75"/>
      <c r="DRD88" s="75"/>
      <c r="DRE88" s="75"/>
      <c r="DRF88" s="75"/>
      <c r="DRG88" s="75"/>
      <c r="DRH88" s="75"/>
      <c r="DRI88" s="75"/>
      <c r="DRJ88" s="75"/>
      <c r="DRK88" s="75"/>
      <c r="DRL88" s="75"/>
      <c r="DRM88" s="75"/>
      <c r="DRN88" s="75"/>
      <c r="DRO88" s="75"/>
      <c r="DRP88" s="75"/>
      <c r="DRQ88" s="75"/>
      <c r="DRR88" s="75"/>
      <c r="DRS88" s="75"/>
      <c r="DRT88" s="75"/>
      <c r="DRU88" s="75"/>
      <c r="DRV88" s="75"/>
      <c r="DRW88" s="75"/>
      <c r="DRX88" s="75"/>
      <c r="DRY88" s="75"/>
      <c r="DRZ88" s="75"/>
      <c r="DSA88" s="75"/>
      <c r="DSB88" s="75"/>
      <c r="DSC88" s="75"/>
      <c r="DSD88" s="75"/>
      <c r="DSE88" s="75"/>
      <c r="DSF88" s="75"/>
      <c r="DSG88" s="75"/>
      <c r="DSH88" s="75"/>
      <c r="DSI88" s="75"/>
      <c r="DSJ88" s="75"/>
      <c r="DSK88" s="75"/>
      <c r="DSL88" s="75"/>
      <c r="DSM88" s="75"/>
      <c r="DSN88" s="75"/>
      <c r="DSO88" s="75"/>
      <c r="DSP88" s="75"/>
      <c r="DSQ88" s="75"/>
      <c r="DSR88" s="75"/>
      <c r="DSS88" s="75"/>
      <c r="DST88" s="75"/>
      <c r="DSU88" s="75"/>
      <c r="DSV88" s="75"/>
      <c r="DSW88" s="75"/>
      <c r="DSX88" s="75"/>
      <c r="DSY88" s="75"/>
      <c r="DSZ88" s="75"/>
      <c r="DTA88" s="75"/>
      <c r="DTB88" s="75"/>
      <c r="DTC88" s="75"/>
      <c r="DTD88" s="75"/>
      <c r="DTE88" s="75"/>
      <c r="DTF88" s="75"/>
      <c r="DTG88" s="75"/>
      <c r="DTH88" s="75"/>
      <c r="DTI88" s="75"/>
      <c r="DTJ88" s="75"/>
      <c r="DTK88" s="75"/>
      <c r="DTL88" s="75"/>
      <c r="DTM88" s="75"/>
      <c r="DTN88" s="75"/>
      <c r="DTO88" s="75"/>
      <c r="DTP88" s="75"/>
      <c r="DTQ88" s="75"/>
      <c r="DTR88" s="75"/>
      <c r="DTS88" s="75"/>
      <c r="DTT88" s="75"/>
      <c r="DTU88" s="75"/>
      <c r="DTV88" s="75"/>
      <c r="DTW88" s="75"/>
      <c r="DTX88" s="75"/>
      <c r="DTY88" s="75"/>
      <c r="DTZ88" s="75"/>
      <c r="DUA88" s="75"/>
      <c r="DUB88" s="75"/>
      <c r="DUC88" s="75"/>
      <c r="DUD88" s="75"/>
      <c r="DUE88" s="75"/>
      <c r="DUF88" s="75"/>
      <c r="DUG88" s="75"/>
      <c r="DUH88" s="75"/>
      <c r="DUI88" s="75"/>
      <c r="DUJ88" s="75"/>
      <c r="DUK88" s="75"/>
      <c r="DUL88" s="75"/>
      <c r="DUM88" s="75"/>
      <c r="DUN88" s="75"/>
      <c r="DUO88" s="75"/>
      <c r="DUP88" s="75"/>
      <c r="DUQ88" s="75"/>
      <c r="DUR88" s="75"/>
      <c r="DUS88" s="75"/>
      <c r="DUT88" s="75"/>
      <c r="DUU88" s="75"/>
      <c r="DUV88" s="75"/>
      <c r="DUW88" s="75"/>
      <c r="DUX88" s="75"/>
      <c r="DUY88" s="75"/>
      <c r="DUZ88" s="75"/>
      <c r="DVA88" s="75"/>
      <c r="DVB88" s="75"/>
      <c r="DVC88" s="75"/>
      <c r="DVD88" s="75"/>
      <c r="DVE88" s="75"/>
      <c r="DVF88" s="75"/>
      <c r="DVG88" s="75"/>
      <c r="DVH88" s="75"/>
      <c r="DVI88" s="75"/>
      <c r="DVJ88" s="75"/>
      <c r="DVK88" s="75"/>
      <c r="DVL88" s="75"/>
      <c r="DVM88" s="75"/>
      <c r="DVN88" s="75"/>
      <c r="DVO88" s="75"/>
      <c r="DVP88" s="75"/>
      <c r="DVQ88" s="75"/>
      <c r="DVR88" s="75"/>
      <c r="DVS88" s="75"/>
      <c r="DVT88" s="75"/>
      <c r="DVU88" s="75"/>
      <c r="DVV88" s="75"/>
      <c r="DVW88" s="75"/>
      <c r="DVX88" s="75"/>
      <c r="DVY88" s="75"/>
      <c r="DVZ88" s="75"/>
      <c r="DWA88" s="75"/>
      <c r="DWB88" s="75"/>
      <c r="DWC88" s="75"/>
      <c r="DWD88" s="75"/>
      <c r="DWE88" s="75"/>
      <c r="DWF88" s="75"/>
      <c r="DWG88" s="75"/>
      <c r="DWH88" s="75"/>
      <c r="DWI88" s="75"/>
      <c r="DWJ88" s="75"/>
      <c r="DWK88" s="75"/>
      <c r="DWL88" s="75"/>
      <c r="DWM88" s="75"/>
      <c r="DWN88" s="75"/>
      <c r="DWO88" s="75"/>
      <c r="DWP88" s="75"/>
      <c r="DWQ88" s="75"/>
      <c r="DWR88" s="75"/>
      <c r="DWS88" s="75"/>
      <c r="DWT88" s="75"/>
      <c r="DWU88" s="75"/>
      <c r="DWV88" s="75"/>
      <c r="DWW88" s="75"/>
      <c r="DWX88" s="75"/>
      <c r="DWY88" s="75"/>
      <c r="DWZ88" s="75"/>
      <c r="DXA88" s="75"/>
      <c r="DXB88" s="75"/>
      <c r="DXC88" s="75"/>
      <c r="DXD88" s="75"/>
      <c r="DXE88" s="75"/>
      <c r="DXF88" s="75"/>
      <c r="DXG88" s="75"/>
      <c r="DXH88" s="75"/>
      <c r="DXI88" s="75"/>
      <c r="DXJ88" s="75"/>
      <c r="DXK88" s="75"/>
      <c r="DXL88" s="75"/>
      <c r="DXM88" s="75"/>
      <c r="DXN88" s="75"/>
      <c r="DXO88" s="75"/>
      <c r="DXP88" s="75"/>
      <c r="DXQ88" s="75"/>
      <c r="DXR88" s="75"/>
      <c r="DXS88" s="75"/>
      <c r="DXT88" s="75"/>
      <c r="DXU88" s="75"/>
      <c r="DXV88" s="75"/>
      <c r="DXW88" s="75"/>
      <c r="DXX88" s="75"/>
      <c r="DXY88" s="75"/>
      <c r="DXZ88" s="75"/>
      <c r="DYA88" s="75"/>
      <c r="DYB88" s="75"/>
      <c r="DYC88" s="75"/>
      <c r="DYD88" s="75"/>
      <c r="DYE88" s="75"/>
      <c r="DYF88" s="75"/>
      <c r="DYG88" s="75"/>
      <c r="DYH88" s="75"/>
      <c r="DYI88" s="75"/>
      <c r="DYJ88" s="75"/>
      <c r="DYK88" s="75"/>
      <c r="DYL88" s="75"/>
      <c r="DYM88" s="75"/>
      <c r="DYN88" s="75"/>
      <c r="DYO88" s="75"/>
      <c r="DYP88" s="75"/>
      <c r="DYQ88" s="75"/>
      <c r="DYR88" s="75"/>
      <c r="DYS88" s="75"/>
      <c r="DYT88" s="75"/>
      <c r="DYU88" s="75"/>
      <c r="DYV88" s="75"/>
      <c r="DYW88" s="75"/>
      <c r="DYX88" s="75"/>
      <c r="DYY88" s="75"/>
      <c r="DYZ88" s="75"/>
      <c r="DZA88" s="75"/>
      <c r="DZB88" s="75"/>
      <c r="DZC88" s="75"/>
      <c r="DZD88" s="75"/>
      <c r="DZE88" s="75"/>
      <c r="DZF88" s="75"/>
      <c r="DZG88" s="75"/>
      <c r="DZH88" s="75"/>
      <c r="DZI88" s="75"/>
      <c r="DZJ88" s="75"/>
      <c r="DZK88" s="75"/>
      <c r="DZL88" s="75"/>
      <c r="DZM88" s="75"/>
      <c r="DZN88" s="75"/>
      <c r="DZO88" s="75"/>
      <c r="DZP88" s="75"/>
      <c r="DZQ88" s="75"/>
      <c r="DZR88" s="75"/>
      <c r="DZS88" s="75"/>
      <c r="DZT88" s="75"/>
      <c r="DZU88" s="75"/>
      <c r="DZV88" s="75"/>
      <c r="DZW88" s="75"/>
      <c r="DZX88" s="75"/>
      <c r="DZY88" s="75"/>
      <c r="DZZ88" s="75"/>
      <c r="EAA88" s="75"/>
      <c r="EAB88" s="75"/>
      <c r="EAC88" s="75"/>
      <c r="EAD88" s="75"/>
      <c r="EAE88" s="75"/>
      <c r="EAF88" s="75"/>
      <c r="EAG88" s="75"/>
      <c r="EAH88" s="75"/>
      <c r="EAI88" s="75"/>
      <c r="EAJ88" s="75"/>
      <c r="EAK88" s="75"/>
      <c r="EAL88" s="75"/>
      <c r="EAM88" s="75"/>
      <c r="EAN88" s="75"/>
      <c r="EAO88" s="75"/>
      <c r="EAP88" s="75"/>
      <c r="EAQ88" s="75"/>
      <c r="EAR88" s="75"/>
      <c r="EAS88" s="75"/>
      <c r="EAT88" s="75"/>
      <c r="EAU88" s="75"/>
      <c r="EAV88" s="75"/>
      <c r="EAW88" s="75"/>
      <c r="EAX88" s="75"/>
      <c r="EAY88" s="75"/>
      <c r="EAZ88" s="75"/>
      <c r="EBA88" s="75"/>
      <c r="EBB88" s="75"/>
      <c r="EBC88" s="75"/>
      <c r="EBD88" s="75"/>
      <c r="EBE88" s="75"/>
      <c r="EBF88" s="75"/>
      <c r="EBG88" s="75"/>
      <c r="EBH88" s="75"/>
      <c r="EBI88" s="75"/>
      <c r="EBJ88" s="75"/>
      <c r="EBK88" s="75"/>
      <c r="EBL88" s="75"/>
      <c r="EBM88" s="75"/>
      <c r="EBN88" s="75"/>
      <c r="EBO88" s="75"/>
      <c r="EBP88" s="75"/>
      <c r="EBQ88" s="75"/>
      <c r="EBR88" s="75"/>
      <c r="EBS88" s="75"/>
      <c r="EBT88" s="75"/>
      <c r="EBU88" s="75"/>
      <c r="EBV88" s="75"/>
      <c r="EBW88" s="75"/>
      <c r="EBX88" s="75"/>
      <c r="EBY88" s="75"/>
      <c r="EBZ88" s="75"/>
      <c r="ECA88" s="75"/>
      <c r="ECB88" s="75"/>
      <c r="ECC88" s="75"/>
      <c r="ECD88" s="75"/>
      <c r="ECE88" s="75"/>
      <c r="ECF88" s="75"/>
      <c r="ECG88" s="75"/>
      <c r="ECH88" s="75"/>
      <c r="ECI88" s="75"/>
      <c r="ECJ88" s="75"/>
      <c r="ECK88" s="75"/>
      <c r="ECL88" s="75"/>
      <c r="ECM88" s="75"/>
      <c r="ECN88" s="75"/>
      <c r="ECO88" s="75"/>
      <c r="ECP88" s="75"/>
      <c r="ECQ88" s="75"/>
      <c r="ECR88" s="75"/>
      <c r="ECS88" s="75"/>
      <c r="ECT88" s="75"/>
      <c r="ECU88" s="75"/>
      <c r="ECV88" s="75"/>
      <c r="ECW88" s="75"/>
      <c r="ECX88" s="75"/>
      <c r="ECY88" s="75"/>
      <c r="ECZ88" s="75"/>
      <c r="EDA88" s="75"/>
      <c r="EDB88" s="75"/>
      <c r="EDC88" s="75"/>
      <c r="EDD88" s="75"/>
      <c r="EDE88" s="75"/>
      <c r="EDF88" s="75"/>
      <c r="EDG88" s="75"/>
      <c r="EDH88" s="75"/>
      <c r="EDI88" s="75"/>
      <c r="EDJ88" s="75"/>
      <c r="EDK88" s="75"/>
      <c r="EDL88" s="75"/>
      <c r="EDM88" s="75"/>
      <c r="EDN88" s="75"/>
      <c r="EDO88" s="75"/>
      <c r="EDP88" s="75"/>
      <c r="EDQ88" s="75"/>
      <c r="EDR88" s="75"/>
      <c r="EDS88" s="75"/>
      <c r="EDT88" s="75"/>
      <c r="EDU88" s="75"/>
      <c r="EDV88" s="75"/>
      <c r="EDW88" s="75"/>
      <c r="EDX88" s="75"/>
      <c r="EDY88" s="75"/>
      <c r="EDZ88" s="75"/>
      <c r="EEA88" s="75"/>
      <c r="EEB88" s="75"/>
      <c r="EEC88" s="75"/>
      <c r="EED88" s="75"/>
      <c r="EEE88" s="75"/>
      <c r="EEF88" s="75"/>
      <c r="EEG88" s="75"/>
      <c r="EEH88" s="75"/>
      <c r="EEI88" s="75"/>
      <c r="EEJ88" s="75"/>
      <c r="EEK88" s="75"/>
      <c r="EEL88" s="75"/>
      <c r="EEM88" s="75"/>
      <c r="EEN88" s="75"/>
      <c r="EEO88" s="75"/>
      <c r="EEP88" s="75"/>
      <c r="EEQ88" s="75"/>
      <c r="EER88" s="75"/>
      <c r="EES88" s="75"/>
      <c r="EET88" s="75"/>
      <c r="EEU88" s="75"/>
      <c r="EEV88" s="75"/>
      <c r="EEW88" s="75"/>
      <c r="EEX88" s="75"/>
      <c r="EEY88" s="75"/>
      <c r="EEZ88" s="75"/>
      <c r="EFA88" s="75"/>
      <c r="EFB88" s="75"/>
      <c r="EFC88" s="75"/>
      <c r="EFD88" s="75"/>
      <c r="EFE88" s="75"/>
      <c r="EFF88" s="75"/>
      <c r="EFG88" s="75"/>
      <c r="EFH88" s="75"/>
      <c r="EFI88" s="75"/>
      <c r="EFJ88" s="75"/>
      <c r="EFK88" s="75"/>
      <c r="EFL88" s="75"/>
      <c r="EFM88" s="75"/>
      <c r="EFN88" s="75"/>
      <c r="EFO88" s="75"/>
      <c r="EFP88" s="75"/>
      <c r="EFQ88" s="75"/>
      <c r="EFR88" s="75"/>
      <c r="EFS88" s="75"/>
      <c r="EFT88" s="75"/>
      <c r="EFU88" s="75"/>
      <c r="EFV88" s="75"/>
      <c r="EFW88" s="75"/>
      <c r="EFX88" s="75"/>
      <c r="EFY88" s="75"/>
      <c r="EFZ88" s="75"/>
      <c r="EGA88" s="75"/>
      <c r="EGB88" s="75"/>
      <c r="EGC88" s="75"/>
      <c r="EGD88" s="75"/>
      <c r="EGE88" s="75"/>
      <c r="EGF88" s="75"/>
      <c r="EGG88" s="75"/>
      <c r="EGH88" s="75"/>
      <c r="EGI88" s="75"/>
      <c r="EGJ88" s="75"/>
      <c r="EGK88" s="75"/>
      <c r="EGL88" s="75"/>
      <c r="EGM88" s="75"/>
      <c r="EGN88" s="75"/>
      <c r="EGO88" s="75"/>
      <c r="EGP88" s="75"/>
      <c r="EGQ88" s="75"/>
      <c r="EGR88" s="75"/>
      <c r="EGS88" s="75"/>
      <c r="EGT88" s="75"/>
      <c r="EGU88" s="75"/>
      <c r="EGV88" s="75"/>
      <c r="EGW88" s="75"/>
      <c r="EGX88" s="75"/>
      <c r="EGY88" s="75"/>
      <c r="EGZ88" s="75"/>
      <c r="EHA88" s="75"/>
      <c r="EHB88" s="75"/>
      <c r="EHC88" s="75"/>
      <c r="EHD88" s="75"/>
      <c r="EHE88" s="75"/>
      <c r="EHF88" s="75"/>
      <c r="EHG88" s="75"/>
      <c r="EHH88" s="75"/>
      <c r="EHI88" s="75"/>
      <c r="EHJ88" s="75"/>
      <c r="EHK88" s="75"/>
      <c r="EHL88" s="75"/>
      <c r="EHM88" s="75"/>
      <c r="EHN88" s="75"/>
      <c r="EHO88" s="75"/>
      <c r="EHP88" s="75"/>
      <c r="EHQ88" s="75"/>
      <c r="EHR88" s="75"/>
      <c r="EHS88" s="75"/>
      <c r="EHT88" s="75"/>
      <c r="EHU88" s="75"/>
      <c r="EHV88" s="75"/>
      <c r="EHW88" s="75"/>
      <c r="EHX88" s="75"/>
      <c r="EHY88" s="75"/>
      <c r="EHZ88" s="75"/>
      <c r="EIA88" s="75"/>
      <c r="EIB88" s="75"/>
      <c r="EIC88" s="75"/>
      <c r="EID88" s="75"/>
      <c r="EIE88" s="75"/>
      <c r="EIF88" s="75"/>
      <c r="EIG88" s="75"/>
      <c r="EIH88" s="75"/>
      <c r="EII88" s="75"/>
      <c r="EIJ88" s="75"/>
      <c r="EIK88" s="75"/>
      <c r="EIL88" s="75"/>
      <c r="EIM88" s="75"/>
      <c r="EIN88" s="75"/>
      <c r="EIO88" s="75"/>
      <c r="EIP88" s="75"/>
      <c r="EIQ88" s="75"/>
      <c r="EIR88" s="75"/>
      <c r="EIS88" s="75"/>
      <c r="EIT88" s="75"/>
      <c r="EIU88" s="75"/>
      <c r="EIV88" s="75"/>
      <c r="EIW88" s="75"/>
      <c r="EIX88" s="75"/>
      <c r="EIY88" s="75"/>
      <c r="EIZ88" s="75"/>
      <c r="EJA88" s="75"/>
      <c r="EJB88" s="75"/>
      <c r="EJC88" s="75"/>
      <c r="EJD88" s="75"/>
      <c r="EJE88" s="75"/>
      <c r="EJF88" s="75"/>
      <c r="EJG88" s="75"/>
      <c r="EJH88" s="75"/>
      <c r="EJI88" s="75"/>
      <c r="EJJ88" s="75"/>
      <c r="EJK88" s="75"/>
      <c r="EJL88" s="75"/>
      <c r="EJM88" s="75"/>
      <c r="EJN88" s="75"/>
      <c r="EJO88" s="75"/>
      <c r="EJP88" s="75"/>
      <c r="EJQ88" s="75"/>
      <c r="EJR88" s="75"/>
      <c r="EJS88" s="75"/>
      <c r="EJT88" s="75"/>
      <c r="EJU88" s="75"/>
      <c r="EJV88" s="75"/>
      <c r="EJW88" s="75"/>
      <c r="EJX88" s="75"/>
      <c r="EJY88" s="75"/>
      <c r="EJZ88" s="75"/>
      <c r="EKA88" s="75"/>
      <c r="EKB88" s="75"/>
      <c r="EKC88" s="75"/>
      <c r="EKD88" s="75"/>
      <c r="EKE88" s="75"/>
      <c r="EKF88" s="75"/>
      <c r="EKG88" s="75"/>
      <c r="EKH88" s="75"/>
      <c r="EKI88" s="75"/>
      <c r="EKJ88" s="75"/>
      <c r="EKK88" s="75"/>
      <c r="EKL88" s="75"/>
      <c r="EKM88" s="75"/>
      <c r="EKN88" s="75"/>
      <c r="EKO88" s="75"/>
      <c r="EKP88" s="75"/>
      <c r="EKQ88" s="75"/>
      <c r="EKR88" s="75"/>
      <c r="EKS88" s="75"/>
      <c r="EKT88" s="75"/>
      <c r="EKU88" s="75"/>
      <c r="EKV88" s="75"/>
      <c r="EKW88" s="75"/>
      <c r="EKX88" s="75"/>
      <c r="EKY88" s="75"/>
      <c r="EKZ88" s="75"/>
      <c r="ELA88" s="75"/>
      <c r="ELB88" s="75"/>
      <c r="ELC88" s="75"/>
      <c r="ELD88" s="75"/>
      <c r="ELE88" s="75"/>
      <c r="ELF88" s="75"/>
      <c r="ELG88" s="75"/>
      <c r="ELH88" s="75"/>
      <c r="ELI88" s="75"/>
      <c r="ELJ88" s="75"/>
      <c r="ELK88" s="75"/>
      <c r="ELL88" s="75"/>
      <c r="ELM88" s="75"/>
      <c r="ELN88" s="75"/>
      <c r="ELO88" s="75"/>
      <c r="ELP88" s="75"/>
      <c r="ELQ88" s="75"/>
      <c r="ELR88" s="75"/>
      <c r="ELS88" s="75"/>
      <c r="ELT88" s="75"/>
      <c r="ELU88" s="75"/>
      <c r="ELV88" s="75"/>
      <c r="ELW88" s="75"/>
      <c r="ELX88" s="75"/>
      <c r="ELY88" s="75"/>
      <c r="ELZ88" s="75"/>
      <c r="EMA88" s="75"/>
      <c r="EMB88" s="75"/>
      <c r="EMC88" s="75"/>
      <c r="EMD88" s="75"/>
      <c r="EME88" s="75"/>
      <c r="EMF88" s="75"/>
      <c r="EMG88" s="75"/>
      <c r="EMH88" s="75"/>
      <c r="EMI88" s="75"/>
      <c r="EMJ88" s="75"/>
      <c r="EMK88" s="75"/>
      <c r="EML88" s="75"/>
      <c r="EMM88" s="75"/>
      <c r="EMN88" s="75"/>
      <c r="EMO88" s="75"/>
      <c r="EMP88" s="75"/>
      <c r="EMQ88" s="75"/>
      <c r="EMR88" s="75"/>
      <c r="EMS88" s="75"/>
      <c r="EMT88" s="75"/>
      <c r="EMU88" s="75"/>
      <c r="EMV88" s="75"/>
      <c r="EMW88" s="75"/>
      <c r="EMX88" s="75"/>
      <c r="EMY88" s="75"/>
      <c r="EMZ88" s="75"/>
      <c r="ENA88" s="75"/>
      <c r="ENB88" s="75"/>
      <c r="ENC88" s="75"/>
      <c r="END88" s="75"/>
      <c r="ENE88" s="75"/>
      <c r="ENF88" s="75"/>
      <c r="ENG88" s="75"/>
      <c r="ENH88" s="75"/>
      <c r="ENI88" s="75"/>
      <c r="ENJ88" s="75"/>
      <c r="ENK88" s="75"/>
      <c r="ENL88" s="75"/>
      <c r="ENM88" s="75"/>
      <c r="ENN88" s="75"/>
      <c r="ENO88" s="75"/>
      <c r="ENP88" s="75"/>
      <c r="ENQ88" s="75"/>
      <c r="ENR88" s="75"/>
      <c r="ENS88" s="75"/>
      <c r="ENT88" s="75"/>
      <c r="ENU88" s="75"/>
      <c r="ENV88" s="75"/>
      <c r="ENW88" s="75"/>
      <c r="ENX88" s="75"/>
      <c r="ENY88" s="75"/>
      <c r="ENZ88" s="75"/>
      <c r="EOA88" s="75"/>
      <c r="EOB88" s="75"/>
      <c r="EOC88" s="75"/>
      <c r="EOD88" s="75"/>
      <c r="EOE88" s="75"/>
      <c r="EOF88" s="75"/>
      <c r="EOG88" s="75"/>
      <c r="EOH88" s="75"/>
      <c r="EOI88" s="75"/>
      <c r="EOJ88" s="75"/>
      <c r="EOK88" s="75"/>
      <c r="EOL88" s="75"/>
      <c r="EOM88" s="75"/>
      <c r="EON88" s="75"/>
      <c r="EOO88" s="75"/>
      <c r="EOP88" s="75"/>
      <c r="EOQ88" s="75"/>
      <c r="EOR88" s="75"/>
      <c r="EOS88" s="75"/>
      <c r="EOT88" s="75"/>
      <c r="EOU88" s="75"/>
      <c r="EOV88" s="75"/>
      <c r="EOW88" s="75"/>
      <c r="EOX88" s="75"/>
      <c r="EOY88" s="75"/>
      <c r="EOZ88" s="75"/>
      <c r="EPA88" s="75"/>
      <c r="EPB88" s="75"/>
      <c r="EPC88" s="75"/>
      <c r="EPD88" s="75"/>
      <c r="EPE88" s="75"/>
      <c r="EPF88" s="75"/>
      <c r="EPG88" s="75"/>
      <c r="EPH88" s="75"/>
      <c r="EPI88" s="75"/>
      <c r="EPJ88" s="75"/>
      <c r="EPK88" s="75"/>
      <c r="EPL88" s="75"/>
      <c r="EPM88" s="75"/>
      <c r="EPN88" s="75"/>
      <c r="EPO88" s="75"/>
      <c r="EPP88" s="75"/>
      <c r="EPQ88" s="75"/>
      <c r="EPR88" s="75"/>
      <c r="EPS88" s="75"/>
      <c r="EPT88" s="75"/>
      <c r="EPU88" s="75"/>
      <c r="EPV88" s="75"/>
      <c r="EPW88" s="75"/>
      <c r="EPX88" s="75"/>
      <c r="EPY88" s="75"/>
      <c r="EPZ88" s="75"/>
      <c r="EQA88" s="75"/>
      <c r="EQB88" s="75"/>
      <c r="EQC88" s="75"/>
      <c r="EQD88" s="75"/>
      <c r="EQE88" s="75"/>
      <c r="EQF88" s="75"/>
      <c r="EQG88" s="75"/>
      <c r="EQH88" s="75"/>
      <c r="EQI88" s="75"/>
      <c r="EQJ88" s="75"/>
      <c r="EQK88" s="75"/>
      <c r="EQL88" s="75"/>
      <c r="EQM88" s="75"/>
      <c r="EQN88" s="75"/>
      <c r="EQO88" s="75"/>
      <c r="EQP88" s="75"/>
      <c r="EQQ88" s="75"/>
      <c r="EQR88" s="75"/>
      <c r="EQS88" s="75"/>
      <c r="EQT88" s="75"/>
      <c r="EQU88" s="75"/>
      <c r="EQV88" s="75"/>
      <c r="EQW88" s="75"/>
      <c r="EQX88" s="75"/>
      <c r="EQY88" s="75"/>
      <c r="EQZ88" s="75"/>
      <c r="ERA88" s="75"/>
      <c r="ERB88" s="75"/>
      <c r="ERC88" s="75"/>
      <c r="ERD88" s="75"/>
      <c r="ERE88" s="75"/>
      <c r="ERF88" s="75"/>
      <c r="ERG88" s="75"/>
      <c r="ERH88" s="75"/>
      <c r="ERI88" s="75"/>
      <c r="ERJ88" s="75"/>
      <c r="ERK88" s="75"/>
      <c r="ERL88" s="75"/>
      <c r="ERM88" s="75"/>
      <c r="ERN88" s="75"/>
      <c r="ERO88" s="75"/>
      <c r="ERP88" s="75"/>
      <c r="ERQ88" s="75"/>
      <c r="ERR88" s="75"/>
      <c r="ERS88" s="75"/>
      <c r="ERT88" s="75"/>
      <c r="ERU88" s="75"/>
      <c r="ERV88" s="75"/>
      <c r="ERW88" s="75"/>
      <c r="ERX88" s="75"/>
      <c r="ERY88" s="75"/>
      <c r="ERZ88" s="75"/>
      <c r="ESA88" s="75"/>
      <c r="ESB88" s="75"/>
      <c r="ESC88" s="75"/>
      <c r="ESD88" s="75"/>
      <c r="ESE88" s="75"/>
      <c r="ESF88" s="75"/>
      <c r="ESG88" s="75"/>
      <c r="ESH88" s="75"/>
      <c r="ESI88" s="75"/>
      <c r="ESJ88" s="75"/>
      <c r="ESK88" s="75"/>
      <c r="ESL88" s="75"/>
      <c r="ESM88" s="75"/>
      <c r="ESN88" s="75"/>
      <c r="ESO88" s="75"/>
      <c r="ESP88" s="75"/>
      <c r="ESQ88" s="75"/>
      <c r="ESR88" s="75"/>
      <c r="ESS88" s="75"/>
      <c r="EST88" s="75"/>
      <c r="ESU88" s="75"/>
      <c r="ESV88" s="75"/>
      <c r="ESW88" s="75"/>
      <c r="ESX88" s="75"/>
      <c r="ESY88" s="75"/>
      <c r="ESZ88" s="75"/>
      <c r="ETA88" s="75"/>
      <c r="ETB88" s="75"/>
      <c r="ETC88" s="75"/>
      <c r="ETD88" s="75"/>
      <c r="ETE88" s="75"/>
      <c r="ETF88" s="75"/>
      <c r="ETG88" s="75"/>
      <c r="ETH88" s="75"/>
      <c r="ETI88" s="75"/>
      <c r="ETJ88" s="75"/>
      <c r="ETK88" s="75"/>
      <c r="ETL88" s="75"/>
      <c r="ETM88" s="75"/>
      <c r="ETN88" s="75"/>
      <c r="ETO88" s="75"/>
      <c r="ETP88" s="75"/>
      <c r="ETQ88" s="75"/>
      <c r="ETR88" s="75"/>
      <c r="ETS88" s="75"/>
      <c r="ETT88" s="75"/>
      <c r="ETU88" s="75"/>
      <c r="ETV88" s="75"/>
      <c r="ETW88" s="75"/>
      <c r="ETX88" s="75"/>
      <c r="ETY88" s="75"/>
      <c r="ETZ88" s="75"/>
      <c r="EUA88" s="75"/>
      <c r="EUB88" s="75"/>
      <c r="EUC88" s="75"/>
      <c r="EUD88" s="75"/>
      <c r="EUE88" s="75"/>
      <c r="EUF88" s="75"/>
      <c r="EUG88" s="75"/>
      <c r="EUH88" s="75"/>
      <c r="EUI88" s="75"/>
      <c r="EUJ88" s="75"/>
      <c r="EUK88" s="75"/>
      <c r="EUL88" s="75"/>
      <c r="EUM88" s="75"/>
      <c r="EUN88" s="75"/>
      <c r="EUO88" s="75"/>
      <c r="EUP88" s="75"/>
      <c r="EUQ88" s="75"/>
      <c r="EUR88" s="75"/>
      <c r="EUS88" s="75"/>
      <c r="EUT88" s="75"/>
      <c r="EUU88" s="75"/>
      <c r="EUV88" s="75"/>
      <c r="EUW88" s="75"/>
      <c r="EUX88" s="75"/>
      <c r="EUY88" s="75"/>
      <c r="EUZ88" s="75"/>
      <c r="EVA88" s="75"/>
      <c r="EVB88" s="75"/>
      <c r="EVC88" s="75"/>
      <c r="EVD88" s="75"/>
      <c r="EVE88" s="75"/>
      <c r="EVF88" s="75"/>
      <c r="EVG88" s="75"/>
      <c r="EVH88" s="75"/>
      <c r="EVI88" s="75"/>
      <c r="EVJ88" s="75"/>
      <c r="EVK88" s="75"/>
      <c r="EVL88" s="75"/>
      <c r="EVM88" s="75"/>
      <c r="EVN88" s="75"/>
      <c r="EVO88" s="75"/>
      <c r="EVP88" s="75"/>
      <c r="EVQ88" s="75"/>
      <c r="EVR88" s="75"/>
      <c r="EVS88" s="75"/>
      <c r="EVT88" s="75"/>
      <c r="EVU88" s="75"/>
      <c r="EVV88" s="75"/>
      <c r="EVW88" s="75"/>
      <c r="EVX88" s="75"/>
      <c r="EVY88" s="75"/>
      <c r="EVZ88" s="75"/>
      <c r="EWA88" s="75"/>
      <c r="EWB88" s="75"/>
      <c r="EWC88" s="75"/>
      <c r="EWD88" s="75"/>
      <c r="EWE88" s="75"/>
      <c r="EWF88" s="75"/>
      <c r="EWG88" s="75"/>
      <c r="EWH88" s="75"/>
      <c r="EWI88" s="75"/>
      <c r="EWJ88" s="75"/>
      <c r="EWK88" s="75"/>
      <c r="EWL88" s="75"/>
      <c r="EWM88" s="75"/>
      <c r="EWN88" s="75"/>
      <c r="EWO88" s="75"/>
      <c r="EWP88" s="75"/>
      <c r="EWQ88" s="75"/>
      <c r="EWR88" s="75"/>
      <c r="EWS88" s="75"/>
      <c r="EWT88" s="75"/>
      <c r="EWU88" s="75"/>
      <c r="EWV88" s="75"/>
      <c r="EWW88" s="75"/>
      <c r="EWX88" s="75"/>
      <c r="EWY88" s="75"/>
      <c r="EWZ88" s="75"/>
      <c r="EXA88" s="75"/>
      <c r="EXB88" s="75"/>
      <c r="EXC88" s="75"/>
      <c r="EXD88" s="75"/>
      <c r="EXE88" s="75"/>
      <c r="EXF88" s="75"/>
      <c r="EXG88" s="75"/>
      <c r="EXH88" s="75"/>
      <c r="EXI88" s="75"/>
      <c r="EXJ88" s="75"/>
      <c r="EXK88" s="75"/>
      <c r="EXL88" s="75"/>
      <c r="EXM88" s="75"/>
      <c r="EXN88" s="75"/>
      <c r="EXO88" s="75"/>
      <c r="EXP88" s="75"/>
      <c r="EXQ88" s="75"/>
      <c r="EXR88" s="75"/>
      <c r="EXS88" s="75"/>
      <c r="EXT88" s="75"/>
      <c r="EXU88" s="75"/>
      <c r="EXV88" s="75"/>
      <c r="EXW88" s="75"/>
      <c r="EXX88" s="75"/>
      <c r="EXY88" s="75"/>
      <c r="EXZ88" s="75"/>
      <c r="EYA88" s="75"/>
      <c r="EYB88" s="75"/>
      <c r="EYC88" s="75"/>
      <c r="EYD88" s="75"/>
      <c r="EYE88" s="75"/>
      <c r="EYF88" s="75"/>
      <c r="EYG88" s="75"/>
      <c r="EYH88" s="75"/>
      <c r="EYI88" s="75"/>
      <c r="EYJ88" s="75"/>
      <c r="EYK88" s="75"/>
      <c r="EYL88" s="75"/>
      <c r="EYM88" s="75"/>
      <c r="EYN88" s="75"/>
      <c r="EYO88" s="75"/>
      <c r="EYP88" s="75"/>
      <c r="EYQ88" s="75"/>
      <c r="EYR88" s="75"/>
      <c r="EYS88" s="75"/>
      <c r="EYT88" s="75"/>
      <c r="EYU88" s="75"/>
      <c r="EYV88" s="75"/>
      <c r="EYW88" s="75"/>
      <c r="EYX88" s="75"/>
      <c r="EYY88" s="75"/>
      <c r="EYZ88" s="75"/>
      <c r="EZA88" s="75"/>
      <c r="EZB88" s="75"/>
      <c r="EZC88" s="75"/>
      <c r="EZD88" s="75"/>
      <c r="EZE88" s="75"/>
      <c r="EZF88" s="75"/>
      <c r="EZG88" s="75"/>
      <c r="EZH88" s="75"/>
      <c r="EZI88" s="75"/>
      <c r="EZJ88" s="75"/>
      <c r="EZK88" s="75"/>
      <c r="EZL88" s="75"/>
      <c r="EZM88" s="75"/>
      <c r="EZN88" s="75"/>
      <c r="EZO88" s="75"/>
      <c r="EZP88" s="75"/>
      <c r="EZQ88" s="75"/>
      <c r="EZR88" s="75"/>
      <c r="EZS88" s="75"/>
      <c r="EZT88" s="75"/>
      <c r="EZU88" s="75"/>
      <c r="EZV88" s="75"/>
      <c r="EZW88" s="75"/>
      <c r="EZX88" s="75"/>
      <c r="EZY88" s="75"/>
      <c r="EZZ88" s="75"/>
      <c r="FAA88" s="75"/>
      <c r="FAB88" s="75"/>
      <c r="FAC88" s="75"/>
      <c r="FAD88" s="75"/>
      <c r="FAE88" s="75"/>
      <c r="FAF88" s="75"/>
      <c r="FAG88" s="75"/>
      <c r="FAH88" s="75"/>
      <c r="FAI88" s="75"/>
      <c r="FAJ88" s="75"/>
      <c r="FAK88" s="75"/>
      <c r="FAL88" s="75"/>
      <c r="FAM88" s="75"/>
      <c r="FAN88" s="75"/>
      <c r="FAO88" s="75"/>
      <c r="FAP88" s="75"/>
      <c r="FAQ88" s="75"/>
      <c r="FAR88" s="75"/>
      <c r="FAS88" s="75"/>
      <c r="FAT88" s="75"/>
      <c r="FAU88" s="75"/>
      <c r="FAV88" s="75"/>
      <c r="FAW88" s="75"/>
      <c r="FAX88" s="75"/>
      <c r="FAY88" s="75"/>
      <c r="FAZ88" s="75"/>
      <c r="FBA88" s="75"/>
      <c r="FBB88" s="75"/>
      <c r="FBC88" s="75"/>
      <c r="FBD88" s="75"/>
      <c r="FBE88" s="75"/>
      <c r="FBF88" s="75"/>
      <c r="FBG88" s="75"/>
      <c r="FBH88" s="75"/>
      <c r="FBI88" s="75"/>
      <c r="FBJ88" s="75"/>
      <c r="FBK88" s="75"/>
      <c r="FBL88" s="75"/>
      <c r="FBM88" s="75"/>
      <c r="FBN88" s="75"/>
      <c r="FBO88" s="75"/>
      <c r="FBP88" s="75"/>
      <c r="FBQ88" s="75"/>
      <c r="FBR88" s="75"/>
      <c r="FBS88" s="75"/>
      <c r="FBT88" s="75"/>
      <c r="FBU88" s="75"/>
      <c r="FBV88" s="75"/>
      <c r="FBW88" s="75"/>
      <c r="FBX88" s="75"/>
      <c r="FBY88" s="75"/>
      <c r="FBZ88" s="75"/>
      <c r="FCA88" s="75"/>
      <c r="FCB88" s="75"/>
      <c r="FCC88" s="75"/>
      <c r="FCD88" s="75"/>
      <c r="FCE88" s="75"/>
      <c r="FCF88" s="75"/>
      <c r="FCG88" s="75"/>
      <c r="FCH88" s="75"/>
      <c r="FCI88" s="75"/>
      <c r="FCJ88" s="75"/>
      <c r="FCK88" s="75"/>
      <c r="FCL88" s="75"/>
      <c r="FCM88" s="75"/>
      <c r="FCN88" s="75"/>
      <c r="FCO88" s="75"/>
      <c r="FCP88" s="75"/>
      <c r="FCQ88" s="75"/>
      <c r="FCR88" s="75"/>
      <c r="FCS88" s="75"/>
      <c r="FCT88" s="75"/>
      <c r="FCU88" s="75"/>
      <c r="FCV88" s="75"/>
      <c r="FCW88" s="75"/>
      <c r="FCX88" s="75"/>
      <c r="FCY88" s="75"/>
      <c r="FCZ88" s="75"/>
      <c r="FDA88" s="75"/>
      <c r="FDB88" s="75"/>
      <c r="FDC88" s="75"/>
      <c r="FDD88" s="75"/>
      <c r="FDE88" s="75"/>
      <c r="FDF88" s="75"/>
      <c r="FDG88" s="75"/>
      <c r="FDH88" s="75"/>
      <c r="FDI88" s="75"/>
      <c r="FDJ88" s="75"/>
      <c r="FDK88" s="75"/>
      <c r="FDL88" s="75"/>
      <c r="FDM88" s="75"/>
      <c r="FDN88" s="75"/>
      <c r="FDO88" s="75"/>
      <c r="FDP88" s="75"/>
      <c r="FDQ88" s="75"/>
      <c r="FDR88" s="75"/>
      <c r="FDS88" s="75"/>
      <c r="FDT88" s="75"/>
      <c r="FDU88" s="75"/>
      <c r="FDV88" s="75"/>
      <c r="FDW88" s="75"/>
      <c r="FDX88" s="75"/>
      <c r="FDY88" s="75"/>
      <c r="FDZ88" s="75"/>
      <c r="FEA88" s="75"/>
      <c r="FEB88" s="75"/>
      <c r="FEC88" s="75"/>
      <c r="FED88" s="75"/>
      <c r="FEE88" s="75"/>
      <c r="FEF88" s="75"/>
      <c r="FEG88" s="75"/>
      <c r="FEH88" s="75"/>
      <c r="FEI88" s="75"/>
      <c r="FEJ88" s="75"/>
      <c r="FEK88" s="75"/>
      <c r="FEL88" s="75"/>
      <c r="FEM88" s="75"/>
      <c r="FEN88" s="75"/>
      <c r="FEO88" s="75"/>
      <c r="FEP88" s="75"/>
      <c r="FEQ88" s="75"/>
      <c r="FER88" s="75"/>
      <c r="FES88" s="75"/>
      <c r="FET88" s="75"/>
      <c r="FEU88" s="75"/>
      <c r="FEV88" s="75"/>
      <c r="FEW88" s="75"/>
      <c r="FEX88" s="75"/>
      <c r="FEY88" s="75"/>
      <c r="FEZ88" s="75"/>
      <c r="FFA88" s="75"/>
      <c r="FFB88" s="75"/>
      <c r="FFC88" s="75"/>
      <c r="FFD88" s="75"/>
      <c r="FFE88" s="75"/>
      <c r="FFF88" s="75"/>
      <c r="FFG88" s="75"/>
      <c r="FFH88" s="75"/>
      <c r="FFI88" s="75"/>
      <c r="FFJ88" s="75"/>
      <c r="FFK88" s="75"/>
      <c r="FFL88" s="75"/>
      <c r="FFM88" s="75"/>
      <c r="FFN88" s="75"/>
      <c r="FFO88" s="75"/>
      <c r="FFP88" s="75"/>
      <c r="FFQ88" s="75"/>
      <c r="FFR88" s="75"/>
      <c r="FFS88" s="75"/>
      <c r="FFT88" s="75"/>
      <c r="FFU88" s="75"/>
      <c r="FFV88" s="75"/>
      <c r="FFW88" s="75"/>
      <c r="FFX88" s="75"/>
      <c r="FFY88" s="75"/>
      <c r="FFZ88" s="75"/>
      <c r="FGA88" s="75"/>
      <c r="FGB88" s="75"/>
      <c r="FGC88" s="75"/>
      <c r="FGD88" s="75"/>
      <c r="FGE88" s="75"/>
      <c r="FGF88" s="75"/>
      <c r="FGG88" s="75"/>
      <c r="FGH88" s="75"/>
      <c r="FGI88" s="75"/>
      <c r="FGJ88" s="75"/>
      <c r="FGK88" s="75"/>
      <c r="FGL88" s="75"/>
      <c r="FGM88" s="75"/>
      <c r="FGN88" s="75"/>
      <c r="FGO88" s="75"/>
      <c r="FGP88" s="75"/>
      <c r="FGQ88" s="75"/>
      <c r="FGR88" s="75"/>
      <c r="FGS88" s="75"/>
      <c r="FGT88" s="75"/>
      <c r="FGU88" s="75"/>
      <c r="FGV88" s="75"/>
      <c r="FGW88" s="75"/>
      <c r="FGX88" s="75"/>
      <c r="FGY88" s="75"/>
      <c r="FGZ88" s="75"/>
      <c r="FHA88" s="75"/>
      <c r="FHB88" s="75"/>
      <c r="FHC88" s="75"/>
      <c r="FHD88" s="75"/>
      <c r="FHE88" s="75"/>
      <c r="FHF88" s="75"/>
      <c r="FHG88" s="75"/>
      <c r="FHH88" s="75"/>
      <c r="FHI88" s="75"/>
      <c r="FHJ88" s="75"/>
      <c r="FHK88" s="75"/>
      <c r="FHL88" s="75"/>
      <c r="FHM88" s="75"/>
      <c r="FHN88" s="75"/>
      <c r="FHO88" s="75"/>
      <c r="FHP88" s="75"/>
      <c r="FHQ88" s="75"/>
      <c r="FHR88" s="75"/>
      <c r="FHS88" s="75"/>
      <c r="FHT88" s="75"/>
      <c r="FHU88" s="75"/>
      <c r="FHV88" s="75"/>
      <c r="FHW88" s="75"/>
      <c r="FHX88" s="75"/>
      <c r="FHY88" s="75"/>
      <c r="FHZ88" s="75"/>
      <c r="FIA88" s="75"/>
      <c r="FIB88" s="75"/>
      <c r="FIC88" s="75"/>
      <c r="FID88" s="75"/>
      <c r="FIE88" s="75"/>
      <c r="FIF88" s="75"/>
      <c r="FIG88" s="75"/>
      <c r="FIH88" s="75"/>
      <c r="FII88" s="75"/>
      <c r="FIJ88" s="75"/>
      <c r="FIK88" s="75"/>
      <c r="FIL88" s="75"/>
      <c r="FIM88" s="75"/>
      <c r="FIN88" s="75"/>
      <c r="FIO88" s="75"/>
      <c r="FIP88" s="75"/>
      <c r="FIQ88" s="75"/>
      <c r="FIR88" s="75"/>
      <c r="FIS88" s="75"/>
      <c r="FIT88" s="75"/>
      <c r="FIU88" s="75"/>
      <c r="FIV88" s="75"/>
      <c r="FIW88" s="75"/>
      <c r="FIX88" s="75"/>
      <c r="FIY88" s="75"/>
      <c r="FIZ88" s="75"/>
      <c r="FJA88" s="75"/>
      <c r="FJB88" s="75"/>
      <c r="FJC88" s="75"/>
      <c r="FJD88" s="75"/>
      <c r="FJE88" s="75"/>
      <c r="FJF88" s="75"/>
      <c r="FJG88" s="75"/>
      <c r="FJH88" s="75"/>
      <c r="FJI88" s="75"/>
      <c r="FJJ88" s="75"/>
      <c r="FJK88" s="75"/>
      <c r="FJL88" s="75"/>
      <c r="FJM88" s="75"/>
      <c r="FJN88" s="75"/>
      <c r="FJO88" s="75"/>
      <c r="FJP88" s="75"/>
      <c r="FJQ88" s="75"/>
      <c r="FJR88" s="75"/>
      <c r="FJS88" s="75"/>
      <c r="FJT88" s="75"/>
      <c r="FJU88" s="75"/>
      <c r="FJV88" s="75"/>
      <c r="FJW88" s="75"/>
      <c r="FJX88" s="75"/>
      <c r="FJY88" s="75"/>
      <c r="FJZ88" s="75"/>
      <c r="FKA88" s="75"/>
      <c r="FKB88" s="75"/>
      <c r="FKC88" s="75"/>
      <c r="FKD88" s="75"/>
      <c r="FKE88" s="75"/>
      <c r="FKF88" s="75"/>
      <c r="FKG88" s="75"/>
      <c r="FKH88" s="75"/>
      <c r="FKI88" s="75"/>
      <c r="FKJ88" s="75"/>
      <c r="FKK88" s="75"/>
      <c r="FKL88" s="75"/>
      <c r="FKM88" s="75"/>
      <c r="FKN88" s="75"/>
      <c r="FKO88" s="75"/>
      <c r="FKP88" s="75"/>
      <c r="FKQ88" s="75"/>
      <c r="FKR88" s="75"/>
      <c r="FKS88" s="75"/>
      <c r="FKT88" s="75"/>
      <c r="FKU88" s="75"/>
      <c r="FKV88" s="75"/>
      <c r="FKW88" s="75"/>
      <c r="FKX88" s="75"/>
      <c r="FKY88" s="75"/>
      <c r="FKZ88" s="75"/>
      <c r="FLA88" s="75"/>
      <c r="FLB88" s="75"/>
      <c r="FLC88" s="75"/>
      <c r="FLD88" s="75"/>
      <c r="FLE88" s="75"/>
      <c r="FLF88" s="75"/>
      <c r="FLG88" s="75"/>
      <c r="FLH88" s="75"/>
      <c r="FLI88" s="75"/>
      <c r="FLJ88" s="75"/>
      <c r="FLK88" s="75"/>
      <c r="FLL88" s="75"/>
      <c r="FLM88" s="75"/>
      <c r="FLN88" s="75"/>
      <c r="FLO88" s="75"/>
      <c r="FLP88" s="75"/>
      <c r="FLQ88" s="75"/>
      <c r="FLR88" s="75"/>
      <c r="FLS88" s="75"/>
      <c r="FLT88" s="75"/>
      <c r="FLU88" s="75"/>
      <c r="FLV88" s="75"/>
      <c r="FLW88" s="75"/>
      <c r="FLX88" s="75"/>
      <c r="FLY88" s="75"/>
      <c r="FLZ88" s="75"/>
      <c r="FMA88" s="75"/>
      <c r="FMB88" s="75"/>
      <c r="FMC88" s="75"/>
      <c r="FMD88" s="75"/>
      <c r="FME88" s="75"/>
      <c r="FMF88" s="75"/>
      <c r="FMG88" s="75"/>
      <c r="FMH88" s="75"/>
      <c r="FMI88" s="75"/>
      <c r="FMJ88" s="75"/>
      <c r="FMK88" s="75"/>
      <c r="FML88" s="75"/>
      <c r="FMM88" s="75"/>
      <c r="FMN88" s="75"/>
      <c r="FMO88" s="75"/>
      <c r="FMP88" s="75"/>
      <c r="FMQ88" s="75"/>
      <c r="FMR88" s="75"/>
      <c r="FMS88" s="75"/>
      <c r="FMT88" s="75"/>
      <c r="FMU88" s="75"/>
      <c r="FMV88" s="75"/>
      <c r="FMW88" s="75"/>
      <c r="FMX88" s="75"/>
      <c r="FMY88" s="75"/>
      <c r="FMZ88" s="75"/>
      <c r="FNA88" s="75"/>
      <c r="FNB88" s="75"/>
      <c r="FNC88" s="75"/>
      <c r="FND88" s="75"/>
      <c r="FNE88" s="75"/>
      <c r="FNF88" s="75"/>
      <c r="FNG88" s="75"/>
      <c r="FNH88" s="75"/>
      <c r="FNI88" s="75"/>
      <c r="FNJ88" s="75"/>
      <c r="FNK88" s="75"/>
      <c r="FNL88" s="75"/>
      <c r="FNM88" s="75"/>
      <c r="FNN88" s="75"/>
      <c r="FNO88" s="75"/>
      <c r="FNP88" s="75"/>
      <c r="FNQ88" s="75"/>
      <c r="FNR88" s="75"/>
      <c r="FNS88" s="75"/>
      <c r="FNT88" s="75"/>
      <c r="FNU88" s="75"/>
      <c r="FNV88" s="75"/>
      <c r="FNW88" s="75"/>
      <c r="FNX88" s="75"/>
      <c r="FNY88" s="75"/>
      <c r="FNZ88" s="75"/>
      <c r="FOA88" s="75"/>
      <c r="FOB88" s="75"/>
      <c r="FOC88" s="75"/>
      <c r="FOD88" s="75"/>
      <c r="FOE88" s="75"/>
      <c r="FOF88" s="75"/>
      <c r="FOG88" s="75"/>
      <c r="FOH88" s="75"/>
      <c r="FOI88" s="75"/>
      <c r="FOJ88" s="75"/>
      <c r="FOK88" s="75"/>
      <c r="FOL88" s="75"/>
      <c r="FOM88" s="75"/>
      <c r="FON88" s="75"/>
      <c r="FOO88" s="75"/>
      <c r="FOP88" s="75"/>
      <c r="FOQ88" s="75"/>
      <c r="FOR88" s="75"/>
      <c r="FOS88" s="75"/>
      <c r="FOT88" s="75"/>
      <c r="FOU88" s="75"/>
      <c r="FOV88" s="75"/>
      <c r="FOW88" s="75"/>
      <c r="FOX88" s="75"/>
      <c r="FOY88" s="75"/>
      <c r="FOZ88" s="75"/>
      <c r="FPA88" s="75"/>
      <c r="FPB88" s="75"/>
      <c r="FPC88" s="75"/>
      <c r="FPD88" s="75"/>
      <c r="FPE88" s="75"/>
      <c r="FPF88" s="75"/>
      <c r="FPG88" s="75"/>
      <c r="FPH88" s="75"/>
      <c r="FPI88" s="75"/>
      <c r="FPJ88" s="75"/>
      <c r="FPK88" s="75"/>
      <c r="FPL88" s="75"/>
      <c r="FPM88" s="75"/>
      <c r="FPN88" s="75"/>
      <c r="FPO88" s="75"/>
      <c r="FPP88" s="75"/>
      <c r="FPQ88" s="75"/>
      <c r="FPR88" s="75"/>
      <c r="FPS88" s="75"/>
      <c r="FPT88" s="75"/>
      <c r="FPU88" s="75"/>
      <c r="FPV88" s="75"/>
      <c r="FPW88" s="75"/>
      <c r="FPX88" s="75"/>
      <c r="FPY88" s="75"/>
      <c r="FPZ88" s="75"/>
      <c r="FQA88" s="75"/>
      <c r="FQB88" s="75"/>
      <c r="FQC88" s="75"/>
      <c r="FQD88" s="75"/>
      <c r="FQE88" s="75"/>
      <c r="FQF88" s="75"/>
      <c r="FQG88" s="75"/>
      <c r="FQH88" s="75"/>
      <c r="FQI88" s="75"/>
      <c r="FQJ88" s="75"/>
      <c r="FQK88" s="75"/>
      <c r="FQL88" s="75"/>
      <c r="FQM88" s="75"/>
      <c r="FQN88" s="75"/>
      <c r="FQO88" s="75"/>
      <c r="FQP88" s="75"/>
      <c r="FQQ88" s="75"/>
      <c r="FQR88" s="75"/>
      <c r="FQS88" s="75"/>
      <c r="FQT88" s="75"/>
      <c r="FQU88" s="75"/>
      <c r="FQV88" s="75"/>
      <c r="FQW88" s="75"/>
      <c r="FQX88" s="75"/>
      <c r="FQY88" s="75"/>
      <c r="FQZ88" s="75"/>
      <c r="FRA88" s="75"/>
      <c r="FRB88" s="75"/>
      <c r="FRC88" s="75"/>
      <c r="FRD88" s="75"/>
      <c r="FRE88" s="75"/>
      <c r="FRF88" s="75"/>
      <c r="FRG88" s="75"/>
      <c r="FRH88" s="75"/>
      <c r="FRI88" s="75"/>
      <c r="FRJ88" s="75"/>
      <c r="FRK88" s="75"/>
      <c r="FRL88" s="75"/>
      <c r="FRM88" s="75"/>
      <c r="FRN88" s="75"/>
      <c r="FRO88" s="75"/>
      <c r="FRP88" s="75"/>
      <c r="FRQ88" s="75"/>
      <c r="FRR88" s="75"/>
      <c r="FRS88" s="75"/>
      <c r="FRT88" s="75"/>
      <c r="FRU88" s="75"/>
      <c r="FRV88" s="75"/>
      <c r="FRW88" s="75"/>
      <c r="FRX88" s="75"/>
      <c r="FRY88" s="75"/>
      <c r="FRZ88" s="75"/>
      <c r="FSA88" s="75"/>
      <c r="FSB88" s="75"/>
      <c r="FSC88" s="75"/>
      <c r="FSD88" s="75"/>
      <c r="FSE88" s="75"/>
      <c r="FSF88" s="75"/>
      <c r="FSG88" s="75"/>
      <c r="FSH88" s="75"/>
      <c r="FSI88" s="75"/>
      <c r="FSJ88" s="75"/>
      <c r="FSK88" s="75"/>
      <c r="FSL88" s="75"/>
      <c r="FSM88" s="75"/>
      <c r="FSN88" s="75"/>
      <c r="FSO88" s="75"/>
      <c r="FSP88" s="75"/>
      <c r="FSQ88" s="75"/>
      <c r="FSR88" s="75"/>
      <c r="FSS88" s="75"/>
      <c r="FST88" s="75"/>
      <c r="FSU88" s="75"/>
      <c r="FSV88" s="75"/>
      <c r="FSW88" s="75"/>
      <c r="FSX88" s="75"/>
      <c r="FSY88" s="75"/>
      <c r="FSZ88" s="75"/>
      <c r="FTA88" s="75"/>
      <c r="FTB88" s="75"/>
      <c r="FTC88" s="75"/>
      <c r="FTD88" s="75"/>
      <c r="FTE88" s="75"/>
      <c r="FTF88" s="75"/>
      <c r="FTG88" s="75"/>
      <c r="FTH88" s="75"/>
      <c r="FTI88" s="75"/>
      <c r="FTJ88" s="75"/>
      <c r="FTK88" s="75"/>
      <c r="FTL88" s="75"/>
      <c r="FTM88" s="75"/>
      <c r="FTN88" s="75"/>
      <c r="FTO88" s="75"/>
      <c r="FTP88" s="75"/>
      <c r="FTQ88" s="75"/>
      <c r="FTR88" s="75"/>
      <c r="FTS88" s="75"/>
      <c r="FTT88" s="75"/>
      <c r="FTU88" s="75"/>
      <c r="FTV88" s="75"/>
      <c r="FTW88" s="75"/>
      <c r="FTX88" s="75"/>
      <c r="FTY88" s="75"/>
      <c r="FTZ88" s="75"/>
      <c r="FUA88" s="75"/>
      <c r="FUB88" s="75"/>
      <c r="FUC88" s="75"/>
      <c r="FUD88" s="75"/>
      <c r="FUE88" s="75"/>
      <c r="FUF88" s="75"/>
      <c r="FUG88" s="75"/>
      <c r="FUH88" s="75"/>
      <c r="FUI88" s="75"/>
      <c r="FUJ88" s="75"/>
      <c r="FUK88" s="75"/>
      <c r="FUL88" s="75"/>
      <c r="FUM88" s="75"/>
      <c r="FUN88" s="75"/>
      <c r="FUO88" s="75"/>
      <c r="FUP88" s="75"/>
      <c r="FUQ88" s="75"/>
      <c r="FUR88" s="75"/>
      <c r="FUS88" s="75"/>
      <c r="FUT88" s="75"/>
      <c r="FUU88" s="75"/>
      <c r="FUV88" s="75"/>
      <c r="FUW88" s="75"/>
      <c r="FUX88" s="75"/>
      <c r="FUY88" s="75"/>
      <c r="FUZ88" s="75"/>
      <c r="FVA88" s="75"/>
      <c r="FVB88" s="75"/>
      <c r="FVC88" s="75"/>
      <c r="FVD88" s="75"/>
      <c r="FVE88" s="75"/>
      <c r="FVF88" s="75"/>
      <c r="FVG88" s="75"/>
      <c r="FVH88" s="75"/>
      <c r="FVI88" s="75"/>
      <c r="FVJ88" s="75"/>
      <c r="FVK88" s="75"/>
      <c r="FVL88" s="75"/>
      <c r="FVM88" s="75"/>
      <c r="FVN88" s="75"/>
      <c r="FVO88" s="75"/>
      <c r="FVP88" s="75"/>
      <c r="FVQ88" s="75"/>
      <c r="FVR88" s="75"/>
      <c r="FVS88" s="75"/>
      <c r="FVT88" s="75"/>
      <c r="FVU88" s="75"/>
      <c r="FVV88" s="75"/>
      <c r="FVW88" s="75"/>
      <c r="FVX88" s="75"/>
      <c r="FVY88" s="75"/>
      <c r="FVZ88" s="75"/>
      <c r="FWA88" s="75"/>
      <c r="FWB88" s="75"/>
      <c r="FWC88" s="75"/>
      <c r="FWD88" s="75"/>
      <c r="FWE88" s="75"/>
      <c r="FWF88" s="75"/>
      <c r="FWG88" s="75"/>
      <c r="FWH88" s="75"/>
      <c r="FWI88" s="75"/>
      <c r="FWJ88" s="75"/>
      <c r="FWK88" s="75"/>
      <c r="FWL88" s="75"/>
      <c r="FWM88" s="75"/>
      <c r="FWN88" s="75"/>
      <c r="FWO88" s="75"/>
      <c r="FWP88" s="75"/>
      <c r="FWQ88" s="75"/>
      <c r="FWR88" s="75"/>
      <c r="FWS88" s="75"/>
      <c r="FWT88" s="75"/>
      <c r="FWU88" s="75"/>
      <c r="FWV88" s="75"/>
      <c r="FWW88" s="75"/>
      <c r="FWX88" s="75"/>
      <c r="FWY88" s="75"/>
      <c r="FWZ88" s="75"/>
      <c r="FXA88" s="75"/>
      <c r="FXB88" s="75"/>
      <c r="FXC88" s="75"/>
      <c r="FXD88" s="75"/>
      <c r="FXE88" s="75"/>
      <c r="FXF88" s="75"/>
      <c r="FXG88" s="75"/>
      <c r="FXH88" s="75"/>
      <c r="FXI88" s="75"/>
      <c r="FXJ88" s="75"/>
      <c r="FXK88" s="75"/>
      <c r="FXL88" s="75"/>
      <c r="FXM88" s="75"/>
      <c r="FXN88" s="75"/>
      <c r="FXO88" s="75"/>
      <c r="FXP88" s="75"/>
      <c r="FXQ88" s="75"/>
      <c r="FXR88" s="75"/>
      <c r="FXS88" s="75"/>
      <c r="FXT88" s="75"/>
      <c r="FXU88" s="75"/>
      <c r="FXV88" s="75"/>
      <c r="FXW88" s="75"/>
      <c r="FXX88" s="75"/>
      <c r="FXY88" s="75"/>
      <c r="FXZ88" s="75"/>
      <c r="FYA88" s="75"/>
      <c r="FYB88" s="75"/>
      <c r="FYC88" s="75"/>
      <c r="FYD88" s="75"/>
      <c r="FYE88" s="75"/>
      <c r="FYF88" s="75"/>
      <c r="FYG88" s="75"/>
      <c r="FYH88" s="75"/>
      <c r="FYI88" s="75"/>
      <c r="FYJ88" s="75"/>
      <c r="FYK88" s="75"/>
      <c r="FYL88" s="75"/>
      <c r="FYM88" s="75"/>
      <c r="FYN88" s="75"/>
      <c r="FYO88" s="75"/>
      <c r="FYP88" s="75"/>
      <c r="FYQ88" s="75"/>
      <c r="FYR88" s="75"/>
      <c r="FYS88" s="75"/>
      <c r="FYT88" s="75"/>
      <c r="FYU88" s="75"/>
      <c r="FYV88" s="75"/>
      <c r="FYW88" s="75"/>
      <c r="FYX88" s="75"/>
      <c r="FYY88" s="75"/>
      <c r="FYZ88" s="75"/>
      <c r="FZA88" s="75"/>
      <c r="FZB88" s="75"/>
      <c r="FZC88" s="75"/>
      <c r="FZD88" s="75"/>
      <c r="FZE88" s="75"/>
      <c r="FZF88" s="75"/>
      <c r="FZG88" s="75"/>
      <c r="FZH88" s="75"/>
      <c r="FZI88" s="75"/>
      <c r="FZJ88" s="75"/>
      <c r="FZK88" s="75"/>
      <c r="FZL88" s="75"/>
      <c r="FZM88" s="75"/>
      <c r="FZN88" s="75"/>
      <c r="FZO88" s="75"/>
      <c r="FZP88" s="75"/>
      <c r="FZQ88" s="75"/>
      <c r="FZR88" s="75"/>
      <c r="FZS88" s="75"/>
      <c r="FZT88" s="75"/>
      <c r="FZU88" s="75"/>
      <c r="FZV88" s="75"/>
      <c r="FZW88" s="75"/>
      <c r="FZX88" s="75"/>
      <c r="FZY88" s="75"/>
      <c r="FZZ88" s="75"/>
      <c r="GAA88" s="75"/>
      <c r="GAB88" s="75"/>
      <c r="GAC88" s="75"/>
      <c r="GAD88" s="75"/>
      <c r="GAE88" s="75"/>
      <c r="GAF88" s="75"/>
      <c r="GAG88" s="75"/>
      <c r="GAH88" s="75"/>
      <c r="GAI88" s="75"/>
      <c r="GAJ88" s="75"/>
      <c r="GAK88" s="75"/>
      <c r="GAL88" s="75"/>
      <c r="GAM88" s="75"/>
      <c r="GAN88" s="75"/>
      <c r="GAO88" s="75"/>
      <c r="GAP88" s="75"/>
      <c r="GAQ88" s="75"/>
      <c r="GAR88" s="75"/>
      <c r="GAS88" s="75"/>
      <c r="GAT88" s="75"/>
      <c r="GAU88" s="75"/>
      <c r="GAV88" s="75"/>
      <c r="GAW88" s="75"/>
      <c r="GAX88" s="75"/>
      <c r="GAY88" s="75"/>
      <c r="GAZ88" s="75"/>
      <c r="GBA88" s="75"/>
      <c r="GBB88" s="75"/>
      <c r="GBC88" s="75"/>
      <c r="GBD88" s="75"/>
      <c r="GBE88" s="75"/>
      <c r="GBF88" s="75"/>
      <c r="GBG88" s="75"/>
      <c r="GBH88" s="75"/>
      <c r="GBI88" s="75"/>
      <c r="GBJ88" s="75"/>
      <c r="GBK88" s="75"/>
      <c r="GBL88" s="75"/>
      <c r="GBM88" s="75"/>
      <c r="GBN88" s="75"/>
      <c r="GBO88" s="75"/>
      <c r="GBP88" s="75"/>
      <c r="GBQ88" s="75"/>
      <c r="GBR88" s="75"/>
      <c r="GBS88" s="75"/>
      <c r="GBT88" s="75"/>
      <c r="GBU88" s="75"/>
      <c r="GBV88" s="75"/>
      <c r="GBW88" s="75"/>
      <c r="GBX88" s="75"/>
      <c r="GBY88" s="75"/>
      <c r="GBZ88" s="75"/>
      <c r="GCA88" s="75"/>
      <c r="GCB88" s="75"/>
      <c r="GCC88" s="75"/>
      <c r="GCD88" s="75"/>
      <c r="GCE88" s="75"/>
      <c r="GCF88" s="75"/>
      <c r="GCG88" s="75"/>
      <c r="GCH88" s="75"/>
      <c r="GCI88" s="75"/>
      <c r="GCJ88" s="75"/>
      <c r="GCK88" s="75"/>
      <c r="GCL88" s="75"/>
      <c r="GCM88" s="75"/>
      <c r="GCN88" s="75"/>
      <c r="GCO88" s="75"/>
      <c r="GCP88" s="75"/>
      <c r="GCQ88" s="75"/>
      <c r="GCR88" s="75"/>
      <c r="GCS88" s="75"/>
      <c r="GCT88" s="75"/>
      <c r="GCU88" s="75"/>
      <c r="GCV88" s="75"/>
      <c r="GCW88" s="75"/>
      <c r="GCX88" s="75"/>
      <c r="GCY88" s="75"/>
      <c r="GCZ88" s="75"/>
      <c r="GDA88" s="75"/>
      <c r="GDB88" s="75"/>
      <c r="GDC88" s="75"/>
      <c r="GDD88" s="75"/>
      <c r="GDE88" s="75"/>
      <c r="GDF88" s="75"/>
      <c r="GDG88" s="75"/>
      <c r="GDH88" s="75"/>
      <c r="GDI88" s="75"/>
      <c r="GDJ88" s="75"/>
      <c r="GDK88" s="75"/>
      <c r="GDL88" s="75"/>
      <c r="GDM88" s="75"/>
      <c r="GDN88" s="75"/>
      <c r="GDO88" s="75"/>
      <c r="GDP88" s="75"/>
      <c r="GDQ88" s="75"/>
      <c r="GDR88" s="75"/>
      <c r="GDS88" s="75"/>
      <c r="GDT88" s="75"/>
      <c r="GDU88" s="75"/>
      <c r="GDV88" s="75"/>
      <c r="GDW88" s="75"/>
      <c r="GDX88" s="75"/>
      <c r="GDY88" s="75"/>
      <c r="GDZ88" s="75"/>
      <c r="GEA88" s="75"/>
      <c r="GEB88" s="75"/>
      <c r="GEC88" s="75"/>
      <c r="GED88" s="75"/>
      <c r="GEE88" s="75"/>
      <c r="GEF88" s="75"/>
      <c r="GEG88" s="75"/>
      <c r="GEH88" s="75"/>
      <c r="GEI88" s="75"/>
      <c r="GEJ88" s="75"/>
      <c r="GEK88" s="75"/>
      <c r="GEL88" s="75"/>
      <c r="GEM88" s="75"/>
      <c r="GEN88" s="75"/>
      <c r="GEO88" s="75"/>
      <c r="GEP88" s="75"/>
      <c r="GEQ88" s="75"/>
      <c r="GER88" s="75"/>
      <c r="GES88" s="75"/>
      <c r="GET88" s="75"/>
      <c r="GEU88" s="75"/>
      <c r="GEV88" s="75"/>
      <c r="GEW88" s="75"/>
      <c r="GEX88" s="75"/>
      <c r="GEY88" s="75"/>
      <c r="GEZ88" s="75"/>
      <c r="GFA88" s="75"/>
      <c r="GFB88" s="75"/>
      <c r="GFC88" s="75"/>
      <c r="GFD88" s="75"/>
      <c r="GFE88" s="75"/>
      <c r="GFF88" s="75"/>
      <c r="GFG88" s="75"/>
      <c r="GFH88" s="75"/>
      <c r="GFI88" s="75"/>
      <c r="GFJ88" s="75"/>
      <c r="GFK88" s="75"/>
      <c r="GFL88" s="75"/>
      <c r="GFM88" s="75"/>
      <c r="GFN88" s="75"/>
      <c r="GFO88" s="75"/>
      <c r="GFP88" s="75"/>
      <c r="GFQ88" s="75"/>
      <c r="GFR88" s="75"/>
      <c r="GFS88" s="75"/>
      <c r="GFT88" s="75"/>
      <c r="GFU88" s="75"/>
      <c r="GFV88" s="75"/>
      <c r="GFW88" s="75"/>
      <c r="GFX88" s="75"/>
      <c r="GFY88" s="75"/>
      <c r="GFZ88" s="75"/>
      <c r="GGA88" s="75"/>
      <c r="GGB88" s="75"/>
      <c r="GGC88" s="75"/>
      <c r="GGD88" s="75"/>
      <c r="GGE88" s="75"/>
      <c r="GGF88" s="75"/>
      <c r="GGG88" s="75"/>
      <c r="GGH88" s="75"/>
      <c r="GGI88" s="75"/>
      <c r="GGJ88" s="75"/>
      <c r="GGK88" s="75"/>
      <c r="GGL88" s="75"/>
      <c r="GGM88" s="75"/>
      <c r="GGN88" s="75"/>
      <c r="GGO88" s="75"/>
      <c r="GGP88" s="75"/>
      <c r="GGQ88" s="75"/>
      <c r="GGR88" s="75"/>
      <c r="GGS88" s="75"/>
      <c r="GGT88" s="75"/>
      <c r="GGU88" s="75"/>
      <c r="GGV88" s="75"/>
      <c r="GGW88" s="75"/>
      <c r="GGX88" s="75"/>
      <c r="GGY88" s="75"/>
      <c r="GGZ88" s="75"/>
      <c r="GHA88" s="75"/>
      <c r="GHB88" s="75"/>
      <c r="GHC88" s="75"/>
      <c r="GHD88" s="75"/>
      <c r="GHE88" s="75"/>
      <c r="GHF88" s="75"/>
      <c r="GHG88" s="75"/>
      <c r="GHH88" s="75"/>
      <c r="GHI88" s="75"/>
      <c r="GHJ88" s="75"/>
      <c r="GHK88" s="75"/>
      <c r="GHL88" s="75"/>
      <c r="GHM88" s="75"/>
      <c r="GHN88" s="75"/>
      <c r="GHO88" s="75"/>
      <c r="GHP88" s="75"/>
      <c r="GHQ88" s="75"/>
      <c r="GHR88" s="75"/>
      <c r="GHS88" s="75"/>
      <c r="GHT88" s="75"/>
      <c r="GHU88" s="75"/>
      <c r="GHV88" s="75"/>
      <c r="GHW88" s="75"/>
      <c r="GHX88" s="75"/>
      <c r="GHY88" s="75"/>
      <c r="GHZ88" s="75"/>
      <c r="GIA88" s="75"/>
      <c r="GIB88" s="75"/>
      <c r="GIC88" s="75"/>
      <c r="GID88" s="75"/>
      <c r="GIE88" s="75"/>
      <c r="GIF88" s="75"/>
      <c r="GIG88" s="75"/>
      <c r="GIH88" s="75"/>
      <c r="GII88" s="75"/>
      <c r="GIJ88" s="75"/>
      <c r="GIK88" s="75"/>
      <c r="GIL88" s="75"/>
      <c r="GIM88" s="75"/>
      <c r="GIN88" s="75"/>
      <c r="GIO88" s="75"/>
      <c r="GIP88" s="75"/>
      <c r="GIQ88" s="75"/>
      <c r="GIR88" s="75"/>
      <c r="GIS88" s="75"/>
      <c r="GIT88" s="75"/>
      <c r="GIU88" s="75"/>
      <c r="GIV88" s="75"/>
      <c r="GIW88" s="75"/>
      <c r="GIX88" s="75"/>
      <c r="GIY88" s="75"/>
      <c r="GIZ88" s="75"/>
      <c r="GJA88" s="75"/>
      <c r="GJB88" s="75"/>
      <c r="GJC88" s="75"/>
      <c r="GJD88" s="75"/>
      <c r="GJE88" s="75"/>
      <c r="GJF88" s="75"/>
      <c r="GJG88" s="75"/>
      <c r="GJH88" s="75"/>
      <c r="GJI88" s="75"/>
      <c r="GJJ88" s="75"/>
      <c r="GJK88" s="75"/>
      <c r="GJL88" s="75"/>
      <c r="GJM88" s="75"/>
      <c r="GJN88" s="75"/>
      <c r="GJO88" s="75"/>
      <c r="GJP88" s="75"/>
      <c r="GJQ88" s="75"/>
      <c r="GJR88" s="75"/>
      <c r="GJS88" s="75"/>
      <c r="GJT88" s="75"/>
      <c r="GJU88" s="75"/>
      <c r="GJV88" s="75"/>
      <c r="GJW88" s="75"/>
      <c r="GJX88" s="75"/>
      <c r="GJY88" s="75"/>
      <c r="GJZ88" s="75"/>
      <c r="GKA88" s="75"/>
      <c r="GKB88" s="75"/>
      <c r="GKC88" s="75"/>
      <c r="GKD88" s="75"/>
      <c r="GKE88" s="75"/>
      <c r="GKF88" s="75"/>
      <c r="GKG88" s="75"/>
      <c r="GKH88" s="75"/>
      <c r="GKI88" s="75"/>
      <c r="GKJ88" s="75"/>
      <c r="GKK88" s="75"/>
      <c r="GKL88" s="75"/>
      <c r="GKM88" s="75"/>
      <c r="GKN88" s="75"/>
      <c r="GKO88" s="75"/>
      <c r="GKP88" s="75"/>
      <c r="GKQ88" s="75"/>
      <c r="GKR88" s="75"/>
      <c r="GKS88" s="75"/>
      <c r="GKT88" s="75"/>
      <c r="GKU88" s="75"/>
      <c r="GKV88" s="75"/>
      <c r="GKW88" s="75"/>
      <c r="GKX88" s="75"/>
      <c r="GKY88" s="75"/>
      <c r="GKZ88" s="75"/>
      <c r="GLA88" s="75"/>
      <c r="GLB88" s="75"/>
      <c r="GLC88" s="75"/>
      <c r="GLD88" s="75"/>
      <c r="GLE88" s="75"/>
      <c r="GLF88" s="75"/>
      <c r="GLG88" s="75"/>
      <c r="GLH88" s="75"/>
      <c r="GLI88" s="75"/>
      <c r="GLJ88" s="75"/>
      <c r="GLK88" s="75"/>
      <c r="GLL88" s="75"/>
      <c r="GLM88" s="75"/>
      <c r="GLN88" s="75"/>
      <c r="GLO88" s="75"/>
      <c r="GLP88" s="75"/>
      <c r="GLQ88" s="75"/>
      <c r="GLR88" s="75"/>
      <c r="GLS88" s="75"/>
      <c r="GLT88" s="75"/>
      <c r="GLU88" s="75"/>
      <c r="GLV88" s="75"/>
      <c r="GLW88" s="75"/>
      <c r="GLX88" s="75"/>
      <c r="GLY88" s="75"/>
      <c r="GLZ88" s="75"/>
      <c r="GMA88" s="75"/>
      <c r="GMB88" s="75"/>
      <c r="GMC88" s="75"/>
      <c r="GMD88" s="75"/>
      <c r="GME88" s="75"/>
      <c r="GMF88" s="75"/>
      <c r="GMG88" s="75"/>
      <c r="GMH88" s="75"/>
      <c r="GMI88" s="75"/>
      <c r="GMJ88" s="75"/>
      <c r="GMK88" s="75"/>
      <c r="GML88" s="75"/>
      <c r="GMM88" s="75"/>
      <c r="GMN88" s="75"/>
      <c r="GMO88" s="75"/>
      <c r="GMP88" s="75"/>
      <c r="GMQ88" s="75"/>
      <c r="GMR88" s="75"/>
      <c r="GMS88" s="75"/>
      <c r="GMT88" s="75"/>
      <c r="GMU88" s="75"/>
      <c r="GMV88" s="75"/>
      <c r="GMW88" s="75"/>
      <c r="GMX88" s="75"/>
      <c r="GMY88" s="75"/>
      <c r="GMZ88" s="75"/>
      <c r="GNA88" s="75"/>
      <c r="GNB88" s="75"/>
      <c r="GNC88" s="75"/>
      <c r="GND88" s="75"/>
      <c r="GNE88" s="75"/>
      <c r="GNF88" s="75"/>
      <c r="GNG88" s="75"/>
      <c r="GNH88" s="75"/>
      <c r="GNI88" s="75"/>
      <c r="GNJ88" s="75"/>
      <c r="GNK88" s="75"/>
      <c r="GNL88" s="75"/>
      <c r="GNM88" s="75"/>
      <c r="GNN88" s="75"/>
      <c r="GNO88" s="75"/>
      <c r="GNP88" s="75"/>
      <c r="GNQ88" s="75"/>
      <c r="GNR88" s="75"/>
      <c r="GNS88" s="75"/>
      <c r="GNT88" s="75"/>
      <c r="GNU88" s="75"/>
      <c r="GNV88" s="75"/>
      <c r="GNW88" s="75"/>
      <c r="GNX88" s="75"/>
      <c r="GNY88" s="75"/>
      <c r="GNZ88" s="75"/>
      <c r="GOA88" s="75"/>
      <c r="GOB88" s="75"/>
      <c r="GOC88" s="75"/>
      <c r="GOD88" s="75"/>
      <c r="GOE88" s="75"/>
      <c r="GOF88" s="75"/>
      <c r="GOG88" s="75"/>
      <c r="GOH88" s="75"/>
      <c r="GOI88" s="75"/>
      <c r="GOJ88" s="75"/>
      <c r="GOK88" s="75"/>
      <c r="GOL88" s="75"/>
      <c r="GOM88" s="75"/>
      <c r="GON88" s="75"/>
      <c r="GOO88" s="75"/>
      <c r="GOP88" s="75"/>
      <c r="GOQ88" s="75"/>
      <c r="GOR88" s="75"/>
      <c r="GOS88" s="75"/>
      <c r="GOT88" s="75"/>
      <c r="GOU88" s="75"/>
      <c r="GOV88" s="75"/>
      <c r="GOW88" s="75"/>
      <c r="GOX88" s="75"/>
      <c r="GOY88" s="75"/>
      <c r="GOZ88" s="75"/>
      <c r="GPA88" s="75"/>
      <c r="GPB88" s="75"/>
      <c r="GPC88" s="75"/>
      <c r="GPD88" s="75"/>
      <c r="GPE88" s="75"/>
      <c r="GPF88" s="75"/>
      <c r="GPG88" s="75"/>
      <c r="GPH88" s="75"/>
      <c r="GPI88" s="75"/>
      <c r="GPJ88" s="75"/>
      <c r="GPK88" s="75"/>
      <c r="GPL88" s="75"/>
      <c r="GPM88" s="75"/>
      <c r="GPN88" s="75"/>
      <c r="GPO88" s="75"/>
      <c r="GPP88" s="75"/>
      <c r="GPQ88" s="75"/>
      <c r="GPR88" s="75"/>
      <c r="GPS88" s="75"/>
      <c r="GPT88" s="75"/>
      <c r="GPU88" s="75"/>
      <c r="GPV88" s="75"/>
      <c r="GPW88" s="75"/>
      <c r="GPX88" s="75"/>
      <c r="GPY88" s="75"/>
      <c r="GPZ88" s="75"/>
      <c r="GQA88" s="75"/>
      <c r="GQB88" s="75"/>
      <c r="GQC88" s="75"/>
      <c r="GQD88" s="75"/>
      <c r="GQE88" s="75"/>
      <c r="GQF88" s="75"/>
      <c r="GQG88" s="75"/>
      <c r="GQH88" s="75"/>
      <c r="GQI88" s="75"/>
      <c r="GQJ88" s="75"/>
      <c r="GQK88" s="75"/>
      <c r="GQL88" s="75"/>
      <c r="GQM88" s="75"/>
      <c r="GQN88" s="75"/>
      <c r="GQO88" s="75"/>
      <c r="GQP88" s="75"/>
      <c r="GQQ88" s="75"/>
      <c r="GQR88" s="75"/>
      <c r="GQS88" s="75"/>
      <c r="GQT88" s="75"/>
      <c r="GQU88" s="75"/>
      <c r="GQV88" s="75"/>
      <c r="GQW88" s="75"/>
      <c r="GQX88" s="75"/>
      <c r="GQY88" s="75"/>
      <c r="GQZ88" s="75"/>
      <c r="GRA88" s="75"/>
      <c r="GRB88" s="75"/>
      <c r="GRC88" s="75"/>
      <c r="GRD88" s="75"/>
      <c r="GRE88" s="75"/>
      <c r="GRF88" s="75"/>
      <c r="GRG88" s="75"/>
      <c r="GRH88" s="75"/>
      <c r="GRI88" s="75"/>
      <c r="GRJ88" s="75"/>
      <c r="GRK88" s="75"/>
      <c r="GRL88" s="75"/>
      <c r="GRM88" s="75"/>
      <c r="GRN88" s="75"/>
      <c r="GRO88" s="75"/>
      <c r="GRP88" s="75"/>
      <c r="GRQ88" s="75"/>
      <c r="GRR88" s="75"/>
      <c r="GRS88" s="75"/>
      <c r="GRT88" s="75"/>
      <c r="GRU88" s="75"/>
      <c r="GRV88" s="75"/>
      <c r="GRW88" s="75"/>
      <c r="GRX88" s="75"/>
      <c r="GRY88" s="75"/>
      <c r="GRZ88" s="75"/>
      <c r="GSA88" s="75"/>
      <c r="GSB88" s="75"/>
      <c r="GSC88" s="75"/>
      <c r="GSD88" s="75"/>
      <c r="GSE88" s="75"/>
      <c r="GSF88" s="75"/>
      <c r="GSG88" s="75"/>
      <c r="GSH88" s="75"/>
      <c r="GSI88" s="75"/>
      <c r="GSJ88" s="75"/>
      <c r="GSK88" s="75"/>
      <c r="GSL88" s="75"/>
      <c r="GSM88" s="75"/>
      <c r="GSN88" s="75"/>
      <c r="GSO88" s="75"/>
      <c r="GSP88" s="75"/>
      <c r="GSQ88" s="75"/>
      <c r="GSR88" s="75"/>
      <c r="GSS88" s="75"/>
      <c r="GST88" s="75"/>
      <c r="GSU88" s="75"/>
      <c r="GSV88" s="75"/>
      <c r="GSW88" s="75"/>
      <c r="GSX88" s="75"/>
      <c r="GSY88" s="75"/>
      <c r="GSZ88" s="75"/>
      <c r="GTA88" s="75"/>
      <c r="GTB88" s="75"/>
      <c r="GTC88" s="75"/>
      <c r="GTD88" s="75"/>
      <c r="GTE88" s="75"/>
      <c r="GTF88" s="75"/>
      <c r="GTG88" s="75"/>
      <c r="GTH88" s="75"/>
      <c r="GTI88" s="75"/>
      <c r="GTJ88" s="75"/>
      <c r="GTK88" s="75"/>
      <c r="GTL88" s="75"/>
      <c r="GTM88" s="75"/>
      <c r="GTN88" s="75"/>
      <c r="GTO88" s="75"/>
      <c r="GTP88" s="75"/>
      <c r="GTQ88" s="75"/>
      <c r="GTR88" s="75"/>
      <c r="GTS88" s="75"/>
      <c r="GTT88" s="75"/>
      <c r="GTU88" s="75"/>
      <c r="GTV88" s="75"/>
      <c r="GTW88" s="75"/>
      <c r="GTX88" s="75"/>
      <c r="GTY88" s="75"/>
      <c r="GTZ88" s="75"/>
      <c r="GUA88" s="75"/>
      <c r="GUB88" s="75"/>
      <c r="GUC88" s="75"/>
      <c r="GUD88" s="75"/>
      <c r="GUE88" s="75"/>
      <c r="GUF88" s="75"/>
      <c r="GUG88" s="75"/>
      <c r="GUH88" s="75"/>
      <c r="GUI88" s="75"/>
      <c r="GUJ88" s="75"/>
      <c r="GUK88" s="75"/>
      <c r="GUL88" s="75"/>
      <c r="GUM88" s="75"/>
      <c r="GUN88" s="75"/>
      <c r="GUO88" s="75"/>
      <c r="GUP88" s="75"/>
      <c r="GUQ88" s="75"/>
      <c r="GUR88" s="75"/>
      <c r="GUS88" s="75"/>
      <c r="GUT88" s="75"/>
      <c r="GUU88" s="75"/>
      <c r="GUV88" s="75"/>
      <c r="GUW88" s="75"/>
      <c r="GUX88" s="75"/>
      <c r="GUY88" s="75"/>
      <c r="GUZ88" s="75"/>
      <c r="GVA88" s="75"/>
      <c r="GVB88" s="75"/>
      <c r="GVC88" s="75"/>
      <c r="GVD88" s="75"/>
      <c r="GVE88" s="75"/>
      <c r="GVF88" s="75"/>
      <c r="GVG88" s="75"/>
      <c r="GVH88" s="75"/>
      <c r="GVI88" s="75"/>
      <c r="GVJ88" s="75"/>
      <c r="GVK88" s="75"/>
      <c r="GVL88" s="75"/>
      <c r="GVM88" s="75"/>
      <c r="GVN88" s="75"/>
      <c r="GVO88" s="75"/>
      <c r="GVP88" s="75"/>
      <c r="GVQ88" s="75"/>
      <c r="GVR88" s="75"/>
      <c r="GVS88" s="75"/>
      <c r="GVT88" s="75"/>
      <c r="GVU88" s="75"/>
      <c r="GVV88" s="75"/>
      <c r="GVW88" s="75"/>
      <c r="GVX88" s="75"/>
      <c r="GVY88" s="75"/>
      <c r="GVZ88" s="75"/>
      <c r="GWA88" s="75"/>
      <c r="GWB88" s="75"/>
      <c r="GWC88" s="75"/>
      <c r="GWD88" s="75"/>
      <c r="GWE88" s="75"/>
      <c r="GWF88" s="75"/>
      <c r="GWG88" s="75"/>
      <c r="GWH88" s="75"/>
      <c r="GWI88" s="75"/>
      <c r="GWJ88" s="75"/>
      <c r="GWK88" s="75"/>
      <c r="GWL88" s="75"/>
      <c r="GWM88" s="75"/>
      <c r="GWN88" s="75"/>
      <c r="GWO88" s="75"/>
      <c r="GWP88" s="75"/>
      <c r="GWQ88" s="75"/>
      <c r="GWR88" s="75"/>
      <c r="GWS88" s="75"/>
      <c r="GWT88" s="75"/>
      <c r="GWU88" s="75"/>
      <c r="GWV88" s="75"/>
      <c r="GWW88" s="75"/>
      <c r="GWX88" s="75"/>
      <c r="GWY88" s="75"/>
      <c r="GWZ88" s="75"/>
      <c r="GXA88" s="75"/>
      <c r="GXB88" s="75"/>
      <c r="GXC88" s="75"/>
      <c r="GXD88" s="75"/>
      <c r="GXE88" s="75"/>
      <c r="GXF88" s="75"/>
      <c r="GXG88" s="75"/>
      <c r="GXH88" s="75"/>
      <c r="GXI88" s="75"/>
      <c r="GXJ88" s="75"/>
      <c r="GXK88" s="75"/>
      <c r="GXL88" s="75"/>
      <c r="GXM88" s="75"/>
      <c r="GXN88" s="75"/>
      <c r="GXO88" s="75"/>
      <c r="GXP88" s="75"/>
      <c r="GXQ88" s="75"/>
      <c r="GXR88" s="75"/>
      <c r="GXS88" s="75"/>
      <c r="GXT88" s="75"/>
      <c r="GXU88" s="75"/>
      <c r="GXV88" s="75"/>
      <c r="GXW88" s="75"/>
      <c r="GXX88" s="75"/>
      <c r="GXY88" s="75"/>
      <c r="GXZ88" s="75"/>
      <c r="GYA88" s="75"/>
      <c r="GYB88" s="75"/>
      <c r="GYC88" s="75"/>
      <c r="GYD88" s="75"/>
      <c r="GYE88" s="75"/>
      <c r="GYF88" s="75"/>
      <c r="GYG88" s="75"/>
      <c r="GYH88" s="75"/>
      <c r="GYI88" s="75"/>
      <c r="GYJ88" s="75"/>
      <c r="GYK88" s="75"/>
      <c r="GYL88" s="75"/>
      <c r="GYM88" s="75"/>
      <c r="GYN88" s="75"/>
      <c r="GYO88" s="75"/>
      <c r="GYP88" s="75"/>
      <c r="GYQ88" s="75"/>
      <c r="GYR88" s="75"/>
      <c r="GYS88" s="75"/>
      <c r="GYT88" s="75"/>
      <c r="GYU88" s="75"/>
      <c r="GYV88" s="75"/>
      <c r="GYW88" s="75"/>
      <c r="GYX88" s="75"/>
      <c r="GYY88" s="75"/>
      <c r="GYZ88" s="75"/>
      <c r="GZA88" s="75"/>
      <c r="GZB88" s="75"/>
      <c r="GZC88" s="75"/>
      <c r="GZD88" s="75"/>
      <c r="GZE88" s="75"/>
      <c r="GZF88" s="75"/>
      <c r="GZG88" s="75"/>
      <c r="GZH88" s="75"/>
      <c r="GZI88" s="75"/>
      <c r="GZJ88" s="75"/>
      <c r="GZK88" s="75"/>
      <c r="GZL88" s="75"/>
      <c r="GZM88" s="75"/>
      <c r="GZN88" s="75"/>
      <c r="GZO88" s="75"/>
      <c r="GZP88" s="75"/>
      <c r="GZQ88" s="75"/>
      <c r="GZR88" s="75"/>
      <c r="GZS88" s="75"/>
      <c r="GZT88" s="75"/>
      <c r="GZU88" s="75"/>
      <c r="GZV88" s="75"/>
      <c r="GZW88" s="75"/>
      <c r="GZX88" s="75"/>
      <c r="GZY88" s="75"/>
      <c r="GZZ88" s="75"/>
      <c r="HAA88" s="75"/>
      <c r="HAB88" s="75"/>
      <c r="HAC88" s="75"/>
      <c r="HAD88" s="75"/>
      <c r="HAE88" s="75"/>
      <c r="HAF88" s="75"/>
      <c r="HAG88" s="75"/>
      <c r="HAH88" s="75"/>
      <c r="HAI88" s="75"/>
      <c r="HAJ88" s="75"/>
      <c r="HAK88" s="75"/>
      <c r="HAL88" s="75"/>
      <c r="HAM88" s="75"/>
      <c r="HAN88" s="75"/>
      <c r="HAO88" s="75"/>
      <c r="HAP88" s="75"/>
      <c r="HAQ88" s="75"/>
      <c r="HAR88" s="75"/>
      <c r="HAS88" s="75"/>
      <c r="HAT88" s="75"/>
      <c r="HAU88" s="75"/>
      <c r="HAV88" s="75"/>
      <c r="HAW88" s="75"/>
      <c r="HAX88" s="75"/>
      <c r="HAY88" s="75"/>
      <c r="HAZ88" s="75"/>
      <c r="HBA88" s="75"/>
      <c r="HBB88" s="75"/>
      <c r="HBC88" s="75"/>
      <c r="HBD88" s="75"/>
      <c r="HBE88" s="75"/>
      <c r="HBF88" s="75"/>
      <c r="HBG88" s="75"/>
      <c r="HBH88" s="75"/>
      <c r="HBI88" s="75"/>
      <c r="HBJ88" s="75"/>
      <c r="HBK88" s="75"/>
      <c r="HBL88" s="75"/>
      <c r="HBM88" s="75"/>
      <c r="HBN88" s="75"/>
      <c r="HBO88" s="75"/>
      <c r="HBP88" s="75"/>
      <c r="HBQ88" s="75"/>
      <c r="HBR88" s="75"/>
      <c r="HBS88" s="75"/>
      <c r="HBT88" s="75"/>
      <c r="HBU88" s="75"/>
      <c r="HBV88" s="75"/>
      <c r="HBW88" s="75"/>
      <c r="HBX88" s="75"/>
      <c r="HBY88" s="75"/>
      <c r="HBZ88" s="75"/>
      <c r="HCA88" s="75"/>
      <c r="HCB88" s="75"/>
      <c r="HCC88" s="75"/>
      <c r="HCD88" s="75"/>
      <c r="HCE88" s="75"/>
      <c r="HCF88" s="75"/>
      <c r="HCG88" s="75"/>
      <c r="HCH88" s="75"/>
      <c r="HCI88" s="75"/>
      <c r="HCJ88" s="75"/>
      <c r="HCK88" s="75"/>
      <c r="HCL88" s="75"/>
      <c r="HCM88" s="75"/>
      <c r="HCN88" s="75"/>
      <c r="HCO88" s="75"/>
      <c r="HCP88" s="75"/>
      <c r="HCQ88" s="75"/>
      <c r="HCR88" s="75"/>
      <c r="HCS88" s="75"/>
      <c r="HCT88" s="75"/>
      <c r="HCU88" s="75"/>
      <c r="HCV88" s="75"/>
      <c r="HCW88" s="75"/>
      <c r="HCX88" s="75"/>
      <c r="HCY88" s="75"/>
      <c r="HCZ88" s="75"/>
      <c r="HDA88" s="75"/>
      <c r="HDB88" s="75"/>
      <c r="HDC88" s="75"/>
      <c r="HDD88" s="75"/>
      <c r="HDE88" s="75"/>
      <c r="HDF88" s="75"/>
      <c r="HDG88" s="75"/>
      <c r="HDH88" s="75"/>
      <c r="HDI88" s="75"/>
      <c r="HDJ88" s="75"/>
      <c r="HDK88" s="75"/>
      <c r="HDL88" s="75"/>
      <c r="HDM88" s="75"/>
      <c r="HDN88" s="75"/>
      <c r="HDO88" s="75"/>
      <c r="HDP88" s="75"/>
      <c r="HDQ88" s="75"/>
      <c r="HDR88" s="75"/>
      <c r="HDS88" s="75"/>
      <c r="HDT88" s="75"/>
      <c r="HDU88" s="75"/>
      <c r="HDV88" s="75"/>
      <c r="HDW88" s="75"/>
      <c r="HDX88" s="75"/>
      <c r="HDY88" s="75"/>
      <c r="HDZ88" s="75"/>
      <c r="HEA88" s="75"/>
      <c r="HEB88" s="75"/>
      <c r="HEC88" s="75"/>
      <c r="HED88" s="75"/>
      <c r="HEE88" s="75"/>
      <c r="HEF88" s="75"/>
      <c r="HEG88" s="75"/>
      <c r="HEH88" s="75"/>
      <c r="HEI88" s="75"/>
      <c r="HEJ88" s="75"/>
      <c r="HEK88" s="75"/>
      <c r="HEL88" s="75"/>
      <c r="HEM88" s="75"/>
      <c r="HEN88" s="75"/>
      <c r="HEO88" s="75"/>
      <c r="HEP88" s="75"/>
      <c r="HEQ88" s="75"/>
      <c r="HER88" s="75"/>
      <c r="HES88" s="75"/>
      <c r="HET88" s="75"/>
      <c r="HEU88" s="75"/>
      <c r="HEV88" s="75"/>
      <c r="HEW88" s="75"/>
      <c r="HEX88" s="75"/>
      <c r="HEY88" s="75"/>
      <c r="HEZ88" s="75"/>
      <c r="HFA88" s="75"/>
      <c r="HFB88" s="75"/>
      <c r="HFC88" s="75"/>
      <c r="HFD88" s="75"/>
      <c r="HFE88" s="75"/>
      <c r="HFF88" s="75"/>
      <c r="HFG88" s="75"/>
      <c r="HFH88" s="75"/>
      <c r="HFI88" s="75"/>
      <c r="HFJ88" s="75"/>
      <c r="HFK88" s="75"/>
      <c r="HFL88" s="75"/>
      <c r="HFM88" s="75"/>
      <c r="HFN88" s="75"/>
      <c r="HFO88" s="75"/>
      <c r="HFP88" s="75"/>
      <c r="HFQ88" s="75"/>
      <c r="HFR88" s="75"/>
      <c r="HFS88" s="75"/>
      <c r="HFT88" s="75"/>
      <c r="HFU88" s="75"/>
      <c r="HFV88" s="75"/>
      <c r="HFW88" s="75"/>
      <c r="HFX88" s="75"/>
      <c r="HFY88" s="75"/>
      <c r="HFZ88" s="75"/>
      <c r="HGA88" s="75"/>
      <c r="HGB88" s="75"/>
      <c r="HGC88" s="75"/>
      <c r="HGD88" s="75"/>
      <c r="HGE88" s="75"/>
      <c r="HGF88" s="75"/>
      <c r="HGG88" s="75"/>
      <c r="HGH88" s="75"/>
      <c r="HGI88" s="75"/>
      <c r="HGJ88" s="75"/>
      <c r="HGK88" s="75"/>
      <c r="HGL88" s="75"/>
      <c r="HGM88" s="75"/>
      <c r="HGN88" s="75"/>
      <c r="HGO88" s="75"/>
      <c r="HGP88" s="75"/>
      <c r="HGQ88" s="75"/>
      <c r="HGR88" s="75"/>
      <c r="HGS88" s="75"/>
      <c r="HGT88" s="75"/>
      <c r="HGU88" s="75"/>
      <c r="HGV88" s="75"/>
      <c r="HGW88" s="75"/>
      <c r="HGX88" s="75"/>
      <c r="HGY88" s="75"/>
      <c r="HGZ88" s="75"/>
      <c r="HHA88" s="75"/>
      <c r="HHB88" s="75"/>
      <c r="HHC88" s="75"/>
      <c r="HHD88" s="75"/>
      <c r="HHE88" s="75"/>
      <c r="HHF88" s="75"/>
      <c r="HHG88" s="75"/>
      <c r="HHH88" s="75"/>
      <c r="HHI88" s="75"/>
      <c r="HHJ88" s="75"/>
      <c r="HHK88" s="75"/>
      <c r="HHL88" s="75"/>
      <c r="HHM88" s="75"/>
      <c r="HHN88" s="75"/>
      <c r="HHO88" s="75"/>
      <c r="HHP88" s="75"/>
      <c r="HHQ88" s="75"/>
      <c r="HHR88" s="75"/>
      <c r="HHS88" s="75"/>
      <c r="HHT88" s="75"/>
      <c r="HHU88" s="75"/>
      <c r="HHV88" s="75"/>
      <c r="HHW88" s="75"/>
      <c r="HHX88" s="75"/>
      <c r="HHY88" s="75"/>
      <c r="HHZ88" s="75"/>
      <c r="HIA88" s="75"/>
      <c r="HIB88" s="75"/>
      <c r="HIC88" s="75"/>
      <c r="HID88" s="75"/>
      <c r="HIE88" s="75"/>
      <c r="HIF88" s="75"/>
      <c r="HIG88" s="75"/>
      <c r="HIH88" s="75"/>
      <c r="HII88" s="75"/>
      <c r="HIJ88" s="75"/>
      <c r="HIK88" s="75"/>
      <c r="HIL88" s="75"/>
      <c r="HIM88" s="75"/>
      <c r="HIN88" s="75"/>
      <c r="HIO88" s="75"/>
      <c r="HIP88" s="75"/>
      <c r="HIQ88" s="75"/>
      <c r="HIR88" s="75"/>
      <c r="HIS88" s="75"/>
      <c r="HIT88" s="75"/>
      <c r="HIU88" s="75"/>
      <c r="HIV88" s="75"/>
      <c r="HIW88" s="75"/>
      <c r="HIX88" s="75"/>
      <c r="HIY88" s="75"/>
      <c r="HIZ88" s="75"/>
      <c r="HJA88" s="75"/>
      <c r="HJB88" s="75"/>
      <c r="HJC88" s="75"/>
      <c r="HJD88" s="75"/>
      <c r="HJE88" s="75"/>
      <c r="HJF88" s="75"/>
      <c r="HJG88" s="75"/>
      <c r="HJH88" s="75"/>
      <c r="HJI88" s="75"/>
      <c r="HJJ88" s="75"/>
      <c r="HJK88" s="75"/>
      <c r="HJL88" s="75"/>
      <c r="HJM88" s="75"/>
      <c r="HJN88" s="75"/>
      <c r="HJO88" s="75"/>
      <c r="HJP88" s="75"/>
      <c r="HJQ88" s="75"/>
      <c r="HJR88" s="75"/>
      <c r="HJS88" s="75"/>
      <c r="HJT88" s="75"/>
      <c r="HJU88" s="75"/>
      <c r="HJV88" s="75"/>
      <c r="HJW88" s="75"/>
      <c r="HJX88" s="75"/>
      <c r="HJY88" s="75"/>
      <c r="HJZ88" s="75"/>
      <c r="HKA88" s="75"/>
      <c r="HKB88" s="75"/>
      <c r="HKC88" s="75"/>
      <c r="HKD88" s="75"/>
      <c r="HKE88" s="75"/>
      <c r="HKF88" s="75"/>
      <c r="HKG88" s="75"/>
      <c r="HKH88" s="75"/>
      <c r="HKI88" s="75"/>
      <c r="HKJ88" s="75"/>
      <c r="HKK88" s="75"/>
      <c r="HKL88" s="75"/>
      <c r="HKM88" s="75"/>
      <c r="HKN88" s="75"/>
      <c r="HKO88" s="75"/>
      <c r="HKP88" s="75"/>
      <c r="HKQ88" s="75"/>
      <c r="HKR88" s="75"/>
      <c r="HKS88" s="75"/>
      <c r="HKT88" s="75"/>
      <c r="HKU88" s="75"/>
      <c r="HKV88" s="75"/>
      <c r="HKW88" s="75"/>
      <c r="HKX88" s="75"/>
      <c r="HKY88" s="75"/>
      <c r="HKZ88" s="75"/>
      <c r="HLA88" s="75"/>
      <c r="HLB88" s="75"/>
      <c r="HLC88" s="75"/>
      <c r="HLD88" s="75"/>
      <c r="HLE88" s="75"/>
      <c r="HLF88" s="75"/>
      <c r="HLG88" s="75"/>
      <c r="HLH88" s="75"/>
      <c r="HLI88" s="75"/>
      <c r="HLJ88" s="75"/>
      <c r="HLK88" s="75"/>
      <c r="HLL88" s="75"/>
      <c r="HLM88" s="75"/>
      <c r="HLN88" s="75"/>
      <c r="HLO88" s="75"/>
      <c r="HLP88" s="75"/>
      <c r="HLQ88" s="75"/>
      <c r="HLR88" s="75"/>
      <c r="HLS88" s="75"/>
      <c r="HLT88" s="75"/>
      <c r="HLU88" s="75"/>
      <c r="HLV88" s="75"/>
      <c r="HLW88" s="75"/>
      <c r="HLX88" s="75"/>
      <c r="HLY88" s="75"/>
      <c r="HLZ88" s="75"/>
      <c r="HMA88" s="75"/>
      <c r="HMB88" s="75"/>
      <c r="HMC88" s="75"/>
      <c r="HMD88" s="75"/>
      <c r="HME88" s="75"/>
      <c r="HMF88" s="75"/>
      <c r="HMG88" s="75"/>
      <c r="HMH88" s="75"/>
      <c r="HMI88" s="75"/>
      <c r="HMJ88" s="75"/>
      <c r="HMK88" s="75"/>
      <c r="HML88" s="75"/>
      <c r="HMM88" s="75"/>
      <c r="HMN88" s="75"/>
      <c r="HMO88" s="75"/>
      <c r="HMP88" s="75"/>
      <c r="HMQ88" s="75"/>
      <c r="HMR88" s="75"/>
      <c r="HMS88" s="75"/>
      <c r="HMT88" s="75"/>
      <c r="HMU88" s="75"/>
      <c r="HMV88" s="75"/>
      <c r="HMW88" s="75"/>
      <c r="HMX88" s="75"/>
      <c r="HMY88" s="75"/>
      <c r="HMZ88" s="75"/>
      <c r="HNA88" s="75"/>
      <c r="HNB88" s="75"/>
      <c r="HNC88" s="75"/>
      <c r="HND88" s="75"/>
      <c r="HNE88" s="75"/>
      <c r="HNF88" s="75"/>
      <c r="HNG88" s="75"/>
      <c r="HNH88" s="75"/>
      <c r="HNI88" s="75"/>
      <c r="HNJ88" s="75"/>
      <c r="HNK88" s="75"/>
      <c r="HNL88" s="75"/>
      <c r="HNM88" s="75"/>
      <c r="HNN88" s="75"/>
      <c r="HNO88" s="75"/>
      <c r="HNP88" s="75"/>
      <c r="HNQ88" s="75"/>
      <c r="HNR88" s="75"/>
      <c r="HNS88" s="75"/>
      <c r="HNT88" s="75"/>
      <c r="HNU88" s="75"/>
      <c r="HNV88" s="75"/>
      <c r="HNW88" s="75"/>
      <c r="HNX88" s="75"/>
      <c r="HNY88" s="75"/>
      <c r="HNZ88" s="75"/>
      <c r="HOA88" s="75"/>
      <c r="HOB88" s="75"/>
      <c r="HOC88" s="75"/>
      <c r="HOD88" s="75"/>
      <c r="HOE88" s="75"/>
      <c r="HOF88" s="75"/>
      <c r="HOG88" s="75"/>
      <c r="HOH88" s="75"/>
      <c r="HOI88" s="75"/>
      <c r="HOJ88" s="75"/>
      <c r="HOK88" s="75"/>
      <c r="HOL88" s="75"/>
      <c r="HOM88" s="75"/>
      <c r="HON88" s="75"/>
      <c r="HOO88" s="75"/>
      <c r="HOP88" s="75"/>
      <c r="HOQ88" s="75"/>
      <c r="HOR88" s="75"/>
      <c r="HOS88" s="75"/>
      <c r="HOT88" s="75"/>
      <c r="HOU88" s="75"/>
      <c r="HOV88" s="75"/>
      <c r="HOW88" s="75"/>
      <c r="HOX88" s="75"/>
      <c r="HOY88" s="75"/>
      <c r="HOZ88" s="75"/>
      <c r="HPA88" s="75"/>
      <c r="HPB88" s="75"/>
      <c r="HPC88" s="75"/>
      <c r="HPD88" s="75"/>
      <c r="HPE88" s="75"/>
      <c r="HPF88" s="75"/>
      <c r="HPG88" s="75"/>
      <c r="HPH88" s="75"/>
      <c r="HPI88" s="75"/>
      <c r="HPJ88" s="75"/>
      <c r="HPK88" s="75"/>
      <c r="HPL88" s="75"/>
      <c r="HPM88" s="75"/>
      <c r="HPN88" s="75"/>
      <c r="HPO88" s="75"/>
      <c r="HPP88" s="75"/>
      <c r="HPQ88" s="75"/>
      <c r="HPR88" s="75"/>
      <c r="HPS88" s="75"/>
      <c r="HPT88" s="75"/>
      <c r="HPU88" s="75"/>
      <c r="HPV88" s="75"/>
      <c r="HPW88" s="75"/>
      <c r="HPX88" s="75"/>
      <c r="HPY88" s="75"/>
      <c r="HPZ88" s="75"/>
      <c r="HQA88" s="75"/>
      <c r="HQB88" s="75"/>
      <c r="HQC88" s="75"/>
      <c r="HQD88" s="75"/>
      <c r="HQE88" s="75"/>
      <c r="HQF88" s="75"/>
      <c r="HQG88" s="75"/>
      <c r="HQH88" s="75"/>
      <c r="HQI88" s="75"/>
      <c r="HQJ88" s="75"/>
      <c r="HQK88" s="75"/>
      <c r="HQL88" s="75"/>
      <c r="HQM88" s="75"/>
      <c r="HQN88" s="75"/>
      <c r="HQO88" s="75"/>
      <c r="HQP88" s="75"/>
      <c r="HQQ88" s="75"/>
      <c r="HQR88" s="75"/>
      <c r="HQS88" s="75"/>
      <c r="HQT88" s="75"/>
      <c r="HQU88" s="75"/>
      <c r="HQV88" s="75"/>
      <c r="HQW88" s="75"/>
      <c r="HQX88" s="75"/>
      <c r="HQY88" s="75"/>
      <c r="HQZ88" s="75"/>
      <c r="HRA88" s="75"/>
      <c r="HRB88" s="75"/>
      <c r="HRC88" s="75"/>
      <c r="HRD88" s="75"/>
      <c r="HRE88" s="75"/>
      <c r="HRF88" s="75"/>
      <c r="HRG88" s="75"/>
      <c r="HRH88" s="75"/>
      <c r="HRI88" s="75"/>
      <c r="HRJ88" s="75"/>
      <c r="HRK88" s="75"/>
      <c r="HRL88" s="75"/>
      <c r="HRM88" s="75"/>
      <c r="HRN88" s="75"/>
      <c r="HRO88" s="75"/>
      <c r="HRP88" s="75"/>
      <c r="HRQ88" s="75"/>
      <c r="HRR88" s="75"/>
      <c r="HRS88" s="75"/>
      <c r="HRT88" s="75"/>
      <c r="HRU88" s="75"/>
      <c r="HRV88" s="75"/>
      <c r="HRW88" s="75"/>
      <c r="HRX88" s="75"/>
      <c r="HRY88" s="75"/>
      <c r="HRZ88" s="75"/>
      <c r="HSA88" s="75"/>
      <c r="HSB88" s="75"/>
      <c r="HSC88" s="75"/>
      <c r="HSD88" s="75"/>
      <c r="HSE88" s="75"/>
      <c r="HSF88" s="75"/>
      <c r="HSG88" s="75"/>
      <c r="HSH88" s="75"/>
      <c r="HSI88" s="75"/>
      <c r="HSJ88" s="75"/>
      <c r="HSK88" s="75"/>
      <c r="HSL88" s="75"/>
      <c r="HSM88" s="75"/>
      <c r="HSN88" s="75"/>
      <c r="HSO88" s="75"/>
      <c r="HSP88" s="75"/>
      <c r="HSQ88" s="75"/>
      <c r="HSR88" s="75"/>
      <c r="HSS88" s="75"/>
      <c r="HST88" s="75"/>
      <c r="HSU88" s="75"/>
      <c r="HSV88" s="75"/>
      <c r="HSW88" s="75"/>
      <c r="HSX88" s="75"/>
      <c r="HSY88" s="75"/>
      <c r="HSZ88" s="75"/>
      <c r="HTA88" s="75"/>
      <c r="HTB88" s="75"/>
      <c r="HTC88" s="75"/>
      <c r="HTD88" s="75"/>
      <c r="HTE88" s="75"/>
      <c r="HTF88" s="75"/>
      <c r="HTG88" s="75"/>
      <c r="HTH88" s="75"/>
      <c r="HTI88" s="75"/>
      <c r="HTJ88" s="75"/>
      <c r="HTK88" s="75"/>
      <c r="HTL88" s="75"/>
      <c r="HTM88" s="75"/>
      <c r="HTN88" s="75"/>
      <c r="HTO88" s="75"/>
      <c r="HTP88" s="75"/>
      <c r="HTQ88" s="75"/>
      <c r="HTR88" s="75"/>
      <c r="HTS88" s="75"/>
      <c r="HTT88" s="75"/>
      <c r="HTU88" s="75"/>
      <c r="HTV88" s="75"/>
      <c r="HTW88" s="75"/>
      <c r="HTX88" s="75"/>
      <c r="HTY88" s="75"/>
      <c r="HTZ88" s="75"/>
      <c r="HUA88" s="75"/>
      <c r="HUB88" s="75"/>
      <c r="HUC88" s="75"/>
      <c r="HUD88" s="75"/>
      <c r="HUE88" s="75"/>
      <c r="HUF88" s="75"/>
      <c r="HUG88" s="75"/>
      <c r="HUH88" s="75"/>
      <c r="HUI88" s="75"/>
      <c r="HUJ88" s="75"/>
      <c r="HUK88" s="75"/>
      <c r="HUL88" s="75"/>
      <c r="HUM88" s="75"/>
      <c r="HUN88" s="75"/>
      <c r="HUO88" s="75"/>
      <c r="HUP88" s="75"/>
      <c r="HUQ88" s="75"/>
      <c r="HUR88" s="75"/>
      <c r="HUS88" s="75"/>
      <c r="HUT88" s="75"/>
      <c r="HUU88" s="75"/>
      <c r="HUV88" s="75"/>
      <c r="HUW88" s="75"/>
      <c r="HUX88" s="75"/>
      <c r="HUY88" s="75"/>
      <c r="HUZ88" s="75"/>
      <c r="HVA88" s="75"/>
      <c r="HVB88" s="75"/>
      <c r="HVC88" s="75"/>
      <c r="HVD88" s="75"/>
      <c r="HVE88" s="75"/>
      <c r="HVF88" s="75"/>
      <c r="HVG88" s="75"/>
      <c r="HVH88" s="75"/>
      <c r="HVI88" s="75"/>
      <c r="HVJ88" s="75"/>
      <c r="HVK88" s="75"/>
      <c r="HVL88" s="75"/>
      <c r="HVM88" s="75"/>
      <c r="HVN88" s="75"/>
      <c r="HVO88" s="75"/>
      <c r="HVP88" s="75"/>
      <c r="HVQ88" s="75"/>
      <c r="HVR88" s="75"/>
      <c r="HVS88" s="75"/>
      <c r="HVT88" s="75"/>
      <c r="HVU88" s="75"/>
      <c r="HVV88" s="75"/>
      <c r="HVW88" s="75"/>
      <c r="HVX88" s="75"/>
      <c r="HVY88" s="75"/>
      <c r="HVZ88" s="75"/>
      <c r="HWA88" s="75"/>
      <c r="HWB88" s="75"/>
      <c r="HWC88" s="75"/>
      <c r="HWD88" s="75"/>
      <c r="HWE88" s="75"/>
      <c r="HWF88" s="75"/>
      <c r="HWG88" s="75"/>
      <c r="HWH88" s="75"/>
      <c r="HWI88" s="75"/>
      <c r="HWJ88" s="75"/>
      <c r="HWK88" s="75"/>
      <c r="HWL88" s="75"/>
      <c r="HWM88" s="75"/>
      <c r="HWN88" s="75"/>
      <c r="HWO88" s="75"/>
      <c r="HWP88" s="75"/>
      <c r="HWQ88" s="75"/>
      <c r="HWR88" s="75"/>
      <c r="HWS88" s="75"/>
      <c r="HWT88" s="75"/>
      <c r="HWU88" s="75"/>
      <c r="HWV88" s="75"/>
      <c r="HWW88" s="75"/>
      <c r="HWX88" s="75"/>
      <c r="HWY88" s="75"/>
      <c r="HWZ88" s="75"/>
      <c r="HXA88" s="75"/>
      <c r="HXB88" s="75"/>
      <c r="HXC88" s="75"/>
      <c r="HXD88" s="75"/>
      <c r="HXE88" s="75"/>
      <c r="HXF88" s="75"/>
      <c r="HXG88" s="75"/>
      <c r="HXH88" s="75"/>
      <c r="HXI88" s="75"/>
      <c r="HXJ88" s="75"/>
      <c r="HXK88" s="75"/>
      <c r="HXL88" s="75"/>
      <c r="HXM88" s="75"/>
      <c r="HXN88" s="75"/>
      <c r="HXO88" s="75"/>
      <c r="HXP88" s="75"/>
      <c r="HXQ88" s="75"/>
      <c r="HXR88" s="75"/>
      <c r="HXS88" s="75"/>
      <c r="HXT88" s="75"/>
      <c r="HXU88" s="75"/>
      <c r="HXV88" s="75"/>
      <c r="HXW88" s="75"/>
      <c r="HXX88" s="75"/>
      <c r="HXY88" s="75"/>
      <c r="HXZ88" s="75"/>
      <c r="HYA88" s="75"/>
      <c r="HYB88" s="75"/>
      <c r="HYC88" s="75"/>
      <c r="HYD88" s="75"/>
      <c r="HYE88" s="75"/>
      <c r="HYF88" s="75"/>
      <c r="HYG88" s="75"/>
      <c r="HYH88" s="75"/>
      <c r="HYI88" s="75"/>
      <c r="HYJ88" s="75"/>
      <c r="HYK88" s="75"/>
      <c r="HYL88" s="75"/>
      <c r="HYM88" s="75"/>
      <c r="HYN88" s="75"/>
      <c r="HYO88" s="75"/>
      <c r="HYP88" s="75"/>
      <c r="HYQ88" s="75"/>
      <c r="HYR88" s="75"/>
      <c r="HYS88" s="75"/>
      <c r="HYT88" s="75"/>
      <c r="HYU88" s="75"/>
      <c r="HYV88" s="75"/>
      <c r="HYW88" s="75"/>
      <c r="HYX88" s="75"/>
      <c r="HYY88" s="75"/>
      <c r="HYZ88" s="75"/>
      <c r="HZA88" s="75"/>
      <c r="HZB88" s="75"/>
      <c r="HZC88" s="75"/>
      <c r="HZD88" s="75"/>
      <c r="HZE88" s="75"/>
      <c r="HZF88" s="75"/>
      <c r="HZG88" s="75"/>
      <c r="HZH88" s="75"/>
      <c r="HZI88" s="75"/>
      <c r="HZJ88" s="75"/>
      <c r="HZK88" s="75"/>
      <c r="HZL88" s="75"/>
      <c r="HZM88" s="75"/>
      <c r="HZN88" s="75"/>
      <c r="HZO88" s="75"/>
      <c r="HZP88" s="75"/>
      <c r="HZQ88" s="75"/>
      <c r="HZR88" s="75"/>
      <c r="HZS88" s="75"/>
      <c r="HZT88" s="75"/>
      <c r="HZU88" s="75"/>
      <c r="HZV88" s="75"/>
      <c r="HZW88" s="75"/>
      <c r="HZX88" s="75"/>
      <c r="HZY88" s="75"/>
      <c r="HZZ88" s="75"/>
      <c r="IAA88" s="75"/>
      <c r="IAB88" s="75"/>
      <c r="IAC88" s="75"/>
      <c r="IAD88" s="75"/>
      <c r="IAE88" s="75"/>
      <c r="IAF88" s="75"/>
      <c r="IAG88" s="75"/>
      <c r="IAH88" s="75"/>
      <c r="IAI88" s="75"/>
      <c r="IAJ88" s="75"/>
      <c r="IAK88" s="75"/>
      <c r="IAL88" s="75"/>
      <c r="IAM88" s="75"/>
      <c r="IAN88" s="75"/>
      <c r="IAO88" s="75"/>
      <c r="IAP88" s="75"/>
      <c r="IAQ88" s="75"/>
      <c r="IAR88" s="75"/>
      <c r="IAS88" s="75"/>
      <c r="IAT88" s="75"/>
      <c r="IAU88" s="75"/>
      <c r="IAV88" s="75"/>
      <c r="IAW88" s="75"/>
      <c r="IAX88" s="75"/>
      <c r="IAY88" s="75"/>
      <c r="IAZ88" s="75"/>
      <c r="IBA88" s="75"/>
      <c r="IBB88" s="75"/>
      <c r="IBC88" s="75"/>
      <c r="IBD88" s="75"/>
      <c r="IBE88" s="75"/>
      <c r="IBF88" s="75"/>
      <c r="IBG88" s="75"/>
      <c r="IBH88" s="75"/>
      <c r="IBI88" s="75"/>
      <c r="IBJ88" s="75"/>
      <c r="IBK88" s="75"/>
      <c r="IBL88" s="75"/>
      <c r="IBM88" s="75"/>
      <c r="IBN88" s="75"/>
      <c r="IBO88" s="75"/>
      <c r="IBP88" s="75"/>
      <c r="IBQ88" s="75"/>
      <c r="IBR88" s="75"/>
      <c r="IBS88" s="75"/>
      <c r="IBT88" s="75"/>
      <c r="IBU88" s="75"/>
      <c r="IBV88" s="75"/>
      <c r="IBW88" s="75"/>
      <c r="IBX88" s="75"/>
      <c r="IBY88" s="75"/>
      <c r="IBZ88" s="75"/>
      <c r="ICA88" s="75"/>
      <c r="ICB88" s="75"/>
      <c r="ICC88" s="75"/>
      <c r="ICD88" s="75"/>
      <c r="ICE88" s="75"/>
      <c r="ICF88" s="75"/>
      <c r="ICG88" s="75"/>
      <c r="ICH88" s="75"/>
      <c r="ICI88" s="75"/>
      <c r="ICJ88" s="75"/>
      <c r="ICK88" s="75"/>
      <c r="ICL88" s="75"/>
      <c r="ICM88" s="75"/>
      <c r="ICN88" s="75"/>
      <c r="ICO88" s="75"/>
      <c r="ICP88" s="75"/>
      <c r="ICQ88" s="75"/>
      <c r="ICR88" s="75"/>
      <c r="ICS88" s="75"/>
      <c r="ICT88" s="75"/>
      <c r="ICU88" s="75"/>
      <c r="ICV88" s="75"/>
      <c r="ICW88" s="75"/>
      <c r="ICX88" s="75"/>
      <c r="ICY88" s="75"/>
      <c r="ICZ88" s="75"/>
      <c r="IDA88" s="75"/>
      <c r="IDB88" s="75"/>
      <c r="IDC88" s="75"/>
      <c r="IDD88" s="75"/>
      <c r="IDE88" s="75"/>
      <c r="IDF88" s="75"/>
      <c r="IDG88" s="75"/>
      <c r="IDH88" s="75"/>
      <c r="IDI88" s="75"/>
      <c r="IDJ88" s="75"/>
      <c r="IDK88" s="75"/>
      <c r="IDL88" s="75"/>
      <c r="IDM88" s="75"/>
      <c r="IDN88" s="75"/>
      <c r="IDO88" s="75"/>
      <c r="IDP88" s="75"/>
      <c r="IDQ88" s="75"/>
      <c r="IDR88" s="75"/>
      <c r="IDS88" s="75"/>
      <c r="IDT88" s="75"/>
      <c r="IDU88" s="75"/>
      <c r="IDV88" s="75"/>
      <c r="IDW88" s="75"/>
      <c r="IDX88" s="75"/>
      <c r="IDY88" s="75"/>
      <c r="IDZ88" s="75"/>
      <c r="IEA88" s="75"/>
      <c r="IEB88" s="75"/>
      <c r="IEC88" s="75"/>
      <c r="IED88" s="75"/>
      <c r="IEE88" s="75"/>
      <c r="IEF88" s="75"/>
      <c r="IEG88" s="75"/>
      <c r="IEH88" s="75"/>
      <c r="IEI88" s="75"/>
      <c r="IEJ88" s="75"/>
      <c r="IEK88" s="75"/>
      <c r="IEL88" s="75"/>
      <c r="IEM88" s="75"/>
      <c r="IEN88" s="75"/>
      <c r="IEO88" s="75"/>
      <c r="IEP88" s="75"/>
      <c r="IEQ88" s="75"/>
      <c r="IER88" s="75"/>
      <c r="IES88" s="75"/>
      <c r="IET88" s="75"/>
      <c r="IEU88" s="75"/>
      <c r="IEV88" s="75"/>
      <c r="IEW88" s="75"/>
      <c r="IEX88" s="75"/>
      <c r="IEY88" s="75"/>
      <c r="IEZ88" s="75"/>
      <c r="IFA88" s="75"/>
      <c r="IFB88" s="75"/>
      <c r="IFC88" s="75"/>
      <c r="IFD88" s="75"/>
      <c r="IFE88" s="75"/>
      <c r="IFF88" s="75"/>
      <c r="IFG88" s="75"/>
      <c r="IFH88" s="75"/>
      <c r="IFI88" s="75"/>
      <c r="IFJ88" s="75"/>
      <c r="IFK88" s="75"/>
      <c r="IFL88" s="75"/>
      <c r="IFM88" s="75"/>
      <c r="IFN88" s="75"/>
      <c r="IFO88" s="75"/>
      <c r="IFP88" s="75"/>
      <c r="IFQ88" s="75"/>
      <c r="IFR88" s="75"/>
      <c r="IFS88" s="75"/>
      <c r="IFT88" s="75"/>
      <c r="IFU88" s="75"/>
      <c r="IFV88" s="75"/>
      <c r="IFW88" s="75"/>
      <c r="IFX88" s="75"/>
      <c r="IFY88" s="75"/>
      <c r="IFZ88" s="75"/>
      <c r="IGA88" s="75"/>
      <c r="IGB88" s="75"/>
      <c r="IGC88" s="75"/>
      <c r="IGD88" s="75"/>
      <c r="IGE88" s="75"/>
      <c r="IGF88" s="75"/>
      <c r="IGG88" s="75"/>
      <c r="IGH88" s="75"/>
      <c r="IGI88" s="75"/>
      <c r="IGJ88" s="75"/>
      <c r="IGK88" s="75"/>
      <c r="IGL88" s="75"/>
      <c r="IGM88" s="75"/>
      <c r="IGN88" s="75"/>
      <c r="IGO88" s="75"/>
      <c r="IGP88" s="75"/>
      <c r="IGQ88" s="75"/>
      <c r="IGR88" s="75"/>
      <c r="IGS88" s="75"/>
      <c r="IGT88" s="75"/>
      <c r="IGU88" s="75"/>
      <c r="IGV88" s="75"/>
      <c r="IGW88" s="75"/>
      <c r="IGX88" s="75"/>
      <c r="IGY88" s="75"/>
      <c r="IGZ88" s="75"/>
      <c r="IHA88" s="75"/>
      <c r="IHB88" s="75"/>
      <c r="IHC88" s="75"/>
      <c r="IHD88" s="75"/>
      <c r="IHE88" s="75"/>
      <c r="IHF88" s="75"/>
      <c r="IHG88" s="75"/>
      <c r="IHH88" s="75"/>
      <c r="IHI88" s="75"/>
      <c r="IHJ88" s="75"/>
      <c r="IHK88" s="75"/>
      <c r="IHL88" s="75"/>
      <c r="IHM88" s="75"/>
      <c r="IHN88" s="75"/>
      <c r="IHO88" s="75"/>
      <c r="IHP88" s="75"/>
      <c r="IHQ88" s="75"/>
      <c r="IHR88" s="75"/>
      <c r="IHS88" s="75"/>
      <c r="IHT88" s="75"/>
      <c r="IHU88" s="75"/>
      <c r="IHV88" s="75"/>
      <c r="IHW88" s="75"/>
      <c r="IHX88" s="75"/>
      <c r="IHY88" s="75"/>
      <c r="IHZ88" s="75"/>
      <c r="IIA88" s="75"/>
      <c r="IIB88" s="75"/>
      <c r="IIC88" s="75"/>
      <c r="IID88" s="75"/>
      <c r="IIE88" s="75"/>
      <c r="IIF88" s="75"/>
      <c r="IIG88" s="75"/>
      <c r="IIH88" s="75"/>
      <c r="III88" s="75"/>
      <c r="IIJ88" s="75"/>
      <c r="IIK88" s="75"/>
      <c r="IIL88" s="75"/>
      <c r="IIM88" s="75"/>
      <c r="IIN88" s="75"/>
      <c r="IIO88" s="75"/>
      <c r="IIP88" s="75"/>
      <c r="IIQ88" s="75"/>
      <c r="IIR88" s="75"/>
      <c r="IIS88" s="75"/>
      <c r="IIT88" s="75"/>
      <c r="IIU88" s="75"/>
      <c r="IIV88" s="75"/>
      <c r="IIW88" s="75"/>
      <c r="IIX88" s="75"/>
      <c r="IIY88" s="75"/>
      <c r="IIZ88" s="75"/>
      <c r="IJA88" s="75"/>
      <c r="IJB88" s="75"/>
      <c r="IJC88" s="75"/>
      <c r="IJD88" s="75"/>
      <c r="IJE88" s="75"/>
      <c r="IJF88" s="75"/>
      <c r="IJG88" s="75"/>
      <c r="IJH88" s="75"/>
      <c r="IJI88" s="75"/>
      <c r="IJJ88" s="75"/>
      <c r="IJK88" s="75"/>
      <c r="IJL88" s="75"/>
      <c r="IJM88" s="75"/>
      <c r="IJN88" s="75"/>
      <c r="IJO88" s="75"/>
      <c r="IJP88" s="75"/>
      <c r="IJQ88" s="75"/>
      <c r="IJR88" s="75"/>
      <c r="IJS88" s="75"/>
      <c r="IJT88" s="75"/>
      <c r="IJU88" s="75"/>
      <c r="IJV88" s="75"/>
      <c r="IJW88" s="75"/>
      <c r="IJX88" s="75"/>
      <c r="IJY88" s="75"/>
      <c r="IJZ88" s="75"/>
      <c r="IKA88" s="75"/>
      <c r="IKB88" s="75"/>
      <c r="IKC88" s="75"/>
      <c r="IKD88" s="75"/>
      <c r="IKE88" s="75"/>
      <c r="IKF88" s="75"/>
      <c r="IKG88" s="75"/>
      <c r="IKH88" s="75"/>
      <c r="IKI88" s="75"/>
      <c r="IKJ88" s="75"/>
      <c r="IKK88" s="75"/>
      <c r="IKL88" s="75"/>
      <c r="IKM88" s="75"/>
      <c r="IKN88" s="75"/>
      <c r="IKO88" s="75"/>
      <c r="IKP88" s="75"/>
      <c r="IKQ88" s="75"/>
      <c r="IKR88" s="75"/>
      <c r="IKS88" s="75"/>
      <c r="IKT88" s="75"/>
      <c r="IKU88" s="75"/>
      <c r="IKV88" s="75"/>
      <c r="IKW88" s="75"/>
      <c r="IKX88" s="75"/>
      <c r="IKY88" s="75"/>
      <c r="IKZ88" s="75"/>
      <c r="ILA88" s="75"/>
      <c r="ILB88" s="75"/>
      <c r="ILC88" s="75"/>
      <c r="ILD88" s="75"/>
      <c r="ILE88" s="75"/>
      <c r="ILF88" s="75"/>
      <c r="ILG88" s="75"/>
      <c r="ILH88" s="75"/>
      <c r="ILI88" s="75"/>
      <c r="ILJ88" s="75"/>
      <c r="ILK88" s="75"/>
      <c r="ILL88" s="75"/>
      <c r="ILM88" s="75"/>
      <c r="ILN88" s="75"/>
      <c r="ILO88" s="75"/>
      <c r="ILP88" s="75"/>
      <c r="ILQ88" s="75"/>
      <c r="ILR88" s="75"/>
      <c r="ILS88" s="75"/>
      <c r="ILT88" s="75"/>
      <c r="ILU88" s="75"/>
      <c r="ILV88" s="75"/>
      <c r="ILW88" s="75"/>
      <c r="ILX88" s="75"/>
      <c r="ILY88" s="75"/>
      <c r="ILZ88" s="75"/>
      <c r="IMA88" s="75"/>
      <c r="IMB88" s="75"/>
      <c r="IMC88" s="75"/>
      <c r="IMD88" s="75"/>
      <c r="IME88" s="75"/>
      <c r="IMF88" s="75"/>
      <c r="IMG88" s="75"/>
      <c r="IMH88" s="75"/>
      <c r="IMI88" s="75"/>
      <c r="IMJ88" s="75"/>
      <c r="IMK88" s="75"/>
      <c r="IML88" s="75"/>
      <c r="IMM88" s="75"/>
      <c r="IMN88" s="75"/>
      <c r="IMO88" s="75"/>
      <c r="IMP88" s="75"/>
      <c r="IMQ88" s="75"/>
      <c r="IMR88" s="75"/>
      <c r="IMS88" s="75"/>
      <c r="IMT88" s="75"/>
      <c r="IMU88" s="75"/>
      <c r="IMV88" s="75"/>
      <c r="IMW88" s="75"/>
      <c r="IMX88" s="75"/>
      <c r="IMY88" s="75"/>
      <c r="IMZ88" s="75"/>
      <c r="INA88" s="75"/>
      <c r="INB88" s="75"/>
      <c r="INC88" s="75"/>
      <c r="IND88" s="75"/>
      <c r="INE88" s="75"/>
      <c r="INF88" s="75"/>
      <c r="ING88" s="75"/>
      <c r="INH88" s="75"/>
      <c r="INI88" s="75"/>
      <c r="INJ88" s="75"/>
      <c r="INK88" s="75"/>
      <c r="INL88" s="75"/>
      <c r="INM88" s="75"/>
      <c r="INN88" s="75"/>
      <c r="INO88" s="75"/>
      <c r="INP88" s="75"/>
      <c r="INQ88" s="75"/>
      <c r="INR88" s="75"/>
      <c r="INS88" s="75"/>
      <c r="INT88" s="75"/>
      <c r="INU88" s="75"/>
      <c r="INV88" s="75"/>
      <c r="INW88" s="75"/>
      <c r="INX88" s="75"/>
      <c r="INY88" s="75"/>
      <c r="INZ88" s="75"/>
      <c r="IOA88" s="75"/>
      <c r="IOB88" s="75"/>
      <c r="IOC88" s="75"/>
      <c r="IOD88" s="75"/>
      <c r="IOE88" s="75"/>
      <c r="IOF88" s="75"/>
      <c r="IOG88" s="75"/>
      <c r="IOH88" s="75"/>
      <c r="IOI88" s="75"/>
      <c r="IOJ88" s="75"/>
      <c r="IOK88" s="75"/>
      <c r="IOL88" s="75"/>
      <c r="IOM88" s="75"/>
      <c r="ION88" s="75"/>
      <c r="IOO88" s="75"/>
      <c r="IOP88" s="75"/>
      <c r="IOQ88" s="75"/>
      <c r="IOR88" s="75"/>
      <c r="IOS88" s="75"/>
      <c r="IOT88" s="75"/>
      <c r="IOU88" s="75"/>
      <c r="IOV88" s="75"/>
      <c r="IOW88" s="75"/>
      <c r="IOX88" s="75"/>
      <c r="IOY88" s="75"/>
      <c r="IOZ88" s="75"/>
      <c r="IPA88" s="75"/>
      <c r="IPB88" s="75"/>
      <c r="IPC88" s="75"/>
      <c r="IPD88" s="75"/>
      <c r="IPE88" s="75"/>
      <c r="IPF88" s="75"/>
      <c r="IPG88" s="75"/>
      <c r="IPH88" s="75"/>
      <c r="IPI88" s="75"/>
      <c r="IPJ88" s="75"/>
      <c r="IPK88" s="75"/>
      <c r="IPL88" s="75"/>
      <c r="IPM88" s="75"/>
      <c r="IPN88" s="75"/>
      <c r="IPO88" s="75"/>
      <c r="IPP88" s="75"/>
      <c r="IPQ88" s="75"/>
      <c r="IPR88" s="75"/>
      <c r="IPS88" s="75"/>
      <c r="IPT88" s="75"/>
      <c r="IPU88" s="75"/>
      <c r="IPV88" s="75"/>
      <c r="IPW88" s="75"/>
      <c r="IPX88" s="75"/>
      <c r="IPY88" s="75"/>
      <c r="IPZ88" s="75"/>
      <c r="IQA88" s="75"/>
      <c r="IQB88" s="75"/>
      <c r="IQC88" s="75"/>
      <c r="IQD88" s="75"/>
      <c r="IQE88" s="75"/>
      <c r="IQF88" s="75"/>
      <c r="IQG88" s="75"/>
      <c r="IQH88" s="75"/>
      <c r="IQI88" s="75"/>
      <c r="IQJ88" s="75"/>
      <c r="IQK88" s="75"/>
      <c r="IQL88" s="75"/>
      <c r="IQM88" s="75"/>
      <c r="IQN88" s="75"/>
      <c r="IQO88" s="75"/>
      <c r="IQP88" s="75"/>
      <c r="IQQ88" s="75"/>
      <c r="IQR88" s="75"/>
      <c r="IQS88" s="75"/>
      <c r="IQT88" s="75"/>
      <c r="IQU88" s="75"/>
      <c r="IQV88" s="75"/>
      <c r="IQW88" s="75"/>
      <c r="IQX88" s="75"/>
      <c r="IQY88" s="75"/>
      <c r="IQZ88" s="75"/>
      <c r="IRA88" s="75"/>
      <c r="IRB88" s="75"/>
      <c r="IRC88" s="75"/>
      <c r="IRD88" s="75"/>
      <c r="IRE88" s="75"/>
      <c r="IRF88" s="75"/>
      <c r="IRG88" s="75"/>
      <c r="IRH88" s="75"/>
      <c r="IRI88" s="75"/>
      <c r="IRJ88" s="75"/>
      <c r="IRK88" s="75"/>
      <c r="IRL88" s="75"/>
      <c r="IRM88" s="75"/>
      <c r="IRN88" s="75"/>
      <c r="IRO88" s="75"/>
      <c r="IRP88" s="75"/>
      <c r="IRQ88" s="75"/>
      <c r="IRR88" s="75"/>
      <c r="IRS88" s="75"/>
      <c r="IRT88" s="75"/>
      <c r="IRU88" s="75"/>
      <c r="IRV88" s="75"/>
      <c r="IRW88" s="75"/>
      <c r="IRX88" s="75"/>
      <c r="IRY88" s="75"/>
      <c r="IRZ88" s="75"/>
      <c r="ISA88" s="75"/>
      <c r="ISB88" s="75"/>
      <c r="ISC88" s="75"/>
      <c r="ISD88" s="75"/>
      <c r="ISE88" s="75"/>
      <c r="ISF88" s="75"/>
      <c r="ISG88" s="75"/>
      <c r="ISH88" s="75"/>
      <c r="ISI88" s="75"/>
      <c r="ISJ88" s="75"/>
      <c r="ISK88" s="75"/>
      <c r="ISL88" s="75"/>
      <c r="ISM88" s="75"/>
      <c r="ISN88" s="75"/>
      <c r="ISO88" s="75"/>
      <c r="ISP88" s="75"/>
      <c r="ISQ88" s="75"/>
      <c r="ISR88" s="75"/>
      <c r="ISS88" s="75"/>
      <c r="IST88" s="75"/>
      <c r="ISU88" s="75"/>
      <c r="ISV88" s="75"/>
      <c r="ISW88" s="75"/>
      <c r="ISX88" s="75"/>
      <c r="ISY88" s="75"/>
      <c r="ISZ88" s="75"/>
      <c r="ITA88" s="75"/>
      <c r="ITB88" s="75"/>
      <c r="ITC88" s="75"/>
      <c r="ITD88" s="75"/>
      <c r="ITE88" s="75"/>
      <c r="ITF88" s="75"/>
      <c r="ITG88" s="75"/>
      <c r="ITH88" s="75"/>
      <c r="ITI88" s="75"/>
      <c r="ITJ88" s="75"/>
      <c r="ITK88" s="75"/>
      <c r="ITL88" s="75"/>
      <c r="ITM88" s="75"/>
      <c r="ITN88" s="75"/>
      <c r="ITO88" s="75"/>
      <c r="ITP88" s="75"/>
      <c r="ITQ88" s="75"/>
      <c r="ITR88" s="75"/>
      <c r="ITS88" s="75"/>
      <c r="ITT88" s="75"/>
      <c r="ITU88" s="75"/>
      <c r="ITV88" s="75"/>
      <c r="ITW88" s="75"/>
      <c r="ITX88" s="75"/>
      <c r="ITY88" s="75"/>
      <c r="ITZ88" s="75"/>
      <c r="IUA88" s="75"/>
      <c r="IUB88" s="75"/>
      <c r="IUC88" s="75"/>
      <c r="IUD88" s="75"/>
      <c r="IUE88" s="75"/>
      <c r="IUF88" s="75"/>
      <c r="IUG88" s="75"/>
      <c r="IUH88" s="75"/>
      <c r="IUI88" s="75"/>
      <c r="IUJ88" s="75"/>
      <c r="IUK88" s="75"/>
      <c r="IUL88" s="75"/>
      <c r="IUM88" s="75"/>
      <c r="IUN88" s="75"/>
      <c r="IUO88" s="75"/>
      <c r="IUP88" s="75"/>
      <c r="IUQ88" s="75"/>
      <c r="IUR88" s="75"/>
      <c r="IUS88" s="75"/>
      <c r="IUT88" s="75"/>
      <c r="IUU88" s="75"/>
      <c r="IUV88" s="75"/>
      <c r="IUW88" s="75"/>
      <c r="IUX88" s="75"/>
      <c r="IUY88" s="75"/>
      <c r="IUZ88" s="75"/>
      <c r="IVA88" s="75"/>
      <c r="IVB88" s="75"/>
      <c r="IVC88" s="75"/>
      <c r="IVD88" s="75"/>
      <c r="IVE88" s="75"/>
      <c r="IVF88" s="75"/>
      <c r="IVG88" s="75"/>
      <c r="IVH88" s="75"/>
      <c r="IVI88" s="75"/>
      <c r="IVJ88" s="75"/>
      <c r="IVK88" s="75"/>
      <c r="IVL88" s="75"/>
      <c r="IVM88" s="75"/>
      <c r="IVN88" s="75"/>
      <c r="IVO88" s="75"/>
      <c r="IVP88" s="75"/>
      <c r="IVQ88" s="75"/>
      <c r="IVR88" s="75"/>
      <c r="IVS88" s="75"/>
      <c r="IVT88" s="75"/>
      <c r="IVU88" s="75"/>
      <c r="IVV88" s="75"/>
      <c r="IVW88" s="75"/>
      <c r="IVX88" s="75"/>
      <c r="IVY88" s="75"/>
      <c r="IVZ88" s="75"/>
      <c r="IWA88" s="75"/>
      <c r="IWB88" s="75"/>
      <c r="IWC88" s="75"/>
      <c r="IWD88" s="75"/>
      <c r="IWE88" s="75"/>
      <c r="IWF88" s="75"/>
      <c r="IWG88" s="75"/>
      <c r="IWH88" s="75"/>
      <c r="IWI88" s="75"/>
      <c r="IWJ88" s="75"/>
      <c r="IWK88" s="75"/>
      <c r="IWL88" s="75"/>
      <c r="IWM88" s="75"/>
      <c r="IWN88" s="75"/>
      <c r="IWO88" s="75"/>
      <c r="IWP88" s="75"/>
      <c r="IWQ88" s="75"/>
      <c r="IWR88" s="75"/>
      <c r="IWS88" s="75"/>
      <c r="IWT88" s="75"/>
      <c r="IWU88" s="75"/>
      <c r="IWV88" s="75"/>
      <c r="IWW88" s="75"/>
      <c r="IWX88" s="75"/>
      <c r="IWY88" s="75"/>
      <c r="IWZ88" s="75"/>
      <c r="IXA88" s="75"/>
      <c r="IXB88" s="75"/>
      <c r="IXC88" s="75"/>
      <c r="IXD88" s="75"/>
      <c r="IXE88" s="75"/>
      <c r="IXF88" s="75"/>
      <c r="IXG88" s="75"/>
      <c r="IXH88" s="75"/>
      <c r="IXI88" s="75"/>
      <c r="IXJ88" s="75"/>
      <c r="IXK88" s="75"/>
      <c r="IXL88" s="75"/>
      <c r="IXM88" s="75"/>
      <c r="IXN88" s="75"/>
      <c r="IXO88" s="75"/>
      <c r="IXP88" s="75"/>
      <c r="IXQ88" s="75"/>
      <c r="IXR88" s="75"/>
      <c r="IXS88" s="75"/>
      <c r="IXT88" s="75"/>
      <c r="IXU88" s="75"/>
      <c r="IXV88" s="75"/>
      <c r="IXW88" s="75"/>
      <c r="IXX88" s="75"/>
      <c r="IXY88" s="75"/>
      <c r="IXZ88" s="75"/>
      <c r="IYA88" s="75"/>
      <c r="IYB88" s="75"/>
      <c r="IYC88" s="75"/>
      <c r="IYD88" s="75"/>
      <c r="IYE88" s="75"/>
      <c r="IYF88" s="75"/>
      <c r="IYG88" s="75"/>
      <c r="IYH88" s="75"/>
      <c r="IYI88" s="75"/>
      <c r="IYJ88" s="75"/>
      <c r="IYK88" s="75"/>
      <c r="IYL88" s="75"/>
      <c r="IYM88" s="75"/>
      <c r="IYN88" s="75"/>
      <c r="IYO88" s="75"/>
      <c r="IYP88" s="75"/>
      <c r="IYQ88" s="75"/>
      <c r="IYR88" s="75"/>
      <c r="IYS88" s="75"/>
      <c r="IYT88" s="75"/>
      <c r="IYU88" s="75"/>
      <c r="IYV88" s="75"/>
      <c r="IYW88" s="75"/>
      <c r="IYX88" s="75"/>
      <c r="IYY88" s="75"/>
      <c r="IYZ88" s="75"/>
      <c r="IZA88" s="75"/>
      <c r="IZB88" s="75"/>
      <c r="IZC88" s="75"/>
      <c r="IZD88" s="75"/>
      <c r="IZE88" s="75"/>
      <c r="IZF88" s="75"/>
      <c r="IZG88" s="75"/>
      <c r="IZH88" s="75"/>
      <c r="IZI88" s="75"/>
      <c r="IZJ88" s="75"/>
      <c r="IZK88" s="75"/>
      <c r="IZL88" s="75"/>
      <c r="IZM88" s="75"/>
      <c r="IZN88" s="75"/>
      <c r="IZO88" s="75"/>
      <c r="IZP88" s="75"/>
      <c r="IZQ88" s="75"/>
      <c r="IZR88" s="75"/>
      <c r="IZS88" s="75"/>
      <c r="IZT88" s="75"/>
      <c r="IZU88" s="75"/>
      <c r="IZV88" s="75"/>
      <c r="IZW88" s="75"/>
      <c r="IZX88" s="75"/>
      <c r="IZY88" s="75"/>
      <c r="IZZ88" s="75"/>
      <c r="JAA88" s="75"/>
      <c r="JAB88" s="75"/>
      <c r="JAC88" s="75"/>
      <c r="JAD88" s="75"/>
      <c r="JAE88" s="75"/>
      <c r="JAF88" s="75"/>
      <c r="JAG88" s="75"/>
      <c r="JAH88" s="75"/>
      <c r="JAI88" s="75"/>
      <c r="JAJ88" s="75"/>
      <c r="JAK88" s="75"/>
      <c r="JAL88" s="75"/>
      <c r="JAM88" s="75"/>
      <c r="JAN88" s="75"/>
      <c r="JAO88" s="75"/>
      <c r="JAP88" s="75"/>
      <c r="JAQ88" s="75"/>
      <c r="JAR88" s="75"/>
      <c r="JAS88" s="75"/>
      <c r="JAT88" s="75"/>
      <c r="JAU88" s="75"/>
      <c r="JAV88" s="75"/>
      <c r="JAW88" s="75"/>
      <c r="JAX88" s="75"/>
      <c r="JAY88" s="75"/>
      <c r="JAZ88" s="75"/>
      <c r="JBA88" s="75"/>
      <c r="JBB88" s="75"/>
      <c r="JBC88" s="75"/>
      <c r="JBD88" s="75"/>
      <c r="JBE88" s="75"/>
      <c r="JBF88" s="75"/>
      <c r="JBG88" s="75"/>
      <c r="JBH88" s="75"/>
      <c r="JBI88" s="75"/>
      <c r="JBJ88" s="75"/>
      <c r="JBK88" s="75"/>
      <c r="JBL88" s="75"/>
      <c r="JBM88" s="75"/>
      <c r="JBN88" s="75"/>
      <c r="JBO88" s="75"/>
      <c r="JBP88" s="75"/>
      <c r="JBQ88" s="75"/>
      <c r="JBR88" s="75"/>
      <c r="JBS88" s="75"/>
      <c r="JBT88" s="75"/>
      <c r="JBU88" s="75"/>
      <c r="JBV88" s="75"/>
      <c r="JBW88" s="75"/>
      <c r="JBX88" s="75"/>
      <c r="JBY88" s="75"/>
      <c r="JBZ88" s="75"/>
      <c r="JCA88" s="75"/>
      <c r="JCB88" s="75"/>
      <c r="JCC88" s="75"/>
      <c r="JCD88" s="75"/>
      <c r="JCE88" s="75"/>
      <c r="JCF88" s="75"/>
      <c r="JCG88" s="75"/>
      <c r="JCH88" s="75"/>
      <c r="JCI88" s="75"/>
      <c r="JCJ88" s="75"/>
      <c r="JCK88" s="75"/>
      <c r="JCL88" s="75"/>
      <c r="JCM88" s="75"/>
      <c r="JCN88" s="75"/>
      <c r="JCO88" s="75"/>
      <c r="JCP88" s="75"/>
      <c r="JCQ88" s="75"/>
      <c r="JCR88" s="75"/>
      <c r="JCS88" s="75"/>
      <c r="JCT88" s="75"/>
      <c r="JCU88" s="75"/>
      <c r="JCV88" s="75"/>
      <c r="JCW88" s="75"/>
      <c r="JCX88" s="75"/>
      <c r="JCY88" s="75"/>
      <c r="JCZ88" s="75"/>
      <c r="JDA88" s="75"/>
      <c r="JDB88" s="75"/>
      <c r="JDC88" s="75"/>
      <c r="JDD88" s="75"/>
      <c r="JDE88" s="75"/>
      <c r="JDF88" s="75"/>
      <c r="JDG88" s="75"/>
      <c r="JDH88" s="75"/>
      <c r="JDI88" s="75"/>
      <c r="JDJ88" s="75"/>
      <c r="JDK88" s="75"/>
      <c r="JDL88" s="75"/>
      <c r="JDM88" s="75"/>
      <c r="JDN88" s="75"/>
      <c r="JDO88" s="75"/>
      <c r="JDP88" s="75"/>
      <c r="JDQ88" s="75"/>
      <c r="JDR88" s="75"/>
      <c r="JDS88" s="75"/>
      <c r="JDT88" s="75"/>
      <c r="JDU88" s="75"/>
      <c r="JDV88" s="75"/>
      <c r="JDW88" s="75"/>
      <c r="JDX88" s="75"/>
      <c r="JDY88" s="75"/>
      <c r="JDZ88" s="75"/>
      <c r="JEA88" s="75"/>
      <c r="JEB88" s="75"/>
      <c r="JEC88" s="75"/>
      <c r="JED88" s="75"/>
      <c r="JEE88" s="75"/>
      <c r="JEF88" s="75"/>
      <c r="JEG88" s="75"/>
      <c r="JEH88" s="75"/>
      <c r="JEI88" s="75"/>
      <c r="JEJ88" s="75"/>
      <c r="JEK88" s="75"/>
      <c r="JEL88" s="75"/>
      <c r="JEM88" s="75"/>
      <c r="JEN88" s="75"/>
      <c r="JEO88" s="75"/>
      <c r="JEP88" s="75"/>
      <c r="JEQ88" s="75"/>
      <c r="JER88" s="75"/>
      <c r="JES88" s="75"/>
      <c r="JET88" s="75"/>
      <c r="JEU88" s="75"/>
      <c r="JEV88" s="75"/>
      <c r="JEW88" s="75"/>
      <c r="JEX88" s="75"/>
      <c r="JEY88" s="75"/>
      <c r="JEZ88" s="75"/>
      <c r="JFA88" s="75"/>
      <c r="JFB88" s="75"/>
      <c r="JFC88" s="75"/>
      <c r="JFD88" s="75"/>
      <c r="JFE88" s="75"/>
      <c r="JFF88" s="75"/>
      <c r="JFG88" s="75"/>
      <c r="JFH88" s="75"/>
      <c r="JFI88" s="75"/>
      <c r="JFJ88" s="75"/>
      <c r="JFK88" s="75"/>
      <c r="JFL88" s="75"/>
      <c r="JFM88" s="75"/>
      <c r="JFN88" s="75"/>
      <c r="JFO88" s="75"/>
      <c r="JFP88" s="75"/>
      <c r="JFQ88" s="75"/>
      <c r="JFR88" s="75"/>
      <c r="JFS88" s="75"/>
      <c r="JFT88" s="75"/>
      <c r="JFU88" s="75"/>
      <c r="JFV88" s="75"/>
      <c r="JFW88" s="75"/>
      <c r="JFX88" s="75"/>
      <c r="JFY88" s="75"/>
      <c r="JFZ88" s="75"/>
      <c r="JGA88" s="75"/>
      <c r="JGB88" s="75"/>
      <c r="JGC88" s="75"/>
      <c r="JGD88" s="75"/>
      <c r="JGE88" s="75"/>
      <c r="JGF88" s="75"/>
      <c r="JGG88" s="75"/>
      <c r="JGH88" s="75"/>
      <c r="JGI88" s="75"/>
      <c r="JGJ88" s="75"/>
      <c r="JGK88" s="75"/>
      <c r="JGL88" s="75"/>
      <c r="JGM88" s="75"/>
      <c r="JGN88" s="75"/>
      <c r="JGO88" s="75"/>
      <c r="JGP88" s="75"/>
      <c r="JGQ88" s="75"/>
      <c r="JGR88" s="75"/>
      <c r="JGS88" s="75"/>
      <c r="JGT88" s="75"/>
      <c r="JGU88" s="75"/>
      <c r="JGV88" s="75"/>
      <c r="JGW88" s="75"/>
      <c r="JGX88" s="75"/>
      <c r="JGY88" s="75"/>
      <c r="JGZ88" s="75"/>
      <c r="JHA88" s="75"/>
      <c r="JHB88" s="75"/>
      <c r="JHC88" s="75"/>
      <c r="JHD88" s="75"/>
      <c r="JHE88" s="75"/>
      <c r="JHF88" s="75"/>
      <c r="JHG88" s="75"/>
      <c r="JHH88" s="75"/>
      <c r="JHI88" s="75"/>
      <c r="JHJ88" s="75"/>
      <c r="JHK88" s="75"/>
      <c r="JHL88" s="75"/>
      <c r="JHM88" s="75"/>
      <c r="JHN88" s="75"/>
      <c r="JHO88" s="75"/>
      <c r="JHP88" s="75"/>
      <c r="JHQ88" s="75"/>
      <c r="JHR88" s="75"/>
      <c r="JHS88" s="75"/>
      <c r="JHT88" s="75"/>
      <c r="JHU88" s="75"/>
      <c r="JHV88" s="75"/>
      <c r="JHW88" s="75"/>
      <c r="JHX88" s="75"/>
      <c r="JHY88" s="75"/>
      <c r="JHZ88" s="75"/>
      <c r="JIA88" s="75"/>
      <c r="JIB88" s="75"/>
      <c r="JIC88" s="75"/>
      <c r="JID88" s="75"/>
      <c r="JIE88" s="75"/>
      <c r="JIF88" s="75"/>
      <c r="JIG88" s="75"/>
      <c r="JIH88" s="75"/>
      <c r="JII88" s="75"/>
      <c r="JIJ88" s="75"/>
      <c r="JIK88" s="75"/>
      <c r="JIL88" s="75"/>
      <c r="JIM88" s="75"/>
      <c r="JIN88" s="75"/>
      <c r="JIO88" s="75"/>
      <c r="JIP88" s="75"/>
      <c r="JIQ88" s="75"/>
      <c r="JIR88" s="75"/>
      <c r="JIS88" s="75"/>
      <c r="JIT88" s="75"/>
      <c r="JIU88" s="75"/>
      <c r="JIV88" s="75"/>
      <c r="JIW88" s="75"/>
      <c r="JIX88" s="75"/>
      <c r="JIY88" s="75"/>
      <c r="JIZ88" s="75"/>
      <c r="JJA88" s="75"/>
      <c r="JJB88" s="75"/>
      <c r="JJC88" s="75"/>
      <c r="JJD88" s="75"/>
      <c r="JJE88" s="75"/>
      <c r="JJF88" s="75"/>
      <c r="JJG88" s="75"/>
      <c r="JJH88" s="75"/>
      <c r="JJI88" s="75"/>
      <c r="JJJ88" s="75"/>
      <c r="JJK88" s="75"/>
      <c r="JJL88" s="75"/>
      <c r="JJM88" s="75"/>
      <c r="JJN88" s="75"/>
      <c r="JJO88" s="75"/>
      <c r="JJP88" s="75"/>
      <c r="JJQ88" s="75"/>
      <c r="JJR88" s="75"/>
      <c r="JJS88" s="75"/>
      <c r="JJT88" s="75"/>
      <c r="JJU88" s="75"/>
      <c r="JJV88" s="75"/>
      <c r="JJW88" s="75"/>
      <c r="JJX88" s="75"/>
      <c r="JJY88" s="75"/>
      <c r="JJZ88" s="75"/>
      <c r="JKA88" s="75"/>
      <c r="JKB88" s="75"/>
      <c r="JKC88" s="75"/>
      <c r="JKD88" s="75"/>
      <c r="JKE88" s="75"/>
      <c r="JKF88" s="75"/>
      <c r="JKG88" s="75"/>
      <c r="JKH88" s="75"/>
      <c r="JKI88" s="75"/>
      <c r="JKJ88" s="75"/>
      <c r="JKK88" s="75"/>
      <c r="JKL88" s="75"/>
      <c r="JKM88" s="75"/>
      <c r="JKN88" s="75"/>
      <c r="JKO88" s="75"/>
      <c r="JKP88" s="75"/>
      <c r="JKQ88" s="75"/>
      <c r="JKR88" s="75"/>
      <c r="JKS88" s="75"/>
      <c r="JKT88" s="75"/>
      <c r="JKU88" s="75"/>
      <c r="JKV88" s="75"/>
      <c r="JKW88" s="75"/>
      <c r="JKX88" s="75"/>
      <c r="JKY88" s="75"/>
      <c r="JKZ88" s="75"/>
      <c r="JLA88" s="75"/>
      <c r="JLB88" s="75"/>
      <c r="JLC88" s="75"/>
      <c r="JLD88" s="75"/>
      <c r="JLE88" s="75"/>
      <c r="JLF88" s="75"/>
      <c r="JLG88" s="75"/>
      <c r="JLH88" s="75"/>
      <c r="JLI88" s="75"/>
      <c r="JLJ88" s="75"/>
      <c r="JLK88" s="75"/>
      <c r="JLL88" s="75"/>
      <c r="JLM88" s="75"/>
      <c r="JLN88" s="75"/>
      <c r="JLO88" s="75"/>
      <c r="JLP88" s="75"/>
      <c r="JLQ88" s="75"/>
      <c r="JLR88" s="75"/>
      <c r="JLS88" s="75"/>
      <c r="JLT88" s="75"/>
      <c r="JLU88" s="75"/>
      <c r="JLV88" s="75"/>
      <c r="JLW88" s="75"/>
      <c r="JLX88" s="75"/>
      <c r="JLY88" s="75"/>
      <c r="JLZ88" s="75"/>
      <c r="JMA88" s="75"/>
      <c r="JMB88" s="75"/>
      <c r="JMC88" s="75"/>
      <c r="JMD88" s="75"/>
      <c r="JME88" s="75"/>
      <c r="JMF88" s="75"/>
      <c r="JMG88" s="75"/>
      <c r="JMH88" s="75"/>
      <c r="JMI88" s="75"/>
      <c r="JMJ88" s="75"/>
      <c r="JMK88" s="75"/>
      <c r="JML88" s="75"/>
      <c r="JMM88" s="75"/>
      <c r="JMN88" s="75"/>
      <c r="JMO88" s="75"/>
      <c r="JMP88" s="75"/>
      <c r="JMQ88" s="75"/>
      <c r="JMR88" s="75"/>
      <c r="JMS88" s="75"/>
      <c r="JMT88" s="75"/>
      <c r="JMU88" s="75"/>
      <c r="JMV88" s="75"/>
      <c r="JMW88" s="75"/>
      <c r="JMX88" s="75"/>
      <c r="JMY88" s="75"/>
      <c r="JMZ88" s="75"/>
      <c r="JNA88" s="75"/>
      <c r="JNB88" s="75"/>
      <c r="JNC88" s="75"/>
      <c r="JND88" s="75"/>
      <c r="JNE88" s="75"/>
      <c r="JNF88" s="75"/>
      <c r="JNG88" s="75"/>
      <c r="JNH88" s="75"/>
      <c r="JNI88" s="75"/>
      <c r="JNJ88" s="75"/>
      <c r="JNK88" s="75"/>
      <c r="JNL88" s="75"/>
      <c r="JNM88" s="75"/>
      <c r="JNN88" s="75"/>
      <c r="JNO88" s="75"/>
      <c r="JNP88" s="75"/>
      <c r="JNQ88" s="75"/>
      <c r="JNR88" s="75"/>
      <c r="JNS88" s="75"/>
      <c r="JNT88" s="75"/>
      <c r="JNU88" s="75"/>
      <c r="JNV88" s="75"/>
      <c r="JNW88" s="75"/>
      <c r="JNX88" s="75"/>
      <c r="JNY88" s="75"/>
      <c r="JNZ88" s="75"/>
      <c r="JOA88" s="75"/>
      <c r="JOB88" s="75"/>
      <c r="JOC88" s="75"/>
      <c r="JOD88" s="75"/>
      <c r="JOE88" s="75"/>
      <c r="JOF88" s="75"/>
      <c r="JOG88" s="75"/>
      <c r="JOH88" s="75"/>
      <c r="JOI88" s="75"/>
      <c r="JOJ88" s="75"/>
      <c r="JOK88" s="75"/>
      <c r="JOL88" s="75"/>
      <c r="JOM88" s="75"/>
      <c r="JON88" s="75"/>
      <c r="JOO88" s="75"/>
      <c r="JOP88" s="75"/>
      <c r="JOQ88" s="75"/>
      <c r="JOR88" s="75"/>
      <c r="JOS88" s="75"/>
      <c r="JOT88" s="75"/>
      <c r="JOU88" s="75"/>
      <c r="JOV88" s="75"/>
      <c r="JOW88" s="75"/>
      <c r="JOX88" s="75"/>
      <c r="JOY88" s="75"/>
      <c r="JOZ88" s="75"/>
      <c r="JPA88" s="75"/>
      <c r="JPB88" s="75"/>
      <c r="JPC88" s="75"/>
      <c r="JPD88" s="75"/>
      <c r="JPE88" s="75"/>
      <c r="JPF88" s="75"/>
      <c r="JPG88" s="75"/>
      <c r="JPH88" s="75"/>
      <c r="JPI88" s="75"/>
      <c r="JPJ88" s="75"/>
      <c r="JPK88" s="75"/>
      <c r="JPL88" s="75"/>
      <c r="JPM88" s="75"/>
      <c r="JPN88" s="75"/>
      <c r="JPO88" s="75"/>
      <c r="JPP88" s="75"/>
      <c r="JPQ88" s="75"/>
      <c r="JPR88" s="75"/>
      <c r="JPS88" s="75"/>
      <c r="JPT88" s="75"/>
      <c r="JPU88" s="75"/>
      <c r="JPV88" s="75"/>
      <c r="JPW88" s="75"/>
      <c r="JPX88" s="75"/>
      <c r="JPY88" s="75"/>
      <c r="JPZ88" s="75"/>
      <c r="JQA88" s="75"/>
      <c r="JQB88" s="75"/>
      <c r="JQC88" s="75"/>
      <c r="JQD88" s="75"/>
      <c r="JQE88" s="75"/>
      <c r="JQF88" s="75"/>
      <c r="JQG88" s="75"/>
      <c r="JQH88" s="75"/>
      <c r="JQI88" s="75"/>
      <c r="JQJ88" s="75"/>
      <c r="JQK88" s="75"/>
      <c r="JQL88" s="75"/>
      <c r="JQM88" s="75"/>
      <c r="JQN88" s="75"/>
      <c r="JQO88" s="75"/>
      <c r="JQP88" s="75"/>
      <c r="JQQ88" s="75"/>
      <c r="JQR88" s="75"/>
      <c r="JQS88" s="75"/>
      <c r="JQT88" s="75"/>
      <c r="JQU88" s="75"/>
      <c r="JQV88" s="75"/>
      <c r="JQW88" s="75"/>
      <c r="JQX88" s="75"/>
      <c r="JQY88" s="75"/>
      <c r="JQZ88" s="75"/>
      <c r="JRA88" s="75"/>
      <c r="JRB88" s="75"/>
      <c r="JRC88" s="75"/>
      <c r="JRD88" s="75"/>
      <c r="JRE88" s="75"/>
      <c r="JRF88" s="75"/>
      <c r="JRG88" s="75"/>
      <c r="JRH88" s="75"/>
      <c r="JRI88" s="75"/>
      <c r="JRJ88" s="75"/>
      <c r="JRK88" s="75"/>
      <c r="JRL88" s="75"/>
      <c r="JRM88" s="75"/>
      <c r="JRN88" s="75"/>
      <c r="JRO88" s="75"/>
      <c r="JRP88" s="75"/>
      <c r="JRQ88" s="75"/>
      <c r="JRR88" s="75"/>
      <c r="JRS88" s="75"/>
      <c r="JRT88" s="75"/>
      <c r="JRU88" s="75"/>
      <c r="JRV88" s="75"/>
      <c r="JRW88" s="75"/>
      <c r="JRX88" s="75"/>
      <c r="JRY88" s="75"/>
      <c r="JRZ88" s="75"/>
      <c r="JSA88" s="75"/>
      <c r="JSB88" s="75"/>
      <c r="JSC88" s="75"/>
      <c r="JSD88" s="75"/>
      <c r="JSE88" s="75"/>
      <c r="JSF88" s="75"/>
      <c r="JSG88" s="75"/>
      <c r="JSH88" s="75"/>
      <c r="JSI88" s="75"/>
      <c r="JSJ88" s="75"/>
      <c r="JSK88" s="75"/>
      <c r="JSL88" s="75"/>
      <c r="JSM88" s="75"/>
      <c r="JSN88" s="75"/>
      <c r="JSO88" s="75"/>
      <c r="JSP88" s="75"/>
      <c r="JSQ88" s="75"/>
      <c r="JSR88" s="75"/>
      <c r="JSS88" s="75"/>
      <c r="JST88" s="75"/>
      <c r="JSU88" s="75"/>
      <c r="JSV88" s="75"/>
      <c r="JSW88" s="75"/>
      <c r="JSX88" s="75"/>
      <c r="JSY88" s="75"/>
      <c r="JSZ88" s="75"/>
      <c r="JTA88" s="75"/>
      <c r="JTB88" s="75"/>
      <c r="JTC88" s="75"/>
      <c r="JTD88" s="75"/>
      <c r="JTE88" s="75"/>
      <c r="JTF88" s="75"/>
      <c r="JTG88" s="75"/>
      <c r="JTH88" s="75"/>
      <c r="JTI88" s="75"/>
      <c r="JTJ88" s="75"/>
      <c r="JTK88" s="75"/>
      <c r="JTL88" s="75"/>
      <c r="JTM88" s="75"/>
      <c r="JTN88" s="75"/>
      <c r="JTO88" s="75"/>
      <c r="JTP88" s="75"/>
      <c r="JTQ88" s="75"/>
      <c r="JTR88" s="75"/>
      <c r="JTS88" s="75"/>
      <c r="JTT88" s="75"/>
      <c r="JTU88" s="75"/>
      <c r="JTV88" s="75"/>
      <c r="JTW88" s="75"/>
      <c r="JTX88" s="75"/>
      <c r="JTY88" s="75"/>
      <c r="JTZ88" s="75"/>
      <c r="JUA88" s="75"/>
      <c r="JUB88" s="75"/>
      <c r="JUC88" s="75"/>
      <c r="JUD88" s="75"/>
      <c r="JUE88" s="75"/>
      <c r="JUF88" s="75"/>
      <c r="JUG88" s="75"/>
      <c r="JUH88" s="75"/>
      <c r="JUI88" s="75"/>
      <c r="JUJ88" s="75"/>
      <c r="JUK88" s="75"/>
      <c r="JUL88" s="75"/>
      <c r="JUM88" s="75"/>
      <c r="JUN88" s="75"/>
      <c r="JUO88" s="75"/>
      <c r="JUP88" s="75"/>
      <c r="JUQ88" s="75"/>
      <c r="JUR88" s="75"/>
      <c r="JUS88" s="75"/>
      <c r="JUT88" s="75"/>
      <c r="JUU88" s="75"/>
      <c r="JUV88" s="75"/>
      <c r="JUW88" s="75"/>
      <c r="JUX88" s="75"/>
      <c r="JUY88" s="75"/>
      <c r="JUZ88" s="75"/>
      <c r="JVA88" s="75"/>
      <c r="JVB88" s="75"/>
      <c r="JVC88" s="75"/>
      <c r="JVD88" s="75"/>
      <c r="JVE88" s="75"/>
      <c r="JVF88" s="75"/>
      <c r="JVG88" s="75"/>
      <c r="JVH88" s="75"/>
      <c r="JVI88" s="75"/>
      <c r="JVJ88" s="75"/>
      <c r="JVK88" s="75"/>
      <c r="JVL88" s="75"/>
      <c r="JVM88" s="75"/>
      <c r="JVN88" s="75"/>
      <c r="JVO88" s="75"/>
      <c r="JVP88" s="75"/>
      <c r="JVQ88" s="75"/>
      <c r="JVR88" s="75"/>
      <c r="JVS88" s="75"/>
      <c r="JVT88" s="75"/>
      <c r="JVU88" s="75"/>
      <c r="JVV88" s="75"/>
      <c r="JVW88" s="75"/>
      <c r="JVX88" s="75"/>
      <c r="JVY88" s="75"/>
      <c r="JVZ88" s="75"/>
      <c r="JWA88" s="75"/>
      <c r="JWB88" s="75"/>
      <c r="JWC88" s="75"/>
      <c r="JWD88" s="75"/>
      <c r="JWE88" s="75"/>
      <c r="JWF88" s="75"/>
      <c r="JWG88" s="75"/>
      <c r="JWH88" s="75"/>
      <c r="JWI88" s="75"/>
      <c r="JWJ88" s="75"/>
      <c r="JWK88" s="75"/>
      <c r="JWL88" s="75"/>
      <c r="JWM88" s="75"/>
      <c r="JWN88" s="75"/>
      <c r="JWO88" s="75"/>
      <c r="JWP88" s="75"/>
      <c r="JWQ88" s="75"/>
      <c r="JWR88" s="75"/>
      <c r="JWS88" s="75"/>
      <c r="JWT88" s="75"/>
      <c r="JWU88" s="75"/>
      <c r="JWV88" s="75"/>
      <c r="JWW88" s="75"/>
      <c r="JWX88" s="75"/>
      <c r="JWY88" s="75"/>
      <c r="JWZ88" s="75"/>
      <c r="JXA88" s="75"/>
      <c r="JXB88" s="75"/>
      <c r="JXC88" s="75"/>
      <c r="JXD88" s="75"/>
      <c r="JXE88" s="75"/>
      <c r="JXF88" s="75"/>
      <c r="JXG88" s="75"/>
      <c r="JXH88" s="75"/>
      <c r="JXI88" s="75"/>
      <c r="JXJ88" s="75"/>
      <c r="JXK88" s="75"/>
      <c r="JXL88" s="75"/>
      <c r="JXM88" s="75"/>
      <c r="JXN88" s="75"/>
      <c r="JXO88" s="75"/>
      <c r="JXP88" s="75"/>
      <c r="JXQ88" s="75"/>
      <c r="JXR88" s="75"/>
      <c r="JXS88" s="75"/>
      <c r="JXT88" s="75"/>
      <c r="JXU88" s="75"/>
      <c r="JXV88" s="75"/>
      <c r="JXW88" s="75"/>
      <c r="JXX88" s="75"/>
      <c r="JXY88" s="75"/>
      <c r="JXZ88" s="75"/>
      <c r="JYA88" s="75"/>
      <c r="JYB88" s="75"/>
      <c r="JYC88" s="75"/>
      <c r="JYD88" s="75"/>
      <c r="JYE88" s="75"/>
      <c r="JYF88" s="75"/>
      <c r="JYG88" s="75"/>
      <c r="JYH88" s="75"/>
      <c r="JYI88" s="75"/>
      <c r="JYJ88" s="75"/>
      <c r="JYK88" s="75"/>
      <c r="JYL88" s="75"/>
      <c r="JYM88" s="75"/>
      <c r="JYN88" s="75"/>
      <c r="JYO88" s="75"/>
      <c r="JYP88" s="75"/>
      <c r="JYQ88" s="75"/>
      <c r="JYR88" s="75"/>
      <c r="JYS88" s="75"/>
      <c r="JYT88" s="75"/>
      <c r="JYU88" s="75"/>
      <c r="JYV88" s="75"/>
      <c r="JYW88" s="75"/>
      <c r="JYX88" s="75"/>
      <c r="JYY88" s="75"/>
      <c r="JYZ88" s="75"/>
      <c r="JZA88" s="75"/>
      <c r="JZB88" s="75"/>
      <c r="JZC88" s="75"/>
      <c r="JZD88" s="75"/>
      <c r="JZE88" s="75"/>
      <c r="JZF88" s="75"/>
      <c r="JZG88" s="75"/>
      <c r="JZH88" s="75"/>
      <c r="JZI88" s="75"/>
      <c r="JZJ88" s="75"/>
      <c r="JZK88" s="75"/>
      <c r="JZL88" s="75"/>
      <c r="JZM88" s="75"/>
      <c r="JZN88" s="75"/>
      <c r="JZO88" s="75"/>
      <c r="JZP88" s="75"/>
      <c r="JZQ88" s="75"/>
      <c r="JZR88" s="75"/>
      <c r="JZS88" s="75"/>
      <c r="JZT88" s="75"/>
      <c r="JZU88" s="75"/>
      <c r="JZV88" s="75"/>
      <c r="JZW88" s="75"/>
      <c r="JZX88" s="75"/>
      <c r="JZY88" s="75"/>
      <c r="JZZ88" s="75"/>
      <c r="KAA88" s="75"/>
      <c r="KAB88" s="75"/>
      <c r="KAC88" s="75"/>
      <c r="KAD88" s="75"/>
      <c r="KAE88" s="75"/>
      <c r="KAF88" s="75"/>
      <c r="KAG88" s="75"/>
      <c r="KAH88" s="75"/>
      <c r="KAI88" s="75"/>
      <c r="KAJ88" s="75"/>
      <c r="KAK88" s="75"/>
      <c r="KAL88" s="75"/>
      <c r="KAM88" s="75"/>
      <c r="KAN88" s="75"/>
      <c r="KAO88" s="75"/>
      <c r="KAP88" s="75"/>
      <c r="KAQ88" s="75"/>
      <c r="KAR88" s="75"/>
      <c r="KAS88" s="75"/>
      <c r="KAT88" s="75"/>
      <c r="KAU88" s="75"/>
      <c r="KAV88" s="75"/>
      <c r="KAW88" s="75"/>
      <c r="KAX88" s="75"/>
      <c r="KAY88" s="75"/>
      <c r="KAZ88" s="75"/>
      <c r="KBA88" s="75"/>
      <c r="KBB88" s="75"/>
      <c r="KBC88" s="75"/>
      <c r="KBD88" s="75"/>
      <c r="KBE88" s="75"/>
      <c r="KBF88" s="75"/>
      <c r="KBG88" s="75"/>
      <c r="KBH88" s="75"/>
      <c r="KBI88" s="75"/>
      <c r="KBJ88" s="75"/>
      <c r="KBK88" s="75"/>
      <c r="KBL88" s="75"/>
      <c r="KBM88" s="75"/>
      <c r="KBN88" s="75"/>
      <c r="KBO88" s="75"/>
      <c r="KBP88" s="75"/>
      <c r="KBQ88" s="75"/>
      <c r="KBR88" s="75"/>
      <c r="KBS88" s="75"/>
      <c r="KBT88" s="75"/>
      <c r="KBU88" s="75"/>
      <c r="KBV88" s="75"/>
      <c r="KBW88" s="75"/>
      <c r="KBX88" s="75"/>
      <c r="KBY88" s="75"/>
      <c r="KBZ88" s="75"/>
      <c r="KCA88" s="75"/>
      <c r="KCB88" s="75"/>
      <c r="KCC88" s="75"/>
      <c r="KCD88" s="75"/>
      <c r="KCE88" s="75"/>
      <c r="KCF88" s="75"/>
      <c r="KCG88" s="75"/>
      <c r="KCH88" s="75"/>
      <c r="KCI88" s="75"/>
      <c r="KCJ88" s="75"/>
      <c r="KCK88" s="75"/>
      <c r="KCL88" s="75"/>
      <c r="KCM88" s="75"/>
      <c r="KCN88" s="75"/>
      <c r="KCO88" s="75"/>
      <c r="KCP88" s="75"/>
      <c r="KCQ88" s="75"/>
      <c r="KCR88" s="75"/>
      <c r="KCS88" s="75"/>
      <c r="KCT88" s="75"/>
      <c r="KCU88" s="75"/>
      <c r="KCV88" s="75"/>
      <c r="KCW88" s="75"/>
      <c r="KCX88" s="75"/>
      <c r="KCY88" s="75"/>
      <c r="KCZ88" s="75"/>
      <c r="KDA88" s="75"/>
      <c r="KDB88" s="75"/>
      <c r="KDC88" s="75"/>
      <c r="KDD88" s="75"/>
      <c r="KDE88" s="75"/>
      <c r="KDF88" s="75"/>
      <c r="KDG88" s="75"/>
      <c r="KDH88" s="75"/>
      <c r="KDI88" s="75"/>
      <c r="KDJ88" s="75"/>
      <c r="KDK88" s="75"/>
      <c r="KDL88" s="75"/>
      <c r="KDM88" s="75"/>
      <c r="KDN88" s="75"/>
      <c r="KDO88" s="75"/>
      <c r="KDP88" s="75"/>
      <c r="KDQ88" s="75"/>
      <c r="KDR88" s="75"/>
      <c r="KDS88" s="75"/>
      <c r="KDT88" s="75"/>
      <c r="KDU88" s="75"/>
      <c r="KDV88" s="75"/>
      <c r="KDW88" s="75"/>
      <c r="KDX88" s="75"/>
      <c r="KDY88" s="75"/>
      <c r="KDZ88" s="75"/>
      <c r="KEA88" s="75"/>
      <c r="KEB88" s="75"/>
      <c r="KEC88" s="75"/>
      <c r="KED88" s="75"/>
      <c r="KEE88" s="75"/>
      <c r="KEF88" s="75"/>
      <c r="KEG88" s="75"/>
      <c r="KEH88" s="75"/>
      <c r="KEI88" s="75"/>
      <c r="KEJ88" s="75"/>
      <c r="KEK88" s="75"/>
      <c r="KEL88" s="75"/>
      <c r="KEM88" s="75"/>
      <c r="KEN88" s="75"/>
      <c r="KEO88" s="75"/>
      <c r="KEP88" s="75"/>
      <c r="KEQ88" s="75"/>
      <c r="KER88" s="75"/>
      <c r="KES88" s="75"/>
      <c r="KET88" s="75"/>
      <c r="KEU88" s="75"/>
      <c r="KEV88" s="75"/>
      <c r="KEW88" s="75"/>
      <c r="KEX88" s="75"/>
      <c r="KEY88" s="75"/>
      <c r="KEZ88" s="75"/>
      <c r="KFA88" s="75"/>
      <c r="KFB88" s="75"/>
      <c r="KFC88" s="75"/>
      <c r="KFD88" s="75"/>
      <c r="KFE88" s="75"/>
      <c r="KFF88" s="75"/>
      <c r="KFG88" s="75"/>
      <c r="KFH88" s="75"/>
      <c r="KFI88" s="75"/>
      <c r="KFJ88" s="75"/>
      <c r="KFK88" s="75"/>
      <c r="KFL88" s="75"/>
      <c r="KFM88" s="75"/>
      <c r="KFN88" s="75"/>
      <c r="KFO88" s="75"/>
      <c r="KFP88" s="75"/>
      <c r="KFQ88" s="75"/>
      <c r="KFR88" s="75"/>
      <c r="KFS88" s="75"/>
      <c r="KFT88" s="75"/>
      <c r="KFU88" s="75"/>
      <c r="KFV88" s="75"/>
      <c r="KFW88" s="75"/>
      <c r="KFX88" s="75"/>
      <c r="KFY88" s="75"/>
      <c r="KFZ88" s="75"/>
      <c r="KGA88" s="75"/>
      <c r="KGB88" s="75"/>
      <c r="KGC88" s="75"/>
      <c r="KGD88" s="75"/>
      <c r="KGE88" s="75"/>
      <c r="KGF88" s="75"/>
      <c r="KGG88" s="75"/>
      <c r="KGH88" s="75"/>
      <c r="KGI88" s="75"/>
      <c r="KGJ88" s="75"/>
      <c r="KGK88" s="75"/>
      <c r="KGL88" s="75"/>
      <c r="KGM88" s="75"/>
      <c r="KGN88" s="75"/>
      <c r="KGO88" s="75"/>
      <c r="KGP88" s="75"/>
      <c r="KGQ88" s="75"/>
      <c r="KGR88" s="75"/>
      <c r="KGS88" s="75"/>
      <c r="KGT88" s="75"/>
      <c r="KGU88" s="75"/>
      <c r="KGV88" s="75"/>
      <c r="KGW88" s="75"/>
      <c r="KGX88" s="75"/>
      <c r="KGY88" s="75"/>
      <c r="KGZ88" s="75"/>
      <c r="KHA88" s="75"/>
      <c r="KHB88" s="75"/>
      <c r="KHC88" s="75"/>
      <c r="KHD88" s="75"/>
      <c r="KHE88" s="75"/>
      <c r="KHF88" s="75"/>
      <c r="KHG88" s="75"/>
      <c r="KHH88" s="75"/>
      <c r="KHI88" s="75"/>
      <c r="KHJ88" s="75"/>
      <c r="KHK88" s="75"/>
      <c r="KHL88" s="75"/>
      <c r="KHM88" s="75"/>
      <c r="KHN88" s="75"/>
      <c r="KHO88" s="75"/>
      <c r="KHP88" s="75"/>
      <c r="KHQ88" s="75"/>
      <c r="KHR88" s="75"/>
      <c r="KHS88" s="75"/>
      <c r="KHT88" s="75"/>
      <c r="KHU88" s="75"/>
      <c r="KHV88" s="75"/>
      <c r="KHW88" s="75"/>
      <c r="KHX88" s="75"/>
      <c r="KHY88" s="75"/>
      <c r="KHZ88" s="75"/>
      <c r="KIA88" s="75"/>
      <c r="KIB88" s="75"/>
      <c r="KIC88" s="75"/>
      <c r="KID88" s="75"/>
      <c r="KIE88" s="75"/>
      <c r="KIF88" s="75"/>
      <c r="KIG88" s="75"/>
      <c r="KIH88" s="75"/>
      <c r="KII88" s="75"/>
      <c r="KIJ88" s="75"/>
      <c r="KIK88" s="75"/>
      <c r="KIL88" s="75"/>
      <c r="KIM88" s="75"/>
      <c r="KIN88" s="75"/>
      <c r="KIO88" s="75"/>
      <c r="KIP88" s="75"/>
      <c r="KIQ88" s="75"/>
      <c r="KIR88" s="75"/>
      <c r="KIS88" s="75"/>
      <c r="KIT88" s="75"/>
      <c r="KIU88" s="75"/>
      <c r="KIV88" s="75"/>
      <c r="KIW88" s="75"/>
      <c r="KIX88" s="75"/>
      <c r="KIY88" s="75"/>
      <c r="KIZ88" s="75"/>
      <c r="KJA88" s="75"/>
      <c r="KJB88" s="75"/>
      <c r="KJC88" s="75"/>
      <c r="KJD88" s="75"/>
      <c r="KJE88" s="75"/>
      <c r="KJF88" s="75"/>
      <c r="KJG88" s="75"/>
      <c r="KJH88" s="75"/>
      <c r="KJI88" s="75"/>
      <c r="KJJ88" s="75"/>
      <c r="KJK88" s="75"/>
      <c r="KJL88" s="75"/>
      <c r="KJM88" s="75"/>
      <c r="KJN88" s="75"/>
      <c r="KJO88" s="75"/>
      <c r="KJP88" s="75"/>
      <c r="KJQ88" s="75"/>
      <c r="KJR88" s="75"/>
      <c r="KJS88" s="75"/>
      <c r="KJT88" s="75"/>
      <c r="KJU88" s="75"/>
      <c r="KJV88" s="75"/>
      <c r="KJW88" s="75"/>
      <c r="KJX88" s="75"/>
      <c r="KJY88" s="75"/>
      <c r="KJZ88" s="75"/>
      <c r="KKA88" s="75"/>
      <c r="KKB88" s="75"/>
      <c r="KKC88" s="75"/>
      <c r="KKD88" s="75"/>
      <c r="KKE88" s="75"/>
      <c r="KKF88" s="75"/>
      <c r="KKG88" s="75"/>
      <c r="KKH88" s="75"/>
      <c r="KKI88" s="75"/>
      <c r="KKJ88" s="75"/>
      <c r="KKK88" s="75"/>
      <c r="KKL88" s="75"/>
      <c r="KKM88" s="75"/>
      <c r="KKN88" s="75"/>
      <c r="KKO88" s="75"/>
      <c r="KKP88" s="75"/>
      <c r="KKQ88" s="75"/>
      <c r="KKR88" s="75"/>
      <c r="KKS88" s="75"/>
      <c r="KKT88" s="75"/>
      <c r="KKU88" s="75"/>
      <c r="KKV88" s="75"/>
      <c r="KKW88" s="75"/>
      <c r="KKX88" s="75"/>
      <c r="KKY88" s="75"/>
      <c r="KKZ88" s="75"/>
      <c r="KLA88" s="75"/>
      <c r="KLB88" s="75"/>
      <c r="KLC88" s="75"/>
      <c r="KLD88" s="75"/>
      <c r="KLE88" s="75"/>
      <c r="KLF88" s="75"/>
      <c r="KLG88" s="75"/>
      <c r="KLH88" s="75"/>
      <c r="KLI88" s="75"/>
      <c r="KLJ88" s="75"/>
      <c r="KLK88" s="75"/>
      <c r="KLL88" s="75"/>
      <c r="KLM88" s="75"/>
      <c r="KLN88" s="75"/>
      <c r="KLO88" s="75"/>
      <c r="KLP88" s="75"/>
      <c r="KLQ88" s="75"/>
      <c r="KLR88" s="75"/>
      <c r="KLS88" s="75"/>
      <c r="KLT88" s="75"/>
      <c r="KLU88" s="75"/>
      <c r="KLV88" s="75"/>
      <c r="KLW88" s="75"/>
      <c r="KLX88" s="75"/>
      <c r="KLY88" s="75"/>
      <c r="KLZ88" s="75"/>
      <c r="KMA88" s="75"/>
      <c r="KMB88" s="75"/>
      <c r="KMC88" s="75"/>
      <c r="KMD88" s="75"/>
      <c r="KME88" s="75"/>
      <c r="KMF88" s="75"/>
      <c r="KMG88" s="75"/>
      <c r="KMH88" s="75"/>
      <c r="KMI88" s="75"/>
      <c r="KMJ88" s="75"/>
      <c r="KMK88" s="75"/>
      <c r="KML88" s="75"/>
      <c r="KMM88" s="75"/>
      <c r="KMN88" s="75"/>
      <c r="KMO88" s="75"/>
      <c r="KMP88" s="75"/>
      <c r="KMQ88" s="75"/>
      <c r="KMR88" s="75"/>
      <c r="KMS88" s="75"/>
      <c r="KMT88" s="75"/>
      <c r="KMU88" s="75"/>
      <c r="KMV88" s="75"/>
      <c r="KMW88" s="75"/>
      <c r="KMX88" s="75"/>
      <c r="KMY88" s="75"/>
      <c r="KMZ88" s="75"/>
      <c r="KNA88" s="75"/>
      <c r="KNB88" s="75"/>
      <c r="KNC88" s="75"/>
      <c r="KND88" s="75"/>
      <c r="KNE88" s="75"/>
      <c r="KNF88" s="75"/>
      <c r="KNG88" s="75"/>
      <c r="KNH88" s="75"/>
      <c r="KNI88" s="75"/>
      <c r="KNJ88" s="75"/>
      <c r="KNK88" s="75"/>
      <c r="KNL88" s="75"/>
      <c r="KNM88" s="75"/>
      <c r="KNN88" s="75"/>
      <c r="KNO88" s="75"/>
      <c r="KNP88" s="75"/>
      <c r="KNQ88" s="75"/>
      <c r="KNR88" s="75"/>
      <c r="KNS88" s="75"/>
      <c r="KNT88" s="75"/>
      <c r="KNU88" s="75"/>
      <c r="KNV88" s="75"/>
      <c r="KNW88" s="75"/>
      <c r="KNX88" s="75"/>
      <c r="KNY88" s="75"/>
      <c r="KNZ88" s="75"/>
      <c r="KOA88" s="75"/>
      <c r="KOB88" s="75"/>
      <c r="KOC88" s="75"/>
      <c r="KOD88" s="75"/>
      <c r="KOE88" s="75"/>
      <c r="KOF88" s="75"/>
      <c r="KOG88" s="75"/>
      <c r="KOH88" s="75"/>
      <c r="KOI88" s="75"/>
      <c r="KOJ88" s="75"/>
      <c r="KOK88" s="75"/>
      <c r="KOL88" s="75"/>
      <c r="KOM88" s="75"/>
      <c r="KON88" s="75"/>
      <c r="KOO88" s="75"/>
      <c r="KOP88" s="75"/>
      <c r="KOQ88" s="75"/>
      <c r="KOR88" s="75"/>
      <c r="KOS88" s="75"/>
      <c r="KOT88" s="75"/>
      <c r="KOU88" s="75"/>
      <c r="KOV88" s="75"/>
      <c r="KOW88" s="75"/>
      <c r="KOX88" s="75"/>
      <c r="KOY88" s="75"/>
      <c r="KOZ88" s="75"/>
      <c r="KPA88" s="75"/>
      <c r="KPB88" s="75"/>
      <c r="KPC88" s="75"/>
      <c r="KPD88" s="75"/>
      <c r="KPE88" s="75"/>
      <c r="KPF88" s="75"/>
      <c r="KPG88" s="75"/>
      <c r="KPH88" s="75"/>
      <c r="KPI88" s="75"/>
      <c r="KPJ88" s="75"/>
      <c r="KPK88" s="75"/>
      <c r="KPL88" s="75"/>
      <c r="KPM88" s="75"/>
      <c r="KPN88" s="75"/>
      <c r="KPO88" s="75"/>
      <c r="KPP88" s="75"/>
      <c r="KPQ88" s="75"/>
      <c r="KPR88" s="75"/>
      <c r="KPS88" s="75"/>
      <c r="KPT88" s="75"/>
      <c r="KPU88" s="75"/>
      <c r="KPV88" s="75"/>
      <c r="KPW88" s="75"/>
      <c r="KPX88" s="75"/>
      <c r="KPY88" s="75"/>
      <c r="KPZ88" s="75"/>
      <c r="KQA88" s="75"/>
      <c r="KQB88" s="75"/>
      <c r="KQC88" s="75"/>
      <c r="KQD88" s="75"/>
      <c r="KQE88" s="75"/>
      <c r="KQF88" s="75"/>
      <c r="KQG88" s="75"/>
      <c r="KQH88" s="75"/>
      <c r="KQI88" s="75"/>
      <c r="KQJ88" s="75"/>
      <c r="KQK88" s="75"/>
      <c r="KQL88" s="75"/>
      <c r="KQM88" s="75"/>
      <c r="KQN88" s="75"/>
      <c r="KQO88" s="75"/>
      <c r="KQP88" s="75"/>
      <c r="KQQ88" s="75"/>
      <c r="KQR88" s="75"/>
      <c r="KQS88" s="75"/>
      <c r="KQT88" s="75"/>
      <c r="KQU88" s="75"/>
      <c r="KQV88" s="75"/>
      <c r="KQW88" s="75"/>
      <c r="KQX88" s="75"/>
      <c r="KQY88" s="75"/>
      <c r="KQZ88" s="75"/>
      <c r="KRA88" s="75"/>
      <c r="KRB88" s="75"/>
      <c r="KRC88" s="75"/>
      <c r="KRD88" s="75"/>
      <c r="KRE88" s="75"/>
      <c r="KRF88" s="75"/>
      <c r="KRG88" s="75"/>
      <c r="KRH88" s="75"/>
      <c r="KRI88" s="75"/>
      <c r="KRJ88" s="75"/>
      <c r="KRK88" s="75"/>
      <c r="KRL88" s="75"/>
      <c r="KRM88" s="75"/>
      <c r="KRN88" s="75"/>
      <c r="KRO88" s="75"/>
      <c r="KRP88" s="75"/>
      <c r="KRQ88" s="75"/>
      <c r="KRR88" s="75"/>
      <c r="KRS88" s="75"/>
      <c r="KRT88" s="75"/>
      <c r="KRU88" s="75"/>
      <c r="KRV88" s="75"/>
      <c r="KRW88" s="75"/>
      <c r="KRX88" s="75"/>
      <c r="KRY88" s="75"/>
      <c r="KRZ88" s="75"/>
      <c r="KSA88" s="75"/>
      <c r="KSB88" s="75"/>
      <c r="KSC88" s="75"/>
      <c r="KSD88" s="75"/>
      <c r="KSE88" s="75"/>
      <c r="KSF88" s="75"/>
      <c r="KSG88" s="75"/>
      <c r="KSH88" s="75"/>
      <c r="KSI88" s="75"/>
      <c r="KSJ88" s="75"/>
      <c r="KSK88" s="75"/>
      <c r="KSL88" s="75"/>
      <c r="KSM88" s="75"/>
      <c r="KSN88" s="75"/>
      <c r="KSO88" s="75"/>
      <c r="KSP88" s="75"/>
      <c r="KSQ88" s="75"/>
      <c r="KSR88" s="75"/>
      <c r="KSS88" s="75"/>
      <c r="KST88" s="75"/>
      <c r="KSU88" s="75"/>
      <c r="KSV88" s="75"/>
      <c r="KSW88" s="75"/>
      <c r="KSX88" s="75"/>
      <c r="KSY88" s="75"/>
      <c r="KSZ88" s="75"/>
      <c r="KTA88" s="75"/>
      <c r="KTB88" s="75"/>
      <c r="KTC88" s="75"/>
      <c r="KTD88" s="75"/>
      <c r="KTE88" s="75"/>
      <c r="KTF88" s="75"/>
      <c r="KTG88" s="75"/>
      <c r="KTH88" s="75"/>
      <c r="KTI88" s="75"/>
      <c r="KTJ88" s="75"/>
      <c r="KTK88" s="75"/>
      <c r="KTL88" s="75"/>
      <c r="KTM88" s="75"/>
      <c r="KTN88" s="75"/>
      <c r="KTO88" s="75"/>
      <c r="KTP88" s="75"/>
      <c r="KTQ88" s="75"/>
      <c r="KTR88" s="75"/>
      <c r="KTS88" s="75"/>
      <c r="KTT88" s="75"/>
      <c r="KTU88" s="75"/>
      <c r="KTV88" s="75"/>
      <c r="KTW88" s="75"/>
      <c r="KTX88" s="75"/>
      <c r="KTY88" s="75"/>
      <c r="KTZ88" s="75"/>
      <c r="KUA88" s="75"/>
      <c r="KUB88" s="75"/>
      <c r="KUC88" s="75"/>
      <c r="KUD88" s="75"/>
      <c r="KUE88" s="75"/>
      <c r="KUF88" s="75"/>
      <c r="KUG88" s="75"/>
      <c r="KUH88" s="75"/>
      <c r="KUI88" s="75"/>
      <c r="KUJ88" s="75"/>
      <c r="KUK88" s="75"/>
      <c r="KUL88" s="75"/>
      <c r="KUM88" s="75"/>
      <c r="KUN88" s="75"/>
      <c r="KUO88" s="75"/>
      <c r="KUP88" s="75"/>
      <c r="KUQ88" s="75"/>
      <c r="KUR88" s="75"/>
      <c r="KUS88" s="75"/>
      <c r="KUT88" s="75"/>
      <c r="KUU88" s="75"/>
      <c r="KUV88" s="75"/>
      <c r="KUW88" s="75"/>
      <c r="KUX88" s="75"/>
      <c r="KUY88" s="75"/>
      <c r="KUZ88" s="75"/>
      <c r="KVA88" s="75"/>
      <c r="KVB88" s="75"/>
      <c r="KVC88" s="75"/>
      <c r="KVD88" s="75"/>
      <c r="KVE88" s="75"/>
      <c r="KVF88" s="75"/>
      <c r="KVG88" s="75"/>
      <c r="KVH88" s="75"/>
      <c r="KVI88" s="75"/>
      <c r="KVJ88" s="75"/>
      <c r="KVK88" s="75"/>
      <c r="KVL88" s="75"/>
      <c r="KVM88" s="75"/>
      <c r="KVN88" s="75"/>
      <c r="KVO88" s="75"/>
      <c r="KVP88" s="75"/>
      <c r="KVQ88" s="75"/>
      <c r="KVR88" s="75"/>
      <c r="KVS88" s="75"/>
      <c r="KVT88" s="75"/>
      <c r="KVU88" s="75"/>
      <c r="KVV88" s="75"/>
      <c r="KVW88" s="75"/>
      <c r="KVX88" s="75"/>
      <c r="KVY88" s="75"/>
      <c r="KVZ88" s="75"/>
      <c r="KWA88" s="75"/>
      <c r="KWB88" s="75"/>
      <c r="KWC88" s="75"/>
      <c r="KWD88" s="75"/>
      <c r="KWE88" s="75"/>
      <c r="KWF88" s="75"/>
      <c r="KWG88" s="75"/>
      <c r="KWH88" s="75"/>
      <c r="KWI88" s="75"/>
      <c r="KWJ88" s="75"/>
      <c r="KWK88" s="75"/>
      <c r="KWL88" s="75"/>
      <c r="KWM88" s="75"/>
      <c r="KWN88" s="75"/>
      <c r="KWO88" s="75"/>
      <c r="KWP88" s="75"/>
      <c r="KWQ88" s="75"/>
      <c r="KWR88" s="75"/>
      <c r="KWS88" s="75"/>
      <c r="KWT88" s="75"/>
      <c r="KWU88" s="75"/>
      <c r="KWV88" s="75"/>
      <c r="KWW88" s="75"/>
      <c r="KWX88" s="75"/>
      <c r="KWY88" s="75"/>
      <c r="KWZ88" s="75"/>
      <c r="KXA88" s="75"/>
      <c r="KXB88" s="75"/>
      <c r="KXC88" s="75"/>
      <c r="KXD88" s="75"/>
      <c r="KXE88" s="75"/>
      <c r="KXF88" s="75"/>
      <c r="KXG88" s="75"/>
      <c r="KXH88" s="75"/>
      <c r="KXI88" s="75"/>
      <c r="KXJ88" s="75"/>
      <c r="KXK88" s="75"/>
      <c r="KXL88" s="75"/>
      <c r="KXM88" s="75"/>
      <c r="KXN88" s="75"/>
      <c r="KXO88" s="75"/>
      <c r="KXP88" s="75"/>
      <c r="KXQ88" s="75"/>
      <c r="KXR88" s="75"/>
      <c r="KXS88" s="75"/>
      <c r="KXT88" s="75"/>
      <c r="KXU88" s="75"/>
      <c r="KXV88" s="75"/>
      <c r="KXW88" s="75"/>
      <c r="KXX88" s="75"/>
      <c r="KXY88" s="75"/>
      <c r="KXZ88" s="75"/>
      <c r="KYA88" s="75"/>
      <c r="KYB88" s="75"/>
      <c r="KYC88" s="75"/>
      <c r="KYD88" s="75"/>
      <c r="KYE88" s="75"/>
      <c r="KYF88" s="75"/>
      <c r="KYG88" s="75"/>
      <c r="KYH88" s="75"/>
      <c r="KYI88" s="75"/>
      <c r="KYJ88" s="75"/>
      <c r="KYK88" s="75"/>
      <c r="KYL88" s="75"/>
      <c r="KYM88" s="75"/>
      <c r="KYN88" s="75"/>
      <c r="KYO88" s="75"/>
      <c r="KYP88" s="75"/>
      <c r="KYQ88" s="75"/>
      <c r="KYR88" s="75"/>
      <c r="KYS88" s="75"/>
      <c r="KYT88" s="75"/>
      <c r="KYU88" s="75"/>
      <c r="KYV88" s="75"/>
      <c r="KYW88" s="75"/>
      <c r="KYX88" s="75"/>
      <c r="KYY88" s="75"/>
      <c r="KYZ88" s="75"/>
      <c r="KZA88" s="75"/>
      <c r="KZB88" s="75"/>
      <c r="KZC88" s="75"/>
      <c r="KZD88" s="75"/>
      <c r="KZE88" s="75"/>
      <c r="KZF88" s="75"/>
      <c r="KZG88" s="75"/>
      <c r="KZH88" s="75"/>
      <c r="KZI88" s="75"/>
      <c r="KZJ88" s="75"/>
      <c r="KZK88" s="75"/>
      <c r="KZL88" s="75"/>
      <c r="KZM88" s="75"/>
      <c r="KZN88" s="75"/>
      <c r="KZO88" s="75"/>
      <c r="KZP88" s="75"/>
      <c r="KZQ88" s="75"/>
      <c r="KZR88" s="75"/>
      <c r="KZS88" s="75"/>
      <c r="KZT88" s="75"/>
      <c r="KZU88" s="75"/>
      <c r="KZV88" s="75"/>
      <c r="KZW88" s="75"/>
      <c r="KZX88" s="75"/>
      <c r="KZY88" s="75"/>
      <c r="KZZ88" s="75"/>
      <c r="LAA88" s="75"/>
      <c r="LAB88" s="75"/>
      <c r="LAC88" s="75"/>
      <c r="LAD88" s="75"/>
      <c r="LAE88" s="75"/>
      <c r="LAF88" s="75"/>
      <c r="LAG88" s="75"/>
      <c r="LAH88" s="75"/>
      <c r="LAI88" s="75"/>
      <c r="LAJ88" s="75"/>
      <c r="LAK88" s="75"/>
      <c r="LAL88" s="75"/>
      <c r="LAM88" s="75"/>
      <c r="LAN88" s="75"/>
      <c r="LAO88" s="75"/>
      <c r="LAP88" s="75"/>
      <c r="LAQ88" s="75"/>
      <c r="LAR88" s="75"/>
      <c r="LAS88" s="75"/>
      <c r="LAT88" s="75"/>
      <c r="LAU88" s="75"/>
      <c r="LAV88" s="75"/>
      <c r="LAW88" s="75"/>
      <c r="LAX88" s="75"/>
      <c r="LAY88" s="75"/>
      <c r="LAZ88" s="75"/>
      <c r="LBA88" s="75"/>
      <c r="LBB88" s="75"/>
      <c r="LBC88" s="75"/>
      <c r="LBD88" s="75"/>
      <c r="LBE88" s="75"/>
      <c r="LBF88" s="75"/>
      <c r="LBG88" s="75"/>
      <c r="LBH88" s="75"/>
      <c r="LBI88" s="75"/>
      <c r="LBJ88" s="75"/>
      <c r="LBK88" s="75"/>
      <c r="LBL88" s="75"/>
      <c r="LBM88" s="75"/>
      <c r="LBN88" s="75"/>
      <c r="LBO88" s="75"/>
      <c r="LBP88" s="75"/>
      <c r="LBQ88" s="75"/>
      <c r="LBR88" s="75"/>
      <c r="LBS88" s="75"/>
      <c r="LBT88" s="75"/>
      <c r="LBU88" s="75"/>
      <c r="LBV88" s="75"/>
      <c r="LBW88" s="75"/>
      <c r="LBX88" s="75"/>
      <c r="LBY88" s="75"/>
      <c r="LBZ88" s="75"/>
      <c r="LCA88" s="75"/>
      <c r="LCB88" s="75"/>
      <c r="LCC88" s="75"/>
      <c r="LCD88" s="75"/>
      <c r="LCE88" s="75"/>
      <c r="LCF88" s="75"/>
      <c r="LCG88" s="75"/>
      <c r="LCH88" s="75"/>
      <c r="LCI88" s="75"/>
      <c r="LCJ88" s="75"/>
      <c r="LCK88" s="75"/>
      <c r="LCL88" s="75"/>
      <c r="LCM88" s="75"/>
      <c r="LCN88" s="75"/>
      <c r="LCO88" s="75"/>
      <c r="LCP88" s="75"/>
      <c r="LCQ88" s="75"/>
      <c r="LCR88" s="75"/>
      <c r="LCS88" s="75"/>
      <c r="LCT88" s="75"/>
      <c r="LCU88" s="75"/>
      <c r="LCV88" s="75"/>
      <c r="LCW88" s="75"/>
      <c r="LCX88" s="75"/>
      <c r="LCY88" s="75"/>
      <c r="LCZ88" s="75"/>
      <c r="LDA88" s="75"/>
      <c r="LDB88" s="75"/>
      <c r="LDC88" s="75"/>
      <c r="LDD88" s="75"/>
      <c r="LDE88" s="75"/>
      <c r="LDF88" s="75"/>
      <c r="LDG88" s="75"/>
      <c r="LDH88" s="75"/>
      <c r="LDI88" s="75"/>
      <c r="LDJ88" s="75"/>
      <c r="LDK88" s="75"/>
      <c r="LDL88" s="75"/>
      <c r="LDM88" s="75"/>
      <c r="LDN88" s="75"/>
      <c r="LDO88" s="75"/>
      <c r="LDP88" s="75"/>
      <c r="LDQ88" s="75"/>
      <c r="LDR88" s="75"/>
      <c r="LDS88" s="75"/>
      <c r="LDT88" s="75"/>
      <c r="LDU88" s="75"/>
      <c r="LDV88" s="75"/>
      <c r="LDW88" s="75"/>
      <c r="LDX88" s="75"/>
      <c r="LDY88" s="75"/>
      <c r="LDZ88" s="75"/>
      <c r="LEA88" s="75"/>
      <c r="LEB88" s="75"/>
      <c r="LEC88" s="75"/>
      <c r="LED88" s="75"/>
      <c r="LEE88" s="75"/>
      <c r="LEF88" s="75"/>
      <c r="LEG88" s="75"/>
      <c r="LEH88" s="75"/>
      <c r="LEI88" s="75"/>
      <c r="LEJ88" s="75"/>
      <c r="LEK88" s="75"/>
      <c r="LEL88" s="75"/>
      <c r="LEM88" s="75"/>
      <c r="LEN88" s="75"/>
      <c r="LEO88" s="75"/>
      <c r="LEP88" s="75"/>
      <c r="LEQ88" s="75"/>
      <c r="LER88" s="75"/>
      <c r="LES88" s="75"/>
      <c r="LET88" s="75"/>
      <c r="LEU88" s="75"/>
      <c r="LEV88" s="75"/>
      <c r="LEW88" s="75"/>
      <c r="LEX88" s="75"/>
      <c r="LEY88" s="75"/>
      <c r="LEZ88" s="75"/>
      <c r="LFA88" s="75"/>
      <c r="LFB88" s="75"/>
      <c r="LFC88" s="75"/>
      <c r="LFD88" s="75"/>
      <c r="LFE88" s="75"/>
      <c r="LFF88" s="75"/>
      <c r="LFG88" s="75"/>
      <c r="LFH88" s="75"/>
      <c r="LFI88" s="75"/>
      <c r="LFJ88" s="75"/>
      <c r="LFK88" s="75"/>
      <c r="LFL88" s="75"/>
      <c r="LFM88" s="75"/>
      <c r="LFN88" s="75"/>
      <c r="LFO88" s="75"/>
      <c r="LFP88" s="75"/>
      <c r="LFQ88" s="75"/>
      <c r="LFR88" s="75"/>
      <c r="LFS88" s="75"/>
      <c r="LFT88" s="75"/>
      <c r="LFU88" s="75"/>
      <c r="LFV88" s="75"/>
      <c r="LFW88" s="75"/>
      <c r="LFX88" s="75"/>
      <c r="LFY88" s="75"/>
      <c r="LFZ88" s="75"/>
      <c r="LGA88" s="75"/>
      <c r="LGB88" s="75"/>
      <c r="LGC88" s="75"/>
      <c r="LGD88" s="75"/>
      <c r="LGE88" s="75"/>
      <c r="LGF88" s="75"/>
      <c r="LGG88" s="75"/>
      <c r="LGH88" s="75"/>
      <c r="LGI88" s="75"/>
      <c r="LGJ88" s="75"/>
      <c r="LGK88" s="75"/>
      <c r="LGL88" s="75"/>
      <c r="LGM88" s="75"/>
      <c r="LGN88" s="75"/>
      <c r="LGO88" s="75"/>
      <c r="LGP88" s="75"/>
      <c r="LGQ88" s="75"/>
      <c r="LGR88" s="75"/>
      <c r="LGS88" s="75"/>
      <c r="LGT88" s="75"/>
      <c r="LGU88" s="75"/>
      <c r="LGV88" s="75"/>
      <c r="LGW88" s="75"/>
      <c r="LGX88" s="75"/>
      <c r="LGY88" s="75"/>
      <c r="LGZ88" s="75"/>
      <c r="LHA88" s="75"/>
      <c r="LHB88" s="75"/>
      <c r="LHC88" s="75"/>
      <c r="LHD88" s="75"/>
      <c r="LHE88" s="75"/>
      <c r="LHF88" s="75"/>
      <c r="LHG88" s="75"/>
      <c r="LHH88" s="75"/>
      <c r="LHI88" s="75"/>
      <c r="LHJ88" s="75"/>
      <c r="LHK88" s="75"/>
      <c r="LHL88" s="75"/>
      <c r="LHM88" s="75"/>
      <c r="LHN88" s="75"/>
      <c r="LHO88" s="75"/>
      <c r="LHP88" s="75"/>
      <c r="LHQ88" s="75"/>
      <c r="LHR88" s="75"/>
      <c r="LHS88" s="75"/>
      <c r="LHT88" s="75"/>
      <c r="LHU88" s="75"/>
      <c r="LHV88" s="75"/>
      <c r="LHW88" s="75"/>
      <c r="LHX88" s="75"/>
      <c r="LHY88" s="75"/>
      <c r="LHZ88" s="75"/>
      <c r="LIA88" s="75"/>
      <c r="LIB88" s="75"/>
      <c r="LIC88" s="75"/>
      <c r="LID88" s="75"/>
      <c r="LIE88" s="75"/>
      <c r="LIF88" s="75"/>
      <c r="LIG88" s="75"/>
      <c r="LIH88" s="75"/>
      <c r="LII88" s="75"/>
      <c r="LIJ88" s="75"/>
      <c r="LIK88" s="75"/>
      <c r="LIL88" s="75"/>
      <c r="LIM88" s="75"/>
      <c r="LIN88" s="75"/>
      <c r="LIO88" s="75"/>
      <c r="LIP88" s="75"/>
      <c r="LIQ88" s="75"/>
      <c r="LIR88" s="75"/>
      <c r="LIS88" s="75"/>
      <c r="LIT88" s="75"/>
      <c r="LIU88" s="75"/>
      <c r="LIV88" s="75"/>
      <c r="LIW88" s="75"/>
      <c r="LIX88" s="75"/>
      <c r="LIY88" s="75"/>
      <c r="LIZ88" s="75"/>
      <c r="LJA88" s="75"/>
      <c r="LJB88" s="75"/>
      <c r="LJC88" s="75"/>
      <c r="LJD88" s="75"/>
      <c r="LJE88" s="75"/>
      <c r="LJF88" s="75"/>
      <c r="LJG88" s="75"/>
      <c r="LJH88" s="75"/>
      <c r="LJI88" s="75"/>
      <c r="LJJ88" s="75"/>
      <c r="LJK88" s="75"/>
      <c r="LJL88" s="75"/>
      <c r="LJM88" s="75"/>
      <c r="LJN88" s="75"/>
      <c r="LJO88" s="75"/>
      <c r="LJP88" s="75"/>
      <c r="LJQ88" s="75"/>
      <c r="LJR88" s="75"/>
      <c r="LJS88" s="75"/>
      <c r="LJT88" s="75"/>
      <c r="LJU88" s="75"/>
      <c r="LJV88" s="75"/>
      <c r="LJW88" s="75"/>
      <c r="LJX88" s="75"/>
      <c r="LJY88" s="75"/>
      <c r="LJZ88" s="75"/>
      <c r="LKA88" s="75"/>
      <c r="LKB88" s="75"/>
      <c r="LKC88" s="75"/>
      <c r="LKD88" s="75"/>
      <c r="LKE88" s="75"/>
      <c r="LKF88" s="75"/>
      <c r="LKG88" s="75"/>
      <c r="LKH88" s="75"/>
      <c r="LKI88" s="75"/>
      <c r="LKJ88" s="75"/>
      <c r="LKK88" s="75"/>
      <c r="LKL88" s="75"/>
      <c r="LKM88" s="75"/>
      <c r="LKN88" s="75"/>
      <c r="LKO88" s="75"/>
      <c r="LKP88" s="75"/>
      <c r="LKQ88" s="75"/>
      <c r="LKR88" s="75"/>
      <c r="LKS88" s="75"/>
      <c r="LKT88" s="75"/>
      <c r="LKU88" s="75"/>
      <c r="LKV88" s="75"/>
      <c r="LKW88" s="75"/>
      <c r="LKX88" s="75"/>
      <c r="LKY88" s="75"/>
      <c r="LKZ88" s="75"/>
      <c r="LLA88" s="75"/>
      <c r="LLB88" s="75"/>
      <c r="LLC88" s="75"/>
      <c r="LLD88" s="75"/>
      <c r="LLE88" s="75"/>
      <c r="LLF88" s="75"/>
      <c r="LLG88" s="75"/>
      <c r="LLH88" s="75"/>
      <c r="LLI88" s="75"/>
      <c r="LLJ88" s="75"/>
      <c r="LLK88" s="75"/>
      <c r="LLL88" s="75"/>
      <c r="LLM88" s="75"/>
      <c r="LLN88" s="75"/>
      <c r="LLO88" s="75"/>
      <c r="LLP88" s="75"/>
      <c r="LLQ88" s="75"/>
      <c r="LLR88" s="75"/>
      <c r="LLS88" s="75"/>
      <c r="LLT88" s="75"/>
      <c r="LLU88" s="75"/>
      <c r="LLV88" s="75"/>
      <c r="LLW88" s="75"/>
      <c r="LLX88" s="75"/>
      <c r="LLY88" s="75"/>
      <c r="LLZ88" s="75"/>
      <c r="LMA88" s="75"/>
      <c r="LMB88" s="75"/>
      <c r="LMC88" s="75"/>
      <c r="LMD88" s="75"/>
      <c r="LME88" s="75"/>
      <c r="LMF88" s="75"/>
      <c r="LMG88" s="75"/>
      <c r="LMH88" s="75"/>
      <c r="LMI88" s="75"/>
      <c r="LMJ88" s="75"/>
      <c r="LMK88" s="75"/>
      <c r="LML88" s="75"/>
      <c r="LMM88" s="75"/>
      <c r="LMN88" s="75"/>
      <c r="LMO88" s="75"/>
      <c r="LMP88" s="75"/>
      <c r="LMQ88" s="75"/>
      <c r="LMR88" s="75"/>
      <c r="LMS88" s="75"/>
      <c r="LMT88" s="75"/>
      <c r="LMU88" s="75"/>
      <c r="LMV88" s="75"/>
      <c r="LMW88" s="75"/>
      <c r="LMX88" s="75"/>
      <c r="LMY88" s="75"/>
      <c r="LMZ88" s="75"/>
      <c r="LNA88" s="75"/>
      <c r="LNB88" s="75"/>
      <c r="LNC88" s="75"/>
      <c r="LND88" s="75"/>
      <c r="LNE88" s="75"/>
      <c r="LNF88" s="75"/>
      <c r="LNG88" s="75"/>
      <c r="LNH88" s="75"/>
      <c r="LNI88" s="75"/>
      <c r="LNJ88" s="75"/>
      <c r="LNK88" s="75"/>
      <c r="LNL88" s="75"/>
      <c r="LNM88" s="75"/>
      <c r="LNN88" s="75"/>
      <c r="LNO88" s="75"/>
      <c r="LNP88" s="75"/>
      <c r="LNQ88" s="75"/>
      <c r="LNR88" s="75"/>
      <c r="LNS88" s="75"/>
      <c r="LNT88" s="75"/>
      <c r="LNU88" s="75"/>
      <c r="LNV88" s="75"/>
      <c r="LNW88" s="75"/>
      <c r="LNX88" s="75"/>
      <c r="LNY88" s="75"/>
      <c r="LNZ88" s="75"/>
      <c r="LOA88" s="75"/>
      <c r="LOB88" s="75"/>
      <c r="LOC88" s="75"/>
      <c r="LOD88" s="75"/>
      <c r="LOE88" s="75"/>
      <c r="LOF88" s="75"/>
      <c r="LOG88" s="75"/>
      <c r="LOH88" s="75"/>
      <c r="LOI88" s="75"/>
      <c r="LOJ88" s="75"/>
      <c r="LOK88" s="75"/>
      <c r="LOL88" s="75"/>
      <c r="LOM88" s="75"/>
      <c r="LON88" s="75"/>
      <c r="LOO88" s="75"/>
      <c r="LOP88" s="75"/>
      <c r="LOQ88" s="75"/>
      <c r="LOR88" s="75"/>
      <c r="LOS88" s="75"/>
      <c r="LOT88" s="75"/>
      <c r="LOU88" s="75"/>
      <c r="LOV88" s="75"/>
      <c r="LOW88" s="75"/>
      <c r="LOX88" s="75"/>
      <c r="LOY88" s="75"/>
      <c r="LOZ88" s="75"/>
      <c r="LPA88" s="75"/>
      <c r="LPB88" s="75"/>
      <c r="LPC88" s="75"/>
      <c r="LPD88" s="75"/>
      <c r="LPE88" s="75"/>
      <c r="LPF88" s="75"/>
      <c r="LPG88" s="75"/>
      <c r="LPH88" s="75"/>
      <c r="LPI88" s="75"/>
      <c r="LPJ88" s="75"/>
      <c r="LPK88" s="75"/>
      <c r="LPL88" s="75"/>
      <c r="LPM88" s="75"/>
      <c r="LPN88" s="75"/>
      <c r="LPO88" s="75"/>
      <c r="LPP88" s="75"/>
      <c r="LPQ88" s="75"/>
      <c r="LPR88" s="75"/>
      <c r="LPS88" s="75"/>
      <c r="LPT88" s="75"/>
      <c r="LPU88" s="75"/>
      <c r="LPV88" s="75"/>
      <c r="LPW88" s="75"/>
      <c r="LPX88" s="75"/>
      <c r="LPY88" s="75"/>
      <c r="LPZ88" s="75"/>
      <c r="LQA88" s="75"/>
      <c r="LQB88" s="75"/>
      <c r="LQC88" s="75"/>
      <c r="LQD88" s="75"/>
      <c r="LQE88" s="75"/>
      <c r="LQF88" s="75"/>
      <c r="LQG88" s="75"/>
      <c r="LQH88" s="75"/>
      <c r="LQI88" s="75"/>
      <c r="LQJ88" s="75"/>
      <c r="LQK88" s="75"/>
      <c r="LQL88" s="75"/>
      <c r="LQM88" s="75"/>
      <c r="LQN88" s="75"/>
      <c r="LQO88" s="75"/>
      <c r="LQP88" s="75"/>
      <c r="LQQ88" s="75"/>
      <c r="LQR88" s="75"/>
      <c r="LQS88" s="75"/>
      <c r="LQT88" s="75"/>
      <c r="LQU88" s="75"/>
      <c r="LQV88" s="75"/>
      <c r="LQW88" s="75"/>
      <c r="LQX88" s="75"/>
      <c r="LQY88" s="75"/>
      <c r="LQZ88" s="75"/>
      <c r="LRA88" s="75"/>
      <c r="LRB88" s="75"/>
      <c r="LRC88" s="75"/>
      <c r="LRD88" s="75"/>
      <c r="LRE88" s="75"/>
      <c r="LRF88" s="75"/>
      <c r="LRG88" s="75"/>
      <c r="LRH88" s="75"/>
      <c r="LRI88" s="75"/>
      <c r="LRJ88" s="75"/>
      <c r="LRK88" s="75"/>
      <c r="LRL88" s="75"/>
      <c r="LRM88" s="75"/>
      <c r="LRN88" s="75"/>
      <c r="LRO88" s="75"/>
      <c r="LRP88" s="75"/>
      <c r="LRQ88" s="75"/>
      <c r="LRR88" s="75"/>
      <c r="LRS88" s="75"/>
      <c r="LRT88" s="75"/>
      <c r="LRU88" s="75"/>
      <c r="LRV88" s="75"/>
      <c r="LRW88" s="75"/>
      <c r="LRX88" s="75"/>
      <c r="LRY88" s="75"/>
      <c r="LRZ88" s="75"/>
      <c r="LSA88" s="75"/>
      <c r="LSB88" s="75"/>
      <c r="LSC88" s="75"/>
      <c r="LSD88" s="75"/>
      <c r="LSE88" s="75"/>
      <c r="LSF88" s="75"/>
      <c r="LSG88" s="75"/>
      <c r="LSH88" s="75"/>
      <c r="LSI88" s="75"/>
      <c r="LSJ88" s="75"/>
      <c r="LSK88" s="75"/>
      <c r="LSL88" s="75"/>
      <c r="LSM88" s="75"/>
      <c r="LSN88" s="75"/>
      <c r="LSO88" s="75"/>
      <c r="LSP88" s="75"/>
      <c r="LSQ88" s="75"/>
      <c r="LSR88" s="75"/>
      <c r="LSS88" s="75"/>
      <c r="LST88" s="75"/>
      <c r="LSU88" s="75"/>
      <c r="LSV88" s="75"/>
      <c r="LSW88" s="75"/>
      <c r="LSX88" s="75"/>
      <c r="LSY88" s="75"/>
      <c r="LSZ88" s="75"/>
      <c r="LTA88" s="75"/>
      <c r="LTB88" s="75"/>
      <c r="LTC88" s="75"/>
      <c r="LTD88" s="75"/>
      <c r="LTE88" s="75"/>
      <c r="LTF88" s="75"/>
      <c r="LTG88" s="75"/>
      <c r="LTH88" s="75"/>
      <c r="LTI88" s="75"/>
      <c r="LTJ88" s="75"/>
      <c r="LTK88" s="75"/>
      <c r="LTL88" s="75"/>
      <c r="LTM88" s="75"/>
      <c r="LTN88" s="75"/>
      <c r="LTO88" s="75"/>
      <c r="LTP88" s="75"/>
      <c r="LTQ88" s="75"/>
      <c r="LTR88" s="75"/>
      <c r="LTS88" s="75"/>
      <c r="LTT88" s="75"/>
      <c r="LTU88" s="75"/>
      <c r="LTV88" s="75"/>
      <c r="LTW88" s="75"/>
      <c r="LTX88" s="75"/>
      <c r="LTY88" s="75"/>
      <c r="LTZ88" s="75"/>
      <c r="LUA88" s="75"/>
      <c r="LUB88" s="75"/>
      <c r="LUC88" s="75"/>
      <c r="LUD88" s="75"/>
      <c r="LUE88" s="75"/>
      <c r="LUF88" s="75"/>
      <c r="LUG88" s="75"/>
      <c r="LUH88" s="75"/>
      <c r="LUI88" s="75"/>
      <c r="LUJ88" s="75"/>
      <c r="LUK88" s="75"/>
      <c r="LUL88" s="75"/>
      <c r="LUM88" s="75"/>
      <c r="LUN88" s="75"/>
      <c r="LUO88" s="75"/>
      <c r="LUP88" s="75"/>
      <c r="LUQ88" s="75"/>
      <c r="LUR88" s="75"/>
      <c r="LUS88" s="75"/>
      <c r="LUT88" s="75"/>
      <c r="LUU88" s="75"/>
      <c r="LUV88" s="75"/>
      <c r="LUW88" s="75"/>
      <c r="LUX88" s="75"/>
      <c r="LUY88" s="75"/>
      <c r="LUZ88" s="75"/>
      <c r="LVA88" s="75"/>
      <c r="LVB88" s="75"/>
      <c r="LVC88" s="75"/>
      <c r="LVD88" s="75"/>
      <c r="LVE88" s="75"/>
      <c r="LVF88" s="75"/>
      <c r="LVG88" s="75"/>
      <c r="LVH88" s="75"/>
      <c r="LVI88" s="75"/>
      <c r="LVJ88" s="75"/>
      <c r="LVK88" s="75"/>
      <c r="LVL88" s="75"/>
      <c r="LVM88" s="75"/>
      <c r="LVN88" s="75"/>
      <c r="LVO88" s="75"/>
      <c r="LVP88" s="75"/>
      <c r="LVQ88" s="75"/>
      <c r="LVR88" s="75"/>
      <c r="LVS88" s="75"/>
      <c r="LVT88" s="75"/>
      <c r="LVU88" s="75"/>
      <c r="LVV88" s="75"/>
      <c r="LVW88" s="75"/>
      <c r="LVX88" s="75"/>
      <c r="LVY88" s="75"/>
      <c r="LVZ88" s="75"/>
      <c r="LWA88" s="75"/>
      <c r="LWB88" s="75"/>
      <c r="LWC88" s="75"/>
      <c r="LWD88" s="75"/>
      <c r="LWE88" s="75"/>
      <c r="LWF88" s="75"/>
      <c r="LWG88" s="75"/>
      <c r="LWH88" s="75"/>
      <c r="LWI88" s="75"/>
      <c r="LWJ88" s="75"/>
      <c r="LWK88" s="75"/>
      <c r="LWL88" s="75"/>
      <c r="LWM88" s="75"/>
      <c r="LWN88" s="75"/>
      <c r="LWO88" s="75"/>
      <c r="LWP88" s="75"/>
      <c r="LWQ88" s="75"/>
      <c r="LWR88" s="75"/>
      <c r="LWS88" s="75"/>
      <c r="LWT88" s="75"/>
      <c r="LWU88" s="75"/>
      <c r="LWV88" s="75"/>
      <c r="LWW88" s="75"/>
      <c r="LWX88" s="75"/>
      <c r="LWY88" s="75"/>
      <c r="LWZ88" s="75"/>
      <c r="LXA88" s="75"/>
      <c r="LXB88" s="75"/>
      <c r="LXC88" s="75"/>
      <c r="LXD88" s="75"/>
      <c r="LXE88" s="75"/>
      <c r="LXF88" s="75"/>
      <c r="LXG88" s="75"/>
      <c r="LXH88" s="75"/>
      <c r="LXI88" s="75"/>
      <c r="LXJ88" s="75"/>
      <c r="LXK88" s="75"/>
      <c r="LXL88" s="75"/>
      <c r="LXM88" s="75"/>
      <c r="LXN88" s="75"/>
      <c r="LXO88" s="75"/>
      <c r="LXP88" s="75"/>
      <c r="LXQ88" s="75"/>
      <c r="LXR88" s="75"/>
      <c r="LXS88" s="75"/>
      <c r="LXT88" s="75"/>
      <c r="LXU88" s="75"/>
      <c r="LXV88" s="75"/>
      <c r="LXW88" s="75"/>
      <c r="LXX88" s="75"/>
      <c r="LXY88" s="75"/>
      <c r="LXZ88" s="75"/>
      <c r="LYA88" s="75"/>
      <c r="LYB88" s="75"/>
      <c r="LYC88" s="75"/>
      <c r="LYD88" s="75"/>
      <c r="LYE88" s="75"/>
      <c r="LYF88" s="75"/>
      <c r="LYG88" s="75"/>
      <c r="LYH88" s="75"/>
      <c r="LYI88" s="75"/>
      <c r="LYJ88" s="75"/>
      <c r="LYK88" s="75"/>
      <c r="LYL88" s="75"/>
      <c r="LYM88" s="75"/>
      <c r="LYN88" s="75"/>
      <c r="LYO88" s="75"/>
      <c r="LYP88" s="75"/>
      <c r="LYQ88" s="75"/>
      <c r="LYR88" s="75"/>
      <c r="LYS88" s="75"/>
      <c r="LYT88" s="75"/>
      <c r="LYU88" s="75"/>
      <c r="LYV88" s="75"/>
      <c r="LYW88" s="75"/>
      <c r="LYX88" s="75"/>
      <c r="LYY88" s="75"/>
      <c r="LYZ88" s="75"/>
      <c r="LZA88" s="75"/>
      <c r="LZB88" s="75"/>
      <c r="LZC88" s="75"/>
      <c r="LZD88" s="75"/>
      <c r="LZE88" s="75"/>
      <c r="LZF88" s="75"/>
      <c r="LZG88" s="75"/>
      <c r="LZH88" s="75"/>
      <c r="LZI88" s="75"/>
      <c r="LZJ88" s="75"/>
      <c r="LZK88" s="75"/>
      <c r="LZL88" s="75"/>
      <c r="LZM88" s="75"/>
      <c r="LZN88" s="75"/>
      <c r="LZO88" s="75"/>
      <c r="LZP88" s="75"/>
      <c r="LZQ88" s="75"/>
      <c r="LZR88" s="75"/>
      <c r="LZS88" s="75"/>
      <c r="LZT88" s="75"/>
      <c r="LZU88" s="75"/>
      <c r="LZV88" s="75"/>
      <c r="LZW88" s="75"/>
      <c r="LZX88" s="75"/>
      <c r="LZY88" s="75"/>
      <c r="LZZ88" s="75"/>
      <c r="MAA88" s="75"/>
      <c r="MAB88" s="75"/>
      <c r="MAC88" s="75"/>
      <c r="MAD88" s="75"/>
      <c r="MAE88" s="75"/>
      <c r="MAF88" s="75"/>
      <c r="MAG88" s="75"/>
      <c r="MAH88" s="75"/>
      <c r="MAI88" s="75"/>
      <c r="MAJ88" s="75"/>
      <c r="MAK88" s="75"/>
      <c r="MAL88" s="75"/>
      <c r="MAM88" s="75"/>
      <c r="MAN88" s="75"/>
      <c r="MAO88" s="75"/>
      <c r="MAP88" s="75"/>
      <c r="MAQ88" s="75"/>
      <c r="MAR88" s="75"/>
      <c r="MAS88" s="75"/>
      <c r="MAT88" s="75"/>
      <c r="MAU88" s="75"/>
      <c r="MAV88" s="75"/>
      <c r="MAW88" s="75"/>
      <c r="MAX88" s="75"/>
      <c r="MAY88" s="75"/>
      <c r="MAZ88" s="75"/>
      <c r="MBA88" s="75"/>
      <c r="MBB88" s="75"/>
      <c r="MBC88" s="75"/>
      <c r="MBD88" s="75"/>
      <c r="MBE88" s="75"/>
      <c r="MBF88" s="75"/>
      <c r="MBG88" s="75"/>
      <c r="MBH88" s="75"/>
      <c r="MBI88" s="75"/>
      <c r="MBJ88" s="75"/>
      <c r="MBK88" s="75"/>
      <c r="MBL88" s="75"/>
      <c r="MBM88" s="75"/>
      <c r="MBN88" s="75"/>
      <c r="MBO88" s="75"/>
      <c r="MBP88" s="75"/>
      <c r="MBQ88" s="75"/>
      <c r="MBR88" s="75"/>
      <c r="MBS88" s="75"/>
      <c r="MBT88" s="75"/>
      <c r="MBU88" s="75"/>
      <c r="MBV88" s="75"/>
      <c r="MBW88" s="75"/>
      <c r="MBX88" s="75"/>
      <c r="MBY88" s="75"/>
      <c r="MBZ88" s="75"/>
      <c r="MCA88" s="75"/>
      <c r="MCB88" s="75"/>
      <c r="MCC88" s="75"/>
      <c r="MCD88" s="75"/>
      <c r="MCE88" s="75"/>
      <c r="MCF88" s="75"/>
      <c r="MCG88" s="75"/>
      <c r="MCH88" s="75"/>
      <c r="MCI88" s="75"/>
      <c r="MCJ88" s="75"/>
      <c r="MCK88" s="75"/>
      <c r="MCL88" s="75"/>
      <c r="MCM88" s="75"/>
      <c r="MCN88" s="75"/>
      <c r="MCO88" s="75"/>
      <c r="MCP88" s="75"/>
      <c r="MCQ88" s="75"/>
      <c r="MCR88" s="75"/>
      <c r="MCS88" s="75"/>
      <c r="MCT88" s="75"/>
      <c r="MCU88" s="75"/>
      <c r="MCV88" s="75"/>
      <c r="MCW88" s="75"/>
      <c r="MCX88" s="75"/>
      <c r="MCY88" s="75"/>
      <c r="MCZ88" s="75"/>
      <c r="MDA88" s="75"/>
      <c r="MDB88" s="75"/>
      <c r="MDC88" s="75"/>
      <c r="MDD88" s="75"/>
      <c r="MDE88" s="75"/>
      <c r="MDF88" s="75"/>
      <c r="MDG88" s="75"/>
      <c r="MDH88" s="75"/>
      <c r="MDI88" s="75"/>
      <c r="MDJ88" s="75"/>
      <c r="MDK88" s="75"/>
      <c r="MDL88" s="75"/>
      <c r="MDM88" s="75"/>
      <c r="MDN88" s="75"/>
      <c r="MDO88" s="75"/>
      <c r="MDP88" s="75"/>
      <c r="MDQ88" s="75"/>
      <c r="MDR88" s="75"/>
      <c r="MDS88" s="75"/>
      <c r="MDT88" s="75"/>
      <c r="MDU88" s="75"/>
      <c r="MDV88" s="75"/>
      <c r="MDW88" s="75"/>
      <c r="MDX88" s="75"/>
      <c r="MDY88" s="75"/>
      <c r="MDZ88" s="75"/>
      <c r="MEA88" s="75"/>
      <c r="MEB88" s="75"/>
      <c r="MEC88" s="75"/>
      <c r="MED88" s="75"/>
      <c r="MEE88" s="75"/>
      <c r="MEF88" s="75"/>
      <c r="MEG88" s="75"/>
      <c r="MEH88" s="75"/>
      <c r="MEI88" s="75"/>
      <c r="MEJ88" s="75"/>
      <c r="MEK88" s="75"/>
      <c r="MEL88" s="75"/>
      <c r="MEM88" s="75"/>
      <c r="MEN88" s="75"/>
      <c r="MEO88" s="75"/>
      <c r="MEP88" s="75"/>
      <c r="MEQ88" s="75"/>
      <c r="MER88" s="75"/>
      <c r="MES88" s="75"/>
      <c r="MET88" s="75"/>
      <c r="MEU88" s="75"/>
      <c r="MEV88" s="75"/>
      <c r="MEW88" s="75"/>
      <c r="MEX88" s="75"/>
      <c r="MEY88" s="75"/>
      <c r="MEZ88" s="75"/>
      <c r="MFA88" s="75"/>
      <c r="MFB88" s="75"/>
      <c r="MFC88" s="75"/>
      <c r="MFD88" s="75"/>
      <c r="MFE88" s="75"/>
      <c r="MFF88" s="75"/>
      <c r="MFG88" s="75"/>
      <c r="MFH88" s="75"/>
      <c r="MFI88" s="75"/>
      <c r="MFJ88" s="75"/>
      <c r="MFK88" s="75"/>
      <c r="MFL88" s="75"/>
      <c r="MFM88" s="75"/>
      <c r="MFN88" s="75"/>
      <c r="MFO88" s="75"/>
      <c r="MFP88" s="75"/>
      <c r="MFQ88" s="75"/>
      <c r="MFR88" s="75"/>
      <c r="MFS88" s="75"/>
      <c r="MFT88" s="75"/>
      <c r="MFU88" s="75"/>
      <c r="MFV88" s="75"/>
      <c r="MFW88" s="75"/>
      <c r="MFX88" s="75"/>
      <c r="MFY88" s="75"/>
      <c r="MFZ88" s="75"/>
      <c r="MGA88" s="75"/>
      <c r="MGB88" s="75"/>
      <c r="MGC88" s="75"/>
      <c r="MGD88" s="75"/>
      <c r="MGE88" s="75"/>
      <c r="MGF88" s="75"/>
      <c r="MGG88" s="75"/>
      <c r="MGH88" s="75"/>
      <c r="MGI88" s="75"/>
      <c r="MGJ88" s="75"/>
      <c r="MGK88" s="75"/>
      <c r="MGL88" s="75"/>
      <c r="MGM88" s="75"/>
      <c r="MGN88" s="75"/>
      <c r="MGO88" s="75"/>
      <c r="MGP88" s="75"/>
      <c r="MGQ88" s="75"/>
      <c r="MGR88" s="75"/>
      <c r="MGS88" s="75"/>
      <c r="MGT88" s="75"/>
      <c r="MGU88" s="75"/>
      <c r="MGV88" s="75"/>
      <c r="MGW88" s="75"/>
      <c r="MGX88" s="75"/>
      <c r="MGY88" s="75"/>
      <c r="MGZ88" s="75"/>
      <c r="MHA88" s="75"/>
      <c r="MHB88" s="75"/>
      <c r="MHC88" s="75"/>
      <c r="MHD88" s="75"/>
      <c r="MHE88" s="75"/>
      <c r="MHF88" s="75"/>
      <c r="MHG88" s="75"/>
      <c r="MHH88" s="75"/>
      <c r="MHI88" s="75"/>
      <c r="MHJ88" s="75"/>
      <c r="MHK88" s="75"/>
      <c r="MHL88" s="75"/>
      <c r="MHM88" s="75"/>
      <c r="MHN88" s="75"/>
      <c r="MHO88" s="75"/>
      <c r="MHP88" s="75"/>
      <c r="MHQ88" s="75"/>
      <c r="MHR88" s="75"/>
      <c r="MHS88" s="75"/>
      <c r="MHT88" s="75"/>
      <c r="MHU88" s="75"/>
      <c r="MHV88" s="75"/>
      <c r="MHW88" s="75"/>
      <c r="MHX88" s="75"/>
      <c r="MHY88" s="75"/>
      <c r="MHZ88" s="75"/>
      <c r="MIA88" s="75"/>
      <c r="MIB88" s="75"/>
      <c r="MIC88" s="75"/>
      <c r="MID88" s="75"/>
      <c r="MIE88" s="75"/>
      <c r="MIF88" s="75"/>
      <c r="MIG88" s="75"/>
      <c r="MIH88" s="75"/>
      <c r="MII88" s="75"/>
      <c r="MIJ88" s="75"/>
      <c r="MIK88" s="75"/>
      <c r="MIL88" s="75"/>
      <c r="MIM88" s="75"/>
      <c r="MIN88" s="75"/>
      <c r="MIO88" s="75"/>
      <c r="MIP88" s="75"/>
      <c r="MIQ88" s="75"/>
      <c r="MIR88" s="75"/>
      <c r="MIS88" s="75"/>
      <c r="MIT88" s="75"/>
      <c r="MIU88" s="75"/>
      <c r="MIV88" s="75"/>
      <c r="MIW88" s="75"/>
      <c r="MIX88" s="75"/>
      <c r="MIY88" s="75"/>
      <c r="MIZ88" s="75"/>
      <c r="MJA88" s="75"/>
      <c r="MJB88" s="75"/>
      <c r="MJC88" s="75"/>
      <c r="MJD88" s="75"/>
      <c r="MJE88" s="75"/>
      <c r="MJF88" s="75"/>
      <c r="MJG88" s="75"/>
      <c r="MJH88" s="75"/>
      <c r="MJI88" s="75"/>
      <c r="MJJ88" s="75"/>
      <c r="MJK88" s="75"/>
      <c r="MJL88" s="75"/>
      <c r="MJM88" s="75"/>
      <c r="MJN88" s="75"/>
      <c r="MJO88" s="75"/>
      <c r="MJP88" s="75"/>
      <c r="MJQ88" s="75"/>
      <c r="MJR88" s="75"/>
      <c r="MJS88" s="75"/>
      <c r="MJT88" s="75"/>
      <c r="MJU88" s="75"/>
      <c r="MJV88" s="75"/>
      <c r="MJW88" s="75"/>
      <c r="MJX88" s="75"/>
      <c r="MJY88" s="75"/>
      <c r="MJZ88" s="75"/>
      <c r="MKA88" s="75"/>
      <c r="MKB88" s="75"/>
      <c r="MKC88" s="75"/>
      <c r="MKD88" s="75"/>
      <c r="MKE88" s="75"/>
      <c r="MKF88" s="75"/>
      <c r="MKG88" s="75"/>
      <c r="MKH88" s="75"/>
      <c r="MKI88" s="75"/>
      <c r="MKJ88" s="75"/>
      <c r="MKK88" s="75"/>
      <c r="MKL88" s="75"/>
      <c r="MKM88" s="75"/>
      <c r="MKN88" s="75"/>
      <c r="MKO88" s="75"/>
      <c r="MKP88" s="75"/>
      <c r="MKQ88" s="75"/>
      <c r="MKR88" s="75"/>
      <c r="MKS88" s="75"/>
      <c r="MKT88" s="75"/>
      <c r="MKU88" s="75"/>
      <c r="MKV88" s="75"/>
      <c r="MKW88" s="75"/>
      <c r="MKX88" s="75"/>
      <c r="MKY88" s="75"/>
      <c r="MKZ88" s="75"/>
      <c r="MLA88" s="75"/>
      <c r="MLB88" s="75"/>
      <c r="MLC88" s="75"/>
      <c r="MLD88" s="75"/>
      <c r="MLE88" s="75"/>
      <c r="MLF88" s="75"/>
      <c r="MLG88" s="75"/>
      <c r="MLH88" s="75"/>
      <c r="MLI88" s="75"/>
      <c r="MLJ88" s="75"/>
      <c r="MLK88" s="75"/>
      <c r="MLL88" s="75"/>
      <c r="MLM88" s="75"/>
      <c r="MLN88" s="75"/>
      <c r="MLO88" s="75"/>
      <c r="MLP88" s="75"/>
      <c r="MLQ88" s="75"/>
      <c r="MLR88" s="75"/>
      <c r="MLS88" s="75"/>
      <c r="MLT88" s="75"/>
      <c r="MLU88" s="75"/>
      <c r="MLV88" s="75"/>
      <c r="MLW88" s="75"/>
      <c r="MLX88" s="75"/>
      <c r="MLY88" s="75"/>
      <c r="MLZ88" s="75"/>
      <c r="MMA88" s="75"/>
      <c r="MMB88" s="75"/>
      <c r="MMC88" s="75"/>
      <c r="MMD88" s="75"/>
      <c r="MME88" s="75"/>
      <c r="MMF88" s="75"/>
      <c r="MMG88" s="75"/>
      <c r="MMH88" s="75"/>
      <c r="MMI88" s="75"/>
      <c r="MMJ88" s="75"/>
      <c r="MMK88" s="75"/>
      <c r="MML88" s="75"/>
      <c r="MMM88" s="75"/>
      <c r="MMN88" s="75"/>
      <c r="MMO88" s="75"/>
      <c r="MMP88" s="75"/>
      <c r="MMQ88" s="75"/>
      <c r="MMR88" s="75"/>
      <c r="MMS88" s="75"/>
      <c r="MMT88" s="75"/>
      <c r="MMU88" s="75"/>
      <c r="MMV88" s="75"/>
      <c r="MMW88" s="75"/>
      <c r="MMX88" s="75"/>
      <c r="MMY88" s="75"/>
      <c r="MMZ88" s="75"/>
      <c r="MNA88" s="75"/>
      <c r="MNB88" s="75"/>
      <c r="MNC88" s="75"/>
      <c r="MND88" s="75"/>
      <c r="MNE88" s="75"/>
      <c r="MNF88" s="75"/>
      <c r="MNG88" s="75"/>
      <c r="MNH88" s="75"/>
      <c r="MNI88" s="75"/>
      <c r="MNJ88" s="75"/>
      <c r="MNK88" s="75"/>
      <c r="MNL88" s="75"/>
      <c r="MNM88" s="75"/>
      <c r="MNN88" s="75"/>
      <c r="MNO88" s="75"/>
      <c r="MNP88" s="75"/>
      <c r="MNQ88" s="75"/>
      <c r="MNR88" s="75"/>
      <c r="MNS88" s="75"/>
      <c r="MNT88" s="75"/>
      <c r="MNU88" s="75"/>
      <c r="MNV88" s="75"/>
      <c r="MNW88" s="75"/>
      <c r="MNX88" s="75"/>
      <c r="MNY88" s="75"/>
      <c r="MNZ88" s="75"/>
      <c r="MOA88" s="75"/>
      <c r="MOB88" s="75"/>
      <c r="MOC88" s="75"/>
      <c r="MOD88" s="75"/>
      <c r="MOE88" s="75"/>
      <c r="MOF88" s="75"/>
      <c r="MOG88" s="75"/>
      <c r="MOH88" s="75"/>
      <c r="MOI88" s="75"/>
      <c r="MOJ88" s="75"/>
      <c r="MOK88" s="75"/>
      <c r="MOL88" s="75"/>
      <c r="MOM88" s="75"/>
      <c r="MON88" s="75"/>
      <c r="MOO88" s="75"/>
      <c r="MOP88" s="75"/>
      <c r="MOQ88" s="75"/>
      <c r="MOR88" s="75"/>
      <c r="MOS88" s="75"/>
      <c r="MOT88" s="75"/>
      <c r="MOU88" s="75"/>
      <c r="MOV88" s="75"/>
      <c r="MOW88" s="75"/>
      <c r="MOX88" s="75"/>
      <c r="MOY88" s="75"/>
      <c r="MOZ88" s="75"/>
      <c r="MPA88" s="75"/>
      <c r="MPB88" s="75"/>
      <c r="MPC88" s="75"/>
      <c r="MPD88" s="75"/>
      <c r="MPE88" s="75"/>
      <c r="MPF88" s="75"/>
      <c r="MPG88" s="75"/>
      <c r="MPH88" s="75"/>
      <c r="MPI88" s="75"/>
      <c r="MPJ88" s="75"/>
      <c r="MPK88" s="75"/>
      <c r="MPL88" s="75"/>
      <c r="MPM88" s="75"/>
      <c r="MPN88" s="75"/>
      <c r="MPO88" s="75"/>
      <c r="MPP88" s="75"/>
      <c r="MPQ88" s="75"/>
      <c r="MPR88" s="75"/>
      <c r="MPS88" s="75"/>
      <c r="MPT88" s="75"/>
      <c r="MPU88" s="75"/>
      <c r="MPV88" s="75"/>
      <c r="MPW88" s="75"/>
      <c r="MPX88" s="75"/>
      <c r="MPY88" s="75"/>
      <c r="MPZ88" s="75"/>
      <c r="MQA88" s="75"/>
      <c r="MQB88" s="75"/>
      <c r="MQC88" s="75"/>
      <c r="MQD88" s="75"/>
      <c r="MQE88" s="75"/>
      <c r="MQF88" s="75"/>
      <c r="MQG88" s="75"/>
      <c r="MQH88" s="75"/>
      <c r="MQI88" s="75"/>
      <c r="MQJ88" s="75"/>
      <c r="MQK88" s="75"/>
      <c r="MQL88" s="75"/>
      <c r="MQM88" s="75"/>
      <c r="MQN88" s="75"/>
      <c r="MQO88" s="75"/>
      <c r="MQP88" s="75"/>
      <c r="MQQ88" s="75"/>
      <c r="MQR88" s="75"/>
      <c r="MQS88" s="75"/>
      <c r="MQT88" s="75"/>
      <c r="MQU88" s="75"/>
      <c r="MQV88" s="75"/>
      <c r="MQW88" s="75"/>
      <c r="MQX88" s="75"/>
      <c r="MQY88" s="75"/>
      <c r="MQZ88" s="75"/>
      <c r="MRA88" s="75"/>
      <c r="MRB88" s="75"/>
      <c r="MRC88" s="75"/>
      <c r="MRD88" s="75"/>
      <c r="MRE88" s="75"/>
      <c r="MRF88" s="75"/>
      <c r="MRG88" s="75"/>
      <c r="MRH88" s="75"/>
      <c r="MRI88" s="75"/>
      <c r="MRJ88" s="75"/>
      <c r="MRK88" s="75"/>
      <c r="MRL88" s="75"/>
      <c r="MRM88" s="75"/>
      <c r="MRN88" s="75"/>
      <c r="MRO88" s="75"/>
      <c r="MRP88" s="75"/>
      <c r="MRQ88" s="75"/>
      <c r="MRR88" s="75"/>
      <c r="MRS88" s="75"/>
      <c r="MRT88" s="75"/>
      <c r="MRU88" s="75"/>
      <c r="MRV88" s="75"/>
      <c r="MRW88" s="75"/>
      <c r="MRX88" s="75"/>
      <c r="MRY88" s="75"/>
      <c r="MRZ88" s="75"/>
      <c r="MSA88" s="75"/>
      <c r="MSB88" s="75"/>
      <c r="MSC88" s="75"/>
      <c r="MSD88" s="75"/>
      <c r="MSE88" s="75"/>
      <c r="MSF88" s="75"/>
      <c r="MSG88" s="75"/>
      <c r="MSH88" s="75"/>
      <c r="MSI88" s="75"/>
      <c r="MSJ88" s="75"/>
      <c r="MSK88" s="75"/>
      <c r="MSL88" s="75"/>
      <c r="MSM88" s="75"/>
      <c r="MSN88" s="75"/>
      <c r="MSO88" s="75"/>
      <c r="MSP88" s="75"/>
      <c r="MSQ88" s="75"/>
      <c r="MSR88" s="75"/>
      <c r="MSS88" s="75"/>
      <c r="MST88" s="75"/>
      <c r="MSU88" s="75"/>
      <c r="MSV88" s="75"/>
      <c r="MSW88" s="75"/>
      <c r="MSX88" s="75"/>
      <c r="MSY88" s="75"/>
      <c r="MSZ88" s="75"/>
      <c r="MTA88" s="75"/>
      <c r="MTB88" s="75"/>
      <c r="MTC88" s="75"/>
      <c r="MTD88" s="75"/>
      <c r="MTE88" s="75"/>
      <c r="MTF88" s="75"/>
      <c r="MTG88" s="75"/>
      <c r="MTH88" s="75"/>
      <c r="MTI88" s="75"/>
      <c r="MTJ88" s="75"/>
      <c r="MTK88" s="75"/>
      <c r="MTL88" s="75"/>
      <c r="MTM88" s="75"/>
      <c r="MTN88" s="75"/>
      <c r="MTO88" s="75"/>
      <c r="MTP88" s="75"/>
      <c r="MTQ88" s="75"/>
      <c r="MTR88" s="75"/>
      <c r="MTS88" s="75"/>
      <c r="MTT88" s="75"/>
      <c r="MTU88" s="75"/>
      <c r="MTV88" s="75"/>
      <c r="MTW88" s="75"/>
      <c r="MTX88" s="75"/>
      <c r="MTY88" s="75"/>
      <c r="MTZ88" s="75"/>
      <c r="MUA88" s="75"/>
      <c r="MUB88" s="75"/>
      <c r="MUC88" s="75"/>
      <c r="MUD88" s="75"/>
      <c r="MUE88" s="75"/>
      <c r="MUF88" s="75"/>
      <c r="MUG88" s="75"/>
      <c r="MUH88" s="75"/>
      <c r="MUI88" s="75"/>
      <c r="MUJ88" s="75"/>
      <c r="MUK88" s="75"/>
      <c r="MUL88" s="75"/>
      <c r="MUM88" s="75"/>
      <c r="MUN88" s="75"/>
      <c r="MUO88" s="75"/>
      <c r="MUP88" s="75"/>
      <c r="MUQ88" s="75"/>
      <c r="MUR88" s="75"/>
      <c r="MUS88" s="75"/>
      <c r="MUT88" s="75"/>
      <c r="MUU88" s="75"/>
      <c r="MUV88" s="75"/>
      <c r="MUW88" s="75"/>
      <c r="MUX88" s="75"/>
      <c r="MUY88" s="75"/>
      <c r="MUZ88" s="75"/>
      <c r="MVA88" s="75"/>
      <c r="MVB88" s="75"/>
      <c r="MVC88" s="75"/>
      <c r="MVD88" s="75"/>
      <c r="MVE88" s="75"/>
      <c r="MVF88" s="75"/>
      <c r="MVG88" s="75"/>
      <c r="MVH88" s="75"/>
      <c r="MVI88" s="75"/>
      <c r="MVJ88" s="75"/>
      <c r="MVK88" s="75"/>
      <c r="MVL88" s="75"/>
      <c r="MVM88" s="75"/>
      <c r="MVN88" s="75"/>
      <c r="MVO88" s="75"/>
      <c r="MVP88" s="75"/>
      <c r="MVQ88" s="75"/>
      <c r="MVR88" s="75"/>
      <c r="MVS88" s="75"/>
      <c r="MVT88" s="75"/>
      <c r="MVU88" s="75"/>
      <c r="MVV88" s="75"/>
      <c r="MVW88" s="75"/>
      <c r="MVX88" s="75"/>
      <c r="MVY88" s="75"/>
      <c r="MVZ88" s="75"/>
      <c r="MWA88" s="75"/>
      <c r="MWB88" s="75"/>
      <c r="MWC88" s="75"/>
      <c r="MWD88" s="75"/>
      <c r="MWE88" s="75"/>
      <c r="MWF88" s="75"/>
      <c r="MWG88" s="75"/>
      <c r="MWH88" s="75"/>
      <c r="MWI88" s="75"/>
      <c r="MWJ88" s="75"/>
      <c r="MWK88" s="75"/>
      <c r="MWL88" s="75"/>
      <c r="MWM88" s="75"/>
      <c r="MWN88" s="75"/>
      <c r="MWO88" s="75"/>
      <c r="MWP88" s="75"/>
      <c r="MWQ88" s="75"/>
      <c r="MWR88" s="75"/>
      <c r="MWS88" s="75"/>
      <c r="MWT88" s="75"/>
      <c r="MWU88" s="75"/>
      <c r="MWV88" s="75"/>
      <c r="MWW88" s="75"/>
      <c r="MWX88" s="75"/>
      <c r="MWY88" s="75"/>
      <c r="MWZ88" s="75"/>
      <c r="MXA88" s="75"/>
      <c r="MXB88" s="75"/>
      <c r="MXC88" s="75"/>
      <c r="MXD88" s="75"/>
      <c r="MXE88" s="75"/>
      <c r="MXF88" s="75"/>
      <c r="MXG88" s="75"/>
      <c r="MXH88" s="75"/>
      <c r="MXI88" s="75"/>
      <c r="MXJ88" s="75"/>
      <c r="MXK88" s="75"/>
      <c r="MXL88" s="75"/>
      <c r="MXM88" s="75"/>
      <c r="MXN88" s="75"/>
      <c r="MXO88" s="75"/>
      <c r="MXP88" s="75"/>
      <c r="MXQ88" s="75"/>
      <c r="MXR88" s="75"/>
      <c r="MXS88" s="75"/>
      <c r="MXT88" s="75"/>
      <c r="MXU88" s="75"/>
      <c r="MXV88" s="75"/>
      <c r="MXW88" s="75"/>
      <c r="MXX88" s="75"/>
      <c r="MXY88" s="75"/>
      <c r="MXZ88" s="75"/>
      <c r="MYA88" s="75"/>
      <c r="MYB88" s="75"/>
      <c r="MYC88" s="75"/>
      <c r="MYD88" s="75"/>
      <c r="MYE88" s="75"/>
      <c r="MYF88" s="75"/>
      <c r="MYG88" s="75"/>
      <c r="MYH88" s="75"/>
      <c r="MYI88" s="75"/>
      <c r="MYJ88" s="75"/>
      <c r="MYK88" s="75"/>
      <c r="MYL88" s="75"/>
      <c r="MYM88" s="75"/>
      <c r="MYN88" s="75"/>
      <c r="MYO88" s="75"/>
      <c r="MYP88" s="75"/>
      <c r="MYQ88" s="75"/>
      <c r="MYR88" s="75"/>
      <c r="MYS88" s="75"/>
      <c r="MYT88" s="75"/>
      <c r="MYU88" s="75"/>
      <c r="MYV88" s="75"/>
      <c r="MYW88" s="75"/>
      <c r="MYX88" s="75"/>
      <c r="MYY88" s="75"/>
      <c r="MYZ88" s="75"/>
      <c r="MZA88" s="75"/>
      <c r="MZB88" s="75"/>
      <c r="MZC88" s="75"/>
      <c r="MZD88" s="75"/>
      <c r="MZE88" s="75"/>
      <c r="MZF88" s="75"/>
      <c r="MZG88" s="75"/>
      <c r="MZH88" s="75"/>
      <c r="MZI88" s="75"/>
      <c r="MZJ88" s="75"/>
      <c r="MZK88" s="75"/>
      <c r="MZL88" s="75"/>
      <c r="MZM88" s="75"/>
      <c r="MZN88" s="75"/>
      <c r="MZO88" s="75"/>
      <c r="MZP88" s="75"/>
      <c r="MZQ88" s="75"/>
      <c r="MZR88" s="75"/>
      <c r="MZS88" s="75"/>
      <c r="MZT88" s="75"/>
      <c r="MZU88" s="75"/>
      <c r="MZV88" s="75"/>
      <c r="MZW88" s="75"/>
      <c r="MZX88" s="75"/>
      <c r="MZY88" s="75"/>
      <c r="MZZ88" s="75"/>
      <c r="NAA88" s="75"/>
      <c r="NAB88" s="75"/>
      <c r="NAC88" s="75"/>
      <c r="NAD88" s="75"/>
      <c r="NAE88" s="75"/>
      <c r="NAF88" s="75"/>
      <c r="NAG88" s="75"/>
      <c r="NAH88" s="75"/>
      <c r="NAI88" s="75"/>
      <c r="NAJ88" s="75"/>
      <c r="NAK88" s="75"/>
      <c r="NAL88" s="75"/>
      <c r="NAM88" s="75"/>
      <c r="NAN88" s="75"/>
      <c r="NAO88" s="75"/>
      <c r="NAP88" s="75"/>
      <c r="NAQ88" s="75"/>
      <c r="NAR88" s="75"/>
      <c r="NAS88" s="75"/>
      <c r="NAT88" s="75"/>
      <c r="NAU88" s="75"/>
      <c r="NAV88" s="75"/>
      <c r="NAW88" s="75"/>
      <c r="NAX88" s="75"/>
      <c r="NAY88" s="75"/>
      <c r="NAZ88" s="75"/>
      <c r="NBA88" s="75"/>
      <c r="NBB88" s="75"/>
      <c r="NBC88" s="75"/>
      <c r="NBD88" s="75"/>
      <c r="NBE88" s="75"/>
      <c r="NBF88" s="75"/>
      <c r="NBG88" s="75"/>
      <c r="NBH88" s="75"/>
      <c r="NBI88" s="75"/>
      <c r="NBJ88" s="75"/>
      <c r="NBK88" s="75"/>
      <c r="NBL88" s="75"/>
      <c r="NBM88" s="75"/>
      <c r="NBN88" s="75"/>
      <c r="NBO88" s="75"/>
      <c r="NBP88" s="75"/>
      <c r="NBQ88" s="75"/>
      <c r="NBR88" s="75"/>
      <c r="NBS88" s="75"/>
      <c r="NBT88" s="75"/>
      <c r="NBU88" s="75"/>
      <c r="NBV88" s="75"/>
      <c r="NBW88" s="75"/>
      <c r="NBX88" s="75"/>
      <c r="NBY88" s="75"/>
      <c r="NBZ88" s="75"/>
      <c r="NCA88" s="75"/>
      <c r="NCB88" s="75"/>
      <c r="NCC88" s="75"/>
      <c r="NCD88" s="75"/>
      <c r="NCE88" s="75"/>
      <c r="NCF88" s="75"/>
      <c r="NCG88" s="75"/>
      <c r="NCH88" s="75"/>
      <c r="NCI88" s="75"/>
      <c r="NCJ88" s="75"/>
      <c r="NCK88" s="75"/>
      <c r="NCL88" s="75"/>
      <c r="NCM88" s="75"/>
      <c r="NCN88" s="75"/>
      <c r="NCO88" s="75"/>
      <c r="NCP88" s="75"/>
      <c r="NCQ88" s="75"/>
      <c r="NCR88" s="75"/>
      <c r="NCS88" s="75"/>
      <c r="NCT88" s="75"/>
      <c r="NCU88" s="75"/>
      <c r="NCV88" s="75"/>
      <c r="NCW88" s="75"/>
      <c r="NCX88" s="75"/>
      <c r="NCY88" s="75"/>
      <c r="NCZ88" s="75"/>
      <c r="NDA88" s="75"/>
      <c r="NDB88" s="75"/>
      <c r="NDC88" s="75"/>
      <c r="NDD88" s="75"/>
      <c r="NDE88" s="75"/>
      <c r="NDF88" s="75"/>
      <c r="NDG88" s="75"/>
      <c r="NDH88" s="75"/>
      <c r="NDI88" s="75"/>
      <c r="NDJ88" s="75"/>
      <c r="NDK88" s="75"/>
      <c r="NDL88" s="75"/>
      <c r="NDM88" s="75"/>
      <c r="NDN88" s="75"/>
      <c r="NDO88" s="75"/>
      <c r="NDP88" s="75"/>
      <c r="NDQ88" s="75"/>
      <c r="NDR88" s="75"/>
      <c r="NDS88" s="75"/>
      <c r="NDT88" s="75"/>
      <c r="NDU88" s="75"/>
      <c r="NDV88" s="75"/>
      <c r="NDW88" s="75"/>
      <c r="NDX88" s="75"/>
      <c r="NDY88" s="75"/>
      <c r="NDZ88" s="75"/>
      <c r="NEA88" s="75"/>
      <c r="NEB88" s="75"/>
      <c r="NEC88" s="75"/>
      <c r="NED88" s="75"/>
      <c r="NEE88" s="75"/>
      <c r="NEF88" s="75"/>
      <c r="NEG88" s="75"/>
      <c r="NEH88" s="75"/>
      <c r="NEI88" s="75"/>
      <c r="NEJ88" s="75"/>
      <c r="NEK88" s="75"/>
      <c r="NEL88" s="75"/>
      <c r="NEM88" s="75"/>
      <c r="NEN88" s="75"/>
      <c r="NEO88" s="75"/>
      <c r="NEP88" s="75"/>
      <c r="NEQ88" s="75"/>
      <c r="NER88" s="75"/>
      <c r="NES88" s="75"/>
      <c r="NET88" s="75"/>
      <c r="NEU88" s="75"/>
      <c r="NEV88" s="75"/>
      <c r="NEW88" s="75"/>
      <c r="NEX88" s="75"/>
      <c r="NEY88" s="75"/>
      <c r="NEZ88" s="75"/>
      <c r="NFA88" s="75"/>
      <c r="NFB88" s="75"/>
      <c r="NFC88" s="75"/>
      <c r="NFD88" s="75"/>
      <c r="NFE88" s="75"/>
      <c r="NFF88" s="75"/>
      <c r="NFG88" s="75"/>
      <c r="NFH88" s="75"/>
      <c r="NFI88" s="75"/>
      <c r="NFJ88" s="75"/>
      <c r="NFK88" s="75"/>
      <c r="NFL88" s="75"/>
      <c r="NFM88" s="75"/>
      <c r="NFN88" s="75"/>
      <c r="NFO88" s="75"/>
      <c r="NFP88" s="75"/>
      <c r="NFQ88" s="75"/>
      <c r="NFR88" s="75"/>
      <c r="NFS88" s="75"/>
      <c r="NFT88" s="75"/>
      <c r="NFU88" s="75"/>
      <c r="NFV88" s="75"/>
      <c r="NFW88" s="75"/>
      <c r="NFX88" s="75"/>
      <c r="NFY88" s="75"/>
      <c r="NFZ88" s="75"/>
      <c r="NGA88" s="75"/>
      <c r="NGB88" s="75"/>
      <c r="NGC88" s="75"/>
      <c r="NGD88" s="75"/>
      <c r="NGE88" s="75"/>
      <c r="NGF88" s="75"/>
      <c r="NGG88" s="75"/>
      <c r="NGH88" s="75"/>
      <c r="NGI88" s="75"/>
      <c r="NGJ88" s="75"/>
      <c r="NGK88" s="75"/>
      <c r="NGL88" s="75"/>
      <c r="NGM88" s="75"/>
      <c r="NGN88" s="75"/>
      <c r="NGO88" s="75"/>
      <c r="NGP88" s="75"/>
      <c r="NGQ88" s="75"/>
      <c r="NGR88" s="75"/>
      <c r="NGS88" s="75"/>
      <c r="NGT88" s="75"/>
      <c r="NGU88" s="75"/>
      <c r="NGV88" s="75"/>
      <c r="NGW88" s="75"/>
      <c r="NGX88" s="75"/>
      <c r="NGY88" s="75"/>
      <c r="NGZ88" s="75"/>
      <c r="NHA88" s="75"/>
      <c r="NHB88" s="75"/>
      <c r="NHC88" s="75"/>
      <c r="NHD88" s="75"/>
      <c r="NHE88" s="75"/>
      <c r="NHF88" s="75"/>
      <c r="NHG88" s="75"/>
      <c r="NHH88" s="75"/>
      <c r="NHI88" s="75"/>
      <c r="NHJ88" s="75"/>
      <c r="NHK88" s="75"/>
      <c r="NHL88" s="75"/>
      <c r="NHM88" s="75"/>
      <c r="NHN88" s="75"/>
      <c r="NHO88" s="75"/>
      <c r="NHP88" s="75"/>
      <c r="NHQ88" s="75"/>
      <c r="NHR88" s="75"/>
      <c r="NHS88" s="75"/>
      <c r="NHT88" s="75"/>
      <c r="NHU88" s="75"/>
      <c r="NHV88" s="75"/>
      <c r="NHW88" s="75"/>
      <c r="NHX88" s="75"/>
      <c r="NHY88" s="75"/>
      <c r="NHZ88" s="75"/>
      <c r="NIA88" s="75"/>
      <c r="NIB88" s="75"/>
      <c r="NIC88" s="75"/>
      <c r="NID88" s="75"/>
      <c r="NIE88" s="75"/>
      <c r="NIF88" s="75"/>
      <c r="NIG88" s="75"/>
      <c r="NIH88" s="75"/>
      <c r="NII88" s="75"/>
      <c r="NIJ88" s="75"/>
      <c r="NIK88" s="75"/>
      <c r="NIL88" s="75"/>
      <c r="NIM88" s="75"/>
      <c r="NIN88" s="75"/>
      <c r="NIO88" s="75"/>
      <c r="NIP88" s="75"/>
      <c r="NIQ88" s="75"/>
      <c r="NIR88" s="75"/>
      <c r="NIS88" s="75"/>
      <c r="NIT88" s="75"/>
      <c r="NIU88" s="75"/>
      <c r="NIV88" s="75"/>
      <c r="NIW88" s="75"/>
      <c r="NIX88" s="75"/>
      <c r="NIY88" s="75"/>
      <c r="NIZ88" s="75"/>
      <c r="NJA88" s="75"/>
      <c r="NJB88" s="75"/>
      <c r="NJC88" s="75"/>
      <c r="NJD88" s="75"/>
      <c r="NJE88" s="75"/>
      <c r="NJF88" s="75"/>
      <c r="NJG88" s="75"/>
      <c r="NJH88" s="75"/>
      <c r="NJI88" s="75"/>
      <c r="NJJ88" s="75"/>
      <c r="NJK88" s="75"/>
      <c r="NJL88" s="75"/>
      <c r="NJM88" s="75"/>
      <c r="NJN88" s="75"/>
      <c r="NJO88" s="75"/>
      <c r="NJP88" s="75"/>
      <c r="NJQ88" s="75"/>
      <c r="NJR88" s="75"/>
      <c r="NJS88" s="75"/>
      <c r="NJT88" s="75"/>
      <c r="NJU88" s="75"/>
      <c r="NJV88" s="75"/>
      <c r="NJW88" s="75"/>
      <c r="NJX88" s="75"/>
      <c r="NJY88" s="75"/>
      <c r="NJZ88" s="75"/>
      <c r="NKA88" s="75"/>
      <c r="NKB88" s="75"/>
      <c r="NKC88" s="75"/>
      <c r="NKD88" s="75"/>
      <c r="NKE88" s="75"/>
      <c r="NKF88" s="75"/>
      <c r="NKG88" s="75"/>
      <c r="NKH88" s="75"/>
      <c r="NKI88" s="75"/>
      <c r="NKJ88" s="75"/>
      <c r="NKK88" s="75"/>
      <c r="NKL88" s="75"/>
      <c r="NKM88" s="75"/>
      <c r="NKN88" s="75"/>
      <c r="NKO88" s="75"/>
      <c r="NKP88" s="75"/>
      <c r="NKQ88" s="75"/>
      <c r="NKR88" s="75"/>
      <c r="NKS88" s="75"/>
      <c r="NKT88" s="75"/>
      <c r="NKU88" s="75"/>
      <c r="NKV88" s="75"/>
      <c r="NKW88" s="75"/>
      <c r="NKX88" s="75"/>
      <c r="NKY88" s="75"/>
      <c r="NKZ88" s="75"/>
      <c r="NLA88" s="75"/>
      <c r="NLB88" s="75"/>
      <c r="NLC88" s="75"/>
      <c r="NLD88" s="75"/>
      <c r="NLE88" s="75"/>
      <c r="NLF88" s="75"/>
      <c r="NLG88" s="75"/>
      <c r="NLH88" s="75"/>
      <c r="NLI88" s="75"/>
      <c r="NLJ88" s="75"/>
      <c r="NLK88" s="75"/>
      <c r="NLL88" s="75"/>
      <c r="NLM88" s="75"/>
      <c r="NLN88" s="75"/>
      <c r="NLO88" s="75"/>
      <c r="NLP88" s="75"/>
      <c r="NLQ88" s="75"/>
      <c r="NLR88" s="75"/>
      <c r="NLS88" s="75"/>
      <c r="NLT88" s="75"/>
      <c r="NLU88" s="75"/>
      <c r="NLV88" s="75"/>
      <c r="NLW88" s="75"/>
      <c r="NLX88" s="75"/>
      <c r="NLY88" s="75"/>
      <c r="NLZ88" s="75"/>
      <c r="NMA88" s="75"/>
      <c r="NMB88" s="75"/>
      <c r="NMC88" s="75"/>
      <c r="NMD88" s="75"/>
      <c r="NME88" s="75"/>
      <c r="NMF88" s="75"/>
      <c r="NMG88" s="75"/>
      <c r="NMH88" s="75"/>
      <c r="NMI88" s="75"/>
      <c r="NMJ88" s="75"/>
      <c r="NMK88" s="75"/>
      <c r="NML88" s="75"/>
      <c r="NMM88" s="75"/>
      <c r="NMN88" s="75"/>
      <c r="NMO88" s="75"/>
      <c r="NMP88" s="75"/>
      <c r="NMQ88" s="75"/>
      <c r="NMR88" s="75"/>
      <c r="NMS88" s="75"/>
      <c r="NMT88" s="75"/>
      <c r="NMU88" s="75"/>
      <c r="NMV88" s="75"/>
      <c r="NMW88" s="75"/>
      <c r="NMX88" s="75"/>
      <c r="NMY88" s="75"/>
      <c r="NMZ88" s="75"/>
      <c r="NNA88" s="75"/>
      <c r="NNB88" s="75"/>
      <c r="NNC88" s="75"/>
      <c r="NND88" s="75"/>
      <c r="NNE88" s="75"/>
      <c r="NNF88" s="75"/>
      <c r="NNG88" s="75"/>
      <c r="NNH88" s="75"/>
      <c r="NNI88" s="75"/>
      <c r="NNJ88" s="75"/>
      <c r="NNK88" s="75"/>
      <c r="NNL88" s="75"/>
      <c r="NNM88" s="75"/>
      <c r="NNN88" s="75"/>
      <c r="NNO88" s="75"/>
      <c r="NNP88" s="75"/>
      <c r="NNQ88" s="75"/>
      <c r="NNR88" s="75"/>
      <c r="NNS88" s="75"/>
      <c r="NNT88" s="75"/>
      <c r="NNU88" s="75"/>
      <c r="NNV88" s="75"/>
      <c r="NNW88" s="75"/>
      <c r="NNX88" s="75"/>
      <c r="NNY88" s="75"/>
      <c r="NNZ88" s="75"/>
      <c r="NOA88" s="75"/>
      <c r="NOB88" s="75"/>
      <c r="NOC88" s="75"/>
      <c r="NOD88" s="75"/>
      <c r="NOE88" s="75"/>
      <c r="NOF88" s="75"/>
      <c r="NOG88" s="75"/>
      <c r="NOH88" s="75"/>
      <c r="NOI88" s="75"/>
      <c r="NOJ88" s="75"/>
      <c r="NOK88" s="75"/>
      <c r="NOL88" s="75"/>
      <c r="NOM88" s="75"/>
      <c r="NON88" s="75"/>
      <c r="NOO88" s="75"/>
      <c r="NOP88" s="75"/>
      <c r="NOQ88" s="75"/>
      <c r="NOR88" s="75"/>
      <c r="NOS88" s="75"/>
      <c r="NOT88" s="75"/>
      <c r="NOU88" s="75"/>
      <c r="NOV88" s="75"/>
      <c r="NOW88" s="75"/>
      <c r="NOX88" s="75"/>
      <c r="NOY88" s="75"/>
      <c r="NOZ88" s="75"/>
      <c r="NPA88" s="75"/>
      <c r="NPB88" s="75"/>
      <c r="NPC88" s="75"/>
      <c r="NPD88" s="75"/>
      <c r="NPE88" s="75"/>
      <c r="NPF88" s="75"/>
      <c r="NPG88" s="75"/>
      <c r="NPH88" s="75"/>
      <c r="NPI88" s="75"/>
      <c r="NPJ88" s="75"/>
      <c r="NPK88" s="75"/>
      <c r="NPL88" s="75"/>
      <c r="NPM88" s="75"/>
      <c r="NPN88" s="75"/>
      <c r="NPO88" s="75"/>
      <c r="NPP88" s="75"/>
      <c r="NPQ88" s="75"/>
      <c r="NPR88" s="75"/>
      <c r="NPS88" s="75"/>
      <c r="NPT88" s="75"/>
      <c r="NPU88" s="75"/>
      <c r="NPV88" s="75"/>
      <c r="NPW88" s="75"/>
      <c r="NPX88" s="75"/>
      <c r="NPY88" s="75"/>
      <c r="NPZ88" s="75"/>
      <c r="NQA88" s="75"/>
      <c r="NQB88" s="75"/>
      <c r="NQC88" s="75"/>
      <c r="NQD88" s="75"/>
      <c r="NQE88" s="75"/>
      <c r="NQF88" s="75"/>
      <c r="NQG88" s="75"/>
      <c r="NQH88" s="75"/>
      <c r="NQI88" s="75"/>
      <c r="NQJ88" s="75"/>
      <c r="NQK88" s="75"/>
      <c r="NQL88" s="75"/>
      <c r="NQM88" s="75"/>
      <c r="NQN88" s="75"/>
      <c r="NQO88" s="75"/>
      <c r="NQP88" s="75"/>
      <c r="NQQ88" s="75"/>
      <c r="NQR88" s="75"/>
      <c r="NQS88" s="75"/>
      <c r="NQT88" s="75"/>
      <c r="NQU88" s="75"/>
      <c r="NQV88" s="75"/>
      <c r="NQW88" s="75"/>
      <c r="NQX88" s="75"/>
      <c r="NQY88" s="75"/>
      <c r="NQZ88" s="75"/>
      <c r="NRA88" s="75"/>
      <c r="NRB88" s="75"/>
      <c r="NRC88" s="75"/>
      <c r="NRD88" s="75"/>
      <c r="NRE88" s="75"/>
      <c r="NRF88" s="75"/>
      <c r="NRG88" s="75"/>
      <c r="NRH88" s="75"/>
      <c r="NRI88" s="75"/>
      <c r="NRJ88" s="75"/>
      <c r="NRK88" s="75"/>
      <c r="NRL88" s="75"/>
      <c r="NRM88" s="75"/>
      <c r="NRN88" s="75"/>
      <c r="NRO88" s="75"/>
      <c r="NRP88" s="75"/>
      <c r="NRQ88" s="75"/>
      <c r="NRR88" s="75"/>
      <c r="NRS88" s="75"/>
      <c r="NRT88" s="75"/>
      <c r="NRU88" s="75"/>
      <c r="NRV88" s="75"/>
      <c r="NRW88" s="75"/>
      <c r="NRX88" s="75"/>
      <c r="NRY88" s="75"/>
      <c r="NRZ88" s="75"/>
      <c r="NSA88" s="75"/>
      <c r="NSB88" s="75"/>
      <c r="NSC88" s="75"/>
      <c r="NSD88" s="75"/>
      <c r="NSE88" s="75"/>
      <c r="NSF88" s="75"/>
      <c r="NSG88" s="75"/>
      <c r="NSH88" s="75"/>
      <c r="NSI88" s="75"/>
      <c r="NSJ88" s="75"/>
      <c r="NSK88" s="75"/>
      <c r="NSL88" s="75"/>
      <c r="NSM88" s="75"/>
      <c r="NSN88" s="75"/>
      <c r="NSO88" s="75"/>
      <c r="NSP88" s="75"/>
      <c r="NSQ88" s="75"/>
      <c r="NSR88" s="75"/>
      <c r="NSS88" s="75"/>
      <c r="NST88" s="75"/>
      <c r="NSU88" s="75"/>
      <c r="NSV88" s="75"/>
      <c r="NSW88" s="75"/>
      <c r="NSX88" s="75"/>
      <c r="NSY88" s="75"/>
      <c r="NSZ88" s="75"/>
      <c r="NTA88" s="75"/>
      <c r="NTB88" s="75"/>
      <c r="NTC88" s="75"/>
      <c r="NTD88" s="75"/>
      <c r="NTE88" s="75"/>
      <c r="NTF88" s="75"/>
      <c r="NTG88" s="75"/>
      <c r="NTH88" s="75"/>
      <c r="NTI88" s="75"/>
      <c r="NTJ88" s="75"/>
      <c r="NTK88" s="75"/>
      <c r="NTL88" s="75"/>
      <c r="NTM88" s="75"/>
      <c r="NTN88" s="75"/>
      <c r="NTO88" s="75"/>
      <c r="NTP88" s="75"/>
      <c r="NTQ88" s="75"/>
      <c r="NTR88" s="75"/>
      <c r="NTS88" s="75"/>
      <c r="NTT88" s="75"/>
      <c r="NTU88" s="75"/>
      <c r="NTV88" s="75"/>
      <c r="NTW88" s="75"/>
      <c r="NTX88" s="75"/>
      <c r="NTY88" s="75"/>
      <c r="NTZ88" s="75"/>
      <c r="NUA88" s="75"/>
      <c r="NUB88" s="75"/>
      <c r="NUC88" s="75"/>
      <c r="NUD88" s="75"/>
      <c r="NUE88" s="75"/>
      <c r="NUF88" s="75"/>
      <c r="NUG88" s="75"/>
      <c r="NUH88" s="75"/>
      <c r="NUI88" s="75"/>
      <c r="NUJ88" s="75"/>
      <c r="NUK88" s="75"/>
      <c r="NUL88" s="75"/>
      <c r="NUM88" s="75"/>
      <c r="NUN88" s="75"/>
      <c r="NUO88" s="75"/>
      <c r="NUP88" s="75"/>
      <c r="NUQ88" s="75"/>
      <c r="NUR88" s="75"/>
      <c r="NUS88" s="75"/>
      <c r="NUT88" s="75"/>
      <c r="NUU88" s="75"/>
      <c r="NUV88" s="75"/>
      <c r="NUW88" s="75"/>
      <c r="NUX88" s="75"/>
      <c r="NUY88" s="75"/>
      <c r="NUZ88" s="75"/>
      <c r="NVA88" s="75"/>
      <c r="NVB88" s="75"/>
      <c r="NVC88" s="75"/>
      <c r="NVD88" s="75"/>
      <c r="NVE88" s="75"/>
      <c r="NVF88" s="75"/>
      <c r="NVG88" s="75"/>
      <c r="NVH88" s="75"/>
      <c r="NVI88" s="75"/>
      <c r="NVJ88" s="75"/>
      <c r="NVK88" s="75"/>
      <c r="NVL88" s="75"/>
      <c r="NVM88" s="75"/>
      <c r="NVN88" s="75"/>
      <c r="NVO88" s="75"/>
      <c r="NVP88" s="75"/>
      <c r="NVQ88" s="75"/>
      <c r="NVR88" s="75"/>
      <c r="NVS88" s="75"/>
      <c r="NVT88" s="75"/>
      <c r="NVU88" s="75"/>
      <c r="NVV88" s="75"/>
      <c r="NVW88" s="75"/>
      <c r="NVX88" s="75"/>
      <c r="NVY88" s="75"/>
      <c r="NVZ88" s="75"/>
      <c r="NWA88" s="75"/>
      <c r="NWB88" s="75"/>
      <c r="NWC88" s="75"/>
      <c r="NWD88" s="75"/>
      <c r="NWE88" s="75"/>
      <c r="NWF88" s="75"/>
      <c r="NWG88" s="75"/>
      <c r="NWH88" s="75"/>
      <c r="NWI88" s="75"/>
      <c r="NWJ88" s="75"/>
      <c r="NWK88" s="75"/>
      <c r="NWL88" s="75"/>
      <c r="NWM88" s="75"/>
      <c r="NWN88" s="75"/>
      <c r="NWO88" s="75"/>
      <c r="NWP88" s="75"/>
      <c r="NWQ88" s="75"/>
      <c r="NWR88" s="75"/>
      <c r="NWS88" s="75"/>
      <c r="NWT88" s="75"/>
      <c r="NWU88" s="75"/>
      <c r="NWV88" s="75"/>
      <c r="NWW88" s="75"/>
      <c r="NWX88" s="75"/>
      <c r="NWY88" s="75"/>
      <c r="NWZ88" s="75"/>
      <c r="NXA88" s="75"/>
      <c r="NXB88" s="75"/>
      <c r="NXC88" s="75"/>
      <c r="NXD88" s="75"/>
      <c r="NXE88" s="75"/>
      <c r="NXF88" s="75"/>
      <c r="NXG88" s="75"/>
      <c r="NXH88" s="75"/>
      <c r="NXI88" s="75"/>
      <c r="NXJ88" s="75"/>
      <c r="NXK88" s="75"/>
      <c r="NXL88" s="75"/>
      <c r="NXM88" s="75"/>
      <c r="NXN88" s="75"/>
      <c r="NXO88" s="75"/>
      <c r="NXP88" s="75"/>
      <c r="NXQ88" s="75"/>
      <c r="NXR88" s="75"/>
      <c r="NXS88" s="75"/>
      <c r="NXT88" s="75"/>
      <c r="NXU88" s="75"/>
      <c r="NXV88" s="75"/>
      <c r="NXW88" s="75"/>
      <c r="NXX88" s="75"/>
      <c r="NXY88" s="75"/>
      <c r="NXZ88" s="75"/>
      <c r="NYA88" s="75"/>
      <c r="NYB88" s="75"/>
      <c r="NYC88" s="75"/>
      <c r="NYD88" s="75"/>
      <c r="NYE88" s="75"/>
      <c r="NYF88" s="75"/>
      <c r="NYG88" s="75"/>
      <c r="NYH88" s="75"/>
      <c r="NYI88" s="75"/>
      <c r="NYJ88" s="75"/>
      <c r="NYK88" s="75"/>
      <c r="NYL88" s="75"/>
      <c r="NYM88" s="75"/>
      <c r="NYN88" s="75"/>
      <c r="NYO88" s="75"/>
      <c r="NYP88" s="75"/>
      <c r="NYQ88" s="75"/>
      <c r="NYR88" s="75"/>
      <c r="NYS88" s="75"/>
      <c r="NYT88" s="75"/>
      <c r="NYU88" s="75"/>
      <c r="NYV88" s="75"/>
      <c r="NYW88" s="75"/>
      <c r="NYX88" s="75"/>
      <c r="NYY88" s="75"/>
      <c r="NYZ88" s="75"/>
      <c r="NZA88" s="75"/>
      <c r="NZB88" s="75"/>
      <c r="NZC88" s="75"/>
      <c r="NZD88" s="75"/>
      <c r="NZE88" s="75"/>
      <c r="NZF88" s="75"/>
      <c r="NZG88" s="75"/>
      <c r="NZH88" s="75"/>
      <c r="NZI88" s="75"/>
      <c r="NZJ88" s="75"/>
      <c r="NZK88" s="75"/>
      <c r="NZL88" s="75"/>
      <c r="NZM88" s="75"/>
      <c r="NZN88" s="75"/>
      <c r="NZO88" s="75"/>
      <c r="NZP88" s="75"/>
      <c r="NZQ88" s="75"/>
      <c r="NZR88" s="75"/>
      <c r="NZS88" s="75"/>
      <c r="NZT88" s="75"/>
      <c r="NZU88" s="75"/>
      <c r="NZV88" s="75"/>
      <c r="NZW88" s="75"/>
      <c r="NZX88" s="75"/>
      <c r="NZY88" s="75"/>
      <c r="NZZ88" s="75"/>
      <c r="OAA88" s="75"/>
      <c r="OAB88" s="75"/>
      <c r="OAC88" s="75"/>
      <c r="OAD88" s="75"/>
      <c r="OAE88" s="75"/>
      <c r="OAF88" s="75"/>
      <c r="OAG88" s="75"/>
      <c r="OAH88" s="75"/>
      <c r="OAI88" s="75"/>
      <c r="OAJ88" s="75"/>
      <c r="OAK88" s="75"/>
      <c r="OAL88" s="75"/>
      <c r="OAM88" s="75"/>
      <c r="OAN88" s="75"/>
      <c r="OAO88" s="75"/>
      <c r="OAP88" s="75"/>
      <c r="OAQ88" s="75"/>
      <c r="OAR88" s="75"/>
      <c r="OAS88" s="75"/>
      <c r="OAT88" s="75"/>
      <c r="OAU88" s="75"/>
      <c r="OAV88" s="75"/>
      <c r="OAW88" s="75"/>
      <c r="OAX88" s="75"/>
      <c r="OAY88" s="75"/>
      <c r="OAZ88" s="75"/>
      <c r="OBA88" s="75"/>
      <c r="OBB88" s="75"/>
      <c r="OBC88" s="75"/>
      <c r="OBD88" s="75"/>
      <c r="OBE88" s="75"/>
      <c r="OBF88" s="75"/>
      <c r="OBG88" s="75"/>
      <c r="OBH88" s="75"/>
      <c r="OBI88" s="75"/>
      <c r="OBJ88" s="75"/>
      <c r="OBK88" s="75"/>
      <c r="OBL88" s="75"/>
      <c r="OBM88" s="75"/>
      <c r="OBN88" s="75"/>
      <c r="OBO88" s="75"/>
      <c r="OBP88" s="75"/>
      <c r="OBQ88" s="75"/>
      <c r="OBR88" s="75"/>
      <c r="OBS88" s="75"/>
      <c r="OBT88" s="75"/>
      <c r="OBU88" s="75"/>
      <c r="OBV88" s="75"/>
      <c r="OBW88" s="75"/>
      <c r="OBX88" s="75"/>
      <c r="OBY88" s="75"/>
      <c r="OBZ88" s="75"/>
      <c r="OCA88" s="75"/>
      <c r="OCB88" s="75"/>
      <c r="OCC88" s="75"/>
      <c r="OCD88" s="75"/>
      <c r="OCE88" s="75"/>
      <c r="OCF88" s="75"/>
      <c r="OCG88" s="75"/>
      <c r="OCH88" s="75"/>
      <c r="OCI88" s="75"/>
      <c r="OCJ88" s="75"/>
      <c r="OCK88" s="75"/>
      <c r="OCL88" s="75"/>
      <c r="OCM88" s="75"/>
      <c r="OCN88" s="75"/>
      <c r="OCO88" s="75"/>
      <c r="OCP88" s="75"/>
      <c r="OCQ88" s="75"/>
      <c r="OCR88" s="75"/>
      <c r="OCS88" s="75"/>
      <c r="OCT88" s="75"/>
      <c r="OCU88" s="75"/>
      <c r="OCV88" s="75"/>
      <c r="OCW88" s="75"/>
      <c r="OCX88" s="75"/>
      <c r="OCY88" s="75"/>
      <c r="OCZ88" s="75"/>
      <c r="ODA88" s="75"/>
      <c r="ODB88" s="75"/>
      <c r="ODC88" s="75"/>
      <c r="ODD88" s="75"/>
      <c r="ODE88" s="75"/>
      <c r="ODF88" s="75"/>
      <c r="ODG88" s="75"/>
      <c r="ODH88" s="75"/>
      <c r="ODI88" s="75"/>
      <c r="ODJ88" s="75"/>
      <c r="ODK88" s="75"/>
      <c r="ODL88" s="75"/>
      <c r="ODM88" s="75"/>
      <c r="ODN88" s="75"/>
      <c r="ODO88" s="75"/>
      <c r="ODP88" s="75"/>
      <c r="ODQ88" s="75"/>
      <c r="ODR88" s="75"/>
      <c r="ODS88" s="75"/>
      <c r="ODT88" s="75"/>
      <c r="ODU88" s="75"/>
      <c r="ODV88" s="75"/>
      <c r="ODW88" s="75"/>
      <c r="ODX88" s="75"/>
      <c r="ODY88" s="75"/>
      <c r="ODZ88" s="75"/>
      <c r="OEA88" s="75"/>
      <c r="OEB88" s="75"/>
      <c r="OEC88" s="75"/>
      <c r="OED88" s="75"/>
      <c r="OEE88" s="75"/>
      <c r="OEF88" s="75"/>
      <c r="OEG88" s="75"/>
      <c r="OEH88" s="75"/>
      <c r="OEI88" s="75"/>
      <c r="OEJ88" s="75"/>
      <c r="OEK88" s="75"/>
      <c r="OEL88" s="75"/>
      <c r="OEM88" s="75"/>
      <c r="OEN88" s="75"/>
      <c r="OEO88" s="75"/>
      <c r="OEP88" s="75"/>
      <c r="OEQ88" s="75"/>
      <c r="OER88" s="75"/>
      <c r="OES88" s="75"/>
      <c r="OET88" s="75"/>
      <c r="OEU88" s="75"/>
      <c r="OEV88" s="75"/>
      <c r="OEW88" s="75"/>
      <c r="OEX88" s="75"/>
      <c r="OEY88" s="75"/>
      <c r="OEZ88" s="75"/>
      <c r="OFA88" s="75"/>
      <c r="OFB88" s="75"/>
      <c r="OFC88" s="75"/>
      <c r="OFD88" s="75"/>
      <c r="OFE88" s="75"/>
      <c r="OFF88" s="75"/>
      <c r="OFG88" s="75"/>
      <c r="OFH88" s="75"/>
      <c r="OFI88" s="75"/>
      <c r="OFJ88" s="75"/>
      <c r="OFK88" s="75"/>
      <c r="OFL88" s="75"/>
      <c r="OFM88" s="75"/>
      <c r="OFN88" s="75"/>
      <c r="OFO88" s="75"/>
      <c r="OFP88" s="75"/>
      <c r="OFQ88" s="75"/>
      <c r="OFR88" s="75"/>
      <c r="OFS88" s="75"/>
      <c r="OFT88" s="75"/>
      <c r="OFU88" s="75"/>
      <c r="OFV88" s="75"/>
      <c r="OFW88" s="75"/>
      <c r="OFX88" s="75"/>
      <c r="OFY88" s="75"/>
      <c r="OFZ88" s="75"/>
      <c r="OGA88" s="75"/>
      <c r="OGB88" s="75"/>
      <c r="OGC88" s="75"/>
      <c r="OGD88" s="75"/>
      <c r="OGE88" s="75"/>
      <c r="OGF88" s="75"/>
      <c r="OGG88" s="75"/>
      <c r="OGH88" s="75"/>
      <c r="OGI88" s="75"/>
      <c r="OGJ88" s="75"/>
      <c r="OGK88" s="75"/>
      <c r="OGL88" s="75"/>
      <c r="OGM88" s="75"/>
      <c r="OGN88" s="75"/>
      <c r="OGO88" s="75"/>
      <c r="OGP88" s="75"/>
      <c r="OGQ88" s="75"/>
      <c r="OGR88" s="75"/>
      <c r="OGS88" s="75"/>
      <c r="OGT88" s="75"/>
      <c r="OGU88" s="75"/>
      <c r="OGV88" s="75"/>
      <c r="OGW88" s="75"/>
      <c r="OGX88" s="75"/>
      <c r="OGY88" s="75"/>
      <c r="OGZ88" s="75"/>
      <c r="OHA88" s="75"/>
      <c r="OHB88" s="75"/>
      <c r="OHC88" s="75"/>
      <c r="OHD88" s="75"/>
      <c r="OHE88" s="75"/>
      <c r="OHF88" s="75"/>
      <c r="OHG88" s="75"/>
      <c r="OHH88" s="75"/>
      <c r="OHI88" s="75"/>
      <c r="OHJ88" s="75"/>
      <c r="OHK88" s="75"/>
      <c r="OHL88" s="75"/>
      <c r="OHM88" s="75"/>
      <c r="OHN88" s="75"/>
      <c r="OHO88" s="75"/>
      <c r="OHP88" s="75"/>
      <c r="OHQ88" s="75"/>
      <c r="OHR88" s="75"/>
      <c r="OHS88" s="75"/>
      <c r="OHT88" s="75"/>
      <c r="OHU88" s="75"/>
      <c r="OHV88" s="75"/>
      <c r="OHW88" s="75"/>
      <c r="OHX88" s="75"/>
      <c r="OHY88" s="75"/>
      <c r="OHZ88" s="75"/>
      <c r="OIA88" s="75"/>
      <c r="OIB88" s="75"/>
      <c r="OIC88" s="75"/>
      <c r="OID88" s="75"/>
      <c r="OIE88" s="75"/>
      <c r="OIF88" s="75"/>
      <c r="OIG88" s="75"/>
      <c r="OIH88" s="75"/>
      <c r="OII88" s="75"/>
      <c r="OIJ88" s="75"/>
      <c r="OIK88" s="75"/>
      <c r="OIL88" s="75"/>
      <c r="OIM88" s="75"/>
      <c r="OIN88" s="75"/>
      <c r="OIO88" s="75"/>
      <c r="OIP88" s="75"/>
      <c r="OIQ88" s="75"/>
      <c r="OIR88" s="75"/>
      <c r="OIS88" s="75"/>
      <c r="OIT88" s="75"/>
      <c r="OIU88" s="75"/>
      <c r="OIV88" s="75"/>
      <c r="OIW88" s="75"/>
      <c r="OIX88" s="75"/>
      <c r="OIY88" s="75"/>
      <c r="OIZ88" s="75"/>
      <c r="OJA88" s="75"/>
      <c r="OJB88" s="75"/>
      <c r="OJC88" s="75"/>
      <c r="OJD88" s="75"/>
      <c r="OJE88" s="75"/>
      <c r="OJF88" s="75"/>
      <c r="OJG88" s="75"/>
      <c r="OJH88" s="75"/>
      <c r="OJI88" s="75"/>
      <c r="OJJ88" s="75"/>
      <c r="OJK88" s="75"/>
      <c r="OJL88" s="75"/>
      <c r="OJM88" s="75"/>
      <c r="OJN88" s="75"/>
      <c r="OJO88" s="75"/>
      <c r="OJP88" s="75"/>
      <c r="OJQ88" s="75"/>
      <c r="OJR88" s="75"/>
      <c r="OJS88" s="75"/>
      <c r="OJT88" s="75"/>
      <c r="OJU88" s="75"/>
      <c r="OJV88" s="75"/>
      <c r="OJW88" s="75"/>
      <c r="OJX88" s="75"/>
      <c r="OJY88" s="75"/>
      <c r="OJZ88" s="75"/>
      <c r="OKA88" s="75"/>
      <c r="OKB88" s="75"/>
      <c r="OKC88" s="75"/>
      <c r="OKD88" s="75"/>
      <c r="OKE88" s="75"/>
      <c r="OKF88" s="75"/>
      <c r="OKG88" s="75"/>
      <c r="OKH88" s="75"/>
      <c r="OKI88" s="75"/>
      <c r="OKJ88" s="75"/>
      <c r="OKK88" s="75"/>
      <c r="OKL88" s="75"/>
      <c r="OKM88" s="75"/>
      <c r="OKN88" s="75"/>
      <c r="OKO88" s="75"/>
      <c r="OKP88" s="75"/>
      <c r="OKQ88" s="75"/>
      <c r="OKR88" s="75"/>
      <c r="OKS88" s="75"/>
      <c r="OKT88" s="75"/>
      <c r="OKU88" s="75"/>
      <c r="OKV88" s="75"/>
      <c r="OKW88" s="75"/>
      <c r="OKX88" s="75"/>
      <c r="OKY88" s="75"/>
      <c r="OKZ88" s="75"/>
      <c r="OLA88" s="75"/>
      <c r="OLB88" s="75"/>
      <c r="OLC88" s="75"/>
      <c r="OLD88" s="75"/>
      <c r="OLE88" s="75"/>
      <c r="OLF88" s="75"/>
      <c r="OLG88" s="75"/>
      <c r="OLH88" s="75"/>
      <c r="OLI88" s="75"/>
      <c r="OLJ88" s="75"/>
      <c r="OLK88" s="75"/>
      <c r="OLL88" s="75"/>
      <c r="OLM88" s="75"/>
      <c r="OLN88" s="75"/>
      <c r="OLO88" s="75"/>
      <c r="OLP88" s="75"/>
      <c r="OLQ88" s="75"/>
      <c r="OLR88" s="75"/>
      <c r="OLS88" s="75"/>
      <c r="OLT88" s="75"/>
      <c r="OLU88" s="75"/>
      <c r="OLV88" s="75"/>
      <c r="OLW88" s="75"/>
      <c r="OLX88" s="75"/>
      <c r="OLY88" s="75"/>
      <c r="OLZ88" s="75"/>
      <c r="OMA88" s="75"/>
      <c r="OMB88" s="75"/>
      <c r="OMC88" s="75"/>
      <c r="OMD88" s="75"/>
      <c r="OME88" s="75"/>
      <c r="OMF88" s="75"/>
      <c r="OMG88" s="75"/>
      <c r="OMH88" s="75"/>
      <c r="OMI88" s="75"/>
      <c r="OMJ88" s="75"/>
      <c r="OMK88" s="75"/>
      <c r="OML88" s="75"/>
      <c r="OMM88" s="75"/>
      <c r="OMN88" s="75"/>
      <c r="OMO88" s="75"/>
      <c r="OMP88" s="75"/>
      <c r="OMQ88" s="75"/>
      <c r="OMR88" s="75"/>
      <c r="OMS88" s="75"/>
      <c r="OMT88" s="75"/>
      <c r="OMU88" s="75"/>
      <c r="OMV88" s="75"/>
      <c r="OMW88" s="75"/>
      <c r="OMX88" s="75"/>
      <c r="OMY88" s="75"/>
      <c r="OMZ88" s="75"/>
      <c r="ONA88" s="75"/>
      <c r="ONB88" s="75"/>
      <c r="ONC88" s="75"/>
      <c r="OND88" s="75"/>
      <c r="ONE88" s="75"/>
      <c r="ONF88" s="75"/>
      <c r="ONG88" s="75"/>
      <c r="ONH88" s="75"/>
      <c r="ONI88" s="75"/>
      <c r="ONJ88" s="75"/>
      <c r="ONK88" s="75"/>
      <c r="ONL88" s="75"/>
      <c r="ONM88" s="75"/>
      <c r="ONN88" s="75"/>
      <c r="ONO88" s="75"/>
      <c r="ONP88" s="75"/>
      <c r="ONQ88" s="75"/>
      <c r="ONR88" s="75"/>
      <c r="ONS88" s="75"/>
      <c r="ONT88" s="75"/>
      <c r="ONU88" s="75"/>
      <c r="ONV88" s="75"/>
      <c r="ONW88" s="75"/>
      <c r="ONX88" s="75"/>
      <c r="ONY88" s="75"/>
      <c r="ONZ88" s="75"/>
      <c r="OOA88" s="75"/>
      <c r="OOB88" s="75"/>
      <c r="OOC88" s="75"/>
      <c r="OOD88" s="75"/>
      <c r="OOE88" s="75"/>
      <c r="OOF88" s="75"/>
      <c r="OOG88" s="75"/>
      <c r="OOH88" s="75"/>
      <c r="OOI88" s="75"/>
      <c r="OOJ88" s="75"/>
      <c r="OOK88" s="75"/>
      <c r="OOL88" s="75"/>
      <c r="OOM88" s="75"/>
      <c r="OON88" s="75"/>
      <c r="OOO88" s="75"/>
      <c r="OOP88" s="75"/>
      <c r="OOQ88" s="75"/>
      <c r="OOR88" s="75"/>
      <c r="OOS88" s="75"/>
      <c r="OOT88" s="75"/>
      <c r="OOU88" s="75"/>
      <c r="OOV88" s="75"/>
      <c r="OOW88" s="75"/>
      <c r="OOX88" s="75"/>
      <c r="OOY88" s="75"/>
      <c r="OOZ88" s="75"/>
      <c r="OPA88" s="75"/>
      <c r="OPB88" s="75"/>
      <c r="OPC88" s="75"/>
      <c r="OPD88" s="75"/>
      <c r="OPE88" s="75"/>
      <c r="OPF88" s="75"/>
      <c r="OPG88" s="75"/>
      <c r="OPH88" s="75"/>
      <c r="OPI88" s="75"/>
      <c r="OPJ88" s="75"/>
      <c r="OPK88" s="75"/>
      <c r="OPL88" s="75"/>
      <c r="OPM88" s="75"/>
      <c r="OPN88" s="75"/>
      <c r="OPO88" s="75"/>
      <c r="OPP88" s="75"/>
      <c r="OPQ88" s="75"/>
      <c r="OPR88" s="75"/>
      <c r="OPS88" s="75"/>
      <c r="OPT88" s="75"/>
      <c r="OPU88" s="75"/>
      <c r="OPV88" s="75"/>
      <c r="OPW88" s="75"/>
      <c r="OPX88" s="75"/>
      <c r="OPY88" s="75"/>
      <c r="OPZ88" s="75"/>
      <c r="OQA88" s="75"/>
      <c r="OQB88" s="75"/>
      <c r="OQC88" s="75"/>
      <c r="OQD88" s="75"/>
      <c r="OQE88" s="75"/>
      <c r="OQF88" s="75"/>
      <c r="OQG88" s="75"/>
      <c r="OQH88" s="75"/>
      <c r="OQI88" s="75"/>
      <c r="OQJ88" s="75"/>
      <c r="OQK88" s="75"/>
      <c r="OQL88" s="75"/>
      <c r="OQM88" s="75"/>
      <c r="OQN88" s="75"/>
      <c r="OQO88" s="75"/>
      <c r="OQP88" s="75"/>
      <c r="OQQ88" s="75"/>
      <c r="OQR88" s="75"/>
      <c r="OQS88" s="75"/>
      <c r="OQT88" s="75"/>
      <c r="OQU88" s="75"/>
      <c r="OQV88" s="75"/>
      <c r="OQW88" s="75"/>
      <c r="OQX88" s="75"/>
      <c r="OQY88" s="75"/>
      <c r="OQZ88" s="75"/>
      <c r="ORA88" s="75"/>
      <c r="ORB88" s="75"/>
      <c r="ORC88" s="75"/>
      <c r="ORD88" s="75"/>
      <c r="ORE88" s="75"/>
      <c r="ORF88" s="75"/>
      <c r="ORG88" s="75"/>
      <c r="ORH88" s="75"/>
      <c r="ORI88" s="75"/>
      <c r="ORJ88" s="75"/>
      <c r="ORK88" s="75"/>
      <c r="ORL88" s="75"/>
      <c r="ORM88" s="75"/>
      <c r="ORN88" s="75"/>
      <c r="ORO88" s="75"/>
      <c r="ORP88" s="75"/>
      <c r="ORQ88" s="75"/>
      <c r="ORR88" s="75"/>
      <c r="ORS88" s="75"/>
      <c r="ORT88" s="75"/>
      <c r="ORU88" s="75"/>
      <c r="ORV88" s="75"/>
      <c r="ORW88" s="75"/>
      <c r="ORX88" s="75"/>
      <c r="ORY88" s="75"/>
      <c r="ORZ88" s="75"/>
      <c r="OSA88" s="75"/>
      <c r="OSB88" s="75"/>
      <c r="OSC88" s="75"/>
      <c r="OSD88" s="75"/>
      <c r="OSE88" s="75"/>
      <c r="OSF88" s="75"/>
      <c r="OSG88" s="75"/>
      <c r="OSH88" s="75"/>
      <c r="OSI88" s="75"/>
      <c r="OSJ88" s="75"/>
      <c r="OSK88" s="75"/>
      <c r="OSL88" s="75"/>
      <c r="OSM88" s="75"/>
      <c r="OSN88" s="75"/>
      <c r="OSO88" s="75"/>
      <c r="OSP88" s="75"/>
      <c r="OSQ88" s="75"/>
      <c r="OSR88" s="75"/>
      <c r="OSS88" s="75"/>
      <c r="OST88" s="75"/>
      <c r="OSU88" s="75"/>
      <c r="OSV88" s="75"/>
      <c r="OSW88" s="75"/>
      <c r="OSX88" s="75"/>
      <c r="OSY88" s="75"/>
      <c r="OSZ88" s="75"/>
      <c r="OTA88" s="75"/>
      <c r="OTB88" s="75"/>
      <c r="OTC88" s="75"/>
      <c r="OTD88" s="75"/>
      <c r="OTE88" s="75"/>
      <c r="OTF88" s="75"/>
      <c r="OTG88" s="75"/>
      <c r="OTH88" s="75"/>
      <c r="OTI88" s="75"/>
      <c r="OTJ88" s="75"/>
      <c r="OTK88" s="75"/>
      <c r="OTL88" s="75"/>
      <c r="OTM88" s="75"/>
      <c r="OTN88" s="75"/>
      <c r="OTO88" s="75"/>
      <c r="OTP88" s="75"/>
      <c r="OTQ88" s="75"/>
      <c r="OTR88" s="75"/>
      <c r="OTS88" s="75"/>
      <c r="OTT88" s="75"/>
      <c r="OTU88" s="75"/>
      <c r="OTV88" s="75"/>
      <c r="OTW88" s="75"/>
      <c r="OTX88" s="75"/>
      <c r="OTY88" s="75"/>
      <c r="OTZ88" s="75"/>
      <c r="OUA88" s="75"/>
      <c r="OUB88" s="75"/>
      <c r="OUC88" s="75"/>
      <c r="OUD88" s="75"/>
      <c r="OUE88" s="75"/>
      <c r="OUF88" s="75"/>
      <c r="OUG88" s="75"/>
      <c r="OUH88" s="75"/>
      <c r="OUI88" s="75"/>
      <c r="OUJ88" s="75"/>
      <c r="OUK88" s="75"/>
      <c r="OUL88" s="75"/>
      <c r="OUM88" s="75"/>
      <c r="OUN88" s="75"/>
      <c r="OUO88" s="75"/>
      <c r="OUP88" s="75"/>
      <c r="OUQ88" s="75"/>
      <c r="OUR88" s="75"/>
      <c r="OUS88" s="75"/>
      <c r="OUT88" s="75"/>
      <c r="OUU88" s="75"/>
      <c r="OUV88" s="75"/>
      <c r="OUW88" s="75"/>
      <c r="OUX88" s="75"/>
      <c r="OUY88" s="75"/>
      <c r="OUZ88" s="75"/>
      <c r="OVA88" s="75"/>
      <c r="OVB88" s="75"/>
      <c r="OVC88" s="75"/>
      <c r="OVD88" s="75"/>
      <c r="OVE88" s="75"/>
      <c r="OVF88" s="75"/>
      <c r="OVG88" s="75"/>
      <c r="OVH88" s="75"/>
      <c r="OVI88" s="75"/>
      <c r="OVJ88" s="75"/>
      <c r="OVK88" s="75"/>
      <c r="OVL88" s="75"/>
      <c r="OVM88" s="75"/>
      <c r="OVN88" s="75"/>
      <c r="OVO88" s="75"/>
      <c r="OVP88" s="75"/>
      <c r="OVQ88" s="75"/>
      <c r="OVR88" s="75"/>
      <c r="OVS88" s="75"/>
      <c r="OVT88" s="75"/>
      <c r="OVU88" s="75"/>
      <c r="OVV88" s="75"/>
      <c r="OVW88" s="75"/>
      <c r="OVX88" s="75"/>
      <c r="OVY88" s="75"/>
      <c r="OVZ88" s="75"/>
      <c r="OWA88" s="75"/>
      <c r="OWB88" s="75"/>
      <c r="OWC88" s="75"/>
      <c r="OWD88" s="75"/>
      <c r="OWE88" s="75"/>
      <c r="OWF88" s="75"/>
      <c r="OWG88" s="75"/>
      <c r="OWH88" s="75"/>
      <c r="OWI88" s="75"/>
      <c r="OWJ88" s="75"/>
      <c r="OWK88" s="75"/>
      <c r="OWL88" s="75"/>
      <c r="OWM88" s="75"/>
      <c r="OWN88" s="75"/>
      <c r="OWO88" s="75"/>
      <c r="OWP88" s="75"/>
      <c r="OWQ88" s="75"/>
      <c r="OWR88" s="75"/>
      <c r="OWS88" s="75"/>
      <c r="OWT88" s="75"/>
      <c r="OWU88" s="75"/>
      <c r="OWV88" s="75"/>
      <c r="OWW88" s="75"/>
      <c r="OWX88" s="75"/>
      <c r="OWY88" s="75"/>
      <c r="OWZ88" s="75"/>
      <c r="OXA88" s="75"/>
      <c r="OXB88" s="75"/>
      <c r="OXC88" s="75"/>
      <c r="OXD88" s="75"/>
      <c r="OXE88" s="75"/>
      <c r="OXF88" s="75"/>
      <c r="OXG88" s="75"/>
      <c r="OXH88" s="75"/>
      <c r="OXI88" s="75"/>
      <c r="OXJ88" s="75"/>
      <c r="OXK88" s="75"/>
      <c r="OXL88" s="75"/>
      <c r="OXM88" s="75"/>
      <c r="OXN88" s="75"/>
      <c r="OXO88" s="75"/>
      <c r="OXP88" s="75"/>
      <c r="OXQ88" s="75"/>
      <c r="OXR88" s="75"/>
      <c r="OXS88" s="75"/>
      <c r="OXT88" s="75"/>
      <c r="OXU88" s="75"/>
      <c r="OXV88" s="75"/>
      <c r="OXW88" s="75"/>
      <c r="OXX88" s="75"/>
      <c r="OXY88" s="75"/>
      <c r="OXZ88" s="75"/>
      <c r="OYA88" s="75"/>
      <c r="OYB88" s="75"/>
      <c r="OYC88" s="75"/>
      <c r="OYD88" s="75"/>
      <c r="OYE88" s="75"/>
      <c r="OYF88" s="75"/>
      <c r="OYG88" s="75"/>
      <c r="OYH88" s="75"/>
      <c r="OYI88" s="75"/>
      <c r="OYJ88" s="75"/>
      <c r="OYK88" s="75"/>
      <c r="OYL88" s="75"/>
      <c r="OYM88" s="75"/>
      <c r="OYN88" s="75"/>
      <c r="OYO88" s="75"/>
      <c r="OYP88" s="75"/>
      <c r="OYQ88" s="75"/>
      <c r="OYR88" s="75"/>
      <c r="OYS88" s="75"/>
      <c r="OYT88" s="75"/>
      <c r="OYU88" s="75"/>
      <c r="OYV88" s="75"/>
      <c r="OYW88" s="75"/>
      <c r="OYX88" s="75"/>
      <c r="OYY88" s="75"/>
      <c r="OYZ88" s="75"/>
      <c r="OZA88" s="75"/>
      <c r="OZB88" s="75"/>
      <c r="OZC88" s="75"/>
      <c r="OZD88" s="75"/>
      <c r="OZE88" s="75"/>
      <c r="OZF88" s="75"/>
      <c r="OZG88" s="75"/>
      <c r="OZH88" s="75"/>
      <c r="OZI88" s="75"/>
      <c r="OZJ88" s="75"/>
      <c r="OZK88" s="75"/>
      <c r="OZL88" s="75"/>
      <c r="OZM88" s="75"/>
      <c r="OZN88" s="75"/>
      <c r="OZO88" s="75"/>
      <c r="OZP88" s="75"/>
      <c r="OZQ88" s="75"/>
      <c r="OZR88" s="75"/>
      <c r="OZS88" s="75"/>
      <c r="OZT88" s="75"/>
      <c r="OZU88" s="75"/>
      <c r="OZV88" s="75"/>
      <c r="OZW88" s="75"/>
      <c r="OZX88" s="75"/>
      <c r="OZY88" s="75"/>
      <c r="OZZ88" s="75"/>
      <c r="PAA88" s="75"/>
      <c r="PAB88" s="75"/>
      <c r="PAC88" s="75"/>
      <c r="PAD88" s="75"/>
      <c r="PAE88" s="75"/>
      <c r="PAF88" s="75"/>
      <c r="PAG88" s="75"/>
      <c r="PAH88" s="75"/>
      <c r="PAI88" s="75"/>
      <c r="PAJ88" s="75"/>
      <c r="PAK88" s="75"/>
      <c r="PAL88" s="75"/>
      <c r="PAM88" s="75"/>
      <c r="PAN88" s="75"/>
      <c r="PAO88" s="75"/>
      <c r="PAP88" s="75"/>
      <c r="PAQ88" s="75"/>
      <c r="PAR88" s="75"/>
      <c r="PAS88" s="75"/>
      <c r="PAT88" s="75"/>
      <c r="PAU88" s="75"/>
      <c r="PAV88" s="75"/>
      <c r="PAW88" s="75"/>
      <c r="PAX88" s="75"/>
      <c r="PAY88" s="75"/>
      <c r="PAZ88" s="75"/>
      <c r="PBA88" s="75"/>
      <c r="PBB88" s="75"/>
      <c r="PBC88" s="75"/>
      <c r="PBD88" s="75"/>
      <c r="PBE88" s="75"/>
      <c r="PBF88" s="75"/>
      <c r="PBG88" s="75"/>
      <c r="PBH88" s="75"/>
      <c r="PBI88" s="75"/>
      <c r="PBJ88" s="75"/>
      <c r="PBK88" s="75"/>
      <c r="PBL88" s="75"/>
      <c r="PBM88" s="75"/>
      <c r="PBN88" s="75"/>
      <c r="PBO88" s="75"/>
      <c r="PBP88" s="75"/>
      <c r="PBQ88" s="75"/>
      <c r="PBR88" s="75"/>
      <c r="PBS88" s="75"/>
      <c r="PBT88" s="75"/>
      <c r="PBU88" s="75"/>
      <c r="PBV88" s="75"/>
      <c r="PBW88" s="75"/>
      <c r="PBX88" s="75"/>
      <c r="PBY88" s="75"/>
      <c r="PBZ88" s="75"/>
      <c r="PCA88" s="75"/>
      <c r="PCB88" s="75"/>
      <c r="PCC88" s="75"/>
      <c r="PCD88" s="75"/>
      <c r="PCE88" s="75"/>
      <c r="PCF88" s="75"/>
      <c r="PCG88" s="75"/>
      <c r="PCH88" s="75"/>
      <c r="PCI88" s="75"/>
      <c r="PCJ88" s="75"/>
      <c r="PCK88" s="75"/>
      <c r="PCL88" s="75"/>
      <c r="PCM88" s="75"/>
      <c r="PCN88" s="75"/>
      <c r="PCO88" s="75"/>
      <c r="PCP88" s="75"/>
      <c r="PCQ88" s="75"/>
      <c r="PCR88" s="75"/>
      <c r="PCS88" s="75"/>
      <c r="PCT88" s="75"/>
      <c r="PCU88" s="75"/>
      <c r="PCV88" s="75"/>
      <c r="PCW88" s="75"/>
      <c r="PCX88" s="75"/>
      <c r="PCY88" s="75"/>
      <c r="PCZ88" s="75"/>
      <c r="PDA88" s="75"/>
      <c r="PDB88" s="75"/>
      <c r="PDC88" s="75"/>
      <c r="PDD88" s="75"/>
      <c r="PDE88" s="75"/>
      <c r="PDF88" s="75"/>
      <c r="PDG88" s="75"/>
      <c r="PDH88" s="75"/>
      <c r="PDI88" s="75"/>
      <c r="PDJ88" s="75"/>
      <c r="PDK88" s="75"/>
      <c r="PDL88" s="75"/>
      <c r="PDM88" s="75"/>
      <c r="PDN88" s="75"/>
      <c r="PDO88" s="75"/>
      <c r="PDP88" s="75"/>
      <c r="PDQ88" s="75"/>
      <c r="PDR88" s="75"/>
      <c r="PDS88" s="75"/>
      <c r="PDT88" s="75"/>
      <c r="PDU88" s="75"/>
      <c r="PDV88" s="75"/>
      <c r="PDW88" s="75"/>
      <c r="PDX88" s="75"/>
      <c r="PDY88" s="75"/>
      <c r="PDZ88" s="75"/>
      <c r="PEA88" s="75"/>
      <c r="PEB88" s="75"/>
      <c r="PEC88" s="75"/>
      <c r="PED88" s="75"/>
      <c r="PEE88" s="75"/>
      <c r="PEF88" s="75"/>
      <c r="PEG88" s="75"/>
      <c r="PEH88" s="75"/>
      <c r="PEI88" s="75"/>
      <c r="PEJ88" s="75"/>
      <c r="PEK88" s="75"/>
      <c r="PEL88" s="75"/>
      <c r="PEM88" s="75"/>
      <c r="PEN88" s="75"/>
      <c r="PEO88" s="75"/>
      <c r="PEP88" s="75"/>
      <c r="PEQ88" s="75"/>
      <c r="PER88" s="75"/>
      <c r="PES88" s="75"/>
      <c r="PET88" s="75"/>
      <c r="PEU88" s="75"/>
      <c r="PEV88" s="75"/>
      <c r="PEW88" s="75"/>
      <c r="PEX88" s="75"/>
      <c r="PEY88" s="75"/>
      <c r="PEZ88" s="75"/>
      <c r="PFA88" s="75"/>
      <c r="PFB88" s="75"/>
      <c r="PFC88" s="75"/>
      <c r="PFD88" s="75"/>
      <c r="PFE88" s="75"/>
      <c r="PFF88" s="75"/>
      <c r="PFG88" s="75"/>
      <c r="PFH88" s="75"/>
      <c r="PFI88" s="75"/>
      <c r="PFJ88" s="75"/>
      <c r="PFK88" s="75"/>
      <c r="PFL88" s="75"/>
      <c r="PFM88" s="75"/>
      <c r="PFN88" s="75"/>
      <c r="PFO88" s="75"/>
      <c r="PFP88" s="75"/>
      <c r="PFQ88" s="75"/>
      <c r="PFR88" s="75"/>
      <c r="PFS88" s="75"/>
      <c r="PFT88" s="75"/>
      <c r="PFU88" s="75"/>
      <c r="PFV88" s="75"/>
      <c r="PFW88" s="75"/>
      <c r="PFX88" s="75"/>
      <c r="PFY88" s="75"/>
      <c r="PFZ88" s="75"/>
      <c r="PGA88" s="75"/>
      <c r="PGB88" s="75"/>
      <c r="PGC88" s="75"/>
      <c r="PGD88" s="75"/>
      <c r="PGE88" s="75"/>
      <c r="PGF88" s="75"/>
      <c r="PGG88" s="75"/>
      <c r="PGH88" s="75"/>
      <c r="PGI88" s="75"/>
      <c r="PGJ88" s="75"/>
      <c r="PGK88" s="75"/>
      <c r="PGL88" s="75"/>
      <c r="PGM88" s="75"/>
      <c r="PGN88" s="75"/>
      <c r="PGO88" s="75"/>
      <c r="PGP88" s="75"/>
      <c r="PGQ88" s="75"/>
      <c r="PGR88" s="75"/>
      <c r="PGS88" s="75"/>
      <c r="PGT88" s="75"/>
      <c r="PGU88" s="75"/>
      <c r="PGV88" s="75"/>
      <c r="PGW88" s="75"/>
      <c r="PGX88" s="75"/>
      <c r="PGY88" s="75"/>
      <c r="PGZ88" s="75"/>
      <c r="PHA88" s="75"/>
      <c r="PHB88" s="75"/>
      <c r="PHC88" s="75"/>
      <c r="PHD88" s="75"/>
      <c r="PHE88" s="75"/>
      <c r="PHF88" s="75"/>
      <c r="PHG88" s="75"/>
      <c r="PHH88" s="75"/>
      <c r="PHI88" s="75"/>
      <c r="PHJ88" s="75"/>
      <c r="PHK88" s="75"/>
      <c r="PHL88" s="75"/>
      <c r="PHM88" s="75"/>
      <c r="PHN88" s="75"/>
      <c r="PHO88" s="75"/>
      <c r="PHP88" s="75"/>
      <c r="PHQ88" s="75"/>
      <c r="PHR88" s="75"/>
      <c r="PHS88" s="75"/>
      <c r="PHT88" s="75"/>
      <c r="PHU88" s="75"/>
      <c r="PHV88" s="75"/>
      <c r="PHW88" s="75"/>
      <c r="PHX88" s="75"/>
      <c r="PHY88" s="75"/>
      <c r="PHZ88" s="75"/>
      <c r="PIA88" s="75"/>
      <c r="PIB88" s="75"/>
      <c r="PIC88" s="75"/>
      <c r="PID88" s="75"/>
      <c r="PIE88" s="75"/>
      <c r="PIF88" s="75"/>
      <c r="PIG88" s="75"/>
      <c r="PIH88" s="75"/>
      <c r="PII88" s="75"/>
      <c r="PIJ88" s="75"/>
      <c r="PIK88" s="75"/>
      <c r="PIL88" s="75"/>
      <c r="PIM88" s="75"/>
      <c r="PIN88" s="75"/>
      <c r="PIO88" s="75"/>
      <c r="PIP88" s="75"/>
      <c r="PIQ88" s="75"/>
      <c r="PIR88" s="75"/>
      <c r="PIS88" s="75"/>
      <c r="PIT88" s="75"/>
      <c r="PIU88" s="75"/>
      <c r="PIV88" s="75"/>
      <c r="PIW88" s="75"/>
      <c r="PIX88" s="75"/>
      <c r="PIY88" s="75"/>
      <c r="PIZ88" s="75"/>
      <c r="PJA88" s="75"/>
      <c r="PJB88" s="75"/>
      <c r="PJC88" s="75"/>
      <c r="PJD88" s="75"/>
      <c r="PJE88" s="75"/>
      <c r="PJF88" s="75"/>
      <c r="PJG88" s="75"/>
      <c r="PJH88" s="75"/>
      <c r="PJI88" s="75"/>
      <c r="PJJ88" s="75"/>
      <c r="PJK88" s="75"/>
      <c r="PJL88" s="75"/>
      <c r="PJM88" s="75"/>
      <c r="PJN88" s="75"/>
      <c r="PJO88" s="75"/>
      <c r="PJP88" s="75"/>
      <c r="PJQ88" s="75"/>
      <c r="PJR88" s="75"/>
      <c r="PJS88" s="75"/>
      <c r="PJT88" s="75"/>
      <c r="PJU88" s="75"/>
      <c r="PJV88" s="75"/>
      <c r="PJW88" s="75"/>
      <c r="PJX88" s="75"/>
      <c r="PJY88" s="75"/>
      <c r="PJZ88" s="75"/>
      <c r="PKA88" s="75"/>
      <c r="PKB88" s="75"/>
      <c r="PKC88" s="75"/>
      <c r="PKD88" s="75"/>
      <c r="PKE88" s="75"/>
      <c r="PKF88" s="75"/>
      <c r="PKG88" s="75"/>
      <c r="PKH88" s="75"/>
      <c r="PKI88" s="75"/>
      <c r="PKJ88" s="75"/>
      <c r="PKK88" s="75"/>
      <c r="PKL88" s="75"/>
      <c r="PKM88" s="75"/>
      <c r="PKN88" s="75"/>
      <c r="PKO88" s="75"/>
      <c r="PKP88" s="75"/>
      <c r="PKQ88" s="75"/>
      <c r="PKR88" s="75"/>
      <c r="PKS88" s="75"/>
      <c r="PKT88" s="75"/>
      <c r="PKU88" s="75"/>
      <c r="PKV88" s="75"/>
      <c r="PKW88" s="75"/>
      <c r="PKX88" s="75"/>
      <c r="PKY88" s="75"/>
      <c r="PKZ88" s="75"/>
      <c r="PLA88" s="75"/>
      <c r="PLB88" s="75"/>
      <c r="PLC88" s="75"/>
      <c r="PLD88" s="75"/>
      <c r="PLE88" s="75"/>
      <c r="PLF88" s="75"/>
      <c r="PLG88" s="75"/>
      <c r="PLH88" s="75"/>
      <c r="PLI88" s="75"/>
      <c r="PLJ88" s="75"/>
      <c r="PLK88" s="75"/>
      <c r="PLL88" s="75"/>
      <c r="PLM88" s="75"/>
      <c r="PLN88" s="75"/>
      <c r="PLO88" s="75"/>
      <c r="PLP88" s="75"/>
      <c r="PLQ88" s="75"/>
      <c r="PLR88" s="75"/>
      <c r="PLS88" s="75"/>
      <c r="PLT88" s="75"/>
      <c r="PLU88" s="75"/>
      <c r="PLV88" s="75"/>
      <c r="PLW88" s="75"/>
      <c r="PLX88" s="75"/>
      <c r="PLY88" s="75"/>
      <c r="PLZ88" s="75"/>
      <c r="PMA88" s="75"/>
      <c r="PMB88" s="75"/>
      <c r="PMC88" s="75"/>
      <c r="PMD88" s="75"/>
      <c r="PME88" s="75"/>
      <c r="PMF88" s="75"/>
      <c r="PMG88" s="75"/>
      <c r="PMH88" s="75"/>
      <c r="PMI88" s="75"/>
      <c r="PMJ88" s="75"/>
      <c r="PMK88" s="75"/>
      <c r="PML88" s="75"/>
      <c r="PMM88" s="75"/>
      <c r="PMN88" s="75"/>
      <c r="PMO88" s="75"/>
      <c r="PMP88" s="75"/>
      <c r="PMQ88" s="75"/>
      <c r="PMR88" s="75"/>
      <c r="PMS88" s="75"/>
      <c r="PMT88" s="75"/>
      <c r="PMU88" s="75"/>
      <c r="PMV88" s="75"/>
      <c r="PMW88" s="75"/>
      <c r="PMX88" s="75"/>
      <c r="PMY88" s="75"/>
      <c r="PMZ88" s="75"/>
      <c r="PNA88" s="75"/>
      <c r="PNB88" s="75"/>
      <c r="PNC88" s="75"/>
      <c r="PND88" s="75"/>
      <c r="PNE88" s="75"/>
      <c r="PNF88" s="75"/>
      <c r="PNG88" s="75"/>
      <c r="PNH88" s="75"/>
      <c r="PNI88" s="75"/>
      <c r="PNJ88" s="75"/>
      <c r="PNK88" s="75"/>
      <c r="PNL88" s="75"/>
      <c r="PNM88" s="75"/>
      <c r="PNN88" s="75"/>
      <c r="PNO88" s="75"/>
      <c r="PNP88" s="75"/>
      <c r="PNQ88" s="75"/>
      <c r="PNR88" s="75"/>
      <c r="PNS88" s="75"/>
      <c r="PNT88" s="75"/>
      <c r="PNU88" s="75"/>
      <c r="PNV88" s="75"/>
      <c r="PNW88" s="75"/>
      <c r="PNX88" s="75"/>
      <c r="PNY88" s="75"/>
      <c r="PNZ88" s="75"/>
      <c r="POA88" s="75"/>
      <c r="POB88" s="75"/>
      <c r="POC88" s="75"/>
      <c r="POD88" s="75"/>
      <c r="POE88" s="75"/>
      <c r="POF88" s="75"/>
      <c r="POG88" s="75"/>
      <c r="POH88" s="75"/>
      <c r="POI88" s="75"/>
      <c r="POJ88" s="75"/>
      <c r="POK88" s="75"/>
      <c r="POL88" s="75"/>
      <c r="POM88" s="75"/>
      <c r="PON88" s="75"/>
      <c r="POO88" s="75"/>
      <c r="POP88" s="75"/>
      <c r="POQ88" s="75"/>
      <c r="POR88" s="75"/>
      <c r="POS88" s="75"/>
      <c r="POT88" s="75"/>
      <c r="POU88" s="75"/>
      <c r="POV88" s="75"/>
      <c r="POW88" s="75"/>
      <c r="POX88" s="75"/>
      <c r="POY88" s="75"/>
      <c r="POZ88" s="75"/>
      <c r="PPA88" s="75"/>
      <c r="PPB88" s="75"/>
      <c r="PPC88" s="75"/>
      <c r="PPD88" s="75"/>
      <c r="PPE88" s="75"/>
      <c r="PPF88" s="75"/>
      <c r="PPG88" s="75"/>
      <c r="PPH88" s="75"/>
      <c r="PPI88" s="75"/>
      <c r="PPJ88" s="75"/>
      <c r="PPK88" s="75"/>
      <c r="PPL88" s="75"/>
      <c r="PPM88" s="75"/>
      <c r="PPN88" s="75"/>
      <c r="PPO88" s="75"/>
      <c r="PPP88" s="75"/>
      <c r="PPQ88" s="75"/>
      <c r="PPR88" s="75"/>
      <c r="PPS88" s="75"/>
      <c r="PPT88" s="75"/>
      <c r="PPU88" s="75"/>
      <c r="PPV88" s="75"/>
      <c r="PPW88" s="75"/>
      <c r="PPX88" s="75"/>
      <c r="PPY88" s="75"/>
      <c r="PPZ88" s="75"/>
      <c r="PQA88" s="75"/>
      <c r="PQB88" s="75"/>
      <c r="PQC88" s="75"/>
      <c r="PQD88" s="75"/>
      <c r="PQE88" s="75"/>
      <c r="PQF88" s="75"/>
      <c r="PQG88" s="75"/>
      <c r="PQH88" s="75"/>
      <c r="PQI88" s="75"/>
      <c r="PQJ88" s="75"/>
      <c r="PQK88" s="75"/>
      <c r="PQL88" s="75"/>
      <c r="PQM88" s="75"/>
      <c r="PQN88" s="75"/>
      <c r="PQO88" s="75"/>
      <c r="PQP88" s="75"/>
      <c r="PQQ88" s="75"/>
      <c r="PQR88" s="75"/>
      <c r="PQS88" s="75"/>
      <c r="PQT88" s="75"/>
      <c r="PQU88" s="75"/>
      <c r="PQV88" s="75"/>
      <c r="PQW88" s="75"/>
      <c r="PQX88" s="75"/>
      <c r="PQY88" s="75"/>
      <c r="PQZ88" s="75"/>
      <c r="PRA88" s="75"/>
      <c r="PRB88" s="75"/>
      <c r="PRC88" s="75"/>
      <c r="PRD88" s="75"/>
      <c r="PRE88" s="75"/>
      <c r="PRF88" s="75"/>
      <c r="PRG88" s="75"/>
      <c r="PRH88" s="75"/>
      <c r="PRI88" s="75"/>
      <c r="PRJ88" s="75"/>
      <c r="PRK88" s="75"/>
      <c r="PRL88" s="75"/>
      <c r="PRM88" s="75"/>
      <c r="PRN88" s="75"/>
      <c r="PRO88" s="75"/>
      <c r="PRP88" s="75"/>
      <c r="PRQ88" s="75"/>
      <c r="PRR88" s="75"/>
      <c r="PRS88" s="75"/>
      <c r="PRT88" s="75"/>
      <c r="PRU88" s="75"/>
      <c r="PRV88" s="75"/>
      <c r="PRW88" s="75"/>
      <c r="PRX88" s="75"/>
      <c r="PRY88" s="75"/>
      <c r="PRZ88" s="75"/>
      <c r="PSA88" s="75"/>
      <c r="PSB88" s="75"/>
      <c r="PSC88" s="75"/>
      <c r="PSD88" s="75"/>
      <c r="PSE88" s="75"/>
      <c r="PSF88" s="75"/>
      <c r="PSG88" s="75"/>
      <c r="PSH88" s="75"/>
      <c r="PSI88" s="75"/>
      <c r="PSJ88" s="75"/>
      <c r="PSK88" s="75"/>
      <c r="PSL88" s="75"/>
      <c r="PSM88" s="75"/>
      <c r="PSN88" s="75"/>
      <c r="PSO88" s="75"/>
      <c r="PSP88" s="75"/>
      <c r="PSQ88" s="75"/>
      <c r="PSR88" s="75"/>
      <c r="PSS88" s="75"/>
      <c r="PST88" s="75"/>
      <c r="PSU88" s="75"/>
      <c r="PSV88" s="75"/>
      <c r="PSW88" s="75"/>
      <c r="PSX88" s="75"/>
      <c r="PSY88" s="75"/>
      <c r="PSZ88" s="75"/>
      <c r="PTA88" s="75"/>
      <c r="PTB88" s="75"/>
      <c r="PTC88" s="75"/>
      <c r="PTD88" s="75"/>
      <c r="PTE88" s="75"/>
      <c r="PTF88" s="75"/>
      <c r="PTG88" s="75"/>
      <c r="PTH88" s="75"/>
      <c r="PTI88" s="75"/>
      <c r="PTJ88" s="75"/>
      <c r="PTK88" s="75"/>
      <c r="PTL88" s="75"/>
      <c r="PTM88" s="75"/>
      <c r="PTN88" s="75"/>
      <c r="PTO88" s="75"/>
      <c r="PTP88" s="75"/>
      <c r="PTQ88" s="75"/>
      <c r="PTR88" s="75"/>
      <c r="PTS88" s="75"/>
      <c r="PTT88" s="75"/>
      <c r="PTU88" s="75"/>
      <c r="PTV88" s="75"/>
      <c r="PTW88" s="75"/>
      <c r="PTX88" s="75"/>
      <c r="PTY88" s="75"/>
      <c r="PTZ88" s="75"/>
      <c r="PUA88" s="75"/>
      <c r="PUB88" s="75"/>
      <c r="PUC88" s="75"/>
      <c r="PUD88" s="75"/>
      <c r="PUE88" s="75"/>
      <c r="PUF88" s="75"/>
      <c r="PUG88" s="75"/>
      <c r="PUH88" s="75"/>
      <c r="PUI88" s="75"/>
      <c r="PUJ88" s="75"/>
      <c r="PUK88" s="75"/>
      <c r="PUL88" s="75"/>
      <c r="PUM88" s="75"/>
      <c r="PUN88" s="75"/>
      <c r="PUO88" s="75"/>
      <c r="PUP88" s="75"/>
      <c r="PUQ88" s="75"/>
      <c r="PUR88" s="75"/>
      <c r="PUS88" s="75"/>
      <c r="PUT88" s="75"/>
      <c r="PUU88" s="75"/>
      <c r="PUV88" s="75"/>
      <c r="PUW88" s="75"/>
      <c r="PUX88" s="75"/>
      <c r="PUY88" s="75"/>
      <c r="PUZ88" s="75"/>
      <c r="PVA88" s="75"/>
      <c r="PVB88" s="75"/>
      <c r="PVC88" s="75"/>
      <c r="PVD88" s="75"/>
      <c r="PVE88" s="75"/>
      <c r="PVF88" s="75"/>
      <c r="PVG88" s="75"/>
      <c r="PVH88" s="75"/>
      <c r="PVI88" s="75"/>
      <c r="PVJ88" s="75"/>
      <c r="PVK88" s="75"/>
      <c r="PVL88" s="75"/>
      <c r="PVM88" s="75"/>
      <c r="PVN88" s="75"/>
      <c r="PVO88" s="75"/>
      <c r="PVP88" s="75"/>
      <c r="PVQ88" s="75"/>
      <c r="PVR88" s="75"/>
      <c r="PVS88" s="75"/>
      <c r="PVT88" s="75"/>
      <c r="PVU88" s="75"/>
      <c r="PVV88" s="75"/>
      <c r="PVW88" s="75"/>
      <c r="PVX88" s="75"/>
      <c r="PVY88" s="75"/>
      <c r="PVZ88" s="75"/>
      <c r="PWA88" s="75"/>
      <c r="PWB88" s="75"/>
      <c r="PWC88" s="75"/>
      <c r="PWD88" s="75"/>
      <c r="PWE88" s="75"/>
      <c r="PWF88" s="75"/>
      <c r="PWG88" s="75"/>
      <c r="PWH88" s="75"/>
      <c r="PWI88" s="75"/>
      <c r="PWJ88" s="75"/>
      <c r="PWK88" s="75"/>
      <c r="PWL88" s="75"/>
      <c r="PWM88" s="75"/>
      <c r="PWN88" s="75"/>
      <c r="PWO88" s="75"/>
      <c r="PWP88" s="75"/>
      <c r="PWQ88" s="75"/>
      <c r="PWR88" s="75"/>
      <c r="PWS88" s="75"/>
      <c r="PWT88" s="75"/>
      <c r="PWU88" s="75"/>
      <c r="PWV88" s="75"/>
      <c r="PWW88" s="75"/>
      <c r="PWX88" s="75"/>
      <c r="PWY88" s="75"/>
      <c r="PWZ88" s="75"/>
      <c r="PXA88" s="75"/>
      <c r="PXB88" s="75"/>
      <c r="PXC88" s="75"/>
      <c r="PXD88" s="75"/>
      <c r="PXE88" s="75"/>
      <c r="PXF88" s="75"/>
      <c r="PXG88" s="75"/>
      <c r="PXH88" s="75"/>
      <c r="PXI88" s="75"/>
      <c r="PXJ88" s="75"/>
      <c r="PXK88" s="75"/>
      <c r="PXL88" s="75"/>
      <c r="PXM88" s="75"/>
      <c r="PXN88" s="75"/>
      <c r="PXO88" s="75"/>
      <c r="PXP88" s="75"/>
      <c r="PXQ88" s="75"/>
      <c r="PXR88" s="75"/>
      <c r="PXS88" s="75"/>
      <c r="PXT88" s="75"/>
      <c r="PXU88" s="75"/>
      <c r="PXV88" s="75"/>
      <c r="PXW88" s="75"/>
      <c r="PXX88" s="75"/>
      <c r="PXY88" s="75"/>
      <c r="PXZ88" s="75"/>
      <c r="PYA88" s="75"/>
      <c r="PYB88" s="75"/>
      <c r="PYC88" s="75"/>
      <c r="PYD88" s="75"/>
      <c r="PYE88" s="75"/>
      <c r="PYF88" s="75"/>
      <c r="PYG88" s="75"/>
      <c r="PYH88" s="75"/>
      <c r="PYI88" s="75"/>
      <c r="PYJ88" s="75"/>
      <c r="PYK88" s="75"/>
      <c r="PYL88" s="75"/>
      <c r="PYM88" s="75"/>
      <c r="PYN88" s="75"/>
      <c r="PYO88" s="75"/>
      <c r="PYP88" s="75"/>
      <c r="PYQ88" s="75"/>
      <c r="PYR88" s="75"/>
      <c r="PYS88" s="75"/>
      <c r="PYT88" s="75"/>
      <c r="PYU88" s="75"/>
      <c r="PYV88" s="75"/>
      <c r="PYW88" s="75"/>
      <c r="PYX88" s="75"/>
      <c r="PYY88" s="75"/>
      <c r="PYZ88" s="75"/>
      <c r="PZA88" s="75"/>
      <c r="PZB88" s="75"/>
      <c r="PZC88" s="75"/>
      <c r="PZD88" s="75"/>
      <c r="PZE88" s="75"/>
      <c r="PZF88" s="75"/>
      <c r="PZG88" s="75"/>
      <c r="PZH88" s="75"/>
      <c r="PZI88" s="75"/>
      <c r="PZJ88" s="75"/>
      <c r="PZK88" s="75"/>
      <c r="PZL88" s="75"/>
      <c r="PZM88" s="75"/>
      <c r="PZN88" s="75"/>
      <c r="PZO88" s="75"/>
      <c r="PZP88" s="75"/>
      <c r="PZQ88" s="75"/>
      <c r="PZR88" s="75"/>
      <c r="PZS88" s="75"/>
      <c r="PZT88" s="75"/>
      <c r="PZU88" s="75"/>
      <c r="PZV88" s="75"/>
      <c r="PZW88" s="75"/>
      <c r="PZX88" s="75"/>
      <c r="PZY88" s="75"/>
      <c r="PZZ88" s="75"/>
      <c r="QAA88" s="75"/>
      <c r="QAB88" s="75"/>
      <c r="QAC88" s="75"/>
      <c r="QAD88" s="75"/>
      <c r="QAE88" s="75"/>
      <c r="QAF88" s="75"/>
      <c r="QAG88" s="75"/>
      <c r="QAH88" s="75"/>
      <c r="QAI88" s="75"/>
      <c r="QAJ88" s="75"/>
      <c r="QAK88" s="75"/>
      <c r="QAL88" s="75"/>
      <c r="QAM88" s="75"/>
      <c r="QAN88" s="75"/>
      <c r="QAO88" s="75"/>
      <c r="QAP88" s="75"/>
      <c r="QAQ88" s="75"/>
      <c r="QAR88" s="75"/>
      <c r="QAS88" s="75"/>
      <c r="QAT88" s="75"/>
      <c r="QAU88" s="75"/>
      <c r="QAV88" s="75"/>
      <c r="QAW88" s="75"/>
      <c r="QAX88" s="75"/>
      <c r="QAY88" s="75"/>
      <c r="QAZ88" s="75"/>
      <c r="QBA88" s="75"/>
      <c r="QBB88" s="75"/>
      <c r="QBC88" s="75"/>
      <c r="QBD88" s="75"/>
      <c r="QBE88" s="75"/>
      <c r="QBF88" s="75"/>
      <c r="QBG88" s="75"/>
      <c r="QBH88" s="75"/>
      <c r="QBI88" s="75"/>
      <c r="QBJ88" s="75"/>
      <c r="QBK88" s="75"/>
      <c r="QBL88" s="75"/>
      <c r="QBM88" s="75"/>
      <c r="QBN88" s="75"/>
      <c r="QBO88" s="75"/>
      <c r="QBP88" s="75"/>
      <c r="QBQ88" s="75"/>
      <c r="QBR88" s="75"/>
      <c r="QBS88" s="75"/>
      <c r="QBT88" s="75"/>
      <c r="QBU88" s="75"/>
      <c r="QBV88" s="75"/>
      <c r="QBW88" s="75"/>
      <c r="QBX88" s="75"/>
      <c r="QBY88" s="75"/>
      <c r="QBZ88" s="75"/>
      <c r="QCA88" s="75"/>
      <c r="QCB88" s="75"/>
      <c r="QCC88" s="75"/>
      <c r="QCD88" s="75"/>
      <c r="QCE88" s="75"/>
      <c r="QCF88" s="75"/>
      <c r="QCG88" s="75"/>
      <c r="QCH88" s="75"/>
      <c r="QCI88" s="75"/>
      <c r="QCJ88" s="75"/>
      <c r="QCK88" s="75"/>
      <c r="QCL88" s="75"/>
      <c r="QCM88" s="75"/>
      <c r="QCN88" s="75"/>
      <c r="QCO88" s="75"/>
      <c r="QCP88" s="75"/>
      <c r="QCQ88" s="75"/>
      <c r="QCR88" s="75"/>
      <c r="QCS88" s="75"/>
      <c r="QCT88" s="75"/>
      <c r="QCU88" s="75"/>
      <c r="QCV88" s="75"/>
      <c r="QCW88" s="75"/>
      <c r="QCX88" s="75"/>
      <c r="QCY88" s="75"/>
      <c r="QCZ88" s="75"/>
      <c r="QDA88" s="75"/>
      <c r="QDB88" s="75"/>
      <c r="QDC88" s="75"/>
      <c r="QDD88" s="75"/>
      <c r="QDE88" s="75"/>
      <c r="QDF88" s="75"/>
      <c r="QDG88" s="75"/>
      <c r="QDH88" s="75"/>
      <c r="QDI88" s="75"/>
      <c r="QDJ88" s="75"/>
      <c r="QDK88" s="75"/>
      <c r="QDL88" s="75"/>
      <c r="QDM88" s="75"/>
      <c r="QDN88" s="75"/>
      <c r="QDO88" s="75"/>
      <c r="QDP88" s="75"/>
      <c r="QDQ88" s="75"/>
      <c r="QDR88" s="75"/>
      <c r="QDS88" s="75"/>
      <c r="QDT88" s="75"/>
      <c r="QDU88" s="75"/>
      <c r="QDV88" s="75"/>
      <c r="QDW88" s="75"/>
      <c r="QDX88" s="75"/>
      <c r="QDY88" s="75"/>
      <c r="QDZ88" s="75"/>
      <c r="QEA88" s="75"/>
      <c r="QEB88" s="75"/>
      <c r="QEC88" s="75"/>
      <c r="QED88" s="75"/>
      <c r="QEE88" s="75"/>
      <c r="QEF88" s="75"/>
      <c r="QEG88" s="75"/>
      <c r="QEH88" s="75"/>
      <c r="QEI88" s="75"/>
      <c r="QEJ88" s="75"/>
      <c r="QEK88" s="75"/>
      <c r="QEL88" s="75"/>
      <c r="QEM88" s="75"/>
      <c r="QEN88" s="75"/>
      <c r="QEO88" s="75"/>
      <c r="QEP88" s="75"/>
      <c r="QEQ88" s="75"/>
      <c r="QER88" s="75"/>
      <c r="QES88" s="75"/>
      <c r="QET88" s="75"/>
      <c r="QEU88" s="75"/>
      <c r="QEV88" s="75"/>
      <c r="QEW88" s="75"/>
      <c r="QEX88" s="75"/>
      <c r="QEY88" s="75"/>
      <c r="QEZ88" s="75"/>
      <c r="QFA88" s="75"/>
      <c r="QFB88" s="75"/>
      <c r="QFC88" s="75"/>
      <c r="QFD88" s="75"/>
      <c r="QFE88" s="75"/>
      <c r="QFF88" s="75"/>
      <c r="QFG88" s="75"/>
      <c r="QFH88" s="75"/>
      <c r="QFI88" s="75"/>
      <c r="QFJ88" s="75"/>
      <c r="QFK88" s="75"/>
      <c r="QFL88" s="75"/>
      <c r="QFM88" s="75"/>
      <c r="QFN88" s="75"/>
      <c r="QFO88" s="75"/>
      <c r="QFP88" s="75"/>
      <c r="QFQ88" s="75"/>
      <c r="QFR88" s="75"/>
      <c r="QFS88" s="75"/>
      <c r="QFT88" s="75"/>
      <c r="QFU88" s="75"/>
      <c r="QFV88" s="75"/>
      <c r="QFW88" s="75"/>
      <c r="QFX88" s="75"/>
      <c r="QFY88" s="75"/>
      <c r="QFZ88" s="75"/>
      <c r="QGA88" s="75"/>
      <c r="QGB88" s="75"/>
      <c r="QGC88" s="75"/>
      <c r="QGD88" s="75"/>
      <c r="QGE88" s="75"/>
      <c r="QGF88" s="75"/>
      <c r="QGG88" s="75"/>
      <c r="QGH88" s="75"/>
      <c r="QGI88" s="75"/>
      <c r="QGJ88" s="75"/>
      <c r="QGK88" s="75"/>
      <c r="QGL88" s="75"/>
      <c r="QGM88" s="75"/>
      <c r="QGN88" s="75"/>
      <c r="QGO88" s="75"/>
      <c r="QGP88" s="75"/>
      <c r="QGQ88" s="75"/>
      <c r="QGR88" s="75"/>
      <c r="QGS88" s="75"/>
      <c r="QGT88" s="75"/>
      <c r="QGU88" s="75"/>
      <c r="QGV88" s="75"/>
      <c r="QGW88" s="75"/>
      <c r="QGX88" s="75"/>
      <c r="QGY88" s="75"/>
      <c r="QGZ88" s="75"/>
      <c r="QHA88" s="75"/>
      <c r="QHB88" s="75"/>
      <c r="QHC88" s="75"/>
      <c r="QHD88" s="75"/>
      <c r="QHE88" s="75"/>
      <c r="QHF88" s="75"/>
      <c r="QHG88" s="75"/>
      <c r="QHH88" s="75"/>
      <c r="QHI88" s="75"/>
      <c r="QHJ88" s="75"/>
      <c r="QHK88" s="75"/>
      <c r="QHL88" s="75"/>
      <c r="QHM88" s="75"/>
      <c r="QHN88" s="75"/>
      <c r="QHO88" s="75"/>
      <c r="QHP88" s="75"/>
      <c r="QHQ88" s="75"/>
      <c r="QHR88" s="75"/>
      <c r="QHS88" s="75"/>
      <c r="QHT88" s="75"/>
      <c r="QHU88" s="75"/>
      <c r="QHV88" s="75"/>
      <c r="QHW88" s="75"/>
      <c r="QHX88" s="75"/>
      <c r="QHY88" s="75"/>
      <c r="QHZ88" s="75"/>
      <c r="QIA88" s="75"/>
      <c r="QIB88" s="75"/>
      <c r="QIC88" s="75"/>
      <c r="QID88" s="75"/>
      <c r="QIE88" s="75"/>
      <c r="QIF88" s="75"/>
      <c r="QIG88" s="75"/>
      <c r="QIH88" s="75"/>
      <c r="QII88" s="75"/>
      <c r="QIJ88" s="75"/>
      <c r="QIK88" s="75"/>
      <c r="QIL88" s="75"/>
      <c r="QIM88" s="75"/>
      <c r="QIN88" s="75"/>
      <c r="QIO88" s="75"/>
      <c r="QIP88" s="75"/>
      <c r="QIQ88" s="75"/>
      <c r="QIR88" s="75"/>
      <c r="QIS88" s="75"/>
      <c r="QIT88" s="75"/>
      <c r="QIU88" s="75"/>
      <c r="QIV88" s="75"/>
      <c r="QIW88" s="75"/>
      <c r="QIX88" s="75"/>
      <c r="QIY88" s="75"/>
      <c r="QIZ88" s="75"/>
      <c r="QJA88" s="75"/>
      <c r="QJB88" s="75"/>
      <c r="QJC88" s="75"/>
      <c r="QJD88" s="75"/>
      <c r="QJE88" s="75"/>
      <c r="QJF88" s="75"/>
      <c r="QJG88" s="75"/>
      <c r="QJH88" s="75"/>
      <c r="QJI88" s="75"/>
      <c r="QJJ88" s="75"/>
      <c r="QJK88" s="75"/>
      <c r="QJL88" s="75"/>
      <c r="QJM88" s="75"/>
      <c r="QJN88" s="75"/>
      <c r="QJO88" s="75"/>
      <c r="QJP88" s="75"/>
      <c r="QJQ88" s="75"/>
      <c r="QJR88" s="75"/>
      <c r="QJS88" s="75"/>
      <c r="QJT88" s="75"/>
      <c r="QJU88" s="75"/>
      <c r="QJV88" s="75"/>
      <c r="QJW88" s="75"/>
      <c r="QJX88" s="75"/>
      <c r="QJY88" s="75"/>
      <c r="QJZ88" s="75"/>
      <c r="QKA88" s="75"/>
      <c r="QKB88" s="75"/>
      <c r="QKC88" s="75"/>
      <c r="QKD88" s="75"/>
      <c r="QKE88" s="75"/>
      <c r="QKF88" s="75"/>
      <c r="QKG88" s="75"/>
      <c r="QKH88" s="75"/>
      <c r="QKI88" s="75"/>
      <c r="QKJ88" s="75"/>
      <c r="QKK88" s="75"/>
      <c r="QKL88" s="75"/>
      <c r="QKM88" s="75"/>
      <c r="QKN88" s="75"/>
      <c r="QKO88" s="75"/>
      <c r="QKP88" s="75"/>
      <c r="QKQ88" s="75"/>
      <c r="QKR88" s="75"/>
      <c r="QKS88" s="75"/>
      <c r="QKT88" s="75"/>
      <c r="QKU88" s="75"/>
      <c r="QKV88" s="75"/>
      <c r="QKW88" s="75"/>
      <c r="QKX88" s="75"/>
      <c r="QKY88" s="75"/>
      <c r="QKZ88" s="75"/>
      <c r="QLA88" s="75"/>
      <c r="QLB88" s="75"/>
      <c r="QLC88" s="75"/>
      <c r="QLD88" s="75"/>
      <c r="QLE88" s="75"/>
      <c r="QLF88" s="75"/>
      <c r="QLG88" s="75"/>
      <c r="QLH88" s="75"/>
      <c r="QLI88" s="75"/>
      <c r="QLJ88" s="75"/>
      <c r="QLK88" s="75"/>
      <c r="QLL88" s="75"/>
      <c r="QLM88" s="75"/>
      <c r="QLN88" s="75"/>
      <c r="QLO88" s="75"/>
      <c r="QLP88" s="75"/>
      <c r="QLQ88" s="75"/>
      <c r="QLR88" s="75"/>
      <c r="QLS88" s="75"/>
      <c r="QLT88" s="75"/>
      <c r="QLU88" s="75"/>
      <c r="QLV88" s="75"/>
      <c r="QLW88" s="75"/>
      <c r="QLX88" s="75"/>
      <c r="QLY88" s="75"/>
      <c r="QLZ88" s="75"/>
      <c r="QMA88" s="75"/>
      <c r="QMB88" s="75"/>
      <c r="QMC88" s="75"/>
      <c r="QMD88" s="75"/>
      <c r="QME88" s="75"/>
      <c r="QMF88" s="75"/>
      <c r="QMG88" s="75"/>
      <c r="QMH88" s="75"/>
      <c r="QMI88" s="75"/>
      <c r="QMJ88" s="75"/>
      <c r="QMK88" s="75"/>
      <c r="QML88" s="75"/>
      <c r="QMM88" s="75"/>
      <c r="QMN88" s="75"/>
      <c r="QMO88" s="75"/>
      <c r="QMP88" s="75"/>
      <c r="QMQ88" s="75"/>
      <c r="QMR88" s="75"/>
      <c r="QMS88" s="75"/>
      <c r="QMT88" s="75"/>
      <c r="QMU88" s="75"/>
      <c r="QMV88" s="75"/>
      <c r="QMW88" s="75"/>
      <c r="QMX88" s="75"/>
      <c r="QMY88" s="75"/>
      <c r="QMZ88" s="75"/>
      <c r="QNA88" s="75"/>
      <c r="QNB88" s="75"/>
      <c r="QNC88" s="75"/>
      <c r="QND88" s="75"/>
      <c r="QNE88" s="75"/>
      <c r="QNF88" s="75"/>
      <c r="QNG88" s="75"/>
      <c r="QNH88" s="75"/>
      <c r="QNI88" s="75"/>
      <c r="QNJ88" s="75"/>
      <c r="QNK88" s="75"/>
      <c r="QNL88" s="75"/>
      <c r="QNM88" s="75"/>
      <c r="QNN88" s="75"/>
      <c r="QNO88" s="75"/>
      <c r="QNP88" s="75"/>
      <c r="QNQ88" s="75"/>
      <c r="QNR88" s="75"/>
      <c r="QNS88" s="75"/>
      <c r="QNT88" s="75"/>
      <c r="QNU88" s="75"/>
      <c r="QNV88" s="75"/>
      <c r="QNW88" s="75"/>
      <c r="QNX88" s="75"/>
      <c r="QNY88" s="75"/>
      <c r="QNZ88" s="75"/>
      <c r="QOA88" s="75"/>
      <c r="QOB88" s="75"/>
      <c r="QOC88" s="75"/>
      <c r="QOD88" s="75"/>
      <c r="QOE88" s="75"/>
      <c r="QOF88" s="75"/>
      <c r="QOG88" s="75"/>
      <c r="QOH88" s="75"/>
      <c r="QOI88" s="75"/>
      <c r="QOJ88" s="75"/>
      <c r="QOK88" s="75"/>
      <c r="QOL88" s="75"/>
      <c r="QOM88" s="75"/>
      <c r="QON88" s="75"/>
      <c r="QOO88" s="75"/>
      <c r="QOP88" s="75"/>
      <c r="QOQ88" s="75"/>
      <c r="QOR88" s="75"/>
      <c r="QOS88" s="75"/>
      <c r="QOT88" s="75"/>
      <c r="QOU88" s="75"/>
      <c r="QOV88" s="75"/>
      <c r="QOW88" s="75"/>
      <c r="QOX88" s="75"/>
      <c r="QOY88" s="75"/>
      <c r="QOZ88" s="75"/>
      <c r="QPA88" s="75"/>
      <c r="QPB88" s="75"/>
      <c r="QPC88" s="75"/>
      <c r="QPD88" s="75"/>
      <c r="QPE88" s="75"/>
      <c r="QPF88" s="75"/>
      <c r="QPG88" s="75"/>
      <c r="QPH88" s="75"/>
      <c r="QPI88" s="75"/>
      <c r="QPJ88" s="75"/>
      <c r="QPK88" s="75"/>
      <c r="QPL88" s="75"/>
      <c r="QPM88" s="75"/>
      <c r="QPN88" s="75"/>
      <c r="QPO88" s="75"/>
      <c r="QPP88" s="75"/>
      <c r="QPQ88" s="75"/>
      <c r="QPR88" s="75"/>
      <c r="QPS88" s="75"/>
      <c r="QPT88" s="75"/>
      <c r="QPU88" s="75"/>
      <c r="QPV88" s="75"/>
      <c r="QPW88" s="75"/>
      <c r="QPX88" s="75"/>
      <c r="QPY88" s="75"/>
      <c r="QPZ88" s="75"/>
      <c r="QQA88" s="75"/>
      <c r="QQB88" s="75"/>
      <c r="QQC88" s="75"/>
      <c r="QQD88" s="75"/>
      <c r="QQE88" s="75"/>
      <c r="QQF88" s="75"/>
      <c r="QQG88" s="75"/>
      <c r="QQH88" s="75"/>
      <c r="QQI88" s="75"/>
      <c r="QQJ88" s="75"/>
      <c r="QQK88" s="75"/>
      <c r="QQL88" s="75"/>
      <c r="QQM88" s="75"/>
      <c r="QQN88" s="75"/>
      <c r="QQO88" s="75"/>
      <c r="QQP88" s="75"/>
      <c r="QQQ88" s="75"/>
      <c r="QQR88" s="75"/>
      <c r="QQS88" s="75"/>
      <c r="QQT88" s="75"/>
      <c r="QQU88" s="75"/>
      <c r="QQV88" s="75"/>
      <c r="QQW88" s="75"/>
      <c r="QQX88" s="75"/>
      <c r="QQY88" s="75"/>
      <c r="QQZ88" s="75"/>
      <c r="QRA88" s="75"/>
      <c r="QRB88" s="75"/>
      <c r="QRC88" s="75"/>
      <c r="QRD88" s="75"/>
      <c r="QRE88" s="75"/>
      <c r="QRF88" s="75"/>
      <c r="QRG88" s="75"/>
      <c r="QRH88" s="75"/>
      <c r="QRI88" s="75"/>
      <c r="QRJ88" s="75"/>
      <c r="QRK88" s="75"/>
      <c r="QRL88" s="75"/>
      <c r="QRM88" s="75"/>
      <c r="QRN88" s="75"/>
      <c r="QRO88" s="75"/>
      <c r="QRP88" s="75"/>
      <c r="QRQ88" s="75"/>
      <c r="QRR88" s="75"/>
      <c r="QRS88" s="75"/>
      <c r="QRT88" s="75"/>
      <c r="QRU88" s="75"/>
      <c r="QRV88" s="75"/>
      <c r="QRW88" s="75"/>
      <c r="QRX88" s="75"/>
      <c r="QRY88" s="75"/>
      <c r="QRZ88" s="75"/>
      <c r="QSA88" s="75"/>
      <c r="QSB88" s="75"/>
      <c r="QSC88" s="75"/>
      <c r="QSD88" s="75"/>
      <c r="QSE88" s="75"/>
      <c r="QSF88" s="75"/>
      <c r="QSG88" s="75"/>
      <c r="QSH88" s="75"/>
      <c r="QSI88" s="75"/>
      <c r="QSJ88" s="75"/>
      <c r="QSK88" s="75"/>
      <c r="QSL88" s="75"/>
      <c r="QSM88" s="75"/>
      <c r="QSN88" s="75"/>
      <c r="QSO88" s="75"/>
      <c r="QSP88" s="75"/>
      <c r="QSQ88" s="75"/>
      <c r="QSR88" s="75"/>
      <c r="QSS88" s="75"/>
      <c r="QST88" s="75"/>
      <c r="QSU88" s="75"/>
      <c r="QSV88" s="75"/>
      <c r="QSW88" s="75"/>
      <c r="QSX88" s="75"/>
      <c r="QSY88" s="75"/>
      <c r="QSZ88" s="75"/>
      <c r="QTA88" s="75"/>
      <c r="QTB88" s="75"/>
      <c r="QTC88" s="75"/>
      <c r="QTD88" s="75"/>
      <c r="QTE88" s="75"/>
      <c r="QTF88" s="75"/>
      <c r="QTG88" s="75"/>
      <c r="QTH88" s="75"/>
      <c r="QTI88" s="75"/>
      <c r="QTJ88" s="75"/>
      <c r="QTK88" s="75"/>
      <c r="QTL88" s="75"/>
      <c r="QTM88" s="75"/>
      <c r="QTN88" s="75"/>
      <c r="QTO88" s="75"/>
      <c r="QTP88" s="75"/>
      <c r="QTQ88" s="75"/>
      <c r="QTR88" s="75"/>
      <c r="QTS88" s="75"/>
      <c r="QTT88" s="75"/>
      <c r="QTU88" s="75"/>
      <c r="QTV88" s="75"/>
      <c r="QTW88" s="75"/>
      <c r="QTX88" s="75"/>
      <c r="QTY88" s="75"/>
      <c r="QTZ88" s="75"/>
      <c r="QUA88" s="75"/>
      <c r="QUB88" s="75"/>
      <c r="QUC88" s="75"/>
      <c r="QUD88" s="75"/>
      <c r="QUE88" s="75"/>
      <c r="QUF88" s="75"/>
      <c r="QUG88" s="75"/>
      <c r="QUH88" s="75"/>
      <c r="QUI88" s="75"/>
      <c r="QUJ88" s="75"/>
      <c r="QUK88" s="75"/>
      <c r="QUL88" s="75"/>
      <c r="QUM88" s="75"/>
      <c r="QUN88" s="75"/>
      <c r="QUO88" s="75"/>
      <c r="QUP88" s="75"/>
      <c r="QUQ88" s="75"/>
      <c r="QUR88" s="75"/>
      <c r="QUS88" s="75"/>
      <c r="QUT88" s="75"/>
      <c r="QUU88" s="75"/>
      <c r="QUV88" s="75"/>
      <c r="QUW88" s="75"/>
      <c r="QUX88" s="75"/>
      <c r="QUY88" s="75"/>
      <c r="QUZ88" s="75"/>
      <c r="QVA88" s="75"/>
      <c r="QVB88" s="75"/>
      <c r="QVC88" s="75"/>
      <c r="QVD88" s="75"/>
      <c r="QVE88" s="75"/>
      <c r="QVF88" s="75"/>
      <c r="QVG88" s="75"/>
      <c r="QVH88" s="75"/>
      <c r="QVI88" s="75"/>
      <c r="QVJ88" s="75"/>
      <c r="QVK88" s="75"/>
      <c r="QVL88" s="75"/>
      <c r="QVM88" s="75"/>
      <c r="QVN88" s="75"/>
      <c r="QVO88" s="75"/>
      <c r="QVP88" s="75"/>
      <c r="QVQ88" s="75"/>
      <c r="QVR88" s="75"/>
      <c r="QVS88" s="75"/>
      <c r="QVT88" s="75"/>
      <c r="QVU88" s="75"/>
      <c r="QVV88" s="75"/>
      <c r="QVW88" s="75"/>
      <c r="QVX88" s="75"/>
      <c r="QVY88" s="75"/>
      <c r="QVZ88" s="75"/>
      <c r="QWA88" s="75"/>
      <c r="QWB88" s="75"/>
      <c r="QWC88" s="75"/>
      <c r="QWD88" s="75"/>
      <c r="QWE88" s="75"/>
      <c r="QWF88" s="75"/>
      <c r="QWG88" s="75"/>
      <c r="QWH88" s="75"/>
      <c r="QWI88" s="75"/>
      <c r="QWJ88" s="75"/>
      <c r="QWK88" s="75"/>
      <c r="QWL88" s="75"/>
      <c r="QWM88" s="75"/>
      <c r="QWN88" s="75"/>
      <c r="QWO88" s="75"/>
      <c r="QWP88" s="75"/>
      <c r="QWQ88" s="75"/>
      <c r="QWR88" s="75"/>
      <c r="QWS88" s="75"/>
      <c r="QWT88" s="75"/>
      <c r="QWU88" s="75"/>
      <c r="QWV88" s="75"/>
      <c r="QWW88" s="75"/>
      <c r="QWX88" s="75"/>
      <c r="QWY88" s="75"/>
      <c r="QWZ88" s="75"/>
      <c r="QXA88" s="75"/>
      <c r="QXB88" s="75"/>
      <c r="QXC88" s="75"/>
      <c r="QXD88" s="75"/>
      <c r="QXE88" s="75"/>
      <c r="QXF88" s="75"/>
      <c r="QXG88" s="75"/>
      <c r="QXH88" s="75"/>
      <c r="QXI88" s="75"/>
      <c r="QXJ88" s="75"/>
      <c r="QXK88" s="75"/>
      <c r="QXL88" s="75"/>
      <c r="QXM88" s="75"/>
      <c r="QXN88" s="75"/>
      <c r="QXO88" s="75"/>
      <c r="QXP88" s="75"/>
      <c r="QXQ88" s="75"/>
      <c r="QXR88" s="75"/>
      <c r="QXS88" s="75"/>
      <c r="QXT88" s="75"/>
      <c r="QXU88" s="75"/>
      <c r="QXV88" s="75"/>
      <c r="QXW88" s="75"/>
      <c r="QXX88" s="75"/>
      <c r="QXY88" s="75"/>
      <c r="QXZ88" s="75"/>
      <c r="QYA88" s="75"/>
      <c r="QYB88" s="75"/>
      <c r="QYC88" s="75"/>
      <c r="QYD88" s="75"/>
      <c r="QYE88" s="75"/>
      <c r="QYF88" s="75"/>
      <c r="QYG88" s="75"/>
      <c r="QYH88" s="75"/>
      <c r="QYI88" s="75"/>
      <c r="QYJ88" s="75"/>
      <c r="QYK88" s="75"/>
      <c r="QYL88" s="75"/>
      <c r="QYM88" s="75"/>
      <c r="QYN88" s="75"/>
      <c r="QYO88" s="75"/>
      <c r="QYP88" s="75"/>
      <c r="QYQ88" s="75"/>
      <c r="QYR88" s="75"/>
      <c r="QYS88" s="75"/>
      <c r="QYT88" s="75"/>
      <c r="QYU88" s="75"/>
      <c r="QYV88" s="75"/>
      <c r="QYW88" s="75"/>
      <c r="QYX88" s="75"/>
      <c r="QYY88" s="75"/>
      <c r="QYZ88" s="75"/>
      <c r="QZA88" s="75"/>
      <c r="QZB88" s="75"/>
      <c r="QZC88" s="75"/>
      <c r="QZD88" s="75"/>
      <c r="QZE88" s="75"/>
      <c r="QZF88" s="75"/>
      <c r="QZG88" s="75"/>
      <c r="QZH88" s="75"/>
      <c r="QZI88" s="75"/>
      <c r="QZJ88" s="75"/>
      <c r="QZK88" s="75"/>
      <c r="QZL88" s="75"/>
      <c r="QZM88" s="75"/>
      <c r="QZN88" s="75"/>
      <c r="QZO88" s="75"/>
      <c r="QZP88" s="75"/>
      <c r="QZQ88" s="75"/>
      <c r="QZR88" s="75"/>
      <c r="QZS88" s="75"/>
      <c r="QZT88" s="75"/>
      <c r="QZU88" s="75"/>
      <c r="QZV88" s="75"/>
      <c r="QZW88" s="75"/>
      <c r="QZX88" s="75"/>
      <c r="QZY88" s="75"/>
      <c r="QZZ88" s="75"/>
      <c r="RAA88" s="75"/>
      <c r="RAB88" s="75"/>
      <c r="RAC88" s="75"/>
      <c r="RAD88" s="75"/>
      <c r="RAE88" s="75"/>
      <c r="RAF88" s="75"/>
      <c r="RAG88" s="75"/>
      <c r="RAH88" s="75"/>
      <c r="RAI88" s="75"/>
      <c r="RAJ88" s="75"/>
      <c r="RAK88" s="75"/>
      <c r="RAL88" s="75"/>
      <c r="RAM88" s="75"/>
      <c r="RAN88" s="75"/>
      <c r="RAO88" s="75"/>
      <c r="RAP88" s="75"/>
      <c r="RAQ88" s="75"/>
      <c r="RAR88" s="75"/>
      <c r="RAS88" s="75"/>
      <c r="RAT88" s="75"/>
      <c r="RAU88" s="75"/>
      <c r="RAV88" s="75"/>
      <c r="RAW88" s="75"/>
      <c r="RAX88" s="75"/>
      <c r="RAY88" s="75"/>
      <c r="RAZ88" s="75"/>
      <c r="RBA88" s="75"/>
      <c r="RBB88" s="75"/>
      <c r="RBC88" s="75"/>
      <c r="RBD88" s="75"/>
      <c r="RBE88" s="75"/>
      <c r="RBF88" s="75"/>
      <c r="RBG88" s="75"/>
      <c r="RBH88" s="75"/>
      <c r="RBI88" s="75"/>
      <c r="RBJ88" s="75"/>
      <c r="RBK88" s="75"/>
      <c r="RBL88" s="75"/>
      <c r="RBM88" s="75"/>
      <c r="RBN88" s="75"/>
      <c r="RBO88" s="75"/>
      <c r="RBP88" s="75"/>
      <c r="RBQ88" s="75"/>
      <c r="RBR88" s="75"/>
      <c r="RBS88" s="75"/>
      <c r="RBT88" s="75"/>
      <c r="RBU88" s="75"/>
      <c r="RBV88" s="75"/>
      <c r="RBW88" s="75"/>
      <c r="RBX88" s="75"/>
      <c r="RBY88" s="75"/>
      <c r="RBZ88" s="75"/>
      <c r="RCA88" s="75"/>
      <c r="RCB88" s="75"/>
      <c r="RCC88" s="75"/>
      <c r="RCD88" s="75"/>
      <c r="RCE88" s="75"/>
      <c r="RCF88" s="75"/>
      <c r="RCG88" s="75"/>
      <c r="RCH88" s="75"/>
      <c r="RCI88" s="75"/>
      <c r="RCJ88" s="75"/>
      <c r="RCK88" s="75"/>
      <c r="RCL88" s="75"/>
      <c r="RCM88" s="75"/>
      <c r="RCN88" s="75"/>
      <c r="RCO88" s="75"/>
      <c r="RCP88" s="75"/>
      <c r="RCQ88" s="75"/>
      <c r="RCR88" s="75"/>
      <c r="RCS88" s="75"/>
      <c r="RCT88" s="75"/>
      <c r="RCU88" s="75"/>
      <c r="RCV88" s="75"/>
      <c r="RCW88" s="75"/>
      <c r="RCX88" s="75"/>
      <c r="RCY88" s="75"/>
      <c r="RCZ88" s="75"/>
      <c r="RDA88" s="75"/>
      <c r="RDB88" s="75"/>
      <c r="RDC88" s="75"/>
      <c r="RDD88" s="75"/>
      <c r="RDE88" s="75"/>
      <c r="RDF88" s="75"/>
      <c r="RDG88" s="75"/>
      <c r="RDH88" s="75"/>
      <c r="RDI88" s="75"/>
      <c r="RDJ88" s="75"/>
      <c r="RDK88" s="75"/>
      <c r="RDL88" s="75"/>
      <c r="RDM88" s="75"/>
      <c r="RDN88" s="75"/>
      <c r="RDO88" s="75"/>
      <c r="RDP88" s="75"/>
      <c r="RDQ88" s="75"/>
      <c r="RDR88" s="75"/>
      <c r="RDS88" s="75"/>
      <c r="RDT88" s="75"/>
      <c r="RDU88" s="75"/>
      <c r="RDV88" s="75"/>
      <c r="RDW88" s="75"/>
      <c r="RDX88" s="75"/>
      <c r="RDY88" s="75"/>
      <c r="RDZ88" s="75"/>
      <c r="REA88" s="75"/>
      <c r="REB88" s="75"/>
      <c r="REC88" s="75"/>
      <c r="RED88" s="75"/>
      <c r="REE88" s="75"/>
      <c r="REF88" s="75"/>
      <c r="REG88" s="75"/>
      <c r="REH88" s="75"/>
      <c r="REI88" s="75"/>
      <c r="REJ88" s="75"/>
      <c r="REK88" s="75"/>
      <c r="REL88" s="75"/>
      <c r="REM88" s="75"/>
      <c r="REN88" s="75"/>
      <c r="REO88" s="75"/>
      <c r="REP88" s="75"/>
      <c r="REQ88" s="75"/>
      <c r="RER88" s="75"/>
      <c r="RES88" s="75"/>
      <c r="RET88" s="75"/>
      <c r="REU88" s="75"/>
      <c r="REV88" s="75"/>
      <c r="REW88" s="75"/>
      <c r="REX88" s="75"/>
      <c r="REY88" s="75"/>
      <c r="REZ88" s="75"/>
      <c r="RFA88" s="75"/>
      <c r="RFB88" s="75"/>
      <c r="RFC88" s="75"/>
      <c r="RFD88" s="75"/>
      <c r="RFE88" s="75"/>
      <c r="RFF88" s="75"/>
      <c r="RFG88" s="75"/>
      <c r="RFH88" s="75"/>
      <c r="RFI88" s="75"/>
      <c r="RFJ88" s="75"/>
      <c r="RFK88" s="75"/>
      <c r="RFL88" s="75"/>
      <c r="RFM88" s="75"/>
      <c r="RFN88" s="75"/>
      <c r="RFO88" s="75"/>
      <c r="RFP88" s="75"/>
      <c r="RFQ88" s="75"/>
      <c r="RFR88" s="75"/>
      <c r="RFS88" s="75"/>
      <c r="RFT88" s="75"/>
      <c r="RFU88" s="75"/>
      <c r="RFV88" s="75"/>
      <c r="RFW88" s="75"/>
      <c r="RFX88" s="75"/>
      <c r="RFY88" s="75"/>
      <c r="RFZ88" s="75"/>
      <c r="RGA88" s="75"/>
      <c r="RGB88" s="75"/>
      <c r="RGC88" s="75"/>
      <c r="RGD88" s="75"/>
      <c r="RGE88" s="75"/>
      <c r="RGF88" s="75"/>
      <c r="RGG88" s="75"/>
      <c r="RGH88" s="75"/>
      <c r="RGI88" s="75"/>
      <c r="RGJ88" s="75"/>
      <c r="RGK88" s="75"/>
      <c r="RGL88" s="75"/>
      <c r="RGM88" s="75"/>
      <c r="RGN88" s="75"/>
      <c r="RGO88" s="75"/>
      <c r="RGP88" s="75"/>
      <c r="RGQ88" s="75"/>
      <c r="RGR88" s="75"/>
      <c r="RGS88" s="75"/>
      <c r="RGT88" s="75"/>
      <c r="RGU88" s="75"/>
      <c r="RGV88" s="75"/>
      <c r="RGW88" s="75"/>
      <c r="RGX88" s="75"/>
      <c r="RGY88" s="75"/>
      <c r="RGZ88" s="75"/>
      <c r="RHA88" s="75"/>
      <c r="RHB88" s="75"/>
      <c r="RHC88" s="75"/>
      <c r="RHD88" s="75"/>
      <c r="RHE88" s="75"/>
      <c r="RHF88" s="75"/>
      <c r="RHG88" s="75"/>
      <c r="RHH88" s="75"/>
      <c r="RHI88" s="75"/>
      <c r="RHJ88" s="75"/>
      <c r="RHK88" s="75"/>
      <c r="RHL88" s="75"/>
      <c r="RHM88" s="75"/>
      <c r="RHN88" s="75"/>
      <c r="RHO88" s="75"/>
      <c r="RHP88" s="75"/>
      <c r="RHQ88" s="75"/>
      <c r="RHR88" s="75"/>
      <c r="RHS88" s="75"/>
      <c r="RHT88" s="75"/>
      <c r="RHU88" s="75"/>
      <c r="RHV88" s="75"/>
      <c r="RHW88" s="75"/>
      <c r="RHX88" s="75"/>
      <c r="RHY88" s="75"/>
      <c r="RHZ88" s="75"/>
      <c r="RIA88" s="75"/>
      <c r="RIB88" s="75"/>
      <c r="RIC88" s="75"/>
      <c r="RID88" s="75"/>
      <c r="RIE88" s="75"/>
      <c r="RIF88" s="75"/>
      <c r="RIG88" s="75"/>
      <c r="RIH88" s="75"/>
      <c r="RII88" s="75"/>
      <c r="RIJ88" s="75"/>
      <c r="RIK88" s="75"/>
      <c r="RIL88" s="75"/>
      <c r="RIM88" s="75"/>
      <c r="RIN88" s="75"/>
      <c r="RIO88" s="75"/>
      <c r="RIP88" s="75"/>
      <c r="RIQ88" s="75"/>
      <c r="RIR88" s="75"/>
      <c r="RIS88" s="75"/>
      <c r="RIT88" s="75"/>
      <c r="RIU88" s="75"/>
      <c r="RIV88" s="75"/>
      <c r="RIW88" s="75"/>
      <c r="RIX88" s="75"/>
      <c r="RIY88" s="75"/>
      <c r="RIZ88" s="75"/>
      <c r="RJA88" s="75"/>
      <c r="RJB88" s="75"/>
      <c r="RJC88" s="75"/>
      <c r="RJD88" s="75"/>
      <c r="RJE88" s="75"/>
      <c r="RJF88" s="75"/>
      <c r="RJG88" s="75"/>
      <c r="RJH88" s="75"/>
      <c r="RJI88" s="75"/>
      <c r="RJJ88" s="75"/>
      <c r="RJK88" s="75"/>
      <c r="RJL88" s="75"/>
      <c r="RJM88" s="75"/>
      <c r="RJN88" s="75"/>
      <c r="RJO88" s="75"/>
      <c r="RJP88" s="75"/>
      <c r="RJQ88" s="75"/>
      <c r="RJR88" s="75"/>
      <c r="RJS88" s="75"/>
      <c r="RJT88" s="75"/>
      <c r="RJU88" s="75"/>
      <c r="RJV88" s="75"/>
      <c r="RJW88" s="75"/>
      <c r="RJX88" s="75"/>
      <c r="RJY88" s="75"/>
      <c r="RJZ88" s="75"/>
      <c r="RKA88" s="75"/>
      <c r="RKB88" s="75"/>
      <c r="RKC88" s="75"/>
      <c r="RKD88" s="75"/>
      <c r="RKE88" s="75"/>
      <c r="RKF88" s="75"/>
      <c r="RKG88" s="75"/>
      <c r="RKH88" s="75"/>
      <c r="RKI88" s="75"/>
      <c r="RKJ88" s="75"/>
      <c r="RKK88" s="75"/>
      <c r="RKL88" s="75"/>
      <c r="RKM88" s="75"/>
      <c r="RKN88" s="75"/>
      <c r="RKO88" s="75"/>
      <c r="RKP88" s="75"/>
      <c r="RKQ88" s="75"/>
      <c r="RKR88" s="75"/>
      <c r="RKS88" s="75"/>
      <c r="RKT88" s="75"/>
      <c r="RKU88" s="75"/>
      <c r="RKV88" s="75"/>
      <c r="RKW88" s="75"/>
      <c r="RKX88" s="75"/>
      <c r="RKY88" s="75"/>
      <c r="RKZ88" s="75"/>
      <c r="RLA88" s="75"/>
      <c r="RLB88" s="75"/>
      <c r="RLC88" s="75"/>
      <c r="RLD88" s="75"/>
      <c r="RLE88" s="75"/>
      <c r="RLF88" s="75"/>
      <c r="RLG88" s="75"/>
      <c r="RLH88" s="75"/>
      <c r="RLI88" s="75"/>
      <c r="RLJ88" s="75"/>
      <c r="RLK88" s="75"/>
      <c r="RLL88" s="75"/>
      <c r="RLM88" s="75"/>
      <c r="RLN88" s="75"/>
      <c r="RLO88" s="75"/>
      <c r="RLP88" s="75"/>
      <c r="RLQ88" s="75"/>
      <c r="RLR88" s="75"/>
      <c r="RLS88" s="75"/>
      <c r="RLT88" s="75"/>
      <c r="RLU88" s="75"/>
      <c r="RLV88" s="75"/>
      <c r="RLW88" s="75"/>
      <c r="RLX88" s="75"/>
      <c r="RLY88" s="75"/>
      <c r="RLZ88" s="75"/>
      <c r="RMA88" s="75"/>
      <c r="RMB88" s="75"/>
      <c r="RMC88" s="75"/>
      <c r="RMD88" s="75"/>
      <c r="RME88" s="75"/>
      <c r="RMF88" s="75"/>
      <c r="RMG88" s="75"/>
      <c r="RMH88" s="75"/>
      <c r="RMI88" s="75"/>
      <c r="RMJ88" s="75"/>
      <c r="RMK88" s="75"/>
      <c r="RML88" s="75"/>
      <c r="RMM88" s="75"/>
      <c r="RMN88" s="75"/>
      <c r="RMO88" s="75"/>
      <c r="RMP88" s="75"/>
      <c r="RMQ88" s="75"/>
      <c r="RMR88" s="75"/>
      <c r="RMS88" s="75"/>
      <c r="RMT88" s="75"/>
      <c r="RMU88" s="75"/>
      <c r="RMV88" s="75"/>
      <c r="RMW88" s="75"/>
      <c r="RMX88" s="75"/>
      <c r="RMY88" s="75"/>
      <c r="RMZ88" s="75"/>
      <c r="RNA88" s="75"/>
      <c r="RNB88" s="75"/>
      <c r="RNC88" s="75"/>
      <c r="RND88" s="75"/>
      <c r="RNE88" s="75"/>
      <c r="RNF88" s="75"/>
      <c r="RNG88" s="75"/>
      <c r="RNH88" s="75"/>
      <c r="RNI88" s="75"/>
      <c r="RNJ88" s="75"/>
      <c r="RNK88" s="75"/>
      <c r="RNL88" s="75"/>
      <c r="RNM88" s="75"/>
      <c r="RNN88" s="75"/>
      <c r="RNO88" s="75"/>
      <c r="RNP88" s="75"/>
      <c r="RNQ88" s="75"/>
      <c r="RNR88" s="75"/>
      <c r="RNS88" s="75"/>
      <c r="RNT88" s="75"/>
      <c r="RNU88" s="75"/>
      <c r="RNV88" s="75"/>
      <c r="RNW88" s="75"/>
      <c r="RNX88" s="75"/>
      <c r="RNY88" s="75"/>
      <c r="RNZ88" s="75"/>
      <c r="ROA88" s="75"/>
      <c r="ROB88" s="75"/>
      <c r="ROC88" s="75"/>
      <c r="ROD88" s="75"/>
      <c r="ROE88" s="75"/>
      <c r="ROF88" s="75"/>
      <c r="ROG88" s="75"/>
      <c r="ROH88" s="75"/>
      <c r="ROI88" s="75"/>
      <c r="ROJ88" s="75"/>
      <c r="ROK88" s="75"/>
      <c r="ROL88" s="75"/>
      <c r="ROM88" s="75"/>
      <c r="RON88" s="75"/>
      <c r="ROO88" s="75"/>
      <c r="ROP88" s="75"/>
      <c r="ROQ88" s="75"/>
      <c r="ROR88" s="75"/>
      <c r="ROS88" s="75"/>
      <c r="ROT88" s="75"/>
      <c r="ROU88" s="75"/>
      <c r="ROV88" s="75"/>
      <c r="ROW88" s="75"/>
      <c r="ROX88" s="75"/>
      <c r="ROY88" s="75"/>
      <c r="ROZ88" s="75"/>
      <c r="RPA88" s="75"/>
      <c r="RPB88" s="75"/>
      <c r="RPC88" s="75"/>
      <c r="RPD88" s="75"/>
      <c r="RPE88" s="75"/>
      <c r="RPF88" s="75"/>
      <c r="RPG88" s="75"/>
      <c r="RPH88" s="75"/>
      <c r="RPI88" s="75"/>
      <c r="RPJ88" s="75"/>
      <c r="RPK88" s="75"/>
      <c r="RPL88" s="75"/>
      <c r="RPM88" s="75"/>
      <c r="RPN88" s="75"/>
      <c r="RPO88" s="75"/>
      <c r="RPP88" s="75"/>
      <c r="RPQ88" s="75"/>
      <c r="RPR88" s="75"/>
      <c r="RPS88" s="75"/>
      <c r="RPT88" s="75"/>
      <c r="RPU88" s="75"/>
      <c r="RPV88" s="75"/>
      <c r="RPW88" s="75"/>
      <c r="RPX88" s="75"/>
      <c r="RPY88" s="75"/>
      <c r="RPZ88" s="75"/>
      <c r="RQA88" s="75"/>
      <c r="RQB88" s="75"/>
      <c r="RQC88" s="75"/>
      <c r="RQD88" s="75"/>
      <c r="RQE88" s="75"/>
      <c r="RQF88" s="75"/>
      <c r="RQG88" s="75"/>
      <c r="RQH88" s="75"/>
      <c r="RQI88" s="75"/>
      <c r="RQJ88" s="75"/>
      <c r="RQK88" s="75"/>
      <c r="RQL88" s="75"/>
      <c r="RQM88" s="75"/>
      <c r="RQN88" s="75"/>
      <c r="RQO88" s="75"/>
      <c r="RQP88" s="75"/>
      <c r="RQQ88" s="75"/>
      <c r="RQR88" s="75"/>
      <c r="RQS88" s="75"/>
      <c r="RQT88" s="75"/>
      <c r="RQU88" s="75"/>
      <c r="RQV88" s="75"/>
      <c r="RQW88" s="75"/>
      <c r="RQX88" s="75"/>
      <c r="RQY88" s="75"/>
      <c r="RQZ88" s="75"/>
      <c r="RRA88" s="75"/>
      <c r="RRB88" s="75"/>
      <c r="RRC88" s="75"/>
      <c r="RRD88" s="75"/>
      <c r="RRE88" s="75"/>
      <c r="RRF88" s="75"/>
      <c r="RRG88" s="75"/>
      <c r="RRH88" s="75"/>
      <c r="RRI88" s="75"/>
      <c r="RRJ88" s="75"/>
      <c r="RRK88" s="75"/>
      <c r="RRL88" s="75"/>
      <c r="RRM88" s="75"/>
      <c r="RRN88" s="75"/>
      <c r="RRO88" s="75"/>
      <c r="RRP88" s="75"/>
      <c r="RRQ88" s="75"/>
      <c r="RRR88" s="75"/>
      <c r="RRS88" s="75"/>
      <c r="RRT88" s="75"/>
      <c r="RRU88" s="75"/>
      <c r="RRV88" s="75"/>
      <c r="RRW88" s="75"/>
      <c r="RRX88" s="75"/>
      <c r="RRY88" s="75"/>
      <c r="RRZ88" s="75"/>
      <c r="RSA88" s="75"/>
      <c r="RSB88" s="75"/>
      <c r="RSC88" s="75"/>
      <c r="RSD88" s="75"/>
      <c r="RSE88" s="75"/>
      <c r="RSF88" s="75"/>
      <c r="RSG88" s="75"/>
      <c r="RSH88" s="75"/>
      <c r="RSI88" s="75"/>
      <c r="RSJ88" s="75"/>
      <c r="RSK88" s="75"/>
      <c r="RSL88" s="75"/>
      <c r="RSM88" s="75"/>
      <c r="RSN88" s="75"/>
      <c r="RSO88" s="75"/>
      <c r="RSP88" s="75"/>
      <c r="RSQ88" s="75"/>
      <c r="RSR88" s="75"/>
      <c r="RSS88" s="75"/>
      <c r="RST88" s="75"/>
      <c r="RSU88" s="75"/>
      <c r="RSV88" s="75"/>
      <c r="RSW88" s="75"/>
      <c r="RSX88" s="75"/>
      <c r="RSY88" s="75"/>
      <c r="RSZ88" s="75"/>
      <c r="RTA88" s="75"/>
      <c r="RTB88" s="75"/>
      <c r="RTC88" s="75"/>
      <c r="RTD88" s="75"/>
      <c r="RTE88" s="75"/>
      <c r="RTF88" s="75"/>
      <c r="RTG88" s="75"/>
      <c r="RTH88" s="75"/>
      <c r="RTI88" s="75"/>
      <c r="RTJ88" s="75"/>
      <c r="RTK88" s="75"/>
      <c r="RTL88" s="75"/>
      <c r="RTM88" s="75"/>
      <c r="RTN88" s="75"/>
      <c r="RTO88" s="75"/>
      <c r="RTP88" s="75"/>
      <c r="RTQ88" s="75"/>
      <c r="RTR88" s="75"/>
      <c r="RTS88" s="75"/>
      <c r="RTT88" s="75"/>
      <c r="RTU88" s="75"/>
      <c r="RTV88" s="75"/>
      <c r="RTW88" s="75"/>
      <c r="RTX88" s="75"/>
      <c r="RTY88" s="75"/>
      <c r="RTZ88" s="75"/>
      <c r="RUA88" s="75"/>
      <c r="RUB88" s="75"/>
      <c r="RUC88" s="75"/>
      <c r="RUD88" s="75"/>
      <c r="RUE88" s="75"/>
      <c r="RUF88" s="75"/>
      <c r="RUG88" s="75"/>
      <c r="RUH88" s="75"/>
      <c r="RUI88" s="75"/>
      <c r="RUJ88" s="75"/>
      <c r="RUK88" s="75"/>
      <c r="RUL88" s="75"/>
      <c r="RUM88" s="75"/>
      <c r="RUN88" s="75"/>
      <c r="RUO88" s="75"/>
      <c r="RUP88" s="75"/>
      <c r="RUQ88" s="75"/>
      <c r="RUR88" s="75"/>
      <c r="RUS88" s="75"/>
      <c r="RUT88" s="75"/>
      <c r="RUU88" s="75"/>
      <c r="RUV88" s="75"/>
      <c r="RUW88" s="75"/>
      <c r="RUX88" s="75"/>
      <c r="RUY88" s="75"/>
      <c r="RUZ88" s="75"/>
      <c r="RVA88" s="75"/>
      <c r="RVB88" s="75"/>
      <c r="RVC88" s="75"/>
      <c r="RVD88" s="75"/>
      <c r="RVE88" s="75"/>
      <c r="RVF88" s="75"/>
      <c r="RVG88" s="75"/>
      <c r="RVH88" s="75"/>
      <c r="RVI88" s="75"/>
      <c r="RVJ88" s="75"/>
      <c r="RVK88" s="75"/>
      <c r="RVL88" s="75"/>
      <c r="RVM88" s="75"/>
      <c r="RVN88" s="75"/>
      <c r="RVO88" s="75"/>
      <c r="RVP88" s="75"/>
      <c r="RVQ88" s="75"/>
      <c r="RVR88" s="75"/>
      <c r="RVS88" s="75"/>
      <c r="RVT88" s="75"/>
      <c r="RVU88" s="75"/>
      <c r="RVV88" s="75"/>
      <c r="RVW88" s="75"/>
      <c r="RVX88" s="75"/>
      <c r="RVY88" s="75"/>
      <c r="RVZ88" s="75"/>
      <c r="RWA88" s="75"/>
      <c r="RWB88" s="75"/>
      <c r="RWC88" s="75"/>
      <c r="RWD88" s="75"/>
      <c r="RWE88" s="75"/>
      <c r="RWF88" s="75"/>
      <c r="RWG88" s="75"/>
      <c r="RWH88" s="75"/>
      <c r="RWI88" s="75"/>
      <c r="RWJ88" s="75"/>
      <c r="RWK88" s="75"/>
      <c r="RWL88" s="75"/>
      <c r="RWM88" s="75"/>
      <c r="RWN88" s="75"/>
      <c r="RWO88" s="75"/>
      <c r="RWP88" s="75"/>
      <c r="RWQ88" s="75"/>
      <c r="RWR88" s="75"/>
      <c r="RWS88" s="75"/>
      <c r="RWT88" s="75"/>
      <c r="RWU88" s="75"/>
      <c r="RWV88" s="75"/>
      <c r="RWW88" s="75"/>
      <c r="RWX88" s="75"/>
      <c r="RWY88" s="75"/>
      <c r="RWZ88" s="75"/>
      <c r="RXA88" s="75"/>
      <c r="RXB88" s="75"/>
      <c r="RXC88" s="75"/>
      <c r="RXD88" s="75"/>
      <c r="RXE88" s="75"/>
      <c r="RXF88" s="75"/>
      <c r="RXG88" s="75"/>
      <c r="RXH88" s="75"/>
      <c r="RXI88" s="75"/>
      <c r="RXJ88" s="75"/>
      <c r="RXK88" s="75"/>
      <c r="RXL88" s="75"/>
      <c r="RXM88" s="75"/>
      <c r="RXN88" s="75"/>
      <c r="RXO88" s="75"/>
      <c r="RXP88" s="75"/>
      <c r="RXQ88" s="75"/>
      <c r="RXR88" s="75"/>
      <c r="RXS88" s="75"/>
      <c r="RXT88" s="75"/>
      <c r="RXU88" s="75"/>
      <c r="RXV88" s="75"/>
      <c r="RXW88" s="75"/>
      <c r="RXX88" s="75"/>
      <c r="RXY88" s="75"/>
      <c r="RXZ88" s="75"/>
      <c r="RYA88" s="75"/>
      <c r="RYB88" s="75"/>
      <c r="RYC88" s="75"/>
      <c r="RYD88" s="75"/>
      <c r="RYE88" s="75"/>
      <c r="RYF88" s="75"/>
      <c r="RYG88" s="75"/>
      <c r="RYH88" s="75"/>
      <c r="RYI88" s="75"/>
      <c r="RYJ88" s="75"/>
      <c r="RYK88" s="75"/>
      <c r="RYL88" s="75"/>
      <c r="RYM88" s="75"/>
      <c r="RYN88" s="75"/>
      <c r="RYO88" s="75"/>
      <c r="RYP88" s="75"/>
      <c r="RYQ88" s="75"/>
      <c r="RYR88" s="75"/>
      <c r="RYS88" s="75"/>
      <c r="RYT88" s="75"/>
      <c r="RYU88" s="75"/>
      <c r="RYV88" s="75"/>
      <c r="RYW88" s="75"/>
      <c r="RYX88" s="75"/>
      <c r="RYY88" s="75"/>
      <c r="RYZ88" s="75"/>
      <c r="RZA88" s="75"/>
      <c r="RZB88" s="75"/>
      <c r="RZC88" s="75"/>
      <c r="RZD88" s="75"/>
      <c r="RZE88" s="75"/>
      <c r="RZF88" s="75"/>
      <c r="RZG88" s="75"/>
      <c r="RZH88" s="75"/>
      <c r="RZI88" s="75"/>
      <c r="RZJ88" s="75"/>
      <c r="RZK88" s="75"/>
      <c r="RZL88" s="75"/>
      <c r="RZM88" s="75"/>
      <c r="RZN88" s="75"/>
      <c r="RZO88" s="75"/>
      <c r="RZP88" s="75"/>
      <c r="RZQ88" s="75"/>
      <c r="RZR88" s="75"/>
      <c r="RZS88" s="75"/>
      <c r="RZT88" s="75"/>
      <c r="RZU88" s="75"/>
      <c r="RZV88" s="75"/>
      <c r="RZW88" s="75"/>
      <c r="RZX88" s="75"/>
      <c r="RZY88" s="75"/>
      <c r="RZZ88" s="75"/>
      <c r="SAA88" s="75"/>
      <c r="SAB88" s="75"/>
      <c r="SAC88" s="75"/>
      <c r="SAD88" s="75"/>
      <c r="SAE88" s="75"/>
      <c r="SAF88" s="75"/>
      <c r="SAG88" s="75"/>
      <c r="SAH88" s="75"/>
      <c r="SAI88" s="75"/>
      <c r="SAJ88" s="75"/>
      <c r="SAK88" s="75"/>
      <c r="SAL88" s="75"/>
      <c r="SAM88" s="75"/>
      <c r="SAN88" s="75"/>
      <c r="SAO88" s="75"/>
      <c r="SAP88" s="75"/>
      <c r="SAQ88" s="75"/>
      <c r="SAR88" s="75"/>
      <c r="SAS88" s="75"/>
      <c r="SAT88" s="75"/>
      <c r="SAU88" s="75"/>
      <c r="SAV88" s="75"/>
      <c r="SAW88" s="75"/>
      <c r="SAX88" s="75"/>
      <c r="SAY88" s="75"/>
      <c r="SAZ88" s="75"/>
      <c r="SBA88" s="75"/>
      <c r="SBB88" s="75"/>
      <c r="SBC88" s="75"/>
      <c r="SBD88" s="75"/>
      <c r="SBE88" s="75"/>
      <c r="SBF88" s="75"/>
      <c r="SBG88" s="75"/>
      <c r="SBH88" s="75"/>
      <c r="SBI88" s="75"/>
      <c r="SBJ88" s="75"/>
      <c r="SBK88" s="75"/>
      <c r="SBL88" s="75"/>
      <c r="SBM88" s="75"/>
      <c r="SBN88" s="75"/>
      <c r="SBO88" s="75"/>
      <c r="SBP88" s="75"/>
      <c r="SBQ88" s="75"/>
      <c r="SBR88" s="75"/>
      <c r="SBS88" s="75"/>
      <c r="SBT88" s="75"/>
      <c r="SBU88" s="75"/>
      <c r="SBV88" s="75"/>
      <c r="SBW88" s="75"/>
      <c r="SBX88" s="75"/>
      <c r="SBY88" s="75"/>
      <c r="SBZ88" s="75"/>
      <c r="SCA88" s="75"/>
      <c r="SCB88" s="75"/>
      <c r="SCC88" s="75"/>
      <c r="SCD88" s="75"/>
      <c r="SCE88" s="75"/>
      <c r="SCF88" s="75"/>
      <c r="SCG88" s="75"/>
      <c r="SCH88" s="75"/>
      <c r="SCI88" s="75"/>
      <c r="SCJ88" s="75"/>
      <c r="SCK88" s="75"/>
      <c r="SCL88" s="75"/>
      <c r="SCM88" s="75"/>
      <c r="SCN88" s="75"/>
      <c r="SCO88" s="75"/>
      <c r="SCP88" s="75"/>
      <c r="SCQ88" s="75"/>
      <c r="SCR88" s="75"/>
      <c r="SCS88" s="75"/>
      <c r="SCT88" s="75"/>
      <c r="SCU88" s="75"/>
      <c r="SCV88" s="75"/>
      <c r="SCW88" s="75"/>
      <c r="SCX88" s="75"/>
      <c r="SCY88" s="75"/>
      <c r="SCZ88" s="75"/>
      <c r="SDA88" s="75"/>
      <c r="SDB88" s="75"/>
      <c r="SDC88" s="75"/>
      <c r="SDD88" s="75"/>
      <c r="SDE88" s="75"/>
      <c r="SDF88" s="75"/>
      <c r="SDG88" s="75"/>
      <c r="SDH88" s="75"/>
      <c r="SDI88" s="75"/>
      <c r="SDJ88" s="75"/>
      <c r="SDK88" s="75"/>
      <c r="SDL88" s="75"/>
      <c r="SDM88" s="75"/>
      <c r="SDN88" s="75"/>
      <c r="SDO88" s="75"/>
      <c r="SDP88" s="75"/>
      <c r="SDQ88" s="75"/>
      <c r="SDR88" s="75"/>
      <c r="SDS88" s="75"/>
      <c r="SDT88" s="75"/>
      <c r="SDU88" s="75"/>
      <c r="SDV88" s="75"/>
      <c r="SDW88" s="75"/>
      <c r="SDX88" s="75"/>
      <c r="SDY88" s="75"/>
      <c r="SDZ88" s="75"/>
      <c r="SEA88" s="75"/>
      <c r="SEB88" s="75"/>
      <c r="SEC88" s="75"/>
      <c r="SED88" s="75"/>
      <c r="SEE88" s="75"/>
      <c r="SEF88" s="75"/>
      <c r="SEG88" s="75"/>
      <c r="SEH88" s="75"/>
      <c r="SEI88" s="75"/>
      <c r="SEJ88" s="75"/>
      <c r="SEK88" s="75"/>
      <c r="SEL88" s="75"/>
      <c r="SEM88" s="75"/>
      <c r="SEN88" s="75"/>
      <c r="SEO88" s="75"/>
      <c r="SEP88" s="75"/>
      <c r="SEQ88" s="75"/>
      <c r="SER88" s="75"/>
      <c r="SES88" s="75"/>
      <c r="SET88" s="75"/>
      <c r="SEU88" s="75"/>
      <c r="SEV88" s="75"/>
      <c r="SEW88" s="75"/>
      <c r="SEX88" s="75"/>
      <c r="SEY88" s="75"/>
      <c r="SEZ88" s="75"/>
      <c r="SFA88" s="75"/>
      <c r="SFB88" s="75"/>
      <c r="SFC88" s="75"/>
      <c r="SFD88" s="75"/>
      <c r="SFE88" s="75"/>
      <c r="SFF88" s="75"/>
      <c r="SFG88" s="75"/>
      <c r="SFH88" s="75"/>
      <c r="SFI88" s="75"/>
      <c r="SFJ88" s="75"/>
      <c r="SFK88" s="75"/>
      <c r="SFL88" s="75"/>
      <c r="SFM88" s="75"/>
      <c r="SFN88" s="75"/>
      <c r="SFO88" s="75"/>
      <c r="SFP88" s="75"/>
      <c r="SFQ88" s="75"/>
      <c r="SFR88" s="75"/>
      <c r="SFS88" s="75"/>
      <c r="SFT88" s="75"/>
      <c r="SFU88" s="75"/>
      <c r="SFV88" s="75"/>
      <c r="SFW88" s="75"/>
      <c r="SFX88" s="75"/>
      <c r="SFY88" s="75"/>
      <c r="SFZ88" s="75"/>
      <c r="SGA88" s="75"/>
      <c r="SGB88" s="75"/>
      <c r="SGC88" s="75"/>
      <c r="SGD88" s="75"/>
      <c r="SGE88" s="75"/>
      <c r="SGF88" s="75"/>
      <c r="SGG88" s="75"/>
      <c r="SGH88" s="75"/>
      <c r="SGI88" s="75"/>
      <c r="SGJ88" s="75"/>
      <c r="SGK88" s="75"/>
      <c r="SGL88" s="75"/>
      <c r="SGM88" s="75"/>
      <c r="SGN88" s="75"/>
      <c r="SGO88" s="75"/>
      <c r="SGP88" s="75"/>
      <c r="SGQ88" s="75"/>
      <c r="SGR88" s="75"/>
      <c r="SGS88" s="75"/>
      <c r="SGT88" s="75"/>
      <c r="SGU88" s="75"/>
      <c r="SGV88" s="75"/>
      <c r="SGW88" s="75"/>
      <c r="SGX88" s="75"/>
      <c r="SGY88" s="75"/>
      <c r="SGZ88" s="75"/>
      <c r="SHA88" s="75"/>
      <c r="SHB88" s="75"/>
      <c r="SHC88" s="75"/>
      <c r="SHD88" s="75"/>
      <c r="SHE88" s="75"/>
      <c r="SHF88" s="75"/>
      <c r="SHG88" s="75"/>
      <c r="SHH88" s="75"/>
      <c r="SHI88" s="75"/>
      <c r="SHJ88" s="75"/>
      <c r="SHK88" s="75"/>
      <c r="SHL88" s="75"/>
      <c r="SHM88" s="75"/>
      <c r="SHN88" s="75"/>
      <c r="SHO88" s="75"/>
      <c r="SHP88" s="75"/>
      <c r="SHQ88" s="75"/>
      <c r="SHR88" s="75"/>
      <c r="SHS88" s="75"/>
      <c r="SHT88" s="75"/>
      <c r="SHU88" s="75"/>
      <c r="SHV88" s="75"/>
      <c r="SHW88" s="75"/>
      <c r="SHX88" s="75"/>
      <c r="SHY88" s="75"/>
      <c r="SHZ88" s="75"/>
      <c r="SIA88" s="75"/>
      <c r="SIB88" s="75"/>
      <c r="SIC88" s="75"/>
      <c r="SID88" s="75"/>
      <c r="SIE88" s="75"/>
      <c r="SIF88" s="75"/>
      <c r="SIG88" s="75"/>
      <c r="SIH88" s="75"/>
      <c r="SII88" s="75"/>
      <c r="SIJ88" s="75"/>
      <c r="SIK88" s="75"/>
      <c r="SIL88" s="75"/>
      <c r="SIM88" s="75"/>
      <c r="SIN88" s="75"/>
      <c r="SIO88" s="75"/>
      <c r="SIP88" s="75"/>
      <c r="SIQ88" s="75"/>
      <c r="SIR88" s="75"/>
      <c r="SIS88" s="75"/>
      <c r="SIT88" s="75"/>
      <c r="SIU88" s="75"/>
      <c r="SIV88" s="75"/>
      <c r="SIW88" s="75"/>
      <c r="SIX88" s="75"/>
      <c r="SIY88" s="75"/>
      <c r="SIZ88" s="75"/>
      <c r="SJA88" s="75"/>
      <c r="SJB88" s="75"/>
      <c r="SJC88" s="75"/>
      <c r="SJD88" s="75"/>
      <c r="SJE88" s="75"/>
      <c r="SJF88" s="75"/>
      <c r="SJG88" s="75"/>
      <c r="SJH88" s="75"/>
      <c r="SJI88" s="75"/>
      <c r="SJJ88" s="75"/>
      <c r="SJK88" s="75"/>
      <c r="SJL88" s="75"/>
      <c r="SJM88" s="75"/>
      <c r="SJN88" s="75"/>
      <c r="SJO88" s="75"/>
      <c r="SJP88" s="75"/>
      <c r="SJQ88" s="75"/>
      <c r="SJR88" s="75"/>
      <c r="SJS88" s="75"/>
      <c r="SJT88" s="75"/>
      <c r="SJU88" s="75"/>
      <c r="SJV88" s="75"/>
      <c r="SJW88" s="75"/>
      <c r="SJX88" s="75"/>
      <c r="SJY88" s="75"/>
      <c r="SJZ88" s="75"/>
      <c r="SKA88" s="75"/>
      <c r="SKB88" s="75"/>
      <c r="SKC88" s="75"/>
      <c r="SKD88" s="75"/>
      <c r="SKE88" s="75"/>
      <c r="SKF88" s="75"/>
      <c r="SKG88" s="75"/>
      <c r="SKH88" s="75"/>
      <c r="SKI88" s="75"/>
      <c r="SKJ88" s="75"/>
      <c r="SKK88" s="75"/>
      <c r="SKL88" s="75"/>
      <c r="SKM88" s="75"/>
      <c r="SKN88" s="75"/>
      <c r="SKO88" s="75"/>
      <c r="SKP88" s="75"/>
      <c r="SKQ88" s="75"/>
      <c r="SKR88" s="75"/>
      <c r="SKS88" s="75"/>
      <c r="SKT88" s="75"/>
      <c r="SKU88" s="75"/>
      <c r="SKV88" s="75"/>
      <c r="SKW88" s="75"/>
      <c r="SKX88" s="75"/>
      <c r="SKY88" s="75"/>
      <c r="SKZ88" s="75"/>
      <c r="SLA88" s="75"/>
      <c r="SLB88" s="75"/>
      <c r="SLC88" s="75"/>
      <c r="SLD88" s="75"/>
      <c r="SLE88" s="75"/>
      <c r="SLF88" s="75"/>
      <c r="SLG88" s="75"/>
      <c r="SLH88" s="75"/>
      <c r="SLI88" s="75"/>
      <c r="SLJ88" s="75"/>
      <c r="SLK88" s="75"/>
      <c r="SLL88" s="75"/>
      <c r="SLM88" s="75"/>
      <c r="SLN88" s="75"/>
      <c r="SLO88" s="75"/>
      <c r="SLP88" s="75"/>
      <c r="SLQ88" s="75"/>
      <c r="SLR88" s="75"/>
      <c r="SLS88" s="75"/>
      <c r="SLT88" s="75"/>
      <c r="SLU88" s="75"/>
      <c r="SLV88" s="75"/>
      <c r="SLW88" s="75"/>
      <c r="SLX88" s="75"/>
      <c r="SLY88" s="75"/>
      <c r="SLZ88" s="75"/>
      <c r="SMA88" s="75"/>
      <c r="SMB88" s="75"/>
      <c r="SMC88" s="75"/>
      <c r="SMD88" s="75"/>
      <c r="SME88" s="75"/>
      <c r="SMF88" s="75"/>
      <c r="SMG88" s="75"/>
      <c r="SMH88" s="75"/>
      <c r="SMI88" s="75"/>
      <c r="SMJ88" s="75"/>
      <c r="SMK88" s="75"/>
      <c r="SML88" s="75"/>
      <c r="SMM88" s="75"/>
      <c r="SMN88" s="75"/>
      <c r="SMO88" s="75"/>
      <c r="SMP88" s="75"/>
      <c r="SMQ88" s="75"/>
      <c r="SMR88" s="75"/>
      <c r="SMS88" s="75"/>
      <c r="SMT88" s="75"/>
      <c r="SMU88" s="75"/>
      <c r="SMV88" s="75"/>
      <c r="SMW88" s="75"/>
      <c r="SMX88" s="75"/>
      <c r="SMY88" s="75"/>
      <c r="SMZ88" s="75"/>
      <c r="SNA88" s="75"/>
      <c r="SNB88" s="75"/>
      <c r="SNC88" s="75"/>
      <c r="SND88" s="75"/>
      <c r="SNE88" s="75"/>
      <c r="SNF88" s="75"/>
      <c r="SNG88" s="75"/>
      <c r="SNH88" s="75"/>
      <c r="SNI88" s="75"/>
      <c r="SNJ88" s="75"/>
      <c r="SNK88" s="75"/>
      <c r="SNL88" s="75"/>
      <c r="SNM88" s="75"/>
      <c r="SNN88" s="75"/>
      <c r="SNO88" s="75"/>
      <c r="SNP88" s="75"/>
      <c r="SNQ88" s="75"/>
      <c r="SNR88" s="75"/>
      <c r="SNS88" s="75"/>
      <c r="SNT88" s="75"/>
      <c r="SNU88" s="75"/>
      <c r="SNV88" s="75"/>
      <c r="SNW88" s="75"/>
      <c r="SNX88" s="75"/>
      <c r="SNY88" s="75"/>
      <c r="SNZ88" s="75"/>
      <c r="SOA88" s="75"/>
      <c r="SOB88" s="75"/>
      <c r="SOC88" s="75"/>
      <c r="SOD88" s="75"/>
      <c r="SOE88" s="75"/>
      <c r="SOF88" s="75"/>
      <c r="SOG88" s="75"/>
      <c r="SOH88" s="75"/>
      <c r="SOI88" s="75"/>
      <c r="SOJ88" s="75"/>
      <c r="SOK88" s="75"/>
      <c r="SOL88" s="75"/>
      <c r="SOM88" s="75"/>
      <c r="SON88" s="75"/>
      <c r="SOO88" s="75"/>
      <c r="SOP88" s="75"/>
      <c r="SOQ88" s="75"/>
      <c r="SOR88" s="75"/>
      <c r="SOS88" s="75"/>
      <c r="SOT88" s="75"/>
      <c r="SOU88" s="75"/>
      <c r="SOV88" s="75"/>
      <c r="SOW88" s="75"/>
      <c r="SOX88" s="75"/>
      <c r="SOY88" s="75"/>
      <c r="SOZ88" s="75"/>
      <c r="SPA88" s="75"/>
      <c r="SPB88" s="75"/>
      <c r="SPC88" s="75"/>
      <c r="SPD88" s="75"/>
      <c r="SPE88" s="75"/>
      <c r="SPF88" s="75"/>
      <c r="SPG88" s="75"/>
      <c r="SPH88" s="75"/>
      <c r="SPI88" s="75"/>
      <c r="SPJ88" s="75"/>
      <c r="SPK88" s="75"/>
      <c r="SPL88" s="75"/>
      <c r="SPM88" s="75"/>
      <c r="SPN88" s="75"/>
      <c r="SPO88" s="75"/>
      <c r="SPP88" s="75"/>
      <c r="SPQ88" s="75"/>
      <c r="SPR88" s="75"/>
      <c r="SPS88" s="75"/>
      <c r="SPT88" s="75"/>
      <c r="SPU88" s="75"/>
      <c r="SPV88" s="75"/>
      <c r="SPW88" s="75"/>
      <c r="SPX88" s="75"/>
      <c r="SPY88" s="75"/>
      <c r="SPZ88" s="75"/>
      <c r="SQA88" s="75"/>
      <c r="SQB88" s="75"/>
      <c r="SQC88" s="75"/>
      <c r="SQD88" s="75"/>
      <c r="SQE88" s="75"/>
      <c r="SQF88" s="75"/>
      <c r="SQG88" s="75"/>
      <c r="SQH88" s="75"/>
      <c r="SQI88" s="75"/>
      <c r="SQJ88" s="75"/>
      <c r="SQK88" s="75"/>
      <c r="SQL88" s="75"/>
      <c r="SQM88" s="75"/>
      <c r="SQN88" s="75"/>
      <c r="SQO88" s="75"/>
      <c r="SQP88" s="75"/>
      <c r="SQQ88" s="75"/>
      <c r="SQR88" s="75"/>
      <c r="SQS88" s="75"/>
      <c r="SQT88" s="75"/>
      <c r="SQU88" s="75"/>
      <c r="SQV88" s="75"/>
      <c r="SQW88" s="75"/>
      <c r="SQX88" s="75"/>
      <c r="SQY88" s="75"/>
      <c r="SQZ88" s="75"/>
      <c r="SRA88" s="75"/>
      <c r="SRB88" s="75"/>
      <c r="SRC88" s="75"/>
      <c r="SRD88" s="75"/>
      <c r="SRE88" s="75"/>
      <c r="SRF88" s="75"/>
      <c r="SRG88" s="75"/>
      <c r="SRH88" s="75"/>
      <c r="SRI88" s="75"/>
      <c r="SRJ88" s="75"/>
      <c r="SRK88" s="75"/>
      <c r="SRL88" s="75"/>
      <c r="SRM88" s="75"/>
      <c r="SRN88" s="75"/>
      <c r="SRO88" s="75"/>
      <c r="SRP88" s="75"/>
      <c r="SRQ88" s="75"/>
      <c r="SRR88" s="75"/>
      <c r="SRS88" s="75"/>
      <c r="SRT88" s="75"/>
      <c r="SRU88" s="75"/>
      <c r="SRV88" s="75"/>
      <c r="SRW88" s="75"/>
      <c r="SRX88" s="75"/>
      <c r="SRY88" s="75"/>
      <c r="SRZ88" s="75"/>
      <c r="SSA88" s="75"/>
      <c r="SSB88" s="75"/>
      <c r="SSC88" s="75"/>
      <c r="SSD88" s="75"/>
      <c r="SSE88" s="75"/>
      <c r="SSF88" s="75"/>
      <c r="SSG88" s="75"/>
      <c r="SSH88" s="75"/>
      <c r="SSI88" s="75"/>
      <c r="SSJ88" s="75"/>
      <c r="SSK88" s="75"/>
      <c r="SSL88" s="75"/>
      <c r="SSM88" s="75"/>
      <c r="SSN88" s="75"/>
      <c r="SSO88" s="75"/>
      <c r="SSP88" s="75"/>
      <c r="SSQ88" s="75"/>
      <c r="SSR88" s="75"/>
      <c r="SSS88" s="75"/>
      <c r="SST88" s="75"/>
      <c r="SSU88" s="75"/>
      <c r="SSV88" s="75"/>
      <c r="SSW88" s="75"/>
      <c r="SSX88" s="75"/>
      <c r="SSY88" s="75"/>
      <c r="SSZ88" s="75"/>
      <c r="STA88" s="75"/>
      <c r="STB88" s="75"/>
      <c r="STC88" s="75"/>
      <c r="STD88" s="75"/>
      <c r="STE88" s="75"/>
      <c r="STF88" s="75"/>
      <c r="STG88" s="75"/>
      <c r="STH88" s="75"/>
      <c r="STI88" s="75"/>
      <c r="STJ88" s="75"/>
      <c r="STK88" s="75"/>
      <c r="STL88" s="75"/>
      <c r="STM88" s="75"/>
      <c r="STN88" s="75"/>
      <c r="STO88" s="75"/>
      <c r="STP88" s="75"/>
      <c r="STQ88" s="75"/>
      <c r="STR88" s="75"/>
      <c r="STS88" s="75"/>
      <c r="STT88" s="75"/>
      <c r="STU88" s="75"/>
      <c r="STV88" s="75"/>
      <c r="STW88" s="75"/>
      <c r="STX88" s="75"/>
      <c r="STY88" s="75"/>
      <c r="STZ88" s="75"/>
      <c r="SUA88" s="75"/>
      <c r="SUB88" s="75"/>
      <c r="SUC88" s="75"/>
      <c r="SUD88" s="75"/>
      <c r="SUE88" s="75"/>
      <c r="SUF88" s="75"/>
      <c r="SUG88" s="75"/>
      <c r="SUH88" s="75"/>
      <c r="SUI88" s="75"/>
      <c r="SUJ88" s="75"/>
      <c r="SUK88" s="75"/>
      <c r="SUL88" s="75"/>
      <c r="SUM88" s="75"/>
      <c r="SUN88" s="75"/>
      <c r="SUO88" s="75"/>
      <c r="SUP88" s="75"/>
      <c r="SUQ88" s="75"/>
      <c r="SUR88" s="75"/>
      <c r="SUS88" s="75"/>
      <c r="SUT88" s="75"/>
      <c r="SUU88" s="75"/>
      <c r="SUV88" s="75"/>
      <c r="SUW88" s="75"/>
      <c r="SUX88" s="75"/>
      <c r="SUY88" s="75"/>
      <c r="SUZ88" s="75"/>
      <c r="SVA88" s="75"/>
      <c r="SVB88" s="75"/>
      <c r="SVC88" s="75"/>
      <c r="SVD88" s="75"/>
      <c r="SVE88" s="75"/>
      <c r="SVF88" s="75"/>
      <c r="SVG88" s="75"/>
      <c r="SVH88" s="75"/>
      <c r="SVI88" s="75"/>
      <c r="SVJ88" s="75"/>
      <c r="SVK88" s="75"/>
      <c r="SVL88" s="75"/>
      <c r="SVM88" s="75"/>
      <c r="SVN88" s="75"/>
      <c r="SVO88" s="75"/>
      <c r="SVP88" s="75"/>
      <c r="SVQ88" s="75"/>
      <c r="SVR88" s="75"/>
      <c r="SVS88" s="75"/>
      <c r="SVT88" s="75"/>
      <c r="SVU88" s="75"/>
      <c r="SVV88" s="75"/>
      <c r="SVW88" s="75"/>
      <c r="SVX88" s="75"/>
      <c r="SVY88" s="75"/>
      <c r="SVZ88" s="75"/>
      <c r="SWA88" s="75"/>
      <c r="SWB88" s="75"/>
      <c r="SWC88" s="75"/>
      <c r="SWD88" s="75"/>
      <c r="SWE88" s="75"/>
      <c r="SWF88" s="75"/>
      <c r="SWG88" s="75"/>
      <c r="SWH88" s="75"/>
      <c r="SWI88" s="75"/>
      <c r="SWJ88" s="75"/>
      <c r="SWK88" s="75"/>
      <c r="SWL88" s="75"/>
      <c r="SWM88" s="75"/>
      <c r="SWN88" s="75"/>
      <c r="SWO88" s="75"/>
      <c r="SWP88" s="75"/>
      <c r="SWQ88" s="75"/>
      <c r="SWR88" s="75"/>
      <c r="SWS88" s="75"/>
      <c r="SWT88" s="75"/>
      <c r="SWU88" s="75"/>
      <c r="SWV88" s="75"/>
      <c r="SWW88" s="75"/>
      <c r="SWX88" s="75"/>
      <c r="SWY88" s="75"/>
      <c r="SWZ88" s="75"/>
      <c r="SXA88" s="75"/>
      <c r="SXB88" s="75"/>
      <c r="SXC88" s="75"/>
      <c r="SXD88" s="75"/>
      <c r="SXE88" s="75"/>
      <c r="SXF88" s="75"/>
      <c r="SXG88" s="75"/>
      <c r="SXH88" s="75"/>
      <c r="SXI88" s="75"/>
      <c r="SXJ88" s="75"/>
      <c r="SXK88" s="75"/>
      <c r="SXL88" s="75"/>
      <c r="SXM88" s="75"/>
      <c r="SXN88" s="75"/>
      <c r="SXO88" s="75"/>
      <c r="SXP88" s="75"/>
      <c r="SXQ88" s="75"/>
      <c r="SXR88" s="75"/>
      <c r="SXS88" s="75"/>
      <c r="SXT88" s="75"/>
      <c r="SXU88" s="75"/>
      <c r="SXV88" s="75"/>
      <c r="SXW88" s="75"/>
      <c r="SXX88" s="75"/>
      <c r="SXY88" s="75"/>
      <c r="SXZ88" s="75"/>
      <c r="SYA88" s="75"/>
      <c r="SYB88" s="75"/>
      <c r="SYC88" s="75"/>
      <c r="SYD88" s="75"/>
      <c r="SYE88" s="75"/>
      <c r="SYF88" s="75"/>
      <c r="SYG88" s="75"/>
      <c r="SYH88" s="75"/>
      <c r="SYI88" s="75"/>
      <c r="SYJ88" s="75"/>
      <c r="SYK88" s="75"/>
      <c r="SYL88" s="75"/>
      <c r="SYM88" s="75"/>
      <c r="SYN88" s="75"/>
      <c r="SYO88" s="75"/>
      <c r="SYP88" s="75"/>
      <c r="SYQ88" s="75"/>
      <c r="SYR88" s="75"/>
      <c r="SYS88" s="75"/>
      <c r="SYT88" s="75"/>
      <c r="SYU88" s="75"/>
      <c r="SYV88" s="75"/>
      <c r="SYW88" s="75"/>
      <c r="SYX88" s="75"/>
      <c r="SYY88" s="75"/>
      <c r="SYZ88" s="75"/>
      <c r="SZA88" s="75"/>
      <c r="SZB88" s="75"/>
      <c r="SZC88" s="75"/>
      <c r="SZD88" s="75"/>
      <c r="SZE88" s="75"/>
      <c r="SZF88" s="75"/>
      <c r="SZG88" s="75"/>
      <c r="SZH88" s="75"/>
      <c r="SZI88" s="75"/>
      <c r="SZJ88" s="75"/>
      <c r="SZK88" s="75"/>
      <c r="SZL88" s="75"/>
      <c r="SZM88" s="75"/>
      <c r="SZN88" s="75"/>
      <c r="SZO88" s="75"/>
      <c r="SZP88" s="75"/>
      <c r="SZQ88" s="75"/>
      <c r="SZR88" s="75"/>
      <c r="SZS88" s="75"/>
      <c r="SZT88" s="75"/>
      <c r="SZU88" s="75"/>
      <c r="SZV88" s="75"/>
      <c r="SZW88" s="75"/>
      <c r="SZX88" s="75"/>
      <c r="SZY88" s="75"/>
      <c r="SZZ88" s="75"/>
      <c r="TAA88" s="75"/>
      <c r="TAB88" s="75"/>
      <c r="TAC88" s="75"/>
      <c r="TAD88" s="75"/>
      <c r="TAE88" s="75"/>
      <c r="TAF88" s="75"/>
      <c r="TAG88" s="75"/>
      <c r="TAH88" s="75"/>
      <c r="TAI88" s="75"/>
      <c r="TAJ88" s="75"/>
      <c r="TAK88" s="75"/>
      <c r="TAL88" s="75"/>
      <c r="TAM88" s="75"/>
      <c r="TAN88" s="75"/>
      <c r="TAO88" s="75"/>
      <c r="TAP88" s="75"/>
      <c r="TAQ88" s="75"/>
      <c r="TAR88" s="75"/>
      <c r="TAS88" s="75"/>
      <c r="TAT88" s="75"/>
      <c r="TAU88" s="75"/>
      <c r="TAV88" s="75"/>
      <c r="TAW88" s="75"/>
      <c r="TAX88" s="75"/>
      <c r="TAY88" s="75"/>
      <c r="TAZ88" s="75"/>
      <c r="TBA88" s="75"/>
      <c r="TBB88" s="75"/>
      <c r="TBC88" s="75"/>
      <c r="TBD88" s="75"/>
      <c r="TBE88" s="75"/>
      <c r="TBF88" s="75"/>
      <c r="TBG88" s="75"/>
      <c r="TBH88" s="75"/>
      <c r="TBI88" s="75"/>
      <c r="TBJ88" s="75"/>
      <c r="TBK88" s="75"/>
      <c r="TBL88" s="75"/>
      <c r="TBM88" s="75"/>
      <c r="TBN88" s="75"/>
      <c r="TBO88" s="75"/>
      <c r="TBP88" s="75"/>
      <c r="TBQ88" s="75"/>
      <c r="TBR88" s="75"/>
      <c r="TBS88" s="75"/>
      <c r="TBT88" s="75"/>
      <c r="TBU88" s="75"/>
      <c r="TBV88" s="75"/>
      <c r="TBW88" s="75"/>
      <c r="TBX88" s="75"/>
      <c r="TBY88" s="75"/>
      <c r="TBZ88" s="75"/>
      <c r="TCA88" s="75"/>
      <c r="TCB88" s="75"/>
      <c r="TCC88" s="75"/>
      <c r="TCD88" s="75"/>
      <c r="TCE88" s="75"/>
      <c r="TCF88" s="75"/>
      <c r="TCG88" s="75"/>
      <c r="TCH88" s="75"/>
      <c r="TCI88" s="75"/>
      <c r="TCJ88" s="75"/>
      <c r="TCK88" s="75"/>
      <c r="TCL88" s="75"/>
      <c r="TCM88" s="75"/>
      <c r="TCN88" s="75"/>
      <c r="TCO88" s="75"/>
      <c r="TCP88" s="75"/>
      <c r="TCQ88" s="75"/>
      <c r="TCR88" s="75"/>
      <c r="TCS88" s="75"/>
      <c r="TCT88" s="75"/>
      <c r="TCU88" s="75"/>
      <c r="TCV88" s="75"/>
      <c r="TCW88" s="75"/>
      <c r="TCX88" s="75"/>
      <c r="TCY88" s="75"/>
      <c r="TCZ88" s="75"/>
      <c r="TDA88" s="75"/>
      <c r="TDB88" s="75"/>
      <c r="TDC88" s="75"/>
      <c r="TDD88" s="75"/>
      <c r="TDE88" s="75"/>
      <c r="TDF88" s="75"/>
      <c r="TDG88" s="75"/>
      <c r="TDH88" s="75"/>
      <c r="TDI88" s="75"/>
      <c r="TDJ88" s="75"/>
      <c r="TDK88" s="75"/>
      <c r="TDL88" s="75"/>
      <c r="TDM88" s="75"/>
      <c r="TDN88" s="75"/>
      <c r="TDO88" s="75"/>
      <c r="TDP88" s="75"/>
      <c r="TDQ88" s="75"/>
      <c r="TDR88" s="75"/>
      <c r="TDS88" s="75"/>
      <c r="TDT88" s="75"/>
      <c r="TDU88" s="75"/>
      <c r="TDV88" s="75"/>
      <c r="TDW88" s="75"/>
      <c r="TDX88" s="75"/>
      <c r="TDY88" s="75"/>
      <c r="TDZ88" s="75"/>
      <c r="TEA88" s="75"/>
      <c r="TEB88" s="75"/>
      <c r="TEC88" s="75"/>
      <c r="TED88" s="75"/>
      <c r="TEE88" s="75"/>
      <c r="TEF88" s="75"/>
      <c r="TEG88" s="75"/>
      <c r="TEH88" s="75"/>
      <c r="TEI88" s="75"/>
      <c r="TEJ88" s="75"/>
      <c r="TEK88" s="75"/>
      <c r="TEL88" s="75"/>
      <c r="TEM88" s="75"/>
      <c r="TEN88" s="75"/>
      <c r="TEO88" s="75"/>
      <c r="TEP88" s="75"/>
      <c r="TEQ88" s="75"/>
      <c r="TER88" s="75"/>
      <c r="TES88" s="75"/>
      <c r="TET88" s="75"/>
      <c r="TEU88" s="75"/>
      <c r="TEV88" s="75"/>
      <c r="TEW88" s="75"/>
      <c r="TEX88" s="75"/>
      <c r="TEY88" s="75"/>
      <c r="TEZ88" s="75"/>
      <c r="TFA88" s="75"/>
      <c r="TFB88" s="75"/>
      <c r="TFC88" s="75"/>
      <c r="TFD88" s="75"/>
      <c r="TFE88" s="75"/>
      <c r="TFF88" s="75"/>
      <c r="TFG88" s="75"/>
      <c r="TFH88" s="75"/>
      <c r="TFI88" s="75"/>
      <c r="TFJ88" s="75"/>
      <c r="TFK88" s="75"/>
      <c r="TFL88" s="75"/>
      <c r="TFM88" s="75"/>
      <c r="TFN88" s="75"/>
      <c r="TFO88" s="75"/>
      <c r="TFP88" s="75"/>
      <c r="TFQ88" s="75"/>
      <c r="TFR88" s="75"/>
      <c r="TFS88" s="75"/>
      <c r="TFT88" s="75"/>
      <c r="TFU88" s="75"/>
      <c r="TFV88" s="75"/>
      <c r="TFW88" s="75"/>
      <c r="TFX88" s="75"/>
      <c r="TFY88" s="75"/>
      <c r="TFZ88" s="75"/>
      <c r="TGA88" s="75"/>
      <c r="TGB88" s="75"/>
      <c r="TGC88" s="75"/>
      <c r="TGD88" s="75"/>
      <c r="TGE88" s="75"/>
      <c r="TGF88" s="75"/>
      <c r="TGG88" s="75"/>
      <c r="TGH88" s="75"/>
      <c r="TGI88" s="75"/>
      <c r="TGJ88" s="75"/>
      <c r="TGK88" s="75"/>
      <c r="TGL88" s="75"/>
      <c r="TGM88" s="75"/>
      <c r="TGN88" s="75"/>
      <c r="TGO88" s="75"/>
      <c r="TGP88" s="75"/>
      <c r="TGQ88" s="75"/>
      <c r="TGR88" s="75"/>
      <c r="TGS88" s="75"/>
      <c r="TGT88" s="75"/>
      <c r="TGU88" s="75"/>
      <c r="TGV88" s="75"/>
      <c r="TGW88" s="75"/>
      <c r="TGX88" s="75"/>
      <c r="TGY88" s="75"/>
      <c r="TGZ88" s="75"/>
      <c r="THA88" s="75"/>
      <c r="THB88" s="75"/>
      <c r="THC88" s="75"/>
      <c r="THD88" s="75"/>
      <c r="THE88" s="75"/>
      <c r="THF88" s="75"/>
      <c r="THG88" s="75"/>
      <c r="THH88" s="75"/>
      <c r="THI88" s="75"/>
      <c r="THJ88" s="75"/>
      <c r="THK88" s="75"/>
      <c r="THL88" s="75"/>
      <c r="THM88" s="75"/>
      <c r="THN88" s="75"/>
      <c r="THO88" s="75"/>
      <c r="THP88" s="75"/>
      <c r="THQ88" s="75"/>
      <c r="THR88" s="75"/>
      <c r="THS88" s="75"/>
      <c r="THT88" s="75"/>
      <c r="THU88" s="75"/>
      <c r="THV88" s="75"/>
      <c r="THW88" s="75"/>
      <c r="THX88" s="75"/>
      <c r="THY88" s="75"/>
      <c r="THZ88" s="75"/>
      <c r="TIA88" s="75"/>
      <c r="TIB88" s="75"/>
      <c r="TIC88" s="75"/>
      <c r="TID88" s="75"/>
      <c r="TIE88" s="75"/>
      <c r="TIF88" s="75"/>
      <c r="TIG88" s="75"/>
      <c r="TIH88" s="75"/>
      <c r="TII88" s="75"/>
      <c r="TIJ88" s="75"/>
      <c r="TIK88" s="75"/>
      <c r="TIL88" s="75"/>
      <c r="TIM88" s="75"/>
      <c r="TIN88" s="75"/>
      <c r="TIO88" s="75"/>
      <c r="TIP88" s="75"/>
      <c r="TIQ88" s="75"/>
      <c r="TIR88" s="75"/>
      <c r="TIS88" s="75"/>
      <c r="TIT88" s="75"/>
      <c r="TIU88" s="75"/>
      <c r="TIV88" s="75"/>
      <c r="TIW88" s="75"/>
      <c r="TIX88" s="75"/>
      <c r="TIY88" s="75"/>
      <c r="TIZ88" s="75"/>
      <c r="TJA88" s="75"/>
      <c r="TJB88" s="75"/>
      <c r="TJC88" s="75"/>
      <c r="TJD88" s="75"/>
      <c r="TJE88" s="75"/>
      <c r="TJF88" s="75"/>
      <c r="TJG88" s="75"/>
      <c r="TJH88" s="75"/>
      <c r="TJI88" s="75"/>
      <c r="TJJ88" s="75"/>
      <c r="TJK88" s="75"/>
      <c r="TJL88" s="75"/>
      <c r="TJM88" s="75"/>
      <c r="TJN88" s="75"/>
      <c r="TJO88" s="75"/>
      <c r="TJP88" s="75"/>
      <c r="TJQ88" s="75"/>
      <c r="TJR88" s="75"/>
      <c r="TJS88" s="75"/>
      <c r="TJT88" s="75"/>
      <c r="TJU88" s="75"/>
      <c r="TJV88" s="75"/>
      <c r="TJW88" s="75"/>
      <c r="TJX88" s="75"/>
      <c r="TJY88" s="75"/>
      <c r="TJZ88" s="75"/>
      <c r="TKA88" s="75"/>
      <c r="TKB88" s="75"/>
      <c r="TKC88" s="75"/>
      <c r="TKD88" s="75"/>
      <c r="TKE88" s="75"/>
      <c r="TKF88" s="75"/>
      <c r="TKG88" s="75"/>
      <c r="TKH88" s="75"/>
      <c r="TKI88" s="75"/>
      <c r="TKJ88" s="75"/>
      <c r="TKK88" s="75"/>
      <c r="TKL88" s="75"/>
      <c r="TKM88" s="75"/>
      <c r="TKN88" s="75"/>
      <c r="TKO88" s="75"/>
      <c r="TKP88" s="75"/>
      <c r="TKQ88" s="75"/>
      <c r="TKR88" s="75"/>
      <c r="TKS88" s="75"/>
      <c r="TKT88" s="75"/>
      <c r="TKU88" s="75"/>
      <c r="TKV88" s="75"/>
      <c r="TKW88" s="75"/>
      <c r="TKX88" s="75"/>
      <c r="TKY88" s="75"/>
      <c r="TKZ88" s="75"/>
      <c r="TLA88" s="75"/>
      <c r="TLB88" s="75"/>
      <c r="TLC88" s="75"/>
      <c r="TLD88" s="75"/>
      <c r="TLE88" s="75"/>
      <c r="TLF88" s="75"/>
      <c r="TLG88" s="75"/>
      <c r="TLH88" s="75"/>
      <c r="TLI88" s="75"/>
      <c r="TLJ88" s="75"/>
      <c r="TLK88" s="75"/>
      <c r="TLL88" s="75"/>
      <c r="TLM88" s="75"/>
      <c r="TLN88" s="75"/>
      <c r="TLO88" s="75"/>
      <c r="TLP88" s="75"/>
      <c r="TLQ88" s="75"/>
      <c r="TLR88" s="75"/>
      <c r="TLS88" s="75"/>
      <c r="TLT88" s="75"/>
      <c r="TLU88" s="75"/>
      <c r="TLV88" s="75"/>
      <c r="TLW88" s="75"/>
      <c r="TLX88" s="75"/>
      <c r="TLY88" s="75"/>
      <c r="TLZ88" s="75"/>
      <c r="TMA88" s="75"/>
      <c r="TMB88" s="75"/>
      <c r="TMC88" s="75"/>
      <c r="TMD88" s="75"/>
      <c r="TME88" s="75"/>
      <c r="TMF88" s="75"/>
      <c r="TMG88" s="75"/>
      <c r="TMH88" s="75"/>
      <c r="TMI88" s="75"/>
      <c r="TMJ88" s="75"/>
      <c r="TMK88" s="75"/>
      <c r="TML88" s="75"/>
      <c r="TMM88" s="75"/>
      <c r="TMN88" s="75"/>
      <c r="TMO88" s="75"/>
      <c r="TMP88" s="75"/>
      <c r="TMQ88" s="75"/>
      <c r="TMR88" s="75"/>
      <c r="TMS88" s="75"/>
      <c r="TMT88" s="75"/>
      <c r="TMU88" s="75"/>
      <c r="TMV88" s="75"/>
      <c r="TMW88" s="75"/>
      <c r="TMX88" s="75"/>
      <c r="TMY88" s="75"/>
      <c r="TMZ88" s="75"/>
      <c r="TNA88" s="75"/>
      <c r="TNB88" s="75"/>
      <c r="TNC88" s="75"/>
      <c r="TND88" s="75"/>
      <c r="TNE88" s="75"/>
      <c r="TNF88" s="75"/>
      <c r="TNG88" s="75"/>
      <c r="TNH88" s="75"/>
      <c r="TNI88" s="75"/>
      <c r="TNJ88" s="75"/>
      <c r="TNK88" s="75"/>
      <c r="TNL88" s="75"/>
      <c r="TNM88" s="75"/>
      <c r="TNN88" s="75"/>
      <c r="TNO88" s="75"/>
      <c r="TNP88" s="75"/>
      <c r="TNQ88" s="75"/>
      <c r="TNR88" s="75"/>
      <c r="TNS88" s="75"/>
      <c r="TNT88" s="75"/>
      <c r="TNU88" s="75"/>
      <c r="TNV88" s="75"/>
      <c r="TNW88" s="75"/>
      <c r="TNX88" s="75"/>
      <c r="TNY88" s="75"/>
      <c r="TNZ88" s="75"/>
      <c r="TOA88" s="75"/>
      <c r="TOB88" s="75"/>
      <c r="TOC88" s="75"/>
      <c r="TOD88" s="75"/>
      <c r="TOE88" s="75"/>
      <c r="TOF88" s="75"/>
      <c r="TOG88" s="75"/>
      <c r="TOH88" s="75"/>
      <c r="TOI88" s="75"/>
      <c r="TOJ88" s="75"/>
      <c r="TOK88" s="75"/>
      <c r="TOL88" s="75"/>
      <c r="TOM88" s="75"/>
      <c r="TON88" s="75"/>
      <c r="TOO88" s="75"/>
      <c r="TOP88" s="75"/>
      <c r="TOQ88" s="75"/>
      <c r="TOR88" s="75"/>
      <c r="TOS88" s="75"/>
      <c r="TOT88" s="75"/>
      <c r="TOU88" s="75"/>
      <c r="TOV88" s="75"/>
      <c r="TOW88" s="75"/>
      <c r="TOX88" s="75"/>
      <c r="TOY88" s="75"/>
      <c r="TOZ88" s="75"/>
      <c r="TPA88" s="75"/>
      <c r="TPB88" s="75"/>
      <c r="TPC88" s="75"/>
      <c r="TPD88" s="75"/>
      <c r="TPE88" s="75"/>
      <c r="TPF88" s="75"/>
      <c r="TPG88" s="75"/>
      <c r="TPH88" s="75"/>
      <c r="TPI88" s="75"/>
      <c r="TPJ88" s="75"/>
      <c r="TPK88" s="75"/>
      <c r="TPL88" s="75"/>
      <c r="TPM88" s="75"/>
      <c r="TPN88" s="75"/>
      <c r="TPO88" s="75"/>
      <c r="TPP88" s="75"/>
      <c r="TPQ88" s="75"/>
      <c r="TPR88" s="75"/>
      <c r="TPS88" s="75"/>
      <c r="TPT88" s="75"/>
      <c r="TPU88" s="75"/>
      <c r="TPV88" s="75"/>
      <c r="TPW88" s="75"/>
      <c r="TPX88" s="75"/>
      <c r="TPY88" s="75"/>
      <c r="TPZ88" s="75"/>
      <c r="TQA88" s="75"/>
      <c r="TQB88" s="75"/>
      <c r="TQC88" s="75"/>
      <c r="TQD88" s="75"/>
      <c r="TQE88" s="75"/>
      <c r="TQF88" s="75"/>
      <c r="TQG88" s="75"/>
      <c r="TQH88" s="75"/>
      <c r="TQI88" s="75"/>
      <c r="TQJ88" s="75"/>
      <c r="TQK88" s="75"/>
      <c r="TQL88" s="75"/>
      <c r="TQM88" s="75"/>
      <c r="TQN88" s="75"/>
      <c r="TQO88" s="75"/>
      <c r="TQP88" s="75"/>
      <c r="TQQ88" s="75"/>
      <c r="TQR88" s="75"/>
      <c r="TQS88" s="75"/>
      <c r="TQT88" s="75"/>
      <c r="TQU88" s="75"/>
      <c r="TQV88" s="75"/>
      <c r="TQW88" s="75"/>
      <c r="TQX88" s="75"/>
      <c r="TQY88" s="75"/>
      <c r="TQZ88" s="75"/>
      <c r="TRA88" s="75"/>
      <c r="TRB88" s="75"/>
      <c r="TRC88" s="75"/>
      <c r="TRD88" s="75"/>
      <c r="TRE88" s="75"/>
      <c r="TRF88" s="75"/>
      <c r="TRG88" s="75"/>
      <c r="TRH88" s="75"/>
      <c r="TRI88" s="75"/>
      <c r="TRJ88" s="75"/>
      <c r="TRK88" s="75"/>
      <c r="TRL88" s="75"/>
      <c r="TRM88" s="75"/>
      <c r="TRN88" s="75"/>
      <c r="TRO88" s="75"/>
      <c r="TRP88" s="75"/>
      <c r="TRQ88" s="75"/>
      <c r="TRR88" s="75"/>
      <c r="TRS88" s="75"/>
      <c r="TRT88" s="75"/>
      <c r="TRU88" s="75"/>
      <c r="TRV88" s="75"/>
      <c r="TRW88" s="75"/>
      <c r="TRX88" s="75"/>
      <c r="TRY88" s="75"/>
      <c r="TRZ88" s="75"/>
      <c r="TSA88" s="75"/>
      <c r="TSB88" s="75"/>
      <c r="TSC88" s="75"/>
      <c r="TSD88" s="75"/>
      <c r="TSE88" s="75"/>
      <c r="TSF88" s="75"/>
      <c r="TSG88" s="75"/>
      <c r="TSH88" s="75"/>
      <c r="TSI88" s="75"/>
      <c r="TSJ88" s="75"/>
      <c r="TSK88" s="75"/>
      <c r="TSL88" s="75"/>
      <c r="TSM88" s="75"/>
      <c r="TSN88" s="75"/>
      <c r="TSO88" s="75"/>
      <c r="TSP88" s="75"/>
      <c r="TSQ88" s="75"/>
      <c r="TSR88" s="75"/>
      <c r="TSS88" s="75"/>
      <c r="TST88" s="75"/>
      <c r="TSU88" s="75"/>
      <c r="TSV88" s="75"/>
      <c r="TSW88" s="75"/>
      <c r="TSX88" s="75"/>
      <c r="TSY88" s="75"/>
      <c r="TSZ88" s="75"/>
      <c r="TTA88" s="75"/>
      <c r="TTB88" s="75"/>
      <c r="TTC88" s="75"/>
      <c r="TTD88" s="75"/>
      <c r="TTE88" s="75"/>
      <c r="TTF88" s="75"/>
      <c r="TTG88" s="75"/>
      <c r="TTH88" s="75"/>
      <c r="TTI88" s="75"/>
      <c r="TTJ88" s="75"/>
      <c r="TTK88" s="75"/>
      <c r="TTL88" s="75"/>
      <c r="TTM88" s="75"/>
      <c r="TTN88" s="75"/>
      <c r="TTO88" s="75"/>
      <c r="TTP88" s="75"/>
      <c r="TTQ88" s="75"/>
      <c r="TTR88" s="75"/>
      <c r="TTS88" s="75"/>
      <c r="TTT88" s="75"/>
      <c r="TTU88" s="75"/>
      <c r="TTV88" s="75"/>
      <c r="TTW88" s="75"/>
      <c r="TTX88" s="75"/>
      <c r="TTY88" s="75"/>
      <c r="TTZ88" s="75"/>
      <c r="TUA88" s="75"/>
      <c r="TUB88" s="75"/>
      <c r="TUC88" s="75"/>
      <c r="TUD88" s="75"/>
      <c r="TUE88" s="75"/>
      <c r="TUF88" s="75"/>
      <c r="TUG88" s="75"/>
      <c r="TUH88" s="75"/>
      <c r="TUI88" s="75"/>
      <c r="TUJ88" s="75"/>
      <c r="TUK88" s="75"/>
      <c r="TUL88" s="75"/>
      <c r="TUM88" s="75"/>
      <c r="TUN88" s="75"/>
      <c r="TUO88" s="75"/>
      <c r="TUP88" s="75"/>
      <c r="TUQ88" s="75"/>
      <c r="TUR88" s="75"/>
      <c r="TUS88" s="75"/>
      <c r="TUT88" s="75"/>
      <c r="TUU88" s="75"/>
      <c r="TUV88" s="75"/>
      <c r="TUW88" s="75"/>
      <c r="TUX88" s="75"/>
      <c r="TUY88" s="75"/>
      <c r="TUZ88" s="75"/>
      <c r="TVA88" s="75"/>
      <c r="TVB88" s="75"/>
      <c r="TVC88" s="75"/>
      <c r="TVD88" s="75"/>
      <c r="TVE88" s="75"/>
      <c r="TVF88" s="75"/>
      <c r="TVG88" s="75"/>
      <c r="TVH88" s="75"/>
      <c r="TVI88" s="75"/>
      <c r="TVJ88" s="75"/>
      <c r="TVK88" s="75"/>
      <c r="TVL88" s="75"/>
      <c r="TVM88" s="75"/>
      <c r="TVN88" s="75"/>
      <c r="TVO88" s="75"/>
      <c r="TVP88" s="75"/>
      <c r="TVQ88" s="75"/>
      <c r="TVR88" s="75"/>
      <c r="TVS88" s="75"/>
      <c r="TVT88" s="75"/>
      <c r="TVU88" s="75"/>
      <c r="TVV88" s="75"/>
      <c r="TVW88" s="75"/>
      <c r="TVX88" s="75"/>
      <c r="TVY88" s="75"/>
      <c r="TVZ88" s="75"/>
      <c r="TWA88" s="75"/>
      <c r="TWB88" s="75"/>
      <c r="TWC88" s="75"/>
      <c r="TWD88" s="75"/>
      <c r="TWE88" s="75"/>
      <c r="TWF88" s="75"/>
      <c r="TWG88" s="75"/>
      <c r="TWH88" s="75"/>
      <c r="TWI88" s="75"/>
      <c r="TWJ88" s="75"/>
      <c r="TWK88" s="75"/>
      <c r="TWL88" s="75"/>
      <c r="TWM88" s="75"/>
      <c r="TWN88" s="75"/>
      <c r="TWO88" s="75"/>
      <c r="TWP88" s="75"/>
      <c r="TWQ88" s="75"/>
      <c r="TWR88" s="75"/>
      <c r="TWS88" s="75"/>
      <c r="TWT88" s="75"/>
      <c r="TWU88" s="75"/>
      <c r="TWV88" s="75"/>
      <c r="TWW88" s="75"/>
      <c r="TWX88" s="75"/>
      <c r="TWY88" s="75"/>
      <c r="TWZ88" s="75"/>
      <c r="TXA88" s="75"/>
      <c r="TXB88" s="75"/>
      <c r="TXC88" s="75"/>
      <c r="TXD88" s="75"/>
      <c r="TXE88" s="75"/>
      <c r="TXF88" s="75"/>
      <c r="TXG88" s="75"/>
      <c r="TXH88" s="75"/>
      <c r="TXI88" s="75"/>
      <c r="TXJ88" s="75"/>
      <c r="TXK88" s="75"/>
      <c r="TXL88" s="75"/>
      <c r="TXM88" s="75"/>
      <c r="TXN88" s="75"/>
      <c r="TXO88" s="75"/>
      <c r="TXP88" s="75"/>
      <c r="TXQ88" s="75"/>
      <c r="TXR88" s="75"/>
      <c r="TXS88" s="75"/>
      <c r="TXT88" s="75"/>
      <c r="TXU88" s="75"/>
      <c r="TXV88" s="75"/>
      <c r="TXW88" s="75"/>
      <c r="TXX88" s="75"/>
      <c r="TXY88" s="75"/>
      <c r="TXZ88" s="75"/>
      <c r="TYA88" s="75"/>
      <c r="TYB88" s="75"/>
      <c r="TYC88" s="75"/>
      <c r="TYD88" s="75"/>
      <c r="TYE88" s="75"/>
      <c r="TYF88" s="75"/>
      <c r="TYG88" s="75"/>
      <c r="TYH88" s="75"/>
      <c r="TYI88" s="75"/>
      <c r="TYJ88" s="75"/>
      <c r="TYK88" s="75"/>
      <c r="TYL88" s="75"/>
      <c r="TYM88" s="75"/>
      <c r="TYN88" s="75"/>
      <c r="TYO88" s="75"/>
      <c r="TYP88" s="75"/>
      <c r="TYQ88" s="75"/>
      <c r="TYR88" s="75"/>
      <c r="TYS88" s="75"/>
      <c r="TYT88" s="75"/>
      <c r="TYU88" s="75"/>
      <c r="TYV88" s="75"/>
      <c r="TYW88" s="75"/>
      <c r="TYX88" s="75"/>
      <c r="TYY88" s="75"/>
      <c r="TYZ88" s="75"/>
      <c r="TZA88" s="75"/>
      <c r="TZB88" s="75"/>
      <c r="TZC88" s="75"/>
      <c r="TZD88" s="75"/>
      <c r="TZE88" s="75"/>
      <c r="TZF88" s="75"/>
      <c r="TZG88" s="75"/>
      <c r="TZH88" s="75"/>
      <c r="TZI88" s="75"/>
      <c r="TZJ88" s="75"/>
      <c r="TZK88" s="75"/>
      <c r="TZL88" s="75"/>
      <c r="TZM88" s="75"/>
      <c r="TZN88" s="75"/>
      <c r="TZO88" s="75"/>
      <c r="TZP88" s="75"/>
      <c r="TZQ88" s="75"/>
      <c r="TZR88" s="75"/>
      <c r="TZS88" s="75"/>
      <c r="TZT88" s="75"/>
      <c r="TZU88" s="75"/>
      <c r="TZV88" s="75"/>
      <c r="TZW88" s="75"/>
      <c r="TZX88" s="75"/>
      <c r="TZY88" s="75"/>
      <c r="TZZ88" s="75"/>
      <c r="UAA88" s="75"/>
      <c r="UAB88" s="75"/>
      <c r="UAC88" s="75"/>
      <c r="UAD88" s="75"/>
      <c r="UAE88" s="75"/>
      <c r="UAF88" s="75"/>
      <c r="UAG88" s="75"/>
      <c r="UAH88" s="75"/>
      <c r="UAI88" s="75"/>
      <c r="UAJ88" s="75"/>
      <c r="UAK88" s="75"/>
      <c r="UAL88" s="75"/>
      <c r="UAM88" s="75"/>
      <c r="UAN88" s="75"/>
      <c r="UAO88" s="75"/>
      <c r="UAP88" s="75"/>
      <c r="UAQ88" s="75"/>
      <c r="UAR88" s="75"/>
      <c r="UAS88" s="75"/>
      <c r="UAT88" s="75"/>
      <c r="UAU88" s="75"/>
      <c r="UAV88" s="75"/>
      <c r="UAW88" s="75"/>
      <c r="UAX88" s="75"/>
      <c r="UAY88" s="75"/>
      <c r="UAZ88" s="75"/>
      <c r="UBA88" s="75"/>
      <c r="UBB88" s="75"/>
      <c r="UBC88" s="75"/>
      <c r="UBD88" s="75"/>
      <c r="UBE88" s="75"/>
      <c r="UBF88" s="75"/>
      <c r="UBG88" s="75"/>
      <c r="UBH88" s="75"/>
      <c r="UBI88" s="75"/>
      <c r="UBJ88" s="75"/>
      <c r="UBK88" s="75"/>
      <c r="UBL88" s="75"/>
      <c r="UBM88" s="75"/>
      <c r="UBN88" s="75"/>
      <c r="UBO88" s="75"/>
      <c r="UBP88" s="75"/>
      <c r="UBQ88" s="75"/>
      <c r="UBR88" s="75"/>
      <c r="UBS88" s="75"/>
      <c r="UBT88" s="75"/>
      <c r="UBU88" s="75"/>
      <c r="UBV88" s="75"/>
      <c r="UBW88" s="75"/>
      <c r="UBX88" s="75"/>
      <c r="UBY88" s="75"/>
      <c r="UBZ88" s="75"/>
      <c r="UCA88" s="75"/>
      <c r="UCB88" s="75"/>
      <c r="UCC88" s="75"/>
      <c r="UCD88" s="75"/>
      <c r="UCE88" s="75"/>
      <c r="UCF88" s="75"/>
      <c r="UCG88" s="75"/>
      <c r="UCH88" s="75"/>
      <c r="UCI88" s="75"/>
      <c r="UCJ88" s="75"/>
      <c r="UCK88" s="75"/>
      <c r="UCL88" s="75"/>
      <c r="UCM88" s="75"/>
      <c r="UCN88" s="75"/>
      <c r="UCO88" s="75"/>
      <c r="UCP88" s="75"/>
      <c r="UCQ88" s="75"/>
      <c r="UCR88" s="75"/>
      <c r="UCS88" s="75"/>
      <c r="UCT88" s="75"/>
      <c r="UCU88" s="75"/>
      <c r="UCV88" s="75"/>
      <c r="UCW88" s="75"/>
      <c r="UCX88" s="75"/>
      <c r="UCY88" s="75"/>
      <c r="UCZ88" s="75"/>
      <c r="UDA88" s="75"/>
      <c r="UDB88" s="75"/>
      <c r="UDC88" s="75"/>
      <c r="UDD88" s="75"/>
      <c r="UDE88" s="75"/>
      <c r="UDF88" s="75"/>
      <c r="UDG88" s="75"/>
      <c r="UDH88" s="75"/>
      <c r="UDI88" s="75"/>
      <c r="UDJ88" s="75"/>
      <c r="UDK88" s="75"/>
      <c r="UDL88" s="75"/>
      <c r="UDM88" s="75"/>
      <c r="UDN88" s="75"/>
      <c r="UDO88" s="75"/>
      <c r="UDP88" s="75"/>
      <c r="UDQ88" s="75"/>
      <c r="UDR88" s="75"/>
      <c r="UDS88" s="75"/>
      <c r="UDT88" s="75"/>
      <c r="UDU88" s="75"/>
      <c r="UDV88" s="75"/>
      <c r="UDW88" s="75"/>
      <c r="UDX88" s="75"/>
      <c r="UDY88" s="75"/>
      <c r="UDZ88" s="75"/>
      <c r="UEA88" s="75"/>
      <c r="UEB88" s="75"/>
      <c r="UEC88" s="75"/>
      <c r="UED88" s="75"/>
      <c r="UEE88" s="75"/>
      <c r="UEF88" s="75"/>
      <c r="UEG88" s="75"/>
      <c r="UEH88" s="75"/>
      <c r="UEI88" s="75"/>
      <c r="UEJ88" s="75"/>
      <c r="UEK88" s="75"/>
      <c r="UEL88" s="75"/>
      <c r="UEM88" s="75"/>
      <c r="UEN88" s="75"/>
      <c r="UEO88" s="75"/>
      <c r="UEP88" s="75"/>
      <c r="UEQ88" s="75"/>
      <c r="UER88" s="75"/>
      <c r="UES88" s="75"/>
      <c r="UET88" s="75"/>
      <c r="UEU88" s="75"/>
      <c r="UEV88" s="75"/>
      <c r="UEW88" s="75"/>
      <c r="UEX88" s="75"/>
      <c r="UEY88" s="75"/>
      <c r="UEZ88" s="75"/>
      <c r="UFA88" s="75"/>
      <c r="UFB88" s="75"/>
      <c r="UFC88" s="75"/>
      <c r="UFD88" s="75"/>
      <c r="UFE88" s="75"/>
      <c r="UFF88" s="75"/>
      <c r="UFG88" s="75"/>
      <c r="UFH88" s="75"/>
      <c r="UFI88" s="75"/>
      <c r="UFJ88" s="75"/>
      <c r="UFK88" s="75"/>
      <c r="UFL88" s="75"/>
      <c r="UFM88" s="75"/>
      <c r="UFN88" s="75"/>
      <c r="UFO88" s="75"/>
      <c r="UFP88" s="75"/>
      <c r="UFQ88" s="75"/>
      <c r="UFR88" s="75"/>
      <c r="UFS88" s="75"/>
      <c r="UFT88" s="75"/>
      <c r="UFU88" s="75"/>
      <c r="UFV88" s="75"/>
      <c r="UFW88" s="75"/>
      <c r="UFX88" s="75"/>
      <c r="UFY88" s="75"/>
      <c r="UFZ88" s="75"/>
      <c r="UGA88" s="75"/>
      <c r="UGB88" s="75"/>
      <c r="UGC88" s="75"/>
      <c r="UGD88" s="75"/>
      <c r="UGE88" s="75"/>
      <c r="UGF88" s="75"/>
      <c r="UGG88" s="75"/>
      <c r="UGH88" s="75"/>
      <c r="UGI88" s="75"/>
      <c r="UGJ88" s="75"/>
      <c r="UGK88" s="75"/>
      <c r="UGL88" s="75"/>
      <c r="UGM88" s="75"/>
      <c r="UGN88" s="75"/>
      <c r="UGO88" s="75"/>
      <c r="UGP88" s="75"/>
      <c r="UGQ88" s="75"/>
      <c r="UGR88" s="75"/>
      <c r="UGS88" s="75"/>
      <c r="UGT88" s="75"/>
      <c r="UGU88" s="75"/>
      <c r="UGV88" s="75"/>
      <c r="UGW88" s="75"/>
      <c r="UGX88" s="75"/>
      <c r="UGY88" s="75"/>
      <c r="UGZ88" s="75"/>
      <c r="UHA88" s="75"/>
      <c r="UHB88" s="75"/>
      <c r="UHC88" s="75"/>
      <c r="UHD88" s="75"/>
      <c r="UHE88" s="75"/>
      <c r="UHF88" s="75"/>
      <c r="UHG88" s="75"/>
      <c r="UHH88" s="75"/>
      <c r="UHI88" s="75"/>
      <c r="UHJ88" s="75"/>
      <c r="UHK88" s="75"/>
      <c r="UHL88" s="75"/>
      <c r="UHM88" s="75"/>
      <c r="UHN88" s="75"/>
      <c r="UHO88" s="75"/>
      <c r="UHP88" s="75"/>
      <c r="UHQ88" s="75"/>
      <c r="UHR88" s="75"/>
      <c r="UHS88" s="75"/>
      <c r="UHT88" s="75"/>
      <c r="UHU88" s="75"/>
      <c r="UHV88" s="75"/>
      <c r="UHW88" s="75"/>
      <c r="UHX88" s="75"/>
      <c r="UHY88" s="75"/>
      <c r="UHZ88" s="75"/>
      <c r="UIA88" s="75"/>
      <c r="UIB88" s="75"/>
      <c r="UIC88" s="75"/>
      <c r="UID88" s="75"/>
      <c r="UIE88" s="75"/>
      <c r="UIF88" s="75"/>
      <c r="UIG88" s="75"/>
      <c r="UIH88" s="75"/>
      <c r="UII88" s="75"/>
      <c r="UIJ88" s="75"/>
      <c r="UIK88" s="75"/>
      <c r="UIL88" s="75"/>
      <c r="UIM88" s="75"/>
      <c r="UIN88" s="75"/>
      <c r="UIO88" s="75"/>
      <c r="UIP88" s="75"/>
      <c r="UIQ88" s="75"/>
      <c r="UIR88" s="75"/>
      <c r="UIS88" s="75"/>
      <c r="UIT88" s="75"/>
      <c r="UIU88" s="75"/>
      <c r="UIV88" s="75"/>
      <c r="UIW88" s="75"/>
      <c r="UIX88" s="75"/>
      <c r="UIY88" s="75"/>
      <c r="UIZ88" s="75"/>
      <c r="UJA88" s="75"/>
      <c r="UJB88" s="75"/>
      <c r="UJC88" s="75"/>
      <c r="UJD88" s="75"/>
      <c r="UJE88" s="75"/>
      <c r="UJF88" s="75"/>
      <c r="UJG88" s="75"/>
      <c r="UJH88" s="75"/>
      <c r="UJI88" s="75"/>
      <c r="UJJ88" s="75"/>
      <c r="UJK88" s="75"/>
      <c r="UJL88" s="75"/>
      <c r="UJM88" s="75"/>
      <c r="UJN88" s="75"/>
      <c r="UJO88" s="75"/>
      <c r="UJP88" s="75"/>
      <c r="UJQ88" s="75"/>
      <c r="UJR88" s="75"/>
      <c r="UJS88" s="75"/>
      <c r="UJT88" s="75"/>
      <c r="UJU88" s="75"/>
      <c r="UJV88" s="75"/>
      <c r="UJW88" s="75"/>
      <c r="UJX88" s="75"/>
      <c r="UJY88" s="75"/>
      <c r="UJZ88" s="75"/>
      <c r="UKA88" s="75"/>
      <c r="UKB88" s="75"/>
      <c r="UKC88" s="75"/>
      <c r="UKD88" s="75"/>
      <c r="UKE88" s="75"/>
      <c r="UKF88" s="75"/>
      <c r="UKG88" s="75"/>
      <c r="UKH88" s="75"/>
      <c r="UKI88" s="75"/>
      <c r="UKJ88" s="75"/>
      <c r="UKK88" s="75"/>
      <c r="UKL88" s="75"/>
      <c r="UKM88" s="75"/>
      <c r="UKN88" s="75"/>
      <c r="UKO88" s="75"/>
      <c r="UKP88" s="75"/>
      <c r="UKQ88" s="75"/>
      <c r="UKR88" s="75"/>
      <c r="UKS88" s="75"/>
      <c r="UKT88" s="75"/>
      <c r="UKU88" s="75"/>
      <c r="UKV88" s="75"/>
      <c r="UKW88" s="75"/>
      <c r="UKX88" s="75"/>
      <c r="UKY88" s="75"/>
      <c r="UKZ88" s="75"/>
      <c r="ULA88" s="75"/>
      <c r="ULB88" s="75"/>
      <c r="ULC88" s="75"/>
      <c r="ULD88" s="75"/>
      <c r="ULE88" s="75"/>
      <c r="ULF88" s="75"/>
      <c r="ULG88" s="75"/>
      <c r="ULH88" s="75"/>
      <c r="ULI88" s="75"/>
      <c r="ULJ88" s="75"/>
      <c r="ULK88" s="75"/>
      <c r="ULL88" s="75"/>
      <c r="ULM88" s="75"/>
      <c r="ULN88" s="75"/>
      <c r="ULO88" s="75"/>
      <c r="ULP88" s="75"/>
      <c r="ULQ88" s="75"/>
      <c r="ULR88" s="75"/>
      <c r="ULS88" s="75"/>
      <c r="ULT88" s="75"/>
      <c r="ULU88" s="75"/>
      <c r="ULV88" s="75"/>
      <c r="ULW88" s="75"/>
      <c r="ULX88" s="75"/>
      <c r="ULY88" s="75"/>
      <c r="ULZ88" s="75"/>
      <c r="UMA88" s="75"/>
      <c r="UMB88" s="75"/>
      <c r="UMC88" s="75"/>
      <c r="UMD88" s="75"/>
      <c r="UME88" s="75"/>
      <c r="UMF88" s="75"/>
      <c r="UMG88" s="75"/>
      <c r="UMH88" s="75"/>
      <c r="UMI88" s="75"/>
      <c r="UMJ88" s="75"/>
      <c r="UMK88" s="75"/>
      <c r="UML88" s="75"/>
      <c r="UMM88" s="75"/>
      <c r="UMN88" s="75"/>
      <c r="UMO88" s="75"/>
      <c r="UMP88" s="75"/>
      <c r="UMQ88" s="75"/>
      <c r="UMR88" s="75"/>
      <c r="UMS88" s="75"/>
      <c r="UMT88" s="75"/>
      <c r="UMU88" s="75"/>
      <c r="UMV88" s="75"/>
      <c r="UMW88" s="75"/>
      <c r="UMX88" s="75"/>
      <c r="UMY88" s="75"/>
      <c r="UMZ88" s="75"/>
      <c r="UNA88" s="75"/>
      <c r="UNB88" s="75"/>
      <c r="UNC88" s="75"/>
      <c r="UND88" s="75"/>
      <c r="UNE88" s="75"/>
      <c r="UNF88" s="75"/>
      <c r="UNG88" s="75"/>
      <c r="UNH88" s="75"/>
      <c r="UNI88" s="75"/>
      <c r="UNJ88" s="75"/>
      <c r="UNK88" s="75"/>
      <c r="UNL88" s="75"/>
      <c r="UNM88" s="75"/>
      <c r="UNN88" s="75"/>
      <c r="UNO88" s="75"/>
      <c r="UNP88" s="75"/>
      <c r="UNQ88" s="75"/>
      <c r="UNR88" s="75"/>
      <c r="UNS88" s="75"/>
      <c r="UNT88" s="75"/>
      <c r="UNU88" s="75"/>
      <c r="UNV88" s="75"/>
      <c r="UNW88" s="75"/>
      <c r="UNX88" s="75"/>
      <c r="UNY88" s="75"/>
      <c r="UNZ88" s="75"/>
      <c r="UOA88" s="75"/>
      <c r="UOB88" s="75"/>
      <c r="UOC88" s="75"/>
      <c r="UOD88" s="75"/>
      <c r="UOE88" s="75"/>
      <c r="UOF88" s="75"/>
      <c r="UOG88" s="75"/>
      <c r="UOH88" s="75"/>
      <c r="UOI88" s="75"/>
      <c r="UOJ88" s="75"/>
      <c r="UOK88" s="75"/>
      <c r="UOL88" s="75"/>
      <c r="UOM88" s="75"/>
      <c r="UON88" s="75"/>
      <c r="UOO88" s="75"/>
      <c r="UOP88" s="75"/>
      <c r="UOQ88" s="75"/>
      <c r="UOR88" s="75"/>
      <c r="UOS88" s="75"/>
      <c r="UOT88" s="75"/>
      <c r="UOU88" s="75"/>
      <c r="UOV88" s="75"/>
      <c r="UOW88" s="75"/>
      <c r="UOX88" s="75"/>
      <c r="UOY88" s="75"/>
      <c r="UOZ88" s="75"/>
      <c r="UPA88" s="75"/>
      <c r="UPB88" s="75"/>
      <c r="UPC88" s="75"/>
      <c r="UPD88" s="75"/>
      <c r="UPE88" s="75"/>
      <c r="UPF88" s="75"/>
      <c r="UPG88" s="75"/>
      <c r="UPH88" s="75"/>
      <c r="UPI88" s="75"/>
      <c r="UPJ88" s="75"/>
      <c r="UPK88" s="75"/>
      <c r="UPL88" s="75"/>
      <c r="UPM88" s="75"/>
      <c r="UPN88" s="75"/>
      <c r="UPO88" s="75"/>
      <c r="UPP88" s="75"/>
      <c r="UPQ88" s="75"/>
      <c r="UPR88" s="75"/>
      <c r="UPS88" s="75"/>
      <c r="UPT88" s="75"/>
      <c r="UPU88" s="75"/>
      <c r="UPV88" s="75"/>
      <c r="UPW88" s="75"/>
      <c r="UPX88" s="75"/>
      <c r="UPY88" s="75"/>
      <c r="UPZ88" s="75"/>
      <c r="UQA88" s="75"/>
      <c r="UQB88" s="75"/>
      <c r="UQC88" s="75"/>
      <c r="UQD88" s="75"/>
      <c r="UQE88" s="75"/>
      <c r="UQF88" s="75"/>
      <c r="UQG88" s="75"/>
      <c r="UQH88" s="75"/>
      <c r="UQI88" s="75"/>
      <c r="UQJ88" s="75"/>
      <c r="UQK88" s="75"/>
      <c r="UQL88" s="75"/>
      <c r="UQM88" s="75"/>
      <c r="UQN88" s="75"/>
      <c r="UQO88" s="75"/>
      <c r="UQP88" s="75"/>
      <c r="UQQ88" s="75"/>
      <c r="UQR88" s="75"/>
      <c r="UQS88" s="75"/>
      <c r="UQT88" s="75"/>
      <c r="UQU88" s="75"/>
      <c r="UQV88" s="75"/>
      <c r="UQW88" s="75"/>
      <c r="UQX88" s="75"/>
      <c r="UQY88" s="75"/>
      <c r="UQZ88" s="75"/>
      <c r="URA88" s="75"/>
      <c r="URB88" s="75"/>
      <c r="URC88" s="75"/>
      <c r="URD88" s="75"/>
      <c r="URE88" s="75"/>
      <c r="URF88" s="75"/>
      <c r="URG88" s="75"/>
      <c r="URH88" s="75"/>
      <c r="URI88" s="75"/>
      <c r="URJ88" s="75"/>
      <c r="URK88" s="75"/>
      <c r="URL88" s="75"/>
      <c r="URM88" s="75"/>
      <c r="URN88" s="75"/>
      <c r="URO88" s="75"/>
      <c r="URP88" s="75"/>
      <c r="URQ88" s="75"/>
      <c r="URR88" s="75"/>
      <c r="URS88" s="75"/>
      <c r="URT88" s="75"/>
      <c r="URU88" s="75"/>
      <c r="URV88" s="75"/>
      <c r="URW88" s="75"/>
      <c r="URX88" s="75"/>
      <c r="URY88" s="75"/>
      <c r="URZ88" s="75"/>
      <c r="USA88" s="75"/>
      <c r="USB88" s="75"/>
      <c r="USC88" s="75"/>
      <c r="USD88" s="75"/>
      <c r="USE88" s="75"/>
      <c r="USF88" s="75"/>
      <c r="USG88" s="75"/>
      <c r="USH88" s="75"/>
      <c r="USI88" s="75"/>
      <c r="USJ88" s="75"/>
      <c r="USK88" s="75"/>
      <c r="USL88" s="75"/>
      <c r="USM88" s="75"/>
      <c r="USN88" s="75"/>
      <c r="USO88" s="75"/>
      <c r="USP88" s="75"/>
      <c r="USQ88" s="75"/>
      <c r="USR88" s="75"/>
      <c r="USS88" s="75"/>
      <c r="UST88" s="75"/>
      <c r="USU88" s="75"/>
      <c r="USV88" s="75"/>
      <c r="USW88" s="75"/>
      <c r="USX88" s="75"/>
      <c r="USY88" s="75"/>
      <c r="USZ88" s="75"/>
      <c r="UTA88" s="75"/>
      <c r="UTB88" s="75"/>
      <c r="UTC88" s="75"/>
      <c r="UTD88" s="75"/>
      <c r="UTE88" s="75"/>
      <c r="UTF88" s="75"/>
      <c r="UTG88" s="75"/>
      <c r="UTH88" s="75"/>
      <c r="UTI88" s="75"/>
      <c r="UTJ88" s="75"/>
      <c r="UTK88" s="75"/>
      <c r="UTL88" s="75"/>
      <c r="UTM88" s="75"/>
      <c r="UTN88" s="75"/>
      <c r="UTO88" s="75"/>
      <c r="UTP88" s="75"/>
      <c r="UTQ88" s="75"/>
      <c r="UTR88" s="75"/>
      <c r="UTS88" s="75"/>
      <c r="UTT88" s="75"/>
      <c r="UTU88" s="75"/>
      <c r="UTV88" s="75"/>
      <c r="UTW88" s="75"/>
      <c r="UTX88" s="75"/>
      <c r="UTY88" s="75"/>
      <c r="UTZ88" s="75"/>
      <c r="UUA88" s="75"/>
      <c r="UUB88" s="75"/>
      <c r="UUC88" s="75"/>
      <c r="UUD88" s="75"/>
      <c r="UUE88" s="75"/>
      <c r="UUF88" s="75"/>
      <c r="UUG88" s="75"/>
      <c r="UUH88" s="75"/>
      <c r="UUI88" s="75"/>
      <c r="UUJ88" s="75"/>
      <c r="UUK88" s="75"/>
      <c r="UUL88" s="75"/>
      <c r="UUM88" s="75"/>
      <c r="UUN88" s="75"/>
      <c r="UUO88" s="75"/>
      <c r="UUP88" s="75"/>
      <c r="UUQ88" s="75"/>
      <c r="UUR88" s="75"/>
      <c r="UUS88" s="75"/>
      <c r="UUT88" s="75"/>
      <c r="UUU88" s="75"/>
      <c r="UUV88" s="75"/>
      <c r="UUW88" s="75"/>
      <c r="UUX88" s="75"/>
      <c r="UUY88" s="75"/>
      <c r="UUZ88" s="75"/>
      <c r="UVA88" s="75"/>
      <c r="UVB88" s="75"/>
      <c r="UVC88" s="75"/>
      <c r="UVD88" s="75"/>
      <c r="UVE88" s="75"/>
      <c r="UVF88" s="75"/>
      <c r="UVG88" s="75"/>
      <c r="UVH88" s="75"/>
      <c r="UVI88" s="75"/>
      <c r="UVJ88" s="75"/>
      <c r="UVK88" s="75"/>
      <c r="UVL88" s="75"/>
      <c r="UVM88" s="75"/>
      <c r="UVN88" s="75"/>
      <c r="UVO88" s="75"/>
      <c r="UVP88" s="75"/>
      <c r="UVQ88" s="75"/>
      <c r="UVR88" s="75"/>
      <c r="UVS88" s="75"/>
      <c r="UVT88" s="75"/>
      <c r="UVU88" s="75"/>
      <c r="UVV88" s="75"/>
      <c r="UVW88" s="75"/>
      <c r="UVX88" s="75"/>
      <c r="UVY88" s="75"/>
      <c r="UVZ88" s="75"/>
      <c r="UWA88" s="75"/>
      <c r="UWB88" s="75"/>
      <c r="UWC88" s="75"/>
      <c r="UWD88" s="75"/>
      <c r="UWE88" s="75"/>
      <c r="UWF88" s="75"/>
      <c r="UWG88" s="75"/>
      <c r="UWH88" s="75"/>
      <c r="UWI88" s="75"/>
      <c r="UWJ88" s="75"/>
      <c r="UWK88" s="75"/>
      <c r="UWL88" s="75"/>
      <c r="UWM88" s="75"/>
      <c r="UWN88" s="75"/>
      <c r="UWO88" s="75"/>
      <c r="UWP88" s="75"/>
      <c r="UWQ88" s="75"/>
      <c r="UWR88" s="75"/>
      <c r="UWS88" s="75"/>
      <c r="UWT88" s="75"/>
      <c r="UWU88" s="75"/>
      <c r="UWV88" s="75"/>
      <c r="UWW88" s="75"/>
      <c r="UWX88" s="75"/>
      <c r="UWY88" s="75"/>
      <c r="UWZ88" s="75"/>
      <c r="UXA88" s="75"/>
      <c r="UXB88" s="75"/>
      <c r="UXC88" s="75"/>
      <c r="UXD88" s="75"/>
      <c r="UXE88" s="75"/>
      <c r="UXF88" s="75"/>
      <c r="UXG88" s="75"/>
      <c r="UXH88" s="75"/>
      <c r="UXI88" s="75"/>
      <c r="UXJ88" s="75"/>
      <c r="UXK88" s="75"/>
      <c r="UXL88" s="75"/>
      <c r="UXM88" s="75"/>
      <c r="UXN88" s="75"/>
      <c r="UXO88" s="75"/>
      <c r="UXP88" s="75"/>
      <c r="UXQ88" s="75"/>
      <c r="UXR88" s="75"/>
      <c r="UXS88" s="75"/>
      <c r="UXT88" s="75"/>
      <c r="UXU88" s="75"/>
      <c r="UXV88" s="75"/>
      <c r="UXW88" s="75"/>
      <c r="UXX88" s="75"/>
      <c r="UXY88" s="75"/>
      <c r="UXZ88" s="75"/>
      <c r="UYA88" s="75"/>
      <c r="UYB88" s="75"/>
      <c r="UYC88" s="75"/>
      <c r="UYD88" s="75"/>
      <c r="UYE88" s="75"/>
      <c r="UYF88" s="75"/>
      <c r="UYG88" s="75"/>
      <c r="UYH88" s="75"/>
      <c r="UYI88" s="75"/>
      <c r="UYJ88" s="75"/>
      <c r="UYK88" s="75"/>
      <c r="UYL88" s="75"/>
      <c r="UYM88" s="75"/>
      <c r="UYN88" s="75"/>
      <c r="UYO88" s="75"/>
      <c r="UYP88" s="75"/>
      <c r="UYQ88" s="75"/>
      <c r="UYR88" s="75"/>
      <c r="UYS88" s="75"/>
      <c r="UYT88" s="75"/>
      <c r="UYU88" s="75"/>
      <c r="UYV88" s="75"/>
      <c r="UYW88" s="75"/>
      <c r="UYX88" s="75"/>
      <c r="UYY88" s="75"/>
      <c r="UYZ88" s="75"/>
      <c r="UZA88" s="75"/>
      <c r="UZB88" s="75"/>
      <c r="UZC88" s="75"/>
      <c r="UZD88" s="75"/>
      <c r="UZE88" s="75"/>
      <c r="UZF88" s="75"/>
      <c r="UZG88" s="75"/>
      <c r="UZH88" s="75"/>
      <c r="UZI88" s="75"/>
      <c r="UZJ88" s="75"/>
      <c r="UZK88" s="75"/>
      <c r="UZL88" s="75"/>
      <c r="UZM88" s="75"/>
      <c r="UZN88" s="75"/>
      <c r="UZO88" s="75"/>
      <c r="UZP88" s="75"/>
      <c r="UZQ88" s="75"/>
      <c r="UZR88" s="75"/>
      <c r="UZS88" s="75"/>
      <c r="UZT88" s="75"/>
      <c r="UZU88" s="75"/>
      <c r="UZV88" s="75"/>
      <c r="UZW88" s="75"/>
      <c r="UZX88" s="75"/>
      <c r="UZY88" s="75"/>
      <c r="UZZ88" s="75"/>
      <c r="VAA88" s="75"/>
      <c r="VAB88" s="75"/>
      <c r="VAC88" s="75"/>
      <c r="VAD88" s="75"/>
      <c r="VAE88" s="75"/>
      <c r="VAF88" s="75"/>
      <c r="VAG88" s="75"/>
      <c r="VAH88" s="75"/>
      <c r="VAI88" s="75"/>
      <c r="VAJ88" s="75"/>
      <c r="VAK88" s="75"/>
      <c r="VAL88" s="75"/>
      <c r="VAM88" s="75"/>
      <c r="VAN88" s="75"/>
      <c r="VAO88" s="75"/>
      <c r="VAP88" s="75"/>
      <c r="VAQ88" s="75"/>
      <c r="VAR88" s="75"/>
      <c r="VAS88" s="75"/>
      <c r="VAT88" s="75"/>
      <c r="VAU88" s="75"/>
      <c r="VAV88" s="75"/>
      <c r="VAW88" s="75"/>
      <c r="VAX88" s="75"/>
      <c r="VAY88" s="75"/>
      <c r="VAZ88" s="75"/>
      <c r="VBA88" s="75"/>
      <c r="VBB88" s="75"/>
      <c r="VBC88" s="75"/>
      <c r="VBD88" s="75"/>
      <c r="VBE88" s="75"/>
      <c r="VBF88" s="75"/>
      <c r="VBG88" s="75"/>
      <c r="VBH88" s="75"/>
      <c r="VBI88" s="75"/>
      <c r="VBJ88" s="75"/>
      <c r="VBK88" s="75"/>
      <c r="VBL88" s="75"/>
      <c r="VBM88" s="75"/>
      <c r="VBN88" s="75"/>
      <c r="VBO88" s="75"/>
      <c r="VBP88" s="75"/>
      <c r="VBQ88" s="75"/>
      <c r="VBR88" s="75"/>
      <c r="VBS88" s="75"/>
      <c r="VBT88" s="75"/>
      <c r="VBU88" s="75"/>
      <c r="VBV88" s="75"/>
      <c r="VBW88" s="75"/>
      <c r="VBX88" s="75"/>
      <c r="VBY88" s="75"/>
      <c r="VBZ88" s="75"/>
      <c r="VCA88" s="75"/>
      <c r="VCB88" s="75"/>
      <c r="VCC88" s="75"/>
      <c r="VCD88" s="75"/>
      <c r="VCE88" s="75"/>
      <c r="VCF88" s="75"/>
      <c r="VCG88" s="75"/>
      <c r="VCH88" s="75"/>
      <c r="VCI88" s="75"/>
      <c r="VCJ88" s="75"/>
      <c r="VCK88" s="75"/>
      <c r="VCL88" s="75"/>
      <c r="VCM88" s="75"/>
      <c r="VCN88" s="75"/>
      <c r="VCO88" s="75"/>
      <c r="VCP88" s="75"/>
      <c r="VCQ88" s="75"/>
      <c r="VCR88" s="75"/>
      <c r="VCS88" s="75"/>
      <c r="VCT88" s="75"/>
      <c r="VCU88" s="75"/>
      <c r="VCV88" s="75"/>
      <c r="VCW88" s="75"/>
      <c r="VCX88" s="75"/>
      <c r="VCY88" s="75"/>
      <c r="VCZ88" s="75"/>
      <c r="VDA88" s="75"/>
      <c r="VDB88" s="75"/>
      <c r="VDC88" s="75"/>
      <c r="VDD88" s="75"/>
      <c r="VDE88" s="75"/>
      <c r="VDF88" s="75"/>
      <c r="VDG88" s="75"/>
      <c r="VDH88" s="75"/>
      <c r="VDI88" s="75"/>
      <c r="VDJ88" s="75"/>
      <c r="VDK88" s="75"/>
      <c r="VDL88" s="75"/>
      <c r="VDM88" s="75"/>
      <c r="VDN88" s="75"/>
      <c r="VDO88" s="75"/>
      <c r="VDP88" s="75"/>
      <c r="VDQ88" s="75"/>
      <c r="VDR88" s="75"/>
      <c r="VDS88" s="75"/>
      <c r="VDT88" s="75"/>
      <c r="VDU88" s="75"/>
      <c r="VDV88" s="75"/>
      <c r="VDW88" s="75"/>
      <c r="VDX88" s="75"/>
      <c r="VDY88" s="75"/>
      <c r="VDZ88" s="75"/>
      <c r="VEA88" s="75"/>
      <c r="VEB88" s="75"/>
      <c r="VEC88" s="75"/>
      <c r="VED88" s="75"/>
      <c r="VEE88" s="75"/>
      <c r="VEF88" s="75"/>
      <c r="VEG88" s="75"/>
      <c r="VEH88" s="75"/>
      <c r="VEI88" s="75"/>
      <c r="VEJ88" s="75"/>
      <c r="VEK88" s="75"/>
      <c r="VEL88" s="75"/>
      <c r="VEM88" s="75"/>
      <c r="VEN88" s="75"/>
      <c r="VEO88" s="75"/>
      <c r="VEP88" s="75"/>
      <c r="VEQ88" s="75"/>
      <c r="VER88" s="75"/>
      <c r="VES88" s="75"/>
      <c r="VET88" s="75"/>
      <c r="VEU88" s="75"/>
      <c r="VEV88" s="75"/>
      <c r="VEW88" s="75"/>
      <c r="VEX88" s="75"/>
      <c r="VEY88" s="75"/>
      <c r="VEZ88" s="75"/>
      <c r="VFA88" s="75"/>
      <c r="VFB88" s="75"/>
      <c r="VFC88" s="75"/>
      <c r="VFD88" s="75"/>
      <c r="VFE88" s="75"/>
      <c r="VFF88" s="75"/>
      <c r="VFG88" s="75"/>
      <c r="VFH88" s="75"/>
      <c r="VFI88" s="75"/>
      <c r="VFJ88" s="75"/>
      <c r="VFK88" s="75"/>
      <c r="VFL88" s="75"/>
      <c r="VFM88" s="75"/>
      <c r="VFN88" s="75"/>
      <c r="VFO88" s="75"/>
      <c r="VFP88" s="75"/>
      <c r="VFQ88" s="75"/>
      <c r="VFR88" s="75"/>
      <c r="VFS88" s="75"/>
      <c r="VFT88" s="75"/>
      <c r="VFU88" s="75"/>
      <c r="VFV88" s="75"/>
      <c r="VFW88" s="75"/>
      <c r="VFX88" s="75"/>
      <c r="VFY88" s="75"/>
      <c r="VFZ88" s="75"/>
      <c r="VGA88" s="75"/>
      <c r="VGB88" s="75"/>
      <c r="VGC88" s="75"/>
      <c r="VGD88" s="75"/>
      <c r="VGE88" s="75"/>
      <c r="VGF88" s="75"/>
      <c r="VGG88" s="75"/>
      <c r="VGH88" s="75"/>
      <c r="VGI88" s="75"/>
      <c r="VGJ88" s="75"/>
      <c r="VGK88" s="75"/>
      <c r="VGL88" s="75"/>
      <c r="VGM88" s="75"/>
      <c r="VGN88" s="75"/>
      <c r="VGO88" s="75"/>
      <c r="VGP88" s="75"/>
      <c r="VGQ88" s="75"/>
      <c r="VGR88" s="75"/>
      <c r="VGS88" s="75"/>
      <c r="VGT88" s="75"/>
      <c r="VGU88" s="75"/>
      <c r="VGV88" s="75"/>
      <c r="VGW88" s="75"/>
      <c r="VGX88" s="75"/>
      <c r="VGY88" s="75"/>
      <c r="VGZ88" s="75"/>
      <c r="VHA88" s="75"/>
      <c r="VHB88" s="75"/>
      <c r="VHC88" s="75"/>
      <c r="VHD88" s="75"/>
      <c r="VHE88" s="75"/>
      <c r="VHF88" s="75"/>
      <c r="VHG88" s="75"/>
      <c r="VHH88" s="75"/>
      <c r="VHI88" s="75"/>
      <c r="VHJ88" s="75"/>
      <c r="VHK88" s="75"/>
      <c r="VHL88" s="75"/>
      <c r="VHM88" s="75"/>
      <c r="VHN88" s="75"/>
      <c r="VHO88" s="75"/>
      <c r="VHP88" s="75"/>
      <c r="VHQ88" s="75"/>
      <c r="VHR88" s="75"/>
      <c r="VHS88" s="75"/>
      <c r="VHT88" s="75"/>
      <c r="VHU88" s="75"/>
      <c r="VHV88" s="75"/>
      <c r="VHW88" s="75"/>
      <c r="VHX88" s="75"/>
      <c r="VHY88" s="75"/>
      <c r="VHZ88" s="75"/>
      <c r="VIA88" s="75"/>
      <c r="VIB88" s="75"/>
      <c r="VIC88" s="75"/>
      <c r="VID88" s="75"/>
      <c r="VIE88" s="75"/>
      <c r="VIF88" s="75"/>
      <c r="VIG88" s="75"/>
      <c r="VIH88" s="75"/>
      <c r="VII88" s="75"/>
      <c r="VIJ88" s="75"/>
      <c r="VIK88" s="75"/>
      <c r="VIL88" s="75"/>
      <c r="VIM88" s="75"/>
      <c r="VIN88" s="75"/>
      <c r="VIO88" s="75"/>
      <c r="VIP88" s="75"/>
      <c r="VIQ88" s="75"/>
      <c r="VIR88" s="75"/>
      <c r="VIS88" s="75"/>
      <c r="VIT88" s="75"/>
      <c r="VIU88" s="75"/>
      <c r="VIV88" s="75"/>
      <c r="VIW88" s="75"/>
      <c r="VIX88" s="75"/>
      <c r="VIY88" s="75"/>
      <c r="VIZ88" s="75"/>
      <c r="VJA88" s="75"/>
      <c r="VJB88" s="75"/>
      <c r="VJC88" s="75"/>
      <c r="VJD88" s="75"/>
      <c r="VJE88" s="75"/>
      <c r="VJF88" s="75"/>
      <c r="VJG88" s="75"/>
      <c r="VJH88" s="75"/>
      <c r="VJI88" s="75"/>
      <c r="VJJ88" s="75"/>
      <c r="VJK88" s="75"/>
      <c r="VJL88" s="75"/>
      <c r="VJM88" s="75"/>
      <c r="VJN88" s="75"/>
      <c r="VJO88" s="75"/>
      <c r="VJP88" s="75"/>
      <c r="VJQ88" s="75"/>
      <c r="VJR88" s="75"/>
      <c r="VJS88" s="75"/>
      <c r="VJT88" s="75"/>
      <c r="VJU88" s="75"/>
      <c r="VJV88" s="75"/>
      <c r="VJW88" s="75"/>
      <c r="VJX88" s="75"/>
      <c r="VJY88" s="75"/>
      <c r="VJZ88" s="75"/>
      <c r="VKA88" s="75"/>
      <c r="VKB88" s="75"/>
      <c r="VKC88" s="75"/>
      <c r="VKD88" s="75"/>
      <c r="VKE88" s="75"/>
      <c r="VKF88" s="75"/>
      <c r="VKG88" s="75"/>
      <c r="VKH88" s="75"/>
      <c r="VKI88" s="75"/>
      <c r="VKJ88" s="75"/>
      <c r="VKK88" s="75"/>
      <c r="VKL88" s="75"/>
      <c r="VKM88" s="75"/>
      <c r="VKN88" s="75"/>
      <c r="VKO88" s="75"/>
      <c r="VKP88" s="75"/>
      <c r="VKQ88" s="75"/>
      <c r="VKR88" s="75"/>
      <c r="VKS88" s="75"/>
      <c r="VKT88" s="75"/>
      <c r="VKU88" s="75"/>
      <c r="VKV88" s="75"/>
      <c r="VKW88" s="75"/>
      <c r="VKX88" s="75"/>
      <c r="VKY88" s="75"/>
      <c r="VKZ88" s="75"/>
      <c r="VLA88" s="75"/>
      <c r="VLB88" s="75"/>
      <c r="VLC88" s="75"/>
      <c r="VLD88" s="75"/>
      <c r="VLE88" s="75"/>
      <c r="VLF88" s="75"/>
      <c r="VLG88" s="75"/>
      <c r="VLH88" s="75"/>
      <c r="VLI88" s="75"/>
      <c r="VLJ88" s="75"/>
      <c r="VLK88" s="75"/>
      <c r="VLL88" s="75"/>
      <c r="VLM88" s="75"/>
      <c r="VLN88" s="75"/>
      <c r="VLO88" s="75"/>
      <c r="VLP88" s="75"/>
      <c r="VLQ88" s="75"/>
      <c r="VLR88" s="75"/>
      <c r="VLS88" s="75"/>
      <c r="VLT88" s="75"/>
      <c r="VLU88" s="75"/>
      <c r="VLV88" s="75"/>
      <c r="VLW88" s="75"/>
      <c r="VLX88" s="75"/>
      <c r="VLY88" s="75"/>
      <c r="VLZ88" s="75"/>
      <c r="VMA88" s="75"/>
      <c r="VMB88" s="75"/>
      <c r="VMC88" s="75"/>
      <c r="VMD88" s="75"/>
      <c r="VME88" s="75"/>
      <c r="VMF88" s="75"/>
      <c r="VMG88" s="75"/>
      <c r="VMH88" s="75"/>
      <c r="VMI88" s="75"/>
      <c r="VMJ88" s="75"/>
      <c r="VMK88" s="75"/>
      <c r="VML88" s="75"/>
      <c r="VMM88" s="75"/>
      <c r="VMN88" s="75"/>
      <c r="VMO88" s="75"/>
      <c r="VMP88" s="75"/>
      <c r="VMQ88" s="75"/>
      <c r="VMR88" s="75"/>
      <c r="VMS88" s="75"/>
      <c r="VMT88" s="75"/>
      <c r="VMU88" s="75"/>
      <c r="VMV88" s="75"/>
      <c r="VMW88" s="75"/>
      <c r="VMX88" s="75"/>
      <c r="VMY88" s="75"/>
      <c r="VMZ88" s="75"/>
      <c r="VNA88" s="75"/>
      <c r="VNB88" s="75"/>
      <c r="VNC88" s="75"/>
      <c r="VND88" s="75"/>
      <c r="VNE88" s="75"/>
      <c r="VNF88" s="75"/>
      <c r="VNG88" s="75"/>
      <c r="VNH88" s="75"/>
      <c r="VNI88" s="75"/>
      <c r="VNJ88" s="75"/>
      <c r="VNK88" s="75"/>
      <c r="VNL88" s="75"/>
      <c r="VNM88" s="75"/>
      <c r="VNN88" s="75"/>
      <c r="VNO88" s="75"/>
      <c r="VNP88" s="75"/>
      <c r="VNQ88" s="75"/>
      <c r="VNR88" s="75"/>
      <c r="VNS88" s="75"/>
      <c r="VNT88" s="75"/>
      <c r="VNU88" s="75"/>
      <c r="VNV88" s="75"/>
      <c r="VNW88" s="75"/>
      <c r="VNX88" s="75"/>
      <c r="VNY88" s="75"/>
      <c r="VNZ88" s="75"/>
      <c r="VOA88" s="75"/>
      <c r="VOB88" s="75"/>
      <c r="VOC88" s="75"/>
      <c r="VOD88" s="75"/>
      <c r="VOE88" s="75"/>
      <c r="VOF88" s="75"/>
      <c r="VOG88" s="75"/>
      <c r="VOH88" s="75"/>
      <c r="VOI88" s="75"/>
      <c r="VOJ88" s="75"/>
      <c r="VOK88" s="75"/>
      <c r="VOL88" s="75"/>
      <c r="VOM88" s="75"/>
      <c r="VON88" s="75"/>
      <c r="VOO88" s="75"/>
      <c r="VOP88" s="75"/>
      <c r="VOQ88" s="75"/>
      <c r="VOR88" s="75"/>
      <c r="VOS88" s="75"/>
      <c r="VOT88" s="75"/>
      <c r="VOU88" s="75"/>
      <c r="VOV88" s="75"/>
      <c r="VOW88" s="75"/>
      <c r="VOX88" s="75"/>
      <c r="VOY88" s="75"/>
      <c r="VOZ88" s="75"/>
      <c r="VPA88" s="75"/>
      <c r="VPB88" s="75"/>
      <c r="VPC88" s="75"/>
      <c r="VPD88" s="75"/>
      <c r="VPE88" s="75"/>
      <c r="VPF88" s="75"/>
      <c r="VPG88" s="75"/>
      <c r="VPH88" s="75"/>
      <c r="VPI88" s="75"/>
      <c r="VPJ88" s="75"/>
      <c r="VPK88" s="75"/>
      <c r="VPL88" s="75"/>
      <c r="VPM88" s="75"/>
      <c r="VPN88" s="75"/>
      <c r="VPO88" s="75"/>
      <c r="VPP88" s="75"/>
      <c r="VPQ88" s="75"/>
      <c r="VPR88" s="75"/>
      <c r="VPS88" s="75"/>
      <c r="VPT88" s="75"/>
      <c r="VPU88" s="75"/>
      <c r="VPV88" s="75"/>
      <c r="VPW88" s="75"/>
      <c r="VPX88" s="75"/>
      <c r="VPY88" s="75"/>
      <c r="VPZ88" s="75"/>
      <c r="VQA88" s="75"/>
      <c r="VQB88" s="75"/>
      <c r="VQC88" s="75"/>
      <c r="VQD88" s="75"/>
      <c r="VQE88" s="75"/>
      <c r="VQF88" s="75"/>
      <c r="VQG88" s="75"/>
      <c r="VQH88" s="75"/>
      <c r="VQI88" s="75"/>
      <c r="VQJ88" s="75"/>
      <c r="VQK88" s="75"/>
      <c r="VQL88" s="75"/>
      <c r="VQM88" s="75"/>
      <c r="VQN88" s="75"/>
      <c r="VQO88" s="75"/>
      <c r="VQP88" s="75"/>
      <c r="VQQ88" s="75"/>
      <c r="VQR88" s="75"/>
      <c r="VQS88" s="75"/>
      <c r="VQT88" s="75"/>
      <c r="VQU88" s="75"/>
      <c r="VQV88" s="75"/>
      <c r="VQW88" s="75"/>
      <c r="VQX88" s="75"/>
      <c r="VQY88" s="75"/>
      <c r="VQZ88" s="75"/>
      <c r="VRA88" s="75"/>
      <c r="VRB88" s="75"/>
      <c r="VRC88" s="75"/>
      <c r="VRD88" s="75"/>
      <c r="VRE88" s="75"/>
      <c r="VRF88" s="75"/>
      <c r="VRG88" s="75"/>
      <c r="VRH88" s="75"/>
      <c r="VRI88" s="75"/>
      <c r="VRJ88" s="75"/>
      <c r="VRK88" s="75"/>
      <c r="VRL88" s="75"/>
      <c r="VRM88" s="75"/>
      <c r="VRN88" s="75"/>
      <c r="VRO88" s="75"/>
      <c r="VRP88" s="75"/>
      <c r="VRQ88" s="75"/>
      <c r="VRR88" s="75"/>
      <c r="VRS88" s="75"/>
      <c r="VRT88" s="75"/>
      <c r="VRU88" s="75"/>
      <c r="VRV88" s="75"/>
      <c r="VRW88" s="75"/>
      <c r="VRX88" s="75"/>
      <c r="VRY88" s="75"/>
      <c r="VRZ88" s="75"/>
      <c r="VSA88" s="75"/>
      <c r="VSB88" s="75"/>
      <c r="VSC88" s="75"/>
      <c r="VSD88" s="75"/>
      <c r="VSE88" s="75"/>
      <c r="VSF88" s="75"/>
      <c r="VSG88" s="75"/>
      <c r="VSH88" s="75"/>
      <c r="VSI88" s="75"/>
      <c r="VSJ88" s="75"/>
      <c r="VSK88" s="75"/>
      <c r="VSL88" s="75"/>
      <c r="VSM88" s="75"/>
      <c r="VSN88" s="75"/>
      <c r="VSO88" s="75"/>
      <c r="VSP88" s="75"/>
      <c r="VSQ88" s="75"/>
      <c r="VSR88" s="75"/>
      <c r="VSS88" s="75"/>
      <c r="VST88" s="75"/>
      <c r="VSU88" s="75"/>
      <c r="VSV88" s="75"/>
      <c r="VSW88" s="75"/>
      <c r="VSX88" s="75"/>
      <c r="VSY88" s="75"/>
      <c r="VSZ88" s="75"/>
      <c r="VTA88" s="75"/>
      <c r="VTB88" s="75"/>
      <c r="VTC88" s="75"/>
      <c r="VTD88" s="75"/>
      <c r="VTE88" s="75"/>
      <c r="VTF88" s="75"/>
      <c r="VTG88" s="75"/>
      <c r="VTH88" s="75"/>
      <c r="VTI88" s="75"/>
      <c r="VTJ88" s="75"/>
      <c r="VTK88" s="75"/>
      <c r="VTL88" s="75"/>
      <c r="VTM88" s="75"/>
      <c r="VTN88" s="75"/>
      <c r="VTO88" s="75"/>
      <c r="VTP88" s="75"/>
      <c r="VTQ88" s="75"/>
      <c r="VTR88" s="75"/>
      <c r="VTS88" s="75"/>
      <c r="VTT88" s="75"/>
      <c r="VTU88" s="75"/>
      <c r="VTV88" s="75"/>
      <c r="VTW88" s="75"/>
      <c r="VTX88" s="75"/>
      <c r="VTY88" s="75"/>
      <c r="VTZ88" s="75"/>
      <c r="VUA88" s="75"/>
      <c r="VUB88" s="75"/>
      <c r="VUC88" s="75"/>
      <c r="VUD88" s="75"/>
      <c r="VUE88" s="75"/>
      <c r="VUF88" s="75"/>
      <c r="VUG88" s="75"/>
      <c r="VUH88" s="75"/>
      <c r="VUI88" s="75"/>
      <c r="VUJ88" s="75"/>
      <c r="VUK88" s="75"/>
      <c r="VUL88" s="75"/>
      <c r="VUM88" s="75"/>
      <c r="VUN88" s="75"/>
      <c r="VUO88" s="75"/>
      <c r="VUP88" s="75"/>
      <c r="VUQ88" s="75"/>
      <c r="VUR88" s="75"/>
      <c r="VUS88" s="75"/>
      <c r="VUT88" s="75"/>
      <c r="VUU88" s="75"/>
      <c r="VUV88" s="75"/>
      <c r="VUW88" s="75"/>
      <c r="VUX88" s="75"/>
      <c r="VUY88" s="75"/>
      <c r="VUZ88" s="75"/>
      <c r="VVA88" s="75"/>
      <c r="VVB88" s="75"/>
      <c r="VVC88" s="75"/>
      <c r="VVD88" s="75"/>
      <c r="VVE88" s="75"/>
      <c r="VVF88" s="75"/>
      <c r="VVG88" s="75"/>
      <c r="VVH88" s="75"/>
      <c r="VVI88" s="75"/>
      <c r="VVJ88" s="75"/>
      <c r="VVK88" s="75"/>
      <c r="VVL88" s="75"/>
      <c r="VVM88" s="75"/>
      <c r="VVN88" s="75"/>
      <c r="VVO88" s="75"/>
      <c r="VVP88" s="75"/>
      <c r="VVQ88" s="75"/>
      <c r="VVR88" s="75"/>
      <c r="VVS88" s="75"/>
      <c r="VVT88" s="75"/>
      <c r="VVU88" s="75"/>
      <c r="VVV88" s="75"/>
      <c r="VVW88" s="75"/>
      <c r="VVX88" s="75"/>
      <c r="VVY88" s="75"/>
      <c r="VVZ88" s="75"/>
      <c r="VWA88" s="75"/>
      <c r="VWB88" s="75"/>
      <c r="VWC88" s="75"/>
      <c r="VWD88" s="75"/>
      <c r="VWE88" s="75"/>
      <c r="VWF88" s="75"/>
      <c r="VWG88" s="75"/>
      <c r="VWH88" s="75"/>
      <c r="VWI88" s="75"/>
      <c r="VWJ88" s="75"/>
      <c r="VWK88" s="75"/>
      <c r="VWL88" s="75"/>
      <c r="VWM88" s="75"/>
      <c r="VWN88" s="75"/>
      <c r="VWO88" s="75"/>
      <c r="VWP88" s="75"/>
      <c r="VWQ88" s="75"/>
      <c r="VWR88" s="75"/>
      <c r="VWS88" s="75"/>
      <c r="VWT88" s="75"/>
      <c r="VWU88" s="75"/>
      <c r="VWV88" s="75"/>
      <c r="VWW88" s="75"/>
      <c r="VWX88" s="75"/>
      <c r="VWY88" s="75"/>
      <c r="VWZ88" s="75"/>
      <c r="VXA88" s="75"/>
      <c r="VXB88" s="75"/>
      <c r="VXC88" s="75"/>
      <c r="VXD88" s="75"/>
      <c r="VXE88" s="75"/>
      <c r="VXF88" s="75"/>
      <c r="VXG88" s="75"/>
      <c r="VXH88" s="75"/>
      <c r="VXI88" s="75"/>
      <c r="VXJ88" s="75"/>
      <c r="VXK88" s="75"/>
      <c r="VXL88" s="75"/>
      <c r="VXM88" s="75"/>
      <c r="VXN88" s="75"/>
      <c r="VXO88" s="75"/>
      <c r="VXP88" s="75"/>
      <c r="VXQ88" s="75"/>
      <c r="VXR88" s="75"/>
      <c r="VXS88" s="75"/>
      <c r="VXT88" s="75"/>
      <c r="VXU88" s="75"/>
      <c r="VXV88" s="75"/>
      <c r="VXW88" s="75"/>
      <c r="VXX88" s="75"/>
      <c r="VXY88" s="75"/>
      <c r="VXZ88" s="75"/>
      <c r="VYA88" s="75"/>
      <c r="VYB88" s="75"/>
      <c r="VYC88" s="75"/>
      <c r="VYD88" s="75"/>
      <c r="VYE88" s="75"/>
      <c r="VYF88" s="75"/>
      <c r="VYG88" s="75"/>
      <c r="VYH88" s="75"/>
      <c r="VYI88" s="75"/>
      <c r="VYJ88" s="75"/>
      <c r="VYK88" s="75"/>
      <c r="VYL88" s="75"/>
      <c r="VYM88" s="75"/>
      <c r="VYN88" s="75"/>
      <c r="VYO88" s="75"/>
      <c r="VYP88" s="75"/>
      <c r="VYQ88" s="75"/>
      <c r="VYR88" s="75"/>
      <c r="VYS88" s="75"/>
      <c r="VYT88" s="75"/>
      <c r="VYU88" s="75"/>
      <c r="VYV88" s="75"/>
      <c r="VYW88" s="75"/>
      <c r="VYX88" s="75"/>
      <c r="VYY88" s="75"/>
      <c r="VYZ88" s="75"/>
      <c r="VZA88" s="75"/>
      <c r="VZB88" s="75"/>
      <c r="VZC88" s="75"/>
      <c r="VZD88" s="75"/>
      <c r="VZE88" s="75"/>
      <c r="VZF88" s="75"/>
      <c r="VZG88" s="75"/>
      <c r="VZH88" s="75"/>
      <c r="VZI88" s="75"/>
      <c r="VZJ88" s="75"/>
      <c r="VZK88" s="75"/>
      <c r="VZL88" s="75"/>
      <c r="VZM88" s="75"/>
      <c r="VZN88" s="75"/>
      <c r="VZO88" s="75"/>
      <c r="VZP88" s="75"/>
      <c r="VZQ88" s="75"/>
      <c r="VZR88" s="75"/>
      <c r="VZS88" s="75"/>
      <c r="VZT88" s="75"/>
      <c r="VZU88" s="75"/>
      <c r="VZV88" s="75"/>
      <c r="VZW88" s="75"/>
      <c r="VZX88" s="75"/>
      <c r="VZY88" s="75"/>
      <c r="VZZ88" s="75"/>
      <c r="WAA88" s="75"/>
      <c r="WAB88" s="75"/>
      <c r="WAC88" s="75"/>
      <c r="WAD88" s="75"/>
      <c r="WAE88" s="75"/>
      <c r="WAF88" s="75"/>
      <c r="WAG88" s="75"/>
      <c r="WAH88" s="75"/>
      <c r="WAI88" s="75"/>
      <c r="WAJ88" s="75"/>
      <c r="WAK88" s="75"/>
      <c r="WAL88" s="75"/>
      <c r="WAM88" s="75"/>
      <c r="WAN88" s="75"/>
      <c r="WAO88" s="75"/>
      <c r="WAP88" s="75"/>
      <c r="WAQ88" s="75"/>
      <c r="WAR88" s="75"/>
      <c r="WAS88" s="75"/>
      <c r="WAT88" s="75"/>
      <c r="WAU88" s="75"/>
      <c r="WAV88" s="75"/>
      <c r="WAW88" s="75"/>
      <c r="WAX88" s="75"/>
      <c r="WAY88" s="75"/>
      <c r="WAZ88" s="75"/>
      <c r="WBA88" s="75"/>
      <c r="WBB88" s="75"/>
      <c r="WBC88" s="75"/>
      <c r="WBD88" s="75"/>
      <c r="WBE88" s="75"/>
      <c r="WBF88" s="75"/>
      <c r="WBG88" s="75"/>
      <c r="WBH88" s="75"/>
      <c r="WBI88" s="75"/>
      <c r="WBJ88" s="75"/>
      <c r="WBK88" s="75"/>
      <c r="WBL88" s="75"/>
      <c r="WBM88" s="75"/>
      <c r="WBN88" s="75"/>
      <c r="WBO88" s="75"/>
      <c r="WBP88" s="75"/>
      <c r="WBQ88" s="75"/>
      <c r="WBR88" s="75"/>
      <c r="WBS88" s="75"/>
      <c r="WBT88" s="75"/>
      <c r="WBU88" s="75"/>
      <c r="WBV88" s="75"/>
      <c r="WBW88" s="75"/>
      <c r="WBX88" s="75"/>
      <c r="WBY88" s="75"/>
      <c r="WBZ88" s="75"/>
      <c r="WCA88" s="75"/>
      <c r="WCB88" s="75"/>
      <c r="WCC88" s="75"/>
      <c r="WCD88" s="75"/>
      <c r="WCE88" s="75"/>
      <c r="WCF88" s="75"/>
      <c r="WCG88" s="75"/>
      <c r="WCH88" s="75"/>
      <c r="WCI88" s="75"/>
      <c r="WCJ88" s="75"/>
      <c r="WCK88" s="75"/>
      <c r="WCL88" s="75"/>
      <c r="WCM88" s="75"/>
      <c r="WCN88" s="75"/>
      <c r="WCO88" s="75"/>
      <c r="WCP88" s="75"/>
      <c r="WCQ88" s="75"/>
      <c r="WCR88" s="75"/>
      <c r="WCS88" s="75"/>
      <c r="WCT88" s="75"/>
      <c r="WCU88" s="75"/>
      <c r="WCV88" s="75"/>
      <c r="WCW88" s="75"/>
      <c r="WCX88" s="75"/>
      <c r="WCY88" s="75"/>
      <c r="WCZ88" s="75"/>
      <c r="WDA88" s="75"/>
      <c r="WDB88" s="75"/>
      <c r="WDC88" s="75"/>
      <c r="WDD88" s="75"/>
      <c r="WDE88" s="75"/>
      <c r="WDF88" s="75"/>
      <c r="WDG88" s="75"/>
      <c r="WDH88" s="75"/>
      <c r="WDI88" s="75"/>
      <c r="WDJ88" s="75"/>
      <c r="WDK88" s="75"/>
      <c r="WDL88" s="75"/>
      <c r="WDM88" s="75"/>
      <c r="WDN88" s="75"/>
      <c r="WDO88" s="75"/>
      <c r="WDP88" s="75"/>
      <c r="WDQ88" s="75"/>
      <c r="WDR88" s="75"/>
      <c r="WDS88" s="75"/>
      <c r="WDT88" s="75"/>
      <c r="WDU88" s="75"/>
      <c r="WDV88" s="75"/>
      <c r="WDW88" s="75"/>
      <c r="WDX88" s="75"/>
      <c r="WDY88" s="75"/>
      <c r="WDZ88" s="75"/>
      <c r="WEA88" s="75"/>
      <c r="WEB88" s="75"/>
      <c r="WEC88" s="75"/>
      <c r="WED88" s="75"/>
      <c r="WEE88" s="75"/>
      <c r="WEF88" s="75"/>
      <c r="WEG88" s="75"/>
      <c r="WEH88" s="75"/>
      <c r="WEI88" s="75"/>
      <c r="WEJ88" s="75"/>
      <c r="WEK88" s="75"/>
      <c r="WEL88" s="75"/>
      <c r="WEM88" s="75"/>
      <c r="WEN88" s="75"/>
      <c r="WEO88" s="75"/>
      <c r="WEP88" s="75"/>
      <c r="WEQ88" s="75"/>
      <c r="WER88" s="75"/>
      <c r="WES88" s="75"/>
      <c r="WET88" s="75"/>
      <c r="WEU88" s="75"/>
      <c r="WEV88" s="75"/>
      <c r="WEW88" s="75"/>
      <c r="WEX88" s="75"/>
      <c r="WEY88" s="75"/>
      <c r="WEZ88" s="75"/>
      <c r="WFA88" s="75"/>
      <c r="WFB88" s="75"/>
      <c r="WFC88" s="75"/>
      <c r="WFD88" s="75"/>
      <c r="WFE88" s="75"/>
      <c r="WFF88" s="75"/>
      <c r="WFG88" s="75"/>
      <c r="WFH88" s="75"/>
      <c r="WFI88" s="75"/>
      <c r="WFJ88" s="75"/>
      <c r="WFK88" s="75"/>
      <c r="WFL88" s="75"/>
      <c r="WFM88" s="75"/>
      <c r="WFN88" s="75"/>
      <c r="WFO88" s="75"/>
      <c r="WFP88" s="75"/>
      <c r="WFQ88" s="75"/>
      <c r="WFR88" s="75"/>
      <c r="WFS88" s="75"/>
      <c r="WFT88" s="75"/>
      <c r="WFU88" s="75"/>
      <c r="WFV88" s="75"/>
      <c r="WFW88" s="75"/>
      <c r="WFX88" s="75"/>
      <c r="WFY88" s="75"/>
      <c r="WFZ88" s="75"/>
      <c r="WGA88" s="75"/>
      <c r="WGB88" s="75"/>
      <c r="WGC88" s="75"/>
      <c r="WGD88" s="75"/>
      <c r="WGE88" s="75"/>
      <c r="WGF88" s="75"/>
      <c r="WGG88" s="75"/>
      <c r="WGH88" s="75"/>
      <c r="WGI88" s="75"/>
      <c r="WGJ88" s="75"/>
      <c r="WGK88" s="75"/>
      <c r="WGL88" s="75"/>
      <c r="WGM88" s="75"/>
      <c r="WGN88" s="75"/>
      <c r="WGO88" s="75"/>
      <c r="WGP88" s="75"/>
      <c r="WGQ88" s="75"/>
      <c r="WGR88" s="75"/>
      <c r="WGS88" s="75"/>
      <c r="WGT88" s="75"/>
      <c r="WGU88" s="75"/>
      <c r="WGV88" s="75"/>
      <c r="WGW88" s="75"/>
      <c r="WGX88" s="75"/>
      <c r="WGY88" s="75"/>
      <c r="WGZ88" s="75"/>
      <c r="WHA88" s="75"/>
      <c r="WHB88" s="75"/>
      <c r="WHC88" s="75"/>
      <c r="WHD88" s="75"/>
      <c r="WHE88" s="75"/>
      <c r="WHF88" s="75"/>
      <c r="WHG88" s="75"/>
      <c r="WHH88" s="75"/>
      <c r="WHI88" s="75"/>
      <c r="WHJ88" s="75"/>
      <c r="WHK88" s="75"/>
      <c r="WHL88" s="75"/>
      <c r="WHM88" s="75"/>
      <c r="WHN88" s="75"/>
      <c r="WHO88" s="75"/>
      <c r="WHP88" s="75"/>
      <c r="WHQ88" s="75"/>
      <c r="WHR88" s="75"/>
      <c r="WHS88" s="75"/>
      <c r="WHT88" s="75"/>
      <c r="WHU88" s="75"/>
      <c r="WHV88" s="75"/>
      <c r="WHW88" s="75"/>
      <c r="WHX88" s="75"/>
      <c r="WHY88" s="75"/>
      <c r="WHZ88" s="75"/>
      <c r="WIA88" s="75"/>
      <c r="WIB88" s="75"/>
      <c r="WIC88" s="75"/>
      <c r="WID88" s="75"/>
      <c r="WIE88" s="75"/>
      <c r="WIF88" s="75"/>
      <c r="WIG88" s="75"/>
      <c r="WIH88" s="75"/>
      <c r="WII88" s="75"/>
      <c r="WIJ88" s="75"/>
      <c r="WIK88" s="75"/>
      <c r="WIL88" s="75"/>
      <c r="WIM88" s="75"/>
      <c r="WIN88" s="75"/>
      <c r="WIO88" s="75"/>
      <c r="WIP88" s="75"/>
      <c r="WIQ88" s="75"/>
      <c r="WIR88" s="75"/>
      <c r="WIS88" s="75"/>
      <c r="WIT88" s="75"/>
      <c r="WIU88" s="75"/>
      <c r="WIV88" s="75"/>
      <c r="WIW88" s="75"/>
      <c r="WIX88" s="75"/>
      <c r="WIY88" s="75"/>
      <c r="WIZ88" s="75"/>
      <c r="WJA88" s="75"/>
      <c r="WJB88" s="75"/>
      <c r="WJC88" s="75"/>
      <c r="WJD88" s="75"/>
      <c r="WJE88" s="75"/>
      <c r="WJF88" s="75"/>
      <c r="WJG88" s="75"/>
      <c r="WJH88" s="75"/>
      <c r="WJI88" s="75"/>
      <c r="WJJ88" s="75"/>
      <c r="WJK88" s="75"/>
      <c r="WJL88" s="75"/>
      <c r="WJM88" s="75"/>
      <c r="WJN88" s="75"/>
      <c r="WJO88" s="75"/>
      <c r="WJP88" s="75"/>
      <c r="WJQ88" s="75"/>
      <c r="WJR88" s="75"/>
      <c r="WJS88" s="75"/>
      <c r="WJT88" s="75"/>
      <c r="WJU88" s="75"/>
      <c r="WJV88" s="75"/>
      <c r="WJW88" s="75"/>
      <c r="WJX88" s="75"/>
      <c r="WJY88" s="75"/>
      <c r="WJZ88" s="75"/>
      <c r="WKA88" s="75"/>
      <c r="WKB88" s="75"/>
      <c r="WKC88" s="75"/>
      <c r="WKD88" s="75"/>
      <c r="WKE88" s="75"/>
      <c r="WKF88" s="75"/>
      <c r="WKG88" s="75"/>
      <c r="WKH88" s="75"/>
      <c r="WKI88" s="75"/>
      <c r="WKJ88" s="75"/>
      <c r="WKK88" s="75"/>
      <c r="WKL88" s="75"/>
      <c r="WKM88" s="75"/>
      <c r="WKN88" s="75"/>
      <c r="WKO88" s="75"/>
      <c r="WKP88" s="75"/>
      <c r="WKQ88" s="75"/>
      <c r="WKR88" s="75"/>
      <c r="WKS88" s="75"/>
      <c r="WKT88" s="75"/>
      <c r="WKU88" s="75"/>
      <c r="WKV88" s="75"/>
      <c r="WKW88" s="75"/>
      <c r="WKX88" s="75"/>
      <c r="WKY88" s="75"/>
      <c r="WKZ88" s="75"/>
      <c r="WLA88" s="75"/>
      <c r="WLB88" s="75"/>
      <c r="WLC88" s="75"/>
      <c r="WLD88" s="75"/>
      <c r="WLE88" s="75"/>
      <c r="WLF88" s="75"/>
      <c r="WLG88" s="75"/>
      <c r="WLH88" s="75"/>
      <c r="WLI88" s="75"/>
      <c r="WLJ88" s="75"/>
      <c r="WLK88" s="75"/>
      <c r="WLL88" s="75"/>
      <c r="WLM88" s="75"/>
      <c r="WLN88" s="75"/>
      <c r="WLO88" s="75"/>
      <c r="WLP88" s="75"/>
      <c r="WLQ88" s="75"/>
      <c r="WLR88" s="75"/>
      <c r="WLS88" s="75"/>
      <c r="WLT88" s="75"/>
      <c r="WLU88" s="75"/>
      <c r="WLV88" s="75"/>
      <c r="WLW88" s="75"/>
      <c r="WLX88" s="75"/>
      <c r="WLY88" s="75"/>
      <c r="WLZ88" s="75"/>
      <c r="WMA88" s="75"/>
      <c r="WMB88" s="75"/>
      <c r="WMC88" s="75"/>
      <c r="WMD88" s="75"/>
      <c r="WME88" s="75"/>
      <c r="WMF88" s="75"/>
      <c r="WMG88" s="75"/>
      <c r="WMH88" s="75"/>
      <c r="WMI88" s="75"/>
      <c r="WMJ88" s="75"/>
      <c r="WMK88" s="75"/>
      <c r="WML88" s="75"/>
      <c r="WMM88" s="75"/>
      <c r="WMN88" s="75"/>
      <c r="WMO88" s="75"/>
      <c r="WMP88" s="75"/>
      <c r="WMQ88" s="75"/>
      <c r="WMR88" s="75"/>
      <c r="WMS88" s="75"/>
      <c r="WMT88" s="75"/>
      <c r="WMU88" s="75"/>
      <c r="WMV88" s="75"/>
      <c r="WMW88" s="75"/>
      <c r="WMX88" s="75"/>
      <c r="WMY88" s="75"/>
      <c r="WMZ88" s="75"/>
      <c r="WNA88" s="75"/>
      <c r="WNB88" s="75"/>
      <c r="WNC88" s="75"/>
      <c r="WND88" s="75"/>
      <c r="WNE88" s="75"/>
      <c r="WNF88" s="75"/>
      <c r="WNG88" s="75"/>
      <c r="WNH88" s="75"/>
      <c r="WNI88" s="75"/>
      <c r="WNJ88" s="75"/>
      <c r="WNK88" s="75"/>
      <c r="WNL88" s="75"/>
      <c r="WNM88" s="75"/>
      <c r="WNN88" s="75"/>
      <c r="WNO88" s="75"/>
      <c r="WNP88" s="75"/>
      <c r="WNQ88" s="75"/>
      <c r="WNR88" s="75"/>
      <c r="WNS88" s="75"/>
      <c r="WNT88" s="75"/>
      <c r="WNU88" s="75"/>
      <c r="WNV88" s="75"/>
      <c r="WNW88" s="75"/>
      <c r="WNX88" s="75"/>
      <c r="WNY88" s="75"/>
      <c r="WNZ88" s="75"/>
      <c r="WOA88" s="75"/>
      <c r="WOB88" s="75"/>
      <c r="WOC88" s="75"/>
      <c r="WOD88" s="75"/>
      <c r="WOE88" s="75"/>
      <c r="WOF88" s="75"/>
      <c r="WOG88" s="75"/>
      <c r="WOH88" s="75"/>
      <c r="WOI88" s="75"/>
      <c r="WOJ88" s="75"/>
      <c r="WOK88" s="75"/>
      <c r="WOL88" s="75"/>
      <c r="WOM88" s="75"/>
      <c r="WON88" s="75"/>
      <c r="WOO88" s="75"/>
      <c r="WOP88" s="75"/>
      <c r="WOQ88" s="75"/>
      <c r="WOR88" s="75"/>
      <c r="WOS88" s="75"/>
      <c r="WOT88" s="75"/>
      <c r="WOU88" s="75"/>
      <c r="WOV88" s="75"/>
      <c r="WOW88" s="75"/>
      <c r="WOX88" s="75"/>
      <c r="WOY88" s="75"/>
      <c r="WOZ88" s="75"/>
      <c r="WPA88" s="75"/>
      <c r="WPB88" s="75"/>
      <c r="WPC88" s="75"/>
      <c r="WPD88" s="75"/>
      <c r="WPE88" s="75"/>
      <c r="WPF88" s="75"/>
      <c r="WPG88" s="75"/>
      <c r="WPH88" s="75"/>
      <c r="WPI88" s="75"/>
      <c r="WPJ88" s="75"/>
      <c r="WPK88" s="75"/>
      <c r="WPL88" s="75"/>
      <c r="WPM88" s="75"/>
      <c r="WPN88" s="75"/>
      <c r="WPO88" s="75"/>
      <c r="WPP88" s="75"/>
      <c r="WPQ88" s="75"/>
      <c r="WPR88" s="75"/>
      <c r="WPS88" s="75"/>
      <c r="WPT88" s="75"/>
      <c r="WPU88" s="75"/>
      <c r="WPV88" s="75"/>
      <c r="WPW88" s="75"/>
      <c r="WPX88" s="75"/>
      <c r="WPY88" s="75"/>
      <c r="WPZ88" s="75"/>
      <c r="WQA88" s="75"/>
      <c r="WQB88" s="75"/>
      <c r="WQC88" s="75"/>
      <c r="WQD88" s="75"/>
      <c r="WQE88" s="75"/>
      <c r="WQF88" s="75"/>
      <c r="WQG88" s="75"/>
      <c r="WQH88" s="75"/>
      <c r="WQI88" s="75"/>
      <c r="WQJ88" s="75"/>
      <c r="WQK88" s="75"/>
      <c r="WQL88" s="75"/>
      <c r="WQM88" s="75"/>
      <c r="WQN88" s="75"/>
      <c r="WQO88" s="75"/>
      <c r="WQP88" s="75"/>
      <c r="WQQ88" s="75"/>
      <c r="WQR88" s="75"/>
      <c r="WQS88" s="75"/>
      <c r="WQT88" s="75"/>
      <c r="WQU88" s="75"/>
      <c r="WQV88" s="75"/>
      <c r="WQW88" s="75"/>
      <c r="WQX88" s="75"/>
      <c r="WQY88" s="75"/>
      <c r="WQZ88" s="75"/>
      <c r="WRA88" s="75"/>
      <c r="WRB88" s="75"/>
      <c r="WRC88" s="75"/>
      <c r="WRD88" s="75"/>
      <c r="WRE88" s="75"/>
      <c r="WRF88" s="75"/>
      <c r="WRG88" s="75"/>
      <c r="WRH88" s="75"/>
      <c r="WRI88" s="75"/>
      <c r="WRJ88" s="75"/>
      <c r="WRK88" s="75"/>
      <c r="WRL88" s="75"/>
      <c r="WRM88" s="75"/>
      <c r="WRN88" s="75"/>
      <c r="WRO88" s="75"/>
      <c r="WRP88" s="75"/>
      <c r="WRQ88" s="75"/>
      <c r="WRR88" s="75"/>
      <c r="WRS88" s="75"/>
      <c r="WRT88" s="75"/>
      <c r="WRU88" s="75"/>
      <c r="WRV88" s="75"/>
      <c r="WRW88" s="75"/>
      <c r="WRX88" s="75"/>
      <c r="WRY88" s="75"/>
      <c r="WRZ88" s="75"/>
      <c r="WSA88" s="75"/>
      <c r="WSB88" s="75"/>
      <c r="WSC88" s="75"/>
      <c r="WSD88" s="75"/>
      <c r="WSE88" s="75"/>
      <c r="WSF88" s="75"/>
      <c r="WSG88" s="75"/>
      <c r="WSH88" s="75"/>
      <c r="WSI88" s="75"/>
      <c r="WSJ88" s="75"/>
      <c r="WSK88" s="75"/>
      <c r="WSL88" s="75"/>
      <c r="WSM88" s="75"/>
      <c r="WSN88" s="75"/>
      <c r="WSO88" s="75"/>
      <c r="WSP88" s="75"/>
      <c r="WSQ88" s="75"/>
      <c r="WSR88" s="75"/>
      <c r="WSS88" s="75"/>
      <c r="WST88" s="75"/>
      <c r="WSU88" s="75"/>
      <c r="WSV88" s="75"/>
      <c r="WSW88" s="75"/>
      <c r="WSX88" s="75"/>
      <c r="WSY88" s="75"/>
      <c r="WSZ88" s="75"/>
      <c r="WTA88" s="75"/>
      <c r="WTB88" s="75"/>
      <c r="WTC88" s="75"/>
      <c r="WTD88" s="75"/>
      <c r="WTE88" s="75"/>
      <c r="WTF88" s="75"/>
      <c r="WTG88" s="75"/>
      <c r="WTH88" s="75"/>
      <c r="WTI88" s="75"/>
      <c r="WTJ88" s="75"/>
      <c r="WTK88" s="75"/>
      <c r="WTL88" s="75"/>
      <c r="WTM88" s="75"/>
      <c r="WTN88" s="75"/>
      <c r="WTO88" s="75"/>
      <c r="WTP88" s="75"/>
      <c r="WTQ88" s="75"/>
      <c r="WTR88" s="75"/>
      <c r="WTS88" s="75"/>
      <c r="WTT88" s="75"/>
      <c r="WTU88" s="75"/>
      <c r="WTV88" s="75"/>
      <c r="WTW88" s="75"/>
      <c r="WTX88" s="75"/>
      <c r="WTY88" s="75"/>
      <c r="WTZ88" s="75"/>
      <c r="WUA88" s="75"/>
      <c r="WUB88" s="75"/>
      <c r="WUC88" s="75"/>
      <c r="WUD88" s="75"/>
      <c r="WUE88" s="75"/>
      <c r="WUF88" s="75"/>
      <c r="WUG88" s="75"/>
      <c r="WUH88" s="75"/>
      <c r="WUI88" s="75"/>
      <c r="WUJ88" s="75"/>
      <c r="WUK88" s="75"/>
      <c r="WUL88" s="75"/>
      <c r="WUM88" s="75"/>
      <c r="WUN88" s="75"/>
      <c r="WUO88" s="75"/>
      <c r="WUP88" s="75"/>
      <c r="WUQ88" s="75"/>
      <c r="WUR88" s="75"/>
      <c r="WUS88" s="75"/>
      <c r="WUT88" s="75"/>
      <c r="WUU88" s="75"/>
      <c r="WUV88" s="75"/>
      <c r="WUW88" s="75"/>
      <c r="WUX88" s="75"/>
      <c r="WUY88" s="75"/>
      <c r="WUZ88" s="75"/>
      <c r="WVA88" s="75"/>
      <c r="WVB88" s="75"/>
      <c r="WVC88" s="75"/>
      <c r="WVD88" s="75"/>
      <c r="WVE88" s="75"/>
      <c r="WVF88" s="75"/>
      <c r="WVG88" s="75"/>
      <c r="WVH88" s="75"/>
      <c r="WVI88" s="75"/>
      <c r="WVJ88" s="75"/>
      <c r="WVK88" s="75"/>
      <c r="WVL88" s="75"/>
      <c r="WVM88" s="75"/>
      <c r="WVN88" s="75"/>
      <c r="WVO88" s="75"/>
      <c r="WVP88" s="75"/>
      <c r="WVQ88" s="75"/>
      <c r="WVR88" s="75"/>
      <c r="WVS88" s="75"/>
      <c r="WVT88" s="75"/>
      <c r="WVU88" s="75"/>
      <c r="WVV88" s="75"/>
      <c r="WVW88" s="75"/>
      <c r="WVX88" s="75"/>
      <c r="WVY88" s="75"/>
      <c r="WVZ88" s="75"/>
      <c r="WWA88" s="75"/>
      <c r="WWB88" s="75"/>
      <c r="WWC88" s="75"/>
      <c r="WWD88" s="75"/>
      <c r="WWE88" s="75"/>
      <c r="WWF88" s="75"/>
      <c r="WWG88" s="75"/>
      <c r="WWH88" s="75"/>
      <c r="WWI88" s="75"/>
      <c r="WWJ88" s="75"/>
      <c r="WWK88" s="75"/>
      <c r="WWL88" s="75"/>
      <c r="WWM88" s="75"/>
      <c r="WWN88" s="75"/>
      <c r="WWO88" s="75"/>
      <c r="WWP88" s="75"/>
      <c r="WWQ88" s="75"/>
      <c r="WWR88" s="75"/>
      <c r="WWS88" s="75"/>
      <c r="WWT88" s="75"/>
      <c r="WWU88" s="75"/>
      <c r="WWV88" s="75"/>
      <c r="WWW88" s="75"/>
      <c r="WWX88" s="75"/>
      <c r="WWY88" s="75"/>
      <c r="WWZ88" s="75"/>
      <c r="WXA88" s="75"/>
      <c r="WXB88" s="75"/>
      <c r="WXC88" s="75"/>
      <c r="WXD88" s="75"/>
      <c r="WXE88" s="75"/>
      <c r="WXF88" s="75"/>
      <c r="WXG88" s="75"/>
      <c r="WXH88" s="75"/>
      <c r="WXI88" s="75"/>
      <c r="WXJ88" s="75"/>
      <c r="WXK88" s="75"/>
      <c r="WXL88" s="75"/>
      <c r="WXM88" s="75"/>
      <c r="WXN88" s="75"/>
      <c r="WXO88" s="75"/>
      <c r="WXP88" s="75"/>
      <c r="WXQ88" s="75"/>
      <c r="WXR88" s="75"/>
      <c r="WXS88" s="75"/>
      <c r="WXT88" s="75"/>
      <c r="WXU88" s="75"/>
      <c r="WXV88" s="75"/>
      <c r="WXW88" s="75"/>
      <c r="WXX88" s="75"/>
      <c r="WXY88" s="75"/>
      <c r="WXZ88" s="75"/>
      <c r="WYA88" s="75"/>
      <c r="WYB88" s="75"/>
      <c r="WYC88" s="75"/>
      <c r="WYD88" s="75"/>
      <c r="WYE88" s="75"/>
      <c r="WYF88" s="75"/>
      <c r="WYG88" s="75"/>
      <c r="WYH88" s="75"/>
      <c r="WYI88" s="75"/>
      <c r="WYJ88" s="75"/>
      <c r="WYK88" s="75"/>
      <c r="WYL88" s="75"/>
      <c r="WYM88" s="75"/>
      <c r="WYN88" s="75"/>
      <c r="WYO88" s="75"/>
      <c r="WYP88" s="75"/>
      <c r="WYQ88" s="75"/>
      <c r="WYR88" s="75"/>
      <c r="WYS88" s="75"/>
      <c r="WYT88" s="75"/>
      <c r="WYU88" s="75"/>
      <c r="WYV88" s="75"/>
      <c r="WYW88" s="75"/>
      <c r="WYX88" s="75"/>
      <c r="WYY88" s="75"/>
      <c r="WYZ88" s="75"/>
      <c r="WZA88" s="75"/>
      <c r="WZB88" s="75"/>
      <c r="WZC88" s="75"/>
      <c r="WZD88" s="75"/>
      <c r="WZE88" s="75"/>
      <c r="WZF88" s="75"/>
      <c r="WZG88" s="75"/>
      <c r="WZH88" s="75"/>
      <c r="WZI88" s="75"/>
      <c r="WZJ88" s="75"/>
      <c r="WZK88" s="75"/>
      <c r="WZL88" s="75"/>
      <c r="WZM88" s="75"/>
      <c r="WZN88" s="75"/>
      <c r="WZO88" s="75"/>
      <c r="WZP88" s="75"/>
      <c r="WZQ88" s="75"/>
      <c r="WZR88" s="75"/>
      <c r="WZS88" s="75"/>
      <c r="WZT88" s="75"/>
      <c r="WZU88" s="75"/>
      <c r="WZV88" s="75"/>
      <c r="WZW88" s="75"/>
      <c r="WZX88" s="75"/>
      <c r="WZY88" s="75"/>
      <c r="WZZ88" s="75"/>
      <c r="XAA88" s="75"/>
      <c r="XAB88" s="75"/>
      <c r="XAC88" s="75"/>
      <c r="XAD88" s="75"/>
      <c r="XAE88" s="75"/>
      <c r="XAF88" s="75"/>
      <c r="XAG88" s="75"/>
      <c r="XAH88" s="75"/>
      <c r="XAI88" s="75"/>
      <c r="XAJ88" s="75"/>
      <c r="XAK88" s="75"/>
      <c r="XAL88" s="75"/>
      <c r="XAM88" s="75"/>
      <c r="XAN88" s="75"/>
      <c r="XAO88" s="75"/>
      <c r="XAP88" s="75"/>
      <c r="XAQ88" s="75"/>
      <c r="XAR88" s="75"/>
      <c r="XAS88" s="75"/>
      <c r="XAT88" s="75"/>
      <c r="XAU88" s="75"/>
      <c r="XAV88" s="75"/>
      <c r="XAW88" s="75"/>
      <c r="XAX88" s="75"/>
      <c r="XAY88" s="75"/>
      <c r="XAZ88" s="75"/>
      <c r="XBA88" s="75"/>
      <c r="XBB88" s="75"/>
      <c r="XBC88" s="75"/>
      <c r="XBD88" s="75"/>
      <c r="XBE88" s="75"/>
      <c r="XBF88" s="75"/>
      <c r="XBG88" s="75"/>
      <c r="XBH88" s="75"/>
      <c r="XBI88" s="75"/>
      <c r="XBJ88" s="75"/>
      <c r="XBK88" s="75"/>
      <c r="XBL88" s="75"/>
      <c r="XBM88" s="75"/>
      <c r="XBN88" s="75"/>
      <c r="XBO88" s="75"/>
      <c r="XBP88" s="75"/>
      <c r="XBQ88" s="75"/>
      <c r="XBR88" s="75"/>
      <c r="XBS88" s="75"/>
      <c r="XBT88" s="75"/>
      <c r="XBU88" s="75"/>
      <c r="XBV88" s="75"/>
      <c r="XBW88" s="75"/>
      <c r="XBX88" s="75"/>
      <c r="XBY88" s="75"/>
      <c r="XBZ88" s="75"/>
      <c r="XCA88" s="75"/>
      <c r="XCB88" s="75"/>
      <c r="XCC88" s="75"/>
      <c r="XCD88" s="75"/>
      <c r="XCE88" s="75"/>
      <c r="XCF88" s="75"/>
      <c r="XCG88" s="75"/>
      <c r="XCH88" s="75"/>
      <c r="XCI88" s="75"/>
      <c r="XCJ88" s="75"/>
      <c r="XCK88" s="75"/>
      <c r="XCL88" s="75"/>
      <c r="XCM88" s="75"/>
      <c r="XCN88" s="75"/>
      <c r="XCO88" s="75"/>
      <c r="XCP88" s="75"/>
      <c r="XCQ88" s="75"/>
      <c r="XCR88" s="75"/>
      <c r="XCS88" s="75"/>
      <c r="XCT88" s="75"/>
      <c r="XCU88" s="75"/>
      <c r="XCV88" s="75"/>
      <c r="XCW88" s="75"/>
      <c r="XCX88" s="75"/>
      <c r="XCY88" s="75"/>
      <c r="XCZ88" s="75"/>
      <c r="XDA88" s="75"/>
      <c r="XDB88" s="75"/>
      <c r="XDC88" s="75"/>
      <c r="XDD88" s="75"/>
      <c r="XDE88" s="75"/>
      <c r="XDF88" s="75"/>
      <c r="XDG88" s="75"/>
      <c r="XDH88" s="75"/>
      <c r="XDI88" s="75"/>
      <c r="XDJ88" s="75"/>
      <c r="XDK88" s="75"/>
      <c r="XDL88" s="75"/>
      <c r="XDM88" s="75"/>
      <c r="XDN88" s="75"/>
      <c r="XDO88" s="75"/>
      <c r="XDP88" s="75"/>
      <c r="XDQ88" s="75"/>
      <c r="XDR88" s="75"/>
      <c r="XDS88" s="75"/>
      <c r="XDT88" s="75"/>
      <c r="XDU88" s="75"/>
      <c r="XDV88" s="75"/>
      <c r="XDW88" s="75"/>
      <c r="XDX88" s="75"/>
      <c r="XDY88" s="75"/>
      <c r="XDZ88" s="75"/>
      <c r="XEA88" s="75"/>
      <c r="XEB88" s="75"/>
      <c r="XEC88" s="75"/>
      <c r="XED88" s="75"/>
      <c r="XEE88" s="75"/>
      <c r="XEF88" s="75"/>
      <c r="XEG88" s="75"/>
      <c r="XEH88" s="75"/>
      <c r="XEI88" s="75"/>
      <c r="XEJ88" s="75"/>
      <c r="XEK88" s="75"/>
      <c r="XEL88" s="75"/>
      <c r="XEM88" s="75"/>
      <c r="XEN88" s="75"/>
      <c r="XEO88" s="75"/>
      <c r="XEP88" s="75"/>
      <c r="XEQ88" s="75"/>
      <c r="XER88" s="75"/>
      <c r="XES88" s="75"/>
      <c r="XET88" s="75"/>
      <c r="XEU88" s="75"/>
      <c r="XEV88" s="75"/>
      <c r="XEW88" s="75"/>
      <c r="XEX88" s="75"/>
      <c r="XEY88" s="75"/>
      <c r="XEZ88" s="75"/>
      <c r="XFA88" s="75"/>
      <c r="XFB88" s="75"/>
      <c r="XFC88" s="76"/>
    </row>
    <row r="89" spans="2:16383" s="34" customFormat="1" ht="27" customHeight="1" x14ac:dyDescent="0.25">
      <c r="B89" s="41"/>
      <c r="C89" s="41"/>
      <c r="D89" s="94"/>
      <c r="E89" s="42"/>
      <c r="F89" s="42"/>
      <c r="G89" s="42"/>
      <c r="H89" s="42"/>
      <c r="I89" s="42"/>
      <c r="J89" s="42"/>
      <c r="K89" s="42"/>
      <c r="L89" s="42"/>
      <c r="M89" s="42"/>
      <c r="N89" s="42"/>
      <c r="O89" s="42"/>
      <c r="P89" s="42"/>
      <c r="Q89" s="42"/>
      <c r="R89" s="42"/>
      <c r="S89" s="42"/>
      <c r="T89" s="42"/>
      <c r="U89" s="42"/>
      <c r="V89" s="42"/>
      <c r="W89" s="42"/>
      <c r="X89" s="42"/>
      <c r="Y89" s="42"/>
      <c r="Z89" s="42"/>
      <c r="AA89" s="42"/>
      <c r="AB89" s="42"/>
      <c r="AC89" s="42"/>
      <c r="AD89" s="42"/>
      <c r="AE89" s="42"/>
      <c r="AF89" s="42"/>
      <c r="AG89" s="42"/>
      <c r="AH89" s="42"/>
      <c r="AI89" s="42"/>
      <c r="AJ89" s="42"/>
      <c r="AK89" s="42"/>
      <c r="AL89" s="42"/>
      <c r="AM89" s="42"/>
      <c r="AN89" s="42"/>
      <c r="AO89" s="42"/>
      <c r="AP89" s="42"/>
      <c r="AQ89" s="42"/>
      <c r="AR89" s="42"/>
      <c r="AS89" s="42"/>
      <c r="AT89" s="42"/>
      <c r="AU89" s="42"/>
      <c r="AV89" s="42"/>
      <c r="AW89" s="42"/>
      <c r="AX89" s="42"/>
      <c r="AY89" s="42"/>
      <c r="AZ89" s="42"/>
      <c r="BA89" s="42"/>
      <c r="BB89" s="42"/>
      <c r="BC89" s="42"/>
      <c r="BD89" s="42"/>
      <c r="BE89" s="42"/>
      <c r="BF89" s="42"/>
      <c r="BG89" s="42"/>
      <c r="BH89" s="42"/>
      <c r="BI89" s="42"/>
      <c r="BJ89" s="42"/>
      <c r="BK89" s="42"/>
      <c r="BL89" s="42"/>
      <c r="BM89" s="42"/>
      <c r="BN89" s="42"/>
      <c r="BO89" s="42"/>
      <c r="BP89" s="42"/>
      <c r="BQ89" s="42"/>
      <c r="BR89" s="42"/>
      <c r="BS89" s="42"/>
      <c r="BT89" s="42"/>
      <c r="BU89" s="42"/>
      <c r="BV89" s="42"/>
      <c r="BW89" s="42"/>
      <c r="BX89" s="42"/>
      <c r="BY89" s="42"/>
      <c r="BZ89" s="42"/>
      <c r="CA89" s="42"/>
      <c r="CB89" s="42"/>
      <c r="CC89" s="42"/>
      <c r="CD89" s="42"/>
      <c r="CE89" s="42"/>
      <c r="CF89" s="42"/>
      <c r="CG89" s="42"/>
      <c r="CH89" s="42"/>
      <c r="CI89" s="42"/>
      <c r="CJ89" s="42"/>
      <c r="CK89" s="42"/>
      <c r="CL89" s="42"/>
      <c r="CM89" s="42"/>
      <c r="CN89" s="42"/>
      <c r="CO89" s="42"/>
      <c r="CP89" s="42"/>
      <c r="CQ89" s="42"/>
      <c r="CR89" s="42"/>
      <c r="CS89" s="42"/>
      <c r="CT89" s="42"/>
      <c r="CU89" s="42"/>
      <c r="CV89" s="42"/>
      <c r="CW89" s="42"/>
      <c r="CX89" s="42"/>
      <c r="CY89" s="42"/>
      <c r="CZ89" s="42"/>
      <c r="DA89" s="42"/>
      <c r="DB89" s="42"/>
      <c r="DC89" s="42"/>
      <c r="DD89" s="42"/>
      <c r="DE89" s="42"/>
      <c r="DF89" s="42"/>
      <c r="DG89" s="42"/>
      <c r="DH89" s="42"/>
      <c r="DI89" s="42"/>
      <c r="DJ89" s="42"/>
      <c r="DK89" s="42"/>
      <c r="DL89" s="42"/>
      <c r="DM89" s="42"/>
      <c r="DN89" s="42"/>
      <c r="DO89" s="42"/>
      <c r="DP89" s="42"/>
      <c r="DQ89" s="42"/>
      <c r="DR89" s="42"/>
      <c r="DS89" s="42"/>
      <c r="DT89" s="42"/>
      <c r="DU89" s="42"/>
      <c r="DV89" s="42"/>
      <c r="DW89" s="42"/>
      <c r="DX89" s="42"/>
      <c r="DY89" s="42"/>
      <c r="DZ89" s="42"/>
      <c r="EA89" s="42"/>
      <c r="EB89" s="42"/>
      <c r="EC89" s="42"/>
      <c r="ED89" s="42"/>
      <c r="EE89" s="42"/>
      <c r="EF89" s="42"/>
      <c r="EG89" s="42"/>
      <c r="EH89" s="42"/>
      <c r="EI89" s="42"/>
      <c r="EJ89" s="42"/>
      <c r="EK89" s="42"/>
      <c r="EL89" s="42"/>
      <c r="EM89" s="42"/>
      <c r="EN89" s="42"/>
      <c r="EO89" s="42"/>
      <c r="EP89" s="42"/>
      <c r="EQ89" s="42"/>
      <c r="ER89" s="42"/>
      <c r="ES89" s="42"/>
      <c r="ET89" s="42"/>
      <c r="EU89" s="42"/>
      <c r="EV89" s="42"/>
      <c r="EW89" s="42"/>
      <c r="EX89" s="42"/>
      <c r="EY89" s="42"/>
      <c r="EZ89" s="42"/>
      <c r="FA89" s="42"/>
      <c r="FB89" s="42"/>
      <c r="FC89" s="42"/>
      <c r="FD89" s="42"/>
      <c r="FE89" s="42"/>
      <c r="FF89" s="42"/>
      <c r="FG89" s="42"/>
      <c r="FH89" s="42"/>
      <c r="FI89" s="42"/>
      <c r="FJ89" s="42"/>
      <c r="FK89" s="42"/>
      <c r="FL89" s="42"/>
      <c r="FM89" s="42"/>
      <c r="FN89" s="42"/>
      <c r="FO89" s="42"/>
      <c r="FP89" s="42"/>
      <c r="FQ89" s="42"/>
      <c r="FR89" s="42"/>
      <c r="FS89" s="42"/>
      <c r="FT89" s="42"/>
      <c r="FU89" s="42"/>
      <c r="FV89" s="42"/>
      <c r="FW89" s="42"/>
      <c r="FX89" s="42"/>
      <c r="FY89" s="42"/>
      <c r="FZ89" s="42"/>
      <c r="GA89" s="42"/>
      <c r="GB89" s="42"/>
      <c r="GC89" s="42"/>
      <c r="GD89" s="42"/>
      <c r="GE89" s="42"/>
      <c r="GF89" s="42"/>
      <c r="GG89" s="42"/>
      <c r="GH89" s="42"/>
      <c r="GI89" s="42"/>
      <c r="GJ89" s="42"/>
      <c r="GK89" s="42"/>
      <c r="GL89" s="42"/>
      <c r="GM89" s="42"/>
      <c r="GN89" s="42"/>
      <c r="GO89" s="42"/>
      <c r="GP89" s="42"/>
      <c r="GQ89" s="42"/>
      <c r="GR89" s="42"/>
      <c r="GS89" s="42"/>
      <c r="GT89" s="42"/>
      <c r="GU89" s="42"/>
      <c r="GV89" s="42"/>
      <c r="GW89" s="42"/>
      <c r="GX89" s="42"/>
      <c r="GY89" s="42"/>
      <c r="GZ89" s="42"/>
      <c r="HA89" s="42"/>
      <c r="HB89" s="42"/>
      <c r="HC89" s="42"/>
      <c r="HD89" s="42"/>
      <c r="HE89" s="42"/>
      <c r="HF89" s="42"/>
      <c r="HG89" s="42"/>
      <c r="HH89" s="42"/>
      <c r="HI89" s="42"/>
      <c r="HJ89" s="42"/>
      <c r="HK89" s="42"/>
      <c r="HL89" s="42"/>
      <c r="HM89" s="42"/>
      <c r="HN89" s="42"/>
      <c r="HO89" s="42"/>
      <c r="HP89" s="42"/>
      <c r="HQ89" s="42"/>
      <c r="HR89" s="42"/>
      <c r="HS89" s="42"/>
      <c r="HT89" s="42"/>
      <c r="HU89" s="42"/>
      <c r="HV89" s="42"/>
      <c r="HW89" s="42"/>
      <c r="HX89" s="42"/>
      <c r="HY89" s="42"/>
      <c r="HZ89" s="42"/>
      <c r="IA89" s="42"/>
      <c r="IB89" s="42"/>
      <c r="IC89" s="42"/>
      <c r="ID89" s="42"/>
      <c r="IE89" s="42"/>
      <c r="IF89" s="42"/>
      <c r="IG89" s="42"/>
      <c r="IH89" s="42"/>
      <c r="II89" s="42"/>
      <c r="IJ89" s="42"/>
      <c r="IK89" s="42"/>
      <c r="IL89" s="42"/>
      <c r="IM89" s="42"/>
      <c r="IN89" s="42"/>
      <c r="IO89" s="42"/>
      <c r="IP89" s="42"/>
      <c r="IQ89" s="42"/>
      <c r="IR89" s="42"/>
      <c r="IS89" s="42"/>
      <c r="IT89" s="42"/>
      <c r="IU89" s="42"/>
      <c r="IV89" s="42"/>
      <c r="IW89" s="42"/>
      <c r="IX89" s="42"/>
      <c r="IY89" s="42"/>
      <c r="IZ89" s="42"/>
      <c r="JA89" s="42"/>
      <c r="JB89" s="42"/>
      <c r="JC89" s="42"/>
      <c r="JD89" s="42"/>
      <c r="JE89" s="42"/>
      <c r="JF89" s="42"/>
      <c r="JG89" s="42"/>
      <c r="JH89" s="42"/>
      <c r="JI89" s="42"/>
      <c r="JJ89" s="42"/>
      <c r="JK89" s="42"/>
      <c r="JL89" s="42"/>
      <c r="JM89" s="42"/>
      <c r="JN89" s="42"/>
      <c r="JO89" s="42"/>
      <c r="JP89" s="42"/>
      <c r="JQ89" s="42"/>
      <c r="JR89" s="42"/>
      <c r="JS89" s="42"/>
      <c r="JT89" s="42"/>
      <c r="JU89" s="42"/>
      <c r="JV89" s="42"/>
      <c r="JW89" s="42"/>
      <c r="JX89" s="42"/>
      <c r="JY89" s="42"/>
      <c r="JZ89" s="42"/>
      <c r="KA89" s="42"/>
      <c r="KB89" s="42"/>
      <c r="KC89" s="42"/>
      <c r="KD89" s="42"/>
      <c r="KE89" s="42"/>
      <c r="KF89" s="42"/>
      <c r="KG89" s="42"/>
      <c r="KH89" s="42"/>
      <c r="KI89" s="42"/>
      <c r="KJ89" s="42"/>
      <c r="KK89" s="42"/>
      <c r="KL89" s="42"/>
      <c r="KM89" s="42"/>
      <c r="KN89" s="42"/>
      <c r="KO89" s="42"/>
      <c r="KP89" s="42"/>
      <c r="KQ89" s="42"/>
      <c r="KR89" s="42"/>
      <c r="KS89" s="42"/>
      <c r="KT89" s="42"/>
      <c r="KU89" s="42"/>
      <c r="KV89" s="42"/>
      <c r="KW89" s="42"/>
      <c r="KX89" s="42"/>
      <c r="KY89" s="42"/>
      <c r="KZ89" s="42"/>
      <c r="LA89" s="42"/>
      <c r="LB89" s="42"/>
      <c r="LC89" s="42"/>
      <c r="LD89" s="42"/>
      <c r="LE89" s="42"/>
      <c r="LF89" s="42"/>
      <c r="LG89" s="42"/>
      <c r="LH89" s="42"/>
      <c r="LI89" s="42"/>
      <c r="LJ89" s="42"/>
      <c r="LK89" s="42"/>
      <c r="LL89" s="42"/>
      <c r="LM89" s="42"/>
      <c r="LN89" s="42"/>
      <c r="LO89" s="42"/>
      <c r="LP89" s="42"/>
      <c r="LQ89" s="42"/>
      <c r="LR89" s="42"/>
      <c r="LS89" s="42"/>
      <c r="LT89" s="42"/>
      <c r="LU89" s="42"/>
      <c r="LV89" s="42"/>
      <c r="LW89" s="42"/>
      <c r="LX89" s="42"/>
      <c r="LY89" s="42"/>
      <c r="LZ89" s="42"/>
      <c r="MA89" s="42"/>
      <c r="MB89" s="42"/>
      <c r="MC89" s="42"/>
      <c r="MD89" s="42"/>
      <c r="ME89" s="42"/>
      <c r="MF89" s="42"/>
      <c r="MG89" s="42"/>
      <c r="MH89" s="42"/>
      <c r="MI89" s="42"/>
      <c r="MJ89" s="42"/>
      <c r="MK89" s="42"/>
      <c r="ML89" s="42"/>
      <c r="MM89" s="42"/>
      <c r="MN89" s="42"/>
      <c r="MO89" s="42"/>
      <c r="MP89" s="42"/>
      <c r="MQ89" s="42"/>
      <c r="MR89" s="42"/>
      <c r="MS89" s="42"/>
      <c r="MT89" s="42"/>
      <c r="MU89" s="42"/>
      <c r="MV89" s="42"/>
      <c r="MW89" s="42"/>
      <c r="MX89" s="42"/>
      <c r="MY89" s="42"/>
      <c r="MZ89" s="42"/>
      <c r="NA89" s="42"/>
      <c r="NB89" s="42"/>
      <c r="NC89" s="42"/>
      <c r="ND89" s="42"/>
      <c r="NE89" s="42"/>
      <c r="NF89" s="42"/>
      <c r="NG89" s="42"/>
      <c r="NH89" s="42"/>
      <c r="NI89" s="42"/>
      <c r="NJ89" s="42"/>
      <c r="NK89" s="42"/>
      <c r="NL89" s="42"/>
      <c r="NM89" s="42"/>
      <c r="NN89" s="42"/>
      <c r="NO89" s="42"/>
      <c r="NP89" s="42"/>
      <c r="NQ89" s="42"/>
      <c r="NR89" s="42"/>
      <c r="NS89" s="42"/>
      <c r="NT89" s="42"/>
      <c r="NU89" s="42"/>
      <c r="NV89" s="42"/>
      <c r="NW89" s="42"/>
      <c r="NX89" s="42"/>
      <c r="NY89" s="42"/>
      <c r="NZ89" s="42"/>
      <c r="OA89" s="42"/>
      <c r="OB89" s="42"/>
      <c r="OC89" s="42"/>
      <c r="OD89" s="42"/>
      <c r="OE89" s="42"/>
      <c r="OF89" s="42"/>
      <c r="OG89" s="42"/>
      <c r="OH89" s="42"/>
      <c r="OI89" s="42"/>
      <c r="OJ89" s="42"/>
      <c r="OK89" s="42"/>
      <c r="OL89" s="42"/>
      <c r="OM89" s="42"/>
      <c r="ON89" s="42"/>
      <c r="OO89" s="42"/>
      <c r="OP89" s="42"/>
      <c r="OQ89" s="42"/>
      <c r="OR89" s="42"/>
      <c r="OS89" s="42"/>
      <c r="OT89" s="42"/>
      <c r="OU89" s="42"/>
      <c r="OV89" s="42"/>
      <c r="OW89" s="42"/>
      <c r="OX89" s="42"/>
      <c r="OY89" s="42"/>
      <c r="OZ89" s="42"/>
      <c r="PA89" s="42"/>
      <c r="PB89" s="42"/>
      <c r="PC89" s="42"/>
      <c r="PD89" s="42"/>
      <c r="PE89" s="42"/>
      <c r="PF89" s="42"/>
      <c r="PG89" s="42"/>
      <c r="PH89" s="42"/>
      <c r="PI89" s="42"/>
      <c r="PJ89" s="42"/>
      <c r="PK89" s="42"/>
      <c r="PL89" s="42"/>
      <c r="PM89" s="42"/>
      <c r="PN89" s="42"/>
      <c r="PO89" s="42"/>
      <c r="PP89" s="42"/>
      <c r="PQ89" s="42"/>
      <c r="PR89" s="42"/>
      <c r="PS89" s="42"/>
      <c r="PT89" s="42"/>
      <c r="PU89" s="42"/>
      <c r="PV89" s="42"/>
      <c r="PW89" s="42"/>
      <c r="PX89" s="42"/>
      <c r="PY89" s="42"/>
      <c r="PZ89" s="42"/>
      <c r="QA89" s="42"/>
      <c r="QB89" s="42"/>
      <c r="QC89" s="42"/>
      <c r="QD89" s="42"/>
      <c r="QE89" s="42"/>
      <c r="QF89" s="42"/>
      <c r="QG89" s="42"/>
      <c r="QH89" s="42"/>
      <c r="QI89" s="42"/>
      <c r="QJ89" s="42"/>
      <c r="QK89" s="42"/>
      <c r="QL89" s="42"/>
      <c r="QM89" s="42"/>
      <c r="QN89" s="42"/>
      <c r="QO89" s="42"/>
      <c r="QP89" s="42"/>
      <c r="QQ89" s="42"/>
      <c r="QR89" s="42"/>
      <c r="QS89" s="42"/>
      <c r="QT89" s="42"/>
      <c r="QU89" s="42"/>
      <c r="QV89" s="42"/>
      <c r="QW89" s="42"/>
      <c r="QX89" s="42"/>
      <c r="QY89" s="42"/>
      <c r="QZ89" s="42"/>
      <c r="RA89" s="42"/>
      <c r="RB89" s="42"/>
      <c r="RC89" s="42"/>
      <c r="RD89" s="42"/>
      <c r="RE89" s="42"/>
      <c r="RF89" s="42"/>
      <c r="RG89" s="42"/>
      <c r="RH89" s="42"/>
      <c r="RI89" s="42"/>
      <c r="RJ89" s="42"/>
      <c r="RK89" s="42"/>
      <c r="RL89" s="42"/>
      <c r="RM89" s="42"/>
      <c r="RN89" s="42"/>
      <c r="RO89" s="42"/>
      <c r="RP89" s="42"/>
      <c r="RQ89" s="42"/>
      <c r="RR89" s="42"/>
      <c r="RS89" s="42"/>
      <c r="RT89" s="42"/>
      <c r="RU89" s="42"/>
      <c r="RV89" s="42"/>
      <c r="RW89" s="42"/>
      <c r="RX89" s="42"/>
      <c r="RY89" s="42"/>
      <c r="RZ89" s="42"/>
      <c r="SA89" s="42"/>
      <c r="SB89" s="42"/>
      <c r="SC89" s="42"/>
      <c r="SD89" s="42"/>
      <c r="SE89" s="42"/>
      <c r="SF89" s="42"/>
      <c r="SG89" s="42"/>
      <c r="SH89" s="42"/>
      <c r="SI89" s="42"/>
      <c r="SJ89" s="42"/>
      <c r="SK89" s="42"/>
      <c r="SL89" s="42"/>
      <c r="SM89" s="42"/>
      <c r="SN89" s="42"/>
      <c r="SO89" s="42"/>
      <c r="SP89" s="42"/>
      <c r="SQ89" s="42"/>
      <c r="SR89" s="42"/>
      <c r="SS89" s="42"/>
      <c r="ST89" s="42"/>
      <c r="SU89" s="42"/>
      <c r="SV89" s="42"/>
      <c r="SW89" s="42"/>
      <c r="SX89" s="42"/>
      <c r="SY89" s="42"/>
      <c r="SZ89" s="42"/>
      <c r="TA89" s="42"/>
      <c r="TB89" s="42"/>
      <c r="TC89" s="42"/>
      <c r="TD89" s="42"/>
      <c r="TE89" s="42"/>
      <c r="TF89" s="42"/>
      <c r="TG89" s="42"/>
      <c r="TH89" s="42"/>
      <c r="TI89" s="42"/>
      <c r="TJ89" s="42"/>
      <c r="TK89" s="42"/>
      <c r="TL89" s="42"/>
      <c r="TM89" s="42"/>
      <c r="TN89" s="42"/>
      <c r="TO89" s="42"/>
      <c r="TP89" s="42"/>
      <c r="TQ89" s="42"/>
      <c r="TR89" s="42"/>
      <c r="TS89" s="42"/>
      <c r="TT89" s="42"/>
      <c r="TU89" s="42"/>
      <c r="TV89" s="42"/>
      <c r="TW89" s="42"/>
      <c r="TX89" s="42"/>
      <c r="TY89" s="42"/>
      <c r="TZ89" s="42"/>
      <c r="UA89" s="42"/>
      <c r="UB89" s="42"/>
      <c r="UC89" s="42"/>
      <c r="UD89" s="42"/>
      <c r="UE89" s="42"/>
      <c r="UF89" s="42"/>
      <c r="UG89" s="42"/>
      <c r="UH89" s="42"/>
      <c r="UI89" s="42"/>
      <c r="UJ89" s="42"/>
      <c r="UK89" s="42"/>
      <c r="UL89" s="42"/>
      <c r="UM89" s="42"/>
      <c r="UN89" s="42"/>
      <c r="UO89" s="42"/>
      <c r="UP89" s="42"/>
      <c r="UQ89" s="42"/>
      <c r="UR89" s="42"/>
      <c r="US89" s="42"/>
      <c r="UT89" s="42"/>
      <c r="UU89" s="42"/>
      <c r="UV89" s="42"/>
      <c r="UW89" s="42"/>
      <c r="UX89" s="42"/>
      <c r="UY89" s="42"/>
      <c r="UZ89" s="42"/>
      <c r="VA89" s="42"/>
      <c r="VB89" s="42"/>
      <c r="VC89" s="42"/>
      <c r="VD89" s="42"/>
      <c r="VE89" s="42"/>
      <c r="VF89" s="42"/>
      <c r="VG89" s="42"/>
      <c r="VH89" s="42"/>
      <c r="VI89" s="42"/>
      <c r="VJ89" s="42"/>
      <c r="VK89" s="42"/>
      <c r="VL89" s="42"/>
      <c r="VM89" s="42"/>
      <c r="VN89" s="42"/>
      <c r="VO89" s="42"/>
      <c r="VP89" s="42"/>
      <c r="VQ89" s="42"/>
      <c r="VR89" s="42"/>
      <c r="VS89" s="42"/>
      <c r="VT89" s="42"/>
      <c r="VU89" s="42"/>
      <c r="VV89" s="42"/>
      <c r="VW89" s="42"/>
      <c r="VX89" s="42"/>
      <c r="VY89" s="42"/>
      <c r="VZ89" s="42"/>
      <c r="WA89" s="42"/>
      <c r="WB89" s="42"/>
      <c r="WC89" s="42"/>
      <c r="WD89" s="42"/>
      <c r="WE89" s="42"/>
      <c r="WF89" s="42"/>
      <c r="WG89" s="42"/>
      <c r="WH89" s="42"/>
      <c r="WI89" s="42"/>
      <c r="WJ89" s="42"/>
      <c r="WK89" s="42"/>
      <c r="WL89" s="42"/>
      <c r="WM89" s="42"/>
      <c r="WN89" s="42"/>
      <c r="WO89" s="42"/>
      <c r="WP89" s="42"/>
      <c r="WQ89" s="42"/>
      <c r="WR89" s="42"/>
      <c r="WS89" s="42"/>
      <c r="WT89" s="42"/>
      <c r="WU89" s="42"/>
      <c r="WV89" s="42"/>
      <c r="WW89" s="42"/>
      <c r="WX89" s="42"/>
      <c r="WY89" s="42"/>
      <c r="WZ89" s="42"/>
      <c r="XA89" s="42"/>
      <c r="XB89" s="42"/>
      <c r="XC89" s="42"/>
      <c r="XD89" s="42"/>
      <c r="XE89" s="42"/>
      <c r="XF89" s="42"/>
      <c r="XG89" s="42"/>
      <c r="XH89" s="42"/>
      <c r="XI89" s="42"/>
      <c r="XJ89" s="42"/>
      <c r="XK89" s="42"/>
      <c r="XL89" s="42"/>
      <c r="XM89" s="42"/>
      <c r="XN89" s="42"/>
      <c r="XO89" s="42"/>
      <c r="XP89" s="42"/>
      <c r="XQ89" s="42"/>
      <c r="XR89" s="42"/>
      <c r="XS89" s="42"/>
      <c r="XT89" s="42"/>
      <c r="XU89" s="42"/>
      <c r="XV89" s="42"/>
      <c r="XW89" s="42"/>
      <c r="XX89" s="42"/>
      <c r="XY89" s="42"/>
      <c r="XZ89" s="42"/>
      <c r="YA89" s="42"/>
      <c r="YB89" s="42"/>
      <c r="YC89" s="42"/>
      <c r="YD89" s="42"/>
      <c r="YE89" s="42"/>
      <c r="YF89" s="42"/>
      <c r="YG89" s="42"/>
      <c r="YH89" s="42"/>
      <c r="YI89" s="42"/>
      <c r="YJ89" s="42"/>
      <c r="YK89" s="42"/>
      <c r="YL89" s="42"/>
      <c r="YM89" s="42"/>
      <c r="YN89" s="42"/>
      <c r="YO89" s="42"/>
      <c r="YP89" s="42"/>
      <c r="YQ89" s="42"/>
      <c r="YR89" s="42"/>
      <c r="YS89" s="42"/>
      <c r="YT89" s="42"/>
      <c r="YU89" s="42"/>
      <c r="YV89" s="42"/>
      <c r="YW89" s="42"/>
      <c r="YX89" s="42"/>
      <c r="YY89" s="42"/>
      <c r="YZ89" s="42"/>
      <c r="ZA89" s="42"/>
      <c r="ZB89" s="42"/>
      <c r="ZC89" s="42"/>
      <c r="ZD89" s="42"/>
      <c r="ZE89" s="42"/>
      <c r="ZF89" s="42"/>
      <c r="ZG89" s="42"/>
      <c r="ZH89" s="42"/>
      <c r="ZI89" s="42"/>
      <c r="ZJ89" s="42"/>
      <c r="ZK89" s="42"/>
      <c r="ZL89" s="42"/>
      <c r="ZM89" s="42"/>
      <c r="ZN89" s="42"/>
      <c r="ZO89" s="42"/>
      <c r="ZP89" s="42"/>
      <c r="ZQ89" s="42"/>
      <c r="ZR89" s="42"/>
      <c r="ZS89" s="42"/>
      <c r="ZT89" s="42"/>
      <c r="ZU89" s="42"/>
      <c r="ZV89" s="42"/>
      <c r="ZW89" s="42"/>
      <c r="ZX89" s="42"/>
      <c r="ZY89" s="42"/>
      <c r="ZZ89" s="42"/>
      <c r="AAA89" s="42"/>
      <c r="AAB89" s="42"/>
      <c r="AAC89" s="42"/>
      <c r="AAD89" s="42"/>
      <c r="AAE89" s="42"/>
      <c r="AAF89" s="42"/>
      <c r="AAG89" s="42"/>
      <c r="AAH89" s="42"/>
      <c r="AAI89" s="42"/>
      <c r="AAJ89" s="42"/>
      <c r="AAK89" s="42"/>
      <c r="AAL89" s="42"/>
      <c r="AAM89" s="42"/>
      <c r="AAN89" s="42"/>
      <c r="AAO89" s="42"/>
      <c r="AAP89" s="42"/>
      <c r="AAQ89" s="42"/>
      <c r="AAR89" s="42"/>
      <c r="AAS89" s="42"/>
      <c r="AAT89" s="42"/>
      <c r="AAU89" s="42"/>
      <c r="AAV89" s="42"/>
      <c r="AAW89" s="42"/>
      <c r="AAX89" s="42"/>
      <c r="AAY89" s="42"/>
      <c r="AAZ89" s="42"/>
      <c r="ABA89" s="42"/>
      <c r="ABB89" s="42"/>
      <c r="ABC89" s="42"/>
      <c r="ABD89" s="42"/>
      <c r="ABE89" s="42"/>
      <c r="ABF89" s="42"/>
      <c r="ABG89" s="42"/>
      <c r="ABH89" s="42"/>
      <c r="ABI89" s="42"/>
      <c r="ABJ89" s="42"/>
      <c r="ABK89" s="42"/>
      <c r="ABL89" s="42"/>
      <c r="ABM89" s="42"/>
      <c r="ABN89" s="42"/>
      <c r="ABO89" s="42"/>
      <c r="ABP89" s="42"/>
      <c r="ABQ89" s="42"/>
      <c r="ABR89" s="42"/>
      <c r="ABS89" s="42"/>
      <c r="ABT89" s="42"/>
      <c r="ABU89" s="42"/>
      <c r="ABV89" s="42"/>
      <c r="ABW89" s="42"/>
      <c r="ABX89" s="42"/>
      <c r="ABY89" s="42"/>
      <c r="ABZ89" s="42"/>
      <c r="ACA89" s="42"/>
      <c r="ACB89" s="42"/>
      <c r="ACC89" s="42"/>
      <c r="ACD89" s="42"/>
      <c r="ACE89" s="42"/>
      <c r="ACF89" s="42"/>
      <c r="ACG89" s="42"/>
      <c r="ACH89" s="42"/>
      <c r="ACI89" s="42"/>
      <c r="ACJ89" s="42"/>
      <c r="ACK89" s="42"/>
      <c r="ACL89" s="42"/>
      <c r="ACM89" s="42"/>
      <c r="ACN89" s="42"/>
      <c r="ACO89" s="42"/>
      <c r="ACP89" s="42"/>
      <c r="ACQ89" s="42"/>
      <c r="ACR89" s="42"/>
      <c r="ACS89" s="42"/>
      <c r="ACT89" s="42"/>
      <c r="ACU89" s="42"/>
      <c r="ACV89" s="42"/>
      <c r="ACW89" s="42"/>
      <c r="ACX89" s="42"/>
      <c r="ACY89" s="42"/>
      <c r="ACZ89" s="42"/>
      <c r="ADA89" s="42"/>
      <c r="ADB89" s="42"/>
      <c r="ADC89" s="42"/>
      <c r="ADD89" s="42"/>
      <c r="ADE89" s="42"/>
      <c r="ADF89" s="42"/>
      <c r="ADG89" s="42"/>
      <c r="ADH89" s="42"/>
      <c r="ADI89" s="42"/>
      <c r="ADJ89" s="42"/>
      <c r="ADK89" s="42"/>
      <c r="ADL89" s="42"/>
      <c r="ADM89" s="42"/>
      <c r="ADN89" s="42"/>
      <c r="ADO89" s="42"/>
      <c r="ADP89" s="42"/>
      <c r="ADQ89" s="42"/>
      <c r="ADR89" s="42"/>
      <c r="ADS89" s="42"/>
      <c r="ADT89" s="42"/>
      <c r="ADU89" s="42"/>
      <c r="ADV89" s="42"/>
      <c r="ADW89" s="42"/>
      <c r="ADX89" s="42"/>
      <c r="ADY89" s="42"/>
      <c r="ADZ89" s="42"/>
      <c r="AEA89" s="42"/>
      <c r="AEB89" s="42"/>
      <c r="AEC89" s="42"/>
      <c r="AED89" s="42"/>
      <c r="AEE89" s="42"/>
      <c r="AEF89" s="42"/>
      <c r="AEG89" s="42"/>
      <c r="AEH89" s="42"/>
      <c r="AEI89" s="42"/>
      <c r="AEJ89" s="42"/>
      <c r="AEK89" s="42"/>
      <c r="AEL89" s="42"/>
      <c r="AEM89" s="42"/>
      <c r="AEN89" s="42"/>
      <c r="AEO89" s="42"/>
      <c r="AEP89" s="42"/>
      <c r="AEQ89" s="42"/>
      <c r="AER89" s="42"/>
      <c r="AES89" s="42"/>
      <c r="AET89" s="42"/>
      <c r="AEU89" s="42"/>
      <c r="AEV89" s="42"/>
      <c r="AEW89" s="42"/>
      <c r="AEX89" s="42"/>
      <c r="AEY89" s="42"/>
      <c r="AEZ89" s="42"/>
      <c r="AFA89" s="42"/>
      <c r="AFB89" s="42"/>
      <c r="AFC89" s="42"/>
      <c r="AFD89" s="42"/>
      <c r="AFE89" s="42"/>
      <c r="AFF89" s="42"/>
      <c r="AFG89" s="42"/>
      <c r="AFH89" s="42"/>
      <c r="AFI89" s="42"/>
      <c r="AFJ89" s="42"/>
      <c r="AFK89" s="42"/>
      <c r="AFL89" s="42"/>
      <c r="AFM89" s="42"/>
      <c r="AFN89" s="42"/>
      <c r="AFO89" s="42"/>
      <c r="AFP89" s="42"/>
      <c r="AFQ89" s="42"/>
      <c r="AFR89" s="42"/>
      <c r="AFS89" s="42"/>
      <c r="AFT89" s="42"/>
      <c r="AFU89" s="42"/>
      <c r="AFV89" s="42"/>
      <c r="AFW89" s="42"/>
      <c r="AFX89" s="42"/>
      <c r="AFY89" s="42"/>
      <c r="AFZ89" s="42"/>
      <c r="AGA89" s="42"/>
      <c r="AGB89" s="42"/>
      <c r="AGC89" s="42"/>
      <c r="AGD89" s="42"/>
      <c r="AGE89" s="42"/>
      <c r="AGF89" s="42"/>
      <c r="AGG89" s="42"/>
      <c r="AGH89" s="42"/>
      <c r="AGI89" s="42"/>
      <c r="AGJ89" s="42"/>
      <c r="AGK89" s="42"/>
      <c r="AGL89" s="42"/>
      <c r="AGM89" s="42"/>
      <c r="AGN89" s="42"/>
      <c r="AGO89" s="42"/>
      <c r="AGP89" s="42"/>
      <c r="AGQ89" s="42"/>
      <c r="AGR89" s="42"/>
      <c r="AGS89" s="42"/>
      <c r="AGT89" s="42"/>
      <c r="AGU89" s="42"/>
      <c r="AGV89" s="42"/>
      <c r="AGW89" s="42"/>
      <c r="AGX89" s="42"/>
      <c r="AGY89" s="42"/>
      <c r="AGZ89" s="42"/>
      <c r="AHA89" s="42"/>
      <c r="AHB89" s="42"/>
      <c r="AHC89" s="42"/>
      <c r="AHD89" s="42"/>
      <c r="AHE89" s="42"/>
      <c r="AHF89" s="42"/>
      <c r="AHG89" s="42"/>
      <c r="AHH89" s="42"/>
      <c r="AHI89" s="42"/>
      <c r="AHJ89" s="42"/>
      <c r="AHK89" s="42"/>
      <c r="AHL89" s="42"/>
      <c r="AHM89" s="42"/>
      <c r="AHN89" s="42"/>
      <c r="AHO89" s="42"/>
      <c r="AHP89" s="42"/>
      <c r="AHQ89" s="42"/>
      <c r="AHR89" s="42"/>
      <c r="AHS89" s="42"/>
      <c r="AHT89" s="42"/>
      <c r="AHU89" s="42"/>
      <c r="AHV89" s="42"/>
      <c r="AHW89" s="42"/>
      <c r="AHX89" s="42"/>
      <c r="AHY89" s="42"/>
      <c r="AHZ89" s="42"/>
      <c r="AIA89" s="42"/>
      <c r="AIB89" s="42"/>
      <c r="AIC89" s="42"/>
      <c r="AID89" s="42"/>
      <c r="AIE89" s="42"/>
      <c r="AIF89" s="42"/>
      <c r="AIG89" s="42"/>
      <c r="AIH89" s="42"/>
      <c r="AII89" s="42"/>
      <c r="AIJ89" s="42"/>
      <c r="AIK89" s="42"/>
      <c r="AIL89" s="42"/>
      <c r="AIM89" s="42"/>
      <c r="AIN89" s="42"/>
      <c r="AIO89" s="42"/>
      <c r="AIP89" s="42"/>
      <c r="AIQ89" s="42"/>
      <c r="AIR89" s="42"/>
      <c r="AIS89" s="42"/>
      <c r="AIT89" s="42"/>
      <c r="AIU89" s="42"/>
      <c r="AIV89" s="42"/>
      <c r="AIW89" s="42"/>
      <c r="AIX89" s="42"/>
      <c r="AIY89" s="42"/>
      <c r="AIZ89" s="42"/>
      <c r="AJA89" s="42"/>
      <c r="AJB89" s="42"/>
      <c r="AJC89" s="42"/>
      <c r="AJD89" s="42"/>
      <c r="AJE89" s="42"/>
      <c r="AJF89" s="42"/>
      <c r="AJG89" s="42"/>
      <c r="AJH89" s="42"/>
      <c r="AJI89" s="42"/>
      <c r="AJJ89" s="42"/>
      <c r="AJK89" s="42"/>
      <c r="AJL89" s="42"/>
      <c r="AJM89" s="42"/>
      <c r="AJN89" s="42"/>
      <c r="AJO89" s="42"/>
      <c r="AJP89" s="42"/>
      <c r="AJQ89" s="42"/>
      <c r="AJR89" s="42"/>
      <c r="AJS89" s="42"/>
      <c r="AJT89" s="42"/>
      <c r="AJU89" s="42"/>
      <c r="AJV89" s="42"/>
      <c r="AJW89" s="42"/>
      <c r="AJX89" s="42"/>
      <c r="AJY89" s="42"/>
      <c r="AJZ89" s="42"/>
      <c r="AKA89" s="42"/>
      <c r="AKB89" s="42"/>
      <c r="AKC89" s="42"/>
      <c r="AKD89" s="42"/>
      <c r="AKE89" s="42"/>
      <c r="AKF89" s="42"/>
      <c r="AKG89" s="42"/>
      <c r="AKH89" s="42"/>
      <c r="AKI89" s="42"/>
      <c r="AKJ89" s="42"/>
      <c r="AKK89" s="42"/>
      <c r="AKL89" s="42"/>
      <c r="AKM89" s="42"/>
      <c r="AKN89" s="42"/>
      <c r="AKO89" s="42"/>
      <c r="AKP89" s="42"/>
      <c r="AKQ89" s="42"/>
      <c r="AKR89" s="42"/>
      <c r="AKS89" s="42"/>
      <c r="AKT89" s="42"/>
      <c r="AKU89" s="42"/>
      <c r="AKV89" s="42"/>
      <c r="AKW89" s="42"/>
      <c r="AKX89" s="42"/>
      <c r="AKY89" s="42"/>
      <c r="AKZ89" s="42"/>
      <c r="ALA89" s="42"/>
      <c r="ALB89" s="42"/>
      <c r="ALC89" s="42"/>
      <c r="ALD89" s="42"/>
      <c r="ALE89" s="42"/>
      <c r="ALF89" s="42"/>
      <c r="ALG89" s="42"/>
      <c r="ALH89" s="42"/>
      <c r="ALI89" s="42"/>
      <c r="ALJ89" s="42"/>
      <c r="ALK89" s="42"/>
      <c r="ALL89" s="42"/>
      <c r="ALM89" s="42"/>
      <c r="ALN89" s="42"/>
      <c r="ALO89" s="42"/>
      <c r="ALP89" s="42"/>
      <c r="ALQ89" s="42"/>
      <c r="ALR89" s="42"/>
      <c r="ALS89" s="42"/>
      <c r="ALT89" s="42"/>
      <c r="ALU89" s="42"/>
      <c r="ALV89" s="42"/>
      <c r="ALW89" s="42"/>
      <c r="ALX89" s="42"/>
      <c r="ALY89" s="42"/>
      <c r="ALZ89" s="42"/>
      <c r="AMA89" s="42"/>
      <c r="AMB89" s="42"/>
      <c r="AMC89" s="42"/>
      <c r="AMD89" s="42"/>
      <c r="AME89" s="42"/>
      <c r="AMF89" s="42"/>
      <c r="AMG89" s="42"/>
      <c r="AMH89" s="42"/>
      <c r="AMI89" s="42"/>
      <c r="AMJ89" s="42"/>
      <c r="AMK89" s="42"/>
      <c r="AML89" s="42"/>
      <c r="AMM89" s="42"/>
      <c r="AMN89" s="42"/>
      <c r="AMO89" s="42"/>
      <c r="AMP89" s="42"/>
      <c r="AMQ89" s="42"/>
      <c r="AMR89" s="42"/>
      <c r="AMS89" s="42"/>
      <c r="AMT89" s="42"/>
      <c r="AMU89" s="42"/>
      <c r="AMV89" s="42"/>
      <c r="AMW89" s="42"/>
      <c r="AMX89" s="42"/>
      <c r="AMY89" s="42"/>
      <c r="AMZ89" s="42"/>
      <c r="ANA89" s="42"/>
      <c r="ANB89" s="42"/>
      <c r="ANC89" s="42"/>
      <c r="AND89" s="42"/>
      <c r="ANE89" s="42"/>
      <c r="ANF89" s="42"/>
      <c r="ANG89" s="42"/>
      <c r="ANH89" s="42"/>
      <c r="ANI89" s="42"/>
      <c r="ANJ89" s="42"/>
      <c r="ANK89" s="42"/>
      <c r="ANL89" s="42"/>
      <c r="ANM89" s="42"/>
      <c r="ANN89" s="42"/>
      <c r="ANO89" s="42"/>
      <c r="ANP89" s="42"/>
      <c r="ANQ89" s="42"/>
      <c r="ANR89" s="42"/>
      <c r="ANS89" s="42"/>
      <c r="ANT89" s="42"/>
      <c r="ANU89" s="42"/>
      <c r="ANV89" s="42"/>
      <c r="ANW89" s="42"/>
      <c r="ANX89" s="42"/>
      <c r="ANY89" s="42"/>
      <c r="ANZ89" s="42"/>
      <c r="AOA89" s="42"/>
      <c r="AOB89" s="42"/>
      <c r="AOC89" s="42"/>
      <c r="AOD89" s="42"/>
      <c r="AOE89" s="42"/>
      <c r="AOF89" s="42"/>
      <c r="AOG89" s="42"/>
      <c r="AOH89" s="42"/>
      <c r="AOI89" s="42"/>
      <c r="AOJ89" s="42"/>
      <c r="AOK89" s="42"/>
      <c r="AOL89" s="42"/>
      <c r="AOM89" s="42"/>
      <c r="AON89" s="42"/>
      <c r="AOO89" s="42"/>
      <c r="AOP89" s="42"/>
      <c r="AOQ89" s="42"/>
      <c r="AOR89" s="42"/>
      <c r="AOS89" s="42"/>
      <c r="AOT89" s="42"/>
      <c r="AOU89" s="42"/>
      <c r="AOV89" s="42"/>
      <c r="AOW89" s="42"/>
      <c r="AOX89" s="42"/>
      <c r="AOY89" s="42"/>
      <c r="AOZ89" s="42"/>
      <c r="APA89" s="42"/>
      <c r="APB89" s="42"/>
      <c r="APC89" s="42"/>
      <c r="APD89" s="42"/>
      <c r="APE89" s="42"/>
      <c r="APF89" s="42"/>
      <c r="APG89" s="42"/>
      <c r="APH89" s="42"/>
      <c r="API89" s="42"/>
      <c r="APJ89" s="42"/>
      <c r="APK89" s="42"/>
      <c r="APL89" s="42"/>
      <c r="APM89" s="42"/>
      <c r="APN89" s="42"/>
      <c r="APO89" s="42"/>
      <c r="APP89" s="42"/>
      <c r="APQ89" s="42"/>
      <c r="APR89" s="42"/>
      <c r="APS89" s="42"/>
      <c r="APT89" s="42"/>
      <c r="APU89" s="42"/>
      <c r="APV89" s="42"/>
      <c r="APW89" s="42"/>
      <c r="APX89" s="42"/>
      <c r="APY89" s="42"/>
      <c r="APZ89" s="42"/>
      <c r="AQA89" s="42"/>
      <c r="AQB89" s="42"/>
      <c r="AQC89" s="42"/>
      <c r="AQD89" s="42"/>
      <c r="AQE89" s="42"/>
      <c r="AQF89" s="42"/>
      <c r="AQG89" s="42"/>
      <c r="AQH89" s="42"/>
      <c r="AQI89" s="42"/>
      <c r="AQJ89" s="42"/>
      <c r="AQK89" s="42"/>
      <c r="AQL89" s="42"/>
      <c r="AQM89" s="42"/>
      <c r="AQN89" s="42"/>
      <c r="AQO89" s="42"/>
      <c r="AQP89" s="42"/>
      <c r="AQQ89" s="42"/>
      <c r="AQR89" s="42"/>
      <c r="AQS89" s="42"/>
      <c r="AQT89" s="42"/>
      <c r="AQU89" s="42"/>
      <c r="AQV89" s="42"/>
      <c r="AQW89" s="42"/>
      <c r="AQX89" s="42"/>
      <c r="AQY89" s="42"/>
      <c r="AQZ89" s="42"/>
      <c r="ARA89" s="42"/>
      <c r="ARB89" s="42"/>
      <c r="ARC89" s="42"/>
      <c r="ARD89" s="42"/>
      <c r="ARE89" s="42"/>
      <c r="ARF89" s="42"/>
      <c r="ARG89" s="42"/>
      <c r="ARH89" s="42"/>
      <c r="ARI89" s="42"/>
      <c r="ARJ89" s="42"/>
      <c r="ARK89" s="42"/>
      <c r="ARL89" s="42"/>
      <c r="ARM89" s="42"/>
      <c r="ARN89" s="42"/>
      <c r="ARO89" s="42"/>
      <c r="ARP89" s="42"/>
      <c r="ARQ89" s="42"/>
      <c r="ARR89" s="42"/>
      <c r="ARS89" s="42"/>
      <c r="ART89" s="42"/>
      <c r="ARU89" s="42"/>
      <c r="ARV89" s="42"/>
      <c r="ARW89" s="42"/>
      <c r="ARX89" s="42"/>
      <c r="ARY89" s="42"/>
      <c r="ARZ89" s="42"/>
      <c r="ASA89" s="42"/>
      <c r="ASB89" s="42"/>
      <c r="ASC89" s="42"/>
      <c r="ASD89" s="42"/>
      <c r="ASE89" s="42"/>
      <c r="ASF89" s="42"/>
      <c r="ASG89" s="42"/>
      <c r="ASH89" s="42"/>
      <c r="ASI89" s="42"/>
      <c r="ASJ89" s="42"/>
      <c r="ASK89" s="42"/>
      <c r="ASL89" s="42"/>
      <c r="ASM89" s="42"/>
      <c r="ASN89" s="42"/>
      <c r="ASO89" s="42"/>
      <c r="ASP89" s="42"/>
      <c r="ASQ89" s="42"/>
      <c r="ASR89" s="42"/>
      <c r="ASS89" s="42"/>
      <c r="AST89" s="42"/>
      <c r="ASU89" s="42"/>
      <c r="ASV89" s="42"/>
      <c r="ASW89" s="42"/>
      <c r="ASX89" s="42"/>
      <c r="ASY89" s="42"/>
      <c r="ASZ89" s="42"/>
      <c r="ATA89" s="42"/>
      <c r="ATB89" s="42"/>
      <c r="ATC89" s="42"/>
      <c r="ATD89" s="42"/>
      <c r="ATE89" s="42"/>
      <c r="ATF89" s="42"/>
      <c r="ATG89" s="42"/>
      <c r="ATH89" s="42"/>
      <c r="ATI89" s="42"/>
      <c r="ATJ89" s="42"/>
      <c r="ATK89" s="42"/>
      <c r="ATL89" s="42"/>
      <c r="ATM89" s="42"/>
      <c r="ATN89" s="42"/>
      <c r="ATO89" s="42"/>
      <c r="ATP89" s="42"/>
      <c r="ATQ89" s="42"/>
      <c r="ATR89" s="42"/>
      <c r="ATS89" s="42"/>
      <c r="ATT89" s="42"/>
      <c r="ATU89" s="42"/>
      <c r="ATV89" s="42"/>
      <c r="ATW89" s="42"/>
      <c r="ATX89" s="42"/>
      <c r="ATY89" s="42"/>
      <c r="ATZ89" s="42"/>
      <c r="AUA89" s="42"/>
      <c r="AUB89" s="42"/>
      <c r="AUC89" s="42"/>
      <c r="AUD89" s="42"/>
      <c r="AUE89" s="42"/>
      <c r="AUF89" s="42"/>
      <c r="AUG89" s="42"/>
      <c r="AUH89" s="42"/>
      <c r="AUI89" s="42"/>
      <c r="AUJ89" s="42"/>
      <c r="AUK89" s="42"/>
      <c r="AUL89" s="42"/>
      <c r="AUM89" s="42"/>
      <c r="AUN89" s="42"/>
      <c r="AUO89" s="42"/>
      <c r="AUP89" s="42"/>
      <c r="AUQ89" s="42"/>
      <c r="AUR89" s="42"/>
      <c r="AUS89" s="42"/>
      <c r="AUT89" s="42"/>
      <c r="AUU89" s="42"/>
      <c r="AUV89" s="42"/>
      <c r="AUW89" s="42"/>
      <c r="AUX89" s="42"/>
      <c r="AUY89" s="42"/>
      <c r="AUZ89" s="42"/>
      <c r="AVA89" s="42"/>
      <c r="AVB89" s="42"/>
      <c r="AVC89" s="42"/>
      <c r="AVD89" s="42"/>
      <c r="AVE89" s="42"/>
      <c r="AVF89" s="42"/>
      <c r="AVG89" s="42"/>
      <c r="AVH89" s="42"/>
      <c r="AVI89" s="42"/>
      <c r="AVJ89" s="42"/>
      <c r="AVK89" s="42"/>
      <c r="AVL89" s="42"/>
      <c r="AVM89" s="42"/>
      <c r="AVN89" s="42"/>
      <c r="AVO89" s="42"/>
      <c r="AVP89" s="42"/>
      <c r="AVQ89" s="42"/>
      <c r="AVR89" s="42"/>
      <c r="AVS89" s="42"/>
      <c r="AVT89" s="42"/>
      <c r="AVU89" s="42"/>
      <c r="AVV89" s="42"/>
      <c r="AVW89" s="42"/>
      <c r="AVX89" s="42"/>
      <c r="AVY89" s="42"/>
      <c r="AVZ89" s="42"/>
      <c r="AWA89" s="42"/>
      <c r="AWB89" s="42"/>
      <c r="AWC89" s="42"/>
      <c r="AWD89" s="42"/>
      <c r="AWE89" s="42"/>
      <c r="AWF89" s="42"/>
      <c r="AWG89" s="42"/>
      <c r="AWH89" s="42"/>
      <c r="AWI89" s="42"/>
      <c r="AWJ89" s="42"/>
      <c r="AWK89" s="42"/>
      <c r="AWL89" s="42"/>
      <c r="AWM89" s="42"/>
      <c r="AWN89" s="42"/>
      <c r="AWO89" s="42"/>
      <c r="AWP89" s="42"/>
      <c r="AWQ89" s="42"/>
      <c r="AWR89" s="42"/>
      <c r="AWS89" s="42"/>
      <c r="AWT89" s="42"/>
      <c r="AWU89" s="42"/>
      <c r="AWV89" s="42"/>
      <c r="AWW89" s="42"/>
      <c r="AWX89" s="42"/>
      <c r="AWY89" s="42"/>
      <c r="AWZ89" s="42"/>
      <c r="AXA89" s="42"/>
      <c r="AXB89" s="42"/>
      <c r="AXC89" s="42"/>
      <c r="AXD89" s="42"/>
      <c r="AXE89" s="42"/>
      <c r="AXF89" s="42"/>
      <c r="AXG89" s="42"/>
      <c r="AXH89" s="42"/>
      <c r="AXI89" s="42"/>
      <c r="AXJ89" s="42"/>
      <c r="AXK89" s="42"/>
      <c r="AXL89" s="42"/>
      <c r="AXM89" s="42"/>
      <c r="AXN89" s="42"/>
      <c r="AXO89" s="42"/>
      <c r="AXP89" s="42"/>
      <c r="AXQ89" s="42"/>
      <c r="AXR89" s="42"/>
      <c r="AXS89" s="42"/>
      <c r="AXT89" s="42"/>
      <c r="AXU89" s="42"/>
      <c r="AXV89" s="42"/>
      <c r="AXW89" s="42"/>
      <c r="AXX89" s="42"/>
      <c r="AXY89" s="42"/>
      <c r="AXZ89" s="42"/>
      <c r="AYA89" s="42"/>
      <c r="AYB89" s="42"/>
      <c r="AYC89" s="42"/>
      <c r="AYD89" s="42"/>
      <c r="AYE89" s="42"/>
      <c r="AYF89" s="42"/>
      <c r="AYG89" s="42"/>
      <c r="AYH89" s="42"/>
      <c r="AYI89" s="42"/>
      <c r="AYJ89" s="42"/>
      <c r="AYK89" s="42"/>
      <c r="AYL89" s="42"/>
      <c r="AYM89" s="42"/>
      <c r="AYN89" s="42"/>
      <c r="AYO89" s="42"/>
      <c r="AYP89" s="42"/>
      <c r="AYQ89" s="42"/>
      <c r="AYR89" s="42"/>
      <c r="AYS89" s="42"/>
      <c r="AYT89" s="42"/>
      <c r="AYU89" s="42"/>
      <c r="AYV89" s="42"/>
      <c r="AYW89" s="42"/>
      <c r="AYX89" s="42"/>
      <c r="AYY89" s="42"/>
      <c r="AYZ89" s="42"/>
      <c r="AZA89" s="42"/>
      <c r="AZB89" s="42"/>
      <c r="AZC89" s="42"/>
      <c r="AZD89" s="42"/>
      <c r="AZE89" s="42"/>
      <c r="AZF89" s="42"/>
      <c r="AZG89" s="42"/>
      <c r="AZH89" s="42"/>
      <c r="AZI89" s="42"/>
      <c r="AZJ89" s="42"/>
      <c r="AZK89" s="42"/>
      <c r="AZL89" s="42"/>
      <c r="AZM89" s="42"/>
      <c r="AZN89" s="42"/>
      <c r="AZO89" s="42"/>
      <c r="AZP89" s="42"/>
      <c r="AZQ89" s="42"/>
      <c r="AZR89" s="42"/>
      <c r="AZS89" s="42"/>
      <c r="AZT89" s="42"/>
      <c r="AZU89" s="42"/>
      <c r="AZV89" s="42"/>
      <c r="AZW89" s="42"/>
      <c r="AZX89" s="42"/>
      <c r="AZY89" s="42"/>
      <c r="AZZ89" s="42"/>
      <c r="BAA89" s="42"/>
      <c r="BAB89" s="42"/>
      <c r="BAC89" s="42"/>
      <c r="BAD89" s="42"/>
      <c r="BAE89" s="42"/>
      <c r="BAF89" s="42"/>
      <c r="BAG89" s="42"/>
      <c r="BAH89" s="42"/>
      <c r="BAI89" s="42"/>
      <c r="BAJ89" s="42"/>
      <c r="BAK89" s="42"/>
      <c r="BAL89" s="42"/>
      <c r="BAM89" s="42"/>
      <c r="BAN89" s="42"/>
      <c r="BAO89" s="42"/>
      <c r="BAP89" s="42"/>
      <c r="BAQ89" s="42"/>
      <c r="BAR89" s="42"/>
      <c r="BAS89" s="42"/>
      <c r="BAT89" s="42"/>
      <c r="BAU89" s="42"/>
      <c r="BAV89" s="42"/>
      <c r="BAW89" s="42"/>
      <c r="BAX89" s="42"/>
      <c r="BAY89" s="42"/>
      <c r="BAZ89" s="42"/>
      <c r="BBA89" s="42"/>
      <c r="BBB89" s="42"/>
      <c r="BBC89" s="42"/>
      <c r="BBD89" s="42"/>
      <c r="BBE89" s="42"/>
      <c r="BBF89" s="42"/>
      <c r="BBG89" s="42"/>
      <c r="BBH89" s="42"/>
      <c r="BBI89" s="42"/>
      <c r="BBJ89" s="42"/>
      <c r="BBK89" s="42"/>
      <c r="BBL89" s="42"/>
      <c r="BBM89" s="42"/>
      <c r="BBN89" s="42"/>
      <c r="BBO89" s="42"/>
      <c r="BBP89" s="42"/>
      <c r="BBQ89" s="42"/>
      <c r="BBR89" s="42"/>
      <c r="BBS89" s="42"/>
      <c r="BBT89" s="42"/>
      <c r="BBU89" s="42"/>
      <c r="BBV89" s="42"/>
      <c r="BBW89" s="42"/>
      <c r="BBX89" s="42"/>
      <c r="BBY89" s="42"/>
      <c r="BBZ89" s="42"/>
      <c r="BCA89" s="42"/>
      <c r="BCB89" s="42"/>
      <c r="BCC89" s="42"/>
      <c r="BCD89" s="42"/>
      <c r="BCE89" s="42"/>
      <c r="BCF89" s="42"/>
      <c r="BCG89" s="42"/>
      <c r="BCH89" s="42"/>
      <c r="BCI89" s="42"/>
      <c r="BCJ89" s="42"/>
      <c r="BCK89" s="42"/>
      <c r="BCL89" s="42"/>
      <c r="BCM89" s="42"/>
      <c r="BCN89" s="42"/>
      <c r="BCO89" s="42"/>
      <c r="BCP89" s="42"/>
      <c r="BCQ89" s="42"/>
      <c r="BCR89" s="42"/>
      <c r="BCS89" s="42"/>
      <c r="BCT89" s="42"/>
      <c r="BCU89" s="42"/>
      <c r="BCV89" s="42"/>
      <c r="BCW89" s="42"/>
      <c r="BCX89" s="42"/>
      <c r="BCY89" s="42"/>
      <c r="BCZ89" s="42"/>
      <c r="BDA89" s="42"/>
      <c r="BDB89" s="42"/>
      <c r="BDC89" s="42"/>
      <c r="BDD89" s="42"/>
      <c r="BDE89" s="42"/>
      <c r="BDF89" s="42"/>
      <c r="BDG89" s="42"/>
      <c r="BDH89" s="42"/>
      <c r="BDI89" s="42"/>
      <c r="BDJ89" s="42"/>
      <c r="BDK89" s="42"/>
      <c r="BDL89" s="42"/>
      <c r="BDM89" s="42"/>
      <c r="BDN89" s="42"/>
      <c r="BDO89" s="42"/>
      <c r="BDP89" s="42"/>
      <c r="BDQ89" s="42"/>
      <c r="BDR89" s="42"/>
      <c r="BDS89" s="42"/>
      <c r="BDT89" s="42"/>
      <c r="BDU89" s="42"/>
      <c r="BDV89" s="42"/>
      <c r="BDW89" s="42"/>
      <c r="BDX89" s="42"/>
      <c r="BDY89" s="42"/>
      <c r="BDZ89" s="42"/>
      <c r="BEA89" s="42"/>
      <c r="BEB89" s="42"/>
      <c r="BEC89" s="42"/>
      <c r="BED89" s="42"/>
      <c r="BEE89" s="42"/>
      <c r="BEF89" s="42"/>
      <c r="BEG89" s="42"/>
      <c r="BEH89" s="42"/>
      <c r="BEI89" s="42"/>
      <c r="BEJ89" s="42"/>
      <c r="BEK89" s="42"/>
      <c r="BEL89" s="42"/>
      <c r="BEM89" s="42"/>
      <c r="BEN89" s="42"/>
      <c r="BEO89" s="42"/>
      <c r="BEP89" s="42"/>
      <c r="BEQ89" s="42"/>
      <c r="BER89" s="42"/>
      <c r="BES89" s="42"/>
      <c r="BET89" s="42"/>
      <c r="BEU89" s="42"/>
      <c r="BEV89" s="42"/>
      <c r="BEW89" s="42"/>
      <c r="BEX89" s="42"/>
      <c r="BEY89" s="42"/>
      <c r="BEZ89" s="42"/>
      <c r="BFA89" s="42"/>
      <c r="BFB89" s="42"/>
      <c r="BFC89" s="42"/>
      <c r="BFD89" s="42"/>
      <c r="BFE89" s="42"/>
      <c r="BFF89" s="42"/>
      <c r="BFG89" s="42"/>
      <c r="BFH89" s="42"/>
      <c r="BFI89" s="42"/>
      <c r="BFJ89" s="42"/>
      <c r="BFK89" s="42"/>
      <c r="BFL89" s="42"/>
      <c r="BFM89" s="42"/>
      <c r="BFN89" s="42"/>
      <c r="BFO89" s="42"/>
      <c r="BFP89" s="42"/>
      <c r="BFQ89" s="42"/>
      <c r="BFR89" s="42"/>
      <c r="BFS89" s="42"/>
      <c r="BFT89" s="42"/>
      <c r="BFU89" s="42"/>
      <c r="BFV89" s="42"/>
      <c r="BFW89" s="42"/>
      <c r="BFX89" s="42"/>
      <c r="BFY89" s="42"/>
      <c r="BFZ89" s="42"/>
      <c r="BGA89" s="42"/>
      <c r="BGB89" s="42"/>
      <c r="BGC89" s="42"/>
      <c r="BGD89" s="42"/>
      <c r="BGE89" s="42"/>
      <c r="BGF89" s="42"/>
      <c r="BGG89" s="42"/>
      <c r="BGH89" s="42"/>
      <c r="BGI89" s="42"/>
      <c r="BGJ89" s="42"/>
      <c r="BGK89" s="42"/>
      <c r="BGL89" s="42"/>
      <c r="BGM89" s="42"/>
      <c r="BGN89" s="42"/>
      <c r="BGO89" s="42"/>
      <c r="BGP89" s="42"/>
      <c r="BGQ89" s="42"/>
      <c r="BGR89" s="42"/>
      <c r="BGS89" s="42"/>
      <c r="BGT89" s="42"/>
      <c r="BGU89" s="42"/>
      <c r="BGV89" s="42"/>
      <c r="BGW89" s="42"/>
      <c r="BGX89" s="42"/>
      <c r="BGY89" s="42"/>
      <c r="BGZ89" s="42"/>
      <c r="BHA89" s="42"/>
      <c r="BHB89" s="42"/>
      <c r="BHC89" s="42"/>
      <c r="BHD89" s="42"/>
      <c r="BHE89" s="42"/>
      <c r="BHF89" s="42"/>
      <c r="BHG89" s="42"/>
      <c r="BHH89" s="42"/>
      <c r="BHI89" s="42"/>
      <c r="BHJ89" s="42"/>
      <c r="BHK89" s="42"/>
      <c r="BHL89" s="42"/>
      <c r="BHM89" s="42"/>
      <c r="BHN89" s="42"/>
      <c r="BHO89" s="42"/>
      <c r="BHP89" s="42"/>
      <c r="BHQ89" s="42"/>
      <c r="BHR89" s="42"/>
      <c r="BHS89" s="42"/>
      <c r="BHT89" s="42"/>
      <c r="BHU89" s="42"/>
      <c r="BHV89" s="42"/>
      <c r="BHW89" s="42"/>
      <c r="BHX89" s="42"/>
      <c r="BHY89" s="42"/>
      <c r="BHZ89" s="42"/>
      <c r="BIA89" s="42"/>
      <c r="BIB89" s="42"/>
      <c r="BIC89" s="42"/>
      <c r="BID89" s="42"/>
      <c r="BIE89" s="42"/>
      <c r="BIF89" s="42"/>
      <c r="BIG89" s="42"/>
      <c r="BIH89" s="42"/>
      <c r="BII89" s="42"/>
      <c r="BIJ89" s="42"/>
      <c r="BIK89" s="42"/>
      <c r="BIL89" s="42"/>
      <c r="BIM89" s="42"/>
      <c r="BIN89" s="42"/>
      <c r="BIO89" s="42"/>
      <c r="BIP89" s="42"/>
      <c r="BIQ89" s="42"/>
      <c r="BIR89" s="42"/>
      <c r="BIS89" s="42"/>
      <c r="BIT89" s="42"/>
      <c r="BIU89" s="42"/>
      <c r="BIV89" s="42"/>
      <c r="BIW89" s="42"/>
      <c r="BIX89" s="42"/>
      <c r="BIY89" s="42"/>
      <c r="BIZ89" s="42"/>
      <c r="BJA89" s="42"/>
      <c r="BJB89" s="42"/>
      <c r="BJC89" s="42"/>
      <c r="BJD89" s="42"/>
      <c r="BJE89" s="42"/>
      <c r="BJF89" s="42"/>
      <c r="BJG89" s="42"/>
      <c r="BJH89" s="42"/>
      <c r="BJI89" s="42"/>
      <c r="BJJ89" s="42"/>
      <c r="BJK89" s="42"/>
      <c r="BJL89" s="42"/>
      <c r="BJM89" s="42"/>
      <c r="BJN89" s="42"/>
      <c r="BJO89" s="42"/>
      <c r="BJP89" s="42"/>
      <c r="BJQ89" s="42"/>
      <c r="BJR89" s="42"/>
      <c r="BJS89" s="42"/>
      <c r="BJT89" s="42"/>
      <c r="BJU89" s="42"/>
      <c r="BJV89" s="42"/>
      <c r="BJW89" s="42"/>
      <c r="BJX89" s="42"/>
      <c r="BJY89" s="42"/>
      <c r="BJZ89" s="42"/>
      <c r="BKA89" s="42"/>
      <c r="BKB89" s="42"/>
      <c r="BKC89" s="42"/>
      <c r="BKD89" s="42"/>
      <c r="BKE89" s="42"/>
      <c r="BKF89" s="42"/>
      <c r="BKG89" s="42"/>
      <c r="BKH89" s="42"/>
      <c r="BKI89" s="42"/>
      <c r="BKJ89" s="42"/>
      <c r="BKK89" s="42"/>
      <c r="BKL89" s="42"/>
      <c r="BKM89" s="42"/>
      <c r="BKN89" s="42"/>
      <c r="BKO89" s="42"/>
      <c r="BKP89" s="42"/>
      <c r="BKQ89" s="42"/>
      <c r="BKR89" s="42"/>
      <c r="BKS89" s="42"/>
      <c r="BKT89" s="42"/>
      <c r="BKU89" s="42"/>
      <c r="BKV89" s="42"/>
      <c r="BKW89" s="42"/>
      <c r="BKX89" s="42"/>
      <c r="BKY89" s="42"/>
      <c r="BKZ89" s="42"/>
      <c r="BLA89" s="42"/>
      <c r="BLB89" s="42"/>
      <c r="BLC89" s="42"/>
      <c r="BLD89" s="42"/>
      <c r="BLE89" s="42"/>
      <c r="BLF89" s="42"/>
      <c r="BLG89" s="42"/>
      <c r="BLH89" s="42"/>
      <c r="BLI89" s="42"/>
      <c r="BLJ89" s="42"/>
      <c r="BLK89" s="42"/>
      <c r="BLL89" s="42"/>
      <c r="BLM89" s="42"/>
      <c r="BLN89" s="42"/>
      <c r="BLO89" s="42"/>
      <c r="BLP89" s="42"/>
      <c r="BLQ89" s="42"/>
      <c r="BLR89" s="42"/>
      <c r="BLS89" s="42"/>
      <c r="BLT89" s="42"/>
      <c r="BLU89" s="42"/>
      <c r="BLV89" s="42"/>
      <c r="BLW89" s="42"/>
      <c r="BLX89" s="42"/>
      <c r="BLY89" s="42"/>
      <c r="BLZ89" s="42"/>
      <c r="BMA89" s="42"/>
      <c r="BMB89" s="42"/>
      <c r="BMC89" s="42"/>
      <c r="BMD89" s="42"/>
      <c r="BME89" s="42"/>
      <c r="BMF89" s="42"/>
      <c r="BMG89" s="42"/>
      <c r="BMH89" s="42"/>
      <c r="BMI89" s="42"/>
      <c r="BMJ89" s="42"/>
      <c r="BMK89" s="42"/>
      <c r="BML89" s="42"/>
      <c r="BMM89" s="42"/>
      <c r="BMN89" s="42"/>
      <c r="BMO89" s="42"/>
      <c r="BMP89" s="42"/>
      <c r="BMQ89" s="42"/>
      <c r="BMR89" s="42"/>
      <c r="BMS89" s="42"/>
      <c r="BMT89" s="42"/>
      <c r="BMU89" s="42"/>
      <c r="BMV89" s="42"/>
      <c r="BMW89" s="42"/>
      <c r="BMX89" s="42"/>
      <c r="BMY89" s="42"/>
      <c r="BMZ89" s="42"/>
      <c r="BNA89" s="42"/>
      <c r="BNB89" s="42"/>
      <c r="BNC89" s="42"/>
      <c r="BND89" s="42"/>
      <c r="BNE89" s="42"/>
      <c r="BNF89" s="42"/>
      <c r="BNG89" s="42"/>
      <c r="BNH89" s="42"/>
      <c r="BNI89" s="42"/>
      <c r="BNJ89" s="42"/>
      <c r="BNK89" s="42"/>
      <c r="BNL89" s="42"/>
      <c r="BNM89" s="42"/>
      <c r="BNN89" s="42"/>
      <c r="BNO89" s="42"/>
      <c r="BNP89" s="42"/>
      <c r="BNQ89" s="42"/>
      <c r="BNR89" s="42"/>
      <c r="BNS89" s="42"/>
      <c r="BNT89" s="42"/>
      <c r="BNU89" s="42"/>
      <c r="BNV89" s="42"/>
      <c r="BNW89" s="42"/>
      <c r="BNX89" s="42"/>
      <c r="BNY89" s="42"/>
      <c r="BNZ89" s="42"/>
      <c r="BOA89" s="42"/>
      <c r="BOB89" s="42"/>
      <c r="BOC89" s="42"/>
      <c r="BOD89" s="42"/>
      <c r="BOE89" s="42"/>
      <c r="BOF89" s="42"/>
      <c r="BOG89" s="42"/>
      <c r="BOH89" s="42"/>
      <c r="BOI89" s="42"/>
      <c r="BOJ89" s="42"/>
      <c r="BOK89" s="42"/>
      <c r="BOL89" s="42"/>
      <c r="BOM89" s="42"/>
      <c r="BON89" s="42"/>
      <c r="BOO89" s="42"/>
      <c r="BOP89" s="42"/>
      <c r="BOQ89" s="42"/>
      <c r="BOR89" s="42"/>
      <c r="BOS89" s="42"/>
      <c r="BOT89" s="42"/>
      <c r="BOU89" s="42"/>
      <c r="BOV89" s="42"/>
      <c r="BOW89" s="42"/>
      <c r="BOX89" s="42"/>
      <c r="BOY89" s="42"/>
      <c r="BOZ89" s="42"/>
      <c r="BPA89" s="42"/>
      <c r="BPB89" s="42"/>
      <c r="BPC89" s="42"/>
      <c r="BPD89" s="42"/>
      <c r="BPE89" s="42"/>
      <c r="BPF89" s="42"/>
      <c r="BPG89" s="42"/>
      <c r="BPH89" s="42"/>
      <c r="BPI89" s="42"/>
      <c r="BPJ89" s="42"/>
      <c r="BPK89" s="42"/>
      <c r="BPL89" s="42"/>
      <c r="BPM89" s="42"/>
      <c r="BPN89" s="42"/>
      <c r="BPO89" s="42"/>
      <c r="BPP89" s="42"/>
      <c r="BPQ89" s="42"/>
      <c r="BPR89" s="42"/>
      <c r="BPS89" s="42"/>
      <c r="BPT89" s="42"/>
      <c r="BPU89" s="42"/>
      <c r="BPV89" s="42"/>
      <c r="BPW89" s="42"/>
      <c r="BPX89" s="42"/>
      <c r="BPY89" s="42"/>
      <c r="BPZ89" s="42"/>
      <c r="BQA89" s="42"/>
      <c r="BQB89" s="42"/>
      <c r="BQC89" s="42"/>
      <c r="BQD89" s="42"/>
      <c r="BQE89" s="42"/>
      <c r="BQF89" s="42"/>
      <c r="BQG89" s="42"/>
      <c r="BQH89" s="42"/>
      <c r="BQI89" s="42"/>
      <c r="BQJ89" s="42"/>
      <c r="BQK89" s="42"/>
      <c r="BQL89" s="42"/>
      <c r="BQM89" s="42"/>
      <c r="BQN89" s="42"/>
      <c r="BQO89" s="42"/>
      <c r="BQP89" s="42"/>
      <c r="BQQ89" s="42"/>
      <c r="BQR89" s="42"/>
      <c r="BQS89" s="42"/>
      <c r="BQT89" s="42"/>
      <c r="BQU89" s="42"/>
      <c r="BQV89" s="42"/>
      <c r="BQW89" s="42"/>
      <c r="BQX89" s="42"/>
      <c r="BQY89" s="42"/>
      <c r="BQZ89" s="42"/>
      <c r="BRA89" s="42"/>
      <c r="BRB89" s="42"/>
      <c r="BRC89" s="42"/>
      <c r="BRD89" s="42"/>
      <c r="BRE89" s="42"/>
      <c r="BRF89" s="42"/>
      <c r="BRG89" s="42"/>
      <c r="BRH89" s="42"/>
      <c r="BRI89" s="42"/>
      <c r="BRJ89" s="42"/>
      <c r="BRK89" s="42"/>
      <c r="BRL89" s="42"/>
      <c r="BRM89" s="42"/>
      <c r="BRN89" s="42"/>
      <c r="BRO89" s="42"/>
      <c r="BRP89" s="42"/>
      <c r="BRQ89" s="42"/>
      <c r="BRR89" s="42"/>
      <c r="BRS89" s="42"/>
      <c r="BRT89" s="42"/>
      <c r="BRU89" s="42"/>
      <c r="BRV89" s="42"/>
      <c r="BRW89" s="42"/>
      <c r="BRX89" s="42"/>
      <c r="BRY89" s="42"/>
      <c r="BRZ89" s="42"/>
      <c r="BSA89" s="42"/>
      <c r="BSB89" s="42"/>
      <c r="BSC89" s="42"/>
      <c r="BSD89" s="42"/>
      <c r="BSE89" s="42"/>
      <c r="BSF89" s="42"/>
      <c r="BSG89" s="42"/>
      <c r="BSH89" s="42"/>
      <c r="BSI89" s="42"/>
      <c r="BSJ89" s="42"/>
      <c r="BSK89" s="42"/>
      <c r="BSL89" s="42"/>
      <c r="BSM89" s="42"/>
      <c r="BSN89" s="42"/>
      <c r="BSO89" s="42"/>
      <c r="BSP89" s="42"/>
      <c r="BSQ89" s="42"/>
      <c r="BSR89" s="42"/>
      <c r="BSS89" s="42"/>
      <c r="BST89" s="42"/>
      <c r="BSU89" s="42"/>
      <c r="BSV89" s="42"/>
      <c r="BSW89" s="42"/>
      <c r="BSX89" s="42"/>
      <c r="BSY89" s="42"/>
      <c r="BSZ89" s="42"/>
      <c r="BTA89" s="42"/>
      <c r="BTB89" s="42"/>
      <c r="BTC89" s="42"/>
      <c r="BTD89" s="42"/>
      <c r="BTE89" s="42"/>
      <c r="BTF89" s="42"/>
      <c r="BTG89" s="42"/>
      <c r="BTH89" s="42"/>
      <c r="BTI89" s="42"/>
      <c r="BTJ89" s="42"/>
      <c r="BTK89" s="42"/>
      <c r="BTL89" s="42"/>
      <c r="BTM89" s="42"/>
      <c r="BTN89" s="42"/>
      <c r="BTO89" s="42"/>
      <c r="BTP89" s="42"/>
      <c r="BTQ89" s="42"/>
      <c r="BTR89" s="42"/>
      <c r="BTS89" s="42"/>
      <c r="BTT89" s="42"/>
      <c r="BTU89" s="42"/>
      <c r="BTV89" s="42"/>
      <c r="BTW89" s="42"/>
      <c r="BTX89" s="42"/>
      <c r="BTY89" s="42"/>
      <c r="BTZ89" s="42"/>
      <c r="BUA89" s="42"/>
      <c r="BUB89" s="42"/>
      <c r="BUC89" s="42"/>
      <c r="BUD89" s="42"/>
      <c r="BUE89" s="42"/>
      <c r="BUF89" s="42"/>
      <c r="BUG89" s="42"/>
      <c r="BUH89" s="42"/>
      <c r="BUI89" s="42"/>
      <c r="BUJ89" s="42"/>
      <c r="BUK89" s="42"/>
      <c r="BUL89" s="42"/>
      <c r="BUM89" s="42"/>
      <c r="BUN89" s="42"/>
      <c r="BUO89" s="42"/>
      <c r="BUP89" s="42"/>
      <c r="BUQ89" s="42"/>
      <c r="BUR89" s="42"/>
      <c r="BUS89" s="42"/>
      <c r="BUT89" s="42"/>
      <c r="BUU89" s="42"/>
      <c r="BUV89" s="42"/>
      <c r="BUW89" s="42"/>
      <c r="BUX89" s="42"/>
      <c r="BUY89" s="42"/>
      <c r="BUZ89" s="42"/>
      <c r="BVA89" s="42"/>
      <c r="BVB89" s="42"/>
      <c r="BVC89" s="42"/>
      <c r="BVD89" s="42"/>
      <c r="BVE89" s="42"/>
      <c r="BVF89" s="42"/>
      <c r="BVG89" s="42"/>
      <c r="BVH89" s="42"/>
      <c r="BVI89" s="42"/>
      <c r="BVJ89" s="42"/>
      <c r="BVK89" s="42"/>
      <c r="BVL89" s="42"/>
      <c r="BVM89" s="42"/>
      <c r="BVN89" s="42"/>
      <c r="BVO89" s="42"/>
      <c r="BVP89" s="42"/>
      <c r="BVQ89" s="42"/>
      <c r="BVR89" s="42"/>
      <c r="BVS89" s="42"/>
      <c r="BVT89" s="42"/>
      <c r="BVU89" s="42"/>
      <c r="BVV89" s="42"/>
      <c r="BVW89" s="42"/>
      <c r="BVX89" s="42"/>
      <c r="BVY89" s="42"/>
      <c r="BVZ89" s="42"/>
      <c r="BWA89" s="42"/>
      <c r="BWB89" s="42"/>
      <c r="BWC89" s="42"/>
      <c r="BWD89" s="42"/>
      <c r="BWE89" s="42"/>
      <c r="BWF89" s="42"/>
      <c r="BWG89" s="42"/>
      <c r="BWH89" s="42"/>
      <c r="BWI89" s="42"/>
      <c r="BWJ89" s="42"/>
      <c r="BWK89" s="42"/>
      <c r="BWL89" s="42"/>
      <c r="BWM89" s="42"/>
      <c r="BWN89" s="42"/>
      <c r="BWO89" s="42"/>
      <c r="BWP89" s="42"/>
      <c r="BWQ89" s="42"/>
      <c r="BWR89" s="42"/>
      <c r="BWS89" s="42"/>
      <c r="BWT89" s="42"/>
      <c r="BWU89" s="42"/>
      <c r="BWV89" s="42"/>
      <c r="BWW89" s="42"/>
      <c r="BWX89" s="42"/>
      <c r="BWY89" s="42"/>
      <c r="BWZ89" s="42"/>
      <c r="BXA89" s="42"/>
      <c r="BXB89" s="42"/>
      <c r="BXC89" s="42"/>
      <c r="BXD89" s="42"/>
      <c r="BXE89" s="42"/>
      <c r="BXF89" s="42"/>
      <c r="BXG89" s="42"/>
      <c r="BXH89" s="42"/>
      <c r="BXI89" s="42"/>
      <c r="BXJ89" s="42"/>
      <c r="BXK89" s="42"/>
      <c r="BXL89" s="42"/>
      <c r="BXM89" s="42"/>
      <c r="BXN89" s="42"/>
      <c r="BXO89" s="42"/>
      <c r="BXP89" s="42"/>
      <c r="BXQ89" s="42"/>
      <c r="BXR89" s="42"/>
      <c r="BXS89" s="42"/>
      <c r="BXT89" s="42"/>
      <c r="BXU89" s="42"/>
      <c r="BXV89" s="42"/>
      <c r="BXW89" s="42"/>
      <c r="BXX89" s="42"/>
      <c r="BXY89" s="42"/>
      <c r="BXZ89" s="42"/>
      <c r="BYA89" s="42"/>
      <c r="BYB89" s="42"/>
      <c r="BYC89" s="42"/>
      <c r="BYD89" s="42"/>
      <c r="BYE89" s="42"/>
      <c r="BYF89" s="42"/>
      <c r="BYG89" s="42"/>
      <c r="BYH89" s="42"/>
      <c r="BYI89" s="42"/>
      <c r="BYJ89" s="42"/>
      <c r="BYK89" s="42"/>
      <c r="BYL89" s="42"/>
      <c r="BYM89" s="42"/>
      <c r="BYN89" s="42"/>
      <c r="BYO89" s="42"/>
      <c r="BYP89" s="42"/>
      <c r="BYQ89" s="42"/>
      <c r="BYR89" s="42"/>
      <c r="BYS89" s="42"/>
      <c r="BYT89" s="42"/>
      <c r="BYU89" s="42"/>
      <c r="BYV89" s="42"/>
      <c r="BYW89" s="42"/>
      <c r="BYX89" s="42"/>
      <c r="BYY89" s="42"/>
      <c r="BYZ89" s="42"/>
      <c r="BZA89" s="42"/>
      <c r="BZB89" s="42"/>
      <c r="BZC89" s="42"/>
      <c r="BZD89" s="42"/>
      <c r="BZE89" s="42"/>
      <c r="BZF89" s="42"/>
      <c r="BZG89" s="42"/>
      <c r="BZH89" s="42"/>
      <c r="BZI89" s="42"/>
      <c r="BZJ89" s="42"/>
      <c r="BZK89" s="42"/>
      <c r="BZL89" s="42"/>
      <c r="BZM89" s="42"/>
      <c r="BZN89" s="42"/>
      <c r="BZO89" s="42"/>
      <c r="BZP89" s="42"/>
      <c r="BZQ89" s="42"/>
      <c r="BZR89" s="42"/>
      <c r="BZS89" s="42"/>
      <c r="BZT89" s="42"/>
      <c r="BZU89" s="42"/>
      <c r="BZV89" s="42"/>
      <c r="BZW89" s="42"/>
      <c r="BZX89" s="42"/>
      <c r="BZY89" s="42"/>
      <c r="BZZ89" s="42"/>
      <c r="CAA89" s="42"/>
      <c r="CAB89" s="42"/>
      <c r="CAC89" s="42"/>
      <c r="CAD89" s="42"/>
      <c r="CAE89" s="42"/>
      <c r="CAF89" s="42"/>
      <c r="CAG89" s="42"/>
      <c r="CAH89" s="42"/>
      <c r="CAI89" s="42"/>
      <c r="CAJ89" s="42"/>
      <c r="CAK89" s="42"/>
      <c r="CAL89" s="42"/>
      <c r="CAM89" s="42"/>
      <c r="CAN89" s="42"/>
      <c r="CAO89" s="42"/>
      <c r="CAP89" s="42"/>
      <c r="CAQ89" s="42"/>
      <c r="CAR89" s="42"/>
      <c r="CAS89" s="42"/>
      <c r="CAT89" s="42"/>
      <c r="CAU89" s="42"/>
      <c r="CAV89" s="42"/>
      <c r="CAW89" s="42"/>
      <c r="CAX89" s="42"/>
      <c r="CAY89" s="42"/>
      <c r="CAZ89" s="42"/>
      <c r="CBA89" s="42"/>
      <c r="CBB89" s="42"/>
      <c r="CBC89" s="42"/>
      <c r="CBD89" s="42"/>
      <c r="CBE89" s="42"/>
      <c r="CBF89" s="42"/>
      <c r="CBG89" s="42"/>
      <c r="CBH89" s="42"/>
      <c r="CBI89" s="42"/>
      <c r="CBJ89" s="42"/>
      <c r="CBK89" s="42"/>
      <c r="CBL89" s="42"/>
      <c r="CBM89" s="42"/>
      <c r="CBN89" s="42"/>
      <c r="CBO89" s="42"/>
      <c r="CBP89" s="42"/>
      <c r="CBQ89" s="42"/>
      <c r="CBR89" s="42"/>
      <c r="CBS89" s="42"/>
      <c r="CBT89" s="42"/>
      <c r="CBU89" s="42"/>
      <c r="CBV89" s="42"/>
      <c r="CBW89" s="42"/>
      <c r="CBX89" s="42"/>
      <c r="CBY89" s="42"/>
      <c r="CBZ89" s="42"/>
      <c r="CCA89" s="42"/>
      <c r="CCB89" s="42"/>
      <c r="CCC89" s="42"/>
      <c r="CCD89" s="42"/>
      <c r="CCE89" s="42"/>
      <c r="CCF89" s="42"/>
      <c r="CCG89" s="42"/>
      <c r="CCH89" s="42"/>
      <c r="CCI89" s="42"/>
      <c r="CCJ89" s="42"/>
      <c r="CCK89" s="42"/>
      <c r="CCL89" s="42"/>
      <c r="CCM89" s="42"/>
      <c r="CCN89" s="42"/>
      <c r="CCO89" s="42"/>
      <c r="CCP89" s="42"/>
      <c r="CCQ89" s="42"/>
      <c r="CCR89" s="42"/>
      <c r="CCS89" s="42"/>
      <c r="CCT89" s="42"/>
      <c r="CCU89" s="42"/>
      <c r="CCV89" s="42"/>
      <c r="CCW89" s="42"/>
      <c r="CCX89" s="42"/>
      <c r="CCY89" s="42"/>
      <c r="CCZ89" s="42"/>
      <c r="CDA89" s="42"/>
      <c r="CDB89" s="42"/>
      <c r="CDC89" s="42"/>
      <c r="CDD89" s="42"/>
      <c r="CDE89" s="42"/>
      <c r="CDF89" s="42"/>
      <c r="CDG89" s="42"/>
      <c r="CDH89" s="42"/>
      <c r="CDI89" s="42"/>
      <c r="CDJ89" s="42"/>
      <c r="CDK89" s="42"/>
      <c r="CDL89" s="42"/>
      <c r="CDM89" s="42"/>
      <c r="CDN89" s="42"/>
      <c r="CDO89" s="42"/>
      <c r="CDP89" s="42"/>
      <c r="CDQ89" s="42"/>
      <c r="CDR89" s="42"/>
      <c r="CDS89" s="42"/>
      <c r="CDT89" s="42"/>
      <c r="CDU89" s="42"/>
      <c r="CDV89" s="42"/>
      <c r="CDW89" s="42"/>
      <c r="CDX89" s="42"/>
      <c r="CDY89" s="42"/>
      <c r="CDZ89" s="42"/>
      <c r="CEA89" s="42"/>
      <c r="CEB89" s="42"/>
      <c r="CEC89" s="42"/>
      <c r="CED89" s="42"/>
      <c r="CEE89" s="42"/>
      <c r="CEF89" s="42"/>
      <c r="CEG89" s="42"/>
      <c r="CEH89" s="42"/>
      <c r="CEI89" s="42"/>
      <c r="CEJ89" s="42"/>
      <c r="CEK89" s="42"/>
      <c r="CEL89" s="42"/>
      <c r="CEM89" s="42"/>
      <c r="CEN89" s="42"/>
      <c r="CEO89" s="42"/>
      <c r="CEP89" s="42"/>
      <c r="CEQ89" s="42"/>
      <c r="CER89" s="42"/>
      <c r="CES89" s="42"/>
      <c r="CET89" s="42"/>
      <c r="CEU89" s="42"/>
      <c r="CEV89" s="42"/>
      <c r="CEW89" s="42"/>
      <c r="CEX89" s="42"/>
      <c r="CEY89" s="42"/>
      <c r="CEZ89" s="42"/>
      <c r="CFA89" s="42"/>
      <c r="CFB89" s="42"/>
      <c r="CFC89" s="42"/>
      <c r="CFD89" s="42"/>
      <c r="CFE89" s="42"/>
      <c r="CFF89" s="42"/>
      <c r="CFG89" s="42"/>
      <c r="CFH89" s="42"/>
      <c r="CFI89" s="42"/>
      <c r="CFJ89" s="42"/>
      <c r="CFK89" s="42"/>
      <c r="CFL89" s="42"/>
      <c r="CFM89" s="42"/>
      <c r="CFN89" s="42"/>
      <c r="CFO89" s="42"/>
      <c r="CFP89" s="42"/>
      <c r="CFQ89" s="42"/>
      <c r="CFR89" s="42"/>
      <c r="CFS89" s="42"/>
      <c r="CFT89" s="42"/>
      <c r="CFU89" s="42"/>
      <c r="CFV89" s="42"/>
      <c r="CFW89" s="42"/>
      <c r="CFX89" s="42"/>
      <c r="CFY89" s="42"/>
      <c r="CFZ89" s="42"/>
      <c r="CGA89" s="42"/>
      <c r="CGB89" s="42"/>
      <c r="CGC89" s="42"/>
      <c r="CGD89" s="42"/>
      <c r="CGE89" s="42"/>
      <c r="CGF89" s="42"/>
      <c r="CGG89" s="42"/>
      <c r="CGH89" s="42"/>
      <c r="CGI89" s="42"/>
      <c r="CGJ89" s="42"/>
      <c r="CGK89" s="42"/>
      <c r="CGL89" s="42"/>
      <c r="CGM89" s="42"/>
      <c r="CGN89" s="42"/>
      <c r="CGO89" s="42"/>
      <c r="CGP89" s="42"/>
      <c r="CGQ89" s="42"/>
      <c r="CGR89" s="42"/>
      <c r="CGS89" s="42"/>
      <c r="CGT89" s="42"/>
      <c r="CGU89" s="42"/>
      <c r="CGV89" s="42"/>
      <c r="CGW89" s="42"/>
      <c r="CGX89" s="42"/>
      <c r="CGY89" s="42"/>
      <c r="CGZ89" s="42"/>
      <c r="CHA89" s="42"/>
      <c r="CHB89" s="42"/>
      <c r="CHC89" s="42"/>
      <c r="CHD89" s="42"/>
      <c r="CHE89" s="42"/>
      <c r="CHF89" s="42"/>
      <c r="CHG89" s="42"/>
      <c r="CHH89" s="42"/>
      <c r="CHI89" s="42"/>
      <c r="CHJ89" s="42"/>
      <c r="CHK89" s="42"/>
      <c r="CHL89" s="42"/>
      <c r="CHM89" s="42"/>
      <c r="CHN89" s="42"/>
      <c r="CHO89" s="42"/>
      <c r="CHP89" s="42"/>
      <c r="CHQ89" s="42"/>
      <c r="CHR89" s="42"/>
      <c r="CHS89" s="42"/>
      <c r="CHT89" s="42"/>
      <c r="CHU89" s="42"/>
      <c r="CHV89" s="42"/>
      <c r="CHW89" s="42"/>
      <c r="CHX89" s="42"/>
      <c r="CHY89" s="42"/>
      <c r="CHZ89" s="42"/>
      <c r="CIA89" s="42"/>
      <c r="CIB89" s="42"/>
      <c r="CIC89" s="42"/>
      <c r="CID89" s="42"/>
      <c r="CIE89" s="42"/>
      <c r="CIF89" s="42"/>
      <c r="CIG89" s="42"/>
      <c r="CIH89" s="42"/>
      <c r="CII89" s="42"/>
      <c r="CIJ89" s="42"/>
      <c r="CIK89" s="42"/>
      <c r="CIL89" s="42"/>
      <c r="CIM89" s="42"/>
      <c r="CIN89" s="42"/>
      <c r="CIO89" s="42"/>
      <c r="CIP89" s="42"/>
      <c r="CIQ89" s="42"/>
      <c r="CIR89" s="42"/>
      <c r="CIS89" s="42"/>
      <c r="CIT89" s="42"/>
      <c r="CIU89" s="42"/>
      <c r="CIV89" s="42"/>
      <c r="CIW89" s="42"/>
      <c r="CIX89" s="42"/>
      <c r="CIY89" s="42"/>
      <c r="CIZ89" s="42"/>
      <c r="CJA89" s="42"/>
      <c r="CJB89" s="42"/>
      <c r="CJC89" s="42"/>
      <c r="CJD89" s="42"/>
      <c r="CJE89" s="42"/>
      <c r="CJF89" s="42"/>
      <c r="CJG89" s="42"/>
      <c r="CJH89" s="42"/>
      <c r="CJI89" s="42"/>
      <c r="CJJ89" s="42"/>
      <c r="CJK89" s="42"/>
      <c r="CJL89" s="42"/>
      <c r="CJM89" s="42"/>
      <c r="CJN89" s="42"/>
      <c r="CJO89" s="42"/>
      <c r="CJP89" s="42"/>
      <c r="CJQ89" s="42"/>
      <c r="CJR89" s="42"/>
      <c r="CJS89" s="42"/>
      <c r="CJT89" s="42"/>
      <c r="CJU89" s="42"/>
      <c r="CJV89" s="42"/>
      <c r="CJW89" s="42"/>
      <c r="CJX89" s="42"/>
      <c r="CJY89" s="42"/>
      <c r="CJZ89" s="42"/>
      <c r="CKA89" s="42"/>
      <c r="CKB89" s="42"/>
      <c r="CKC89" s="42"/>
      <c r="CKD89" s="42"/>
      <c r="CKE89" s="42"/>
      <c r="CKF89" s="42"/>
      <c r="CKG89" s="42"/>
      <c r="CKH89" s="42"/>
      <c r="CKI89" s="42"/>
      <c r="CKJ89" s="42"/>
      <c r="CKK89" s="42"/>
      <c r="CKL89" s="42"/>
      <c r="CKM89" s="42"/>
      <c r="CKN89" s="42"/>
      <c r="CKO89" s="42"/>
      <c r="CKP89" s="42"/>
      <c r="CKQ89" s="42"/>
      <c r="CKR89" s="42"/>
      <c r="CKS89" s="42"/>
      <c r="CKT89" s="42"/>
      <c r="CKU89" s="42"/>
      <c r="CKV89" s="42"/>
      <c r="CKW89" s="42"/>
      <c r="CKX89" s="42"/>
      <c r="CKY89" s="42"/>
      <c r="CKZ89" s="42"/>
      <c r="CLA89" s="42"/>
      <c r="CLB89" s="42"/>
      <c r="CLC89" s="42"/>
      <c r="CLD89" s="42"/>
      <c r="CLE89" s="42"/>
      <c r="CLF89" s="42"/>
      <c r="CLG89" s="42"/>
      <c r="CLH89" s="42"/>
      <c r="CLI89" s="42"/>
      <c r="CLJ89" s="42"/>
      <c r="CLK89" s="42"/>
      <c r="CLL89" s="42"/>
      <c r="CLM89" s="42"/>
      <c r="CLN89" s="42"/>
      <c r="CLO89" s="42"/>
      <c r="CLP89" s="42"/>
      <c r="CLQ89" s="42"/>
      <c r="CLR89" s="42"/>
      <c r="CLS89" s="42"/>
      <c r="CLT89" s="42"/>
      <c r="CLU89" s="42"/>
      <c r="CLV89" s="42"/>
      <c r="CLW89" s="42"/>
      <c r="CLX89" s="42"/>
      <c r="CLY89" s="42"/>
      <c r="CLZ89" s="42"/>
      <c r="CMA89" s="42"/>
      <c r="CMB89" s="42"/>
      <c r="CMC89" s="42"/>
      <c r="CMD89" s="42"/>
      <c r="CME89" s="42"/>
      <c r="CMF89" s="42"/>
      <c r="CMG89" s="42"/>
      <c r="CMH89" s="42"/>
      <c r="CMI89" s="42"/>
      <c r="CMJ89" s="42"/>
      <c r="CMK89" s="42"/>
      <c r="CML89" s="42"/>
      <c r="CMM89" s="42"/>
      <c r="CMN89" s="42"/>
      <c r="CMO89" s="42"/>
      <c r="CMP89" s="42"/>
      <c r="CMQ89" s="42"/>
      <c r="CMR89" s="42"/>
      <c r="CMS89" s="42"/>
      <c r="CMT89" s="42"/>
      <c r="CMU89" s="42"/>
      <c r="CMV89" s="42"/>
      <c r="CMW89" s="42"/>
      <c r="CMX89" s="42"/>
      <c r="CMY89" s="42"/>
      <c r="CMZ89" s="42"/>
      <c r="CNA89" s="42"/>
      <c r="CNB89" s="42"/>
      <c r="CNC89" s="42"/>
      <c r="CND89" s="42"/>
      <c r="CNE89" s="42"/>
      <c r="CNF89" s="42"/>
      <c r="CNG89" s="42"/>
      <c r="CNH89" s="42"/>
      <c r="CNI89" s="42"/>
      <c r="CNJ89" s="42"/>
      <c r="CNK89" s="42"/>
      <c r="CNL89" s="42"/>
      <c r="CNM89" s="42"/>
      <c r="CNN89" s="42"/>
      <c r="CNO89" s="42"/>
      <c r="CNP89" s="42"/>
      <c r="CNQ89" s="42"/>
      <c r="CNR89" s="42"/>
      <c r="CNS89" s="42"/>
      <c r="CNT89" s="42"/>
      <c r="CNU89" s="42"/>
      <c r="CNV89" s="42"/>
      <c r="CNW89" s="42"/>
      <c r="CNX89" s="42"/>
      <c r="CNY89" s="42"/>
      <c r="CNZ89" s="42"/>
      <c r="COA89" s="42"/>
      <c r="COB89" s="42"/>
      <c r="COC89" s="42"/>
      <c r="COD89" s="42"/>
      <c r="COE89" s="42"/>
      <c r="COF89" s="42"/>
      <c r="COG89" s="42"/>
      <c r="COH89" s="42"/>
      <c r="COI89" s="42"/>
      <c r="COJ89" s="42"/>
      <c r="COK89" s="42"/>
      <c r="COL89" s="42"/>
      <c r="COM89" s="42"/>
      <c r="CON89" s="42"/>
      <c r="COO89" s="42"/>
      <c r="COP89" s="42"/>
      <c r="COQ89" s="42"/>
      <c r="COR89" s="42"/>
      <c r="COS89" s="42"/>
      <c r="COT89" s="42"/>
      <c r="COU89" s="42"/>
      <c r="COV89" s="42"/>
      <c r="COW89" s="42"/>
      <c r="COX89" s="42"/>
      <c r="COY89" s="42"/>
      <c r="COZ89" s="42"/>
      <c r="CPA89" s="42"/>
      <c r="CPB89" s="42"/>
      <c r="CPC89" s="42"/>
      <c r="CPD89" s="42"/>
      <c r="CPE89" s="42"/>
      <c r="CPF89" s="42"/>
      <c r="CPG89" s="42"/>
      <c r="CPH89" s="42"/>
      <c r="CPI89" s="42"/>
      <c r="CPJ89" s="42"/>
      <c r="CPK89" s="42"/>
      <c r="CPL89" s="42"/>
      <c r="CPM89" s="42"/>
      <c r="CPN89" s="42"/>
      <c r="CPO89" s="42"/>
      <c r="CPP89" s="42"/>
      <c r="CPQ89" s="42"/>
      <c r="CPR89" s="42"/>
      <c r="CPS89" s="42"/>
      <c r="CPT89" s="42"/>
      <c r="CPU89" s="42"/>
      <c r="CPV89" s="42"/>
      <c r="CPW89" s="42"/>
      <c r="CPX89" s="42"/>
      <c r="CPY89" s="42"/>
      <c r="CPZ89" s="42"/>
      <c r="CQA89" s="42"/>
      <c r="CQB89" s="42"/>
      <c r="CQC89" s="42"/>
      <c r="CQD89" s="42"/>
      <c r="CQE89" s="42"/>
      <c r="CQF89" s="42"/>
      <c r="CQG89" s="42"/>
      <c r="CQH89" s="42"/>
      <c r="CQI89" s="42"/>
      <c r="CQJ89" s="42"/>
      <c r="CQK89" s="42"/>
      <c r="CQL89" s="42"/>
      <c r="CQM89" s="42"/>
      <c r="CQN89" s="42"/>
      <c r="CQO89" s="42"/>
      <c r="CQP89" s="42"/>
      <c r="CQQ89" s="42"/>
      <c r="CQR89" s="42"/>
      <c r="CQS89" s="42"/>
      <c r="CQT89" s="42"/>
      <c r="CQU89" s="42"/>
      <c r="CQV89" s="42"/>
      <c r="CQW89" s="42"/>
      <c r="CQX89" s="42"/>
      <c r="CQY89" s="42"/>
      <c r="CQZ89" s="42"/>
      <c r="CRA89" s="42"/>
      <c r="CRB89" s="42"/>
      <c r="CRC89" s="42"/>
      <c r="CRD89" s="42"/>
      <c r="CRE89" s="42"/>
      <c r="CRF89" s="42"/>
      <c r="CRG89" s="42"/>
      <c r="CRH89" s="42"/>
      <c r="CRI89" s="42"/>
      <c r="CRJ89" s="42"/>
      <c r="CRK89" s="42"/>
      <c r="CRL89" s="42"/>
      <c r="CRM89" s="42"/>
      <c r="CRN89" s="42"/>
      <c r="CRO89" s="42"/>
      <c r="CRP89" s="42"/>
      <c r="CRQ89" s="42"/>
      <c r="CRR89" s="42"/>
      <c r="CRS89" s="42"/>
      <c r="CRT89" s="42"/>
      <c r="CRU89" s="42"/>
      <c r="CRV89" s="42"/>
      <c r="CRW89" s="42"/>
      <c r="CRX89" s="42"/>
      <c r="CRY89" s="42"/>
      <c r="CRZ89" s="42"/>
      <c r="CSA89" s="42"/>
      <c r="CSB89" s="42"/>
      <c r="CSC89" s="42"/>
      <c r="CSD89" s="42"/>
      <c r="CSE89" s="42"/>
      <c r="CSF89" s="42"/>
      <c r="CSG89" s="42"/>
      <c r="CSH89" s="42"/>
      <c r="CSI89" s="42"/>
      <c r="CSJ89" s="42"/>
      <c r="CSK89" s="42"/>
      <c r="CSL89" s="42"/>
      <c r="CSM89" s="42"/>
      <c r="CSN89" s="42"/>
      <c r="CSO89" s="42"/>
      <c r="CSP89" s="42"/>
      <c r="CSQ89" s="42"/>
      <c r="CSR89" s="42"/>
      <c r="CSS89" s="42"/>
      <c r="CST89" s="42"/>
      <c r="CSU89" s="42"/>
      <c r="CSV89" s="42"/>
      <c r="CSW89" s="42"/>
      <c r="CSX89" s="42"/>
      <c r="CSY89" s="42"/>
      <c r="CSZ89" s="42"/>
      <c r="CTA89" s="42"/>
      <c r="CTB89" s="42"/>
      <c r="CTC89" s="42"/>
      <c r="CTD89" s="42"/>
      <c r="CTE89" s="42"/>
      <c r="CTF89" s="42"/>
      <c r="CTG89" s="42"/>
      <c r="CTH89" s="42"/>
      <c r="CTI89" s="42"/>
      <c r="CTJ89" s="42"/>
      <c r="CTK89" s="42"/>
      <c r="CTL89" s="42"/>
      <c r="CTM89" s="42"/>
      <c r="CTN89" s="42"/>
      <c r="CTO89" s="42"/>
      <c r="CTP89" s="42"/>
      <c r="CTQ89" s="42"/>
      <c r="CTR89" s="42"/>
      <c r="CTS89" s="42"/>
      <c r="CTT89" s="42"/>
      <c r="CTU89" s="42"/>
      <c r="CTV89" s="42"/>
      <c r="CTW89" s="42"/>
      <c r="CTX89" s="42"/>
      <c r="CTY89" s="42"/>
      <c r="CTZ89" s="42"/>
      <c r="CUA89" s="42"/>
      <c r="CUB89" s="42"/>
      <c r="CUC89" s="42"/>
      <c r="CUD89" s="42"/>
      <c r="CUE89" s="42"/>
      <c r="CUF89" s="42"/>
      <c r="CUG89" s="42"/>
      <c r="CUH89" s="42"/>
      <c r="CUI89" s="42"/>
      <c r="CUJ89" s="42"/>
      <c r="CUK89" s="42"/>
      <c r="CUL89" s="42"/>
      <c r="CUM89" s="42"/>
      <c r="CUN89" s="42"/>
      <c r="CUO89" s="42"/>
      <c r="CUP89" s="42"/>
      <c r="CUQ89" s="42"/>
      <c r="CUR89" s="42"/>
      <c r="CUS89" s="42"/>
      <c r="CUT89" s="42"/>
      <c r="CUU89" s="42"/>
      <c r="CUV89" s="42"/>
      <c r="CUW89" s="42"/>
      <c r="CUX89" s="42"/>
      <c r="CUY89" s="42"/>
      <c r="CUZ89" s="42"/>
      <c r="CVA89" s="42"/>
      <c r="CVB89" s="42"/>
      <c r="CVC89" s="42"/>
      <c r="CVD89" s="42"/>
      <c r="CVE89" s="42"/>
      <c r="CVF89" s="42"/>
      <c r="CVG89" s="42"/>
      <c r="CVH89" s="42"/>
      <c r="CVI89" s="42"/>
      <c r="CVJ89" s="42"/>
      <c r="CVK89" s="42"/>
      <c r="CVL89" s="42"/>
      <c r="CVM89" s="42"/>
      <c r="CVN89" s="42"/>
      <c r="CVO89" s="42"/>
      <c r="CVP89" s="42"/>
      <c r="CVQ89" s="42"/>
      <c r="CVR89" s="42"/>
      <c r="CVS89" s="42"/>
      <c r="CVT89" s="42"/>
      <c r="CVU89" s="42"/>
      <c r="CVV89" s="42"/>
      <c r="CVW89" s="42"/>
      <c r="CVX89" s="42"/>
      <c r="CVY89" s="42"/>
      <c r="CVZ89" s="42"/>
      <c r="CWA89" s="42"/>
      <c r="CWB89" s="42"/>
      <c r="CWC89" s="42"/>
      <c r="CWD89" s="42"/>
      <c r="CWE89" s="42"/>
      <c r="CWF89" s="42"/>
      <c r="CWG89" s="42"/>
      <c r="CWH89" s="42"/>
      <c r="CWI89" s="42"/>
      <c r="CWJ89" s="42"/>
      <c r="CWK89" s="42"/>
      <c r="CWL89" s="42"/>
      <c r="CWM89" s="42"/>
      <c r="CWN89" s="42"/>
      <c r="CWO89" s="42"/>
      <c r="CWP89" s="42"/>
      <c r="CWQ89" s="42"/>
      <c r="CWR89" s="42"/>
      <c r="CWS89" s="42"/>
      <c r="CWT89" s="42"/>
      <c r="CWU89" s="42"/>
      <c r="CWV89" s="42"/>
      <c r="CWW89" s="42"/>
      <c r="CWX89" s="42"/>
      <c r="CWY89" s="42"/>
      <c r="CWZ89" s="42"/>
      <c r="CXA89" s="42"/>
      <c r="CXB89" s="42"/>
      <c r="CXC89" s="42"/>
      <c r="CXD89" s="42"/>
      <c r="CXE89" s="42"/>
      <c r="CXF89" s="42"/>
      <c r="CXG89" s="42"/>
      <c r="CXH89" s="42"/>
      <c r="CXI89" s="42"/>
      <c r="CXJ89" s="42"/>
      <c r="CXK89" s="42"/>
      <c r="CXL89" s="42"/>
      <c r="CXM89" s="42"/>
      <c r="CXN89" s="42"/>
      <c r="CXO89" s="42"/>
      <c r="CXP89" s="42"/>
      <c r="CXQ89" s="42"/>
      <c r="CXR89" s="42"/>
      <c r="CXS89" s="42"/>
      <c r="CXT89" s="42"/>
      <c r="CXU89" s="42"/>
      <c r="CXV89" s="42"/>
      <c r="CXW89" s="42"/>
      <c r="CXX89" s="42"/>
      <c r="CXY89" s="42"/>
      <c r="CXZ89" s="42"/>
      <c r="CYA89" s="42"/>
      <c r="CYB89" s="42"/>
      <c r="CYC89" s="42"/>
      <c r="CYD89" s="42"/>
      <c r="CYE89" s="42"/>
      <c r="CYF89" s="42"/>
      <c r="CYG89" s="42"/>
      <c r="CYH89" s="42"/>
      <c r="CYI89" s="42"/>
      <c r="CYJ89" s="42"/>
      <c r="CYK89" s="42"/>
      <c r="CYL89" s="42"/>
      <c r="CYM89" s="42"/>
      <c r="CYN89" s="42"/>
      <c r="CYO89" s="42"/>
      <c r="CYP89" s="42"/>
      <c r="CYQ89" s="42"/>
      <c r="CYR89" s="42"/>
      <c r="CYS89" s="42"/>
      <c r="CYT89" s="42"/>
      <c r="CYU89" s="42"/>
      <c r="CYV89" s="42"/>
      <c r="CYW89" s="42"/>
      <c r="CYX89" s="42"/>
      <c r="CYY89" s="42"/>
      <c r="CYZ89" s="42"/>
      <c r="CZA89" s="42"/>
      <c r="CZB89" s="42"/>
      <c r="CZC89" s="42"/>
      <c r="CZD89" s="42"/>
      <c r="CZE89" s="42"/>
      <c r="CZF89" s="42"/>
      <c r="CZG89" s="42"/>
      <c r="CZH89" s="42"/>
      <c r="CZI89" s="42"/>
      <c r="CZJ89" s="42"/>
      <c r="CZK89" s="42"/>
      <c r="CZL89" s="42"/>
      <c r="CZM89" s="42"/>
      <c r="CZN89" s="42"/>
      <c r="CZO89" s="42"/>
      <c r="CZP89" s="42"/>
      <c r="CZQ89" s="42"/>
      <c r="CZR89" s="42"/>
      <c r="CZS89" s="42"/>
      <c r="CZT89" s="42"/>
      <c r="CZU89" s="42"/>
      <c r="CZV89" s="42"/>
      <c r="CZW89" s="42"/>
      <c r="CZX89" s="42"/>
      <c r="CZY89" s="42"/>
      <c r="CZZ89" s="42"/>
      <c r="DAA89" s="42"/>
      <c r="DAB89" s="42"/>
      <c r="DAC89" s="42"/>
      <c r="DAD89" s="42"/>
      <c r="DAE89" s="42"/>
      <c r="DAF89" s="42"/>
      <c r="DAG89" s="42"/>
      <c r="DAH89" s="42"/>
      <c r="DAI89" s="42"/>
      <c r="DAJ89" s="42"/>
      <c r="DAK89" s="42"/>
      <c r="DAL89" s="42"/>
      <c r="DAM89" s="42"/>
      <c r="DAN89" s="42"/>
      <c r="DAO89" s="42"/>
      <c r="DAP89" s="42"/>
      <c r="DAQ89" s="42"/>
      <c r="DAR89" s="42"/>
      <c r="DAS89" s="42"/>
      <c r="DAT89" s="42"/>
      <c r="DAU89" s="42"/>
      <c r="DAV89" s="42"/>
      <c r="DAW89" s="42"/>
      <c r="DAX89" s="42"/>
      <c r="DAY89" s="42"/>
      <c r="DAZ89" s="42"/>
      <c r="DBA89" s="42"/>
      <c r="DBB89" s="42"/>
      <c r="DBC89" s="42"/>
      <c r="DBD89" s="42"/>
      <c r="DBE89" s="42"/>
      <c r="DBF89" s="42"/>
      <c r="DBG89" s="42"/>
      <c r="DBH89" s="42"/>
      <c r="DBI89" s="42"/>
      <c r="DBJ89" s="42"/>
      <c r="DBK89" s="42"/>
      <c r="DBL89" s="42"/>
      <c r="DBM89" s="42"/>
      <c r="DBN89" s="42"/>
      <c r="DBO89" s="42"/>
      <c r="DBP89" s="42"/>
      <c r="DBQ89" s="42"/>
      <c r="DBR89" s="42"/>
      <c r="DBS89" s="42"/>
      <c r="DBT89" s="42"/>
      <c r="DBU89" s="42"/>
      <c r="DBV89" s="42"/>
      <c r="DBW89" s="42"/>
      <c r="DBX89" s="42"/>
      <c r="DBY89" s="42"/>
      <c r="DBZ89" s="42"/>
      <c r="DCA89" s="42"/>
      <c r="DCB89" s="42"/>
      <c r="DCC89" s="42"/>
      <c r="DCD89" s="42"/>
      <c r="DCE89" s="42"/>
      <c r="DCF89" s="42"/>
      <c r="DCG89" s="42"/>
      <c r="DCH89" s="42"/>
      <c r="DCI89" s="42"/>
      <c r="DCJ89" s="42"/>
      <c r="DCK89" s="42"/>
      <c r="DCL89" s="42"/>
      <c r="DCM89" s="42"/>
      <c r="DCN89" s="42"/>
      <c r="DCO89" s="42"/>
      <c r="DCP89" s="42"/>
      <c r="DCQ89" s="42"/>
      <c r="DCR89" s="42"/>
      <c r="DCS89" s="42"/>
      <c r="DCT89" s="42"/>
      <c r="DCU89" s="42"/>
      <c r="DCV89" s="42"/>
      <c r="DCW89" s="42"/>
      <c r="DCX89" s="42"/>
      <c r="DCY89" s="42"/>
      <c r="DCZ89" s="42"/>
      <c r="DDA89" s="42"/>
      <c r="DDB89" s="42"/>
      <c r="DDC89" s="42"/>
      <c r="DDD89" s="42"/>
      <c r="DDE89" s="42"/>
      <c r="DDF89" s="42"/>
      <c r="DDG89" s="42"/>
      <c r="DDH89" s="42"/>
      <c r="DDI89" s="42"/>
      <c r="DDJ89" s="42"/>
      <c r="DDK89" s="42"/>
      <c r="DDL89" s="42"/>
      <c r="DDM89" s="42"/>
      <c r="DDN89" s="42"/>
      <c r="DDO89" s="42"/>
      <c r="DDP89" s="42"/>
      <c r="DDQ89" s="42"/>
      <c r="DDR89" s="42"/>
      <c r="DDS89" s="42"/>
      <c r="DDT89" s="42"/>
      <c r="DDU89" s="42"/>
      <c r="DDV89" s="42"/>
      <c r="DDW89" s="42"/>
      <c r="DDX89" s="42"/>
      <c r="DDY89" s="42"/>
      <c r="DDZ89" s="42"/>
      <c r="DEA89" s="42"/>
      <c r="DEB89" s="42"/>
      <c r="DEC89" s="42"/>
      <c r="DED89" s="42"/>
      <c r="DEE89" s="42"/>
      <c r="DEF89" s="42"/>
      <c r="DEG89" s="42"/>
      <c r="DEH89" s="42"/>
      <c r="DEI89" s="42"/>
      <c r="DEJ89" s="42"/>
      <c r="DEK89" s="42"/>
      <c r="DEL89" s="42"/>
      <c r="DEM89" s="42"/>
      <c r="DEN89" s="42"/>
      <c r="DEO89" s="42"/>
      <c r="DEP89" s="42"/>
      <c r="DEQ89" s="42"/>
      <c r="DER89" s="42"/>
      <c r="DES89" s="42"/>
      <c r="DET89" s="42"/>
      <c r="DEU89" s="42"/>
      <c r="DEV89" s="42"/>
      <c r="DEW89" s="42"/>
      <c r="DEX89" s="42"/>
      <c r="DEY89" s="42"/>
      <c r="DEZ89" s="42"/>
      <c r="DFA89" s="42"/>
      <c r="DFB89" s="42"/>
      <c r="DFC89" s="42"/>
      <c r="DFD89" s="42"/>
      <c r="DFE89" s="42"/>
      <c r="DFF89" s="42"/>
      <c r="DFG89" s="42"/>
      <c r="DFH89" s="42"/>
      <c r="DFI89" s="42"/>
      <c r="DFJ89" s="42"/>
      <c r="DFK89" s="42"/>
      <c r="DFL89" s="42"/>
      <c r="DFM89" s="42"/>
      <c r="DFN89" s="42"/>
      <c r="DFO89" s="42"/>
      <c r="DFP89" s="42"/>
      <c r="DFQ89" s="42"/>
      <c r="DFR89" s="42"/>
      <c r="DFS89" s="42"/>
      <c r="DFT89" s="42"/>
      <c r="DFU89" s="42"/>
      <c r="DFV89" s="42"/>
      <c r="DFW89" s="42"/>
      <c r="DFX89" s="42"/>
      <c r="DFY89" s="42"/>
      <c r="DFZ89" s="42"/>
      <c r="DGA89" s="42"/>
      <c r="DGB89" s="42"/>
      <c r="DGC89" s="42"/>
      <c r="DGD89" s="42"/>
      <c r="DGE89" s="42"/>
      <c r="DGF89" s="42"/>
      <c r="DGG89" s="42"/>
      <c r="DGH89" s="42"/>
      <c r="DGI89" s="42"/>
      <c r="DGJ89" s="42"/>
      <c r="DGK89" s="42"/>
      <c r="DGL89" s="42"/>
      <c r="DGM89" s="42"/>
      <c r="DGN89" s="42"/>
      <c r="DGO89" s="42"/>
      <c r="DGP89" s="42"/>
      <c r="DGQ89" s="42"/>
      <c r="DGR89" s="42"/>
      <c r="DGS89" s="42"/>
      <c r="DGT89" s="42"/>
      <c r="DGU89" s="42"/>
      <c r="DGV89" s="42"/>
      <c r="DGW89" s="42"/>
      <c r="DGX89" s="42"/>
      <c r="DGY89" s="42"/>
      <c r="DGZ89" s="42"/>
      <c r="DHA89" s="42"/>
      <c r="DHB89" s="42"/>
      <c r="DHC89" s="42"/>
      <c r="DHD89" s="42"/>
      <c r="DHE89" s="42"/>
      <c r="DHF89" s="42"/>
      <c r="DHG89" s="42"/>
      <c r="DHH89" s="42"/>
      <c r="DHI89" s="42"/>
      <c r="DHJ89" s="42"/>
      <c r="DHK89" s="42"/>
      <c r="DHL89" s="42"/>
      <c r="DHM89" s="42"/>
      <c r="DHN89" s="42"/>
      <c r="DHO89" s="42"/>
      <c r="DHP89" s="42"/>
      <c r="DHQ89" s="42"/>
      <c r="DHR89" s="42"/>
      <c r="DHS89" s="42"/>
      <c r="DHT89" s="42"/>
      <c r="DHU89" s="42"/>
      <c r="DHV89" s="42"/>
      <c r="DHW89" s="42"/>
      <c r="DHX89" s="42"/>
      <c r="DHY89" s="42"/>
      <c r="DHZ89" s="42"/>
      <c r="DIA89" s="42"/>
      <c r="DIB89" s="42"/>
      <c r="DIC89" s="42"/>
      <c r="DID89" s="42"/>
      <c r="DIE89" s="42"/>
      <c r="DIF89" s="42"/>
      <c r="DIG89" s="42"/>
      <c r="DIH89" s="42"/>
      <c r="DII89" s="42"/>
      <c r="DIJ89" s="42"/>
      <c r="DIK89" s="42"/>
      <c r="DIL89" s="42"/>
      <c r="DIM89" s="42"/>
      <c r="DIN89" s="42"/>
      <c r="DIO89" s="42"/>
      <c r="DIP89" s="42"/>
      <c r="DIQ89" s="42"/>
      <c r="DIR89" s="42"/>
      <c r="DIS89" s="42"/>
      <c r="DIT89" s="42"/>
      <c r="DIU89" s="42"/>
      <c r="DIV89" s="42"/>
      <c r="DIW89" s="42"/>
      <c r="DIX89" s="42"/>
      <c r="DIY89" s="42"/>
      <c r="DIZ89" s="42"/>
      <c r="DJA89" s="42"/>
      <c r="DJB89" s="42"/>
      <c r="DJC89" s="42"/>
      <c r="DJD89" s="42"/>
      <c r="DJE89" s="42"/>
      <c r="DJF89" s="42"/>
      <c r="DJG89" s="42"/>
      <c r="DJH89" s="42"/>
      <c r="DJI89" s="42"/>
      <c r="DJJ89" s="42"/>
      <c r="DJK89" s="42"/>
      <c r="DJL89" s="42"/>
      <c r="DJM89" s="42"/>
      <c r="DJN89" s="42"/>
      <c r="DJO89" s="42"/>
      <c r="DJP89" s="42"/>
      <c r="DJQ89" s="42"/>
      <c r="DJR89" s="42"/>
      <c r="DJS89" s="42"/>
      <c r="DJT89" s="42"/>
      <c r="DJU89" s="42"/>
      <c r="DJV89" s="42"/>
      <c r="DJW89" s="42"/>
      <c r="DJX89" s="42"/>
      <c r="DJY89" s="42"/>
      <c r="DJZ89" s="42"/>
      <c r="DKA89" s="42"/>
      <c r="DKB89" s="42"/>
      <c r="DKC89" s="42"/>
      <c r="DKD89" s="42"/>
      <c r="DKE89" s="42"/>
      <c r="DKF89" s="42"/>
      <c r="DKG89" s="42"/>
      <c r="DKH89" s="42"/>
      <c r="DKI89" s="42"/>
      <c r="DKJ89" s="42"/>
      <c r="DKK89" s="42"/>
      <c r="DKL89" s="42"/>
      <c r="DKM89" s="42"/>
      <c r="DKN89" s="42"/>
      <c r="DKO89" s="42"/>
      <c r="DKP89" s="42"/>
      <c r="DKQ89" s="42"/>
      <c r="DKR89" s="42"/>
      <c r="DKS89" s="42"/>
      <c r="DKT89" s="42"/>
      <c r="DKU89" s="42"/>
      <c r="DKV89" s="42"/>
      <c r="DKW89" s="42"/>
      <c r="DKX89" s="42"/>
      <c r="DKY89" s="42"/>
      <c r="DKZ89" s="42"/>
      <c r="DLA89" s="42"/>
      <c r="DLB89" s="42"/>
      <c r="DLC89" s="42"/>
      <c r="DLD89" s="42"/>
      <c r="DLE89" s="42"/>
      <c r="DLF89" s="42"/>
      <c r="DLG89" s="42"/>
      <c r="DLH89" s="42"/>
      <c r="DLI89" s="42"/>
      <c r="DLJ89" s="42"/>
      <c r="DLK89" s="42"/>
      <c r="DLL89" s="42"/>
      <c r="DLM89" s="42"/>
      <c r="DLN89" s="42"/>
      <c r="DLO89" s="42"/>
      <c r="DLP89" s="42"/>
      <c r="DLQ89" s="42"/>
      <c r="DLR89" s="42"/>
      <c r="DLS89" s="42"/>
      <c r="DLT89" s="42"/>
      <c r="DLU89" s="42"/>
      <c r="DLV89" s="42"/>
      <c r="DLW89" s="42"/>
      <c r="DLX89" s="42"/>
      <c r="DLY89" s="42"/>
      <c r="DLZ89" s="42"/>
      <c r="DMA89" s="42"/>
      <c r="DMB89" s="42"/>
      <c r="DMC89" s="42"/>
      <c r="DMD89" s="42"/>
      <c r="DME89" s="42"/>
      <c r="DMF89" s="42"/>
      <c r="DMG89" s="42"/>
      <c r="DMH89" s="42"/>
      <c r="DMI89" s="42"/>
      <c r="DMJ89" s="42"/>
      <c r="DMK89" s="42"/>
      <c r="DML89" s="42"/>
      <c r="DMM89" s="42"/>
      <c r="DMN89" s="42"/>
      <c r="DMO89" s="42"/>
      <c r="DMP89" s="42"/>
      <c r="DMQ89" s="42"/>
      <c r="DMR89" s="42"/>
      <c r="DMS89" s="42"/>
      <c r="DMT89" s="42"/>
      <c r="DMU89" s="42"/>
      <c r="DMV89" s="42"/>
      <c r="DMW89" s="42"/>
      <c r="DMX89" s="42"/>
      <c r="DMY89" s="42"/>
      <c r="DMZ89" s="42"/>
      <c r="DNA89" s="42"/>
      <c r="DNB89" s="42"/>
      <c r="DNC89" s="42"/>
      <c r="DND89" s="42"/>
      <c r="DNE89" s="42"/>
      <c r="DNF89" s="42"/>
      <c r="DNG89" s="42"/>
      <c r="DNH89" s="42"/>
      <c r="DNI89" s="42"/>
      <c r="DNJ89" s="42"/>
      <c r="DNK89" s="42"/>
      <c r="DNL89" s="42"/>
      <c r="DNM89" s="42"/>
      <c r="DNN89" s="42"/>
      <c r="DNO89" s="42"/>
      <c r="DNP89" s="42"/>
      <c r="DNQ89" s="42"/>
      <c r="DNR89" s="42"/>
      <c r="DNS89" s="42"/>
      <c r="DNT89" s="42"/>
      <c r="DNU89" s="42"/>
      <c r="DNV89" s="42"/>
      <c r="DNW89" s="42"/>
      <c r="DNX89" s="42"/>
      <c r="DNY89" s="42"/>
      <c r="DNZ89" s="42"/>
      <c r="DOA89" s="42"/>
      <c r="DOB89" s="42"/>
      <c r="DOC89" s="42"/>
      <c r="DOD89" s="42"/>
      <c r="DOE89" s="42"/>
      <c r="DOF89" s="42"/>
      <c r="DOG89" s="42"/>
      <c r="DOH89" s="42"/>
      <c r="DOI89" s="42"/>
      <c r="DOJ89" s="42"/>
      <c r="DOK89" s="42"/>
      <c r="DOL89" s="42"/>
      <c r="DOM89" s="42"/>
      <c r="DON89" s="42"/>
      <c r="DOO89" s="42"/>
      <c r="DOP89" s="42"/>
      <c r="DOQ89" s="42"/>
      <c r="DOR89" s="42"/>
      <c r="DOS89" s="42"/>
      <c r="DOT89" s="42"/>
      <c r="DOU89" s="42"/>
      <c r="DOV89" s="42"/>
      <c r="DOW89" s="42"/>
      <c r="DOX89" s="42"/>
      <c r="DOY89" s="42"/>
      <c r="DOZ89" s="42"/>
      <c r="DPA89" s="42"/>
      <c r="DPB89" s="42"/>
      <c r="DPC89" s="42"/>
      <c r="DPD89" s="42"/>
      <c r="DPE89" s="42"/>
      <c r="DPF89" s="42"/>
      <c r="DPG89" s="42"/>
      <c r="DPH89" s="42"/>
      <c r="DPI89" s="42"/>
      <c r="DPJ89" s="42"/>
      <c r="DPK89" s="42"/>
      <c r="DPL89" s="42"/>
      <c r="DPM89" s="42"/>
      <c r="DPN89" s="42"/>
      <c r="DPO89" s="42"/>
      <c r="DPP89" s="42"/>
      <c r="DPQ89" s="42"/>
      <c r="DPR89" s="42"/>
      <c r="DPS89" s="42"/>
      <c r="DPT89" s="42"/>
      <c r="DPU89" s="42"/>
      <c r="DPV89" s="42"/>
      <c r="DPW89" s="42"/>
      <c r="DPX89" s="42"/>
      <c r="DPY89" s="42"/>
      <c r="DPZ89" s="42"/>
      <c r="DQA89" s="42"/>
      <c r="DQB89" s="42"/>
      <c r="DQC89" s="42"/>
      <c r="DQD89" s="42"/>
      <c r="DQE89" s="42"/>
      <c r="DQF89" s="42"/>
      <c r="DQG89" s="42"/>
      <c r="DQH89" s="42"/>
      <c r="DQI89" s="42"/>
      <c r="DQJ89" s="42"/>
      <c r="DQK89" s="42"/>
      <c r="DQL89" s="42"/>
      <c r="DQM89" s="42"/>
      <c r="DQN89" s="42"/>
      <c r="DQO89" s="42"/>
      <c r="DQP89" s="42"/>
      <c r="DQQ89" s="42"/>
      <c r="DQR89" s="42"/>
      <c r="DQS89" s="42"/>
      <c r="DQT89" s="42"/>
      <c r="DQU89" s="42"/>
      <c r="DQV89" s="42"/>
      <c r="DQW89" s="42"/>
      <c r="DQX89" s="42"/>
      <c r="DQY89" s="42"/>
      <c r="DQZ89" s="42"/>
      <c r="DRA89" s="42"/>
      <c r="DRB89" s="42"/>
      <c r="DRC89" s="42"/>
      <c r="DRD89" s="42"/>
      <c r="DRE89" s="42"/>
      <c r="DRF89" s="42"/>
      <c r="DRG89" s="42"/>
      <c r="DRH89" s="42"/>
      <c r="DRI89" s="42"/>
      <c r="DRJ89" s="42"/>
      <c r="DRK89" s="42"/>
      <c r="DRL89" s="42"/>
      <c r="DRM89" s="42"/>
      <c r="DRN89" s="42"/>
      <c r="DRO89" s="42"/>
      <c r="DRP89" s="42"/>
      <c r="DRQ89" s="42"/>
      <c r="DRR89" s="42"/>
      <c r="DRS89" s="42"/>
      <c r="DRT89" s="42"/>
      <c r="DRU89" s="42"/>
      <c r="DRV89" s="42"/>
      <c r="DRW89" s="42"/>
      <c r="DRX89" s="42"/>
      <c r="DRY89" s="42"/>
      <c r="DRZ89" s="42"/>
      <c r="DSA89" s="42"/>
      <c r="DSB89" s="42"/>
      <c r="DSC89" s="42"/>
      <c r="DSD89" s="42"/>
      <c r="DSE89" s="42"/>
      <c r="DSF89" s="42"/>
      <c r="DSG89" s="42"/>
      <c r="DSH89" s="42"/>
      <c r="DSI89" s="42"/>
      <c r="DSJ89" s="42"/>
      <c r="DSK89" s="42"/>
      <c r="DSL89" s="42"/>
      <c r="DSM89" s="42"/>
      <c r="DSN89" s="42"/>
      <c r="DSO89" s="42"/>
      <c r="DSP89" s="42"/>
      <c r="DSQ89" s="42"/>
      <c r="DSR89" s="42"/>
      <c r="DSS89" s="42"/>
      <c r="DST89" s="42"/>
      <c r="DSU89" s="42"/>
      <c r="DSV89" s="42"/>
      <c r="DSW89" s="42"/>
      <c r="DSX89" s="42"/>
      <c r="DSY89" s="42"/>
      <c r="DSZ89" s="42"/>
      <c r="DTA89" s="42"/>
      <c r="DTB89" s="42"/>
      <c r="DTC89" s="42"/>
      <c r="DTD89" s="42"/>
      <c r="DTE89" s="42"/>
      <c r="DTF89" s="42"/>
      <c r="DTG89" s="42"/>
      <c r="DTH89" s="42"/>
      <c r="DTI89" s="42"/>
      <c r="DTJ89" s="42"/>
      <c r="DTK89" s="42"/>
      <c r="DTL89" s="42"/>
      <c r="DTM89" s="42"/>
      <c r="DTN89" s="42"/>
      <c r="DTO89" s="42"/>
      <c r="DTP89" s="42"/>
      <c r="DTQ89" s="42"/>
      <c r="DTR89" s="42"/>
      <c r="DTS89" s="42"/>
      <c r="DTT89" s="42"/>
      <c r="DTU89" s="42"/>
      <c r="DTV89" s="42"/>
      <c r="DTW89" s="42"/>
      <c r="DTX89" s="42"/>
      <c r="DTY89" s="42"/>
      <c r="DTZ89" s="42"/>
      <c r="DUA89" s="42"/>
      <c r="DUB89" s="42"/>
      <c r="DUC89" s="42"/>
      <c r="DUD89" s="42"/>
      <c r="DUE89" s="42"/>
      <c r="DUF89" s="42"/>
      <c r="DUG89" s="42"/>
      <c r="DUH89" s="42"/>
      <c r="DUI89" s="42"/>
      <c r="DUJ89" s="42"/>
      <c r="DUK89" s="42"/>
      <c r="DUL89" s="42"/>
      <c r="DUM89" s="42"/>
      <c r="DUN89" s="42"/>
      <c r="DUO89" s="42"/>
      <c r="DUP89" s="42"/>
      <c r="DUQ89" s="42"/>
      <c r="DUR89" s="42"/>
      <c r="DUS89" s="42"/>
      <c r="DUT89" s="42"/>
      <c r="DUU89" s="42"/>
      <c r="DUV89" s="42"/>
      <c r="DUW89" s="42"/>
      <c r="DUX89" s="42"/>
      <c r="DUY89" s="42"/>
      <c r="DUZ89" s="42"/>
      <c r="DVA89" s="42"/>
      <c r="DVB89" s="42"/>
      <c r="DVC89" s="42"/>
      <c r="DVD89" s="42"/>
      <c r="DVE89" s="42"/>
      <c r="DVF89" s="42"/>
      <c r="DVG89" s="42"/>
      <c r="DVH89" s="42"/>
      <c r="DVI89" s="42"/>
      <c r="DVJ89" s="42"/>
      <c r="DVK89" s="42"/>
      <c r="DVL89" s="42"/>
      <c r="DVM89" s="42"/>
      <c r="DVN89" s="42"/>
      <c r="DVO89" s="42"/>
      <c r="DVP89" s="42"/>
      <c r="DVQ89" s="42"/>
      <c r="DVR89" s="42"/>
      <c r="DVS89" s="42"/>
      <c r="DVT89" s="42"/>
      <c r="DVU89" s="42"/>
      <c r="DVV89" s="42"/>
      <c r="DVW89" s="42"/>
      <c r="DVX89" s="42"/>
      <c r="DVY89" s="42"/>
      <c r="DVZ89" s="42"/>
      <c r="DWA89" s="42"/>
      <c r="DWB89" s="42"/>
      <c r="DWC89" s="42"/>
      <c r="DWD89" s="42"/>
      <c r="DWE89" s="42"/>
      <c r="DWF89" s="42"/>
      <c r="DWG89" s="42"/>
      <c r="DWH89" s="42"/>
      <c r="DWI89" s="42"/>
      <c r="DWJ89" s="42"/>
      <c r="DWK89" s="42"/>
      <c r="DWL89" s="42"/>
      <c r="DWM89" s="42"/>
      <c r="DWN89" s="42"/>
      <c r="DWO89" s="42"/>
      <c r="DWP89" s="42"/>
      <c r="DWQ89" s="42"/>
      <c r="DWR89" s="42"/>
      <c r="DWS89" s="42"/>
      <c r="DWT89" s="42"/>
      <c r="DWU89" s="42"/>
      <c r="DWV89" s="42"/>
      <c r="DWW89" s="42"/>
      <c r="DWX89" s="42"/>
      <c r="DWY89" s="42"/>
      <c r="DWZ89" s="42"/>
      <c r="DXA89" s="42"/>
      <c r="DXB89" s="42"/>
      <c r="DXC89" s="42"/>
      <c r="DXD89" s="42"/>
      <c r="DXE89" s="42"/>
      <c r="DXF89" s="42"/>
      <c r="DXG89" s="42"/>
      <c r="DXH89" s="42"/>
      <c r="DXI89" s="42"/>
      <c r="DXJ89" s="42"/>
      <c r="DXK89" s="42"/>
      <c r="DXL89" s="42"/>
      <c r="DXM89" s="42"/>
      <c r="DXN89" s="42"/>
      <c r="DXO89" s="42"/>
      <c r="DXP89" s="42"/>
      <c r="DXQ89" s="42"/>
      <c r="DXR89" s="42"/>
      <c r="DXS89" s="42"/>
      <c r="DXT89" s="42"/>
      <c r="DXU89" s="42"/>
      <c r="DXV89" s="42"/>
      <c r="DXW89" s="42"/>
      <c r="DXX89" s="42"/>
      <c r="DXY89" s="42"/>
      <c r="DXZ89" s="42"/>
      <c r="DYA89" s="42"/>
      <c r="DYB89" s="42"/>
      <c r="DYC89" s="42"/>
      <c r="DYD89" s="42"/>
      <c r="DYE89" s="42"/>
      <c r="DYF89" s="42"/>
      <c r="DYG89" s="42"/>
      <c r="DYH89" s="42"/>
      <c r="DYI89" s="42"/>
      <c r="DYJ89" s="42"/>
      <c r="DYK89" s="42"/>
      <c r="DYL89" s="42"/>
      <c r="DYM89" s="42"/>
      <c r="DYN89" s="42"/>
      <c r="DYO89" s="42"/>
      <c r="DYP89" s="42"/>
      <c r="DYQ89" s="42"/>
      <c r="DYR89" s="42"/>
      <c r="DYS89" s="42"/>
      <c r="DYT89" s="42"/>
      <c r="DYU89" s="42"/>
      <c r="DYV89" s="42"/>
      <c r="DYW89" s="42"/>
      <c r="DYX89" s="42"/>
      <c r="DYY89" s="42"/>
      <c r="DYZ89" s="42"/>
      <c r="DZA89" s="42"/>
      <c r="DZB89" s="42"/>
      <c r="DZC89" s="42"/>
      <c r="DZD89" s="42"/>
      <c r="DZE89" s="42"/>
      <c r="DZF89" s="42"/>
      <c r="DZG89" s="42"/>
      <c r="DZH89" s="42"/>
      <c r="DZI89" s="42"/>
      <c r="DZJ89" s="42"/>
      <c r="DZK89" s="42"/>
      <c r="DZL89" s="42"/>
      <c r="DZM89" s="42"/>
      <c r="DZN89" s="42"/>
      <c r="DZO89" s="42"/>
      <c r="DZP89" s="42"/>
      <c r="DZQ89" s="42"/>
      <c r="DZR89" s="42"/>
      <c r="DZS89" s="42"/>
      <c r="DZT89" s="42"/>
      <c r="DZU89" s="42"/>
      <c r="DZV89" s="42"/>
      <c r="DZW89" s="42"/>
      <c r="DZX89" s="42"/>
      <c r="DZY89" s="42"/>
      <c r="DZZ89" s="42"/>
      <c r="EAA89" s="42"/>
      <c r="EAB89" s="42"/>
      <c r="EAC89" s="42"/>
      <c r="EAD89" s="42"/>
      <c r="EAE89" s="42"/>
      <c r="EAF89" s="42"/>
      <c r="EAG89" s="42"/>
      <c r="EAH89" s="42"/>
      <c r="EAI89" s="42"/>
      <c r="EAJ89" s="42"/>
      <c r="EAK89" s="42"/>
      <c r="EAL89" s="42"/>
      <c r="EAM89" s="42"/>
      <c r="EAN89" s="42"/>
      <c r="EAO89" s="42"/>
      <c r="EAP89" s="42"/>
      <c r="EAQ89" s="42"/>
      <c r="EAR89" s="42"/>
      <c r="EAS89" s="42"/>
      <c r="EAT89" s="42"/>
      <c r="EAU89" s="42"/>
      <c r="EAV89" s="42"/>
      <c r="EAW89" s="42"/>
      <c r="EAX89" s="42"/>
      <c r="EAY89" s="42"/>
      <c r="EAZ89" s="42"/>
      <c r="EBA89" s="42"/>
      <c r="EBB89" s="42"/>
      <c r="EBC89" s="42"/>
      <c r="EBD89" s="42"/>
      <c r="EBE89" s="42"/>
      <c r="EBF89" s="42"/>
      <c r="EBG89" s="42"/>
      <c r="EBH89" s="42"/>
      <c r="EBI89" s="42"/>
      <c r="EBJ89" s="42"/>
      <c r="EBK89" s="42"/>
      <c r="EBL89" s="42"/>
      <c r="EBM89" s="42"/>
      <c r="EBN89" s="42"/>
      <c r="EBO89" s="42"/>
      <c r="EBP89" s="42"/>
      <c r="EBQ89" s="42"/>
      <c r="EBR89" s="42"/>
      <c r="EBS89" s="42"/>
      <c r="EBT89" s="42"/>
      <c r="EBU89" s="42"/>
      <c r="EBV89" s="42"/>
      <c r="EBW89" s="42"/>
      <c r="EBX89" s="42"/>
      <c r="EBY89" s="42"/>
      <c r="EBZ89" s="42"/>
      <c r="ECA89" s="42"/>
      <c r="ECB89" s="42"/>
      <c r="ECC89" s="42"/>
      <c r="ECD89" s="42"/>
      <c r="ECE89" s="42"/>
      <c r="ECF89" s="42"/>
      <c r="ECG89" s="42"/>
      <c r="ECH89" s="42"/>
      <c r="ECI89" s="42"/>
      <c r="ECJ89" s="42"/>
      <c r="ECK89" s="42"/>
      <c r="ECL89" s="42"/>
      <c r="ECM89" s="42"/>
      <c r="ECN89" s="42"/>
      <c r="ECO89" s="42"/>
      <c r="ECP89" s="42"/>
      <c r="ECQ89" s="42"/>
      <c r="ECR89" s="42"/>
      <c r="ECS89" s="42"/>
      <c r="ECT89" s="42"/>
      <c r="ECU89" s="42"/>
      <c r="ECV89" s="42"/>
      <c r="ECW89" s="42"/>
      <c r="ECX89" s="42"/>
      <c r="ECY89" s="42"/>
      <c r="ECZ89" s="42"/>
      <c r="EDA89" s="42"/>
      <c r="EDB89" s="42"/>
      <c r="EDC89" s="42"/>
      <c r="EDD89" s="42"/>
      <c r="EDE89" s="42"/>
      <c r="EDF89" s="42"/>
      <c r="EDG89" s="42"/>
      <c r="EDH89" s="42"/>
      <c r="EDI89" s="42"/>
      <c r="EDJ89" s="42"/>
      <c r="EDK89" s="42"/>
      <c r="EDL89" s="42"/>
      <c r="EDM89" s="42"/>
      <c r="EDN89" s="42"/>
      <c r="EDO89" s="42"/>
      <c r="EDP89" s="42"/>
      <c r="EDQ89" s="42"/>
      <c r="EDR89" s="42"/>
      <c r="EDS89" s="42"/>
      <c r="EDT89" s="42"/>
      <c r="EDU89" s="42"/>
      <c r="EDV89" s="42"/>
      <c r="EDW89" s="42"/>
      <c r="EDX89" s="42"/>
      <c r="EDY89" s="42"/>
      <c r="EDZ89" s="42"/>
      <c r="EEA89" s="42"/>
      <c r="EEB89" s="42"/>
      <c r="EEC89" s="42"/>
      <c r="EED89" s="42"/>
      <c r="EEE89" s="42"/>
      <c r="EEF89" s="42"/>
      <c r="EEG89" s="42"/>
      <c r="EEH89" s="42"/>
      <c r="EEI89" s="42"/>
      <c r="EEJ89" s="42"/>
      <c r="EEK89" s="42"/>
      <c r="EEL89" s="42"/>
      <c r="EEM89" s="42"/>
      <c r="EEN89" s="42"/>
      <c r="EEO89" s="42"/>
      <c r="EEP89" s="42"/>
      <c r="EEQ89" s="42"/>
      <c r="EER89" s="42"/>
      <c r="EES89" s="42"/>
      <c r="EET89" s="42"/>
      <c r="EEU89" s="42"/>
      <c r="EEV89" s="42"/>
      <c r="EEW89" s="42"/>
      <c r="EEX89" s="42"/>
      <c r="EEY89" s="42"/>
      <c r="EEZ89" s="42"/>
      <c r="EFA89" s="42"/>
      <c r="EFB89" s="42"/>
      <c r="EFC89" s="42"/>
      <c r="EFD89" s="42"/>
      <c r="EFE89" s="42"/>
      <c r="EFF89" s="42"/>
      <c r="EFG89" s="42"/>
      <c r="EFH89" s="42"/>
      <c r="EFI89" s="42"/>
      <c r="EFJ89" s="42"/>
      <c r="EFK89" s="42"/>
      <c r="EFL89" s="42"/>
      <c r="EFM89" s="42"/>
      <c r="EFN89" s="42"/>
      <c r="EFO89" s="42"/>
      <c r="EFP89" s="42"/>
      <c r="EFQ89" s="42"/>
      <c r="EFR89" s="42"/>
      <c r="EFS89" s="42"/>
      <c r="EFT89" s="42"/>
      <c r="EFU89" s="42"/>
      <c r="EFV89" s="42"/>
      <c r="EFW89" s="42"/>
      <c r="EFX89" s="42"/>
      <c r="EFY89" s="42"/>
      <c r="EFZ89" s="42"/>
      <c r="EGA89" s="42"/>
      <c r="EGB89" s="42"/>
      <c r="EGC89" s="42"/>
      <c r="EGD89" s="42"/>
      <c r="EGE89" s="42"/>
      <c r="EGF89" s="42"/>
      <c r="EGG89" s="42"/>
      <c r="EGH89" s="42"/>
      <c r="EGI89" s="42"/>
      <c r="EGJ89" s="42"/>
      <c r="EGK89" s="42"/>
      <c r="EGL89" s="42"/>
      <c r="EGM89" s="42"/>
      <c r="EGN89" s="42"/>
      <c r="EGO89" s="42"/>
      <c r="EGP89" s="42"/>
      <c r="EGQ89" s="42"/>
      <c r="EGR89" s="42"/>
      <c r="EGS89" s="42"/>
      <c r="EGT89" s="42"/>
      <c r="EGU89" s="42"/>
      <c r="EGV89" s="42"/>
      <c r="EGW89" s="42"/>
      <c r="EGX89" s="42"/>
      <c r="EGY89" s="42"/>
      <c r="EGZ89" s="42"/>
      <c r="EHA89" s="42"/>
      <c r="EHB89" s="42"/>
      <c r="EHC89" s="42"/>
      <c r="EHD89" s="42"/>
      <c r="EHE89" s="42"/>
      <c r="EHF89" s="42"/>
      <c r="EHG89" s="42"/>
      <c r="EHH89" s="42"/>
      <c r="EHI89" s="42"/>
      <c r="EHJ89" s="42"/>
      <c r="EHK89" s="42"/>
      <c r="EHL89" s="42"/>
      <c r="EHM89" s="42"/>
      <c r="EHN89" s="42"/>
      <c r="EHO89" s="42"/>
      <c r="EHP89" s="42"/>
      <c r="EHQ89" s="42"/>
      <c r="EHR89" s="42"/>
      <c r="EHS89" s="42"/>
      <c r="EHT89" s="42"/>
      <c r="EHU89" s="42"/>
      <c r="EHV89" s="42"/>
      <c r="EHW89" s="42"/>
      <c r="EHX89" s="42"/>
      <c r="EHY89" s="42"/>
      <c r="EHZ89" s="42"/>
      <c r="EIA89" s="42"/>
      <c r="EIB89" s="42"/>
      <c r="EIC89" s="42"/>
      <c r="EID89" s="42"/>
      <c r="EIE89" s="42"/>
      <c r="EIF89" s="42"/>
      <c r="EIG89" s="42"/>
      <c r="EIH89" s="42"/>
      <c r="EII89" s="42"/>
      <c r="EIJ89" s="42"/>
      <c r="EIK89" s="42"/>
      <c r="EIL89" s="42"/>
      <c r="EIM89" s="42"/>
      <c r="EIN89" s="42"/>
      <c r="EIO89" s="42"/>
      <c r="EIP89" s="42"/>
      <c r="EIQ89" s="42"/>
      <c r="EIR89" s="42"/>
      <c r="EIS89" s="42"/>
      <c r="EIT89" s="42"/>
      <c r="EIU89" s="42"/>
      <c r="EIV89" s="42"/>
      <c r="EIW89" s="42"/>
      <c r="EIX89" s="42"/>
      <c r="EIY89" s="42"/>
      <c r="EIZ89" s="42"/>
      <c r="EJA89" s="42"/>
      <c r="EJB89" s="42"/>
      <c r="EJC89" s="42"/>
      <c r="EJD89" s="42"/>
      <c r="EJE89" s="42"/>
      <c r="EJF89" s="42"/>
      <c r="EJG89" s="42"/>
      <c r="EJH89" s="42"/>
      <c r="EJI89" s="42"/>
      <c r="EJJ89" s="42"/>
      <c r="EJK89" s="42"/>
      <c r="EJL89" s="42"/>
      <c r="EJM89" s="42"/>
      <c r="EJN89" s="42"/>
      <c r="EJO89" s="42"/>
      <c r="EJP89" s="42"/>
      <c r="EJQ89" s="42"/>
      <c r="EJR89" s="42"/>
      <c r="EJS89" s="42"/>
      <c r="EJT89" s="42"/>
      <c r="EJU89" s="42"/>
      <c r="EJV89" s="42"/>
      <c r="EJW89" s="42"/>
      <c r="EJX89" s="42"/>
      <c r="EJY89" s="42"/>
      <c r="EJZ89" s="42"/>
      <c r="EKA89" s="42"/>
      <c r="EKB89" s="42"/>
      <c r="EKC89" s="42"/>
      <c r="EKD89" s="42"/>
      <c r="EKE89" s="42"/>
      <c r="EKF89" s="42"/>
      <c r="EKG89" s="42"/>
      <c r="EKH89" s="42"/>
      <c r="EKI89" s="42"/>
      <c r="EKJ89" s="42"/>
      <c r="EKK89" s="42"/>
      <c r="EKL89" s="42"/>
      <c r="EKM89" s="42"/>
      <c r="EKN89" s="42"/>
      <c r="EKO89" s="42"/>
      <c r="EKP89" s="42"/>
      <c r="EKQ89" s="42"/>
      <c r="EKR89" s="42"/>
      <c r="EKS89" s="42"/>
      <c r="EKT89" s="42"/>
      <c r="EKU89" s="42"/>
      <c r="EKV89" s="42"/>
      <c r="EKW89" s="42"/>
      <c r="EKX89" s="42"/>
      <c r="EKY89" s="42"/>
      <c r="EKZ89" s="42"/>
      <c r="ELA89" s="42"/>
      <c r="ELB89" s="42"/>
      <c r="ELC89" s="42"/>
      <c r="ELD89" s="42"/>
      <c r="ELE89" s="42"/>
      <c r="ELF89" s="42"/>
      <c r="ELG89" s="42"/>
      <c r="ELH89" s="42"/>
      <c r="ELI89" s="42"/>
      <c r="ELJ89" s="42"/>
      <c r="ELK89" s="42"/>
      <c r="ELL89" s="42"/>
      <c r="ELM89" s="42"/>
      <c r="ELN89" s="42"/>
      <c r="ELO89" s="42"/>
      <c r="ELP89" s="42"/>
      <c r="ELQ89" s="42"/>
      <c r="ELR89" s="42"/>
      <c r="ELS89" s="42"/>
      <c r="ELT89" s="42"/>
      <c r="ELU89" s="42"/>
      <c r="ELV89" s="42"/>
      <c r="ELW89" s="42"/>
      <c r="ELX89" s="42"/>
      <c r="ELY89" s="42"/>
      <c r="ELZ89" s="42"/>
      <c r="EMA89" s="42"/>
      <c r="EMB89" s="42"/>
      <c r="EMC89" s="42"/>
      <c r="EMD89" s="42"/>
      <c r="EME89" s="42"/>
      <c r="EMF89" s="42"/>
      <c r="EMG89" s="42"/>
      <c r="EMH89" s="42"/>
      <c r="EMI89" s="42"/>
      <c r="EMJ89" s="42"/>
      <c r="EMK89" s="42"/>
      <c r="EML89" s="42"/>
      <c r="EMM89" s="42"/>
      <c r="EMN89" s="42"/>
      <c r="EMO89" s="42"/>
      <c r="EMP89" s="42"/>
      <c r="EMQ89" s="42"/>
      <c r="EMR89" s="42"/>
      <c r="EMS89" s="42"/>
      <c r="EMT89" s="42"/>
      <c r="EMU89" s="42"/>
      <c r="EMV89" s="42"/>
      <c r="EMW89" s="42"/>
      <c r="EMX89" s="42"/>
      <c r="EMY89" s="42"/>
      <c r="EMZ89" s="42"/>
      <c r="ENA89" s="42"/>
      <c r="ENB89" s="42"/>
      <c r="ENC89" s="42"/>
      <c r="END89" s="42"/>
      <c r="ENE89" s="42"/>
      <c r="ENF89" s="42"/>
      <c r="ENG89" s="42"/>
      <c r="ENH89" s="42"/>
      <c r="ENI89" s="42"/>
      <c r="ENJ89" s="42"/>
      <c r="ENK89" s="42"/>
      <c r="ENL89" s="42"/>
      <c r="ENM89" s="42"/>
      <c r="ENN89" s="42"/>
      <c r="ENO89" s="42"/>
      <c r="ENP89" s="42"/>
      <c r="ENQ89" s="42"/>
      <c r="ENR89" s="42"/>
      <c r="ENS89" s="42"/>
      <c r="ENT89" s="42"/>
      <c r="ENU89" s="42"/>
      <c r="ENV89" s="42"/>
      <c r="ENW89" s="42"/>
      <c r="ENX89" s="42"/>
      <c r="ENY89" s="42"/>
      <c r="ENZ89" s="42"/>
      <c r="EOA89" s="42"/>
      <c r="EOB89" s="42"/>
      <c r="EOC89" s="42"/>
      <c r="EOD89" s="42"/>
      <c r="EOE89" s="42"/>
      <c r="EOF89" s="42"/>
      <c r="EOG89" s="42"/>
      <c r="EOH89" s="42"/>
      <c r="EOI89" s="42"/>
      <c r="EOJ89" s="42"/>
      <c r="EOK89" s="42"/>
      <c r="EOL89" s="42"/>
      <c r="EOM89" s="42"/>
      <c r="EON89" s="42"/>
      <c r="EOO89" s="42"/>
      <c r="EOP89" s="42"/>
      <c r="EOQ89" s="42"/>
      <c r="EOR89" s="42"/>
      <c r="EOS89" s="42"/>
      <c r="EOT89" s="42"/>
      <c r="EOU89" s="42"/>
      <c r="EOV89" s="42"/>
      <c r="EOW89" s="42"/>
      <c r="EOX89" s="42"/>
      <c r="EOY89" s="42"/>
      <c r="EOZ89" s="42"/>
      <c r="EPA89" s="42"/>
      <c r="EPB89" s="42"/>
      <c r="EPC89" s="42"/>
      <c r="EPD89" s="42"/>
      <c r="EPE89" s="42"/>
      <c r="EPF89" s="42"/>
      <c r="EPG89" s="42"/>
      <c r="EPH89" s="42"/>
      <c r="EPI89" s="42"/>
      <c r="EPJ89" s="42"/>
      <c r="EPK89" s="42"/>
      <c r="EPL89" s="42"/>
      <c r="EPM89" s="42"/>
      <c r="EPN89" s="42"/>
      <c r="EPO89" s="42"/>
      <c r="EPP89" s="42"/>
      <c r="EPQ89" s="42"/>
      <c r="EPR89" s="42"/>
      <c r="EPS89" s="42"/>
      <c r="EPT89" s="42"/>
      <c r="EPU89" s="42"/>
      <c r="EPV89" s="42"/>
      <c r="EPW89" s="42"/>
      <c r="EPX89" s="42"/>
      <c r="EPY89" s="42"/>
      <c r="EPZ89" s="42"/>
      <c r="EQA89" s="42"/>
      <c r="EQB89" s="42"/>
      <c r="EQC89" s="42"/>
      <c r="EQD89" s="42"/>
      <c r="EQE89" s="42"/>
      <c r="EQF89" s="42"/>
      <c r="EQG89" s="42"/>
      <c r="EQH89" s="42"/>
      <c r="EQI89" s="42"/>
      <c r="EQJ89" s="42"/>
      <c r="EQK89" s="42"/>
      <c r="EQL89" s="42"/>
      <c r="EQM89" s="42"/>
      <c r="EQN89" s="42"/>
      <c r="EQO89" s="42"/>
      <c r="EQP89" s="42"/>
      <c r="EQQ89" s="42"/>
      <c r="EQR89" s="42"/>
      <c r="EQS89" s="42"/>
      <c r="EQT89" s="42"/>
      <c r="EQU89" s="42"/>
      <c r="EQV89" s="42"/>
      <c r="EQW89" s="42"/>
      <c r="EQX89" s="42"/>
      <c r="EQY89" s="42"/>
      <c r="EQZ89" s="42"/>
      <c r="ERA89" s="42"/>
      <c r="ERB89" s="42"/>
      <c r="ERC89" s="42"/>
      <c r="ERD89" s="42"/>
      <c r="ERE89" s="42"/>
      <c r="ERF89" s="42"/>
      <c r="ERG89" s="42"/>
      <c r="ERH89" s="42"/>
      <c r="ERI89" s="42"/>
      <c r="ERJ89" s="42"/>
      <c r="ERK89" s="42"/>
      <c r="ERL89" s="42"/>
      <c r="ERM89" s="42"/>
      <c r="ERN89" s="42"/>
      <c r="ERO89" s="42"/>
      <c r="ERP89" s="42"/>
      <c r="ERQ89" s="42"/>
      <c r="ERR89" s="42"/>
      <c r="ERS89" s="42"/>
      <c r="ERT89" s="42"/>
      <c r="ERU89" s="42"/>
      <c r="ERV89" s="42"/>
      <c r="ERW89" s="42"/>
      <c r="ERX89" s="42"/>
      <c r="ERY89" s="42"/>
      <c r="ERZ89" s="42"/>
      <c r="ESA89" s="42"/>
      <c r="ESB89" s="42"/>
      <c r="ESC89" s="42"/>
      <c r="ESD89" s="42"/>
      <c r="ESE89" s="42"/>
      <c r="ESF89" s="42"/>
      <c r="ESG89" s="42"/>
      <c r="ESH89" s="42"/>
      <c r="ESI89" s="42"/>
      <c r="ESJ89" s="42"/>
      <c r="ESK89" s="42"/>
      <c r="ESL89" s="42"/>
      <c r="ESM89" s="42"/>
      <c r="ESN89" s="42"/>
      <c r="ESO89" s="42"/>
      <c r="ESP89" s="42"/>
      <c r="ESQ89" s="42"/>
      <c r="ESR89" s="42"/>
      <c r="ESS89" s="42"/>
      <c r="EST89" s="42"/>
      <c r="ESU89" s="42"/>
      <c r="ESV89" s="42"/>
      <c r="ESW89" s="42"/>
      <c r="ESX89" s="42"/>
      <c r="ESY89" s="42"/>
      <c r="ESZ89" s="42"/>
      <c r="ETA89" s="42"/>
      <c r="ETB89" s="42"/>
      <c r="ETC89" s="42"/>
      <c r="ETD89" s="42"/>
      <c r="ETE89" s="42"/>
      <c r="ETF89" s="42"/>
      <c r="ETG89" s="42"/>
      <c r="ETH89" s="42"/>
      <c r="ETI89" s="42"/>
      <c r="ETJ89" s="42"/>
      <c r="ETK89" s="42"/>
      <c r="ETL89" s="42"/>
      <c r="ETM89" s="42"/>
      <c r="ETN89" s="42"/>
      <c r="ETO89" s="42"/>
      <c r="ETP89" s="42"/>
      <c r="ETQ89" s="42"/>
      <c r="ETR89" s="42"/>
      <c r="ETS89" s="42"/>
      <c r="ETT89" s="42"/>
      <c r="ETU89" s="42"/>
      <c r="ETV89" s="42"/>
      <c r="ETW89" s="42"/>
      <c r="ETX89" s="42"/>
      <c r="ETY89" s="42"/>
      <c r="ETZ89" s="42"/>
      <c r="EUA89" s="42"/>
      <c r="EUB89" s="42"/>
      <c r="EUC89" s="42"/>
      <c r="EUD89" s="42"/>
      <c r="EUE89" s="42"/>
      <c r="EUF89" s="42"/>
      <c r="EUG89" s="42"/>
      <c r="EUH89" s="42"/>
      <c r="EUI89" s="42"/>
      <c r="EUJ89" s="42"/>
      <c r="EUK89" s="42"/>
      <c r="EUL89" s="42"/>
      <c r="EUM89" s="42"/>
      <c r="EUN89" s="42"/>
      <c r="EUO89" s="42"/>
      <c r="EUP89" s="42"/>
      <c r="EUQ89" s="42"/>
      <c r="EUR89" s="42"/>
      <c r="EUS89" s="42"/>
      <c r="EUT89" s="42"/>
      <c r="EUU89" s="42"/>
      <c r="EUV89" s="42"/>
      <c r="EUW89" s="42"/>
      <c r="EUX89" s="42"/>
      <c r="EUY89" s="42"/>
      <c r="EUZ89" s="42"/>
      <c r="EVA89" s="42"/>
      <c r="EVB89" s="42"/>
      <c r="EVC89" s="42"/>
      <c r="EVD89" s="42"/>
      <c r="EVE89" s="42"/>
      <c r="EVF89" s="42"/>
      <c r="EVG89" s="42"/>
      <c r="EVH89" s="42"/>
      <c r="EVI89" s="42"/>
      <c r="EVJ89" s="42"/>
      <c r="EVK89" s="42"/>
      <c r="EVL89" s="42"/>
      <c r="EVM89" s="42"/>
      <c r="EVN89" s="42"/>
      <c r="EVO89" s="42"/>
      <c r="EVP89" s="42"/>
      <c r="EVQ89" s="42"/>
      <c r="EVR89" s="42"/>
      <c r="EVS89" s="42"/>
      <c r="EVT89" s="42"/>
      <c r="EVU89" s="42"/>
      <c r="EVV89" s="42"/>
      <c r="EVW89" s="42"/>
      <c r="EVX89" s="42"/>
      <c r="EVY89" s="42"/>
      <c r="EVZ89" s="42"/>
      <c r="EWA89" s="42"/>
      <c r="EWB89" s="42"/>
      <c r="EWC89" s="42"/>
      <c r="EWD89" s="42"/>
      <c r="EWE89" s="42"/>
      <c r="EWF89" s="42"/>
      <c r="EWG89" s="42"/>
      <c r="EWH89" s="42"/>
      <c r="EWI89" s="42"/>
      <c r="EWJ89" s="42"/>
      <c r="EWK89" s="42"/>
      <c r="EWL89" s="42"/>
      <c r="EWM89" s="42"/>
      <c r="EWN89" s="42"/>
      <c r="EWO89" s="42"/>
      <c r="EWP89" s="42"/>
      <c r="EWQ89" s="42"/>
      <c r="EWR89" s="42"/>
      <c r="EWS89" s="42"/>
      <c r="EWT89" s="42"/>
      <c r="EWU89" s="42"/>
      <c r="EWV89" s="42"/>
      <c r="EWW89" s="42"/>
      <c r="EWX89" s="42"/>
      <c r="EWY89" s="42"/>
      <c r="EWZ89" s="42"/>
      <c r="EXA89" s="42"/>
      <c r="EXB89" s="42"/>
      <c r="EXC89" s="42"/>
      <c r="EXD89" s="42"/>
      <c r="EXE89" s="42"/>
      <c r="EXF89" s="42"/>
      <c r="EXG89" s="42"/>
      <c r="EXH89" s="42"/>
      <c r="EXI89" s="42"/>
      <c r="EXJ89" s="42"/>
      <c r="EXK89" s="42"/>
      <c r="EXL89" s="42"/>
      <c r="EXM89" s="42"/>
      <c r="EXN89" s="42"/>
      <c r="EXO89" s="42"/>
      <c r="EXP89" s="42"/>
      <c r="EXQ89" s="42"/>
      <c r="EXR89" s="42"/>
      <c r="EXS89" s="42"/>
      <c r="EXT89" s="42"/>
      <c r="EXU89" s="42"/>
      <c r="EXV89" s="42"/>
      <c r="EXW89" s="42"/>
      <c r="EXX89" s="42"/>
      <c r="EXY89" s="42"/>
      <c r="EXZ89" s="42"/>
      <c r="EYA89" s="42"/>
      <c r="EYB89" s="42"/>
      <c r="EYC89" s="42"/>
      <c r="EYD89" s="42"/>
      <c r="EYE89" s="42"/>
      <c r="EYF89" s="42"/>
      <c r="EYG89" s="42"/>
      <c r="EYH89" s="42"/>
      <c r="EYI89" s="42"/>
      <c r="EYJ89" s="42"/>
      <c r="EYK89" s="42"/>
      <c r="EYL89" s="42"/>
      <c r="EYM89" s="42"/>
      <c r="EYN89" s="42"/>
      <c r="EYO89" s="42"/>
      <c r="EYP89" s="42"/>
      <c r="EYQ89" s="42"/>
      <c r="EYR89" s="42"/>
      <c r="EYS89" s="42"/>
      <c r="EYT89" s="42"/>
      <c r="EYU89" s="42"/>
      <c r="EYV89" s="42"/>
      <c r="EYW89" s="42"/>
      <c r="EYX89" s="42"/>
      <c r="EYY89" s="42"/>
      <c r="EYZ89" s="42"/>
      <c r="EZA89" s="42"/>
      <c r="EZB89" s="42"/>
      <c r="EZC89" s="42"/>
      <c r="EZD89" s="42"/>
      <c r="EZE89" s="42"/>
      <c r="EZF89" s="42"/>
      <c r="EZG89" s="42"/>
      <c r="EZH89" s="42"/>
      <c r="EZI89" s="42"/>
      <c r="EZJ89" s="42"/>
      <c r="EZK89" s="42"/>
      <c r="EZL89" s="42"/>
      <c r="EZM89" s="42"/>
      <c r="EZN89" s="42"/>
      <c r="EZO89" s="42"/>
      <c r="EZP89" s="42"/>
      <c r="EZQ89" s="42"/>
      <c r="EZR89" s="42"/>
      <c r="EZS89" s="42"/>
      <c r="EZT89" s="42"/>
      <c r="EZU89" s="42"/>
      <c r="EZV89" s="42"/>
      <c r="EZW89" s="42"/>
      <c r="EZX89" s="42"/>
      <c r="EZY89" s="42"/>
      <c r="EZZ89" s="42"/>
      <c r="FAA89" s="42"/>
      <c r="FAB89" s="42"/>
      <c r="FAC89" s="42"/>
      <c r="FAD89" s="42"/>
      <c r="FAE89" s="42"/>
      <c r="FAF89" s="42"/>
      <c r="FAG89" s="42"/>
      <c r="FAH89" s="42"/>
      <c r="FAI89" s="42"/>
      <c r="FAJ89" s="42"/>
      <c r="FAK89" s="42"/>
      <c r="FAL89" s="42"/>
      <c r="FAM89" s="42"/>
      <c r="FAN89" s="42"/>
      <c r="FAO89" s="42"/>
      <c r="FAP89" s="42"/>
      <c r="FAQ89" s="42"/>
      <c r="FAR89" s="42"/>
      <c r="FAS89" s="42"/>
      <c r="FAT89" s="42"/>
      <c r="FAU89" s="42"/>
      <c r="FAV89" s="42"/>
      <c r="FAW89" s="42"/>
      <c r="FAX89" s="42"/>
      <c r="FAY89" s="42"/>
      <c r="FAZ89" s="42"/>
      <c r="FBA89" s="42"/>
      <c r="FBB89" s="42"/>
      <c r="FBC89" s="42"/>
      <c r="FBD89" s="42"/>
      <c r="FBE89" s="42"/>
      <c r="FBF89" s="42"/>
      <c r="FBG89" s="42"/>
      <c r="FBH89" s="42"/>
      <c r="FBI89" s="42"/>
      <c r="FBJ89" s="42"/>
      <c r="FBK89" s="42"/>
      <c r="FBL89" s="42"/>
      <c r="FBM89" s="42"/>
      <c r="FBN89" s="42"/>
      <c r="FBO89" s="42"/>
      <c r="FBP89" s="42"/>
      <c r="FBQ89" s="42"/>
      <c r="FBR89" s="42"/>
      <c r="FBS89" s="42"/>
      <c r="FBT89" s="42"/>
      <c r="FBU89" s="42"/>
      <c r="FBV89" s="42"/>
      <c r="FBW89" s="42"/>
      <c r="FBX89" s="42"/>
      <c r="FBY89" s="42"/>
      <c r="FBZ89" s="42"/>
      <c r="FCA89" s="42"/>
      <c r="FCB89" s="42"/>
      <c r="FCC89" s="42"/>
      <c r="FCD89" s="42"/>
      <c r="FCE89" s="42"/>
      <c r="FCF89" s="42"/>
      <c r="FCG89" s="42"/>
      <c r="FCH89" s="42"/>
      <c r="FCI89" s="42"/>
      <c r="FCJ89" s="42"/>
      <c r="FCK89" s="42"/>
      <c r="FCL89" s="42"/>
      <c r="FCM89" s="42"/>
      <c r="FCN89" s="42"/>
      <c r="FCO89" s="42"/>
      <c r="FCP89" s="42"/>
      <c r="FCQ89" s="42"/>
      <c r="FCR89" s="42"/>
      <c r="FCS89" s="42"/>
      <c r="FCT89" s="42"/>
      <c r="FCU89" s="42"/>
      <c r="FCV89" s="42"/>
      <c r="FCW89" s="42"/>
      <c r="FCX89" s="42"/>
      <c r="FCY89" s="42"/>
      <c r="FCZ89" s="42"/>
      <c r="FDA89" s="42"/>
      <c r="FDB89" s="42"/>
      <c r="FDC89" s="42"/>
      <c r="FDD89" s="42"/>
      <c r="FDE89" s="42"/>
      <c r="FDF89" s="42"/>
      <c r="FDG89" s="42"/>
      <c r="FDH89" s="42"/>
      <c r="FDI89" s="42"/>
      <c r="FDJ89" s="42"/>
      <c r="FDK89" s="42"/>
      <c r="FDL89" s="42"/>
      <c r="FDM89" s="42"/>
      <c r="FDN89" s="42"/>
      <c r="FDO89" s="42"/>
      <c r="FDP89" s="42"/>
      <c r="FDQ89" s="42"/>
      <c r="FDR89" s="42"/>
      <c r="FDS89" s="42"/>
      <c r="FDT89" s="42"/>
      <c r="FDU89" s="42"/>
      <c r="FDV89" s="42"/>
      <c r="FDW89" s="42"/>
      <c r="FDX89" s="42"/>
      <c r="FDY89" s="42"/>
      <c r="FDZ89" s="42"/>
      <c r="FEA89" s="42"/>
      <c r="FEB89" s="42"/>
      <c r="FEC89" s="42"/>
      <c r="FED89" s="42"/>
      <c r="FEE89" s="42"/>
      <c r="FEF89" s="42"/>
      <c r="FEG89" s="42"/>
      <c r="FEH89" s="42"/>
      <c r="FEI89" s="42"/>
      <c r="FEJ89" s="42"/>
      <c r="FEK89" s="42"/>
      <c r="FEL89" s="42"/>
      <c r="FEM89" s="42"/>
      <c r="FEN89" s="42"/>
      <c r="FEO89" s="42"/>
      <c r="FEP89" s="42"/>
      <c r="FEQ89" s="42"/>
      <c r="FER89" s="42"/>
      <c r="FES89" s="42"/>
      <c r="FET89" s="42"/>
      <c r="FEU89" s="42"/>
      <c r="FEV89" s="42"/>
      <c r="FEW89" s="42"/>
      <c r="FEX89" s="42"/>
      <c r="FEY89" s="42"/>
      <c r="FEZ89" s="42"/>
      <c r="FFA89" s="42"/>
      <c r="FFB89" s="42"/>
      <c r="FFC89" s="42"/>
      <c r="FFD89" s="42"/>
      <c r="FFE89" s="42"/>
      <c r="FFF89" s="42"/>
      <c r="FFG89" s="42"/>
      <c r="FFH89" s="42"/>
      <c r="FFI89" s="42"/>
      <c r="FFJ89" s="42"/>
      <c r="FFK89" s="42"/>
      <c r="FFL89" s="42"/>
      <c r="FFM89" s="42"/>
      <c r="FFN89" s="42"/>
      <c r="FFO89" s="42"/>
      <c r="FFP89" s="42"/>
      <c r="FFQ89" s="42"/>
      <c r="FFR89" s="42"/>
      <c r="FFS89" s="42"/>
      <c r="FFT89" s="42"/>
      <c r="FFU89" s="42"/>
      <c r="FFV89" s="42"/>
      <c r="FFW89" s="42"/>
      <c r="FFX89" s="42"/>
      <c r="FFY89" s="42"/>
      <c r="FFZ89" s="42"/>
      <c r="FGA89" s="42"/>
      <c r="FGB89" s="42"/>
      <c r="FGC89" s="42"/>
      <c r="FGD89" s="42"/>
      <c r="FGE89" s="42"/>
      <c r="FGF89" s="42"/>
      <c r="FGG89" s="42"/>
      <c r="FGH89" s="42"/>
      <c r="FGI89" s="42"/>
      <c r="FGJ89" s="42"/>
      <c r="FGK89" s="42"/>
      <c r="FGL89" s="42"/>
      <c r="FGM89" s="42"/>
      <c r="FGN89" s="42"/>
      <c r="FGO89" s="42"/>
      <c r="FGP89" s="42"/>
      <c r="FGQ89" s="42"/>
      <c r="FGR89" s="42"/>
      <c r="FGS89" s="42"/>
      <c r="FGT89" s="42"/>
      <c r="FGU89" s="42"/>
      <c r="FGV89" s="42"/>
      <c r="FGW89" s="42"/>
      <c r="FGX89" s="42"/>
      <c r="FGY89" s="42"/>
      <c r="FGZ89" s="42"/>
      <c r="FHA89" s="42"/>
      <c r="FHB89" s="42"/>
      <c r="FHC89" s="42"/>
      <c r="FHD89" s="42"/>
      <c r="FHE89" s="42"/>
      <c r="FHF89" s="42"/>
      <c r="FHG89" s="42"/>
      <c r="FHH89" s="42"/>
      <c r="FHI89" s="42"/>
      <c r="FHJ89" s="42"/>
      <c r="FHK89" s="42"/>
      <c r="FHL89" s="42"/>
      <c r="FHM89" s="42"/>
      <c r="FHN89" s="42"/>
      <c r="FHO89" s="42"/>
      <c r="FHP89" s="42"/>
      <c r="FHQ89" s="42"/>
      <c r="FHR89" s="42"/>
      <c r="FHS89" s="42"/>
      <c r="FHT89" s="42"/>
      <c r="FHU89" s="42"/>
      <c r="FHV89" s="42"/>
      <c r="FHW89" s="42"/>
      <c r="FHX89" s="42"/>
      <c r="FHY89" s="42"/>
      <c r="FHZ89" s="42"/>
      <c r="FIA89" s="42"/>
      <c r="FIB89" s="42"/>
      <c r="FIC89" s="42"/>
      <c r="FID89" s="42"/>
      <c r="FIE89" s="42"/>
      <c r="FIF89" s="42"/>
      <c r="FIG89" s="42"/>
      <c r="FIH89" s="42"/>
      <c r="FII89" s="42"/>
      <c r="FIJ89" s="42"/>
      <c r="FIK89" s="42"/>
      <c r="FIL89" s="42"/>
      <c r="FIM89" s="42"/>
      <c r="FIN89" s="42"/>
      <c r="FIO89" s="42"/>
      <c r="FIP89" s="42"/>
      <c r="FIQ89" s="42"/>
      <c r="FIR89" s="42"/>
      <c r="FIS89" s="42"/>
      <c r="FIT89" s="42"/>
      <c r="FIU89" s="42"/>
      <c r="FIV89" s="42"/>
      <c r="FIW89" s="42"/>
      <c r="FIX89" s="42"/>
      <c r="FIY89" s="42"/>
      <c r="FIZ89" s="42"/>
      <c r="FJA89" s="42"/>
      <c r="FJB89" s="42"/>
      <c r="FJC89" s="42"/>
      <c r="FJD89" s="42"/>
      <c r="FJE89" s="42"/>
      <c r="FJF89" s="42"/>
      <c r="FJG89" s="42"/>
      <c r="FJH89" s="42"/>
      <c r="FJI89" s="42"/>
      <c r="FJJ89" s="42"/>
      <c r="FJK89" s="42"/>
      <c r="FJL89" s="42"/>
      <c r="FJM89" s="42"/>
      <c r="FJN89" s="42"/>
      <c r="FJO89" s="42"/>
      <c r="FJP89" s="42"/>
      <c r="FJQ89" s="42"/>
      <c r="FJR89" s="42"/>
      <c r="FJS89" s="42"/>
      <c r="FJT89" s="42"/>
      <c r="FJU89" s="42"/>
      <c r="FJV89" s="42"/>
      <c r="FJW89" s="42"/>
      <c r="FJX89" s="42"/>
      <c r="FJY89" s="42"/>
      <c r="FJZ89" s="42"/>
      <c r="FKA89" s="42"/>
      <c r="FKB89" s="42"/>
      <c r="FKC89" s="42"/>
      <c r="FKD89" s="42"/>
      <c r="FKE89" s="42"/>
      <c r="FKF89" s="42"/>
      <c r="FKG89" s="42"/>
      <c r="FKH89" s="42"/>
      <c r="FKI89" s="42"/>
      <c r="FKJ89" s="42"/>
      <c r="FKK89" s="42"/>
      <c r="FKL89" s="42"/>
      <c r="FKM89" s="42"/>
      <c r="FKN89" s="42"/>
      <c r="FKO89" s="42"/>
      <c r="FKP89" s="42"/>
      <c r="FKQ89" s="42"/>
      <c r="FKR89" s="42"/>
      <c r="FKS89" s="42"/>
      <c r="FKT89" s="42"/>
      <c r="FKU89" s="42"/>
      <c r="FKV89" s="42"/>
      <c r="FKW89" s="42"/>
      <c r="FKX89" s="42"/>
      <c r="FKY89" s="42"/>
      <c r="FKZ89" s="42"/>
      <c r="FLA89" s="42"/>
      <c r="FLB89" s="42"/>
      <c r="FLC89" s="42"/>
      <c r="FLD89" s="42"/>
      <c r="FLE89" s="42"/>
      <c r="FLF89" s="42"/>
      <c r="FLG89" s="42"/>
      <c r="FLH89" s="42"/>
      <c r="FLI89" s="42"/>
      <c r="FLJ89" s="42"/>
      <c r="FLK89" s="42"/>
      <c r="FLL89" s="42"/>
      <c r="FLM89" s="42"/>
      <c r="FLN89" s="42"/>
      <c r="FLO89" s="42"/>
      <c r="FLP89" s="42"/>
      <c r="FLQ89" s="42"/>
      <c r="FLR89" s="42"/>
      <c r="FLS89" s="42"/>
      <c r="FLT89" s="42"/>
      <c r="FLU89" s="42"/>
      <c r="FLV89" s="42"/>
      <c r="FLW89" s="42"/>
      <c r="FLX89" s="42"/>
      <c r="FLY89" s="42"/>
      <c r="FLZ89" s="42"/>
      <c r="FMA89" s="42"/>
      <c r="FMB89" s="42"/>
      <c r="FMC89" s="42"/>
      <c r="FMD89" s="42"/>
      <c r="FME89" s="42"/>
      <c r="FMF89" s="42"/>
      <c r="FMG89" s="42"/>
      <c r="FMH89" s="42"/>
      <c r="FMI89" s="42"/>
      <c r="FMJ89" s="42"/>
      <c r="FMK89" s="42"/>
      <c r="FML89" s="42"/>
      <c r="FMM89" s="42"/>
      <c r="FMN89" s="42"/>
      <c r="FMO89" s="42"/>
      <c r="FMP89" s="42"/>
      <c r="FMQ89" s="42"/>
      <c r="FMR89" s="42"/>
      <c r="FMS89" s="42"/>
      <c r="FMT89" s="42"/>
      <c r="FMU89" s="42"/>
      <c r="FMV89" s="42"/>
      <c r="FMW89" s="42"/>
      <c r="FMX89" s="42"/>
      <c r="FMY89" s="42"/>
      <c r="FMZ89" s="42"/>
      <c r="FNA89" s="42"/>
      <c r="FNB89" s="42"/>
      <c r="FNC89" s="42"/>
      <c r="FND89" s="42"/>
      <c r="FNE89" s="42"/>
      <c r="FNF89" s="42"/>
      <c r="FNG89" s="42"/>
      <c r="FNH89" s="42"/>
      <c r="FNI89" s="42"/>
      <c r="FNJ89" s="42"/>
      <c r="FNK89" s="42"/>
      <c r="FNL89" s="42"/>
      <c r="FNM89" s="42"/>
      <c r="FNN89" s="42"/>
      <c r="FNO89" s="42"/>
      <c r="FNP89" s="42"/>
      <c r="FNQ89" s="42"/>
      <c r="FNR89" s="42"/>
      <c r="FNS89" s="42"/>
      <c r="FNT89" s="42"/>
      <c r="FNU89" s="42"/>
      <c r="FNV89" s="42"/>
      <c r="FNW89" s="42"/>
      <c r="FNX89" s="42"/>
      <c r="FNY89" s="42"/>
      <c r="FNZ89" s="42"/>
      <c r="FOA89" s="42"/>
      <c r="FOB89" s="42"/>
      <c r="FOC89" s="42"/>
      <c r="FOD89" s="42"/>
      <c r="FOE89" s="42"/>
      <c r="FOF89" s="42"/>
      <c r="FOG89" s="42"/>
      <c r="FOH89" s="42"/>
      <c r="FOI89" s="42"/>
      <c r="FOJ89" s="42"/>
      <c r="FOK89" s="42"/>
      <c r="FOL89" s="42"/>
      <c r="FOM89" s="42"/>
      <c r="FON89" s="42"/>
      <c r="FOO89" s="42"/>
      <c r="FOP89" s="42"/>
      <c r="FOQ89" s="42"/>
      <c r="FOR89" s="42"/>
      <c r="FOS89" s="42"/>
      <c r="FOT89" s="42"/>
      <c r="FOU89" s="42"/>
      <c r="FOV89" s="42"/>
      <c r="FOW89" s="42"/>
      <c r="FOX89" s="42"/>
      <c r="FOY89" s="42"/>
      <c r="FOZ89" s="42"/>
      <c r="FPA89" s="42"/>
      <c r="FPB89" s="42"/>
      <c r="FPC89" s="42"/>
      <c r="FPD89" s="42"/>
      <c r="FPE89" s="42"/>
      <c r="FPF89" s="42"/>
      <c r="FPG89" s="42"/>
      <c r="FPH89" s="42"/>
      <c r="FPI89" s="42"/>
      <c r="FPJ89" s="42"/>
      <c r="FPK89" s="42"/>
      <c r="FPL89" s="42"/>
      <c r="FPM89" s="42"/>
      <c r="FPN89" s="42"/>
      <c r="FPO89" s="42"/>
      <c r="FPP89" s="42"/>
      <c r="FPQ89" s="42"/>
      <c r="FPR89" s="42"/>
      <c r="FPS89" s="42"/>
      <c r="FPT89" s="42"/>
      <c r="FPU89" s="42"/>
      <c r="FPV89" s="42"/>
      <c r="FPW89" s="42"/>
      <c r="FPX89" s="42"/>
      <c r="FPY89" s="42"/>
      <c r="FPZ89" s="42"/>
      <c r="FQA89" s="42"/>
      <c r="FQB89" s="42"/>
      <c r="FQC89" s="42"/>
      <c r="FQD89" s="42"/>
      <c r="FQE89" s="42"/>
      <c r="FQF89" s="42"/>
      <c r="FQG89" s="42"/>
      <c r="FQH89" s="42"/>
      <c r="FQI89" s="42"/>
      <c r="FQJ89" s="42"/>
      <c r="FQK89" s="42"/>
      <c r="FQL89" s="42"/>
      <c r="FQM89" s="42"/>
      <c r="FQN89" s="42"/>
      <c r="FQO89" s="42"/>
      <c r="FQP89" s="42"/>
      <c r="FQQ89" s="42"/>
      <c r="FQR89" s="42"/>
      <c r="FQS89" s="42"/>
      <c r="FQT89" s="42"/>
      <c r="FQU89" s="42"/>
      <c r="FQV89" s="42"/>
      <c r="FQW89" s="42"/>
      <c r="FQX89" s="42"/>
      <c r="FQY89" s="42"/>
      <c r="FQZ89" s="42"/>
      <c r="FRA89" s="42"/>
      <c r="FRB89" s="42"/>
      <c r="FRC89" s="42"/>
      <c r="FRD89" s="42"/>
      <c r="FRE89" s="42"/>
      <c r="FRF89" s="42"/>
      <c r="FRG89" s="42"/>
      <c r="FRH89" s="42"/>
      <c r="FRI89" s="42"/>
      <c r="FRJ89" s="42"/>
      <c r="FRK89" s="42"/>
      <c r="FRL89" s="42"/>
      <c r="FRM89" s="42"/>
      <c r="FRN89" s="42"/>
      <c r="FRO89" s="42"/>
      <c r="FRP89" s="42"/>
      <c r="FRQ89" s="42"/>
      <c r="FRR89" s="42"/>
      <c r="FRS89" s="42"/>
      <c r="FRT89" s="42"/>
      <c r="FRU89" s="42"/>
      <c r="FRV89" s="42"/>
      <c r="FRW89" s="42"/>
      <c r="FRX89" s="42"/>
      <c r="FRY89" s="42"/>
      <c r="FRZ89" s="42"/>
      <c r="FSA89" s="42"/>
      <c r="FSB89" s="42"/>
      <c r="FSC89" s="42"/>
      <c r="FSD89" s="42"/>
      <c r="FSE89" s="42"/>
      <c r="FSF89" s="42"/>
      <c r="FSG89" s="42"/>
      <c r="FSH89" s="42"/>
      <c r="FSI89" s="42"/>
      <c r="FSJ89" s="42"/>
      <c r="FSK89" s="42"/>
      <c r="FSL89" s="42"/>
      <c r="FSM89" s="42"/>
      <c r="FSN89" s="42"/>
      <c r="FSO89" s="42"/>
      <c r="FSP89" s="42"/>
      <c r="FSQ89" s="42"/>
      <c r="FSR89" s="42"/>
      <c r="FSS89" s="42"/>
      <c r="FST89" s="42"/>
      <c r="FSU89" s="42"/>
      <c r="FSV89" s="42"/>
      <c r="FSW89" s="42"/>
      <c r="FSX89" s="42"/>
      <c r="FSY89" s="42"/>
      <c r="FSZ89" s="42"/>
      <c r="FTA89" s="42"/>
      <c r="FTB89" s="42"/>
      <c r="FTC89" s="42"/>
      <c r="FTD89" s="42"/>
      <c r="FTE89" s="42"/>
      <c r="FTF89" s="42"/>
      <c r="FTG89" s="42"/>
      <c r="FTH89" s="42"/>
      <c r="FTI89" s="42"/>
      <c r="FTJ89" s="42"/>
      <c r="FTK89" s="42"/>
      <c r="FTL89" s="42"/>
      <c r="FTM89" s="42"/>
      <c r="FTN89" s="42"/>
      <c r="FTO89" s="42"/>
      <c r="FTP89" s="42"/>
      <c r="FTQ89" s="42"/>
      <c r="FTR89" s="42"/>
      <c r="FTS89" s="42"/>
      <c r="FTT89" s="42"/>
      <c r="FTU89" s="42"/>
      <c r="FTV89" s="42"/>
      <c r="FTW89" s="42"/>
      <c r="FTX89" s="42"/>
      <c r="FTY89" s="42"/>
      <c r="FTZ89" s="42"/>
      <c r="FUA89" s="42"/>
      <c r="FUB89" s="42"/>
      <c r="FUC89" s="42"/>
      <c r="FUD89" s="42"/>
      <c r="FUE89" s="42"/>
      <c r="FUF89" s="42"/>
      <c r="FUG89" s="42"/>
      <c r="FUH89" s="42"/>
      <c r="FUI89" s="42"/>
      <c r="FUJ89" s="42"/>
      <c r="FUK89" s="42"/>
      <c r="FUL89" s="42"/>
      <c r="FUM89" s="42"/>
      <c r="FUN89" s="42"/>
      <c r="FUO89" s="42"/>
      <c r="FUP89" s="42"/>
      <c r="FUQ89" s="42"/>
      <c r="FUR89" s="42"/>
      <c r="FUS89" s="42"/>
      <c r="FUT89" s="42"/>
      <c r="FUU89" s="42"/>
      <c r="FUV89" s="42"/>
      <c r="FUW89" s="42"/>
      <c r="FUX89" s="42"/>
      <c r="FUY89" s="42"/>
      <c r="FUZ89" s="42"/>
      <c r="FVA89" s="42"/>
      <c r="FVB89" s="42"/>
      <c r="FVC89" s="42"/>
      <c r="FVD89" s="42"/>
      <c r="FVE89" s="42"/>
      <c r="FVF89" s="42"/>
      <c r="FVG89" s="42"/>
      <c r="FVH89" s="42"/>
      <c r="FVI89" s="42"/>
      <c r="FVJ89" s="42"/>
      <c r="FVK89" s="42"/>
      <c r="FVL89" s="42"/>
      <c r="FVM89" s="42"/>
      <c r="FVN89" s="42"/>
      <c r="FVO89" s="42"/>
      <c r="FVP89" s="42"/>
      <c r="FVQ89" s="42"/>
      <c r="FVR89" s="42"/>
      <c r="FVS89" s="42"/>
      <c r="FVT89" s="42"/>
      <c r="FVU89" s="42"/>
      <c r="FVV89" s="42"/>
      <c r="FVW89" s="42"/>
      <c r="FVX89" s="42"/>
      <c r="FVY89" s="42"/>
      <c r="FVZ89" s="42"/>
      <c r="FWA89" s="42"/>
      <c r="FWB89" s="42"/>
      <c r="FWC89" s="42"/>
      <c r="FWD89" s="42"/>
      <c r="FWE89" s="42"/>
      <c r="FWF89" s="42"/>
      <c r="FWG89" s="42"/>
      <c r="FWH89" s="42"/>
      <c r="FWI89" s="42"/>
      <c r="FWJ89" s="42"/>
      <c r="FWK89" s="42"/>
      <c r="FWL89" s="42"/>
      <c r="FWM89" s="42"/>
      <c r="FWN89" s="42"/>
      <c r="FWO89" s="42"/>
      <c r="FWP89" s="42"/>
      <c r="FWQ89" s="42"/>
      <c r="FWR89" s="42"/>
      <c r="FWS89" s="42"/>
      <c r="FWT89" s="42"/>
      <c r="FWU89" s="42"/>
      <c r="FWV89" s="42"/>
      <c r="FWW89" s="42"/>
      <c r="FWX89" s="42"/>
      <c r="FWY89" s="42"/>
      <c r="FWZ89" s="42"/>
      <c r="FXA89" s="42"/>
      <c r="FXB89" s="42"/>
      <c r="FXC89" s="42"/>
      <c r="FXD89" s="42"/>
      <c r="FXE89" s="42"/>
      <c r="FXF89" s="42"/>
      <c r="FXG89" s="42"/>
      <c r="FXH89" s="42"/>
      <c r="FXI89" s="42"/>
      <c r="FXJ89" s="42"/>
      <c r="FXK89" s="42"/>
      <c r="FXL89" s="42"/>
      <c r="FXM89" s="42"/>
      <c r="FXN89" s="42"/>
      <c r="FXO89" s="42"/>
      <c r="FXP89" s="42"/>
      <c r="FXQ89" s="42"/>
      <c r="FXR89" s="42"/>
      <c r="FXS89" s="42"/>
      <c r="FXT89" s="42"/>
      <c r="FXU89" s="42"/>
      <c r="FXV89" s="42"/>
      <c r="FXW89" s="42"/>
      <c r="FXX89" s="42"/>
      <c r="FXY89" s="42"/>
      <c r="FXZ89" s="42"/>
      <c r="FYA89" s="42"/>
      <c r="FYB89" s="42"/>
      <c r="FYC89" s="42"/>
      <c r="FYD89" s="42"/>
      <c r="FYE89" s="42"/>
      <c r="FYF89" s="42"/>
      <c r="FYG89" s="42"/>
      <c r="FYH89" s="42"/>
      <c r="FYI89" s="42"/>
      <c r="FYJ89" s="42"/>
      <c r="FYK89" s="42"/>
      <c r="FYL89" s="42"/>
      <c r="FYM89" s="42"/>
      <c r="FYN89" s="42"/>
      <c r="FYO89" s="42"/>
      <c r="FYP89" s="42"/>
      <c r="FYQ89" s="42"/>
      <c r="FYR89" s="42"/>
      <c r="FYS89" s="42"/>
      <c r="FYT89" s="42"/>
      <c r="FYU89" s="42"/>
      <c r="FYV89" s="42"/>
      <c r="FYW89" s="42"/>
      <c r="FYX89" s="42"/>
      <c r="FYY89" s="42"/>
      <c r="FYZ89" s="42"/>
      <c r="FZA89" s="42"/>
      <c r="FZB89" s="42"/>
      <c r="FZC89" s="42"/>
      <c r="FZD89" s="42"/>
      <c r="FZE89" s="42"/>
      <c r="FZF89" s="42"/>
      <c r="FZG89" s="42"/>
      <c r="FZH89" s="42"/>
      <c r="FZI89" s="42"/>
      <c r="FZJ89" s="42"/>
      <c r="FZK89" s="42"/>
      <c r="FZL89" s="42"/>
      <c r="FZM89" s="42"/>
      <c r="FZN89" s="42"/>
      <c r="FZO89" s="42"/>
      <c r="FZP89" s="42"/>
      <c r="FZQ89" s="42"/>
      <c r="FZR89" s="42"/>
      <c r="FZS89" s="42"/>
      <c r="FZT89" s="42"/>
      <c r="FZU89" s="42"/>
      <c r="FZV89" s="42"/>
      <c r="FZW89" s="42"/>
      <c r="FZX89" s="42"/>
      <c r="FZY89" s="42"/>
      <c r="FZZ89" s="42"/>
      <c r="GAA89" s="42"/>
      <c r="GAB89" s="42"/>
      <c r="GAC89" s="42"/>
      <c r="GAD89" s="42"/>
      <c r="GAE89" s="42"/>
      <c r="GAF89" s="42"/>
      <c r="GAG89" s="42"/>
      <c r="GAH89" s="42"/>
      <c r="GAI89" s="42"/>
      <c r="GAJ89" s="42"/>
      <c r="GAK89" s="42"/>
      <c r="GAL89" s="42"/>
      <c r="GAM89" s="42"/>
      <c r="GAN89" s="42"/>
      <c r="GAO89" s="42"/>
      <c r="GAP89" s="42"/>
      <c r="GAQ89" s="42"/>
      <c r="GAR89" s="42"/>
      <c r="GAS89" s="42"/>
      <c r="GAT89" s="42"/>
      <c r="GAU89" s="42"/>
      <c r="GAV89" s="42"/>
      <c r="GAW89" s="42"/>
      <c r="GAX89" s="42"/>
      <c r="GAY89" s="42"/>
      <c r="GAZ89" s="42"/>
      <c r="GBA89" s="42"/>
      <c r="GBB89" s="42"/>
      <c r="GBC89" s="42"/>
      <c r="GBD89" s="42"/>
      <c r="GBE89" s="42"/>
      <c r="GBF89" s="42"/>
      <c r="GBG89" s="42"/>
      <c r="GBH89" s="42"/>
      <c r="GBI89" s="42"/>
      <c r="GBJ89" s="42"/>
      <c r="GBK89" s="42"/>
      <c r="GBL89" s="42"/>
      <c r="GBM89" s="42"/>
      <c r="GBN89" s="42"/>
      <c r="GBO89" s="42"/>
      <c r="GBP89" s="42"/>
      <c r="GBQ89" s="42"/>
      <c r="GBR89" s="42"/>
      <c r="GBS89" s="42"/>
      <c r="GBT89" s="42"/>
      <c r="GBU89" s="42"/>
      <c r="GBV89" s="42"/>
      <c r="GBW89" s="42"/>
      <c r="GBX89" s="42"/>
      <c r="GBY89" s="42"/>
      <c r="GBZ89" s="42"/>
      <c r="GCA89" s="42"/>
      <c r="GCB89" s="42"/>
      <c r="GCC89" s="42"/>
      <c r="GCD89" s="42"/>
      <c r="GCE89" s="42"/>
      <c r="GCF89" s="42"/>
      <c r="GCG89" s="42"/>
      <c r="GCH89" s="42"/>
      <c r="GCI89" s="42"/>
      <c r="GCJ89" s="42"/>
      <c r="GCK89" s="42"/>
      <c r="GCL89" s="42"/>
      <c r="GCM89" s="42"/>
      <c r="GCN89" s="42"/>
      <c r="GCO89" s="42"/>
      <c r="GCP89" s="42"/>
      <c r="GCQ89" s="42"/>
      <c r="GCR89" s="42"/>
      <c r="GCS89" s="42"/>
      <c r="GCT89" s="42"/>
      <c r="GCU89" s="42"/>
      <c r="GCV89" s="42"/>
      <c r="GCW89" s="42"/>
      <c r="GCX89" s="42"/>
      <c r="GCY89" s="42"/>
      <c r="GCZ89" s="42"/>
      <c r="GDA89" s="42"/>
      <c r="GDB89" s="42"/>
      <c r="GDC89" s="42"/>
      <c r="GDD89" s="42"/>
      <c r="GDE89" s="42"/>
      <c r="GDF89" s="42"/>
      <c r="GDG89" s="42"/>
      <c r="GDH89" s="42"/>
      <c r="GDI89" s="42"/>
      <c r="GDJ89" s="42"/>
      <c r="GDK89" s="42"/>
      <c r="GDL89" s="42"/>
      <c r="GDM89" s="42"/>
      <c r="GDN89" s="42"/>
      <c r="GDO89" s="42"/>
      <c r="GDP89" s="42"/>
      <c r="GDQ89" s="42"/>
      <c r="GDR89" s="42"/>
      <c r="GDS89" s="42"/>
      <c r="GDT89" s="42"/>
      <c r="GDU89" s="42"/>
      <c r="GDV89" s="42"/>
      <c r="GDW89" s="42"/>
      <c r="GDX89" s="42"/>
      <c r="GDY89" s="42"/>
      <c r="GDZ89" s="42"/>
      <c r="GEA89" s="42"/>
      <c r="GEB89" s="42"/>
      <c r="GEC89" s="42"/>
      <c r="GED89" s="42"/>
      <c r="GEE89" s="42"/>
      <c r="GEF89" s="42"/>
      <c r="GEG89" s="42"/>
      <c r="GEH89" s="42"/>
      <c r="GEI89" s="42"/>
      <c r="GEJ89" s="42"/>
      <c r="GEK89" s="42"/>
      <c r="GEL89" s="42"/>
      <c r="GEM89" s="42"/>
      <c r="GEN89" s="42"/>
      <c r="GEO89" s="42"/>
      <c r="GEP89" s="42"/>
      <c r="GEQ89" s="42"/>
      <c r="GER89" s="42"/>
      <c r="GES89" s="42"/>
      <c r="GET89" s="42"/>
      <c r="GEU89" s="42"/>
      <c r="GEV89" s="42"/>
      <c r="GEW89" s="42"/>
      <c r="GEX89" s="42"/>
      <c r="GEY89" s="42"/>
      <c r="GEZ89" s="42"/>
      <c r="GFA89" s="42"/>
      <c r="GFB89" s="42"/>
      <c r="GFC89" s="42"/>
      <c r="GFD89" s="42"/>
      <c r="GFE89" s="42"/>
      <c r="GFF89" s="42"/>
      <c r="GFG89" s="42"/>
      <c r="GFH89" s="42"/>
      <c r="GFI89" s="42"/>
      <c r="GFJ89" s="42"/>
      <c r="GFK89" s="42"/>
      <c r="GFL89" s="42"/>
      <c r="GFM89" s="42"/>
      <c r="GFN89" s="42"/>
      <c r="GFO89" s="42"/>
      <c r="GFP89" s="42"/>
      <c r="GFQ89" s="42"/>
      <c r="GFR89" s="42"/>
      <c r="GFS89" s="42"/>
      <c r="GFT89" s="42"/>
      <c r="GFU89" s="42"/>
      <c r="GFV89" s="42"/>
      <c r="GFW89" s="42"/>
      <c r="GFX89" s="42"/>
      <c r="GFY89" s="42"/>
      <c r="GFZ89" s="42"/>
      <c r="GGA89" s="42"/>
      <c r="GGB89" s="42"/>
      <c r="GGC89" s="42"/>
      <c r="GGD89" s="42"/>
      <c r="GGE89" s="42"/>
      <c r="GGF89" s="42"/>
      <c r="GGG89" s="42"/>
      <c r="GGH89" s="42"/>
      <c r="GGI89" s="42"/>
      <c r="GGJ89" s="42"/>
      <c r="GGK89" s="42"/>
      <c r="GGL89" s="42"/>
      <c r="GGM89" s="42"/>
      <c r="GGN89" s="42"/>
      <c r="GGO89" s="42"/>
      <c r="GGP89" s="42"/>
      <c r="GGQ89" s="42"/>
      <c r="GGR89" s="42"/>
      <c r="GGS89" s="42"/>
      <c r="GGT89" s="42"/>
      <c r="GGU89" s="42"/>
      <c r="GGV89" s="42"/>
      <c r="GGW89" s="42"/>
      <c r="GGX89" s="42"/>
      <c r="GGY89" s="42"/>
      <c r="GGZ89" s="42"/>
      <c r="GHA89" s="42"/>
      <c r="GHB89" s="42"/>
      <c r="GHC89" s="42"/>
      <c r="GHD89" s="42"/>
      <c r="GHE89" s="42"/>
      <c r="GHF89" s="42"/>
      <c r="GHG89" s="42"/>
      <c r="GHH89" s="42"/>
      <c r="GHI89" s="42"/>
      <c r="GHJ89" s="42"/>
      <c r="GHK89" s="42"/>
      <c r="GHL89" s="42"/>
      <c r="GHM89" s="42"/>
      <c r="GHN89" s="42"/>
      <c r="GHO89" s="42"/>
      <c r="GHP89" s="42"/>
      <c r="GHQ89" s="42"/>
      <c r="GHR89" s="42"/>
      <c r="GHS89" s="42"/>
      <c r="GHT89" s="42"/>
      <c r="GHU89" s="42"/>
      <c r="GHV89" s="42"/>
      <c r="GHW89" s="42"/>
      <c r="GHX89" s="42"/>
      <c r="GHY89" s="42"/>
      <c r="GHZ89" s="42"/>
      <c r="GIA89" s="42"/>
      <c r="GIB89" s="42"/>
      <c r="GIC89" s="42"/>
      <c r="GID89" s="42"/>
      <c r="GIE89" s="42"/>
      <c r="GIF89" s="42"/>
      <c r="GIG89" s="42"/>
      <c r="GIH89" s="42"/>
      <c r="GII89" s="42"/>
      <c r="GIJ89" s="42"/>
      <c r="GIK89" s="42"/>
      <c r="GIL89" s="42"/>
      <c r="GIM89" s="42"/>
      <c r="GIN89" s="42"/>
      <c r="GIO89" s="42"/>
      <c r="GIP89" s="42"/>
      <c r="GIQ89" s="42"/>
      <c r="GIR89" s="42"/>
      <c r="GIS89" s="42"/>
      <c r="GIT89" s="42"/>
      <c r="GIU89" s="42"/>
      <c r="GIV89" s="42"/>
      <c r="GIW89" s="42"/>
      <c r="GIX89" s="42"/>
      <c r="GIY89" s="42"/>
      <c r="GIZ89" s="42"/>
      <c r="GJA89" s="42"/>
      <c r="GJB89" s="42"/>
      <c r="GJC89" s="42"/>
      <c r="GJD89" s="42"/>
      <c r="GJE89" s="42"/>
      <c r="GJF89" s="42"/>
      <c r="GJG89" s="42"/>
      <c r="GJH89" s="42"/>
      <c r="GJI89" s="42"/>
      <c r="GJJ89" s="42"/>
      <c r="GJK89" s="42"/>
      <c r="GJL89" s="42"/>
      <c r="GJM89" s="42"/>
      <c r="GJN89" s="42"/>
      <c r="GJO89" s="42"/>
      <c r="GJP89" s="42"/>
      <c r="GJQ89" s="42"/>
      <c r="GJR89" s="42"/>
      <c r="GJS89" s="42"/>
      <c r="GJT89" s="42"/>
      <c r="GJU89" s="42"/>
      <c r="GJV89" s="42"/>
      <c r="GJW89" s="42"/>
      <c r="GJX89" s="42"/>
      <c r="GJY89" s="42"/>
      <c r="GJZ89" s="42"/>
      <c r="GKA89" s="42"/>
      <c r="GKB89" s="42"/>
      <c r="GKC89" s="42"/>
      <c r="GKD89" s="42"/>
      <c r="GKE89" s="42"/>
      <c r="GKF89" s="42"/>
      <c r="GKG89" s="42"/>
      <c r="GKH89" s="42"/>
      <c r="GKI89" s="42"/>
      <c r="GKJ89" s="42"/>
      <c r="GKK89" s="42"/>
      <c r="GKL89" s="42"/>
      <c r="GKM89" s="42"/>
      <c r="GKN89" s="42"/>
      <c r="GKO89" s="42"/>
      <c r="GKP89" s="42"/>
      <c r="GKQ89" s="42"/>
      <c r="GKR89" s="42"/>
      <c r="GKS89" s="42"/>
      <c r="GKT89" s="42"/>
      <c r="GKU89" s="42"/>
      <c r="GKV89" s="42"/>
      <c r="GKW89" s="42"/>
      <c r="GKX89" s="42"/>
      <c r="GKY89" s="42"/>
      <c r="GKZ89" s="42"/>
      <c r="GLA89" s="42"/>
      <c r="GLB89" s="42"/>
      <c r="GLC89" s="42"/>
      <c r="GLD89" s="42"/>
      <c r="GLE89" s="42"/>
      <c r="GLF89" s="42"/>
      <c r="GLG89" s="42"/>
      <c r="GLH89" s="42"/>
      <c r="GLI89" s="42"/>
      <c r="GLJ89" s="42"/>
      <c r="GLK89" s="42"/>
      <c r="GLL89" s="42"/>
      <c r="GLM89" s="42"/>
      <c r="GLN89" s="42"/>
      <c r="GLO89" s="42"/>
      <c r="GLP89" s="42"/>
      <c r="GLQ89" s="42"/>
      <c r="GLR89" s="42"/>
      <c r="GLS89" s="42"/>
      <c r="GLT89" s="42"/>
      <c r="GLU89" s="42"/>
      <c r="GLV89" s="42"/>
      <c r="GLW89" s="42"/>
      <c r="GLX89" s="42"/>
      <c r="GLY89" s="42"/>
      <c r="GLZ89" s="42"/>
      <c r="GMA89" s="42"/>
      <c r="GMB89" s="42"/>
      <c r="GMC89" s="42"/>
      <c r="GMD89" s="42"/>
      <c r="GME89" s="42"/>
      <c r="GMF89" s="42"/>
      <c r="GMG89" s="42"/>
      <c r="GMH89" s="42"/>
      <c r="GMI89" s="42"/>
      <c r="GMJ89" s="42"/>
      <c r="GMK89" s="42"/>
      <c r="GML89" s="42"/>
      <c r="GMM89" s="42"/>
      <c r="GMN89" s="42"/>
      <c r="GMO89" s="42"/>
      <c r="GMP89" s="42"/>
      <c r="GMQ89" s="42"/>
      <c r="GMR89" s="42"/>
      <c r="GMS89" s="42"/>
      <c r="GMT89" s="42"/>
      <c r="GMU89" s="42"/>
      <c r="GMV89" s="42"/>
      <c r="GMW89" s="42"/>
      <c r="GMX89" s="42"/>
      <c r="GMY89" s="42"/>
      <c r="GMZ89" s="42"/>
      <c r="GNA89" s="42"/>
      <c r="GNB89" s="42"/>
      <c r="GNC89" s="42"/>
      <c r="GND89" s="42"/>
      <c r="GNE89" s="42"/>
      <c r="GNF89" s="42"/>
      <c r="GNG89" s="42"/>
      <c r="GNH89" s="42"/>
      <c r="GNI89" s="42"/>
      <c r="GNJ89" s="42"/>
      <c r="GNK89" s="42"/>
      <c r="GNL89" s="42"/>
      <c r="GNM89" s="42"/>
      <c r="GNN89" s="42"/>
      <c r="GNO89" s="42"/>
      <c r="GNP89" s="42"/>
      <c r="GNQ89" s="42"/>
      <c r="GNR89" s="42"/>
      <c r="GNS89" s="42"/>
      <c r="GNT89" s="42"/>
      <c r="GNU89" s="42"/>
      <c r="GNV89" s="42"/>
      <c r="GNW89" s="42"/>
      <c r="GNX89" s="42"/>
      <c r="GNY89" s="42"/>
      <c r="GNZ89" s="42"/>
      <c r="GOA89" s="42"/>
      <c r="GOB89" s="42"/>
      <c r="GOC89" s="42"/>
      <c r="GOD89" s="42"/>
      <c r="GOE89" s="42"/>
      <c r="GOF89" s="42"/>
      <c r="GOG89" s="42"/>
      <c r="GOH89" s="42"/>
      <c r="GOI89" s="42"/>
      <c r="GOJ89" s="42"/>
      <c r="GOK89" s="42"/>
      <c r="GOL89" s="42"/>
      <c r="GOM89" s="42"/>
      <c r="GON89" s="42"/>
      <c r="GOO89" s="42"/>
      <c r="GOP89" s="42"/>
      <c r="GOQ89" s="42"/>
      <c r="GOR89" s="42"/>
      <c r="GOS89" s="42"/>
      <c r="GOT89" s="42"/>
      <c r="GOU89" s="42"/>
      <c r="GOV89" s="42"/>
      <c r="GOW89" s="42"/>
      <c r="GOX89" s="42"/>
      <c r="GOY89" s="42"/>
      <c r="GOZ89" s="42"/>
      <c r="GPA89" s="42"/>
      <c r="GPB89" s="42"/>
      <c r="GPC89" s="42"/>
      <c r="GPD89" s="42"/>
      <c r="GPE89" s="42"/>
      <c r="GPF89" s="42"/>
      <c r="GPG89" s="42"/>
      <c r="GPH89" s="42"/>
      <c r="GPI89" s="42"/>
      <c r="GPJ89" s="42"/>
      <c r="GPK89" s="42"/>
      <c r="GPL89" s="42"/>
      <c r="GPM89" s="42"/>
      <c r="GPN89" s="42"/>
      <c r="GPO89" s="42"/>
      <c r="GPP89" s="42"/>
      <c r="GPQ89" s="42"/>
      <c r="GPR89" s="42"/>
      <c r="GPS89" s="42"/>
      <c r="GPT89" s="42"/>
      <c r="GPU89" s="42"/>
      <c r="GPV89" s="42"/>
      <c r="GPW89" s="42"/>
      <c r="GPX89" s="42"/>
      <c r="GPY89" s="42"/>
      <c r="GPZ89" s="42"/>
      <c r="GQA89" s="42"/>
      <c r="GQB89" s="42"/>
      <c r="GQC89" s="42"/>
      <c r="GQD89" s="42"/>
      <c r="GQE89" s="42"/>
      <c r="GQF89" s="42"/>
      <c r="GQG89" s="42"/>
      <c r="GQH89" s="42"/>
      <c r="GQI89" s="42"/>
      <c r="GQJ89" s="42"/>
      <c r="GQK89" s="42"/>
      <c r="GQL89" s="42"/>
      <c r="GQM89" s="42"/>
      <c r="GQN89" s="42"/>
      <c r="GQO89" s="42"/>
      <c r="GQP89" s="42"/>
      <c r="GQQ89" s="42"/>
      <c r="GQR89" s="42"/>
      <c r="GQS89" s="42"/>
      <c r="GQT89" s="42"/>
      <c r="GQU89" s="42"/>
      <c r="GQV89" s="42"/>
      <c r="GQW89" s="42"/>
      <c r="GQX89" s="42"/>
      <c r="GQY89" s="42"/>
      <c r="GQZ89" s="42"/>
      <c r="GRA89" s="42"/>
      <c r="GRB89" s="42"/>
      <c r="GRC89" s="42"/>
      <c r="GRD89" s="42"/>
      <c r="GRE89" s="42"/>
      <c r="GRF89" s="42"/>
      <c r="GRG89" s="42"/>
      <c r="GRH89" s="42"/>
      <c r="GRI89" s="42"/>
      <c r="GRJ89" s="42"/>
      <c r="GRK89" s="42"/>
      <c r="GRL89" s="42"/>
      <c r="GRM89" s="42"/>
      <c r="GRN89" s="42"/>
      <c r="GRO89" s="42"/>
      <c r="GRP89" s="42"/>
      <c r="GRQ89" s="42"/>
      <c r="GRR89" s="42"/>
      <c r="GRS89" s="42"/>
      <c r="GRT89" s="42"/>
      <c r="GRU89" s="42"/>
      <c r="GRV89" s="42"/>
      <c r="GRW89" s="42"/>
      <c r="GRX89" s="42"/>
      <c r="GRY89" s="42"/>
      <c r="GRZ89" s="42"/>
      <c r="GSA89" s="42"/>
      <c r="GSB89" s="42"/>
      <c r="GSC89" s="42"/>
      <c r="GSD89" s="42"/>
      <c r="GSE89" s="42"/>
      <c r="GSF89" s="42"/>
      <c r="GSG89" s="42"/>
      <c r="GSH89" s="42"/>
      <c r="GSI89" s="42"/>
      <c r="GSJ89" s="42"/>
      <c r="GSK89" s="42"/>
      <c r="GSL89" s="42"/>
      <c r="GSM89" s="42"/>
      <c r="GSN89" s="42"/>
      <c r="GSO89" s="42"/>
      <c r="GSP89" s="42"/>
      <c r="GSQ89" s="42"/>
      <c r="GSR89" s="42"/>
      <c r="GSS89" s="42"/>
      <c r="GST89" s="42"/>
      <c r="GSU89" s="42"/>
      <c r="GSV89" s="42"/>
      <c r="GSW89" s="42"/>
      <c r="GSX89" s="42"/>
      <c r="GSY89" s="42"/>
      <c r="GSZ89" s="42"/>
      <c r="GTA89" s="42"/>
      <c r="GTB89" s="42"/>
      <c r="GTC89" s="42"/>
      <c r="GTD89" s="42"/>
      <c r="GTE89" s="42"/>
      <c r="GTF89" s="42"/>
      <c r="GTG89" s="42"/>
      <c r="GTH89" s="42"/>
      <c r="GTI89" s="42"/>
      <c r="GTJ89" s="42"/>
      <c r="GTK89" s="42"/>
      <c r="GTL89" s="42"/>
      <c r="GTM89" s="42"/>
      <c r="GTN89" s="42"/>
      <c r="GTO89" s="42"/>
      <c r="GTP89" s="42"/>
      <c r="GTQ89" s="42"/>
      <c r="GTR89" s="42"/>
      <c r="GTS89" s="42"/>
      <c r="GTT89" s="42"/>
      <c r="GTU89" s="42"/>
      <c r="GTV89" s="42"/>
      <c r="GTW89" s="42"/>
      <c r="GTX89" s="42"/>
      <c r="GTY89" s="42"/>
      <c r="GTZ89" s="42"/>
      <c r="GUA89" s="42"/>
      <c r="GUB89" s="42"/>
      <c r="GUC89" s="42"/>
      <c r="GUD89" s="42"/>
      <c r="GUE89" s="42"/>
      <c r="GUF89" s="42"/>
      <c r="GUG89" s="42"/>
      <c r="GUH89" s="42"/>
      <c r="GUI89" s="42"/>
      <c r="GUJ89" s="42"/>
      <c r="GUK89" s="42"/>
      <c r="GUL89" s="42"/>
      <c r="GUM89" s="42"/>
      <c r="GUN89" s="42"/>
      <c r="GUO89" s="42"/>
      <c r="GUP89" s="42"/>
      <c r="GUQ89" s="42"/>
      <c r="GUR89" s="42"/>
      <c r="GUS89" s="42"/>
      <c r="GUT89" s="42"/>
      <c r="GUU89" s="42"/>
      <c r="GUV89" s="42"/>
      <c r="GUW89" s="42"/>
      <c r="GUX89" s="42"/>
      <c r="GUY89" s="42"/>
      <c r="GUZ89" s="42"/>
      <c r="GVA89" s="42"/>
      <c r="GVB89" s="42"/>
      <c r="GVC89" s="42"/>
      <c r="GVD89" s="42"/>
      <c r="GVE89" s="42"/>
      <c r="GVF89" s="42"/>
      <c r="GVG89" s="42"/>
      <c r="GVH89" s="42"/>
      <c r="GVI89" s="42"/>
      <c r="GVJ89" s="42"/>
      <c r="GVK89" s="42"/>
      <c r="GVL89" s="42"/>
      <c r="GVM89" s="42"/>
      <c r="GVN89" s="42"/>
      <c r="GVO89" s="42"/>
      <c r="GVP89" s="42"/>
      <c r="GVQ89" s="42"/>
      <c r="GVR89" s="42"/>
      <c r="GVS89" s="42"/>
      <c r="GVT89" s="42"/>
      <c r="GVU89" s="42"/>
      <c r="GVV89" s="42"/>
      <c r="GVW89" s="42"/>
      <c r="GVX89" s="42"/>
      <c r="GVY89" s="42"/>
      <c r="GVZ89" s="42"/>
      <c r="GWA89" s="42"/>
      <c r="GWB89" s="42"/>
      <c r="GWC89" s="42"/>
      <c r="GWD89" s="42"/>
      <c r="GWE89" s="42"/>
      <c r="GWF89" s="42"/>
      <c r="GWG89" s="42"/>
      <c r="GWH89" s="42"/>
      <c r="GWI89" s="42"/>
      <c r="GWJ89" s="42"/>
      <c r="GWK89" s="42"/>
      <c r="GWL89" s="42"/>
      <c r="GWM89" s="42"/>
      <c r="GWN89" s="42"/>
      <c r="GWO89" s="42"/>
      <c r="GWP89" s="42"/>
      <c r="GWQ89" s="42"/>
      <c r="GWR89" s="42"/>
      <c r="GWS89" s="42"/>
      <c r="GWT89" s="42"/>
      <c r="GWU89" s="42"/>
      <c r="GWV89" s="42"/>
      <c r="GWW89" s="42"/>
      <c r="GWX89" s="42"/>
      <c r="GWY89" s="42"/>
      <c r="GWZ89" s="42"/>
      <c r="GXA89" s="42"/>
      <c r="GXB89" s="42"/>
      <c r="GXC89" s="42"/>
      <c r="GXD89" s="42"/>
      <c r="GXE89" s="42"/>
      <c r="GXF89" s="42"/>
      <c r="GXG89" s="42"/>
      <c r="GXH89" s="42"/>
      <c r="GXI89" s="42"/>
      <c r="GXJ89" s="42"/>
      <c r="GXK89" s="42"/>
      <c r="GXL89" s="42"/>
      <c r="GXM89" s="42"/>
      <c r="GXN89" s="42"/>
      <c r="GXO89" s="42"/>
      <c r="GXP89" s="42"/>
      <c r="GXQ89" s="42"/>
      <c r="GXR89" s="42"/>
      <c r="GXS89" s="42"/>
      <c r="GXT89" s="42"/>
      <c r="GXU89" s="42"/>
      <c r="GXV89" s="42"/>
      <c r="GXW89" s="42"/>
      <c r="GXX89" s="42"/>
      <c r="GXY89" s="42"/>
      <c r="GXZ89" s="42"/>
      <c r="GYA89" s="42"/>
      <c r="GYB89" s="42"/>
      <c r="GYC89" s="42"/>
      <c r="GYD89" s="42"/>
      <c r="GYE89" s="42"/>
      <c r="GYF89" s="42"/>
      <c r="GYG89" s="42"/>
      <c r="GYH89" s="42"/>
      <c r="GYI89" s="42"/>
      <c r="GYJ89" s="42"/>
      <c r="GYK89" s="42"/>
      <c r="GYL89" s="42"/>
      <c r="GYM89" s="42"/>
      <c r="GYN89" s="42"/>
      <c r="GYO89" s="42"/>
      <c r="GYP89" s="42"/>
      <c r="GYQ89" s="42"/>
      <c r="GYR89" s="42"/>
      <c r="GYS89" s="42"/>
      <c r="GYT89" s="42"/>
      <c r="GYU89" s="42"/>
      <c r="GYV89" s="42"/>
      <c r="GYW89" s="42"/>
      <c r="GYX89" s="42"/>
      <c r="GYY89" s="42"/>
      <c r="GYZ89" s="42"/>
      <c r="GZA89" s="42"/>
      <c r="GZB89" s="42"/>
      <c r="GZC89" s="42"/>
      <c r="GZD89" s="42"/>
      <c r="GZE89" s="42"/>
      <c r="GZF89" s="42"/>
      <c r="GZG89" s="42"/>
      <c r="GZH89" s="42"/>
      <c r="GZI89" s="42"/>
      <c r="GZJ89" s="42"/>
      <c r="GZK89" s="42"/>
      <c r="GZL89" s="42"/>
      <c r="GZM89" s="42"/>
      <c r="GZN89" s="42"/>
      <c r="GZO89" s="42"/>
      <c r="GZP89" s="42"/>
      <c r="GZQ89" s="42"/>
      <c r="GZR89" s="42"/>
      <c r="GZS89" s="42"/>
      <c r="GZT89" s="42"/>
      <c r="GZU89" s="42"/>
      <c r="GZV89" s="42"/>
      <c r="GZW89" s="42"/>
      <c r="GZX89" s="42"/>
      <c r="GZY89" s="42"/>
      <c r="GZZ89" s="42"/>
      <c r="HAA89" s="42"/>
      <c r="HAB89" s="42"/>
      <c r="HAC89" s="42"/>
      <c r="HAD89" s="42"/>
      <c r="HAE89" s="42"/>
      <c r="HAF89" s="42"/>
      <c r="HAG89" s="42"/>
      <c r="HAH89" s="42"/>
      <c r="HAI89" s="42"/>
      <c r="HAJ89" s="42"/>
      <c r="HAK89" s="42"/>
      <c r="HAL89" s="42"/>
      <c r="HAM89" s="42"/>
      <c r="HAN89" s="42"/>
      <c r="HAO89" s="42"/>
      <c r="HAP89" s="42"/>
      <c r="HAQ89" s="42"/>
      <c r="HAR89" s="42"/>
      <c r="HAS89" s="42"/>
      <c r="HAT89" s="42"/>
      <c r="HAU89" s="42"/>
      <c r="HAV89" s="42"/>
      <c r="HAW89" s="42"/>
      <c r="HAX89" s="42"/>
      <c r="HAY89" s="42"/>
      <c r="HAZ89" s="42"/>
      <c r="HBA89" s="42"/>
      <c r="HBB89" s="42"/>
      <c r="HBC89" s="42"/>
      <c r="HBD89" s="42"/>
      <c r="HBE89" s="42"/>
      <c r="HBF89" s="42"/>
      <c r="HBG89" s="42"/>
      <c r="HBH89" s="42"/>
      <c r="HBI89" s="42"/>
      <c r="HBJ89" s="42"/>
      <c r="HBK89" s="42"/>
      <c r="HBL89" s="42"/>
      <c r="HBM89" s="42"/>
      <c r="HBN89" s="42"/>
      <c r="HBO89" s="42"/>
      <c r="HBP89" s="42"/>
      <c r="HBQ89" s="42"/>
      <c r="HBR89" s="42"/>
      <c r="HBS89" s="42"/>
      <c r="HBT89" s="42"/>
      <c r="HBU89" s="42"/>
      <c r="HBV89" s="42"/>
      <c r="HBW89" s="42"/>
      <c r="HBX89" s="42"/>
      <c r="HBY89" s="42"/>
      <c r="HBZ89" s="42"/>
      <c r="HCA89" s="42"/>
      <c r="HCB89" s="42"/>
      <c r="HCC89" s="42"/>
      <c r="HCD89" s="42"/>
      <c r="HCE89" s="42"/>
      <c r="HCF89" s="42"/>
      <c r="HCG89" s="42"/>
      <c r="HCH89" s="42"/>
      <c r="HCI89" s="42"/>
      <c r="HCJ89" s="42"/>
      <c r="HCK89" s="42"/>
      <c r="HCL89" s="42"/>
      <c r="HCM89" s="42"/>
      <c r="HCN89" s="42"/>
      <c r="HCO89" s="42"/>
      <c r="HCP89" s="42"/>
      <c r="HCQ89" s="42"/>
      <c r="HCR89" s="42"/>
      <c r="HCS89" s="42"/>
      <c r="HCT89" s="42"/>
      <c r="HCU89" s="42"/>
      <c r="HCV89" s="42"/>
      <c r="HCW89" s="42"/>
      <c r="HCX89" s="42"/>
      <c r="HCY89" s="42"/>
      <c r="HCZ89" s="42"/>
      <c r="HDA89" s="42"/>
      <c r="HDB89" s="42"/>
      <c r="HDC89" s="42"/>
      <c r="HDD89" s="42"/>
      <c r="HDE89" s="42"/>
      <c r="HDF89" s="42"/>
      <c r="HDG89" s="42"/>
      <c r="HDH89" s="42"/>
      <c r="HDI89" s="42"/>
      <c r="HDJ89" s="42"/>
      <c r="HDK89" s="42"/>
      <c r="HDL89" s="42"/>
      <c r="HDM89" s="42"/>
      <c r="HDN89" s="42"/>
      <c r="HDO89" s="42"/>
      <c r="HDP89" s="42"/>
      <c r="HDQ89" s="42"/>
      <c r="HDR89" s="42"/>
      <c r="HDS89" s="42"/>
      <c r="HDT89" s="42"/>
      <c r="HDU89" s="42"/>
      <c r="HDV89" s="42"/>
      <c r="HDW89" s="42"/>
      <c r="HDX89" s="42"/>
      <c r="HDY89" s="42"/>
      <c r="HDZ89" s="42"/>
      <c r="HEA89" s="42"/>
      <c r="HEB89" s="42"/>
      <c r="HEC89" s="42"/>
      <c r="HED89" s="42"/>
      <c r="HEE89" s="42"/>
      <c r="HEF89" s="42"/>
      <c r="HEG89" s="42"/>
      <c r="HEH89" s="42"/>
      <c r="HEI89" s="42"/>
      <c r="HEJ89" s="42"/>
      <c r="HEK89" s="42"/>
      <c r="HEL89" s="42"/>
      <c r="HEM89" s="42"/>
      <c r="HEN89" s="42"/>
      <c r="HEO89" s="42"/>
      <c r="HEP89" s="42"/>
      <c r="HEQ89" s="42"/>
      <c r="HER89" s="42"/>
      <c r="HES89" s="42"/>
      <c r="HET89" s="42"/>
      <c r="HEU89" s="42"/>
      <c r="HEV89" s="42"/>
      <c r="HEW89" s="42"/>
      <c r="HEX89" s="42"/>
      <c r="HEY89" s="42"/>
      <c r="HEZ89" s="42"/>
      <c r="HFA89" s="42"/>
      <c r="HFB89" s="42"/>
      <c r="HFC89" s="42"/>
      <c r="HFD89" s="42"/>
      <c r="HFE89" s="42"/>
      <c r="HFF89" s="42"/>
      <c r="HFG89" s="42"/>
      <c r="HFH89" s="42"/>
      <c r="HFI89" s="42"/>
      <c r="HFJ89" s="42"/>
      <c r="HFK89" s="42"/>
      <c r="HFL89" s="42"/>
      <c r="HFM89" s="42"/>
      <c r="HFN89" s="42"/>
      <c r="HFO89" s="42"/>
      <c r="HFP89" s="42"/>
      <c r="HFQ89" s="42"/>
      <c r="HFR89" s="42"/>
      <c r="HFS89" s="42"/>
      <c r="HFT89" s="42"/>
      <c r="HFU89" s="42"/>
      <c r="HFV89" s="42"/>
      <c r="HFW89" s="42"/>
      <c r="HFX89" s="42"/>
      <c r="HFY89" s="42"/>
      <c r="HFZ89" s="42"/>
      <c r="HGA89" s="42"/>
      <c r="HGB89" s="42"/>
      <c r="HGC89" s="42"/>
      <c r="HGD89" s="42"/>
      <c r="HGE89" s="42"/>
      <c r="HGF89" s="42"/>
      <c r="HGG89" s="42"/>
      <c r="HGH89" s="42"/>
      <c r="HGI89" s="42"/>
      <c r="HGJ89" s="42"/>
      <c r="HGK89" s="42"/>
      <c r="HGL89" s="42"/>
      <c r="HGM89" s="42"/>
      <c r="HGN89" s="42"/>
      <c r="HGO89" s="42"/>
      <c r="HGP89" s="42"/>
      <c r="HGQ89" s="42"/>
      <c r="HGR89" s="42"/>
      <c r="HGS89" s="42"/>
      <c r="HGT89" s="42"/>
      <c r="HGU89" s="42"/>
      <c r="HGV89" s="42"/>
      <c r="HGW89" s="42"/>
      <c r="HGX89" s="42"/>
      <c r="HGY89" s="42"/>
      <c r="HGZ89" s="42"/>
      <c r="HHA89" s="42"/>
      <c r="HHB89" s="42"/>
      <c r="HHC89" s="42"/>
      <c r="HHD89" s="42"/>
      <c r="HHE89" s="42"/>
      <c r="HHF89" s="42"/>
      <c r="HHG89" s="42"/>
      <c r="HHH89" s="42"/>
      <c r="HHI89" s="42"/>
      <c r="HHJ89" s="42"/>
      <c r="HHK89" s="42"/>
      <c r="HHL89" s="42"/>
      <c r="HHM89" s="42"/>
      <c r="HHN89" s="42"/>
      <c r="HHO89" s="42"/>
      <c r="HHP89" s="42"/>
      <c r="HHQ89" s="42"/>
      <c r="HHR89" s="42"/>
      <c r="HHS89" s="42"/>
      <c r="HHT89" s="42"/>
      <c r="HHU89" s="42"/>
      <c r="HHV89" s="42"/>
      <c r="HHW89" s="42"/>
      <c r="HHX89" s="42"/>
      <c r="HHY89" s="42"/>
      <c r="HHZ89" s="42"/>
      <c r="HIA89" s="42"/>
      <c r="HIB89" s="42"/>
      <c r="HIC89" s="42"/>
      <c r="HID89" s="42"/>
      <c r="HIE89" s="42"/>
      <c r="HIF89" s="42"/>
      <c r="HIG89" s="42"/>
      <c r="HIH89" s="42"/>
      <c r="HII89" s="42"/>
      <c r="HIJ89" s="42"/>
      <c r="HIK89" s="42"/>
      <c r="HIL89" s="42"/>
      <c r="HIM89" s="42"/>
      <c r="HIN89" s="42"/>
      <c r="HIO89" s="42"/>
      <c r="HIP89" s="42"/>
      <c r="HIQ89" s="42"/>
      <c r="HIR89" s="42"/>
      <c r="HIS89" s="42"/>
      <c r="HIT89" s="42"/>
      <c r="HIU89" s="42"/>
      <c r="HIV89" s="42"/>
      <c r="HIW89" s="42"/>
      <c r="HIX89" s="42"/>
      <c r="HIY89" s="42"/>
      <c r="HIZ89" s="42"/>
      <c r="HJA89" s="42"/>
      <c r="HJB89" s="42"/>
      <c r="HJC89" s="42"/>
      <c r="HJD89" s="42"/>
      <c r="HJE89" s="42"/>
      <c r="HJF89" s="42"/>
      <c r="HJG89" s="42"/>
      <c r="HJH89" s="42"/>
      <c r="HJI89" s="42"/>
      <c r="HJJ89" s="42"/>
      <c r="HJK89" s="42"/>
      <c r="HJL89" s="42"/>
      <c r="HJM89" s="42"/>
      <c r="HJN89" s="42"/>
      <c r="HJO89" s="42"/>
      <c r="HJP89" s="42"/>
      <c r="HJQ89" s="42"/>
      <c r="HJR89" s="42"/>
      <c r="HJS89" s="42"/>
      <c r="HJT89" s="42"/>
      <c r="HJU89" s="42"/>
      <c r="HJV89" s="42"/>
      <c r="HJW89" s="42"/>
      <c r="HJX89" s="42"/>
      <c r="HJY89" s="42"/>
      <c r="HJZ89" s="42"/>
      <c r="HKA89" s="42"/>
      <c r="HKB89" s="42"/>
      <c r="HKC89" s="42"/>
      <c r="HKD89" s="42"/>
      <c r="HKE89" s="42"/>
      <c r="HKF89" s="42"/>
      <c r="HKG89" s="42"/>
      <c r="HKH89" s="42"/>
      <c r="HKI89" s="42"/>
      <c r="HKJ89" s="42"/>
      <c r="HKK89" s="42"/>
      <c r="HKL89" s="42"/>
      <c r="HKM89" s="42"/>
      <c r="HKN89" s="42"/>
      <c r="HKO89" s="42"/>
      <c r="HKP89" s="42"/>
      <c r="HKQ89" s="42"/>
      <c r="HKR89" s="42"/>
      <c r="HKS89" s="42"/>
      <c r="HKT89" s="42"/>
      <c r="HKU89" s="42"/>
      <c r="HKV89" s="42"/>
      <c r="HKW89" s="42"/>
      <c r="HKX89" s="42"/>
      <c r="HKY89" s="42"/>
      <c r="HKZ89" s="42"/>
      <c r="HLA89" s="42"/>
      <c r="HLB89" s="42"/>
      <c r="HLC89" s="42"/>
      <c r="HLD89" s="42"/>
      <c r="HLE89" s="42"/>
      <c r="HLF89" s="42"/>
      <c r="HLG89" s="42"/>
      <c r="HLH89" s="42"/>
      <c r="HLI89" s="42"/>
      <c r="HLJ89" s="42"/>
      <c r="HLK89" s="42"/>
      <c r="HLL89" s="42"/>
      <c r="HLM89" s="42"/>
      <c r="HLN89" s="42"/>
      <c r="HLO89" s="42"/>
      <c r="HLP89" s="42"/>
      <c r="HLQ89" s="42"/>
      <c r="HLR89" s="42"/>
      <c r="HLS89" s="42"/>
      <c r="HLT89" s="42"/>
      <c r="HLU89" s="42"/>
      <c r="HLV89" s="42"/>
      <c r="HLW89" s="42"/>
      <c r="HLX89" s="42"/>
      <c r="HLY89" s="42"/>
      <c r="HLZ89" s="42"/>
      <c r="HMA89" s="42"/>
      <c r="HMB89" s="42"/>
      <c r="HMC89" s="42"/>
      <c r="HMD89" s="42"/>
      <c r="HME89" s="42"/>
      <c r="HMF89" s="42"/>
      <c r="HMG89" s="42"/>
      <c r="HMH89" s="42"/>
      <c r="HMI89" s="42"/>
      <c r="HMJ89" s="42"/>
      <c r="HMK89" s="42"/>
      <c r="HML89" s="42"/>
      <c r="HMM89" s="42"/>
      <c r="HMN89" s="42"/>
      <c r="HMO89" s="42"/>
      <c r="HMP89" s="42"/>
      <c r="HMQ89" s="42"/>
      <c r="HMR89" s="42"/>
      <c r="HMS89" s="42"/>
      <c r="HMT89" s="42"/>
      <c r="HMU89" s="42"/>
      <c r="HMV89" s="42"/>
      <c r="HMW89" s="42"/>
      <c r="HMX89" s="42"/>
      <c r="HMY89" s="42"/>
      <c r="HMZ89" s="42"/>
      <c r="HNA89" s="42"/>
      <c r="HNB89" s="42"/>
      <c r="HNC89" s="42"/>
      <c r="HND89" s="42"/>
      <c r="HNE89" s="42"/>
      <c r="HNF89" s="42"/>
      <c r="HNG89" s="42"/>
      <c r="HNH89" s="42"/>
      <c r="HNI89" s="42"/>
      <c r="HNJ89" s="42"/>
      <c r="HNK89" s="42"/>
      <c r="HNL89" s="42"/>
      <c r="HNM89" s="42"/>
      <c r="HNN89" s="42"/>
      <c r="HNO89" s="42"/>
      <c r="HNP89" s="42"/>
      <c r="HNQ89" s="42"/>
      <c r="HNR89" s="42"/>
      <c r="HNS89" s="42"/>
      <c r="HNT89" s="42"/>
      <c r="HNU89" s="42"/>
      <c r="HNV89" s="42"/>
      <c r="HNW89" s="42"/>
      <c r="HNX89" s="42"/>
      <c r="HNY89" s="42"/>
      <c r="HNZ89" s="42"/>
      <c r="HOA89" s="42"/>
      <c r="HOB89" s="42"/>
      <c r="HOC89" s="42"/>
      <c r="HOD89" s="42"/>
      <c r="HOE89" s="42"/>
      <c r="HOF89" s="42"/>
      <c r="HOG89" s="42"/>
      <c r="HOH89" s="42"/>
      <c r="HOI89" s="42"/>
      <c r="HOJ89" s="42"/>
      <c r="HOK89" s="42"/>
      <c r="HOL89" s="42"/>
      <c r="HOM89" s="42"/>
      <c r="HON89" s="42"/>
      <c r="HOO89" s="42"/>
      <c r="HOP89" s="42"/>
      <c r="HOQ89" s="42"/>
      <c r="HOR89" s="42"/>
      <c r="HOS89" s="42"/>
      <c r="HOT89" s="42"/>
      <c r="HOU89" s="42"/>
      <c r="HOV89" s="42"/>
      <c r="HOW89" s="42"/>
      <c r="HOX89" s="42"/>
      <c r="HOY89" s="42"/>
      <c r="HOZ89" s="42"/>
      <c r="HPA89" s="42"/>
      <c r="HPB89" s="42"/>
      <c r="HPC89" s="42"/>
      <c r="HPD89" s="42"/>
      <c r="HPE89" s="42"/>
      <c r="HPF89" s="42"/>
      <c r="HPG89" s="42"/>
      <c r="HPH89" s="42"/>
      <c r="HPI89" s="42"/>
      <c r="HPJ89" s="42"/>
      <c r="HPK89" s="42"/>
      <c r="HPL89" s="42"/>
      <c r="HPM89" s="42"/>
      <c r="HPN89" s="42"/>
      <c r="HPO89" s="42"/>
      <c r="HPP89" s="42"/>
      <c r="HPQ89" s="42"/>
      <c r="HPR89" s="42"/>
      <c r="HPS89" s="42"/>
      <c r="HPT89" s="42"/>
      <c r="HPU89" s="42"/>
      <c r="HPV89" s="42"/>
      <c r="HPW89" s="42"/>
      <c r="HPX89" s="42"/>
      <c r="HPY89" s="42"/>
      <c r="HPZ89" s="42"/>
      <c r="HQA89" s="42"/>
      <c r="HQB89" s="42"/>
      <c r="HQC89" s="42"/>
      <c r="HQD89" s="42"/>
      <c r="HQE89" s="42"/>
      <c r="HQF89" s="42"/>
      <c r="HQG89" s="42"/>
      <c r="HQH89" s="42"/>
      <c r="HQI89" s="42"/>
      <c r="HQJ89" s="42"/>
      <c r="HQK89" s="42"/>
      <c r="HQL89" s="42"/>
      <c r="HQM89" s="42"/>
      <c r="HQN89" s="42"/>
      <c r="HQO89" s="42"/>
      <c r="HQP89" s="42"/>
      <c r="HQQ89" s="42"/>
      <c r="HQR89" s="42"/>
      <c r="HQS89" s="42"/>
      <c r="HQT89" s="42"/>
      <c r="HQU89" s="42"/>
      <c r="HQV89" s="42"/>
      <c r="HQW89" s="42"/>
      <c r="HQX89" s="42"/>
      <c r="HQY89" s="42"/>
      <c r="HQZ89" s="42"/>
      <c r="HRA89" s="42"/>
      <c r="HRB89" s="42"/>
      <c r="HRC89" s="42"/>
      <c r="HRD89" s="42"/>
      <c r="HRE89" s="42"/>
      <c r="HRF89" s="42"/>
      <c r="HRG89" s="42"/>
      <c r="HRH89" s="42"/>
      <c r="HRI89" s="42"/>
      <c r="HRJ89" s="42"/>
      <c r="HRK89" s="42"/>
      <c r="HRL89" s="42"/>
      <c r="HRM89" s="42"/>
      <c r="HRN89" s="42"/>
      <c r="HRO89" s="42"/>
      <c r="HRP89" s="42"/>
      <c r="HRQ89" s="42"/>
      <c r="HRR89" s="42"/>
      <c r="HRS89" s="42"/>
      <c r="HRT89" s="42"/>
      <c r="HRU89" s="42"/>
      <c r="HRV89" s="42"/>
      <c r="HRW89" s="42"/>
      <c r="HRX89" s="42"/>
      <c r="HRY89" s="42"/>
      <c r="HRZ89" s="42"/>
      <c r="HSA89" s="42"/>
      <c r="HSB89" s="42"/>
      <c r="HSC89" s="42"/>
      <c r="HSD89" s="42"/>
      <c r="HSE89" s="42"/>
      <c r="HSF89" s="42"/>
      <c r="HSG89" s="42"/>
      <c r="HSH89" s="42"/>
      <c r="HSI89" s="42"/>
      <c r="HSJ89" s="42"/>
      <c r="HSK89" s="42"/>
      <c r="HSL89" s="42"/>
      <c r="HSM89" s="42"/>
      <c r="HSN89" s="42"/>
      <c r="HSO89" s="42"/>
      <c r="HSP89" s="42"/>
      <c r="HSQ89" s="42"/>
      <c r="HSR89" s="42"/>
      <c r="HSS89" s="42"/>
      <c r="HST89" s="42"/>
      <c r="HSU89" s="42"/>
      <c r="HSV89" s="42"/>
      <c r="HSW89" s="42"/>
      <c r="HSX89" s="42"/>
      <c r="HSY89" s="42"/>
      <c r="HSZ89" s="42"/>
      <c r="HTA89" s="42"/>
      <c r="HTB89" s="42"/>
      <c r="HTC89" s="42"/>
      <c r="HTD89" s="42"/>
      <c r="HTE89" s="42"/>
      <c r="HTF89" s="42"/>
      <c r="HTG89" s="42"/>
      <c r="HTH89" s="42"/>
      <c r="HTI89" s="42"/>
      <c r="HTJ89" s="42"/>
      <c r="HTK89" s="42"/>
      <c r="HTL89" s="42"/>
      <c r="HTM89" s="42"/>
      <c r="HTN89" s="42"/>
      <c r="HTO89" s="42"/>
      <c r="HTP89" s="42"/>
      <c r="HTQ89" s="42"/>
      <c r="HTR89" s="42"/>
      <c r="HTS89" s="42"/>
      <c r="HTT89" s="42"/>
      <c r="HTU89" s="42"/>
      <c r="HTV89" s="42"/>
      <c r="HTW89" s="42"/>
      <c r="HTX89" s="42"/>
      <c r="HTY89" s="42"/>
      <c r="HTZ89" s="42"/>
      <c r="HUA89" s="42"/>
      <c r="HUB89" s="42"/>
      <c r="HUC89" s="42"/>
      <c r="HUD89" s="42"/>
      <c r="HUE89" s="42"/>
      <c r="HUF89" s="42"/>
      <c r="HUG89" s="42"/>
      <c r="HUH89" s="42"/>
      <c r="HUI89" s="42"/>
      <c r="HUJ89" s="42"/>
      <c r="HUK89" s="42"/>
      <c r="HUL89" s="42"/>
      <c r="HUM89" s="42"/>
      <c r="HUN89" s="42"/>
      <c r="HUO89" s="42"/>
      <c r="HUP89" s="42"/>
      <c r="HUQ89" s="42"/>
      <c r="HUR89" s="42"/>
      <c r="HUS89" s="42"/>
      <c r="HUT89" s="42"/>
      <c r="HUU89" s="42"/>
      <c r="HUV89" s="42"/>
      <c r="HUW89" s="42"/>
      <c r="HUX89" s="42"/>
      <c r="HUY89" s="42"/>
      <c r="HUZ89" s="42"/>
      <c r="HVA89" s="42"/>
      <c r="HVB89" s="42"/>
      <c r="HVC89" s="42"/>
      <c r="HVD89" s="42"/>
      <c r="HVE89" s="42"/>
      <c r="HVF89" s="42"/>
      <c r="HVG89" s="42"/>
      <c r="HVH89" s="42"/>
      <c r="HVI89" s="42"/>
      <c r="HVJ89" s="42"/>
      <c r="HVK89" s="42"/>
      <c r="HVL89" s="42"/>
      <c r="HVM89" s="42"/>
      <c r="HVN89" s="42"/>
      <c r="HVO89" s="42"/>
      <c r="HVP89" s="42"/>
      <c r="HVQ89" s="42"/>
      <c r="HVR89" s="42"/>
      <c r="HVS89" s="42"/>
      <c r="HVT89" s="42"/>
      <c r="HVU89" s="42"/>
      <c r="HVV89" s="42"/>
      <c r="HVW89" s="42"/>
      <c r="HVX89" s="42"/>
      <c r="HVY89" s="42"/>
      <c r="HVZ89" s="42"/>
      <c r="HWA89" s="42"/>
      <c r="HWB89" s="42"/>
      <c r="HWC89" s="42"/>
      <c r="HWD89" s="42"/>
      <c r="HWE89" s="42"/>
      <c r="HWF89" s="42"/>
      <c r="HWG89" s="42"/>
      <c r="HWH89" s="42"/>
      <c r="HWI89" s="42"/>
      <c r="HWJ89" s="42"/>
      <c r="HWK89" s="42"/>
      <c r="HWL89" s="42"/>
      <c r="HWM89" s="42"/>
      <c r="HWN89" s="42"/>
      <c r="HWO89" s="42"/>
      <c r="HWP89" s="42"/>
      <c r="HWQ89" s="42"/>
      <c r="HWR89" s="42"/>
      <c r="HWS89" s="42"/>
      <c r="HWT89" s="42"/>
      <c r="HWU89" s="42"/>
      <c r="HWV89" s="42"/>
      <c r="HWW89" s="42"/>
      <c r="HWX89" s="42"/>
      <c r="HWY89" s="42"/>
      <c r="HWZ89" s="42"/>
      <c r="HXA89" s="42"/>
      <c r="HXB89" s="42"/>
      <c r="HXC89" s="42"/>
      <c r="HXD89" s="42"/>
      <c r="HXE89" s="42"/>
      <c r="HXF89" s="42"/>
      <c r="HXG89" s="42"/>
      <c r="HXH89" s="42"/>
      <c r="HXI89" s="42"/>
      <c r="HXJ89" s="42"/>
      <c r="HXK89" s="42"/>
      <c r="HXL89" s="42"/>
      <c r="HXM89" s="42"/>
      <c r="HXN89" s="42"/>
      <c r="HXO89" s="42"/>
      <c r="HXP89" s="42"/>
      <c r="HXQ89" s="42"/>
      <c r="HXR89" s="42"/>
      <c r="HXS89" s="42"/>
      <c r="HXT89" s="42"/>
      <c r="HXU89" s="42"/>
      <c r="HXV89" s="42"/>
      <c r="HXW89" s="42"/>
      <c r="HXX89" s="42"/>
      <c r="HXY89" s="42"/>
      <c r="HXZ89" s="42"/>
      <c r="HYA89" s="42"/>
      <c r="HYB89" s="42"/>
      <c r="HYC89" s="42"/>
      <c r="HYD89" s="42"/>
      <c r="HYE89" s="42"/>
      <c r="HYF89" s="42"/>
      <c r="HYG89" s="42"/>
      <c r="HYH89" s="42"/>
      <c r="HYI89" s="42"/>
      <c r="HYJ89" s="42"/>
      <c r="HYK89" s="42"/>
      <c r="HYL89" s="42"/>
      <c r="HYM89" s="42"/>
      <c r="HYN89" s="42"/>
      <c r="HYO89" s="42"/>
      <c r="HYP89" s="42"/>
      <c r="HYQ89" s="42"/>
      <c r="HYR89" s="42"/>
      <c r="HYS89" s="42"/>
      <c r="HYT89" s="42"/>
      <c r="HYU89" s="42"/>
      <c r="HYV89" s="42"/>
      <c r="HYW89" s="42"/>
      <c r="HYX89" s="42"/>
      <c r="HYY89" s="42"/>
      <c r="HYZ89" s="42"/>
      <c r="HZA89" s="42"/>
      <c r="HZB89" s="42"/>
      <c r="HZC89" s="42"/>
      <c r="HZD89" s="42"/>
      <c r="HZE89" s="42"/>
      <c r="HZF89" s="42"/>
      <c r="HZG89" s="42"/>
      <c r="HZH89" s="42"/>
      <c r="HZI89" s="42"/>
      <c r="HZJ89" s="42"/>
      <c r="HZK89" s="42"/>
      <c r="HZL89" s="42"/>
      <c r="HZM89" s="42"/>
      <c r="HZN89" s="42"/>
      <c r="HZO89" s="42"/>
      <c r="HZP89" s="42"/>
      <c r="HZQ89" s="42"/>
      <c r="HZR89" s="42"/>
      <c r="HZS89" s="42"/>
      <c r="HZT89" s="42"/>
      <c r="HZU89" s="42"/>
      <c r="HZV89" s="42"/>
      <c r="HZW89" s="42"/>
      <c r="HZX89" s="42"/>
      <c r="HZY89" s="42"/>
      <c r="HZZ89" s="42"/>
      <c r="IAA89" s="42"/>
      <c r="IAB89" s="42"/>
      <c r="IAC89" s="42"/>
      <c r="IAD89" s="42"/>
      <c r="IAE89" s="42"/>
      <c r="IAF89" s="42"/>
      <c r="IAG89" s="42"/>
      <c r="IAH89" s="42"/>
      <c r="IAI89" s="42"/>
      <c r="IAJ89" s="42"/>
      <c r="IAK89" s="42"/>
      <c r="IAL89" s="42"/>
      <c r="IAM89" s="42"/>
      <c r="IAN89" s="42"/>
      <c r="IAO89" s="42"/>
      <c r="IAP89" s="42"/>
      <c r="IAQ89" s="42"/>
      <c r="IAR89" s="42"/>
      <c r="IAS89" s="42"/>
      <c r="IAT89" s="42"/>
      <c r="IAU89" s="42"/>
      <c r="IAV89" s="42"/>
      <c r="IAW89" s="42"/>
      <c r="IAX89" s="42"/>
      <c r="IAY89" s="42"/>
      <c r="IAZ89" s="42"/>
      <c r="IBA89" s="42"/>
      <c r="IBB89" s="42"/>
      <c r="IBC89" s="42"/>
      <c r="IBD89" s="42"/>
      <c r="IBE89" s="42"/>
      <c r="IBF89" s="42"/>
      <c r="IBG89" s="42"/>
      <c r="IBH89" s="42"/>
      <c r="IBI89" s="42"/>
      <c r="IBJ89" s="42"/>
      <c r="IBK89" s="42"/>
      <c r="IBL89" s="42"/>
      <c r="IBM89" s="42"/>
      <c r="IBN89" s="42"/>
      <c r="IBO89" s="42"/>
      <c r="IBP89" s="42"/>
      <c r="IBQ89" s="42"/>
      <c r="IBR89" s="42"/>
      <c r="IBS89" s="42"/>
      <c r="IBT89" s="42"/>
      <c r="IBU89" s="42"/>
      <c r="IBV89" s="42"/>
      <c r="IBW89" s="42"/>
      <c r="IBX89" s="42"/>
      <c r="IBY89" s="42"/>
      <c r="IBZ89" s="42"/>
      <c r="ICA89" s="42"/>
      <c r="ICB89" s="42"/>
      <c r="ICC89" s="42"/>
      <c r="ICD89" s="42"/>
      <c r="ICE89" s="42"/>
      <c r="ICF89" s="42"/>
      <c r="ICG89" s="42"/>
      <c r="ICH89" s="42"/>
      <c r="ICI89" s="42"/>
      <c r="ICJ89" s="42"/>
      <c r="ICK89" s="42"/>
      <c r="ICL89" s="42"/>
      <c r="ICM89" s="42"/>
      <c r="ICN89" s="42"/>
      <c r="ICO89" s="42"/>
      <c r="ICP89" s="42"/>
      <c r="ICQ89" s="42"/>
      <c r="ICR89" s="42"/>
      <c r="ICS89" s="42"/>
      <c r="ICT89" s="42"/>
      <c r="ICU89" s="42"/>
      <c r="ICV89" s="42"/>
      <c r="ICW89" s="42"/>
      <c r="ICX89" s="42"/>
      <c r="ICY89" s="42"/>
      <c r="ICZ89" s="42"/>
      <c r="IDA89" s="42"/>
      <c r="IDB89" s="42"/>
      <c r="IDC89" s="42"/>
      <c r="IDD89" s="42"/>
      <c r="IDE89" s="42"/>
      <c r="IDF89" s="42"/>
      <c r="IDG89" s="42"/>
      <c r="IDH89" s="42"/>
      <c r="IDI89" s="42"/>
      <c r="IDJ89" s="42"/>
      <c r="IDK89" s="42"/>
      <c r="IDL89" s="42"/>
      <c r="IDM89" s="42"/>
      <c r="IDN89" s="42"/>
      <c r="IDO89" s="42"/>
      <c r="IDP89" s="42"/>
      <c r="IDQ89" s="42"/>
      <c r="IDR89" s="42"/>
      <c r="IDS89" s="42"/>
      <c r="IDT89" s="42"/>
      <c r="IDU89" s="42"/>
      <c r="IDV89" s="42"/>
      <c r="IDW89" s="42"/>
      <c r="IDX89" s="42"/>
      <c r="IDY89" s="42"/>
      <c r="IDZ89" s="42"/>
      <c r="IEA89" s="42"/>
      <c r="IEB89" s="42"/>
      <c r="IEC89" s="42"/>
      <c r="IED89" s="42"/>
      <c r="IEE89" s="42"/>
      <c r="IEF89" s="42"/>
      <c r="IEG89" s="42"/>
      <c r="IEH89" s="42"/>
      <c r="IEI89" s="42"/>
      <c r="IEJ89" s="42"/>
      <c r="IEK89" s="42"/>
      <c r="IEL89" s="42"/>
      <c r="IEM89" s="42"/>
      <c r="IEN89" s="42"/>
      <c r="IEO89" s="42"/>
      <c r="IEP89" s="42"/>
      <c r="IEQ89" s="42"/>
      <c r="IER89" s="42"/>
      <c r="IES89" s="42"/>
      <c r="IET89" s="42"/>
      <c r="IEU89" s="42"/>
      <c r="IEV89" s="42"/>
      <c r="IEW89" s="42"/>
      <c r="IEX89" s="42"/>
      <c r="IEY89" s="42"/>
      <c r="IEZ89" s="42"/>
      <c r="IFA89" s="42"/>
      <c r="IFB89" s="42"/>
      <c r="IFC89" s="42"/>
      <c r="IFD89" s="42"/>
      <c r="IFE89" s="42"/>
      <c r="IFF89" s="42"/>
      <c r="IFG89" s="42"/>
      <c r="IFH89" s="42"/>
      <c r="IFI89" s="42"/>
      <c r="IFJ89" s="42"/>
      <c r="IFK89" s="42"/>
      <c r="IFL89" s="42"/>
      <c r="IFM89" s="42"/>
      <c r="IFN89" s="42"/>
      <c r="IFO89" s="42"/>
      <c r="IFP89" s="42"/>
      <c r="IFQ89" s="42"/>
      <c r="IFR89" s="42"/>
      <c r="IFS89" s="42"/>
      <c r="IFT89" s="42"/>
      <c r="IFU89" s="42"/>
      <c r="IFV89" s="42"/>
      <c r="IFW89" s="42"/>
      <c r="IFX89" s="42"/>
      <c r="IFY89" s="42"/>
      <c r="IFZ89" s="42"/>
      <c r="IGA89" s="42"/>
      <c r="IGB89" s="42"/>
      <c r="IGC89" s="42"/>
      <c r="IGD89" s="42"/>
      <c r="IGE89" s="42"/>
      <c r="IGF89" s="42"/>
      <c r="IGG89" s="42"/>
      <c r="IGH89" s="42"/>
      <c r="IGI89" s="42"/>
      <c r="IGJ89" s="42"/>
      <c r="IGK89" s="42"/>
      <c r="IGL89" s="42"/>
      <c r="IGM89" s="42"/>
      <c r="IGN89" s="42"/>
      <c r="IGO89" s="42"/>
      <c r="IGP89" s="42"/>
      <c r="IGQ89" s="42"/>
      <c r="IGR89" s="42"/>
      <c r="IGS89" s="42"/>
      <c r="IGT89" s="42"/>
      <c r="IGU89" s="42"/>
      <c r="IGV89" s="42"/>
      <c r="IGW89" s="42"/>
      <c r="IGX89" s="42"/>
      <c r="IGY89" s="42"/>
      <c r="IGZ89" s="42"/>
      <c r="IHA89" s="42"/>
      <c r="IHB89" s="42"/>
      <c r="IHC89" s="42"/>
      <c r="IHD89" s="42"/>
      <c r="IHE89" s="42"/>
      <c r="IHF89" s="42"/>
      <c r="IHG89" s="42"/>
      <c r="IHH89" s="42"/>
      <c r="IHI89" s="42"/>
      <c r="IHJ89" s="42"/>
      <c r="IHK89" s="42"/>
      <c r="IHL89" s="42"/>
      <c r="IHM89" s="42"/>
      <c r="IHN89" s="42"/>
      <c r="IHO89" s="42"/>
      <c r="IHP89" s="42"/>
      <c r="IHQ89" s="42"/>
      <c r="IHR89" s="42"/>
      <c r="IHS89" s="42"/>
      <c r="IHT89" s="42"/>
      <c r="IHU89" s="42"/>
      <c r="IHV89" s="42"/>
      <c r="IHW89" s="42"/>
      <c r="IHX89" s="42"/>
      <c r="IHY89" s="42"/>
      <c r="IHZ89" s="42"/>
      <c r="IIA89" s="42"/>
      <c r="IIB89" s="42"/>
      <c r="IIC89" s="42"/>
      <c r="IID89" s="42"/>
      <c r="IIE89" s="42"/>
      <c r="IIF89" s="42"/>
      <c r="IIG89" s="42"/>
      <c r="IIH89" s="42"/>
      <c r="III89" s="42"/>
      <c r="IIJ89" s="42"/>
      <c r="IIK89" s="42"/>
      <c r="IIL89" s="42"/>
      <c r="IIM89" s="42"/>
      <c r="IIN89" s="42"/>
      <c r="IIO89" s="42"/>
      <c r="IIP89" s="42"/>
      <c r="IIQ89" s="42"/>
      <c r="IIR89" s="42"/>
      <c r="IIS89" s="42"/>
      <c r="IIT89" s="42"/>
      <c r="IIU89" s="42"/>
      <c r="IIV89" s="42"/>
      <c r="IIW89" s="42"/>
      <c r="IIX89" s="42"/>
      <c r="IIY89" s="42"/>
      <c r="IIZ89" s="42"/>
      <c r="IJA89" s="42"/>
      <c r="IJB89" s="42"/>
      <c r="IJC89" s="42"/>
      <c r="IJD89" s="42"/>
      <c r="IJE89" s="42"/>
      <c r="IJF89" s="42"/>
      <c r="IJG89" s="42"/>
      <c r="IJH89" s="42"/>
      <c r="IJI89" s="42"/>
      <c r="IJJ89" s="42"/>
      <c r="IJK89" s="42"/>
      <c r="IJL89" s="42"/>
      <c r="IJM89" s="42"/>
      <c r="IJN89" s="42"/>
      <c r="IJO89" s="42"/>
      <c r="IJP89" s="42"/>
      <c r="IJQ89" s="42"/>
      <c r="IJR89" s="42"/>
      <c r="IJS89" s="42"/>
      <c r="IJT89" s="42"/>
      <c r="IJU89" s="42"/>
      <c r="IJV89" s="42"/>
      <c r="IJW89" s="42"/>
      <c r="IJX89" s="42"/>
      <c r="IJY89" s="42"/>
      <c r="IJZ89" s="42"/>
      <c r="IKA89" s="42"/>
      <c r="IKB89" s="42"/>
      <c r="IKC89" s="42"/>
      <c r="IKD89" s="42"/>
      <c r="IKE89" s="42"/>
      <c r="IKF89" s="42"/>
      <c r="IKG89" s="42"/>
      <c r="IKH89" s="42"/>
      <c r="IKI89" s="42"/>
      <c r="IKJ89" s="42"/>
      <c r="IKK89" s="42"/>
      <c r="IKL89" s="42"/>
      <c r="IKM89" s="42"/>
      <c r="IKN89" s="42"/>
      <c r="IKO89" s="42"/>
      <c r="IKP89" s="42"/>
      <c r="IKQ89" s="42"/>
      <c r="IKR89" s="42"/>
      <c r="IKS89" s="42"/>
      <c r="IKT89" s="42"/>
      <c r="IKU89" s="42"/>
      <c r="IKV89" s="42"/>
      <c r="IKW89" s="42"/>
      <c r="IKX89" s="42"/>
      <c r="IKY89" s="42"/>
      <c r="IKZ89" s="42"/>
      <c r="ILA89" s="42"/>
      <c r="ILB89" s="42"/>
      <c r="ILC89" s="42"/>
      <c r="ILD89" s="42"/>
      <c r="ILE89" s="42"/>
      <c r="ILF89" s="42"/>
      <c r="ILG89" s="42"/>
      <c r="ILH89" s="42"/>
      <c r="ILI89" s="42"/>
      <c r="ILJ89" s="42"/>
      <c r="ILK89" s="42"/>
      <c r="ILL89" s="42"/>
      <c r="ILM89" s="42"/>
      <c r="ILN89" s="42"/>
      <c r="ILO89" s="42"/>
      <c r="ILP89" s="42"/>
      <c r="ILQ89" s="42"/>
      <c r="ILR89" s="42"/>
      <c r="ILS89" s="42"/>
      <c r="ILT89" s="42"/>
      <c r="ILU89" s="42"/>
      <c r="ILV89" s="42"/>
      <c r="ILW89" s="42"/>
      <c r="ILX89" s="42"/>
      <c r="ILY89" s="42"/>
      <c r="ILZ89" s="42"/>
      <c r="IMA89" s="42"/>
      <c r="IMB89" s="42"/>
      <c r="IMC89" s="42"/>
      <c r="IMD89" s="42"/>
      <c r="IME89" s="42"/>
      <c r="IMF89" s="42"/>
      <c r="IMG89" s="42"/>
      <c r="IMH89" s="42"/>
      <c r="IMI89" s="42"/>
      <c r="IMJ89" s="42"/>
      <c r="IMK89" s="42"/>
      <c r="IML89" s="42"/>
      <c r="IMM89" s="42"/>
      <c r="IMN89" s="42"/>
      <c r="IMO89" s="42"/>
      <c r="IMP89" s="42"/>
      <c r="IMQ89" s="42"/>
      <c r="IMR89" s="42"/>
      <c r="IMS89" s="42"/>
      <c r="IMT89" s="42"/>
      <c r="IMU89" s="42"/>
      <c r="IMV89" s="42"/>
      <c r="IMW89" s="42"/>
      <c r="IMX89" s="42"/>
      <c r="IMY89" s="42"/>
      <c r="IMZ89" s="42"/>
      <c r="INA89" s="42"/>
      <c r="INB89" s="42"/>
      <c r="INC89" s="42"/>
      <c r="IND89" s="42"/>
      <c r="INE89" s="42"/>
      <c r="INF89" s="42"/>
      <c r="ING89" s="42"/>
      <c r="INH89" s="42"/>
      <c r="INI89" s="42"/>
      <c r="INJ89" s="42"/>
      <c r="INK89" s="42"/>
      <c r="INL89" s="42"/>
      <c r="INM89" s="42"/>
      <c r="INN89" s="42"/>
      <c r="INO89" s="42"/>
      <c r="INP89" s="42"/>
      <c r="INQ89" s="42"/>
      <c r="INR89" s="42"/>
      <c r="INS89" s="42"/>
      <c r="INT89" s="42"/>
      <c r="INU89" s="42"/>
      <c r="INV89" s="42"/>
      <c r="INW89" s="42"/>
      <c r="INX89" s="42"/>
      <c r="INY89" s="42"/>
      <c r="INZ89" s="42"/>
      <c r="IOA89" s="42"/>
      <c r="IOB89" s="42"/>
      <c r="IOC89" s="42"/>
      <c r="IOD89" s="42"/>
      <c r="IOE89" s="42"/>
      <c r="IOF89" s="42"/>
      <c r="IOG89" s="42"/>
      <c r="IOH89" s="42"/>
      <c r="IOI89" s="42"/>
      <c r="IOJ89" s="42"/>
      <c r="IOK89" s="42"/>
      <c r="IOL89" s="42"/>
      <c r="IOM89" s="42"/>
      <c r="ION89" s="42"/>
      <c r="IOO89" s="42"/>
      <c r="IOP89" s="42"/>
      <c r="IOQ89" s="42"/>
      <c r="IOR89" s="42"/>
      <c r="IOS89" s="42"/>
      <c r="IOT89" s="42"/>
      <c r="IOU89" s="42"/>
      <c r="IOV89" s="42"/>
      <c r="IOW89" s="42"/>
      <c r="IOX89" s="42"/>
      <c r="IOY89" s="42"/>
      <c r="IOZ89" s="42"/>
      <c r="IPA89" s="42"/>
      <c r="IPB89" s="42"/>
      <c r="IPC89" s="42"/>
      <c r="IPD89" s="42"/>
      <c r="IPE89" s="42"/>
      <c r="IPF89" s="42"/>
      <c r="IPG89" s="42"/>
      <c r="IPH89" s="42"/>
      <c r="IPI89" s="42"/>
      <c r="IPJ89" s="42"/>
      <c r="IPK89" s="42"/>
      <c r="IPL89" s="42"/>
      <c r="IPM89" s="42"/>
      <c r="IPN89" s="42"/>
      <c r="IPO89" s="42"/>
      <c r="IPP89" s="42"/>
      <c r="IPQ89" s="42"/>
      <c r="IPR89" s="42"/>
      <c r="IPS89" s="42"/>
      <c r="IPT89" s="42"/>
      <c r="IPU89" s="42"/>
      <c r="IPV89" s="42"/>
      <c r="IPW89" s="42"/>
      <c r="IPX89" s="42"/>
      <c r="IPY89" s="42"/>
      <c r="IPZ89" s="42"/>
      <c r="IQA89" s="42"/>
      <c r="IQB89" s="42"/>
      <c r="IQC89" s="42"/>
      <c r="IQD89" s="42"/>
      <c r="IQE89" s="42"/>
      <c r="IQF89" s="42"/>
      <c r="IQG89" s="42"/>
      <c r="IQH89" s="42"/>
      <c r="IQI89" s="42"/>
      <c r="IQJ89" s="42"/>
      <c r="IQK89" s="42"/>
      <c r="IQL89" s="42"/>
      <c r="IQM89" s="42"/>
      <c r="IQN89" s="42"/>
      <c r="IQO89" s="42"/>
      <c r="IQP89" s="42"/>
      <c r="IQQ89" s="42"/>
      <c r="IQR89" s="42"/>
      <c r="IQS89" s="42"/>
      <c r="IQT89" s="42"/>
      <c r="IQU89" s="42"/>
      <c r="IQV89" s="42"/>
      <c r="IQW89" s="42"/>
      <c r="IQX89" s="42"/>
      <c r="IQY89" s="42"/>
      <c r="IQZ89" s="42"/>
      <c r="IRA89" s="42"/>
      <c r="IRB89" s="42"/>
      <c r="IRC89" s="42"/>
      <c r="IRD89" s="42"/>
      <c r="IRE89" s="42"/>
      <c r="IRF89" s="42"/>
      <c r="IRG89" s="42"/>
      <c r="IRH89" s="42"/>
      <c r="IRI89" s="42"/>
      <c r="IRJ89" s="42"/>
      <c r="IRK89" s="42"/>
      <c r="IRL89" s="42"/>
      <c r="IRM89" s="42"/>
      <c r="IRN89" s="42"/>
      <c r="IRO89" s="42"/>
      <c r="IRP89" s="42"/>
      <c r="IRQ89" s="42"/>
      <c r="IRR89" s="42"/>
      <c r="IRS89" s="42"/>
      <c r="IRT89" s="42"/>
      <c r="IRU89" s="42"/>
      <c r="IRV89" s="42"/>
      <c r="IRW89" s="42"/>
      <c r="IRX89" s="42"/>
      <c r="IRY89" s="42"/>
      <c r="IRZ89" s="42"/>
      <c r="ISA89" s="42"/>
      <c r="ISB89" s="42"/>
      <c r="ISC89" s="42"/>
      <c r="ISD89" s="42"/>
      <c r="ISE89" s="42"/>
      <c r="ISF89" s="42"/>
      <c r="ISG89" s="42"/>
      <c r="ISH89" s="42"/>
      <c r="ISI89" s="42"/>
      <c r="ISJ89" s="42"/>
      <c r="ISK89" s="42"/>
      <c r="ISL89" s="42"/>
      <c r="ISM89" s="42"/>
      <c r="ISN89" s="42"/>
      <c r="ISO89" s="42"/>
      <c r="ISP89" s="42"/>
      <c r="ISQ89" s="42"/>
      <c r="ISR89" s="42"/>
      <c r="ISS89" s="42"/>
      <c r="IST89" s="42"/>
      <c r="ISU89" s="42"/>
      <c r="ISV89" s="42"/>
      <c r="ISW89" s="42"/>
      <c r="ISX89" s="42"/>
      <c r="ISY89" s="42"/>
      <c r="ISZ89" s="42"/>
      <c r="ITA89" s="42"/>
      <c r="ITB89" s="42"/>
      <c r="ITC89" s="42"/>
      <c r="ITD89" s="42"/>
      <c r="ITE89" s="42"/>
      <c r="ITF89" s="42"/>
      <c r="ITG89" s="42"/>
      <c r="ITH89" s="42"/>
      <c r="ITI89" s="42"/>
      <c r="ITJ89" s="42"/>
      <c r="ITK89" s="42"/>
      <c r="ITL89" s="42"/>
      <c r="ITM89" s="42"/>
      <c r="ITN89" s="42"/>
      <c r="ITO89" s="42"/>
      <c r="ITP89" s="42"/>
      <c r="ITQ89" s="42"/>
      <c r="ITR89" s="42"/>
      <c r="ITS89" s="42"/>
      <c r="ITT89" s="42"/>
      <c r="ITU89" s="42"/>
      <c r="ITV89" s="42"/>
      <c r="ITW89" s="42"/>
      <c r="ITX89" s="42"/>
      <c r="ITY89" s="42"/>
      <c r="ITZ89" s="42"/>
      <c r="IUA89" s="42"/>
      <c r="IUB89" s="42"/>
      <c r="IUC89" s="42"/>
      <c r="IUD89" s="42"/>
      <c r="IUE89" s="42"/>
      <c r="IUF89" s="42"/>
      <c r="IUG89" s="42"/>
      <c r="IUH89" s="42"/>
      <c r="IUI89" s="42"/>
      <c r="IUJ89" s="42"/>
      <c r="IUK89" s="42"/>
      <c r="IUL89" s="42"/>
      <c r="IUM89" s="42"/>
      <c r="IUN89" s="42"/>
      <c r="IUO89" s="42"/>
      <c r="IUP89" s="42"/>
      <c r="IUQ89" s="42"/>
      <c r="IUR89" s="42"/>
      <c r="IUS89" s="42"/>
      <c r="IUT89" s="42"/>
      <c r="IUU89" s="42"/>
      <c r="IUV89" s="42"/>
      <c r="IUW89" s="42"/>
      <c r="IUX89" s="42"/>
      <c r="IUY89" s="42"/>
      <c r="IUZ89" s="42"/>
      <c r="IVA89" s="42"/>
      <c r="IVB89" s="42"/>
      <c r="IVC89" s="42"/>
      <c r="IVD89" s="42"/>
      <c r="IVE89" s="42"/>
      <c r="IVF89" s="42"/>
      <c r="IVG89" s="42"/>
      <c r="IVH89" s="42"/>
      <c r="IVI89" s="42"/>
      <c r="IVJ89" s="42"/>
      <c r="IVK89" s="42"/>
      <c r="IVL89" s="42"/>
      <c r="IVM89" s="42"/>
      <c r="IVN89" s="42"/>
      <c r="IVO89" s="42"/>
      <c r="IVP89" s="42"/>
      <c r="IVQ89" s="42"/>
      <c r="IVR89" s="42"/>
      <c r="IVS89" s="42"/>
      <c r="IVT89" s="42"/>
      <c r="IVU89" s="42"/>
      <c r="IVV89" s="42"/>
      <c r="IVW89" s="42"/>
      <c r="IVX89" s="42"/>
      <c r="IVY89" s="42"/>
      <c r="IVZ89" s="42"/>
      <c r="IWA89" s="42"/>
      <c r="IWB89" s="42"/>
      <c r="IWC89" s="42"/>
      <c r="IWD89" s="42"/>
      <c r="IWE89" s="42"/>
      <c r="IWF89" s="42"/>
      <c r="IWG89" s="42"/>
      <c r="IWH89" s="42"/>
      <c r="IWI89" s="42"/>
      <c r="IWJ89" s="42"/>
      <c r="IWK89" s="42"/>
      <c r="IWL89" s="42"/>
      <c r="IWM89" s="42"/>
      <c r="IWN89" s="42"/>
      <c r="IWO89" s="42"/>
      <c r="IWP89" s="42"/>
      <c r="IWQ89" s="42"/>
      <c r="IWR89" s="42"/>
      <c r="IWS89" s="42"/>
      <c r="IWT89" s="42"/>
      <c r="IWU89" s="42"/>
      <c r="IWV89" s="42"/>
      <c r="IWW89" s="42"/>
      <c r="IWX89" s="42"/>
      <c r="IWY89" s="42"/>
      <c r="IWZ89" s="42"/>
      <c r="IXA89" s="42"/>
      <c r="IXB89" s="42"/>
      <c r="IXC89" s="42"/>
      <c r="IXD89" s="42"/>
      <c r="IXE89" s="42"/>
      <c r="IXF89" s="42"/>
      <c r="IXG89" s="42"/>
      <c r="IXH89" s="42"/>
      <c r="IXI89" s="42"/>
      <c r="IXJ89" s="42"/>
      <c r="IXK89" s="42"/>
      <c r="IXL89" s="42"/>
      <c r="IXM89" s="42"/>
      <c r="IXN89" s="42"/>
      <c r="IXO89" s="42"/>
      <c r="IXP89" s="42"/>
      <c r="IXQ89" s="42"/>
      <c r="IXR89" s="42"/>
      <c r="IXS89" s="42"/>
      <c r="IXT89" s="42"/>
      <c r="IXU89" s="42"/>
      <c r="IXV89" s="42"/>
      <c r="IXW89" s="42"/>
      <c r="IXX89" s="42"/>
      <c r="IXY89" s="42"/>
      <c r="IXZ89" s="42"/>
      <c r="IYA89" s="42"/>
      <c r="IYB89" s="42"/>
      <c r="IYC89" s="42"/>
      <c r="IYD89" s="42"/>
      <c r="IYE89" s="42"/>
      <c r="IYF89" s="42"/>
      <c r="IYG89" s="42"/>
      <c r="IYH89" s="42"/>
      <c r="IYI89" s="42"/>
      <c r="IYJ89" s="42"/>
      <c r="IYK89" s="42"/>
      <c r="IYL89" s="42"/>
      <c r="IYM89" s="42"/>
      <c r="IYN89" s="42"/>
      <c r="IYO89" s="42"/>
      <c r="IYP89" s="42"/>
      <c r="IYQ89" s="42"/>
      <c r="IYR89" s="42"/>
      <c r="IYS89" s="42"/>
      <c r="IYT89" s="42"/>
      <c r="IYU89" s="42"/>
      <c r="IYV89" s="42"/>
      <c r="IYW89" s="42"/>
      <c r="IYX89" s="42"/>
      <c r="IYY89" s="42"/>
      <c r="IYZ89" s="42"/>
      <c r="IZA89" s="42"/>
      <c r="IZB89" s="42"/>
      <c r="IZC89" s="42"/>
      <c r="IZD89" s="42"/>
      <c r="IZE89" s="42"/>
      <c r="IZF89" s="42"/>
      <c r="IZG89" s="42"/>
      <c r="IZH89" s="42"/>
      <c r="IZI89" s="42"/>
      <c r="IZJ89" s="42"/>
      <c r="IZK89" s="42"/>
      <c r="IZL89" s="42"/>
      <c r="IZM89" s="42"/>
      <c r="IZN89" s="42"/>
      <c r="IZO89" s="42"/>
      <c r="IZP89" s="42"/>
      <c r="IZQ89" s="42"/>
      <c r="IZR89" s="42"/>
      <c r="IZS89" s="42"/>
      <c r="IZT89" s="42"/>
      <c r="IZU89" s="42"/>
      <c r="IZV89" s="42"/>
      <c r="IZW89" s="42"/>
      <c r="IZX89" s="42"/>
      <c r="IZY89" s="42"/>
      <c r="IZZ89" s="42"/>
      <c r="JAA89" s="42"/>
      <c r="JAB89" s="42"/>
      <c r="JAC89" s="42"/>
      <c r="JAD89" s="42"/>
      <c r="JAE89" s="42"/>
      <c r="JAF89" s="42"/>
      <c r="JAG89" s="42"/>
      <c r="JAH89" s="42"/>
      <c r="JAI89" s="42"/>
      <c r="JAJ89" s="42"/>
      <c r="JAK89" s="42"/>
      <c r="JAL89" s="42"/>
      <c r="JAM89" s="42"/>
      <c r="JAN89" s="42"/>
      <c r="JAO89" s="42"/>
      <c r="JAP89" s="42"/>
      <c r="JAQ89" s="42"/>
      <c r="JAR89" s="42"/>
      <c r="JAS89" s="42"/>
      <c r="JAT89" s="42"/>
      <c r="JAU89" s="42"/>
      <c r="JAV89" s="42"/>
      <c r="JAW89" s="42"/>
      <c r="JAX89" s="42"/>
      <c r="JAY89" s="42"/>
      <c r="JAZ89" s="42"/>
      <c r="JBA89" s="42"/>
      <c r="JBB89" s="42"/>
      <c r="JBC89" s="42"/>
      <c r="JBD89" s="42"/>
      <c r="JBE89" s="42"/>
      <c r="JBF89" s="42"/>
      <c r="JBG89" s="42"/>
      <c r="JBH89" s="42"/>
      <c r="JBI89" s="42"/>
      <c r="JBJ89" s="42"/>
      <c r="JBK89" s="42"/>
      <c r="JBL89" s="42"/>
      <c r="JBM89" s="42"/>
      <c r="JBN89" s="42"/>
      <c r="JBO89" s="42"/>
      <c r="JBP89" s="42"/>
      <c r="JBQ89" s="42"/>
      <c r="JBR89" s="42"/>
      <c r="JBS89" s="42"/>
      <c r="JBT89" s="42"/>
      <c r="JBU89" s="42"/>
      <c r="JBV89" s="42"/>
      <c r="JBW89" s="42"/>
      <c r="JBX89" s="42"/>
      <c r="JBY89" s="42"/>
      <c r="JBZ89" s="42"/>
      <c r="JCA89" s="42"/>
      <c r="JCB89" s="42"/>
      <c r="JCC89" s="42"/>
      <c r="JCD89" s="42"/>
      <c r="JCE89" s="42"/>
      <c r="JCF89" s="42"/>
      <c r="JCG89" s="42"/>
      <c r="JCH89" s="42"/>
      <c r="JCI89" s="42"/>
      <c r="JCJ89" s="42"/>
      <c r="JCK89" s="42"/>
      <c r="JCL89" s="42"/>
      <c r="JCM89" s="42"/>
      <c r="JCN89" s="42"/>
      <c r="JCO89" s="42"/>
      <c r="JCP89" s="42"/>
      <c r="JCQ89" s="42"/>
      <c r="JCR89" s="42"/>
      <c r="JCS89" s="42"/>
      <c r="JCT89" s="42"/>
      <c r="JCU89" s="42"/>
      <c r="JCV89" s="42"/>
      <c r="JCW89" s="42"/>
      <c r="JCX89" s="42"/>
      <c r="JCY89" s="42"/>
      <c r="JCZ89" s="42"/>
      <c r="JDA89" s="42"/>
      <c r="JDB89" s="42"/>
      <c r="JDC89" s="42"/>
      <c r="JDD89" s="42"/>
      <c r="JDE89" s="42"/>
      <c r="JDF89" s="42"/>
      <c r="JDG89" s="42"/>
      <c r="JDH89" s="42"/>
      <c r="JDI89" s="42"/>
      <c r="JDJ89" s="42"/>
      <c r="JDK89" s="42"/>
      <c r="JDL89" s="42"/>
      <c r="JDM89" s="42"/>
      <c r="JDN89" s="42"/>
      <c r="JDO89" s="42"/>
      <c r="JDP89" s="42"/>
      <c r="JDQ89" s="42"/>
      <c r="JDR89" s="42"/>
      <c r="JDS89" s="42"/>
      <c r="JDT89" s="42"/>
      <c r="JDU89" s="42"/>
      <c r="JDV89" s="42"/>
      <c r="JDW89" s="42"/>
      <c r="JDX89" s="42"/>
      <c r="JDY89" s="42"/>
      <c r="JDZ89" s="42"/>
      <c r="JEA89" s="42"/>
      <c r="JEB89" s="42"/>
      <c r="JEC89" s="42"/>
      <c r="JED89" s="42"/>
      <c r="JEE89" s="42"/>
      <c r="JEF89" s="42"/>
      <c r="JEG89" s="42"/>
      <c r="JEH89" s="42"/>
      <c r="JEI89" s="42"/>
      <c r="JEJ89" s="42"/>
      <c r="JEK89" s="42"/>
      <c r="JEL89" s="42"/>
      <c r="JEM89" s="42"/>
      <c r="JEN89" s="42"/>
      <c r="JEO89" s="42"/>
      <c r="JEP89" s="42"/>
      <c r="JEQ89" s="42"/>
      <c r="JER89" s="42"/>
      <c r="JES89" s="42"/>
      <c r="JET89" s="42"/>
      <c r="JEU89" s="42"/>
      <c r="JEV89" s="42"/>
      <c r="JEW89" s="42"/>
      <c r="JEX89" s="42"/>
      <c r="JEY89" s="42"/>
      <c r="JEZ89" s="42"/>
      <c r="JFA89" s="42"/>
      <c r="JFB89" s="42"/>
      <c r="JFC89" s="42"/>
      <c r="JFD89" s="42"/>
      <c r="JFE89" s="42"/>
      <c r="JFF89" s="42"/>
      <c r="JFG89" s="42"/>
      <c r="JFH89" s="42"/>
      <c r="JFI89" s="42"/>
      <c r="JFJ89" s="42"/>
      <c r="JFK89" s="42"/>
      <c r="JFL89" s="42"/>
      <c r="JFM89" s="42"/>
      <c r="JFN89" s="42"/>
      <c r="JFO89" s="42"/>
      <c r="JFP89" s="42"/>
      <c r="JFQ89" s="42"/>
      <c r="JFR89" s="42"/>
      <c r="JFS89" s="42"/>
      <c r="JFT89" s="42"/>
      <c r="JFU89" s="42"/>
      <c r="JFV89" s="42"/>
      <c r="JFW89" s="42"/>
      <c r="JFX89" s="42"/>
      <c r="JFY89" s="42"/>
      <c r="JFZ89" s="42"/>
      <c r="JGA89" s="42"/>
      <c r="JGB89" s="42"/>
      <c r="JGC89" s="42"/>
      <c r="JGD89" s="42"/>
      <c r="JGE89" s="42"/>
      <c r="JGF89" s="42"/>
      <c r="JGG89" s="42"/>
      <c r="JGH89" s="42"/>
      <c r="JGI89" s="42"/>
      <c r="JGJ89" s="42"/>
      <c r="JGK89" s="42"/>
      <c r="JGL89" s="42"/>
      <c r="JGM89" s="42"/>
      <c r="JGN89" s="42"/>
      <c r="JGO89" s="42"/>
      <c r="JGP89" s="42"/>
      <c r="JGQ89" s="42"/>
      <c r="JGR89" s="42"/>
      <c r="JGS89" s="42"/>
      <c r="JGT89" s="42"/>
      <c r="JGU89" s="42"/>
      <c r="JGV89" s="42"/>
      <c r="JGW89" s="42"/>
      <c r="JGX89" s="42"/>
      <c r="JGY89" s="42"/>
      <c r="JGZ89" s="42"/>
      <c r="JHA89" s="42"/>
      <c r="JHB89" s="42"/>
      <c r="JHC89" s="42"/>
      <c r="JHD89" s="42"/>
      <c r="JHE89" s="42"/>
      <c r="JHF89" s="42"/>
      <c r="JHG89" s="42"/>
      <c r="JHH89" s="42"/>
      <c r="JHI89" s="42"/>
      <c r="JHJ89" s="42"/>
      <c r="JHK89" s="42"/>
      <c r="JHL89" s="42"/>
      <c r="JHM89" s="42"/>
      <c r="JHN89" s="42"/>
      <c r="JHO89" s="42"/>
      <c r="JHP89" s="42"/>
      <c r="JHQ89" s="42"/>
      <c r="JHR89" s="42"/>
      <c r="JHS89" s="42"/>
      <c r="JHT89" s="42"/>
      <c r="JHU89" s="42"/>
      <c r="JHV89" s="42"/>
      <c r="JHW89" s="42"/>
      <c r="JHX89" s="42"/>
      <c r="JHY89" s="42"/>
      <c r="JHZ89" s="42"/>
      <c r="JIA89" s="42"/>
      <c r="JIB89" s="42"/>
      <c r="JIC89" s="42"/>
      <c r="JID89" s="42"/>
      <c r="JIE89" s="42"/>
      <c r="JIF89" s="42"/>
      <c r="JIG89" s="42"/>
      <c r="JIH89" s="42"/>
      <c r="JII89" s="42"/>
      <c r="JIJ89" s="42"/>
      <c r="JIK89" s="42"/>
      <c r="JIL89" s="42"/>
      <c r="JIM89" s="42"/>
      <c r="JIN89" s="42"/>
      <c r="JIO89" s="42"/>
      <c r="JIP89" s="42"/>
      <c r="JIQ89" s="42"/>
      <c r="JIR89" s="42"/>
      <c r="JIS89" s="42"/>
      <c r="JIT89" s="42"/>
      <c r="JIU89" s="42"/>
      <c r="JIV89" s="42"/>
      <c r="JIW89" s="42"/>
      <c r="JIX89" s="42"/>
      <c r="JIY89" s="42"/>
      <c r="JIZ89" s="42"/>
      <c r="JJA89" s="42"/>
      <c r="JJB89" s="42"/>
      <c r="JJC89" s="42"/>
      <c r="JJD89" s="42"/>
      <c r="JJE89" s="42"/>
      <c r="JJF89" s="42"/>
      <c r="JJG89" s="42"/>
      <c r="JJH89" s="42"/>
      <c r="JJI89" s="42"/>
      <c r="JJJ89" s="42"/>
      <c r="JJK89" s="42"/>
      <c r="JJL89" s="42"/>
      <c r="JJM89" s="42"/>
      <c r="JJN89" s="42"/>
      <c r="JJO89" s="42"/>
      <c r="JJP89" s="42"/>
      <c r="JJQ89" s="42"/>
      <c r="JJR89" s="42"/>
      <c r="JJS89" s="42"/>
      <c r="JJT89" s="42"/>
      <c r="JJU89" s="42"/>
      <c r="JJV89" s="42"/>
      <c r="JJW89" s="42"/>
      <c r="JJX89" s="42"/>
      <c r="JJY89" s="42"/>
      <c r="JJZ89" s="42"/>
      <c r="JKA89" s="42"/>
      <c r="JKB89" s="42"/>
      <c r="JKC89" s="42"/>
      <c r="JKD89" s="42"/>
      <c r="JKE89" s="42"/>
      <c r="JKF89" s="42"/>
      <c r="JKG89" s="42"/>
      <c r="JKH89" s="42"/>
      <c r="JKI89" s="42"/>
      <c r="JKJ89" s="42"/>
      <c r="JKK89" s="42"/>
      <c r="JKL89" s="42"/>
      <c r="JKM89" s="42"/>
      <c r="JKN89" s="42"/>
      <c r="JKO89" s="42"/>
      <c r="JKP89" s="42"/>
      <c r="JKQ89" s="42"/>
      <c r="JKR89" s="42"/>
      <c r="JKS89" s="42"/>
      <c r="JKT89" s="42"/>
      <c r="JKU89" s="42"/>
      <c r="JKV89" s="42"/>
      <c r="JKW89" s="42"/>
      <c r="JKX89" s="42"/>
      <c r="JKY89" s="42"/>
      <c r="JKZ89" s="42"/>
      <c r="JLA89" s="42"/>
      <c r="JLB89" s="42"/>
      <c r="JLC89" s="42"/>
      <c r="JLD89" s="42"/>
      <c r="JLE89" s="42"/>
      <c r="JLF89" s="42"/>
      <c r="JLG89" s="42"/>
      <c r="JLH89" s="42"/>
      <c r="JLI89" s="42"/>
      <c r="JLJ89" s="42"/>
      <c r="JLK89" s="42"/>
      <c r="JLL89" s="42"/>
      <c r="JLM89" s="42"/>
      <c r="JLN89" s="42"/>
      <c r="JLO89" s="42"/>
      <c r="JLP89" s="42"/>
      <c r="JLQ89" s="42"/>
      <c r="JLR89" s="42"/>
      <c r="JLS89" s="42"/>
      <c r="JLT89" s="42"/>
      <c r="JLU89" s="42"/>
      <c r="JLV89" s="42"/>
      <c r="JLW89" s="42"/>
      <c r="JLX89" s="42"/>
      <c r="JLY89" s="42"/>
      <c r="JLZ89" s="42"/>
      <c r="JMA89" s="42"/>
      <c r="JMB89" s="42"/>
      <c r="JMC89" s="42"/>
      <c r="JMD89" s="42"/>
      <c r="JME89" s="42"/>
      <c r="JMF89" s="42"/>
      <c r="JMG89" s="42"/>
      <c r="JMH89" s="42"/>
      <c r="JMI89" s="42"/>
      <c r="JMJ89" s="42"/>
      <c r="JMK89" s="42"/>
      <c r="JML89" s="42"/>
      <c r="JMM89" s="42"/>
      <c r="JMN89" s="42"/>
      <c r="JMO89" s="42"/>
      <c r="JMP89" s="42"/>
      <c r="JMQ89" s="42"/>
      <c r="JMR89" s="42"/>
      <c r="JMS89" s="42"/>
      <c r="JMT89" s="42"/>
      <c r="JMU89" s="42"/>
      <c r="JMV89" s="42"/>
      <c r="JMW89" s="42"/>
      <c r="JMX89" s="42"/>
      <c r="JMY89" s="42"/>
      <c r="JMZ89" s="42"/>
      <c r="JNA89" s="42"/>
      <c r="JNB89" s="42"/>
      <c r="JNC89" s="42"/>
      <c r="JND89" s="42"/>
      <c r="JNE89" s="42"/>
      <c r="JNF89" s="42"/>
      <c r="JNG89" s="42"/>
      <c r="JNH89" s="42"/>
      <c r="JNI89" s="42"/>
      <c r="JNJ89" s="42"/>
      <c r="JNK89" s="42"/>
      <c r="JNL89" s="42"/>
      <c r="JNM89" s="42"/>
      <c r="JNN89" s="42"/>
      <c r="JNO89" s="42"/>
      <c r="JNP89" s="42"/>
      <c r="JNQ89" s="42"/>
      <c r="JNR89" s="42"/>
      <c r="JNS89" s="42"/>
      <c r="JNT89" s="42"/>
      <c r="JNU89" s="42"/>
      <c r="JNV89" s="42"/>
      <c r="JNW89" s="42"/>
      <c r="JNX89" s="42"/>
      <c r="JNY89" s="42"/>
      <c r="JNZ89" s="42"/>
      <c r="JOA89" s="42"/>
      <c r="JOB89" s="42"/>
      <c r="JOC89" s="42"/>
      <c r="JOD89" s="42"/>
      <c r="JOE89" s="42"/>
      <c r="JOF89" s="42"/>
      <c r="JOG89" s="42"/>
      <c r="JOH89" s="42"/>
      <c r="JOI89" s="42"/>
      <c r="JOJ89" s="42"/>
      <c r="JOK89" s="42"/>
      <c r="JOL89" s="42"/>
      <c r="JOM89" s="42"/>
      <c r="JON89" s="42"/>
      <c r="JOO89" s="42"/>
      <c r="JOP89" s="42"/>
      <c r="JOQ89" s="42"/>
      <c r="JOR89" s="42"/>
      <c r="JOS89" s="42"/>
      <c r="JOT89" s="42"/>
      <c r="JOU89" s="42"/>
      <c r="JOV89" s="42"/>
      <c r="JOW89" s="42"/>
      <c r="JOX89" s="42"/>
      <c r="JOY89" s="42"/>
      <c r="JOZ89" s="42"/>
      <c r="JPA89" s="42"/>
      <c r="JPB89" s="42"/>
      <c r="JPC89" s="42"/>
      <c r="JPD89" s="42"/>
      <c r="JPE89" s="42"/>
      <c r="JPF89" s="42"/>
      <c r="JPG89" s="42"/>
      <c r="JPH89" s="42"/>
      <c r="JPI89" s="42"/>
      <c r="JPJ89" s="42"/>
      <c r="JPK89" s="42"/>
      <c r="JPL89" s="42"/>
      <c r="JPM89" s="42"/>
      <c r="JPN89" s="42"/>
      <c r="JPO89" s="42"/>
      <c r="JPP89" s="42"/>
      <c r="JPQ89" s="42"/>
      <c r="JPR89" s="42"/>
      <c r="JPS89" s="42"/>
      <c r="JPT89" s="42"/>
      <c r="JPU89" s="42"/>
      <c r="JPV89" s="42"/>
      <c r="JPW89" s="42"/>
      <c r="JPX89" s="42"/>
      <c r="JPY89" s="42"/>
      <c r="JPZ89" s="42"/>
      <c r="JQA89" s="42"/>
      <c r="JQB89" s="42"/>
      <c r="JQC89" s="42"/>
      <c r="JQD89" s="42"/>
      <c r="JQE89" s="42"/>
      <c r="JQF89" s="42"/>
      <c r="JQG89" s="42"/>
      <c r="JQH89" s="42"/>
      <c r="JQI89" s="42"/>
      <c r="JQJ89" s="42"/>
      <c r="JQK89" s="42"/>
      <c r="JQL89" s="42"/>
      <c r="JQM89" s="42"/>
      <c r="JQN89" s="42"/>
      <c r="JQO89" s="42"/>
      <c r="JQP89" s="42"/>
      <c r="JQQ89" s="42"/>
      <c r="JQR89" s="42"/>
      <c r="JQS89" s="42"/>
      <c r="JQT89" s="42"/>
      <c r="JQU89" s="42"/>
      <c r="JQV89" s="42"/>
      <c r="JQW89" s="42"/>
      <c r="JQX89" s="42"/>
      <c r="JQY89" s="42"/>
      <c r="JQZ89" s="42"/>
      <c r="JRA89" s="42"/>
      <c r="JRB89" s="42"/>
      <c r="JRC89" s="42"/>
      <c r="JRD89" s="42"/>
      <c r="JRE89" s="42"/>
      <c r="JRF89" s="42"/>
      <c r="JRG89" s="42"/>
      <c r="JRH89" s="42"/>
      <c r="JRI89" s="42"/>
      <c r="JRJ89" s="42"/>
      <c r="JRK89" s="42"/>
      <c r="JRL89" s="42"/>
      <c r="JRM89" s="42"/>
      <c r="JRN89" s="42"/>
      <c r="JRO89" s="42"/>
      <c r="JRP89" s="42"/>
      <c r="JRQ89" s="42"/>
      <c r="JRR89" s="42"/>
      <c r="JRS89" s="42"/>
      <c r="JRT89" s="42"/>
      <c r="JRU89" s="42"/>
      <c r="JRV89" s="42"/>
      <c r="JRW89" s="42"/>
      <c r="JRX89" s="42"/>
      <c r="JRY89" s="42"/>
      <c r="JRZ89" s="42"/>
      <c r="JSA89" s="42"/>
      <c r="JSB89" s="42"/>
      <c r="JSC89" s="42"/>
      <c r="JSD89" s="42"/>
      <c r="JSE89" s="42"/>
      <c r="JSF89" s="42"/>
      <c r="JSG89" s="42"/>
      <c r="JSH89" s="42"/>
      <c r="JSI89" s="42"/>
      <c r="JSJ89" s="42"/>
      <c r="JSK89" s="42"/>
      <c r="JSL89" s="42"/>
      <c r="JSM89" s="42"/>
      <c r="JSN89" s="42"/>
      <c r="JSO89" s="42"/>
      <c r="JSP89" s="42"/>
      <c r="JSQ89" s="42"/>
      <c r="JSR89" s="42"/>
      <c r="JSS89" s="42"/>
      <c r="JST89" s="42"/>
      <c r="JSU89" s="42"/>
      <c r="JSV89" s="42"/>
      <c r="JSW89" s="42"/>
      <c r="JSX89" s="42"/>
      <c r="JSY89" s="42"/>
      <c r="JSZ89" s="42"/>
      <c r="JTA89" s="42"/>
      <c r="JTB89" s="42"/>
      <c r="JTC89" s="42"/>
      <c r="JTD89" s="42"/>
      <c r="JTE89" s="42"/>
      <c r="JTF89" s="42"/>
      <c r="JTG89" s="42"/>
      <c r="JTH89" s="42"/>
      <c r="JTI89" s="42"/>
      <c r="JTJ89" s="42"/>
      <c r="JTK89" s="42"/>
      <c r="JTL89" s="42"/>
      <c r="JTM89" s="42"/>
      <c r="JTN89" s="42"/>
      <c r="JTO89" s="42"/>
      <c r="JTP89" s="42"/>
      <c r="JTQ89" s="42"/>
      <c r="JTR89" s="42"/>
      <c r="JTS89" s="42"/>
      <c r="JTT89" s="42"/>
      <c r="JTU89" s="42"/>
      <c r="JTV89" s="42"/>
      <c r="JTW89" s="42"/>
      <c r="JTX89" s="42"/>
      <c r="JTY89" s="42"/>
      <c r="JTZ89" s="42"/>
      <c r="JUA89" s="42"/>
      <c r="JUB89" s="42"/>
      <c r="JUC89" s="42"/>
      <c r="JUD89" s="42"/>
      <c r="JUE89" s="42"/>
      <c r="JUF89" s="42"/>
      <c r="JUG89" s="42"/>
      <c r="JUH89" s="42"/>
      <c r="JUI89" s="42"/>
      <c r="JUJ89" s="42"/>
      <c r="JUK89" s="42"/>
      <c r="JUL89" s="42"/>
      <c r="JUM89" s="42"/>
      <c r="JUN89" s="42"/>
      <c r="JUO89" s="42"/>
      <c r="JUP89" s="42"/>
      <c r="JUQ89" s="42"/>
      <c r="JUR89" s="42"/>
      <c r="JUS89" s="42"/>
      <c r="JUT89" s="42"/>
      <c r="JUU89" s="42"/>
      <c r="JUV89" s="42"/>
      <c r="JUW89" s="42"/>
      <c r="JUX89" s="42"/>
      <c r="JUY89" s="42"/>
      <c r="JUZ89" s="42"/>
      <c r="JVA89" s="42"/>
      <c r="JVB89" s="42"/>
      <c r="JVC89" s="42"/>
      <c r="JVD89" s="42"/>
      <c r="JVE89" s="42"/>
      <c r="JVF89" s="42"/>
      <c r="JVG89" s="42"/>
      <c r="JVH89" s="42"/>
      <c r="JVI89" s="42"/>
      <c r="JVJ89" s="42"/>
      <c r="JVK89" s="42"/>
      <c r="JVL89" s="42"/>
      <c r="JVM89" s="42"/>
      <c r="JVN89" s="42"/>
      <c r="JVO89" s="42"/>
      <c r="JVP89" s="42"/>
      <c r="JVQ89" s="42"/>
      <c r="JVR89" s="42"/>
      <c r="JVS89" s="42"/>
      <c r="JVT89" s="42"/>
      <c r="JVU89" s="42"/>
      <c r="JVV89" s="42"/>
      <c r="JVW89" s="42"/>
      <c r="JVX89" s="42"/>
      <c r="JVY89" s="42"/>
      <c r="JVZ89" s="42"/>
      <c r="JWA89" s="42"/>
      <c r="JWB89" s="42"/>
      <c r="JWC89" s="42"/>
      <c r="JWD89" s="42"/>
      <c r="JWE89" s="42"/>
      <c r="JWF89" s="42"/>
      <c r="JWG89" s="42"/>
      <c r="JWH89" s="42"/>
      <c r="JWI89" s="42"/>
      <c r="JWJ89" s="42"/>
      <c r="JWK89" s="42"/>
      <c r="JWL89" s="42"/>
      <c r="JWM89" s="42"/>
      <c r="JWN89" s="42"/>
      <c r="JWO89" s="42"/>
      <c r="JWP89" s="42"/>
      <c r="JWQ89" s="42"/>
      <c r="JWR89" s="42"/>
      <c r="JWS89" s="42"/>
      <c r="JWT89" s="42"/>
      <c r="JWU89" s="42"/>
      <c r="JWV89" s="42"/>
      <c r="JWW89" s="42"/>
      <c r="JWX89" s="42"/>
      <c r="JWY89" s="42"/>
      <c r="JWZ89" s="42"/>
      <c r="JXA89" s="42"/>
      <c r="JXB89" s="42"/>
      <c r="JXC89" s="42"/>
      <c r="JXD89" s="42"/>
      <c r="JXE89" s="42"/>
      <c r="JXF89" s="42"/>
      <c r="JXG89" s="42"/>
      <c r="JXH89" s="42"/>
      <c r="JXI89" s="42"/>
      <c r="JXJ89" s="42"/>
      <c r="JXK89" s="42"/>
      <c r="JXL89" s="42"/>
      <c r="JXM89" s="42"/>
      <c r="JXN89" s="42"/>
      <c r="JXO89" s="42"/>
      <c r="JXP89" s="42"/>
      <c r="JXQ89" s="42"/>
      <c r="JXR89" s="42"/>
      <c r="JXS89" s="42"/>
      <c r="JXT89" s="42"/>
      <c r="JXU89" s="42"/>
      <c r="JXV89" s="42"/>
      <c r="JXW89" s="42"/>
      <c r="JXX89" s="42"/>
      <c r="JXY89" s="42"/>
      <c r="JXZ89" s="42"/>
      <c r="JYA89" s="42"/>
      <c r="JYB89" s="42"/>
      <c r="JYC89" s="42"/>
      <c r="JYD89" s="42"/>
      <c r="JYE89" s="42"/>
      <c r="JYF89" s="42"/>
      <c r="JYG89" s="42"/>
      <c r="JYH89" s="42"/>
      <c r="JYI89" s="42"/>
      <c r="JYJ89" s="42"/>
      <c r="JYK89" s="42"/>
      <c r="JYL89" s="42"/>
      <c r="JYM89" s="42"/>
      <c r="JYN89" s="42"/>
      <c r="JYO89" s="42"/>
      <c r="JYP89" s="42"/>
      <c r="JYQ89" s="42"/>
      <c r="JYR89" s="42"/>
      <c r="JYS89" s="42"/>
      <c r="JYT89" s="42"/>
      <c r="JYU89" s="42"/>
      <c r="JYV89" s="42"/>
      <c r="JYW89" s="42"/>
      <c r="JYX89" s="42"/>
      <c r="JYY89" s="42"/>
      <c r="JYZ89" s="42"/>
      <c r="JZA89" s="42"/>
      <c r="JZB89" s="42"/>
      <c r="JZC89" s="42"/>
      <c r="JZD89" s="42"/>
      <c r="JZE89" s="42"/>
      <c r="JZF89" s="42"/>
      <c r="JZG89" s="42"/>
      <c r="JZH89" s="42"/>
      <c r="JZI89" s="42"/>
      <c r="JZJ89" s="42"/>
      <c r="JZK89" s="42"/>
      <c r="JZL89" s="42"/>
      <c r="JZM89" s="42"/>
      <c r="JZN89" s="42"/>
      <c r="JZO89" s="42"/>
      <c r="JZP89" s="42"/>
      <c r="JZQ89" s="42"/>
      <c r="JZR89" s="42"/>
      <c r="JZS89" s="42"/>
      <c r="JZT89" s="42"/>
      <c r="JZU89" s="42"/>
      <c r="JZV89" s="42"/>
      <c r="JZW89" s="42"/>
      <c r="JZX89" s="42"/>
      <c r="JZY89" s="42"/>
      <c r="JZZ89" s="42"/>
      <c r="KAA89" s="42"/>
      <c r="KAB89" s="42"/>
      <c r="KAC89" s="42"/>
      <c r="KAD89" s="42"/>
      <c r="KAE89" s="42"/>
      <c r="KAF89" s="42"/>
      <c r="KAG89" s="42"/>
      <c r="KAH89" s="42"/>
      <c r="KAI89" s="42"/>
      <c r="KAJ89" s="42"/>
      <c r="KAK89" s="42"/>
      <c r="KAL89" s="42"/>
      <c r="KAM89" s="42"/>
      <c r="KAN89" s="42"/>
      <c r="KAO89" s="42"/>
      <c r="KAP89" s="42"/>
      <c r="KAQ89" s="42"/>
      <c r="KAR89" s="42"/>
      <c r="KAS89" s="42"/>
      <c r="KAT89" s="42"/>
      <c r="KAU89" s="42"/>
      <c r="KAV89" s="42"/>
      <c r="KAW89" s="42"/>
      <c r="KAX89" s="42"/>
      <c r="KAY89" s="42"/>
      <c r="KAZ89" s="42"/>
      <c r="KBA89" s="42"/>
      <c r="KBB89" s="42"/>
      <c r="KBC89" s="42"/>
      <c r="KBD89" s="42"/>
      <c r="KBE89" s="42"/>
      <c r="KBF89" s="42"/>
      <c r="KBG89" s="42"/>
      <c r="KBH89" s="42"/>
      <c r="KBI89" s="42"/>
      <c r="KBJ89" s="42"/>
      <c r="KBK89" s="42"/>
      <c r="KBL89" s="42"/>
      <c r="KBM89" s="42"/>
      <c r="KBN89" s="42"/>
      <c r="KBO89" s="42"/>
      <c r="KBP89" s="42"/>
      <c r="KBQ89" s="42"/>
      <c r="KBR89" s="42"/>
      <c r="KBS89" s="42"/>
      <c r="KBT89" s="42"/>
      <c r="KBU89" s="42"/>
      <c r="KBV89" s="42"/>
      <c r="KBW89" s="42"/>
      <c r="KBX89" s="42"/>
      <c r="KBY89" s="42"/>
      <c r="KBZ89" s="42"/>
      <c r="KCA89" s="42"/>
      <c r="KCB89" s="42"/>
      <c r="KCC89" s="42"/>
      <c r="KCD89" s="42"/>
      <c r="KCE89" s="42"/>
      <c r="KCF89" s="42"/>
      <c r="KCG89" s="42"/>
      <c r="KCH89" s="42"/>
      <c r="KCI89" s="42"/>
      <c r="KCJ89" s="42"/>
      <c r="KCK89" s="42"/>
      <c r="KCL89" s="42"/>
      <c r="KCM89" s="42"/>
      <c r="KCN89" s="42"/>
      <c r="KCO89" s="42"/>
      <c r="KCP89" s="42"/>
      <c r="KCQ89" s="42"/>
      <c r="KCR89" s="42"/>
      <c r="KCS89" s="42"/>
      <c r="KCT89" s="42"/>
      <c r="KCU89" s="42"/>
      <c r="KCV89" s="42"/>
      <c r="KCW89" s="42"/>
      <c r="KCX89" s="42"/>
      <c r="KCY89" s="42"/>
      <c r="KCZ89" s="42"/>
      <c r="KDA89" s="42"/>
      <c r="KDB89" s="42"/>
      <c r="KDC89" s="42"/>
      <c r="KDD89" s="42"/>
      <c r="KDE89" s="42"/>
      <c r="KDF89" s="42"/>
      <c r="KDG89" s="42"/>
      <c r="KDH89" s="42"/>
      <c r="KDI89" s="42"/>
      <c r="KDJ89" s="42"/>
      <c r="KDK89" s="42"/>
      <c r="KDL89" s="42"/>
      <c r="KDM89" s="42"/>
      <c r="KDN89" s="42"/>
      <c r="KDO89" s="42"/>
      <c r="KDP89" s="42"/>
      <c r="KDQ89" s="42"/>
      <c r="KDR89" s="42"/>
      <c r="KDS89" s="42"/>
      <c r="KDT89" s="42"/>
      <c r="KDU89" s="42"/>
      <c r="KDV89" s="42"/>
      <c r="KDW89" s="42"/>
      <c r="KDX89" s="42"/>
      <c r="KDY89" s="42"/>
      <c r="KDZ89" s="42"/>
      <c r="KEA89" s="42"/>
      <c r="KEB89" s="42"/>
      <c r="KEC89" s="42"/>
      <c r="KED89" s="42"/>
      <c r="KEE89" s="42"/>
      <c r="KEF89" s="42"/>
      <c r="KEG89" s="42"/>
      <c r="KEH89" s="42"/>
      <c r="KEI89" s="42"/>
      <c r="KEJ89" s="42"/>
      <c r="KEK89" s="42"/>
      <c r="KEL89" s="42"/>
      <c r="KEM89" s="42"/>
      <c r="KEN89" s="42"/>
      <c r="KEO89" s="42"/>
      <c r="KEP89" s="42"/>
      <c r="KEQ89" s="42"/>
      <c r="KER89" s="42"/>
      <c r="KES89" s="42"/>
      <c r="KET89" s="42"/>
      <c r="KEU89" s="42"/>
      <c r="KEV89" s="42"/>
      <c r="KEW89" s="42"/>
      <c r="KEX89" s="42"/>
      <c r="KEY89" s="42"/>
      <c r="KEZ89" s="42"/>
      <c r="KFA89" s="42"/>
      <c r="KFB89" s="42"/>
      <c r="KFC89" s="42"/>
      <c r="KFD89" s="42"/>
      <c r="KFE89" s="42"/>
      <c r="KFF89" s="42"/>
      <c r="KFG89" s="42"/>
      <c r="KFH89" s="42"/>
      <c r="KFI89" s="42"/>
      <c r="KFJ89" s="42"/>
      <c r="KFK89" s="42"/>
      <c r="KFL89" s="42"/>
      <c r="KFM89" s="42"/>
      <c r="KFN89" s="42"/>
      <c r="KFO89" s="42"/>
      <c r="KFP89" s="42"/>
      <c r="KFQ89" s="42"/>
      <c r="KFR89" s="42"/>
      <c r="KFS89" s="42"/>
      <c r="KFT89" s="42"/>
      <c r="KFU89" s="42"/>
      <c r="KFV89" s="42"/>
      <c r="KFW89" s="42"/>
      <c r="KFX89" s="42"/>
      <c r="KFY89" s="42"/>
      <c r="KFZ89" s="42"/>
      <c r="KGA89" s="42"/>
      <c r="KGB89" s="42"/>
      <c r="KGC89" s="42"/>
      <c r="KGD89" s="42"/>
      <c r="KGE89" s="42"/>
      <c r="KGF89" s="42"/>
      <c r="KGG89" s="42"/>
      <c r="KGH89" s="42"/>
      <c r="KGI89" s="42"/>
      <c r="KGJ89" s="42"/>
      <c r="KGK89" s="42"/>
      <c r="KGL89" s="42"/>
      <c r="KGM89" s="42"/>
      <c r="KGN89" s="42"/>
      <c r="KGO89" s="42"/>
      <c r="KGP89" s="42"/>
      <c r="KGQ89" s="42"/>
      <c r="KGR89" s="42"/>
      <c r="KGS89" s="42"/>
      <c r="KGT89" s="42"/>
      <c r="KGU89" s="42"/>
      <c r="KGV89" s="42"/>
      <c r="KGW89" s="42"/>
      <c r="KGX89" s="42"/>
      <c r="KGY89" s="42"/>
      <c r="KGZ89" s="42"/>
      <c r="KHA89" s="42"/>
      <c r="KHB89" s="42"/>
      <c r="KHC89" s="42"/>
      <c r="KHD89" s="42"/>
      <c r="KHE89" s="42"/>
      <c r="KHF89" s="42"/>
      <c r="KHG89" s="42"/>
      <c r="KHH89" s="42"/>
      <c r="KHI89" s="42"/>
      <c r="KHJ89" s="42"/>
      <c r="KHK89" s="42"/>
      <c r="KHL89" s="42"/>
      <c r="KHM89" s="42"/>
      <c r="KHN89" s="42"/>
      <c r="KHO89" s="42"/>
      <c r="KHP89" s="42"/>
      <c r="KHQ89" s="42"/>
      <c r="KHR89" s="42"/>
      <c r="KHS89" s="42"/>
      <c r="KHT89" s="42"/>
      <c r="KHU89" s="42"/>
      <c r="KHV89" s="42"/>
      <c r="KHW89" s="42"/>
      <c r="KHX89" s="42"/>
      <c r="KHY89" s="42"/>
      <c r="KHZ89" s="42"/>
      <c r="KIA89" s="42"/>
      <c r="KIB89" s="42"/>
      <c r="KIC89" s="42"/>
      <c r="KID89" s="42"/>
      <c r="KIE89" s="42"/>
      <c r="KIF89" s="42"/>
      <c r="KIG89" s="42"/>
      <c r="KIH89" s="42"/>
      <c r="KII89" s="42"/>
      <c r="KIJ89" s="42"/>
      <c r="KIK89" s="42"/>
      <c r="KIL89" s="42"/>
      <c r="KIM89" s="42"/>
      <c r="KIN89" s="42"/>
      <c r="KIO89" s="42"/>
      <c r="KIP89" s="42"/>
      <c r="KIQ89" s="42"/>
      <c r="KIR89" s="42"/>
      <c r="KIS89" s="42"/>
      <c r="KIT89" s="42"/>
      <c r="KIU89" s="42"/>
      <c r="KIV89" s="42"/>
      <c r="KIW89" s="42"/>
      <c r="KIX89" s="42"/>
      <c r="KIY89" s="42"/>
      <c r="KIZ89" s="42"/>
      <c r="KJA89" s="42"/>
      <c r="KJB89" s="42"/>
      <c r="KJC89" s="42"/>
      <c r="KJD89" s="42"/>
      <c r="KJE89" s="42"/>
      <c r="KJF89" s="42"/>
      <c r="KJG89" s="42"/>
      <c r="KJH89" s="42"/>
      <c r="KJI89" s="42"/>
      <c r="KJJ89" s="42"/>
      <c r="KJK89" s="42"/>
      <c r="KJL89" s="42"/>
      <c r="KJM89" s="42"/>
      <c r="KJN89" s="42"/>
      <c r="KJO89" s="42"/>
      <c r="KJP89" s="42"/>
      <c r="KJQ89" s="42"/>
      <c r="KJR89" s="42"/>
      <c r="KJS89" s="42"/>
      <c r="KJT89" s="42"/>
      <c r="KJU89" s="42"/>
      <c r="KJV89" s="42"/>
      <c r="KJW89" s="42"/>
      <c r="KJX89" s="42"/>
      <c r="KJY89" s="42"/>
      <c r="KJZ89" s="42"/>
      <c r="KKA89" s="42"/>
      <c r="KKB89" s="42"/>
      <c r="KKC89" s="42"/>
      <c r="KKD89" s="42"/>
      <c r="KKE89" s="42"/>
      <c r="KKF89" s="42"/>
      <c r="KKG89" s="42"/>
      <c r="KKH89" s="42"/>
      <c r="KKI89" s="42"/>
      <c r="KKJ89" s="42"/>
      <c r="KKK89" s="42"/>
      <c r="KKL89" s="42"/>
      <c r="KKM89" s="42"/>
      <c r="KKN89" s="42"/>
      <c r="KKO89" s="42"/>
      <c r="KKP89" s="42"/>
      <c r="KKQ89" s="42"/>
      <c r="KKR89" s="42"/>
      <c r="KKS89" s="42"/>
      <c r="KKT89" s="42"/>
      <c r="KKU89" s="42"/>
      <c r="KKV89" s="42"/>
      <c r="KKW89" s="42"/>
      <c r="KKX89" s="42"/>
      <c r="KKY89" s="42"/>
      <c r="KKZ89" s="42"/>
      <c r="KLA89" s="42"/>
      <c r="KLB89" s="42"/>
      <c r="KLC89" s="42"/>
      <c r="KLD89" s="42"/>
      <c r="KLE89" s="42"/>
      <c r="KLF89" s="42"/>
      <c r="KLG89" s="42"/>
      <c r="KLH89" s="42"/>
      <c r="KLI89" s="42"/>
      <c r="KLJ89" s="42"/>
      <c r="KLK89" s="42"/>
      <c r="KLL89" s="42"/>
      <c r="KLM89" s="42"/>
      <c r="KLN89" s="42"/>
      <c r="KLO89" s="42"/>
      <c r="KLP89" s="42"/>
      <c r="KLQ89" s="42"/>
      <c r="KLR89" s="42"/>
      <c r="KLS89" s="42"/>
      <c r="KLT89" s="42"/>
      <c r="KLU89" s="42"/>
      <c r="KLV89" s="42"/>
      <c r="KLW89" s="42"/>
      <c r="KLX89" s="42"/>
      <c r="KLY89" s="42"/>
      <c r="KLZ89" s="42"/>
      <c r="KMA89" s="42"/>
      <c r="KMB89" s="42"/>
      <c r="KMC89" s="42"/>
      <c r="KMD89" s="42"/>
      <c r="KME89" s="42"/>
      <c r="KMF89" s="42"/>
      <c r="KMG89" s="42"/>
      <c r="KMH89" s="42"/>
      <c r="KMI89" s="42"/>
      <c r="KMJ89" s="42"/>
      <c r="KMK89" s="42"/>
      <c r="KML89" s="42"/>
      <c r="KMM89" s="42"/>
      <c r="KMN89" s="42"/>
      <c r="KMO89" s="42"/>
      <c r="KMP89" s="42"/>
      <c r="KMQ89" s="42"/>
      <c r="KMR89" s="42"/>
      <c r="KMS89" s="42"/>
      <c r="KMT89" s="42"/>
      <c r="KMU89" s="42"/>
      <c r="KMV89" s="42"/>
      <c r="KMW89" s="42"/>
      <c r="KMX89" s="42"/>
      <c r="KMY89" s="42"/>
      <c r="KMZ89" s="42"/>
      <c r="KNA89" s="42"/>
      <c r="KNB89" s="42"/>
      <c r="KNC89" s="42"/>
      <c r="KND89" s="42"/>
      <c r="KNE89" s="42"/>
      <c r="KNF89" s="42"/>
      <c r="KNG89" s="42"/>
      <c r="KNH89" s="42"/>
      <c r="KNI89" s="42"/>
      <c r="KNJ89" s="42"/>
      <c r="KNK89" s="42"/>
      <c r="KNL89" s="42"/>
      <c r="KNM89" s="42"/>
      <c r="KNN89" s="42"/>
      <c r="KNO89" s="42"/>
      <c r="KNP89" s="42"/>
      <c r="KNQ89" s="42"/>
      <c r="KNR89" s="42"/>
      <c r="KNS89" s="42"/>
      <c r="KNT89" s="42"/>
      <c r="KNU89" s="42"/>
      <c r="KNV89" s="42"/>
      <c r="KNW89" s="42"/>
      <c r="KNX89" s="42"/>
      <c r="KNY89" s="42"/>
      <c r="KNZ89" s="42"/>
      <c r="KOA89" s="42"/>
      <c r="KOB89" s="42"/>
      <c r="KOC89" s="42"/>
      <c r="KOD89" s="42"/>
      <c r="KOE89" s="42"/>
      <c r="KOF89" s="42"/>
      <c r="KOG89" s="42"/>
      <c r="KOH89" s="42"/>
      <c r="KOI89" s="42"/>
      <c r="KOJ89" s="42"/>
      <c r="KOK89" s="42"/>
      <c r="KOL89" s="42"/>
      <c r="KOM89" s="42"/>
      <c r="KON89" s="42"/>
      <c r="KOO89" s="42"/>
      <c r="KOP89" s="42"/>
      <c r="KOQ89" s="42"/>
      <c r="KOR89" s="42"/>
      <c r="KOS89" s="42"/>
      <c r="KOT89" s="42"/>
      <c r="KOU89" s="42"/>
      <c r="KOV89" s="42"/>
      <c r="KOW89" s="42"/>
      <c r="KOX89" s="42"/>
      <c r="KOY89" s="42"/>
      <c r="KOZ89" s="42"/>
      <c r="KPA89" s="42"/>
      <c r="KPB89" s="42"/>
      <c r="KPC89" s="42"/>
      <c r="KPD89" s="42"/>
      <c r="KPE89" s="42"/>
      <c r="KPF89" s="42"/>
      <c r="KPG89" s="42"/>
      <c r="KPH89" s="42"/>
      <c r="KPI89" s="42"/>
      <c r="KPJ89" s="42"/>
      <c r="KPK89" s="42"/>
      <c r="KPL89" s="42"/>
      <c r="KPM89" s="42"/>
      <c r="KPN89" s="42"/>
      <c r="KPO89" s="42"/>
      <c r="KPP89" s="42"/>
      <c r="KPQ89" s="42"/>
      <c r="KPR89" s="42"/>
      <c r="KPS89" s="42"/>
      <c r="KPT89" s="42"/>
      <c r="KPU89" s="42"/>
      <c r="KPV89" s="42"/>
      <c r="KPW89" s="42"/>
      <c r="KPX89" s="42"/>
      <c r="KPY89" s="42"/>
      <c r="KPZ89" s="42"/>
      <c r="KQA89" s="42"/>
      <c r="KQB89" s="42"/>
      <c r="KQC89" s="42"/>
      <c r="KQD89" s="42"/>
      <c r="KQE89" s="42"/>
      <c r="KQF89" s="42"/>
      <c r="KQG89" s="42"/>
      <c r="KQH89" s="42"/>
      <c r="KQI89" s="42"/>
      <c r="KQJ89" s="42"/>
      <c r="KQK89" s="42"/>
      <c r="KQL89" s="42"/>
      <c r="KQM89" s="42"/>
      <c r="KQN89" s="42"/>
      <c r="KQO89" s="42"/>
      <c r="KQP89" s="42"/>
      <c r="KQQ89" s="42"/>
      <c r="KQR89" s="42"/>
      <c r="KQS89" s="42"/>
      <c r="KQT89" s="42"/>
      <c r="KQU89" s="42"/>
      <c r="KQV89" s="42"/>
      <c r="KQW89" s="42"/>
      <c r="KQX89" s="42"/>
      <c r="KQY89" s="42"/>
      <c r="KQZ89" s="42"/>
      <c r="KRA89" s="42"/>
      <c r="KRB89" s="42"/>
      <c r="KRC89" s="42"/>
      <c r="KRD89" s="42"/>
      <c r="KRE89" s="42"/>
      <c r="KRF89" s="42"/>
      <c r="KRG89" s="42"/>
      <c r="KRH89" s="42"/>
      <c r="KRI89" s="42"/>
      <c r="KRJ89" s="42"/>
      <c r="KRK89" s="42"/>
      <c r="KRL89" s="42"/>
      <c r="KRM89" s="42"/>
      <c r="KRN89" s="42"/>
      <c r="KRO89" s="42"/>
      <c r="KRP89" s="42"/>
      <c r="KRQ89" s="42"/>
      <c r="KRR89" s="42"/>
      <c r="KRS89" s="42"/>
      <c r="KRT89" s="42"/>
      <c r="KRU89" s="42"/>
      <c r="KRV89" s="42"/>
      <c r="KRW89" s="42"/>
      <c r="KRX89" s="42"/>
      <c r="KRY89" s="42"/>
      <c r="KRZ89" s="42"/>
      <c r="KSA89" s="42"/>
      <c r="KSB89" s="42"/>
      <c r="KSC89" s="42"/>
      <c r="KSD89" s="42"/>
      <c r="KSE89" s="42"/>
      <c r="KSF89" s="42"/>
      <c r="KSG89" s="42"/>
      <c r="KSH89" s="42"/>
      <c r="KSI89" s="42"/>
      <c r="KSJ89" s="42"/>
      <c r="KSK89" s="42"/>
      <c r="KSL89" s="42"/>
      <c r="KSM89" s="42"/>
      <c r="KSN89" s="42"/>
      <c r="KSO89" s="42"/>
      <c r="KSP89" s="42"/>
      <c r="KSQ89" s="42"/>
      <c r="KSR89" s="42"/>
      <c r="KSS89" s="42"/>
      <c r="KST89" s="42"/>
      <c r="KSU89" s="42"/>
      <c r="KSV89" s="42"/>
      <c r="KSW89" s="42"/>
      <c r="KSX89" s="42"/>
      <c r="KSY89" s="42"/>
      <c r="KSZ89" s="42"/>
      <c r="KTA89" s="42"/>
      <c r="KTB89" s="42"/>
      <c r="KTC89" s="42"/>
      <c r="KTD89" s="42"/>
      <c r="KTE89" s="42"/>
      <c r="KTF89" s="42"/>
      <c r="KTG89" s="42"/>
      <c r="KTH89" s="42"/>
      <c r="KTI89" s="42"/>
      <c r="KTJ89" s="42"/>
      <c r="KTK89" s="42"/>
      <c r="KTL89" s="42"/>
      <c r="KTM89" s="42"/>
      <c r="KTN89" s="42"/>
      <c r="KTO89" s="42"/>
      <c r="KTP89" s="42"/>
      <c r="KTQ89" s="42"/>
      <c r="KTR89" s="42"/>
      <c r="KTS89" s="42"/>
      <c r="KTT89" s="42"/>
      <c r="KTU89" s="42"/>
      <c r="KTV89" s="42"/>
      <c r="KTW89" s="42"/>
      <c r="KTX89" s="42"/>
      <c r="KTY89" s="42"/>
      <c r="KTZ89" s="42"/>
      <c r="KUA89" s="42"/>
      <c r="KUB89" s="42"/>
      <c r="KUC89" s="42"/>
      <c r="KUD89" s="42"/>
      <c r="KUE89" s="42"/>
      <c r="KUF89" s="42"/>
      <c r="KUG89" s="42"/>
      <c r="KUH89" s="42"/>
      <c r="KUI89" s="42"/>
      <c r="KUJ89" s="42"/>
      <c r="KUK89" s="42"/>
      <c r="KUL89" s="42"/>
      <c r="KUM89" s="42"/>
      <c r="KUN89" s="42"/>
      <c r="KUO89" s="42"/>
      <c r="KUP89" s="42"/>
      <c r="KUQ89" s="42"/>
      <c r="KUR89" s="42"/>
      <c r="KUS89" s="42"/>
      <c r="KUT89" s="42"/>
      <c r="KUU89" s="42"/>
      <c r="KUV89" s="42"/>
      <c r="KUW89" s="42"/>
      <c r="KUX89" s="42"/>
      <c r="KUY89" s="42"/>
      <c r="KUZ89" s="42"/>
      <c r="KVA89" s="42"/>
      <c r="KVB89" s="42"/>
      <c r="KVC89" s="42"/>
      <c r="KVD89" s="42"/>
      <c r="KVE89" s="42"/>
      <c r="KVF89" s="42"/>
      <c r="KVG89" s="42"/>
      <c r="KVH89" s="42"/>
      <c r="KVI89" s="42"/>
      <c r="KVJ89" s="42"/>
      <c r="KVK89" s="42"/>
      <c r="KVL89" s="42"/>
      <c r="KVM89" s="42"/>
      <c r="KVN89" s="42"/>
      <c r="KVO89" s="42"/>
      <c r="KVP89" s="42"/>
      <c r="KVQ89" s="42"/>
      <c r="KVR89" s="42"/>
      <c r="KVS89" s="42"/>
      <c r="KVT89" s="42"/>
      <c r="KVU89" s="42"/>
      <c r="KVV89" s="42"/>
      <c r="KVW89" s="42"/>
      <c r="KVX89" s="42"/>
      <c r="KVY89" s="42"/>
      <c r="KVZ89" s="42"/>
      <c r="KWA89" s="42"/>
      <c r="KWB89" s="42"/>
      <c r="KWC89" s="42"/>
      <c r="KWD89" s="42"/>
      <c r="KWE89" s="42"/>
      <c r="KWF89" s="42"/>
      <c r="KWG89" s="42"/>
      <c r="KWH89" s="42"/>
      <c r="KWI89" s="42"/>
      <c r="KWJ89" s="42"/>
      <c r="KWK89" s="42"/>
      <c r="KWL89" s="42"/>
      <c r="KWM89" s="42"/>
      <c r="KWN89" s="42"/>
      <c r="KWO89" s="42"/>
      <c r="KWP89" s="42"/>
      <c r="KWQ89" s="42"/>
      <c r="KWR89" s="42"/>
      <c r="KWS89" s="42"/>
      <c r="KWT89" s="42"/>
      <c r="KWU89" s="42"/>
      <c r="KWV89" s="42"/>
      <c r="KWW89" s="42"/>
      <c r="KWX89" s="42"/>
      <c r="KWY89" s="42"/>
      <c r="KWZ89" s="42"/>
      <c r="KXA89" s="42"/>
      <c r="KXB89" s="42"/>
      <c r="KXC89" s="42"/>
      <c r="KXD89" s="42"/>
      <c r="KXE89" s="42"/>
      <c r="KXF89" s="42"/>
      <c r="KXG89" s="42"/>
      <c r="KXH89" s="42"/>
      <c r="KXI89" s="42"/>
      <c r="KXJ89" s="42"/>
      <c r="KXK89" s="42"/>
      <c r="KXL89" s="42"/>
      <c r="KXM89" s="42"/>
      <c r="KXN89" s="42"/>
      <c r="KXO89" s="42"/>
      <c r="KXP89" s="42"/>
      <c r="KXQ89" s="42"/>
      <c r="KXR89" s="42"/>
      <c r="KXS89" s="42"/>
      <c r="KXT89" s="42"/>
      <c r="KXU89" s="42"/>
      <c r="KXV89" s="42"/>
      <c r="KXW89" s="42"/>
      <c r="KXX89" s="42"/>
      <c r="KXY89" s="42"/>
      <c r="KXZ89" s="42"/>
      <c r="KYA89" s="42"/>
      <c r="KYB89" s="42"/>
      <c r="KYC89" s="42"/>
      <c r="KYD89" s="42"/>
      <c r="KYE89" s="42"/>
      <c r="KYF89" s="42"/>
      <c r="KYG89" s="42"/>
      <c r="KYH89" s="42"/>
      <c r="KYI89" s="42"/>
      <c r="KYJ89" s="42"/>
      <c r="KYK89" s="42"/>
      <c r="KYL89" s="42"/>
      <c r="KYM89" s="42"/>
      <c r="KYN89" s="42"/>
      <c r="KYO89" s="42"/>
      <c r="KYP89" s="42"/>
      <c r="KYQ89" s="42"/>
      <c r="KYR89" s="42"/>
      <c r="KYS89" s="42"/>
      <c r="KYT89" s="42"/>
      <c r="KYU89" s="42"/>
      <c r="KYV89" s="42"/>
      <c r="KYW89" s="42"/>
      <c r="KYX89" s="42"/>
      <c r="KYY89" s="42"/>
      <c r="KYZ89" s="42"/>
      <c r="KZA89" s="42"/>
      <c r="KZB89" s="42"/>
      <c r="KZC89" s="42"/>
      <c r="KZD89" s="42"/>
      <c r="KZE89" s="42"/>
      <c r="KZF89" s="42"/>
      <c r="KZG89" s="42"/>
      <c r="KZH89" s="42"/>
      <c r="KZI89" s="42"/>
      <c r="KZJ89" s="42"/>
      <c r="KZK89" s="42"/>
      <c r="KZL89" s="42"/>
      <c r="KZM89" s="42"/>
      <c r="KZN89" s="42"/>
      <c r="KZO89" s="42"/>
      <c r="KZP89" s="42"/>
      <c r="KZQ89" s="42"/>
      <c r="KZR89" s="42"/>
      <c r="KZS89" s="42"/>
      <c r="KZT89" s="42"/>
      <c r="KZU89" s="42"/>
      <c r="KZV89" s="42"/>
      <c r="KZW89" s="42"/>
      <c r="KZX89" s="42"/>
      <c r="KZY89" s="42"/>
      <c r="KZZ89" s="42"/>
      <c r="LAA89" s="42"/>
      <c r="LAB89" s="42"/>
      <c r="LAC89" s="42"/>
      <c r="LAD89" s="42"/>
      <c r="LAE89" s="42"/>
      <c r="LAF89" s="42"/>
      <c r="LAG89" s="42"/>
      <c r="LAH89" s="42"/>
      <c r="LAI89" s="42"/>
      <c r="LAJ89" s="42"/>
      <c r="LAK89" s="42"/>
      <c r="LAL89" s="42"/>
      <c r="LAM89" s="42"/>
      <c r="LAN89" s="42"/>
      <c r="LAO89" s="42"/>
      <c r="LAP89" s="42"/>
      <c r="LAQ89" s="42"/>
      <c r="LAR89" s="42"/>
      <c r="LAS89" s="42"/>
      <c r="LAT89" s="42"/>
      <c r="LAU89" s="42"/>
      <c r="LAV89" s="42"/>
      <c r="LAW89" s="42"/>
      <c r="LAX89" s="42"/>
      <c r="LAY89" s="42"/>
      <c r="LAZ89" s="42"/>
      <c r="LBA89" s="42"/>
      <c r="LBB89" s="42"/>
      <c r="LBC89" s="42"/>
      <c r="LBD89" s="42"/>
      <c r="LBE89" s="42"/>
      <c r="LBF89" s="42"/>
      <c r="LBG89" s="42"/>
      <c r="LBH89" s="42"/>
      <c r="LBI89" s="42"/>
      <c r="LBJ89" s="42"/>
      <c r="LBK89" s="42"/>
      <c r="LBL89" s="42"/>
      <c r="LBM89" s="42"/>
      <c r="LBN89" s="42"/>
      <c r="LBO89" s="42"/>
      <c r="LBP89" s="42"/>
      <c r="LBQ89" s="42"/>
      <c r="LBR89" s="42"/>
      <c r="LBS89" s="42"/>
      <c r="LBT89" s="42"/>
      <c r="LBU89" s="42"/>
      <c r="LBV89" s="42"/>
      <c r="LBW89" s="42"/>
      <c r="LBX89" s="42"/>
      <c r="LBY89" s="42"/>
      <c r="LBZ89" s="42"/>
      <c r="LCA89" s="42"/>
      <c r="LCB89" s="42"/>
      <c r="LCC89" s="42"/>
      <c r="LCD89" s="42"/>
      <c r="LCE89" s="42"/>
      <c r="LCF89" s="42"/>
      <c r="LCG89" s="42"/>
      <c r="LCH89" s="42"/>
      <c r="LCI89" s="42"/>
      <c r="LCJ89" s="42"/>
      <c r="LCK89" s="42"/>
      <c r="LCL89" s="42"/>
      <c r="LCM89" s="42"/>
      <c r="LCN89" s="42"/>
      <c r="LCO89" s="42"/>
      <c r="LCP89" s="42"/>
      <c r="LCQ89" s="42"/>
      <c r="LCR89" s="42"/>
      <c r="LCS89" s="42"/>
      <c r="LCT89" s="42"/>
      <c r="LCU89" s="42"/>
      <c r="LCV89" s="42"/>
      <c r="LCW89" s="42"/>
      <c r="LCX89" s="42"/>
      <c r="LCY89" s="42"/>
      <c r="LCZ89" s="42"/>
      <c r="LDA89" s="42"/>
      <c r="LDB89" s="42"/>
      <c r="LDC89" s="42"/>
      <c r="LDD89" s="42"/>
      <c r="LDE89" s="42"/>
      <c r="LDF89" s="42"/>
      <c r="LDG89" s="42"/>
      <c r="LDH89" s="42"/>
      <c r="LDI89" s="42"/>
      <c r="LDJ89" s="42"/>
      <c r="LDK89" s="42"/>
      <c r="LDL89" s="42"/>
      <c r="LDM89" s="42"/>
      <c r="LDN89" s="42"/>
      <c r="LDO89" s="42"/>
      <c r="LDP89" s="42"/>
      <c r="LDQ89" s="42"/>
      <c r="LDR89" s="42"/>
      <c r="LDS89" s="42"/>
      <c r="LDT89" s="42"/>
      <c r="LDU89" s="42"/>
      <c r="LDV89" s="42"/>
      <c r="LDW89" s="42"/>
      <c r="LDX89" s="42"/>
      <c r="LDY89" s="42"/>
      <c r="LDZ89" s="42"/>
      <c r="LEA89" s="42"/>
      <c r="LEB89" s="42"/>
      <c r="LEC89" s="42"/>
      <c r="LED89" s="42"/>
      <c r="LEE89" s="42"/>
      <c r="LEF89" s="42"/>
      <c r="LEG89" s="42"/>
      <c r="LEH89" s="42"/>
      <c r="LEI89" s="42"/>
      <c r="LEJ89" s="42"/>
      <c r="LEK89" s="42"/>
      <c r="LEL89" s="42"/>
      <c r="LEM89" s="42"/>
      <c r="LEN89" s="42"/>
      <c r="LEO89" s="42"/>
      <c r="LEP89" s="42"/>
      <c r="LEQ89" s="42"/>
      <c r="LER89" s="42"/>
      <c r="LES89" s="42"/>
      <c r="LET89" s="42"/>
      <c r="LEU89" s="42"/>
      <c r="LEV89" s="42"/>
      <c r="LEW89" s="42"/>
      <c r="LEX89" s="42"/>
      <c r="LEY89" s="42"/>
      <c r="LEZ89" s="42"/>
      <c r="LFA89" s="42"/>
      <c r="LFB89" s="42"/>
      <c r="LFC89" s="42"/>
      <c r="LFD89" s="42"/>
      <c r="LFE89" s="42"/>
      <c r="LFF89" s="42"/>
      <c r="LFG89" s="42"/>
      <c r="LFH89" s="42"/>
      <c r="LFI89" s="42"/>
      <c r="LFJ89" s="42"/>
      <c r="LFK89" s="42"/>
      <c r="LFL89" s="42"/>
      <c r="LFM89" s="42"/>
      <c r="LFN89" s="42"/>
      <c r="LFO89" s="42"/>
      <c r="LFP89" s="42"/>
      <c r="LFQ89" s="42"/>
      <c r="LFR89" s="42"/>
      <c r="LFS89" s="42"/>
      <c r="LFT89" s="42"/>
      <c r="LFU89" s="42"/>
      <c r="LFV89" s="42"/>
      <c r="LFW89" s="42"/>
      <c r="LFX89" s="42"/>
      <c r="LFY89" s="42"/>
      <c r="LFZ89" s="42"/>
      <c r="LGA89" s="42"/>
      <c r="LGB89" s="42"/>
      <c r="LGC89" s="42"/>
      <c r="LGD89" s="42"/>
      <c r="LGE89" s="42"/>
      <c r="LGF89" s="42"/>
      <c r="LGG89" s="42"/>
      <c r="LGH89" s="42"/>
      <c r="LGI89" s="42"/>
      <c r="LGJ89" s="42"/>
      <c r="LGK89" s="42"/>
      <c r="LGL89" s="42"/>
      <c r="LGM89" s="42"/>
      <c r="LGN89" s="42"/>
      <c r="LGO89" s="42"/>
      <c r="LGP89" s="42"/>
      <c r="LGQ89" s="42"/>
      <c r="LGR89" s="42"/>
      <c r="LGS89" s="42"/>
      <c r="LGT89" s="42"/>
      <c r="LGU89" s="42"/>
      <c r="LGV89" s="42"/>
      <c r="LGW89" s="42"/>
      <c r="LGX89" s="42"/>
      <c r="LGY89" s="42"/>
      <c r="LGZ89" s="42"/>
      <c r="LHA89" s="42"/>
      <c r="LHB89" s="42"/>
      <c r="LHC89" s="42"/>
      <c r="LHD89" s="42"/>
      <c r="LHE89" s="42"/>
      <c r="LHF89" s="42"/>
      <c r="LHG89" s="42"/>
      <c r="LHH89" s="42"/>
      <c r="LHI89" s="42"/>
      <c r="LHJ89" s="42"/>
      <c r="LHK89" s="42"/>
      <c r="LHL89" s="42"/>
      <c r="LHM89" s="42"/>
      <c r="LHN89" s="42"/>
      <c r="LHO89" s="42"/>
      <c r="LHP89" s="42"/>
      <c r="LHQ89" s="42"/>
      <c r="LHR89" s="42"/>
      <c r="LHS89" s="42"/>
      <c r="LHT89" s="42"/>
      <c r="LHU89" s="42"/>
      <c r="LHV89" s="42"/>
      <c r="LHW89" s="42"/>
      <c r="LHX89" s="42"/>
      <c r="LHY89" s="42"/>
      <c r="LHZ89" s="42"/>
      <c r="LIA89" s="42"/>
      <c r="LIB89" s="42"/>
      <c r="LIC89" s="42"/>
      <c r="LID89" s="42"/>
      <c r="LIE89" s="42"/>
      <c r="LIF89" s="42"/>
      <c r="LIG89" s="42"/>
      <c r="LIH89" s="42"/>
      <c r="LII89" s="42"/>
      <c r="LIJ89" s="42"/>
      <c r="LIK89" s="42"/>
      <c r="LIL89" s="42"/>
      <c r="LIM89" s="42"/>
      <c r="LIN89" s="42"/>
      <c r="LIO89" s="42"/>
      <c r="LIP89" s="42"/>
      <c r="LIQ89" s="42"/>
      <c r="LIR89" s="42"/>
      <c r="LIS89" s="42"/>
      <c r="LIT89" s="42"/>
      <c r="LIU89" s="42"/>
      <c r="LIV89" s="42"/>
      <c r="LIW89" s="42"/>
      <c r="LIX89" s="42"/>
      <c r="LIY89" s="42"/>
      <c r="LIZ89" s="42"/>
      <c r="LJA89" s="42"/>
      <c r="LJB89" s="42"/>
      <c r="LJC89" s="42"/>
      <c r="LJD89" s="42"/>
      <c r="LJE89" s="42"/>
      <c r="LJF89" s="42"/>
      <c r="LJG89" s="42"/>
      <c r="LJH89" s="42"/>
      <c r="LJI89" s="42"/>
      <c r="LJJ89" s="42"/>
      <c r="LJK89" s="42"/>
      <c r="LJL89" s="42"/>
      <c r="LJM89" s="42"/>
      <c r="LJN89" s="42"/>
      <c r="LJO89" s="42"/>
      <c r="LJP89" s="42"/>
      <c r="LJQ89" s="42"/>
      <c r="LJR89" s="42"/>
      <c r="LJS89" s="42"/>
      <c r="LJT89" s="42"/>
      <c r="LJU89" s="42"/>
      <c r="LJV89" s="42"/>
      <c r="LJW89" s="42"/>
      <c r="LJX89" s="42"/>
      <c r="LJY89" s="42"/>
      <c r="LJZ89" s="42"/>
      <c r="LKA89" s="42"/>
      <c r="LKB89" s="42"/>
      <c r="LKC89" s="42"/>
      <c r="LKD89" s="42"/>
      <c r="LKE89" s="42"/>
      <c r="LKF89" s="42"/>
      <c r="LKG89" s="42"/>
      <c r="LKH89" s="42"/>
      <c r="LKI89" s="42"/>
      <c r="LKJ89" s="42"/>
      <c r="LKK89" s="42"/>
      <c r="LKL89" s="42"/>
      <c r="LKM89" s="42"/>
      <c r="LKN89" s="42"/>
      <c r="LKO89" s="42"/>
      <c r="LKP89" s="42"/>
      <c r="LKQ89" s="42"/>
      <c r="LKR89" s="42"/>
      <c r="LKS89" s="42"/>
      <c r="LKT89" s="42"/>
      <c r="LKU89" s="42"/>
      <c r="LKV89" s="42"/>
      <c r="LKW89" s="42"/>
      <c r="LKX89" s="42"/>
      <c r="LKY89" s="42"/>
      <c r="LKZ89" s="42"/>
      <c r="LLA89" s="42"/>
      <c r="LLB89" s="42"/>
      <c r="LLC89" s="42"/>
      <c r="LLD89" s="42"/>
      <c r="LLE89" s="42"/>
      <c r="LLF89" s="42"/>
      <c r="LLG89" s="42"/>
      <c r="LLH89" s="42"/>
      <c r="LLI89" s="42"/>
      <c r="LLJ89" s="42"/>
      <c r="LLK89" s="42"/>
      <c r="LLL89" s="42"/>
      <c r="LLM89" s="42"/>
      <c r="LLN89" s="42"/>
      <c r="LLO89" s="42"/>
      <c r="LLP89" s="42"/>
      <c r="LLQ89" s="42"/>
      <c r="LLR89" s="42"/>
      <c r="LLS89" s="42"/>
      <c r="LLT89" s="42"/>
      <c r="LLU89" s="42"/>
      <c r="LLV89" s="42"/>
      <c r="LLW89" s="42"/>
      <c r="LLX89" s="42"/>
      <c r="LLY89" s="42"/>
      <c r="LLZ89" s="42"/>
      <c r="LMA89" s="42"/>
      <c r="LMB89" s="42"/>
      <c r="LMC89" s="42"/>
      <c r="LMD89" s="42"/>
      <c r="LME89" s="42"/>
      <c r="LMF89" s="42"/>
      <c r="LMG89" s="42"/>
      <c r="LMH89" s="42"/>
      <c r="LMI89" s="42"/>
      <c r="LMJ89" s="42"/>
      <c r="LMK89" s="42"/>
      <c r="LML89" s="42"/>
      <c r="LMM89" s="42"/>
      <c r="LMN89" s="42"/>
      <c r="LMO89" s="42"/>
      <c r="LMP89" s="42"/>
      <c r="LMQ89" s="42"/>
      <c r="LMR89" s="42"/>
      <c r="LMS89" s="42"/>
      <c r="LMT89" s="42"/>
      <c r="LMU89" s="42"/>
      <c r="LMV89" s="42"/>
      <c r="LMW89" s="42"/>
      <c r="LMX89" s="42"/>
      <c r="LMY89" s="42"/>
      <c r="LMZ89" s="42"/>
      <c r="LNA89" s="42"/>
      <c r="LNB89" s="42"/>
      <c r="LNC89" s="42"/>
      <c r="LND89" s="42"/>
      <c r="LNE89" s="42"/>
      <c r="LNF89" s="42"/>
      <c r="LNG89" s="42"/>
      <c r="LNH89" s="42"/>
      <c r="LNI89" s="42"/>
      <c r="LNJ89" s="42"/>
      <c r="LNK89" s="42"/>
      <c r="LNL89" s="42"/>
      <c r="LNM89" s="42"/>
      <c r="LNN89" s="42"/>
      <c r="LNO89" s="42"/>
      <c r="LNP89" s="42"/>
      <c r="LNQ89" s="42"/>
      <c r="LNR89" s="42"/>
      <c r="LNS89" s="42"/>
      <c r="LNT89" s="42"/>
      <c r="LNU89" s="42"/>
      <c r="LNV89" s="42"/>
      <c r="LNW89" s="42"/>
      <c r="LNX89" s="42"/>
      <c r="LNY89" s="42"/>
      <c r="LNZ89" s="42"/>
      <c r="LOA89" s="42"/>
      <c r="LOB89" s="42"/>
      <c r="LOC89" s="42"/>
      <c r="LOD89" s="42"/>
      <c r="LOE89" s="42"/>
      <c r="LOF89" s="42"/>
      <c r="LOG89" s="42"/>
      <c r="LOH89" s="42"/>
      <c r="LOI89" s="42"/>
      <c r="LOJ89" s="42"/>
      <c r="LOK89" s="42"/>
      <c r="LOL89" s="42"/>
      <c r="LOM89" s="42"/>
      <c r="LON89" s="42"/>
      <c r="LOO89" s="42"/>
      <c r="LOP89" s="42"/>
      <c r="LOQ89" s="42"/>
      <c r="LOR89" s="42"/>
      <c r="LOS89" s="42"/>
      <c r="LOT89" s="42"/>
      <c r="LOU89" s="42"/>
      <c r="LOV89" s="42"/>
      <c r="LOW89" s="42"/>
      <c r="LOX89" s="42"/>
      <c r="LOY89" s="42"/>
      <c r="LOZ89" s="42"/>
      <c r="LPA89" s="42"/>
      <c r="LPB89" s="42"/>
      <c r="LPC89" s="42"/>
      <c r="LPD89" s="42"/>
      <c r="LPE89" s="42"/>
      <c r="LPF89" s="42"/>
      <c r="LPG89" s="42"/>
      <c r="LPH89" s="42"/>
      <c r="LPI89" s="42"/>
      <c r="LPJ89" s="42"/>
      <c r="LPK89" s="42"/>
      <c r="LPL89" s="42"/>
      <c r="LPM89" s="42"/>
      <c r="LPN89" s="42"/>
      <c r="LPO89" s="42"/>
      <c r="LPP89" s="42"/>
      <c r="LPQ89" s="42"/>
      <c r="LPR89" s="42"/>
      <c r="LPS89" s="42"/>
      <c r="LPT89" s="42"/>
      <c r="LPU89" s="42"/>
      <c r="LPV89" s="42"/>
      <c r="LPW89" s="42"/>
      <c r="LPX89" s="42"/>
      <c r="LPY89" s="42"/>
      <c r="LPZ89" s="42"/>
      <c r="LQA89" s="42"/>
      <c r="LQB89" s="42"/>
      <c r="LQC89" s="42"/>
      <c r="LQD89" s="42"/>
      <c r="LQE89" s="42"/>
      <c r="LQF89" s="42"/>
      <c r="LQG89" s="42"/>
      <c r="LQH89" s="42"/>
      <c r="LQI89" s="42"/>
      <c r="LQJ89" s="42"/>
      <c r="LQK89" s="42"/>
      <c r="LQL89" s="42"/>
      <c r="LQM89" s="42"/>
      <c r="LQN89" s="42"/>
      <c r="LQO89" s="42"/>
      <c r="LQP89" s="42"/>
      <c r="LQQ89" s="42"/>
      <c r="LQR89" s="42"/>
      <c r="LQS89" s="42"/>
      <c r="LQT89" s="42"/>
      <c r="LQU89" s="42"/>
      <c r="LQV89" s="42"/>
      <c r="LQW89" s="42"/>
      <c r="LQX89" s="42"/>
      <c r="LQY89" s="42"/>
      <c r="LQZ89" s="42"/>
      <c r="LRA89" s="42"/>
      <c r="LRB89" s="42"/>
      <c r="LRC89" s="42"/>
      <c r="LRD89" s="42"/>
      <c r="LRE89" s="42"/>
      <c r="LRF89" s="42"/>
      <c r="LRG89" s="42"/>
      <c r="LRH89" s="42"/>
      <c r="LRI89" s="42"/>
      <c r="LRJ89" s="42"/>
      <c r="LRK89" s="42"/>
      <c r="LRL89" s="42"/>
      <c r="LRM89" s="42"/>
      <c r="LRN89" s="42"/>
      <c r="LRO89" s="42"/>
      <c r="LRP89" s="42"/>
      <c r="LRQ89" s="42"/>
      <c r="LRR89" s="42"/>
      <c r="LRS89" s="42"/>
      <c r="LRT89" s="42"/>
      <c r="LRU89" s="42"/>
      <c r="LRV89" s="42"/>
      <c r="LRW89" s="42"/>
      <c r="LRX89" s="42"/>
      <c r="LRY89" s="42"/>
      <c r="LRZ89" s="42"/>
      <c r="LSA89" s="42"/>
      <c r="LSB89" s="42"/>
      <c r="LSC89" s="42"/>
      <c r="LSD89" s="42"/>
      <c r="LSE89" s="42"/>
      <c r="LSF89" s="42"/>
      <c r="LSG89" s="42"/>
      <c r="LSH89" s="42"/>
      <c r="LSI89" s="42"/>
      <c r="LSJ89" s="42"/>
      <c r="LSK89" s="42"/>
      <c r="LSL89" s="42"/>
      <c r="LSM89" s="42"/>
      <c r="LSN89" s="42"/>
      <c r="LSO89" s="42"/>
      <c r="LSP89" s="42"/>
      <c r="LSQ89" s="42"/>
      <c r="LSR89" s="42"/>
      <c r="LSS89" s="42"/>
      <c r="LST89" s="42"/>
      <c r="LSU89" s="42"/>
      <c r="LSV89" s="42"/>
      <c r="LSW89" s="42"/>
      <c r="LSX89" s="42"/>
      <c r="LSY89" s="42"/>
      <c r="LSZ89" s="42"/>
      <c r="LTA89" s="42"/>
      <c r="LTB89" s="42"/>
      <c r="LTC89" s="42"/>
      <c r="LTD89" s="42"/>
      <c r="LTE89" s="42"/>
      <c r="LTF89" s="42"/>
      <c r="LTG89" s="42"/>
      <c r="LTH89" s="42"/>
      <c r="LTI89" s="42"/>
      <c r="LTJ89" s="42"/>
      <c r="LTK89" s="42"/>
      <c r="LTL89" s="42"/>
      <c r="LTM89" s="42"/>
      <c r="LTN89" s="42"/>
      <c r="LTO89" s="42"/>
      <c r="LTP89" s="42"/>
      <c r="LTQ89" s="42"/>
      <c r="LTR89" s="42"/>
      <c r="LTS89" s="42"/>
      <c r="LTT89" s="42"/>
      <c r="LTU89" s="42"/>
      <c r="LTV89" s="42"/>
      <c r="LTW89" s="42"/>
      <c r="LTX89" s="42"/>
      <c r="LTY89" s="42"/>
      <c r="LTZ89" s="42"/>
      <c r="LUA89" s="42"/>
      <c r="LUB89" s="42"/>
      <c r="LUC89" s="42"/>
      <c r="LUD89" s="42"/>
      <c r="LUE89" s="42"/>
      <c r="LUF89" s="42"/>
      <c r="LUG89" s="42"/>
      <c r="LUH89" s="42"/>
      <c r="LUI89" s="42"/>
      <c r="LUJ89" s="42"/>
      <c r="LUK89" s="42"/>
      <c r="LUL89" s="42"/>
      <c r="LUM89" s="42"/>
      <c r="LUN89" s="42"/>
      <c r="LUO89" s="42"/>
      <c r="LUP89" s="42"/>
      <c r="LUQ89" s="42"/>
      <c r="LUR89" s="42"/>
      <c r="LUS89" s="42"/>
      <c r="LUT89" s="42"/>
      <c r="LUU89" s="42"/>
      <c r="LUV89" s="42"/>
      <c r="LUW89" s="42"/>
      <c r="LUX89" s="42"/>
      <c r="LUY89" s="42"/>
      <c r="LUZ89" s="42"/>
      <c r="LVA89" s="42"/>
      <c r="LVB89" s="42"/>
      <c r="LVC89" s="42"/>
      <c r="LVD89" s="42"/>
      <c r="LVE89" s="42"/>
      <c r="LVF89" s="42"/>
      <c r="LVG89" s="42"/>
      <c r="LVH89" s="42"/>
      <c r="LVI89" s="42"/>
      <c r="LVJ89" s="42"/>
      <c r="LVK89" s="42"/>
      <c r="LVL89" s="42"/>
      <c r="LVM89" s="42"/>
      <c r="LVN89" s="42"/>
      <c r="LVO89" s="42"/>
      <c r="LVP89" s="42"/>
      <c r="LVQ89" s="42"/>
      <c r="LVR89" s="42"/>
      <c r="LVS89" s="42"/>
      <c r="LVT89" s="42"/>
      <c r="LVU89" s="42"/>
      <c r="LVV89" s="42"/>
      <c r="LVW89" s="42"/>
      <c r="LVX89" s="42"/>
      <c r="LVY89" s="42"/>
      <c r="LVZ89" s="42"/>
      <c r="LWA89" s="42"/>
      <c r="LWB89" s="42"/>
      <c r="LWC89" s="42"/>
      <c r="LWD89" s="42"/>
      <c r="LWE89" s="42"/>
      <c r="LWF89" s="42"/>
      <c r="LWG89" s="42"/>
      <c r="LWH89" s="42"/>
      <c r="LWI89" s="42"/>
      <c r="LWJ89" s="42"/>
      <c r="LWK89" s="42"/>
      <c r="LWL89" s="42"/>
      <c r="LWM89" s="42"/>
      <c r="LWN89" s="42"/>
      <c r="LWO89" s="42"/>
      <c r="LWP89" s="42"/>
      <c r="LWQ89" s="42"/>
      <c r="LWR89" s="42"/>
      <c r="LWS89" s="42"/>
      <c r="LWT89" s="42"/>
      <c r="LWU89" s="42"/>
      <c r="LWV89" s="42"/>
      <c r="LWW89" s="42"/>
      <c r="LWX89" s="42"/>
      <c r="LWY89" s="42"/>
      <c r="LWZ89" s="42"/>
      <c r="LXA89" s="42"/>
      <c r="LXB89" s="42"/>
      <c r="LXC89" s="42"/>
      <c r="LXD89" s="42"/>
      <c r="LXE89" s="42"/>
      <c r="LXF89" s="42"/>
      <c r="LXG89" s="42"/>
      <c r="LXH89" s="42"/>
      <c r="LXI89" s="42"/>
      <c r="LXJ89" s="42"/>
      <c r="LXK89" s="42"/>
      <c r="LXL89" s="42"/>
      <c r="LXM89" s="42"/>
      <c r="LXN89" s="42"/>
      <c r="LXO89" s="42"/>
      <c r="LXP89" s="42"/>
      <c r="LXQ89" s="42"/>
      <c r="LXR89" s="42"/>
      <c r="LXS89" s="42"/>
      <c r="LXT89" s="42"/>
      <c r="LXU89" s="42"/>
      <c r="LXV89" s="42"/>
      <c r="LXW89" s="42"/>
      <c r="LXX89" s="42"/>
      <c r="LXY89" s="42"/>
      <c r="LXZ89" s="42"/>
      <c r="LYA89" s="42"/>
      <c r="LYB89" s="42"/>
      <c r="LYC89" s="42"/>
      <c r="LYD89" s="42"/>
      <c r="LYE89" s="42"/>
      <c r="LYF89" s="42"/>
      <c r="LYG89" s="42"/>
      <c r="LYH89" s="42"/>
      <c r="LYI89" s="42"/>
      <c r="LYJ89" s="42"/>
      <c r="LYK89" s="42"/>
      <c r="LYL89" s="42"/>
      <c r="LYM89" s="42"/>
      <c r="LYN89" s="42"/>
      <c r="LYO89" s="42"/>
      <c r="LYP89" s="42"/>
      <c r="LYQ89" s="42"/>
      <c r="LYR89" s="42"/>
      <c r="LYS89" s="42"/>
      <c r="LYT89" s="42"/>
      <c r="LYU89" s="42"/>
      <c r="LYV89" s="42"/>
      <c r="LYW89" s="42"/>
      <c r="LYX89" s="42"/>
      <c r="LYY89" s="42"/>
      <c r="LYZ89" s="42"/>
      <c r="LZA89" s="42"/>
      <c r="LZB89" s="42"/>
      <c r="LZC89" s="42"/>
      <c r="LZD89" s="42"/>
      <c r="LZE89" s="42"/>
      <c r="LZF89" s="42"/>
      <c r="LZG89" s="42"/>
      <c r="LZH89" s="42"/>
      <c r="LZI89" s="42"/>
      <c r="LZJ89" s="42"/>
      <c r="LZK89" s="42"/>
      <c r="LZL89" s="42"/>
      <c r="LZM89" s="42"/>
      <c r="LZN89" s="42"/>
      <c r="LZO89" s="42"/>
      <c r="LZP89" s="42"/>
      <c r="LZQ89" s="42"/>
      <c r="LZR89" s="42"/>
      <c r="LZS89" s="42"/>
      <c r="LZT89" s="42"/>
      <c r="LZU89" s="42"/>
      <c r="LZV89" s="42"/>
      <c r="LZW89" s="42"/>
      <c r="LZX89" s="42"/>
      <c r="LZY89" s="42"/>
      <c r="LZZ89" s="42"/>
      <c r="MAA89" s="42"/>
      <c r="MAB89" s="42"/>
      <c r="MAC89" s="42"/>
      <c r="MAD89" s="42"/>
      <c r="MAE89" s="42"/>
      <c r="MAF89" s="42"/>
      <c r="MAG89" s="42"/>
      <c r="MAH89" s="42"/>
      <c r="MAI89" s="42"/>
      <c r="MAJ89" s="42"/>
      <c r="MAK89" s="42"/>
      <c r="MAL89" s="42"/>
      <c r="MAM89" s="42"/>
      <c r="MAN89" s="42"/>
      <c r="MAO89" s="42"/>
      <c r="MAP89" s="42"/>
      <c r="MAQ89" s="42"/>
      <c r="MAR89" s="42"/>
      <c r="MAS89" s="42"/>
      <c r="MAT89" s="42"/>
      <c r="MAU89" s="42"/>
      <c r="MAV89" s="42"/>
      <c r="MAW89" s="42"/>
      <c r="MAX89" s="42"/>
      <c r="MAY89" s="42"/>
      <c r="MAZ89" s="42"/>
      <c r="MBA89" s="42"/>
      <c r="MBB89" s="42"/>
      <c r="MBC89" s="42"/>
      <c r="MBD89" s="42"/>
      <c r="MBE89" s="42"/>
      <c r="MBF89" s="42"/>
      <c r="MBG89" s="42"/>
      <c r="MBH89" s="42"/>
      <c r="MBI89" s="42"/>
      <c r="MBJ89" s="42"/>
      <c r="MBK89" s="42"/>
      <c r="MBL89" s="42"/>
      <c r="MBM89" s="42"/>
      <c r="MBN89" s="42"/>
      <c r="MBO89" s="42"/>
      <c r="MBP89" s="42"/>
      <c r="MBQ89" s="42"/>
      <c r="MBR89" s="42"/>
      <c r="MBS89" s="42"/>
      <c r="MBT89" s="42"/>
      <c r="MBU89" s="42"/>
      <c r="MBV89" s="42"/>
      <c r="MBW89" s="42"/>
      <c r="MBX89" s="42"/>
      <c r="MBY89" s="42"/>
      <c r="MBZ89" s="42"/>
      <c r="MCA89" s="42"/>
      <c r="MCB89" s="42"/>
      <c r="MCC89" s="42"/>
      <c r="MCD89" s="42"/>
      <c r="MCE89" s="42"/>
      <c r="MCF89" s="42"/>
      <c r="MCG89" s="42"/>
      <c r="MCH89" s="42"/>
      <c r="MCI89" s="42"/>
      <c r="MCJ89" s="42"/>
      <c r="MCK89" s="42"/>
      <c r="MCL89" s="42"/>
      <c r="MCM89" s="42"/>
      <c r="MCN89" s="42"/>
      <c r="MCO89" s="42"/>
      <c r="MCP89" s="42"/>
      <c r="MCQ89" s="42"/>
      <c r="MCR89" s="42"/>
      <c r="MCS89" s="42"/>
      <c r="MCT89" s="42"/>
      <c r="MCU89" s="42"/>
      <c r="MCV89" s="42"/>
      <c r="MCW89" s="42"/>
      <c r="MCX89" s="42"/>
      <c r="MCY89" s="42"/>
      <c r="MCZ89" s="42"/>
      <c r="MDA89" s="42"/>
      <c r="MDB89" s="42"/>
      <c r="MDC89" s="42"/>
      <c r="MDD89" s="42"/>
      <c r="MDE89" s="42"/>
      <c r="MDF89" s="42"/>
      <c r="MDG89" s="42"/>
      <c r="MDH89" s="42"/>
      <c r="MDI89" s="42"/>
      <c r="MDJ89" s="42"/>
      <c r="MDK89" s="42"/>
      <c r="MDL89" s="42"/>
      <c r="MDM89" s="42"/>
      <c r="MDN89" s="42"/>
      <c r="MDO89" s="42"/>
      <c r="MDP89" s="42"/>
      <c r="MDQ89" s="42"/>
      <c r="MDR89" s="42"/>
      <c r="MDS89" s="42"/>
      <c r="MDT89" s="42"/>
      <c r="MDU89" s="42"/>
      <c r="MDV89" s="42"/>
      <c r="MDW89" s="42"/>
      <c r="MDX89" s="42"/>
      <c r="MDY89" s="42"/>
      <c r="MDZ89" s="42"/>
      <c r="MEA89" s="42"/>
      <c r="MEB89" s="42"/>
      <c r="MEC89" s="42"/>
      <c r="MED89" s="42"/>
      <c r="MEE89" s="42"/>
      <c r="MEF89" s="42"/>
      <c r="MEG89" s="42"/>
      <c r="MEH89" s="42"/>
      <c r="MEI89" s="42"/>
      <c r="MEJ89" s="42"/>
      <c r="MEK89" s="42"/>
      <c r="MEL89" s="42"/>
      <c r="MEM89" s="42"/>
      <c r="MEN89" s="42"/>
      <c r="MEO89" s="42"/>
      <c r="MEP89" s="42"/>
      <c r="MEQ89" s="42"/>
      <c r="MER89" s="42"/>
      <c r="MES89" s="42"/>
      <c r="MET89" s="42"/>
      <c r="MEU89" s="42"/>
      <c r="MEV89" s="42"/>
      <c r="MEW89" s="42"/>
      <c r="MEX89" s="42"/>
      <c r="MEY89" s="42"/>
      <c r="MEZ89" s="42"/>
      <c r="MFA89" s="42"/>
      <c r="MFB89" s="42"/>
      <c r="MFC89" s="42"/>
      <c r="MFD89" s="42"/>
      <c r="MFE89" s="42"/>
      <c r="MFF89" s="42"/>
      <c r="MFG89" s="42"/>
      <c r="MFH89" s="42"/>
      <c r="MFI89" s="42"/>
      <c r="MFJ89" s="42"/>
      <c r="MFK89" s="42"/>
      <c r="MFL89" s="42"/>
      <c r="MFM89" s="42"/>
      <c r="MFN89" s="42"/>
      <c r="MFO89" s="42"/>
      <c r="MFP89" s="42"/>
      <c r="MFQ89" s="42"/>
      <c r="MFR89" s="42"/>
      <c r="MFS89" s="42"/>
      <c r="MFT89" s="42"/>
      <c r="MFU89" s="42"/>
      <c r="MFV89" s="42"/>
      <c r="MFW89" s="42"/>
      <c r="MFX89" s="42"/>
      <c r="MFY89" s="42"/>
      <c r="MFZ89" s="42"/>
      <c r="MGA89" s="42"/>
      <c r="MGB89" s="42"/>
      <c r="MGC89" s="42"/>
      <c r="MGD89" s="42"/>
      <c r="MGE89" s="42"/>
      <c r="MGF89" s="42"/>
      <c r="MGG89" s="42"/>
      <c r="MGH89" s="42"/>
      <c r="MGI89" s="42"/>
      <c r="MGJ89" s="42"/>
      <c r="MGK89" s="42"/>
      <c r="MGL89" s="42"/>
      <c r="MGM89" s="42"/>
      <c r="MGN89" s="42"/>
      <c r="MGO89" s="42"/>
      <c r="MGP89" s="42"/>
      <c r="MGQ89" s="42"/>
      <c r="MGR89" s="42"/>
      <c r="MGS89" s="42"/>
      <c r="MGT89" s="42"/>
      <c r="MGU89" s="42"/>
      <c r="MGV89" s="42"/>
      <c r="MGW89" s="42"/>
      <c r="MGX89" s="42"/>
      <c r="MGY89" s="42"/>
      <c r="MGZ89" s="42"/>
      <c r="MHA89" s="42"/>
      <c r="MHB89" s="42"/>
      <c r="MHC89" s="42"/>
      <c r="MHD89" s="42"/>
      <c r="MHE89" s="42"/>
      <c r="MHF89" s="42"/>
      <c r="MHG89" s="42"/>
      <c r="MHH89" s="42"/>
      <c r="MHI89" s="42"/>
      <c r="MHJ89" s="42"/>
      <c r="MHK89" s="42"/>
      <c r="MHL89" s="42"/>
      <c r="MHM89" s="42"/>
      <c r="MHN89" s="42"/>
      <c r="MHO89" s="42"/>
      <c r="MHP89" s="42"/>
      <c r="MHQ89" s="42"/>
      <c r="MHR89" s="42"/>
      <c r="MHS89" s="42"/>
      <c r="MHT89" s="42"/>
      <c r="MHU89" s="42"/>
      <c r="MHV89" s="42"/>
      <c r="MHW89" s="42"/>
      <c r="MHX89" s="42"/>
      <c r="MHY89" s="42"/>
      <c r="MHZ89" s="42"/>
      <c r="MIA89" s="42"/>
      <c r="MIB89" s="42"/>
      <c r="MIC89" s="42"/>
      <c r="MID89" s="42"/>
      <c r="MIE89" s="42"/>
      <c r="MIF89" s="42"/>
      <c r="MIG89" s="42"/>
      <c r="MIH89" s="42"/>
      <c r="MII89" s="42"/>
      <c r="MIJ89" s="42"/>
      <c r="MIK89" s="42"/>
      <c r="MIL89" s="42"/>
      <c r="MIM89" s="42"/>
      <c r="MIN89" s="42"/>
      <c r="MIO89" s="42"/>
      <c r="MIP89" s="42"/>
      <c r="MIQ89" s="42"/>
      <c r="MIR89" s="42"/>
      <c r="MIS89" s="42"/>
      <c r="MIT89" s="42"/>
      <c r="MIU89" s="42"/>
      <c r="MIV89" s="42"/>
      <c r="MIW89" s="42"/>
      <c r="MIX89" s="42"/>
      <c r="MIY89" s="42"/>
      <c r="MIZ89" s="42"/>
      <c r="MJA89" s="42"/>
      <c r="MJB89" s="42"/>
      <c r="MJC89" s="42"/>
      <c r="MJD89" s="42"/>
      <c r="MJE89" s="42"/>
      <c r="MJF89" s="42"/>
      <c r="MJG89" s="42"/>
      <c r="MJH89" s="42"/>
      <c r="MJI89" s="42"/>
      <c r="MJJ89" s="42"/>
      <c r="MJK89" s="42"/>
      <c r="MJL89" s="42"/>
      <c r="MJM89" s="42"/>
      <c r="MJN89" s="42"/>
      <c r="MJO89" s="42"/>
      <c r="MJP89" s="42"/>
      <c r="MJQ89" s="42"/>
      <c r="MJR89" s="42"/>
      <c r="MJS89" s="42"/>
      <c r="MJT89" s="42"/>
      <c r="MJU89" s="42"/>
      <c r="MJV89" s="42"/>
      <c r="MJW89" s="42"/>
      <c r="MJX89" s="42"/>
      <c r="MJY89" s="42"/>
      <c r="MJZ89" s="42"/>
      <c r="MKA89" s="42"/>
      <c r="MKB89" s="42"/>
      <c r="MKC89" s="42"/>
      <c r="MKD89" s="42"/>
      <c r="MKE89" s="42"/>
      <c r="MKF89" s="42"/>
      <c r="MKG89" s="42"/>
      <c r="MKH89" s="42"/>
      <c r="MKI89" s="42"/>
      <c r="MKJ89" s="42"/>
      <c r="MKK89" s="42"/>
      <c r="MKL89" s="42"/>
      <c r="MKM89" s="42"/>
      <c r="MKN89" s="42"/>
      <c r="MKO89" s="42"/>
      <c r="MKP89" s="42"/>
      <c r="MKQ89" s="42"/>
      <c r="MKR89" s="42"/>
      <c r="MKS89" s="42"/>
      <c r="MKT89" s="42"/>
      <c r="MKU89" s="42"/>
      <c r="MKV89" s="42"/>
      <c r="MKW89" s="42"/>
      <c r="MKX89" s="42"/>
      <c r="MKY89" s="42"/>
      <c r="MKZ89" s="42"/>
      <c r="MLA89" s="42"/>
      <c r="MLB89" s="42"/>
      <c r="MLC89" s="42"/>
      <c r="MLD89" s="42"/>
      <c r="MLE89" s="42"/>
      <c r="MLF89" s="42"/>
      <c r="MLG89" s="42"/>
      <c r="MLH89" s="42"/>
      <c r="MLI89" s="42"/>
      <c r="MLJ89" s="42"/>
      <c r="MLK89" s="42"/>
      <c r="MLL89" s="42"/>
      <c r="MLM89" s="42"/>
      <c r="MLN89" s="42"/>
      <c r="MLO89" s="42"/>
      <c r="MLP89" s="42"/>
      <c r="MLQ89" s="42"/>
      <c r="MLR89" s="42"/>
      <c r="MLS89" s="42"/>
      <c r="MLT89" s="42"/>
      <c r="MLU89" s="42"/>
      <c r="MLV89" s="42"/>
      <c r="MLW89" s="42"/>
      <c r="MLX89" s="42"/>
      <c r="MLY89" s="42"/>
      <c r="MLZ89" s="42"/>
      <c r="MMA89" s="42"/>
      <c r="MMB89" s="42"/>
      <c r="MMC89" s="42"/>
      <c r="MMD89" s="42"/>
      <c r="MME89" s="42"/>
      <c r="MMF89" s="42"/>
      <c r="MMG89" s="42"/>
      <c r="MMH89" s="42"/>
      <c r="MMI89" s="42"/>
      <c r="MMJ89" s="42"/>
      <c r="MMK89" s="42"/>
      <c r="MML89" s="42"/>
      <c r="MMM89" s="42"/>
      <c r="MMN89" s="42"/>
      <c r="MMO89" s="42"/>
      <c r="MMP89" s="42"/>
      <c r="MMQ89" s="42"/>
      <c r="MMR89" s="42"/>
      <c r="MMS89" s="42"/>
      <c r="MMT89" s="42"/>
      <c r="MMU89" s="42"/>
      <c r="MMV89" s="42"/>
      <c r="MMW89" s="42"/>
      <c r="MMX89" s="42"/>
      <c r="MMY89" s="42"/>
      <c r="MMZ89" s="42"/>
      <c r="MNA89" s="42"/>
      <c r="MNB89" s="42"/>
      <c r="MNC89" s="42"/>
      <c r="MND89" s="42"/>
      <c r="MNE89" s="42"/>
      <c r="MNF89" s="42"/>
      <c r="MNG89" s="42"/>
      <c r="MNH89" s="42"/>
      <c r="MNI89" s="42"/>
      <c r="MNJ89" s="42"/>
      <c r="MNK89" s="42"/>
      <c r="MNL89" s="42"/>
      <c r="MNM89" s="42"/>
      <c r="MNN89" s="42"/>
      <c r="MNO89" s="42"/>
      <c r="MNP89" s="42"/>
      <c r="MNQ89" s="42"/>
      <c r="MNR89" s="42"/>
      <c r="MNS89" s="42"/>
      <c r="MNT89" s="42"/>
      <c r="MNU89" s="42"/>
      <c r="MNV89" s="42"/>
      <c r="MNW89" s="42"/>
      <c r="MNX89" s="42"/>
      <c r="MNY89" s="42"/>
      <c r="MNZ89" s="42"/>
      <c r="MOA89" s="42"/>
      <c r="MOB89" s="42"/>
      <c r="MOC89" s="42"/>
      <c r="MOD89" s="42"/>
      <c r="MOE89" s="42"/>
      <c r="MOF89" s="42"/>
      <c r="MOG89" s="42"/>
      <c r="MOH89" s="42"/>
      <c r="MOI89" s="42"/>
      <c r="MOJ89" s="42"/>
      <c r="MOK89" s="42"/>
      <c r="MOL89" s="42"/>
      <c r="MOM89" s="42"/>
      <c r="MON89" s="42"/>
      <c r="MOO89" s="42"/>
      <c r="MOP89" s="42"/>
      <c r="MOQ89" s="42"/>
      <c r="MOR89" s="42"/>
      <c r="MOS89" s="42"/>
      <c r="MOT89" s="42"/>
      <c r="MOU89" s="42"/>
      <c r="MOV89" s="42"/>
      <c r="MOW89" s="42"/>
      <c r="MOX89" s="42"/>
      <c r="MOY89" s="42"/>
      <c r="MOZ89" s="42"/>
      <c r="MPA89" s="42"/>
      <c r="MPB89" s="42"/>
      <c r="MPC89" s="42"/>
      <c r="MPD89" s="42"/>
      <c r="MPE89" s="42"/>
      <c r="MPF89" s="42"/>
      <c r="MPG89" s="42"/>
      <c r="MPH89" s="42"/>
      <c r="MPI89" s="42"/>
      <c r="MPJ89" s="42"/>
      <c r="MPK89" s="42"/>
      <c r="MPL89" s="42"/>
      <c r="MPM89" s="42"/>
      <c r="MPN89" s="42"/>
      <c r="MPO89" s="42"/>
      <c r="MPP89" s="42"/>
      <c r="MPQ89" s="42"/>
      <c r="MPR89" s="42"/>
      <c r="MPS89" s="42"/>
      <c r="MPT89" s="42"/>
      <c r="MPU89" s="42"/>
      <c r="MPV89" s="42"/>
      <c r="MPW89" s="42"/>
      <c r="MPX89" s="42"/>
      <c r="MPY89" s="42"/>
      <c r="MPZ89" s="42"/>
      <c r="MQA89" s="42"/>
      <c r="MQB89" s="42"/>
      <c r="MQC89" s="42"/>
      <c r="MQD89" s="42"/>
      <c r="MQE89" s="42"/>
      <c r="MQF89" s="42"/>
      <c r="MQG89" s="42"/>
      <c r="MQH89" s="42"/>
      <c r="MQI89" s="42"/>
      <c r="MQJ89" s="42"/>
      <c r="MQK89" s="42"/>
      <c r="MQL89" s="42"/>
      <c r="MQM89" s="42"/>
      <c r="MQN89" s="42"/>
      <c r="MQO89" s="42"/>
      <c r="MQP89" s="42"/>
      <c r="MQQ89" s="42"/>
      <c r="MQR89" s="42"/>
      <c r="MQS89" s="42"/>
      <c r="MQT89" s="42"/>
      <c r="MQU89" s="42"/>
      <c r="MQV89" s="42"/>
      <c r="MQW89" s="42"/>
      <c r="MQX89" s="42"/>
      <c r="MQY89" s="42"/>
      <c r="MQZ89" s="42"/>
      <c r="MRA89" s="42"/>
      <c r="MRB89" s="42"/>
      <c r="MRC89" s="42"/>
      <c r="MRD89" s="42"/>
      <c r="MRE89" s="42"/>
      <c r="MRF89" s="42"/>
      <c r="MRG89" s="42"/>
      <c r="MRH89" s="42"/>
      <c r="MRI89" s="42"/>
      <c r="MRJ89" s="42"/>
      <c r="MRK89" s="42"/>
      <c r="MRL89" s="42"/>
      <c r="MRM89" s="42"/>
      <c r="MRN89" s="42"/>
      <c r="MRO89" s="42"/>
      <c r="MRP89" s="42"/>
      <c r="MRQ89" s="42"/>
      <c r="MRR89" s="42"/>
      <c r="MRS89" s="42"/>
      <c r="MRT89" s="42"/>
      <c r="MRU89" s="42"/>
      <c r="MRV89" s="42"/>
      <c r="MRW89" s="42"/>
      <c r="MRX89" s="42"/>
      <c r="MRY89" s="42"/>
      <c r="MRZ89" s="42"/>
      <c r="MSA89" s="42"/>
      <c r="MSB89" s="42"/>
      <c r="MSC89" s="42"/>
      <c r="MSD89" s="42"/>
      <c r="MSE89" s="42"/>
      <c r="MSF89" s="42"/>
      <c r="MSG89" s="42"/>
      <c r="MSH89" s="42"/>
      <c r="MSI89" s="42"/>
      <c r="MSJ89" s="42"/>
      <c r="MSK89" s="42"/>
      <c r="MSL89" s="42"/>
      <c r="MSM89" s="42"/>
      <c r="MSN89" s="42"/>
      <c r="MSO89" s="42"/>
      <c r="MSP89" s="42"/>
      <c r="MSQ89" s="42"/>
      <c r="MSR89" s="42"/>
      <c r="MSS89" s="42"/>
      <c r="MST89" s="42"/>
      <c r="MSU89" s="42"/>
      <c r="MSV89" s="42"/>
      <c r="MSW89" s="42"/>
      <c r="MSX89" s="42"/>
      <c r="MSY89" s="42"/>
      <c r="MSZ89" s="42"/>
      <c r="MTA89" s="42"/>
      <c r="MTB89" s="42"/>
      <c r="MTC89" s="42"/>
      <c r="MTD89" s="42"/>
      <c r="MTE89" s="42"/>
      <c r="MTF89" s="42"/>
      <c r="MTG89" s="42"/>
      <c r="MTH89" s="42"/>
      <c r="MTI89" s="42"/>
      <c r="MTJ89" s="42"/>
      <c r="MTK89" s="42"/>
      <c r="MTL89" s="42"/>
      <c r="MTM89" s="42"/>
      <c r="MTN89" s="42"/>
      <c r="MTO89" s="42"/>
      <c r="MTP89" s="42"/>
      <c r="MTQ89" s="42"/>
      <c r="MTR89" s="42"/>
      <c r="MTS89" s="42"/>
      <c r="MTT89" s="42"/>
      <c r="MTU89" s="42"/>
      <c r="MTV89" s="42"/>
      <c r="MTW89" s="42"/>
      <c r="MTX89" s="42"/>
      <c r="MTY89" s="42"/>
      <c r="MTZ89" s="42"/>
      <c r="MUA89" s="42"/>
      <c r="MUB89" s="42"/>
      <c r="MUC89" s="42"/>
      <c r="MUD89" s="42"/>
      <c r="MUE89" s="42"/>
      <c r="MUF89" s="42"/>
      <c r="MUG89" s="42"/>
      <c r="MUH89" s="42"/>
      <c r="MUI89" s="42"/>
      <c r="MUJ89" s="42"/>
      <c r="MUK89" s="42"/>
      <c r="MUL89" s="42"/>
      <c r="MUM89" s="42"/>
      <c r="MUN89" s="42"/>
      <c r="MUO89" s="42"/>
      <c r="MUP89" s="42"/>
      <c r="MUQ89" s="42"/>
      <c r="MUR89" s="42"/>
      <c r="MUS89" s="42"/>
      <c r="MUT89" s="42"/>
      <c r="MUU89" s="42"/>
      <c r="MUV89" s="42"/>
      <c r="MUW89" s="42"/>
      <c r="MUX89" s="42"/>
      <c r="MUY89" s="42"/>
      <c r="MUZ89" s="42"/>
      <c r="MVA89" s="42"/>
      <c r="MVB89" s="42"/>
      <c r="MVC89" s="42"/>
      <c r="MVD89" s="42"/>
      <c r="MVE89" s="42"/>
      <c r="MVF89" s="42"/>
      <c r="MVG89" s="42"/>
      <c r="MVH89" s="42"/>
      <c r="MVI89" s="42"/>
      <c r="MVJ89" s="42"/>
      <c r="MVK89" s="42"/>
      <c r="MVL89" s="42"/>
      <c r="MVM89" s="42"/>
      <c r="MVN89" s="42"/>
      <c r="MVO89" s="42"/>
      <c r="MVP89" s="42"/>
      <c r="MVQ89" s="42"/>
      <c r="MVR89" s="42"/>
      <c r="MVS89" s="42"/>
      <c r="MVT89" s="42"/>
      <c r="MVU89" s="42"/>
      <c r="MVV89" s="42"/>
      <c r="MVW89" s="42"/>
      <c r="MVX89" s="42"/>
      <c r="MVY89" s="42"/>
      <c r="MVZ89" s="42"/>
      <c r="MWA89" s="42"/>
      <c r="MWB89" s="42"/>
      <c r="MWC89" s="42"/>
      <c r="MWD89" s="42"/>
      <c r="MWE89" s="42"/>
      <c r="MWF89" s="42"/>
      <c r="MWG89" s="42"/>
      <c r="MWH89" s="42"/>
      <c r="MWI89" s="42"/>
      <c r="MWJ89" s="42"/>
      <c r="MWK89" s="42"/>
      <c r="MWL89" s="42"/>
      <c r="MWM89" s="42"/>
      <c r="MWN89" s="42"/>
      <c r="MWO89" s="42"/>
      <c r="MWP89" s="42"/>
      <c r="MWQ89" s="42"/>
      <c r="MWR89" s="42"/>
      <c r="MWS89" s="42"/>
      <c r="MWT89" s="42"/>
      <c r="MWU89" s="42"/>
      <c r="MWV89" s="42"/>
      <c r="MWW89" s="42"/>
      <c r="MWX89" s="42"/>
      <c r="MWY89" s="42"/>
      <c r="MWZ89" s="42"/>
      <c r="MXA89" s="42"/>
      <c r="MXB89" s="42"/>
      <c r="MXC89" s="42"/>
      <c r="MXD89" s="42"/>
      <c r="MXE89" s="42"/>
      <c r="MXF89" s="42"/>
      <c r="MXG89" s="42"/>
      <c r="MXH89" s="42"/>
      <c r="MXI89" s="42"/>
      <c r="MXJ89" s="42"/>
      <c r="MXK89" s="42"/>
      <c r="MXL89" s="42"/>
      <c r="MXM89" s="42"/>
      <c r="MXN89" s="42"/>
      <c r="MXO89" s="42"/>
      <c r="MXP89" s="42"/>
      <c r="MXQ89" s="42"/>
      <c r="MXR89" s="42"/>
      <c r="MXS89" s="42"/>
      <c r="MXT89" s="42"/>
      <c r="MXU89" s="42"/>
      <c r="MXV89" s="42"/>
      <c r="MXW89" s="42"/>
      <c r="MXX89" s="42"/>
      <c r="MXY89" s="42"/>
      <c r="MXZ89" s="42"/>
      <c r="MYA89" s="42"/>
      <c r="MYB89" s="42"/>
      <c r="MYC89" s="42"/>
      <c r="MYD89" s="42"/>
      <c r="MYE89" s="42"/>
      <c r="MYF89" s="42"/>
      <c r="MYG89" s="42"/>
      <c r="MYH89" s="42"/>
      <c r="MYI89" s="42"/>
      <c r="MYJ89" s="42"/>
      <c r="MYK89" s="42"/>
      <c r="MYL89" s="42"/>
      <c r="MYM89" s="42"/>
      <c r="MYN89" s="42"/>
      <c r="MYO89" s="42"/>
      <c r="MYP89" s="42"/>
      <c r="MYQ89" s="42"/>
      <c r="MYR89" s="42"/>
      <c r="MYS89" s="42"/>
      <c r="MYT89" s="42"/>
      <c r="MYU89" s="42"/>
      <c r="MYV89" s="42"/>
      <c r="MYW89" s="42"/>
      <c r="MYX89" s="42"/>
      <c r="MYY89" s="42"/>
      <c r="MYZ89" s="42"/>
      <c r="MZA89" s="42"/>
      <c r="MZB89" s="42"/>
      <c r="MZC89" s="42"/>
      <c r="MZD89" s="42"/>
      <c r="MZE89" s="42"/>
      <c r="MZF89" s="42"/>
      <c r="MZG89" s="42"/>
      <c r="MZH89" s="42"/>
      <c r="MZI89" s="42"/>
      <c r="MZJ89" s="42"/>
      <c r="MZK89" s="42"/>
      <c r="MZL89" s="42"/>
      <c r="MZM89" s="42"/>
      <c r="MZN89" s="42"/>
      <c r="MZO89" s="42"/>
      <c r="MZP89" s="42"/>
      <c r="MZQ89" s="42"/>
      <c r="MZR89" s="42"/>
      <c r="MZS89" s="42"/>
      <c r="MZT89" s="42"/>
      <c r="MZU89" s="42"/>
      <c r="MZV89" s="42"/>
      <c r="MZW89" s="42"/>
      <c r="MZX89" s="42"/>
      <c r="MZY89" s="42"/>
      <c r="MZZ89" s="42"/>
      <c r="NAA89" s="42"/>
      <c r="NAB89" s="42"/>
      <c r="NAC89" s="42"/>
      <c r="NAD89" s="42"/>
      <c r="NAE89" s="42"/>
      <c r="NAF89" s="42"/>
      <c r="NAG89" s="42"/>
      <c r="NAH89" s="42"/>
      <c r="NAI89" s="42"/>
      <c r="NAJ89" s="42"/>
      <c r="NAK89" s="42"/>
      <c r="NAL89" s="42"/>
      <c r="NAM89" s="42"/>
      <c r="NAN89" s="42"/>
      <c r="NAO89" s="42"/>
      <c r="NAP89" s="42"/>
      <c r="NAQ89" s="42"/>
      <c r="NAR89" s="42"/>
      <c r="NAS89" s="42"/>
      <c r="NAT89" s="42"/>
      <c r="NAU89" s="42"/>
      <c r="NAV89" s="42"/>
      <c r="NAW89" s="42"/>
      <c r="NAX89" s="42"/>
      <c r="NAY89" s="42"/>
      <c r="NAZ89" s="42"/>
      <c r="NBA89" s="42"/>
      <c r="NBB89" s="42"/>
      <c r="NBC89" s="42"/>
      <c r="NBD89" s="42"/>
      <c r="NBE89" s="42"/>
      <c r="NBF89" s="42"/>
      <c r="NBG89" s="42"/>
      <c r="NBH89" s="42"/>
      <c r="NBI89" s="42"/>
      <c r="NBJ89" s="42"/>
      <c r="NBK89" s="42"/>
      <c r="NBL89" s="42"/>
      <c r="NBM89" s="42"/>
      <c r="NBN89" s="42"/>
      <c r="NBO89" s="42"/>
      <c r="NBP89" s="42"/>
      <c r="NBQ89" s="42"/>
      <c r="NBR89" s="42"/>
      <c r="NBS89" s="42"/>
      <c r="NBT89" s="42"/>
      <c r="NBU89" s="42"/>
      <c r="NBV89" s="42"/>
      <c r="NBW89" s="42"/>
      <c r="NBX89" s="42"/>
      <c r="NBY89" s="42"/>
      <c r="NBZ89" s="42"/>
      <c r="NCA89" s="42"/>
      <c r="NCB89" s="42"/>
      <c r="NCC89" s="42"/>
      <c r="NCD89" s="42"/>
      <c r="NCE89" s="42"/>
      <c r="NCF89" s="42"/>
      <c r="NCG89" s="42"/>
      <c r="NCH89" s="42"/>
      <c r="NCI89" s="42"/>
      <c r="NCJ89" s="42"/>
      <c r="NCK89" s="42"/>
      <c r="NCL89" s="42"/>
      <c r="NCM89" s="42"/>
      <c r="NCN89" s="42"/>
      <c r="NCO89" s="42"/>
      <c r="NCP89" s="42"/>
      <c r="NCQ89" s="42"/>
      <c r="NCR89" s="42"/>
      <c r="NCS89" s="42"/>
      <c r="NCT89" s="42"/>
      <c r="NCU89" s="42"/>
      <c r="NCV89" s="42"/>
      <c r="NCW89" s="42"/>
      <c r="NCX89" s="42"/>
      <c r="NCY89" s="42"/>
      <c r="NCZ89" s="42"/>
      <c r="NDA89" s="42"/>
      <c r="NDB89" s="42"/>
      <c r="NDC89" s="42"/>
      <c r="NDD89" s="42"/>
      <c r="NDE89" s="42"/>
      <c r="NDF89" s="42"/>
      <c r="NDG89" s="42"/>
      <c r="NDH89" s="42"/>
      <c r="NDI89" s="42"/>
      <c r="NDJ89" s="42"/>
      <c r="NDK89" s="42"/>
      <c r="NDL89" s="42"/>
      <c r="NDM89" s="42"/>
      <c r="NDN89" s="42"/>
      <c r="NDO89" s="42"/>
      <c r="NDP89" s="42"/>
      <c r="NDQ89" s="42"/>
      <c r="NDR89" s="42"/>
      <c r="NDS89" s="42"/>
      <c r="NDT89" s="42"/>
      <c r="NDU89" s="42"/>
      <c r="NDV89" s="42"/>
      <c r="NDW89" s="42"/>
      <c r="NDX89" s="42"/>
      <c r="NDY89" s="42"/>
      <c r="NDZ89" s="42"/>
      <c r="NEA89" s="42"/>
      <c r="NEB89" s="42"/>
      <c r="NEC89" s="42"/>
      <c r="NED89" s="42"/>
      <c r="NEE89" s="42"/>
      <c r="NEF89" s="42"/>
      <c r="NEG89" s="42"/>
      <c r="NEH89" s="42"/>
      <c r="NEI89" s="42"/>
      <c r="NEJ89" s="42"/>
      <c r="NEK89" s="42"/>
      <c r="NEL89" s="42"/>
      <c r="NEM89" s="42"/>
      <c r="NEN89" s="42"/>
      <c r="NEO89" s="42"/>
      <c r="NEP89" s="42"/>
      <c r="NEQ89" s="42"/>
      <c r="NER89" s="42"/>
      <c r="NES89" s="42"/>
      <c r="NET89" s="42"/>
      <c r="NEU89" s="42"/>
      <c r="NEV89" s="42"/>
      <c r="NEW89" s="42"/>
      <c r="NEX89" s="42"/>
      <c r="NEY89" s="42"/>
      <c r="NEZ89" s="42"/>
      <c r="NFA89" s="42"/>
      <c r="NFB89" s="42"/>
      <c r="NFC89" s="42"/>
      <c r="NFD89" s="42"/>
      <c r="NFE89" s="42"/>
      <c r="NFF89" s="42"/>
      <c r="NFG89" s="42"/>
      <c r="NFH89" s="42"/>
      <c r="NFI89" s="42"/>
      <c r="NFJ89" s="42"/>
      <c r="NFK89" s="42"/>
      <c r="NFL89" s="42"/>
      <c r="NFM89" s="42"/>
      <c r="NFN89" s="42"/>
      <c r="NFO89" s="42"/>
      <c r="NFP89" s="42"/>
      <c r="NFQ89" s="42"/>
      <c r="NFR89" s="42"/>
      <c r="NFS89" s="42"/>
      <c r="NFT89" s="42"/>
      <c r="NFU89" s="42"/>
      <c r="NFV89" s="42"/>
      <c r="NFW89" s="42"/>
      <c r="NFX89" s="42"/>
      <c r="NFY89" s="42"/>
      <c r="NFZ89" s="42"/>
      <c r="NGA89" s="42"/>
      <c r="NGB89" s="42"/>
      <c r="NGC89" s="42"/>
      <c r="NGD89" s="42"/>
      <c r="NGE89" s="42"/>
      <c r="NGF89" s="42"/>
      <c r="NGG89" s="42"/>
      <c r="NGH89" s="42"/>
      <c r="NGI89" s="42"/>
      <c r="NGJ89" s="42"/>
      <c r="NGK89" s="42"/>
      <c r="NGL89" s="42"/>
      <c r="NGM89" s="42"/>
      <c r="NGN89" s="42"/>
      <c r="NGO89" s="42"/>
      <c r="NGP89" s="42"/>
      <c r="NGQ89" s="42"/>
      <c r="NGR89" s="42"/>
      <c r="NGS89" s="42"/>
      <c r="NGT89" s="42"/>
      <c r="NGU89" s="42"/>
      <c r="NGV89" s="42"/>
      <c r="NGW89" s="42"/>
      <c r="NGX89" s="42"/>
      <c r="NGY89" s="42"/>
      <c r="NGZ89" s="42"/>
      <c r="NHA89" s="42"/>
      <c r="NHB89" s="42"/>
      <c r="NHC89" s="42"/>
      <c r="NHD89" s="42"/>
      <c r="NHE89" s="42"/>
      <c r="NHF89" s="42"/>
      <c r="NHG89" s="42"/>
      <c r="NHH89" s="42"/>
      <c r="NHI89" s="42"/>
      <c r="NHJ89" s="42"/>
      <c r="NHK89" s="42"/>
      <c r="NHL89" s="42"/>
      <c r="NHM89" s="42"/>
      <c r="NHN89" s="42"/>
      <c r="NHO89" s="42"/>
      <c r="NHP89" s="42"/>
      <c r="NHQ89" s="42"/>
      <c r="NHR89" s="42"/>
      <c r="NHS89" s="42"/>
      <c r="NHT89" s="42"/>
      <c r="NHU89" s="42"/>
      <c r="NHV89" s="42"/>
      <c r="NHW89" s="42"/>
      <c r="NHX89" s="42"/>
      <c r="NHY89" s="42"/>
      <c r="NHZ89" s="42"/>
      <c r="NIA89" s="42"/>
      <c r="NIB89" s="42"/>
      <c r="NIC89" s="42"/>
      <c r="NID89" s="42"/>
      <c r="NIE89" s="42"/>
      <c r="NIF89" s="42"/>
      <c r="NIG89" s="42"/>
      <c r="NIH89" s="42"/>
      <c r="NII89" s="42"/>
      <c r="NIJ89" s="42"/>
      <c r="NIK89" s="42"/>
      <c r="NIL89" s="42"/>
      <c r="NIM89" s="42"/>
      <c r="NIN89" s="42"/>
      <c r="NIO89" s="42"/>
      <c r="NIP89" s="42"/>
      <c r="NIQ89" s="42"/>
      <c r="NIR89" s="42"/>
      <c r="NIS89" s="42"/>
      <c r="NIT89" s="42"/>
      <c r="NIU89" s="42"/>
      <c r="NIV89" s="42"/>
      <c r="NIW89" s="42"/>
      <c r="NIX89" s="42"/>
      <c r="NIY89" s="42"/>
      <c r="NIZ89" s="42"/>
      <c r="NJA89" s="42"/>
      <c r="NJB89" s="42"/>
      <c r="NJC89" s="42"/>
      <c r="NJD89" s="42"/>
      <c r="NJE89" s="42"/>
      <c r="NJF89" s="42"/>
      <c r="NJG89" s="42"/>
      <c r="NJH89" s="42"/>
      <c r="NJI89" s="42"/>
      <c r="NJJ89" s="42"/>
      <c r="NJK89" s="42"/>
      <c r="NJL89" s="42"/>
      <c r="NJM89" s="42"/>
      <c r="NJN89" s="42"/>
      <c r="NJO89" s="42"/>
      <c r="NJP89" s="42"/>
      <c r="NJQ89" s="42"/>
      <c r="NJR89" s="42"/>
      <c r="NJS89" s="42"/>
      <c r="NJT89" s="42"/>
      <c r="NJU89" s="42"/>
      <c r="NJV89" s="42"/>
      <c r="NJW89" s="42"/>
      <c r="NJX89" s="42"/>
      <c r="NJY89" s="42"/>
      <c r="NJZ89" s="42"/>
      <c r="NKA89" s="42"/>
      <c r="NKB89" s="42"/>
      <c r="NKC89" s="42"/>
      <c r="NKD89" s="42"/>
      <c r="NKE89" s="42"/>
      <c r="NKF89" s="42"/>
      <c r="NKG89" s="42"/>
      <c r="NKH89" s="42"/>
      <c r="NKI89" s="42"/>
      <c r="NKJ89" s="42"/>
      <c r="NKK89" s="42"/>
      <c r="NKL89" s="42"/>
      <c r="NKM89" s="42"/>
      <c r="NKN89" s="42"/>
      <c r="NKO89" s="42"/>
      <c r="NKP89" s="42"/>
      <c r="NKQ89" s="42"/>
      <c r="NKR89" s="42"/>
      <c r="NKS89" s="42"/>
      <c r="NKT89" s="42"/>
      <c r="NKU89" s="42"/>
      <c r="NKV89" s="42"/>
      <c r="NKW89" s="42"/>
      <c r="NKX89" s="42"/>
      <c r="NKY89" s="42"/>
      <c r="NKZ89" s="42"/>
      <c r="NLA89" s="42"/>
      <c r="NLB89" s="42"/>
      <c r="NLC89" s="42"/>
      <c r="NLD89" s="42"/>
      <c r="NLE89" s="42"/>
      <c r="NLF89" s="42"/>
      <c r="NLG89" s="42"/>
      <c r="NLH89" s="42"/>
      <c r="NLI89" s="42"/>
      <c r="NLJ89" s="42"/>
      <c r="NLK89" s="42"/>
      <c r="NLL89" s="42"/>
      <c r="NLM89" s="42"/>
      <c r="NLN89" s="42"/>
      <c r="NLO89" s="42"/>
      <c r="NLP89" s="42"/>
      <c r="NLQ89" s="42"/>
      <c r="NLR89" s="42"/>
      <c r="NLS89" s="42"/>
      <c r="NLT89" s="42"/>
      <c r="NLU89" s="42"/>
      <c r="NLV89" s="42"/>
      <c r="NLW89" s="42"/>
      <c r="NLX89" s="42"/>
      <c r="NLY89" s="42"/>
      <c r="NLZ89" s="42"/>
      <c r="NMA89" s="42"/>
      <c r="NMB89" s="42"/>
      <c r="NMC89" s="42"/>
      <c r="NMD89" s="42"/>
      <c r="NME89" s="42"/>
      <c r="NMF89" s="42"/>
      <c r="NMG89" s="42"/>
      <c r="NMH89" s="42"/>
      <c r="NMI89" s="42"/>
      <c r="NMJ89" s="42"/>
      <c r="NMK89" s="42"/>
      <c r="NML89" s="42"/>
      <c r="NMM89" s="42"/>
      <c r="NMN89" s="42"/>
      <c r="NMO89" s="42"/>
      <c r="NMP89" s="42"/>
      <c r="NMQ89" s="42"/>
      <c r="NMR89" s="42"/>
      <c r="NMS89" s="42"/>
      <c r="NMT89" s="42"/>
      <c r="NMU89" s="42"/>
      <c r="NMV89" s="42"/>
      <c r="NMW89" s="42"/>
      <c r="NMX89" s="42"/>
      <c r="NMY89" s="42"/>
      <c r="NMZ89" s="42"/>
      <c r="NNA89" s="42"/>
      <c r="NNB89" s="42"/>
      <c r="NNC89" s="42"/>
      <c r="NND89" s="42"/>
      <c r="NNE89" s="42"/>
      <c r="NNF89" s="42"/>
      <c r="NNG89" s="42"/>
      <c r="NNH89" s="42"/>
      <c r="NNI89" s="42"/>
      <c r="NNJ89" s="42"/>
      <c r="NNK89" s="42"/>
      <c r="NNL89" s="42"/>
      <c r="NNM89" s="42"/>
      <c r="NNN89" s="42"/>
      <c r="NNO89" s="42"/>
      <c r="NNP89" s="42"/>
      <c r="NNQ89" s="42"/>
      <c r="NNR89" s="42"/>
      <c r="NNS89" s="42"/>
      <c r="NNT89" s="42"/>
      <c r="NNU89" s="42"/>
      <c r="NNV89" s="42"/>
      <c r="NNW89" s="42"/>
      <c r="NNX89" s="42"/>
      <c r="NNY89" s="42"/>
      <c r="NNZ89" s="42"/>
      <c r="NOA89" s="42"/>
      <c r="NOB89" s="42"/>
      <c r="NOC89" s="42"/>
      <c r="NOD89" s="42"/>
      <c r="NOE89" s="42"/>
      <c r="NOF89" s="42"/>
      <c r="NOG89" s="42"/>
      <c r="NOH89" s="42"/>
      <c r="NOI89" s="42"/>
      <c r="NOJ89" s="42"/>
      <c r="NOK89" s="42"/>
      <c r="NOL89" s="42"/>
      <c r="NOM89" s="42"/>
      <c r="NON89" s="42"/>
      <c r="NOO89" s="42"/>
      <c r="NOP89" s="42"/>
      <c r="NOQ89" s="42"/>
      <c r="NOR89" s="42"/>
      <c r="NOS89" s="42"/>
      <c r="NOT89" s="42"/>
      <c r="NOU89" s="42"/>
      <c r="NOV89" s="42"/>
      <c r="NOW89" s="42"/>
      <c r="NOX89" s="42"/>
      <c r="NOY89" s="42"/>
      <c r="NOZ89" s="42"/>
      <c r="NPA89" s="42"/>
      <c r="NPB89" s="42"/>
      <c r="NPC89" s="42"/>
      <c r="NPD89" s="42"/>
      <c r="NPE89" s="42"/>
      <c r="NPF89" s="42"/>
      <c r="NPG89" s="42"/>
      <c r="NPH89" s="42"/>
      <c r="NPI89" s="42"/>
      <c r="NPJ89" s="42"/>
      <c r="NPK89" s="42"/>
      <c r="NPL89" s="42"/>
      <c r="NPM89" s="42"/>
      <c r="NPN89" s="42"/>
      <c r="NPO89" s="42"/>
      <c r="NPP89" s="42"/>
      <c r="NPQ89" s="42"/>
      <c r="NPR89" s="42"/>
      <c r="NPS89" s="42"/>
      <c r="NPT89" s="42"/>
      <c r="NPU89" s="42"/>
      <c r="NPV89" s="42"/>
      <c r="NPW89" s="42"/>
      <c r="NPX89" s="42"/>
      <c r="NPY89" s="42"/>
      <c r="NPZ89" s="42"/>
      <c r="NQA89" s="42"/>
      <c r="NQB89" s="42"/>
      <c r="NQC89" s="42"/>
      <c r="NQD89" s="42"/>
      <c r="NQE89" s="42"/>
      <c r="NQF89" s="42"/>
      <c r="NQG89" s="42"/>
      <c r="NQH89" s="42"/>
      <c r="NQI89" s="42"/>
      <c r="NQJ89" s="42"/>
      <c r="NQK89" s="42"/>
      <c r="NQL89" s="42"/>
      <c r="NQM89" s="42"/>
      <c r="NQN89" s="42"/>
      <c r="NQO89" s="42"/>
      <c r="NQP89" s="42"/>
      <c r="NQQ89" s="42"/>
      <c r="NQR89" s="42"/>
      <c r="NQS89" s="42"/>
      <c r="NQT89" s="42"/>
      <c r="NQU89" s="42"/>
      <c r="NQV89" s="42"/>
      <c r="NQW89" s="42"/>
      <c r="NQX89" s="42"/>
      <c r="NQY89" s="42"/>
      <c r="NQZ89" s="42"/>
      <c r="NRA89" s="42"/>
      <c r="NRB89" s="42"/>
      <c r="NRC89" s="42"/>
      <c r="NRD89" s="42"/>
      <c r="NRE89" s="42"/>
      <c r="NRF89" s="42"/>
      <c r="NRG89" s="42"/>
      <c r="NRH89" s="42"/>
      <c r="NRI89" s="42"/>
      <c r="NRJ89" s="42"/>
      <c r="NRK89" s="42"/>
      <c r="NRL89" s="42"/>
      <c r="NRM89" s="42"/>
      <c r="NRN89" s="42"/>
      <c r="NRO89" s="42"/>
      <c r="NRP89" s="42"/>
      <c r="NRQ89" s="42"/>
      <c r="NRR89" s="42"/>
      <c r="NRS89" s="42"/>
      <c r="NRT89" s="42"/>
      <c r="NRU89" s="42"/>
      <c r="NRV89" s="42"/>
      <c r="NRW89" s="42"/>
      <c r="NRX89" s="42"/>
      <c r="NRY89" s="42"/>
      <c r="NRZ89" s="42"/>
      <c r="NSA89" s="42"/>
      <c r="NSB89" s="42"/>
      <c r="NSC89" s="42"/>
      <c r="NSD89" s="42"/>
      <c r="NSE89" s="42"/>
      <c r="NSF89" s="42"/>
      <c r="NSG89" s="42"/>
      <c r="NSH89" s="42"/>
      <c r="NSI89" s="42"/>
      <c r="NSJ89" s="42"/>
      <c r="NSK89" s="42"/>
      <c r="NSL89" s="42"/>
      <c r="NSM89" s="42"/>
      <c r="NSN89" s="42"/>
      <c r="NSO89" s="42"/>
      <c r="NSP89" s="42"/>
      <c r="NSQ89" s="42"/>
      <c r="NSR89" s="42"/>
      <c r="NSS89" s="42"/>
      <c r="NST89" s="42"/>
      <c r="NSU89" s="42"/>
      <c r="NSV89" s="42"/>
      <c r="NSW89" s="42"/>
      <c r="NSX89" s="42"/>
      <c r="NSY89" s="42"/>
      <c r="NSZ89" s="42"/>
      <c r="NTA89" s="42"/>
      <c r="NTB89" s="42"/>
      <c r="NTC89" s="42"/>
      <c r="NTD89" s="42"/>
      <c r="NTE89" s="42"/>
      <c r="NTF89" s="42"/>
      <c r="NTG89" s="42"/>
      <c r="NTH89" s="42"/>
      <c r="NTI89" s="42"/>
      <c r="NTJ89" s="42"/>
      <c r="NTK89" s="42"/>
      <c r="NTL89" s="42"/>
      <c r="NTM89" s="42"/>
      <c r="NTN89" s="42"/>
      <c r="NTO89" s="42"/>
      <c r="NTP89" s="42"/>
      <c r="NTQ89" s="42"/>
      <c r="NTR89" s="42"/>
      <c r="NTS89" s="42"/>
      <c r="NTT89" s="42"/>
      <c r="NTU89" s="42"/>
      <c r="NTV89" s="42"/>
      <c r="NTW89" s="42"/>
      <c r="NTX89" s="42"/>
      <c r="NTY89" s="42"/>
      <c r="NTZ89" s="42"/>
      <c r="NUA89" s="42"/>
      <c r="NUB89" s="42"/>
      <c r="NUC89" s="42"/>
      <c r="NUD89" s="42"/>
      <c r="NUE89" s="42"/>
      <c r="NUF89" s="42"/>
      <c r="NUG89" s="42"/>
      <c r="NUH89" s="42"/>
      <c r="NUI89" s="42"/>
      <c r="NUJ89" s="42"/>
      <c r="NUK89" s="42"/>
      <c r="NUL89" s="42"/>
      <c r="NUM89" s="42"/>
      <c r="NUN89" s="42"/>
      <c r="NUO89" s="42"/>
      <c r="NUP89" s="42"/>
      <c r="NUQ89" s="42"/>
      <c r="NUR89" s="42"/>
      <c r="NUS89" s="42"/>
      <c r="NUT89" s="42"/>
      <c r="NUU89" s="42"/>
      <c r="NUV89" s="42"/>
      <c r="NUW89" s="42"/>
      <c r="NUX89" s="42"/>
      <c r="NUY89" s="42"/>
      <c r="NUZ89" s="42"/>
      <c r="NVA89" s="42"/>
      <c r="NVB89" s="42"/>
      <c r="NVC89" s="42"/>
      <c r="NVD89" s="42"/>
      <c r="NVE89" s="42"/>
      <c r="NVF89" s="42"/>
      <c r="NVG89" s="42"/>
      <c r="NVH89" s="42"/>
      <c r="NVI89" s="42"/>
      <c r="NVJ89" s="42"/>
      <c r="NVK89" s="42"/>
      <c r="NVL89" s="42"/>
      <c r="NVM89" s="42"/>
      <c r="NVN89" s="42"/>
      <c r="NVO89" s="42"/>
      <c r="NVP89" s="42"/>
      <c r="NVQ89" s="42"/>
      <c r="NVR89" s="42"/>
      <c r="NVS89" s="42"/>
      <c r="NVT89" s="42"/>
      <c r="NVU89" s="42"/>
      <c r="NVV89" s="42"/>
      <c r="NVW89" s="42"/>
      <c r="NVX89" s="42"/>
      <c r="NVY89" s="42"/>
      <c r="NVZ89" s="42"/>
      <c r="NWA89" s="42"/>
      <c r="NWB89" s="42"/>
      <c r="NWC89" s="42"/>
      <c r="NWD89" s="42"/>
      <c r="NWE89" s="42"/>
      <c r="NWF89" s="42"/>
      <c r="NWG89" s="42"/>
      <c r="NWH89" s="42"/>
      <c r="NWI89" s="42"/>
      <c r="NWJ89" s="42"/>
      <c r="NWK89" s="42"/>
      <c r="NWL89" s="42"/>
      <c r="NWM89" s="42"/>
      <c r="NWN89" s="42"/>
      <c r="NWO89" s="42"/>
      <c r="NWP89" s="42"/>
      <c r="NWQ89" s="42"/>
      <c r="NWR89" s="42"/>
      <c r="NWS89" s="42"/>
      <c r="NWT89" s="42"/>
      <c r="NWU89" s="42"/>
      <c r="NWV89" s="42"/>
      <c r="NWW89" s="42"/>
      <c r="NWX89" s="42"/>
      <c r="NWY89" s="42"/>
      <c r="NWZ89" s="42"/>
      <c r="NXA89" s="42"/>
      <c r="NXB89" s="42"/>
      <c r="NXC89" s="42"/>
      <c r="NXD89" s="42"/>
      <c r="NXE89" s="42"/>
      <c r="NXF89" s="42"/>
      <c r="NXG89" s="42"/>
      <c r="NXH89" s="42"/>
      <c r="NXI89" s="42"/>
      <c r="NXJ89" s="42"/>
      <c r="NXK89" s="42"/>
      <c r="NXL89" s="42"/>
      <c r="NXM89" s="42"/>
      <c r="NXN89" s="42"/>
      <c r="NXO89" s="42"/>
      <c r="NXP89" s="42"/>
      <c r="NXQ89" s="42"/>
      <c r="NXR89" s="42"/>
      <c r="NXS89" s="42"/>
      <c r="NXT89" s="42"/>
      <c r="NXU89" s="42"/>
      <c r="NXV89" s="42"/>
      <c r="NXW89" s="42"/>
      <c r="NXX89" s="42"/>
      <c r="NXY89" s="42"/>
      <c r="NXZ89" s="42"/>
      <c r="NYA89" s="42"/>
      <c r="NYB89" s="42"/>
      <c r="NYC89" s="42"/>
      <c r="NYD89" s="42"/>
      <c r="NYE89" s="42"/>
      <c r="NYF89" s="42"/>
      <c r="NYG89" s="42"/>
      <c r="NYH89" s="42"/>
      <c r="NYI89" s="42"/>
      <c r="NYJ89" s="42"/>
      <c r="NYK89" s="42"/>
      <c r="NYL89" s="42"/>
      <c r="NYM89" s="42"/>
      <c r="NYN89" s="42"/>
      <c r="NYO89" s="42"/>
      <c r="NYP89" s="42"/>
      <c r="NYQ89" s="42"/>
      <c r="NYR89" s="42"/>
      <c r="NYS89" s="42"/>
      <c r="NYT89" s="42"/>
      <c r="NYU89" s="42"/>
      <c r="NYV89" s="42"/>
      <c r="NYW89" s="42"/>
      <c r="NYX89" s="42"/>
      <c r="NYY89" s="42"/>
      <c r="NYZ89" s="42"/>
      <c r="NZA89" s="42"/>
      <c r="NZB89" s="42"/>
      <c r="NZC89" s="42"/>
      <c r="NZD89" s="42"/>
      <c r="NZE89" s="42"/>
      <c r="NZF89" s="42"/>
      <c r="NZG89" s="42"/>
      <c r="NZH89" s="42"/>
      <c r="NZI89" s="42"/>
      <c r="NZJ89" s="42"/>
      <c r="NZK89" s="42"/>
      <c r="NZL89" s="42"/>
      <c r="NZM89" s="42"/>
      <c r="NZN89" s="42"/>
      <c r="NZO89" s="42"/>
      <c r="NZP89" s="42"/>
      <c r="NZQ89" s="42"/>
      <c r="NZR89" s="42"/>
      <c r="NZS89" s="42"/>
      <c r="NZT89" s="42"/>
      <c r="NZU89" s="42"/>
      <c r="NZV89" s="42"/>
      <c r="NZW89" s="42"/>
      <c r="NZX89" s="42"/>
      <c r="NZY89" s="42"/>
      <c r="NZZ89" s="42"/>
      <c r="OAA89" s="42"/>
      <c r="OAB89" s="42"/>
      <c r="OAC89" s="42"/>
      <c r="OAD89" s="42"/>
      <c r="OAE89" s="42"/>
      <c r="OAF89" s="42"/>
      <c r="OAG89" s="42"/>
      <c r="OAH89" s="42"/>
      <c r="OAI89" s="42"/>
      <c r="OAJ89" s="42"/>
      <c r="OAK89" s="42"/>
      <c r="OAL89" s="42"/>
      <c r="OAM89" s="42"/>
      <c r="OAN89" s="42"/>
      <c r="OAO89" s="42"/>
      <c r="OAP89" s="42"/>
      <c r="OAQ89" s="42"/>
      <c r="OAR89" s="42"/>
      <c r="OAS89" s="42"/>
      <c r="OAT89" s="42"/>
      <c r="OAU89" s="42"/>
      <c r="OAV89" s="42"/>
      <c r="OAW89" s="42"/>
      <c r="OAX89" s="42"/>
      <c r="OAY89" s="42"/>
      <c r="OAZ89" s="42"/>
      <c r="OBA89" s="42"/>
      <c r="OBB89" s="42"/>
      <c r="OBC89" s="42"/>
      <c r="OBD89" s="42"/>
      <c r="OBE89" s="42"/>
      <c r="OBF89" s="42"/>
      <c r="OBG89" s="42"/>
      <c r="OBH89" s="42"/>
      <c r="OBI89" s="42"/>
      <c r="OBJ89" s="42"/>
      <c r="OBK89" s="42"/>
      <c r="OBL89" s="42"/>
      <c r="OBM89" s="42"/>
      <c r="OBN89" s="42"/>
      <c r="OBO89" s="42"/>
      <c r="OBP89" s="42"/>
      <c r="OBQ89" s="42"/>
      <c r="OBR89" s="42"/>
      <c r="OBS89" s="42"/>
      <c r="OBT89" s="42"/>
      <c r="OBU89" s="42"/>
      <c r="OBV89" s="42"/>
      <c r="OBW89" s="42"/>
      <c r="OBX89" s="42"/>
      <c r="OBY89" s="42"/>
      <c r="OBZ89" s="42"/>
      <c r="OCA89" s="42"/>
      <c r="OCB89" s="42"/>
      <c r="OCC89" s="42"/>
      <c r="OCD89" s="42"/>
      <c r="OCE89" s="42"/>
      <c r="OCF89" s="42"/>
      <c r="OCG89" s="42"/>
      <c r="OCH89" s="42"/>
      <c r="OCI89" s="42"/>
      <c r="OCJ89" s="42"/>
      <c r="OCK89" s="42"/>
      <c r="OCL89" s="42"/>
      <c r="OCM89" s="42"/>
      <c r="OCN89" s="42"/>
      <c r="OCO89" s="42"/>
      <c r="OCP89" s="42"/>
      <c r="OCQ89" s="42"/>
      <c r="OCR89" s="42"/>
      <c r="OCS89" s="42"/>
      <c r="OCT89" s="42"/>
      <c r="OCU89" s="42"/>
      <c r="OCV89" s="42"/>
      <c r="OCW89" s="42"/>
      <c r="OCX89" s="42"/>
      <c r="OCY89" s="42"/>
      <c r="OCZ89" s="42"/>
      <c r="ODA89" s="42"/>
      <c r="ODB89" s="42"/>
      <c r="ODC89" s="42"/>
      <c r="ODD89" s="42"/>
      <c r="ODE89" s="42"/>
      <c r="ODF89" s="42"/>
      <c r="ODG89" s="42"/>
      <c r="ODH89" s="42"/>
      <c r="ODI89" s="42"/>
      <c r="ODJ89" s="42"/>
      <c r="ODK89" s="42"/>
      <c r="ODL89" s="42"/>
      <c r="ODM89" s="42"/>
      <c r="ODN89" s="42"/>
      <c r="ODO89" s="42"/>
      <c r="ODP89" s="42"/>
      <c r="ODQ89" s="42"/>
      <c r="ODR89" s="42"/>
      <c r="ODS89" s="42"/>
      <c r="ODT89" s="42"/>
      <c r="ODU89" s="42"/>
      <c r="ODV89" s="42"/>
      <c r="ODW89" s="42"/>
      <c r="ODX89" s="42"/>
      <c r="ODY89" s="42"/>
      <c r="ODZ89" s="42"/>
      <c r="OEA89" s="42"/>
      <c r="OEB89" s="42"/>
      <c r="OEC89" s="42"/>
      <c r="OED89" s="42"/>
      <c r="OEE89" s="42"/>
      <c r="OEF89" s="42"/>
      <c r="OEG89" s="42"/>
      <c r="OEH89" s="42"/>
      <c r="OEI89" s="42"/>
      <c r="OEJ89" s="42"/>
      <c r="OEK89" s="42"/>
      <c r="OEL89" s="42"/>
      <c r="OEM89" s="42"/>
      <c r="OEN89" s="42"/>
      <c r="OEO89" s="42"/>
      <c r="OEP89" s="42"/>
      <c r="OEQ89" s="42"/>
      <c r="OER89" s="42"/>
      <c r="OES89" s="42"/>
      <c r="OET89" s="42"/>
      <c r="OEU89" s="42"/>
      <c r="OEV89" s="42"/>
      <c r="OEW89" s="42"/>
      <c r="OEX89" s="42"/>
      <c r="OEY89" s="42"/>
      <c r="OEZ89" s="42"/>
      <c r="OFA89" s="42"/>
      <c r="OFB89" s="42"/>
      <c r="OFC89" s="42"/>
      <c r="OFD89" s="42"/>
      <c r="OFE89" s="42"/>
      <c r="OFF89" s="42"/>
      <c r="OFG89" s="42"/>
      <c r="OFH89" s="42"/>
      <c r="OFI89" s="42"/>
      <c r="OFJ89" s="42"/>
      <c r="OFK89" s="42"/>
      <c r="OFL89" s="42"/>
      <c r="OFM89" s="42"/>
      <c r="OFN89" s="42"/>
      <c r="OFO89" s="42"/>
      <c r="OFP89" s="42"/>
      <c r="OFQ89" s="42"/>
      <c r="OFR89" s="42"/>
      <c r="OFS89" s="42"/>
      <c r="OFT89" s="42"/>
      <c r="OFU89" s="42"/>
      <c r="OFV89" s="42"/>
      <c r="OFW89" s="42"/>
      <c r="OFX89" s="42"/>
      <c r="OFY89" s="42"/>
      <c r="OFZ89" s="42"/>
      <c r="OGA89" s="42"/>
      <c r="OGB89" s="42"/>
      <c r="OGC89" s="42"/>
      <c r="OGD89" s="42"/>
      <c r="OGE89" s="42"/>
      <c r="OGF89" s="42"/>
      <c r="OGG89" s="42"/>
      <c r="OGH89" s="42"/>
      <c r="OGI89" s="42"/>
      <c r="OGJ89" s="42"/>
      <c r="OGK89" s="42"/>
      <c r="OGL89" s="42"/>
      <c r="OGM89" s="42"/>
      <c r="OGN89" s="42"/>
      <c r="OGO89" s="42"/>
      <c r="OGP89" s="42"/>
      <c r="OGQ89" s="42"/>
      <c r="OGR89" s="42"/>
      <c r="OGS89" s="42"/>
      <c r="OGT89" s="42"/>
      <c r="OGU89" s="42"/>
      <c r="OGV89" s="42"/>
      <c r="OGW89" s="42"/>
      <c r="OGX89" s="42"/>
      <c r="OGY89" s="42"/>
      <c r="OGZ89" s="42"/>
      <c r="OHA89" s="42"/>
      <c r="OHB89" s="42"/>
      <c r="OHC89" s="42"/>
      <c r="OHD89" s="42"/>
      <c r="OHE89" s="42"/>
      <c r="OHF89" s="42"/>
      <c r="OHG89" s="42"/>
      <c r="OHH89" s="42"/>
      <c r="OHI89" s="42"/>
      <c r="OHJ89" s="42"/>
      <c r="OHK89" s="42"/>
      <c r="OHL89" s="42"/>
      <c r="OHM89" s="42"/>
      <c r="OHN89" s="42"/>
      <c r="OHO89" s="42"/>
      <c r="OHP89" s="42"/>
      <c r="OHQ89" s="42"/>
      <c r="OHR89" s="42"/>
      <c r="OHS89" s="42"/>
      <c r="OHT89" s="42"/>
      <c r="OHU89" s="42"/>
      <c r="OHV89" s="42"/>
      <c r="OHW89" s="42"/>
      <c r="OHX89" s="42"/>
      <c r="OHY89" s="42"/>
      <c r="OHZ89" s="42"/>
      <c r="OIA89" s="42"/>
      <c r="OIB89" s="42"/>
      <c r="OIC89" s="42"/>
      <c r="OID89" s="42"/>
      <c r="OIE89" s="42"/>
      <c r="OIF89" s="42"/>
      <c r="OIG89" s="42"/>
      <c r="OIH89" s="42"/>
      <c r="OII89" s="42"/>
      <c r="OIJ89" s="42"/>
      <c r="OIK89" s="42"/>
      <c r="OIL89" s="42"/>
      <c r="OIM89" s="42"/>
      <c r="OIN89" s="42"/>
      <c r="OIO89" s="42"/>
      <c r="OIP89" s="42"/>
      <c r="OIQ89" s="42"/>
      <c r="OIR89" s="42"/>
      <c r="OIS89" s="42"/>
      <c r="OIT89" s="42"/>
      <c r="OIU89" s="42"/>
      <c r="OIV89" s="42"/>
      <c r="OIW89" s="42"/>
      <c r="OIX89" s="42"/>
      <c r="OIY89" s="42"/>
      <c r="OIZ89" s="42"/>
      <c r="OJA89" s="42"/>
      <c r="OJB89" s="42"/>
      <c r="OJC89" s="42"/>
      <c r="OJD89" s="42"/>
      <c r="OJE89" s="42"/>
      <c r="OJF89" s="42"/>
      <c r="OJG89" s="42"/>
      <c r="OJH89" s="42"/>
      <c r="OJI89" s="42"/>
      <c r="OJJ89" s="42"/>
      <c r="OJK89" s="42"/>
      <c r="OJL89" s="42"/>
      <c r="OJM89" s="42"/>
      <c r="OJN89" s="42"/>
      <c r="OJO89" s="42"/>
      <c r="OJP89" s="42"/>
      <c r="OJQ89" s="42"/>
      <c r="OJR89" s="42"/>
      <c r="OJS89" s="42"/>
      <c r="OJT89" s="42"/>
      <c r="OJU89" s="42"/>
      <c r="OJV89" s="42"/>
      <c r="OJW89" s="42"/>
      <c r="OJX89" s="42"/>
      <c r="OJY89" s="42"/>
      <c r="OJZ89" s="42"/>
      <c r="OKA89" s="42"/>
      <c r="OKB89" s="42"/>
      <c r="OKC89" s="42"/>
      <c r="OKD89" s="42"/>
      <c r="OKE89" s="42"/>
      <c r="OKF89" s="42"/>
      <c r="OKG89" s="42"/>
      <c r="OKH89" s="42"/>
      <c r="OKI89" s="42"/>
      <c r="OKJ89" s="42"/>
      <c r="OKK89" s="42"/>
      <c r="OKL89" s="42"/>
      <c r="OKM89" s="42"/>
      <c r="OKN89" s="42"/>
      <c r="OKO89" s="42"/>
      <c r="OKP89" s="42"/>
      <c r="OKQ89" s="42"/>
      <c r="OKR89" s="42"/>
      <c r="OKS89" s="42"/>
      <c r="OKT89" s="42"/>
      <c r="OKU89" s="42"/>
      <c r="OKV89" s="42"/>
      <c r="OKW89" s="42"/>
      <c r="OKX89" s="42"/>
      <c r="OKY89" s="42"/>
      <c r="OKZ89" s="42"/>
      <c r="OLA89" s="42"/>
      <c r="OLB89" s="42"/>
      <c r="OLC89" s="42"/>
      <c r="OLD89" s="42"/>
      <c r="OLE89" s="42"/>
      <c r="OLF89" s="42"/>
      <c r="OLG89" s="42"/>
      <c r="OLH89" s="42"/>
      <c r="OLI89" s="42"/>
      <c r="OLJ89" s="42"/>
      <c r="OLK89" s="42"/>
      <c r="OLL89" s="42"/>
      <c r="OLM89" s="42"/>
      <c r="OLN89" s="42"/>
      <c r="OLO89" s="42"/>
      <c r="OLP89" s="42"/>
      <c r="OLQ89" s="42"/>
      <c r="OLR89" s="42"/>
      <c r="OLS89" s="42"/>
      <c r="OLT89" s="42"/>
      <c r="OLU89" s="42"/>
      <c r="OLV89" s="42"/>
      <c r="OLW89" s="42"/>
      <c r="OLX89" s="42"/>
      <c r="OLY89" s="42"/>
      <c r="OLZ89" s="42"/>
      <c r="OMA89" s="42"/>
      <c r="OMB89" s="42"/>
      <c r="OMC89" s="42"/>
      <c r="OMD89" s="42"/>
      <c r="OME89" s="42"/>
      <c r="OMF89" s="42"/>
      <c r="OMG89" s="42"/>
      <c r="OMH89" s="42"/>
      <c r="OMI89" s="42"/>
      <c r="OMJ89" s="42"/>
      <c r="OMK89" s="42"/>
      <c r="OML89" s="42"/>
      <c r="OMM89" s="42"/>
      <c r="OMN89" s="42"/>
      <c r="OMO89" s="42"/>
      <c r="OMP89" s="42"/>
      <c r="OMQ89" s="42"/>
      <c r="OMR89" s="42"/>
      <c r="OMS89" s="42"/>
      <c r="OMT89" s="42"/>
      <c r="OMU89" s="42"/>
      <c r="OMV89" s="42"/>
      <c r="OMW89" s="42"/>
      <c r="OMX89" s="42"/>
      <c r="OMY89" s="42"/>
      <c r="OMZ89" s="42"/>
      <c r="ONA89" s="42"/>
      <c r="ONB89" s="42"/>
      <c r="ONC89" s="42"/>
      <c r="OND89" s="42"/>
      <c r="ONE89" s="42"/>
      <c r="ONF89" s="42"/>
      <c r="ONG89" s="42"/>
      <c r="ONH89" s="42"/>
      <c r="ONI89" s="42"/>
      <c r="ONJ89" s="42"/>
      <c r="ONK89" s="42"/>
      <c r="ONL89" s="42"/>
      <c r="ONM89" s="42"/>
      <c r="ONN89" s="42"/>
      <c r="ONO89" s="42"/>
      <c r="ONP89" s="42"/>
      <c r="ONQ89" s="42"/>
      <c r="ONR89" s="42"/>
      <c r="ONS89" s="42"/>
      <c r="ONT89" s="42"/>
      <c r="ONU89" s="42"/>
      <c r="ONV89" s="42"/>
      <c r="ONW89" s="42"/>
      <c r="ONX89" s="42"/>
      <c r="ONY89" s="42"/>
      <c r="ONZ89" s="42"/>
      <c r="OOA89" s="42"/>
      <c r="OOB89" s="42"/>
      <c r="OOC89" s="42"/>
      <c r="OOD89" s="42"/>
      <c r="OOE89" s="42"/>
      <c r="OOF89" s="42"/>
      <c r="OOG89" s="42"/>
      <c r="OOH89" s="42"/>
      <c r="OOI89" s="42"/>
      <c r="OOJ89" s="42"/>
      <c r="OOK89" s="42"/>
      <c r="OOL89" s="42"/>
      <c r="OOM89" s="42"/>
      <c r="OON89" s="42"/>
      <c r="OOO89" s="42"/>
      <c r="OOP89" s="42"/>
      <c r="OOQ89" s="42"/>
      <c r="OOR89" s="42"/>
      <c r="OOS89" s="42"/>
      <c r="OOT89" s="42"/>
      <c r="OOU89" s="42"/>
      <c r="OOV89" s="42"/>
      <c r="OOW89" s="42"/>
      <c r="OOX89" s="42"/>
      <c r="OOY89" s="42"/>
      <c r="OOZ89" s="42"/>
      <c r="OPA89" s="42"/>
      <c r="OPB89" s="42"/>
      <c r="OPC89" s="42"/>
      <c r="OPD89" s="42"/>
      <c r="OPE89" s="42"/>
      <c r="OPF89" s="42"/>
      <c r="OPG89" s="42"/>
      <c r="OPH89" s="42"/>
      <c r="OPI89" s="42"/>
      <c r="OPJ89" s="42"/>
      <c r="OPK89" s="42"/>
      <c r="OPL89" s="42"/>
      <c r="OPM89" s="42"/>
      <c r="OPN89" s="42"/>
      <c r="OPO89" s="42"/>
      <c r="OPP89" s="42"/>
      <c r="OPQ89" s="42"/>
      <c r="OPR89" s="42"/>
      <c r="OPS89" s="42"/>
      <c r="OPT89" s="42"/>
      <c r="OPU89" s="42"/>
      <c r="OPV89" s="42"/>
      <c r="OPW89" s="42"/>
      <c r="OPX89" s="42"/>
      <c r="OPY89" s="42"/>
      <c r="OPZ89" s="42"/>
      <c r="OQA89" s="42"/>
      <c r="OQB89" s="42"/>
      <c r="OQC89" s="42"/>
      <c r="OQD89" s="42"/>
      <c r="OQE89" s="42"/>
      <c r="OQF89" s="42"/>
      <c r="OQG89" s="42"/>
      <c r="OQH89" s="42"/>
      <c r="OQI89" s="42"/>
      <c r="OQJ89" s="42"/>
      <c r="OQK89" s="42"/>
      <c r="OQL89" s="42"/>
      <c r="OQM89" s="42"/>
      <c r="OQN89" s="42"/>
      <c r="OQO89" s="42"/>
      <c r="OQP89" s="42"/>
      <c r="OQQ89" s="42"/>
      <c r="OQR89" s="42"/>
      <c r="OQS89" s="42"/>
      <c r="OQT89" s="42"/>
      <c r="OQU89" s="42"/>
      <c r="OQV89" s="42"/>
      <c r="OQW89" s="42"/>
      <c r="OQX89" s="42"/>
      <c r="OQY89" s="42"/>
      <c r="OQZ89" s="42"/>
      <c r="ORA89" s="42"/>
      <c r="ORB89" s="42"/>
      <c r="ORC89" s="42"/>
      <c r="ORD89" s="42"/>
      <c r="ORE89" s="42"/>
      <c r="ORF89" s="42"/>
      <c r="ORG89" s="42"/>
      <c r="ORH89" s="42"/>
      <c r="ORI89" s="42"/>
      <c r="ORJ89" s="42"/>
      <c r="ORK89" s="42"/>
      <c r="ORL89" s="42"/>
      <c r="ORM89" s="42"/>
      <c r="ORN89" s="42"/>
      <c r="ORO89" s="42"/>
      <c r="ORP89" s="42"/>
      <c r="ORQ89" s="42"/>
      <c r="ORR89" s="42"/>
      <c r="ORS89" s="42"/>
      <c r="ORT89" s="42"/>
      <c r="ORU89" s="42"/>
      <c r="ORV89" s="42"/>
      <c r="ORW89" s="42"/>
      <c r="ORX89" s="42"/>
      <c r="ORY89" s="42"/>
      <c r="ORZ89" s="42"/>
      <c r="OSA89" s="42"/>
      <c r="OSB89" s="42"/>
      <c r="OSC89" s="42"/>
      <c r="OSD89" s="42"/>
      <c r="OSE89" s="42"/>
      <c r="OSF89" s="42"/>
      <c r="OSG89" s="42"/>
      <c r="OSH89" s="42"/>
      <c r="OSI89" s="42"/>
      <c r="OSJ89" s="42"/>
      <c r="OSK89" s="42"/>
      <c r="OSL89" s="42"/>
      <c r="OSM89" s="42"/>
      <c r="OSN89" s="42"/>
      <c r="OSO89" s="42"/>
      <c r="OSP89" s="42"/>
      <c r="OSQ89" s="42"/>
      <c r="OSR89" s="42"/>
      <c r="OSS89" s="42"/>
      <c r="OST89" s="42"/>
      <c r="OSU89" s="42"/>
      <c r="OSV89" s="42"/>
      <c r="OSW89" s="42"/>
      <c r="OSX89" s="42"/>
      <c r="OSY89" s="42"/>
      <c r="OSZ89" s="42"/>
      <c r="OTA89" s="42"/>
      <c r="OTB89" s="42"/>
      <c r="OTC89" s="42"/>
      <c r="OTD89" s="42"/>
      <c r="OTE89" s="42"/>
      <c r="OTF89" s="42"/>
      <c r="OTG89" s="42"/>
      <c r="OTH89" s="42"/>
      <c r="OTI89" s="42"/>
      <c r="OTJ89" s="42"/>
      <c r="OTK89" s="42"/>
      <c r="OTL89" s="42"/>
      <c r="OTM89" s="42"/>
      <c r="OTN89" s="42"/>
      <c r="OTO89" s="42"/>
      <c r="OTP89" s="42"/>
      <c r="OTQ89" s="42"/>
      <c r="OTR89" s="42"/>
      <c r="OTS89" s="42"/>
      <c r="OTT89" s="42"/>
      <c r="OTU89" s="42"/>
      <c r="OTV89" s="42"/>
      <c r="OTW89" s="42"/>
      <c r="OTX89" s="42"/>
      <c r="OTY89" s="42"/>
      <c r="OTZ89" s="42"/>
      <c r="OUA89" s="42"/>
      <c r="OUB89" s="42"/>
      <c r="OUC89" s="42"/>
      <c r="OUD89" s="42"/>
      <c r="OUE89" s="42"/>
      <c r="OUF89" s="42"/>
      <c r="OUG89" s="42"/>
      <c r="OUH89" s="42"/>
      <c r="OUI89" s="42"/>
      <c r="OUJ89" s="42"/>
      <c r="OUK89" s="42"/>
      <c r="OUL89" s="42"/>
      <c r="OUM89" s="42"/>
      <c r="OUN89" s="42"/>
      <c r="OUO89" s="42"/>
      <c r="OUP89" s="42"/>
      <c r="OUQ89" s="42"/>
      <c r="OUR89" s="42"/>
      <c r="OUS89" s="42"/>
      <c r="OUT89" s="42"/>
      <c r="OUU89" s="42"/>
      <c r="OUV89" s="42"/>
      <c r="OUW89" s="42"/>
      <c r="OUX89" s="42"/>
      <c r="OUY89" s="42"/>
      <c r="OUZ89" s="42"/>
      <c r="OVA89" s="42"/>
      <c r="OVB89" s="42"/>
      <c r="OVC89" s="42"/>
      <c r="OVD89" s="42"/>
      <c r="OVE89" s="42"/>
      <c r="OVF89" s="42"/>
      <c r="OVG89" s="42"/>
      <c r="OVH89" s="42"/>
      <c r="OVI89" s="42"/>
      <c r="OVJ89" s="42"/>
      <c r="OVK89" s="42"/>
      <c r="OVL89" s="42"/>
      <c r="OVM89" s="42"/>
      <c r="OVN89" s="42"/>
      <c r="OVO89" s="42"/>
      <c r="OVP89" s="42"/>
      <c r="OVQ89" s="42"/>
      <c r="OVR89" s="42"/>
      <c r="OVS89" s="42"/>
      <c r="OVT89" s="42"/>
      <c r="OVU89" s="42"/>
      <c r="OVV89" s="42"/>
      <c r="OVW89" s="42"/>
      <c r="OVX89" s="42"/>
      <c r="OVY89" s="42"/>
      <c r="OVZ89" s="42"/>
      <c r="OWA89" s="42"/>
      <c r="OWB89" s="42"/>
      <c r="OWC89" s="42"/>
      <c r="OWD89" s="42"/>
      <c r="OWE89" s="42"/>
      <c r="OWF89" s="42"/>
      <c r="OWG89" s="42"/>
      <c r="OWH89" s="42"/>
      <c r="OWI89" s="42"/>
      <c r="OWJ89" s="42"/>
      <c r="OWK89" s="42"/>
      <c r="OWL89" s="42"/>
      <c r="OWM89" s="42"/>
      <c r="OWN89" s="42"/>
      <c r="OWO89" s="42"/>
      <c r="OWP89" s="42"/>
      <c r="OWQ89" s="42"/>
      <c r="OWR89" s="42"/>
      <c r="OWS89" s="42"/>
      <c r="OWT89" s="42"/>
      <c r="OWU89" s="42"/>
      <c r="OWV89" s="42"/>
      <c r="OWW89" s="42"/>
      <c r="OWX89" s="42"/>
      <c r="OWY89" s="42"/>
      <c r="OWZ89" s="42"/>
      <c r="OXA89" s="42"/>
      <c r="OXB89" s="42"/>
      <c r="OXC89" s="42"/>
      <c r="OXD89" s="42"/>
      <c r="OXE89" s="42"/>
      <c r="OXF89" s="42"/>
      <c r="OXG89" s="42"/>
      <c r="OXH89" s="42"/>
      <c r="OXI89" s="42"/>
      <c r="OXJ89" s="42"/>
      <c r="OXK89" s="42"/>
      <c r="OXL89" s="42"/>
      <c r="OXM89" s="42"/>
      <c r="OXN89" s="42"/>
      <c r="OXO89" s="42"/>
      <c r="OXP89" s="42"/>
      <c r="OXQ89" s="42"/>
      <c r="OXR89" s="42"/>
      <c r="OXS89" s="42"/>
      <c r="OXT89" s="42"/>
      <c r="OXU89" s="42"/>
      <c r="OXV89" s="42"/>
      <c r="OXW89" s="42"/>
      <c r="OXX89" s="42"/>
      <c r="OXY89" s="42"/>
      <c r="OXZ89" s="42"/>
      <c r="OYA89" s="42"/>
      <c r="OYB89" s="42"/>
      <c r="OYC89" s="42"/>
      <c r="OYD89" s="42"/>
      <c r="OYE89" s="42"/>
      <c r="OYF89" s="42"/>
      <c r="OYG89" s="42"/>
      <c r="OYH89" s="42"/>
      <c r="OYI89" s="42"/>
      <c r="OYJ89" s="42"/>
      <c r="OYK89" s="42"/>
      <c r="OYL89" s="42"/>
      <c r="OYM89" s="42"/>
      <c r="OYN89" s="42"/>
      <c r="OYO89" s="42"/>
      <c r="OYP89" s="42"/>
      <c r="OYQ89" s="42"/>
      <c r="OYR89" s="42"/>
      <c r="OYS89" s="42"/>
      <c r="OYT89" s="42"/>
      <c r="OYU89" s="42"/>
      <c r="OYV89" s="42"/>
      <c r="OYW89" s="42"/>
      <c r="OYX89" s="42"/>
      <c r="OYY89" s="42"/>
      <c r="OYZ89" s="42"/>
      <c r="OZA89" s="42"/>
      <c r="OZB89" s="42"/>
      <c r="OZC89" s="42"/>
      <c r="OZD89" s="42"/>
      <c r="OZE89" s="42"/>
      <c r="OZF89" s="42"/>
      <c r="OZG89" s="42"/>
      <c r="OZH89" s="42"/>
      <c r="OZI89" s="42"/>
      <c r="OZJ89" s="42"/>
      <c r="OZK89" s="42"/>
      <c r="OZL89" s="42"/>
      <c r="OZM89" s="42"/>
      <c r="OZN89" s="42"/>
      <c r="OZO89" s="42"/>
      <c r="OZP89" s="42"/>
      <c r="OZQ89" s="42"/>
      <c r="OZR89" s="42"/>
      <c r="OZS89" s="42"/>
      <c r="OZT89" s="42"/>
      <c r="OZU89" s="42"/>
      <c r="OZV89" s="42"/>
      <c r="OZW89" s="42"/>
      <c r="OZX89" s="42"/>
      <c r="OZY89" s="42"/>
      <c r="OZZ89" s="42"/>
      <c r="PAA89" s="42"/>
      <c r="PAB89" s="42"/>
      <c r="PAC89" s="42"/>
      <c r="PAD89" s="42"/>
      <c r="PAE89" s="42"/>
      <c r="PAF89" s="42"/>
      <c r="PAG89" s="42"/>
      <c r="PAH89" s="42"/>
      <c r="PAI89" s="42"/>
      <c r="PAJ89" s="42"/>
      <c r="PAK89" s="42"/>
      <c r="PAL89" s="42"/>
      <c r="PAM89" s="42"/>
      <c r="PAN89" s="42"/>
      <c r="PAO89" s="42"/>
      <c r="PAP89" s="42"/>
      <c r="PAQ89" s="42"/>
      <c r="PAR89" s="42"/>
      <c r="PAS89" s="42"/>
      <c r="PAT89" s="42"/>
      <c r="PAU89" s="42"/>
      <c r="PAV89" s="42"/>
      <c r="PAW89" s="42"/>
      <c r="PAX89" s="42"/>
      <c r="PAY89" s="42"/>
      <c r="PAZ89" s="42"/>
      <c r="PBA89" s="42"/>
      <c r="PBB89" s="42"/>
      <c r="PBC89" s="42"/>
      <c r="PBD89" s="42"/>
      <c r="PBE89" s="42"/>
      <c r="PBF89" s="42"/>
      <c r="PBG89" s="42"/>
      <c r="PBH89" s="42"/>
      <c r="PBI89" s="42"/>
      <c r="PBJ89" s="42"/>
      <c r="PBK89" s="42"/>
      <c r="PBL89" s="42"/>
      <c r="PBM89" s="42"/>
      <c r="PBN89" s="42"/>
      <c r="PBO89" s="42"/>
      <c r="PBP89" s="42"/>
      <c r="PBQ89" s="42"/>
      <c r="PBR89" s="42"/>
      <c r="PBS89" s="42"/>
      <c r="PBT89" s="42"/>
      <c r="PBU89" s="42"/>
      <c r="PBV89" s="42"/>
      <c r="PBW89" s="42"/>
      <c r="PBX89" s="42"/>
      <c r="PBY89" s="42"/>
      <c r="PBZ89" s="42"/>
      <c r="PCA89" s="42"/>
      <c r="PCB89" s="42"/>
      <c r="PCC89" s="42"/>
      <c r="PCD89" s="42"/>
      <c r="PCE89" s="42"/>
      <c r="PCF89" s="42"/>
      <c r="PCG89" s="42"/>
      <c r="PCH89" s="42"/>
      <c r="PCI89" s="42"/>
      <c r="PCJ89" s="42"/>
      <c r="PCK89" s="42"/>
      <c r="PCL89" s="42"/>
      <c r="PCM89" s="42"/>
      <c r="PCN89" s="42"/>
      <c r="PCO89" s="42"/>
      <c r="PCP89" s="42"/>
      <c r="PCQ89" s="42"/>
      <c r="PCR89" s="42"/>
      <c r="PCS89" s="42"/>
      <c r="PCT89" s="42"/>
      <c r="PCU89" s="42"/>
      <c r="PCV89" s="42"/>
      <c r="PCW89" s="42"/>
      <c r="PCX89" s="42"/>
      <c r="PCY89" s="42"/>
      <c r="PCZ89" s="42"/>
      <c r="PDA89" s="42"/>
      <c r="PDB89" s="42"/>
      <c r="PDC89" s="42"/>
      <c r="PDD89" s="42"/>
      <c r="PDE89" s="42"/>
      <c r="PDF89" s="42"/>
      <c r="PDG89" s="42"/>
      <c r="PDH89" s="42"/>
      <c r="PDI89" s="42"/>
      <c r="PDJ89" s="42"/>
      <c r="PDK89" s="42"/>
      <c r="PDL89" s="42"/>
      <c r="PDM89" s="42"/>
      <c r="PDN89" s="42"/>
      <c r="PDO89" s="42"/>
      <c r="PDP89" s="42"/>
      <c r="PDQ89" s="42"/>
      <c r="PDR89" s="42"/>
      <c r="PDS89" s="42"/>
      <c r="PDT89" s="42"/>
      <c r="PDU89" s="42"/>
      <c r="PDV89" s="42"/>
      <c r="PDW89" s="42"/>
      <c r="PDX89" s="42"/>
      <c r="PDY89" s="42"/>
      <c r="PDZ89" s="42"/>
      <c r="PEA89" s="42"/>
      <c r="PEB89" s="42"/>
      <c r="PEC89" s="42"/>
      <c r="PED89" s="42"/>
      <c r="PEE89" s="42"/>
      <c r="PEF89" s="42"/>
      <c r="PEG89" s="42"/>
      <c r="PEH89" s="42"/>
      <c r="PEI89" s="42"/>
      <c r="PEJ89" s="42"/>
      <c r="PEK89" s="42"/>
      <c r="PEL89" s="42"/>
      <c r="PEM89" s="42"/>
      <c r="PEN89" s="42"/>
      <c r="PEO89" s="42"/>
      <c r="PEP89" s="42"/>
      <c r="PEQ89" s="42"/>
      <c r="PER89" s="42"/>
      <c r="PES89" s="42"/>
      <c r="PET89" s="42"/>
      <c r="PEU89" s="42"/>
      <c r="PEV89" s="42"/>
      <c r="PEW89" s="42"/>
      <c r="PEX89" s="42"/>
      <c r="PEY89" s="42"/>
      <c r="PEZ89" s="42"/>
      <c r="PFA89" s="42"/>
      <c r="PFB89" s="42"/>
      <c r="PFC89" s="42"/>
      <c r="PFD89" s="42"/>
      <c r="PFE89" s="42"/>
      <c r="PFF89" s="42"/>
      <c r="PFG89" s="42"/>
      <c r="PFH89" s="42"/>
      <c r="PFI89" s="42"/>
      <c r="PFJ89" s="42"/>
      <c r="PFK89" s="42"/>
      <c r="PFL89" s="42"/>
      <c r="PFM89" s="42"/>
      <c r="PFN89" s="42"/>
      <c r="PFO89" s="42"/>
      <c r="PFP89" s="42"/>
      <c r="PFQ89" s="42"/>
      <c r="PFR89" s="42"/>
      <c r="PFS89" s="42"/>
      <c r="PFT89" s="42"/>
      <c r="PFU89" s="42"/>
      <c r="PFV89" s="42"/>
      <c r="PFW89" s="42"/>
      <c r="PFX89" s="42"/>
      <c r="PFY89" s="42"/>
      <c r="PFZ89" s="42"/>
      <c r="PGA89" s="42"/>
      <c r="PGB89" s="42"/>
      <c r="PGC89" s="42"/>
      <c r="PGD89" s="42"/>
      <c r="PGE89" s="42"/>
      <c r="PGF89" s="42"/>
      <c r="PGG89" s="42"/>
      <c r="PGH89" s="42"/>
      <c r="PGI89" s="42"/>
      <c r="PGJ89" s="42"/>
      <c r="PGK89" s="42"/>
      <c r="PGL89" s="42"/>
      <c r="PGM89" s="42"/>
      <c r="PGN89" s="42"/>
      <c r="PGO89" s="42"/>
      <c r="PGP89" s="42"/>
      <c r="PGQ89" s="42"/>
      <c r="PGR89" s="42"/>
      <c r="PGS89" s="42"/>
      <c r="PGT89" s="42"/>
      <c r="PGU89" s="42"/>
      <c r="PGV89" s="42"/>
      <c r="PGW89" s="42"/>
      <c r="PGX89" s="42"/>
      <c r="PGY89" s="42"/>
      <c r="PGZ89" s="42"/>
      <c r="PHA89" s="42"/>
      <c r="PHB89" s="42"/>
      <c r="PHC89" s="42"/>
      <c r="PHD89" s="42"/>
      <c r="PHE89" s="42"/>
      <c r="PHF89" s="42"/>
      <c r="PHG89" s="42"/>
      <c r="PHH89" s="42"/>
      <c r="PHI89" s="42"/>
      <c r="PHJ89" s="42"/>
      <c r="PHK89" s="42"/>
      <c r="PHL89" s="42"/>
      <c r="PHM89" s="42"/>
      <c r="PHN89" s="42"/>
      <c r="PHO89" s="42"/>
      <c r="PHP89" s="42"/>
      <c r="PHQ89" s="42"/>
      <c r="PHR89" s="42"/>
      <c r="PHS89" s="42"/>
      <c r="PHT89" s="42"/>
      <c r="PHU89" s="42"/>
      <c r="PHV89" s="42"/>
      <c r="PHW89" s="42"/>
      <c r="PHX89" s="42"/>
      <c r="PHY89" s="42"/>
      <c r="PHZ89" s="42"/>
      <c r="PIA89" s="42"/>
      <c r="PIB89" s="42"/>
      <c r="PIC89" s="42"/>
      <c r="PID89" s="42"/>
      <c r="PIE89" s="42"/>
      <c r="PIF89" s="42"/>
      <c r="PIG89" s="42"/>
      <c r="PIH89" s="42"/>
      <c r="PII89" s="42"/>
      <c r="PIJ89" s="42"/>
      <c r="PIK89" s="42"/>
      <c r="PIL89" s="42"/>
      <c r="PIM89" s="42"/>
      <c r="PIN89" s="42"/>
      <c r="PIO89" s="42"/>
      <c r="PIP89" s="42"/>
      <c r="PIQ89" s="42"/>
      <c r="PIR89" s="42"/>
      <c r="PIS89" s="42"/>
      <c r="PIT89" s="42"/>
      <c r="PIU89" s="42"/>
      <c r="PIV89" s="42"/>
      <c r="PIW89" s="42"/>
      <c r="PIX89" s="42"/>
      <c r="PIY89" s="42"/>
      <c r="PIZ89" s="42"/>
      <c r="PJA89" s="42"/>
      <c r="PJB89" s="42"/>
      <c r="PJC89" s="42"/>
      <c r="PJD89" s="42"/>
      <c r="PJE89" s="42"/>
      <c r="PJF89" s="42"/>
      <c r="PJG89" s="42"/>
      <c r="PJH89" s="42"/>
      <c r="PJI89" s="42"/>
      <c r="PJJ89" s="42"/>
      <c r="PJK89" s="42"/>
      <c r="PJL89" s="42"/>
      <c r="PJM89" s="42"/>
      <c r="PJN89" s="42"/>
      <c r="PJO89" s="42"/>
      <c r="PJP89" s="42"/>
      <c r="PJQ89" s="42"/>
      <c r="PJR89" s="42"/>
      <c r="PJS89" s="42"/>
      <c r="PJT89" s="42"/>
      <c r="PJU89" s="42"/>
      <c r="PJV89" s="42"/>
      <c r="PJW89" s="42"/>
      <c r="PJX89" s="42"/>
      <c r="PJY89" s="42"/>
      <c r="PJZ89" s="42"/>
      <c r="PKA89" s="42"/>
      <c r="PKB89" s="42"/>
      <c r="PKC89" s="42"/>
      <c r="PKD89" s="42"/>
      <c r="PKE89" s="42"/>
      <c r="PKF89" s="42"/>
      <c r="PKG89" s="42"/>
      <c r="PKH89" s="42"/>
      <c r="PKI89" s="42"/>
      <c r="PKJ89" s="42"/>
      <c r="PKK89" s="42"/>
      <c r="PKL89" s="42"/>
      <c r="PKM89" s="42"/>
      <c r="PKN89" s="42"/>
      <c r="PKO89" s="42"/>
      <c r="PKP89" s="42"/>
      <c r="PKQ89" s="42"/>
      <c r="PKR89" s="42"/>
      <c r="PKS89" s="42"/>
      <c r="PKT89" s="42"/>
      <c r="PKU89" s="42"/>
      <c r="PKV89" s="42"/>
      <c r="PKW89" s="42"/>
      <c r="PKX89" s="42"/>
      <c r="PKY89" s="42"/>
      <c r="PKZ89" s="42"/>
      <c r="PLA89" s="42"/>
      <c r="PLB89" s="42"/>
      <c r="PLC89" s="42"/>
      <c r="PLD89" s="42"/>
      <c r="PLE89" s="42"/>
      <c r="PLF89" s="42"/>
      <c r="PLG89" s="42"/>
      <c r="PLH89" s="42"/>
      <c r="PLI89" s="42"/>
      <c r="PLJ89" s="42"/>
      <c r="PLK89" s="42"/>
      <c r="PLL89" s="42"/>
      <c r="PLM89" s="42"/>
      <c r="PLN89" s="42"/>
      <c r="PLO89" s="42"/>
      <c r="PLP89" s="42"/>
      <c r="PLQ89" s="42"/>
      <c r="PLR89" s="42"/>
      <c r="PLS89" s="42"/>
      <c r="PLT89" s="42"/>
      <c r="PLU89" s="42"/>
      <c r="PLV89" s="42"/>
      <c r="PLW89" s="42"/>
      <c r="PLX89" s="42"/>
      <c r="PLY89" s="42"/>
      <c r="PLZ89" s="42"/>
      <c r="PMA89" s="42"/>
      <c r="PMB89" s="42"/>
      <c r="PMC89" s="42"/>
      <c r="PMD89" s="42"/>
      <c r="PME89" s="42"/>
      <c r="PMF89" s="42"/>
      <c r="PMG89" s="42"/>
      <c r="PMH89" s="42"/>
      <c r="PMI89" s="42"/>
      <c r="PMJ89" s="42"/>
      <c r="PMK89" s="42"/>
      <c r="PML89" s="42"/>
      <c r="PMM89" s="42"/>
      <c r="PMN89" s="42"/>
      <c r="PMO89" s="42"/>
      <c r="PMP89" s="42"/>
      <c r="PMQ89" s="42"/>
      <c r="PMR89" s="42"/>
      <c r="PMS89" s="42"/>
      <c r="PMT89" s="42"/>
      <c r="PMU89" s="42"/>
      <c r="PMV89" s="42"/>
      <c r="PMW89" s="42"/>
      <c r="PMX89" s="42"/>
      <c r="PMY89" s="42"/>
      <c r="PMZ89" s="42"/>
      <c r="PNA89" s="42"/>
      <c r="PNB89" s="42"/>
      <c r="PNC89" s="42"/>
      <c r="PND89" s="42"/>
      <c r="PNE89" s="42"/>
      <c r="PNF89" s="42"/>
      <c r="PNG89" s="42"/>
      <c r="PNH89" s="42"/>
      <c r="PNI89" s="42"/>
      <c r="PNJ89" s="42"/>
      <c r="PNK89" s="42"/>
      <c r="PNL89" s="42"/>
      <c r="PNM89" s="42"/>
      <c r="PNN89" s="42"/>
      <c r="PNO89" s="42"/>
      <c r="PNP89" s="42"/>
      <c r="PNQ89" s="42"/>
      <c r="PNR89" s="42"/>
      <c r="PNS89" s="42"/>
      <c r="PNT89" s="42"/>
      <c r="PNU89" s="42"/>
      <c r="PNV89" s="42"/>
      <c r="PNW89" s="42"/>
      <c r="PNX89" s="42"/>
      <c r="PNY89" s="42"/>
      <c r="PNZ89" s="42"/>
      <c r="POA89" s="42"/>
      <c r="POB89" s="42"/>
      <c r="POC89" s="42"/>
      <c r="POD89" s="42"/>
      <c r="POE89" s="42"/>
      <c r="POF89" s="42"/>
      <c r="POG89" s="42"/>
      <c r="POH89" s="42"/>
      <c r="POI89" s="42"/>
      <c r="POJ89" s="42"/>
      <c r="POK89" s="42"/>
      <c r="POL89" s="42"/>
      <c r="POM89" s="42"/>
      <c r="PON89" s="42"/>
      <c r="POO89" s="42"/>
      <c r="POP89" s="42"/>
      <c r="POQ89" s="42"/>
      <c r="POR89" s="42"/>
      <c r="POS89" s="42"/>
      <c r="POT89" s="42"/>
      <c r="POU89" s="42"/>
      <c r="POV89" s="42"/>
      <c r="POW89" s="42"/>
      <c r="POX89" s="42"/>
      <c r="POY89" s="42"/>
      <c r="POZ89" s="42"/>
      <c r="PPA89" s="42"/>
      <c r="PPB89" s="42"/>
      <c r="PPC89" s="42"/>
      <c r="PPD89" s="42"/>
      <c r="PPE89" s="42"/>
      <c r="PPF89" s="42"/>
      <c r="PPG89" s="42"/>
      <c r="PPH89" s="42"/>
      <c r="PPI89" s="42"/>
      <c r="PPJ89" s="42"/>
      <c r="PPK89" s="42"/>
      <c r="PPL89" s="42"/>
      <c r="PPM89" s="42"/>
      <c r="PPN89" s="42"/>
      <c r="PPO89" s="42"/>
      <c r="PPP89" s="42"/>
      <c r="PPQ89" s="42"/>
      <c r="PPR89" s="42"/>
      <c r="PPS89" s="42"/>
      <c r="PPT89" s="42"/>
      <c r="PPU89" s="42"/>
      <c r="PPV89" s="42"/>
      <c r="PPW89" s="42"/>
      <c r="PPX89" s="42"/>
      <c r="PPY89" s="42"/>
      <c r="PPZ89" s="42"/>
      <c r="PQA89" s="42"/>
      <c r="PQB89" s="42"/>
      <c r="PQC89" s="42"/>
      <c r="PQD89" s="42"/>
      <c r="PQE89" s="42"/>
      <c r="PQF89" s="42"/>
      <c r="PQG89" s="42"/>
      <c r="PQH89" s="42"/>
      <c r="PQI89" s="42"/>
      <c r="PQJ89" s="42"/>
      <c r="PQK89" s="42"/>
      <c r="PQL89" s="42"/>
      <c r="PQM89" s="42"/>
      <c r="PQN89" s="42"/>
      <c r="PQO89" s="42"/>
      <c r="PQP89" s="42"/>
      <c r="PQQ89" s="42"/>
      <c r="PQR89" s="42"/>
      <c r="PQS89" s="42"/>
      <c r="PQT89" s="42"/>
      <c r="PQU89" s="42"/>
      <c r="PQV89" s="42"/>
      <c r="PQW89" s="42"/>
      <c r="PQX89" s="42"/>
      <c r="PQY89" s="42"/>
      <c r="PQZ89" s="42"/>
      <c r="PRA89" s="42"/>
      <c r="PRB89" s="42"/>
      <c r="PRC89" s="42"/>
      <c r="PRD89" s="42"/>
      <c r="PRE89" s="42"/>
      <c r="PRF89" s="42"/>
      <c r="PRG89" s="42"/>
      <c r="PRH89" s="42"/>
      <c r="PRI89" s="42"/>
      <c r="PRJ89" s="42"/>
      <c r="PRK89" s="42"/>
      <c r="PRL89" s="42"/>
      <c r="PRM89" s="42"/>
      <c r="PRN89" s="42"/>
      <c r="PRO89" s="42"/>
      <c r="PRP89" s="42"/>
      <c r="PRQ89" s="42"/>
      <c r="PRR89" s="42"/>
      <c r="PRS89" s="42"/>
      <c r="PRT89" s="42"/>
      <c r="PRU89" s="42"/>
      <c r="PRV89" s="42"/>
      <c r="PRW89" s="42"/>
      <c r="PRX89" s="42"/>
      <c r="PRY89" s="42"/>
      <c r="PRZ89" s="42"/>
      <c r="PSA89" s="42"/>
      <c r="PSB89" s="42"/>
      <c r="PSC89" s="42"/>
      <c r="PSD89" s="42"/>
      <c r="PSE89" s="42"/>
      <c r="PSF89" s="42"/>
      <c r="PSG89" s="42"/>
      <c r="PSH89" s="42"/>
      <c r="PSI89" s="42"/>
      <c r="PSJ89" s="42"/>
      <c r="PSK89" s="42"/>
      <c r="PSL89" s="42"/>
      <c r="PSM89" s="42"/>
      <c r="PSN89" s="42"/>
      <c r="PSO89" s="42"/>
      <c r="PSP89" s="42"/>
      <c r="PSQ89" s="42"/>
      <c r="PSR89" s="42"/>
      <c r="PSS89" s="42"/>
      <c r="PST89" s="42"/>
      <c r="PSU89" s="42"/>
      <c r="PSV89" s="42"/>
      <c r="PSW89" s="42"/>
      <c r="PSX89" s="42"/>
      <c r="PSY89" s="42"/>
      <c r="PSZ89" s="42"/>
      <c r="PTA89" s="42"/>
      <c r="PTB89" s="42"/>
      <c r="PTC89" s="42"/>
      <c r="PTD89" s="42"/>
      <c r="PTE89" s="42"/>
      <c r="PTF89" s="42"/>
      <c r="PTG89" s="42"/>
      <c r="PTH89" s="42"/>
      <c r="PTI89" s="42"/>
      <c r="PTJ89" s="42"/>
      <c r="PTK89" s="42"/>
      <c r="PTL89" s="42"/>
      <c r="PTM89" s="42"/>
      <c r="PTN89" s="42"/>
      <c r="PTO89" s="42"/>
      <c r="PTP89" s="42"/>
      <c r="PTQ89" s="42"/>
      <c r="PTR89" s="42"/>
      <c r="PTS89" s="42"/>
      <c r="PTT89" s="42"/>
      <c r="PTU89" s="42"/>
      <c r="PTV89" s="42"/>
      <c r="PTW89" s="42"/>
      <c r="PTX89" s="42"/>
      <c r="PTY89" s="42"/>
      <c r="PTZ89" s="42"/>
      <c r="PUA89" s="42"/>
      <c r="PUB89" s="42"/>
      <c r="PUC89" s="42"/>
      <c r="PUD89" s="42"/>
      <c r="PUE89" s="42"/>
      <c r="PUF89" s="42"/>
      <c r="PUG89" s="42"/>
      <c r="PUH89" s="42"/>
      <c r="PUI89" s="42"/>
      <c r="PUJ89" s="42"/>
      <c r="PUK89" s="42"/>
      <c r="PUL89" s="42"/>
      <c r="PUM89" s="42"/>
      <c r="PUN89" s="42"/>
      <c r="PUO89" s="42"/>
      <c r="PUP89" s="42"/>
      <c r="PUQ89" s="42"/>
      <c r="PUR89" s="42"/>
      <c r="PUS89" s="42"/>
      <c r="PUT89" s="42"/>
      <c r="PUU89" s="42"/>
      <c r="PUV89" s="42"/>
      <c r="PUW89" s="42"/>
      <c r="PUX89" s="42"/>
      <c r="PUY89" s="42"/>
      <c r="PUZ89" s="42"/>
      <c r="PVA89" s="42"/>
      <c r="PVB89" s="42"/>
      <c r="PVC89" s="42"/>
      <c r="PVD89" s="42"/>
      <c r="PVE89" s="42"/>
      <c r="PVF89" s="42"/>
      <c r="PVG89" s="42"/>
      <c r="PVH89" s="42"/>
      <c r="PVI89" s="42"/>
      <c r="PVJ89" s="42"/>
      <c r="PVK89" s="42"/>
      <c r="PVL89" s="42"/>
      <c r="PVM89" s="42"/>
      <c r="PVN89" s="42"/>
      <c r="PVO89" s="42"/>
      <c r="PVP89" s="42"/>
      <c r="PVQ89" s="42"/>
      <c r="PVR89" s="42"/>
      <c r="PVS89" s="42"/>
      <c r="PVT89" s="42"/>
      <c r="PVU89" s="42"/>
      <c r="PVV89" s="42"/>
      <c r="PVW89" s="42"/>
      <c r="PVX89" s="42"/>
      <c r="PVY89" s="42"/>
      <c r="PVZ89" s="42"/>
      <c r="PWA89" s="42"/>
      <c r="PWB89" s="42"/>
      <c r="PWC89" s="42"/>
      <c r="PWD89" s="42"/>
      <c r="PWE89" s="42"/>
      <c r="PWF89" s="42"/>
      <c r="PWG89" s="42"/>
      <c r="PWH89" s="42"/>
      <c r="PWI89" s="42"/>
      <c r="PWJ89" s="42"/>
      <c r="PWK89" s="42"/>
      <c r="PWL89" s="42"/>
      <c r="PWM89" s="42"/>
      <c r="PWN89" s="42"/>
      <c r="PWO89" s="42"/>
      <c r="PWP89" s="42"/>
      <c r="PWQ89" s="42"/>
      <c r="PWR89" s="42"/>
      <c r="PWS89" s="42"/>
      <c r="PWT89" s="42"/>
      <c r="PWU89" s="42"/>
      <c r="PWV89" s="42"/>
      <c r="PWW89" s="42"/>
      <c r="PWX89" s="42"/>
      <c r="PWY89" s="42"/>
      <c r="PWZ89" s="42"/>
      <c r="PXA89" s="42"/>
      <c r="PXB89" s="42"/>
      <c r="PXC89" s="42"/>
      <c r="PXD89" s="42"/>
      <c r="PXE89" s="42"/>
      <c r="PXF89" s="42"/>
      <c r="PXG89" s="42"/>
      <c r="PXH89" s="42"/>
      <c r="PXI89" s="42"/>
      <c r="PXJ89" s="42"/>
      <c r="PXK89" s="42"/>
      <c r="PXL89" s="42"/>
      <c r="PXM89" s="42"/>
      <c r="PXN89" s="42"/>
      <c r="PXO89" s="42"/>
      <c r="PXP89" s="42"/>
      <c r="PXQ89" s="42"/>
      <c r="PXR89" s="42"/>
      <c r="PXS89" s="42"/>
      <c r="PXT89" s="42"/>
      <c r="PXU89" s="42"/>
      <c r="PXV89" s="42"/>
      <c r="PXW89" s="42"/>
      <c r="PXX89" s="42"/>
      <c r="PXY89" s="42"/>
      <c r="PXZ89" s="42"/>
      <c r="PYA89" s="42"/>
      <c r="PYB89" s="42"/>
      <c r="PYC89" s="42"/>
      <c r="PYD89" s="42"/>
      <c r="PYE89" s="42"/>
      <c r="PYF89" s="42"/>
      <c r="PYG89" s="42"/>
      <c r="PYH89" s="42"/>
      <c r="PYI89" s="42"/>
      <c r="PYJ89" s="42"/>
      <c r="PYK89" s="42"/>
      <c r="PYL89" s="42"/>
      <c r="PYM89" s="42"/>
      <c r="PYN89" s="42"/>
      <c r="PYO89" s="42"/>
      <c r="PYP89" s="42"/>
      <c r="PYQ89" s="42"/>
      <c r="PYR89" s="42"/>
      <c r="PYS89" s="42"/>
      <c r="PYT89" s="42"/>
      <c r="PYU89" s="42"/>
      <c r="PYV89" s="42"/>
      <c r="PYW89" s="42"/>
      <c r="PYX89" s="42"/>
      <c r="PYY89" s="42"/>
      <c r="PYZ89" s="42"/>
      <c r="PZA89" s="42"/>
      <c r="PZB89" s="42"/>
      <c r="PZC89" s="42"/>
      <c r="PZD89" s="42"/>
      <c r="PZE89" s="42"/>
      <c r="PZF89" s="42"/>
      <c r="PZG89" s="42"/>
      <c r="PZH89" s="42"/>
      <c r="PZI89" s="42"/>
      <c r="PZJ89" s="42"/>
      <c r="PZK89" s="42"/>
      <c r="PZL89" s="42"/>
      <c r="PZM89" s="42"/>
      <c r="PZN89" s="42"/>
      <c r="PZO89" s="42"/>
      <c r="PZP89" s="42"/>
      <c r="PZQ89" s="42"/>
      <c r="PZR89" s="42"/>
      <c r="PZS89" s="42"/>
      <c r="PZT89" s="42"/>
      <c r="PZU89" s="42"/>
      <c r="PZV89" s="42"/>
      <c r="PZW89" s="42"/>
      <c r="PZX89" s="42"/>
      <c r="PZY89" s="42"/>
      <c r="PZZ89" s="42"/>
      <c r="QAA89" s="42"/>
      <c r="QAB89" s="42"/>
      <c r="QAC89" s="42"/>
      <c r="QAD89" s="42"/>
      <c r="QAE89" s="42"/>
      <c r="QAF89" s="42"/>
      <c r="QAG89" s="42"/>
      <c r="QAH89" s="42"/>
      <c r="QAI89" s="42"/>
      <c r="QAJ89" s="42"/>
      <c r="QAK89" s="42"/>
      <c r="QAL89" s="42"/>
      <c r="QAM89" s="42"/>
      <c r="QAN89" s="42"/>
      <c r="QAO89" s="42"/>
      <c r="QAP89" s="42"/>
      <c r="QAQ89" s="42"/>
      <c r="QAR89" s="42"/>
      <c r="QAS89" s="42"/>
      <c r="QAT89" s="42"/>
      <c r="QAU89" s="42"/>
      <c r="QAV89" s="42"/>
      <c r="QAW89" s="42"/>
      <c r="QAX89" s="42"/>
      <c r="QAY89" s="42"/>
      <c r="QAZ89" s="42"/>
      <c r="QBA89" s="42"/>
      <c r="QBB89" s="42"/>
      <c r="QBC89" s="42"/>
      <c r="QBD89" s="42"/>
      <c r="QBE89" s="42"/>
      <c r="QBF89" s="42"/>
      <c r="QBG89" s="42"/>
      <c r="QBH89" s="42"/>
      <c r="QBI89" s="42"/>
      <c r="QBJ89" s="42"/>
      <c r="QBK89" s="42"/>
      <c r="QBL89" s="42"/>
      <c r="QBM89" s="42"/>
      <c r="QBN89" s="42"/>
      <c r="QBO89" s="42"/>
      <c r="QBP89" s="42"/>
      <c r="QBQ89" s="42"/>
      <c r="QBR89" s="42"/>
      <c r="QBS89" s="42"/>
      <c r="QBT89" s="42"/>
      <c r="QBU89" s="42"/>
      <c r="QBV89" s="42"/>
      <c r="QBW89" s="42"/>
      <c r="QBX89" s="42"/>
      <c r="QBY89" s="42"/>
      <c r="QBZ89" s="42"/>
      <c r="QCA89" s="42"/>
      <c r="QCB89" s="42"/>
      <c r="QCC89" s="42"/>
      <c r="QCD89" s="42"/>
      <c r="QCE89" s="42"/>
      <c r="QCF89" s="42"/>
      <c r="QCG89" s="42"/>
      <c r="QCH89" s="42"/>
      <c r="QCI89" s="42"/>
      <c r="QCJ89" s="42"/>
      <c r="QCK89" s="42"/>
      <c r="QCL89" s="42"/>
      <c r="QCM89" s="42"/>
      <c r="QCN89" s="42"/>
      <c r="QCO89" s="42"/>
      <c r="QCP89" s="42"/>
      <c r="QCQ89" s="42"/>
      <c r="QCR89" s="42"/>
      <c r="QCS89" s="42"/>
      <c r="QCT89" s="42"/>
      <c r="QCU89" s="42"/>
      <c r="QCV89" s="42"/>
      <c r="QCW89" s="42"/>
      <c r="QCX89" s="42"/>
      <c r="QCY89" s="42"/>
      <c r="QCZ89" s="42"/>
      <c r="QDA89" s="42"/>
      <c r="QDB89" s="42"/>
      <c r="QDC89" s="42"/>
      <c r="QDD89" s="42"/>
      <c r="QDE89" s="42"/>
      <c r="QDF89" s="42"/>
      <c r="QDG89" s="42"/>
      <c r="QDH89" s="42"/>
      <c r="QDI89" s="42"/>
      <c r="QDJ89" s="42"/>
      <c r="QDK89" s="42"/>
      <c r="QDL89" s="42"/>
      <c r="QDM89" s="42"/>
      <c r="QDN89" s="42"/>
      <c r="QDO89" s="42"/>
      <c r="QDP89" s="42"/>
      <c r="QDQ89" s="42"/>
      <c r="QDR89" s="42"/>
      <c r="QDS89" s="42"/>
      <c r="QDT89" s="42"/>
      <c r="QDU89" s="42"/>
      <c r="QDV89" s="42"/>
      <c r="QDW89" s="42"/>
      <c r="QDX89" s="42"/>
      <c r="QDY89" s="42"/>
      <c r="QDZ89" s="42"/>
      <c r="QEA89" s="42"/>
      <c r="QEB89" s="42"/>
      <c r="QEC89" s="42"/>
      <c r="QED89" s="42"/>
      <c r="QEE89" s="42"/>
      <c r="QEF89" s="42"/>
      <c r="QEG89" s="42"/>
      <c r="QEH89" s="42"/>
      <c r="QEI89" s="42"/>
      <c r="QEJ89" s="42"/>
      <c r="QEK89" s="42"/>
      <c r="QEL89" s="42"/>
      <c r="QEM89" s="42"/>
      <c r="QEN89" s="42"/>
      <c r="QEO89" s="42"/>
      <c r="QEP89" s="42"/>
      <c r="QEQ89" s="42"/>
      <c r="QER89" s="42"/>
      <c r="QES89" s="42"/>
      <c r="QET89" s="42"/>
      <c r="QEU89" s="42"/>
      <c r="QEV89" s="42"/>
      <c r="QEW89" s="42"/>
      <c r="QEX89" s="42"/>
      <c r="QEY89" s="42"/>
      <c r="QEZ89" s="42"/>
      <c r="QFA89" s="42"/>
      <c r="QFB89" s="42"/>
      <c r="QFC89" s="42"/>
      <c r="QFD89" s="42"/>
      <c r="QFE89" s="42"/>
      <c r="QFF89" s="42"/>
      <c r="QFG89" s="42"/>
      <c r="QFH89" s="42"/>
      <c r="QFI89" s="42"/>
      <c r="QFJ89" s="42"/>
      <c r="QFK89" s="42"/>
      <c r="QFL89" s="42"/>
      <c r="QFM89" s="42"/>
      <c r="QFN89" s="42"/>
      <c r="QFO89" s="42"/>
      <c r="QFP89" s="42"/>
      <c r="QFQ89" s="42"/>
      <c r="QFR89" s="42"/>
      <c r="QFS89" s="42"/>
      <c r="QFT89" s="42"/>
      <c r="QFU89" s="42"/>
      <c r="QFV89" s="42"/>
      <c r="QFW89" s="42"/>
      <c r="QFX89" s="42"/>
      <c r="QFY89" s="42"/>
      <c r="QFZ89" s="42"/>
      <c r="QGA89" s="42"/>
      <c r="QGB89" s="42"/>
      <c r="QGC89" s="42"/>
      <c r="QGD89" s="42"/>
      <c r="QGE89" s="42"/>
      <c r="QGF89" s="42"/>
      <c r="QGG89" s="42"/>
      <c r="QGH89" s="42"/>
      <c r="QGI89" s="42"/>
      <c r="QGJ89" s="42"/>
      <c r="QGK89" s="42"/>
      <c r="QGL89" s="42"/>
      <c r="QGM89" s="42"/>
      <c r="QGN89" s="42"/>
      <c r="QGO89" s="42"/>
      <c r="QGP89" s="42"/>
      <c r="QGQ89" s="42"/>
      <c r="QGR89" s="42"/>
      <c r="QGS89" s="42"/>
      <c r="QGT89" s="42"/>
      <c r="QGU89" s="42"/>
      <c r="QGV89" s="42"/>
      <c r="QGW89" s="42"/>
      <c r="QGX89" s="42"/>
      <c r="QGY89" s="42"/>
      <c r="QGZ89" s="42"/>
      <c r="QHA89" s="42"/>
      <c r="QHB89" s="42"/>
      <c r="QHC89" s="42"/>
      <c r="QHD89" s="42"/>
      <c r="QHE89" s="42"/>
      <c r="QHF89" s="42"/>
      <c r="QHG89" s="42"/>
      <c r="QHH89" s="42"/>
      <c r="QHI89" s="42"/>
      <c r="QHJ89" s="42"/>
      <c r="QHK89" s="42"/>
      <c r="QHL89" s="42"/>
      <c r="QHM89" s="42"/>
      <c r="QHN89" s="42"/>
      <c r="QHO89" s="42"/>
      <c r="QHP89" s="42"/>
      <c r="QHQ89" s="42"/>
      <c r="QHR89" s="42"/>
      <c r="QHS89" s="42"/>
      <c r="QHT89" s="42"/>
      <c r="QHU89" s="42"/>
      <c r="QHV89" s="42"/>
      <c r="QHW89" s="42"/>
      <c r="QHX89" s="42"/>
      <c r="QHY89" s="42"/>
      <c r="QHZ89" s="42"/>
      <c r="QIA89" s="42"/>
      <c r="QIB89" s="42"/>
      <c r="QIC89" s="42"/>
      <c r="QID89" s="42"/>
      <c r="QIE89" s="42"/>
      <c r="QIF89" s="42"/>
      <c r="QIG89" s="42"/>
      <c r="QIH89" s="42"/>
      <c r="QII89" s="42"/>
      <c r="QIJ89" s="42"/>
      <c r="QIK89" s="42"/>
      <c r="QIL89" s="42"/>
      <c r="QIM89" s="42"/>
      <c r="QIN89" s="42"/>
      <c r="QIO89" s="42"/>
      <c r="QIP89" s="42"/>
      <c r="QIQ89" s="42"/>
      <c r="QIR89" s="42"/>
      <c r="QIS89" s="42"/>
      <c r="QIT89" s="42"/>
      <c r="QIU89" s="42"/>
      <c r="QIV89" s="42"/>
      <c r="QIW89" s="42"/>
      <c r="QIX89" s="42"/>
      <c r="QIY89" s="42"/>
      <c r="QIZ89" s="42"/>
      <c r="QJA89" s="42"/>
      <c r="QJB89" s="42"/>
      <c r="QJC89" s="42"/>
      <c r="QJD89" s="42"/>
      <c r="QJE89" s="42"/>
      <c r="QJF89" s="42"/>
      <c r="QJG89" s="42"/>
      <c r="QJH89" s="42"/>
      <c r="QJI89" s="42"/>
      <c r="QJJ89" s="42"/>
      <c r="QJK89" s="42"/>
      <c r="QJL89" s="42"/>
      <c r="QJM89" s="42"/>
      <c r="QJN89" s="42"/>
      <c r="QJO89" s="42"/>
      <c r="QJP89" s="42"/>
      <c r="QJQ89" s="42"/>
      <c r="QJR89" s="42"/>
      <c r="QJS89" s="42"/>
      <c r="QJT89" s="42"/>
      <c r="QJU89" s="42"/>
      <c r="QJV89" s="42"/>
      <c r="QJW89" s="42"/>
      <c r="QJX89" s="42"/>
      <c r="QJY89" s="42"/>
      <c r="QJZ89" s="42"/>
      <c r="QKA89" s="42"/>
      <c r="QKB89" s="42"/>
      <c r="QKC89" s="42"/>
      <c r="QKD89" s="42"/>
      <c r="QKE89" s="42"/>
      <c r="QKF89" s="42"/>
      <c r="QKG89" s="42"/>
      <c r="QKH89" s="42"/>
      <c r="QKI89" s="42"/>
      <c r="QKJ89" s="42"/>
      <c r="QKK89" s="42"/>
      <c r="QKL89" s="42"/>
      <c r="QKM89" s="42"/>
      <c r="QKN89" s="42"/>
      <c r="QKO89" s="42"/>
      <c r="QKP89" s="42"/>
      <c r="QKQ89" s="42"/>
      <c r="QKR89" s="42"/>
      <c r="QKS89" s="42"/>
      <c r="QKT89" s="42"/>
      <c r="QKU89" s="42"/>
      <c r="QKV89" s="42"/>
      <c r="QKW89" s="42"/>
      <c r="QKX89" s="42"/>
      <c r="QKY89" s="42"/>
      <c r="QKZ89" s="42"/>
      <c r="QLA89" s="42"/>
      <c r="QLB89" s="42"/>
      <c r="QLC89" s="42"/>
      <c r="QLD89" s="42"/>
      <c r="QLE89" s="42"/>
      <c r="QLF89" s="42"/>
      <c r="QLG89" s="42"/>
      <c r="QLH89" s="42"/>
      <c r="QLI89" s="42"/>
      <c r="QLJ89" s="42"/>
      <c r="QLK89" s="42"/>
      <c r="QLL89" s="42"/>
      <c r="QLM89" s="42"/>
      <c r="QLN89" s="42"/>
      <c r="QLO89" s="42"/>
      <c r="QLP89" s="42"/>
      <c r="QLQ89" s="42"/>
      <c r="QLR89" s="42"/>
      <c r="QLS89" s="42"/>
      <c r="QLT89" s="42"/>
      <c r="QLU89" s="42"/>
      <c r="QLV89" s="42"/>
      <c r="QLW89" s="42"/>
      <c r="QLX89" s="42"/>
      <c r="QLY89" s="42"/>
      <c r="QLZ89" s="42"/>
      <c r="QMA89" s="42"/>
      <c r="QMB89" s="42"/>
      <c r="QMC89" s="42"/>
      <c r="QMD89" s="42"/>
      <c r="QME89" s="42"/>
      <c r="QMF89" s="42"/>
      <c r="QMG89" s="42"/>
      <c r="QMH89" s="42"/>
      <c r="QMI89" s="42"/>
      <c r="QMJ89" s="42"/>
      <c r="QMK89" s="42"/>
      <c r="QML89" s="42"/>
      <c r="QMM89" s="42"/>
      <c r="QMN89" s="42"/>
      <c r="QMO89" s="42"/>
      <c r="QMP89" s="42"/>
      <c r="QMQ89" s="42"/>
      <c r="QMR89" s="42"/>
      <c r="QMS89" s="42"/>
      <c r="QMT89" s="42"/>
      <c r="QMU89" s="42"/>
      <c r="QMV89" s="42"/>
      <c r="QMW89" s="42"/>
      <c r="QMX89" s="42"/>
      <c r="QMY89" s="42"/>
      <c r="QMZ89" s="42"/>
      <c r="QNA89" s="42"/>
      <c r="QNB89" s="42"/>
      <c r="QNC89" s="42"/>
      <c r="QND89" s="42"/>
      <c r="QNE89" s="42"/>
      <c r="QNF89" s="42"/>
      <c r="QNG89" s="42"/>
      <c r="QNH89" s="42"/>
      <c r="QNI89" s="42"/>
      <c r="QNJ89" s="42"/>
      <c r="QNK89" s="42"/>
      <c r="QNL89" s="42"/>
      <c r="QNM89" s="42"/>
      <c r="QNN89" s="42"/>
      <c r="QNO89" s="42"/>
      <c r="QNP89" s="42"/>
      <c r="QNQ89" s="42"/>
      <c r="QNR89" s="42"/>
      <c r="QNS89" s="42"/>
      <c r="QNT89" s="42"/>
      <c r="QNU89" s="42"/>
      <c r="QNV89" s="42"/>
      <c r="QNW89" s="42"/>
      <c r="QNX89" s="42"/>
      <c r="QNY89" s="42"/>
      <c r="QNZ89" s="42"/>
      <c r="QOA89" s="42"/>
      <c r="QOB89" s="42"/>
      <c r="QOC89" s="42"/>
      <c r="QOD89" s="42"/>
      <c r="QOE89" s="42"/>
      <c r="QOF89" s="42"/>
      <c r="QOG89" s="42"/>
      <c r="QOH89" s="42"/>
      <c r="QOI89" s="42"/>
      <c r="QOJ89" s="42"/>
      <c r="QOK89" s="42"/>
      <c r="QOL89" s="42"/>
      <c r="QOM89" s="42"/>
      <c r="QON89" s="42"/>
      <c r="QOO89" s="42"/>
      <c r="QOP89" s="42"/>
      <c r="QOQ89" s="42"/>
      <c r="QOR89" s="42"/>
      <c r="QOS89" s="42"/>
      <c r="QOT89" s="42"/>
      <c r="QOU89" s="42"/>
      <c r="QOV89" s="42"/>
      <c r="QOW89" s="42"/>
      <c r="QOX89" s="42"/>
      <c r="QOY89" s="42"/>
      <c r="QOZ89" s="42"/>
      <c r="QPA89" s="42"/>
      <c r="QPB89" s="42"/>
      <c r="QPC89" s="42"/>
      <c r="QPD89" s="42"/>
      <c r="QPE89" s="42"/>
      <c r="QPF89" s="42"/>
      <c r="QPG89" s="42"/>
      <c r="QPH89" s="42"/>
      <c r="QPI89" s="42"/>
      <c r="QPJ89" s="42"/>
      <c r="QPK89" s="42"/>
      <c r="QPL89" s="42"/>
      <c r="QPM89" s="42"/>
      <c r="QPN89" s="42"/>
      <c r="QPO89" s="42"/>
      <c r="QPP89" s="42"/>
      <c r="QPQ89" s="42"/>
      <c r="QPR89" s="42"/>
      <c r="QPS89" s="42"/>
      <c r="QPT89" s="42"/>
      <c r="QPU89" s="42"/>
      <c r="QPV89" s="42"/>
      <c r="QPW89" s="42"/>
      <c r="QPX89" s="42"/>
      <c r="QPY89" s="42"/>
      <c r="QPZ89" s="42"/>
      <c r="QQA89" s="42"/>
      <c r="QQB89" s="42"/>
      <c r="QQC89" s="42"/>
      <c r="QQD89" s="42"/>
      <c r="QQE89" s="42"/>
      <c r="QQF89" s="42"/>
      <c r="QQG89" s="42"/>
      <c r="QQH89" s="42"/>
      <c r="QQI89" s="42"/>
      <c r="QQJ89" s="42"/>
      <c r="QQK89" s="42"/>
      <c r="QQL89" s="42"/>
      <c r="QQM89" s="42"/>
      <c r="QQN89" s="42"/>
      <c r="QQO89" s="42"/>
      <c r="QQP89" s="42"/>
      <c r="QQQ89" s="42"/>
      <c r="QQR89" s="42"/>
      <c r="QQS89" s="42"/>
      <c r="QQT89" s="42"/>
      <c r="QQU89" s="42"/>
      <c r="QQV89" s="42"/>
      <c r="QQW89" s="42"/>
      <c r="QQX89" s="42"/>
      <c r="QQY89" s="42"/>
      <c r="QQZ89" s="42"/>
      <c r="QRA89" s="42"/>
      <c r="QRB89" s="42"/>
      <c r="QRC89" s="42"/>
      <c r="QRD89" s="42"/>
      <c r="QRE89" s="42"/>
      <c r="QRF89" s="42"/>
      <c r="QRG89" s="42"/>
      <c r="QRH89" s="42"/>
      <c r="QRI89" s="42"/>
      <c r="QRJ89" s="42"/>
      <c r="QRK89" s="42"/>
      <c r="QRL89" s="42"/>
      <c r="QRM89" s="42"/>
      <c r="QRN89" s="42"/>
      <c r="QRO89" s="42"/>
      <c r="QRP89" s="42"/>
      <c r="QRQ89" s="42"/>
      <c r="QRR89" s="42"/>
      <c r="QRS89" s="42"/>
      <c r="QRT89" s="42"/>
      <c r="QRU89" s="42"/>
      <c r="QRV89" s="42"/>
      <c r="QRW89" s="42"/>
      <c r="QRX89" s="42"/>
      <c r="QRY89" s="42"/>
      <c r="QRZ89" s="42"/>
      <c r="QSA89" s="42"/>
      <c r="QSB89" s="42"/>
      <c r="QSC89" s="42"/>
      <c r="QSD89" s="42"/>
      <c r="QSE89" s="42"/>
      <c r="QSF89" s="42"/>
      <c r="QSG89" s="42"/>
      <c r="QSH89" s="42"/>
      <c r="QSI89" s="42"/>
      <c r="QSJ89" s="42"/>
      <c r="QSK89" s="42"/>
      <c r="QSL89" s="42"/>
      <c r="QSM89" s="42"/>
      <c r="QSN89" s="42"/>
      <c r="QSO89" s="42"/>
      <c r="QSP89" s="42"/>
      <c r="QSQ89" s="42"/>
      <c r="QSR89" s="42"/>
      <c r="QSS89" s="42"/>
      <c r="QST89" s="42"/>
      <c r="QSU89" s="42"/>
      <c r="QSV89" s="42"/>
      <c r="QSW89" s="42"/>
      <c r="QSX89" s="42"/>
      <c r="QSY89" s="42"/>
      <c r="QSZ89" s="42"/>
      <c r="QTA89" s="42"/>
      <c r="QTB89" s="42"/>
      <c r="QTC89" s="42"/>
      <c r="QTD89" s="42"/>
      <c r="QTE89" s="42"/>
      <c r="QTF89" s="42"/>
      <c r="QTG89" s="42"/>
      <c r="QTH89" s="42"/>
      <c r="QTI89" s="42"/>
      <c r="QTJ89" s="42"/>
      <c r="QTK89" s="42"/>
      <c r="QTL89" s="42"/>
      <c r="QTM89" s="42"/>
      <c r="QTN89" s="42"/>
      <c r="QTO89" s="42"/>
      <c r="QTP89" s="42"/>
      <c r="QTQ89" s="42"/>
      <c r="QTR89" s="42"/>
      <c r="QTS89" s="42"/>
      <c r="QTT89" s="42"/>
      <c r="QTU89" s="42"/>
      <c r="QTV89" s="42"/>
      <c r="QTW89" s="42"/>
      <c r="QTX89" s="42"/>
      <c r="QTY89" s="42"/>
      <c r="QTZ89" s="42"/>
      <c r="QUA89" s="42"/>
      <c r="QUB89" s="42"/>
      <c r="QUC89" s="42"/>
      <c r="QUD89" s="42"/>
      <c r="QUE89" s="42"/>
      <c r="QUF89" s="42"/>
      <c r="QUG89" s="42"/>
      <c r="QUH89" s="42"/>
      <c r="QUI89" s="42"/>
      <c r="QUJ89" s="42"/>
      <c r="QUK89" s="42"/>
      <c r="QUL89" s="42"/>
      <c r="QUM89" s="42"/>
      <c r="QUN89" s="42"/>
      <c r="QUO89" s="42"/>
      <c r="QUP89" s="42"/>
      <c r="QUQ89" s="42"/>
      <c r="QUR89" s="42"/>
      <c r="QUS89" s="42"/>
      <c r="QUT89" s="42"/>
      <c r="QUU89" s="42"/>
      <c r="QUV89" s="42"/>
      <c r="QUW89" s="42"/>
      <c r="QUX89" s="42"/>
      <c r="QUY89" s="42"/>
      <c r="QUZ89" s="42"/>
      <c r="QVA89" s="42"/>
      <c r="QVB89" s="42"/>
      <c r="QVC89" s="42"/>
      <c r="QVD89" s="42"/>
      <c r="QVE89" s="42"/>
      <c r="QVF89" s="42"/>
      <c r="QVG89" s="42"/>
      <c r="QVH89" s="42"/>
      <c r="QVI89" s="42"/>
      <c r="QVJ89" s="42"/>
      <c r="QVK89" s="42"/>
      <c r="QVL89" s="42"/>
      <c r="QVM89" s="42"/>
      <c r="QVN89" s="42"/>
      <c r="QVO89" s="42"/>
      <c r="QVP89" s="42"/>
      <c r="QVQ89" s="42"/>
      <c r="QVR89" s="42"/>
      <c r="QVS89" s="42"/>
      <c r="QVT89" s="42"/>
      <c r="QVU89" s="42"/>
      <c r="QVV89" s="42"/>
      <c r="QVW89" s="42"/>
      <c r="QVX89" s="42"/>
      <c r="QVY89" s="42"/>
      <c r="QVZ89" s="42"/>
      <c r="QWA89" s="42"/>
      <c r="QWB89" s="42"/>
      <c r="QWC89" s="42"/>
      <c r="QWD89" s="42"/>
      <c r="QWE89" s="42"/>
      <c r="QWF89" s="42"/>
      <c r="QWG89" s="42"/>
      <c r="QWH89" s="42"/>
      <c r="QWI89" s="42"/>
      <c r="QWJ89" s="42"/>
      <c r="QWK89" s="42"/>
      <c r="QWL89" s="42"/>
      <c r="QWM89" s="42"/>
      <c r="QWN89" s="42"/>
      <c r="QWO89" s="42"/>
      <c r="QWP89" s="42"/>
      <c r="QWQ89" s="42"/>
      <c r="QWR89" s="42"/>
      <c r="QWS89" s="42"/>
      <c r="QWT89" s="42"/>
      <c r="QWU89" s="42"/>
      <c r="QWV89" s="42"/>
      <c r="QWW89" s="42"/>
      <c r="QWX89" s="42"/>
      <c r="QWY89" s="42"/>
      <c r="QWZ89" s="42"/>
      <c r="QXA89" s="42"/>
      <c r="QXB89" s="42"/>
      <c r="QXC89" s="42"/>
      <c r="QXD89" s="42"/>
      <c r="QXE89" s="42"/>
      <c r="QXF89" s="42"/>
      <c r="QXG89" s="42"/>
      <c r="QXH89" s="42"/>
      <c r="QXI89" s="42"/>
      <c r="QXJ89" s="42"/>
      <c r="QXK89" s="42"/>
      <c r="QXL89" s="42"/>
      <c r="QXM89" s="42"/>
      <c r="QXN89" s="42"/>
      <c r="QXO89" s="42"/>
      <c r="QXP89" s="42"/>
      <c r="QXQ89" s="42"/>
      <c r="QXR89" s="42"/>
      <c r="QXS89" s="42"/>
      <c r="QXT89" s="42"/>
      <c r="QXU89" s="42"/>
      <c r="QXV89" s="42"/>
      <c r="QXW89" s="42"/>
      <c r="QXX89" s="42"/>
      <c r="QXY89" s="42"/>
      <c r="QXZ89" s="42"/>
      <c r="QYA89" s="42"/>
      <c r="QYB89" s="42"/>
      <c r="QYC89" s="42"/>
      <c r="QYD89" s="42"/>
      <c r="QYE89" s="42"/>
      <c r="QYF89" s="42"/>
      <c r="QYG89" s="42"/>
      <c r="QYH89" s="42"/>
      <c r="QYI89" s="42"/>
      <c r="QYJ89" s="42"/>
      <c r="QYK89" s="42"/>
      <c r="QYL89" s="42"/>
      <c r="QYM89" s="42"/>
      <c r="QYN89" s="42"/>
      <c r="QYO89" s="42"/>
      <c r="QYP89" s="42"/>
      <c r="QYQ89" s="42"/>
      <c r="QYR89" s="42"/>
      <c r="QYS89" s="42"/>
      <c r="QYT89" s="42"/>
      <c r="QYU89" s="42"/>
      <c r="QYV89" s="42"/>
      <c r="QYW89" s="42"/>
      <c r="QYX89" s="42"/>
      <c r="QYY89" s="42"/>
      <c r="QYZ89" s="42"/>
      <c r="QZA89" s="42"/>
      <c r="QZB89" s="42"/>
      <c r="QZC89" s="42"/>
      <c r="QZD89" s="42"/>
      <c r="QZE89" s="42"/>
      <c r="QZF89" s="42"/>
      <c r="QZG89" s="42"/>
      <c r="QZH89" s="42"/>
      <c r="QZI89" s="42"/>
      <c r="QZJ89" s="42"/>
      <c r="QZK89" s="42"/>
      <c r="QZL89" s="42"/>
      <c r="QZM89" s="42"/>
      <c r="QZN89" s="42"/>
      <c r="QZO89" s="42"/>
      <c r="QZP89" s="42"/>
      <c r="QZQ89" s="42"/>
      <c r="QZR89" s="42"/>
      <c r="QZS89" s="42"/>
      <c r="QZT89" s="42"/>
      <c r="QZU89" s="42"/>
      <c r="QZV89" s="42"/>
      <c r="QZW89" s="42"/>
      <c r="QZX89" s="42"/>
      <c r="QZY89" s="42"/>
      <c r="QZZ89" s="42"/>
      <c r="RAA89" s="42"/>
      <c r="RAB89" s="42"/>
      <c r="RAC89" s="42"/>
      <c r="RAD89" s="42"/>
      <c r="RAE89" s="42"/>
      <c r="RAF89" s="42"/>
      <c r="RAG89" s="42"/>
      <c r="RAH89" s="42"/>
      <c r="RAI89" s="42"/>
      <c r="RAJ89" s="42"/>
      <c r="RAK89" s="42"/>
      <c r="RAL89" s="42"/>
      <c r="RAM89" s="42"/>
      <c r="RAN89" s="42"/>
      <c r="RAO89" s="42"/>
      <c r="RAP89" s="42"/>
      <c r="RAQ89" s="42"/>
      <c r="RAR89" s="42"/>
      <c r="RAS89" s="42"/>
      <c r="RAT89" s="42"/>
      <c r="RAU89" s="42"/>
      <c r="RAV89" s="42"/>
      <c r="RAW89" s="42"/>
      <c r="RAX89" s="42"/>
      <c r="RAY89" s="42"/>
      <c r="RAZ89" s="42"/>
      <c r="RBA89" s="42"/>
      <c r="RBB89" s="42"/>
      <c r="RBC89" s="42"/>
      <c r="RBD89" s="42"/>
      <c r="RBE89" s="42"/>
      <c r="RBF89" s="42"/>
      <c r="RBG89" s="42"/>
      <c r="RBH89" s="42"/>
      <c r="RBI89" s="42"/>
      <c r="RBJ89" s="42"/>
      <c r="RBK89" s="42"/>
      <c r="RBL89" s="42"/>
      <c r="RBM89" s="42"/>
      <c r="RBN89" s="42"/>
      <c r="RBO89" s="42"/>
      <c r="RBP89" s="42"/>
      <c r="RBQ89" s="42"/>
      <c r="RBR89" s="42"/>
      <c r="RBS89" s="42"/>
      <c r="RBT89" s="42"/>
      <c r="RBU89" s="42"/>
      <c r="RBV89" s="42"/>
      <c r="RBW89" s="42"/>
      <c r="RBX89" s="42"/>
      <c r="RBY89" s="42"/>
      <c r="RBZ89" s="42"/>
      <c r="RCA89" s="42"/>
      <c r="RCB89" s="42"/>
      <c r="RCC89" s="42"/>
      <c r="RCD89" s="42"/>
      <c r="RCE89" s="42"/>
      <c r="RCF89" s="42"/>
      <c r="RCG89" s="42"/>
      <c r="RCH89" s="42"/>
      <c r="RCI89" s="42"/>
      <c r="RCJ89" s="42"/>
      <c r="RCK89" s="42"/>
      <c r="RCL89" s="42"/>
      <c r="RCM89" s="42"/>
      <c r="RCN89" s="42"/>
      <c r="RCO89" s="42"/>
      <c r="RCP89" s="42"/>
      <c r="RCQ89" s="42"/>
      <c r="RCR89" s="42"/>
      <c r="RCS89" s="42"/>
      <c r="RCT89" s="42"/>
      <c r="RCU89" s="42"/>
      <c r="RCV89" s="42"/>
      <c r="RCW89" s="42"/>
      <c r="RCX89" s="42"/>
      <c r="RCY89" s="42"/>
      <c r="RCZ89" s="42"/>
      <c r="RDA89" s="42"/>
      <c r="RDB89" s="42"/>
      <c r="RDC89" s="42"/>
      <c r="RDD89" s="42"/>
      <c r="RDE89" s="42"/>
      <c r="RDF89" s="42"/>
      <c r="RDG89" s="42"/>
      <c r="RDH89" s="42"/>
      <c r="RDI89" s="42"/>
      <c r="RDJ89" s="42"/>
      <c r="RDK89" s="42"/>
      <c r="RDL89" s="42"/>
      <c r="RDM89" s="42"/>
      <c r="RDN89" s="42"/>
      <c r="RDO89" s="42"/>
      <c r="RDP89" s="42"/>
      <c r="RDQ89" s="42"/>
      <c r="RDR89" s="42"/>
      <c r="RDS89" s="42"/>
      <c r="RDT89" s="42"/>
      <c r="RDU89" s="42"/>
      <c r="RDV89" s="42"/>
      <c r="RDW89" s="42"/>
      <c r="RDX89" s="42"/>
      <c r="RDY89" s="42"/>
      <c r="RDZ89" s="42"/>
      <c r="REA89" s="42"/>
      <c r="REB89" s="42"/>
      <c r="REC89" s="42"/>
      <c r="RED89" s="42"/>
      <c r="REE89" s="42"/>
      <c r="REF89" s="42"/>
      <c r="REG89" s="42"/>
      <c r="REH89" s="42"/>
      <c r="REI89" s="42"/>
      <c r="REJ89" s="42"/>
      <c r="REK89" s="42"/>
      <c r="REL89" s="42"/>
      <c r="REM89" s="42"/>
      <c r="REN89" s="42"/>
      <c r="REO89" s="42"/>
      <c r="REP89" s="42"/>
      <c r="REQ89" s="42"/>
      <c r="RER89" s="42"/>
      <c r="RES89" s="42"/>
      <c r="RET89" s="42"/>
      <c r="REU89" s="42"/>
      <c r="REV89" s="42"/>
      <c r="REW89" s="42"/>
      <c r="REX89" s="42"/>
      <c r="REY89" s="42"/>
      <c r="REZ89" s="42"/>
      <c r="RFA89" s="42"/>
      <c r="RFB89" s="42"/>
      <c r="RFC89" s="42"/>
      <c r="RFD89" s="42"/>
      <c r="RFE89" s="42"/>
      <c r="RFF89" s="42"/>
      <c r="RFG89" s="42"/>
      <c r="RFH89" s="42"/>
      <c r="RFI89" s="42"/>
      <c r="RFJ89" s="42"/>
      <c r="RFK89" s="42"/>
      <c r="RFL89" s="42"/>
      <c r="RFM89" s="42"/>
      <c r="RFN89" s="42"/>
      <c r="RFO89" s="42"/>
      <c r="RFP89" s="42"/>
      <c r="RFQ89" s="42"/>
      <c r="RFR89" s="42"/>
      <c r="RFS89" s="42"/>
      <c r="RFT89" s="42"/>
      <c r="RFU89" s="42"/>
      <c r="RFV89" s="42"/>
      <c r="RFW89" s="42"/>
      <c r="RFX89" s="42"/>
      <c r="RFY89" s="42"/>
      <c r="RFZ89" s="42"/>
      <c r="RGA89" s="42"/>
      <c r="RGB89" s="42"/>
      <c r="RGC89" s="42"/>
      <c r="RGD89" s="42"/>
      <c r="RGE89" s="42"/>
      <c r="RGF89" s="42"/>
      <c r="RGG89" s="42"/>
      <c r="RGH89" s="42"/>
      <c r="RGI89" s="42"/>
      <c r="RGJ89" s="42"/>
      <c r="RGK89" s="42"/>
      <c r="RGL89" s="42"/>
      <c r="RGM89" s="42"/>
      <c r="RGN89" s="42"/>
      <c r="RGO89" s="42"/>
      <c r="RGP89" s="42"/>
      <c r="RGQ89" s="42"/>
      <c r="RGR89" s="42"/>
      <c r="RGS89" s="42"/>
      <c r="RGT89" s="42"/>
      <c r="RGU89" s="42"/>
      <c r="RGV89" s="42"/>
      <c r="RGW89" s="42"/>
      <c r="RGX89" s="42"/>
      <c r="RGY89" s="42"/>
      <c r="RGZ89" s="42"/>
      <c r="RHA89" s="42"/>
      <c r="RHB89" s="42"/>
      <c r="RHC89" s="42"/>
      <c r="RHD89" s="42"/>
      <c r="RHE89" s="42"/>
      <c r="RHF89" s="42"/>
      <c r="RHG89" s="42"/>
      <c r="RHH89" s="42"/>
      <c r="RHI89" s="42"/>
      <c r="RHJ89" s="42"/>
      <c r="RHK89" s="42"/>
      <c r="RHL89" s="42"/>
      <c r="RHM89" s="42"/>
      <c r="RHN89" s="42"/>
      <c r="RHO89" s="42"/>
      <c r="RHP89" s="42"/>
      <c r="RHQ89" s="42"/>
      <c r="RHR89" s="42"/>
      <c r="RHS89" s="42"/>
      <c r="RHT89" s="42"/>
      <c r="RHU89" s="42"/>
      <c r="RHV89" s="42"/>
      <c r="RHW89" s="42"/>
      <c r="RHX89" s="42"/>
      <c r="RHY89" s="42"/>
      <c r="RHZ89" s="42"/>
      <c r="RIA89" s="42"/>
      <c r="RIB89" s="42"/>
      <c r="RIC89" s="42"/>
      <c r="RID89" s="42"/>
      <c r="RIE89" s="42"/>
      <c r="RIF89" s="42"/>
      <c r="RIG89" s="42"/>
      <c r="RIH89" s="42"/>
      <c r="RII89" s="42"/>
      <c r="RIJ89" s="42"/>
      <c r="RIK89" s="42"/>
      <c r="RIL89" s="42"/>
      <c r="RIM89" s="42"/>
      <c r="RIN89" s="42"/>
      <c r="RIO89" s="42"/>
      <c r="RIP89" s="42"/>
      <c r="RIQ89" s="42"/>
      <c r="RIR89" s="42"/>
      <c r="RIS89" s="42"/>
      <c r="RIT89" s="42"/>
      <c r="RIU89" s="42"/>
      <c r="RIV89" s="42"/>
      <c r="RIW89" s="42"/>
      <c r="RIX89" s="42"/>
      <c r="RIY89" s="42"/>
      <c r="RIZ89" s="42"/>
      <c r="RJA89" s="42"/>
      <c r="RJB89" s="42"/>
      <c r="RJC89" s="42"/>
      <c r="RJD89" s="42"/>
      <c r="RJE89" s="42"/>
      <c r="RJF89" s="42"/>
      <c r="RJG89" s="42"/>
      <c r="RJH89" s="42"/>
      <c r="RJI89" s="42"/>
      <c r="RJJ89" s="42"/>
      <c r="RJK89" s="42"/>
      <c r="RJL89" s="42"/>
      <c r="RJM89" s="42"/>
      <c r="RJN89" s="42"/>
      <c r="RJO89" s="42"/>
      <c r="RJP89" s="42"/>
      <c r="RJQ89" s="42"/>
      <c r="RJR89" s="42"/>
      <c r="RJS89" s="42"/>
      <c r="RJT89" s="42"/>
      <c r="RJU89" s="42"/>
      <c r="RJV89" s="42"/>
      <c r="RJW89" s="42"/>
      <c r="RJX89" s="42"/>
      <c r="RJY89" s="42"/>
      <c r="RJZ89" s="42"/>
      <c r="RKA89" s="42"/>
      <c r="RKB89" s="42"/>
      <c r="RKC89" s="42"/>
      <c r="RKD89" s="42"/>
      <c r="RKE89" s="42"/>
      <c r="RKF89" s="42"/>
      <c r="RKG89" s="42"/>
      <c r="RKH89" s="42"/>
      <c r="RKI89" s="42"/>
      <c r="RKJ89" s="42"/>
      <c r="RKK89" s="42"/>
      <c r="RKL89" s="42"/>
      <c r="RKM89" s="42"/>
      <c r="RKN89" s="42"/>
      <c r="RKO89" s="42"/>
      <c r="RKP89" s="42"/>
      <c r="RKQ89" s="42"/>
      <c r="RKR89" s="42"/>
      <c r="RKS89" s="42"/>
      <c r="RKT89" s="42"/>
      <c r="RKU89" s="42"/>
      <c r="RKV89" s="42"/>
      <c r="RKW89" s="42"/>
      <c r="RKX89" s="42"/>
      <c r="RKY89" s="42"/>
      <c r="RKZ89" s="42"/>
      <c r="RLA89" s="42"/>
      <c r="RLB89" s="42"/>
      <c r="RLC89" s="42"/>
      <c r="RLD89" s="42"/>
      <c r="RLE89" s="42"/>
      <c r="RLF89" s="42"/>
      <c r="RLG89" s="42"/>
      <c r="RLH89" s="42"/>
      <c r="RLI89" s="42"/>
      <c r="RLJ89" s="42"/>
      <c r="RLK89" s="42"/>
      <c r="RLL89" s="42"/>
      <c r="RLM89" s="42"/>
      <c r="RLN89" s="42"/>
      <c r="RLO89" s="42"/>
      <c r="RLP89" s="42"/>
      <c r="RLQ89" s="42"/>
      <c r="RLR89" s="42"/>
      <c r="RLS89" s="42"/>
      <c r="RLT89" s="42"/>
      <c r="RLU89" s="42"/>
      <c r="RLV89" s="42"/>
      <c r="RLW89" s="42"/>
      <c r="RLX89" s="42"/>
      <c r="RLY89" s="42"/>
      <c r="RLZ89" s="42"/>
      <c r="RMA89" s="42"/>
      <c r="RMB89" s="42"/>
      <c r="RMC89" s="42"/>
      <c r="RMD89" s="42"/>
      <c r="RME89" s="42"/>
      <c r="RMF89" s="42"/>
      <c r="RMG89" s="42"/>
      <c r="RMH89" s="42"/>
      <c r="RMI89" s="42"/>
      <c r="RMJ89" s="42"/>
      <c r="RMK89" s="42"/>
      <c r="RML89" s="42"/>
      <c r="RMM89" s="42"/>
      <c r="RMN89" s="42"/>
      <c r="RMO89" s="42"/>
      <c r="RMP89" s="42"/>
      <c r="RMQ89" s="42"/>
      <c r="RMR89" s="42"/>
      <c r="RMS89" s="42"/>
      <c r="RMT89" s="42"/>
      <c r="RMU89" s="42"/>
      <c r="RMV89" s="42"/>
      <c r="RMW89" s="42"/>
      <c r="RMX89" s="42"/>
      <c r="RMY89" s="42"/>
      <c r="RMZ89" s="42"/>
      <c r="RNA89" s="42"/>
      <c r="RNB89" s="42"/>
      <c r="RNC89" s="42"/>
      <c r="RND89" s="42"/>
      <c r="RNE89" s="42"/>
      <c r="RNF89" s="42"/>
      <c r="RNG89" s="42"/>
      <c r="RNH89" s="42"/>
      <c r="RNI89" s="42"/>
      <c r="RNJ89" s="42"/>
      <c r="RNK89" s="42"/>
      <c r="RNL89" s="42"/>
      <c r="RNM89" s="42"/>
      <c r="RNN89" s="42"/>
      <c r="RNO89" s="42"/>
      <c r="RNP89" s="42"/>
      <c r="RNQ89" s="42"/>
      <c r="RNR89" s="42"/>
      <c r="RNS89" s="42"/>
      <c r="RNT89" s="42"/>
      <c r="RNU89" s="42"/>
      <c r="RNV89" s="42"/>
      <c r="RNW89" s="42"/>
      <c r="RNX89" s="42"/>
      <c r="RNY89" s="42"/>
      <c r="RNZ89" s="42"/>
      <c r="ROA89" s="42"/>
      <c r="ROB89" s="42"/>
      <c r="ROC89" s="42"/>
      <c r="ROD89" s="42"/>
      <c r="ROE89" s="42"/>
      <c r="ROF89" s="42"/>
      <c r="ROG89" s="42"/>
      <c r="ROH89" s="42"/>
      <c r="ROI89" s="42"/>
      <c r="ROJ89" s="42"/>
      <c r="ROK89" s="42"/>
      <c r="ROL89" s="42"/>
      <c r="ROM89" s="42"/>
      <c r="RON89" s="42"/>
      <c r="ROO89" s="42"/>
      <c r="ROP89" s="42"/>
      <c r="ROQ89" s="42"/>
      <c r="ROR89" s="42"/>
      <c r="ROS89" s="42"/>
      <c r="ROT89" s="42"/>
      <c r="ROU89" s="42"/>
      <c r="ROV89" s="42"/>
      <c r="ROW89" s="42"/>
      <c r="ROX89" s="42"/>
      <c r="ROY89" s="42"/>
      <c r="ROZ89" s="42"/>
      <c r="RPA89" s="42"/>
      <c r="RPB89" s="42"/>
      <c r="RPC89" s="42"/>
      <c r="RPD89" s="42"/>
      <c r="RPE89" s="42"/>
      <c r="RPF89" s="42"/>
      <c r="RPG89" s="42"/>
      <c r="RPH89" s="42"/>
      <c r="RPI89" s="42"/>
      <c r="RPJ89" s="42"/>
      <c r="RPK89" s="42"/>
      <c r="RPL89" s="42"/>
      <c r="RPM89" s="42"/>
      <c r="RPN89" s="42"/>
      <c r="RPO89" s="42"/>
      <c r="RPP89" s="42"/>
      <c r="RPQ89" s="42"/>
      <c r="RPR89" s="42"/>
      <c r="RPS89" s="42"/>
      <c r="RPT89" s="42"/>
      <c r="RPU89" s="42"/>
      <c r="RPV89" s="42"/>
      <c r="RPW89" s="42"/>
      <c r="RPX89" s="42"/>
      <c r="RPY89" s="42"/>
      <c r="RPZ89" s="42"/>
      <c r="RQA89" s="42"/>
      <c r="RQB89" s="42"/>
      <c r="RQC89" s="42"/>
      <c r="RQD89" s="42"/>
      <c r="RQE89" s="42"/>
      <c r="RQF89" s="42"/>
      <c r="RQG89" s="42"/>
      <c r="RQH89" s="42"/>
      <c r="RQI89" s="42"/>
      <c r="RQJ89" s="42"/>
      <c r="RQK89" s="42"/>
      <c r="RQL89" s="42"/>
      <c r="RQM89" s="42"/>
      <c r="RQN89" s="42"/>
      <c r="RQO89" s="42"/>
      <c r="RQP89" s="42"/>
      <c r="RQQ89" s="42"/>
      <c r="RQR89" s="42"/>
      <c r="RQS89" s="42"/>
      <c r="RQT89" s="42"/>
      <c r="RQU89" s="42"/>
      <c r="RQV89" s="42"/>
      <c r="RQW89" s="42"/>
      <c r="RQX89" s="42"/>
      <c r="RQY89" s="42"/>
      <c r="RQZ89" s="42"/>
      <c r="RRA89" s="42"/>
      <c r="RRB89" s="42"/>
      <c r="RRC89" s="42"/>
      <c r="RRD89" s="42"/>
      <c r="RRE89" s="42"/>
      <c r="RRF89" s="42"/>
      <c r="RRG89" s="42"/>
      <c r="RRH89" s="42"/>
      <c r="RRI89" s="42"/>
      <c r="RRJ89" s="42"/>
      <c r="RRK89" s="42"/>
      <c r="RRL89" s="42"/>
      <c r="RRM89" s="42"/>
      <c r="RRN89" s="42"/>
      <c r="RRO89" s="42"/>
      <c r="RRP89" s="42"/>
      <c r="RRQ89" s="42"/>
      <c r="RRR89" s="42"/>
      <c r="RRS89" s="42"/>
      <c r="RRT89" s="42"/>
      <c r="RRU89" s="42"/>
      <c r="RRV89" s="42"/>
      <c r="RRW89" s="42"/>
      <c r="RRX89" s="42"/>
      <c r="RRY89" s="42"/>
      <c r="RRZ89" s="42"/>
      <c r="RSA89" s="42"/>
      <c r="RSB89" s="42"/>
      <c r="RSC89" s="42"/>
      <c r="RSD89" s="42"/>
      <c r="RSE89" s="42"/>
      <c r="RSF89" s="42"/>
      <c r="RSG89" s="42"/>
      <c r="RSH89" s="42"/>
      <c r="RSI89" s="42"/>
      <c r="RSJ89" s="42"/>
      <c r="RSK89" s="42"/>
      <c r="RSL89" s="42"/>
      <c r="RSM89" s="42"/>
      <c r="RSN89" s="42"/>
      <c r="RSO89" s="42"/>
      <c r="RSP89" s="42"/>
      <c r="RSQ89" s="42"/>
      <c r="RSR89" s="42"/>
      <c r="RSS89" s="42"/>
      <c r="RST89" s="42"/>
      <c r="RSU89" s="42"/>
      <c r="RSV89" s="42"/>
      <c r="RSW89" s="42"/>
      <c r="RSX89" s="42"/>
      <c r="RSY89" s="42"/>
      <c r="RSZ89" s="42"/>
      <c r="RTA89" s="42"/>
      <c r="RTB89" s="42"/>
      <c r="RTC89" s="42"/>
      <c r="RTD89" s="42"/>
      <c r="RTE89" s="42"/>
      <c r="RTF89" s="42"/>
      <c r="RTG89" s="42"/>
      <c r="RTH89" s="42"/>
      <c r="RTI89" s="42"/>
      <c r="RTJ89" s="42"/>
      <c r="RTK89" s="42"/>
      <c r="RTL89" s="42"/>
      <c r="RTM89" s="42"/>
      <c r="RTN89" s="42"/>
      <c r="RTO89" s="42"/>
      <c r="RTP89" s="42"/>
      <c r="RTQ89" s="42"/>
      <c r="RTR89" s="42"/>
      <c r="RTS89" s="42"/>
      <c r="RTT89" s="42"/>
      <c r="RTU89" s="42"/>
      <c r="RTV89" s="42"/>
      <c r="RTW89" s="42"/>
      <c r="RTX89" s="42"/>
      <c r="RTY89" s="42"/>
      <c r="RTZ89" s="42"/>
      <c r="RUA89" s="42"/>
      <c r="RUB89" s="42"/>
      <c r="RUC89" s="42"/>
      <c r="RUD89" s="42"/>
      <c r="RUE89" s="42"/>
      <c r="RUF89" s="42"/>
      <c r="RUG89" s="42"/>
      <c r="RUH89" s="42"/>
      <c r="RUI89" s="42"/>
      <c r="RUJ89" s="42"/>
      <c r="RUK89" s="42"/>
      <c r="RUL89" s="42"/>
      <c r="RUM89" s="42"/>
      <c r="RUN89" s="42"/>
      <c r="RUO89" s="42"/>
      <c r="RUP89" s="42"/>
      <c r="RUQ89" s="42"/>
      <c r="RUR89" s="42"/>
      <c r="RUS89" s="42"/>
      <c r="RUT89" s="42"/>
      <c r="RUU89" s="42"/>
      <c r="RUV89" s="42"/>
      <c r="RUW89" s="42"/>
      <c r="RUX89" s="42"/>
      <c r="RUY89" s="42"/>
      <c r="RUZ89" s="42"/>
      <c r="RVA89" s="42"/>
      <c r="RVB89" s="42"/>
      <c r="RVC89" s="42"/>
      <c r="RVD89" s="42"/>
      <c r="RVE89" s="42"/>
      <c r="RVF89" s="42"/>
      <c r="RVG89" s="42"/>
      <c r="RVH89" s="42"/>
      <c r="RVI89" s="42"/>
      <c r="RVJ89" s="42"/>
      <c r="RVK89" s="42"/>
      <c r="RVL89" s="42"/>
      <c r="RVM89" s="42"/>
      <c r="RVN89" s="42"/>
      <c r="RVO89" s="42"/>
      <c r="RVP89" s="42"/>
      <c r="RVQ89" s="42"/>
      <c r="RVR89" s="42"/>
      <c r="RVS89" s="42"/>
      <c r="RVT89" s="42"/>
      <c r="RVU89" s="42"/>
      <c r="RVV89" s="42"/>
      <c r="RVW89" s="42"/>
      <c r="RVX89" s="42"/>
      <c r="RVY89" s="42"/>
      <c r="RVZ89" s="42"/>
      <c r="RWA89" s="42"/>
      <c r="RWB89" s="42"/>
      <c r="RWC89" s="42"/>
      <c r="RWD89" s="42"/>
      <c r="RWE89" s="42"/>
      <c r="RWF89" s="42"/>
      <c r="RWG89" s="42"/>
      <c r="RWH89" s="42"/>
      <c r="RWI89" s="42"/>
      <c r="RWJ89" s="42"/>
      <c r="RWK89" s="42"/>
      <c r="RWL89" s="42"/>
      <c r="RWM89" s="42"/>
      <c r="RWN89" s="42"/>
      <c r="RWO89" s="42"/>
      <c r="RWP89" s="42"/>
      <c r="RWQ89" s="42"/>
      <c r="RWR89" s="42"/>
      <c r="RWS89" s="42"/>
      <c r="RWT89" s="42"/>
      <c r="RWU89" s="42"/>
      <c r="RWV89" s="42"/>
      <c r="RWW89" s="42"/>
      <c r="RWX89" s="42"/>
      <c r="RWY89" s="42"/>
      <c r="RWZ89" s="42"/>
      <c r="RXA89" s="42"/>
      <c r="RXB89" s="42"/>
      <c r="RXC89" s="42"/>
      <c r="RXD89" s="42"/>
      <c r="RXE89" s="42"/>
      <c r="RXF89" s="42"/>
      <c r="RXG89" s="42"/>
      <c r="RXH89" s="42"/>
      <c r="RXI89" s="42"/>
      <c r="RXJ89" s="42"/>
      <c r="RXK89" s="42"/>
      <c r="RXL89" s="42"/>
      <c r="RXM89" s="42"/>
      <c r="RXN89" s="42"/>
      <c r="RXO89" s="42"/>
      <c r="RXP89" s="42"/>
      <c r="RXQ89" s="42"/>
      <c r="RXR89" s="42"/>
      <c r="RXS89" s="42"/>
      <c r="RXT89" s="42"/>
      <c r="RXU89" s="42"/>
      <c r="RXV89" s="42"/>
      <c r="RXW89" s="42"/>
      <c r="RXX89" s="42"/>
      <c r="RXY89" s="42"/>
      <c r="RXZ89" s="42"/>
      <c r="RYA89" s="42"/>
      <c r="RYB89" s="42"/>
      <c r="RYC89" s="42"/>
      <c r="RYD89" s="42"/>
      <c r="RYE89" s="42"/>
      <c r="RYF89" s="42"/>
      <c r="RYG89" s="42"/>
      <c r="RYH89" s="42"/>
      <c r="RYI89" s="42"/>
      <c r="RYJ89" s="42"/>
      <c r="RYK89" s="42"/>
      <c r="RYL89" s="42"/>
      <c r="RYM89" s="42"/>
      <c r="RYN89" s="42"/>
      <c r="RYO89" s="42"/>
      <c r="RYP89" s="42"/>
      <c r="RYQ89" s="42"/>
      <c r="RYR89" s="42"/>
      <c r="RYS89" s="42"/>
      <c r="RYT89" s="42"/>
      <c r="RYU89" s="42"/>
      <c r="RYV89" s="42"/>
      <c r="RYW89" s="42"/>
      <c r="RYX89" s="42"/>
      <c r="RYY89" s="42"/>
      <c r="RYZ89" s="42"/>
      <c r="RZA89" s="42"/>
      <c r="RZB89" s="42"/>
      <c r="RZC89" s="42"/>
      <c r="RZD89" s="42"/>
      <c r="RZE89" s="42"/>
      <c r="RZF89" s="42"/>
      <c r="RZG89" s="42"/>
      <c r="RZH89" s="42"/>
      <c r="RZI89" s="42"/>
      <c r="RZJ89" s="42"/>
      <c r="RZK89" s="42"/>
      <c r="RZL89" s="42"/>
      <c r="RZM89" s="42"/>
      <c r="RZN89" s="42"/>
      <c r="RZO89" s="42"/>
      <c r="RZP89" s="42"/>
      <c r="RZQ89" s="42"/>
      <c r="RZR89" s="42"/>
      <c r="RZS89" s="42"/>
      <c r="RZT89" s="42"/>
      <c r="RZU89" s="42"/>
      <c r="RZV89" s="42"/>
      <c r="RZW89" s="42"/>
      <c r="RZX89" s="42"/>
      <c r="RZY89" s="42"/>
      <c r="RZZ89" s="42"/>
      <c r="SAA89" s="42"/>
      <c r="SAB89" s="42"/>
      <c r="SAC89" s="42"/>
      <c r="SAD89" s="42"/>
      <c r="SAE89" s="42"/>
      <c r="SAF89" s="42"/>
      <c r="SAG89" s="42"/>
      <c r="SAH89" s="42"/>
      <c r="SAI89" s="42"/>
      <c r="SAJ89" s="42"/>
      <c r="SAK89" s="42"/>
      <c r="SAL89" s="42"/>
      <c r="SAM89" s="42"/>
      <c r="SAN89" s="42"/>
      <c r="SAO89" s="42"/>
      <c r="SAP89" s="42"/>
      <c r="SAQ89" s="42"/>
      <c r="SAR89" s="42"/>
      <c r="SAS89" s="42"/>
      <c r="SAT89" s="42"/>
      <c r="SAU89" s="42"/>
      <c r="SAV89" s="42"/>
      <c r="SAW89" s="42"/>
      <c r="SAX89" s="42"/>
      <c r="SAY89" s="42"/>
      <c r="SAZ89" s="42"/>
      <c r="SBA89" s="42"/>
      <c r="SBB89" s="42"/>
      <c r="SBC89" s="42"/>
      <c r="SBD89" s="42"/>
      <c r="SBE89" s="42"/>
      <c r="SBF89" s="42"/>
      <c r="SBG89" s="42"/>
      <c r="SBH89" s="42"/>
      <c r="SBI89" s="42"/>
      <c r="SBJ89" s="42"/>
      <c r="SBK89" s="42"/>
      <c r="SBL89" s="42"/>
      <c r="SBM89" s="42"/>
      <c r="SBN89" s="42"/>
      <c r="SBO89" s="42"/>
      <c r="SBP89" s="42"/>
      <c r="SBQ89" s="42"/>
      <c r="SBR89" s="42"/>
      <c r="SBS89" s="42"/>
      <c r="SBT89" s="42"/>
      <c r="SBU89" s="42"/>
      <c r="SBV89" s="42"/>
      <c r="SBW89" s="42"/>
      <c r="SBX89" s="42"/>
      <c r="SBY89" s="42"/>
      <c r="SBZ89" s="42"/>
      <c r="SCA89" s="42"/>
      <c r="SCB89" s="42"/>
      <c r="SCC89" s="42"/>
      <c r="SCD89" s="42"/>
      <c r="SCE89" s="42"/>
      <c r="SCF89" s="42"/>
      <c r="SCG89" s="42"/>
      <c r="SCH89" s="42"/>
      <c r="SCI89" s="42"/>
      <c r="SCJ89" s="42"/>
      <c r="SCK89" s="42"/>
      <c r="SCL89" s="42"/>
      <c r="SCM89" s="42"/>
      <c r="SCN89" s="42"/>
      <c r="SCO89" s="42"/>
      <c r="SCP89" s="42"/>
      <c r="SCQ89" s="42"/>
      <c r="SCR89" s="42"/>
      <c r="SCS89" s="42"/>
      <c r="SCT89" s="42"/>
      <c r="SCU89" s="42"/>
      <c r="SCV89" s="42"/>
      <c r="SCW89" s="42"/>
      <c r="SCX89" s="42"/>
      <c r="SCY89" s="42"/>
      <c r="SCZ89" s="42"/>
      <c r="SDA89" s="42"/>
      <c r="SDB89" s="42"/>
      <c r="SDC89" s="42"/>
      <c r="SDD89" s="42"/>
      <c r="SDE89" s="42"/>
      <c r="SDF89" s="42"/>
      <c r="SDG89" s="42"/>
      <c r="SDH89" s="42"/>
      <c r="SDI89" s="42"/>
      <c r="SDJ89" s="42"/>
      <c r="SDK89" s="42"/>
      <c r="SDL89" s="42"/>
      <c r="SDM89" s="42"/>
      <c r="SDN89" s="42"/>
      <c r="SDO89" s="42"/>
      <c r="SDP89" s="42"/>
      <c r="SDQ89" s="42"/>
      <c r="SDR89" s="42"/>
      <c r="SDS89" s="42"/>
      <c r="SDT89" s="42"/>
      <c r="SDU89" s="42"/>
      <c r="SDV89" s="42"/>
      <c r="SDW89" s="42"/>
      <c r="SDX89" s="42"/>
      <c r="SDY89" s="42"/>
      <c r="SDZ89" s="42"/>
      <c r="SEA89" s="42"/>
      <c r="SEB89" s="42"/>
      <c r="SEC89" s="42"/>
      <c r="SED89" s="42"/>
      <c r="SEE89" s="42"/>
      <c r="SEF89" s="42"/>
      <c r="SEG89" s="42"/>
      <c r="SEH89" s="42"/>
      <c r="SEI89" s="42"/>
      <c r="SEJ89" s="42"/>
      <c r="SEK89" s="42"/>
      <c r="SEL89" s="42"/>
      <c r="SEM89" s="42"/>
      <c r="SEN89" s="42"/>
      <c r="SEO89" s="42"/>
      <c r="SEP89" s="42"/>
      <c r="SEQ89" s="42"/>
      <c r="SER89" s="42"/>
      <c r="SES89" s="42"/>
      <c r="SET89" s="42"/>
      <c r="SEU89" s="42"/>
      <c r="SEV89" s="42"/>
      <c r="SEW89" s="42"/>
      <c r="SEX89" s="42"/>
      <c r="SEY89" s="42"/>
      <c r="SEZ89" s="42"/>
      <c r="SFA89" s="42"/>
      <c r="SFB89" s="42"/>
      <c r="SFC89" s="42"/>
      <c r="SFD89" s="42"/>
      <c r="SFE89" s="42"/>
      <c r="SFF89" s="42"/>
      <c r="SFG89" s="42"/>
      <c r="SFH89" s="42"/>
      <c r="SFI89" s="42"/>
      <c r="SFJ89" s="42"/>
      <c r="SFK89" s="42"/>
      <c r="SFL89" s="42"/>
      <c r="SFM89" s="42"/>
      <c r="SFN89" s="42"/>
      <c r="SFO89" s="42"/>
      <c r="SFP89" s="42"/>
      <c r="SFQ89" s="42"/>
      <c r="SFR89" s="42"/>
      <c r="SFS89" s="42"/>
      <c r="SFT89" s="42"/>
      <c r="SFU89" s="42"/>
      <c r="SFV89" s="42"/>
      <c r="SFW89" s="42"/>
      <c r="SFX89" s="42"/>
      <c r="SFY89" s="42"/>
      <c r="SFZ89" s="42"/>
      <c r="SGA89" s="42"/>
      <c r="SGB89" s="42"/>
      <c r="SGC89" s="42"/>
      <c r="SGD89" s="42"/>
      <c r="SGE89" s="42"/>
      <c r="SGF89" s="42"/>
      <c r="SGG89" s="42"/>
      <c r="SGH89" s="42"/>
      <c r="SGI89" s="42"/>
      <c r="SGJ89" s="42"/>
      <c r="SGK89" s="42"/>
      <c r="SGL89" s="42"/>
      <c r="SGM89" s="42"/>
      <c r="SGN89" s="42"/>
      <c r="SGO89" s="42"/>
      <c r="SGP89" s="42"/>
      <c r="SGQ89" s="42"/>
      <c r="SGR89" s="42"/>
      <c r="SGS89" s="42"/>
      <c r="SGT89" s="42"/>
      <c r="SGU89" s="42"/>
      <c r="SGV89" s="42"/>
      <c r="SGW89" s="42"/>
      <c r="SGX89" s="42"/>
      <c r="SGY89" s="42"/>
      <c r="SGZ89" s="42"/>
      <c r="SHA89" s="42"/>
      <c r="SHB89" s="42"/>
      <c r="SHC89" s="42"/>
      <c r="SHD89" s="42"/>
      <c r="SHE89" s="42"/>
      <c r="SHF89" s="42"/>
      <c r="SHG89" s="42"/>
      <c r="SHH89" s="42"/>
      <c r="SHI89" s="42"/>
      <c r="SHJ89" s="42"/>
      <c r="SHK89" s="42"/>
      <c r="SHL89" s="42"/>
      <c r="SHM89" s="42"/>
      <c r="SHN89" s="42"/>
      <c r="SHO89" s="42"/>
      <c r="SHP89" s="42"/>
      <c r="SHQ89" s="42"/>
      <c r="SHR89" s="42"/>
      <c r="SHS89" s="42"/>
      <c r="SHT89" s="42"/>
      <c r="SHU89" s="42"/>
      <c r="SHV89" s="42"/>
      <c r="SHW89" s="42"/>
      <c r="SHX89" s="42"/>
      <c r="SHY89" s="42"/>
      <c r="SHZ89" s="42"/>
      <c r="SIA89" s="42"/>
      <c r="SIB89" s="42"/>
      <c r="SIC89" s="42"/>
      <c r="SID89" s="42"/>
      <c r="SIE89" s="42"/>
      <c r="SIF89" s="42"/>
      <c r="SIG89" s="42"/>
      <c r="SIH89" s="42"/>
      <c r="SII89" s="42"/>
      <c r="SIJ89" s="42"/>
      <c r="SIK89" s="42"/>
      <c r="SIL89" s="42"/>
      <c r="SIM89" s="42"/>
      <c r="SIN89" s="42"/>
      <c r="SIO89" s="42"/>
      <c r="SIP89" s="42"/>
      <c r="SIQ89" s="42"/>
      <c r="SIR89" s="42"/>
      <c r="SIS89" s="42"/>
      <c r="SIT89" s="42"/>
      <c r="SIU89" s="42"/>
      <c r="SIV89" s="42"/>
      <c r="SIW89" s="42"/>
      <c r="SIX89" s="42"/>
      <c r="SIY89" s="42"/>
      <c r="SIZ89" s="42"/>
      <c r="SJA89" s="42"/>
      <c r="SJB89" s="42"/>
      <c r="SJC89" s="42"/>
      <c r="SJD89" s="42"/>
      <c r="SJE89" s="42"/>
      <c r="SJF89" s="42"/>
      <c r="SJG89" s="42"/>
      <c r="SJH89" s="42"/>
      <c r="SJI89" s="42"/>
      <c r="SJJ89" s="42"/>
      <c r="SJK89" s="42"/>
      <c r="SJL89" s="42"/>
      <c r="SJM89" s="42"/>
      <c r="SJN89" s="42"/>
      <c r="SJO89" s="42"/>
      <c r="SJP89" s="42"/>
      <c r="SJQ89" s="42"/>
      <c r="SJR89" s="42"/>
      <c r="SJS89" s="42"/>
      <c r="SJT89" s="42"/>
      <c r="SJU89" s="42"/>
      <c r="SJV89" s="42"/>
      <c r="SJW89" s="42"/>
      <c r="SJX89" s="42"/>
      <c r="SJY89" s="42"/>
      <c r="SJZ89" s="42"/>
      <c r="SKA89" s="42"/>
      <c r="SKB89" s="42"/>
      <c r="SKC89" s="42"/>
      <c r="SKD89" s="42"/>
      <c r="SKE89" s="42"/>
      <c r="SKF89" s="42"/>
      <c r="SKG89" s="42"/>
      <c r="SKH89" s="42"/>
      <c r="SKI89" s="42"/>
      <c r="SKJ89" s="42"/>
      <c r="SKK89" s="42"/>
      <c r="SKL89" s="42"/>
      <c r="SKM89" s="42"/>
      <c r="SKN89" s="42"/>
      <c r="SKO89" s="42"/>
      <c r="SKP89" s="42"/>
      <c r="SKQ89" s="42"/>
      <c r="SKR89" s="42"/>
      <c r="SKS89" s="42"/>
      <c r="SKT89" s="42"/>
      <c r="SKU89" s="42"/>
      <c r="SKV89" s="42"/>
      <c r="SKW89" s="42"/>
      <c r="SKX89" s="42"/>
      <c r="SKY89" s="42"/>
      <c r="SKZ89" s="42"/>
      <c r="SLA89" s="42"/>
      <c r="SLB89" s="42"/>
      <c r="SLC89" s="42"/>
      <c r="SLD89" s="42"/>
      <c r="SLE89" s="42"/>
      <c r="SLF89" s="42"/>
      <c r="SLG89" s="42"/>
      <c r="SLH89" s="42"/>
      <c r="SLI89" s="42"/>
      <c r="SLJ89" s="42"/>
      <c r="SLK89" s="42"/>
      <c r="SLL89" s="42"/>
      <c r="SLM89" s="42"/>
      <c r="SLN89" s="42"/>
      <c r="SLO89" s="42"/>
      <c r="SLP89" s="42"/>
      <c r="SLQ89" s="42"/>
      <c r="SLR89" s="42"/>
      <c r="SLS89" s="42"/>
      <c r="SLT89" s="42"/>
      <c r="SLU89" s="42"/>
      <c r="SLV89" s="42"/>
      <c r="SLW89" s="42"/>
      <c r="SLX89" s="42"/>
      <c r="SLY89" s="42"/>
      <c r="SLZ89" s="42"/>
      <c r="SMA89" s="42"/>
      <c r="SMB89" s="42"/>
      <c r="SMC89" s="42"/>
      <c r="SMD89" s="42"/>
      <c r="SME89" s="42"/>
      <c r="SMF89" s="42"/>
      <c r="SMG89" s="42"/>
      <c r="SMH89" s="42"/>
      <c r="SMI89" s="42"/>
      <c r="SMJ89" s="42"/>
      <c r="SMK89" s="42"/>
      <c r="SML89" s="42"/>
      <c r="SMM89" s="42"/>
      <c r="SMN89" s="42"/>
      <c r="SMO89" s="42"/>
      <c r="SMP89" s="42"/>
      <c r="SMQ89" s="42"/>
      <c r="SMR89" s="42"/>
      <c r="SMS89" s="42"/>
      <c r="SMT89" s="42"/>
      <c r="SMU89" s="42"/>
      <c r="SMV89" s="42"/>
      <c r="SMW89" s="42"/>
      <c r="SMX89" s="42"/>
      <c r="SMY89" s="42"/>
      <c r="SMZ89" s="42"/>
      <c r="SNA89" s="42"/>
      <c r="SNB89" s="42"/>
      <c r="SNC89" s="42"/>
      <c r="SND89" s="42"/>
      <c r="SNE89" s="42"/>
      <c r="SNF89" s="42"/>
      <c r="SNG89" s="42"/>
      <c r="SNH89" s="42"/>
      <c r="SNI89" s="42"/>
      <c r="SNJ89" s="42"/>
      <c r="SNK89" s="42"/>
      <c r="SNL89" s="42"/>
      <c r="SNM89" s="42"/>
      <c r="SNN89" s="42"/>
      <c r="SNO89" s="42"/>
      <c r="SNP89" s="42"/>
      <c r="SNQ89" s="42"/>
      <c r="SNR89" s="42"/>
      <c r="SNS89" s="42"/>
      <c r="SNT89" s="42"/>
      <c r="SNU89" s="42"/>
      <c r="SNV89" s="42"/>
      <c r="SNW89" s="42"/>
      <c r="SNX89" s="42"/>
      <c r="SNY89" s="42"/>
      <c r="SNZ89" s="42"/>
      <c r="SOA89" s="42"/>
      <c r="SOB89" s="42"/>
      <c r="SOC89" s="42"/>
      <c r="SOD89" s="42"/>
      <c r="SOE89" s="42"/>
      <c r="SOF89" s="42"/>
      <c r="SOG89" s="42"/>
      <c r="SOH89" s="42"/>
      <c r="SOI89" s="42"/>
      <c r="SOJ89" s="42"/>
      <c r="SOK89" s="42"/>
      <c r="SOL89" s="42"/>
      <c r="SOM89" s="42"/>
      <c r="SON89" s="42"/>
      <c r="SOO89" s="42"/>
      <c r="SOP89" s="42"/>
      <c r="SOQ89" s="42"/>
      <c r="SOR89" s="42"/>
      <c r="SOS89" s="42"/>
      <c r="SOT89" s="42"/>
      <c r="SOU89" s="42"/>
      <c r="SOV89" s="42"/>
      <c r="SOW89" s="42"/>
      <c r="SOX89" s="42"/>
      <c r="SOY89" s="42"/>
      <c r="SOZ89" s="42"/>
      <c r="SPA89" s="42"/>
      <c r="SPB89" s="42"/>
      <c r="SPC89" s="42"/>
      <c r="SPD89" s="42"/>
      <c r="SPE89" s="42"/>
      <c r="SPF89" s="42"/>
      <c r="SPG89" s="42"/>
      <c r="SPH89" s="42"/>
      <c r="SPI89" s="42"/>
      <c r="SPJ89" s="42"/>
      <c r="SPK89" s="42"/>
      <c r="SPL89" s="42"/>
      <c r="SPM89" s="42"/>
      <c r="SPN89" s="42"/>
      <c r="SPO89" s="42"/>
      <c r="SPP89" s="42"/>
      <c r="SPQ89" s="42"/>
      <c r="SPR89" s="42"/>
      <c r="SPS89" s="42"/>
      <c r="SPT89" s="42"/>
      <c r="SPU89" s="42"/>
      <c r="SPV89" s="42"/>
      <c r="SPW89" s="42"/>
      <c r="SPX89" s="42"/>
      <c r="SPY89" s="42"/>
      <c r="SPZ89" s="42"/>
      <c r="SQA89" s="42"/>
      <c r="SQB89" s="42"/>
      <c r="SQC89" s="42"/>
      <c r="SQD89" s="42"/>
      <c r="SQE89" s="42"/>
      <c r="SQF89" s="42"/>
      <c r="SQG89" s="42"/>
      <c r="SQH89" s="42"/>
      <c r="SQI89" s="42"/>
      <c r="SQJ89" s="42"/>
      <c r="SQK89" s="42"/>
      <c r="SQL89" s="42"/>
      <c r="SQM89" s="42"/>
      <c r="SQN89" s="42"/>
      <c r="SQO89" s="42"/>
      <c r="SQP89" s="42"/>
      <c r="SQQ89" s="42"/>
      <c r="SQR89" s="42"/>
      <c r="SQS89" s="42"/>
      <c r="SQT89" s="42"/>
      <c r="SQU89" s="42"/>
      <c r="SQV89" s="42"/>
      <c r="SQW89" s="42"/>
      <c r="SQX89" s="42"/>
      <c r="SQY89" s="42"/>
      <c r="SQZ89" s="42"/>
      <c r="SRA89" s="42"/>
      <c r="SRB89" s="42"/>
      <c r="SRC89" s="42"/>
      <c r="SRD89" s="42"/>
      <c r="SRE89" s="42"/>
      <c r="SRF89" s="42"/>
      <c r="SRG89" s="42"/>
      <c r="SRH89" s="42"/>
      <c r="SRI89" s="42"/>
      <c r="SRJ89" s="42"/>
      <c r="SRK89" s="42"/>
      <c r="SRL89" s="42"/>
      <c r="SRM89" s="42"/>
      <c r="SRN89" s="42"/>
      <c r="SRO89" s="42"/>
      <c r="SRP89" s="42"/>
      <c r="SRQ89" s="42"/>
      <c r="SRR89" s="42"/>
      <c r="SRS89" s="42"/>
      <c r="SRT89" s="42"/>
      <c r="SRU89" s="42"/>
      <c r="SRV89" s="42"/>
      <c r="SRW89" s="42"/>
      <c r="SRX89" s="42"/>
      <c r="SRY89" s="42"/>
      <c r="SRZ89" s="42"/>
      <c r="SSA89" s="42"/>
      <c r="SSB89" s="42"/>
      <c r="SSC89" s="42"/>
      <c r="SSD89" s="42"/>
      <c r="SSE89" s="42"/>
      <c r="SSF89" s="42"/>
      <c r="SSG89" s="42"/>
      <c r="SSH89" s="42"/>
      <c r="SSI89" s="42"/>
      <c r="SSJ89" s="42"/>
      <c r="SSK89" s="42"/>
      <c r="SSL89" s="42"/>
      <c r="SSM89" s="42"/>
      <c r="SSN89" s="42"/>
      <c r="SSO89" s="42"/>
      <c r="SSP89" s="42"/>
      <c r="SSQ89" s="42"/>
      <c r="SSR89" s="42"/>
      <c r="SSS89" s="42"/>
      <c r="SST89" s="42"/>
      <c r="SSU89" s="42"/>
      <c r="SSV89" s="42"/>
      <c r="SSW89" s="42"/>
      <c r="SSX89" s="42"/>
      <c r="SSY89" s="42"/>
      <c r="SSZ89" s="42"/>
      <c r="STA89" s="42"/>
      <c r="STB89" s="42"/>
      <c r="STC89" s="42"/>
      <c r="STD89" s="42"/>
      <c r="STE89" s="42"/>
      <c r="STF89" s="42"/>
      <c r="STG89" s="42"/>
      <c r="STH89" s="42"/>
      <c r="STI89" s="42"/>
      <c r="STJ89" s="42"/>
      <c r="STK89" s="42"/>
      <c r="STL89" s="42"/>
      <c r="STM89" s="42"/>
      <c r="STN89" s="42"/>
      <c r="STO89" s="42"/>
      <c r="STP89" s="42"/>
      <c r="STQ89" s="42"/>
      <c r="STR89" s="42"/>
      <c r="STS89" s="42"/>
      <c r="STT89" s="42"/>
      <c r="STU89" s="42"/>
      <c r="STV89" s="42"/>
      <c r="STW89" s="42"/>
      <c r="STX89" s="42"/>
      <c r="STY89" s="42"/>
      <c r="STZ89" s="42"/>
      <c r="SUA89" s="42"/>
      <c r="SUB89" s="42"/>
      <c r="SUC89" s="42"/>
      <c r="SUD89" s="42"/>
      <c r="SUE89" s="42"/>
      <c r="SUF89" s="42"/>
      <c r="SUG89" s="42"/>
      <c r="SUH89" s="42"/>
      <c r="SUI89" s="42"/>
      <c r="SUJ89" s="42"/>
      <c r="SUK89" s="42"/>
      <c r="SUL89" s="42"/>
      <c r="SUM89" s="42"/>
      <c r="SUN89" s="42"/>
      <c r="SUO89" s="42"/>
      <c r="SUP89" s="42"/>
      <c r="SUQ89" s="42"/>
      <c r="SUR89" s="42"/>
      <c r="SUS89" s="42"/>
      <c r="SUT89" s="42"/>
      <c r="SUU89" s="42"/>
      <c r="SUV89" s="42"/>
      <c r="SUW89" s="42"/>
      <c r="SUX89" s="42"/>
      <c r="SUY89" s="42"/>
      <c r="SUZ89" s="42"/>
      <c r="SVA89" s="42"/>
      <c r="SVB89" s="42"/>
      <c r="SVC89" s="42"/>
      <c r="SVD89" s="42"/>
      <c r="SVE89" s="42"/>
      <c r="SVF89" s="42"/>
      <c r="SVG89" s="42"/>
      <c r="SVH89" s="42"/>
      <c r="SVI89" s="42"/>
      <c r="SVJ89" s="42"/>
      <c r="SVK89" s="42"/>
      <c r="SVL89" s="42"/>
      <c r="SVM89" s="42"/>
      <c r="SVN89" s="42"/>
      <c r="SVO89" s="42"/>
      <c r="SVP89" s="42"/>
      <c r="SVQ89" s="42"/>
      <c r="SVR89" s="42"/>
      <c r="SVS89" s="42"/>
      <c r="SVT89" s="42"/>
      <c r="SVU89" s="42"/>
      <c r="SVV89" s="42"/>
      <c r="SVW89" s="42"/>
      <c r="SVX89" s="42"/>
      <c r="SVY89" s="42"/>
      <c r="SVZ89" s="42"/>
      <c r="SWA89" s="42"/>
      <c r="SWB89" s="42"/>
      <c r="SWC89" s="42"/>
      <c r="SWD89" s="42"/>
      <c r="SWE89" s="42"/>
      <c r="SWF89" s="42"/>
      <c r="SWG89" s="42"/>
      <c r="SWH89" s="42"/>
      <c r="SWI89" s="42"/>
      <c r="SWJ89" s="42"/>
      <c r="SWK89" s="42"/>
      <c r="SWL89" s="42"/>
      <c r="SWM89" s="42"/>
      <c r="SWN89" s="42"/>
      <c r="SWO89" s="42"/>
      <c r="SWP89" s="42"/>
      <c r="SWQ89" s="42"/>
      <c r="SWR89" s="42"/>
      <c r="SWS89" s="42"/>
      <c r="SWT89" s="42"/>
      <c r="SWU89" s="42"/>
      <c r="SWV89" s="42"/>
      <c r="SWW89" s="42"/>
      <c r="SWX89" s="42"/>
      <c r="SWY89" s="42"/>
      <c r="SWZ89" s="42"/>
      <c r="SXA89" s="42"/>
      <c r="SXB89" s="42"/>
      <c r="SXC89" s="42"/>
      <c r="SXD89" s="42"/>
      <c r="SXE89" s="42"/>
      <c r="SXF89" s="42"/>
      <c r="SXG89" s="42"/>
      <c r="SXH89" s="42"/>
      <c r="SXI89" s="42"/>
      <c r="SXJ89" s="42"/>
      <c r="SXK89" s="42"/>
      <c r="SXL89" s="42"/>
      <c r="SXM89" s="42"/>
      <c r="SXN89" s="42"/>
      <c r="SXO89" s="42"/>
      <c r="SXP89" s="42"/>
      <c r="SXQ89" s="42"/>
      <c r="SXR89" s="42"/>
      <c r="SXS89" s="42"/>
      <c r="SXT89" s="42"/>
      <c r="SXU89" s="42"/>
      <c r="SXV89" s="42"/>
      <c r="SXW89" s="42"/>
      <c r="SXX89" s="42"/>
      <c r="SXY89" s="42"/>
      <c r="SXZ89" s="42"/>
      <c r="SYA89" s="42"/>
      <c r="SYB89" s="42"/>
      <c r="SYC89" s="42"/>
      <c r="SYD89" s="42"/>
      <c r="SYE89" s="42"/>
      <c r="SYF89" s="42"/>
      <c r="SYG89" s="42"/>
      <c r="SYH89" s="42"/>
      <c r="SYI89" s="42"/>
      <c r="SYJ89" s="42"/>
      <c r="SYK89" s="42"/>
      <c r="SYL89" s="42"/>
      <c r="SYM89" s="42"/>
      <c r="SYN89" s="42"/>
      <c r="SYO89" s="42"/>
      <c r="SYP89" s="42"/>
      <c r="SYQ89" s="42"/>
      <c r="SYR89" s="42"/>
      <c r="SYS89" s="42"/>
      <c r="SYT89" s="42"/>
      <c r="SYU89" s="42"/>
      <c r="SYV89" s="42"/>
      <c r="SYW89" s="42"/>
      <c r="SYX89" s="42"/>
      <c r="SYY89" s="42"/>
      <c r="SYZ89" s="42"/>
      <c r="SZA89" s="42"/>
      <c r="SZB89" s="42"/>
      <c r="SZC89" s="42"/>
      <c r="SZD89" s="42"/>
      <c r="SZE89" s="42"/>
      <c r="SZF89" s="42"/>
      <c r="SZG89" s="42"/>
      <c r="SZH89" s="42"/>
      <c r="SZI89" s="42"/>
      <c r="SZJ89" s="42"/>
      <c r="SZK89" s="42"/>
      <c r="SZL89" s="42"/>
      <c r="SZM89" s="42"/>
      <c r="SZN89" s="42"/>
      <c r="SZO89" s="42"/>
      <c r="SZP89" s="42"/>
      <c r="SZQ89" s="42"/>
      <c r="SZR89" s="42"/>
      <c r="SZS89" s="42"/>
      <c r="SZT89" s="42"/>
      <c r="SZU89" s="42"/>
      <c r="SZV89" s="42"/>
      <c r="SZW89" s="42"/>
      <c r="SZX89" s="42"/>
      <c r="SZY89" s="42"/>
      <c r="SZZ89" s="42"/>
      <c r="TAA89" s="42"/>
      <c r="TAB89" s="42"/>
      <c r="TAC89" s="42"/>
      <c r="TAD89" s="42"/>
      <c r="TAE89" s="42"/>
      <c r="TAF89" s="42"/>
      <c r="TAG89" s="42"/>
      <c r="TAH89" s="42"/>
      <c r="TAI89" s="42"/>
      <c r="TAJ89" s="42"/>
      <c r="TAK89" s="42"/>
      <c r="TAL89" s="42"/>
      <c r="TAM89" s="42"/>
      <c r="TAN89" s="42"/>
      <c r="TAO89" s="42"/>
      <c r="TAP89" s="42"/>
      <c r="TAQ89" s="42"/>
      <c r="TAR89" s="42"/>
      <c r="TAS89" s="42"/>
      <c r="TAT89" s="42"/>
      <c r="TAU89" s="42"/>
      <c r="TAV89" s="42"/>
      <c r="TAW89" s="42"/>
      <c r="TAX89" s="42"/>
      <c r="TAY89" s="42"/>
      <c r="TAZ89" s="42"/>
      <c r="TBA89" s="42"/>
      <c r="TBB89" s="42"/>
      <c r="TBC89" s="42"/>
      <c r="TBD89" s="42"/>
      <c r="TBE89" s="42"/>
      <c r="TBF89" s="42"/>
      <c r="TBG89" s="42"/>
      <c r="TBH89" s="42"/>
      <c r="TBI89" s="42"/>
      <c r="TBJ89" s="42"/>
      <c r="TBK89" s="42"/>
      <c r="TBL89" s="42"/>
      <c r="TBM89" s="42"/>
      <c r="TBN89" s="42"/>
      <c r="TBO89" s="42"/>
      <c r="TBP89" s="42"/>
      <c r="TBQ89" s="42"/>
      <c r="TBR89" s="42"/>
      <c r="TBS89" s="42"/>
      <c r="TBT89" s="42"/>
      <c r="TBU89" s="42"/>
      <c r="TBV89" s="42"/>
      <c r="TBW89" s="42"/>
      <c r="TBX89" s="42"/>
      <c r="TBY89" s="42"/>
      <c r="TBZ89" s="42"/>
      <c r="TCA89" s="42"/>
      <c r="TCB89" s="42"/>
      <c r="TCC89" s="42"/>
      <c r="TCD89" s="42"/>
      <c r="TCE89" s="42"/>
      <c r="TCF89" s="42"/>
      <c r="TCG89" s="42"/>
      <c r="TCH89" s="42"/>
      <c r="TCI89" s="42"/>
      <c r="TCJ89" s="42"/>
      <c r="TCK89" s="42"/>
      <c r="TCL89" s="42"/>
      <c r="TCM89" s="42"/>
      <c r="TCN89" s="42"/>
      <c r="TCO89" s="42"/>
      <c r="TCP89" s="42"/>
      <c r="TCQ89" s="42"/>
      <c r="TCR89" s="42"/>
      <c r="TCS89" s="42"/>
      <c r="TCT89" s="42"/>
      <c r="TCU89" s="42"/>
      <c r="TCV89" s="42"/>
      <c r="TCW89" s="42"/>
      <c r="TCX89" s="42"/>
      <c r="TCY89" s="42"/>
      <c r="TCZ89" s="42"/>
      <c r="TDA89" s="42"/>
      <c r="TDB89" s="42"/>
      <c r="TDC89" s="42"/>
      <c r="TDD89" s="42"/>
      <c r="TDE89" s="42"/>
      <c r="TDF89" s="42"/>
      <c r="TDG89" s="42"/>
      <c r="TDH89" s="42"/>
      <c r="TDI89" s="42"/>
      <c r="TDJ89" s="42"/>
      <c r="TDK89" s="42"/>
      <c r="TDL89" s="42"/>
      <c r="TDM89" s="42"/>
      <c r="TDN89" s="42"/>
      <c r="TDO89" s="42"/>
      <c r="TDP89" s="42"/>
      <c r="TDQ89" s="42"/>
      <c r="TDR89" s="42"/>
      <c r="TDS89" s="42"/>
      <c r="TDT89" s="42"/>
      <c r="TDU89" s="42"/>
      <c r="TDV89" s="42"/>
      <c r="TDW89" s="42"/>
      <c r="TDX89" s="42"/>
      <c r="TDY89" s="42"/>
      <c r="TDZ89" s="42"/>
      <c r="TEA89" s="42"/>
      <c r="TEB89" s="42"/>
      <c r="TEC89" s="42"/>
      <c r="TED89" s="42"/>
      <c r="TEE89" s="42"/>
      <c r="TEF89" s="42"/>
      <c r="TEG89" s="42"/>
      <c r="TEH89" s="42"/>
      <c r="TEI89" s="42"/>
      <c r="TEJ89" s="42"/>
      <c r="TEK89" s="42"/>
      <c r="TEL89" s="42"/>
      <c r="TEM89" s="42"/>
      <c r="TEN89" s="42"/>
      <c r="TEO89" s="42"/>
      <c r="TEP89" s="42"/>
      <c r="TEQ89" s="42"/>
      <c r="TER89" s="42"/>
      <c r="TES89" s="42"/>
      <c r="TET89" s="42"/>
      <c r="TEU89" s="42"/>
      <c r="TEV89" s="42"/>
      <c r="TEW89" s="42"/>
      <c r="TEX89" s="42"/>
      <c r="TEY89" s="42"/>
      <c r="TEZ89" s="42"/>
      <c r="TFA89" s="42"/>
      <c r="TFB89" s="42"/>
      <c r="TFC89" s="42"/>
      <c r="TFD89" s="42"/>
      <c r="TFE89" s="42"/>
      <c r="TFF89" s="42"/>
      <c r="TFG89" s="42"/>
      <c r="TFH89" s="42"/>
      <c r="TFI89" s="42"/>
      <c r="TFJ89" s="42"/>
      <c r="TFK89" s="42"/>
      <c r="TFL89" s="42"/>
      <c r="TFM89" s="42"/>
      <c r="TFN89" s="42"/>
      <c r="TFO89" s="42"/>
      <c r="TFP89" s="42"/>
      <c r="TFQ89" s="42"/>
      <c r="TFR89" s="42"/>
      <c r="TFS89" s="42"/>
      <c r="TFT89" s="42"/>
      <c r="TFU89" s="42"/>
      <c r="TFV89" s="42"/>
      <c r="TFW89" s="42"/>
      <c r="TFX89" s="42"/>
      <c r="TFY89" s="42"/>
      <c r="TFZ89" s="42"/>
      <c r="TGA89" s="42"/>
      <c r="TGB89" s="42"/>
      <c r="TGC89" s="42"/>
      <c r="TGD89" s="42"/>
      <c r="TGE89" s="42"/>
      <c r="TGF89" s="42"/>
      <c r="TGG89" s="42"/>
      <c r="TGH89" s="42"/>
      <c r="TGI89" s="42"/>
      <c r="TGJ89" s="42"/>
      <c r="TGK89" s="42"/>
      <c r="TGL89" s="42"/>
      <c r="TGM89" s="42"/>
      <c r="TGN89" s="42"/>
      <c r="TGO89" s="42"/>
      <c r="TGP89" s="42"/>
      <c r="TGQ89" s="42"/>
      <c r="TGR89" s="42"/>
      <c r="TGS89" s="42"/>
      <c r="TGT89" s="42"/>
      <c r="TGU89" s="42"/>
      <c r="TGV89" s="42"/>
      <c r="TGW89" s="42"/>
      <c r="TGX89" s="42"/>
      <c r="TGY89" s="42"/>
      <c r="TGZ89" s="42"/>
      <c r="THA89" s="42"/>
      <c r="THB89" s="42"/>
      <c r="THC89" s="42"/>
      <c r="THD89" s="42"/>
      <c r="THE89" s="42"/>
      <c r="THF89" s="42"/>
      <c r="THG89" s="42"/>
      <c r="THH89" s="42"/>
      <c r="THI89" s="42"/>
      <c r="THJ89" s="42"/>
      <c r="THK89" s="42"/>
      <c r="THL89" s="42"/>
      <c r="THM89" s="42"/>
      <c r="THN89" s="42"/>
      <c r="THO89" s="42"/>
      <c r="THP89" s="42"/>
      <c r="THQ89" s="42"/>
      <c r="THR89" s="42"/>
      <c r="THS89" s="42"/>
      <c r="THT89" s="42"/>
      <c r="THU89" s="42"/>
      <c r="THV89" s="42"/>
      <c r="THW89" s="42"/>
      <c r="THX89" s="42"/>
      <c r="THY89" s="42"/>
      <c r="THZ89" s="42"/>
      <c r="TIA89" s="42"/>
      <c r="TIB89" s="42"/>
      <c r="TIC89" s="42"/>
      <c r="TID89" s="42"/>
      <c r="TIE89" s="42"/>
      <c r="TIF89" s="42"/>
      <c r="TIG89" s="42"/>
      <c r="TIH89" s="42"/>
      <c r="TII89" s="42"/>
      <c r="TIJ89" s="42"/>
      <c r="TIK89" s="42"/>
      <c r="TIL89" s="42"/>
      <c r="TIM89" s="42"/>
      <c r="TIN89" s="42"/>
      <c r="TIO89" s="42"/>
      <c r="TIP89" s="42"/>
      <c r="TIQ89" s="42"/>
      <c r="TIR89" s="42"/>
      <c r="TIS89" s="42"/>
      <c r="TIT89" s="42"/>
      <c r="TIU89" s="42"/>
      <c r="TIV89" s="42"/>
      <c r="TIW89" s="42"/>
      <c r="TIX89" s="42"/>
      <c r="TIY89" s="42"/>
      <c r="TIZ89" s="42"/>
      <c r="TJA89" s="42"/>
      <c r="TJB89" s="42"/>
      <c r="TJC89" s="42"/>
      <c r="TJD89" s="42"/>
      <c r="TJE89" s="42"/>
      <c r="TJF89" s="42"/>
      <c r="TJG89" s="42"/>
      <c r="TJH89" s="42"/>
      <c r="TJI89" s="42"/>
      <c r="TJJ89" s="42"/>
      <c r="TJK89" s="42"/>
      <c r="TJL89" s="42"/>
      <c r="TJM89" s="42"/>
      <c r="TJN89" s="42"/>
      <c r="TJO89" s="42"/>
      <c r="TJP89" s="42"/>
      <c r="TJQ89" s="42"/>
      <c r="TJR89" s="42"/>
      <c r="TJS89" s="42"/>
      <c r="TJT89" s="42"/>
      <c r="TJU89" s="42"/>
      <c r="TJV89" s="42"/>
      <c r="TJW89" s="42"/>
      <c r="TJX89" s="42"/>
      <c r="TJY89" s="42"/>
      <c r="TJZ89" s="42"/>
      <c r="TKA89" s="42"/>
      <c r="TKB89" s="42"/>
      <c r="TKC89" s="42"/>
      <c r="TKD89" s="42"/>
      <c r="TKE89" s="42"/>
      <c r="TKF89" s="42"/>
      <c r="TKG89" s="42"/>
      <c r="TKH89" s="42"/>
      <c r="TKI89" s="42"/>
      <c r="TKJ89" s="42"/>
      <c r="TKK89" s="42"/>
      <c r="TKL89" s="42"/>
      <c r="TKM89" s="42"/>
      <c r="TKN89" s="42"/>
      <c r="TKO89" s="42"/>
      <c r="TKP89" s="42"/>
      <c r="TKQ89" s="42"/>
      <c r="TKR89" s="42"/>
      <c r="TKS89" s="42"/>
      <c r="TKT89" s="42"/>
      <c r="TKU89" s="42"/>
      <c r="TKV89" s="42"/>
      <c r="TKW89" s="42"/>
      <c r="TKX89" s="42"/>
      <c r="TKY89" s="42"/>
      <c r="TKZ89" s="42"/>
      <c r="TLA89" s="42"/>
      <c r="TLB89" s="42"/>
      <c r="TLC89" s="42"/>
      <c r="TLD89" s="42"/>
      <c r="TLE89" s="42"/>
      <c r="TLF89" s="42"/>
      <c r="TLG89" s="42"/>
      <c r="TLH89" s="42"/>
      <c r="TLI89" s="42"/>
      <c r="TLJ89" s="42"/>
      <c r="TLK89" s="42"/>
      <c r="TLL89" s="42"/>
      <c r="TLM89" s="42"/>
      <c r="TLN89" s="42"/>
      <c r="TLO89" s="42"/>
      <c r="TLP89" s="42"/>
      <c r="TLQ89" s="42"/>
      <c r="TLR89" s="42"/>
      <c r="TLS89" s="42"/>
      <c r="TLT89" s="42"/>
      <c r="TLU89" s="42"/>
      <c r="TLV89" s="42"/>
      <c r="TLW89" s="42"/>
      <c r="TLX89" s="42"/>
      <c r="TLY89" s="42"/>
      <c r="TLZ89" s="42"/>
      <c r="TMA89" s="42"/>
      <c r="TMB89" s="42"/>
      <c r="TMC89" s="42"/>
      <c r="TMD89" s="42"/>
      <c r="TME89" s="42"/>
      <c r="TMF89" s="42"/>
      <c r="TMG89" s="42"/>
      <c r="TMH89" s="42"/>
      <c r="TMI89" s="42"/>
      <c r="TMJ89" s="42"/>
      <c r="TMK89" s="42"/>
      <c r="TML89" s="42"/>
      <c r="TMM89" s="42"/>
      <c r="TMN89" s="42"/>
      <c r="TMO89" s="42"/>
      <c r="TMP89" s="42"/>
      <c r="TMQ89" s="42"/>
      <c r="TMR89" s="42"/>
      <c r="TMS89" s="42"/>
      <c r="TMT89" s="42"/>
      <c r="TMU89" s="42"/>
      <c r="TMV89" s="42"/>
      <c r="TMW89" s="42"/>
      <c r="TMX89" s="42"/>
      <c r="TMY89" s="42"/>
      <c r="TMZ89" s="42"/>
      <c r="TNA89" s="42"/>
      <c r="TNB89" s="42"/>
      <c r="TNC89" s="42"/>
      <c r="TND89" s="42"/>
      <c r="TNE89" s="42"/>
      <c r="TNF89" s="42"/>
      <c r="TNG89" s="42"/>
      <c r="TNH89" s="42"/>
      <c r="TNI89" s="42"/>
      <c r="TNJ89" s="42"/>
      <c r="TNK89" s="42"/>
      <c r="TNL89" s="42"/>
      <c r="TNM89" s="42"/>
      <c r="TNN89" s="42"/>
      <c r="TNO89" s="42"/>
      <c r="TNP89" s="42"/>
      <c r="TNQ89" s="42"/>
      <c r="TNR89" s="42"/>
      <c r="TNS89" s="42"/>
      <c r="TNT89" s="42"/>
      <c r="TNU89" s="42"/>
      <c r="TNV89" s="42"/>
      <c r="TNW89" s="42"/>
      <c r="TNX89" s="42"/>
      <c r="TNY89" s="42"/>
      <c r="TNZ89" s="42"/>
      <c r="TOA89" s="42"/>
      <c r="TOB89" s="42"/>
      <c r="TOC89" s="42"/>
      <c r="TOD89" s="42"/>
      <c r="TOE89" s="42"/>
      <c r="TOF89" s="42"/>
      <c r="TOG89" s="42"/>
      <c r="TOH89" s="42"/>
      <c r="TOI89" s="42"/>
      <c r="TOJ89" s="42"/>
      <c r="TOK89" s="42"/>
      <c r="TOL89" s="42"/>
      <c r="TOM89" s="42"/>
      <c r="TON89" s="42"/>
      <c r="TOO89" s="42"/>
      <c r="TOP89" s="42"/>
      <c r="TOQ89" s="42"/>
      <c r="TOR89" s="42"/>
      <c r="TOS89" s="42"/>
      <c r="TOT89" s="42"/>
      <c r="TOU89" s="42"/>
      <c r="TOV89" s="42"/>
      <c r="TOW89" s="42"/>
      <c r="TOX89" s="42"/>
      <c r="TOY89" s="42"/>
      <c r="TOZ89" s="42"/>
      <c r="TPA89" s="42"/>
      <c r="TPB89" s="42"/>
      <c r="TPC89" s="42"/>
      <c r="TPD89" s="42"/>
      <c r="TPE89" s="42"/>
      <c r="TPF89" s="42"/>
      <c r="TPG89" s="42"/>
      <c r="TPH89" s="42"/>
      <c r="TPI89" s="42"/>
      <c r="TPJ89" s="42"/>
      <c r="TPK89" s="42"/>
      <c r="TPL89" s="42"/>
      <c r="TPM89" s="42"/>
      <c r="TPN89" s="42"/>
      <c r="TPO89" s="42"/>
      <c r="TPP89" s="42"/>
      <c r="TPQ89" s="42"/>
      <c r="TPR89" s="42"/>
      <c r="TPS89" s="42"/>
      <c r="TPT89" s="42"/>
      <c r="TPU89" s="42"/>
      <c r="TPV89" s="42"/>
      <c r="TPW89" s="42"/>
      <c r="TPX89" s="42"/>
      <c r="TPY89" s="42"/>
      <c r="TPZ89" s="42"/>
      <c r="TQA89" s="42"/>
      <c r="TQB89" s="42"/>
      <c r="TQC89" s="42"/>
      <c r="TQD89" s="42"/>
      <c r="TQE89" s="42"/>
      <c r="TQF89" s="42"/>
      <c r="TQG89" s="42"/>
      <c r="TQH89" s="42"/>
      <c r="TQI89" s="42"/>
      <c r="TQJ89" s="42"/>
      <c r="TQK89" s="42"/>
      <c r="TQL89" s="42"/>
      <c r="TQM89" s="42"/>
      <c r="TQN89" s="42"/>
      <c r="TQO89" s="42"/>
      <c r="TQP89" s="42"/>
      <c r="TQQ89" s="42"/>
      <c r="TQR89" s="42"/>
      <c r="TQS89" s="42"/>
      <c r="TQT89" s="42"/>
      <c r="TQU89" s="42"/>
      <c r="TQV89" s="42"/>
      <c r="TQW89" s="42"/>
      <c r="TQX89" s="42"/>
      <c r="TQY89" s="42"/>
      <c r="TQZ89" s="42"/>
      <c r="TRA89" s="42"/>
      <c r="TRB89" s="42"/>
      <c r="TRC89" s="42"/>
      <c r="TRD89" s="42"/>
      <c r="TRE89" s="42"/>
      <c r="TRF89" s="42"/>
      <c r="TRG89" s="42"/>
      <c r="TRH89" s="42"/>
      <c r="TRI89" s="42"/>
      <c r="TRJ89" s="42"/>
      <c r="TRK89" s="42"/>
      <c r="TRL89" s="42"/>
      <c r="TRM89" s="42"/>
      <c r="TRN89" s="42"/>
      <c r="TRO89" s="42"/>
      <c r="TRP89" s="42"/>
      <c r="TRQ89" s="42"/>
      <c r="TRR89" s="42"/>
      <c r="TRS89" s="42"/>
      <c r="TRT89" s="42"/>
      <c r="TRU89" s="42"/>
      <c r="TRV89" s="42"/>
      <c r="TRW89" s="42"/>
      <c r="TRX89" s="42"/>
      <c r="TRY89" s="42"/>
      <c r="TRZ89" s="42"/>
      <c r="TSA89" s="42"/>
      <c r="TSB89" s="42"/>
      <c r="TSC89" s="42"/>
      <c r="TSD89" s="42"/>
      <c r="TSE89" s="42"/>
      <c r="TSF89" s="42"/>
      <c r="TSG89" s="42"/>
      <c r="TSH89" s="42"/>
      <c r="TSI89" s="42"/>
      <c r="TSJ89" s="42"/>
      <c r="TSK89" s="42"/>
      <c r="TSL89" s="42"/>
      <c r="TSM89" s="42"/>
      <c r="TSN89" s="42"/>
      <c r="TSO89" s="42"/>
      <c r="TSP89" s="42"/>
      <c r="TSQ89" s="42"/>
      <c r="TSR89" s="42"/>
      <c r="TSS89" s="42"/>
      <c r="TST89" s="42"/>
      <c r="TSU89" s="42"/>
      <c r="TSV89" s="42"/>
      <c r="TSW89" s="42"/>
      <c r="TSX89" s="42"/>
      <c r="TSY89" s="42"/>
      <c r="TSZ89" s="42"/>
      <c r="TTA89" s="42"/>
      <c r="TTB89" s="42"/>
      <c r="TTC89" s="42"/>
      <c r="TTD89" s="42"/>
      <c r="TTE89" s="42"/>
      <c r="TTF89" s="42"/>
      <c r="TTG89" s="42"/>
      <c r="TTH89" s="42"/>
      <c r="TTI89" s="42"/>
      <c r="TTJ89" s="42"/>
      <c r="TTK89" s="42"/>
      <c r="TTL89" s="42"/>
      <c r="TTM89" s="42"/>
      <c r="TTN89" s="42"/>
      <c r="TTO89" s="42"/>
      <c r="TTP89" s="42"/>
      <c r="TTQ89" s="42"/>
      <c r="TTR89" s="42"/>
      <c r="TTS89" s="42"/>
      <c r="TTT89" s="42"/>
      <c r="TTU89" s="42"/>
      <c r="TTV89" s="42"/>
      <c r="TTW89" s="42"/>
      <c r="TTX89" s="42"/>
      <c r="TTY89" s="42"/>
      <c r="TTZ89" s="42"/>
      <c r="TUA89" s="42"/>
      <c r="TUB89" s="42"/>
      <c r="TUC89" s="42"/>
      <c r="TUD89" s="42"/>
      <c r="TUE89" s="42"/>
      <c r="TUF89" s="42"/>
      <c r="TUG89" s="42"/>
      <c r="TUH89" s="42"/>
      <c r="TUI89" s="42"/>
      <c r="TUJ89" s="42"/>
      <c r="TUK89" s="42"/>
      <c r="TUL89" s="42"/>
      <c r="TUM89" s="42"/>
      <c r="TUN89" s="42"/>
      <c r="TUO89" s="42"/>
      <c r="TUP89" s="42"/>
      <c r="TUQ89" s="42"/>
      <c r="TUR89" s="42"/>
      <c r="TUS89" s="42"/>
      <c r="TUT89" s="42"/>
      <c r="TUU89" s="42"/>
      <c r="TUV89" s="42"/>
      <c r="TUW89" s="42"/>
      <c r="TUX89" s="42"/>
      <c r="TUY89" s="42"/>
      <c r="TUZ89" s="42"/>
      <c r="TVA89" s="42"/>
      <c r="TVB89" s="42"/>
      <c r="TVC89" s="42"/>
      <c r="TVD89" s="42"/>
      <c r="TVE89" s="42"/>
      <c r="TVF89" s="42"/>
      <c r="TVG89" s="42"/>
      <c r="TVH89" s="42"/>
      <c r="TVI89" s="42"/>
      <c r="TVJ89" s="42"/>
      <c r="TVK89" s="42"/>
      <c r="TVL89" s="42"/>
      <c r="TVM89" s="42"/>
      <c r="TVN89" s="42"/>
      <c r="TVO89" s="42"/>
      <c r="TVP89" s="42"/>
      <c r="TVQ89" s="42"/>
      <c r="TVR89" s="42"/>
      <c r="TVS89" s="42"/>
      <c r="TVT89" s="42"/>
      <c r="TVU89" s="42"/>
      <c r="TVV89" s="42"/>
      <c r="TVW89" s="42"/>
      <c r="TVX89" s="42"/>
      <c r="TVY89" s="42"/>
      <c r="TVZ89" s="42"/>
      <c r="TWA89" s="42"/>
      <c r="TWB89" s="42"/>
      <c r="TWC89" s="42"/>
      <c r="TWD89" s="42"/>
      <c r="TWE89" s="42"/>
      <c r="TWF89" s="42"/>
      <c r="TWG89" s="42"/>
      <c r="TWH89" s="42"/>
      <c r="TWI89" s="42"/>
      <c r="TWJ89" s="42"/>
      <c r="TWK89" s="42"/>
      <c r="TWL89" s="42"/>
      <c r="TWM89" s="42"/>
      <c r="TWN89" s="42"/>
      <c r="TWO89" s="42"/>
      <c r="TWP89" s="42"/>
      <c r="TWQ89" s="42"/>
      <c r="TWR89" s="42"/>
      <c r="TWS89" s="42"/>
      <c r="TWT89" s="42"/>
      <c r="TWU89" s="42"/>
      <c r="TWV89" s="42"/>
      <c r="TWW89" s="42"/>
      <c r="TWX89" s="42"/>
      <c r="TWY89" s="42"/>
      <c r="TWZ89" s="42"/>
      <c r="TXA89" s="42"/>
      <c r="TXB89" s="42"/>
      <c r="TXC89" s="42"/>
      <c r="TXD89" s="42"/>
      <c r="TXE89" s="42"/>
      <c r="TXF89" s="42"/>
      <c r="TXG89" s="42"/>
      <c r="TXH89" s="42"/>
      <c r="TXI89" s="42"/>
      <c r="TXJ89" s="42"/>
      <c r="TXK89" s="42"/>
      <c r="TXL89" s="42"/>
      <c r="TXM89" s="42"/>
      <c r="TXN89" s="42"/>
      <c r="TXO89" s="42"/>
      <c r="TXP89" s="42"/>
      <c r="TXQ89" s="42"/>
      <c r="TXR89" s="42"/>
      <c r="TXS89" s="42"/>
      <c r="TXT89" s="42"/>
      <c r="TXU89" s="42"/>
      <c r="TXV89" s="42"/>
      <c r="TXW89" s="42"/>
      <c r="TXX89" s="42"/>
      <c r="TXY89" s="42"/>
      <c r="TXZ89" s="42"/>
      <c r="TYA89" s="42"/>
      <c r="TYB89" s="42"/>
      <c r="TYC89" s="42"/>
      <c r="TYD89" s="42"/>
      <c r="TYE89" s="42"/>
      <c r="TYF89" s="42"/>
      <c r="TYG89" s="42"/>
      <c r="TYH89" s="42"/>
      <c r="TYI89" s="42"/>
      <c r="TYJ89" s="42"/>
      <c r="TYK89" s="42"/>
      <c r="TYL89" s="42"/>
      <c r="TYM89" s="42"/>
      <c r="TYN89" s="42"/>
      <c r="TYO89" s="42"/>
      <c r="TYP89" s="42"/>
      <c r="TYQ89" s="42"/>
      <c r="TYR89" s="42"/>
      <c r="TYS89" s="42"/>
      <c r="TYT89" s="42"/>
      <c r="TYU89" s="42"/>
      <c r="TYV89" s="42"/>
      <c r="TYW89" s="42"/>
      <c r="TYX89" s="42"/>
      <c r="TYY89" s="42"/>
      <c r="TYZ89" s="42"/>
      <c r="TZA89" s="42"/>
      <c r="TZB89" s="42"/>
      <c r="TZC89" s="42"/>
      <c r="TZD89" s="42"/>
      <c r="TZE89" s="42"/>
      <c r="TZF89" s="42"/>
      <c r="TZG89" s="42"/>
      <c r="TZH89" s="42"/>
      <c r="TZI89" s="42"/>
      <c r="TZJ89" s="42"/>
      <c r="TZK89" s="42"/>
      <c r="TZL89" s="42"/>
      <c r="TZM89" s="42"/>
      <c r="TZN89" s="42"/>
      <c r="TZO89" s="42"/>
      <c r="TZP89" s="42"/>
      <c r="TZQ89" s="42"/>
      <c r="TZR89" s="42"/>
      <c r="TZS89" s="42"/>
      <c r="TZT89" s="42"/>
      <c r="TZU89" s="42"/>
      <c r="TZV89" s="42"/>
      <c r="TZW89" s="42"/>
      <c r="TZX89" s="42"/>
      <c r="TZY89" s="42"/>
      <c r="TZZ89" s="42"/>
      <c r="UAA89" s="42"/>
      <c r="UAB89" s="42"/>
      <c r="UAC89" s="42"/>
      <c r="UAD89" s="42"/>
      <c r="UAE89" s="42"/>
      <c r="UAF89" s="42"/>
      <c r="UAG89" s="42"/>
      <c r="UAH89" s="42"/>
      <c r="UAI89" s="42"/>
      <c r="UAJ89" s="42"/>
      <c r="UAK89" s="42"/>
      <c r="UAL89" s="42"/>
      <c r="UAM89" s="42"/>
      <c r="UAN89" s="42"/>
      <c r="UAO89" s="42"/>
      <c r="UAP89" s="42"/>
      <c r="UAQ89" s="42"/>
      <c r="UAR89" s="42"/>
      <c r="UAS89" s="42"/>
      <c r="UAT89" s="42"/>
      <c r="UAU89" s="42"/>
      <c r="UAV89" s="42"/>
      <c r="UAW89" s="42"/>
      <c r="UAX89" s="42"/>
      <c r="UAY89" s="42"/>
      <c r="UAZ89" s="42"/>
      <c r="UBA89" s="42"/>
      <c r="UBB89" s="42"/>
      <c r="UBC89" s="42"/>
      <c r="UBD89" s="42"/>
      <c r="UBE89" s="42"/>
      <c r="UBF89" s="42"/>
      <c r="UBG89" s="42"/>
      <c r="UBH89" s="42"/>
      <c r="UBI89" s="42"/>
      <c r="UBJ89" s="42"/>
      <c r="UBK89" s="42"/>
      <c r="UBL89" s="42"/>
      <c r="UBM89" s="42"/>
      <c r="UBN89" s="42"/>
      <c r="UBO89" s="42"/>
      <c r="UBP89" s="42"/>
      <c r="UBQ89" s="42"/>
      <c r="UBR89" s="42"/>
      <c r="UBS89" s="42"/>
      <c r="UBT89" s="42"/>
      <c r="UBU89" s="42"/>
      <c r="UBV89" s="42"/>
      <c r="UBW89" s="42"/>
      <c r="UBX89" s="42"/>
      <c r="UBY89" s="42"/>
      <c r="UBZ89" s="42"/>
      <c r="UCA89" s="42"/>
      <c r="UCB89" s="42"/>
      <c r="UCC89" s="42"/>
      <c r="UCD89" s="42"/>
      <c r="UCE89" s="42"/>
      <c r="UCF89" s="42"/>
      <c r="UCG89" s="42"/>
      <c r="UCH89" s="42"/>
      <c r="UCI89" s="42"/>
      <c r="UCJ89" s="42"/>
      <c r="UCK89" s="42"/>
      <c r="UCL89" s="42"/>
      <c r="UCM89" s="42"/>
      <c r="UCN89" s="42"/>
      <c r="UCO89" s="42"/>
      <c r="UCP89" s="42"/>
      <c r="UCQ89" s="42"/>
      <c r="UCR89" s="42"/>
      <c r="UCS89" s="42"/>
      <c r="UCT89" s="42"/>
      <c r="UCU89" s="42"/>
      <c r="UCV89" s="42"/>
      <c r="UCW89" s="42"/>
      <c r="UCX89" s="42"/>
      <c r="UCY89" s="42"/>
      <c r="UCZ89" s="42"/>
      <c r="UDA89" s="42"/>
      <c r="UDB89" s="42"/>
      <c r="UDC89" s="42"/>
      <c r="UDD89" s="42"/>
      <c r="UDE89" s="42"/>
      <c r="UDF89" s="42"/>
      <c r="UDG89" s="42"/>
      <c r="UDH89" s="42"/>
      <c r="UDI89" s="42"/>
      <c r="UDJ89" s="42"/>
      <c r="UDK89" s="42"/>
      <c r="UDL89" s="42"/>
      <c r="UDM89" s="42"/>
      <c r="UDN89" s="42"/>
      <c r="UDO89" s="42"/>
      <c r="UDP89" s="42"/>
      <c r="UDQ89" s="42"/>
      <c r="UDR89" s="42"/>
      <c r="UDS89" s="42"/>
      <c r="UDT89" s="42"/>
      <c r="UDU89" s="42"/>
      <c r="UDV89" s="42"/>
      <c r="UDW89" s="42"/>
      <c r="UDX89" s="42"/>
      <c r="UDY89" s="42"/>
      <c r="UDZ89" s="42"/>
      <c r="UEA89" s="42"/>
      <c r="UEB89" s="42"/>
      <c r="UEC89" s="42"/>
      <c r="UED89" s="42"/>
      <c r="UEE89" s="42"/>
      <c r="UEF89" s="42"/>
      <c r="UEG89" s="42"/>
      <c r="UEH89" s="42"/>
      <c r="UEI89" s="42"/>
      <c r="UEJ89" s="42"/>
      <c r="UEK89" s="42"/>
      <c r="UEL89" s="42"/>
      <c r="UEM89" s="42"/>
      <c r="UEN89" s="42"/>
      <c r="UEO89" s="42"/>
      <c r="UEP89" s="42"/>
      <c r="UEQ89" s="42"/>
      <c r="UER89" s="42"/>
      <c r="UES89" s="42"/>
      <c r="UET89" s="42"/>
      <c r="UEU89" s="42"/>
      <c r="UEV89" s="42"/>
      <c r="UEW89" s="42"/>
      <c r="UEX89" s="42"/>
      <c r="UEY89" s="42"/>
      <c r="UEZ89" s="42"/>
      <c r="UFA89" s="42"/>
      <c r="UFB89" s="42"/>
      <c r="UFC89" s="42"/>
      <c r="UFD89" s="42"/>
      <c r="UFE89" s="42"/>
      <c r="UFF89" s="42"/>
      <c r="UFG89" s="42"/>
      <c r="UFH89" s="42"/>
      <c r="UFI89" s="42"/>
      <c r="UFJ89" s="42"/>
      <c r="UFK89" s="42"/>
      <c r="UFL89" s="42"/>
      <c r="UFM89" s="42"/>
      <c r="UFN89" s="42"/>
      <c r="UFO89" s="42"/>
      <c r="UFP89" s="42"/>
      <c r="UFQ89" s="42"/>
      <c r="UFR89" s="42"/>
      <c r="UFS89" s="42"/>
      <c r="UFT89" s="42"/>
      <c r="UFU89" s="42"/>
      <c r="UFV89" s="42"/>
      <c r="UFW89" s="42"/>
      <c r="UFX89" s="42"/>
      <c r="UFY89" s="42"/>
      <c r="UFZ89" s="42"/>
      <c r="UGA89" s="42"/>
      <c r="UGB89" s="42"/>
      <c r="UGC89" s="42"/>
      <c r="UGD89" s="42"/>
      <c r="UGE89" s="42"/>
      <c r="UGF89" s="42"/>
      <c r="UGG89" s="42"/>
      <c r="UGH89" s="42"/>
      <c r="UGI89" s="42"/>
      <c r="UGJ89" s="42"/>
      <c r="UGK89" s="42"/>
      <c r="UGL89" s="42"/>
      <c r="UGM89" s="42"/>
      <c r="UGN89" s="42"/>
      <c r="UGO89" s="42"/>
      <c r="UGP89" s="42"/>
      <c r="UGQ89" s="42"/>
      <c r="UGR89" s="42"/>
      <c r="UGS89" s="42"/>
      <c r="UGT89" s="42"/>
      <c r="UGU89" s="42"/>
      <c r="UGV89" s="42"/>
      <c r="UGW89" s="42"/>
      <c r="UGX89" s="42"/>
      <c r="UGY89" s="42"/>
      <c r="UGZ89" s="42"/>
      <c r="UHA89" s="42"/>
      <c r="UHB89" s="42"/>
      <c r="UHC89" s="42"/>
      <c r="UHD89" s="42"/>
      <c r="UHE89" s="42"/>
      <c r="UHF89" s="42"/>
      <c r="UHG89" s="42"/>
      <c r="UHH89" s="42"/>
      <c r="UHI89" s="42"/>
      <c r="UHJ89" s="42"/>
      <c r="UHK89" s="42"/>
      <c r="UHL89" s="42"/>
      <c r="UHM89" s="42"/>
      <c r="UHN89" s="42"/>
      <c r="UHO89" s="42"/>
      <c r="UHP89" s="42"/>
      <c r="UHQ89" s="42"/>
      <c r="UHR89" s="42"/>
      <c r="UHS89" s="42"/>
      <c r="UHT89" s="42"/>
      <c r="UHU89" s="42"/>
      <c r="UHV89" s="42"/>
      <c r="UHW89" s="42"/>
      <c r="UHX89" s="42"/>
      <c r="UHY89" s="42"/>
      <c r="UHZ89" s="42"/>
      <c r="UIA89" s="42"/>
      <c r="UIB89" s="42"/>
      <c r="UIC89" s="42"/>
      <c r="UID89" s="42"/>
      <c r="UIE89" s="42"/>
      <c r="UIF89" s="42"/>
      <c r="UIG89" s="42"/>
      <c r="UIH89" s="42"/>
      <c r="UII89" s="42"/>
      <c r="UIJ89" s="42"/>
      <c r="UIK89" s="42"/>
      <c r="UIL89" s="42"/>
      <c r="UIM89" s="42"/>
      <c r="UIN89" s="42"/>
      <c r="UIO89" s="42"/>
      <c r="UIP89" s="42"/>
      <c r="UIQ89" s="42"/>
      <c r="UIR89" s="42"/>
      <c r="UIS89" s="42"/>
      <c r="UIT89" s="42"/>
      <c r="UIU89" s="42"/>
      <c r="UIV89" s="42"/>
      <c r="UIW89" s="42"/>
      <c r="UIX89" s="42"/>
      <c r="UIY89" s="42"/>
      <c r="UIZ89" s="42"/>
      <c r="UJA89" s="42"/>
      <c r="UJB89" s="42"/>
      <c r="UJC89" s="42"/>
      <c r="UJD89" s="42"/>
      <c r="UJE89" s="42"/>
      <c r="UJF89" s="42"/>
      <c r="UJG89" s="42"/>
      <c r="UJH89" s="42"/>
      <c r="UJI89" s="42"/>
      <c r="UJJ89" s="42"/>
      <c r="UJK89" s="42"/>
      <c r="UJL89" s="42"/>
      <c r="UJM89" s="42"/>
      <c r="UJN89" s="42"/>
      <c r="UJO89" s="42"/>
      <c r="UJP89" s="42"/>
      <c r="UJQ89" s="42"/>
      <c r="UJR89" s="42"/>
      <c r="UJS89" s="42"/>
      <c r="UJT89" s="42"/>
      <c r="UJU89" s="42"/>
      <c r="UJV89" s="42"/>
      <c r="UJW89" s="42"/>
      <c r="UJX89" s="42"/>
      <c r="UJY89" s="42"/>
      <c r="UJZ89" s="42"/>
      <c r="UKA89" s="42"/>
      <c r="UKB89" s="42"/>
      <c r="UKC89" s="42"/>
      <c r="UKD89" s="42"/>
      <c r="UKE89" s="42"/>
      <c r="UKF89" s="42"/>
      <c r="UKG89" s="42"/>
      <c r="UKH89" s="42"/>
      <c r="UKI89" s="42"/>
      <c r="UKJ89" s="42"/>
      <c r="UKK89" s="42"/>
      <c r="UKL89" s="42"/>
      <c r="UKM89" s="42"/>
      <c r="UKN89" s="42"/>
      <c r="UKO89" s="42"/>
      <c r="UKP89" s="42"/>
      <c r="UKQ89" s="42"/>
      <c r="UKR89" s="42"/>
      <c r="UKS89" s="42"/>
      <c r="UKT89" s="42"/>
      <c r="UKU89" s="42"/>
      <c r="UKV89" s="42"/>
      <c r="UKW89" s="42"/>
      <c r="UKX89" s="42"/>
      <c r="UKY89" s="42"/>
      <c r="UKZ89" s="42"/>
      <c r="ULA89" s="42"/>
      <c r="ULB89" s="42"/>
      <c r="ULC89" s="42"/>
      <c r="ULD89" s="42"/>
      <c r="ULE89" s="42"/>
      <c r="ULF89" s="42"/>
      <c r="ULG89" s="42"/>
      <c r="ULH89" s="42"/>
      <c r="ULI89" s="42"/>
      <c r="ULJ89" s="42"/>
      <c r="ULK89" s="42"/>
      <c r="ULL89" s="42"/>
      <c r="ULM89" s="42"/>
      <c r="ULN89" s="42"/>
      <c r="ULO89" s="42"/>
      <c r="ULP89" s="42"/>
      <c r="ULQ89" s="42"/>
      <c r="ULR89" s="42"/>
      <c r="ULS89" s="42"/>
      <c r="ULT89" s="42"/>
      <c r="ULU89" s="42"/>
      <c r="ULV89" s="42"/>
      <c r="ULW89" s="42"/>
      <c r="ULX89" s="42"/>
      <c r="ULY89" s="42"/>
      <c r="ULZ89" s="42"/>
      <c r="UMA89" s="42"/>
      <c r="UMB89" s="42"/>
      <c r="UMC89" s="42"/>
      <c r="UMD89" s="42"/>
      <c r="UME89" s="42"/>
      <c r="UMF89" s="42"/>
      <c r="UMG89" s="42"/>
      <c r="UMH89" s="42"/>
      <c r="UMI89" s="42"/>
      <c r="UMJ89" s="42"/>
      <c r="UMK89" s="42"/>
      <c r="UML89" s="42"/>
      <c r="UMM89" s="42"/>
      <c r="UMN89" s="42"/>
      <c r="UMO89" s="42"/>
      <c r="UMP89" s="42"/>
      <c r="UMQ89" s="42"/>
      <c r="UMR89" s="42"/>
      <c r="UMS89" s="42"/>
      <c r="UMT89" s="42"/>
      <c r="UMU89" s="42"/>
      <c r="UMV89" s="42"/>
      <c r="UMW89" s="42"/>
      <c r="UMX89" s="42"/>
      <c r="UMY89" s="42"/>
      <c r="UMZ89" s="42"/>
      <c r="UNA89" s="42"/>
      <c r="UNB89" s="42"/>
      <c r="UNC89" s="42"/>
      <c r="UND89" s="42"/>
      <c r="UNE89" s="42"/>
      <c r="UNF89" s="42"/>
      <c r="UNG89" s="42"/>
      <c r="UNH89" s="42"/>
      <c r="UNI89" s="42"/>
      <c r="UNJ89" s="42"/>
      <c r="UNK89" s="42"/>
      <c r="UNL89" s="42"/>
      <c r="UNM89" s="42"/>
      <c r="UNN89" s="42"/>
      <c r="UNO89" s="42"/>
      <c r="UNP89" s="42"/>
      <c r="UNQ89" s="42"/>
      <c r="UNR89" s="42"/>
      <c r="UNS89" s="42"/>
      <c r="UNT89" s="42"/>
      <c r="UNU89" s="42"/>
      <c r="UNV89" s="42"/>
      <c r="UNW89" s="42"/>
      <c r="UNX89" s="42"/>
      <c r="UNY89" s="42"/>
      <c r="UNZ89" s="42"/>
      <c r="UOA89" s="42"/>
      <c r="UOB89" s="42"/>
      <c r="UOC89" s="42"/>
      <c r="UOD89" s="42"/>
      <c r="UOE89" s="42"/>
      <c r="UOF89" s="42"/>
      <c r="UOG89" s="42"/>
      <c r="UOH89" s="42"/>
      <c r="UOI89" s="42"/>
      <c r="UOJ89" s="42"/>
      <c r="UOK89" s="42"/>
      <c r="UOL89" s="42"/>
      <c r="UOM89" s="42"/>
      <c r="UON89" s="42"/>
      <c r="UOO89" s="42"/>
      <c r="UOP89" s="42"/>
      <c r="UOQ89" s="42"/>
      <c r="UOR89" s="42"/>
      <c r="UOS89" s="42"/>
      <c r="UOT89" s="42"/>
      <c r="UOU89" s="42"/>
      <c r="UOV89" s="42"/>
      <c r="UOW89" s="42"/>
      <c r="UOX89" s="42"/>
      <c r="UOY89" s="42"/>
      <c r="UOZ89" s="42"/>
      <c r="UPA89" s="42"/>
      <c r="UPB89" s="42"/>
      <c r="UPC89" s="42"/>
      <c r="UPD89" s="42"/>
      <c r="UPE89" s="42"/>
      <c r="UPF89" s="42"/>
      <c r="UPG89" s="42"/>
      <c r="UPH89" s="42"/>
      <c r="UPI89" s="42"/>
      <c r="UPJ89" s="42"/>
      <c r="UPK89" s="42"/>
      <c r="UPL89" s="42"/>
      <c r="UPM89" s="42"/>
      <c r="UPN89" s="42"/>
      <c r="UPO89" s="42"/>
      <c r="UPP89" s="42"/>
      <c r="UPQ89" s="42"/>
      <c r="UPR89" s="42"/>
      <c r="UPS89" s="42"/>
      <c r="UPT89" s="42"/>
      <c r="UPU89" s="42"/>
      <c r="UPV89" s="42"/>
      <c r="UPW89" s="42"/>
      <c r="UPX89" s="42"/>
      <c r="UPY89" s="42"/>
      <c r="UPZ89" s="42"/>
      <c r="UQA89" s="42"/>
      <c r="UQB89" s="42"/>
      <c r="UQC89" s="42"/>
      <c r="UQD89" s="42"/>
      <c r="UQE89" s="42"/>
      <c r="UQF89" s="42"/>
      <c r="UQG89" s="42"/>
      <c r="UQH89" s="42"/>
      <c r="UQI89" s="42"/>
      <c r="UQJ89" s="42"/>
      <c r="UQK89" s="42"/>
      <c r="UQL89" s="42"/>
      <c r="UQM89" s="42"/>
      <c r="UQN89" s="42"/>
      <c r="UQO89" s="42"/>
      <c r="UQP89" s="42"/>
      <c r="UQQ89" s="42"/>
      <c r="UQR89" s="42"/>
      <c r="UQS89" s="42"/>
      <c r="UQT89" s="42"/>
      <c r="UQU89" s="42"/>
      <c r="UQV89" s="42"/>
      <c r="UQW89" s="42"/>
      <c r="UQX89" s="42"/>
      <c r="UQY89" s="42"/>
      <c r="UQZ89" s="42"/>
      <c r="URA89" s="42"/>
      <c r="URB89" s="42"/>
      <c r="URC89" s="42"/>
      <c r="URD89" s="42"/>
      <c r="URE89" s="42"/>
      <c r="URF89" s="42"/>
      <c r="URG89" s="42"/>
      <c r="URH89" s="42"/>
      <c r="URI89" s="42"/>
      <c r="URJ89" s="42"/>
      <c r="URK89" s="42"/>
      <c r="URL89" s="42"/>
      <c r="URM89" s="42"/>
      <c r="URN89" s="42"/>
      <c r="URO89" s="42"/>
      <c r="URP89" s="42"/>
      <c r="URQ89" s="42"/>
      <c r="URR89" s="42"/>
      <c r="URS89" s="42"/>
      <c r="URT89" s="42"/>
      <c r="URU89" s="42"/>
      <c r="URV89" s="42"/>
      <c r="URW89" s="42"/>
      <c r="URX89" s="42"/>
      <c r="URY89" s="42"/>
      <c r="URZ89" s="42"/>
      <c r="USA89" s="42"/>
      <c r="USB89" s="42"/>
      <c r="USC89" s="42"/>
      <c r="USD89" s="42"/>
      <c r="USE89" s="42"/>
      <c r="USF89" s="42"/>
      <c r="USG89" s="42"/>
      <c r="USH89" s="42"/>
      <c r="USI89" s="42"/>
      <c r="USJ89" s="42"/>
      <c r="USK89" s="42"/>
      <c r="USL89" s="42"/>
      <c r="USM89" s="42"/>
      <c r="USN89" s="42"/>
      <c r="USO89" s="42"/>
      <c r="USP89" s="42"/>
      <c r="USQ89" s="42"/>
      <c r="USR89" s="42"/>
      <c r="USS89" s="42"/>
      <c r="UST89" s="42"/>
      <c r="USU89" s="42"/>
      <c r="USV89" s="42"/>
      <c r="USW89" s="42"/>
      <c r="USX89" s="42"/>
      <c r="USY89" s="42"/>
      <c r="USZ89" s="42"/>
      <c r="UTA89" s="42"/>
      <c r="UTB89" s="42"/>
      <c r="UTC89" s="42"/>
      <c r="UTD89" s="42"/>
      <c r="UTE89" s="42"/>
      <c r="UTF89" s="42"/>
      <c r="UTG89" s="42"/>
      <c r="UTH89" s="42"/>
      <c r="UTI89" s="42"/>
      <c r="UTJ89" s="42"/>
      <c r="UTK89" s="42"/>
      <c r="UTL89" s="42"/>
      <c r="UTM89" s="42"/>
      <c r="UTN89" s="42"/>
      <c r="UTO89" s="42"/>
      <c r="UTP89" s="42"/>
      <c r="UTQ89" s="42"/>
      <c r="UTR89" s="42"/>
      <c r="UTS89" s="42"/>
      <c r="UTT89" s="42"/>
      <c r="UTU89" s="42"/>
      <c r="UTV89" s="42"/>
      <c r="UTW89" s="42"/>
      <c r="UTX89" s="42"/>
      <c r="UTY89" s="42"/>
      <c r="UTZ89" s="42"/>
      <c r="UUA89" s="42"/>
      <c r="UUB89" s="42"/>
      <c r="UUC89" s="42"/>
      <c r="UUD89" s="42"/>
      <c r="UUE89" s="42"/>
      <c r="UUF89" s="42"/>
      <c r="UUG89" s="42"/>
      <c r="UUH89" s="42"/>
      <c r="UUI89" s="42"/>
      <c r="UUJ89" s="42"/>
      <c r="UUK89" s="42"/>
      <c r="UUL89" s="42"/>
      <c r="UUM89" s="42"/>
      <c r="UUN89" s="42"/>
      <c r="UUO89" s="42"/>
      <c r="UUP89" s="42"/>
      <c r="UUQ89" s="42"/>
      <c r="UUR89" s="42"/>
      <c r="UUS89" s="42"/>
      <c r="UUT89" s="42"/>
      <c r="UUU89" s="42"/>
      <c r="UUV89" s="42"/>
      <c r="UUW89" s="42"/>
      <c r="UUX89" s="42"/>
      <c r="UUY89" s="42"/>
      <c r="UUZ89" s="42"/>
      <c r="UVA89" s="42"/>
      <c r="UVB89" s="42"/>
      <c r="UVC89" s="42"/>
      <c r="UVD89" s="42"/>
      <c r="UVE89" s="42"/>
      <c r="UVF89" s="42"/>
      <c r="UVG89" s="42"/>
      <c r="UVH89" s="42"/>
      <c r="UVI89" s="42"/>
      <c r="UVJ89" s="42"/>
      <c r="UVK89" s="42"/>
      <c r="UVL89" s="42"/>
      <c r="UVM89" s="42"/>
      <c r="UVN89" s="42"/>
      <c r="UVO89" s="42"/>
      <c r="UVP89" s="42"/>
      <c r="UVQ89" s="42"/>
      <c r="UVR89" s="42"/>
      <c r="UVS89" s="42"/>
      <c r="UVT89" s="42"/>
      <c r="UVU89" s="42"/>
      <c r="UVV89" s="42"/>
      <c r="UVW89" s="42"/>
      <c r="UVX89" s="42"/>
      <c r="UVY89" s="42"/>
      <c r="UVZ89" s="42"/>
      <c r="UWA89" s="42"/>
      <c r="UWB89" s="42"/>
      <c r="UWC89" s="42"/>
      <c r="UWD89" s="42"/>
      <c r="UWE89" s="42"/>
      <c r="UWF89" s="42"/>
      <c r="UWG89" s="42"/>
      <c r="UWH89" s="42"/>
      <c r="UWI89" s="42"/>
      <c r="UWJ89" s="42"/>
      <c r="UWK89" s="42"/>
      <c r="UWL89" s="42"/>
      <c r="UWM89" s="42"/>
      <c r="UWN89" s="42"/>
      <c r="UWO89" s="42"/>
      <c r="UWP89" s="42"/>
      <c r="UWQ89" s="42"/>
      <c r="UWR89" s="42"/>
      <c r="UWS89" s="42"/>
      <c r="UWT89" s="42"/>
      <c r="UWU89" s="42"/>
      <c r="UWV89" s="42"/>
      <c r="UWW89" s="42"/>
      <c r="UWX89" s="42"/>
      <c r="UWY89" s="42"/>
      <c r="UWZ89" s="42"/>
      <c r="UXA89" s="42"/>
      <c r="UXB89" s="42"/>
      <c r="UXC89" s="42"/>
      <c r="UXD89" s="42"/>
      <c r="UXE89" s="42"/>
      <c r="UXF89" s="42"/>
      <c r="UXG89" s="42"/>
      <c r="UXH89" s="42"/>
      <c r="UXI89" s="42"/>
      <c r="UXJ89" s="42"/>
      <c r="UXK89" s="42"/>
      <c r="UXL89" s="42"/>
      <c r="UXM89" s="42"/>
      <c r="UXN89" s="42"/>
      <c r="UXO89" s="42"/>
      <c r="UXP89" s="42"/>
      <c r="UXQ89" s="42"/>
      <c r="UXR89" s="42"/>
      <c r="UXS89" s="42"/>
      <c r="UXT89" s="42"/>
      <c r="UXU89" s="42"/>
      <c r="UXV89" s="42"/>
      <c r="UXW89" s="42"/>
      <c r="UXX89" s="42"/>
      <c r="UXY89" s="42"/>
      <c r="UXZ89" s="42"/>
      <c r="UYA89" s="42"/>
      <c r="UYB89" s="42"/>
      <c r="UYC89" s="42"/>
      <c r="UYD89" s="42"/>
      <c r="UYE89" s="42"/>
      <c r="UYF89" s="42"/>
      <c r="UYG89" s="42"/>
      <c r="UYH89" s="42"/>
      <c r="UYI89" s="42"/>
      <c r="UYJ89" s="42"/>
      <c r="UYK89" s="42"/>
      <c r="UYL89" s="42"/>
      <c r="UYM89" s="42"/>
      <c r="UYN89" s="42"/>
      <c r="UYO89" s="42"/>
      <c r="UYP89" s="42"/>
      <c r="UYQ89" s="42"/>
      <c r="UYR89" s="42"/>
      <c r="UYS89" s="42"/>
      <c r="UYT89" s="42"/>
      <c r="UYU89" s="42"/>
      <c r="UYV89" s="42"/>
      <c r="UYW89" s="42"/>
      <c r="UYX89" s="42"/>
      <c r="UYY89" s="42"/>
      <c r="UYZ89" s="42"/>
      <c r="UZA89" s="42"/>
      <c r="UZB89" s="42"/>
      <c r="UZC89" s="42"/>
      <c r="UZD89" s="42"/>
      <c r="UZE89" s="42"/>
      <c r="UZF89" s="42"/>
      <c r="UZG89" s="42"/>
      <c r="UZH89" s="42"/>
      <c r="UZI89" s="42"/>
      <c r="UZJ89" s="42"/>
      <c r="UZK89" s="42"/>
      <c r="UZL89" s="42"/>
      <c r="UZM89" s="42"/>
      <c r="UZN89" s="42"/>
      <c r="UZO89" s="42"/>
      <c r="UZP89" s="42"/>
      <c r="UZQ89" s="42"/>
      <c r="UZR89" s="42"/>
      <c r="UZS89" s="42"/>
      <c r="UZT89" s="42"/>
      <c r="UZU89" s="42"/>
      <c r="UZV89" s="42"/>
      <c r="UZW89" s="42"/>
      <c r="UZX89" s="42"/>
      <c r="UZY89" s="42"/>
      <c r="UZZ89" s="42"/>
      <c r="VAA89" s="42"/>
      <c r="VAB89" s="42"/>
      <c r="VAC89" s="42"/>
      <c r="VAD89" s="42"/>
      <c r="VAE89" s="42"/>
      <c r="VAF89" s="42"/>
      <c r="VAG89" s="42"/>
      <c r="VAH89" s="42"/>
      <c r="VAI89" s="42"/>
      <c r="VAJ89" s="42"/>
      <c r="VAK89" s="42"/>
      <c r="VAL89" s="42"/>
      <c r="VAM89" s="42"/>
      <c r="VAN89" s="42"/>
      <c r="VAO89" s="42"/>
      <c r="VAP89" s="42"/>
      <c r="VAQ89" s="42"/>
      <c r="VAR89" s="42"/>
      <c r="VAS89" s="42"/>
      <c r="VAT89" s="42"/>
      <c r="VAU89" s="42"/>
      <c r="VAV89" s="42"/>
      <c r="VAW89" s="42"/>
      <c r="VAX89" s="42"/>
      <c r="VAY89" s="42"/>
      <c r="VAZ89" s="42"/>
      <c r="VBA89" s="42"/>
      <c r="VBB89" s="42"/>
      <c r="VBC89" s="42"/>
      <c r="VBD89" s="42"/>
      <c r="VBE89" s="42"/>
      <c r="VBF89" s="42"/>
      <c r="VBG89" s="42"/>
      <c r="VBH89" s="42"/>
      <c r="VBI89" s="42"/>
      <c r="VBJ89" s="42"/>
      <c r="VBK89" s="42"/>
      <c r="VBL89" s="42"/>
      <c r="VBM89" s="42"/>
      <c r="VBN89" s="42"/>
      <c r="VBO89" s="42"/>
      <c r="VBP89" s="42"/>
      <c r="VBQ89" s="42"/>
      <c r="VBR89" s="42"/>
      <c r="VBS89" s="42"/>
      <c r="VBT89" s="42"/>
      <c r="VBU89" s="42"/>
      <c r="VBV89" s="42"/>
      <c r="VBW89" s="42"/>
      <c r="VBX89" s="42"/>
      <c r="VBY89" s="42"/>
      <c r="VBZ89" s="42"/>
      <c r="VCA89" s="42"/>
      <c r="VCB89" s="42"/>
      <c r="VCC89" s="42"/>
      <c r="VCD89" s="42"/>
      <c r="VCE89" s="42"/>
      <c r="VCF89" s="42"/>
      <c r="VCG89" s="42"/>
      <c r="VCH89" s="42"/>
      <c r="VCI89" s="42"/>
      <c r="VCJ89" s="42"/>
      <c r="VCK89" s="42"/>
      <c r="VCL89" s="42"/>
      <c r="VCM89" s="42"/>
      <c r="VCN89" s="42"/>
      <c r="VCO89" s="42"/>
      <c r="VCP89" s="42"/>
      <c r="VCQ89" s="42"/>
      <c r="VCR89" s="42"/>
      <c r="VCS89" s="42"/>
      <c r="VCT89" s="42"/>
      <c r="VCU89" s="42"/>
      <c r="VCV89" s="42"/>
      <c r="VCW89" s="42"/>
      <c r="VCX89" s="42"/>
      <c r="VCY89" s="42"/>
      <c r="VCZ89" s="42"/>
      <c r="VDA89" s="42"/>
      <c r="VDB89" s="42"/>
      <c r="VDC89" s="42"/>
      <c r="VDD89" s="42"/>
      <c r="VDE89" s="42"/>
      <c r="VDF89" s="42"/>
      <c r="VDG89" s="42"/>
      <c r="VDH89" s="42"/>
      <c r="VDI89" s="42"/>
      <c r="VDJ89" s="42"/>
      <c r="VDK89" s="42"/>
      <c r="VDL89" s="42"/>
      <c r="VDM89" s="42"/>
      <c r="VDN89" s="42"/>
      <c r="VDO89" s="42"/>
      <c r="VDP89" s="42"/>
      <c r="VDQ89" s="42"/>
      <c r="VDR89" s="42"/>
      <c r="VDS89" s="42"/>
      <c r="VDT89" s="42"/>
      <c r="VDU89" s="42"/>
      <c r="VDV89" s="42"/>
      <c r="VDW89" s="42"/>
      <c r="VDX89" s="42"/>
      <c r="VDY89" s="42"/>
      <c r="VDZ89" s="42"/>
      <c r="VEA89" s="42"/>
      <c r="VEB89" s="42"/>
      <c r="VEC89" s="42"/>
      <c r="VED89" s="42"/>
      <c r="VEE89" s="42"/>
      <c r="VEF89" s="42"/>
      <c r="VEG89" s="42"/>
      <c r="VEH89" s="42"/>
      <c r="VEI89" s="42"/>
      <c r="VEJ89" s="42"/>
      <c r="VEK89" s="42"/>
      <c r="VEL89" s="42"/>
      <c r="VEM89" s="42"/>
      <c r="VEN89" s="42"/>
      <c r="VEO89" s="42"/>
      <c r="VEP89" s="42"/>
      <c r="VEQ89" s="42"/>
      <c r="VER89" s="42"/>
      <c r="VES89" s="42"/>
      <c r="VET89" s="42"/>
      <c r="VEU89" s="42"/>
      <c r="VEV89" s="42"/>
      <c r="VEW89" s="42"/>
      <c r="VEX89" s="42"/>
      <c r="VEY89" s="42"/>
      <c r="VEZ89" s="42"/>
      <c r="VFA89" s="42"/>
      <c r="VFB89" s="42"/>
      <c r="VFC89" s="42"/>
      <c r="VFD89" s="42"/>
      <c r="VFE89" s="42"/>
      <c r="VFF89" s="42"/>
      <c r="VFG89" s="42"/>
      <c r="VFH89" s="42"/>
      <c r="VFI89" s="42"/>
      <c r="VFJ89" s="42"/>
      <c r="VFK89" s="42"/>
      <c r="VFL89" s="42"/>
      <c r="VFM89" s="42"/>
      <c r="VFN89" s="42"/>
      <c r="VFO89" s="42"/>
      <c r="VFP89" s="42"/>
      <c r="VFQ89" s="42"/>
      <c r="VFR89" s="42"/>
      <c r="VFS89" s="42"/>
      <c r="VFT89" s="42"/>
      <c r="VFU89" s="42"/>
      <c r="VFV89" s="42"/>
      <c r="VFW89" s="42"/>
      <c r="VFX89" s="42"/>
      <c r="VFY89" s="42"/>
      <c r="VFZ89" s="42"/>
      <c r="VGA89" s="42"/>
      <c r="VGB89" s="42"/>
      <c r="VGC89" s="42"/>
      <c r="VGD89" s="42"/>
      <c r="VGE89" s="42"/>
      <c r="VGF89" s="42"/>
      <c r="VGG89" s="42"/>
      <c r="VGH89" s="42"/>
      <c r="VGI89" s="42"/>
      <c r="VGJ89" s="42"/>
      <c r="VGK89" s="42"/>
      <c r="VGL89" s="42"/>
      <c r="VGM89" s="42"/>
      <c r="VGN89" s="42"/>
      <c r="VGO89" s="42"/>
      <c r="VGP89" s="42"/>
      <c r="VGQ89" s="42"/>
      <c r="VGR89" s="42"/>
      <c r="VGS89" s="42"/>
      <c r="VGT89" s="42"/>
      <c r="VGU89" s="42"/>
      <c r="VGV89" s="42"/>
      <c r="VGW89" s="42"/>
      <c r="VGX89" s="42"/>
      <c r="VGY89" s="42"/>
      <c r="VGZ89" s="42"/>
      <c r="VHA89" s="42"/>
      <c r="VHB89" s="42"/>
      <c r="VHC89" s="42"/>
      <c r="VHD89" s="42"/>
      <c r="VHE89" s="42"/>
      <c r="VHF89" s="42"/>
      <c r="VHG89" s="42"/>
      <c r="VHH89" s="42"/>
      <c r="VHI89" s="42"/>
      <c r="VHJ89" s="42"/>
      <c r="VHK89" s="42"/>
      <c r="VHL89" s="42"/>
      <c r="VHM89" s="42"/>
      <c r="VHN89" s="42"/>
      <c r="VHO89" s="42"/>
      <c r="VHP89" s="42"/>
      <c r="VHQ89" s="42"/>
      <c r="VHR89" s="42"/>
      <c r="VHS89" s="42"/>
      <c r="VHT89" s="42"/>
      <c r="VHU89" s="42"/>
      <c r="VHV89" s="42"/>
      <c r="VHW89" s="42"/>
      <c r="VHX89" s="42"/>
      <c r="VHY89" s="42"/>
      <c r="VHZ89" s="42"/>
      <c r="VIA89" s="42"/>
      <c r="VIB89" s="42"/>
      <c r="VIC89" s="42"/>
      <c r="VID89" s="42"/>
      <c r="VIE89" s="42"/>
      <c r="VIF89" s="42"/>
      <c r="VIG89" s="42"/>
      <c r="VIH89" s="42"/>
      <c r="VII89" s="42"/>
      <c r="VIJ89" s="42"/>
      <c r="VIK89" s="42"/>
      <c r="VIL89" s="42"/>
      <c r="VIM89" s="42"/>
      <c r="VIN89" s="42"/>
      <c r="VIO89" s="42"/>
      <c r="VIP89" s="42"/>
      <c r="VIQ89" s="42"/>
      <c r="VIR89" s="42"/>
      <c r="VIS89" s="42"/>
      <c r="VIT89" s="42"/>
      <c r="VIU89" s="42"/>
      <c r="VIV89" s="42"/>
      <c r="VIW89" s="42"/>
      <c r="VIX89" s="42"/>
      <c r="VIY89" s="42"/>
      <c r="VIZ89" s="42"/>
      <c r="VJA89" s="42"/>
      <c r="VJB89" s="42"/>
      <c r="VJC89" s="42"/>
      <c r="VJD89" s="42"/>
      <c r="VJE89" s="42"/>
      <c r="VJF89" s="42"/>
      <c r="VJG89" s="42"/>
      <c r="VJH89" s="42"/>
      <c r="VJI89" s="42"/>
      <c r="VJJ89" s="42"/>
      <c r="VJK89" s="42"/>
      <c r="VJL89" s="42"/>
      <c r="VJM89" s="42"/>
      <c r="VJN89" s="42"/>
      <c r="VJO89" s="42"/>
      <c r="VJP89" s="42"/>
      <c r="VJQ89" s="42"/>
      <c r="VJR89" s="42"/>
      <c r="VJS89" s="42"/>
      <c r="VJT89" s="42"/>
      <c r="VJU89" s="42"/>
      <c r="VJV89" s="42"/>
      <c r="VJW89" s="42"/>
      <c r="VJX89" s="42"/>
      <c r="VJY89" s="42"/>
      <c r="VJZ89" s="42"/>
      <c r="VKA89" s="42"/>
      <c r="VKB89" s="42"/>
      <c r="VKC89" s="42"/>
      <c r="VKD89" s="42"/>
      <c r="VKE89" s="42"/>
      <c r="VKF89" s="42"/>
      <c r="VKG89" s="42"/>
      <c r="VKH89" s="42"/>
      <c r="VKI89" s="42"/>
      <c r="VKJ89" s="42"/>
      <c r="VKK89" s="42"/>
      <c r="VKL89" s="42"/>
      <c r="VKM89" s="42"/>
      <c r="VKN89" s="42"/>
      <c r="VKO89" s="42"/>
      <c r="VKP89" s="42"/>
      <c r="VKQ89" s="42"/>
      <c r="VKR89" s="42"/>
      <c r="VKS89" s="42"/>
      <c r="VKT89" s="42"/>
      <c r="VKU89" s="42"/>
      <c r="VKV89" s="42"/>
      <c r="VKW89" s="42"/>
      <c r="VKX89" s="42"/>
      <c r="VKY89" s="42"/>
      <c r="VKZ89" s="42"/>
      <c r="VLA89" s="42"/>
      <c r="VLB89" s="42"/>
      <c r="VLC89" s="42"/>
      <c r="VLD89" s="42"/>
      <c r="VLE89" s="42"/>
      <c r="VLF89" s="42"/>
      <c r="VLG89" s="42"/>
      <c r="VLH89" s="42"/>
      <c r="VLI89" s="42"/>
      <c r="VLJ89" s="42"/>
      <c r="VLK89" s="42"/>
      <c r="VLL89" s="42"/>
      <c r="VLM89" s="42"/>
      <c r="VLN89" s="42"/>
      <c r="VLO89" s="42"/>
      <c r="VLP89" s="42"/>
      <c r="VLQ89" s="42"/>
      <c r="VLR89" s="42"/>
      <c r="VLS89" s="42"/>
      <c r="VLT89" s="42"/>
      <c r="VLU89" s="42"/>
      <c r="VLV89" s="42"/>
      <c r="VLW89" s="42"/>
      <c r="VLX89" s="42"/>
      <c r="VLY89" s="42"/>
      <c r="VLZ89" s="42"/>
      <c r="VMA89" s="42"/>
      <c r="VMB89" s="42"/>
      <c r="VMC89" s="42"/>
      <c r="VMD89" s="42"/>
      <c r="VME89" s="42"/>
      <c r="VMF89" s="42"/>
      <c r="VMG89" s="42"/>
      <c r="VMH89" s="42"/>
      <c r="VMI89" s="42"/>
      <c r="VMJ89" s="42"/>
      <c r="VMK89" s="42"/>
      <c r="VML89" s="42"/>
      <c r="VMM89" s="42"/>
      <c r="VMN89" s="42"/>
      <c r="VMO89" s="42"/>
      <c r="VMP89" s="42"/>
      <c r="VMQ89" s="42"/>
      <c r="VMR89" s="42"/>
      <c r="VMS89" s="42"/>
      <c r="VMT89" s="42"/>
      <c r="VMU89" s="42"/>
      <c r="VMV89" s="42"/>
      <c r="VMW89" s="42"/>
      <c r="VMX89" s="42"/>
      <c r="VMY89" s="42"/>
      <c r="VMZ89" s="42"/>
      <c r="VNA89" s="42"/>
      <c r="VNB89" s="42"/>
      <c r="VNC89" s="42"/>
      <c r="VND89" s="42"/>
      <c r="VNE89" s="42"/>
      <c r="VNF89" s="42"/>
      <c r="VNG89" s="42"/>
      <c r="VNH89" s="42"/>
      <c r="VNI89" s="42"/>
      <c r="VNJ89" s="42"/>
      <c r="VNK89" s="42"/>
      <c r="VNL89" s="42"/>
      <c r="VNM89" s="42"/>
      <c r="VNN89" s="42"/>
      <c r="VNO89" s="42"/>
      <c r="VNP89" s="42"/>
      <c r="VNQ89" s="42"/>
      <c r="VNR89" s="42"/>
      <c r="VNS89" s="42"/>
      <c r="VNT89" s="42"/>
      <c r="VNU89" s="42"/>
      <c r="VNV89" s="42"/>
      <c r="VNW89" s="42"/>
      <c r="VNX89" s="42"/>
      <c r="VNY89" s="42"/>
      <c r="VNZ89" s="42"/>
      <c r="VOA89" s="42"/>
      <c r="VOB89" s="42"/>
      <c r="VOC89" s="42"/>
      <c r="VOD89" s="42"/>
      <c r="VOE89" s="42"/>
      <c r="VOF89" s="42"/>
      <c r="VOG89" s="42"/>
      <c r="VOH89" s="42"/>
      <c r="VOI89" s="42"/>
      <c r="VOJ89" s="42"/>
      <c r="VOK89" s="42"/>
      <c r="VOL89" s="42"/>
      <c r="VOM89" s="42"/>
      <c r="VON89" s="42"/>
      <c r="VOO89" s="42"/>
      <c r="VOP89" s="42"/>
      <c r="VOQ89" s="42"/>
      <c r="VOR89" s="42"/>
      <c r="VOS89" s="42"/>
      <c r="VOT89" s="42"/>
      <c r="VOU89" s="42"/>
      <c r="VOV89" s="42"/>
      <c r="VOW89" s="42"/>
      <c r="VOX89" s="42"/>
      <c r="VOY89" s="42"/>
      <c r="VOZ89" s="42"/>
      <c r="VPA89" s="42"/>
      <c r="VPB89" s="42"/>
      <c r="VPC89" s="42"/>
      <c r="VPD89" s="42"/>
      <c r="VPE89" s="42"/>
      <c r="VPF89" s="42"/>
      <c r="VPG89" s="42"/>
      <c r="VPH89" s="42"/>
      <c r="VPI89" s="42"/>
      <c r="VPJ89" s="42"/>
      <c r="VPK89" s="42"/>
      <c r="VPL89" s="42"/>
      <c r="VPM89" s="42"/>
      <c r="VPN89" s="42"/>
      <c r="VPO89" s="42"/>
      <c r="VPP89" s="42"/>
      <c r="VPQ89" s="42"/>
      <c r="VPR89" s="42"/>
      <c r="VPS89" s="42"/>
      <c r="VPT89" s="42"/>
      <c r="VPU89" s="42"/>
      <c r="VPV89" s="42"/>
      <c r="VPW89" s="42"/>
      <c r="VPX89" s="42"/>
      <c r="VPY89" s="42"/>
      <c r="VPZ89" s="42"/>
      <c r="VQA89" s="42"/>
      <c r="VQB89" s="42"/>
      <c r="VQC89" s="42"/>
      <c r="VQD89" s="42"/>
      <c r="VQE89" s="42"/>
      <c r="VQF89" s="42"/>
      <c r="VQG89" s="42"/>
      <c r="VQH89" s="42"/>
      <c r="VQI89" s="42"/>
      <c r="VQJ89" s="42"/>
      <c r="VQK89" s="42"/>
      <c r="VQL89" s="42"/>
      <c r="VQM89" s="42"/>
      <c r="VQN89" s="42"/>
      <c r="VQO89" s="42"/>
      <c r="VQP89" s="42"/>
      <c r="VQQ89" s="42"/>
      <c r="VQR89" s="42"/>
      <c r="VQS89" s="42"/>
      <c r="VQT89" s="42"/>
      <c r="VQU89" s="42"/>
      <c r="VQV89" s="42"/>
      <c r="VQW89" s="42"/>
      <c r="VQX89" s="42"/>
      <c r="VQY89" s="42"/>
      <c r="VQZ89" s="42"/>
      <c r="VRA89" s="42"/>
      <c r="VRB89" s="42"/>
      <c r="VRC89" s="42"/>
      <c r="VRD89" s="42"/>
      <c r="VRE89" s="42"/>
      <c r="VRF89" s="42"/>
      <c r="VRG89" s="42"/>
      <c r="VRH89" s="42"/>
      <c r="VRI89" s="42"/>
      <c r="VRJ89" s="42"/>
      <c r="VRK89" s="42"/>
      <c r="VRL89" s="42"/>
      <c r="VRM89" s="42"/>
      <c r="VRN89" s="42"/>
      <c r="VRO89" s="42"/>
      <c r="VRP89" s="42"/>
      <c r="VRQ89" s="42"/>
      <c r="VRR89" s="42"/>
      <c r="VRS89" s="42"/>
      <c r="VRT89" s="42"/>
      <c r="VRU89" s="42"/>
      <c r="VRV89" s="42"/>
      <c r="VRW89" s="42"/>
      <c r="VRX89" s="42"/>
      <c r="VRY89" s="42"/>
      <c r="VRZ89" s="42"/>
      <c r="VSA89" s="42"/>
      <c r="VSB89" s="42"/>
      <c r="VSC89" s="42"/>
      <c r="VSD89" s="42"/>
      <c r="VSE89" s="42"/>
      <c r="VSF89" s="42"/>
      <c r="VSG89" s="42"/>
      <c r="VSH89" s="42"/>
      <c r="VSI89" s="42"/>
      <c r="VSJ89" s="42"/>
      <c r="VSK89" s="42"/>
      <c r="VSL89" s="42"/>
      <c r="VSM89" s="42"/>
      <c r="VSN89" s="42"/>
      <c r="VSO89" s="42"/>
      <c r="VSP89" s="42"/>
      <c r="VSQ89" s="42"/>
      <c r="VSR89" s="42"/>
      <c r="VSS89" s="42"/>
      <c r="VST89" s="42"/>
      <c r="VSU89" s="42"/>
      <c r="VSV89" s="42"/>
      <c r="VSW89" s="42"/>
      <c r="VSX89" s="42"/>
      <c r="VSY89" s="42"/>
      <c r="VSZ89" s="42"/>
      <c r="VTA89" s="42"/>
      <c r="VTB89" s="42"/>
      <c r="VTC89" s="42"/>
      <c r="VTD89" s="42"/>
      <c r="VTE89" s="42"/>
      <c r="VTF89" s="42"/>
      <c r="VTG89" s="42"/>
      <c r="VTH89" s="42"/>
      <c r="VTI89" s="42"/>
      <c r="VTJ89" s="42"/>
      <c r="VTK89" s="42"/>
      <c r="VTL89" s="42"/>
      <c r="VTM89" s="42"/>
      <c r="VTN89" s="42"/>
      <c r="VTO89" s="42"/>
      <c r="VTP89" s="42"/>
      <c r="VTQ89" s="42"/>
      <c r="VTR89" s="42"/>
      <c r="VTS89" s="42"/>
      <c r="VTT89" s="42"/>
      <c r="VTU89" s="42"/>
      <c r="VTV89" s="42"/>
      <c r="VTW89" s="42"/>
      <c r="VTX89" s="42"/>
      <c r="VTY89" s="42"/>
      <c r="VTZ89" s="42"/>
      <c r="VUA89" s="42"/>
      <c r="VUB89" s="42"/>
      <c r="VUC89" s="42"/>
      <c r="VUD89" s="42"/>
      <c r="VUE89" s="42"/>
      <c r="VUF89" s="42"/>
      <c r="VUG89" s="42"/>
      <c r="VUH89" s="42"/>
      <c r="VUI89" s="42"/>
      <c r="VUJ89" s="42"/>
      <c r="VUK89" s="42"/>
      <c r="VUL89" s="42"/>
      <c r="VUM89" s="42"/>
      <c r="VUN89" s="42"/>
      <c r="VUO89" s="42"/>
      <c r="VUP89" s="42"/>
      <c r="VUQ89" s="42"/>
      <c r="VUR89" s="42"/>
      <c r="VUS89" s="42"/>
      <c r="VUT89" s="42"/>
      <c r="VUU89" s="42"/>
      <c r="VUV89" s="42"/>
      <c r="VUW89" s="42"/>
      <c r="VUX89" s="42"/>
      <c r="VUY89" s="42"/>
      <c r="VUZ89" s="42"/>
      <c r="VVA89" s="42"/>
      <c r="VVB89" s="42"/>
      <c r="VVC89" s="42"/>
      <c r="VVD89" s="42"/>
      <c r="VVE89" s="42"/>
      <c r="VVF89" s="42"/>
      <c r="VVG89" s="42"/>
      <c r="VVH89" s="42"/>
      <c r="VVI89" s="42"/>
      <c r="VVJ89" s="42"/>
      <c r="VVK89" s="42"/>
      <c r="VVL89" s="42"/>
      <c r="VVM89" s="42"/>
      <c r="VVN89" s="42"/>
      <c r="VVO89" s="42"/>
      <c r="VVP89" s="42"/>
      <c r="VVQ89" s="42"/>
      <c r="VVR89" s="42"/>
      <c r="VVS89" s="42"/>
      <c r="VVT89" s="42"/>
      <c r="VVU89" s="42"/>
      <c r="VVV89" s="42"/>
      <c r="VVW89" s="42"/>
      <c r="VVX89" s="42"/>
      <c r="VVY89" s="42"/>
      <c r="VVZ89" s="42"/>
      <c r="VWA89" s="42"/>
      <c r="VWB89" s="42"/>
      <c r="VWC89" s="42"/>
      <c r="VWD89" s="42"/>
      <c r="VWE89" s="42"/>
      <c r="VWF89" s="42"/>
      <c r="VWG89" s="42"/>
      <c r="VWH89" s="42"/>
      <c r="VWI89" s="42"/>
      <c r="VWJ89" s="42"/>
      <c r="VWK89" s="42"/>
      <c r="VWL89" s="42"/>
      <c r="VWM89" s="42"/>
      <c r="VWN89" s="42"/>
      <c r="VWO89" s="42"/>
      <c r="VWP89" s="42"/>
      <c r="VWQ89" s="42"/>
      <c r="VWR89" s="42"/>
      <c r="VWS89" s="42"/>
      <c r="VWT89" s="42"/>
      <c r="VWU89" s="42"/>
      <c r="VWV89" s="42"/>
      <c r="VWW89" s="42"/>
      <c r="VWX89" s="42"/>
      <c r="VWY89" s="42"/>
      <c r="VWZ89" s="42"/>
      <c r="VXA89" s="42"/>
      <c r="VXB89" s="42"/>
      <c r="VXC89" s="42"/>
      <c r="VXD89" s="42"/>
      <c r="VXE89" s="42"/>
      <c r="VXF89" s="42"/>
      <c r="VXG89" s="42"/>
      <c r="VXH89" s="42"/>
      <c r="VXI89" s="42"/>
      <c r="VXJ89" s="42"/>
      <c r="VXK89" s="42"/>
      <c r="VXL89" s="42"/>
      <c r="VXM89" s="42"/>
      <c r="VXN89" s="42"/>
      <c r="VXO89" s="42"/>
      <c r="VXP89" s="42"/>
      <c r="VXQ89" s="42"/>
      <c r="VXR89" s="42"/>
      <c r="VXS89" s="42"/>
      <c r="VXT89" s="42"/>
      <c r="VXU89" s="42"/>
      <c r="VXV89" s="42"/>
      <c r="VXW89" s="42"/>
      <c r="VXX89" s="42"/>
      <c r="VXY89" s="42"/>
      <c r="VXZ89" s="42"/>
      <c r="VYA89" s="42"/>
      <c r="VYB89" s="42"/>
      <c r="VYC89" s="42"/>
      <c r="VYD89" s="42"/>
      <c r="VYE89" s="42"/>
      <c r="VYF89" s="42"/>
      <c r="VYG89" s="42"/>
      <c r="VYH89" s="42"/>
      <c r="VYI89" s="42"/>
      <c r="VYJ89" s="42"/>
      <c r="VYK89" s="42"/>
      <c r="VYL89" s="42"/>
      <c r="VYM89" s="42"/>
      <c r="VYN89" s="42"/>
      <c r="VYO89" s="42"/>
      <c r="VYP89" s="42"/>
      <c r="VYQ89" s="42"/>
      <c r="VYR89" s="42"/>
      <c r="VYS89" s="42"/>
      <c r="VYT89" s="42"/>
      <c r="VYU89" s="42"/>
      <c r="VYV89" s="42"/>
      <c r="VYW89" s="42"/>
      <c r="VYX89" s="42"/>
      <c r="VYY89" s="42"/>
      <c r="VYZ89" s="42"/>
      <c r="VZA89" s="42"/>
      <c r="VZB89" s="42"/>
      <c r="VZC89" s="42"/>
      <c r="VZD89" s="42"/>
      <c r="VZE89" s="42"/>
      <c r="VZF89" s="42"/>
      <c r="VZG89" s="42"/>
      <c r="VZH89" s="42"/>
      <c r="VZI89" s="42"/>
      <c r="VZJ89" s="42"/>
      <c r="VZK89" s="42"/>
      <c r="VZL89" s="42"/>
      <c r="VZM89" s="42"/>
      <c r="VZN89" s="42"/>
      <c r="VZO89" s="42"/>
      <c r="VZP89" s="42"/>
      <c r="VZQ89" s="42"/>
      <c r="VZR89" s="42"/>
      <c r="VZS89" s="42"/>
      <c r="VZT89" s="42"/>
      <c r="VZU89" s="42"/>
      <c r="VZV89" s="42"/>
      <c r="VZW89" s="42"/>
      <c r="VZX89" s="42"/>
      <c r="VZY89" s="42"/>
      <c r="VZZ89" s="42"/>
      <c r="WAA89" s="42"/>
      <c r="WAB89" s="42"/>
      <c r="WAC89" s="42"/>
      <c r="WAD89" s="42"/>
      <c r="WAE89" s="42"/>
      <c r="WAF89" s="42"/>
      <c r="WAG89" s="42"/>
      <c r="WAH89" s="42"/>
      <c r="WAI89" s="42"/>
      <c r="WAJ89" s="42"/>
      <c r="WAK89" s="42"/>
      <c r="WAL89" s="42"/>
      <c r="WAM89" s="42"/>
      <c r="WAN89" s="42"/>
      <c r="WAO89" s="42"/>
      <c r="WAP89" s="42"/>
      <c r="WAQ89" s="42"/>
      <c r="WAR89" s="42"/>
      <c r="WAS89" s="42"/>
      <c r="WAT89" s="42"/>
      <c r="WAU89" s="42"/>
      <c r="WAV89" s="42"/>
      <c r="WAW89" s="42"/>
      <c r="WAX89" s="42"/>
      <c r="WAY89" s="42"/>
      <c r="WAZ89" s="42"/>
      <c r="WBA89" s="42"/>
      <c r="WBB89" s="42"/>
      <c r="WBC89" s="42"/>
      <c r="WBD89" s="42"/>
      <c r="WBE89" s="42"/>
      <c r="WBF89" s="42"/>
      <c r="WBG89" s="42"/>
      <c r="WBH89" s="42"/>
      <c r="WBI89" s="42"/>
      <c r="WBJ89" s="42"/>
      <c r="WBK89" s="42"/>
      <c r="WBL89" s="42"/>
      <c r="WBM89" s="42"/>
      <c r="WBN89" s="42"/>
      <c r="WBO89" s="42"/>
      <c r="WBP89" s="42"/>
      <c r="WBQ89" s="42"/>
      <c r="WBR89" s="42"/>
      <c r="WBS89" s="42"/>
      <c r="WBT89" s="42"/>
      <c r="WBU89" s="42"/>
      <c r="WBV89" s="42"/>
      <c r="WBW89" s="42"/>
      <c r="WBX89" s="42"/>
      <c r="WBY89" s="42"/>
      <c r="WBZ89" s="42"/>
      <c r="WCA89" s="42"/>
      <c r="WCB89" s="42"/>
      <c r="WCC89" s="42"/>
      <c r="WCD89" s="42"/>
      <c r="WCE89" s="42"/>
      <c r="WCF89" s="42"/>
      <c r="WCG89" s="42"/>
      <c r="WCH89" s="42"/>
      <c r="WCI89" s="42"/>
      <c r="WCJ89" s="42"/>
      <c r="WCK89" s="42"/>
      <c r="WCL89" s="42"/>
      <c r="WCM89" s="42"/>
      <c r="WCN89" s="42"/>
      <c r="WCO89" s="42"/>
      <c r="WCP89" s="42"/>
      <c r="WCQ89" s="42"/>
      <c r="WCR89" s="42"/>
      <c r="WCS89" s="42"/>
      <c r="WCT89" s="42"/>
      <c r="WCU89" s="42"/>
      <c r="WCV89" s="42"/>
      <c r="WCW89" s="42"/>
      <c r="WCX89" s="42"/>
      <c r="WCY89" s="42"/>
      <c r="WCZ89" s="42"/>
      <c r="WDA89" s="42"/>
      <c r="WDB89" s="42"/>
      <c r="WDC89" s="42"/>
      <c r="WDD89" s="42"/>
      <c r="WDE89" s="42"/>
      <c r="WDF89" s="42"/>
      <c r="WDG89" s="42"/>
      <c r="WDH89" s="42"/>
      <c r="WDI89" s="42"/>
      <c r="WDJ89" s="42"/>
      <c r="WDK89" s="42"/>
      <c r="WDL89" s="42"/>
      <c r="WDM89" s="42"/>
      <c r="WDN89" s="42"/>
      <c r="WDO89" s="42"/>
      <c r="WDP89" s="42"/>
      <c r="WDQ89" s="42"/>
      <c r="WDR89" s="42"/>
      <c r="WDS89" s="42"/>
      <c r="WDT89" s="42"/>
      <c r="WDU89" s="42"/>
      <c r="WDV89" s="42"/>
      <c r="WDW89" s="42"/>
      <c r="WDX89" s="42"/>
      <c r="WDY89" s="42"/>
      <c r="WDZ89" s="42"/>
      <c r="WEA89" s="42"/>
      <c r="WEB89" s="42"/>
      <c r="WEC89" s="42"/>
      <c r="WED89" s="42"/>
      <c r="WEE89" s="42"/>
      <c r="WEF89" s="42"/>
      <c r="WEG89" s="42"/>
      <c r="WEH89" s="42"/>
      <c r="WEI89" s="42"/>
      <c r="WEJ89" s="42"/>
      <c r="WEK89" s="42"/>
      <c r="WEL89" s="42"/>
      <c r="WEM89" s="42"/>
      <c r="WEN89" s="42"/>
      <c r="WEO89" s="42"/>
      <c r="WEP89" s="42"/>
      <c r="WEQ89" s="42"/>
      <c r="WER89" s="42"/>
      <c r="WES89" s="42"/>
      <c r="WET89" s="42"/>
      <c r="WEU89" s="42"/>
      <c r="WEV89" s="42"/>
      <c r="WEW89" s="42"/>
      <c r="WEX89" s="42"/>
      <c r="WEY89" s="42"/>
      <c r="WEZ89" s="42"/>
      <c r="WFA89" s="42"/>
      <c r="WFB89" s="42"/>
      <c r="WFC89" s="42"/>
      <c r="WFD89" s="42"/>
      <c r="WFE89" s="42"/>
      <c r="WFF89" s="42"/>
      <c r="WFG89" s="42"/>
      <c r="WFH89" s="42"/>
      <c r="WFI89" s="42"/>
      <c r="WFJ89" s="42"/>
      <c r="WFK89" s="42"/>
      <c r="WFL89" s="42"/>
      <c r="WFM89" s="42"/>
      <c r="WFN89" s="42"/>
      <c r="WFO89" s="42"/>
      <c r="WFP89" s="42"/>
      <c r="WFQ89" s="42"/>
      <c r="WFR89" s="42"/>
      <c r="WFS89" s="42"/>
      <c r="WFT89" s="42"/>
      <c r="WFU89" s="42"/>
      <c r="WFV89" s="42"/>
      <c r="WFW89" s="42"/>
      <c r="WFX89" s="42"/>
      <c r="WFY89" s="42"/>
      <c r="WFZ89" s="42"/>
      <c r="WGA89" s="42"/>
      <c r="WGB89" s="42"/>
      <c r="WGC89" s="42"/>
      <c r="WGD89" s="42"/>
      <c r="WGE89" s="42"/>
      <c r="WGF89" s="42"/>
      <c r="WGG89" s="42"/>
      <c r="WGH89" s="42"/>
      <c r="WGI89" s="42"/>
      <c r="WGJ89" s="42"/>
      <c r="WGK89" s="42"/>
      <c r="WGL89" s="42"/>
      <c r="WGM89" s="42"/>
      <c r="WGN89" s="42"/>
      <c r="WGO89" s="42"/>
      <c r="WGP89" s="42"/>
      <c r="WGQ89" s="42"/>
      <c r="WGR89" s="42"/>
      <c r="WGS89" s="42"/>
      <c r="WGT89" s="42"/>
      <c r="WGU89" s="42"/>
      <c r="WGV89" s="42"/>
      <c r="WGW89" s="42"/>
      <c r="WGX89" s="42"/>
      <c r="WGY89" s="42"/>
      <c r="WGZ89" s="42"/>
      <c r="WHA89" s="42"/>
      <c r="WHB89" s="42"/>
      <c r="WHC89" s="42"/>
      <c r="WHD89" s="42"/>
      <c r="WHE89" s="42"/>
      <c r="WHF89" s="42"/>
      <c r="WHG89" s="42"/>
      <c r="WHH89" s="42"/>
      <c r="WHI89" s="42"/>
      <c r="WHJ89" s="42"/>
      <c r="WHK89" s="42"/>
      <c r="WHL89" s="42"/>
      <c r="WHM89" s="42"/>
      <c r="WHN89" s="42"/>
      <c r="WHO89" s="42"/>
      <c r="WHP89" s="42"/>
      <c r="WHQ89" s="42"/>
      <c r="WHR89" s="42"/>
      <c r="WHS89" s="42"/>
      <c r="WHT89" s="42"/>
      <c r="WHU89" s="42"/>
      <c r="WHV89" s="42"/>
      <c r="WHW89" s="42"/>
      <c r="WHX89" s="42"/>
      <c r="WHY89" s="42"/>
      <c r="WHZ89" s="42"/>
      <c r="WIA89" s="42"/>
      <c r="WIB89" s="42"/>
      <c r="WIC89" s="42"/>
      <c r="WID89" s="42"/>
      <c r="WIE89" s="42"/>
      <c r="WIF89" s="42"/>
      <c r="WIG89" s="42"/>
      <c r="WIH89" s="42"/>
      <c r="WII89" s="42"/>
      <c r="WIJ89" s="42"/>
      <c r="WIK89" s="42"/>
      <c r="WIL89" s="42"/>
      <c r="WIM89" s="42"/>
      <c r="WIN89" s="42"/>
      <c r="WIO89" s="42"/>
      <c r="WIP89" s="42"/>
      <c r="WIQ89" s="42"/>
      <c r="WIR89" s="42"/>
      <c r="WIS89" s="42"/>
      <c r="WIT89" s="42"/>
      <c r="WIU89" s="42"/>
      <c r="WIV89" s="42"/>
      <c r="WIW89" s="42"/>
      <c r="WIX89" s="42"/>
      <c r="WIY89" s="42"/>
      <c r="WIZ89" s="42"/>
      <c r="WJA89" s="42"/>
      <c r="WJB89" s="42"/>
      <c r="WJC89" s="42"/>
      <c r="WJD89" s="42"/>
      <c r="WJE89" s="42"/>
      <c r="WJF89" s="42"/>
      <c r="WJG89" s="42"/>
      <c r="WJH89" s="42"/>
      <c r="WJI89" s="42"/>
      <c r="WJJ89" s="42"/>
      <c r="WJK89" s="42"/>
      <c r="WJL89" s="42"/>
      <c r="WJM89" s="42"/>
      <c r="WJN89" s="42"/>
      <c r="WJO89" s="42"/>
      <c r="WJP89" s="42"/>
      <c r="WJQ89" s="42"/>
      <c r="WJR89" s="42"/>
      <c r="WJS89" s="42"/>
      <c r="WJT89" s="42"/>
      <c r="WJU89" s="42"/>
      <c r="WJV89" s="42"/>
      <c r="WJW89" s="42"/>
      <c r="WJX89" s="42"/>
      <c r="WJY89" s="42"/>
      <c r="WJZ89" s="42"/>
      <c r="WKA89" s="42"/>
      <c r="WKB89" s="42"/>
      <c r="WKC89" s="42"/>
      <c r="WKD89" s="42"/>
      <c r="WKE89" s="42"/>
      <c r="WKF89" s="42"/>
      <c r="WKG89" s="42"/>
      <c r="WKH89" s="42"/>
      <c r="WKI89" s="42"/>
      <c r="WKJ89" s="42"/>
      <c r="WKK89" s="42"/>
      <c r="WKL89" s="42"/>
      <c r="WKM89" s="42"/>
      <c r="WKN89" s="42"/>
      <c r="WKO89" s="42"/>
      <c r="WKP89" s="42"/>
      <c r="WKQ89" s="42"/>
      <c r="WKR89" s="42"/>
      <c r="WKS89" s="42"/>
      <c r="WKT89" s="42"/>
      <c r="WKU89" s="42"/>
      <c r="WKV89" s="42"/>
      <c r="WKW89" s="42"/>
      <c r="WKX89" s="42"/>
      <c r="WKY89" s="42"/>
      <c r="WKZ89" s="42"/>
      <c r="WLA89" s="42"/>
      <c r="WLB89" s="42"/>
      <c r="WLC89" s="42"/>
      <c r="WLD89" s="42"/>
      <c r="WLE89" s="42"/>
      <c r="WLF89" s="42"/>
      <c r="WLG89" s="42"/>
      <c r="WLH89" s="42"/>
      <c r="WLI89" s="42"/>
      <c r="WLJ89" s="42"/>
      <c r="WLK89" s="42"/>
      <c r="WLL89" s="42"/>
      <c r="WLM89" s="42"/>
      <c r="WLN89" s="42"/>
      <c r="WLO89" s="42"/>
      <c r="WLP89" s="42"/>
      <c r="WLQ89" s="42"/>
      <c r="WLR89" s="42"/>
      <c r="WLS89" s="42"/>
      <c r="WLT89" s="42"/>
      <c r="WLU89" s="42"/>
      <c r="WLV89" s="42"/>
      <c r="WLW89" s="42"/>
      <c r="WLX89" s="42"/>
      <c r="WLY89" s="42"/>
      <c r="WLZ89" s="42"/>
      <c r="WMA89" s="42"/>
      <c r="WMB89" s="42"/>
      <c r="WMC89" s="42"/>
      <c r="WMD89" s="42"/>
      <c r="WME89" s="42"/>
      <c r="WMF89" s="42"/>
      <c r="WMG89" s="42"/>
      <c r="WMH89" s="42"/>
      <c r="WMI89" s="42"/>
      <c r="WMJ89" s="42"/>
      <c r="WMK89" s="42"/>
      <c r="WML89" s="42"/>
      <c r="WMM89" s="42"/>
      <c r="WMN89" s="42"/>
      <c r="WMO89" s="42"/>
      <c r="WMP89" s="42"/>
      <c r="WMQ89" s="42"/>
      <c r="WMR89" s="42"/>
      <c r="WMS89" s="42"/>
      <c r="WMT89" s="42"/>
      <c r="WMU89" s="42"/>
      <c r="WMV89" s="42"/>
      <c r="WMW89" s="42"/>
      <c r="WMX89" s="42"/>
      <c r="WMY89" s="42"/>
      <c r="WMZ89" s="42"/>
      <c r="WNA89" s="42"/>
      <c r="WNB89" s="42"/>
      <c r="WNC89" s="42"/>
      <c r="WND89" s="42"/>
      <c r="WNE89" s="42"/>
      <c r="WNF89" s="42"/>
      <c r="WNG89" s="42"/>
      <c r="WNH89" s="42"/>
      <c r="WNI89" s="42"/>
      <c r="WNJ89" s="42"/>
      <c r="WNK89" s="42"/>
      <c r="WNL89" s="42"/>
      <c r="WNM89" s="42"/>
      <c r="WNN89" s="42"/>
      <c r="WNO89" s="42"/>
      <c r="WNP89" s="42"/>
      <c r="WNQ89" s="42"/>
      <c r="WNR89" s="42"/>
      <c r="WNS89" s="42"/>
      <c r="WNT89" s="42"/>
      <c r="WNU89" s="42"/>
      <c r="WNV89" s="42"/>
      <c r="WNW89" s="42"/>
      <c r="WNX89" s="42"/>
      <c r="WNY89" s="42"/>
      <c r="WNZ89" s="42"/>
      <c r="WOA89" s="42"/>
      <c r="WOB89" s="42"/>
      <c r="WOC89" s="42"/>
      <c r="WOD89" s="42"/>
      <c r="WOE89" s="42"/>
      <c r="WOF89" s="42"/>
      <c r="WOG89" s="42"/>
      <c r="WOH89" s="42"/>
      <c r="WOI89" s="42"/>
      <c r="WOJ89" s="42"/>
      <c r="WOK89" s="42"/>
      <c r="WOL89" s="42"/>
      <c r="WOM89" s="42"/>
      <c r="WON89" s="42"/>
      <c r="WOO89" s="42"/>
      <c r="WOP89" s="42"/>
      <c r="WOQ89" s="42"/>
      <c r="WOR89" s="42"/>
      <c r="WOS89" s="42"/>
      <c r="WOT89" s="42"/>
      <c r="WOU89" s="42"/>
      <c r="WOV89" s="42"/>
      <c r="WOW89" s="42"/>
      <c r="WOX89" s="42"/>
      <c r="WOY89" s="42"/>
      <c r="WOZ89" s="42"/>
      <c r="WPA89" s="42"/>
      <c r="WPB89" s="42"/>
      <c r="WPC89" s="42"/>
      <c r="WPD89" s="42"/>
      <c r="WPE89" s="42"/>
      <c r="WPF89" s="42"/>
      <c r="WPG89" s="42"/>
      <c r="WPH89" s="42"/>
      <c r="WPI89" s="42"/>
      <c r="WPJ89" s="42"/>
      <c r="WPK89" s="42"/>
      <c r="WPL89" s="42"/>
      <c r="WPM89" s="42"/>
      <c r="WPN89" s="42"/>
      <c r="WPO89" s="42"/>
      <c r="WPP89" s="42"/>
      <c r="WPQ89" s="42"/>
      <c r="WPR89" s="42"/>
      <c r="WPS89" s="42"/>
      <c r="WPT89" s="42"/>
      <c r="WPU89" s="42"/>
      <c r="WPV89" s="42"/>
      <c r="WPW89" s="42"/>
      <c r="WPX89" s="42"/>
      <c r="WPY89" s="42"/>
      <c r="WPZ89" s="42"/>
      <c r="WQA89" s="42"/>
      <c r="WQB89" s="42"/>
      <c r="WQC89" s="42"/>
      <c r="WQD89" s="42"/>
      <c r="WQE89" s="42"/>
      <c r="WQF89" s="42"/>
      <c r="WQG89" s="42"/>
      <c r="WQH89" s="42"/>
      <c r="WQI89" s="42"/>
      <c r="WQJ89" s="42"/>
      <c r="WQK89" s="42"/>
      <c r="WQL89" s="42"/>
      <c r="WQM89" s="42"/>
      <c r="WQN89" s="42"/>
      <c r="WQO89" s="42"/>
      <c r="WQP89" s="42"/>
      <c r="WQQ89" s="42"/>
      <c r="WQR89" s="42"/>
      <c r="WQS89" s="42"/>
      <c r="WQT89" s="42"/>
      <c r="WQU89" s="42"/>
      <c r="WQV89" s="42"/>
      <c r="WQW89" s="42"/>
      <c r="WQX89" s="42"/>
      <c r="WQY89" s="42"/>
      <c r="WQZ89" s="42"/>
      <c r="WRA89" s="42"/>
      <c r="WRB89" s="42"/>
      <c r="WRC89" s="42"/>
      <c r="WRD89" s="42"/>
      <c r="WRE89" s="42"/>
      <c r="WRF89" s="42"/>
      <c r="WRG89" s="42"/>
      <c r="WRH89" s="42"/>
      <c r="WRI89" s="42"/>
      <c r="WRJ89" s="42"/>
      <c r="WRK89" s="42"/>
      <c r="WRL89" s="42"/>
      <c r="WRM89" s="42"/>
      <c r="WRN89" s="42"/>
      <c r="WRO89" s="42"/>
      <c r="WRP89" s="42"/>
      <c r="WRQ89" s="42"/>
      <c r="WRR89" s="42"/>
      <c r="WRS89" s="42"/>
      <c r="WRT89" s="42"/>
      <c r="WRU89" s="42"/>
      <c r="WRV89" s="42"/>
      <c r="WRW89" s="42"/>
      <c r="WRX89" s="42"/>
      <c r="WRY89" s="42"/>
      <c r="WRZ89" s="42"/>
      <c r="WSA89" s="42"/>
      <c r="WSB89" s="42"/>
      <c r="WSC89" s="42"/>
      <c r="WSD89" s="42"/>
      <c r="WSE89" s="42"/>
      <c r="WSF89" s="42"/>
      <c r="WSG89" s="42"/>
      <c r="WSH89" s="42"/>
      <c r="WSI89" s="42"/>
      <c r="WSJ89" s="42"/>
      <c r="WSK89" s="42"/>
      <c r="WSL89" s="42"/>
      <c r="WSM89" s="42"/>
      <c r="WSN89" s="42"/>
      <c r="WSO89" s="42"/>
      <c r="WSP89" s="42"/>
      <c r="WSQ89" s="42"/>
      <c r="WSR89" s="42"/>
      <c r="WSS89" s="42"/>
      <c r="WST89" s="42"/>
      <c r="WSU89" s="42"/>
      <c r="WSV89" s="42"/>
      <c r="WSW89" s="42"/>
      <c r="WSX89" s="42"/>
      <c r="WSY89" s="42"/>
      <c r="WSZ89" s="42"/>
      <c r="WTA89" s="42"/>
      <c r="WTB89" s="42"/>
      <c r="WTC89" s="42"/>
      <c r="WTD89" s="42"/>
      <c r="WTE89" s="42"/>
      <c r="WTF89" s="42"/>
      <c r="WTG89" s="42"/>
      <c r="WTH89" s="42"/>
      <c r="WTI89" s="42"/>
      <c r="WTJ89" s="42"/>
      <c r="WTK89" s="42"/>
      <c r="WTL89" s="42"/>
      <c r="WTM89" s="42"/>
      <c r="WTN89" s="42"/>
      <c r="WTO89" s="42"/>
      <c r="WTP89" s="42"/>
      <c r="WTQ89" s="42"/>
      <c r="WTR89" s="42"/>
      <c r="WTS89" s="42"/>
      <c r="WTT89" s="42"/>
      <c r="WTU89" s="42"/>
      <c r="WTV89" s="42"/>
      <c r="WTW89" s="42"/>
      <c r="WTX89" s="42"/>
      <c r="WTY89" s="42"/>
      <c r="WTZ89" s="42"/>
      <c r="WUA89" s="42"/>
      <c r="WUB89" s="42"/>
      <c r="WUC89" s="42"/>
      <c r="WUD89" s="42"/>
      <c r="WUE89" s="42"/>
      <c r="WUF89" s="42"/>
      <c r="WUG89" s="42"/>
      <c r="WUH89" s="42"/>
      <c r="WUI89" s="42"/>
      <c r="WUJ89" s="42"/>
      <c r="WUK89" s="42"/>
      <c r="WUL89" s="42"/>
      <c r="WUM89" s="42"/>
      <c r="WUN89" s="42"/>
      <c r="WUO89" s="42"/>
      <c r="WUP89" s="42"/>
      <c r="WUQ89" s="42"/>
      <c r="WUR89" s="42"/>
      <c r="WUS89" s="42"/>
      <c r="WUT89" s="42"/>
      <c r="WUU89" s="42"/>
      <c r="WUV89" s="42"/>
      <c r="WUW89" s="42"/>
      <c r="WUX89" s="42"/>
      <c r="WUY89" s="42"/>
      <c r="WUZ89" s="42"/>
      <c r="WVA89" s="42"/>
      <c r="WVB89" s="42"/>
      <c r="WVC89" s="42"/>
      <c r="WVD89" s="42"/>
      <c r="WVE89" s="42"/>
      <c r="WVF89" s="42"/>
      <c r="WVG89" s="42"/>
      <c r="WVH89" s="42"/>
      <c r="WVI89" s="42"/>
      <c r="WVJ89" s="42"/>
      <c r="WVK89" s="42"/>
      <c r="WVL89" s="42"/>
      <c r="WVM89" s="42"/>
      <c r="WVN89" s="42"/>
      <c r="WVO89" s="42"/>
      <c r="WVP89" s="42"/>
      <c r="WVQ89" s="42"/>
      <c r="WVR89" s="42"/>
      <c r="WVS89" s="42"/>
      <c r="WVT89" s="42"/>
      <c r="WVU89" s="42"/>
      <c r="WVV89" s="42"/>
      <c r="WVW89" s="42"/>
      <c r="WVX89" s="42"/>
      <c r="WVY89" s="42"/>
      <c r="WVZ89" s="42"/>
      <c r="WWA89" s="42"/>
      <c r="WWB89" s="42"/>
      <c r="WWC89" s="42"/>
      <c r="WWD89" s="42"/>
      <c r="WWE89" s="42"/>
      <c r="WWF89" s="42"/>
      <c r="WWG89" s="42"/>
      <c r="WWH89" s="42"/>
      <c r="WWI89" s="42"/>
      <c r="WWJ89" s="42"/>
      <c r="WWK89" s="42"/>
      <c r="WWL89" s="42"/>
      <c r="WWM89" s="42"/>
      <c r="WWN89" s="42"/>
      <c r="WWO89" s="42"/>
      <c r="WWP89" s="42"/>
      <c r="WWQ89" s="42"/>
      <c r="WWR89" s="42"/>
      <c r="WWS89" s="42"/>
      <c r="WWT89" s="42"/>
      <c r="WWU89" s="42"/>
      <c r="WWV89" s="42"/>
      <c r="WWW89" s="42"/>
      <c r="WWX89" s="42"/>
      <c r="WWY89" s="42"/>
      <c r="WWZ89" s="42"/>
      <c r="WXA89" s="42"/>
      <c r="WXB89" s="42"/>
      <c r="WXC89" s="42"/>
      <c r="WXD89" s="42"/>
      <c r="WXE89" s="42"/>
      <c r="WXF89" s="42"/>
      <c r="WXG89" s="42"/>
      <c r="WXH89" s="42"/>
      <c r="WXI89" s="42"/>
      <c r="WXJ89" s="42"/>
      <c r="WXK89" s="42"/>
      <c r="WXL89" s="42"/>
      <c r="WXM89" s="42"/>
      <c r="WXN89" s="42"/>
      <c r="WXO89" s="42"/>
      <c r="WXP89" s="42"/>
      <c r="WXQ89" s="42"/>
      <c r="WXR89" s="42"/>
      <c r="WXS89" s="42"/>
      <c r="WXT89" s="42"/>
      <c r="WXU89" s="42"/>
      <c r="WXV89" s="42"/>
      <c r="WXW89" s="42"/>
      <c r="WXX89" s="42"/>
      <c r="WXY89" s="42"/>
      <c r="WXZ89" s="42"/>
      <c r="WYA89" s="42"/>
      <c r="WYB89" s="42"/>
      <c r="WYC89" s="42"/>
      <c r="WYD89" s="42"/>
      <c r="WYE89" s="42"/>
      <c r="WYF89" s="42"/>
      <c r="WYG89" s="42"/>
      <c r="WYH89" s="42"/>
      <c r="WYI89" s="42"/>
      <c r="WYJ89" s="42"/>
      <c r="WYK89" s="42"/>
      <c r="WYL89" s="42"/>
      <c r="WYM89" s="42"/>
      <c r="WYN89" s="42"/>
      <c r="WYO89" s="42"/>
      <c r="WYP89" s="42"/>
      <c r="WYQ89" s="42"/>
      <c r="WYR89" s="42"/>
      <c r="WYS89" s="42"/>
      <c r="WYT89" s="42"/>
      <c r="WYU89" s="42"/>
      <c r="WYV89" s="42"/>
      <c r="WYW89" s="42"/>
      <c r="WYX89" s="42"/>
      <c r="WYY89" s="42"/>
      <c r="WYZ89" s="42"/>
      <c r="WZA89" s="42"/>
      <c r="WZB89" s="42"/>
      <c r="WZC89" s="42"/>
      <c r="WZD89" s="42"/>
      <c r="WZE89" s="42"/>
      <c r="WZF89" s="42"/>
      <c r="WZG89" s="42"/>
      <c r="WZH89" s="42"/>
      <c r="WZI89" s="42"/>
      <c r="WZJ89" s="42"/>
      <c r="WZK89" s="42"/>
      <c r="WZL89" s="42"/>
      <c r="WZM89" s="42"/>
      <c r="WZN89" s="42"/>
      <c r="WZO89" s="42"/>
      <c r="WZP89" s="42"/>
      <c r="WZQ89" s="42"/>
      <c r="WZR89" s="42"/>
      <c r="WZS89" s="42"/>
      <c r="WZT89" s="42"/>
      <c r="WZU89" s="42"/>
      <c r="WZV89" s="42"/>
      <c r="WZW89" s="42"/>
      <c r="WZX89" s="42"/>
      <c r="WZY89" s="42"/>
      <c r="WZZ89" s="42"/>
      <c r="XAA89" s="42"/>
      <c r="XAB89" s="42"/>
      <c r="XAC89" s="42"/>
      <c r="XAD89" s="42"/>
      <c r="XAE89" s="42"/>
      <c r="XAF89" s="42"/>
      <c r="XAG89" s="42"/>
      <c r="XAH89" s="42"/>
      <c r="XAI89" s="42"/>
      <c r="XAJ89" s="42"/>
      <c r="XAK89" s="42"/>
      <c r="XAL89" s="42"/>
      <c r="XAM89" s="42"/>
      <c r="XAN89" s="42"/>
      <c r="XAO89" s="42"/>
      <c r="XAP89" s="42"/>
      <c r="XAQ89" s="42"/>
      <c r="XAR89" s="42"/>
      <c r="XAS89" s="42"/>
      <c r="XAT89" s="42"/>
      <c r="XAU89" s="42"/>
      <c r="XAV89" s="42"/>
      <c r="XAW89" s="42"/>
      <c r="XAX89" s="42"/>
      <c r="XAY89" s="42"/>
      <c r="XAZ89" s="42"/>
      <c r="XBA89" s="42"/>
      <c r="XBB89" s="42"/>
      <c r="XBC89" s="42"/>
      <c r="XBD89" s="42"/>
      <c r="XBE89" s="42"/>
      <c r="XBF89" s="42"/>
      <c r="XBG89" s="42"/>
      <c r="XBH89" s="42"/>
      <c r="XBI89" s="42"/>
      <c r="XBJ89" s="42"/>
      <c r="XBK89" s="42"/>
      <c r="XBL89" s="42"/>
      <c r="XBM89" s="42"/>
      <c r="XBN89" s="42"/>
      <c r="XBO89" s="42"/>
      <c r="XBP89" s="42"/>
      <c r="XBQ89" s="42"/>
      <c r="XBR89" s="42"/>
      <c r="XBS89" s="42"/>
      <c r="XBT89" s="42"/>
      <c r="XBU89" s="42"/>
      <c r="XBV89" s="42"/>
      <c r="XBW89" s="42"/>
      <c r="XBX89" s="42"/>
      <c r="XBY89" s="42"/>
      <c r="XBZ89" s="42"/>
      <c r="XCA89" s="42"/>
      <c r="XCB89" s="42"/>
      <c r="XCC89" s="42"/>
      <c r="XCD89" s="42"/>
      <c r="XCE89" s="42"/>
      <c r="XCF89" s="42"/>
      <c r="XCG89" s="42"/>
      <c r="XCH89" s="42"/>
      <c r="XCI89" s="42"/>
      <c r="XCJ89" s="42"/>
      <c r="XCK89" s="42"/>
      <c r="XCL89" s="42"/>
      <c r="XCM89" s="42"/>
      <c r="XCN89" s="42"/>
      <c r="XCO89" s="42"/>
      <c r="XCP89" s="42"/>
      <c r="XCQ89" s="42"/>
      <c r="XCR89" s="42"/>
      <c r="XCS89" s="42"/>
      <c r="XCT89" s="42"/>
      <c r="XCU89" s="42"/>
      <c r="XCV89" s="42"/>
      <c r="XCW89" s="42"/>
      <c r="XCX89" s="42"/>
      <c r="XCY89" s="42"/>
      <c r="XCZ89" s="42"/>
      <c r="XDA89" s="42"/>
      <c r="XDB89" s="42"/>
      <c r="XDC89" s="42"/>
      <c r="XDD89" s="42"/>
      <c r="XDE89" s="42"/>
      <c r="XDF89" s="42"/>
      <c r="XDG89" s="42"/>
      <c r="XDH89" s="42"/>
      <c r="XDI89" s="42"/>
      <c r="XDJ89" s="42"/>
      <c r="XDK89" s="42"/>
      <c r="XDL89" s="42"/>
      <c r="XDM89" s="42"/>
      <c r="XDN89" s="42"/>
      <c r="XDO89" s="42"/>
      <c r="XDP89" s="42"/>
      <c r="XDQ89" s="42"/>
      <c r="XDR89" s="42"/>
      <c r="XDS89" s="42"/>
      <c r="XDT89" s="42"/>
      <c r="XDU89" s="42"/>
      <c r="XDV89" s="42"/>
      <c r="XDW89" s="42"/>
      <c r="XDX89" s="42"/>
      <c r="XDY89" s="42"/>
      <c r="XDZ89" s="42"/>
      <c r="XEA89" s="42"/>
      <c r="XEB89" s="42"/>
      <c r="XEC89" s="42"/>
      <c r="XED89" s="42"/>
      <c r="XEE89" s="42"/>
      <c r="XEF89" s="42"/>
      <c r="XEG89" s="42"/>
      <c r="XEH89" s="42"/>
      <c r="XEI89" s="42"/>
      <c r="XEJ89" s="42"/>
      <c r="XEK89" s="42"/>
      <c r="XEL89" s="42"/>
      <c r="XEM89" s="42"/>
      <c r="XEN89" s="42"/>
      <c r="XEO89" s="42"/>
      <c r="XEP89" s="42"/>
      <c r="XEQ89" s="42"/>
      <c r="XER89" s="42"/>
      <c r="XES89" s="42"/>
      <c r="XET89" s="42"/>
      <c r="XEU89" s="42"/>
      <c r="XEV89" s="42"/>
      <c r="XEW89" s="42"/>
      <c r="XEX89" s="42"/>
      <c r="XEY89" s="42"/>
      <c r="XEZ89" s="42"/>
      <c r="XFA89" s="42"/>
      <c r="XFB89" s="42"/>
      <c r="XFC89" s="42"/>
    </row>
    <row r="90" spans="2:16383" s="34" customFormat="1" ht="72.75" customHeight="1" thickBot="1" x14ac:dyDescent="0.3">
      <c r="B90" s="218" t="s">
        <v>156</v>
      </c>
      <c r="C90" s="41"/>
      <c r="D90" s="94"/>
      <c r="E90" s="42"/>
      <c r="F90" s="42"/>
      <c r="G90" s="42"/>
      <c r="H90" s="42"/>
      <c r="I90" s="42"/>
      <c r="J90" s="42"/>
      <c r="K90" s="42"/>
      <c r="L90" s="42"/>
      <c r="M90" s="42"/>
      <c r="N90" s="42"/>
      <c r="O90" s="42"/>
      <c r="P90" s="42"/>
      <c r="Q90" s="42"/>
      <c r="R90" s="42"/>
      <c r="S90" s="42"/>
      <c r="T90" s="42"/>
      <c r="U90" s="42"/>
      <c r="V90" s="42"/>
      <c r="W90" s="42"/>
      <c r="X90" s="42"/>
      <c r="Y90" s="42"/>
      <c r="Z90" s="42"/>
      <c r="AA90" s="42"/>
      <c r="AB90" s="42"/>
      <c r="AC90" s="42"/>
      <c r="AD90" s="42"/>
      <c r="AE90" s="42"/>
      <c r="AF90" s="42"/>
      <c r="AG90" s="42"/>
      <c r="AH90" s="42"/>
      <c r="AI90" s="42"/>
      <c r="AJ90" s="42"/>
      <c r="AK90" s="42"/>
      <c r="AL90" s="42"/>
      <c r="AM90" s="42"/>
      <c r="AN90" s="42"/>
      <c r="AO90" s="42"/>
      <c r="AP90" s="42"/>
      <c r="AQ90" s="42"/>
      <c r="AR90" s="42"/>
      <c r="AS90" s="42"/>
      <c r="AT90" s="42"/>
      <c r="AU90" s="42"/>
      <c r="AV90" s="42"/>
      <c r="AW90" s="42"/>
      <c r="AX90" s="42"/>
      <c r="AY90" s="42"/>
      <c r="AZ90" s="42"/>
      <c r="BA90" s="42"/>
      <c r="BB90" s="42"/>
      <c r="BC90" s="42"/>
      <c r="BD90" s="42"/>
      <c r="BE90" s="42"/>
      <c r="BF90" s="42"/>
      <c r="BG90" s="42"/>
      <c r="BH90" s="42"/>
      <c r="BI90" s="42"/>
      <c r="BJ90" s="42"/>
      <c r="BK90" s="42"/>
      <c r="BL90" s="42"/>
      <c r="BM90" s="42"/>
      <c r="BN90" s="42"/>
      <c r="BO90" s="42"/>
      <c r="BP90" s="42"/>
      <c r="BQ90" s="42"/>
      <c r="BR90" s="42"/>
      <c r="BS90" s="42"/>
      <c r="BT90" s="42"/>
      <c r="BU90" s="42"/>
      <c r="BV90" s="42"/>
      <c r="BW90" s="42"/>
      <c r="BX90" s="42"/>
      <c r="BY90" s="42"/>
      <c r="BZ90" s="42"/>
      <c r="CA90" s="42"/>
      <c r="CB90" s="42"/>
      <c r="CC90" s="42"/>
      <c r="CD90" s="42"/>
      <c r="CE90" s="42"/>
      <c r="CF90" s="42"/>
      <c r="CG90" s="42"/>
      <c r="CH90" s="42"/>
      <c r="CI90" s="42"/>
      <c r="CJ90" s="42"/>
      <c r="CK90" s="42"/>
      <c r="CL90" s="42"/>
      <c r="CM90" s="42"/>
      <c r="CN90" s="42"/>
      <c r="CO90" s="42"/>
      <c r="CP90" s="42"/>
      <c r="CQ90" s="42"/>
      <c r="CR90" s="42"/>
      <c r="CS90" s="42"/>
      <c r="CT90" s="42"/>
      <c r="CU90" s="42"/>
      <c r="CV90" s="42"/>
      <c r="CW90" s="42"/>
      <c r="CX90" s="42"/>
      <c r="CY90" s="42"/>
      <c r="CZ90" s="42"/>
      <c r="DA90" s="42"/>
      <c r="DB90" s="42"/>
      <c r="DC90" s="42"/>
      <c r="DD90" s="42"/>
      <c r="DE90" s="42"/>
      <c r="DF90" s="42"/>
      <c r="DG90" s="42"/>
      <c r="DH90" s="42"/>
      <c r="DI90" s="42"/>
      <c r="DJ90" s="42"/>
      <c r="DK90" s="42"/>
      <c r="DL90" s="42"/>
      <c r="DM90" s="42"/>
      <c r="DN90" s="42"/>
      <c r="DO90" s="42"/>
      <c r="DP90" s="42"/>
      <c r="DQ90" s="42"/>
      <c r="DR90" s="42"/>
      <c r="DS90" s="42"/>
      <c r="DT90" s="42"/>
      <c r="DU90" s="42"/>
      <c r="DV90" s="42"/>
      <c r="DW90" s="42"/>
      <c r="DX90" s="42"/>
      <c r="DY90" s="42"/>
      <c r="DZ90" s="42"/>
      <c r="EA90" s="42"/>
      <c r="EB90" s="42"/>
      <c r="EC90" s="42"/>
      <c r="ED90" s="42"/>
      <c r="EE90" s="42"/>
      <c r="EF90" s="42"/>
      <c r="EG90" s="42"/>
      <c r="EH90" s="42"/>
      <c r="EI90" s="42"/>
      <c r="EJ90" s="42"/>
      <c r="EK90" s="42"/>
      <c r="EL90" s="42"/>
      <c r="EM90" s="42"/>
      <c r="EN90" s="42"/>
      <c r="EO90" s="42"/>
      <c r="EP90" s="42"/>
      <c r="EQ90" s="42"/>
      <c r="ER90" s="42"/>
      <c r="ES90" s="42"/>
      <c r="ET90" s="42"/>
      <c r="EU90" s="42"/>
      <c r="EV90" s="42"/>
      <c r="EW90" s="42"/>
      <c r="EX90" s="42"/>
      <c r="EY90" s="42"/>
      <c r="EZ90" s="42"/>
      <c r="FA90" s="42"/>
      <c r="FB90" s="42"/>
      <c r="FC90" s="42"/>
      <c r="FD90" s="42"/>
      <c r="FE90" s="42"/>
      <c r="FF90" s="42"/>
      <c r="FG90" s="42"/>
      <c r="FH90" s="42"/>
      <c r="FI90" s="42"/>
      <c r="FJ90" s="42"/>
      <c r="FK90" s="42"/>
      <c r="FL90" s="42"/>
      <c r="FM90" s="42"/>
      <c r="FN90" s="42"/>
      <c r="FO90" s="42"/>
      <c r="FP90" s="42"/>
      <c r="FQ90" s="42"/>
      <c r="FR90" s="42"/>
      <c r="FS90" s="42"/>
      <c r="FT90" s="42"/>
      <c r="FU90" s="42"/>
      <c r="FV90" s="42"/>
      <c r="FW90" s="42"/>
      <c r="FX90" s="42"/>
      <c r="FY90" s="42"/>
      <c r="FZ90" s="42"/>
      <c r="GA90" s="42"/>
      <c r="GB90" s="42"/>
      <c r="GC90" s="42"/>
      <c r="GD90" s="42"/>
      <c r="GE90" s="42"/>
      <c r="GF90" s="42"/>
      <c r="GG90" s="42"/>
      <c r="GH90" s="42"/>
      <c r="GI90" s="42"/>
      <c r="GJ90" s="42"/>
      <c r="GK90" s="42"/>
      <c r="GL90" s="42"/>
      <c r="GM90" s="42"/>
      <c r="GN90" s="42"/>
      <c r="GO90" s="42"/>
      <c r="GP90" s="42"/>
      <c r="GQ90" s="42"/>
      <c r="GR90" s="42"/>
      <c r="GS90" s="42"/>
      <c r="GT90" s="42"/>
      <c r="GU90" s="42"/>
      <c r="GV90" s="42"/>
      <c r="GW90" s="42"/>
      <c r="GX90" s="42"/>
      <c r="GY90" s="42"/>
      <c r="GZ90" s="42"/>
      <c r="HA90" s="42"/>
      <c r="HB90" s="42"/>
      <c r="HC90" s="42"/>
      <c r="HD90" s="42"/>
      <c r="HE90" s="42"/>
      <c r="HF90" s="42"/>
      <c r="HG90" s="42"/>
      <c r="HH90" s="42"/>
      <c r="HI90" s="42"/>
      <c r="HJ90" s="42"/>
      <c r="HK90" s="42"/>
      <c r="HL90" s="42"/>
      <c r="HM90" s="42"/>
      <c r="HN90" s="42"/>
      <c r="HO90" s="42"/>
      <c r="HP90" s="42"/>
      <c r="HQ90" s="42"/>
      <c r="HR90" s="42"/>
      <c r="HS90" s="42"/>
      <c r="HT90" s="42"/>
      <c r="HU90" s="42"/>
      <c r="HV90" s="42"/>
      <c r="HW90" s="42"/>
      <c r="HX90" s="42"/>
      <c r="HY90" s="42"/>
      <c r="HZ90" s="42"/>
      <c r="IA90" s="42"/>
      <c r="IB90" s="42"/>
      <c r="IC90" s="42"/>
      <c r="ID90" s="42"/>
      <c r="IE90" s="42"/>
      <c r="IF90" s="42"/>
      <c r="IG90" s="42"/>
      <c r="IH90" s="42"/>
      <c r="II90" s="42"/>
      <c r="IJ90" s="42"/>
      <c r="IK90" s="42"/>
      <c r="IL90" s="42"/>
      <c r="IM90" s="42"/>
      <c r="IN90" s="42"/>
      <c r="IO90" s="42"/>
      <c r="IP90" s="42"/>
      <c r="IQ90" s="42"/>
      <c r="IR90" s="42"/>
      <c r="IS90" s="42"/>
      <c r="IT90" s="42"/>
      <c r="IU90" s="42"/>
      <c r="IV90" s="42"/>
      <c r="IW90" s="42"/>
      <c r="IX90" s="42"/>
      <c r="IY90" s="42"/>
      <c r="IZ90" s="42"/>
      <c r="JA90" s="42"/>
      <c r="JB90" s="42"/>
      <c r="JC90" s="42"/>
      <c r="JD90" s="42"/>
      <c r="JE90" s="42"/>
      <c r="JF90" s="42"/>
      <c r="JG90" s="42"/>
      <c r="JH90" s="42"/>
      <c r="JI90" s="42"/>
      <c r="JJ90" s="42"/>
      <c r="JK90" s="42"/>
      <c r="JL90" s="42"/>
      <c r="JM90" s="42"/>
      <c r="JN90" s="42"/>
      <c r="JO90" s="42"/>
      <c r="JP90" s="42"/>
      <c r="JQ90" s="42"/>
      <c r="JR90" s="42"/>
      <c r="JS90" s="42"/>
      <c r="JT90" s="42"/>
      <c r="JU90" s="42"/>
      <c r="JV90" s="42"/>
      <c r="JW90" s="42"/>
      <c r="JX90" s="42"/>
      <c r="JY90" s="42"/>
      <c r="JZ90" s="42"/>
      <c r="KA90" s="42"/>
      <c r="KB90" s="42"/>
      <c r="KC90" s="42"/>
      <c r="KD90" s="42"/>
      <c r="KE90" s="42"/>
      <c r="KF90" s="42"/>
      <c r="KG90" s="42"/>
      <c r="KH90" s="42"/>
      <c r="KI90" s="42"/>
      <c r="KJ90" s="42"/>
      <c r="KK90" s="42"/>
      <c r="KL90" s="42"/>
      <c r="KM90" s="42"/>
      <c r="KN90" s="42"/>
      <c r="KO90" s="42"/>
      <c r="KP90" s="42"/>
      <c r="KQ90" s="42"/>
      <c r="KR90" s="42"/>
      <c r="KS90" s="42"/>
      <c r="KT90" s="42"/>
      <c r="KU90" s="42"/>
      <c r="KV90" s="42"/>
      <c r="KW90" s="42"/>
      <c r="KX90" s="42"/>
      <c r="KY90" s="42"/>
      <c r="KZ90" s="42"/>
      <c r="LA90" s="42"/>
      <c r="LB90" s="42"/>
      <c r="LC90" s="42"/>
      <c r="LD90" s="42"/>
      <c r="LE90" s="42"/>
      <c r="LF90" s="42"/>
      <c r="LG90" s="42"/>
      <c r="LH90" s="42"/>
      <c r="LI90" s="42"/>
      <c r="LJ90" s="42"/>
      <c r="LK90" s="42"/>
      <c r="LL90" s="42"/>
      <c r="LM90" s="42"/>
      <c r="LN90" s="42"/>
      <c r="LO90" s="42"/>
      <c r="LP90" s="42"/>
      <c r="LQ90" s="42"/>
      <c r="LR90" s="42"/>
      <c r="LS90" s="42"/>
      <c r="LT90" s="42"/>
      <c r="LU90" s="42"/>
      <c r="LV90" s="42"/>
      <c r="LW90" s="42"/>
      <c r="LX90" s="42"/>
      <c r="LY90" s="42"/>
      <c r="LZ90" s="42"/>
      <c r="MA90" s="42"/>
      <c r="MB90" s="42"/>
      <c r="MC90" s="42"/>
      <c r="MD90" s="42"/>
      <c r="ME90" s="42"/>
      <c r="MF90" s="42"/>
      <c r="MG90" s="42"/>
      <c r="MH90" s="42"/>
      <c r="MI90" s="42"/>
      <c r="MJ90" s="42"/>
      <c r="MK90" s="42"/>
      <c r="ML90" s="42"/>
      <c r="MM90" s="42"/>
      <c r="MN90" s="42"/>
      <c r="MO90" s="42"/>
      <c r="MP90" s="42"/>
      <c r="MQ90" s="42"/>
      <c r="MR90" s="42"/>
      <c r="MS90" s="42"/>
      <c r="MT90" s="42"/>
      <c r="MU90" s="42"/>
      <c r="MV90" s="42"/>
      <c r="MW90" s="42"/>
      <c r="MX90" s="42"/>
      <c r="MY90" s="42"/>
      <c r="MZ90" s="42"/>
      <c r="NA90" s="42"/>
      <c r="NB90" s="42"/>
      <c r="NC90" s="42"/>
      <c r="ND90" s="42"/>
      <c r="NE90" s="42"/>
      <c r="NF90" s="42"/>
      <c r="NG90" s="42"/>
      <c r="NH90" s="42"/>
      <c r="NI90" s="42"/>
      <c r="NJ90" s="42"/>
      <c r="NK90" s="42"/>
      <c r="NL90" s="42"/>
      <c r="NM90" s="42"/>
      <c r="NN90" s="42"/>
      <c r="NO90" s="42"/>
      <c r="NP90" s="42"/>
      <c r="NQ90" s="42"/>
      <c r="NR90" s="42"/>
      <c r="NS90" s="42"/>
      <c r="NT90" s="42"/>
      <c r="NU90" s="42"/>
      <c r="NV90" s="42"/>
      <c r="NW90" s="42"/>
      <c r="NX90" s="42"/>
      <c r="NY90" s="42"/>
      <c r="NZ90" s="42"/>
      <c r="OA90" s="42"/>
      <c r="OB90" s="42"/>
      <c r="OC90" s="42"/>
      <c r="OD90" s="42"/>
      <c r="OE90" s="42"/>
      <c r="OF90" s="42"/>
      <c r="OG90" s="42"/>
      <c r="OH90" s="42"/>
      <c r="OI90" s="42"/>
      <c r="OJ90" s="42"/>
      <c r="OK90" s="42"/>
      <c r="OL90" s="42"/>
      <c r="OM90" s="42"/>
      <c r="ON90" s="42"/>
      <c r="OO90" s="42"/>
      <c r="OP90" s="42"/>
      <c r="OQ90" s="42"/>
      <c r="OR90" s="42"/>
      <c r="OS90" s="42"/>
      <c r="OT90" s="42"/>
      <c r="OU90" s="42"/>
      <c r="OV90" s="42"/>
      <c r="OW90" s="42"/>
      <c r="OX90" s="42"/>
      <c r="OY90" s="42"/>
      <c r="OZ90" s="42"/>
      <c r="PA90" s="42"/>
      <c r="PB90" s="42"/>
      <c r="PC90" s="42"/>
      <c r="PD90" s="42"/>
      <c r="PE90" s="42"/>
      <c r="PF90" s="42"/>
      <c r="PG90" s="42"/>
      <c r="PH90" s="42"/>
      <c r="PI90" s="42"/>
      <c r="PJ90" s="42"/>
      <c r="PK90" s="42"/>
      <c r="PL90" s="42"/>
      <c r="PM90" s="42"/>
      <c r="PN90" s="42"/>
      <c r="PO90" s="42"/>
      <c r="PP90" s="42"/>
      <c r="PQ90" s="42"/>
      <c r="PR90" s="42"/>
      <c r="PS90" s="42"/>
      <c r="PT90" s="42"/>
      <c r="PU90" s="42"/>
      <c r="PV90" s="42"/>
      <c r="PW90" s="42"/>
      <c r="PX90" s="42"/>
      <c r="PY90" s="42"/>
      <c r="PZ90" s="42"/>
      <c r="QA90" s="42"/>
      <c r="QB90" s="42"/>
      <c r="QC90" s="42"/>
      <c r="QD90" s="42"/>
      <c r="QE90" s="42"/>
      <c r="QF90" s="42"/>
      <c r="QG90" s="42"/>
      <c r="QH90" s="42"/>
      <c r="QI90" s="42"/>
      <c r="QJ90" s="42"/>
      <c r="QK90" s="42"/>
      <c r="QL90" s="42"/>
      <c r="QM90" s="42"/>
      <c r="QN90" s="42"/>
      <c r="QO90" s="42"/>
      <c r="QP90" s="42"/>
      <c r="QQ90" s="42"/>
      <c r="QR90" s="42"/>
      <c r="QS90" s="42"/>
      <c r="QT90" s="42"/>
      <c r="QU90" s="42"/>
      <c r="QV90" s="42"/>
      <c r="QW90" s="42"/>
      <c r="QX90" s="42"/>
      <c r="QY90" s="42"/>
      <c r="QZ90" s="42"/>
      <c r="RA90" s="42"/>
      <c r="RB90" s="42"/>
      <c r="RC90" s="42"/>
      <c r="RD90" s="42"/>
      <c r="RE90" s="42"/>
      <c r="RF90" s="42"/>
      <c r="RG90" s="42"/>
      <c r="RH90" s="42"/>
      <c r="RI90" s="42"/>
      <c r="RJ90" s="42"/>
      <c r="RK90" s="42"/>
      <c r="RL90" s="42"/>
      <c r="RM90" s="42"/>
      <c r="RN90" s="42"/>
      <c r="RO90" s="42"/>
      <c r="RP90" s="42"/>
      <c r="RQ90" s="42"/>
      <c r="RR90" s="42"/>
      <c r="RS90" s="42"/>
      <c r="RT90" s="42"/>
      <c r="RU90" s="42"/>
      <c r="RV90" s="42"/>
      <c r="RW90" s="42"/>
      <c r="RX90" s="42"/>
      <c r="RY90" s="42"/>
      <c r="RZ90" s="42"/>
      <c r="SA90" s="42"/>
      <c r="SB90" s="42"/>
      <c r="SC90" s="42"/>
      <c r="SD90" s="42"/>
      <c r="SE90" s="42"/>
      <c r="SF90" s="42"/>
      <c r="SG90" s="42"/>
      <c r="SH90" s="42"/>
      <c r="SI90" s="42"/>
      <c r="SJ90" s="42"/>
      <c r="SK90" s="42"/>
      <c r="SL90" s="42"/>
      <c r="SM90" s="42"/>
      <c r="SN90" s="42"/>
      <c r="SO90" s="42"/>
      <c r="SP90" s="42"/>
      <c r="SQ90" s="42"/>
      <c r="SR90" s="42"/>
      <c r="SS90" s="42"/>
      <c r="ST90" s="42"/>
      <c r="SU90" s="42"/>
      <c r="SV90" s="42"/>
      <c r="SW90" s="42"/>
      <c r="SX90" s="42"/>
      <c r="SY90" s="42"/>
      <c r="SZ90" s="42"/>
      <c r="TA90" s="42"/>
      <c r="TB90" s="42"/>
      <c r="TC90" s="42"/>
      <c r="TD90" s="42"/>
      <c r="TE90" s="42"/>
      <c r="TF90" s="42"/>
      <c r="TG90" s="42"/>
      <c r="TH90" s="42"/>
      <c r="TI90" s="42"/>
      <c r="TJ90" s="42"/>
      <c r="TK90" s="42"/>
      <c r="TL90" s="42"/>
      <c r="TM90" s="42"/>
      <c r="TN90" s="42"/>
      <c r="TO90" s="42"/>
      <c r="TP90" s="42"/>
      <c r="TQ90" s="42"/>
      <c r="TR90" s="42"/>
      <c r="TS90" s="42"/>
      <c r="TT90" s="42"/>
      <c r="TU90" s="42"/>
      <c r="TV90" s="42"/>
      <c r="TW90" s="42"/>
      <c r="TX90" s="42"/>
      <c r="TY90" s="42"/>
      <c r="TZ90" s="42"/>
      <c r="UA90" s="42"/>
      <c r="UB90" s="42"/>
      <c r="UC90" s="42"/>
      <c r="UD90" s="42"/>
      <c r="UE90" s="42"/>
      <c r="UF90" s="42"/>
      <c r="UG90" s="42"/>
      <c r="UH90" s="42"/>
      <c r="UI90" s="42"/>
      <c r="UJ90" s="42"/>
      <c r="UK90" s="42"/>
      <c r="UL90" s="42"/>
      <c r="UM90" s="42"/>
      <c r="UN90" s="42"/>
      <c r="UO90" s="42"/>
      <c r="UP90" s="42"/>
      <c r="UQ90" s="42"/>
      <c r="UR90" s="42"/>
      <c r="US90" s="42"/>
      <c r="UT90" s="42"/>
      <c r="UU90" s="42"/>
      <c r="UV90" s="42"/>
      <c r="UW90" s="42"/>
      <c r="UX90" s="42"/>
      <c r="UY90" s="42"/>
      <c r="UZ90" s="42"/>
      <c r="VA90" s="42"/>
      <c r="VB90" s="42"/>
      <c r="VC90" s="42"/>
      <c r="VD90" s="42"/>
      <c r="VE90" s="42"/>
      <c r="VF90" s="42"/>
      <c r="VG90" s="42"/>
      <c r="VH90" s="42"/>
      <c r="VI90" s="42"/>
      <c r="VJ90" s="42"/>
      <c r="VK90" s="42"/>
      <c r="VL90" s="42"/>
      <c r="VM90" s="42"/>
      <c r="VN90" s="42"/>
      <c r="VO90" s="42"/>
      <c r="VP90" s="42"/>
      <c r="VQ90" s="42"/>
      <c r="VR90" s="42"/>
      <c r="VS90" s="42"/>
      <c r="VT90" s="42"/>
      <c r="VU90" s="42"/>
      <c r="VV90" s="42"/>
      <c r="VW90" s="42"/>
      <c r="VX90" s="42"/>
      <c r="VY90" s="42"/>
      <c r="VZ90" s="42"/>
      <c r="WA90" s="42"/>
      <c r="WB90" s="42"/>
      <c r="WC90" s="42"/>
      <c r="WD90" s="42"/>
      <c r="WE90" s="42"/>
      <c r="WF90" s="42"/>
      <c r="WG90" s="42"/>
      <c r="WH90" s="42"/>
      <c r="WI90" s="42"/>
      <c r="WJ90" s="42"/>
      <c r="WK90" s="42"/>
      <c r="WL90" s="42"/>
      <c r="WM90" s="42"/>
      <c r="WN90" s="42"/>
      <c r="WO90" s="42"/>
      <c r="WP90" s="42"/>
      <c r="WQ90" s="42"/>
      <c r="WR90" s="42"/>
      <c r="WS90" s="42"/>
      <c r="WT90" s="42"/>
      <c r="WU90" s="42"/>
      <c r="WV90" s="42"/>
      <c r="WW90" s="42"/>
      <c r="WX90" s="42"/>
      <c r="WY90" s="42"/>
      <c r="WZ90" s="42"/>
      <c r="XA90" s="42"/>
      <c r="XB90" s="42"/>
      <c r="XC90" s="42"/>
      <c r="XD90" s="42"/>
      <c r="XE90" s="42"/>
      <c r="XF90" s="42"/>
      <c r="XG90" s="42"/>
      <c r="XH90" s="42"/>
      <c r="XI90" s="42"/>
      <c r="XJ90" s="42"/>
      <c r="XK90" s="42"/>
      <c r="XL90" s="42"/>
      <c r="XM90" s="42"/>
      <c r="XN90" s="42"/>
      <c r="XO90" s="42"/>
      <c r="XP90" s="42"/>
      <c r="XQ90" s="42"/>
      <c r="XR90" s="42"/>
      <c r="XS90" s="42"/>
      <c r="XT90" s="42"/>
      <c r="XU90" s="42"/>
      <c r="XV90" s="42"/>
      <c r="XW90" s="42"/>
      <c r="XX90" s="42"/>
      <c r="XY90" s="42"/>
      <c r="XZ90" s="42"/>
      <c r="YA90" s="42"/>
      <c r="YB90" s="42"/>
      <c r="YC90" s="42"/>
      <c r="YD90" s="42"/>
      <c r="YE90" s="42"/>
      <c r="YF90" s="42"/>
      <c r="YG90" s="42"/>
      <c r="YH90" s="42"/>
      <c r="YI90" s="42"/>
      <c r="YJ90" s="42"/>
      <c r="YK90" s="42"/>
      <c r="YL90" s="42"/>
      <c r="YM90" s="42"/>
      <c r="YN90" s="42"/>
      <c r="YO90" s="42"/>
      <c r="YP90" s="42"/>
      <c r="YQ90" s="42"/>
      <c r="YR90" s="42"/>
      <c r="YS90" s="42"/>
      <c r="YT90" s="42"/>
      <c r="YU90" s="42"/>
      <c r="YV90" s="42"/>
      <c r="YW90" s="42"/>
      <c r="YX90" s="42"/>
      <c r="YY90" s="42"/>
      <c r="YZ90" s="42"/>
      <c r="ZA90" s="42"/>
      <c r="ZB90" s="42"/>
      <c r="ZC90" s="42"/>
      <c r="ZD90" s="42"/>
      <c r="ZE90" s="42"/>
      <c r="ZF90" s="42"/>
      <c r="ZG90" s="42"/>
      <c r="ZH90" s="42"/>
      <c r="ZI90" s="42"/>
      <c r="ZJ90" s="42"/>
      <c r="ZK90" s="42"/>
      <c r="ZL90" s="42"/>
      <c r="ZM90" s="42"/>
      <c r="ZN90" s="42"/>
      <c r="ZO90" s="42"/>
      <c r="ZP90" s="42"/>
      <c r="ZQ90" s="42"/>
      <c r="ZR90" s="42"/>
      <c r="ZS90" s="42"/>
      <c r="ZT90" s="42"/>
      <c r="ZU90" s="42"/>
      <c r="ZV90" s="42"/>
      <c r="ZW90" s="42"/>
      <c r="ZX90" s="42"/>
      <c r="ZY90" s="42"/>
      <c r="ZZ90" s="42"/>
      <c r="AAA90" s="42"/>
      <c r="AAB90" s="42"/>
      <c r="AAC90" s="42"/>
      <c r="AAD90" s="42"/>
      <c r="AAE90" s="42"/>
      <c r="AAF90" s="42"/>
      <c r="AAG90" s="42"/>
      <c r="AAH90" s="42"/>
      <c r="AAI90" s="42"/>
      <c r="AAJ90" s="42"/>
      <c r="AAK90" s="42"/>
      <c r="AAL90" s="42"/>
      <c r="AAM90" s="42"/>
      <c r="AAN90" s="42"/>
      <c r="AAO90" s="42"/>
      <c r="AAP90" s="42"/>
      <c r="AAQ90" s="42"/>
      <c r="AAR90" s="42"/>
      <c r="AAS90" s="42"/>
      <c r="AAT90" s="42"/>
      <c r="AAU90" s="42"/>
      <c r="AAV90" s="42"/>
      <c r="AAW90" s="42"/>
      <c r="AAX90" s="42"/>
      <c r="AAY90" s="42"/>
      <c r="AAZ90" s="42"/>
      <c r="ABA90" s="42"/>
      <c r="ABB90" s="42"/>
      <c r="ABC90" s="42"/>
      <c r="ABD90" s="42"/>
      <c r="ABE90" s="42"/>
      <c r="ABF90" s="42"/>
      <c r="ABG90" s="42"/>
      <c r="ABH90" s="42"/>
      <c r="ABI90" s="42"/>
      <c r="ABJ90" s="42"/>
      <c r="ABK90" s="42"/>
      <c r="ABL90" s="42"/>
      <c r="ABM90" s="42"/>
      <c r="ABN90" s="42"/>
      <c r="ABO90" s="42"/>
      <c r="ABP90" s="42"/>
      <c r="ABQ90" s="42"/>
      <c r="ABR90" s="42"/>
      <c r="ABS90" s="42"/>
      <c r="ABT90" s="42"/>
      <c r="ABU90" s="42"/>
      <c r="ABV90" s="42"/>
      <c r="ABW90" s="42"/>
      <c r="ABX90" s="42"/>
      <c r="ABY90" s="42"/>
      <c r="ABZ90" s="42"/>
      <c r="ACA90" s="42"/>
      <c r="ACB90" s="42"/>
      <c r="ACC90" s="42"/>
      <c r="ACD90" s="42"/>
      <c r="ACE90" s="42"/>
      <c r="ACF90" s="42"/>
      <c r="ACG90" s="42"/>
      <c r="ACH90" s="42"/>
      <c r="ACI90" s="42"/>
      <c r="ACJ90" s="42"/>
      <c r="ACK90" s="42"/>
      <c r="ACL90" s="42"/>
      <c r="ACM90" s="42"/>
      <c r="ACN90" s="42"/>
      <c r="ACO90" s="42"/>
      <c r="ACP90" s="42"/>
      <c r="ACQ90" s="42"/>
      <c r="ACR90" s="42"/>
      <c r="ACS90" s="42"/>
      <c r="ACT90" s="42"/>
      <c r="ACU90" s="42"/>
      <c r="ACV90" s="42"/>
      <c r="ACW90" s="42"/>
      <c r="ACX90" s="42"/>
      <c r="ACY90" s="42"/>
      <c r="ACZ90" s="42"/>
      <c r="ADA90" s="42"/>
      <c r="ADB90" s="42"/>
      <c r="ADC90" s="42"/>
      <c r="ADD90" s="42"/>
      <c r="ADE90" s="42"/>
      <c r="ADF90" s="42"/>
      <c r="ADG90" s="42"/>
      <c r="ADH90" s="42"/>
      <c r="ADI90" s="42"/>
      <c r="ADJ90" s="42"/>
      <c r="ADK90" s="42"/>
      <c r="ADL90" s="42"/>
      <c r="ADM90" s="42"/>
      <c r="ADN90" s="42"/>
      <c r="ADO90" s="42"/>
      <c r="ADP90" s="42"/>
      <c r="ADQ90" s="42"/>
      <c r="ADR90" s="42"/>
      <c r="ADS90" s="42"/>
      <c r="ADT90" s="42"/>
      <c r="ADU90" s="42"/>
      <c r="ADV90" s="42"/>
      <c r="ADW90" s="42"/>
      <c r="ADX90" s="42"/>
      <c r="ADY90" s="42"/>
      <c r="ADZ90" s="42"/>
      <c r="AEA90" s="42"/>
      <c r="AEB90" s="42"/>
      <c r="AEC90" s="42"/>
      <c r="AED90" s="42"/>
      <c r="AEE90" s="42"/>
      <c r="AEF90" s="42"/>
      <c r="AEG90" s="42"/>
      <c r="AEH90" s="42"/>
      <c r="AEI90" s="42"/>
      <c r="AEJ90" s="42"/>
      <c r="AEK90" s="42"/>
      <c r="AEL90" s="42"/>
      <c r="AEM90" s="42"/>
      <c r="AEN90" s="42"/>
      <c r="AEO90" s="42"/>
      <c r="AEP90" s="42"/>
      <c r="AEQ90" s="42"/>
      <c r="AER90" s="42"/>
      <c r="AES90" s="42"/>
      <c r="AET90" s="42"/>
      <c r="AEU90" s="42"/>
      <c r="AEV90" s="42"/>
      <c r="AEW90" s="42"/>
      <c r="AEX90" s="42"/>
      <c r="AEY90" s="42"/>
      <c r="AEZ90" s="42"/>
      <c r="AFA90" s="42"/>
      <c r="AFB90" s="42"/>
      <c r="AFC90" s="42"/>
      <c r="AFD90" s="42"/>
      <c r="AFE90" s="42"/>
      <c r="AFF90" s="42"/>
      <c r="AFG90" s="42"/>
      <c r="AFH90" s="42"/>
      <c r="AFI90" s="42"/>
      <c r="AFJ90" s="42"/>
      <c r="AFK90" s="42"/>
      <c r="AFL90" s="42"/>
      <c r="AFM90" s="42"/>
      <c r="AFN90" s="42"/>
      <c r="AFO90" s="42"/>
      <c r="AFP90" s="42"/>
      <c r="AFQ90" s="42"/>
      <c r="AFR90" s="42"/>
      <c r="AFS90" s="42"/>
      <c r="AFT90" s="42"/>
      <c r="AFU90" s="42"/>
      <c r="AFV90" s="42"/>
      <c r="AFW90" s="42"/>
      <c r="AFX90" s="42"/>
      <c r="AFY90" s="42"/>
      <c r="AFZ90" s="42"/>
      <c r="AGA90" s="42"/>
      <c r="AGB90" s="42"/>
      <c r="AGC90" s="42"/>
      <c r="AGD90" s="42"/>
      <c r="AGE90" s="42"/>
      <c r="AGF90" s="42"/>
      <c r="AGG90" s="42"/>
      <c r="AGH90" s="42"/>
      <c r="AGI90" s="42"/>
      <c r="AGJ90" s="42"/>
      <c r="AGK90" s="42"/>
      <c r="AGL90" s="42"/>
      <c r="AGM90" s="42"/>
      <c r="AGN90" s="42"/>
      <c r="AGO90" s="42"/>
      <c r="AGP90" s="42"/>
      <c r="AGQ90" s="42"/>
      <c r="AGR90" s="42"/>
      <c r="AGS90" s="42"/>
      <c r="AGT90" s="42"/>
      <c r="AGU90" s="42"/>
      <c r="AGV90" s="42"/>
      <c r="AGW90" s="42"/>
      <c r="AGX90" s="42"/>
      <c r="AGY90" s="42"/>
      <c r="AGZ90" s="42"/>
      <c r="AHA90" s="42"/>
      <c r="AHB90" s="42"/>
      <c r="AHC90" s="42"/>
      <c r="AHD90" s="42"/>
      <c r="AHE90" s="42"/>
      <c r="AHF90" s="42"/>
      <c r="AHG90" s="42"/>
      <c r="AHH90" s="42"/>
      <c r="AHI90" s="42"/>
      <c r="AHJ90" s="42"/>
      <c r="AHK90" s="42"/>
      <c r="AHL90" s="42"/>
      <c r="AHM90" s="42"/>
      <c r="AHN90" s="42"/>
      <c r="AHO90" s="42"/>
      <c r="AHP90" s="42"/>
      <c r="AHQ90" s="42"/>
      <c r="AHR90" s="42"/>
      <c r="AHS90" s="42"/>
      <c r="AHT90" s="42"/>
      <c r="AHU90" s="42"/>
      <c r="AHV90" s="42"/>
      <c r="AHW90" s="42"/>
      <c r="AHX90" s="42"/>
      <c r="AHY90" s="42"/>
      <c r="AHZ90" s="42"/>
      <c r="AIA90" s="42"/>
      <c r="AIB90" s="42"/>
      <c r="AIC90" s="42"/>
      <c r="AID90" s="42"/>
      <c r="AIE90" s="42"/>
      <c r="AIF90" s="42"/>
      <c r="AIG90" s="42"/>
      <c r="AIH90" s="42"/>
      <c r="AII90" s="42"/>
      <c r="AIJ90" s="42"/>
      <c r="AIK90" s="42"/>
      <c r="AIL90" s="42"/>
      <c r="AIM90" s="42"/>
      <c r="AIN90" s="42"/>
      <c r="AIO90" s="42"/>
      <c r="AIP90" s="42"/>
      <c r="AIQ90" s="42"/>
      <c r="AIR90" s="42"/>
      <c r="AIS90" s="42"/>
      <c r="AIT90" s="42"/>
      <c r="AIU90" s="42"/>
      <c r="AIV90" s="42"/>
      <c r="AIW90" s="42"/>
      <c r="AIX90" s="42"/>
      <c r="AIY90" s="42"/>
      <c r="AIZ90" s="42"/>
      <c r="AJA90" s="42"/>
      <c r="AJB90" s="42"/>
      <c r="AJC90" s="42"/>
      <c r="AJD90" s="42"/>
      <c r="AJE90" s="42"/>
      <c r="AJF90" s="42"/>
      <c r="AJG90" s="42"/>
      <c r="AJH90" s="42"/>
      <c r="AJI90" s="42"/>
      <c r="AJJ90" s="42"/>
      <c r="AJK90" s="42"/>
      <c r="AJL90" s="42"/>
      <c r="AJM90" s="42"/>
      <c r="AJN90" s="42"/>
      <c r="AJO90" s="42"/>
      <c r="AJP90" s="42"/>
      <c r="AJQ90" s="42"/>
      <c r="AJR90" s="42"/>
      <c r="AJS90" s="42"/>
      <c r="AJT90" s="42"/>
      <c r="AJU90" s="42"/>
      <c r="AJV90" s="42"/>
      <c r="AJW90" s="42"/>
      <c r="AJX90" s="42"/>
      <c r="AJY90" s="42"/>
      <c r="AJZ90" s="42"/>
      <c r="AKA90" s="42"/>
      <c r="AKB90" s="42"/>
      <c r="AKC90" s="42"/>
      <c r="AKD90" s="42"/>
      <c r="AKE90" s="42"/>
      <c r="AKF90" s="42"/>
      <c r="AKG90" s="42"/>
      <c r="AKH90" s="42"/>
      <c r="AKI90" s="42"/>
      <c r="AKJ90" s="42"/>
      <c r="AKK90" s="42"/>
      <c r="AKL90" s="42"/>
      <c r="AKM90" s="42"/>
      <c r="AKN90" s="42"/>
      <c r="AKO90" s="42"/>
      <c r="AKP90" s="42"/>
      <c r="AKQ90" s="42"/>
      <c r="AKR90" s="42"/>
      <c r="AKS90" s="42"/>
      <c r="AKT90" s="42"/>
      <c r="AKU90" s="42"/>
      <c r="AKV90" s="42"/>
      <c r="AKW90" s="42"/>
      <c r="AKX90" s="42"/>
      <c r="AKY90" s="42"/>
      <c r="AKZ90" s="42"/>
      <c r="ALA90" s="42"/>
      <c r="ALB90" s="42"/>
      <c r="ALC90" s="42"/>
      <c r="ALD90" s="42"/>
      <c r="ALE90" s="42"/>
      <c r="ALF90" s="42"/>
      <c r="ALG90" s="42"/>
      <c r="ALH90" s="42"/>
      <c r="ALI90" s="42"/>
      <c r="ALJ90" s="42"/>
      <c r="ALK90" s="42"/>
      <c r="ALL90" s="42"/>
      <c r="ALM90" s="42"/>
      <c r="ALN90" s="42"/>
      <c r="ALO90" s="42"/>
      <c r="ALP90" s="42"/>
      <c r="ALQ90" s="42"/>
      <c r="ALR90" s="42"/>
      <c r="ALS90" s="42"/>
      <c r="ALT90" s="42"/>
      <c r="ALU90" s="42"/>
      <c r="ALV90" s="42"/>
      <c r="ALW90" s="42"/>
      <c r="ALX90" s="42"/>
      <c r="ALY90" s="42"/>
      <c r="ALZ90" s="42"/>
      <c r="AMA90" s="42"/>
      <c r="AMB90" s="42"/>
      <c r="AMC90" s="42"/>
      <c r="AMD90" s="42"/>
      <c r="AME90" s="42"/>
      <c r="AMF90" s="42"/>
      <c r="AMG90" s="42"/>
      <c r="AMH90" s="42"/>
      <c r="AMI90" s="42"/>
      <c r="AMJ90" s="42"/>
      <c r="AMK90" s="42"/>
      <c r="AML90" s="42"/>
      <c r="AMM90" s="42"/>
      <c r="AMN90" s="42"/>
      <c r="AMO90" s="42"/>
      <c r="AMP90" s="42"/>
      <c r="AMQ90" s="42"/>
      <c r="AMR90" s="42"/>
      <c r="AMS90" s="42"/>
      <c r="AMT90" s="42"/>
      <c r="AMU90" s="42"/>
      <c r="AMV90" s="42"/>
      <c r="AMW90" s="42"/>
      <c r="AMX90" s="42"/>
      <c r="AMY90" s="42"/>
      <c r="AMZ90" s="42"/>
      <c r="ANA90" s="42"/>
      <c r="ANB90" s="42"/>
      <c r="ANC90" s="42"/>
      <c r="AND90" s="42"/>
      <c r="ANE90" s="42"/>
      <c r="ANF90" s="42"/>
      <c r="ANG90" s="42"/>
      <c r="ANH90" s="42"/>
      <c r="ANI90" s="42"/>
      <c r="ANJ90" s="42"/>
      <c r="ANK90" s="42"/>
      <c r="ANL90" s="42"/>
      <c r="ANM90" s="42"/>
      <c r="ANN90" s="42"/>
      <c r="ANO90" s="42"/>
      <c r="ANP90" s="42"/>
      <c r="ANQ90" s="42"/>
      <c r="ANR90" s="42"/>
      <c r="ANS90" s="42"/>
      <c r="ANT90" s="42"/>
      <c r="ANU90" s="42"/>
      <c r="ANV90" s="42"/>
      <c r="ANW90" s="42"/>
      <c r="ANX90" s="42"/>
      <c r="ANY90" s="42"/>
      <c r="ANZ90" s="42"/>
      <c r="AOA90" s="42"/>
      <c r="AOB90" s="42"/>
      <c r="AOC90" s="42"/>
      <c r="AOD90" s="42"/>
      <c r="AOE90" s="42"/>
      <c r="AOF90" s="42"/>
      <c r="AOG90" s="42"/>
      <c r="AOH90" s="42"/>
      <c r="AOI90" s="42"/>
      <c r="AOJ90" s="42"/>
      <c r="AOK90" s="42"/>
      <c r="AOL90" s="42"/>
      <c r="AOM90" s="42"/>
      <c r="AON90" s="42"/>
      <c r="AOO90" s="42"/>
      <c r="AOP90" s="42"/>
      <c r="AOQ90" s="42"/>
      <c r="AOR90" s="42"/>
      <c r="AOS90" s="42"/>
      <c r="AOT90" s="42"/>
      <c r="AOU90" s="42"/>
      <c r="AOV90" s="42"/>
      <c r="AOW90" s="42"/>
      <c r="AOX90" s="42"/>
      <c r="AOY90" s="42"/>
      <c r="AOZ90" s="42"/>
      <c r="APA90" s="42"/>
      <c r="APB90" s="42"/>
      <c r="APC90" s="42"/>
      <c r="APD90" s="42"/>
      <c r="APE90" s="42"/>
      <c r="APF90" s="42"/>
      <c r="APG90" s="42"/>
      <c r="APH90" s="42"/>
      <c r="API90" s="42"/>
      <c r="APJ90" s="42"/>
      <c r="APK90" s="42"/>
      <c r="APL90" s="42"/>
      <c r="APM90" s="42"/>
      <c r="APN90" s="42"/>
      <c r="APO90" s="42"/>
      <c r="APP90" s="42"/>
      <c r="APQ90" s="42"/>
      <c r="APR90" s="42"/>
      <c r="APS90" s="42"/>
      <c r="APT90" s="42"/>
      <c r="APU90" s="42"/>
      <c r="APV90" s="42"/>
      <c r="APW90" s="42"/>
      <c r="APX90" s="42"/>
      <c r="APY90" s="42"/>
      <c r="APZ90" s="42"/>
      <c r="AQA90" s="42"/>
      <c r="AQB90" s="42"/>
      <c r="AQC90" s="42"/>
      <c r="AQD90" s="42"/>
      <c r="AQE90" s="42"/>
      <c r="AQF90" s="42"/>
      <c r="AQG90" s="42"/>
      <c r="AQH90" s="42"/>
      <c r="AQI90" s="42"/>
      <c r="AQJ90" s="42"/>
      <c r="AQK90" s="42"/>
      <c r="AQL90" s="42"/>
      <c r="AQM90" s="42"/>
      <c r="AQN90" s="42"/>
      <c r="AQO90" s="42"/>
      <c r="AQP90" s="42"/>
      <c r="AQQ90" s="42"/>
      <c r="AQR90" s="42"/>
      <c r="AQS90" s="42"/>
      <c r="AQT90" s="42"/>
      <c r="AQU90" s="42"/>
      <c r="AQV90" s="42"/>
      <c r="AQW90" s="42"/>
      <c r="AQX90" s="42"/>
      <c r="AQY90" s="42"/>
      <c r="AQZ90" s="42"/>
      <c r="ARA90" s="42"/>
      <c r="ARB90" s="42"/>
      <c r="ARC90" s="42"/>
      <c r="ARD90" s="42"/>
      <c r="ARE90" s="42"/>
      <c r="ARF90" s="42"/>
      <c r="ARG90" s="42"/>
      <c r="ARH90" s="42"/>
      <c r="ARI90" s="42"/>
      <c r="ARJ90" s="42"/>
      <c r="ARK90" s="42"/>
      <c r="ARL90" s="42"/>
      <c r="ARM90" s="42"/>
      <c r="ARN90" s="42"/>
      <c r="ARO90" s="42"/>
      <c r="ARP90" s="42"/>
      <c r="ARQ90" s="42"/>
      <c r="ARR90" s="42"/>
      <c r="ARS90" s="42"/>
      <c r="ART90" s="42"/>
      <c r="ARU90" s="42"/>
      <c r="ARV90" s="42"/>
      <c r="ARW90" s="42"/>
      <c r="ARX90" s="42"/>
      <c r="ARY90" s="42"/>
      <c r="ARZ90" s="42"/>
      <c r="ASA90" s="42"/>
      <c r="ASB90" s="42"/>
      <c r="ASC90" s="42"/>
      <c r="ASD90" s="42"/>
      <c r="ASE90" s="42"/>
      <c r="ASF90" s="42"/>
      <c r="ASG90" s="42"/>
      <c r="ASH90" s="42"/>
      <c r="ASI90" s="42"/>
      <c r="ASJ90" s="42"/>
      <c r="ASK90" s="42"/>
      <c r="ASL90" s="42"/>
      <c r="ASM90" s="42"/>
      <c r="ASN90" s="42"/>
      <c r="ASO90" s="42"/>
      <c r="ASP90" s="42"/>
      <c r="ASQ90" s="42"/>
      <c r="ASR90" s="42"/>
      <c r="ASS90" s="42"/>
      <c r="AST90" s="42"/>
      <c r="ASU90" s="42"/>
      <c r="ASV90" s="42"/>
      <c r="ASW90" s="42"/>
      <c r="ASX90" s="42"/>
      <c r="ASY90" s="42"/>
      <c r="ASZ90" s="42"/>
      <c r="ATA90" s="42"/>
      <c r="ATB90" s="42"/>
      <c r="ATC90" s="42"/>
      <c r="ATD90" s="42"/>
      <c r="ATE90" s="42"/>
      <c r="ATF90" s="42"/>
      <c r="ATG90" s="42"/>
      <c r="ATH90" s="42"/>
      <c r="ATI90" s="42"/>
      <c r="ATJ90" s="42"/>
      <c r="ATK90" s="42"/>
      <c r="ATL90" s="42"/>
      <c r="ATM90" s="42"/>
      <c r="ATN90" s="42"/>
      <c r="ATO90" s="42"/>
      <c r="ATP90" s="42"/>
      <c r="ATQ90" s="42"/>
      <c r="ATR90" s="42"/>
      <c r="ATS90" s="42"/>
      <c r="ATT90" s="42"/>
      <c r="ATU90" s="42"/>
      <c r="ATV90" s="42"/>
      <c r="ATW90" s="42"/>
      <c r="ATX90" s="42"/>
      <c r="ATY90" s="42"/>
      <c r="ATZ90" s="42"/>
      <c r="AUA90" s="42"/>
      <c r="AUB90" s="42"/>
      <c r="AUC90" s="42"/>
      <c r="AUD90" s="42"/>
      <c r="AUE90" s="42"/>
      <c r="AUF90" s="42"/>
      <c r="AUG90" s="42"/>
      <c r="AUH90" s="42"/>
      <c r="AUI90" s="42"/>
      <c r="AUJ90" s="42"/>
      <c r="AUK90" s="42"/>
      <c r="AUL90" s="42"/>
      <c r="AUM90" s="42"/>
      <c r="AUN90" s="42"/>
      <c r="AUO90" s="42"/>
      <c r="AUP90" s="42"/>
      <c r="AUQ90" s="42"/>
      <c r="AUR90" s="42"/>
      <c r="AUS90" s="42"/>
      <c r="AUT90" s="42"/>
      <c r="AUU90" s="42"/>
      <c r="AUV90" s="42"/>
      <c r="AUW90" s="42"/>
      <c r="AUX90" s="42"/>
      <c r="AUY90" s="42"/>
      <c r="AUZ90" s="42"/>
      <c r="AVA90" s="42"/>
      <c r="AVB90" s="42"/>
      <c r="AVC90" s="42"/>
      <c r="AVD90" s="42"/>
      <c r="AVE90" s="42"/>
      <c r="AVF90" s="42"/>
      <c r="AVG90" s="42"/>
      <c r="AVH90" s="42"/>
      <c r="AVI90" s="42"/>
      <c r="AVJ90" s="42"/>
      <c r="AVK90" s="42"/>
      <c r="AVL90" s="42"/>
      <c r="AVM90" s="42"/>
      <c r="AVN90" s="42"/>
      <c r="AVO90" s="42"/>
      <c r="AVP90" s="42"/>
      <c r="AVQ90" s="42"/>
      <c r="AVR90" s="42"/>
      <c r="AVS90" s="42"/>
      <c r="AVT90" s="42"/>
      <c r="AVU90" s="42"/>
      <c r="AVV90" s="42"/>
      <c r="AVW90" s="42"/>
      <c r="AVX90" s="42"/>
      <c r="AVY90" s="42"/>
      <c r="AVZ90" s="42"/>
      <c r="AWA90" s="42"/>
      <c r="AWB90" s="42"/>
      <c r="AWC90" s="42"/>
      <c r="AWD90" s="42"/>
      <c r="AWE90" s="42"/>
      <c r="AWF90" s="42"/>
      <c r="AWG90" s="42"/>
      <c r="AWH90" s="42"/>
      <c r="AWI90" s="42"/>
      <c r="AWJ90" s="42"/>
      <c r="AWK90" s="42"/>
      <c r="AWL90" s="42"/>
      <c r="AWM90" s="42"/>
      <c r="AWN90" s="42"/>
      <c r="AWO90" s="42"/>
      <c r="AWP90" s="42"/>
      <c r="AWQ90" s="42"/>
      <c r="AWR90" s="42"/>
      <c r="AWS90" s="42"/>
      <c r="AWT90" s="42"/>
      <c r="AWU90" s="42"/>
      <c r="AWV90" s="42"/>
      <c r="AWW90" s="42"/>
      <c r="AWX90" s="42"/>
      <c r="AWY90" s="42"/>
      <c r="AWZ90" s="42"/>
      <c r="AXA90" s="42"/>
      <c r="AXB90" s="42"/>
      <c r="AXC90" s="42"/>
      <c r="AXD90" s="42"/>
      <c r="AXE90" s="42"/>
      <c r="AXF90" s="42"/>
      <c r="AXG90" s="42"/>
      <c r="AXH90" s="42"/>
      <c r="AXI90" s="42"/>
      <c r="AXJ90" s="42"/>
      <c r="AXK90" s="42"/>
      <c r="AXL90" s="42"/>
      <c r="AXM90" s="42"/>
      <c r="AXN90" s="42"/>
      <c r="AXO90" s="42"/>
      <c r="AXP90" s="42"/>
      <c r="AXQ90" s="42"/>
      <c r="AXR90" s="42"/>
      <c r="AXS90" s="42"/>
      <c r="AXT90" s="42"/>
      <c r="AXU90" s="42"/>
      <c r="AXV90" s="42"/>
      <c r="AXW90" s="42"/>
      <c r="AXX90" s="42"/>
      <c r="AXY90" s="42"/>
      <c r="AXZ90" s="42"/>
      <c r="AYA90" s="42"/>
      <c r="AYB90" s="42"/>
      <c r="AYC90" s="42"/>
      <c r="AYD90" s="42"/>
      <c r="AYE90" s="42"/>
      <c r="AYF90" s="42"/>
      <c r="AYG90" s="42"/>
      <c r="AYH90" s="42"/>
      <c r="AYI90" s="42"/>
      <c r="AYJ90" s="42"/>
      <c r="AYK90" s="42"/>
      <c r="AYL90" s="42"/>
      <c r="AYM90" s="42"/>
      <c r="AYN90" s="42"/>
      <c r="AYO90" s="42"/>
      <c r="AYP90" s="42"/>
      <c r="AYQ90" s="42"/>
      <c r="AYR90" s="42"/>
      <c r="AYS90" s="42"/>
      <c r="AYT90" s="42"/>
      <c r="AYU90" s="42"/>
      <c r="AYV90" s="42"/>
      <c r="AYW90" s="42"/>
      <c r="AYX90" s="42"/>
      <c r="AYY90" s="42"/>
      <c r="AYZ90" s="42"/>
      <c r="AZA90" s="42"/>
      <c r="AZB90" s="42"/>
      <c r="AZC90" s="42"/>
      <c r="AZD90" s="42"/>
      <c r="AZE90" s="42"/>
      <c r="AZF90" s="42"/>
      <c r="AZG90" s="42"/>
      <c r="AZH90" s="42"/>
      <c r="AZI90" s="42"/>
      <c r="AZJ90" s="42"/>
      <c r="AZK90" s="42"/>
      <c r="AZL90" s="42"/>
      <c r="AZM90" s="42"/>
      <c r="AZN90" s="42"/>
      <c r="AZO90" s="42"/>
      <c r="AZP90" s="42"/>
      <c r="AZQ90" s="42"/>
      <c r="AZR90" s="42"/>
      <c r="AZS90" s="42"/>
      <c r="AZT90" s="42"/>
      <c r="AZU90" s="42"/>
      <c r="AZV90" s="42"/>
      <c r="AZW90" s="42"/>
      <c r="AZX90" s="42"/>
      <c r="AZY90" s="42"/>
      <c r="AZZ90" s="42"/>
      <c r="BAA90" s="42"/>
      <c r="BAB90" s="42"/>
      <c r="BAC90" s="42"/>
      <c r="BAD90" s="42"/>
      <c r="BAE90" s="42"/>
      <c r="BAF90" s="42"/>
      <c r="BAG90" s="42"/>
      <c r="BAH90" s="42"/>
      <c r="BAI90" s="42"/>
      <c r="BAJ90" s="42"/>
      <c r="BAK90" s="42"/>
      <c r="BAL90" s="42"/>
      <c r="BAM90" s="42"/>
      <c r="BAN90" s="42"/>
      <c r="BAO90" s="42"/>
      <c r="BAP90" s="42"/>
      <c r="BAQ90" s="42"/>
      <c r="BAR90" s="42"/>
      <c r="BAS90" s="42"/>
      <c r="BAT90" s="42"/>
      <c r="BAU90" s="42"/>
      <c r="BAV90" s="42"/>
      <c r="BAW90" s="42"/>
      <c r="BAX90" s="42"/>
      <c r="BAY90" s="42"/>
      <c r="BAZ90" s="42"/>
      <c r="BBA90" s="42"/>
      <c r="BBB90" s="42"/>
      <c r="BBC90" s="42"/>
      <c r="BBD90" s="42"/>
      <c r="BBE90" s="42"/>
      <c r="BBF90" s="42"/>
      <c r="BBG90" s="42"/>
      <c r="BBH90" s="42"/>
      <c r="BBI90" s="42"/>
      <c r="BBJ90" s="42"/>
      <c r="BBK90" s="42"/>
      <c r="BBL90" s="42"/>
      <c r="BBM90" s="42"/>
      <c r="BBN90" s="42"/>
      <c r="BBO90" s="42"/>
      <c r="BBP90" s="42"/>
      <c r="BBQ90" s="42"/>
      <c r="BBR90" s="42"/>
      <c r="BBS90" s="42"/>
      <c r="BBT90" s="42"/>
      <c r="BBU90" s="42"/>
      <c r="BBV90" s="42"/>
      <c r="BBW90" s="42"/>
      <c r="BBX90" s="42"/>
      <c r="BBY90" s="42"/>
      <c r="BBZ90" s="42"/>
      <c r="BCA90" s="42"/>
      <c r="BCB90" s="42"/>
      <c r="BCC90" s="42"/>
      <c r="BCD90" s="42"/>
      <c r="BCE90" s="42"/>
      <c r="BCF90" s="42"/>
      <c r="BCG90" s="42"/>
      <c r="BCH90" s="42"/>
      <c r="BCI90" s="42"/>
      <c r="BCJ90" s="42"/>
      <c r="BCK90" s="42"/>
      <c r="BCL90" s="42"/>
      <c r="BCM90" s="42"/>
      <c r="BCN90" s="42"/>
      <c r="BCO90" s="42"/>
      <c r="BCP90" s="42"/>
      <c r="BCQ90" s="42"/>
      <c r="BCR90" s="42"/>
      <c r="BCS90" s="42"/>
      <c r="BCT90" s="42"/>
      <c r="BCU90" s="42"/>
      <c r="BCV90" s="42"/>
      <c r="BCW90" s="42"/>
      <c r="BCX90" s="42"/>
      <c r="BCY90" s="42"/>
      <c r="BCZ90" s="42"/>
      <c r="BDA90" s="42"/>
      <c r="BDB90" s="42"/>
      <c r="BDC90" s="42"/>
      <c r="BDD90" s="42"/>
      <c r="BDE90" s="42"/>
      <c r="BDF90" s="42"/>
      <c r="BDG90" s="42"/>
      <c r="BDH90" s="42"/>
      <c r="BDI90" s="42"/>
      <c r="BDJ90" s="42"/>
      <c r="BDK90" s="42"/>
      <c r="BDL90" s="42"/>
      <c r="BDM90" s="42"/>
      <c r="BDN90" s="42"/>
      <c r="BDO90" s="42"/>
      <c r="BDP90" s="42"/>
      <c r="BDQ90" s="42"/>
      <c r="BDR90" s="42"/>
      <c r="BDS90" s="42"/>
      <c r="BDT90" s="42"/>
      <c r="BDU90" s="42"/>
      <c r="BDV90" s="42"/>
      <c r="BDW90" s="42"/>
      <c r="BDX90" s="42"/>
      <c r="BDY90" s="42"/>
      <c r="BDZ90" s="42"/>
      <c r="BEA90" s="42"/>
      <c r="BEB90" s="42"/>
      <c r="BEC90" s="42"/>
      <c r="BED90" s="42"/>
      <c r="BEE90" s="42"/>
      <c r="BEF90" s="42"/>
      <c r="BEG90" s="42"/>
      <c r="BEH90" s="42"/>
      <c r="BEI90" s="42"/>
      <c r="BEJ90" s="42"/>
      <c r="BEK90" s="42"/>
      <c r="BEL90" s="42"/>
      <c r="BEM90" s="42"/>
      <c r="BEN90" s="42"/>
      <c r="BEO90" s="42"/>
      <c r="BEP90" s="42"/>
      <c r="BEQ90" s="42"/>
      <c r="BER90" s="42"/>
      <c r="BES90" s="42"/>
      <c r="BET90" s="42"/>
      <c r="BEU90" s="42"/>
      <c r="BEV90" s="42"/>
      <c r="BEW90" s="42"/>
      <c r="BEX90" s="42"/>
      <c r="BEY90" s="42"/>
      <c r="BEZ90" s="42"/>
      <c r="BFA90" s="42"/>
      <c r="BFB90" s="42"/>
      <c r="BFC90" s="42"/>
      <c r="BFD90" s="42"/>
      <c r="BFE90" s="42"/>
      <c r="BFF90" s="42"/>
      <c r="BFG90" s="42"/>
      <c r="BFH90" s="42"/>
      <c r="BFI90" s="42"/>
      <c r="BFJ90" s="42"/>
      <c r="BFK90" s="42"/>
      <c r="BFL90" s="42"/>
      <c r="BFM90" s="42"/>
      <c r="BFN90" s="42"/>
      <c r="BFO90" s="42"/>
      <c r="BFP90" s="42"/>
      <c r="BFQ90" s="42"/>
      <c r="BFR90" s="42"/>
      <c r="BFS90" s="42"/>
      <c r="BFT90" s="42"/>
      <c r="BFU90" s="42"/>
      <c r="BFV90" s="42"/>
      <c r="BFW90" s="42"/>
      <c r="BFX90" s="42"/>
      <c r="BFY90" s="42"/>
      <c r="BFZ90" s="42"/>
      <c r="BGA90" s="42"/>
      <c r="BGB90" s="42"/>
      <c r="BGC90" s="42"/>
      <c r="BGD90" s="42"/>
      <c r="BGE90" s="42"/>
      <c r="BGF90" s="42"/>
      <c r="BGG90" s="42"/>
      <c r="BGH90" s="42"/>
      <c r="BGI90" s="42"/>
      <c r="BGJ90" s="42"/>
      <c r="BGK90" s="42"/>
      <c r="BGL90" s="42"/>
      <c r="BGM90" s="42"/>
      <c r="BGN90" s="42"/>
      <c r="BGO90" s="42"/>
      <c r="BGP90" s="42"/>
      <c r="BGQ90" s="42"/>
      <c r="BGR90" s="42"/>
      <c r="BGS90" s="42"/>
      <c r="BGT90" s="42"/>
      <c r="BGU90" s="42"/>
      <c r="BGV90" s="42"/>
      <c r="BGW90" s="42"/>
      <c r="BGX90" s="42"/>
      <c r="BGY90" s="42"/>
      <c r="BGZ90" s="42"/>
      <c r="BHA90" s="42"/>
      <c r="BHB90" s="42"/>
      <c r="BHC90" s="42"/>
      <c r="BHD90" s="42"/>
      <c r="BHE90" s="42"/>
      <c r="BHF90" s="42"/>
      <c r="BHG90" s="42"/>
      <c r="BHH90" s="42"/>
      <c r="BHI90" s="42"/>
      <c r="BHJ90" s="42"/>
      <c r="BHK90" s="42"/>
      <c r="BHL90" s="42"/>
      <c r="BHM90" s="42"/>
      <c r="BHN90" s="42"/>
      <c r="BHO90" s="42"/>
      <c r="BHP90" s="42"/>
      <c r="BHQ90" s="42"/>
      <c r="BHR90" s="42"/>
      <c r="BHS90" s="42"/>
      <c r="BHT90" s="42"/>
      <c r="BHU90" s="42"/>
      <c r="BHV90" s="42"/>
      <c r="BHW90" s="42"/>
      <c r="BHX90" s="42"/>
      <c r="BHY90" s="42"/>
      <c r="BHZ90" s="42"/>
      <c r="BIA90" s="42"/>
      <c r="BIB90" s="42"/>
      <c r="BIC90" s="42"/>
      <c r="BID90" s="42"/>
      <c r="BIE90" s="42"/>
      <c r="BIF90" s="42"/>
      <c r="BIG90" s="42"/>
      <c r="BIH90" s="42"/>
      <c r="BII90" s="42"/>
      <c r="BIJ90" s="42"/>
      <c r="BIK90" s="42"/>
      <c r="BIL90" s="42"/>
      <c r="BIM90" s="42"/>
      <c r="BIN90" s="42"/>
      <c r="BIO90" s="42"/>
      <c r="BIP90" s="42"/>
      <c r="BIQ90" s="42"/>
      <c r="BIR90" s="42"/>
      <c r="BIS90" s="42"/>
      <c r="BIT90" s="42"/>
      <c r="BIU90" s="42"/>
      <c r="BIV90" s="42"/>
      <c r="BIW90" s="42"/>
      <c r="BIX90" s="42"/>
      <c r="BIY90" s="42"/>
      <c r="BIZ90" s="42"/>
      <c r="BJA90" s="42"/>
      <c r="BJB90" s="42"/>
      <c r="BJC90" s="42"/>
      <c r="BJD90" s="42"/>
      <c r="BJE90" s="42"/>
      <c r="BJF90" s="42"/>
      <c r="BJG90" s="42"/>
      <c r="BJH90" s="42"/>
      <c r="BJI90" s="42"/>
      <c r="BJJ90" s="42"/>
      <c r="BJK90" s="42"/>
      <c r="BJL90" s="42"/>
      <c r="BJM90" s="42"/>
      <c r="BJN90" s="42"/>
      <c r="BJO90" s="42"/>
      <c r="BJP90" s="42"/>
      <c r="BJQ90" s="42"/>
      <c r="BJR90" s="42"/>
      <c r="BJS90" s="42"/>
      <c r="BJT90" s="42"/>
      <c r="BJU90" s="42"/>
      <c r="BJV90" s="42"/>
      <c r="BJW90" s="42"/>
      <c r="BJX90" s="42"/>
      <c r="BJY90" s="42"/>
      <c r="BJZ90" s="42"/>
      <c r="BKA90" s="42"/>
      <c r="BKB90" s="42"/>
      <c r="BKC90" s="42"/>
      <c r="BKD90" s="42"/>
      <c r="BKE90" s="42"/>
      <c r="BKF90" s="42"/>
      <c r="BKG90" s="42"/>
      <c r="BKH90" s="42"/>
      <c r="BKI90" s="42"/>
      <c r="BKJ90" s="42"/>
      <c r="BKK90" s="42"/>
      <c r="BKL90" s="42"/>
      <c r="BKM90" s="42"/>
      <c r="BKN90" s="42"/>
      <c r="BKO90" s="42"/>
      <c r="BKP90" s="42"/>
      <c r="BKQ90" s="42"/>
      <c r="BKR90" s="42"/>
      <c r="BKS90" s="42"/>
      <c r="BKT90" s="42"/>
      <c r="BKU90" s="42"/>
      <c r="BKV90" s="42"/>
      <c r="BKW90" s="42"/>
      <c r="BKX90" s="42"/>
      <c r="BKY90" s="42"/>
      <c r="BKZ90" s="42"/>
      <c r="BLA90" s="42"/>
      <c r="BLB90" s="42"/>
      <c r="BLC90" s="42"/>
      <c r="BLD90" s="42"/>
      <c r="BLE90" s="42"/>
      <c r="BLF90" s="42"/>
      <c r="BLG90" s="42"/>
      <c r="BLH90" s="42"/>
      <c r="BLI90" s="42"/>
      <c r="BLJ90" s="42"/>
      <c r="BLK90" s="42"/>
      <c r="BLL90" s="42"/>
      <c r="BLM90" s="42"/>
      <c r="BLN90" s="42"/>
      <c r="BLO90" s="42"/>
      <c r="BLP90" s="42"/>
      <c r="BLQ90" s="42"/>
      <c r="BLR90" s="42"/>
      <c r="BLS90" s="42"/>
      <c r="BLT90" s="42"/>
      <c r="BLU90" s="42"/>
      <c r="BLV90" s="42"/>
      <c r="BLW90" s="42"/>
      <c r="BLX90" s="42"/>
      <c r="BLY90" s="42"/>
      <c r="BLZ90" s="42"/>
      <c r="BMA90" s="42"/>
      <c r="BMB90" s="42"/>
      <c r="BMC90" s="42"/>
      <c r="BMD90" s="42"/>
      <c r="BME90" s="42"/>
      <c r="BMF90" s="42"/>
      <c r="BMG90" s="42"/>
      <c r="BMH90" s="42"/>
      <c r="BMI90" s="42"/>
      <c r="BMJ90" s="42"/>
      <c r="BMK90" s="42"/>
      <c r="BML90" s="42"/>
      <c r="BMM90" s="42"/>
      <c r="BMN90" s="42"/>
      <c r="BMO90" s="42"/>
      <c r="BMP90" s="42"/>
      <c r="BMQ90" s="42"/>
      <c r="BMR90" s="42"/>
      <c r="BMS90" s="42"/>
      <c r="BMT90" s="42"/>
      <c r="BMU90" s="42"/>
      <c r="BMV90" s="42"/>
      <c r="BMW90" s="42"/>
      <c r="BMX90" s="42"/>
      <c r="BMY90" s="42"/>
      <c r="BMZ90" s="42"/>
      <c r="BNA90" s="42"/>
      <c r="BNB90" s="42"/>
      <c r="BNC90" s="42"/>
      <c r="BND90" s="42"/>
      <c r="BNE90" s="42"/>
      <c r="BNF90" s="42"/>
      <c r="BNG90" s="42"/>
      <c r="BNH90" s="42"/>
      <c r="BNI90" s="42"/>
      <c r="BNJ90" s="42"/>
      <c r="BNK90" s="42"/>
      <c r="BNL90" s="42"/>
      <c r="BNM90" s="42"/>
      <c r="BNN90" s="42"/>
      <c r="BNO90" s="42"/>
      <c r="BNP90" s="42"/>
      <c r="BNQ90" s="42"/>
      <c r="BNR90" s="42"/>
      <c r="BNS90" s="42"/>
      <c r="BNT90" s="42"/>
      <c r="BNU90" s="42"/>
      <c r="BNV90" s="42"/>
      <c r="BNW90" s="42"/>
      <c r="BNX90" s="42"/>
      <c r="BNY90" s="42"/>
      <c r="BNZ90" s="42"/>
      <c r="BOA90" s="42"/>
      <c r="BOB90" s="42"/>
      <c r="BOC90" s="42"/>
      <c r="BOD90" s="42"/>
      <c r="BOE90" s="42"/>
      <c r="BOF90" s="42"/>
      <c r="BOG90" s="42"/>
      <c r="BOH90" s="42"/>
      <c r="BOI90" s="42"/>
      <c r="BOJ90" s="42"/>
      <c r="BOK90" s="42"/>
      <c r="BOL90" s="42"/>
      <c r="BOM90" s="42"/>
      <c r="BON90" s="42"/>
      <c r="BOO90" s="42"/>
      <c r="BOP90" s="42"/>
      <c r="BOQ90" s="42"/>
      <c r="BOR90" s="42"/>
      <c r="BOS90" s="42"/>
      <c r="BOT90" s="42"/>
      <c r="BOU90" s="42"/>
      <c r="BOV90" s="42"/>
      <c r="BOW90" s="42"/>
      <c r="BOX90" s="42"/>
      <c r="BOY90" s="42"/>
      <c r="BOZ90" s="42"/>
      <c r="BPA90" s="42"/>
      <c r="BPB90" s="42"/>
      <c r="BPC90" s="42"/>
      <c r="BPD90" s="42"/>
      <c r="BPE90" s="42"/>
      <c r="BPF90" s="42"/>
      <c r="BPG90" s="42"/>
      <c r="BPH90" s="42"/>
      <c r="BPI90" s="42"/>
      <c r="BPJ90" s="42"/>
      <c r="BPK90" s="42"/>
      <c r="BPL90" s="42"/>
      <c r="BPM90" s="42"/>
      <c r="BPN90" s="42"/>
      <c r="BPO90" s="42"/>
      <c r="BPP90" s="42"/>
      <c r="BPQ90" s="42"/>
      <c r="BPR90" s="42"/>
      <c r="BPS90" s="42"/>
      <c r="BPT90" s="42"/>
      <c r="BPU90" s="42"/>
      <c r="BPV90" s="42"/>
      <c r="BPW90" s="42"/>
      <c r="BPX90" s="42"/>
      <c r="BPY90" s="42"/>
      <c r="BPZ90" s="42"/>
      <c r="BQA90" s="42"/>
      <c r="BQB90" s="42"/>
      <c r="BQC90" s="42"/>
      <c r="BQD90" s="42"/>
      <c r="BQE90" s="42"/>
      <c r="BQF90" s="42"/>
      <c r="BQG90" s="42"/>
      <c r="BQH90" s="42"/>
      <c r="BQI90" s="42"/>
      <c r="BQJ90" s="42"/>
      <c r="BQK90" s="42"/>
      <c r="BQL90" s="42"/>
      <c r="BQM90" s="42"/>
      <c r="BQN90" s="42"/>
      <c r="BQO90" s="42"/>
      <c r="BQP90" s="42"/>
      <c r="BQQ90" s="42"/>
      <c r="BQR90" s="42"/>
      <c r="BQS90" s="42"/>
      <c r="BQT90" s="42"/>
      <c r="BQU90" s="42"/>
      <c r="BQV90" s="42"/>
      <c r="BQW90" s="42"/>
      <c r="BQX90" s="42"/>
      <c r="BQY90" s="42"/>
      <c r="BQZ90" s="42"/>
      <c r="BRA90" s="42"/>
      <c r="BRB90" s="42"/>
      <c r="BRC90" s="42"/>
      <c r="BRD90" s="42"/>
      <c r="BRE90" s="42"/>
      <c r="BRF90" s="42"/>
      <c r="BRG90" s="42"/>
      <c r="BRH90" s="42"/>
      <c r="BRI90" s="42"/>
      <c r="BRJ90" s="42"/>
      <c r="BRK90" s="42"/>
      <c r="BRL90" s="42"/>
      <c r="BRM90" s="42"/>
      <c r="BRN90" s="42"/>
      <c r="BRO90" s="42"/>
      <c r="BRP90" s="42"/>
      <c r="BRQ90" s="42"/>
      <c r="BRR90" s="42"/>
      <c r="BRS90" s="42"/>
      <c r="BRT90" s="42"/>
      <c r="BRU90" s="42"/>
      <c r="BRV90" s="42"/>
      <c r="BRW90" s="42"/>
      <c r="BRX90" s="42"/>
      <c r="BRY90" s="42"/>
      <c r="BRZ90" s="42"/>
      <c r="BSA90" s="42"/>
      <c r="BSB90" s="42"/>
      <c r="BSC90" s="42"/>
      <c r="BSD90" s="42"/>
      <c r="BSE90" s="42"/>
      <c r="BSF90" s="42"/>
      <c r="BSG90" s="42"/>
      <c r="BSH90" s="42"/>
      <c r="BSI90" s="42"/>
      <c r="BSJ90" s="42"/>
      <c r="BSK90" s="42"/>
      <c r="BSL90" s="42"/>
      <c r="BSM90" s="42"/>
      <c r="BSN90" s="42"/>
      <c r="BSO90" s="42"/>
      <c r="BSP90" s="42"/>
      <c r="BSQ90" s="42"/>
      <c r="BSR90" s="42"/>
      <c r="BSS90" s="42"/>
      <c r="BST90" s="42"/>
      <c r="BSU90" s="42"/>
      <c r="BSV90" s="42"/>
      <c r="BSW90" s="42"/>
      <c r="BSX90" s="42"/>
      <c r="BSY90" s="42"/>
      <c r="BSZ90" s="42"/>
      <c r="BTA90" s="42"/>
      <c r="BTB90" s="42"/>
      <c r="BTC90" s="42"/>
      <c r="BTD90" s="42"/>
      <c r="BTE90" s="42"/>
      <c r="BTF90" s="42"/>
      <c r="BTG90" s="42"/>
      <c r="BTH90" s="42"/>
      <c r="BTI90" s="42"/>
      <c r="BTJ90" s="42"/>
      <c r="BTK90" s="42"/>
      <c r="BTL90" s="42"/>
      <c r="BTM90" s="42"/>
      <c r="BTN90" s="42"/>
      <c r="BTO90" s="42"/>
      <c r="BTP90" s="42"/>
      <c r="BTQ90" s="42"/>
      <c r="BTR90" s="42"/>
      <c r="BTS90" s="42"/>
      <c r="BTT90" s="42"/>
      <c r="BTU90" s="42"/>
      <c r="BTV90" s="42"/>
      <c r="BTW90" s="42"/>
      <c r="BTX90" s="42"/>
      <c r="BTY90" s="42"/>
      <c r="BTZ90" s="42"/>
      <c r="BUA90" s="42"/>
      <c r="BUB90" s="42"/>
      <c r="BUC90" s="42"/>
      <c r="BUD90" s="42"/>
      <c r="BUE90" s="42"/>
      <c r="BUF90" s="42"/>
      <c r="BUG90" s="42"/>
      <c r="BUH90" s="42"/>
      <c r="BUI90" s="42"/>
      <c r="BUJ90" s="42"/>
      <c r="BUK90" s="42"/>
      <c r="BUL90" s="42"/>
      <c r="BUM90" s="42"/>
      <c r="BUN90" s="42"/>
      <c r="BUO90" s="42"/>
      <c r="BUP90" s="42"/>
      <c r="BUQ90" s="42"/>
      <c r="BUR90" s="42"/>
      <c r="BUS90" s="42"/>
      <c r="BUT90" s="42"/>
      <c r="BUU90" s="42"/>
      <c r="BUV90" s="42"/>
      <c r="BUW90" s="42"/>
      <c r="BUX90" s="42"/>
      <c r="BUY90" s="42"/>
      <c r="BUZ90" s="42"/>
      <c r="BVA90" s="42"/>
      <c r="BVB90" s="42"/>
      <c r="BVC90" s="42"/>
      <c r="BVD90" s="42"/>
      <c r="BVE90" s="42"/>
      <c r="BVF90" s="42"/>
      <c r="BVG90" s="42"/>
      <c r="BVH90" s="42"/>
      <c r="BVI90" s="42"/>
      <c r="BVJ90" s="42"/>
      <c r="BVK90" s="42"/>
      <c r="BVL90" s="42"/>
      <c r="BVM90" s="42"/>
      <c r="BVN90" s="42"/>
      <c r="BVO90" s="42"/>
      <c r="BVP90" s="42"/>
      <c r="BVQ90" s="42"/>
      <c r="BVR90" s="42"/>
      <c r="BVS90" s="42"/>
      <c r="BVT90" s="42"/>
      <c r="BVU90" s="42"/>
      <c r="BVV90" s="42"/>
      <c r="BVW90" s="42"/>
      <c r="BVX90" s="42"/>
      <c r="BVY90" s="42"/>
      <c r="BVZ90" s="42"/>
      <c r="BWA90" s="42"/>
      <c r="BWB90" s="42"/>
      <c r="BWC90" s="42"/>
      <c r="BWD90" s="42"/>
      <c r="BWE90" s="42"/>
      <c r="BWF90" s="42"/>
      <c r="BWG90" s="42"/>
      <c r="BWH90" s="42"/>
      <c r="BWI90" s="42"/>
      <c r="BWJ90" s="42"/>
      <c r="BWK90" s="42"/>
      <c r="BWL90" s="42"/>
      <c r="BWM90" s="42"/>
      <c r="BWN90" s="42"/>
      <c r="BWO90" s="42"/>
      <c r="BWP90" s="42"/>
      <c r="BWQ90" s="42"/>
      <c r="BWR90" s="42"/>
      <c r="BWS90" s="42"/>
      <c r="BWT90" s="42"/>
      <c r="BWU90" s="42"/>
      <c r="BWV90" s="42"/>
      <c r="BWW90" s="42"/>
      <c r="BWX90" s="42"/>
      <c r="BWY90" s="42"/>
      <c r="BWZ90" s="42"/>
      <c r="BXA90" s="42"/>
      <c r="BXB90" s="42"/>
      <c r="BXC90" s="42"/>
      <c r="BXD90" s="42"/>
      <c r="BXE90" s="42"/>
      <c r="BXF90" s="42"/>
      <c r="BXG90" s="42"/>
      <c r="BXH90" s="42"/>
      <c r="BXI90" s="42"/>
      <c r="BXJ90" s="42"/>
      <c r="BXK90" s="42"/>
      <c r="BXL90" s="42"/>
      <c r="BXM90" s="42"/>
      <c r="BXN90" s="42"/>
      <c r="BXO90" s="42"/>
      <c r="BXP90" s="42"/>
      <c r="BXQ90" s="42"/>
      <c r="BXR90" s="42"/>
      <c r="BXS90" s="42"/>
      <c r="BXT90" s="42"/>
      <c r="BXU90" s="42"/>
      <c r="BXV90" s="42"/>
      <c r="BXW90" s="42"/>
      <c r="BXX90" s="42"/>
      <c r="BXY90" s="42"/>
      <c r="BXZ90" s="42"/>
      <c r="BYA90" s="42"/>
      <c r="BYB90" s="42"/>
      <c r="BYC90" s="42"/>
      <c r="BYD90" s="42"/>
      <c r="BYE90" s="42"/>
      <c r="BYF90" s="42"/>
      <c r="BYG90" s="42"/>
      <c r="BYH90" s="42"/>
      <c r="BYI90" s="42"/>
      <c r="BYJ90" s="42"/>
      <c r="BYK90" s="42"/>
      <c r="BYL90" s="42"/>
      <c r="BYM90" s="42"/>
      <c r="BYN90" s="42"/>
      <c r="BYO90" s="42"/>
      <c r="BYP90" s="42"/>
      <c r="BYQ90" s="42"/>
      <c r="BYR90" s="42"/>
      <c r="BYS90" s="42"/>
      <c r="BYT90" s="42"/>
      <c r="BYU90" s="42"/>
      <c r="BYV90" s="42"/>
      <c r="BYW90" s="42"/>
      <c r="BYX90" s="42"/>
      <c r="BYY90" s="42"/>
      <c r="BYZ90" s="42"/>
      <c r="BZA90" s="42"/>
      <c r="BZB90" s="42"/>
      <c r="BZC90" s="42"/>
      <c r="BZD90" s="42"/>
      <c r="BZE90" s="42"/>
      <c r="BZF90" s="42"/>
      <c r="BZG90" s="42"/>
      <c r="BZH90" s="42"/>
      <c r="BZI90" s="42"/>
      <c r="BZJ90" s="42"/>
      <c r="BZK90" s="42"/>
      <c r="BZL90" s="42"/>
      <c r="BZM90" s="42"/>
      <c r="BZN90" s="42"/>
      <c r="BZO90" s="42"/>
      <c r="BZP90" s="42"/>
      <c r="BZQ90" s="42"/>
      <c r="BZR90" s="42"/>
      <c r="BZS90" s="42"/>
      <c r="BZT90" s="42"/>
      <c r="BZU90" s="42"/>
      <c r="BZV90" s="42"/>
      <c r="BZW90" s="42"/>
      <c r="BZX90" s="42"/>
      <c r="BZY90" s="42"/>
      <c r="BZZ90" s="42"/>
      <c r="CAA90" s="42"/>
      <c r="CAB90" s="42"/>
      <c r="CAC90" s="42"/>
      <c r="CAD90" s="42"/>
      <c r="CAE90" s="42"/>
      <c r="CAF90" s="42"/>
      <c r="CAG90" s="42"/>
      <c r="CAH90" s="42"/>
      <c r="CAI90" s="42"/>
      <c r="CAJ90" s="42"/>
      <c r="CAK90" s="42"/>
      <c r="CAL90" s="42"/>
      <c r="CAM90" s="42"/>
      <c r="CAN90" s="42"/>
      <c r="CAO90" s="42"/>
      <c r="CAP90" s="42"/>
      <c r="CAQ90" s="42"/>
      <c r="CAR90" s="42"/>
      <c r="CAS90" s="42"/>
      <c r="CAT90" s="42"/>
      <c r="CAU90" s="42"/>
      <c r="CAV90" s="42"/>
      <c r="CAW90" s="42"/>
      <c r="CAX90" s="42"/>
      <c r="CAY90" s="42"/>
      <c r="CAZ90" s="42"/>
      <c r="CBA90" s="42"/>
      <c r="CBB90" s="42"/>
      <c r="CBC90" s="42"/>
      <c r="CBD90" s="42"/>
      <c r="CBE90" s="42"/>
      <c r="CBF90" s="42"/>
      <c r="CBG90" s="42"/>
      <c r="CBH90" s="42"/>
      <c r="CBI90" s="42"/>
      <c r="CBJ90" s="42"/>
      <c r="CBK90" s="42"/>
      <c r="CBL90" s="42"/>
      <c r="CBM90" s="42"/>
      <c r="CBN90" s="42"/>
      <c r="CBO90" s="42"/>
      <c r="CBP90" s="42"/>
      <c r="CBQ90" s="42"/>
      <c r="CBR90" s="42"/>
      <c r="CBS90" s="42"/>
      <c r="CBT90" s="42"/>
      <c r="CBU90" s="42"/>
      <c r="CBV90" s="42"/>
      <c r="CBW90" s="42"/>
      <c r="CBX90" s="42"/>
      <c r="CBY90" s="42"/>
      <c r="CBZ90" s="42"/>
      <c r="CCA90" s="42"/>
      <c r="CCB90" s="42"/>
      <c r="CCC90" s="42"/>
      <c r="CCD90" s="42"/>
      <c r="CCE90" s="42"/>
      <c r="CCF90" s="42"/>
      <c r="CCG90" s="42"/>
      <c r="CCH90" s="42"/>
      <c r="CCI90" s="42"/>
      <c r="CCJ90" s="42"/>
      <c r="CCK90" s="42"/>
      <c r="CCL90" s="42"/>
      <c r="CCM90" s="42"/>
      <c r="CCN90" s="42"/>
      <c r="CCO90" s="42"/>
      <c r="CCP90" s="42"/>
      <c r="CCQ90" s="42"/>
      <c r="CCR90" s="42"/>
      <c r="CCS90" s="42"/>
      <c r="CCT90" s="42"/>
      <c r="CCU90" s="42"/>
      <c r="CCV90" s="42"/>
      <c r="CCW90" s="42"/>
      <c r="CCX90" s="42"/>
      <c r="CCY90" s="42"/>
      <c r="CCZ90" s="42"/>
      <c r="CDA90" s="42"/>
      <c r="CDB90" s="42"/>
      <c r="CDC90" s="42"/>
      <c r="CDD90" s="42"/>
      <c r="CDE90" s="42"/>
      <c r="CDF90" s="42"/>
      <c r="CDG90" s="42"/>
      <c r="CDH90" s="42"/>
      <c r="CDI90" s="42"/>
      <c r="CDJ90" s="42"/>
      <c r="CDK90" s="42"/>
      <c r="CDL90" s="42"/>
      <c r="CDM90" s="42"/>
      <c r="CDN90" s="42"/>
      <c r="CDO90" s="42"/>
      <c r="CDP90" s="42"/>
      <c r="CDQ90" s="42"/>
      <c r="CDR90" s="42"/>
      <c r="CDS90" s="42"/>
      <c r="CDT90" s="42"/>
      <c r="CDU90" s="42"/>
      <c r="CDV90" s="42"/>
      <c r="CDW90" s="42"/>
      <c r="CDX90" s="42"/>
      <c r="CDY90" s="42"/>
      <c r="CDZ90" s="42"/>
      <c r="CEA90" s="42"/>
      <c r="CEB90" s="42"/>
      <c r="CEC90" s="42"/>
      <c r="CED90" s="42"/>
      <c r="CEE90" s="42"/>
      <c r="CEF90" s="42"/>
      <c r="CEG90" s="42"/>
      <c r="CEH90" s="42"/>
      <c r="CEI90" s="42"/>
      <c r="CEJ90" s="42"/>
      <c r="CEK90" s="42"/>
      <c r="CEL90" s="42"/>
      <c r="CEM90" s="42"/>
      <c r="CEN90" s="42"/>
      <c r="CEO90" s="42"/>
      <c r="CEP90" s="42"/>
      <c r="CEQ90" s="42"/>
      <c r="CER90" s="42"/>
      <c r="CES90" s="42"/>
      <c r="CET90" s="42"/>
      <c r="CEU90" s="42"/>
      <c r="CEV90" s="42"/>
      <c r="CEW90" s="42"/>
      <c r="CEX90" s="42"/>
      <c r="CEY90" s="42"/>
      <c r="CEZ90" s="42"/>
      <c r="CFA90" s="42"/>
      <c r="CFB90" s="42"/>
      <c r="CFC90" s="42"/>
      <c r="CFD90" s="42"/>
      <c r="CFE90" s="42"/>
      <c r="CFF90" s="42"/>
      <c r="CFG90" s="42"/>
      <c r="CFH90" s="42"/>
      <c r="CFI90" s="42"/>
      <c r="CFJ90" s="42"/>
      <c r="CFK90" s="42"/>
      <c r="CFL90" s="42"/>
      <c r="CFM90" s="42"/>
      <c r="CFN90" s="42"/>
      <c r="CFO90" s="42"/>
      <c r="CFP90" s="42"/>
      <c r="CFQ90" s="42"/>
      <c r="CFR90" s="42"/>
      <c r="CFS90" s="42"/>
      <c r="CFT90" s="42"/>
      <c r="CFU90" s="42"/>
      <c r="CFV90" s="42"/>
      <c r="CFW90" s="42"/>
      <c r="CFX90" s="42"/>
      <c r="CFY90" s="42"/>
      <c r="CFZ90" s="42"/>
      <c r="CGA90" s="42"/>
      <c r="CGB90" s="42"/>
      <c r="CGC90" s="42"/>
      <c r="CGD90" s="42"/>
      <c r="CGE90" s="42"/>
      <c r="CGF90" s="42"/>
      <c r="CGG90" s="42"/>
      <c r="CGH90" s="42"/>
      <c r="CGI90" s="42"/>
      <c r="CGJ90" s="42"/>
      <c r="CGK90" s="42"/>
      <c r="CGL90" s="42"/>
      <c r="CGM90" s="42"/>
      <c r="CGN90" s="42"/>
      <c r="CGO90" s="42"/>
      <c r="CGP90" s="42"/>
      <c r="CGQ90" s="42"/>
      <c r="CGR90" s="42"/>
      <c r="CGS90" s="42"/>
      <c r="CGT90" s="42"/>
      <c r="CGU90" s="42"/>
      <c r="CGV90" s="42"/>
      <c r="CGW90" s="42"/>
      <c r="CGX90" s="42"/>
      <c r="CGY90" s="42"/>
      <c r="CGZ90" s="42"/>
      <c r="CHA90" s="42"/>
      <c r="CHB90" s="42"/>
      <c r="CHC90" s="42"/>
      <c r="CHD90" s="42"/>
      <c r="CHE90" s="42"/>
      <c r="CHF90" s="42"/>
      <c r="CHG90" s="42"/>
      <c r="CHH90" s="42"/>
      <c r="CHI90" s="42"/>
      <c r="CHJ90" s="42"/>
      <c r="CHK90" s="42"/>
      <c r="CHL90" s="42"/>
      <c r="CHM90" s="42"/>
      <c r="CHN90" s="42"/>
      <c r="CHO90" s="42"/>
      <c r="CHP90" s="42"/>
      <c r="CHQ90" s="42"/>
      <c r="CHR90" s="42"/>
      <c r="CHS90" s="42"/>
      <c r="CHT90" s="42"/>
      <c r="CHU90" s="42"/>
      <c r="CHV90" s="42"/>
      <c r="CHW90" s="42"/>
      <c r="CHX90" s="42"/>
      <c r="CHY90" s="42"/>
      <c r="CHZ90" s="42"/>
      <c r="CIA90" s="42"/>
      <c r="CIB90" s="42"/>
      <c r="CIC90" s="42"/>
      <c r="CID90" s="42"/>
      <c r="CIE90" s="42"/>
      <c r="CIF90" s="42"/>
      <c r="CIG90" s="42"/>
      <c r="CIH90" s="42"/>
      <c r="CII90" s="42"/>
      <c r="CIJ90" s="42"/>
      <c r="CIK90" s="42"/>
      <c r="CIL90" s="42"/>
      <c r="CIM90" s="42"/>
      <c r="CIN90" s="42"/>
      <c r="CIO90" s="42"/>
      <c r="CIP90" s="42"/>
      <c r="CIQ90" s="42"/>
      <c r="CIR90" s="42"/>
      <c r="CIS90" s="42"/>
      <c r="CIT90" s="42"/>
      <c r="CIU90" s="42"/>
      <c r="CIV90" s="42"/>
      <c r="CIW90" s="42"/>
      <c r="CIX90" s="42"/>
      <c r="CIY90" s="42"/>
      <c r="CIZ90" s="42"/>
      <c r="CJA90" s="42"/>
      <c r="CJB90" s="42"/>
      <c r="CJC90" s="42"/>
      <c r="CJD90" s="42"/>
      <c r="CJE90" s="42"/>
      <c r="CJF90" s="42"/>
      <c r="CJG90" s="42"/>
      <c r="CJH90" s="42"/>
      <c r="CJI90" s="42"/>
      <c r="CJJ90" s="42"/>
      <c r="CJK90" s="42"/>
      <c r="CJL90" s="42"/>
      <c r="CJM90" s="42"/>
      <c r="CJN90" s="42"/>
      <c r="CJO90" s="42"/>
      <c r="CJP90" s="42"/>
      <c r="CJQ90" s="42"/>
      <c r="CJR90" s="42"/>
      <c r="CJS90" s="42"/>
      <c r="CJT90" s="42"/>
      <c r="CJU90" s="42"/>
      <c r="CJV90" s="42"/>
      <c r="CJW90" s="42"/>
      <c r="CJX90" s="42"/>
      <c r="CJY90" s="42"/>
      <c r="CJZ90" s="42"/>
      <c r="CKA90" s="42"/>
      <c r="CKB90" s="42"/>
      <c r="CKC90" s="42"/>
      <c r="CKD90" s="42"/>
      <c r="CKE90" s="42"/>
      <c r="CKF90" s="42"/>
      <c r="CKG90" s="42"/>
      <c r="CKH90" s="42"/>
      <c r="CKI90" s="42"/>
      <c r="CKJ90" s="42"/>
      <c r="CKK90" s="42"/>
      <c r="CKL90" s="42"/>
      <c r="CKM90" s="42"/>
      <c r="CKN90" s="42"/>
      <c r="CKO90" s="42"/>
      <c r="CKP90" s="42"/>
      <c r="CKQ90" s="42"/>
      <c r="CKR90" s="42"/>
      <c r="CKS90" s="42"/>
      <c r="CKT90" s="42"/>
      <c r="CKU90" s="42"/>
      <c r="CKV90" s="42"/>
      <c r="CKW90" s="42"/>
      <c r="CKX90" s="42"/>
      <c r="CKY90" s="42"/>
      <c r="CKZ90" s="42"/>
      <c r="CLA90" s="42"/>
      <c r="CLB90" s="42"/>
      <c r="CLC90" s="42"/>
      <c r="CLD90" s="42"/>
      <c r="CLE90" s="42"/>
      <c r="CLF90" s="42"/>
      <c r="CLG90" s="42"/>
      <c r="CLH90" s="42"/>
      <c r="CLI90" s="42"/>
      <c r="CLJ90" s="42"/>
      <c r="CLK90" s="42"/>
      <c r="CLL90" s="42"/>
      <c r="CLM90" s="42"/>
      <c r="CLN90" s="42"/>
      <c r="CLO90" s="42"/>
      <c r="CLP90" s="42"/>
      <c r="CLQ90" s="42"/>
      <c r="CLR90" s="42"/>
      <c r="CLS90" s="42"/>
      <c r="CLT90" s="42"/>
      <c r="CLU90" s="42"/>
      <c r="CLV90" s="42"/>
      <c r="CLW90" s="42"/>
      <c r="CLX90" s="42"/>
      <c r="CLY90" s="42"/>
      <c r="CLZ90" s="42"/>
      <c r="CMA90" s="42"/>
      <c r="CMB90" s="42"/>
      <c r="CMC90" s="42"/>
      <c r="CMD90" s="42"/>
      <c r="CME90" s="42"/>
      <c r="CMF90" s="42"/>
      <c r="CMG90" s="42"/>
      <c r="CMH90" s="42"/>
      <c r="CMI90" s="42"/>
      <c r="CMJ90" s="42"/>
      <c r="CMK90" s="42"/>
      <c r="CML90" s="42"/>
      <c r="CMM90" s="42"/>
      <c r="CMN90" s="42"/>
      <c r="CMO90" s="42"/>
      <c r="CMP90" s="42"/>
      <c r="CMQ90" s="42"/>
      <c r="CMR90" s="42"/>
      <c r="CMS90" s="42"/>
      <c r="CMT90" s="42"/>
      <c r="CMU90" s="42"/>
      <c r="CMV90" s="42"/>
      <c r="CMW90" s="42"/>
      <c r="CMX90" s="42"/>
      <c r="CMY90" s="42"/>
      <c r="CMZ90" s="42"/>
      <c r="CNA90" s="42"/>
      <c r="CNB90" s="42"/>
      <c r="CNC90" s="42"/>
      <c r="CND90" s="42"/>
      <c r="CNE90" s="42"/>
      <c r="CNF90" s="42"/>
      <c r="CNG90" s="42"/>
      <c r="CNH90" s="42"/>
      <c r="CNI90" s="42"/>
      <c r="CNJ90" s="42"/>
      <c r="CNK90" s="42"/>
      <c r="CNL90" s="42"/>
      <c r="CNM90" s="42"/>
      <c r="CNN90" s="42"/>
      <c r="CNO90" s="42"/>
      <c r="CNP90" s="42"/>
      <c r="CNQ90" s="42"/>
      <c r="CNR90" s="42"/>
      <c r="CNS90" s="42"/>
      <c r="CNT90" s="42"/>
      <c r="CNU90" s="42"/>
      <c r="CNV90" s="42"/>
      <c r="CNW90" s="42"/>
      <c r="CNX90" s="42"/>
      <c r="CNY90" s="42"/>
      <c r="CNZ90" s="42"/>
      <c r="COA90" s="42"/>
      <c r="COB90" s="42"/>
      <c r="COC90" s="42"/>
      <c r="COD90" s="42"/>
      <c r="COE90" s="42"/>
      <c r="COF90" s="42"/>
      <c r="COG90" s="42"/>
      <c r="COH90" s="42"/>
      <c r="COI90" s="42"/>
      <c r="COJ90" s="42"/>
      <c r="COK90" s="42"/>
      <c r="COL90" s="42"/>
      <c r="COM90" s="42"/>
      <c r="CON90" s="42"/>
      <c r="COO90" s="42"/>
      <c r="COP90" s="42"/>
      <c r="COQ90" s="42"/>
      <c r="COR90" s="42"/>
      <c r="COS90" s="42"/>
      <c r="COT90" s="42"/>
      <c r="COU90" s="42"/>
      <c r="COV90" s="42"/>
      <c r="COW90" s="42"/>
      <c r="COX90" s="42"/>
      <c r="COY90" s="42"/>
      <c r="COZ90" s="42"/>
      <c r="CPA90" s="42"/>
      <c r="CPB90" s="42"/>
      <c r="CPC90" s="42"/>
      <c r="CPD90" s="42"/>
      <c r="CPE90" s="42"/>
      <c r="CPF90" s="42"/>
      <c r="CPG90" s="42"/>
      <c r="CPH90" s="42"/>
      <c r="CPI90" s="42"/>
      <c r="CPJ90" s="42"/>
      <c r="CPK90" s="42"/>
      <c r="CPL90" s="42"/>
      <c r="CPM90" s="42"/>
      <c r="CPN90" s="42"/>
      <c r="CPO90" s="42"/>
      <c r="CPP90" s="42"/>
      <c r="CPQ90" s="42"/>
      <c r="CPR90" s="42"/>
      <c r="CPS90" s="42"/>
      <c r="CPT90" s="42"/>
      <c r="CPU90" s="42"/>
      <c r="CPV90" s="42"/>
      <c r="CPW90" s="42"/>
      <c r="CPX90" s="42"/>
      <c r="CPY90" s="42"/>
      <c r="CPZ90" s="42"/>
      <c r="CQA90" s="42"/>
      <c r="CQB90" s="42"/>
      <c r="CQC90" s="42"/>
      <c r="CQD90" s="42"/>
      <c r="CQE90" s="42"/>
      <c r="CQF90" s="42"/>
      <c r="CQG90" s="42"/>
      <c r="CQH90" s="42"/>
      <c r="CQI90" s="42"/>
      <c r="CQJ90" s="42"/>
      <c r="CQK90" s="42"/>
      <c r="CQL90" s="42"/>
      <c r="CQM90" s="42"/>
      <c r="CQN90" s="42"/>
      <c r="CQO90" s="42"/>
      <c r="CQP90" s="42"/>
      <c r="CQQ90" s="42"/>
      <c r="CQR90" s="42"/>
      <c r="CQS90" s="42"/>
      <c r="CQT90" s="42"/>
      <c r="CQU90" s="42"/>
      <c r="CQV90" s="42"/>
      <c r="CQW90" s="42"/>
      <c r="CQX90" s="42"/>
      <c r="CQY90" s="42"/>
      <c r="CQZ90" s="42"/>
      <c r="CRA90" s="42"/>
      <c r="CRB90" s="42"/>
      <c r="CRC90" s="42"/>
      <c r="CRD90" s="42"/>
      <c r="CRE90" s="42"/>
      <c r="CRF90" s="42"/>
      <c r="CRG90" s="42"/>
      <c r="CRH90" s="42"/>
      <c r="CRI90" s="42"/>
      <c r="CRJ90" s="42"/>
      <c r="CRK90" s="42"/>
      <c r="CRL90" s="42"/>
      <c r="CRM90" s="42"/>
      <c r="CRN90" s="42"/>
      <c r="CRO90" s="42"/>
      <c r="CRP90" s="42"/>
      <c r="CRQ90" s="42"/>
      <c r="CRR90" s="42"/>
      <c r="CRS90" s="42"/>
      <c r="CRT90" s="42"/>
      <c r="CRU90" s="42"/>
      <c r="CRV90" s="42"/>
      <c r="CRW90" s="42"/>
      <c r="CRX90" s="42"/>
      <c r="CRY90" s="42"/>
      <c r="CRZ90" s="42"/>
      <c r="CSA90" s="42"/>
      <c r="CSB90" s="42"/>
      <c r="CSC90" s="42"/>
      <c r="CSD90" s="42"/>
      <c r="CSE90" s="42"/>
      <c r="CSF90" s="42"/>
      <c r="CSG90" s="42"/>
      <c r="CSH90" s="42"/>
      <c r="CSI90" s="42"/>
      <c r="CSJ90" s="42"/>
      <c r="CSK90" s="42"/>
      <c r="CSL90" s="42"/>
      <c r="CSM90" s="42"/>
      <c r="CSN90" s="42"/>
      <c r="CSO90" s="42"/>
      <c r="CSP90" s="42"/>
      <c r="CSQ90" s="42"/>
      <c r="CSR90" s="42"/>
      <c r="CSS90" s="42"/>
      <c r="CST90" s="42"/>
      <c r="CSU90" s="42"/>
      <c r="CSV90" s="42"/>
      <c r="CSW90" s="42"/>
      <c r="CSX90" s="42"/>
      <c r="CSY90" s="42"/>
      <c r="CSZ90" s="42"/>
      <c r="CTA90" s="42"/>
      <c r="CTB90" s="42"/>
      <c r="CTC90" s="42"/>
      <c r="CTD90" s="42"/>
      <c r="CTE90" s="42"/>
      <c r="CTF90" s="42"/>
      <c r="CTG90" s="42"/>
      <c r="CTH90" s="42"/>
      <c r="CTI90" s="42"/>
      <c r="CTJ90" s="42"/>
      <c r="CTK90" s="42"/>
      <c r="CTL90" s="42"/>
      <c r="CTM90" s="42"/>
      <c r="CTN90" s="42"/>
      <c r="CTO90" s="42"/>
      <c r="CTP90" s="42"/>
      <c r="CTQ90" s="42"/>
      <c r="CTR90" s="42"/>
      <c r="CTS90" s="42"/>
      <c r="CTT90" s="42"/>
      <c r="CTU90" s="42"/>
      <c r="CTV90" s="42"/>
      <c r="CTW90" s="42"/>
      <c r="CTX90" s="42"/>
      <c r="CTY90" s="42"/>
      <c r="CTZ90" s="42"/>
      <c r="CUA90" s="42"/>
      <c r="CUB90" s="42"/>
      <c r="CUC90" s="42"/>
      <c r="CUD90" s="42"/>
      <c r="CUE90" s="42"/>
      <c r="CUF90" s="42"/>
      <c r="CUG90" s="42"/>
      <c r="CUH90" s="42"/>
      <c r="CUI90" s="42"/>
      <c r="CUJ90" s="42"/>
      <c r="CUK90" s="42"/>
      <c r="CUL90" s="42"/>
      <c r="CUM90" s="42"/>
      <c r="CUN90" s="42"/>
      <c r="CUO90" s="42"/>
      <c r="CUP90" s="42"/>
      <c r="CUQ90" s="42"/>
      <c r="CUR90" s="42"/>
      <c r="CUS90" s="42"/>
      <c r="CUT90" s="42"/>
      <c r="CUU90" s="42"/>
      <c r="CUV90" s="42"/>
      <c r="CUW90" s="42"/>
      <c r="CUX90" s="42"/>
      <c r="CUY90" s="42"/>
      <c r="CUZ90" s="42"/>
      <c r="CVA90" s="42"/>
      <c r="CVB90" s="42"/>
      <c r="CVC90" s="42"/>
      <c r="CVD90" s="42"/>
      <c r="CVE90" s="42"/>
      <c r="CVF90" s="42"/>
      <c r="CVG90" s="42"/>
      <c r="CVH90" s="42"/>
      <c r="CVI90" s="42"/>
      <c r="CVJ90" s="42"/>
      <c r="CVK90" s="42"/>
      <c r="CVL90" s="42"/>
      <c r="CVM90" s="42"/>
      <c r="CVN90" s="42"/>
      <c r="CVO90" s="42"/>
      <c r="CVP90" s="42"/>
      <c r="CVQ90" s="42"/>
      <c r="CVR90" s="42"/>
      <c r="CVS90" s="42"/>
      <c r="CVT90" s="42"/>
      <c r="CVU90" s="42"/>
      <c r="CVV90" s="42"/>
      <c r="CVW90" s="42"/>
      <c r="CVX90" s="42"/>
      <c r="CVY90" s="42"/>
      <c r="CVZ90" s="42"/>
      <c r="CWA90" s="42"/>
      <c r="CWB90" s="42"/>
      <c r="CWC90" s="42"/>
      <c r="CWD90" s="42"/>
      <c r="CWE90" s="42"/>
      <c r="CWF90" s="42"/>
      <c r="CWG90" s="42"/>
      <c r="CWH90" s="42"/>
      <c r="CWI90" s="42"/>
      <c r="CWJ90" s="42"/>
      <c r="CWK90" s="42"/>
      <c r="CWL90" s="42"/>
      <c r="CWM90" s="42"/>
      <c r="CWN90" s="42"/>
      <c r="CWO90" s="42"/>
      <c r="CWP90" s="42"/>
      <c r="CWQ90" s="42"/>
      <c r="CWR90" s="42"/>
      <c r="CWS90" s="42"/>
      <c r="CWT90" s="42"/>
      <c r="CWU90" s="42"/>
      <c r="CWV90" s="42"/>
      <c r="CWW90" s="42"/>
      <c r="CWX90" s="42"/>
      <c r="CWY90" s="42"/>
      <c r="CWZ90" s="42"/>
      <c r="CXA90" s="42"/>
      <c r="CXB90" s="42"/>
      <c r="CXC90" s="42"/>
      <c r="CXD90" s="42"/>
      <c r="CXE90" s="42"/>
      <c r="CXF90" s="42"/>
      <c r="CXG90" s="42"/>
      <c r="CXH90" s="42"/>
      <c r="CXI90" s="42"/>
      <c r="CXJ90" s="42"/>
      <c r="CXK90" s="42"/>
      <c r="CXL90" s="42"/>
      <c r="CXM90" s="42"/>
      <c r="CXN90" s="42"/>
      <c r="CXO90" s="42"/>
      <c r="CXP90" s="42"/>
      <c r="CXQ90" s="42"/>
      <c r="CXR90" s="42"/>
      <c r="CXS90" s="42"/>
      <c r="CXT90" s="42"/>
      <c r="CXU90" s="42"/>
      <c r="CXV90" s="42"/>
      <c r="CXW90" s="42"/>
      <c r="CXX90" s="42"/>
      <c r="CXY90" s="42"/>
      <c r="CXZ90" s="42"/>
      <c r="CYA90" s="42"/>
      <c r="CYB90" s="42"/>
      <c r="CYC90" s="42"/>
      <c r="CYD90" s="42"/>
      <c r="CYE90" s="42"/>
      <c r="CYF90" s="42"/>
      <c r="CYG90" s="42"/>
      <c r="CYH90" s="42"/>
      <c r="CYI90" s="42"/>
      <c r="CYJ90" s="42"/>
      <c r="CYK90" s="42"/>
      <c r="CYL90" s="42"/>
      <c r="CYM90" s="42"/>
      <c r="CYN90" s="42"/>
      <c r="CYO90" s="42"/>
      <c r="CYP90" s="42"/>
      <c r="CYQ90" s="42"/>
      <c r="CYR90" s="42"/>
      <c r="CYS90" s="42"/>
      <c r="CYT90" s="42"/>
      <c r="CYU90" s="42"/>
      <c r="CYV90" s="42"/>
      <c r="CYW90" s="42"/>
      <c r="CYX90" s="42"/>
      <c r="CYY90" s="42"/>
      <c r="CYZ90" s="42"/>
      <c r="CZA90" s="42"/>
      <c r="CZB90" s="42"/>
      <c r="CZC90" s="42"/>
      <c r="CZD90" s="42"/>
      <c r="CZE90" s="42"/>
      <c r="CZF90" s="42"/>
      <c r="CZG90" s="42"/>
      <c r="CZH90" s="42"/>
      <c r="CZI90" s="42"/>
      <c r="CZJ90" s="42"/>
      <c r="CZK90" s="42"/>
      <c r="CZL90" s="42"/>
      <c r="CZM90" s="42"/>
      <c r="CZN90" s="42"/>
      <c r="CZO90" s="42"/>
      <c r="CZP90" s="42"/>
      <c r="CZQ90" s="42"/>
      <c r="CZR90" s="42"/>
      <c r="CZS90" s="42"/>
      <c r="CZT90" s="42"/>
      <c r="CZU90" s="42"/>
      <c r="CZV90" s="42"/>
      <c r="CZW90" s="42"/>
      <c r="CZX90" s="42"/>
      <c r="CZY90" s="42"/>
      <c r="CZZ90" s="42"/>
      <c r="DAA90" s="42"/>
      <c r="DAB90" s="42"/>
      <c r="DAC90" s="42"/>
      <c r="DAD90" s="42"/>
      <c r="DAE90" s="42"/>
      <c r="DAF90" s="42"/>
      <c r="DAG90" s="42"/>
      <c r="DAH90" s="42"/>
      <c r="DAI90" s="42"/>
      <c r="DAJ90" s="42"/>
      <c r="DAK90" s="42"/>
      <c r="DAL90" s="42"/>
      <c r="DAM90" s="42"/>
      <c r="DAN90" s="42"/>
      <c r="DAO90" s="42"/>
      <c r="DAP90" s="42"/>
      <c r="DAQ90" s="42"/>
      <c r="DAR90" s="42"/>
      <c r="DAS90" s="42"/>
      <c r="DAT90" s="42"/>
      <c r="DAU90" s="42"/>
      <c r="DAV90" s="42"/>
      <c r="DAW90" s="42"/>
      <c r="DAX90" s="42"/>
      <c r="DAY90" s="42"/>
      <c r="DAZ90" s="42"/>
      <c r="DBA90" s="42"/>
      <c r="DBB90" s="42"/>
      <c r="DBC90" s="42"/>
      <c r="DBD90" s="42"/>
      <c r="DBE90" s="42"/>
      <c r="DBF90" s="42"/>
      <c r="DBG90" s="42"/>
      <c r="DBH90" s="42"/>
      <c r="DBI90" s="42"/>
      <c r="DBJ90" s="42"/>
      <c r="DBK90" s="42"/>
      <c r="DBL90" s="42"/>
      <c r="DBM90" s="42"/>
      <c r="DBN90" s="42"/>
      <c r="DBO90" s="42"/>
      <c r="DBP90" s="42"/>
      <c r="DBQ90" s="42"/>
      <c r="DBR90" s="42"/>
      <c r="DBS90" s="42"/>
      <c r="DBT90" s="42"/>
      <c r="DBU90" s="42"/>
      <c r="DBV90" s="42"/>
      <c r="DBW90" s="42"/>
      <c r="DBX90" s="42"/>
      <c r="DBY90" s="42"/>
      <c r="DBZ90" s="42"/>
      <c r="DCA90" s="42"/>
      <c r="DCB90" s="42"/>
      <c r="DCC90" s="42"/>
      <c r="DCD90" s="42"/>
      <c r="DCE90" s="42"/>
      <c r="DCF90" s="42"/>
      <c r="DCG90" s="42"/>
      <c r="DCH90" s="42"/>
      <c r="DCI90" s="42"/>
      <c r="DCJ90" s="42"/>
      <c r="DCK90" s="42"/>
      <c r="DCL90" s="42"/>
      <c r="DCM90" s="42"/>
      <c r="DCN90" s="42"/>
      <c r="DCO90" s="42"/>
      <c r="DCP90" s="42"/>
      <c r="DCQ90" s="42"/>
      <c r="DCR90" s="42"/>
      <c r="DCS90" s="42"/>
      <c r="DCT90" s="42"/>
      <c r="DCU90" s="42"/>
      <c r="DCV90" s="42"/>
      <c r="DCW90" s="42"/>
      <c r="DCX90" s="42"/>
      <c r="DCY90" s="42"/>
      <c r="DCZ90" s="42"/>
      <c r="DDA90" s="42"/>
      <c r="DDB90" s="42"/>
      <c r="DDC90" s="42"/>
      <c r="DDD90" s="42"/>
      <c r="DDE90" s="42"/>
      <c r="DDF90" s="42"/>
      <c r="DDG90" s="42"/>
      <c r="DDH90" s="42"/>
      <c r="DDI90" s="42"/>
      <c r="DDJ90" s="42"/>
      <c r="DDK90" s="42"/>
      <c r="DDL90" s="42"/>
      <c r="DDM90" s="42"/>
      <c r="DDN90" s="42"/>
      <c r="DDO90" s="42"/>
      <c r="DDP90" s="42"/>
      <c r="DDQ90" s="42"/>
      <c r="DDR90" s="42"/>
      <c r="DDS90" s="42"/>
      <c r="DDT90" s="42"/>
      <c r="DDU90" s="42"/>
      <c r="DDV90" s="42"/>
      <c r="DDW90" s="42"/>
      <c r="DDX90" s="42"/>
      <c r="DDY90" s="42"/>
      <c r="DDZ90" s="42"/>
      <c r="DEA90" s="42"/>
      <c r="DEB90" s="42"/>
      <c r="DEC90" s="42"/>
      <c r="DED90" s="42"/>
      <c r="DEE90" s="42"/>
      <c r="DEF90" s="42"/>
      <c r="DEG90" s="42"/>
      <c r="DEH90" s="42"/>
      <c r="DEI90" s="42"/>
      <c r="DEJ90" s="42"/>
      <c r="DEK90" s="42"/>
      <c r="DEL90" s="42"/>
      <c r="DEM90" s="42"/>
      <c r="DEN90" s="42"/>
      <c r="DEO90" s="42"/>
      <c r="DEP90" s="42"/>
      <c r="DEQ90" s="42"/>
      <c r="DER90" s="42"/>
      <c r="DES90" s="42"/>
      <c r="DET90" s="42"/>
      <c r="DEU90" s="42"/>
      <c r="DEV90" s="42"/>
      <c r="DEW90" s="42"/>
      <c r="DEX90" s="42"/>
      <c r="DEY90" s="42"/>
      <c r="DEZ90" s="42"/>
      <c r="DFA90" s="42"/>
      <c r="DFB90" s="42"/>
      <c r="DFC90" s="42"/>
      <c r="DFD90" s="42"/>
      <c r="DFE90" s="42"/>
      <c r="DFF90" s="42"/>
      <c r="DFG90" s="42"/>
      <c r="DFH90" s="42"/>
      <c r="DFI90" s="42"/>
      <c r="DFJ90" s="42"/>
      <c r="DFK90" s="42"/>
      <c r="DFL90" s="42"/>
      <c r="DFM90" s="42"/>
      <c r="DFN90" s="42"/>
      <c r="DFO90" s="42"/>
      <c r="DFP90" s="42"/>
      <c r="DFQ90" s="42"/>
      <c r="DFR90" s="42"/>
      <c r="DFS90" s="42"/>
      <c r="DFT90" s="42"/>
      <c r="DFU90" s="42"/>
      <c r="DFV90" s="42"/>
      <c r="DFW90" s="42"/>
      <c r="DFX90" s="42"/>
      <c r="DFY90" s="42"/>
      <c r="DFZ90" s="42"/>
      <c r="DGA90" s="42"/>
      <c r="DGB90" s="42"/>
      <c r="DGC90" s="42"/>
      <c r="DGD90" s="42"/>
      <c r="DGE90" s="42"/>
      <c r="DGF90" s="42"/>
      <c r="DGG90" s="42"/>
      <c r="DGH90" s="42"/>
      <c r="DGI90" s="42"/>
      <c r="DGJ90" s="42"/>
      <c r="DGK90" s="42"/>
      <c r="DGL90" s="42"/>
      <c r="DGM90" s="42"/>
      <c r="DGN90" s="42"/>
      <c r="DGO90" s="42"/>
      <c r="DGP90" s="42"/>
      <c r="DGQ90" s="42"/>
      <c r="DGR90" s="42"/>
      <c r="DGS90" s="42"/>
      <c r="DGT90" s="42"/>
      <c r="DGU90" s="42"/>
      <c r="DGV90" s="42"/>
      <c r="DGW90" s="42"/>
      <c r="DGX90" s="42"/>
      <c r="DGY90" s="42"/>
      <c r="DGZ90" s="42"/>
      <c r="DHA90" s="42"/>
      <c r="DHB90" s="42"/>
      <c r="DHC90" s="42"/>
      <c r="DHD90" s="42"/>
      <c r="DHE90" s="42"/>
      <c r="DHF90" s="42"/>
      <c r="DHG90" s="42"/>
      <c r="DHH90" s="42"/>
      <c r="DHI90" s="42"/>
      <c r="DHJ90" s="42"/>
      <c r="DHK90" s="42"/>
      <c r="DHL90" s="42"/>
      <c r="DHM90" s="42"/>
      <c r="DHN90" s="42"/>
      <c r="DHO90" s="42"/>
      <c r="DHP90" s="42"/>
      <c r="DHQ90" s="42"/>
      <c r="DHR90" s="42"/>
      <c r="DHS90" s="42"/>
      <c r="DHT90" s="42"/>
      <c r="DHU90" s="42"/>
      <c r="DHV90" s="42"/>
      <c r="DHW90" s="42"/>
      <c r="DHX90" s="42"/>
      <c r="DHY90" s="42"/>
      <c r="DHZ90" s="42"/>
      <c r="DIA90" s="42"/>
      <c r="DIB90" s="42"/>
      <c r="DIC90" s="42"/>
      <c r="DID90" s="42"/>
      <c r="DIE90" s="42"/>
      <c r="DIF90" s="42"/>
      <c r="DIG90" s="42"/>
      <c r="DIH90" s="42"/>
      <c r="DII90" s="42"/>
      <c r="DIJ90" s="42"/>
      <c r="DIK90" s="42"/>
      <c r="DIL90" s="42"/>
      <c r="DIM90" s="42"/>
      <c r="DIN90" s="42"/>
      <c r="DIO90" s="42"/>
      <c r="DIP90" s="42"/>
      <c r="DIQ90" s="42"/>
      <c r="DIR90" s="42"/>
      <c r="DIS90" s="42"/>
      <c r="DIT90" s="42"/>
      <c r="DIU90" s="42"/>
      <c r="DIV90" s="42"/>
      <c r="DIW90" s="42"/>
      <c r="DIX90" s="42"/>
      <c r="DIY90" s="42"/>
      <c r="DIZ90" s="42"/>
      <c r="DJA90" s="42"/>
      <c r="DJB90" s="42"/>
      <c r="DJC90" s="42"/>
      <c r="DJD90" s="42"/>
      <c r="DJE90" s="42"/>
      <c r="DJF90" s="42"/>
      <c r="DJG90" s="42"/>
      <c r="DJH90" s="42"/>
      <c r="DJI90" s="42"/>
      <c r="DJJ90" s="42"/>
      <c r="DJK90" s="42"/>
      <c r="DJL90" s="42"/>
      <c r="DJM90" s="42"/>
      <c r="DJN90" s="42"/>
      <c r="DJO90" s="42"/>
      <c r="DJP90" s="42"/>
      <c r="DJQ90" s="42"/>
      <c r="DJR90" s="42"/>
      <c r="DJS90" s="42"/>
      <c r="DJT90" s="42"/>
      <c r="DJU90" s="42"/>
      <c r="DJV90" s="42"/>
      <c r="DJW90" s="42"/>
      <c r="DJX90" s="42"/>
      <c r="DJY90" s="42"/>
      <c r="DJZ90" s="42"/>
      <c r="DKA90" s="42"/>
      <c r="DKB90" s="42"/>
      <c r="DKC90" s="42"/>
      <c r="DKD90" s="42"/>
      <c r="DKE90" s="42"/>
      <c r="DKF90" s="42"/>
      <c r="DKG90" s="42"/>
      <c r="DKH90" s="42"/>
      <c r="DKI90" s="42"/>
      <c r="DKJ90" s="42"/>
      <c r="DKK90" s="42"/>
      <c r="DKL90" s="42"/>
      <c r="DKM90" s="42"/>
      <c r="DKN90" s="42"/>
      <c r="DKO90" s="42"/>
      <c r="DKP90" s="42"/>
      <c r="DKQ90" s="42"/>
      <c r="DKR90" s="42"/>
      <c r="DKS90" s="42"/>
      <c r="DKT90" s="42"/>
      <c r="DKU90" s="42"/>
      <c r="DKV90" s="42"/>
      <c r="DKW90" s="42"/>
      <c r="DKX90" s="42"/>
      <c r="DKY90" s="42"/>
      <c r="DKZ90" s="42"/>
      <c r="DLA90" s="42"/>
      <c r="DLB90" s="42"/>
      <c r="DLC90" s="42"/>
      <c r="DLD90" s="42"/>
      <c r="DLE90" s="42"/>
      <c r="DLF90" s="42"/>
      <c r="DLG90" s="42"/>
      <c r="DLH90" s="42"/>
      <c r="DLI90" s="42"/>
      <c r="DLJ90" s="42"/>
      <c r="DLK90" s="42"/>
      <c r="DLL90" s="42"/>
      <c r="DLM90" s="42"/>
      <c r="DLN90" s="42"/>
      <c r="DLO90" s="42"/>
      <c r="DLP90" s="42"/>
      <c r="DLQ90" s="42"/>
      <c r="DLR90" s="42"/>
      <c r="DLS90" s="42"/>
      <c r="DLT90" s="42"/>
      <c r="DLU90" s="42"/>
      <c r="DLV90" s="42"/>
      <c r="DLW90" s="42"/>
      <c r="DLX90" s="42"/>
      <c r="DLY90" s="42"/>
      <c r="DLZ90" s="42"/>
      <c r="DMA90" s="42"/>
      <c r="DMB90" s="42"/>
      <c r="DMC90" s="42"/>
      <c r="DMD90" s="42"/>
      <c r="DME90" s="42"/>
      <c r="DMF90" s="42"/>
      <c r="DMG90" s="42"/>
      <c r="DMH90" s="42"/>
      <c r="DMI90" s="42"/>
      <c r="DMJ90" s="42"/>
      <c r="DMK90" s="42"/>
      <c r="DML90" s="42"/>
      <c r="DMM90" s="42"/>
      <c r="DMN90" s="42"/>
      <c r="DMO90" s="42"/>
      <c r="DMP90" s="42"/>
      <c r="DMQ90" s="42"/>
      <c r="DMR90" s="42"/>
      <c r="DMS90" s="42"/>
      <c r="DMT90" s="42"/>
      <c r="DMU90" s="42"/>
      <c r="DMV90" s="42"/>
      <c r="DMW90" s="42"/>
      <c r="DMX90" s="42"/>
      <c r="DMY90" s="42"/>
      <c r="DMZ90" s="42"/>
      <c r="DNA90" s="42"/>
      <c r="DNB90" s="42"/>
      <c r="DNC90" s="42"/>
      <c r="DND90" s="42"/>
      <c r="DNE90" s="42"/>
      <c r="DNF90" s="42"/>
      <c r="DNG90" s="42"/>
      <c r="DNH90" s="42"/>
      <c r="DNI90" s="42"/>
      <c r="DNJ90" s="42"/>
      <c r="DNK90" s="42"/>
      <c r="DNL90" s="42"/>
      <c r="DNM90" s="42"/>
      <c r="DNN90" s="42"/>
      <c r="DNO90" s="42"/>
      <c r="DNP90" s="42"/>
      <c r="DNQ90" s="42"/>
      <c r="DNR90" s="42"/>
      <c r="DNS90" s="42"/>
      <c r="DNT90" s="42"/>
      <c r="DNU90" s="42"/>
      <c r="DNV90" s="42"/>
      <c r="DNW90" s="42"/>
      <c r="DNX90" s="42"/>
      <c r="DNY90" s="42"/>
      <c r="DNZ90" s="42"/>
      <c r="DOA90" s="42"/>
      <c r="DOB90" s="42"/>
      <c r="DOC90" s="42"/>
      <c r="DOD90" s="42"/>
      <c r="DOE90" s="42"/>
      <c r="DOF90" s="42"/>
      <c r="DOG90" s="42"/>
      <c r="DOH90" s="42"/>
      <c r="DOI90" s="42"/>
      <c r="DOJ90" s="42"/>
      <c r="DOK90" s="42"/>
      <c r="DOL90" s="42"/>
      <c r="DOM90" s="42"/>
      <c r="DON90" s="42"/>
      <c r="DOO90" s="42"/>
      <c r="DOP90" s="42"/>
      <c r="DOQ90" s="42"/>
      <c r="DOR90" s="42"/>
      <c r="DOS90" s="42"/>
      <c r="DOT90" s="42"/>
      <c r="DOU90" s="42"/>
      <c r="DOV90" s="42"/>
      <c r="DOW90" s="42"/>
      <c r="DOX90" s="42"/>
      <c r="DOY90" s="42"/>
      <c r="DOZ90" s="42"/>
      <c r="DPA90" s="42"/>
      <c r="DPB90" s="42"/>
      <c r="DPC90" s="42"/>
      <c r="DPD90" s="42"/>
      <c r="DPE90" s="42"/>
      <c r="DPF90" s="42"/>
      <c r="DPG90" s="42"/>
      <c r="DPH90" s="42"/>
      <c r="DPI90" s="42"/>
      <c r="DPJ90" s="42"/>
      <c r="DPK90" s="42"/>
      <c r="DPL90" s="42"/>
      <c r="DPM90" s="42"/>
      <c r="DPN90" s="42"/>
      <c r="DPO90" s="42"/>
      <c r="DPP90" s="42"/>
      <c r="DPQ90" s="42"/>
      <c r="DPR90" s="42"/>
      <c r="DPS90" s="42"/>
      <c r="DPT90" s="42"/>
      <c r="DPU90" s="42"/>
      <c r="DPV90" s="42"/>
      <c r="DPW90" s="42"/>
      <c r="DPX90" s="42"/>
      <c r="DPY90" s="42"/>
      <c r="DPZ90" s="42"/>
      <c r="DQA90" s="42"/>
      <c r="DQB90" s="42"/>
      <c r="DQC90" s="42"/>
      <c r="DQD90" s="42"/>
      <c r="DQE90" s="42"/>
      <c r="DQF90" s="42"/>
      <c r="DQG90" s="42"/>
      <c r="DQH90" s="42"/>
      <c r="DQI90" s="42"/>
      <c r="DQJ90" s="42"/>
      <c r="DQK90" s="42"/>
      <c r="DQL90" s="42"/>
      <c r="DQM90" s="42"/>
      <c r="DQN90" s="42"/>
      <c r="DQO90" s="42"/>
      <c r="DQP90" s="42"/>
      <c r="DQQ90" s="42"/>
      <c r="DQR90" s="42"/>
      <c r="DQS90" s="42"/>
      <c r="DQT90" s="42"/>
      <c r="DQU90" s="42"/>
      <c r="DQV90" s="42"/>
      <c r="DQW90" s="42"/>
      <c r="DQX90" s="42"/>
      <c r="DQY90" s="42"/>
      <c r="DQZ90" s="42"/>
      <c r="DRA90" s="42"/>
      <c r="DRB90" s="42"/>
      <c r="DRC90" s="42"/>
      <c r="DRD90" s="42"/>
      <c r="DRE90" s="42"/>
      <c r="DRF90" s="42"/>
      <c r="DRG90" s="42"/>
      <c r="DRH90" s="42"/>
      <c r="DRI90" s="42"/>
      <c r="DRJ90" s="42"/>
      <c r="DRK90" s="42"/>
      <c r="DRL90" s="42"/>
      <c r="DRM90" s="42"/>
      <c r="DRN90" s="42"/>
      <c r="DRO90" s="42"/>
      <c r="DRP90" s="42"/>
      <c r="DRQ90" s="42"/>
      <c r="DRR90" s="42"/>
      <c r="DRS90" s="42"/>
      <c r="DRT90" s="42"/>
      <c r="DRU90" s="42"/>
      <c r="DRV90" s="42"/>
      <c r="DRW90" s="42"/>
      <c r="DRX90" s="42"/>
      <c r="DRY90" s="42"/>
      <c r="DRZ90" s="42"/>
      <c r="DSA90" s="42"/>
      <c r="DSB90" s="42"/>
      <c r="DSC90" s="42"/>
      <c r="DSD90" s="42"/>
      <c r="DSE90" s="42"/>
      <c r="DSF90" s="42"/>
      <c r="DSG90" s="42"/>
      <c r="DSH90" s="42"/>
      <c r="DSI90" s="42"/>
      <c r="DSJ90" s="42"/>
      <c r="DSK90" s="42"/>
      <c r="DSL90" s="42"/>
      <c r="DSM90" s="42"/>
      <c r="DSN90" s="42"/>
      <c r="DSO90" s="42"/>
      <c r="DSP90" s="42"/>
      <c r="DSQ90" s="42"/>
      <c r="DSR90" s="42"/>
      <c r="DSS90" s="42"/>
      <c r="DST90" s="42"/>
      <c r="DSU90" s="42"/>
      <c r="DSV90" s="42"/>
      <c r="DSW90" s="42"/>
      <c r="DSX90" s="42"/>
      <c r="DSY90" s="42"/>
      <c r="DSZ90" s="42"/>
      <c r="DTA90" s="42"/>
      <c r="DTB90" s="42"/>
      <c r="DTC90" s="42"/>
      <c r="DTD90" s="42"/>
      <c r="DTE90" s="42"/>
      <c r="DTF90" s="42"/>
      <c r="DTG90" s="42"/>
      <c r="DTH90" s="42"/>
      <c r="DTI90" s="42"/>
      <c r="DTJ90" s="42"/>
      <c r="DTK90" s="42"/>
      <c r="DTL90" s="42"/>
      <c r="DTM90" s="42"/>
      <c r="DTN90" s="42"/>
      <c r="DTO90" s="42"/>
      <c r="DTP90" s="42"/>
      <c r="DTQ90" s="42"/>
      <c r="DTR90" s="42"/>
      <c r="DTS90" s="42"/>
      <c r="DTT90" s="42"/>
      <c r="DTU90" s="42"/>
      <c r="DTV90" s="42"/>
      <c r="DTW90" s="42"/>
      <c r="DTX90" s="42"/>
      <c r="DTY90" s="42"/>
      <c r="DTZ90" s="42"/>
      <c r="DUA90" s="42"/>
      <c r="DUB90" s="42"/>
      <c r="DUC90" s="42"/>
      <c r="DUD90" s="42"/>
      <c r="DUE90" s="42"/>
      <c r="DUF90" s="42"/>
      <c r="DUG90" s="42"/>
      <c r="DUH90" s="42"/>
      <c r="DUI90" s="42"/>
      <c r="DUJ90" s="42"/>
      <c r="DUK90" s="42"/>
      <c r="DUL90" s="42"/>
      <c r="DUM90" s="42"/>
      <c r="DUN90" s="42"/>
      <c r="DUO90" s="42"/>
      <c r="DUP90" s="42"/>
      <c r="DUQ90" s="42"/>
      <c r="DUR90" s="42"/>
      <c r="DUS90" s="42"/>
      <c r="DUT90" s="42"/>
      <c r="DUU90" s="42"/>
      <c r="DUV90" s="42"/>
      <c r="DUW90" s="42"/>
      <c r="DUX90" s="42"/>
      <c r="DUY90" s="42"/>
      <c r="DUZ90" s="42"/>
      <c r="DVA90" s="42"/>
      <c r="DVB90" s="42"/>
      <c r="DVC90" s="42"/>
      <c r="DVD90" s="42"/>
      <c r="DVE90" s="42"/>
      <c r="DVF90" s="42"/>
      <c r="DVG90" s="42"/>
      <c r="DVH90" s="42"/>
      <c r="DVI90" s="42"/>
      <c r="DVJ90" s="42"/>
      <c r="DVK90" s="42"/>
      <c r="DVL90" s="42"/>
      <c r="DVM90" s="42"/>
      <c r="DVN90" s="42"/>
      <c r="DVO90" s="42"/>
      <c r="DVP90" s="42"/>
      <c r="DVQ90" s="42"/>
      <c r="DVR90" s="42"/>
      <c r="DVS90" s="42"/>
      <c r="DVT90" s="42"/>
      <c r="DVU90" s="42"/>
      <c r="DVV90" s="42"/>
      <c r="DVW90" s="42"/>
      <c r="DVX90" s="42"/>
      <c r="DVY90" s="42"/>
      <c r="DVZ90" s="42"/>
      <c r="DWA90" s="42"/>
      <c r="DWB90" s="42"/>
      <c r="DWC90" s="42"/>
      <c r="DWD90" s="42"/>
      <c r="DWE90" s="42"/>
      <c r="DWF90" s="42"/>
      <c r="DWG90" s="42"/>
      <c r="DWH90" s="42"/>
      <c r="DWI90" s="42"/>
      <c r="DWJ90" s="42"/>
      <c r="DWK90" s="42"/>
      <c r="DWL90" s="42"/>
      <c r="DWM90" s="42"/>
      <c r="DWN90" s="42"/>
      <c r="DWO90" s="42"/>
      <c r="DWP90" s="42"/>
      <c r="DWQ90" s="42"/>
      <c r="DWR90" s="42"/>
      <c r="DWS90" s="42"/>
      <c r="DWT90" s="42"/>
      <c r="DWU90" s="42"/>
      <c r="DWV90" s="42"/>
      <c r="DWW90" s="42"/>
      <c r="DWX90" s="42"/>
      <c r="DWY90" s="42"/>
      <c r="DWZ90" s="42"/>
      <c r="DXA90" s="42"/>
      <c r="DXB90" s="42"/>
      <c r="DXC90" s="42"/>
      <c r="DXD90" s="42"/>
      <c r="DXE90" s="42"/>
      <c r="DXF90" s="42"/>
      <c r="DXG90" s="42"/>
      <c r="DXH90" s="42"/>
      <c r="DXI90" s="42"/>
      <c r="DXJ90" s="42"/>
      <c r="DXK90" s="42"/>
      <c r="DXL90" s="42"/>
      <c r="DXM90" s="42"/>
      <c r="DXN90" s="42"/>
      <c r="DXO90" s="42"/>
      <c r="DXP90" s="42"/>
      <c r="DXQ90" s="42"/>
      <c r="DXR90" s="42"/>
      <c r="DXS90" s="42"/>
      <c r="DXT90" s="42"/>
      <c r="DXU90" s="42"/>
      <c r="DXV90" s="42"/>
      <c r="DXW90" s="42"/>
      <c r="DXX90" s="42"/>
      <c r="DXY90" s="42"/>
      <c r="DXZ90" s="42"/>
      <c r="DYA90" s="42"/>
      <c r="DYB90" s="42"/>
      <c r="DYC90" s="42"/>
      <c r="DYD90" s="42"/>
      <c r="DYE90" s="42"/>
      <c r="DYF90" s="42"/>
      <c r="DYG90" s="42"/>
      <c r="DYH90" s="42"/>
      <c r="DYI90" s="42"/>
      <c r="DYJ90" s="42"/>
      <c r="DYK90" s="42"/>
      <c r="DYL90" s="42"/>
      <c r="DYM90" s="42"/>
      <c r="DYN90" s="42"/>
      <c r="DYO90" s="42"/>
      <c r="DYP90" s="42"/>
      <c r="DYQ90" s="42"/>
      <c r="DYR90" s="42"/>
      <c r="DYS90" s="42"/>
      <c r="DYT90" s="42"/>
      <c r="DYU90" s="42"/>
      <c r="DYV90" s="42"/>
      <c r="DYW90" s="42"/>
      <c r="DYX90" s="42"/>
      <c r="DYY90" s="42"/>
      <c r="DYZ90" s="42"/>
      <c r="DZA90" s="42"/>
      <c r="DZB90" s="42"/>
      <c r="DZC90" s="42"/>
      <c r="DZD90" s="42"/>
      <c r="DZE90" s="42"/>
      <c r="DZF90" s="42"/>
      <c r="DZG90" s="42"/>
      <c r="DZH90" s="42"/>
      <c r="DZI90" s="42"/>
      <c r="DZJ90" s="42"/>
      <c r="DZK90" s="42"/>
      <c r="DZL90" s="42"/>
      <c r="DZM90" s="42"/>
      <c r="DZN90" s="42"/>
      <c r="DZO90" s="42"/>
      <c r="DZP90" s="42"/>
      <c r="DZQ90" s="42"/>
      <c r="DZR90" s="42"/>
      <c r="DZS90" s="42"/>
      <c r="DZT90" s="42"/>
      <c r="DZU90" s="42"/>
      <c r="DZV90" s="42"/>
      <c r="DZW90" s="42"/>
      <c r="DZX90" s="42"/>
      <c r="DZY90" s="42"/>
      <c r="DZZ90" s="42"/>
      <c r="EAA90" s="42"/>
      <c r="EAB90" s="42"/>
      <c r="EAC90" s="42"/>
      <c r="EAD90" s="42"/>
      <c r="EAE90" s="42"/>
      <c r="EAF90" s="42"/>
      <c r="EAG90" s="42"/>
      <c r="EAH90" s="42"/>
      <c r="EAI90" s="42"/>
      <c r="EAJ90" s="42"/>
      <c r="EAK90" s="42"/>
      <c r="EAL90" s="42"/>
      <c r="EAM90" s="42"/>
      <c r="EAN90" s="42"/>
      <c r="EAO90" s="42"/>
      <c r="EAP90" s="42"/>
      <c r="EAQ90" s="42"/>
      <c r="EAR90" s="42"/>
      <c r="EAS90" s="42"/>
      <c r="EAT90" s="42"/>
      <c r="EAU90" s="42"/>
      <c r="EAV90" s="42"/>
      <c r="EAW90" s="42"/>
      <c r="EAX90" s="42"/>
      <c r="EAY90" s="42"/>
      <c r="EAZ90" s="42"/>
      <c r="EBA90" s="42"/>
      <c r="EBB90" s="42"/>
      <c r="EBC90" s="42"/>
      <c r="EBD90" s="42"/>
      <c r="EBE90" s="42"/>
      <c r="EBF90" s="42"/>
      <c r="EBG90" s="42"/>
      <c r="EBH90" s="42"/>
      <c r="EBI90" s="42"/>
      <c r="EBJ90" s="42"/>
      <c r="EBK90" s="42"/>
      <c r="EBL90" s="42"/>
      <c r="EBM90" s="42"/>
      <c r="EBN90" s="42"/>
      <c r="EBO90" s="42"/>
      <c r="EBP90" s="42"/>
      <c r="EBQ90" s="42"/>
      <c r="EBR90" s="42"/>
      <c r="EBS90" s="42"/>
      <c r="EBT90" s="42"/>
      <c r="EBU90" s="42"/>
      <c r="EBV90" s="42"/>
      <c r="EBW90" s="42"/>
      <c r="EBX90" s="42"/>
      <c r="EBY90" s="42"/>
      <c r="EBZ90" s="42"/>
      <c r="ECA90" s="42"/>
      <c r="ECB90" s="42"/>
      <c r="ECC90" s="42"/>
      <c r="ECD90" s="42"/>
      <c r="ECE90" s="42"/>
      <c r="ECF90" s="42"/>
      <c r="ECG90" s="42"/>
      <c r="ECH90" s="42"/>
      <c r="ECI90" s="42"/>
      <c r="ECJ90" s="42"/>
      <c r="ECK90" s="42"/>
      <c r="ECL90" s="42"/>
      <c r="ECM90" s="42"/>
      <c r="ECN90" s="42"/>
      <c r="ECO90" s="42"/>
      <c r="ECP90" s="42"/>
      <c r="ECQ90" s="42"/>
      <c r="ECR90" s="42"/>
      <c r="ECS90" s="42"/>
      <c r="ECT90" s="42"/>
      <c r="ECU90" s="42"/>
      <c r="ECV90" s="42"/>
      <c r="ECW90" s="42"/>
      <c r="ECX90" s="42"/>
      <c r="ECY90" s="42"/>
      <c r="ECZ90" s="42"/>
      <c r="EDA90" s="42"/>
      <c r="EDB90" s="42"/>
      <c r="EDC90" s="42"/>
      <c r="EDD90" s="42"/>
      <c r="EDE90" s="42"/>
      <c r="EDF90" s="42"/>
      <c r="EDG90" s="42"/>
      <c r="EDH90" s="42"/>
      <c r="EDI90" s="42"/>
      <c r="EDJ90" s="42"/>
      <c r="EDK90" s="42"/>
      <c r="EDL90" s="42"/>
      <c r="EDM90" s="42"/>
      <c r="EDN90" s="42"/>
      <c r="EDO90" s="42"/>
      <c r="EDP90" s="42"/>
      <c r="EDQ90" s="42"/>
      <c r="EDR90" s="42"/>
      <c r="EDS90" s="42"/>
      <c r="EDT90" s="42"/>
      <c r="EDU90" s="42"/>
      <c r="EDV90" s="42"/>
      <c r="EDW90" s="42"/>
      <c r="EDX90" s="42"/>
      <c r="EDY90" s="42"/>
      <c r="EDZ90" s="42"/>
      <c r="EEA90" s="42"/>
      <c r="EEB90" s="42"/>
      <c r="EEC90" s="42"/>
      <c r="EED90" s="42"/>
      <c r="EEE90" s="42"/>
      <c r="EEF90" s="42"/>
      <c r="EEG90" s="42"/>
      <c r="EEH90" s="42"/>
      <c r="EEI90" s="42"/>
      <c r="EEJ90" s="42"/>
      <c r="EEK90" s="42"/>
      <c r="EEL90" s="42"/>
      <c r="EEM90" s="42"/>
      <c r="EEN90" s="42"/>
      <c r="EEO90" s="42"/>
      <c r="EEP90" s="42"/>
      <c r="EEQ90" s="42"/>
      <c r="EER90" s="42"/>
      <c r="EES90" s="42"/>
      <c r="EET90" s="42"/>
      <c r="EEU90" s="42"/>
      <c r="EEV90" s="42"/>
      <c r="EEW90" s="42"/>
      <c r="EEX90" s="42"/>
      <c r="EEY90" s="42"/>
      <c r="EEZ90" s="42"/>
      <c r="EFA90" s="42"/>
      <c r="EFB90" s="42"/>
      <c r="EFC90" s="42"/>
      <c r="EFD90" s="42"/>
      <c r="EFE90" s="42"/>
      <c r="EFF90" s="42"/>
      <c r="EFG90" s="42"/>
      <c r="EFH90" s="42"/>
      <c r="EFI90" s="42"/>
      <c r="EFJ90" s="42"/>
      <c r="EFK90" s="42"/>
      <c r="EFL90" s="42"/>
      <c r="EFM90" s="42"/>
      <c r="EFN90" s="42"/>
      <c r="EFO90" s="42"/>
      <c r="EFP90" s="42"/>
      <c r="EFQ90" s="42"/>
      <c r="EFR90" s="42"/>
      <c r="EFS90" s="42"/>
      <c r="EFT90" s="42"/>
      <c r="EFU90" s="42"/>
      <c r="EFV90" s="42"/>
      <c r="EFW90" s="42"/>
      <c r="EFX90" s="42"/>
      <c r="EFY90" s="42"/>
      <c r="EFZ90" s="42"/>
      <c r="EGA90" s="42"/>
      <c r="EGB90" s="42"/>
      <c r="EGC90" s="42"/>
      <c r="EGD90" s="42"/>
      <c r="EGE90" s="42"/>
      <c r="EGF90" s="42"/>
      <c r="EGG90" s="42"/>
      <c r="EGH90" s="42"/>
      <c r="EGI90" s="42"/>
      <c r="EGJ90" s="42"/>
      <c r="EGK90" s="42"/>
      <c r="EGL90" s="42"/>
      <c r="EGM90" s="42"/>
      <c r="EGN90" s="42"/>
      <c r="EGO90" s="42"/>
      <c r="EGP90" s="42"/>
      <c r="EGQ90" s="42"/>
      <c r="EGR90" s="42"/>
      <c r="EGS90" s="42"/>
      <c r="EGT90" s="42"/>
      <c r="EGU90" s="42"/>
      <c r="EGV90" s="42"/>
      <c r="EGW90" s="42"/>
      <c r="EGX90" s="42"/>
      <c r="EGY90" s="42"/>
      <c r="EGZ90" s="42"/>
      <c r="EHA90" s="42"/>
      <c r="EHB90" s="42"/>
      <c r="EHC90" s="42"/>
      <c r="EHD90" s="42"/>
      <c r="EHE90" s="42"/>
      <c r="EHF90" s="42"/>
      <c r="EHG90" s="42"/>
      <c r="EHH90" s="42"/>
      <c r="EHI90" s="42"/>
      <c r="EHJ90" s="42"/>
      <c r="EHK90" s="42"/>
      <c r="EHL90" s="42"/>
      <c r="EHM90" s="42"/>
      <c r="EHN90" s="42"/>
      <c r="EHO90" s="42"/>
      <c r="EHP90" s="42"/>
      <c r="EHQ90" s="42"/>
      <c r="EHR90" s="42"/>
      <c r="EHS90" s="42"/>
      <c r="EHT90" s="42"/>
      <c r="EHU90" s="42"/>
      <c r="EHV90" s="42"/>
      <c r="EHW90" s="42"/>
      <c r="EHX90" s="42"/>
      <c r="EHY90" s="42"/>
      <c r="EHZ90" s="42"/>
      <c r="EIA90" s="42"/>
      <c r="EIB90" s="42"/>
      <c r="EIC90" s="42"/>
      <c r="EID90" s="42"/>
      <c r="EIE90" s="42"/>
      <c r="EIF90" s="42"/>
      <c r="EIG90" s="42"/>
      <c r="EIH90" s="42"/>
      <c r="EII90" s="42"/>
      <c r="EIJ90" s="42"/>
      <c r="EIK90" s="42"/>
      <c r="EIL90" s="42"/>
      <c r="EIM90" s="42"/>
      <c r="EIN90" s="42"/>
      <c r="EIO90" s="42"/>
      <c r="EIP90" s="42"/>
      <c r="EIQ90" s="42"/>
      <c r="EIR90" s="42"/>
      <c r="EIS90" s="42"/>
      <c r="EIT90" s="42"/>
      <c r="EIU90" s="42"/>
      <c r="EIV90" s="42"/>
      <c r="EIW90" s="42"/>
      <c r="EIX90" s="42"/>
      <c r="EIY90" s="42"/>
      <c r="EIZ90" s="42"/>
      <c r="EJA90" s="42"/>
      <c r="EJB90" s="42"/>
      <c r="EJC90" s="42"/>
      <c r="EJD90" s="42"/>
      <c r="EJE90" s="42"/>
      <c r="EJF90" s="42"/>
      <c r="EJG90" s="42"/>
      <c r="EJH90" s="42"/>
      <c r="EJI90" s="42"/>
      <c r="EJJ90" s="42"/>
      <c r="EJK90" s="42"/>
      <c r="EJL90" s="42"/>
      <c r="EJM90" s="42"/>
      <c r="EJN90" s="42"/>
      <c r="EJO90" s="42"/>
      <c r="EJP90" s="42"/>
      <c r="EJQ90" s="42"/>
      <c r="EJR90" s="42"/>
      <c r="EJS90" s="42"/>
      <c r="EJT90" s="42"/>
      <c r="EJU90" s="42"/>
      <c r="EJV90" s="42"/>
      <c r="EJW90" s="42"/>
      <c r="EJX90" s="42"/>
      <c r="EJY90" s="42"/>
      <c r="EJZ90" s="42"/>
      <c r="EKA90" s="42"/>
      <c r="EKB90" s="42"/>
      <c r="EKC90" s="42"/>
      <c r="EKD90" s="42"/>
      <c r="EKE90" s="42"/>
      <c r="EKF90" s="42"/>
      <c r="EKG90" s="42"/>
      <c r="EKH90" s="42"/>
      <c r="EKI90" s="42"/>
      <c r="EKJ90" s="42"/>
      <c r="EKK90" s="42"/>
      <c r="EKL90" s="42"/>
      <c r="EKM90" s="42"/>
      <c r="EKN90" s="42"/>
      <c r="EKO90" s="42"/>
      <c r="EKP90" s="42"/>
      <c r="EKQ90" s="42"/>
      <c r="EKR90" s="42"/>
      <c r="EKS90" s="42"/>
      <c r="EKT90" s="42"/>
      <c r="EKU90" s="42"/>
      <c r="EKV90" s="42"/>
      <c r="EKW90" s="42"/>
      <c r="EKX90" s="42"/>
      <c r="EKY90" s="42"/>
      <c r="EKZ90" s="42"/>
      <c r="ELA90" s="42"/>
      <c r="ELB90" s="42"/>
      <c r="ELC90" s="42"/>
      <c r="ELD90" s="42"/>
      <c r="ELE90" s="42"/>
      <c r="ELF90" s="42"/>
      <c r="ELG90" s="42"/>
      <c r="ELH90" s="42"/>
      <c r="ELI90" s="42"/>
      <c r="ELJ90" s="42"/>
      <c r="ELK90" s="42"/>
      <c r="ELL90" s="42"/>
      <c r="ELM90" s="42"/>
      <c r="ELN90" s="42"/>
      <c r="ELO90" s="42"/>
      <c r="ELP90" s="42"/>
      <c r="ELQ90" s="42"/>
      <c r="ELR90" s="42"/>
      <c r="ELS90" s="42"/>
      <c r="ELT90" s="42"/>
      <c r="ELU90" s="42"/>
      <c r="ELV90" s="42"/>
      <c r="ELW90" s="42"/>
      <c r="ELX90" s="42"/>
      <c r="ELY90" s="42"/>
      <c r="ELZ90" s="42"/>
      <c r="EMA90" s="42"/>
      <c r="EMB90" s="42"/>
      <c r="EMC90" s="42"/>
      <c r="EMD90" s="42"/>
      <c r="EME90" s="42"/>
      <c r="EMF90" s="42"/>
      <c r="EMG90" s="42"/>
      <c r="EMH90" s="42"/>
      <c r="EMI90" s="42"/>
      <c r="EMJ90" s="42"/>
      <c r="EMK90" s="42"/>
      <c r="EML90" s="42"/>
      <c r="EMM90" s="42"/>
      <c r="EMN90" s="42"/>
      <c r="EMO90" s="42"/>
      <c r="EMP90" s="42"/>
      <c r="EMQ90" s="42"/>
      <c r="EMR90" s="42"/>
      <c r="EMS90" s="42"/>
      <c r="EMT90" s="42"/>
      <c r="EMU90" s="42"/>
      <c r="EMV90" s="42"/>
      <c r="EMW90" s="42"/>
      <c r="EMX90" s="42"/>
      <c r="EMY90" s="42"/>
      <c r="EMZ90" s="42"/>
      <c r="ENA90" s="42"/>
      <c r="ENB90" s="42"/>
      <c r="ENC90" s="42"/>
      <c r="END90" s="42"/>
      <c r="ENE90" s="42"/>
      <c r="ENF90" s="42"/>
      <c r="ENG90" s="42"/>
      <c r="ENH90" s="42"/>
      <c r="ENI90" s="42"/>
      <c r="ENJ90" s="42"/>
      <c r="ENK90" s="42"/>
      <c r="ENL90" s="42"/>
      <c r="ENM90" s="42"/>
      <c r="ENN90" s="42"/>
      <c r="ENO90" s="42"/>
      <c r="ENP90" s="42"/>
      <c r="ENQ90" s="42"/>
      <c r="ENR90" s="42"/>
      <c r="ENS90" s="42"/>
      <c r="ENT90" s="42"/>
      <c r="ENU90" s="42"/>
      <c r="ENV90" s="42"/>
      <c r="ENW90" s="42"/>
      <c r="ENX90" s="42"/>
      <c r="ENY90" s="42"/>
      <c r="ENZ90" s="42"/>
      <c r="EOA90" s="42"/>
      <c r="EOB90" s="42"/>
      <c r="EOC90" s="42"/>
      <c r="EOD90" s="42"/>
      <c r="EOE90" s="42"/>
      <c r="EOF90" s="42"/>
      <c r="EOG90" s="42"/>
      <c r="EOH90" s="42"/>
      <c r="EOI90" s="42"/>
      <c r="EOJ90" s="42"/>
      <c r="EOK90" s="42"/>
      <c r="EOL90" s="42"/>
      <c r="EOM90" s="42"/>
      <c r="EON90" s="42"/>
      <c r="EOO90" s="42"/>
      <c r="EOP90" s="42"/>
      <c r="EOQ90" s="42"/>
      <c r="EOR90" s="42"/>
      <c r="EOS90" s="42"/>
      <c r="EOT90" s="42"/>
      <c r="EOU90" s="42"/>
      <c r="EOV90" s="42"/>
      <c r="EOW90" s="42"/>
      <c r="EOX90" s="42"/>
      <c r="EOY90" s="42"/>
      <c r="EOZ90" s="42"/>
      <c r="EPA90" s="42"/>
      <c r="EPB90" s="42"/>
      <c r="EPC90" s="42"/>
      <c r="EPD90" s="42"/>
      <c r="EPE90" s="42"/>
      <c r="EPF90" s="42"/>
      <c r="EPG90" s="42"/>
      <c r="EPH90" s="42"/>
      <c r="EPI90" s="42"/>
      <c r="EPJ90" s="42"/>
      <c r="EPK90" s="42"/>
      <c r="EPL90" s="42"/>
      <c r="EPM90" s="42"/>
      <c r="EPN90" s="42"/>
      <c r="EPO90" s="42"/>
      <c r="EPP90" s="42"/>
      <c r="EPQ90" s="42"/>
      <c r="EPR90" s="42"/>
      <c r="EPS90" s="42"/>
      <c r="EPT90" s="42"/>
      <c r="EPU90" s="42"/>
      <c r="EPV90" s="42"/>
      <c r="EPW90" s="42"/>
      <c r="EPX90" s="42"/>
      <c r="EPY90" s="42"/>
      <c r="EPZ90" s="42"/>
      <c r="EQA90" s="42"/>
      <c r="EQB90" s="42"/>
      <c r="EQC90" s="42"/>
      <c r="EQD90" s="42"/>
      <c r="EQE90" s="42"/>
      <c r="EQF90" s="42"/>
      <c r="EQG90" s="42"/>
      <c r="EQH90" s="42"/>
      <c r="EQI90" s="42"/>
      <c r="EQJ90" s="42"/>
      <c r="EQK90" s="42"/>
      <c r="EQL90" s="42"/>
      <c r="EQM90" s="42"/>
      <c r="EQN90" s="42"/>
      <c r="EQO90" s="42"/>
      <c r="EQP90" s="42"/>
      <c r="EQQ90" s="42"/>
      <c r="EQR90" s="42"/>
      <c r="EQS90" s="42"/>
      <c r="EQT90" s="42"/>
      <c r="EQU90" s="42"/>
      <c r="EQV90" s="42"/>
      <c r="EQW90" s="42"/>
      <c r="EQX90" s="42"/>
      <c r="EQY90" s="42"/>
      <c r="EQZ90" s="42"/>
      <c r="ERA90" s="42"/>
      <c r="ERB90" s="42"/>
      <c r="ERC90" s="42"/>
      <c r="ERD90" s="42"/>
      <c r="ERE90" s="42"/>
      <c r="ERF90" s="42"/>
      <c r="ERG90" s="42"/>
      <c r="ERH90" s="42"/>
      <c r="ERI90" s="42"/>
      <c r="ERJ90" s="42"/>
      <c r="ERK90" s="42"/>
      <c r="ERL90" s="42"/>
      <c r="ERM90" s="42"/>
      <c r="ERN90" s="42"/>
      <c r="ERO90" s="42"/>
      <c r="ERP90" s="42"/>
      <c r="ERQ90" s="42"/>
      <c r="ERR90" s="42"/>
      <c r="ERS90" s="42"/>
      <c r="ERT90" s="42"/>
      <c r="ERU90" s="42"/>
      <c r="ERV90" s="42"/>
      <c r="ERW90" s="42"/>
      <c r="ERX90" s="42"/>
      <c r="ERY90" s="42"/>
      <c r="ERZ90" s="42"/>
      <c r="ESA90" s="42"/>
      <c r="ESB90" s="42"/>
      <c r="ESC90" s="42"/>
      <c r="ESD90" s="42"/>
      <c r="ESE90" s="42"/>
      <c r="ESF90" s="42"/>
      <c r="ESG90" s="42"/>
      <c r="ESH90" s="42"/>
      <c r="ESI90" s="42"/>
      <c r="ESJ90" s="42"/>
      <c r="ESK90" s="42"/>
      <c r="ESL90" s="42"/>
      <c r="ESM90" s="42"/>
      <c r="ESN90" s="42"/>
      <c r="ESO90" s="42"/>
      <c r="ESP90" s="42"/>
      <c r="ESQ90" s="42"/>
      <c r="ESR90" s="42"/>
      <c r="ESS90" s="42"/>
      <c r="EST90" s="42"/>
      <c r="ESU90" s="42"/>
      <c r="ESV90" s="42"/>
      <c r="ESW90" s="42"/>
      <c r="ESX90" s="42"/>
      <c r="ESY90" s="42"/>
      <c r="ESZ90" s="42"/>
      <c r="ETA90" s="42"/>
      <c r="ETB90" s="42"/>
      <c r="ETC90" s="42"/>
      <c r="ETD90" s="42"/>
      <c r="ETE90" s="42"/>
      <c r="ETF90" s="42"/>
      <c r="ETG90" s="42"/>
      <c r="ETH90" s="42"/>
      <c r="ETI90" s="42"/>
      <c r="ETJ90" s="42"/>
      <c r="ETK90" s="42"/>
      <c r="ETL90" s="42"/>
      <c r="ETM90" s="42"/>
      <c r="ETN90" s="42"/>
      <c r="ETO90" s="42"/>
      <c r="ETP90" s="42"/>
      <c r="ETQ90" s="42"/>
      <c r="ETR90" s="42"/>
      <c r="ETS90" s="42"/>
      <c r="ETT90" s="42"/>
      <c r="ETU90" s="42"/>
      <c r="ETV90" s="42"/>
      <c r="ETW90" s="42"/>
      <c r="ETX90" s="42"/>
      <c r="ETY90" s="42"/>
      <c r="ETZ90" s="42"/>
      <c r="EUA90" s="42"/>
      <c r="EUB90" s="42"/>
      <c r="EUC90" s="42"/>
      <c r="EUD90" s="42"/>
      <c r="EUE90" s="42"/>
      <c r="EUF90" s="42"/>
      <c r="EUG90" s="42"/>
      <c r="EUH90" s="42"/>
      <c r="EUI90" s="42"/>
      <c r="EUJ90" s="42"/>
      <c r="EUK90" s="42"/>
      <c r="EUL90" s="42"/>
      <c r="EUM90" s="42"/>
      <c r="EUN90" s="42"/>
      <c r="EUO90" s="42"/>
      <c r="EUP90" s="42"/>
      <c r="EUQ90" s="42"/>
      <c r="EUR90" s="42"/>
      <c r="EUS90" s="42"/>
      <c r="EUT90" s="42"/>
      <c r="EUU90" s="42"/>
      <c r="EUV90" s="42"/>
      <c r="EUW90" s="42"/>
      <c r="EUX90" s="42"/>
      <c r="EUY90" s="42"/>
      <c r="EUZ90" s="42"/>
      <c r="EVA90" s="42"/>
      <c r="EVB90" s="42"/>
      <c r="EVC90" s="42"/>
      <c r="EVD90" s="42"/>
      <c r="EVE90" s="42"/>
      <c r="EVF90" s="42"/>
      <c r="EVG90" s="42"/>
      <c r="EVH90" s="42"/>
      <c r="EVI90" s="42"/>
      <c r="EVJ90" s="42"/>
      <c r="EVK90" s="42"/>
      <c r="EVL90" s="42"/>
      <c r="EVM90" s="42"/>
      <c r="EVN90" s="42"/>
      <c r="EVO90" s="42"/>
      <c r="EVP90" s="42"/>
      <c r="EVQ90" s="42"/>
      <c r="EVR90" s="42"/>
      <c r="EVS90" s="42"/>
      <c r="EVT90" s="42"/>
      <c r="EVU90" s="42"/>
      <c r="EVV90" s="42"/>
      <c r="EVW90" s="42"/>
      <c r="EVX90" s="42"/>
      <c r="EVY90" s="42"/>
      <c r="EVZ90" s="42"/>
      <c r="EWA90" s="42"/>
      <c r="EWB90" s="42"/>
      <c r="EWC90" s="42"/>
      <c r="EWD90" s="42"/>
      <c r="EWE90" s="42"/>
      <c r="EWF90" s="42"/>
      <c r="EWG90" s="42"/>
      <c r="EWH90" s="42"/>
      <c r="EWI90" s="42"/>
      <c r="EWJ90" s="42"/>
      <c r="EWK90" s="42"/>
      <c r="EWL90" s="42"/>
      <c r="EWM90" s="42"/>
      <c r="EWN90" s="42"/>
      <c r="EWO90" s="42"/>
      <c r="EWP90" s="42"/>
      <c r="EWQ90" s="42"/>
      <c r="EWR90" s="42"/>
      <c r="EWS90" s="42"/>
      <c r="EWT90" s="42"/>
      <c r="EWU90" s="42"/>
      <c r="EWV90" s="42"/>
      <c r="EWW90" s="42"/>
      <c r="EWX90" s="42"/>
      <c r="EWY90" s="42"/>
      <c r="EWZ90" s="42"/>
      <c r="EXA90" s="42"/>
      <c r="EXB90" s="42"/>
      <c r="EXC90" s="42"/>
      <c r="EXD90" s="42"/>
      <c r="EXE90" s="42"/>
      <c r="EXF90" s="42"/>
      <c r="EXG90" s="42"/>
      <c r="EXH90" s="42"/>
      <c r="EXI90" s="42"/>
      <c r="EXJ90" s="42"/>
      <c r="EXK90" s="42"/>
      <c r="EXL90" s="42"/>
      <c r="EXM90" s="42"/>
      <c r="EXN90" s="42"/>
      <c r="EXO90" s="42"/>
      <c r="EXP90" s="42"/>
      <c r="EXQ90" s="42"/>
      <c r="EXR90" s="42"/>
      <c r="EXS90" s="42"/>
      <c r="EXT90" s="42"/>
      <c r="EXU90" s="42"/>
      <c r="EXV90" s="42"/>
      <c r="EXW90" s="42"/>
      <c r="EXX90" s="42"/>
      <c r="EXY90" s="42"/>
      <c r="EXZ90" s="42"/>
      <c r="EYA90" s="42"/>
      <c r="EYB90" s="42"/>
      <c r="EYC90" s="42"/>
      <c r="EYD90" s="42"/>
      <c r="EYE90" s="42"/>
      <c r="EYF90" s="42"/>
      <c r="EYG90" s="42"/>
      <c r="EYH90" s="42"/>
      <c r="EYI90" s="42"/>
      <c r="EYJ90" s="42"/>
      <c r="EYK90" s="42"/>
      <c r="EYL90" s="42"/>
      <c r="EYM90" s="42"/>
      <c r="EYN90" s="42"/>
      <c r="EYO90" s="42"/>
      <c r="EYP90" s="42"/>
      <c r="EYQ90" s="42"/>
      <c r="EYR90" s="42"/>
      <c r="EYS90" s="42"/>
      <c r="EYT90" s="42"/>
      <c r="EYU90" s="42"/>
      <c r="EYV90" s="42"/>
      <c r="EYW90" s="42"/>
      <c r="EYX90" s="42"/>
      <c r="EYY90" s="42"/>
      <c r="EYZ90" s="42"/>
      <c r="EZA90" s="42"/>
      <c r="EZB90" s="42"/>
      <c r="EZC90" s="42"/>
      <c r="EZD90" s="42"/>
      <c r="EZE90" s="42"/>
      <c r="EZF90" s="42"/>
      <c r="EZG90" s="42"/>
      <c r="EZH90" s="42"/>
      <c r="EZI90" s="42"/>
      <c r="EZJ90" s="42"/>
      <c r="EZK90" s="42"/>
      <c r="EZL90" s="42"/>
      <c r="EZM90" s="42"/>
      <c r="EZN90" s="42"/>
      <c r="EZO90" s="42"/>
      <c r="EZP90" s="42"/>
      <c r="EZQ90" s="42"/>
      <c r="EZR90" s="42"/>
      <c r="EZS90" s="42"/>
      <c r="EZT90" s="42"/>
      <c r="EZU90" s="42"/>
      <c r="EZV90" s="42"/>
      <c r="EZW90" s="42"/>
      <c r="EZX90" s="42"/>
      <c r="EZY90" s="42"/>
      <c r="EZZ90" s="42"/>
      <c r="FAA90" s="42"/>
      <c r="FAB90" s="42"/>
      <c r="FAC90" s="42"/>
      <c r="FAD90" s="42"/>
      <c r="FAE90" s="42"/>
      <c r="FAF90" s="42"/>
      <c r="FAG90" s="42"/>
      <c r="FAH90" s="42"/>
      <c r="FAI90" s="42"/>
      <c r="FAJ90" s="42"/>
      <c r="FAK90" s="42"/>
      <c r="FAL90" s="42"/>
      <c r="FAM90" s="42"/>
      <c r="FAN90" s="42"/>
      <c r="FAO90" s="42"/>
      <c r="FAP90" s="42"/>
      <c r="FAQ90" s="42"/>
      <c r="FAR90" s="42"/>
      <c r="FAS90" s="42"/>
      <c r="FAT90" s="42"/>
      <c r="FAU90" s="42"/>
      <c r="FAV90" s="42"/>
      <c r="FAW90" s="42"/>
      <c r="FAX90" s="42"/>
      <c r="FAY90" s="42"/>
      <c r="FAZ90" s="42"/>
      <c r="FBA90" s="42"/>
      <c r="FBB90" s="42"/>
      <c r="FBC90" s="42"/>
      <c r="FBD90" s="42"/>
      <c r="FBE90" s="42"/>
      <c r="FBF90" s="42"/>
      <c r="FBG90" s="42"/>
      <c r="FBH90" s="42"/>
      <c r="FBI90" s="42"/>
      <c r="FBJ90" s="42"/>
      <c r="FBK90" s="42"/>
      <c r="FBL90" s="42"/>
      <c r="FBM90" s="42"/>
      <c r="FBN90" s="42"/>
      <c r="FBO90" s="42"/>
      <c r="FBP90" s="42"/>
      <c r="FBQ90" s="42"/>
      <c r="FBR90" s="42"/>
      <c r="FBS90" s="42"/>
      <c r="FBT90" s="42"/>
      <c r="FBU90" s="42"/>
      <c r="FBV90" s="42"/>
      <c r="FBW90" s="42"/>
      <c r="FBX90" s="42"/>
      <c r="FBY90" s="42"/>
      <c r="FBZ90" s="42"/>
      <c r="FCA90" s="42"/>
      <c r="FCB90" s="42"/>
      <c r="FCC90" s="42"/>
      <c r="FCD90" s="42"/>
      <c r="FCE90" s="42"/>
      <c r="FCF90" s="42"/>
      <c r="FCG90" s="42"/>
      <c r="FCH90" s="42"/>
      <c r="FCI90" s="42"/>
      <c r="FCJ90" s="42"/>
      <c r="FCK90" s="42"/>
      <c r="FCL90" s="42"/>
      <c r="FCM90" s="42"/>
      <c r="FCN90" s="42"/>
      <c r="FCO90" s="42"/>
      <c r="FCP90" s="42"/>
      <c r="FCQ90" s="42"/>
      <c r="FCR90" s="42"/>
      <c r="FCS90" s="42"/>
      <c r="FCT90" s="42"/>
      <c r="FCU90" s="42"/>
      <c r="FCV90" s="42"/>
      <c r="FCW90" s="42"/>
      <c r="FCX90" s="42"/>
      <c r="FCY90" s="42"/>
      <c r="FCZ90" s="42"/>
      <c r="FDA90" s="42"/>
      <c r="FDB90" s="42"/>
      <c r="FDC90" s="42"/>
      <c r="FDD90" s="42"/>
      <c r="FDE90" s="42"/>
      <c r="FDF90" s="42"/>
      <c r="FDG90" s="42"/>
      <c r="FDH90" s="42"/>
      <c r="FDI90" s="42"/>
      <c r="FDJ90" s="42"/>
      <c r="FDK90" s="42"/>
      <c r="FDL90" s="42"/>
      <c r="FDM90" s="42"/>
      <c r="FDN90" s="42"/>
      <c r="FDO90" s="42"/>
      <c r="FDP90" s="42"/>
      <c r="FDQ90" s="42"/>
      <c r="FDR90" s="42"/>
      <c r="FDS90" s="42"/>
      <c r="FDT90" s="42"/>
      <c r="FDU90" s="42"/>
      <c r="FDV90" s="42"/>
      <c r="FDW90" s="42"/>
      <c r="FDX90" s="42"/>
      <c r="FDY90" s="42"/>
      <c r="FDZ90" s="42"/>
      <c r="FEA90" s="42"/>
      <c r="FEB90" s="42"/>
      <c r="FEC90" s="42"/>
      <c r="FED90" s="42"/>
      <c r="FEE90" s="42"/>
      <c r="FEF90" s="42"/>
      <c r="FEG90" s="42"/>
      <c r="FEH90" s="42"/>
      <c r="FEI90" s="42"/>
      <c r="FEJ90" s="42"/>
      <c r="FEK90" s="42"/>
      <c r="FEL90" s="42"/>
      <c r="FEM90" s="42"/>
      <c r="FEN90" s="42"/>
      <c r="FEO90" s="42"/>
      <c r="FEP90" s="42"/>
      <c r="FEQ90" s="42"/>
      <c r="FER90" s="42"/>
      <c r="FES90" s="42"/>
      <c r="FET90" s="42"/>
      <c r="FEU90" s="42"/>
      <c r="FEV90" s="42"/>
      <c r="FEW90" s="42"/>
      <c r="FEX90" s="42"/>
      <c r="FEY90" s="42"/>
      <c r="FEZ90" s="42"/>
      <c r="FFA90" s="42"/>
      <c r="FFB90" s="42"/>
      <c r="FFC90" s="42"/>
      <c r="FFD90" s="42"/>
      <c r="FFE90" s="42"/>
      <c r="FFF90" s="42"/>
      <c r="FFG90" s="42"/>
      <c r="FFH90" s="42"/>
      <c r="FFI90" s="42"/>
      <c r="FFJ90" s="42"/>
      <c r="FFK90" s="42"/>
      <c r="FFL90" s="42"/>
      <c r="FFM90" s="42"/>
      <c r="FFN90" s="42"/>
      <c r="FFO90" s="42"/>
      <c r="FFP90" s="42"/>
      <c r="FFQ90" s="42"/>
      <c r="FFR90" s="42"/>
      <c r="FFS90" s="42"/>
      <c r="FFT90" s="42"/>
      <c r="FFU90" s="42"/>
      <c r="FFV90" s="42"/>
      <c r="FFW90" s="42"/>
      <c r="FFX90" s="42"/>
      <c r="FFY90" s="42"/>
      <c r="FFZ90" s="42"/>
      <c r="FGA90" s="42"/>
      <c r="FGB90" s="42"/>
      <c r="FGC90" s="42"/>
      <c r="FGD90" s="42"/>
      <c r="FGE90" s="42"/>
      <c r="FGF90" s="42"/>
      <c r="FGG90" s="42"/>
      <c r="FGH90" s="42"/>
      <c r="FGI90" s="42"/>
      <c r="FGJ90" s="42"/>
      <c r="FGK90" s="42"/>
      <c r="FGL90" s="42"/>
      <c r="FGM90" s="42"/>
      <c r="FGN90" s="42"/>
      <c r="FGO90" s="42"/>
      <c r="FGP90" s="42"/>
      <c r="FGQ90" s="42"/>
      <c r="FGR90" s="42"/>
      <c r="FGS90" s="42"/>
      <c r="FGT90" s="42"/>
      <c r="FGU90" s="42"/>
      <c r="FGV90" s="42"/>
      <c r="FGW90" s="42"/>
      <c r="FGX90" s="42"/>
      <c r="FGY90" s="42"/>
      <c r="FGZ90" s="42"/>
      <c r="FHA90" s="42"/>
      <c r="FHB90" s="42"/>
      <c r="FHC90" s="42"/>
      <c r="FHD90" s="42"/>
      <c r="FHE90" s="42"/>
      <c r="FHF90" s="42"/>
      <c r="FHG90" s="42"/>
      <c r="FHH90" s="42"/>
      <c r="FHI90" s="42"/>
      <c r="FHJ90" s="42"/>
      <c r="FHK90" s="42"/>
      <c r="FHL90" s="42"/>
      <c r="FHM90" s="42"/>
      <c r="FHN90" s="42"/>
      <c r="FHO90" s="42"/>
      <c r="FHP90" s="42"/>
      <c r="FHQ90" s="42"/>
      <c r="FHR90" s="42"/>
      <c r="FHS90" s="42"/>
      <c r="FHT90" s="42"/>
      <c r="FHU90" s="42"/>
      <c r="FHV90" s="42"/>
      <c r="FHW90" s="42"/>
      <c r="FHX90" s="42"/>
      <c r="FHY90" s="42"/>
      <c r="FHZ90" s="42"/>
      <c r="FIA90" s="42"/>
      <c r="FIB90" s="42"/>
      <c r="FIC90" s="42"/>
      <c r="FID90" s="42"/>
      <c r="FIE90" s="42"/>
      <c r="FIF90" s="42"/>
      <c r="FIG90" s="42"/>
      <c r="FIH90" s="42"/>
      <c r="FII90" s="42"/>
      <c r="FIJ90" s="42"/>
      <c r="FIK90" s="42"/>
      <c r="FIL90" s="42"/>
      <c r="FIM90" s="42"/>
      <c r="FIN90" s="42"/>
      <c r="FIO90" s="42"/>
      <c r="FIP90" s="42"/>
      <c r="FIQ90" s="42"/>
      <c r="FIR90" s="42"/>
      <c r="FIS90" s="42"/>
      <c r="FIT90" s="42"/>
      <c r="FIU90" s="42"/>
      <c r="FIV90" s="42"/>
      <c r="FIW90" s="42"/>
      <c r="FIX90" s="42"/>
      <c r="FIY90" s="42"/>
      <c r="FIZ90" s="42"/>
      <c r="FJA90" s="42"/>
      <c r="FJB90" s="42"/>
      <c r="FJC90" s="42"/>
      <c r="FJD90" s="42"/>
      <c r="FJE90" s="42"/>
      <c r="FJF90" s="42"/>
      <c r="FJG90" s="42"/>
      <c r="FJH90" s="42"/>
      <c r="FJI90" s="42"/>
      <c r="FJJ90" s="42"/>
      <c r="FJK90" s="42"/>
      <c r="FJL90" s="42"/>
      <c r="FJM90" s="42"/>
      <c r="FJN90" s="42"/>
      <c r="FJO90" s="42"/>
      <c r="FJP90" s="42"/>
      <c r="FJQ90" s="42"/>
      <c r="FJR90" s="42"/>
      <c r="FJS90" s="42"/>
      <c r="FJT90" s="42"/>
      <c r="FJU90" s="42"/>
      <c r="FJV90" s="42"/>
      <c r="FJW90" s="42"/>
      <c r="FJX90" s="42"/>
      <c r="FJY90" s="42"/>
      <c r="FJZ90" s="42"/>
      <c r="FKA90" s="42"/>
      <c r="FKB90" s="42"/>
      <c r="FKC90" s="42"/>
      <c r="FKD90" s="42"/>
      <c r="FKE90" s="42"/>
      <c r="FKF90" s="42"/>
      <c r="FKG90" s="42"/>
      <c r="FKH90" s="42"/>
      <c r="FKI90" s="42"/>
      <c r="FKJ90" s="42"/>
      <c r="FKK90" s="42"/>
      <c r="FKL90" s="42"/>
      <c r="FKM90" s="42"/>
      <c r="FKN90" s="42"/>
      <c r="FKO90" s="42"/>
      <c r="FKP90" s="42"/>
      <c r="FKQ90" s="42"/>
      <c r="FKR90" s="42"/>
      <c r="FKS90" s="42"/>
      <c r="FKT90" s="42"/>
      <c r="FKU90" s="42"/>
      <c r="FKV90" s="42"/>
      <c r="FKW90" s="42"/>
      <c r="FKX90" s="42"/>
      <c r="FKY90" s="42"/>
      <c r="FKZ90" s="42"/>
      <c r="FLA90" s="42"/>
      <c r="FLB90" s="42"/>
      <c r="FLC90" s="42"/>
      <c r="FLD90" s="42"/>
      <c r="FLE90" s="42"/>
      <c r="FLF90" s="42"/>
      <c r="FLG90" s="42"/>
      <c r="FLH90" s="42"/>
      <c r="FLI90" s="42"/>
      <c r="FLJ90" s="42"/>
      <c r="FLK90" s="42"/>
      <c r="FLL90" s="42"/>
      <c r="FLM90" s="42"/>
      <c r="FLN90" s="42"/>
      <c r="FLO90" s="42"/>
      <c r="FLP90" s="42"/>
      <c r="FLQ90" s="42"/>
      <c r="FLR90" s="42"/>
      <c r="FLS90" s="42"/>
      <c r="FLT90" s="42"/>
      <c r="FLU90" s="42"/>
      <c r="FLV90" s="42"/>
      <c r="FLW90" s="42"/>
      <c r="FLX90" s="42"/>
      <c r="FLY90" s="42"/>
      <c r="FLZ90" s="42"/>
      <c r="FMA90" s="42"/>
      <c r="FMB90" s="42"/>
      <c r="FMC90" s="42"/>
      <c r="FMD90" s="42"/>
      <c r="FME90" s="42"/>
      <c r="FMF90" s="42"/>
      <c r="FMG90" s="42"/>
      <c r="FMH90" s="42"/>
      <c r="FMI90" s="42"/>
      <c r="FMJ90" s="42"/>
      <c r="FMK90" s="42"/>
      <c r="FML90" s="42"/>
      <c r="FMM90" s="42"/>
      <c r="FMN90" s="42"/>
      <c r="FMO90" s="42"/>
      <c r="FMP90" s="42"/>
      <c r="FMQ90" s="42"/>
      <c r="FMR90" s="42"/>
      <c r="FMS90" s="42"/>
      <c r="FMT90" s="42"/>
      <c r="FMU90" s="42"/>
      <c r="FMV90" s="42"/>
      <c r="FMW90" s="42"/>
      <c r="FMX90" s="42"/>
      <c r="FMY90" s="42"/>
      <c r="FMZ90" s="42"/>
      <c r="FNA90" s="42"/>
      <c r="FNB90" s="42"/>
      <c r="FNC90" s="42"/>
      <c r="FND90" s="42"/>
      <c r="FNE90" s="42"/>
      <c r="FNF90" s="42"/>
      <c r="FNG90" s="42"/>
      <c r="FNH90" s="42"/>
      <c r="FNI90" s="42"/>
      <c r="FNJ90" s="42"/>
      <c r="FNK90" s="42"/>
      <c r="FNL90" s="42"/>
      <c r="FNM90" s="42"/>
      <c r="FNN90" s="42"/>
      <c r="FNO90" s="42"/>
      <c r="FNP90" s="42"/>
      <c r="FNQ90" s="42"/>
      <c r="FNR90" s="42"/>
      <c r="FNS90" s="42"/>
      <c r="FNT90" s="42"/>
      <c r="FNU90" s="42"/>
      <c r="FNV90" s="42"/>
      <c r="FNW90" s="42"/>
      <c r="FNX90" s="42"/>
      <c r="FNY90" s="42"/>
      <c r="FNZ90" s="42"/>
      <c r="FOA90" s="42"/>
      <c r="FOB90" s="42"/>
      <c r="FOC90" s="42"/>
      <c r="FOD90" s="42"/>
      <c r="FOE90" s="42"/>
      <c r="FOF90" s="42"/>
      <c r="FOG90" s="42"/>
      <c r="FOH90" s="42"/>
      <c r="FOI90" s="42"/>
      <c r="FOJ90" s="42"/>
      <c r="FOK90" s="42"/>
      <c r="FOL90" s="42"/>
      <c r="FOM90" s="42"/>
      <c r="FON90" s="42"/>
      <c r="FOO90" s="42"/>
      <c r="FOP90" s="42"/>
      <c r="FOQ90" s="42"/>
      <c r="FOR90" s="42"/>
      <c r="FOS90" s="42"/>
      <c r="FOT90" s="42"/>
      <c r="FOU90" s="42"/>
      <c r="FOV90" s="42"/>
      <c r="FOW90" s="42"/>
      <c r="FOX90" s="42"/>
      <c r="FOY90" s="42"/>
      <c r="FOZ90" s="42"/>
      <c r="FPA90" s="42"/>
      <c r="FPB90" s="42"/>
      <c r="FPC90" s="42"/>
      <c r="FPD90" s="42"/>
      <c r="FPE90" s="42"/>
      <c r="FPF90" s="42"/>
      <c r="FPG90" s="42"/>
      <c r="FPH90" s="42"/>
      <c r="FPI90" s="42"/>
      <c r="FPJ90" s="42"/>
      <c r="FPK90" s="42"/>
      <c r="FPL90" s="42"/>
      <c r="FPM90" s="42"/>
      <c r="FPN90" s="42"/>
      <c r="FPO90" s="42"/>
      <c r="FPP90" s="42"/>
      <c r="FPQ90" s="42"/>
      <c r="FPR90" s="42"/>
      <c r="FPS90" s="42"/>
      <c r="FPT90" s="42"/>
      <c r="FPU90" s="42"/>
      <c r="FPV90" s="42"/>
      <c r="FPW90" s="42"/>
      <c r="FPX90" s="42"/>
      <c r="FPY90" s="42"/>
      <c r="FPZ90" s="42"/>
      <c r="FQA90" s="42"/>
      <c r="FQB90" s="42"/>
      <c r="FQC90" s="42"/>
      <c r="FQD90" s="42"/>
      <c r="FQE90" s="42"/>
      <c r="FQF90" s="42"/>
      <c r="FQG90" s="42"/>
      <c r="FQH90" s="42"/>
      <c r="FQI90" s="42"/>
      <c r="FQJ90" s="42"/>
      <c r="FQK90" s="42"/>
      <c r="FQL90" s="42"/>
      <c r="FQM90" s="42"/>
      <c r="FQN90" s="42"/>
      <c r="FQO90" s="42"/>
      <c r="FQP90" s="42"/>
      <c r="FQQ90" s="42"/>
      <c r="FQR90" s="42"/>
      <c r="FQS90" s="42"/>
      <c r="FQT90" s="42"/>
      <c r="FQU90" s="42"/>
      <c r="FQV90" s="42"/>
      <c r="FQW90" s="42"/>
      <c r="FQX90" s="42"/>
      <c r="FQY90" s="42"/>
      <c r="FQZ90" s="42"/>
      <c r="FRA90" s="42"/>
      <c r="FRB90" s="42"/>
      <c r="FRC90" s="42"/>
      <c r="FRD90" s="42"/>
      <c r="FRE90" s="42"/>
      <c r="FRF90" s="42"/>
      <c r="FRG90" s="42"/>
      <c r="FRH90" s="42"/>
      <c r="FRI90" s="42"/>
      <c r="FRJ90" s="42"/>
      <c r="FRK90" s="42"/>
      <c r="FRL90" s="42"/>
      <c r="FRM90" s="42"/>
      <c r="FRN90" s="42"/>
      <c r="FRO90" s="42"/>
      <c r="FRP90" s="42"/>
      <c r="FRQ90" s="42"/>
      <c r="FRR90" s="42"/>
      <c r="FRS90" s="42"/>
      <c r="FRT90" s="42"/>
      <c r="FRU90" s="42"/>
      <c r="FRV90" s="42"/>
      <c r="FRW90" s="42"/>
      <c r="FRX90" s="42"/>
      <c r="FRY90" s="42"/>
      <c r="FRZ90" s="42"/>
      <c r="FSA90" s="42"/>
      <c r="FSB90" s="42"/>
      <c r="FSC90" s="42"/>
      <c r="FSD90" s="42"/>
      <c r="FSE90" s="42"/>
      <c r="FSF90" s="42"/>
      <c r="FSG90" s="42"/>
      <c r="FSH90" s="42"/>
      <c r="FSI90" s="42"/>
      <c r="FSJ90" s="42"/>
      <c r="FSK90" s="42"/>
      <c r="FSL90" s="42"/>
      <c r="FSM90" s="42"/>
      <c r="FSN90" s="42"/>
      <c r="FSO90" s="42"/>
      <c r="FSP90" s="42"/>
      <c r="FSQ90" s="42"/>
      <c r="FSR90" s="42"/>
      <c r="FSS90" s="42"/>
      <c r="FST90" s="42"/>
      <c r="FSU90" s="42"/>
      <c r="FSV90" s="42"/>
      <c r="FSW90" s="42"/>
      <c r="FSX90" s="42"/>
      <c r="FSY90" s="42"/>
      <c r="FSZ90" s="42"/>
      <c r="FTA90" s="42"/>
      <c r="FTB90" s="42"/>
      <c r="FTC90" s="42"/>
      <c r="FTD90" s="42"/>
      <c r="FTE90" s="42"/>
      <c r="FTF90" s="42"/>
      <c r="FTG90" s="42"/>
      <c r="FTH90" s="42"/>
      <c r="FTI90" s="42"/>
      <c r="FTJ90" s="42"/>
      <c r="FTK90" s="42"/>
      <c r="FTL90" s="42"/>
      <c r="FTM90" s="42"/>
      <c r="FTN90" s="42"/>
      <c r="FTO90" s="42"/>
      <c r="FTP90" s="42"/>
      <c r="FTQ90" s="42"/>
      <c r="FTR90" s="42"/>
      <c r="FTS90" s="42"/>
      <c r="FTT90" s="42"/>
      <c r="FTU90" s="42"/>
      <c r="FTV90" s="42"/>
      <c r="FTW90" s="42"/>
      <c r="FTX90" s="42"/>
      <c r="FTY90" s="42"/>
      <c r="FTZ90" s="42"/>
      <c r="FUA90" s="42"/>
      <c r="FUB90" s="42"/>
      <c r="FUC90" s="42"/>
      <c r="FUD90" s="42"/>
      <c r="FUE90" s="42"/>
      <c r="FUF90" s="42"/>
      <c r="FUG90" s="42"/>
      <c r="FUH90" s="42"/>
      <c r="FUI90" s="42"/>
      <c r="FUJ90" s="42"/>
      <c r="FUK90" s="42"/>
      <c r="FUL90" s="42"/>
      <c r="FUM90" s="42"/>
      <c r="FUN90" s="42"/>
      <c r="FUO90" s="42"/>
      <c r="FUP90" s="42"/>
      <c r="FUQ90" s="42"/>
      <c r="FUR90" s="42"/>
      <c r="FUS90" s="42"/>
      <c r="FUT90" s="42"/>
      <c r="FUU90" s="42"/>
      <c r="FUV90" s="42"/>
      <c r="FUW90" s="42"/>
      <c r="FUX90" s="42"/>
      <c r="FUY90" s="42"/>
      <c r="FUZ90" s="42"/>
      <c r="FVA90" s="42"/>
      <c r="FVB90" s="42"/>
      <c r="FVC90" s="42"/>
      <c r="FVD90" s="42"/>
      <c r="FVE90" s="42"/>
      <c r="FVF90" s="42"/>
      <c r="FVG90" s="42"/>
      <c r="FVH90" s="42"/>
      <c r="FVI90" s="42"/>
      <c r="FVJ90" s="42"/>
      <c r="FVK90" s="42"/>
      <c r="FVL90" s="42"/>
      <c r="FVM90" s="42"/>
      <c r="FVN90" s="42"/>
      <c r="FVO90" s="42"/>
      <c r="FVP90" s="42"/>
      <c r="FVQ90" s="42"/>
      <c r="FVR90" s="42"/>
      <c r="FVS90" s="42"/>
      <c r="FVT90" s="42"/>
      <c r="FVU90" s="42"/>
      <c r="FVV90" s="42"/>
      <c r="FVW90" s="42"/>
      <c r="FVX90" s="42"/>
      <c r="FVY90" s="42"/>
      <c r="FVZ90" s="42"/>
      <c r="FWA90" s="42"/>
      <c r="FWB90" s="42"/>
      <c r="FWC90" s="42"/>
      <c r="FWD90" s="42"/>
      <c r="FWE90" s="42"/>
      <c r="FWF90" s="42"/>
      <c r="FWG90" s="42"/>
      <c r="FWH90" s="42"/>
      <c r="FWI90" s="42"/>
      <c r="FWJ90" s="42"/>
      <c r="FWK90" s="42"/>
      <c r="FWL90" s="42"/>
      <c r="FWM90" s="42"/>
      <c r="FWN90" s="42"/>
      <c r="FWO90" s="42"/>
      <c r="FWP90" s="42"/>
      <c r="FWQ90" s="42"/>
      <c r="FWR90" s="42"/>
      <c r="FWS90" s="42"/>
      <c r="FWT90" s="42"/>
      <c r="FWU90" s="42"/>
      <c r="FWV90" s="42"/>
      <c r="FWW90" s="42"/>
      <c r="FWX90" s="42"/>
      <c r="FWY90" s="42"/>
      <c r="FWZ90" s="42"/>
      <c r="FXA90" s="42"/>
      <c r="FXB90" s="42"/>
      <c r="FXC90" s="42"/>
      <c r="FXD90" s="42"/>
      <c r="FXE90" s="42"/>
      <c r="FXF90" s="42"/>
      <c r="FXG90" s="42"/>
      <c r="FXH90" s="42"/>
      <c r="FXI90" s="42"/>
      <c r="FXJ90" s="42"/>
      <c r="FXK90" s="42"/>
      <c r="FXL90" s="42"/>
      <c r="FXM90" s="42"/>
      <c r="FXN90" s="42"/>
      <c r="FXO90" s="42"/>
      <c r="FXP90" s="42"/>
      <c r="FXQ90" s="42"/>
      <c r="FXR90" s="42"/>
      <c r="FXS90" s="42"/>
      <c r="FXT90" s="42"/>
      <c r="FXU90" s="42"/>
      <c r="FXV90" s="42"/>
      <c r="FXW90" s="42"/>
      <c r="FXX90" s="42"/>
      <c r="FXY90" s="42"/>
      <c r="FXZ90" s="42"/>
      <c r="FYA90" s="42"/>
      <c r="FYB90" s="42"/>
      <c r="FYC90" s="42"/>
      <c r="FYD90" s="42"/>
      <c r="FYE90" s="42"/>
      <c r="FYF90" s="42"/>
      <c r="FYG90" s="42"/>
      <c r="FYH90" s="42"/>
      <c r="FYI90" s="42"/>
      <c r="FYJ90" s="42"/>
      <c r="FYK90" s="42"/>
      <c r="FYL90" s="42"/>
      <c r="FYM90" s="42"/>
      <c r="FYN90" s="42"/>
      <c r="FYO90" s="42"/>
      <c r="FYP90" s="42"/>
      <c r="FYQ90" s="42"/>
      <c r="FYR90" s="42"/>
      <c r="FYS90" s="42"/>
      <c r="FYT90" s="42"/>
      <c r="FYU90" s="42"/>
      <c r="FYV90" s="42"/>
      <c r="FYW90" s="42"/>
      <c r="FYX90" s="42"/>
      <c r="FYY90" s="42"/>
      <c r="FYZ90" s="42"/>
      <c r="FZA90" s="42"/>
      <c r="FZB90" s="42"/>
      <c r="FZC90" s="42"/>
      <c r="FZD90" s="42"/>
      <c r="FZE90" s="42"/>
      <c r="FZF90" s="42"/>
      <c r="FZG90" s="42"/>
      <c r="FZH90" s="42"/>
      <c r="FZI90" s="42"/>
      <c r="FZJ90" s="42"/>
      <c r="FZK90" s="42"/>
      <c r="FZL90" s="42"/>
      <c r="FZM90" s="42"/>
      <c r="FZN90" s="42"/>
      <c r="FZO90" s="42"/>
      <c r="FZP90" s="42"/>
      <c r="FZQ90" s="42"/>
      <c r="FZR90" s="42"/>
      <c r="FZS90" s="42"/>
      <c r="FZT90" s="42"/>
      <c r="FZU90" s="42"/>
      <c r="FZV90" s="42"/>
      <c r="FZW90" s="42"/>
      <c r="FZX90" s="42"/>
      <c r="FZY90" s="42"/>
      <c r="FZZ90" s="42"/>
      <c r="GAA90" s="42"/>
      <c r="GAB90" s="42"/>
      <c r="GAC90" s="42"/>
      <c r="GAD90" s="42"/>
      <c r="GAE90" s="42"/>
      <c r="GAF90" s="42"/>
      <c r="GAG90" s="42"/>
      <c r="GAH90" s="42"/>
      <c r="GAI90" s="42"/>
      <c r="GAJ90" s="42"/>
      <c r="GAK90" s="42"/>
      <c r="GAL90" s="42"/>
      <c r="GAM90" s="42"/>
      <c r="GAN90" s="42"/>
      <c r="GAO90" s="42"/>
      <c r="GAP90" s="42"/>
      <c r="GAQ90" s="42"/>
      <c r="GAR90" s="42"/>
      <c r="GAS90" s="42"/>
      <c r="GAT90" s="42"/>
      <c r="GAU90" s="42"/>
      <c r="GAV90" s="42"/>
      <c r="GAW90" s="42"/>
      <c r="GAX90" s="42"/>
      <c r="GAY90" s="42"/>
      <c r="GAZ90" s="42"/>
      <c r="GBA90" s="42"/>
      <c r="GBB90" s="42"/>
      <c r="GBC90" s="42"/>
      <c r="GBD90" s="42"/>
      <c r="GBE90" s="42"/>
      <c r="GBF90" s="42"/>
      <c r="GBG90" s="42"/>
      <c r="GBH90" s="42"/>
      <c r="GBI90" s="42"/>
      <c r="GBJ90" s="42"/>
      <c r="GBK90" s="42"/>
      <c r="GBL90" s="42"/>
      <c r="GBM90" s="42"/>
      <c r="GBN90" s="42"/>
      <c r="GBO90" s="42"/>
      <c r="GBP90" s="42"/>
      <c r="GBQ90" s="42"/>
      <c r="GBR90" s="42"/>
      <c r="GBS90" s="42"/>
      <c r="GBT90" s="42"/>
      <c r="GBU90" s="42"/>
      <c r="GBV90" s="42"/>
      <c r="GBW90" s="42"/>
      <c r="GBX90" s="42"/>
      <c r="GBY90" s="42"/>
      <c r="GBZ90" s="42"/>
      <c r="GCA90" s="42"/>
      <c r="GCB90" s="42"/>
      <c r="GCC90" s="42"/>
      <c r="GCD90" s="42"/>
      <c r="GCE90" s="42"/>
      <c r="GCF90" s="42"/>
      <c r="GCG90" s="42"/>
      <c r="GCH90" s="42"/>
      <c r="GCI90" s="42"/>
      <c r="GCJ90" s="42"/>
      <c r="GCK90" s="42"/>
      <c r="GCL90" s="42"/>
      <c r="GCM90" s="42"/>
      <c r="GCN90" s="42"/>
      <c r="GCO90" s="42"/>
      <c r="GCP90" s="42"/>
      <c r="GCQ90" s="42"/>
      <c r="GCR90" s="42"/>
      <c r="GCS90" s="42"/>
      <c r="GCT90" s="42"/>
      <c r="GCU90" s="42"/>
      <c r="GCV90" s="42"/>
      <c r="GCW90" s="42"/>
      <c r="GCX90" s="42"/>
      <c r="GCY90" s="42"/>
      <c r="GCZ90" s="42"/>
      <c r="GDA90" s="42"/>
      <c r="GDB90" s="42"/>
      <c r="GDC90" s="42"/>
      <c r="GDD90" s="42"/>
      <c r="GDE90" s="42"/>
      <c r="GDF90" s="42"/>
      <c r="GDG90" s="42"/>
      <c r="GDH90" s="42"/>
      <c r="GDI90" s="42"/>
      <c r="GDJ90" s="42"/>
      <c r="GDK90" s="42"/>
      <c r="GDL90" s="42"/>
      <c r="GDM90" s="42"/>
      <c r="GDN90" s="42"/>
      <c r="GDO90" s="42"/>
      <c r="GDP90" s="42"/>
      <c r="GDQ90" s="42"/>
      <c r="GDR90" s="42"/>
      <c r="GDS90" s="42"/>
      <c r="GDT90" s="42"/>
      <c r="GDU90" s="42"/>
      <c r="GDV90" s="42"/>
      <c r="GDW90" s="42"/>
      <c r="GDX90" s="42"/>
      <c r="GDY90" s="42"/>
      <c r="GDZ90" s="42"/>
      <c r="GEA90" s="42"/>
      <c r="GEB90" s="42"/>
      <c r="GEC90" s="42"/>
      <c r="GED90" s="42"/>
      <c r="GEE90" s="42"/>
      <c r="GEF90" s="42"/>
      <c r="GEG90" s="42"/>
      <c r="GEH90" s="42"/>
      <c r="GEI90" s="42"/>
      <c r="GEJ90" s="42"/>
      <c r="GEK90" s="42"/>
      <c r="GEL90" s="42"/>
      <c r="GEM90" s="42"/>
      <c r="GEN90" s="42"/>
      <c r="GEO90" s="42"/>
      <c r="GEP90" s="42"/>
      <c r="GEQ90" s="42"/>
      <c r="GER90" s="42"/>
      <c r="GES90" s="42"/>
      <c r="GET90" s="42"/>
      <c r="GEU90" s="42"/>
      <c r="GEV90" s="42"/>
      <c r="GEW90" s="42"/>
      <c r="GEX90" s="42"/>
      <c r="GEY90" s="42"/>
      <c r="GEZ90" s="42"/>
      <c r="GFA90" s="42"/>
      <c r="GFB90" s="42"/>
      <c r="GFC90" s="42"/>
      <c r="GFD90" s="42"/>
      <c r="GFE90" s="42"/>
      <c r="GFF90" s="42"/>
      <c r="GFG90" s="42"/>
      <c r="GFH90" s="42"/>
      <c r="GFI90" s="42"/>
      <c r="GFJ90" s="42"/>
      <c r="GFK90" s="42"/>
      <c r="GFL90" s="42"/>
      <c r="GFM90" s="42"/>
      <c r="GFN90" s="42"/>
      <c r="GFO90" s="42"/>
      <c r="GFP90" s="42"/>
      <c r="GFQ90" s="42"/>
      <c r="GFR90" s="42"/>
      <c r="GFS90" s="42"/>
      <c r="GFT90" s="42"/>
      <c r="GFU90" s="42"/>
      <c r="GFV90" s="42"/>
      <c r="GFW90" s="42"/>
      <c r="GFX90" s="42"/>
      <c r="GFY90" s="42"/>
      <c r="GFZ90" s="42"/>
      <c r="GGA90" s="42"/>
      <c r="GGB90" s="42"/>
      <c r="GGC90" s="42"/>
      <c r="GGD90" s="42"/>
      <c r="GGE90" s="42"/>
      <c r="GGF90" s="42"/>
      <c r="GGG90" s="42"/>
      <c r="GGH90" s="42"/>
      <c r="GGI90" s="42"/>
      <c r="GGJ90" s="42"/>
      <c r="GGK90" s="42"/>
      <c r="GGL90" s="42"/>
      <c r="GGM90" s="42"/>
      <c r="GGN90" s="42"/>
      <c r="GGO90" s="42"/>
      <c r="GGP90" s="42"/>
      <c r="GGQ90" s="42"/>
      <c r="GGR90" s="42"/>
      <c r="GGS90" s="42"/>
      <c r="GGT90" s="42"/>
      <c r="GGU90" s="42"/>
      <c r="GGV90" s="42"/>
      <c r="GGW90" s="42"/>
      <c r="GGX90" s="42"/>
      <c r="GGY90" s="42"/>
      <c r="GGZ90" s="42"/>
      <c r="GHA90" s="42"/>
      <c r="GHB90" s="42"/>
      <c r="GHC90" s="42"/>
      <c r="GHD90" s="42"/>
      <c r="GHE90" s="42"/>
      <c r="GHF90" s="42"/>
      <c r="GHG90" s="42"/>
      <c r="GHH90" s="42"/>
      <c r="GHI90" s="42"/>
      <c r="GHJ90" s="42"/>
      <c r="GHK90" s="42"/>
      <c r="GHL90" s="42"/>
      <c r="GHM90" s="42"/>
      <c r="GHN90" s="42"/>
      <c r="GHO90" s="42"/>
      <c r="GHP90" s="42"/>
      <c r="GHQ90" s="42"/>
      <c r="GHR90" s="42"/>
      <c r="GHS90" s="42"/>
      <c r="GHT90" s="42"/>
      <c r="GHU90" s="42"/>
      <c r="GHV90" s="42"/>
      <c r="GHW90" s="42"/>
      <c r="GHX90" s="42"/>
      <c r="GHY90" s="42"/>
      <c r="GHZ90" s="42"/>
      <c r="GIA90" s="42"/>
      <c r="GIB90" s="42"/>
      <c r="GIC90" s="42"/>
      <c r="GID90" s="42"/>
      <c r="GIE90" s="42"/>
      <c r="GIF90" s="42"/>
      <c r="GIG90" s="42"/>
      <c r="GIH90" s="42"/>
      <c r="GII90" s="42"/>
      <c r="GIJ90" s="42"/>
      <c r="GIK90" s="42"/>
      <c r="GIL90" s="42"/>
      <c r="GIM90" s="42"/>
      <c r="GIN90" s="42"/>
      <c r="GIO90" s="42"/>
      <c r="GIP90" s="42"/>
      <c r="GIQ90" s="42"/>
      <c r="GIR90" s="42"/>
      <c r="GIS90" s="42"/>
      <c r="GIT90" s="42"/>
      <c r="GIU90" s="42"/>
      <c r="GIV90" s="42"/>
      <c r="GIW90" s="42"/>
      <c r="GIX90" s="42"/>
      <c r="GIY90" s="42"/>
      <c r="GIZ90" s="42"/>
      <c r="GJA90" s="42"/>
      <c r="GJB90" s="42"/>
      <c r="GJC90" s="42"/>
      <c r="GJD90" s="42"/>
      <c r="GJE90" s="42"/>
      <c r="GJF90" s="42"/>
      <c r="GJG90" s="42"/>
      <c r="GJH90" s="42"/>
      <c r="GJI90" s="42"/>
      <c r="GJJ90" s="42"/>
      <c r="GJK90" s="42"/>
      <c r="GJL90" s="42"/>
      <c r="GJM90" s="42"/>
      <c r="GJN90" s="42"/>
      <c r="GJO90" s="42"/>
      <c r="GJP90" s="42"/>
      <c r="GJQ90" s="42"/>
      <c r="GJR90" s="42"/>
      <c r="GJS90" s="42"/>
      <c r="GJT90" s="42"/>
      <c r="GJU90" s="42"/>
      <c r="GJV90" s="42"/>
      <c r="GJW90" s="42"/>
      <c r="GJX90" s="42"/>
      <c r="GJY90" s="42"/>
      <c r="GJZ90" s="42"/>
      <c r="GKA90" s="42"/>
      <c r="GKB90" s="42"/>
      <c r="GKC90" s="42"/>
      <c r="GKD90" s="42"/>
      <c r="GKE90" s="42"/>
      <c r="GKF90" s="42"/>
      <c r="GKG90" s="42"/>
      <c r="GKH90" s="42"/>
      <c r="GKI90" s="42"/>
      <c r="GKJ90" s="42"/>
      <c r="GKK90" s="42"/>
      <c r="GKL90" s="42"/>
      <c r="GKM90" s="42"/>
      <c r="GKN90" s="42"/>
      <c r="GKO90" s="42"/>
      <c r="GKP90" s="42"/>
      <c r="GKQ90" s="42"/>
      <c r="GKR90" s="42"/>
      <c r="GKS90" s="42"/>
      <c r="GKT90" s="42"/>
      <c r="GKU90" s="42"/>
      <c r="GKV90" s="42"/>
      <c r="GKW90" s="42"/>
      <c r="GKX90" s="42"/>
      <c r="GKY90" s="42"/>
      <c r="GKZ90" s="42"/>
      <c r="GLA90" s="42"/>
      <c r="GLB90" s="42"/>
      <c r="GLC90" s="42"/>
      <c r="GLD90" s="42"/>
      <c r="GLE90" s="42"/>
      <c r="GLF90" s="42"/>
      <c r="GLG90" s="42"/>
      <c r="GLH90" s="42"/>
      <c r="GLI90" s="42"/>
      <c r="GLJ90" s="42"/>
      <c r="GLK90" s="42"/>
      <c r="GLL90" s="42"/>
      <c r="GLM90" s="42"/>
      <c r="GLN90" s="42"/>
      <c r="GLO90" s="42"/>
      <c r="GLP90" s="42"/>
      <c r="GLQ90" s="42"/>
      <c r="GLR90" s="42"/>
      <c r="GLS90" s="42"/>
      <c r="GLT90" s="42"/>
      <c r="GLU90" s="42"/>
      <c r="GLV90" s="42"/>
      <c r="GLW90" s="42"/>
      <c r="GLX90" s="42"/>
      <c r="GLY90" s="42"/>
      <c r="GLZ90" s="42"/>
      <c r="GMA90" s="42"/>
      <c r="GMB90" s="42"/>
      <c r="GMC90" s="42"/>
      <c r="GMD90" s="42"/>
      <c r="GME90" s="42"/>
      <c r="GMF90" s="42"/>
      <c r="GMG90" s="42"/>
      <c r="GMH90" s="42"/>
      <c r="GMI90" s="42"/>
      <c r="GMJ90" s="42"/>
      <c r="GMK90" s="42"/>
      <c r="GML90" s="42"/>
      <c r="GMM90" s="42"/>
      <c r="GMN90" s="42"/>
      <c r="GMO90" s="42"/>
      <c r="GMP90" s="42"/>
      <c r="GMQ90" s="42"/>
      <c r="GMR90" s="42"/>
      <c r="GMS90" s="42"/>
      <c r="GMT90" s="42"/>
      <c r="GMU90" s="42"/>
      <c r="GMV90" s="42"/>
      <c r="GMW90" s="42"/>
      <c r="GMX90" s="42"/>
      <c r="GMY90" s="42"/>
      <c r="GMZ90" s="42"/>
      <c r="GNA90" s="42"/>
      <c r="GNB90" s="42"/>
      <c r="GNC90" s="42"/>
      <c r="GND90" s="42"/>
      <c r="GNE90" s="42"/>
      <c r="GNF90" s="42"/>
      <c r="GNG90" s="42"/>
      <c r="GNH90" s="42"/>
      <c r="GNI90" s="42"/>
      <c r="GNJ90" s="42"/>
      <c r="GNK90" s="42"/>
      <c r="GNL90" s="42"/>
      <c r="GNM90" s="42"/>
      <c r="GNN90" s="42"/>
      <c r="GNO90" s="42"/>
      <c r="GNP90" s="42"/>
      <c r="GNQ90" s="42"/>
      <c r="GNR90" s="42"/>
      <c r="GNS90" s="42"/>
      <c r="GNT90" s="42"/>
      <c r="GNU90" s="42"/>
      <c r="GNV90" s="42"/>
      <c r="GNW90" s="42"/>
      <c r="GNX90" s="42"/>
      <c r="GNY90" s="42"/>
      <c r="GNZ90" s="42"/>
      <c r="GOA90" s="42"/>
      <c r="GOB90" s="42"/>
      <c r="GOC90" s="42"/>
      <c r="GOD90" s="42"/>
      <c r="GOE90" s="42"/>
      <c r="GOF90" s="42"/>
      <c r="GOG90" s="42"/>
      <c r="GOH90" s="42"/>
      <c r="GOI90" s="42"/>
      <c r="GOJ90" s="42"/>
      <c r="GOK90" s="42"/>
      <c r="GOL90" s="42"/>
      <c r="GOM90" s="42"/>
      <c r="GON90" s="42"/>
      <c r="GOO90" s="42"/>
      <c r="GOP90" s="42"/>
      <c r="GOQ90" s="42"/>
      <c r="GOR90" s="42"/>
      <c r="GOS90" s="42"/>
      <c r="GOT90" s="42"/>
      <c r="GOU90" s="42"/>
      <c r="GOV90" s="42"/>
      <c r="GOW90" s="42"/>
      <c r="GOX90" s="42"/>
      <c r="GOY90" s="42"/>
      <c r="GOZ90" s="42"/>
      <c r="GPA90" s="42"/>
      <c r="GPB90" s="42"/>
      <c r="GPC90" s="42"/>
      <c r="GPD90" s="42"/>
      <c r="GPE90" s="42"/>
      <c r="GPF90" s="42"/>
      <c r="GPG90" s="42"/>
      <c r="GPH90" s="42"/>
      <c r="GPI90" s="42"/>
      <c r="GPJ90" s="42"/>
      <c r="GPK90" s="42"/>
      <c r="GPL90" s="42"/>
      <c r="GPM90" s="42"/>
      <c r="GPN90" s="42"/>
      <c r="GPO90" s="42"/>
      <c r="GPP90" s="42"/>
      <c r="GPQ90" s="42"/>
      <c r="GPR90" s="42"/>
      <c r="GPS90" s="42"/>
      <c r="GPT90" s="42"/>
      <c r="GPU90" s="42"/>
      <c r="GPV90" s="42"/>
      <c r="GPW90" s="42"/>
      <c r="GPX90" s="42"/>
      <c r="GPY90" s="42"/>
      <c r="GPZ90" s="42"/>
      <c r="GQA90" s="42"/>
      <c r="GQB90" s="42"/>
      <c r="GQC90" s="42"/>
      <c r="GQD90" s="42"/>
      <c r="GQE90" s="42"/>
      <c r="GQF90" s="42"/>
      <c r="GQG90" s="42"/>
      <c r="GQH90" s="42"/>
      <c r="GQI90" s="42"/>
      <c r="GQJ90" s="42"/>
      <c r="GQK90" s="42"/>
      <c r="GQL90" s="42"/>
      <c r="GQM90" s="42"/>
      <c r="GQN90" s="42"/>
      <c r="GQO90" s="42"/>
      <c r="GQP90" s="42"/>
      <c r="GQQ90" s="42"/>
      <c r="GQR90" s="42"/>
      <c r="GQS90" s="42"/>
      <c r="GQT90" s="42"/>
      <c r="GQU90" s="42"/>
      <c r="GQV90" s="42"/>
      <c r="GQW90" s="42"/>
      <c r="GQX90" s="42"/>
      <c r="GQY90" s="42"/>
      <c r="GQZ90" s="42"/>
      <c r="GRA90" s="42"/>
      <c r="GRB90" s="42"/>
      <c r="GRC90" s="42"/>
      <c r="GRD90" s="42"/>
      <c r="GRE90" s="42"/>
      <c r="GRF90" s="42"/>
      <c r="GRG90" s="42"/>
      <c r="GRH90" s="42"/>
      <c r="GRI90" s="42"/>
      <c r="GRJ90" s="42"/>
      <c r="GRK90" s="42"/>
      <c r="GRL90" s="42"/>
      <c r="GRM90" s="42"/>
      <c r="GRN90" s="42"/>
      <c r="GRO90" s="42"/>
      <c r="GRP90" s="42"/>
      <c r="GRQ90" s="42"/>
      <c r="GRR90" s="42"/>
      <c r="GRS90" s="42"/>
      <c r="GRT90" s="42"/>
      <c r="GRU90" s="42"/>
      <c r="GRV90" s="42"/>
      <c r="GRW90" s="42"/>
      <c r="GRX90" s="42"/>
      <c r="GRY90" s="42"/>
      <c r="GRZ90" s="42"/>
      <c r="GSA90" s="42"/>
      <c r="GSB90" s="42"/>
      <c r="GSC90" s="42"/>
      <c r="GSD90" s="42"/>
      <c r="GSE90" s="42"/>
      <c r="GSF90" s="42"/>
      <c r="GSG90" s="42"/>
      <c r="GSH90" s="42"/>
      <c r="GSI90" s="42"/>
      <c r="GSJ90" s="42"/>
      <c r="GSK90" s="42"/>
      <c r="GSL90" s="42"/>
      <c r="GSM90" s="42"/>
      <c r="GSN90" s="42"/>
      <c r="GSO90" s="42"/>
      <c r="GSP90" s="42"/>
      <c r="GSQ90" s="42"/>
      <c r="GSR90" s="42"/>
      <c r="GSS90" s="42"/>
      <c r="GST90" s="42"/>
      <c r="GSU90" s="42"/>
      <c r="GSV90" s="42"/>
      <c r="GSW90" s="42"/>
      <c r="GSX90" s="42"/>
      <c r="GSY90" s="42"/>
      <c r="GSZ90" s="42"/>
      <c r="GTA90" s="42"/>
      <c r="GTB90" s="42"/>
      <c r="GTC90" s="42"/>
      <c r="GTD90" s="42"/>
      <c r="GTE90" s="42"/>
      <c r="GTF90" s="42"/>
      <c r="GTG90" s="42"/>
      <c r="GTH90" s="42"/>
      <c r="GTI90" s="42"/>
      <c r="GTJ90" s="42"/>
      <c r="GTK90" s="42"/>
      <c r="GTL90" s="42"/>
      <c r="GTM90" s="42"/>
      <c r="GTN90" s="42"/>
      <c r="GTO90" s="42"/>
      <c r="GTP90" s="42"/>
      <c r="GTQ90" s="42"/>
      <c r="GTR90" s="42"/>
      <c r="GTS90" s="42"/>
      <c r="GTT90" s="42"/>
      <c r="GTU90" s="42"/>
      <c r="GTV90" s="42"/>
      <c r="GTW90" s="42"/>
      <c r="GTX90" s="42"/>
      <c r="GTY90" s="42"/>
      <c r="GTZ90" s="42"/>
      <c r="GUA90" s="42"/>
      <c r="GUB90" s="42"/>
      <c r="GUC90" s="42"/>
      <c r="GUD90" s="42"/>
      <c r="GUE90" s="42"/>
      <c r="GUF90" s="42"/>
      <c r="GUG90" s="42"/>
      <c r="GUH90" s="42"/>
      <c r="GUI90" s="42"/>
      <c r="GUJ90" s="42"/>
      <c r="GUK90" s="42"/>
      <c r="GUL90" s="42"/>
      <c r="GUM90" s="42"/>
      <c r="GUN90" s="42"/>
      <c r="GUO90" s="42"/>
      <c r="GUP90" s="42"/>
      <c r="GUQ90" s="42"/>
      <c r="GUR90" s="42"/>
      <c r="GUS90" s="42"/>
      <c r="GUT90" s="42"/>
      <c r="GUU90" s="42"/>
      <c r="GUV90" s="42"/>
      <c r="GUW90" s="42"/>
      <c r="GUX90" s="42"/>
      <c r="GUY90" s="42"/>
      <c r="GUZ90" s="42"/>
      <c r="GVA90" s="42"/>
      <c r="GVB90" s="42"/>
      <c r="GVC90" s="42"/>
      <c r="GVD90" s="42"/>
      <c r="GVE90" s="42"/>
      <c r="GVF90" s="42"/>
      <c r="GVG90" s="42"/>
      <c r="GVH90" s="42"/>
      <c r="GVI90" s="42"/>
      <c r="GVJ90" s="42"/>
      <c r="GVK90" s="42"/>
      <c r="GVL90" s="42"/>
      <c r="GVM90" s="42"/>
      <c r="GVN90" s="42"/>
      <c r="GVO90" s="42"/>
      <c r="GVP90" s="42"/>
      <c r="GVQ90" s="42"/>
      <c r="GVR90" s="42"/>
      <c r="GVS90" s="42"/>
      <c r="GVT90" s="42"/>
      <c r="GVU90" s="42"/>
      <c r="GVV90" s="42"/>
      <c r="GVW90" s="42"/>
      <c r="GVX90" s="42"/>
      <c r="GVY90" s="42"/>
      <c r="GVZ90" s="42"/>
      <c r="GWA90" s="42"/>
      <c r="GWB90" s="42"/>
      <c r="GWC90" s="42"/>
      <c r="GWD90" s="42"/>
      <c r="GWE90" s="42"/>
      <c r="GWF90" s="42"/>
      <c r="GWG90" s="42"/>
      <c r="GWH90" s="42"/>
      <c r="GWI90" s="42"/>
      <c r="GWJ90" s="42"/>
      <c r="GWK90" s="42"/>
      <c r="GWL90" s="42"/>
      <c r="GWM90" s="42"/>
      <c r="GWN90" s="42"/>
      <c r="GWO90" s="42"/>
      <c r="GWP90" s="42"/>
      <c r="GWQ90" s="42"/>
      <c r="GWR90" s="42"/>
      <c r="GWS90" s="42"/>
      <c r="GWT90" s="42"/>
      <c r="GWU90" s="42"/>
      <c r="GWV90" s="42"/>
      <c r="GWW90" s="42"/>
      <c r="GWX90" s="42"/>
      <c r="GWY90" s="42"/>
      <c r="GWZ90" s="42"/>
      <c r="GXA90" s="42"/>
      <c r="GXB90" s="42"/>
      <c r="GXC90" s="42"/>
      <c r="GXD90" s="42"/>
      <c r="GXE90" s="42"/>
      <c r="GXF90" s="42"/>
      <c r="GXG90" s="42"/>
      <c r="GXH90" s="42"/>
      <c r="GXI90" s="42"/>
      <c r="GXJ90" s="42"/>
      <c r="GXK90" s="42"/>
      <c r="GXL90" s="42"/>
      <c r="GXM90" s="42"/>
      <c r="GXN90" s="42"/>
      <c r="GXO90" s="42"/>
      <c r="GXP90" s="42"/>
      <c r="GXQ90" s="42"/>
      <c r="GXR90" s="42"/>
      <c r="GXS90" s="42"/>
      <c r="GXT90" s="42"/>
      <c r="GXU90" s="42"/>
      <c r="GXV90" s="42"/>
      <c r="GXW90" s="42"/>
      <c r="GXX90" s="42"/>
      <c r="GXY90" s="42"/>
      <c r="GXZ90" s="42"/>
      <c r="GYA90" s="42"/>
      <c r="GYB90" s="42"/>
      <c r="GYC90" s="42"/>
      <c r="GYD90" s="42"/>
      <c r="GYE90" s="42"/>
      <c r="GYF90" s="42"/>
      <c r="GYG90" s="42"/>
      <c r="GYH90" s="42"/>
      <c r="GYI90" s="42"/>
      <c r="GYJ90" s="42"/>
      <c r="GYK90" s="42"/>
      <c r="GYL90" s="42"/>
      <c r="GYM90" s="42"/>
      <c r="GYN90" s="42"/>
      <c r="GYO90" s="42"/>
      <c r="GYP90" s="42"/>
      <c r="GYQ90" s="42"/>
      <c r="GYR90" s="42"/>
      <c r="GYS90" s="42"/>
      <c r="GYT90" s="42"/>
      <c r="GYU90" s="42"/>
      <c r="GYV90" s="42"/>
      <c r="GYW90" s="42"/>
      <c r="GYX90" s="42"/>
      <c r="GYY90" s="42"/>
      <c r="GYZ90" s="42"/>
      <c r="GZA90" s="42"/>
      <c r="GZB90" s="42"/>
      <c r="GZC90" s="42"/>
      <c r="GZD90" s="42"/>
      <c r="GZE90" s="42"/>
      <c r="GZF90" s="42"/>
      <c r="GZG90" s="42"/>
      <c r="GZH90" s="42"/>
      <c r="GZI90" s="42"/>
      <c r="GZJ90" s="42"/>
      <c r="GZK90" s="42"/>
      <c r="GZL90" s="42"/>
      <c r="GZM90" s="42"/>
      <c r="GZN90" s="42"/>
      <c r="GZO90" s="42"/>
      <c r="GZP90" s="42"/>
      <c r="GZQ90" s="42"/>
      <c r="GZR90" s="42"/>
      <c r="GZS90" s="42"/>
      <c r="GZT90" s="42"/>
      <c r="GZU90" s="42"/>
      <c r="GZV90" s="42"/>
      <c r="GZW90" s="42"/>
      <c r="GZX90" s="42"/>
      <c r="GZY90" s="42"/>
      <c r="GZZ90" s="42"/>
      <c r="HAA90" s="42"/>
      <c r="HAB90" s="42"/>
      <c r="HAC90" s="42"/>
      <c r="HAD90" s="42"/>
      <c r="HAE90" s="42"/>
      <c r="HAF90" s="42"/>
      <c r="HAG90" s="42"/>
      <c r="HAH90" s="42"/>
      <c r="HAI90" s="42"/>
      <c r="HAJ90" s="42"/>
      <c r="HAK90" s="42"/>
      <c r="HAL90" s="42"/>
      <c r="HAM90" s="42"/>
      <c r="HAN90" s="42"/>
      <c r="HAO90" s="42"/>
      <c r="HAP90" s="42"/>
      <c r="HAQ90" s="42"/>
      <c r="HAR90" s="42"/>
      <c r="HAS90" s="42"/>
      <c r="HAT90" s="42"/>
      <c r="HAU90" s="42"/>
      <c r="HAV90" s="42"/>
      <c r="HAW90" s="42"/>
      <c r="HAX90" s="42"/>
      <c r="HAY90" s="42"/>
      <c r="HAZ90" s="42"/>
      <c r="HBA90" s="42"/>
      <c r="HBB90" s="42"/>
      <c r="HBC90" s="42"/>
      <c r="HBD90" s="42"/>
      <c r="HBE90" s="42"/>
      <c r="HBF90" s="42"/>
      <c r="HBG90" s="42"/>
      <c r="HBH90" s="42"/>
      <c r="HBI90" s="42"/>
      <c r="HBJ90" s="42"/>
      <c r="HBK90" s="42"/>
      <c r="HBL90" s="42"/>
      <c r="HBM90" s="42"/>
      <c r="HBN90" s="42"/>
      <c r="HBO90" s="42"/>
      <c r="HBP90" s="42"/>
      <c r="HBQ90" s="42"/>
      <c r="HBR90" s="42"/>
      <c r="HBS90" s="42"/>
      <c r="HBT90" s="42"/>
      <c r="HBU90" s="42"/>
      <c r="HBV90" s="42"/>
      <c r="HBW90" s="42"/>
      <c r="HBX90" s="42"/>
      <c r="HBY90" s="42"/>
      <c r="HBZ90" s="42"/>
      <c r="HCA90" s="42"/>
      <c r="HCB90" s="42"/>
      <c r="HCC90" s="42"/>
      <c r="HCD90" s="42"/>
      <c r="HCE90" s="42"/>
      <c r="HCF90" s="42"/>
      <c r="HCG90" s="42"/>
      <c r="HCH90" s="42"/>
      <c r="HCI90" s="42"/>
      <c r="HCJ90" s="42"/>
      <c r="HCK90" s="42"/>
      <c r="HCL90" s="42"/>
      <c r="HCM90" s="42"/>
      <c r="HCN90" s="42"/>
      <c r="HCO90" s="42"/>
      <c r="HCP90" s="42"/>
      <c r="HCQ90" s="42"/>
      <c r="HCR90" s="42"/>
      <c r="HCS90" s="42"/>
      <c r="HCT90" s="42"/>
      <c r="HCU90" s="42"/>
      <c r="HCV90" s="42"/>
      <c r="HCW90" s="42"/>
      <c r="HCX90" s="42"/>
      <c r="HCY90" s="42"/>
      <c r="HCZ90" s="42"/>
      <c r="HDA90" s="42"/>
      <c r="HDB90" s="42"/>
      <c r="HDC90" s="42"/>
      <c r="HDD90" s="42"/>
      <c r="HDE90" s="42"/>
      <c r="HDF90" s="42"/>
      <c r="HDG90" s="42"/>
      <c r="HDH90" s="42"/>
      <c r="HDI90" s="42"/>
      <c r="HDJ90" s="42"/>
      <c r="HDK90" s="42"/>
      <c r="HDL90" s="42"/>
      <c r="HDM90" s="42"/>
      <c r="HDN90" s="42"/>
      <c r="HDO90" s="42"/>
      <c r="HDP90" s="42"/>
      <c r="HDQ90" s="42"/>
      <c r="HDR90" s="42"/>
      <c r="HDS90" s="42"/>
      <c r="HDT90" s="42"/>
      <c r="HDU90" s="42"/>
      <c r="HDV90" s="42"/>
      <c r="HDW90" s="42"/>
      <c r="HDX90" s="42"/>
      <c r="HDY90" s="42"/>
      <c r="HDZ90" s="42"/>
      <c r="HEA90" s="42"/>
      <c r="HEB90" s="42"/>
      <c r="HEC90" s="42"/>
      <c r="HED90" s="42"/>
      <c r="HEE90" s="42"/>
      <c r="HEF90" s="42"/>
      <c r="HEG90" s="42"/>
      <c r="HEH90" s="42"/>
      <c r="HEI90" s="42"/>
      <c r="HEJ90" s="42"/>
      <c r="HEK90" s="42"/>
      <c r="HEL90" s="42"/>
      <c r="HEM90" s="42"/>
      <c r="HEN90" s="42"/>
      <c r="HEO90" s="42"/>
      <c r="HEP90" s="42"/>
      <c r="HEQ90" s="42"/>
      <c r="HER90" s="42"/>
      <c r="HES90" s="42"/>
      <c r="HET90" s="42"/>
      <c r="HEU90" s="42"/>
      <c r="HEV90" s="42"/>
      <c r="HEW90" s="42"/>
      <c r="HEX90" s="42"/>
      <c r="HEY90" s="42"/>
      <c r="HEZ90" s="42"/>
      <c r="HFA90" s="42"/>
      <c r="HFB90" s="42"/>
      <c r="HFC90" s="42"/>
      <c r="HFD90" s="42"/>
      <c r="HFE90" s="42"/>
      <c r="HFF90" s="42"/>
      <c r="HFG90" s="42"/>
      <c r="HFH90" s="42"/>
      <c r="HFI90" s="42"/>
      <c r="HFJ90" s="42"/>
      <c r="HFK90" s="42"/>
      <c r="HFL90" s="42"/>
      <c r="HFM90" s="42"/>
      <c r="HFN90" s="42"/>
      <c r="HFO90" s="42"/>
      <c r="HFP90" s="42"/>
      <c r="HFQ90" s="42"/>
      <c r="HFR90" s="42"/>
      <c r="HFS90" s="42"/>
      <c r="HFT90" s="42"/>
      <c r="HFU90" s="42"/>
      <c r="HFV90" s="42"/>
      <c r="HFW90" s="42"/>
      <c r="HFX90" s="42"/>
      <c r="HFY90" s="42"/>
      <c r="HFZ90" s="42"/>
      <c r="HGA90" s="42"/>
      <c r="HGB90" s="42"/>
      <c r="HGC90" s="42"/>
      <c r="HGD90" s="42"/>
      <c r="HGE90" s="42"/>
      <c r="HGF90" s="42"/>
      <c r="HGG90" s="42"/>
      <c r="HGH90" s="42"/>
      <c r="HGI90" s="42"/>
      <c r="HGJ90" s="42"/>
      <c r="HGK90" s="42"/>
      <c r="HGL90" s="42"/>
      <c r="HGM90" s="42"/>
      <c r="HGN90" s="42"/>
      <c r="HGO90" s="42"/>
      <c r="HGP90" s="42"/>
      <c r="HGQ90" s="42"/>
      <c r="HGR90" s="42"/>
      <c r="HGS90" s="42"/>
      <c r="HGT90" s="42"/>
      <c r="HGU90" s="42"/>
      <c r="HGV90" s="42"/>
      <c r="HGW90" s="42"/>
      <c r="HGX90" s="42"/>
      <c r="HGY90" s="42"/>
      <c r="HGZ90" s="42"/>
      <c r="HHA90" s="42"/>
      <c r="HHB90" s="42"/>
      <c r="HHC90" s="42"/>
      <c r="HHD90" s="42"/>
      <c r="HHE90" s="42"/>
      <c r="HHF90" s="42"/>
      <c r="HHG90" s="42"/>
      <c r="HHH90" s="42"/>
      <c r="HHI90" s="42"/>
      <c r="HHJ90" s="42"/>
      <c r="HHK90" s="42"/>
      <c r="HHL90" s="42"/>
      <c r="HHM90" s="42"/>
      <c r="HHN90" s="42"/>
      <c r="HHO90" s="42"/>
      <c r="HHP90" s="42"/>
      <c r="HHQ90" s="42"/>
      <c r="HHR90" s="42"/>
      <c r="HHS90" s="42"/>
      <c r="HHT90" s="42"/>
      <c r="HHU90" s="42"/>
      <c r="HHV90" s="42"/>
      <c r="HHW90" s="42"/>
      <c r="HHX90" s="42"/>
      <c r="HHY90" s="42"/>
      <c r="HHZ90" s="42"/>
      <c r="HIA90" s="42"/>
      <c r="HIB90" s="42"/>
      <c r="HIC90" s="42"/>
      <c r="HID90" s="42"/>
      <c r="HIE90" s="42"/>
      <c r="HIF90" s="42"/>
      <c r="HIG90" s="42"/>
      <c r="HIH90" s="42"/>
      <c r="HII90" s="42"/>
      <c r="HIJ90" s="42"/>
      <c r="HIK90" s="42"/>
      <c r="HIL90" s="42"/>
      <c r="HIM90" s="42"/>
      <c r="HIN90" s="42"/>
      <c r="HIO90" s="42"/>
      <c r="HIP90" s="42"/>
      <c r="HIQ90" s="42"/>
      <c r="HIR90" s="42"/>
      <c r="HIS90" s="42"/>
      <c r="HIT90" s="42"/>
      <c r="HIU90" s="42"/>
      <c r="HIV90" s="42"/>
      <c r="HIW90" s="42"/>
      <c r="HIX90" s="42"/>
      <c r="HIY90" s="42"/>
      <c r="HIZ90" s="42"/>
      <c r="HJA90" s="42"/>
      <c r="HJB90" s="42"/>
      <c r="HJC90" s="42"/>
      <c r="HJD90" s="42"/>
      <c r="HJE90" s="42"/>
      <c r="HJF90" s="42"/>
      <c r="HJG90" s="42"/>
      <c r="HJH90" s="42"/>
      <c r="HJI90" s="42"/>
      <c r="HJJ90" s="42"/>
      <c r="HJK90" s="42"/>
      <c r="HJL90" s="42"/>
      <c r="HJM90" s="42"/>
      <c r="HJN90" s="42"/>
      <c r="HJO90" s="42"/>
      <c r="HJP90" s="42"/>
      <c r="HJQ90" s="42"/>
      <c r="HJR90" s="42"/>
      <c r="HJS90" s="42"/>
      <c r="HJT90" s="42"/>
      <c r="HJU90" s="42"/>
      <c r="HJV90" s="42"/>
      <c r="HJW90" s="42"/>
      <c r="HJX90" s="42"/>
      <c r="HJY90" s="42"/>
      <c r="HJZ90" s="42"/>
      <c r="HKA90" s="42"/>
      <c r="HKB90" s="42"/>
      <c r="HKC90" s="42"/>
      <c r="HKD90" s="42"/>
      <c r="HKE90" s="42"/>
      <c r="HKF90" s="42"/>
      <c r="HKG90" s="42"/>
      <c r="HKH90" s="42"/>
      <c r="HKI90" s="42"/>
      <c r="HKJ90" s="42"/>
      <c r="HKK90" s="42"/>
      <c r="HKL90" s="42"/>
      <c r="HKM90" s="42"/>
      <c r="HKN90" s="42"/>
      <c r="HKO90" s="42"/>
      <c r="HKP90" s="42"/>
      <c r="HKQ90" s="42"/>
      <c r="HKR90" s="42"/>
      <c r="HKS90" s="42"/>
      <c r="HKT90" s="42"/>
      <c r="HKU90" s="42"/>
      <c r="HKV90" s="42"/>
      <c r="HKW90" s="42"/>
      <c r="HKX90" s="42"/>
      <c r="HKY90" s="42"/>
      <c r="HKZ90" s="42"/>
      <c r="HLA90" s="42"/>
      <c r="HLB90" s="42"/>
      <c r="HLC90" s="42"/>
      <c r="HLD90" s="42"/>
      <c r="HLE90" s="42"/>
      <c r="HLF90" s="42"/>
      <c r="HLG90" s="42"/>
      <c r="HLH90" s="42"/>
      <c r="HLI90" s="42"/>
      <c r="HLJ90" s="42"/>
      <c r="HLK90" s="42"/>
      <c r="HLL90" s="42"/>
      <c r="HLM90" s="42"/>
      <c r="HLN90" s="42"/>
      <c r="HLO90" s="42"/>
      <c r="HLP90" s="42"/>
      <c r="HLQ90" s="42"/>
      <c r="HLR90" s="42"/>
      <c r="HLS90" s="42"/>
      <c r="HLT90" s="42"/>
      <c r="HLU90" s="42"/>
      <c r="HLV90" s="42"/>
      <c r="HLW90" s="42"/>
      <c r="HLX90" s="42"/>
      <c r="HLY90" s="42"/>
      <c r="HLZ90" s="42"/>
      <c r="HMA90" s="42"/>
      <c r="HMB90" s="42"/>
      <c r="HMC90" s="42"/>
      <c r="HMD90" s="42"/>
      <c r="HME90" s="42"/>
      <c r="HMF90" s="42"/>
      <c r="HMG90" s="42"/>
      <c r="HMH90" s="42"/>
      <c r="HMI90" s="42"/>
      <c r="HMJ90" s="42"/>
      <c r="HMK90" s="42"/>
      <c r="HML90" s="42"/>
      <c r="HMM90" s="42"/>
      <c r="HMN90" s="42"/>
      <c r="HMO90" s="42"/>
      <c r="HMP90" s="42"/>
      <c r="HMQ90" s="42"/>
      <c r="HMR90" s="42"/>
      <c r="HMS90" s="42"/>
      <c r="HMT90" s="42"/>
      <c r="HMU90" s="42"/>
      <c r="HMV90" s="42"/>
      <c r="HMW90" s="42"/>
      <c r="HMX90" s="42"/>
      <c r="HMY90" s="42"/>
      <c r="HMZ90" s="42"/>
      <c r="HNA90" s="42"/>
      <c r="HNB90" s="42"/>
      <c r="HNC90" s="42"/>
      <c r="HND90" s="42"/>
      <c r="HNE90" s="42"/>
      <c r="HNF90" s="42"/>
      <c r="HNG90" s="42"/>
      <c r="HNH90" s="42"/>
      <c r="HNI90" s="42"/>
      <c r="HNJ90" s="42"/>
      <c r="HNK90" s="42"/>
      <c r="HNL90" s="42"/>
      <c r="HNM90" s="42"/>
      <c r="HNN90" s="42"/>
      <c r="HNO90" s="42"/>
      <c r="HNP90" s="42"/>
      <c r="HNQ90" s="42"/>
      <c r="HNR90" s="42"/>
      <c r="HNS90" s="42"/>
      <c r="HNT90" s="42"/>
      <c r="HNU90" s="42"/>
      <c r="HNV90" s="42"/>
      <c r="HNW90" s="42"/>
      <c r="HNX90" s="42"/>
      <c r="HNY90" s="42"/>
      <c r="HNZ90" s="42"/>
      <c r="HOA90" s="42"/>
      <c r="HOB90" s="42"/>
      <c r="HOC90" s="42"/>
      <c r="HOD90" s="42"/>
      <c r="HOE90" s="42"/>
      <c r="HOF90" s="42"/>
      <c r="HOG90" s="42"/>
      <c r="HOH90" s="42"/>
      <c r="HOI90" s="42"/>
      <c r="HOJ90" s="42"/>
      <c r="HOK90" s="42"/>
      <c r="HOL90" s="42"/>
      <c r="HOM90" s="42"/>
      <c r="HON90" s="42"/>
      <c r="HOO90" s="42"/>
      <c r="HOP90" s="42"/>
      <c r="HOQ90" s="42"/>
      <c r="HOR90" s="42"/>
      <c r="HOS90" s="42"/>
      <c r="HOT90" s="42"/>
      <c r="HOU90" s="42"/>
      <c r="HOV90" s="42"/>
      <c r="HOW90" s="42"/>
      <c r="HOX90" s="42"/>
      <c r="HOY90" s="42"/>
      <c r="HOZ90" s="42"/>
      <c r="HPA90" s="42"/>
      <c r="HPB90" s="42"/>
      <c r="HPC90" s="42"/>
      <c r="HPD90" s="42"/>
      <c r="HPE90" s="42"/>
      <c r="HPF90" s="42"/>
      <c r="HPG90" s="42"/>
      <c r="HPH90" s="42"/>
      <c r="HPI90" s="42"/>
      <c r="HPJ90" s="42"/>
      <c r="HPK90" s="42"/>
      <c r="HPL90" s="42"/>
      <c r="HPM90" s="42"/>
      <c r="HPN90" s="42"/>
      <c r="HPO90" s="42"/>
      <c r="HPP90" s="42"/>
      <c r="HPQ90" s="42"/>
      <c r="HPR90" s="42"/>
      <c r="HPS90" s="42"/>
      <c r="HPT90" s="42"/>
      <c r="HPU90" s="42"/>
      <c r="HPV90" s="42"/>
      <c r="HPW90" s="42"/>
      <c r="HPX90" s="42"/>
      <c r="HPY90" s="42"/>
      <c r="HPZ90" s="42"/>
      <c r="HQA90" s="42"/>
      <c r="HQB90" s="42"/>
      <c r="HQC90" s="42"/>
      <c r="HQD90" s="42"/>
      <c r="HQE90" s="42"/>
      <c r="HQF90" s="42"/>
      <c r="HQG90" s="42"/>
      <c r="HQH90" s="42"/>
      <c r="HQI90" s="42"/>
      <c r="HQJ90" s="42"/>
      <c r="HQK90" s="42"/>
      <c r="HQL90" s="42"/>
      <c r="HQM90" s="42"/>
      <c r="HQN90" s="42"/>
      <c r="HQO90" s="42"/>
      <c r="HQP90" s="42"/>
      <c r="HQQ90" s="42"/>
      <c r="HQR90" s="42"/>
      <c r="HQS90" s="42"/>
      <c r="HQT90" s="42"/>
      <c r="HQU90" s="42"/>
      <c r="HQV90" s="42"/>
      <c r="HQW90" s="42"/>
      <c r="HQX90" s="42"/>
      <c r="HQY90" s="42"/>
      <c r="HQZ90" s="42"/>
      <c r="HRA90" s="42"/>
      <c r="HRB90" s="42"/>
      <c r="HRC90" s="42"/>
      <c r="HRD90" s="42"/>
      <c r="HRE90" s="42"/>
      <c r="HRF90" s="42"/>
      <c r="HRG90" s="42"/>
      <c r="HRH90" s="42"/>
      <c r="HRI90" s="42"/>
      <c r="HRJ90" s="42"/>
      <c r="HRK90" s="42"/>
      <c r="HRL90" s="42"/>
      <c r="HRM90" s="42"/>
      <c r="HRN90" s="42"/>
      <c r="HRO90" s="42"/>
      <c r="HRP90" s="42"/>
      <c r="HRQ90" s="42"/>
      <c r="HRR90" s="42"/>
      <c r="HRS90" s="42"/>
      <c r="HRT90" s="42"/>
      <c r="HRU90" s="42"/>
      <c r="HRV90" s="42"/>
      <c r="HRW90" s="42"/>
      <c r="HRX90" s="42"/>
      <c r="HRY90" s="42"/>
      <c r="HRZ90" s="42"/>
      <c r="HSA90" s="42"/>
      <c r="HSB90" s="42"/>
      <c r="HSC90" s="42"/>
      <c r="HSD90" s="42"/>
      <c r="HSE90" s="42"/>
      <c r="HSF90" s="42"/>
      <c r="HSG90" s="42"/>
      <c r="HSH90" s="42"/>
      <c r="HSI90" s="42"/>
      <c r="HSJ90" s="42"/>
      <c r="HSK90" s="42"/>
      <c r="HSL90" s="42"/>
      <c r="HSM90" s="42"/>
      <c r="HSN90" s="42"/>
      <c r="HSO90" s="42"/>
      <c r="HSP90" s="42"/>
      <c r="HSQ90" s="42"/>
      <c r="HSR90" s="42"/>
      <c r="HSS90" s="42"/>
      <c r="HST90" s="42"/>
      <c r="HSU90" s="42"/>
      <c r="HSV90" s="42"/>
      <c r="HSW90" s="42"/>
      <c r="HSX90" s="42"/>
      <c r="HSY90" s="42"/>
      <c r="HSZ90" s="42"/>
      <c r="HTA90" s="42"/>
      <c r="HTB90" s="42"/>
      <c r="HTC90" s="42"/>
      <c r="HTD90" s="42"/>
      <c r="HTE90" s="42"/>
      <c r="HTF90" s="42"/>
      <c r="HTG90" s="42"/>
      <c r="HTH90" s="42"/>
      <c r="HTI90" s="42"/>
      <c r="HTJ90" s="42"/>
      <c r="HTK90" s="42"/>
      <c r="HTL90" s="42"/>
      <c r="HTM90" s="42"/>
      <c r="HTN90" s="42"/>
      <c r="HTO90" s="42"/>
      <c r="HTP90" s="42"/>
      <c r="HTQ90" s="42"/>
      <c r="HTR90" s="42"/>
      <c r="HTS90" s="42"/>
      <c r="HTT90" s="42"/>
      <c r="HTU90" s="42"/>
      <c r="HTV90" s="42"/>
      <c r="HTW90" s="42"/>
      <c r="HTX90" s="42"/>
      <c r="HTY90" s="42"/>
      <c r="HTZ90" s="42"/>
      <c r="HUA90" s="42"/>
      <c r="HUB90" s="42"/>
      <c r="HUC90" s="42"/>
      <c r="HUD90" s="42"/>
      <c r="HUE90" s="42"/>
      <c r="HUF90" s="42"/>
      <c r="HUG90" s="42"/>
      <c r="HUH90" s="42"/>
      <c r="HUI90" s="42"/>
      <c r="HUJ90" s="42"/>
      <c r="HUK90" s="42"/>
      <c r="HUL90" s="42"/>
      <c r="HUM90" s="42"/>
      <c r="HUN90" s="42"/>
      <c r="HUO90" s="42"/>
      <c r="HUP90" s="42"/>
      <c r="HUQ90" s="42"/>
      <c r="HUR90" s="42"/>
      <c r="HUS90" s="42"/>
      <c r="HUT90" s="42"/>
      <c r="HUU90" s="42"/>
      <c r="HUV90" s="42"/>
      <c r="HUW90" s="42"/>
      <c r="HUX90" s="42"/>
      <c r="HUY90" s="42"/>
      <c r="HUZ90" s="42"/>
      <c r="HVA90" s="42"/>
      <c r="HVB90" s="42"/>
      <c r="HVC90" s="42"/>
      <c r="HVD90" s="42"/>
      <c r="HVE90" s="42"/>
      <c r="HVF90" s="42"/>
      <c r="HVG90" s="42"/>
      <c r="HVH90" s="42"/>
      <c r="HVI90" s="42"/>
      <c r="HVJ90" s="42"/>
      <c r="HVK90" s="42"/>
      <c r="HVL90" s="42"/>
      <c r="HVM90" s="42"/>
      <c r="HVN90" s="42"/>
      <c r="HVO90" s="42"/>
      <c r="HVP90" s="42"/>
      <c r="HVQ90" s="42"/>
      <c r="HVR90" s="42"/>
      <c r="HVS90" s="42"/>
      <c r="HVT90" s="42"/>
      <c r="HVU90" s="42"/>
      <c r="HVV90" s="42"/>
      <c r="HVW90" s="42"/>
      <c r="HVX90" s="42"/>
      <c r="HVY90" s="42"/>
      <c r="HVZ90" s="42"/>
      <c r="HWA90" s="42"/>
      <c r="HWB90" s="42"/>
      <c r="HWC90" s="42"/>
      <c r="HWD90" s="42"/>
      <c r="HWE90" s="42"/>
      <c r="HWF90" s="42"/>
      <c r="HWG90" s="42"/>
      <c r="HWH90" s="42"/>
      <c r="HWI90" s="42"/>
      <c r="HWJ90" s="42"/>
      <c r="HWK90" s="42"/>
      <c r="HWL90" s="42"/>
      <c r="HWM90" s="42"/>
      <c r="HWN90" s="42"/>
      <c r="HWO90" s="42"/>
      <c r="HWP90" s="42"/>
      <c r="HWQ90" s="42"/>
      <c r="HWR90" s="42"/>
      <c r="HWS90" s="42"/>
      <c r="HWT90" s="42"/>
      <c r="HWU90" s="42"/>
      <c r="HWV90" s="42"/>
      <c r="HWW90" s="42"/>
      <c r="HWX90" s="42"/>
      <c r="HWY90" s="42"/>
      <c r="HWZ90" s="42"/>
      <c r="HXA90" s="42"/>
      <c r="HXB90" s="42"/>
      <c r="HXC90" s="42"/>
      <c r="HXD90" s="42"/>
      <c r="HXE90" s="42"/>
      <c r="HXF90" s="42"/>
      <c r="HXG90" s="42"/>
      <c r="HXH90" s="42"/>
      <c r="HXI90" s="42"/>
      <c r="HXJ90" s="42"/>
      <c r="HXK90" s="42"/>
      <c r="HXL90" s="42"/>
      <c r="HXM90" s="42"/>
      <c r="HXN90" s="42"/>
      <c r="HXO90" s="42"/>
      <c r="HXP90" s="42"/>
      <c r="HXQ90" s="42"/>
      <c r="HXR90" s="42"/>
      <c r="HXS90" s="42"/>
      <c r="HXT90" s="42"/>
      <c r="HXU90" s="42"/>
      <c r="HXV90" s="42"/>
      <c r="HXW90" s="42"/>
      <c r="HXX90" s="42"/>
      <c r="HXY90" s="42"/>
      <c r="HXZ90" s="42"/>
      <c r="HYA90" s="42"/>
      <c r="HYB90" s="42"/>
      <c r="HYC90" s="42"/>
      <c r="HYD90" s="42"/>
      <c r="HYE90" s="42"/>
      <c r="HYF90" s="42"/>
      <c r="HYG90" s="42"/>
      <c r="HYH90" s="42"/>
      <c r="HYI90" s="42"/>
      <c r="HYJ90" s="42"/>
      <c r="HYK90" s="42"/>
      <c r="HYL90" s="42"/>
      <c r="HYM90" s="42"/>
      <c r="HYN90" s="42"/>
      <c r="HYO90" s="42"/>
      <c r="HYP90" s="42"/>
      <c r="HYQ90" s="42"/>
      <c r="HYR90" s="42"/>
      <c r="HYS90" s="42"/>
      <c r="HYT90" s="42"/>
      <c r="HYU90" s="42"/>
      <c r="HYV90" s="42"/>
      <c r="HYW90" s="42"/>
      <c r="HYX90" s="42"/>
      <c r="HYY90" s="42"/>
      <c r="HYZ90" s="42"/>
      <c r="HZA90" s="42"/>
      <c r="HZB90" s="42"/>
      <c r="HZC90" s="42"/>
      <c r="HZD90" s="42"/>
      <c r="HZE90" s="42"/>
      <c r="HZF90" s="42"/>
      <c r="HZG90" s="42"/>
      <c r="HZH90" s="42"/>
      <c r="HZI90" s="42"/>
      <c r="HZJ90" s="42"/>
      <c r="HZK90" s="42"/>
      <c r="HZL90" s="42"/>
      <c r="HZM90" s="42"/>
      <c r="HZN90" s="42"/>
      <c r="HZO90" s="42"/>
      <c r="HZP90" s="42"/>
      <c r="HZQ90" s="42"/>
      <c r="HZR90" s="42"/>
      <c r="HZS90" s="42"/>
      <c r="HZT90" s="42"/>
      <c r="HZU90" s="42"/>
      <c r="HZV90" s="42"/>
      <c r="HZW90" s="42"/>
      <c r="HZX90" s="42"/>
      <c r="HZY90" s="42"/>
      <c r="HZZ90" s="42"/>
      <c r="IAA90" s="42"/>
      <c r="IAB90" s="42"/>
      <c r="IAC90" s="42"/>
      <c r="IAD90" s="42"/>
      <c r="IAE90" s="42"/>
      <c r="IAF90" s="42"/>
      <c r="IAG90" s="42"/>
      <c r="IAH90" s="42"/>
      <c r="IAI90" s="42"/>
      <c r="IAJ90" s="42"/>
      <c r="IAK90" s="42"/>
      <c r="IAL90" s="42"/>
      <c r="IAM90" s="42"/>
      <c r="IAN90" s="42"/>
      <c r="IAO90" s="42"/>
      <c r="IAP90" s="42"/>
      <c r="IAQ90" s="42"/>
      <c r="IAR90" s="42"/>
      <c r="IAS90" s="42"/>
      <c r="IAT90" s="42"/>
      <c r="IAU90" s="42"/>
      <c r="IAV90" s="42"/>
      <c r="IAW90" s="42"/>
      <c r="IAX90" s="42"/>
      <c r="IAY90" s="42"/>
      <c r="IAZ90" s="42"/>
      <c r="IBA90" s="42"/>
      <c r="IBB90" s="42"/>
      <c r="IBC90" s="42"/>
      <c r="IBD90" s="42"/>
      <c r="IBE90" s="42"/>
      <c r="IBF90" s="42"/>
      <c r="IBG90" s="42"/>
      <c r="IBH90" s="42"/>
      <c r="IBI90" s="42"/>
      <c r="IBJ90" s="42"/>
      <c r="IBK90" s="42"/>
      <c r="IBL90" s="42"/>
      <c r="IBM90" s="42"/>
      <c r="IBN90" s="42"/>
      <c r="IBO90" s="42"/>
      <c r="IBP90" s="42"/>
      <c r="IBQ90" s="42"/>
      <c r="IBR90" s="42"/>
      <c r="IBS90" s="42"/>
      <c r="IBT90" s="42"/>
      <c r="IBU90" s="42"/>
      <c r="IBV90" s="42"/>
      <c r="IBW90" s="42"/>
      <c r="IBX90" s="42"/>
      <c r="IBY90" s="42"/>
      <c r="IBZ90" s="42"/>
      <c r="ICA90" s="42"/>
      <c r="ICB90" s="42"/>
      <c r="ICC90" s="42"/>
      <c r="ICD90" s="42"/>
      <c r="ICE90" s="42"/>
      <c r="ICF90" s="42"/>
      <c r="ICG90" s="42"/>
      <c r="ICH90" s="42"/>
      <c r="ICI90" s="42"/>
      <c r="ICJ90" s="42"/>
      <c r="ICK90" s="42"/>
      <c r="ICL90" s="42"/>
      <c r="ICM90" s="42"/>
      <c r="ICN90" s="42"/>
      <c r="ICO90" s="42"/>
      <c r="ICP90" s="42"/>
      <c r="ICQ90" s="42"/>
      <c r="ICR90" s="42"/>
      <c r="ICS90" s="42"/>
      <c r="ICT90" s="42"/>
      <c r="ICU90" s="42"/>
      <c r="ICV90" s="42"/>
      <c r="ICW90" s="42"/>
      <c r="ICX90" s="42"/>
      <c r="ICY90" s="42"/>
      <c r="ICZ90" s="42"/>
      <c r="IDA90" s="42"/>
      <c r="IDB90" s="42"/>
      <c r="IDC90" s="42"/>
      <c r="IDD90" s="42"/>
      <c r="IDE90" s="42"/>
      <c r="IDF90" s="42"/>
      <c r="IDG90" s="42"/>
      <c r="IDH90" s="42"/>
      <c r="IDI90" s="42"/>
      <c r="IDJ90" s="42"/>
      <c r="IDK90" s="42"/>
      <c r="IDL90" s="42"/>
      <c r="IDM90" s="42"/>
      <c r="IDN90" s="42"/>
      <c r="IDO90" s="42"/>
      <c r="IDP90" s="42"/>
      <c r="IDQ90" s="42"/>
      <c r="IDR90" s="42"/>
      <c r="IDS90" s="42"/>
      <c r="IDT90" s="42"/>
      <c r="IDU90" s="42"/>
      <c r="IDV90" s="42"/>
      <c r="IDW90" s="42"/>
      <c r="IDX90" s="42"/>
      <c r="IDY90" s="42"/>
      <c r="IDZ90" s="42"/>
      <c r="IEA90" s="42"/>
      <c r="IEB90" s="42"/>
      <c r="IEC90" s="42"/>
      <c r="IED90" s="42"/>
      <c r="IEE90" s="42"/>
      <c r="IEF90" s="42"/>
      <c r="IEG90" s="42"/>
      <c r="IEH90" s="42"/>
      <c r="IEI90" s="42"/>
      <c r="IEJ90" s="42"/>
      <c r="IEK90" s="42"/>
      <c r="IEL90" s="42"/>
      <c r="IEM90" s="42"/>
      <c r="IEN90" s="42"/>
      <c r="IEO90" s="42"/>
      <c r="IEP90" s="42"/>
      <c r="IEQ90" s="42"/>
      <c r="IER90" s="42"/>
      <c r="IES90" s="42"/>
      <c r="IET90" s="42"/>
      <c r="IEU90" s="42"/>
      <c r="IEV90" s="42"/>
      <c r="IEW90" s="42"/>
      <c r="IEX90" s="42"/>
      <c r="IEY90" s="42"/>
      <c r="IEZ90" s="42"/>
      <c r="IFA90" s="42"/>
      <c r="IFB90" s="42"/>
      <c r="IFC90" s="42"/>
      <c r="IFD90" s="42"/>
      <c r="IFE90" s="42"/>
      <c r="IFF90" s="42"/>
      <c r="IFG90" s="42"/>
      <c r="IFH90" s="42"/>
      <c r="IFI90" s="42"/>
      <c r="IFJ90" s="42"/>
      <c r="IFK90" s="42"/>
      <c r="IFL90" s="42"/>
      <c r="IFM90" s="42"/>
      <c r="IFN90" s="42"/>
      <c r="IFO90" s="42"/>
      <c r="IFP90" s="42"/>
      <c r="IFQ90" s="42"/>
      <c r="IFR90" s="42"/>
      <c r="IFS90" s="42"/>
      <c r="IFT90" s="42"/>
      <c r="IFU90" s="42"/>
      <c r="IFV90" s="42"/>
      <c r="IFW90" s="42"/>
      <c r="IFX90" s="42"/>
      <c r="IFY90" s="42"/>
      <c r="IFZ90" s="42"/>
      <c r="IGA90" s="42"/>
      <c r="IGB90" s="42"/>
      <c r="IGC90" s="42"/>
      <c r="IGD90" s="42"/>
      <c r="IGE90" s="42"/>
      <c r="IGF90" s="42"/>
      <c r="IGG90" s="42"/>
      <c r="IGH90" s="42"/>
      <c r="IGI90" s="42"/>
      <c r="IGJ90" s="42"/>
      <c r="IGK90" s="42"/>
      <c r="IGL90" s="42"/>
      <c r="IGM90" s="42"/>
      <c r="IGN90" s="42"/>
      <c r="IGO90" s="42"/>
      <c r="IGP90" s="42"/>
      <c r="IGQ90" s="42"/>
      <c r="IGR90" s="42"/>
      <c r="IGS90" s="42"/>
      <c r="IGT90" s="42"/>
      <c r="IGU90" s="42"/>
      <c r="IGV90" s="42"/>
      <c r="IGW90" s="42"/>
      <c r="IGX90" s="42"/>
      <c r="IGY90" s="42"/>
      <c r="IGZ90" s="42"/>
      <c r="IHA90" s="42"/>
      <c r="IHB90" s="42"/>
      <c r="IHC90" s="42"/>
      <c r="IHD90" s="42"/>
      <c r="IHE90" s="42"/>
      <c r="IHF90" s="42"/>
      <c r="IHG90" s="42"/>
      <c r="IHH90" s="42"/>
      <c r="IHI90" s="42"/>
      <c r="IHJ90" s="42"/>
      <c r="IHK90" s="42"/>
      <c r="IHL90" s="42"/>
      <c r="IHM90" s="42"/>
      <c r="IHN90" s="42"/>
      <c r="IHO90" s="42"/>
      <c r="IHP90" s="42"/>
      <c r="IHQ90" s="42"/>
      <c r="IHR90" s="42"/>
      <c r="IHS90" s="42"/>
      <c r="IHT90" s="42"/>
      <c r="IHU90" s="42"/>
      <c r="IHV90" s="42"/>
      <c r="IHW90" s="42"/>
      <c r="IHX90" s="42"/>
      <c r="IHY90" s="42"/>
      <c r="IHZ90" s="42"/>
      <c r="IIA90" s="42"/>
      <c r="IIB90" s="42"/>
      <c r="IIC90" s="42"/>
      <c r="IID90" s="42"/>
      <c r="IIE90" s="42"/>
      <c r="IIF90" s="42"/>
      <c r="IIG90" s="42"/>
      <c r="IIH90" s="42"/>
      <c r="III90" s="42"/>
      <c r="IIJ90" s="42"/>
      <c r="IIK90" s="42"/>
      <c r="IIL90" s="42"/>
      <c r="IIM90" s="42"/>
      <c r="IIN90" s="42"/>
      <c r="IIO90" s="42"/>
      <c r="IIP90" s="42"/>
      <c r="IIQ90" s="42"/>
      <c r="IIR90" s="42"/>
      <c r="IIS90" s="42"/>
      <c r="IIT90" s="42"/>
      <c r="IIU90" s="42"/>
      <c r="IIV90" s="42"/>
      <c r="IIW90" s="42"/>
      <c r="IIX90" s="42"/>
      <c r="IIY90" s="42"/>
      <c r="IIZ90" s="42"/>
      <c r="IJA90" s="42"/>
      <c r="IJB90" s="42"/>
      <c r="IJC90" s="42"/>
      <c r="IJD90" s="42"/>
      <c r="IJE90" s="42"/>
      <c r="IJF90" s="42"/>
      <c r="IJG90" s="42"/>
      <c r="IJH90" s="42"/>
      <c r="IJI90" s="42"/>
      <c r="IJJ90" s="42"/>
      <c r="IJK90" s="42"/>
      <c r="IJL90" s="42"/>
      <c r="IJM90" s="42"/>
      <c r="IJN90" s="42"/>
      <c r="IJO90" s="42"/>
      <c r="IJP90" s="42"/>
      <c r="IJQ90" s="42"/>
      <c r="IJR90" s="42"/>
      <c r="IJS90" s="42"/>
      <c r="IJT90" s="42"/>
      <c r="IJU90" s="42"/>
      <c r="IJV90" s="42"/>
      <c r="IJW90" s="42"/>
      <c r="IJX90" s="42"/>
      <c r="IJY90" s="42"/>
      <c r="IJZ90" s="42"/>
      <c r="IKA90" s="42"/>
      <c r="IKB90" s="42"/>
      <c r="IKC90" s="42"/>
      <c r="IKD90" s="42"/>
      <c r="IKE90" s="42"/>
      <c r="IKF90" s="42"/>
      <c r="IKG90" s="42"/>
      <c r="IKH90" s="42"/>
      <c r="IKI90" s="42"/>
      <c r="IKJ90" s="42"/>
      <c r="IKK90" s="42"/>
      <c r="IKL90" s="42"/>
      <c r="IKM90" s="42"/>
      <c r="IKN90" s="42"/>
      <c r="IKO90" s="42"/>
      <c r="IKP90" s="42"/>
      <c r="IKQ90" s="42"/>
      <c r="IKR90" s="42"/>
      <c r="IKS90" s="42"/>
      <c r="IKT90" s="42"/>
      <c r="IKU90" s="42"/>
      <c r="IKV90" s="42"/>
      <c r="IKW90" s="42"/>
      <c r="IKX90" s="42"/>
      <c r="IKY90" s="42"/>
      <c r="IKZ90" s="42"/>
      <c r="ILA90" s="42"/>
      <c r="ILB90" s="42"/>
      <c r="ILC90" s="42"/>
      <c r="ILD90" s="42"/>
      <c r="ILE90" s="42"/>
      <c r="ILF90" s="42"/>
      <c r="ILG90" s="42"/>
      <c r="ILH90" s="42"/>
      <c r="ILI90" s="42"/>
      <c r="ILJ90" s="42"/>
      <c r="ILK90" s="42"/>
      <c r="ILL90" s="42"/>
      <c r="ILM90" s="42"/>
      <c r="ILN90" s="42"/>
      <c r="ILO90" s="42"/>
      <c r="ILP90" s="42"/>
      <c r="ILQ90" s="42"/>
      <c r="ILR90" s="42"/>
      <c r="ILS90" s="42"/>
      <c r="ILT90" s="42"/>
      <c r="ILU90" s="42"/>
      <c r="ILV90" s="42"/>
      <c r="ILW90" s="42"/>
      <c r="ILX90" s="42"/>
      <c r="ILY90" s="42"/>
      <c r="ILZ90" s="42"/>
      <c r="IMA90" s="42"/>
      <c r="IMB90" s="42"/>
      <c r="IMC90" s="42"/>
      <c r="IMD90" s="42"/>
      <c r="IME90" s="42"/>
      <c r="IMF90" s="42"/>
      <c r="IMG90" s="42"/>
      <c r="IMH90" s="42"/>
      <c r="IMI90" s="42"/>
      <c r="IMJ90" s="42"/>
      <c r="IMK90" s="42"/>
      <c r="IML90" s="42"/>
      <c r="IMM90" s="42"/>
      <c r="IMN90" s="42"/>
      <c r="IMO90" s="42"/>
      <c r="IMP90" s="42"/>
      <c r="IMQ90" s="42"/>
      <c r="IMR90" s="42"/>
      <c r="IMS90" s="42"/>
      <c r="IMT90" s="42"/>
      <c r="IMU90" s="42"/>
      <c r="IMV90" s="42"/>
      <c r="IMW90" s="42"/>
      <c r="IMX90" s="42"/>
      <c r="IMY90" s="42"/>
      <c r="IMZ90" s="42"/>
      <c r="INA90" s="42"/>
      <c r="INB90" s="42"/>
      <c r="INC90" s="42"/>
      <c r="IND90" s="42"/>
      <c r="INE90" s="42"/>
      <c r="INF90" s="42"/>
      <c r="ING90" s="42"/>
      <c r="INH90" s="42"/>
      <c r="INI90" s="42"/>
      <c r="INJ90" s="42"/>
      <c r="INK90" s="42"/>
      <c r="INL90" s="42"/>
      <c r="INM90" s="42"/>
      <c r="INN90" s="42"/>
      <c r="INO90" s="42"/>
      <c r="INP90" s="42"/>
      <c r="INQ90" s="42"/>
      <c r="INR90" s="42"/>
      <c r="INS90" s="42"/>
      <c r="INT90" s="42"/>
      <c r="INU90" s="42"/>
      <c r="INV90" s="42"/>
      <c r="INW90" s="42"/>
      <c r="INX90" s="42"/>
      <c r="INY90" s="42"/>
      <c r="INZ90" s="42"/>
      <c r="IOA90" s="42"/>
      <c r="IOB90" s="42"/>
      <c r="IOC90" s="42"/>
      <c r="IOD90" s="42"/>
      <c r="IOE90" s="42"/>
      <c r="IOF90" s="42"/>
      <c r="IOG90" s="42"/>
      <c r="IOH90" s="42"/>
      <c r="IOI90" s="42"/>
      <c r="IOJ90" s="42"/>
      <c r="IOK90" s="42"/>
      <c r="IOL90" s="42"/>
      <c r="IOM90" s="42"/>
      <c r="ION90" s="42"/>
      <c r="IOO90" s="42"/>
      <c r="IOP90" s="42"/>
      <c r="IOQ90" s="42"/>
      <c r="IOR90" s="42"/>
      <c r="IOS90" s="42"/>
      <c r="IOT90" s="42"/>
      <c r="IOU90" s="42"/>
      <c r="IOV90" s="42"/>
      <c r="IOW90" s="42"/>
      <c r="IOX90" s="42"/>
      <c r="IOY90" s="42"/>
      <c r="IOZ90" s="42"/>
      <c r="IPA90" s="42"/>
      <c r="IPB90" s="42"/>
      <c r="IPC90" s="42"/>
      <c r="IPD90" s="42"/>
      <c r="IPE90" s="42"/>
      <c r="IPF90" s="42"/>
      <c r="IPG90" s="42"/>
      <c r="IPH90" s="42"/>
      <c r="IPI90" s="42"/>
      <c r="IPJ90" s="42"/>
      <c r="IPK90" s="42"/>
      <c r="IPL90" s="42"/>
      <c r="IPM90" s="42"/>
      <c r="IPN90" s="42"/>
      <c r="IPO90" s="42"/>
      <c r="IPP90" s="42"/>
      <c r="IPQ90" s="42"/>
      <c r="IPR90" s="42"/>
      <c r="IPS90" s="42"/>
      <c r="IPT90" s="42"/>
      <c r="IPU90" s="42"/>
      <c r="IPV90" s="42"/>
      <c r="IPW90" s="42"/>
      <c r="IPX90" s="42"/>
      <c r="IPY90" s="42"/>
      <c r="IPZ90" s="42"/>
      <c r="IQA90" s="42"/>
      <c r="IQB90" s="42"/>
      <c r="IQC90" s="42"/>
      <c r="IQD90" s="42"/>
      <c r="IQE90" s="42"/>
      <c r="IQF90" s="42"/>
      <c r="IQG90" s="42"/>
      <c r="IQH90" s="42"/>
      <c r="IQI90" s="42"/>
      <c r="IQJ90" s="42"/>
      <c r="IQK90" s="42"/>
      <c r="IQL90" s="42"/>
      <c r="IQM90" s="42"/>
      <c r="IQN90" s="42"/>
      <c r="IQO90" s="42"/>
      <c r="IQP90" s="42"/>
      <c r="IQQ90" s="42"/>
      <c r="IQR90" s="42"/>
      <c r="IQS90" s="42"/>
      <c r="IQT90" s="42"/>
      <c r="IQU90" s="42"/>
      <c r="IQV90" s="42"/>
      <c r="IQW90" s="42"/>
      <c r="IQX90" s="42"/>
      <c r="IQY90" s="42"/>
      <c r="IQZ90" s="42"/>
      <c r="IRA90" s="42"/>
      <c r="IRB90" s="42"/>
      <c r="IRC90" s="42"/>
      <c r="IRD90" s="42"/>
      <c r="IRE90" s="42"/>
      <c r="IRF90" s="42"/>
      <c r="IRG90" s="42"/>
      <c r="IRH90" s="42"/>
      <c r="IRI90" s="42"/>
      <c r="IRJ90" s="42"/>
      <c r="IRK90" s="42"/>
      <c r="IRL90" s="42"/>
      <c r="IRM90" s="42"/>
      <c r="IRN90" s="42"/>
      <c r="IRO90" s="42"/>
      <c r="IRP90" s="42"/>
      <c r="IRQ90" s="42"/>
      <c r="IRR90" s="42"/>
      <c r="IRS90" s="42"/>
      <c r="IRT90" s="42"/>
      <c r="IRU90" s="42"/>
      <c r="IRV90" s="42"/>
      <c r="IRW90" s="42"/>
      <c r="IRX90" s="42"/>
      <c r="IRY90" s="42"/>
      <c r="IRZ90" s="42"/>
      <c r="ISA90" s="42"/>
      <c r="ISB90" s="42"/>
      <c r="ISC90" s="42"/>
      <c r="ISD90" s="42"/>
      <c r="ISE90" s="42"/>
      <c r="ISF90" s="42"/>
      <c r="ISG90" s="42"/>
      <c r="ISH90" s="42"/>
      <c r="ISI90" s="42"/>
      <c r="ISJ90" s="42"/>
      <c r="ISK90" s="42"/>
      <c r="ISL90" s="42"/>
      <c r="ISM90" s="42"/>
      <c r="ISN90" s="42"/>
      <c r="ISO90" s="42"/>
      <c r="ISP90" s="42"/>
      <c r="ISQ90" s="42"/>
      <c r="ISR90" s="42"/>
      <c r="ISS90" s="42"/>
      <c r="IST90" s="42"/>
      <c r="ISU90" s="42"/>
      <c r="ISV90" s="42"/>
      <c r="ISW90" s="42"/>
      <c r="ISX90" s="42"/>
      <c r="ISY90" s="42"/>
      <c r="ISZ90" s="42"/>
      <c r="ITA90" s="42"/>
      <c r="ITB90" s="42"/>
      <c r="ITC90" s="42"/>
      <c r="ITD90" s="42"/>
      <c r="ITE90" s="42"/>
      <c r="ITF90" s="42"/>
      <c r="ITG90" s="42"/>
      <c r="ITH90" s="42"/>
      <c r="ITI90" s="42"/>
      <c r="ITJ90" s="42"/>
      <c r="ITK90" s="42"/>
      <c r="ITL90" s="42"/>
      <c r="ITM90" s="42"/>
      <c r="ITN90" s="42"/>
      <c r="ITO90" s="42"/>
      <c r="ITP90" s="42"/>
      <c r="ITQ90" s="42"/>
      <c r="ITR90" s="42"/>
      <c r="ITS90" s="42"/>
      <c r="ITT90" s="42"/>
      <c r="ITU90" s="42"/>
      <c r="ITV90" s="42"/>
      <c r="ITW90" s="42"/>
      <c r="ITX90" s="42"/>
      <c r="ITY90" s="42"/>
      <c r="ITZ90" s="42"/>
      <c r="IUA90" s="42"/>
      <c r="IUB90" s="42"/>
      <c r="IUC90" s="42"/>
      <c r="IUD90" s="42"/>
      <c r="IUE90" s="42"/>
      <c r="IUF90" s="42"/>
      <c r="IUG90" s="42"/>
      <c r="IUH90" s="42"/>
      <c r="IUI90" s="42"/>
      <c r="IUJ90" s="42"/>
      <c r="IUK90" s="42"/>
      <c r="IUL90" s="42"/>
      <c r="IUM90" s="42"/>
      <c r="IUN90" s="42"/>
      <c r="IUO90" s="42"/>
      <c r="IUP90" s="42"/>
      <c r="IUQ90" s="42"/>
      <c r="IUR90" s="42"/>
      <c r="IUS90" s="42"/>
      <c r="IUT90" s="42"/>
      <c r="IUU90" s="42"/>
      <c r="IUV90" s="42"/>
      <c r="IUW90" s="42"/>
      <c r="IUX90" s="42"/>
      <c r="IUY90" s="42"/>
      <c r="IUZ90" s="42"/>
      <c r="IVA90" s="42"/>
      <c r="IVB90" s="42"/>
      <c r="IVC90" s="42"/>
      <c r="IVD90" s="42"/>
      <c r="IVE90" s="42"/>
      <c r="IVF90" s="42"/>
      <c r="IVG90" s="42"/>
      <c r="IVH90" s="42"/>
      <c r="IVI90" s="42"/>
      <c r="IVJ90" s="42"/>
      <c r="IVK90" s="42"/>
      <c r="IVL90" s="42"/>
      <c r="IVM90" s="42"/>
      <c r="IVN90" s="42"/>
      <c r="IVO90" s="42"/>
      <c r="IVP90" s="42"/>
      <c r="IVQ90" s="42"/>
      <c r="IVR90" s="42"/>
      <c r="IVS90" s="42"/>
      <c r="IVT90" s="42"/>
      <c r="IVU90" s="42"/>
      <c r="IVV90" s="42"/>
      <c r="IVW90" s="42"/>
      <c r="IVX90" s="42"/>
      <c r="IVY90" s="42"/>
      <c r="IVZ90" s="42"/>
      <c r="IWA90" s="42"/>
      <c r="IWB90" s="42"/>
      <c r="IWC90" s="42"/>
      <c r="IWD90" s="42"/>
      <c r="IWE90" s="42"/>
      <c r="IWF90" s="42"/>
      <c r="IWG90" s="42"/>
      <c r="IWH90" s="42"/>
      <c r="IWI90" s="42"/>
      <c r="IWJ90" s="42"/>
      <c r="IWK90" s="42"/>
      <c r="IWL90" s="42"/>
      <c r="IWM90" s="42"/>
      <c r="IWN90" s="42"/>
      <c r="IWO90" s="42"/>
      <c r="IWP90" s="42"/>
      <c r="IWQ90" s="42"/>
      <c r="IWR90" s="42"/>
      <c r="IWS90" s="42"/>
      <c r="IWT90" s="42"/>
      <c r="IWU90" s="42"/>
      <c r="IWV90" s="42"/>
      <c r="IWW90" s="42"/>
      <c r="IWX90" s="42"/>
      <c r="IWY90" s="42"/>
      <c r="IWZ90" s="42"/>
      <c r="IXA90" s="42"/>
      <c r="IXB90" s="42"/>
      <c r="IXC90" s="42"/>
      <c r="IXD90" s="42"/>
      <c r="IXE90" s="42"/>
      <c r="IXF90" s="42"/>
      <c r="IXG90" s="42"/>
      <c r="IXH90" s="42"/>
      <c r="IXI90" s="42"/>
      <c r="IXJ90" s="42"/>
      <c r="IXK90" s="42"/>
      <c r="IXL90" s="42"/>
      <c r="IXM90" s="42"/>
      <c r="IXN90" s="42"/>
      <c r="IXO90" s="42"/>
      <c r="IXP90" s="42"/>
      <c r="IXQ90" s="42"/>
      <c r="IXR90" s="42"/>
      <c r="IXS90" s="42"/>
      <c r="IXT90" s="42"/>
      <c r="IXU90" s="42"/>
      <c r="IXV90" s="42"/>
      <c r="IXW90" s="42"/>
      <c r="IXX90" s="42"/>
      <c r="IXY90" s="42"/>
      <c r="IXZ90" s="42"/>
      <c r="IYA90" s="42"/>
      <c r="IYB90" s="42"/>
      <c r="IYC90" s="42"/>
      <c r="IYD90" s="42"/>
      <c r="IYE90" s="42"/>
      <c r="IYF90" s="42"/>
      <c r="IYG90" s="42"/>
      <c r="IYH90" s="42"/>
      <c r="IYI90" s="42"/>
      <c r="IYJ90" s="42"/>
      <c r="IYK90" s="42"/>
      <c r="IYL90" s="42"/>
      <c r="IYM90" s="42"/>
      <c r="IYN90" s="42"/>
      <c r="IYO90" s="42"/>
      <c r="IYP90" s="42"/>
      <c r="IYQ90" s="42"/>
      <c r="IYR90" s="42"/>
      <c r="IYS90" s="42"/>
      <c r="IYT90" s="42"/>
      <c r="IYU90" s="42"/>
      <c r="IYV90" s="42"/>
      <c r="IYW90" s="42"/>
      <c r="IYX90" s="42"/>
      <c r="IYY90" s="42"/>
      <c r="IYZ90" s="42"/>
      <c r="IZA90" s="42"/>
      <c r="IZB90" s="42"/>
      <c r="IZC90" s="42"/>
      <c r="IZD90" s="42"/>
      <c r="IZE90" s="42"/>
      <c r="IZF90" s="42"/>
      <c r="IZG90" s="42"/>
      <c r="IZH90" s="42"/>
      <c r="IZI90" s="42"/>
      <c r="IZJ90" s="42"/>
      <c r="IZK90" s="42"/>
      <c r="IZL90" s="42"/>
      <c r="IZM90" s="42"/>
      <c r="IZN90" s="42"/>
      <c r="IZO90" s="42"/>
      <c r="IZP90" s="42"/>
      <c r="IZQ90" s="42"/>
      <c r="IZR90" s="42"/>
      <c r="IZS90" s="42"/>
      <c r="IZT90" s="42"/>
      <c r="IZU90" s="42"/>
      <c r="IZV90" s="42"/>
      <c r="IZW90" s="42"/>
      <c r="IZX90" s="42"/>
      <c r="IZY90" s="42"/>
      <c r="IZZ90" s="42"/>
      <c r="JAA90" s="42"/>
      <c r="JAB90" s="42"/>
      <c r="JAC90" s="42"/>
      <c r="JAD90" s="42"/>
      <c r="JAE90" s="42"/>
      <c r="JAF90" s="42"/>
      <c r="JAG90" s="42"/>
      <c r="JAH90" s="42"/>
      <c r="JAI90" s="42"/>
      <c r="JAJ90" s="42"/>
      <c r="JAK90" s="42"/>
      <c r="JAL90" s="42"/>
      <c r="JAM90" s="42"/>
      <c r="JAN90" s="42"/>
      <c r="JAO90" s="42"/>
      <c r="JAP90" s="42"/>
      <c r="JAQ90" s="42"/>
      <c r="JAR90" s="42"/>
      <c r="JAS90" s="42"/>
      <c r="JAT90" s="42"/>
      <c r="JAU90" s="42"/>
      <c r="JAV90" s="42"/>
      <c r="JAW90" s="42"/>
      <c r="JAX90" s="42"/>
      <c r="JAY90" s="42"/>
      <c r="JAZ90" s="42"/>
      <c r="JBA90" s="42"/>
      <c r="JBB90" s="42"/>
      <c r="JBC90" s="42"/>
      <c r="JBD90" s="42"/>
      <c r="JBE90" s="42"/>
      <c r="JBF90" s="42"/>
      <c r="JBG90" s="42"/>
      <c r="JBH90" s="42"/>
      <c r="JBI90" s="42"/>
      <c r="JBJ90" s="42"/>
      <c r="JBK90" s="42"/>
      <c r="JBL90" s="42"/>
      <c r="JBM90" s="42"/>
      <c r="JBN90" s="42"/>
      <c r="JBO90" s="42"/>
      <c r="JBP90" s="42"/>
      <c r="JBQ90" s="42"/>
      <c r="JBR90" s="42"/>
      <c r="JBS90" s="42"/>
      <c r="JBT90" s="42"/>
      <c r="JBU90" s="42"/>
      <c r="JBV90" s="42"/>
      <c r="JBW90" s="42"/>
      <c r="JBX90" s="42"/>
      <c r="JBY90" s="42"/>
      <c r="JBZ90" s="42"/>
      <c r="JCA90" s="42"/>
      <c r="JCB90" s="42"/>
      <c r="JCC90" s="42"/>
      <c r="JCD90" s="42"/>
      <c r="JCE90" s="42"/>
      <c r="JCF90" s="42"/>
      <c r="JCG90" s="42"/>
      <c r="JCH90" s="42"/>
      <c r="JCI90" s="42"/>
      <c r="JCJ90" s="42"/>
      <c r="JCK90" s="42"/>
      <c r="JCL90" s="42"/>
      <c r="JCM90" s="42"/>
      <c r="JCN90" s="42"/>
      <c r="JCO90" s="42"/>
      <c r="JCP90" s="42"/>
      <c r="JCQ90" s="42"/>
      <c r="JCR90" s="42"/>
      <c r="JCS90" s="42"/>
      <c r="JCT90" s="42"/>
      <c r="JCU90" s="42"/>
      <c r="JCV90" s="42"/>
      <c r="JCW90" s="42"/>
      <c r="JCX90" s="42"/>
      <c r="JCY90" s="42"/>
      <c r="JCZ90" s="42"/>
      <c r="JDA90" s="42"/>
      <c r="JDB90" s="42"/>
      <c r="JDC90" s="42"/>
      <c r="JDD90" s="42"/>
      <c r="JDE90" s="42"/>
      <c r="JDF90" s="42"/>
      <c r="JDG90" s="42"/>
      <c r="JDH90" s="42"/>
      <c r="JDI90" s="42"/>
      <c r="JDJ90" s="42"/>
      <c r="JDK90" s="42"/>
      <c r="JDL90" s="42"/>
      <c r="JDM90" s="42"/>
      <c r="JDN90" s="42"/>
      <c r="JDO90" s="42"/>
      <c r="JDP90" s="42"/>
      <c r="JDQ90" s="42"/>
      <c r="JDR90" s="42"/>
      <c r="JDS90" s="42"/>
      <c r="JDT90" s="42"/>
      <c r="JDU90" s="42"/>
      <c r="JDV90" s="42"/>
      <c r="JDW90" s="42"/>
      <c r="JDX90" s="42"/>
      <c r="JDY90" s="42"/>
      <c r="JDZ90" s="42"/>
      <c r="JEA90" s="42"/>
      <c r="JEB90" s="42"/>
      <c r="JEC90" s="42"/>
      <c r="JED90" s="42"/>
      <c r="JEE90" s="42"/>
      <c r="JEF90" s="42"/>
      <c r="JEG90" s="42"/>
      <c r="JEH90" s="42"/>
      <c r="JEI90" s="42"/>
      <c r="JEJ90" s="42"/>
      <c r="JEK90" s="42"/>
      <c r="JEL90" s="42"/>
      <c r="JEM90" s="42"/>
      <c r="JEN90" s="42"/>
      <c r="JEO90" s="42"/>
      <c r="JEP90" s="42"/>
      <c r="JEQ90" s="42"/>
      <c r="JER90" s="42"/>
      <c r="JES90" s="42"/>
      <c r="JET90" s="42"/>
      <c r="JEU90" s="42"/>
      <c r="JEV90" s="42"/>
      <c r="JEW90" s="42"/>
      <c r="JEX90" s="42"/>
      <c r="JEY90" s="42"/>
      <c r="JEZ90" s="42"/>
      <c r="JFA90" s="42"/>
      <c r="JFB90" s="42"/>
      <c r="JFC90" s="42"/>
      <c r="JFD90" s="42"/>
      <c r="JFE90" s="42"/>
      <c r="JFF90" s="42"/>
      <c r="JFG90" s="42"/>
      <c r="JFH90" s="42"/>
      <c r="JFI90" s="42"/>
      <c r="JFJ90" s="42"/>
      <c r="JFK90" s="42"/>
      <c r="JFL90" s="42"/>
      <c r="JFM90" s="42"/>
      <c r="JFN90" s="42"/>
      <c r="JFO90" s="42"/>
      <c r="JFP90" s="42"/>
      <c r="JFQ90" s="42"/>
      <c r="JFR90" s="42"/>
      <c r="JFS90" s="42"/>
      <c r="JFT90" s="42"/>
      <c r="JFU90" s="42"/>
      <c r="JFV90" s="42"/>
      <c r="JFW90" s="42"/>
      <c r="JFX90" s="42"/>
      <c r="JFY90" s="42"/>
      <c r="JFZ90" s="42"/>
      <c r="JGA90" s="42"/>
      <c r="JGB90" s="42"/>
      <c r="JGC90" s="42"/>
      <c r="JGD90" s="42"/>
      <c r="JGE90" s="42"/>
      <c r="JGF90" s="42"/>
      <c r="JGG90" s="42"/>
      <c r="JGH90" s="42"/>
      <c r="JGI90" s="42"/>
      <c r="JGJ90" s="42"/>
      <c r="JGK90" s="42"/>
      <c r="JGL90" s="42"/>
      <c r="JGM90" s="42"/>
      <c r="JGN90" s="42"/>
      <c r="JGO90" s="42"/>
      <c r="JGP90" s="42"/>
      <c r="JGQ90" s="42"/>
      <c r="JGR90" s="42"/>
      <c r="JGS90" s="42"/>
      <c r="JGT90" s="42"/>
      <c r="JGU90" s="42"/>
      <c r="JGV90" s="42"/>
      <c r="JGW90" s="42"/>
      <c r="JGX90" s="42"/>
      <c r="JGY90" s="42"/>
      <c r="JGZ90" s="42"/>
      <c r="JHA90" s="42"/>
      <c r="JHB90" s="42"/>
      <c r="JHC90" s="42"/>
      <c r="JHD90" s="42"/>
      <c r="JHE90" s="42"/>
      <c r="JHF90" s="42"/>
      <c r="JHG90" s="42"/>
      <c r="JHH90" s="42"/>
      <c r="JHI90" s="42"/>
      <c r="JHJ90" s="42"/>
      <c r="JHK90" s="42"/>
      <c r="JHL90" s="42"/>
      <c r="JHM90" s="42"/>
      <c r="JHN90" s="42"/>
      <c r="JHO90" s="42"/>
      <c r="JHP90" s="42"/>
      <c r="JHQ90" s="42"/>
      <c r="JHR90" s="42"/>
      <c r="JHS90" s="42"/>
      <c r="JHT90" s="42"/>
      <c r="JHU90" s="42"/>
      <c r="JHV90" s="42"/>
      <c r="JHW90" s="42"/>
      <c r="JHX90" s="42"/>
      <c r="JHY90" s="42"/>
      <c r="JHZ90" s="42"/>
      <c r="JIA90" s="42"/>
      <c r="JIB90" s="42"/>
      <c r="JIC90" s="42"/>
      <c r="JID90" s="42"/>
      <c r="JIE90" s="42"/>
      <c r="JIF90" s="42"/>
      <c r="JIG90" s="42"/>
      <c r="JIH90" s="42"/>
      <c r="JII90" s="42"/>
      <c r="JIJ90" s="42"/>
      <c r="JIK90" s="42"/>
      <c r="JIL90" s="42"/>
      <c r="JIM90" s="42"/>
      <c r="JIN90" s="42"/>
      <c r="JIO90" s="42"/>
      <c r="JIP90" s="42"/>
      <c r="JIQ90" s="42"/>
      <c r="JIR90" s="42"/>
      <c r="JIS90" s="42"/>
      <c r="JIT90" s="42"/>
      <c r="JIU90" s="42"/>
      <c r="JIV90" s="42"/>
      <c r="JIW90" s="42"/>
      <c r="JIX90" s="42"/>
      <c r="JIY90" s="42"/>
      <c r="JIZ90" s="42"/>
      <c r="JJA90" s="42"/>
      <c r="JJB90" s="42"/>
      <c r="JJC90" s="42"/>
      <c r="JJD90" s="42"/>
      <c r="JJE90" s="42"/>
      <c r="JJF90" s="42"/>
      <c r="JJG90" s="42"/>
      <c r="JJH90" s="42"/>
      <c r="JJI90" s="42"/>
      <c r="JJJ90" s="42"/>
      <c r="JJK90" s="42"/>
      <c r="JJL90" s="42"/>
      <c r="JJM90" s="42"/>
      <c r="JJN90" s="42"/>
      <c r="JJO90" s="42"/>
      <c r="JJP90" s="42"/>
      <c r="JJQ90" s="42"/>
      <c r="JJR90" s="42"/>
      <c r="JJS90" s="42"/>
      <c r="JJT90" s="42"/>
      <c r="JJU90" s="42"/>
      <c r="JJV90" s="42"/>
      <c r="JJW90" s="42"/>
      <c r="JJX90" s="42"/>
      <c r="JJY90" s="42"/>
      <c r="JJZ90" s="42"/>
      <c r="JKA90" s="42"/>
      <c r="JKB90" s="42"/>
      <c r="JKC90" s="42"/>
      <c r="JKD90" s="42"/>
      <c r="JKE90" s="42"/>
      <c r="JKF90" s="42"/>
      <c r="JKG90" s="42"/>
      <c r="JKH90" s="42"/>
      <c r="JKI90" s="42"/>
      <c r="JKJ90" s="42"/>
      <c r="JKK90" s="42"/>
      <c r="JKL90" s="42"/>
      <c r="JKM90" s="42"/>
      <c r="JKN90" s="42"/>
      <c r="JKO90" s="42"/>
      <c r="JKP90" s="42"/>
      <c r="JKQ90" s="42"/>
      <c r="JKR90" s="42"/>
      <c r="JKS90" s="42"/>
      <c r="JKT90" s="42"/>
      <c r="JKU90" s="42"/>
      <c r="JKV90" s="42"/>
      <c r="JKW90" s="42"/>
      <c r="JKX90" s="42"/>
      <c r="JKY90" s="42"/>
      <c r="JKZ90" s="42"/>
      <c r="JLA90" s="42"/>
      <c r="JLB90" s="42"/>
      <c r="JLC90" s="42"/>
      <c r="JLD90" s="42"/>
      <c r="JLE90" s="42"/>
      <c r="JLF90" s="42"/>
      <c r="JLG90" s="42"/>
      <c r="JLH90" s="42"/>
      <c r="JLI90" s="42"/>
      <c r="JLJ90" s="42"/>
      <c r="JLK90" s="42"/>
      <c r="JLL90" s="42"/>
      <c r="JLM90" s="42"/>
      <c r="JLN90" s="42"/>
      <c r="JLO90" s="42"/>
      <c r="JLP90" s="42"/>
      <c r="JLQ90" s="42"/>
      <c r="JLR90" s="42"/>
      <c r="JLS90" s="42"/>
      <c r="JLT90" s="42"/>
      <c r="JLU90" s="42"/>
      <c r="JLV90" s="42"/>
      <c r="JLW90" s="42"/>
      <c r="JLX90" s="42"/>
      <c r="JLY90" s="42"/>
      <c r="JLZ90" s="42"/>
      <c r="JMA90" s="42"/>
      <c r="JMB90" s="42"/>
      <c r="JMC90" s="42"/>
      <c r="JMD90" s="42"/>
      <c r="JME90" s="42"/>
      <c r="JMF90" s="42"/>
      <c r="JMG90" s="42"/>
      <c r="JMH90" s="42"/>
      <c r="JMI90" s="42"/>
      <c r="JMJ90" s="42"/>
      <c r="JMK90" s="42"/>
      <c r="JML90" s="42"/>
      <c r="JMM90" s="42"/>
      <c r="JMN90" s="42"/>
      <c r="JMO90" s="42"/>
      <c r="JMP90" s="42"/>
      <c r="JMQ90" s="42"/>
      <c r="JMR90" s="42"/>
      <c r="JMS90" s="42"/>
      <c r="JMT90" s="42"/>
      <c r="JMU90" s="42"/>
      <c r="JMV90" s="42"/>
      <c r="JMW90" s="42"/>
      <c r="JMX90" s="42"/>
      <c r="JMY90" s="42"/>
      <c r="JMZ90" s="42"/>
      <c r="JNA90" s="42"/>
      <c r="JNB90" s="42"/>
      <c r="JNC90" s="42"/>
      <c r="JND90" s="42"/>
      <c r="JNE90" s="42"/>
      <c r="JNF90" s="42"/>
      <c r="JNG90" s="42"/>
      <c r="JNH90" s="42"/>
      <c r="JNI90" s="42"/>
      <c r="JNJ90" s="42"/>
      <c r="JNK90" s="42"/>
      <c r="JNL90" s="42"/>
      <c r="JNM90" s="42"/>
      <c r="JNN90" s="42"/>
      <c r="JNO90" s="42"/>
      <c r="JNP90" s="42"/>
      <c r="JNQ90" s="42"/>
      <c r="JNR90" s="42"/>
      <c r="JNS90" s="42"/>
      <c r="JNT90" s="42"/>
      <c r="JNU90" s="42"/>
      <c r="JNV90" s="42"/>
      <c r="JNW90" s="42"/>
      <c r="JNX90" s="42"/>
      <c r="JNY90" s="42"/>
      <c r="JNZ90" s="42"/>
      <c r="JOA90" s="42"/>
      <c r="JOB90" s="42"/>
      <c r="JOC90" s="42"/>
      <c r="JOD90" s="42"/>
      <c r="JOE90" s="42"/>
      <c r="JOF90" s="42"/>
      <c r="JOG90" s="42"/>
      <c r="JOH90" s="42"/>
      <c r="JOI90" s="42"/>
      <c r="JOJ90" s="42"/>
      <c r="JOK90" s="42"/>
      <c r="JOL90" s="42"/>
      <c r="JOM90" s="42"/>
      <c r="JON90" s="42"/>
      <c r="JOO90" s="42"/>
      <c r="JOP90" s="42"/>
      <c r="JOQ90" s="42"/>
      <c r="JOR90" s="42"/>
      <c r="JOS90" s="42"/>
      <c r="JOT90" s="42"/>
      <c r="JOU90" s="42"/>
      <c r="JOV90" s="42"/>
      <c r="JOW90" s="42"/>
      <c r="JOX90" s="42"/>
      <c r="JOY90" s="42"/>
      <c r="JOZ90" s="42"/>
      <c r="JPA90" s="42"/>
      <c r="JPB90" s="42"/>
      <c r="JPC90" s="42"/>
      <c r="JPD90" s="42"/>
      <c r="JPE90" s="42"/>
      <c r="JPF90" s="42"/>
      <c r="JPG90" s="42"/>
      <c r="JPH90" s="42"/>
      <c r="JPI90" s="42"/>
      <c r="JPJ90" s="42"/>
      <c r="JPK90" s="42"/>
      <c r="JPL90" s="42"/>
      <c r="JPM90" s="42"/>
      <c r="JPN90" s="42"/>
      <c r="JPO90" s="42"/>
      <c r="JPP90" s="42"/>
      <c r="JPQ90" s="42"/>
      <c r="JPR90" s="42"/>
      <c r="JPS90" s="42"/>
      <c r="JPT90" s="42"/>
      <c r="JPU90" s="42"/>
      <c r="JPV90" s="42"/>
      <c r="JPW90" s="42"/>
      <c r="JPX90" s="42"/>
      <c r="JPY90" s="42"/>
      <c r="JPZ90" s="42"/>
      <c r="JQA90" s="42"/>
      <c r="JQB90" s="42"/>
      <c r="JQC90" s="42"/>
      <c r="JQD90" s="42"/>
      <c r="JQE90" s="42"/>
      <c r="JQF90" s="42"/>
      <c r="JQG90" s="42"/>
      <c r="JQH90" s="42"/>
      <c r="JQI90" s="42"/>
      <c r="JQJ90" s="42"/>
      <c r="JQK90" s="42"/>
      <c r="JQL90" s="42"/>
      <c r="JQM90" s="42"/>
      <c r="JQN90" s="42"/>
      <c r="JQO90" s="42"/>
      <c r="JQP90" s="42"/>
      <c r="JQQ90" s="42"/>
      <c r="JQR90" s="42"/>
      <c r="JQS90" s="42"/>
      <c r="JQT90" s="42"/>
      <c r="JQU90" s="42"/>
      <c r="JQV90" s="42"/>
      <c r="JQW90" s="42"/>
      <c r="JQX90" s="42"/>
      <c r="JQY90" s="42"/>
      <c r="JQZ90" s="42"/>
      <c r="JRA90" s="42"/>
      <c r="JRB90" s="42"/>
      <c r="JRC90" s="42"/>
      <c r="JRD90" s="42"/>
      <c r="JRE90" s="42"/>
      <c r="JRF90" s="42"/>
      <c r="JRG90" s="42"/>
      <c r="JRH90" s="42"/>
      <c r="JRI90" s="42"/>
      <c r="JRJ90" s="42"/>
      <c r="JRK90" s="42"/>
      <c r="JRL90" s="42"/>
      <c r="JRM90" s="42"/>
      <c r="JRN90" s="42"/>
      <c r="JRO90" s="42"/>
      <c r="JRP90" s="42"/>
      <c r="JRQ90" s="42"/>
      <c r="JRR90" s="42"/>
      <c r="JRS90" s="42"/>
      <c r="JRT90" s="42"/>
      <c r="JRU90" s="42"/>
      <c r="JRV90" s="42"/>
      <c r="JRW90" s="42"/>
      <c r="JRX90" s="42"/>
      <c r="JRY90" s="42"/>
      <c r="JRZ90" s="42"/>
      <c r="JSA90" s="42"/>
      <c r="JSB90" s="42"/>
      <c r="JSC90" s="42"/>
      <c r="JSD90" s="42"/>
      <c r="JSE90" s="42"/>
      <c r="JSF90" s="42"/>
      <c r="JSG90" s="42"/>
      <c r="JSH90" s="42"/>
      <c r="JSI90" s="42"/>
      <c r="JSJ90" s="42"/>
      <c r="JSK90" s="42"/>
      <c r="JSL90" s="42"/>
      <c r="JSM90" s="42"/>
      <c r="JSN90" s="42"/>
      <c r="JSO90" s="42"/>
      <c r="JSP90" s="42"/>
      <c r="JSQ90" s="42"/>
      <c r="JSR90" s="42"/>
      <c r="JSS90" s="42"/>
      <c r="JST90" s="42"/>
      <c r="JSU90" s="42"/>
      <c r="JSV90" s="42"/>
      <c r="JSW90" s="42"/>
      <c r="JSX90" s="42"/>
      <c r="JSY90" s="42"/>
      <c r="JSZ90" s="42"/>
      <c r="JTA90" s="42"/>
      <c r="JTB90" s="42"/>
      <c r="JTC90" s="42"/>
      <c r="JTD90" s="42"/>
      <c r="JTE90" s="42"/>
      <c r="JTF90" s="42"/>
      <c r="JTG90" s="42"/>
      <c r="JTH90" s="42"/>
      <c r="JTI90" s="42"/>
      <c r="JTJ90" s="42"/>
      <c r="JTK90" s="42"/>
      <c r="JTL90" s="42"/>
      <c r="JTM90" s="42"/>
      <c r="JTN90" s="42"/>
      <c r="JTO90" s="42"/>
      <c r="JTP90" s="42"/>
      <c r="JTQ90" s="42"/>
      <c r="JTR90" s="42"/>
      <c r="JTS90" s="42"/>
      <c r="JTT90" s="42"/>
      <c r="JTU90" s="42"/>
      <c r="JTV90" s="42"/>
      <c r="JTW90" s="42"/>
      <c r="JTX90" s="42"/>
      <c r="JTY90" s="42"/>
      <c r="JTZ90" s="42"/>
      <c r="JUA90" s="42"/>
      <c r="JUB90" s="42"/>
      <c r="JUC90" s="42"/>
      <c r="JUD90" s="42"/>
      <c r="JUE90" s="42"/>
      <c r="JUF90" s="42"/>
      <c r="JUG90" s="42"/>
      <c r="JUH90" s="42"/>
      <c r="JUI90" s="42"/>
      <c r="JUJ90" s="42"/>
      <c r="JUK90" s="42"/>
      <c r="JUL90" s="42"/>
      <c r="JUM90" s="42"/>
      <c r="JUN90" s="42"/>
      <c r="JUO90" s="42"/>
      <c r="JUP90" s="42"/>
      <c r="JUQ90" s="42"/>
      <c r="JUR90" s="42"/>
      <c r="JUS90" s="42"/>
      <c r="JUT90" s="42"/>
      <c r="JUU90" s="42"/>
      <c r="JUV90" s="42"/>
      <c r="JUW90" s="42"/>
      <c r="JUX90" s="42"/>
      <c r="JUY90" s="42"/>
      <c r="JUZ90" s="42"/>
      <c r="JVA90" s="42"/>
      <c r="JVB90" s="42"/>
      <c r="JVC90" s="42"/>
      <c r="JVD90" s="42"/>
      <c r="JVE90" s="42"/>
      <c r="JVF90" s="42"/>
      <c r="JVG90" s="42"/>
      <c r="JVH90" s="42"/>
      <c r="JVI90" s="42"/>
      <c r="JVJ90" s="42"/>
      <c r="JVK90" s="42"/>
      <c r="JVL90" s="42"/>
      <c r="JVM90" s="42"/>
      <c r="JVN90" s="42"/>
      <c r="JVO90" s="42"/>
      <c r="JVP90" s="42"/>
      <c r="JVQ90" s="42"/>
      <c r="JVR90" s="42"/>
      <c r="JVS90" s="42"/>
      <c r="JVT90" s="42"/>
      <c r="JVU90" s="42"/>
      <c r="JVV90" s="42"/>
      <c r="JVW90" s="42"/>
      <c r="JVX90" s="42"/>
      <c r="JVY90" s="42"/>
      <c r="JVZ90" s="42"/>
      <c r="JWA90" s="42"/>
      <c r="JWB90" s="42"/>
      <c r="JWC90" s="42"/>
      <c r="JWD90" s="42"/>
      <c r="JWE90" s="42"/>
      <c r="JWF90" s="42"/>
      <c r="JWG90" s="42"/>
      <c r="JWH90" s="42"/>
      <c r="JWI90" s="42"/>
      <c r="JWJ90" s="42"/>
      <c r="JWK90" s="42"/>
      <c r="JWL90" s="42"/>
      <c r="JWM90" s="42"/>
      <c r="JWN90" s="42"/>
      <c r="JWO90" s="42"/>
      <c r="JWP90" s="42"/>
      <c r="JWQ90" s="42"/>
      <c r="JWR90" s="42"/>
      <c r="JWS90" s="42"/>
      <c r="JWT90" s="42"/>
      <c r="JWU90" s="42"/>
      <c r="JWV90" s="42"/>
      <c r="JWW90" s="42"/>
      <c r="JWX90" s="42"/>
      <c r="JWY90" s="42"/>
      <c r="JWZ90" s="42"/>
      <c r="JXA90" s="42"/>
      <c r="JXB90" s="42"/>
      <c r="JXC90" s="42"/>
      <c r="JXD90" s="42"/>
      <c r="JXE90" s="42"/>
      <c r="JXF90" s="42"/>
      <c r="JXG90" s="42"/>
      <c r="JXH90" s="42"/>
      <c r="JXI90" s="42"/>
      <c r="JXJ90" s="42"/>
      <c r="JXK90" s="42"/>
      <c r="JXL90" s="42"/>
      <c r="JXM90" s="42"/>
      <c r="JXN90" s="42"/>
      <c r="JXO90" s="42"/>
      <c r="JXP90" s="42"/>
      <c r="JXQ90" s="42"/>
      <c r="JXR90" s="42"/>
      <c r="JXS90" s="42"/>
      <c r="JXT90" s="42"/>
      <c r="JXU90" s="42"/>
      <c r="JXV90" s="42"/>
      <c r="JXW90" s="42"/>
      <c r="JXX90" s="42"/>
      <c r="JXY90" s="42"/>
      <c r="JXZ90" s="42"/>
      <c r="JYA90" s="42"/>
      <c r="JYB90" s="42"/>
      <c r="JYC90" s="42"/>
      <c r="JYD90" s="42"/>
      <c r="JYE90" s="42"/>
      <c r="JYF90" s="42"/>
      <c r="JYG90" s="42"/>
      <c r="JYH90" s="42"/>
      <c r="JYI90" s="42"/>
      <c r="JYJ90" s="42"/>
      <c r="JYK90" s="42"/>
      <c r="JYL90" s="42"/>
      <c r="JYM90" s="42"/>
      <c r="JYN90" s="42"/>
      <c r="JYO90" s="42"/>
      <c r="JYP90" s="42"/>
      <c r="JYQ90" s="42"/>
      <c r="JYR90" s="42"/>
      <c r="JYS90" s="42"/>
      <c r="JYT90" s="42"/>
      <c r="JYU90" s="42"/>
      <c r="JYV90" s="42"/>
      <c r="JYW90" s="42"/>
      <c r="JYX90" s="42"/>
      <c r="JYY90" s="42"/>
      <c r="JYZ90" s="42"/>
      <c r="JZA90" s="42"/>
      <c r="JZB90" s="42"/>
      <c r="JZC90" s="42"/>
      <c r="JZD90" s="42"/>
      <c r="JZE90" s="42"/>
      <c r="JZF90" s="42"/>
      <c r="JZG90" s="42"/>
      <c r="JZH90" s="42"/>
      <c r="JZI90" s="42"/>
      <c r="JZJ90" s="42"/>
      <c r="JZK90" s="42"/>
      <c r="JZL90" s="42"/>
      <c r="JZM90" s="42"/>
      <c r="JZN90" s="42"/>
      <c r="JZO90" s="42"/>
      <c r="JZP90" s="42"/>
      <c r="JZQ90" s="42"/>
      <c r="JZR90" s="42"/>
      <c r="JZS90" s="42"/>
      <c r="JZT90" s="42"/>
      <c r="JZU90" s="42"/>
      <c r="JZV90" s="42"/>
      <c r="JZW90" s="42"/>
      <c r="JZX90" s="42"/>
      <c r="JZY90" s="42"/>
      <c r="JZZ90" s="42"/>
      <c r="KAA90" s="42"/>
      <c r="KAB90" s="42"/>
      <c r="KAC90" s="42"/>
      <c r="KAD90" s="42"/>
      <c r="KAE90" s="42"/>
      <c r="KAF90" s="42"/>
      <c r="KAG90" s="42"/>
      <c r="KAH90" s="42"/>
      <c r="KAI90" s="42"/>
      <c r="KAJ90" s="42"/>
      <c r="KAK90" s="42"/>
      <c r="KAL90" s="42"/>
      <c r="KAM90" s="42"/>
      <c r="KAN90" s="42"/>
      <c r="KAO90" s="42"/>
      <c r="KAP90" s="42"/>
      <c r="KAQ90" s="42"/>
      <c r="KAR90" s="42"/>
      <c r="KAS90" s="42"/>
      <c r="KAT90" s="42"/>
      <c r="KAU90" s="42"/>
      <c r="KAV90" s="42"/>
      <c r="KAW90" s="42"/>
      <c r="KAX90" s="42"/>
      <c r="KAY90" s="42"/>
      <c r="KAZ90" s="42"/>
      <c r="KBA90" s="42"/>
      <c r="KBB90" s="42"/>
      <c r="KBC90" s="42"/>
      <c r="KBD90" s="42"/>
      <c r="KBE90" s="42"/>
      <c r="KBF90" s="42"/>
      <c r="KBG90" s="42"/>
      <c r="KBH90" s="42"/>
      <c r="KBI90" s="42"/>
      <c r="KBJ90" s="42"/>
      <c r="KBK90" s="42"/>
      <c r="KBL90" s="42"/>
      <c r="KBM90" s="42"/>
      <c r="KBN90" s="42"/>
      <c r="KBO90" s="42"/>
      <c r="KBP90" s="42"/>
      <c r="KBQ90" s="42"/>
      <c r="KBR90" s="42"/>
      <c r="KBS90" s="42"/>
      <c r="KBT90" s="42"/>
      <c r="KBU90" s="42"/>
      <c r="KBV90" s="42"/>
      <c r="KBW90" s="42"/>
      <c r="KBX90" s="42"/>
      <c r="KBY90" s="42"/>
      <c r="KBZ90" s="42"/>
      <c r="KCA90" s="42"/>
      <c r="KCB90" s="42"/>
      <c r="KCC90" s="42"/>
      <c r="KCD90" s="42"/>
      <c r="KCE90" s="42"/>
      <c r="KCF90" s="42"/>
      <c r="KCG90" s="42"/>
      <c r="KCH90" s="42"/>
      <c r="KCI90" s="42"/>
      <c r="KCJ90" s="42"/>
      <c r="KCK90" s="42"/>
      <c r="KCL90" s="42"/>
      <c r="KCM90" s="42"/>
      <c r="KCN90" s="42"/>
      <c r="KCO90" s="42"/>
      <c r="KCP90" s="42"/>
      <c r="KCQ90" s="42"/>
      <c r="KCR90" s="42"/>
      <c r="KCS90" s="42"/>
      <c r="KCT90" s="42"/>
      <c r="KCU90" s="42"/>
      <c r="KCV90" s="42"/>
      <c r="KCW90" s="42"/>
      <c r="KCX90" s="42"/>
      <c r="KCY90" s="42"/>
      <c r="KCZ90" s="42"/>
      <c r="KDA90" s="42"/>
      <c r="KDB90" s="42"/>
      <c r="KDC90" s="42"/>
      <c r="KDD90" s="42"/>
      <c r="KDE90" s="42"/>
      <c r="KDF90" s="42"/>
      <c r="KDG90" s="42"/>
      <c r="KDH90" s="42"/>
      <c r="KDI90" s="42"/>
      <c r="KDJ90" s="42"/>
      <c r="KDK90" s="42"/>
      <c r="KDL90" s="42"/>
      <c r="KDM90" s="42"/>
      <c r="KDN90" s="42"/>
      <c r="KDO90" s="42"/>
      <c r="KDP90" s="42"/>
      <c r="KDQ90" s="42"/>
      <c r="KDR90" s="42"/>
      <c r="KDS90" s="42"/>
      <c r="KDT90" s="42"/>
      <c r="KDU90" s="42"/>
      <c r="KDV90" s="42"/>
      <c r="KDW90" s="42"/>
      <c r="KDX90" s="42"/>
      <c r="KDY90" s="42"/>
      <c r="KDZ90" s="42"/>
      <c r="KEA90" s="42"/>
      <c r="KEB90" s="42"/>
      <c r="KEC90" s="42"/>
      <c r="KED90" s="42"/>
      <c r="KEE90" s="42"/>
      <c r="KEF90" s="42"/>
      <c r="KEG90" s="42"/>
      <c r="KEH90" s="42"/>
      <c r="KEI90" s="42"/>
      <c r="KEJ90" s="42"/>
      <c r="KEK90" s="42"/>
      <c r="KEL90" s="42"/>
      <c r="KEM90" s="42"/>
      <c r="KEN90" s="42"/>
      <c r="KEO90" s="42"/>
      <c r="KEP90" s="42"/>
      <c r="KEQ90" s="42"/>
      <c r="KER90" s="42"/>
      <c r="KES90" s="42"/>
      <c r="KET90" s="42"/>
      <c r="KEU90" s="42"/>
      <c r="KEV90" s="42"/>
      <c r="KEW90" s="42"/>
      <c r="KEX90" s="42"/>
      <c r="KEY90" s="42"/>
      <c r="KEZ90" s="42"/>
      <c r="KFA90" s="42"/>
      <c r="KFB90" s="42"/>
      <c r="KFC90" s="42"/>
      <c r="KFD90" s="42"/>
      <c r="KFE90" s="42"/>
      <c r="KFF90" s="42"/>
      <c r="KFG90" s="42"/>
      <c r="KFH90" s="42"/>
      <c r="KFI90" s="42"/>
      <c r="KFJ90" s="42"/>
      <c r="KFK90" s="42"/>
      <c r="KFL90" s="42"/>
      <c r="KFM90" s="42"/>
      <c r="KFN90" s="42"/>
      <c r="KFO90" s="42"/>
      <c r="KFP90" s="42"/>
      <c r="KFQ90" s="42"/>
      <c r="KFR90" s="42"/>
      <c r="KFS90" s="42"/>
      <c r="KFT90" s="42"/>
      <c r="KFU90" s="42"/>
      <c r="KFV90" s="42"/>
      <c r="KFW90" s="42"/>
      <c r="KFX90" s="42"/>
      <c r="KFY90" s="42"/>
      <c r="KFZ90" s="42"/>
      <c r="KGA90" s="42"/>
      <c r="KGB90" s="42"/>
      <c r="KGC90" s="42"/>
      <c r="KGD90" s="42"/>
      <c r="KGE90" s="42"/>
      <c r="KGF90" s="42"/>
      <c r="KGG90" s="42"/>
      <c r="KGH90" s="42"/>
      <c r="KGI90" s="42"/>
      <c r="KGJ90" s="42"/>
      <c r="KGK90" s="42"/>
      <c r="KGL90" s="42"/>
      <c r="KGM90" s="42"/>
      <c r="KGN90" s="42"/>
      <c r="KGO90" s="42"/>
      <c r="KGP90" s="42"/>
      <c r="KGQ90" s="42"/>
      <c r="KGR90" s="42"/>
      <c r="KGS90" s="42"/>
      <c r="KGT90" s="42"/>
      <c r="KGU90" s="42"/>
      <c r="KGV90" s="42"/>
      <c r="KGW90" s="42"/>
      <c r="KGX90" s="42"/>
      <c r="KGY90" s="42"/>
      <c r="KGZ90" s="42"/>
      <c r="KHA90" s="42"/>
      <c r="KHB90" s="42"/>
      <c r="KHC90" s="42"/>
      <c r="KHD90" s="42"/>
      <c r="KHE90" s="42"/>
      <c r="KHF90" s="42"/>
      <c r="KHG90" s="42"/>
      <c r="KHH90" s="42"/>
      <c r="KHI90" s="42"/>
      <c r="KHJ90" s="42"/>
      <c r="KHK90" s="42"/>
      <c r="KHL90" s="42"/>
      <c r="KHM90" s="42"/>
      <c r="KHN90" s="42"/>
      <c r="KHO90" s="42"/>
      <c r="KHP90" s="42"/>
      <c r="KHQ90" s="42"/>
      <c r="KHR90" s="42"/>
      <c r="KHS90" s="42"/>
      <c r="KHT90" s="42"/>
      <c r="KHU90" s="42"/>
      <c r="KHV90" s="42"/>
      <c r="KHW90" s="42"/>
      <c r="KHX90" s="42"/>
      <c r="KHY90" s="42"/>
      <c r="KHZ90" s="42"/>
      <c r="KIA90" s="42"/>
      <c r="KIB90" s="42"/>
      <c r="KIC90" s="42"/>
      <c r="KID90" s="42"/>
      <c r="KIE90" s="42"/>
      <c r="KIF90" s="42"/>
      <c r="KIG90" s="42"/>
      <c r="KIH90" s="42"/>
      <c r="KII90" s="42"/>
      <c r="KIJ90" s="42"/>
      <c r="KIK90" s="42"/>
      <c r="KIL90" s="42"/>
      <c r="KIM90" s="42"/>
      <c r="KIN90" s="42"/>
      <c r="KIO90" s="42"/>
      <c r="KIP90" s="42"/>
      <c r="KIQ90" s="42"/>
      <c r="KIR90" s="42"/>
      <c r="KIS90" s="42"/>
      <c r="KIT90" s="42"/>
      <c r="KIU90" s="42"/>
      <c r="KIV90" s="42"/>
      <c r="KIW90" s="42"/>
      <c r="KIX90" s="42"/>
      <c r="KIY90" s="42"/>
      <c r="KIZ90" s="42"/>
      <c r="KJA90" s="42"/>
      <c r="KJB90" s="42"/>
      <c r="KJC90" s="42"/>
      <c r="KJD90" s="42"/>
      <c r="KJE90" s="42"/>
      <c r="KJF90" s="42"/>
      <c r="KJG90" s="42"/>
      <c r="KJH90" s="42"/>
      <c r="KJI90" s="42"/>
      <c r="KJJ90" s="42"/>
      <c r="KJK90" s="42"/>
      <c r="KJL90" s="42"/>
      <c r="KJM90" s="42"/>
      <c r="KJN90" s="42"/>
      <c r="KJO90" s="42"/>
      <c r="KJP90" s="42"/>
      <c r="KJQ90" s="42"/>
      <c r="KJR90" s="42"/>
      <c r="KJS90" s="42"/>
      <c r="KJT90" s="42"/>
      <c r="KJU90" s="42"/>
      <c r="KJV90" s="42"/>
      <c r="KJW90" s="42"/>
      <c r="KJX90" s="42"/>
      <c r="KJY90" s="42"/>
      <c r="KJZ90" s="42"/>
      <c r="KKA90" s="42"/>
      <c r="KKB90" s="42"/>
      <c r="KKC90" s="42"/>
      <c r="KKD90" s="42"/>
      <c r="KKE90" s="42"/>
      <c r="KKF90" s="42"/>
      <c r="KKG90" s="42"/>
      <c r="KKH90" s="42"/>
      <c r="KKI90" s="42"/>
      <c r="KKJ90" s="42"/>
      <c r="KKK90" s="42"/>
      <c r="KKL90" s="42"/>
      <c r="KKM90" s="42"/>
      <c r="KKN90" s="42"/>
      <c r="KKO90" s="42"/>
      <c r="KKP90" s="42"/>
      <c r="KKQ90" s="42"/>
      <c r="KKR90" s="42"/>
      <c r="KKS90" s="42"/>
      <c r="KKT90" s="42"/>
      <c r="KKU90" s="42"/>
      <c r="KKV90" s="42"/>
      <c r="KKW90" s="42"/>
      <c r="KKX90" s="42"/>
      <c r="KKY90" s="42"/>
      <c r="KKZ90" s="42"/>
      <c r="KLA90" s="42"/>
      <c r="KLB90" s="42"/>
      <c r="KLC90" s="42"/>
      <c r="KLD90" s="42"/>
      <c r="KLE90" s="42"/>
      <c r="KLF90" s="42"/>
      <c r="KLG90" s="42"/>
      <c r="KLH90" s="42"/>
      <c r="KLI90" s="42"/>
      <c r="KLJ90" s="42"/>
      <c r="KLK90" s="42"/>
      <c r="KLL90" s="42"/>
      <c r="KLM90" s="42"/>
      <c r="KLN90" s="42"/>
      <c r="KLO90" s="42"/>
      <c r="KLP90" s="42"/>
      <c r="KLQ90" s="42"/>
      <c r="KLR90" s="42"/>
      <c r="KLS90" s="42"/>
      <c r="KLT90" s="42"/>
      <c r="KLU90" s="42"/>
      <c r="KLV90" s="42"/>
      <c r="KLW90" s="42"/>
      <c r="KLX90" s="42"/>
      <c r="KLY90" s="42"/>
      <c r="KLZ90" s="42"/>
      <c r="KMA90" s="42"/>
      <c r="KMB90" s="42"/>
      <c r="KMC90" s="42"/>
      <c r="KMD90" s="42"/>
      <c r="KME90" s="42"/>
      <c r="KMF90" s="42"/>
      <c r="KMG90" s="42"/>
      <c r="KMH90" s="42"/>
      <c r="KMI90" s="42"/>
      <c r="KMJ90" s="42"/>
      <c r="KMK90" s="42"/>
      <c r="KML90" s="42"/>
      <c r="KMM90" s="42"/>
      <c r="KMN90" s="42"/>
      <c r="KMO90" s="42"/>
      <c r="KMP90" s="42"/>
      <c r="KMQ90" s="42"/>
      <c r="KMR90" s="42"/>
      <c r="KMS90" s="42"/>
      <c r="KMT90" s="42"/>
      <c r="KMU90" s="42"/>
      <c r="KMV90" s="42"/>
      <c r="KMW90" s="42"/>
      <c r="KMX90" s="42"/>
      <c r="KMY90" s="42"/>
      <c r="KMZ90" s="42"/>
      <c r="KNA90" s="42"/>
      <c r="KNB90" s="42"/>
      <c r="KNC90" s="42"/>
      <c r="KND90" s="42"/>
      <c r="KNE90" s="42"/>
      <c r="KNF90" s="42"/>
      <c r="KNG90" s="42"/>
      <c r="KNH90" s="42"/>
      <c r="KNI90" s="42"/>
      <c r="KNJ90" s="42"/>
      <c r="KNK90" s="42"/>
      <c r="KNL90" s="42"/>
      <c r="KNM90" s="42"/>
      <c r="KNN90" s="42"/>
      <c r="KNO90" s="42"/>
      <c r="KNP90" s="42"/>
      <c r="KNQ90" s="42"/>
      <c r="KNR90" s="42"/>
      <c r="KNS90" s="42"/>
      <c r="KNT90" s="42"/>
      <c r="KNU90" s="42"/>
      <c r="KNV90" s="42"/>
      <c r="KNW90" s="42"/>
      <c r="KNX90" s="42"/>
      <c r="KNY90" s="42"/>
      <c r="KNZ90" s="42"/>
      <c r="KOA90" s="42"/>
      <c r="KOB90" s="42"/>
      <c r="KOC90" s="42"/>
      <c r="KOD90" s="42"/>
      <c r="KOE90" s="42"/>
      <c r="KOF90" s="42"/>
      <c r="KOG90" s="42"/>
      <c r="KOH90" s="42"/>
      <c r="KOI90" s="42"/>
      <c r="KOJ90" s="42"/>
      <c r="KOK90" s="42"/>
      <c r="KOL90" s="42"/>
      <c r="KOM90" s="42"/>
      <c r="KON90" s="42"/>
      <c r="KOO90" s="42"/>
      <c r="KOP90" s="42"/>
      <c r="KOQ90" s="42"/>
      <c r="KOR90" s="42"/>
      <c r="KOS90" s="42"/>
      <c r="KOT90" s="42"/>
      <c r="KOU90" s="42"/>
      <c r="KOV90" s="42"/>
      <c r="KOW90" s="42"/>
      <c r="KOX90" s="42"/>
      <c r="KOY90" s="42"/>
      <c r="KOZ90" s="42"/>
      <c r="KPA90" s="42"/>
      <c r="KPB90" s="42"/>
      <c r="KPC90" s="42"/>
      <c r="KPD90" s="42"/>
      <c r="KPE90" s="42"/>
      <c r="KPF90" s="42"/>
      <c r="KPG90" s="42"/>
      <c r="KPH90" s="42"/>
      <c r="KPI90" s="42"/>
      <c r="KPJ90" s="42"/>
      <c r="KPK90" s="42"/>
      <c r="KPL90" s="42"/>
      <c r="KPM90" s="42"/>
      <c r="KPN90" s="42"/>
      <c r="KPO90" s="42"/>
      <c r="KPP90" s="42"/>
      <c r="KPQ90" s="42"/>
      <c r="KPR90" s="42"/>
      <c r="KPS90" s="42"/>
      <c r="KPT90" s="42"/>
      <c r="KPU90" s="42"/>
      <c r="KPV90" s="42"/>
      <c r="KPW90" s="42"/>
      <c r="KPX90" s="42"/>
      <c r="KPY90" s="42"/>
      <c r="KPZ90" s="42"/>
      <c r="KQA90" s="42"/>
      <c r="KQB90" s="42"/>
      <c r="KQC90" s="42"/>
      <c r="KQD90" s="42"/>
      <c r="KQE90" s="42"/>
      <c r="KQF90" s="42"/>
      <c r="KQG90" s="42"/>
      <c r="KQH90" s="42"/>
      <c r="KQI90" s="42"/>
      <c r="KQJ90" s="42"/>
      <c r="KQK90" s="42"/>
      <c r="KQL90" s="42"/>
      <c r="KQM90" s="42"/>
      <c r="KQN90" s="42"/>
      <c r="KQO90" s="42"/>
      <c r="KQP90" s="42"/>
      <c r="KQQ90" s="42"/>
      <c r="KQR90" s="42"/>
      <c r="KQS90" s="42"/>
      <c r="KQT90" s="42"/>
      <c r="KQU90" s="42"/>
      <c r="KQV90" s="42"/>
      <c r="KQW90" s="42"/>
      <c r="KQX90" s="42"/>
      <c r="KQY90" s="42"/>
      <c r="KQZ90" s="42"/>
      <c r="KRA90" s="42"/>
      <c r="KRB90" s="42"/>
      <c r="KRC90" s="42"/>
      <c r="KRD90" s="42"/>
      <c r="KRE90" s="42"/>
      <c r="KRF90" s="42"/>
      <c r="KRG90" s="42"/>
      <c r="KRH90" s="42"/>
      <c r="KRI90" s="42"/>
      <c r="KRJ90" s="42"/>
      <c r="KRK90" s="42"/>
      <c r="KRL90" s="42"/>
      <c r="KRM90" s="42"/>
      <c r="KRN90" s="42"/>
      <c r="KRO90" s="42"/>
      <c r="KRP90" s="42"/>
      <c r="KRQ90" s="42"/>
      <c r="KRR90" s="42"/>
      <c r="KRS90" s="42"/>
      <c r="KRT90" s="42"/>
      <c r="KRU90" s="42"/>
      <c r="KRV90" s="42"/>
      <c r="KRW90" s="42"/>
      <c r="KRX90" s="42"/>
      <c r="KRY90" s="42"/>
      <c r="KRZ90" s="42"/>
      <c r="KSA90" s="42"/>
      <c r="KSB90" s="42"/>
      <c r="KSC90" s="42"/>
      <c r="KSD90" s="42"/>
      <c r="KSE90" s="42"/>
      <c r="KSF90" s="42"/>
      <c r="KSG90" s="42"/>
      <c r="KSH90" s="42"/>
      <c r="KSI90" s="42"/>
      <c r="KSJ90" s="42"/>
      <c r="KSK90" s="42"/>
      <c r="KSL90" s="42"/>
      <c r="KSM90" s="42"/>
      <c r="KSN90" s="42"/>
      <c r="KSO90" s="42"/>
      <c r="KSP90" s="42"/>
      <c r="KSQ90" s="42"/>
      <c r="KSR90" s="42"/>
      <c r="KSS90" s="42"/>
      <c r="KST90" s="42"/>
      <c r="KSU90" s="42"/>
      <c r="KSV90" s="42"/>
      <c r="KSW90" s="42"/>
      <c r="KSX90" s="42"/>
      <c r="KSY90" s="42"/>
      <c r="KSZ90" s="42"/>
      <c r="KTA90" s="42"/>
      <c r="KTB90" s="42"/>
      <c r="KTC90" s="42"/>
      <c r="KTD90" s="42"/>
      <c r="KTE90" s="42"/>
      <c r="KTF90" s="42"/>
      <c r="KTG90" s="42"/>
      <c r="KTH90" s="42"/>
      <c r="KTI90" s="42"/>
      <c r="KTJ90" s="42"/>
      <c r="KTK90" s="42"/>
      <c r="KTL90" s="42"/>
      <c r="KTM90" s="42"/>
      <c r="KTN90" s="42"/>
      <c r="KTO90" s="42"/>
      <c r="KTP90" s="42"/>
      <c r="KTQ90" s="42"/>
      <c r="KTR90" s="42"/>
      <c r="KTS90" s="42"/>
      <c r="KTT90" s="42"/>
      <c r="KTU90" s="42"/>
      <c r="KTV90" s="42"/>
      <c r="KTW90" s="42"/>
      <c r="KTX90" s="42"/>
      <c r="KTY90" s="42"/>
      <c r="KTZ90" s="42"/>
      <c r="KUA90" s="42"/>
      <c r="KUB90" s="42"/>
      <c r="KUC90" s="42"/>
      <c r="KUD90" s="42"/>
      <c r="KUE90" s="42"/>
      <c r="KUF90" s="42"/>
      <c r="KUG90" s="42"/>
      <c r="KUH90" s="42"/>
      <c r="KUI90" s="42"/>
      <c r="KUJ90" s="42"/>
      <c r="KUK90" s="42"/>
      <c r="KUL90" s="42"/>
      <c r="KUM90" s="42"/>
      <c r="KUN90" s="42"/>
      <c r="KUO90" s="42"/>
      <c r="KUP90" s="42"/>
      <c r="KUQ90" s="42"/>
      <c r="KUR90" s="42"/>
      <c r="KUS90" s="42"/>
      <c r="KUT90" s="42"/>
      <c r="KUU90" s="42"/>
      <c r="KUV90" s="42"/>
      <c r="KUW90" s="42"/>
      <c r="KUX90" s="42"/>
      <c r="KUY90" s="42"/>
      <c r="KUZ90" s="42"/>
      <c r="KVA90" s="42"/>
      <c r="KVB90" s="42"/>
      <c r="KVC90" s="42"/>
      <c r="KVD90" s="42"/>
      <c r="KVE90" s="42"/>
      <c r="KVF90" s="42"/>
      <c r="KVG90" s="42"/>
      <c r="KVH90" s="42"/>
      <c r="KVI90" s="42"/>
      <c r="KVJ90" s="42"/>
      <c r="KVK90" s="42"/>
      <c r="KVL90" s="42"/>
      <c r="KVM90" s="42"/>
      <c r="KVN90" s="42"/>
      <c r="KVO90" s="42"/>
      <c r="KVP90" s="42"/>
      <c r="KVQ90" s="42"/>
      <c r="KVR90" s="42"/>
      <c r="KVS90" s="42"/>
      <c r="KVT90" s="42"/>
      <c r="KVU90" s="42"/>
      <c r="KVV90" s="42"/>
      <c r="KVW90" s="42"/>
      <c r="KVX90" s="42"/>
      <c r="KVY90" s="42"/>
      <c r="KVZ90" s="42"/>
      <c r="KWA90" s="42"/>
      <c r="KWB90" s="42"/>
      <c r="KWC90" s="42"/>
      <c r="KWD90" s="42"/>
      <c r="KWE90" s="42"/>
      <c r="KWF90" s="42"/>
      <c r="KWG90" s="42"/>
      <c r="KWH90" s="42"/>
      <c r="KWI90" s="42"/>
      <c r="KWJ90" s="42"/>
      <c r="KWK90" s="42"/>
      <c r="KWL90" s="42"/>
      <c r="KWM90" s="42"/>
      <c r="KWN90" s="42"/>
      <c r="KWO90" s="42"/>
      <c r="KWP90" s="42"/>
      <c r="KWQ90" s="42"/>
      <c r="KWR90" s="42"/>
      <c r="KWS90" s="42"/>
      <c r="KWT90" s="42"/>
      <c r="KWU90" s="42"/>
      <c r="KWV90" s="42"/>
      <c r="KWW90" s="42"/>
      <c r="KWX90" s="42"/>
      <c r="KWY90" s="42"/>
      <c r="KWZ90" s="42"/>
      <c r="KXA90" s="42"/>
      <c r="KXB90" s="42"/>
      <c r="KXC90" s="42"/>
      <c r="KXD90" s="42"/>
      <c r="KXE90" s="42"/>
      <c r="KXF90" s="42"/>
      <c r="KXG90" s="42"/>
      <c r="KXH90" s="42"/>
      <c r="KXI90" s="42"/>
      <c r="KXJ90" s="42"/>
      <c r="KXK90" s="42"/>
      <c r="KXL90" s="42"/>
      <c r="KXM90" s="42"/>
      <c r="KXN90" s="42"/>
      <c r="KXO90" s="42"/>
      <c r="KXP90" s="42"/>
      <c r="KXQ90" s="42"/>
      <c r="KXR90" s="42"/>
      <c r="KXS90" s="42"/>
      <c r="KXT90" s="42"/>
      <c r="KXU90" s="42"/>
      <c r="KXV90" s="42"/>
      <c r="KXW90" s="42"/>
      <c r="KXX90" s="42"/>
      <c r="KXY90" s="42"/>
      <c r="KXZ90" s="42"/>
      <c r="KYA90" s="42"/>
      <c r="KYB90" s="42"/>
      <c r="KYC90" s="42"/>
      <c r="KYD90" s="42"/>
      <c r="KYE90" s="42"/>
      <c r="KYF90" s="42"/>
      <c r="KYG90" s="42"/>
      <c r="KYH90" s="42"/>
      <c r="KYI90" s="42"/>
      <c r="KYJ90" s="42"/>
      <c r="KYK90" s="42"/>
      <c r="KYL90" s="42"/>
      <c r="KYM90" s="42"/>
      <c r="KYN90" s="42"/>
      <c r="KYO90" s="42"/>
      <c r="KYP90" s="42"/>
      <c r="KYQ90" s="42"/>
      <c r="KYR90" s="42"/>
      <c r="KYS90" s="42"/>
      <c r="KYT90" s="42"/>
      <c r="KYU90" s="42"/>
      <c r="KYV90" s="42"/>
      <c r="KYW90" s="42"/>
      <c r="KYX90" s="42"/>
      <c r="KYY90" s="42"/>
      <c r="KYZ90" s="42"/>
      <c r="KZA90" s="42"/>
      <c r="KZB90" s="42"/>
      <c r="KZC90" s="42"/>
      <c r="KZD90" s="42"/>
      <c r="KZE90" s="42"/>
      <c r="KZF90" s="42"/>
      <c r="KZG90" s="42"/>
      <c r="KZH90" s="42"/>
      <c r="KZI90" s="42"/>
      <c r="KZJ90" s="42"/>
      <c r="KZK90" s="42"/>
      <c r="KZL90" s="42"/>
      <c r="KZM90" s="42"/>
      <c r="KZN90" s="42"/>
      <c r="KZO90" s="42"/>
      <c r="KZP90" s="42"/>
      <c r="KZQ90" s="42"/>
      <c r="KZR90" s="42"/>
      <c r="KZS90" s="42"/>
      <c r="KZT90" s="42"/>
      <c r="KZU90" s="42"/>
      <c r="KZV90" s="42"/>
      <c r="KZW90" s="42"/>
      <c r="KZX90" s="42"/>
      <c r="KZY90" s="42"/>
      <c r="KZZ90" s="42"/>
      <c r="LAA90" s="42"/>
      <c r="LAB90" s="42"/>
      <c r="LAC90" s="42"/>
      <c r="LAD90" s="42"/>
      <c r="LAE90" s="42"/>
      <c r="LAF90" s="42"/>
      <c r="LAG90" s="42"/>
      <c r="LAH90" s="42"/>
      <c r="LAI90" s="42"/>
      <c r="LAJ90" s="42"/>
      <c r="LAK90" s="42"/>
      <c r="LAL90" s="42"/>
      <c r="LAM90" s="42"/>
      <c r="LAN90" s="42"/>
      <c r="LAO90" s="42"/>
      <c r="LAP90" s="42"/>
      <c r="LAQ90" s="42"/>
      <c r="LAR90" s="42"/>
      <c r="LAS90" s="42"/>
      <c r="LAT90" s="42"/>
      <c r="LAU90" s="42"/>
      <c r="LAV90" s="42"/>
      <c r="LAW90" s="42"/>
      <c r="LAX90" s="42"/>
      <c r="LAY90" s="42"/>
      <c r="LAZ90" s="42"/>
      <c r="LBA90" s="42"/>
      <c r="LBB90" s="42"/>
      <c r="LBC90" s="42"/>
      <c r="LBD90" s="42"/>
      <c r="LBE90" s="42"/>
      <c r="LBF90" s="42"/>
      <c r="LBG90" s="42"/>
      <c r="LBH90" s="42"/>
      <c r="LBI90" s="42"/>
      <c r="LBJ90" s="42"/>
      <c r="LBK90" s="42"/>
      <c r="LBL90" s="42"/>
      <c r="LBM90" s="42"/>
      <c r="LBN90" s="42"/>
      <c r="LBO90" s="42"/>
      <c r="LBP90" s="42"/>
      <c r="LBQ90" s="42"/>
      <c r="LBR90" s="42"/>
      <c r="LBS90" s="42"/>
      <c r="LBT90" s="42"/>
      <c r="LBU90" s="42"/>
      <c r="LBV90" s="42"/>
      <c r="LBW90" s="42"/>
      <c r="LBX90" s="42"/>
      <c r="LBY90" s="42"/>
      <c r="LBZ90" s="42"/>
      <c r="LCA90" s="42"/>
      <c r="LCB90" s="42"/>
      <c r="LCC90" s="42"/>
      <c r="LCD90" s="42"/>
      <c r="LCE90" s="42"/>
      <c r="LCF90" s="42"/>
      <c r="LCG90" s="42"/>
      <c r="LCH90" s="42"/>
      <c r="LCI90" s="42"/>
      <c r="LCJ90" s="42"/>
      <c r="LCK90" s="42"/>
      <c r="LCL90" s="42"/>
      <c r="LCM90" s="42"/>
      <c r="LCN90" s="42"/>
      <c r="LCO90" s="42"/>
      <c r="LCP90" s="42"/>
      <c r="LCQ90" s="42"/>
      <c r="LCR90" s="42"/>
      <c r="LCS90" s="42"/>
      <c r="LCT90" s="42"/>
      <c r="LCU90" s="42"/>
      <c r="LCV90" s="42"/>
      <c r="LCW90" s="42"/>
      <c r="LCX90" s="42"/>
      <c r="LCY90" s="42"/>
      <c r="LCZ90" s="42"/>
      <c r="LDA90" s="42"/>
      <c r="LDB90" s="42"/>
      <c r="LDC90" s="42"/>
      <c r="LDD90" s="42"/>
      <c r="LDE90" s="42"/>
      <c r="LDF90" s="42"/>
      <c r="LDG90" s="42"/>
      <c r="LDH90" s="42"/>
      <c r="LDI90" s="42"/>
      <c r="LDJ90" s="42"/>
      <c r="LDK90" s="42"/>
      <c r="LDL90" s="42"/>
      <c r="LDM90" s="42"/>
      <c r="LDN90" s="42"/>
      <c r="LDO90" s="42"/>
      <c r="LDP90" s="42"/>
      <c r="LDQ90" s="42"/>
      <c r="LDR90" s="42"/>
      <c r="LDS90" s="42"/>
      <c r="LDT90" s="42"/>
      <c r="LDU90" s="42"/>
      <c r="LDV90" s="42"/>
      <c r="LDW90" s="42"/>
      <c r="LDX90" s="42"/>
      <c r="LDY90" s="42"/>
      <c r="LDZ90" s="42"/>
      <c r="LEA90" s="42"/>
      <c r="LEB90" s="42"/>
      <c r="LEC90" s="42"/>
      <c r="LED90" s="42"/>
      <c r="LEE90" s="42"/>
      <c r="LEF90" s="42"/>
      <c r="LEG90" s="42"/>
      <c r="LEH90" s="42"/>
      <c r="LEI90" s="42"/>
      <c r="LEJ90" s="42"/>
      <c r="LEK90" s="42"/>
      <c r="LEL90" s="42"/>
      <c r="LEM90" s="42"/>
      <c r="LEN90" s="42"/>
      <c r="LEO90" s="42"/>
      <c r="LEP90" s="42"/>
      <c r="LEQ90" s="42"/>
      <c r="LER90" s="42"/>
      <c r="LES90" s="42"/>
      <c r="LET90" s="42"/>
      <c r="LEU90" s="42"/>
      <c r="LEV90" s="42"/>
      <c r="LEW90" s="42"/>
      <c r="LEX90" s="42"/>
      <c r="LEY90" s="42"/>
      <c r="LEZ90" s="42"/>
      <c r="LFA90" s="42"/>
      <c r="LFB90" s="42"/>
      <c r="LFC90" s="42"/>
      <c r="LFD90" s="42"/>
      <c r="LFE90" s="42"/>
      <c r="LFF90" s="42"/>
      <c r="LFG90" s="42"/>
      <c r="LFH90" s="42"/>
      <c r="LFI90" s="42"/>
      <c r="LFJ90" s="42"/>
      <c r="LFK90" s="42"/>
      <c r="LFL90" s="42"/>
      <c r="LFM90" s="42"/>
      <c r="LFN90" s="42"/>
      <c r="LFO90" s="42"/>
      <c r="LFP90" s="42"/>
      <c r="LFQ90" s="42"/>
      <c r="LFR90" s="42"/>
      <c r="LFS90" s="42"/>
      <c r="LFT90" s="42"/>
      <c r="LFU90" s="42"/>
      <c r="LFV90" s="42"/>
      <c r="LFW90" s="42"/>
      <c r="LFX90" s="42"/>
      <c r="LFY90" s="42"/>
      <c r="LFZ90" s="42"/>
      <c r="LGA90" s="42"/>
      <c r="LGB90" s="42"/>
      <c r="LGC90" s="42"/>
      <c r="LGD90" s="42"/>
      <c r="LGE90" s="42"/>
      <c r="LGF90" s="42"/>
      <c r="LGG90" s="42"/>
      <c r="LGH90" s="42"/>
      <c r="LGI90" s="42"/>
      <c r="LGJ90" s="42"/>
      <c r="LGK90" s="42"/>
      <c r="LGL90" s="42"/>
      <c r="LGM90" s="42"/>
      <c r="LGN90" s="42"/>
      <c r="LGO90" s="42"/>
      <c r="LGP90" s="42"/>
      <c r="LGQ90" s="42"/>
      <c r="LGR90" s="42"/>
      <c r="LGS90" s="42"/>
      <c r="LGT90" s="42"/>
      <c r="LGU90" s="42"/>
      <c r="LGV90" s="42"/>
      <c r="LGW90" s="42"/>
      <c r="LGX90" s="42"/>
      <c r="LGY90" s="42"/>
      <c r="LGZ90" s="42"/>
      <c r="LHA90" s="42"/>
      <c r="LHB90" s="42"/>
      <c r="LHC90" s="42"/>
      <c r="LHD90" s="42"/>
      <c r="LHE90" s="42"/>
      <c r="LHF90" s="42"/>
      <c r="LHG90" s="42"/>
      <c r="LHH90" s="42"/>
      <c r="LHI90" s="42"/>
      <c r="LHJ90" s="42"/>
      <c r="LHK90" s="42"/>
      <c r="LHL90" s="42"/>
      <c r="LHM90" s="42"/>
      <c r="LHN90" s="42"/>
      <c r="LHO90" s="42"/>
      <c r="LHP90" s="42"/>
      <c r="LHQ90" s="42"/>
      <c r="LHR90" s="42"/>
      <c r="LHS90" s="42"/>
      <c r="LHT90" s="42"/>
      <c r="LHU90" s="42"/>
      <c r="LHV90" s="42"/>
      <c r="LHW90" s="42"/>
      <c r="LHX90" s="42"/>
      <c r="LHY90" s="42"/>
      <c r="LHZ90" s="42"/>
      <c r="LIA90" s="42"/>
      <c r="LIB90" s="42"/>
      <c r="LIC90" s="42"/>
      <c r="LID90" s="42"/>
      <c r="LIE90" s="42"/>
      <c r="LIF90" s="42"/>
      <c r="LIG90" s="42"/>
      <c r="LIH90" s="42"/>
      <c r="LII90" s="42"/>
      <c r="LIJ90" s="42"/>
      <c r="LIK90" s="42"/>
      <c r="LIL90" s="42"/>
      <c r="LIM90" s="42"/>
      <c r="LIN90" s="42"/>
      <c r="LIO90" s="42"/>
      <c r="LIP90" s="42"/>
      <c r="LIQ90" s="42"/>
      <c r="LIR90" s="42"/>
      <c r="LIS90" s="42"/>
      <c r="LIT90" s="42"/>
      <c r="LIU90" s="42"/>
      <c r="LIV90" s="42"/>
      <c r="LIW90" s="42"/>
      <c r="LIX90" s="42"/>
      <c r="LIY90" s="42"/>
      <c r="LIZ90" s="42"/>
      <c r="LJA90" s="42"/>
      <c r="LJB90" s="42"/>
      <c r="LJC90" s="42"/>
      <c r="LJD90" s="42"/>
      <c r="LJE90" s="42"/>
      <c r="LJF90" s="42"/>
      <c r="LJG90" s="42"/>
      <c r="LJH90" s="42"/>
      <c r="LJI90" s="42"/>
      <c r="LJJ90" s="42"/>
      <c r="LJK90" s="42"/>
      <c r="LJL90" s="42"/>
      <c r="LJM90" s="42"/>
      <c r="LJN90" s="42"/>
      <c r="LJO90" s="42"/>
      <c r="LJP90" s="42"/>
      <c r="LJQ90" s="42"/>
      <c r="LJR90" s="42"/>
      <c r="LJS90" s="42"/>
      <c r="LJT90" s="42"/>
      <c r="LJU90" s="42"/>
      <c r="LJV90" s="42"/>
      <c r="LJW90" s="42"/>
      <c r="LJX90" s="42"/>
      <c r="LJY90" s="42"/>
      <c r="LJZ90" s="42"/>
      <c r="LKA90" s="42"/>
      <c r="LKB90" s="42"/>
      <c r="LKC90" s="42"/>
      <c r="LKD90" s="42"/>
      <c r="LKE90" s="42"/>
      <c r="LKF90" s="42"/>
      <c r="LKG90" s="42"/>
      <c r="LKH90" s="42"/>
      <c r="LKI90" s="42"/>
      <c r="LKJ90" s="42"/>
      <c r="LKK90" s="42"/>
      <c r="LKL90" s="42"/>
      <c r="LKM90" s="42"/>
      <c r="LKN90" s="42"/>
      <c r="LKO90" s="42"/>
      <c r="LKP90" s="42"/>
      <c r="LKQ90" s="42"/>
      <c r="LKR90" s="42"/>
      <c r="LKS90" s="42"/>
      <c r="LKT90" s="42"/>
      <c r="LKU90" s="42"/>
      <c r="LKV90" s="42"/>
      <c r="LKW90" s="42"/>
      <c r="LKX90" s="42"/>
      <c r="LKY90" s="42"/>
      <c r="LKZ90" s="42"/>
      <c r="LLA90" s="42"/>
      <c r="LLB90" s="42"/>
      <c r="LLC90" s="42"/>
      <c r="LLD90" s="42"/>
      <c r="LLE90" s="42"/>
      <c r="LLF90" s="42"/>
      <c r="LLG90" s="42"/>
      <c r="LLH90" s="42"/>
      <c r="LLI90" s="42"/>
      <c r="LLJ90" s="42"/>
      <c r="LLK90" s="42"/>
      <c r="LLL90" s="42"/>
      <c r="LLM90" s="42"/>
      <c r="LLN90" s="42"/>
      <c r="LLO90" s="42"/>
      <c r="LLP90" s="42"/>
      <c r="LLQ90" s="42"/>
      <c r="LLR90" s="42"/>
      <c r="LLS90" s="42"/>
      <c r="LLT90" s="42"/>
      <c r="LLU90" s="42"/>
      <c r="LLV90" s="42"/>
      <c r="LLW90" s="42"/>
      <c r="LLX90" s="42"/>
      <c r="LLY90" s="42"/>
      <c r="LLZ90" s="42"/>
      <c r="LMA90" s="42"/>
      <c r="LMB90" s="42"/>
      <c r="LMC90" s="42"/>
      <c r="LMD90" s="42"/>
      <c r="LME90" s="42"/>
      <c r="LMF90" s="42"/>
      <c r="LMG90" s="42"/>
      <c r="LMH90" s="42"/>
      <c r="LMI90" s="42"/>
      <c r="LMJ90" s="42"/>
      <c r="LMK90" s="42"/>
      <c r="LML90" s="42"/>
      <c r="LMM90" s="42"/>
      <c r="LMN90" s="42"/>
      <c r="LMO90" s="42"/>
      <c r="LMP90" s="42"/>
      <c r="LMQ90" s="42"/>
      <c r="LMR90" s="42"/>
      <c r="LMS90" s="42"/>
      <c r="LMT90" s="42"/>
      <c r="LMU90" s="42"/>
      <c r="LMV90" s="42"/>
      <c r="LMW90" s="42"/>
      <c r="LMX90" s="42"/>
      <c r="LMY90" s="42"/>
      <c r="LMZ90" s="42"/>
      <c r="LNA90" s="42"/>
      <c r="LNB90" s="42"/>
      <c r="LNC90" s="42"/>
      <c r="LND90" s="42"/>
      <c r="LNE90" s="42"/>
      <c r="LNF90" s="42"/>
      <c r="LNG90" s="42"/>
      <c r="LNH90" s="42"/>
      <c r="LNI90" s="42"/>
      <c r="LNJ90" s="42"/>
      <c r="LNK90" s="42"/>
      <c r="LNL90" s="42"/>
      <c r="LNM90" s="42"/>
      <c r="LNN90" s="42"/>
      <c r="LNO90" s="42"/>
      <c r="LNP90" s="42"/>
      <c r="LNQ90" s="42"/>
      <c r="LNR90" s="42"/>
      <c r="LNS90" s="42"/>
      <c r="LNT90" s="42"/>
      <c r="LNU90" s="42"/>
      <c r="LNV90" s="42"/>
      <c r="LNW90" s="42"/>
      <c r="LNX90" s="42"/>
      <c r="LNY90" s="42"/>
      <c r="LNZ90" s="42"/>
      <c r="LOA90" s="42"/>
      <c r="LOB90" s="42"/>
      <c r="LOC90" s="42"/>
      <c r="LOD90" s="42"/>
      <c r="LOE90" s="42"/>
      <c r="LOF90" s="42"/>
      <c r="LOG90" s="42"/>
      <c r="LOH90" s="42"/>
      <c r="LOI90" s="42"/>
      <c r="LOJ90" s="42"/>
      <c r="LOK90" s="42"/>
      <c r="LOL90" s="42"/>
      <c r="LOM90" s="42"/>
      <c r="LON90" s="42"/>
      <c r="LOO90" s="42"/>
      <c r="LOP90" s="42"/>
      <c r="LOQ90" s="42"/>
      <c r="LOR90" s="42"/>
      <c r="LOS90" s="42"/>
      <c r="LOT90" s="42"/>
      <c r="LOU90" s="42"/>
      <c r="LOV90" s="42"/>
      <c r="LOW90" s="42"/>
      <c r="LOX90" s="42"/>
      <c r="LOY90" s="42"/>
      <c r="LOZ90" s="42"/>
      <c r="LPA90" s="42"/>
      <c r="LPB90" s="42"/>
      <c r="LPC90" s="42"/>
      <c r="LPD90" s="42"/>
      <c r="LPE90" s="42"/>
      <c r="LPF90" s="42"/>
      <c r="LPG90" s="42"/>
      <c r="LPH90" s="42"/>
      <c r="LPI90" s="42"/>
      <c r="LPJ90" s="42"/>
      <c r="LPK90" s="42"/>
      <c r="LPL90" s="42"/>
      <c r="LPM90" s="42"/>
      <c r="LPN90" s="42"/>
      <c r="LPO90" s="42"/>
      <c r="LPP90" s="42"/>
      <c r="LPQ90" s="42"/>
      <c r="LPR90" s="42"/>
      <c r="LPS90" s="42"/>
      <c r="LPT90" s="42"/>
      <c r="LPU90" s="42"/>
      <c r="LPV90" s="42"/>
      <c r="LPW90" s="42"/>
      <c r="LPX90" s="42"/>
      <c r="LPY90" s="42"/>
      <c r="LPZ90" s="42"/>
      <c r="LQA90" s="42"/>
      <c r="LQB90" s="42"/>
      <c r="LQC90" s="42"/>
      <c r="LQD90" s="42"/>
      <c r="LQE90" s="42"/>
      <c r="LQF90" s="42"/>
      <c r="LQG90" s="42"/>
      <c r="LQH90" s="42"/>
      <c r="LQI90" s="42"/>
      <c r="LQJ90" s="42"/>
      <c r="LQK90" s="42"/>
      <c r="LQL90" s="42"/>
      <c r="LQM90" s="42"/>
      <c r="LQN90" s="42"/>
      <c r="LQO90" s="42"/>
      <c r="LQP90" s="42"/>
      <c r="LQQ90" s="42"/>
      <c r="LQR90" s="42"/>
      <c r="LQS90" s="42"/>
      <c r="LQT90" s="42"/>
      <c r="LQU90" s="42"/>
      <c r="LQV90" s="42"/>
      <c r="LQW90" s="42"/>
      <c r="LQX90" s="42"/>
      <c r="LQY90" s="42"/>
      <c r="LQZ90" s="42"/>
      <c r="LRA90" s="42"/>
      <c r="LRB90" s="42"/>
      <c r="LRC90" s="42"/>
      <c r="LRD90" s="42"/>
      <c r="LRE90" s="42"/>
      <c r="LRF90" s="42"/>
      <c r="LRG90" s="42"/>
      <c r="LRH90" s="42"/>
      <c r="LRI90" s="42"/>
      <c r="LRJ90" s="42"/>
      <c r="LRK90" s="42"/>
      <c r="LRL90" s="42"/>
      <c r="LRM90" s="42"/>
      <c r="LRN90" s="42"/>
      <c r="LRO90" s="42"/>
      <c r="LRP90" s="42"/>
      <c r="LRQ90" s="42"/>
      <c r="LRR90" s="42"/>
      <c r="LRS90" s="42"/>
      <c r="LRT90" s="42"/>
      <c r="LRU90" s="42"/>
      <c r="LRV90" s="42"/>
      <c r="LRW90" s="42"/>
      <c r="LRX90" s="42"/>
      <c r="LRY90" s="42"/>
      <c r="LRZ90" s="42"/>
      <c r="LSA90" s="42"/>
      <c r="LSB90" s="42"/>
      <c r="LSC90" s="42"/>
      <c r="LSD90" s="42"/>
      <c r="LSE90" s="42"/>
      <c r="LSF90" s="42"/>
      <c r="LSG90" s="42"/>
      <c r="LSH90" s="42"/>
      <c r="LSI90" s="42"/>
      <c r="LSJ90" s="42"/>
      <c r="LSK90" s="42"/>
      <c r="LSL90" s="42"/>
      <c r="LSM90" s="42"/>
      <c r="LSN90" s="42"/>
      <c r="LSO90" s="42"/>
      <c r="LSP90" s="42"/>
      <c r="LSQ90" s="42"/>
      <c r="LSR90" s="42"/>
      <c r="LSS90" s="42"/>
      <c r="LST90" s="42"/>
      <c r="LSU90" s="42"/>
      <c r="LSV90" s="42"/>
      <c r="LSW90" s="42"/>
      <c r="LSX90" s="42"/>
      <c r="LSY90" s="42"/>
      <c r="LSZ90" s="42"/>
      <c r="LTA90" s="42"/>
      <c r="LTB90" s="42"/>
      <c r="LTC90" s="42"/>
      <c r="LTD90" s="42"/>
      <c r="LTE90" s="42"/>
      <c r="LTF90" s="42"/>
      <c r="LTG90" s="42"/>
      <c r="LTH90" s="42"/>
      <c r="LTI90" s="42"/>
      <c r="LTJ90" s="42"/>
      <c r="LTK90" s="42"/>
      <c r="LTL90" s="42"/>
      <c r="LTM90" s="42"/>
      <c r="LTN90" s="42"/>
      <c r="LTO90" s="42"/>
      <c r="LTP90" s="42"/>
      <c r="LTQ90" s="42"/>
      <c r="LTR90" s="42"/>
      <c r="LTS90" s="42"/>
      <c r="LTT90" s="42"/>
      <c r="LTU90" s="42"/>
      <c r="LTV90" s="42"/>
      <c r="LTW90" s="42"/>
      <c r="LTX90" s="42"/>
      <c r="LTY90" s="42"/>
      <c r="LTZ90" s="42"/>
      <c r="LUA90" s="42"/>
      <c r="LUB90" s="42"/>
      <c r="LUC90" s="42"/>
      <c r="LUD90" s="42"/>
      <c r="LUE90" s="42"/>
      <c r="LUF90" s="42"/>
      <c r="LUG90" s="42"/>
      <c r="LUH90" s="42"/>
      <c r="LUI90" s="42"/>
      <c r="LUJ90" s="42"/>
      <c r="LUK90" s="42"/>
      <c r="LUL90" s="42"/>
      <c r="LUM90" s="42"/>
      <c r="LUN90" s="42"/>
      <c r="LUO90" s="42"/>
      <c r="LUP90" s="42"/>
      <c r="LUQ90" s="42"/>
      <c r="LUR90" s="42"/>
      <c r="LUS90" s="42"/>
      <c r="LUT90" s="42"/>
      <c r="LUU90" s="42"/>
      <c r="LUV90" s="42"/>
      <c r="LUW90" s="42"/>
      <c r="LUX90" s="42"/>
      <c r="LUY90" s="42"/>
      <c r="LUZ90" s="42"/>
      <c r="LVA90" s="42"/>
      <c r="LVB90" s="42"/>
      <c r="LVC90" s="42"/>
      <c r="LVD90" s="42"/>
      <c r="LVE90" s="42"/>
      <c r="LVF90" s="42"/>
      <c r="LVG90" s="42"/>
      <c r="LVH90" s="42"/>
      <c r="LVI90" s="42"/>
      <c r="LVJ90" s="42"/>
      <c r="LVK90" s="42"/>
      <c r="LVL90" s="42"/>
      <c r="LVM90" s="42"/>
      <c r="LVN90" s="42"/>
      <c r="LVO90" s="42"/>
      <c r="LVP90" s="42"/>
      <c r="LVQ90" s="42"/>
      <c r="LVR90" s="42"/>
      <c r="LVS90" s="42"/>
      <c r="LVT90" s="42"/>
      <c r="LVU90" s="42"/>
      <c r="LVV90" s="42"/>
      <c r="LVW90" s="42"/>
      <c r="LVX90" s="42"/>
      <c r="LVY90" s="42"/>
      <c r="LVZ90" s="42"/>
      <c r="LWA90" s="42"/>
      <c r="LWB90" s="42"/>
      <c r="LWC90" s="42"/>
      <c r="LWD90" s="42"/>
      <c r="LWE90" s="42"/>
      <c r="LWF90" s="42"/>
      <c r="LWG90" s="42"/>
      <c r="LWH90" s="42"/>
      <c r="LWI90" s="42"/>
      <c r="LWJ90" s="42"/>
      <c r="LWK90" s="42"/>
      <c r="LWL90" s="42"/>
      <c r="LWM90" s="42"/>
      <c r="LWN90" s="42"/>
      <c r="LWO90" s="42"/>
      <c r="LWP90" s="42"/>
      <c r="LWQ90" s="42"/>
      <c r="LWR90" s="42"/>
      <c r="LWS90" s="42"/>
      <c r="LWT90" s="42"/>
      <c r="LWU90" s="42"/>
      <c r="LWV90" s="42"/>
      <c r="LWW90" s="42"/>
      <c r="LWX90" s="42"/>
      <c r="LWY90" s="42"/>
      <c r="LWZ90" s="42"/>
      <c r="LXA90" s="42"/>
      <c r="LXB90" s="42"/>
      <c r="LXC90" s="42"/>
      <c r="LXD90" s="42"/>
      <c r="LXE90" s="42"/>
      <c r="LXF90" s="42"/>
      <c r="LXG90" s="42"/>
      <c r="LXH90" s="42"/>
      <c r="LXI90" s="42"/>
      <c r="LXJ90" s="42"/>
      <c r="LXK90" s="42"/>
      <c r="LXL90" s="42"/>
      <c r="LXM90" s="42"/>
      <c r="LXN90" s="42"/>
      <c r="LXO90" s="42"/>
      <c r="LXP90" s="42"/>
      <c r="LXQ90" s="42"/>
      <c r="LXR90" s="42"/>
      <c r="LXS90" s="42"/>
      <c r="LXT90" s="42"/>
      <c r="LXU90" s="42"/>
      <c r="LXV90" s="42"/>
      <c r="LXW90" s="42"/>
      <c r="LXX90" s="42"/>
      <c r="LXY90" s="42"/>
      <c r="LXZ90" s="42"/>
      <c r="LYA90" s="42"/>
      <c r="LYB90" s="42"/>
      <c r="LYC90" s="42"/>
      <c r="LYD90" s="42"/>
      <c r="LYE90" s="42"/>
      <c r="LYF90" s="42"/>
      <c r="LYG90" s="42"/>
      <c r="LYH90" s="42"/>
      <c r="LYI90" s="42"/>
      <c r="LYJ90" s="42"/>
      <c r="LYK90" s="42"/>
      <c r="LYL90" s="42"/>
      <c r="LYM90" s="42"/>
      <c r="LYN90" s="42"/>
      <c r="LYO90" s="42"/>
      <c r="LYP90" s="42"/>
      <c r="LYQ90" s="42"/>
      <c r="LYR90" s="42"/>
      <c r="LYS90" s="42"/>
      <c r="LYT90" s="42"/>
      <c r="LYU90" s="42"/>
      <c r="LYV90" s="42"/>
      <c r="LYW90" s="42"/>
      <c r="LYX90" s="42"/>
      <c r="LYY90" s="42"/>
      <c r="LYZ90" s="42"/>
      <c r="LZA90" s="42"/>
      <c r="LZB90" s="42"/>
      <c r="LZC90" s="42"/>
      <c r="LZD90" s="42"/>
      <c r="LZE90" s="42"/>
      <c r="LZF90" s="42"/>
      <c r="LZG90" s="42"/>
      <c r="LZH90" s="42"/>
      <c r="LZI90" s="42"/>
      <c r="LZJ90" s="42"/>
      <c r="LZK90" s="42"/>
      <c r="LZL90" s="42"/>
      <c r="LZM90" s="42"/>
      <c r="LZN90" s="42"/>
      <c r="LZO90" s="42"/>
      <c r="LZP90" s="42"/>
      <c r="LZQ90" s="42"/>
      <c r="LZR90" s="42"/>
      <c r="LZS90" s="42"/>
      <c r="LZT90" s="42"/>
      <c r="LZU90" s="42"/>
      <c r="LZV90" s="42"/>
      <c r="LZW90" s="42"/>
      <c r="LZX90" s="42"/>
      <c r="LZY90" s="42"/>
      <c r="LZZ90" s="42"/>
      <c r="MAA90" s="42"/>
      <c r="MAB90" s="42"/>
      <c r="MAC90" s="42"/>
      <c r="MAD90" s="42"/>
      <c r="MAE90" s="42"/>
      <c r="MAF90" s="42"/>
      <c r="MAG90" s="42"/>
      <c r="MAH90" s="42"/>
      <c r="MAI90" s="42"/>
      <c r="MAJ90" s="42"/>
      <c r="MAK90" s="42"/>
      <c r="MAL90" s="42"/>
      <c r="MAM90" s="42"/>
      <c r="MAN90" s="42"/>
      <c r="MAO90" s="42"/>
      <c r="MAP90" s="42"/>
      <c r="MAQ90" s="42"/>
      <c r="MAR90" s="42"/>
      <c r="MAS90" s="42"/>
      <c r="MAT90" s="42"/>
      <c r="MAU90" s="42"/>
      <c r="MAV90" s="42"/>
      <c r="MAW90" s="42"/>
      <c r="MAX90" s="42"/>
      <c r="MAY90" s="42"/>
      <c r="MAZ90" s="42"/>
      <c r="MBA90" s="42"/>
      <c r="MBB90" s="42"/>
      <c r="MBC90" s="42"/>
      <c r="MBD90" s="42"/>
      <c r="MBE90" s="42"/>
      <c r="MBF90" s="42"/>
      <c r="MBG90" s="42"/>
      <c r="MBH90" s="42"/>
      <c r="MBI90" s="42"/>
      <c r="MBJ90" s="42"/>
      <c r="MBK90" s="42"/>
      <c r="MBL90" s="42"/>
      <c r="MBM90" s="42"/>
      <c r="MBN90" s="42"/>
      <c r="MBO90" s="42"/>
      <c r="MBP90" s="42"/>
      <c r="MBQ90" s="42"/>
      <c r="MBR90" s="42"/>
      <c r="MBS90" s="42"/>
      <c r="MBT90" s="42"/>
      <c r="MBU90" s="42"/>
      <c r="MBV90" s="42"/>
      <c r="MBW90" s="42"/>
      <c r="MBX90" s="42"/>
      <c r="MBY90" s="42"/>
      <c r="MBZ90" s="42"/>
      <c r="MCA90" s="42"/>
      <c r="MCB90" s="42"/>
      <c r="MCC90" s="42"/>
      <c r="MCD90" s="42"/>
      <c r="MCE90" s="42"/>
      <c r="MCF90" s="42"/>
      <c r="MCG90" s="42"/>
      <c r="MCH90" s="42"/>
      <c r="MCI90" s="42"/>
      <c r="MCJ90" s="42"/>
      <c r="MCK90" s="42"/>
      <c r="MCL90" s="42"/>
      <c r="MCM90" s="42"/>
      <c r="MCN90" s="42"/>
      <c r="MCO90" s="42"/>
      <c r="MCP90" s="42"/>
      <c r="MCQ90" s="42"/>
      <c r="MCR90" s="42"/>
      <c r="MCS90" s="42"/>
      <c r="MCT90" s="42"/>
      <c r="MCU90" s="42"/>
      <c r="MCV90" s="42"/>
      <c r="MCW90" s="42"/>
      <c r="MCX90" s="42"/>
      <c r="MCY90" s="42"/>
      <c r="MCZ90" s="42"/>
      <c r="MDA90" s="42"/>
      <c r="MDB90" s="42"/>
      <c r="MDC90" s="42"/>
      <c r="MDD90" s="42"/>
      <c r="MDE90" s="42"/>
      <c r="MDF90" s="42"/>
      <c r="MDG90" s="42"/>
      <c r="MDH90" s="42"/>
      <c r="MDI90" s="42"/>
      <c r="MDJ90" s="42"/>
      <c r="MDK90" s="42"/>
      <c r="MDL90" s="42"/>
      <c r="MDM90" s="42"/>
      <c r="MDN90" s="42"/>
      <c r="MDO90" s="42"/>
      <c r="MDP90" s="42"/>
      <c r="MDQ90" s="42"/>
      <c r="MDR90" s="42"/>
      <c r="MDS90" s="42"/>
      <c r="MDT90" s="42"/>
      <c r="MDU90" s="42"/>
      <c r="MDV90" s="42"/>
      <c r="MDW90" s="42"/>
      <c r="MDX90" s="42"/>
      <c r="MDY90" s="42"/>
      <c r="MDZ90" s="42"/>
      <c r="MEA90" s="42"/>
      <c r="MEB90" s="42"/>
      <c r="MEC90" s="42"/>
      <c r="MED90" s="42"/>
      <c r="MEE90" s="42"/>
      <c r="MEF90" s="42"/>
      <c r="MEG90" s="42"/>
      <c r="MEH90" s="42"/>
      <c r="MEI90" s="42"/>
      <c r="MEJ90" s="42"/>
      <c r="MEK90" s="42"/>
      <c r="MEL90" s="42"/>
      <c r="MEM90" s="42"/>
      <c r="MEN90" s="42"/>
      <c r="MEO90" s="42"/>
      <c r="MEP90" s="42"/>
      <c r="MEQ90" s="42"/>
      <c r="MER90" s="42"/>
      <c r="MES90" s="42"/>
      <c r="MET90" s="42"/>
      <c r="MEU90" s="42"/>
      <c r="MEV90" s="42"/>
      <c r="MEW90" s="42"/>
      <c r="MEX90" s="42"/>
      <c r="MEY90" s="42"/>
      <c r="MEZ90" s="42"/>
      <c r="MFA90" s="42"/>
      <c r="MFB90" s="42"/>
      <c r="MFC90" s="42"/>
      <c r="MFD90" s="42"/>
      <c r="MFE90" s="42"/>
      <c r="MFF90" s="42"/>
      <c r="MFG90" s="42"/>
      <c r="MFH90" s="42"/>
      <c r="MFI90" s="42"/>
      <c r="MFJ90" s="42"/>
      <c r="MFK90" s="42"/>
      <c r="MFL90" s="42"/>
      <c r="MFM90" s="42"/>
      <c r="MFN90" s="42"/>
      <c r="MFO90" s="42"/>
      <c r="MFP90" s="42"/>
      <c r="MFQ90" s="42"/>
      <c r="MFR90" s="42"/>
      <c r="MFS90" s="42"/>
      <c r="MFT90" s="42"/>
      <c r="MFU90" s="42"/>
      <c r="MFV90" s="42"/>
      <c r="MFW90" s="42"/>
      <c r="MFX90" s="42"/>
      <c r="MFY90" s="42"/>
      <c r="MFZ90" s="42"/>
      <c r="MGA90" s="42"/>
      <c r="MGB90" s="42"/>
      <c r="MGC90" s="42"/>
      <c r="MGD90" s="42"/>
      <c r="MGE90" s="42"/>
      <c r="MGF90" s="42"/>
      <c r="MGG90" s="42"/>
      <c r="MGH90" s="42"/>
      <c r="MGI90" s="42"/>
      <c r="MGJ90" s="42"/>
      <c r="MGK90" s="42"/>
      <c r="MGL90" s="42"/>
      <c r="MGM90" s="42"/>
      <c r="MGN90" s="42"/>
      <c r="MGO90" s="42"/>
      <c r="MGP90" s="42"/>
      <c r="MGQ90" s="42"/>
      <c r="MGR90" s="42"/>
      <c r="MGS90" s="42"/>
      <c r="MGT90" s="42"/>
      <c r="MGU90" s="42"/>
      <c r="MGV90" s="42"/>
      <c r="MGW90" s="42"/>
      <c r="MGX90" s="42"/>
      <c r="MGY90" s="42"/>
      <c r="MGZ90" s="42"/>
      <c r="MHA90" s="42"/>
      <c r="MHB90" s="42"/>
      <c r="MHC90" s="42"/>
      <c r="MHD90" s="42"/>
      <c r="MHE90" s="42"/>
      <c r="MHF90" s="42"/>
      <c r="MHG90" s="42"/>
      <c r="MHH90" s="42"/>
      <c r="MHI90" s="42"/>
      <c r="MHJ90" s="42"/>
      <c r="MHK90" s="42"/>
      <c r="MHL90" s="42"/>
      <c r="MHM90" s="42"/>
      <c r="MHN90" s="42"/>
      <c r="MHO90" s="42"/>
      <c r="MHP90" s="42"/>
      <c r="MHQ90" s="42"/>
      <c r="MHR90" s="42"/>
      <c r="MHS90" s="42"/>
      <c r="MHT90" s="42"/>
      <c r="MHU90" s="42"/>
      <c r="MHV90" s="42"/>
      <c r="MHW90" s="42"/>
      <c r="MHX90" s="42"/>
      <c r="MHY90" s="42"/>
      <c r="MHZ90" s="42"/>
      <c r="MIA90" s="42"/>
      <c r="MIB90" s="42"/>
      <c r="MIC90" s="42"/>
      <c r="MID90" s="42"/>
      <c r="MIE90" s="42"/>
      <c r="MIF90" s="42"/>
      <c r="MIG90" s="42"/>
      <c r="MIH90" s="42"/>
      <c r="MII90" s="42"/>
      <c r="MIJ90" s="42"/>
      <c r="MIK90" s="42"/>
      <c r="MIL90" s="42"/>
      <c r="MIM90" s="42"/>
      <c r="MIN90" s="42"/>
      <c r="MIO90" s="42"/>
      <c r="MIP90" s="42"/>
      <c r="MIQ90" s="42"/>
      <c r="MIR90" s="42"/>
      <c r="MIS90" s="42"/>
      <c r="MIT90" s="42"/>
      <c r="MIU90" s="42"/>
      <c r="MIV90" s="42"/>
      <c r="MIW90" s="42"/>
      <c r="MIX90" s="42"/>
      <c r="MIY90" s="42"/>
      <c r="MIZ90" s="42"/>
      <c r="MJA90" s="42"/>
      <c r="MJB90" s="42"/>
      <c r="MJC90" s="42"/>
      <c r="MJD90" s="42"/>
      <c r="MJE90" s="42"/>
      <c r="MJF90" s="42"/>
      <c r="MJG90" s="42"/>
      <c r="MJH90" s="42"/>
      <c r="MJI90" s="42"/>
      <c r="MJJ90" s="42"/>
      <c r="MJK90" s="42"/>
      <c r="MJL90" s="42"/>
      <c r="MJM90" s="42"/>
      <c r="MJN90" s="42"/>
      <c r="MJO90" s="42"/>
      <c r="MJP90" s="42"/>
      <c r="MJQ90" s="42"/>
      <c r="MJR90" s="42"/>
      <c r="MJS90" s="42"/>
      <c r="MJT90" s="42"/>
      <c r="MJU90" s="42"/>
      <c r="MJV90" s="42"/>
      <c r="MJW90" s="42"/>
      <c r="MJX90" s="42"/>
      <c r="MJY90" s="42"/>
      <c r="MJZ90" s="42"/>
      <c r="MKA90" s="42"/>
      <c r="MKB90" s="42"/>
      <c r="MKC90" s="42"/>
      <c r="MKD90" s="42"/>
      <c r="MKE90" s="42"/>
      <c r="MKF90" s="42"/>
      <c r="MKG90" s="42"/>
      <c r="MKH90" s="42"/>
      <c r="MKI90" s="42"/>
      <c r="MKJ90" s="42"/>
      <c r="MKK90" s="42"/>
      <c r="MKL90" s="42"/>
      <c r="MKM90" s="42"/>
      <c r="MKN90" s="42"/>
      <c r="MKO90" s="42"/>
      <c r="MKP90" s="42"/>
      <c r="MKQ90" s="42"/>
      <c r="MKR90" s="42"/>
      <c r="MKS90" s="42"/>
      <c r="MKT90" s="42"/>
      <c r="MKU90" s="42"/>
      <c r="MKV90" s="42"/>
      <c r="MKW90" s="42"/>
      <c r="MKX90" s="42"/>
      <c r="MKY90" s="42"/>
      <c r="MKZ90" s="42"/>
      <c r="MLA90" s="42"/>
      <c r="MLB90" s="42"/>
      <c r="MLC90" s="42"/>
      <c r="MLD90" s="42"/>
      <c r="MLE90" s="42"/>
      <c r="MLF90" s="42"/>
      <c r="MLG90" s="42"/>
      <c r="MLH90" s="42"/>
      <c r="MLI90" s="42"/>
      <c r="MLJ90" s="42"/>
      <c r="MLK90" s="42"/>
      <c r="MLL90" s="42"/>
      <c r="MLM90" s="42"/>
      <c r="MLN90" s="42"/>
      <c r="MLO90" s="42"/>
      <c r="MLP90" s="42"/>
      <c r="MLQ90" s="42"/>
      <c r="MLR90" s="42"/>
      <c r="MLS90" s="42"/>
      <c r="MLT90" s="42"/>
      <c r="MLU90" s="42"/>
      <c r="MLV90" s="42"/>
      <c r="MLW90" s="42"/>
      <c r="MLX90" s="42"/>
      <c r="MLY90" s="42"/>
      <c r="MLZ90" s="42"/>
      <c r="MMA90" s="42"/>
      <c r="MMB90" s="42"/>
      <c r="MMC90" s="42"/>
      <c r="MMD90" s="42"/>
      <c r="MME90" s="42"/>
      <c r="MMF90" s="42"/>
      <c r="MMG90" s="42"/>
      <c r="MMH90" s="42"/>
      <c r="MMI90" s="42"/>
      <c r="MMJ90" s="42"/>
      <c r="MMK90" s="42"/>
      <c r="MML90" s="42"/>
      <c r="MMM90" s="42"/>
      <c r="MMN90" s="42"/>
      <c r="MMO90" s="42"/>
      <c r="MMP90" s="42"/>
      <c r="MMQ90" s="42"/>
      <c r="MMR90" s="42"/>
      <c r="MMS90" s="42"/>
      <c r="MMT90" s="42"/>
      <c r="MMU90" s="42"/>
      <c r="MMV90" s="42"/>
      <c r="MMW90" s="42"/>
      <c r="MMX90" s="42"/>
      <c r="MMY90" s="42"/>
      <c r="MMZ90" s="42"/>
      <c r="MNA90" s="42"/>
      <c r="MNB90" s="42"/>
      <c r="MNC90" s="42"/>
      <c r="MND90" s="42"/>
      <c r="MNE90" s="42"/>
      <c r="MNF90" s="42"/>
      <c r="MNG90" s="42"/>
      <c r="MNH90" s="42"/>
      <c r="MNI90" s="42"/>
      <c r="MNJ90" s="42"/>
      <c r="MNK90" s="42"/>
      <c r="MNL90" s="42"/>
      <c r="MNM90" s="42"/>
      <c r="MNN90" s="42"/>
      <c r="MNO90" s="42"/>
      <c r="MNP90" s="42"/>
      <c r="MNQ90" s="42"/>
      <c r="MNR90" s="42"/>
      <c r="MNS90" s="42"/>
      <c r="MNT90" s="42"/>
      <c r="MNU90" s="42"/>
      <c r="MNV90" s="42"/>
      <c r="MNW90" s="42"/>
      <c r="MNX90" s="42"/>
      <c r="MNY90" s="42"/>
      <c r="MNZ90" s="42"/>
      <c r="MOA90" s="42"/>
      <c r="MOB90" s="42"/>
      <c r="MOC90" s="42"/>
      <c r="MOD90" s="42"/>
      <c r="MOE90" s="42"/>
      <c r="MOF90" s="42"/>
      <c r="MOG90" s="42"/>
      <c r="MOH90" s="42"/>
      <c r="MOI90" s="42"/>
      <c r="MOJ90" s="42"/>
      <c r="MOK90" s="42"/>
      <c r="MOL90" s="42"/>
      <c r="MOM90" s="42"/>
      <c r="MON90" s="42"/>
      <c r="MOO90" s="42"/>
      <c r="MOP90" s="42"/>
      <c r="MOQ90" s="42"/>
      <c r="MOR90" s="42"/>
      <c r="MOS90" s="42"/>
      <c r="MOT90" s="42"/>
      <c r="MOU90" s="42"/>
      <c r="MOV90" s="42"/>
      <c r="MOW90" s="42"/>
      <c r="MOX90" s="42"/>
      <c r="MOY90" s="42"/>
      <c r="MOZ90" s="42"/>
      <c r="MPA90" s="42"/>
      <c r="MPB90" s="42"/>
      <c r="MPC90" s="42"/>
      <c r="MPD90" s="42"/>
      <c r="MPE90" s="42"/>
      <c r="MPF90" s="42"/>
      <c r="MPG90" s="42"/>
      <c r="MPH90" s="42"/>
      <c r="MPI90" s="42"/>
      <c r="MPJ90" s="42"/>
      <c r="MPK90" s="42"/>
      <c r="MPL90" s="42"/>
      <c r="MPM90" s="42"/>
      <c r="MPN90" s="42"/>
      <c r="MPO90" s="42"/>
      <c r="MPP90" s="42"/>
      <c r="MPQ90" s="42"/>
      <c r="MPR90" s="42"/>
      <c r="MPS90" s="42"/>
      <c r="MPT90" s="42"/>
      <c r="MPU90" s="42"/>
      <c r="MPV90" s="42"/>
      <c r="MPW90" s="42"/>
      <c r="MPX90" s="42"/>
      <c r="MPY90" s="42"/>
      <c r="MPZ90" s="42"/>
      <c r="MQA90" s="42"/>
      <c r="MQB90" s="42"/>
      <c r="MQC90" s="42"/>
      <c r="MQD90" s="42"/>
      <c r="MQE90" s="42"/>
      <c r="MQF90" s="42"/>
      <c r="MQG90" s="42"/>
      <c r="MQH90" s="42"/>
      <c r="MQI90" s="42"/>
      <c r="MQJ90" s="42"/>
      <c r="MQK90" s="42"/>
      <c r="MQL90" s="42"/>
      <c r="MQM90" s="42"/>
      <c r="MQN90" s="42"/>
      <c r="MQO90" s="42"/>
      <c r="MQP90" s="42"/>
      <c r="MQQ90" s="42"/>
      <c r="MQR90" s="42"/>
      <c r="MQS90" s="42"/>
      <c r="MQT90" s="42"/>
      <c r="MQU90" s="42"/>
      <c r="MQV90" s="42"/>
      <c r="MQW90" s="42"/>
      <c r="MQX90" s="42"/>
      <c r="MQY90" s="42"/>
      <c r="MQZ90" s="42"/>
      <c r="MRA90" s="42"/>
      <c r="MRB90" s="42"/>
      <c r="MRC90" s="42"/>
      <c r="MRD90" s="42"/>
      <c r="MRE90" s="42"/>
      <c r="MRF90" s="42"/>
      <c r="MRG90" s="42"/>
      <c r="MRH90" s="42"/>
      <c r="MRI90" s="42"/>
      <c r="MRJ90" s="42"/>
      <c r="MRK90" s="42"/>
      <c r="MRL90" s="42"/>
      <c r="MRM90" s="42"/>
      <c r="MRN90" s="42"/>
      <c r="MRO90" s="42"/>
      <c r="MRP90" s="42"/>
      <c r="MRQ90" s="42"/>
      <c r="MRR90" s="42"/>
      <c r="MRS90" s="42"/>
      <c r="MRT90" s="42"/>
      <c r="MRU90" s="42"/>
      <c r="MRV90" s="42"/>
      <c r="MRW90" s="42"/>
      <c r="MRX90" s="42"/>
      <c r="MRY90" s="42"/>
      <c r="MRZ90" s="42"/>
      <c r="MSA90" s="42"/>
      <c r="MSB90" s="42"/>
      <c r="MSC90" s="42"/>
      <c r="MSD90" s="42"/>
      <c r="MSE90" s="42"/>
      <c r="MSF90" s="42"/>
      <c r="MSG90" s="42"/>
      <c r="MSH90" s="42"/>
      <c r="MSI90" s="42"/>
      <c r="MSJ90" s="42"/>
      <c r="MSK90" s="42"/>
      <c r="MSL90" s="42"/>
      <c r="MSM90" s="42"/>
      <c r="MSN90" s="42"/>
      <c r="MSO90" s="42"/>
      <c r="MSP90" s="42"/>
      <c r="MSQ90" s="42"/>
      <c r="MSR90" s="42"/>
      <c r="MSS90" s="42"/>
      <c r="MST90" s="42"/>
      <c r="MSU90" s="42"/>
      <c r="MSV90" s="42"/>
      <c r="MSW90" s="42"/>
      <c r="MSX90" s="42"/>
      <c r="MSY90" s="42"/>
      <c r="MSZ90" s="42"/>
      <c r="MTA90" s="42"/>
      <c r="MTB90" s="42"/>
      <c r="MTC90" s="42"/>
      <c r="MTD90" s="42"/>
      <c r="MTE90" s="42"/>
      <c r="MTF90" s="42"/>
      <c r="MTG90" s="42"/>
      <c r="MTH90" s="42"/>
      <c r="MTI90" s="42"/>
      <c r="MTJ90" s="42"/>
      <c r="MTK90" s="42"/>
      <c r="MTL90" s="42"/>
      <c r="MTM90" s="42"/>
      <c r="MTN90" s="42"/>
      <c r="MTO90" s="42"/>
      <c r="MTP90" s="42"/>
      <c r="MTQ90" s="42"/>
      <c r="MTR90" s="42"/>
      <c r="MTS90" s="42"/>
      <c r="MTT90" s="42"/>
      <c r="MTU90" s="42"/>
      <c r="MTV90" s="42"/>
      <c r="MTW90" s="42"/>
      <c r="MTX90" s="42"/>
      <c r="MTY90" s="42"/>
      <c r="MTZ90" s="42"/>
      <c r="MUA90" s="42"/>
      <c r="MUB90" s="42"/>
      <c r="MUC90" s="42"/>
      <c r="MUD90" s="42"/>
      <c r="MUE90" s="42"/>
      <c r="MUF90" s="42"/>
      <c r="MUG90" s="42"/>
      <c r="MUH90" s="42"/>
      <c r="MUI90" s="42"/>
      <c r="MUJ90" s="42"/>
      <c r="MUK90" s="42"/>
      <c r="MUL90" s="42"/>
      <c r="MUM90" s="42"/>
      <c r="MUN90" s="42"/>
      <c r="MUO90" s="42"/>
      <c r="MUP90" s="42"/>
      <c r="MUQ90" s="42"/>
      <c r="MUR90" s="42"/>
      <c r="MUS90" s="42"/>
      <c r="MUT90" s="42"/>
      <c r="MUU90" s="42"/>
      <c r="MUV90" s="42"/>
      <c r="MUW90" s="42"/>
      <c r="MUX90" s="42"/>
      <c r="MUY90" s="42"/>
      <c r="MUZ90" s="42"/>
      <c r="MVA90" s="42"/>
      <c r="MVB90" s="42"/>
      <c r="MVC90" s="42"/>
      <c r="MVD90" s="42"/>
      <c r="MVE90" s="42"/>
      <c r="MVF90" s="42"/>
      <c r="MVG90" s="42"/>
      <c r="MVH90" s="42"/>
      <c r="MVI90" s="42"/>
      <c r="MVJ90" s="42"/>
      <c r="MVK90" s="42"/>
      <c r="MVL90" s="42"/>
      <c r="MVM90" s="42"/>
      <c r="MVN90" s="42"/>
      <c r="MVO90" s="42"/>
      <c r="MVP90" s="42"/>
      <c r="MVQ90" s="42"/>
      <c r="MVR90" s="42"/>
      <c r="MVS90" s="42"/>
      <c r="MVT90" s="42"/>
      <c r="MVU90" s="42"/>
      <c r="MVV90" s="42"/>
      <c r="MVW90" s="42"/>
      <c r="MVX90" s="42"/>
      <c r="MVY90" s="42"/>
      <c r="MVZ90" s="42"/>
      <c r="MWA90" s="42"/>
      <c r="MWB90" s="42"/>
      <c r="MWC90" s="42"/>
      <c r="MWD90" s="42"/>
      <c r="MWE90" s="42"/>
      <c r="MWF90" s="42"/>
      <c r="MWG90" s="42"/>
      <c r="MWH90" s="42"/>
      <c r="MWI90" s="42"/>
      <c r="MWJ90" s="42"/>
      <c r="MWK90" s="42"/>
      <c r="MWL90" s="42"/>
      <c r="MWM90" s="42"/>
      <c r="MWN90" s="42"/>
      <c r="MWO90" s="42"/>
      <c r="MWP90" s="42"/>
      <c r="MWQ90" s="42"/>
      <c r="MWR90" s="42"/>
      <c r="MWS90" s="42"/>
      <c r="MWT90" s="42"/>
      <c r="MWU90" s="42"/>
      <c r="MWV90" s="42"/>
      <c r="MWW90" s="42"/>
      <c r="MWX90" s="42"/>
      <c r="MWY90" s="42"/>
      <c r="MWZ90" s="42"/>
      <c r="MXA90" s="42"/>
      <c r="MXB90" s="42"/>
      <c r="MXC90" s="42"/>
      <c r="MXD90" s="42"/>
      <c r="MXE90" s="42"/>
      <c r="MXF90" s="42"/>
      <c r="MXG90" s="42"/>
      <c r="MXH90" s="42"/>
      <c r="MXI90" s="42"/>
      <c r="MXJ90" s="42"/>
      <c r="MXK90" s="42"/>
      <c r="MXL90" s="42"/>
      <c r="MXM90" s="42"/>
      <c r="MXN90" s="42"/>
      <c r="MXO90" s="42"/>
      <c r="MXP90" s="42"/>
      <c r="MXQ90" s="42"/>
      <c r="MXR90" s="42"/>
      <c r="MXS90" s="42"/>
      <c r="MXT90" s="42"/>
      <c r="MXU90" s="42"/>
      <c r="MXV90" s="42"/>
      <c r="MXW90" s="42"/>
      <c r="MXX90" s="42"/>
      <c r="MXY90" s="42"/>
      <c r="MXZ90" s="42"/>
      <c r="MYA90" s="42"/>
      <c r="MYB90" s="42"/>
      <c r="MYC90" s="42"/>
      <c r="MYD90" s="42"/>
      <c r="MYE90" s="42"/>
      <c r="MYF90" s="42"/>
      <c r="MYG90" s="42"/>
      <c r="MYH90" s="42"/>
      <c r="MYI90" s="42"/>
      <c r="MYJ90" s="42"/>
      <c r="MYK90" s="42"/>
      <c r="MYL90" s="42"/>
      <c r="MYM90" s="42"/>
      <c r="MYN90" s="42"/>
      <c r="MYO90" s="42"/>
      <c r="MYP90" s="42"/>
      <c r="MYQ90" s="42"/>
      <c r="MYR90" s="42"/>
      <c r="MYS90" s="42"/>
      <c r="MYT90" s="42"/>
      <c r="MYU90" s="42"/>
      <c r="MYV90" s="42"/>
      <c r="MYW90" s="42"/>
      <c r="MYX90" s="42"/>
      <c r="MYY90" s="42"/>
      <c r="MYZ90" s="42"/>
      <c r="MZA90" s="42"/>
      <c r="MZB90" s="42"/>
      <c r="MZC90" s="42"/>
      <c r="MZD90" s="42"/>
      <c r="MZE90" s="42"/>
      <c r="MZF90" s="42"/>
      <c r="MZG90" s="42"/>
      <c r="MZH90" s="42"/>
      <c r="MZI90" s="42"/>
      <c r="MZJ90" s="42"/>
      <c r="MZK90" s="42"/>
      <c r="MZL90" s="42"/>
      <c r="MZM90" s="42"/>
      <c r="MZN90" s="42"/>
      <c r="MZO90" s="42"/>
      <c r="MZP90" s="42"/>
      <c r="MZQ90" s="42"/>
      <c r="MZR90" s="42"/>
      <c r="MZS90" s="42"/>
      <c r="MZT90" s="42"/>
      <c r="MZU90" s="42"/>
      <c r="MZV90" s="42"/>
      <c r="MZW90" s="42"/>
      <c r="MZX90" s="42"/>
      <c r="MZY90" s="42"/>
      <c r="MZZ90" s="42"/>
      <c r="NAA90" s="42"/>
      <c r="NAB90" s="42"/>
      <c r="NAC90" s="42"/>
      <c r="NAD90" s="42"/>
      <c r="NAE90" s="42"/>
      <c r="NAF90" s="42"/>
      <c r="NAG90" s="42"/>
      <c r="NAH90" s="42"/>
      <c r="NAI90" s="42"/>
      <c r="NAJ90" s="42"/>
      <c r="NAK90" s="42"/>
      <c r="NAL90" s="42"/>
      <c r="NAM90" s="42"/>
      <c r="NAN90" s="42"/>
      <c r="NAO90" s="42"/>
      <c r="NAP90" s="42"/>
      <c r="NAQ90" s="42"/>
      <c r="NAR90" s="42"/>
      <c r="NAS90" s="42"/>
      <c r="NAT90" s="42"/>
      <c r="NAU90" s="42"/>
      <c r="NAV90" s="42"/>
      <c r="NAW90" s="42"/>
      <c r="NAX90" s="42"/>
      <c r="NAY90" s="42"/>
      <c r="NAZ90" s="42"/>
      <c r="NBA90" s="42"/>
      <c r="NBB90" s="42"/>
      <c r="NBC90" s="42"/>
      <c r="NBD90" s="42"/>
      <c r="NBE90" s="42"/>
      <c r="NBF90" s="42"/>
      <c r="NBG90" s="42"/>
      <c r="NBH90" s="42"/>
      <c r="NBI90" s="42"/>
      <c r="NBJ90" s="42"/>
      <c r="NBK90" s="42"/>
      <c r="NBL90" s="42"/>
      <c r="NBM90" s="42"/>
      <c r="NBN90" s="42"/>
      <c r="NBO90" s="42"/>
      <c r="NBP90" s="42"/>
      <c r="NBQ90" s="42"/>
      <c r="NBR90" s="42"/>
      <c r="NBS90" s="42"/>
      <c r="NBT90" s="42"/>
      <c r="NBU90" s="42"/>
      <c r="NBV90" s="42"/>
      <c r="NBW90" s="42"/>
      <c r="NBX90" s="42"/>
      <c r="NBY90" s="42"/>
      <c r="NBZ90" s="42"/>
      <c r="NCA90" s="42"/>
      <c r="NCB90" s="42"/>
      <c r="NCC90" s="42"/>
      <c r="NCD90" s="42"/>
      <c r="NCE90" s="42"/>
      <c r="NCF90" s="42"/>
      <c r="NCG90" s="42"/>
      <c r="NCH90" s="42"/>
      <c r="NCI90" s="42"/>
      <c r="NCJ90" s="42"/>
      <c r="NCK90" s="42"/>
      <c r="NCL90" s="42"/>
      <c r="NCM90" s="42"/>
      <c r="NCN90" s="42"/>
      <c r="NCO90" s="42"/>
      <c r="NCP90" s="42"/>
      <c r="NCQ90" s="42"/>
      <c r="NCR90" s="42"/>
      <c r="NCS90" s="42"/>
      <c r="NCT90" s="42"/>
      <c r="NCU90" s="42"/>
      <c r="NCV90" s="42"/>
      <c r="NCW90" s="42"/>
      <c r="NCX90" s="42"/>
      <c r="NCY90" s="42"/>
      <c r="NCZ90" s="42"/>
      <c r="NDA90" s="42"/>
      <c r="NDB90" s="42"/>
      <c r="NDC90" s="42"/>
      <c r="NDD90" s="42"/>
      <c r="NDE90" s="42"/>
      <c r="NDF90" s="42"/>
      <c r="NDG90" s="42"/>
      <c r="NDH90" s="42"/>
      <c r="NDI90" s="42"/>
      <c r="NDJ90" s="42"/>
      <c r="NDK90" s="42"/>
      <c r="NDL90" s="42"/>
      <c r="NDM90" s="42"/>
      <c r="NDN90" s="42"/>
      <c r="NDO90" s="42"/>
      <c r="NDP90" s="42"/>
      <c r="NDQ90" s="42"/>
      <c r="NDR90" s="42"/>
      <c r="NDS90" s="42"/>
      <c r="NDT90" s="42"/>
      <c r="NDU90" s="42"/>
      <c r="NDV90" s="42"/>
      <c r="NDW90" s="42"/>
      <c r="NDX90" s="42"/>
      <c r="NDY90" s="42"/>
      <c r="NDZ90" s="42"/>
      <c r="NEA90" s="42"/>
      <c r="NEB90" s="42"/>
      <c r="NEC90" s="42"/>
      <c r="NED90" s="42"/>
      <c r="NEE90" s="42"/>
      <c r="NEF90" s="42"/>
      <c r="NEG90" s="42"/>
      <c r="NEH90" s="42"/>
      <c r="NEI90" s="42"/>
      <c r="NEJ90" s="42"/>
      <c r="NEK90" s="42"/>
      <c r="NEL90" s="42"/>
      <c r="NEM90" s="42"/>
      <c r="NEN90" s="42"/>
      <c r="NEO90" s="42"/>
      <c r="NEP90" s="42"/>
      <c r="NEQ90" s="42"/>
      <c r="NER90" s="42"/>
      <c r="NES90" s="42"/>
      <c r="NET90" s="42"/>
      <c r="NEU90" s="42"/>
      <c r="NEV90" s="42"/>
      <c r="NEW90" s="42"/>
      <c r="NEX90" s="42"/>
      <c r="NEY90" s="42"/>
      <c r="NEZ90" s="42"/>
      <c r="NFA90" s="42"/>
      <c r="NFB90" s="42"/>
      <c r="NFC90" s="42"/>
      <c r="NFD90" s="42"/>
      <c r="NFE90" s="42"/>
      <c r="NFF90" s="42"/>
      <c r="NFG90" s="42"/>
      <c r="NFH90" s="42"/>
      <c r="NFI90" s="42"/>
      <c r="NFJ90" s="42"/>
      <c r="NFK90" s="42"/>
      <c r="NFL90" s="42"/>
      <c r="NFM90" s="42"/>
      <c r="NFN90" s="42"/>
      <c r="NFO90" s="42"/>
      <c r="NFP90" s="42"/>
      <c r="NFQ90" s="42"/>
      <c r="NFR90" s="42"/>
      <c r="NFS90" s="42"/>
      <c r="NFT90" s="42"/>
      <c r="NFU90" s="42"/>
      <c r="NFV90" s="42"/>
      <c r="NFW90" s="42"/>
      <c r="NFX90" s="42"/>
      <c r="NFY90" s="42"/>
      <c r="NFZ90" s="42"/>
      <c r="NGA90" s="42"/>
      <c r="NGB90" s="42"/>
      <c r="NGC90" s="42"/>
      <c r="NGD90" s="42"/>
      <c r="NGE90" s="42"/>
      <c r="NGF90" s="42"/>
      <c r="NGG90" s="42"/>
      <c r="NGH90" s="42"/>
      <c r="NGI90" s="42"/>
      <c r="NGJ90" s="42"/>
      <c r="NGK90" s="42"/>
      <c r="NGL90" s="42"/>
      <c r="NGM90" s="42"/>
      <c r="NGN90" s="42"/>
      <c r="NGO90" s="42"/>
      <c r="NGP90" s="42"/>
      <c r="NGQ90" s="42"/>
      <c r="NGR90" s="42"/>
      <c r="NGS90" s="42"/>
      <c r="NGT90" s="42"/>
      <c r="NGU90" s="42"/>
      <c r="NGV90" s="42"/>
      <c r="NGW90" s="42"/>
      <c r="NGX90" s="42"/>
      <c r="NGY90" s="42"/>
      <c r="NGZ90" s="42"/>
      <c r="NHA90" s="42"/>
      <c r="NHB90" s="42"/>
      <c r="NHC90" s="42"/>
      <c r="NHD90" s="42"/>
      <c r="NHE90" s="42"/>
      <c r="NHF90" s="42"/>
      <c r="NHG90" s="42"/>
      <c r="NHH90" s="42"/>
      <c r="NHI90" s="42"/>
      <c r="NHJ90" s="42"/>
      <c r="NHK90" s="42"/>
      <c r="NHL90" s="42"/>
      <c r="NHM90" s="42"/>
      <c r="NHN90" s="42"/>
      <c r="NHO90" s="42"/>
      <c r="NHP90" s="42"/>
      <c r="NHQ90" s="42"/>
      <c r="NHR90" s="42"/>
      <c r="NHS90" s="42"/>
      <c r="NHT90" s="42"/>
      <c r="NHU90" s="42"/>
      <c r="NHV90" s="42"/>
      <c r="NHW90" s="42"/>
      <c r="NHX90" s="42"/>
      <c r="NHY90" s="42"/>
      <c r="NHZ90" s="42"/>
      <c r="NIA90" s="42"/>
      <c r="NIB90" s="42"/>
      <c r="NIC90" s="42"/>
      <c r="NID90" s="42"/>
      <c r="NIE90" s="42"/>
      <c r="NIF90" s="42"/>
      <c r="NIG90" s="42"/>
      <c r="NIH90" s="42"/>
      <c r="NII90" s="42"/>
      <c r="NIJ90" s="42"/>
      <c r="NIK90" s="42"/>
      <c r="NIL90" s="42"/>
      <c r="NIM90" s="42"/>
      <c r="NIN90" s="42"/>
      <c r="NIO90" s="42"/>
      <c r="NIP90" s="42"/>
      <c r="NIQ90" s="42"/>
      <c r="NIR90" s="42"/>
      <c r="NIS90" s="42"/>
      <c r="NIT90" s="42"/>
      <c r="NIU90" s="42"/>
      <c r="NIV90" s="42"/>
      <c r="NIW90" s="42"/>
      <c r="NIX90" s="42"/>
      <c r="NIY90" s="42"/>
      <c r="NIZ90" s="42"/>
      <c r="NJA90" s="42"/>
      <c r="NJB90" s="42"/>
      <c r="NJC90" s="42"/>
      <c r="NJD90" s="42"/>
      <c r="NJE90" s="42"/>
      <c r="NJF90" s="42"/>
      <c r="NJG90" s="42"/>
      <c r="NJH90" s="42"/>
      <c r="NJI90" s="42"/>
      <c r="NJJ90" s="42"/>
      <c r="NJK90" s="42"/>
      <c r="NJL90" s="42"/>
      <c r="NJM90" s="42"/>
      <c r="NJN90" s="42"/>
      <c r="NJO90" s="42"/>
      <c r="NJP90" s="42"/>
      <c r="NJQ90" s="42"/>
      <c r="NJR90" s="42"/>
      <c r="NJS90" s="42"/>
      <c r="NJT90" s="42"/>
      <c r="NJU90" s="42"/>
      <c r="NJV90" s="42"/>
      <c r="NJW90" s="42"/>
      <c r="NJX90" s="42"/>
      <c r="NJY90" s="42"/>
      <c r="NJZ90" s="42"/>
      <c r="NKA90" s="42"/>
      <c r="NKB90" s="42"/>
      <c r="NKC90" s="42"/>
      <c r="NKD90" s="42"/>
      <c r="NKE90" s="42"/>
      <c r="NKF90" s="42"/>
      <c r="NKG90" s="42"/>
      <c r="NKH90" s="42"/>
      <c r="NKI90" s="42"/>
      <c r="NKJ90" s="42"/>
      <c r="NKK90" s="42"/>
      <c r="NKL90" s="42"/>
      <c r="NKM90" s="42"/>
      <c r="NKN90" s="42"/>
      <c r="NKO90" s="42"/>
      <c r="NKP90" s="42"/>
      <c r="NKQ90" s="42"/>
      <c r="NKR90" s="42"/>
      <c r="NKS90" s="42"/>
      <c r="NKT90" s="42"/>
      <c r="NKU90" s="42"/>
      <c r="NKV90" s="42"/>
      <c r="NKW90" s="42"/>
      <c r="NKX90" s="42"/>
      <c r="NKY90" s="42"/>
      <c r="NKZ90" s="42"/>
      <c r="NLA90" s="42"/>
      <c r="NLB90" s="42"/>
      <c r="NLC90" s="42"/>
      <c r="NLD90" s="42"/>
      <c r="NLE90" s="42"/>
      <c r="NLF90" s="42"/>
      <c r="NLG90" s="42"/>
      <c r="NLH90" s="42"/>
      <c r="NLI90" s="42"/>
      <c r="NLJ90" s="42"/>
      <c r="NLK90" s="42"/>
      <c r="NLL90" s="42"/>
      <c r="NLM90" s="42"/>
      <c r="NLN90" s="42"/>
      <c r="NLO90" s="42"/>
      <c r="NLP90" s="42"/>
      <c r="NLQ90" s="42"/>
      <c r="NLR90" s="42"/>
      <c r="NLS90" s="42"/>
      <c r="NLT90" s="42"/>
      <c r="NLU90" s="42"/>
      <c r="NLV90" s="42"/>
      <c r="NLW90" s="42"/>
      <c r="NLX90" s="42"/>
      <c r="NLY90" s="42"/>
      <c r="NLZ90" s="42"/>
      <c r="NMA90" s="42"/>
      <c r="NMB90" s="42"/>
      <c r="NMC90" s="42"/>
      <c r="NMD90" s="42"/>
      <c r="NME90" s="42"/>
      <c r="NMF90" s="42"/>
      <c r="NMG90" s="42"/>
      <c r="NMH90" s="42"/>
      <c r="NMI90" s="42"/>
      <c r="NMJ90" s="42"/>
      <c r="NMK90" s="42"/>
      <c r="NML90" s="42"/>
      <c r="NMM90" s="42"/>
      <c r="NMN90" s="42"/>
      <c r="NMO90" s="42"/>
      <c r="NMP90" s="42"/>
      <c r="NMQ90" s="42"/>
      <c r="NMR90" s="42"/>
      <c r="NMS90" s="42"/>
      <c r="NMT90" s="42"/>
      <c r="NMU90" s="42"/>
      <c r="NMV90" s="42"/>
      <c r="NMW90" s="42"/>
      <c r="NMX90" s="42"/>
      <c r="NMY90" s="42"/>
      <c r="NMZ90" s="42"/>
      <c r="NNA90" s="42"/>
      <c r="NNB90" s="42"/>
      <c r="NNC90" s="42"/>
      <c r="NND90" s="42"/>
      <c r="NNE90" s="42"/>
      <c r="NNF90" s="42"/>
      <c r="NNG90" s="42"/>
      <c r="NNH90" s="42"/>
      <c r="NNI90" s="42"/>
      <c r="NNJ90" s="42"/>
      <c r="NNK90" s="42"/>
      <c r="NNL90" s="42"/>
      <c r="NNM90" s="42"/>
      <c r="NNN90" s="42"/>
      <c r="NNO90" s="42"/>
      <c r="NNP90" s="42"/>
      <c r="NNQ90" s="42"/>
      <c r="NNR90" s="42"/>
      <c r="NNS90" s="42"/>
      <c r="NNT90" s="42"/>
      <c r="NNU90" s="42"/>
      <c r="NNV90" s="42"/>
      <c r="NNW90" s="42"/>
      <c r="NNX90" s="42"/>
      <c r="NNY90" s="42"/>
      <c r="NNZ90" s="42"/>
      <c r="NOA90" s="42"/>
      <c r="NOB90" s="42"/>
      <c r="NOC90" s="42"/>
      <c r="NOD90" s="42"/>
      <c r="NOE90" s="42"/>
      <c r="NOF90" s="42"/>
      <c r="NOG90" s="42"/>
      <c r="NOH90" s="42"/>
      <c r="NOI90" s="42"/>
      <c r="NOJ90" s="42"/>
      <c r="NOK90" s="42"/>
      <c r="NOL90" s="42"/>
      <c r="NOM90" s="42"/>
      <c r="NON90" s="42"/>
      <c r="NOO90" s="42"/>
      <c r="NOP90" s="42"/>
      <c r="NOQ90" s="42"/>
      <c r="NOR90" s="42"/>
      <c r="NOS90" s="42"/>
      <c r="NOT90" s="42"/>
      <c r="NOU90" s="42"/>
      <c r="NOV90" s="42"/>
      <c r="NOW90" s="42"/>
      <c r="NOX90" s="42"/>
      <c r="NOY90" s="42"/>
      <c r="NOZ90" s="42"/>
      <c r="NPA90" s="42"/>
      <c r="NPB90" s="42"/>
      <c r="NPC90" s="42"/>
      <c r="NPD90" s="42"/>
      <c r="NPE90" s="42"/>
      <c r="NPF90" s="42"/>
      <c r="NPG90" s="42"/>
      <c r="NPH90" s="42"/>
      <c r="NPI90" s="42"/>
      <c r="NPJ90" s="42"/>
      <c r="NPK90" s="42"/>
      <c r="NPL90" s="42"/>
      <c r="NPM90" s="42"/>
      <c r="NPN90" s="42"/>
      <c r="NPO90" s="42"/>
      <c r="NPP90" s="42"/>
      <c r="NPQ90" s="42"/>
      <c r="NPR90" s="42"/>
      <c r="NPS90" s="42"/>
      <c r="NPT90" s="42"/>
      <c r="NPU90" s="42"/>
      <c r="NPV90" s="42"/>
      <c r="NPW90" s="42"/>
      <c r="NPX90" s="42"/>
      <c r="NPY90" s="42"/>
      <c r="NPZ90" s="42"/>
      <c r="NQA90" s="42"/>
      <c r="NQB90" s="42"/>
      <c r="NQC90" s="42"/>
      <c r="NQD90" s="42"/>
      <c r="NQE90" s="42"/>
      <c r="NQF90" s="42"/>
      <c r="NQG90" s="42"/>
      <c r="NQH90" s="42"/>
      <c r="NQI90" s="42"/>
      <c r="NQJ90" s="42"/>
      <c r="NQK90" s="42"/>
      <c r="NQL90" s="42"/>
      <c r="NQM90" s="42"/>
      <c r="NQN90" s="42"/>
      <c r="NQO90" s="42"/>
      <c r="NQP90" s="42"/>
      <c r="NQQ90" s="42"/>
      <c r="NQR90" s="42"/>
      <c r="NQS90" s="42"/>
      <c r="NQT90" s="42"/>
      <c r="NQU90" s="42"/>
      <c r="NQV90" s="42"/>
      <c r="NQW90" s="42"/>
      <c r="NQX90" s="42"/>
      <c r="NQY90" s="42"/>
      <c r="NQZ90" s="42"/>
      <c r="NRA90" s="42"/>
      <c r="NRB90" s="42"/>
      <c r="NRC90" s="42"/>
      <c r="NRD90" s="42"/>
      <c r="NRE90" s="42"/>
      <c r="NRF90" s="42"/>
      <c r="NRG90" s="42"/>
      <c r="NRH90" s="42"/>
      <c r="NRI90" s="42"/>
      <c r="NRJ90" s="42"/>
      <c r="NRK90" s="42"/>
      <c r="NRL90" s="42"/>
      <c r="NRM90" s="42"/>
      <c r="NRN90" s="42"/>
      <c r="NRO90" s="42"/>
      <c r="NRP90" s="42"/>
      <c r="NRQ90" s="42"/>
      <c r="NRR90" s="42"/>
      <c r="NRS90" s="42"/>
      <c r="NRT90" s="42"/>
      <c r="NRU90" s="42"/>
      <c r="NRV90" s="42"/>
      <c r="NRW90" s="42"/>
      <c r="NRX90" s="42"/>
      <c r="NRY90" s="42"/>
      <c r="NRZ90" s="42"/>
      <c r="NSA90" s="42"/>
      <c r="NSB90" s="42"/>
      <c r="NSC90" s="42"/>
      <c r="NSD90" s="42"/>
      <c r="NSE90" s="42"/>
      <c r="NSF90" s="42"/>
      <c r="NSG90" s="42"/>
      <c r="NSH90" s="42"/>
      <c r="NSI90" s="42"/>
      <c r="NSJ90" s="42"/>
      <c r="NSK90" s="42"/>
      <c r="NSL90" s="42"/>
      <c r="NSM90" s="42"/>
      <c r="NSN90" s="42"/>
      <c r="NSO90" s="42"/>
      <c r="NSP90" s="42"/>
      <c r="NSQ90" s="42"/>
      <c r="NSR90" s="42"/>
      <c r="NSS90" s="42"/>
      <c r="NST90" s="42"/>
      <c r="NSU90" s="42"/>
      <c r="NSV90" s="42"/>
      <c r="NSW90" s="42"/>
      <c r="NSX90" s="42"/>
      <c r="NSY90" s="42"/>
      <c r="NSZ90" s="42"/>
      <c r="NTA90" s="42"/>
      <c r="NTB90" s="42"/>
      <c r="NTC90" s="42"/>
      <c r="NTD90" s="42"/>
      <c r="NTE90" s="42"/>
      <c r="NTF90" s="42"/>
      <c r="NTG90" s="42"/>
      <c r="NTH90" s="42"/>
      <c r="NTI90" s="42"/>
      <c r="NTJ90" s="42"/>
      <c r="NTK90" s="42"/>
      <c r="NTL90" s="42"/>
      <c r="NTM90" s="42"/>
      <c r="NTN90" s="42"/>
      <c r="NTO90" s="42"/>
      <c r="NTP90" s="42"/>
      <c r="NTQ90" s="42"/>
      <c r="NTR90" s="42"/>
      <c r="NTS90" s="42"/>
      <c r="NTT90" s="42"/>
      <c r="NTU90" s="42"/>
      <c r="NTV90" s="42"/>
      <c r="NTW90" s="42"/>
      <c r="NTX90" s="42"/>
      <c r="NTY90" s="42"/>
      <c r="NTZ90" s="42"/>
      <c r="NUA90" s="42"/>
      <c r="NUB90" s="42"/>
      <c r="NUC90" s="42"/>
      <c r="NUD90" s="42"/>
      <c r="NUE90" s="42"/>
      <c r="NUF90" s="42"/>
      <c r="NUG90" s="42"/>
      <c r="NUH90" s="42"/>
      <c r="NUI90" s="42"/>
      <c r="NUJ90" s="42"/>
      <c r="NUK90" s="42"/>
      <c r="NUL90" s="42"/>
      <c r="NUM90" s="42"/>
      <c r="NUN90" s="42"/>
      <c r="NUO90" s="42"/>
      <c r="NUP90" s="42"/>
      <c r="NUQ90" s="42"/>
      <c r="NUR90" s="42"/>
      <c r="NUS90" s="42"/>
      <c r="NUT90" s="42"/>
      <c r="NUU90" s="42"/>
      <c r="NUV90" s="42"/>
      <c r="NUW90" s="42"/>
      <c r="NUX90" s="42"/>
      <c r="NUY90" s="42"/>
      <c r="NUZ90" s="42"/>
      <c r="NVA90" s="42"/>
      <c r="NVB90" s="42"/>
      <c r="NVC90" s="42"/>
      <c r="NVD90" s="42"/>
      <c r="NVE90" s="42"/>
      <c r="NVF90" s="42"/>
      <c r="NVG90" s="42"/>
      <c r="NVH90" s="42"/>
      <c r="NVI90" s="42"/>
      <c r="NVJ90" s="42"/>
      <c r="NVK90" s="42"/>
      <c r="NVL90" s="42"/>
      <c r="NVM90" s="42"/>
      <c r="NVN90" s="42"/>
      <c r="NVO90" s="42"/>
      <c r="NVP90" s="42"/>
      <c r="NVQ90" s="42"/>
      <c r="NVR90" s="42"/>
      <c r="NVS90" s="42"/>
      <c r="NVT90" s="42"/>
      <c r="NVU90" s="42"/>
      <c r="NVV90" s="42"/>
      <c r="NVW90" s="42"/>
      <c r="NVX90" s="42"/>
      <c r="NVY90" s="42"/>
      <c r="NVZ90" s="42"/>
      <c r="NWA90" s="42"/>
      <c r="NWB90" s="42"/>
      <c r="NWC90" s="42"/>
      <c r="NWD90" s="42"/>
      <c r="NWE90" s="42"/>
      <c r="NWF90" s="42"/>
      <c r="NWG90" s="42"/>
      <c r="NWH90" s="42"/>
      <c r="NWI90" s="42"/>
      <c r="NWJ90" s="42"/>
      <c r="NWK90" s="42"/>
      <c r="NWL90" s="42"/>
      <c r="NWM90" s="42"/>
      <c r="NWN90" s="42"/>
      <c r="NWO90" s="42"/>
      <c r="NWP90" s="42"/>
      <c r="NWQ90" s="42"/>
      <c r="NWR90" s="42"/>
      <c r="NWS90" s="42"/>
      <c r="NWT90" s="42"/>
      <c r="NWU90" s="42"/>
      <c r="NWV90" s="42"/>
      <c r="NWW90" s="42"/>
      <c r="NWX90" s="42"/>
      <c r="NWY90" s="42"/>
      <c r="NWZ90" s="42"/>
      <c r="NXA90" s="42"/>
      <c r="NXB90" s="42"/>
      <c r="NXC90" s="42"/>
      <c r="NXD90" s="42"/>
      <c r="NXE90" s="42"/>
      <c r="NXF90" s="42"/>
      <c r="NXG90" s="42"/>
      <c r="NXH90" s="42"/>
      <c r="NXI90" s="42"/>
      <c r="NXJ90" s="42"/>
      <c r="NXK90" s="42"/>
      <c r="NXL90" s="42"/>
      <c r="NXM90" s="42"/>
      <c r="NXN90" s="42"/>
      <c r="NXO90" s="42"/>
      <c r="NXP90" s="42"/>
      <c r="NXQ90" s="42"/>
      <c r="NXR90" s="42"/>
      <c r="NXS90" s="42"/>
      <c r="NXT90" s="42"/>
      <c r="NXU90" s="42"/>
      <c r="NXV90" s="42"/>
      <c r="NXW90" s="42"/>
      <c r="NXX90" s="42"/>
      <c r="NXY90" s="42"/>
      <c r="NXZ90" s="42"/>
      <c r="NYA90" s="42"/>
      <c r="NYB90" s="42"/>
      <c r="NYC90" s="42"/>
      <c r="NYD90" s="42"/>
      <c r="NYE90" s="42"/>
      <c r="NYF90" s="42"/>
      <c r="NYG90" s="42"/>
      <c r="NYH90" s="42"/>
      <c r="NYI90" s="42"/>
      <c r="NYJ90" s="42"/>
      <c r="NYK90" s="42"/>
      <c r="NYL90" s="42"/>
      <c r="NYM90" s="42"/>
      <c r="NYN90" s="42"/>
      <c r="NYO90" s="42"/>
      <c r="NYP90" s="42"/>
      <c r="NYQ90" s="42"/>
      <c r="NYR90" s="42"/>
      <c r="NYS90" s="42"/>
      <c r="NYT90" s="42"/>
      <c r="NYU90" s="42"/>
      <c r="NYV90" s="42"/>
      <c r="NYW90" s="42"/>
      <c r="NYX90" s="42"/>
      <c r="NYY90" s="42"/>
      <c r="NYZ90" s="42"/>
      <c r="NZA90" s="42"/>
      <c r="NZB90" s="42"/>
      <c r="NZC90" s="42"/>
      <c r="NZD90" s="42"/>
      <c r="NZE90" s="42"/>
      <c r="NZF90" s="42"/>
      <c r="NZG90" s="42"/>
      <c r="NZH90" s="42"/>
      <c r="NZI90" s="42"/>
      <c r="NZJ90" s="42"/>
      <c r="NZK90" s="42"/>
      <c r="NZL90" s="42"/>
      <c r="NZM90" s="42"/>
      <c r="NZN90" s="42"/>
      <c r="NZO90" s="42"/>
      <c r="NZP90" s="42"/>
      <c r="NZQ90" s="42"/>
      <c r="NZR90" s="42"/>
      <c r="NZS90" s="42"/>
      <c r="NZT90" s="42"/>
      <c r="NZU90" s="42"/>
      <c r="NZV90" s="42"/>
      <c r="NZW90" s="42"/>
      <c r="NZX90" s="42"/>
      <c r="NZY90" s="42"/>
      <c r="NZZ90" s="42"/>
      <c r="OAA90" s="42"/>
      <c r="OAB90" s="42"/>
      <c r="OAC90" s="42"/>
      <c r="OAD90" s="42"/>
      <c r="OAE90" s="42"/>
      <c r="OAF90" s="42"/>
      <c r="OAG90" s="42"/>
      <c r="OAH90" s="42"/>
      <c r="OAI90" s="42"/>
      <c r="OAJ90" s="42"/>
      <c r="OAK90" s="42"/>
      <c r="OAL90" s="42"/>
      <c r="OAM90" s="42"/>
      <c r="OAN90" s="42"/>
      <c r="OAO90" s="42"/>
      <c r="OAP90" s="42"/>
      <c r="OAQ90" s="42"/>
      <c r="OAR90" s="42"/>
      <c r="OAS90" s="42"/>
      <c r="OAT90" s="42"/>
      <c r="OAU90" s="42"/>
      <c r="OAV90" s="42"/>
      <c r="OAW90" s="42"/>
      <c r="OAX90" s="42"/>
      <c r="OAY90" s="42"/>
      <c r="OAZ90" s="42"/>
      <c r="OBA90" s="42"/>
      <c r="OBB90" s="42"/>
      <c r="OBC90" s="42"/>
      <c r="OBD90" s="42"/>
      <c r="OBE90" s="42"/>
      <c r="OBF90" s="42"/>
      <c r="OBG90" s="42"/>
      <c r="OBH90" s="42"/>
      <c r="OBI90" s="42"/>
      <c r="OBJ90" s="42"/>
      <c r="OBK90" s="42"/>
      <c r="OBL90" s="42"/>
      <c r="OBM90" s="42"/>
      <c r="OBN90" s="42"/>
      <c r="OBO90" s="42"/>
      <c r="OBP90" s="42"/>
      <c r="OBQ90" s="42"/>
      <c r="OBR90" s="42"/>
      <c r="OBS90" s="42"/>
      <c r="OBT90" s="42"/>
      <c r="OBU90" s="42"/>
      <c r="OBV90" s="42"/>
      <c r="OBW90" s="42"/>
      <c r="OBX90" s="42"/>
      <c r="OBY90" s="42"/>
      <c r="OBZ90" s="42"/>
      <c r="OCA90" s="42"/>
      <c r="OCB90" s="42"/>
      <c r="OCC90" s="42"/>
      <c r="OCD90" s="42"/>
      <c r="OCE90" s="42"/>
      <c r="OCF90" s="42"/>
      <c r="OCG90" s="42"/>
      <c r="OCH90" s="42"/>
      <c r="OCI90" s="42"/>
      <c r="OCJ90" s="42"/>
      <c r="OCK90" s="42"/>
      <c r="OCL90" s="42"/>
      <c r="OCM90" s="42"/>
      <c r="OCN90" s="42"/>
      <c r="OCO90" s="42"/>
      <c r="OCP90" s="42"/>
      <c r="OCQ90" s="42"/>
      <c r="OCR90" s="42"/>
      <c r="OCS90" s="42"/>
      <c r="OCT90" s="42"/>
      <c r="OCU90" s="42"/>
      <c r="OCV90" s="42"/>
      <c r="OCW90" s="42"/>
      <c r="OCX90" s="42"/>
      <c r="OCY90" s="42"/>
      <c r="OCZ90" s="42"/>
      <c r="ODA90" s="42"/>
      <c r="ODB90" s="42"/>
      <c r="ODC90" s="42"/>
      <c r="ODD90" s="42"/>
      <c r="ODE90" s="42"/>
      <c r="ODF90" s="42"/>
      <c r="ODG90" s="42"/>
      <c r="ODH90" s="42"/>
      <c r="ODI90" s="42"/>
      <c r="ODJ90" s="42"/>
      <c r="ODK90" s="42"/>
      <c r="ODL90" s="42"/>
      <c r="ODM90" s="42"/>
      <c r="ODN90" s="42"/>
      <c r="ODO90" s="42"/>
      <c r="ODP90" s="42"/>
      <c r="ODQ90" s="42"/>
      <c r="ODR90" s="42"/>
      <c r="ODS90" s="42"/>
      <c r="ODT90" s="42"/>
      <c r="ODU90" s="42"/>
      <c r="ODV90" s="42"/>
      <c r="ODW90" s="42"/>
      <c r="ODX90" s="42"/>
      <c r="ODY90" s="42"/>
      <c r="ODZ90" s="42"/>
      <c r="OEA90" s="42"/>
      <c r="OEB90" s="42"/>
      <c r="OEC90" s="42"/>
      <c r="OED90" s="42"/>
      <c r="OEE90" s="42"/>
      <c r="OEF90" s="42"/>
      <c r="OEG90" s="42"/>
      <c r="OEH90" s="42"/>
      <c r="OEI90" s="42"/>
      <c r="OEJ90" s="42"/>
      <c r="OEK90" s="42"/>
      <c r="OEL90" s="42"/>
      <c r="OEM90" s="42"/>
      <c r="OEN90" s="42"/>
      <c r="OEO90" s="42"/>
      <c r="OEP90" s="42"/>
      <c r="OEQ90" s="42"/>
      <c r="OER90" s="42"/>
      <c r="OES90" s="42"/>
      <c r="OET90" s="42"/>
      <c r="OEU90" s="42"/>
      <c r="OEV90" s="42"/>
      <c r="OEW90" s="42"/>
      <c r="OEX90" s="42"/>
      <c r="OEY90" s="42"/>
      <c r="OEZ90" s="42"/>
      <c r="OFA90" s="42"/>
      <c r="OFB90" s="42"/>
      <c r="OFC90" s="42"/>
      <c r="OFD90" s="42"/>
      <c r="OFE90" s="42"/>
      <c r="OFF90" s="42"/>
      <c r="OFG90" s="42"/>
      <c r="OFH90" s="42"/>
      <c r="OFI90" s="42"/>
      <c r="OFJ90" s="42"/>
      <c r="OFK90" s="42"/>
      <c r="OFL90" s="42"/>
      <c r="OFM90" s="42"/>
      <c r="OFN90" s="42"/>
      <c r="OFO90" s="42"/>
      <c r="OFP90" s="42"/>
      <c r="OFQ90" s="42"/>
      <c r="OFR90" s="42"/>
      <c r="OFS90" s="42"/>
      <c r="OFT90" s="42"/>
      <c r="OFU90" s="42"/>
      <c r="OFV90" s="42"/>
      <c r="OFW90" s="42"/>
      <c r="OFX90" s="42"/>
      <c r="OFY90" s="42"/>
      <c r="OFZ90" s="42"/>
      <c r="OGA90" s="42"/>
      <c r="OGB90" s="42"/>
      <c r="OGC90" s="42"/>
      <c r="OGD90" s="42"/>
      <c r="OGE90" s="42"/>
      <c r="OGF90" s="42"/>
      <c r="OGG90" s="42"/>
      <c r="OGH90" s="42"/>
      <c r="OGI90" s="42"/>
      <c r="OGJ90" s="42"/>
      <c r="OGK90" s="42"/>
      <c r="OGL90" s="42"/>
      <c r="OGM90" s="42"/>
      <c r="OGN90" s="42"/>
      <c r="OGO90" s="42"/>
      <c r="OGP90" s="42"/>
      <c r="OGQ90" s="42"/>
      <c r="OGR90" s="42"/>
      <c r="OGS90" s="42"/>
      <c r="OGT90" s="42"/>
      <c r="OGU90" s="42"/>
      <c r="OGV90" s="42"/>
      <c r="OGW90" s="42"/>
      <c r="OGX90" s="42"/>
      <c r="OGY90" s="42"/>
      <c r="OGZ90" s="42"/>
      <c r="OHA90" s="42"/>
      <c r="OHB90" s="42"/>
      <c r="OHC90" s="42"/>
      <c r="OHD90" s="42"/>
      <c r="OHE90" s="42"/>
      <c r="OHF90" s="42"/>
      <c r="OHG90" s="42"/>
      <c r="OHH90" s="42"/>
      <c r="OHI90" s="42"/>
      <c r="OHJ90" s="42"/>
      <c r="OHK90" s="42"/>
      <c r="OHL90" s="42"/>
      <c r="OHM90" s="42"/>
      <c r="OHN90" s="42"/>
      <c r="OHO90" s="42"/>
      <c r="OHP90" s="42"/>
      <c r="OHQ90" s="42"/>
      <c r="OHR90" s="42"/>
      <c r="OHS90" s="42"/>
      <c r="OHT90" s="42"/>
      <c r="OHU90" s="42"/>
      <c r="OHV90" s="42"/>
      <c r="OHW90" s="42"/>
      <c r="OHX90" s="42"/>
      <c r="OHY90" s="42"/>
      <c r="OHZ90" s="42"/>
      <c r="OIA90" s="42"/>
      <c r="OIB90" s="42"/>
      <c r="OIC90" s="42"/>
      <c r="OID90" s="42"/>
      <c r="OIE90" s="42"/>
      <c r="OIF90" s="42"/>
      <c r="OIG90" s="42"/>
      <c r="OIH90" s="42"/>
      <c r="OII90" s="42"/>
      <c r="OIJ90" s="42"/>
      <c r="OIK90" s="42"/>
      <c r="OIL90" s="42"/>
      <c r="OIM90" s="42"/>
      <c r="OIN90" s="42"/>
      <c r="OIO90" s="42"/>
      <c r="OIP90" s="42"/>
      <c r="OIQ90" s="42"/>
      <c r="OIR90" s="42"/>
      <c r="OIS90" s="42"/>
      <c r="OIT90" s="42"/>
      <c r="OIU90" s="42"/>
      <c r="OIV90" s="42"/>
      <c r="OIW90" s="42"/>
      <c r="OIX90" s="42"/>
      <c r="OIY90" s="42"/>
      <c r="OIZ90" s="42"/>
      <c r="OJA90" s="42"/>
      <c r="OJB90" s="42"/>
      <c r="OJC90" s="42"/>
      <c r="OJD90" s="42"/>
      <c r="OJE90" s="42"/>
      <c r="OJF90" s="42"/>
      <c r="OJG90" s="42"/>
      <c r="OJH90" s="42"/>
      <c r="OJI90" s="42"/>
      <c r="OJJ90" s="42"/>
      <c r="OJK90" s="42"/>
      <c r="OJL90" s="42"/>
      <c r="OJM90" s="42"/>
      <c r="OJN90" s="42"/>
      <c r="OJO90" s="42"/>
      <c r="OJP90" s="42"/>
      <c r="OJQ90" s="42"/>
      <c r="OJR90" s="42"/>
      <c r="OJS90" s="42"/>
      <c r="OJT90" s="42"/>
      <c r="OJU90" s="42"/>
      <c r="OJV90" s="42"/>
      <c r="OJW90" s="42"/>
      <c r="OJX90" s="42"/>
      <c r="OJY90" s="42"/>
      <c r="OJZ90" s="42"/>
      <c r="OKA90" s="42"/>
      <c r="OKB90" s="42"/>
      <c r="OKC90" s="42"/>
      <c r="OKD90" s="42"/>
      <c r="OKE90" s="42"/>
      <c r="OKF90" s="42"/>
      <c r="OKG90" s="42"/>
      <c r="OKH90" s="42"/>
      <c r="OKI90" s="42"/>
      <c r="OKJ90" s="42"/>
      <c r="OKK90" s="42"/>
      <c r="OKL90" s="42"/>
      <c r="OKM90" s="42"/>
      <c r="OKN90" s="42"/>
      <c r="OKO90" s="42"/>
      <c r="OKP90" s="42"/>
      <c r="OKQ90" s="42"/>
      <c r="OKR90" s="42"/>
      <c r="OKS90" s="42"/>
      <c r="OKT90" s="42"/>
      <c r="OKU90" s="42"/>
      <c r="OKV90" s="42"/>
      <c r="OKW90" s="42"/>
      <c r="OKX90" s="42"/>
      <c r="OKY90" s="42"/>
      <c r="OKZ90" s="42"/>
      <c r="OLA90" s="42"/>
      <c r="OLB90" s="42"/>
      <c r="OLC90" s="42"/>
      <c r="OLD90" s="42"/>
      <c r="OLE90" s="42"/>
      <c r="OLF90" s="42"/>
      <c r="OLG90" s="42"/>
      <c r="OLH90" s="42"/>
      <c r="OLI90" s="42"/>
      <c r="OLJ90" s="42"/>
      <c r="OLK90" s="42"/>
      <c r="OLL90" s="42"/>
      <c r="OLM90" s="42"/>
      <c r="OLN90" s="42"/>
      <c r="OLO90" s="42"/>
      <c r="OLP90" s="42"/>
      <c r="OLQ90" s="42"/>
      <c r="OLR90" s="42"/>
      <c r="OLS90" s="42"/>
      <c r="OLT90" s="42"/>
      <c r="OLU90" s="42"/>
      <c r="OLV90" s="42"/>
      <c r="OLW90" s="42"/>
      <c r="OLX90" s="42"/>
      <c r="OLY90" s="42"/>
      <c r="OLZ90" s="42"/>
      <c r="OMA90" s="42"/>
      <c r="OMB90" s="42"/>
      <c r="OMC90" s="42"/>
      <c r="OMD90" s="42"/>
      <c r="OME90" s="42"/>
      <c r="OMF90" s="42"/>
      <c r="OMG90" s="42"/>
      <c r="OMH90" s="42"/>
      <c r="OMI90" s="42"/>
      <c r="OMJ90" s="42"/>
      <c r="OMK90" s="42"/>
      <c r="OML90" s="42"/>
      <c r="OMM90" s="42"/>
      <c r="OMN90" s="42"/>
      <c r="OMO90" s="42"/>
      <c r="OMP90" s="42"/>
      <c r="OMQ90" s="42"/>
      <c r="OMR90" s="42"/>
      <c r="OMS90" s="42"/>
      <c r="OMT90" s="42"/>
      <c r="OMU90" s="42"/>
      <c r="OMV90" s="42"/>
      <c r="OMW90" s="42"/>
      <c r="OMX90" s="42"/>
      <c r="OMY90" s="42"/>
      <c r="OMZ90" s="42"/>
      <c r="ONA90" s="42"/>
      <c r="ONB90" s="42"/>
      <c r="ONC90" s="42"/>
      <c r="OND90" s="42"/>
      <c r="ONE90" s="42"/>
      <c r="ONF90" s="42"/>
      <c r="ONG90" s="42"/>
      <c r="ONH90" s="42"/>
      <c r="ONI90" s="42"/>
      <c r="ONJ90" s="42"/>
      <c r="ONK90" s="42"/>
      <c r="ONL90" s="42"/>
      <c r="ONM90" s="42"/>
      <c r="ONN90" s="42"/>
      <c r="ONO90" s="42"/>
      <c r="ONP90" s="42"/>
      <c r="ONQ90" s="42"/>
      <c r="ONR90" s="42"/>
      <c r="ONS90" s="42"/>
      <c r="ONT90" s="42"/>
      <c r="ONU90" s="42"/>
      <c r="ONV90" s="42"/>
      <c r="ONW90" s="42"/>
      <c r="ONX90" s="42"/>
      <c r="ONY90" s="42"/>
      <c r="ONZ90" s="42"/>
      <c r="OOA90" s="42"/>
      <c r="OOB90" s="42"/>
      <c r="OOC90" s="42"/>
      <c r="OOD90" s="42"/>
      <c r="OOE90" s="42"/>
      <c r="OOF90" s="42"/>
      <c r="OOG90" s="42"/>
      <c r="OOH90" s="42"/>
      <c r="OOI90" s="42"/>
      <c r="OOJ90" s="42"/>
      <c r="OOK90" s="42"/>
      <c r="OOL90" s="42"/>
      <c r="OOM90" s="42"/>
      <c r="OON90" s="42"/>
      <c r="OOO90" s="42"/>
      <c r="OOP90" s="42"/>
      <c r="OOQ90" s="42"/>
      <c r="OOR90" s="42"/>
      <c r="OOS90" s="42"/>
      <c r="OOT90" s="42"/>
      <c r="OOU90" s="42"/>
      <c r="OOV90" s="42"/>
      <c r="OOW90" s="42"/>
      <c r="OOX90" s="42"/>
      <c r="OOY90" s="42"/>
      <c r="OOZ90" s="42"/>
      <c r="OPA90" s="42"/>
      <c r="OPB90" s="42"/>
      <c r="OPC90" s="42"/>
      <c r="OPD90" s="42"/>
      <c r="OPE90" s="42"/>
      <c r="OPF90" s="42"/>
      <c r="OPG90" s="42"/>
      <c r="OPH90" s="42"/>
      <c r="OPI90" s="42"/>
      <c r="OPJ90" s="42"/>
      <c r="OPK90" s="42"/>
      <c r="OPL90" s="42"/>
      <c r="OPM90" s="42"/>
      <c r="OPN90" s="42"/>
      <c r="OPO90" s="42"/>
      <c r="OPP90" s="42"/>
      <c r="OPQ90" s="42"/>
      <c r="OPR90" s="42"/>
      <c r="OPS90" s="42"/>
      <c r="OPT90" s="42"/>
      <c r="OPU90" s="42"/>
      <c r="OPV90" s="42"/>
      <c r="OPW90" s="42"/>
      <c r="OPX90" s="42"/>
      <c r="OPY90" s="42"/>
      <c r="OPZ90" s="42"/>
      <c r="OQA90" s="42"/>
      <c r="OQB90" s="42"/>
      <c r="OQC90" s="42"/>
      <c r="OQD90" s="42"/>
      <c r="OQE90" s="42"/>
      <c r="OQF90" s="42"/>
      <c r="OQG90" s="42"/>
      <c r="OQH90" s="42"/>
      <c r="OQI90" s="42"/>
      <c r="OQJ90" s="42"/>
      <c r="OQK90" s="42"/>
      <c r="OQL90" s="42"/>
      <c r="OQM90" s="42"/>
      <c r="OQN90" s="42"/>
      <c r="OQO90" s="42"/>
      <c r="OQP90" s="42"/>
      <c r="OQQ90" s="42"/>
      <c r="OQR90" s="42"/>
      <c r="OQS90" s="42"/>
      <c r="OQT90" s="42"/>
      <c r="OQU90" s="42"/>
      <c r="OQV90" s="42"/>
      <c r="OQW90" s="42"/>
      <c r="OQX90" s="42"/>
      <c r="OQY90" s="42"/>
      <c r="OQZ90" s="42"/>
      <c r="ORA90" s="42"/>
      <c r="ORB90" s="42"/>
      <c r="ORC90" s="42"/>
      <c r="ORD90" s="42"/>
      <c r="ORE90" s="42"/>
      <c r="ORF90" s="42"/>
      <c r="ORG90" s="42"/>
      <c r="ORH90" s="42"/>
      <c r="ORI90" s="42"/>
      <c r="ORJ90" s="42"/>
      <c r="ORK90" s="42"/>
      <c r="ORL90" s="42"/>
      <c r="ORM90" s="42"/>
      <c r="ORN90" s="42"/>
      <c r="ORO90" s="42"/>
      <c r="ORP90" s="42"/>
      <c r="ORQ90" s="42"/>
      <c r="ORR90" s="42"/>
      <c r="ORS90" s="42"/>
      <c r="ORT90" s="42"/>
      <c r="ORU90" s="42"/>
      <c r="ORV90" s="42"/>
      <c r="ORW90" s="42"/>
      <c r="ORX90" s="42"/>
      <c r="ORY90" s="42"/>
      <c r="ORZ90" s="42"/>
      <c r="OSA90" s="42"/>
      <c r="OSB90" s="42"/>
      <c r="OSC90" s="42"/>
      <c r="OSD90" s="42"/>
      <c r="OSE90" s="42"/>
      <c r="OSF90" s="42"/>
      <c r="OSG90" s="42"/>
      <c r="OSH90" s="42"/>
      <c r="OSI90" s="42"/>
      <c r="OSJ90" s="42"/>
      <c r="OSK90" s="42"/>
      <c r="OSL90" s="42"/>
      <c r="OSM90" s="42"/>
      <c r="OSN90" s="42"/>
      <c r="OSO90" s="42"/>
      <c r="OSP90" s="42"/>
      <c r="OSQ90" s="42"/>
      <c r="OSR90" s="42"/>
      <c r="OSS90" s="42"/>
      <c r="OST90" s="42"/>
      <c r="OSU90" s="42"/>
      <c r="OSV90" s="42"/>
      <c r="OSW90" s="42"/>
      <c r="OSX90" s="42"/>
      <c r="OSY90" s="42"/>
      <c r="OSZ90" s="42"/>
      <c r="OTA90" s="42"/>
      <c r="OTB90" s="42"/>
      <c r="OTC90" s="42"/>
      <c r="OTD90" s="42"/>
      <c r="OTE90" s="42"/>
      <c r="OTF90" s="42"/>
      <c r="OTG90" s="42"/>
      <c r="OTH90" s="42"/>
      <c r="OTI90" s="42"/>
      <c r="OTJ90" s="42"/>
      <c r="OTK90" s="42"/>
      <c r="OTL90" s="42"/>
      <c r="OTM90" s="42"/>
      <c r="OTN90" s="42"/>
      <c r="OTO90" s="42"/>
      <c r="OTP90" s="42"/>
      <c r="OTQ90" s="42"/>
      <c r="OTR90" s="42"/>
      <c r="OTS90" s="42"/>
      <c r="OTT90" s="42"/>
      <c r="OTU90" s="42"/>
      <c r="OTV90" s="42"/>
      <c r="OTW90" s="42"/>
      <c r="OTX90" s="42"/>
      <c r="OTY90" s="42"/>
      <c r="OTZ90" s="42"/>
      <c r="OUA90" s="42"/>
      <c r="OUB90" s="42"/>
      <c r="OUC90" s="42"/>
      <c r="OUD90" s="42"/>
      <c r="OUE90" s="42"/>
      <c r="OUF90" s="42"/>
      <c r="OUG90" s="42"/>
      <c r="OUH90" s="42"/>
      <c r="OUI90" s="42"/>
      <c r="OUJ90" s="42"/>
      <c r="OUK90" s="42"/>
      <c r="OUL90" s="42"/>
      <c r="OUM90" s="42"/>
      <c r="OUN90" s="42"/>
      <c r="OUO90" s="42"/>
      <c r="OUP90" s="42"/>
      <c r="OUQ90" s="42"/>
      <c r="OUR90" s="42"/>
      <c r="OUS90" s="42"/>
      <c r="OUT90" s="42"/>
      <c r="OUU90" s="42"/>
      <c r="OUV90" s="42"/>
      <c r="OUW90" s="42"/>
      <c r="OUX90" s="42"/>
      <c r="OUY90" s="42"/>
      <c r="OUZ90" s="42"/>
      <c r="OVA90" s="42"/>
      <c r="OVB90" s="42"/>
      <c r="OVC90" s="42"/>
      <c r="OVD90" s="42"/>
      <c r="OVE90" s="42"/>
      <c r="OVF90" s="42"/>
      <c r="OVG90" s="42"/>
      <c r="OVH90" s="42"/>
      <c r="OVI90" s="42"/>
      <c r="OVJ90" s="42"/>
      <c r="OVK90" s="42"/>
      <c r="OVL90" s="42"/>
      <c r="OVM90" s="42"/>
      <c r="OVN90" s="42"/>
      <c r="OVO90" s="42"/>
      <c r="OVP90" s="42"/>
      <c r="OVQ90" s="42"/>
      <c r="OVR90" s="42"/>
      <c r="OVS90" s="42"/>
      <c r="OVT90" s="42"/>
      <c r="OVU90" s="42"/>
      <c r="OVV90" s="42"/>
      <c r="OVW90" s="42"/>
      <c r="OVX90" s="42"/>
      <c r="OVY90" s="42"/>
      <c r="OVZ90" s="42"/>
      <c r="OWA90" s="42"/>
      <c r="OWB90" s="42"/>
      <c r="OWC90" s="42"/>
      <c r="OWD90" s="42"/>
      <c r="OWE90" s="42"/>
      <c r="OWF90" s="42"/>
      <c r="OWG90" s="42"/>
      <c r="OWH90" s="42"/>
      <c r="OWI90" s="42"/>
      <c r="OWJ90" s="42"/>
      <c r="OWK90" s="42"/>
      <c r="OWL90" s="42"/>
      <c r="OWM90" s="42"/>
      <c r="OWN90" s="42"/>
      <c r="OWO90" s="42"/>
      <c r="OWP90" s="42"/>
      <c r="OWQ90" s="42"/>
      <c r="OWR90" s="42"/>
      <c r="OWS90" s="42"/>
      <c r="OWT90" s="42"/>
      <c r="OWU90" s="42"/>
      <c r="OWV90" s="42"/>
      <c r="OWW90" s="42"/>
      <c r="OWX90" s="42"/>
      <c r="OWY90" s="42"/>
      <c r="OWZ90" s="42"/>
      <c r="OXA90" s="42"/>
      <c r="OXB90" s="42"/>
      <c r="OXC90" s="42"/>
      <c r="OXD90" s="42"/>
      <c r="OXE90" s="42"/>
      <c r="OXF90" s="42"/>
      <c r="OXG90" s="42"/>
      <c r="OXH90" s="42"/>
      <c r="OXI90" s="42"/>
      <c r="OXJ90" s="42"/>
      <c r="OXK90" s="42"/>
      <c r="OXL90" s="42"/>
      <c r="OXM90" s="42"/>
      <c r="OXN90" s="42"/>
      <c r="OXO90" s="42"/>
      <c r="OXP90" s="42"/>
      <c r="OXQ90" s="42"/>
      <c r="OXR90" s="42"/>
      <c r="OXS90" s="42"/>
      <c r="OXT90" s="42"/>
      <c r="OXU90" s="42"/>
      <c r="OXV90" s="42"/>
      <c r="OXW90" s="42"/>
      <c r="OXX90" s="42"/>
      <c r="OXY90" s="42"/>
      <c r="OXZ90" s="42"/>
      <c r="OYA90" s="42"/>
      <c r="OYB90" s="42"/>
      <c r="OYC90" s="42"/>
      <c r="OYD90" s="42"/>
      <c r="OYE90" s="42"/>
      <c r="OYF90" s="42"/>
      <c r="OYG90" s="42"/>
      <c r="OYH90" s="42"/>
      <c r="OYI90" s="42"/>
      <c r="OYJ90" s="42"/>
      <c r="OYK90" s="42"/>
      <c r="OYL90" s="42"/>
      <c r="OYM90" s="42"/>
      <c r="OYN90" s="42"/>
      <c r="OYO90" s="42"/>
      <c r="OYP90" s="42"/>
      <c r="OYQ90" s="42"/>
      <c r="OYR90" s="42"/>
      <c r="OYS90" s="42"/>
      <c r="OYT90" s="42"/>
      <c r="OYU90" s="42"/>
      <c r="OYV90" s="42"/>
      <c r="OYW90" s="42"/>
      <c r="OYX90" s="42"/>
      <c r="OYY90" s="42"/>
      <c r="OYZ90" s="42"/>
      <c r="OZA90" s="42"/>
      <c r="OZB90" s="42"/>
      <c r="OZC90" s="42"/>
      <c r="OZD90" s="42"/>
      <c r="OZE90" s="42"/>
      <c r="OZF90" s="42"/>
      <c r="OZG90" s="42"/>
      <c r="OZH90" s="42"/>
      <c r="OZI90" s="42"/>
      <c r="OZJ90" s="42"/>
      <c r="OZK90" s="42"/>
      <c r="OZL90" s="42"/>
      <c r="OZM90" s="42"/>
      <c r="OZN90" s="42"/>
      <c r="OZO90" s="42"/>
      <c r="OZP90" s="42"/>
      <c r="OZQ90" s="42"/>
      <c r="OZR90" s="42"/>
      <c r="OZS90" s="42"/>
      <c r="OZT90" s="42"/>
      <c r="OZU90" s="42"/>
      <c r="OZV90" s="42"/>
      <c r="OZW90" s="42"/>
      <c r="OZX90" s="42"/>
      <c r="OZY90" s="42"/>
      <c r="OZZ90" s="42"/>
      <c r="PAA90" s="42"/>
      <c r="PAB90" s="42"/>
      <c r="PAC90" s="42"/>
      <c r="PAD90" s="42"/>
      <c r="PAE90" s="42"/>
      <c r="PAF90" s="42"/>
      <c r="PAG90" s="42"/>
      <c r="PAH90" s="42"/>
      <c r="PAI90" s="42"/>
      <c r="PAJ90" s="42"/>
      <c r="PAK90" s="42"/>
      <c r="PAL90" s="42"/>
      <c r="PAM90" s="42"/>
      <c r="PAN90" s="42"/>
      <c r="PAO90" s="42"/>
      <c r="PAP90" s="42"/>
      <c r="PAQ90" s="42"/>
      <c r="PAR90" s="42"/>
      <c r="PAS90" s="42"/>
      <c r="PAT90" s="42"/>
      <c r="PAU90" s="42"/>
      <c r="PAV90" s="42"/>
      <c r="PAW90" s="42"/>
      <c r="PAX90" s="42"/>
      <c r="PAY90" s="42"/>
      <c r="PAZ90" s="42"/>
      <c r="PBA90" s="42"/>
      <c r="PBB90" s="42"/>
      <c r="PBC90" s="42"/>
      <c r="PBD90" s="42"/>
      <c r="PBE90" s="42"/>
      <c r="PBF90" s="42"/>
      <c r="PBG90" s="42"/>
      <c r="PBH90" s="42"/>
      <c r="PBI90" s="42"/>
      <c r="PBJ90" s="42"/>
      <c r="PBK90" s="42"/>
      <c r="PBL90" s="42"/>
      <c r="PBM90" s="42"/>
      <c r="PBN90" s="42"/>
      <c r="PBO90" s="42"/>
      <c r="PBP90" s="42"/>
      <c r="PBQ90" s="42"/>
      <c r="PBR90" s="42"/>
      <c r="PBS90" s="42"/>
      <c r="PBT90" s="42"/>
      <c r="PBU90" s="42"/>
      <c r="PBV90" s="42"/>
      <c r="PBW90" s="42"/>
      <c r="PBX90" s="42"/>
      <c r="PBY90" s="42"/>
      <c r="PBZ90" s="42"/>
      <c r="PCA90" s="42"/>
      <c r="PCB90" s="42"/>
      <c r="PCC90" s="42"/>
      <c r="PCD90" s="42"/>
      <c r="PCE90" s="42"/>
      <c r="PCF90" s="42"/>
      <c r="PCG90" s="42"/>
      <c r="PCH90" s="42"/>
      <c r="PCI90" s="42"/>
      <c r="PCJ90" s="42"/>
      <c r="PCK90" s="42"/>
      <c r="PCL90" s="42"/>
      <c r="PCM90" s="42"/>
      <c r="PCN90" s="42"/>
      <c r="PCO90" s="42"/>
      <c r="PCP90" s="42"/>
      <c r="PCQ90" s="42"/>
      <c r="PCR90" s="42"/>
      <c r="PCS90" s="42"/>
      <c r="PCT90" s="42"/>
      <c r="PCU90" s="42"/>
      <c r="PCV90" s="42"/>
      <c r="PCW90" s="42"/>
      <c r="PCX90" s="42"/>
      <c r="PCY90" s="42"/>
      <c r="PCZ90" s="42"/>
      <c r="PDA90" s="42"/>
      <c r="PDB90" s="42"/>
      <c r="PDC90" s="42"/>
      <c r="PDD90" s="42"/>
      <c r="PDE90" s="42"/>
      <c r="PDF90" s="42"/>
      <c r="PDG90" s="42"/>
      <c r="PDH90" s="42"/>
      <c r="PDI90" s="42"/>
      <c r="PDJ90" s="42"/>
      <c r="PDK90" s="42"/>
      <c r="PDL90" s="42"/>
      <c r="PDM90" s="42"/>
      <c r="PDN90" s="42"/>
      <c r="PDO90" s="42"/>
      <c r="PDP90" s="42"/>
      <c r="PDQ90" s="42"/>
      <c r="PDR90" s="42"/>
      <c r="PDS90" s="42"/>
      <c r="PDT90" s="42"/>
      <c r="PDU90" s="42"/>
      <c r="PDV90" s="42"/>
      <c r="PDW90" s="42"/>
      <c r="PDX90" s="42"/>
      <c r="PDY90" s="42"/>
      <c r="PDZ90" s="42"/>
      <c r="PEA90" s="42"/>
      <c r="PEB90" s="42"/>
      <c r="PEC90" s="42"/>
      <c r="PED90" s="42"/>
      <c r="PEE90" s="42"/>
      <c r="PEF90" s="42"/>
      <c r="PEG90" s="42"/>
      <c r="PEH90" s="42"/>
      <c r="PEI90" s="42"/>
      <c r="PEJ90" s="42"/>
      <c r="PEK90" s="42"/>
      <c r="PEL90" s="42"/>
      <c r="PEM90" s="42"/>
      <c r="PEN90" s="42"/>
      <c r="PEO90" s="42"/>
      <c r="PEP90" s="42"/>
      <c r="PEQ90" s="42"/>
      <c r="PER90" s="42"/>
      <c r="PES90" s="42"/>
      <c r="PET90" s="42"/>
      <c r="PEU90" s="42"/>
      <c r="PEV90" s="42"/>
      <c r="PEW90" s="42"/>
      <c r="PEX90" s="42"/>
      <c r="PEY90" s="42"/>
      <c r="PEZ90" s="42"/>
      <c r="PFA90" s="42"/>
      <c r="PFB90" s="42"/>
      <c r="PFC90" s="42"/>
      <c r="PFD90" s="42"/>
      <c r="PFE90" s="42"/>
      <c r="PFF90" s="42"/>
      <c r="PFG90" s="42"/>
      <c r="PFH90" s="42"/>
      <c r="PFI90" s="42"/>
      <c r="PFJ90" s="42"/>
      <c r="PFK90" s="42"/>
      <c r="PFL90" s="42"/>
      <c r="PFM90" s="42"/>
      <c r="PFN90" s="42"/>
      <c r="PFO90" s="42"/>
      <c r="PFP90" s="42"/>
      <c r="PFQ90" s="42"/>
      <c r="PFR90" s="42"/>
      <c r="PFS90" s="42"/>
      <c r="PFT90" s="42"/>
      <c r="PFU90" s="42"/>
      <c r="PFV90" s="42"/>
      <c r="PFW90" s="42"/>
      <c r="PFX90" s="42"/>
      <c r="PFY90" s="42"/>
      <c r="PFZ90" s="42"/>
      <c r="PGA90" s="42"/>
      <c r="PGB90" s="42"/>
      <c r="PGC90" s="42"/>
      <c r="PGD90" s="42"/>
      <c r="PGE90" s="42"/>
      <c r="PGF90" s="42"/>
      <c r="PGG90" s="42"/>
      <c r="PGH90" s="42"/>
      <c r="PGI90" s="42"/>
      <c r="PGJ90" s="42"/>
      <c r="PGK90" s="42"/>
      <c r="PGL90" s="42"/>
      <c r="PGM90" s="42"/>
      <c r="PGN90" s="42"/>
      <c r="PGO90" s="42"/>
      <c r="PGP90" s="42"/>
      <c r="PGQ90" s="42"/>
      <c r="PGR90" s="42"/>
      <c r="PGS90" s="42"/>
      <c r="PGT90" s="42"/>
      <c r="PGU90" s="42"/>
      <c r="PGV90" s="42"/>
      <c r="PGW90" s="42"/>
      <c r="PGX90" s="42"/>
      <c r="PGY90" s="42"/>
      <c r="PGZ90" s="42"/>
      <c r="PHA90" s="42"/>
      <c r="PHB90" s="42"/>
      <c r="PHC90" s="42"/>
      <c r="PHD90" s="42"/>
      <c r="PHE90" s="42"/>
      <c r="PHF90" s="42"/>
      <c r="PHG90" s="42"/>
      <c r="PHH90" s="42"/>
      <c r="PHI90" s="42"/>
      <c r="PHJ90" s="42"/>
      <c r="PHK90" s="42"/>
      <c r="PHL90" s="42"/>
      <c r="PHM90" s="42"/>
      <c r="PHN90" s="42"/>
      <c r="PHO90" s="42"/>
      <c r="PHP90" s="42"/>
      <c r="PHQ90" s="42"/>
      <c r="PHR90" s="42"/>
      <c r="PHS90" s="42"/>
      <c r="PHT90" s="42"/>
      <c r="PHU90" s="42"/>
      <c r="PHV90" s="42"/>
      <c r="PHW90" s="42"/>
      <c r="PHX90" s="42"/>
      <c r="PHY90" s="42"/>
      <c r="PHZ90" s="42"/>
      <c r="PIA90" s="42"/>
      <c r="PIB90" s="42"/>
      <c r="PIC90" s="42"/>
      <c r="PID90" s="42"/>
      <c r="PIE90" s="42"/>
      <c r="PIF90" s="42"/>
      <c r="PIG90" s="42"/>
      <c r="PIH90" s="42"/>
      <c r="PII90" s="42"/>
      <c r="PIJ90" s="42"/>
      <c r="PIK90" s="42"/>
      <c r="PIL90" s="42"/>
      <c r="PIM90" s="42"/>
      <c r="PIN90" s="42"/>
      <c r="PIO90" s="42"/>
      <c r="PIP90" s="42"/>
      <c r="PIQ90" s="42"/>
      <c r="PIR90" s="42"/>
      <c r="PIS90" s="42"/>
      <c r="PIT90" s="42"/>
      <c r="PIU90" s="42"/>
      <c r="PIV90" s="42"/>
      <c r="PIW90" s="42"/>
      <c r="PIX90" s="42"/>
      <c r="PIY90" s="42"/>
      <c r="PIZ90" s="42"/>
      <c r="PJA90" s="42"/>
      <c r="PJB90" s="42"/>
      <c r="PJC90" s="42"/>
      <c r="PJD90" s="42"/>
      <c r="PJE90" s="42"/>
      <c r="PJF90" s="42"/>
      <c r="PJG90" s="42"/>
      <c r="PJH90" s="42"/>
      <c r="PJI90" s="42"/>
      <c r="PJJ90" s="42"/>
      <c r="PJK90" s="42"/>
      <c r="PJL90" s="42"/>
      <c r="PJM90" s="42"/>
      <c r="PJN90" s="42"/>
      <c r="PJO90" s="42"/>
      <c r="PJP90" s="42"/>
      <c r="PJQ90" s="42"/>
      <c r="PJR90" s="42"/>
      <c r="PJS90" s="42"/>
      <c r="PJT90" s="42"/>
      <c r="PJU90" s="42"/>
      <c r="PJV90" s="42"/>
      <c r="PJW90" s="42"/>
      <c r="PJX90" s="42"/>
      <c r="PJY90" s="42"/>
      <c r="PJZ90" s="42"/>
      <c r="PKA90" s="42"/>
      <c r="PKB90" s="42"/>
      <c r="PKC90" s="42"/>
      <c r="PKD90" s="42"/>
      <c r="PKE90" s="42"/>
      <c r="PKF90" s="42"/>
      <c r="PKG90" s="42"/>
      <c r="PKH90" s="42"/>
      <c r="PKI90" s="42"/>
      <c r="PKJ90" s="42"/>
      <c r="PKK90" s="42"/>
      <c r="PKL90" s="42"/>
      <c r="PKM90" s="42"/>
      <c r="PKN90" s="42"/>
      <c r="PKO90" s="42"/>
      <c r="PKP90" s="42"/>
      <c r="PKQ90" s="42"/>
      <c r="PKR90" s="42"/>
      <c r="PKS90" s="42"/>
      <c r="PKT90" s="42"/>
      <c r="PKU90" s="42"/>
      <c r="PKV90" s="42"/>
      <c r="PKW90" s="42"/>
      <c r="PKX90" s="42"/>
      <c r="PKY90" s="42"/>
      <c r="PKZ90" s="42"/>
      <c r="PLA90" s="42"/>
      <c r="PLB90" s="42"/>
      <c r="PLC90" s="42"/>
      <c r="PLD90" s="42"/>
      <c r="PLE90" s="42"/>
      <c r="PLF90" s="42"/>
      <c r="PLG90" s="42"/>
      <c r="PLH90" s="42"/>
      <c r="PLI90" s="42"/>
      <c r="PLJ90" s="42"/>
      <c r="PLK90" s="42"/>
      <c r="PLL90" s="42"/>
      <c r="PLM90" s="42"/>
      <c r="PLN90" s="42"/>
      <c r="PLO90" s="42"/>
      <c r="PLP90" s="42"/>
      <c r="PLQ90" s="42"/>
      <c r="PLR90" s="42"/>
      <c r="PLS90" s="42"/>
      <c r="PLT90" s="42"/>
      <c r="PLU90" s="42"/>
      <c r="PLV90" s="42"/>
      <c r="PLW90" s="42"/>
      <c r="PLX90" s="42"/>
      <c r="PLY90" s="42"/>
      <c r="PLZ90" s="42"/>
      <c r="PMA90" s="42"/>
      <c r="PMB90" s="42"/>
      <c r="PMC90" s="42"/>
      <c r="PMD90" s="42"/>
      <c r="PME90" s="42"/>
      <c r="PMF90" s="42"/>
      <c r="PMG90" s="42"/>
      <c r="PMH90" s="42"/>
      <c r="PMI90" s="42"/>
      <c r="PMJ90" s="42"/>
      <c r="PMK90" s="42"/>
      <c r="PML90" s="42"/>
      <c r="PMM90" s="42"/>
      <c r="PMN90" s="42"/>
      <c r="PMO90" s="42"/>
      <c r="PMP90" s="42"/>
      <c r="PMQ90" s="42"/>
      <c r="PMR90" s="42"/>
      <c r="PMS90" s="42"/>
      <c r="PMT90" s="42"/>
      <c r="PMU90" s="42"/>
      <c r="PMV90" s="42"/>
      <c r="PMW90" s="42"/>
      <c r="PMX90" s="42"/>
      <c r="PMY90" s="42"/>
      <c r="PMZ90" s="42"/>
      <c r="PNA90" s="42"/>
      <c r="PNB90" s="42"/>
      <c r="PNC90" s="42"/>
      <c r="PND90" s="42"/>
      <c r="PNE90" s="42"/>
      <c r="PNF90" s="42"/>
      <c r="PNG90" s="42"/>
      <c r="PNH90" s="42"/>
      <c r="PNI90" s="42"/>
      <c r="PNJ90" s="42"/>
      <c r="PNK90" s="42"/>
      <c r="PNL90" s="42"/>
      <c r="PNM90" s="42"/>
      <c r="PNN90" s="42"/>
      <c r="PNO90" s="42"/>
      <c r="PNP90" s="42"/>
      <c r="PNQ90" s="42"/>
      <c r="PNR90" s="42"/>
      <c r="PNS90" s="42"/>
      <c r="PNT90" s="42"/>
      <c r="PNU90" s="42"/>
      <c r="PNV90" s="42"/>
      <c r="PNW90" s="42"/>
      <c r="PNX90" s="42"/>
      <c r="PNY90" s="42"/>
      <c r="PNZ90" s="42"/>
      <c r="POA90" s="42"/>
      <c r="POB90" s="42"/>
      <c r="POC90" s="42"/>
      <c r="POD90" s="42"/>
      <c r="POE90" s="42"/>
      <c r="POF90" s="42"/>
      <c r="POG90" s="42"/>
      <c r="POH90" s="42"/>
      <c r="POI90" s="42"/>
      <c r="POJ90" s="42"/>
      <c r="POK90" s="42"/>
      <c r="POL90" s="42"/>
      <c r="POM90" s="42"/>
      <c r="PON90" s="42"/>
      <c r="POO90" s="42"/>
      <c r="POP90" s="42"/>
      <c r="POQ90" s="42"/>
      <c r="POR90" s="42"/>
      <c r="POS90" s="42"/>
      <c r="POT90" s="42"/>
      <c r="POU90" s="42"/>
      <c r="POV90" s="42"/>
      <c r="POW90" s="42"/>
      <c r="POX90" s="42"/>
      <c r="POY90" s="42"/>
      <c r="POZ90" s="42"/>
      <c r="PPA90" s="42"/>
      <c r="PPB90" s="42"/>
      <c r="PPC90" s="42"/>
      <c r="PPD90" s="42"/>
      <c r="PPE90" s="42"/>
      <c r="PPF90" s="42"/>
      <c r="PPG90" s="42"/>
      <c r="PPH90" s="42"/>
      <c r="PPI90" s="42"/>
      <c r="PPJ90" s="42"/>
      <c r="PPK90" s="42"/>
      <c r="PPL90" s="42"/>
      <c r="PPM90" s="42"/>
      <c r="PPN90" s="42"/>
      <c r="PPO90" s="42"/>
      <c r="PPP90" s="42"/>
      <c r="PPQ90" s="42"/>
      <c r="PPR90" s="42"/>
      <c r="PPS90" s="42"/>
      <c r="PPT90" s="42"/>
      <c r="PPU90" s="42"/>
      <c r="PPV90" s="42"/>
      <c r="PPW90" s="42"/>
      <c r="PPX90" s="42"/>
      <c r="PPY90" s="42"/>
      <c r="PPZ90" s="42"/>
      <c r="PQA90" s="42"/>
      <c r="PQB90" s="42"/>
      <c r="PQC90" s="42"/>
      <c r="PQD90" s="42"/>
      <c r="PQE90" s="42"/>
      <c r="PQF90" s="42"/>
      <c r="PQG90" s="42"/>
      <c r="PQH90" s="42"/>
      <c r="PQI90" s="42"/>
      <c r="PQJ90" s="42"/>
      <c r="PQK90" s="42"/>
      <c r="PQL90" s="42"/>
      <c r="PQM90" s="42"/>
      <c r="PQN90" s="42"/>
      <c r="PQO90" s="42"/>
      <c r="PQP90" s="42"/>
      <c r="PQQ90" s="42"/>
      <c r="PQR90" s="42"/>
      <c r="PQS90" s="42"/>
      <c r="PQT90" s="42"/>
      <c r="PQU90" s="42"/>
      <c r="PQV90" s="42"/>
      <c r="PQW90" s="42"/>
      <c r="PQX90" s="42"/>
      <c r="PQY90" s="42"/>
      <c r="PQZ90" s="42"/>
      <c r="PRA90" s="42"/>
      <c r="PRB90" s="42"/>
      <c r="PRC90" s="42"/>
      <c r="PRD90" s="42"/>
      <c r="PRE90" s="42"/>
      <c r="PRF90" s="42"/>
      <c r="PRG90" s="42"/>
      <c r="PRH90" s="42"/>
      <c r="PRI90" s="42"/>
      <c r="PRJ90" s="42"/>
      <c r="PRK90" s="42"/>
      <c r="PRL90" s="42"/>
      <c r="PRM90" s="42"/>
      <c r="PRN90" s="42"/>
      <c r="PRO90" s="42"/>
      <c r="PRP90" s="42"/>
      <c r="PRQ90" s="42"/>
      <c r="PRR90" s="42"/>
      <c r="PRS90" s="42"/>
      <c r="PRT90" s="42"/>
      <c r="PRU90" s="42"/>
      <c r="PRV90" s="42"/>
      <c r="PRW90" s="42"/>
      <c r="PRX90" s="42"/>
      <c r="PRY90" s="42"/>
      <c r="PRZ90" s="42"/>
      <c r="PSA90" s="42"/>
      <c r="PSB90" s="42"/>
      <c r="PSC90" s="42"/>
      <c r="PSD90" s="42"/>
      <c r="PSE90" s="42"/>
      <c r="PSF90" s="42"/>
      <c r="PSG90" s="42"/>
      <c r="PSH90" s="42"/>
      <c r="PSI90" s="42"/>
      <c r="PSJ90" s="42"/>
      <c r="PSK90" s="42"/>
      <c r="PSL90" s="42"/>
      <c r="PSM90" s="42"/>
      <c r="PSN90" s="42"/>
      <c r="PSO90" s="42"/>
      <c r="PSP90" s="42"/>
      <c r="PSQ90" s="42"/>
      <c r="PSR90" s="42"/>
      <c r="PSS90" s="42"/>
      <c r="PST90" s="42"/>
      <c r="PSU90" s="42"/>
      <c r="PSV90" s="42"/>
      <c r="PSW90" s="42"/>
      <c r="PSX90" s="42"/>
      <c r="PSY90" s="42"/>
      <c r="PSZ90" s="42"/>
      <c r="PTA90" s="42"/>
      <c r="PTB90" s="42"/>
      <c r="PTC90" s="42"/>
      <c r="PTD90" s="42"/>
      <c r="PTE90" s="42"/>
      <c r="PTF90" s="42"/>
      <c r="PTG90" s="42"/>
      <c r="PTH90" s="42"/>
      <c r="PTI90" s="42"/>
      <c r="PTJ90" s="42"/>
      <c r="PTK90" s="42"/>
      <c r="PTL90" s="42"/>
      <c r="PTM90" s="42"/>
      <c r="PTN90" s="42"/>
      <c r="PTO90" s="42"/>
      <c r="PTP90" s="42"/>
      <c r="PTQ90" s="42"/>
      <c r="PTR90" s="42"/>
      <c r="PTS90" s="42"/>
      <c r="PTT90" s="42"/>
      <c r="PTU90" s="42"/>
      <c r="PTV90" s="42"/>
      <c r="PTW90" s="42"/>
      <c r="PTX90" s="42"/>
      <c r="PTY90" s="42"/>
      <c r="PTZ90" s="42"/>
      <c r="PUA90" s="42"/>
      <c r="PUB90" s="42"/>
      <c r="PUC90" s="42"/>
      <c r="PUD90" s="42"/>
      <c r="PUE90" s="42"/>
      <c r="PUF90" s="42"/>
      <c r="PUG90" s="42"/>
      <c r="PUH90" s="42"/>
      <c r="PUI90" s="42"/>
      <c r="PUJ90" s="42"/>
      <c r="PUK90" s="42"/>
      <c r="PUL90" s="42"/>
      <c r="PUM90" s="42"/>
      <c r="PUN90" s="42"/>
      <c r="PUO90" s="42"/>
      <c r="PUP90" s="42"/>
      <c r="PUQ90" s="42"/>
      <c r="PUR90" s="42"/>
      <c r="PUS90" s="42"/>
      <c r="PUT90" s="42"/>
      <c r="PUU90" s="42"/>
      <c r="PUV90" s="42"/>
      <c r="PUW90" s="42"/>
      <c r="PUX90" s="42"/>
      <c r="PUY90" s="42"/>
      <c r="PUZ90" s="42"/>
      <c r="PVA90" s="42"/>
      <c r="PVB90" s="42"/>
      <c r="PVC90" s="42"/>
      <c r="PVD90" s="42"/>
      <c r="PVE90" s="42"/>
      <c r="PVF90" s="42"/>
      <c r="PVG90" s="42"/>
      <c r="PVH90" s="42"/>
      <c r="PVI90" s="42"/>
      <c r="PVJ90" s="42"/>
      <c r="PVK90" s="42"/>
      <c r="PVL90" s="42"/>
      <c r="PVM90" s="42"/>
      <c r="PVN90" s="42"/>
      <c r="PVO90" s="42"/>
      <c r="PVP90" s="42"/>
      <c r="PVQ90" s="42"/>
      <c r="PVR90" s="42"/>
      <c r="PVS90" s="42"/>
      <c r="PVT90" s="42"/>
      <c r="PVU90" s="42"/>
      <c r="PVV90" s="42"/>
      <c r="PVW90" s="42"/>
      <c r="PVX90" s="42"/>
      <c r="PVY90" s="42"/>
      <c r="PVZ90" s="42"/>
      <c r="PWA90" s="42"/>
      <c r="PWB90" s="42"/>
      <c r="PWC90" s="42"/>
      <c r="PWD90" s="42"/>
      <c r="PWE90" s="42"/>
      <c r="PWF90" s="42"/>
      <c r="PWG90" s="42"/>
      <c r="PWH90" s="42"/>
      <c r="PWI90" s="42"/>
      <c r="PWJ90" s="42"/>
      <c r="PWK90" s="42"/>
      <c r="PWL90" s="42"/>
      <c r="PWM90" s="42"/>
      <c r="PWN90" s="42"/>
      <c r="PWO90" s="42"/>
      <c r="PWP90" s="42"/>
      <c r="PWQ90" s="42"/>
      <c r="PWR90" s="42"/>
      <c r="PWS90" s="42"/>
      <c r="PWT90" s="42"/>
      <c r="PWU90" s="42"/>
      <c r="PWV90" s="42"/>
      <c r="PWW90" s="42"/>
      <c r="PWX90" s="42"/>
      <c r="PWY90" s="42"/>
      <c r="PWZ90" s="42"/>
      <c r="PXA90" s="42"/>
      <c r="PXB90" s="42"/>
      <c r="PXC90" s="42"/>
      <c r="PXD90" s="42"/>
      <c r="PXE90" s="42"/>
      <c r="PXF90" s="42"/>
      <c r="PXG90" s="42"/>
      <c r="PXH90" s="42"/>
      <c r="PXI90" s="42"/>
      <c r="PXJ90" s="42"/>
      <c r="PXK90" s="42"/>
      <c r="PXL90" s="42"/>
      <c r="PXM90" s="42"/>
      <c r="PXN90" s="42"/>
      <c r="PXO90" s="42"/>
      <c r="PXP90" s="42"/>
      <c r="PXQ90" s="42"/>
      <c r="PXR90" s="42"/>
      <c r="PXS90" s="42"/>
      <c r="PXT90" s="42"/>
      <c r="PXU90" s="42"/>
      <c r="PXV90" s="42"/>
      <c r="PXW90" s="42"/>
      <c r="PXX90" s="42"/>
      <c r="PXY90" s="42"/>
      <c r="PXZ90" s="42"/>
      <c r="PYA90" s="42"/>
      <c r="PYB90" s="42"/>
      <c r="PYC90" s="42"/>
      <c r="PYD90" s="42"/>
      <c r="PYE90" s="42"/>
      <c r="PYF90" s="42"/>
      <c r="PYG90" s="42"/>
      <c r="PYH90" s="42"/>
      <c r="PYI90" s="42"/>
      <c r="PYJ90" s="42"/>
      <c r="PYK90" s="42"/>
      <c r="PYL90" s="42"/>
      <c r="PYM90" s="42"/>
      <c r="PYN90" s="42"/>
      <c r="PYO90" s="42"/>
      <c r="PYP90" s="42"/>
      <c r="PYQ90" s="42"/>
      <c r="PYR90" s="42"/>
      <c r="PYS90" s="42"/>
      <c r="PYT90" s="42"/>
      <c r="PYU90" s="42"/>
      <c r="PYV90" s="42"/>
      <c r="PYW90" s="42"/>
      <c r="PYX90" s="42"/>
      <c r="PYY90" s="42"/>
      <c r="PYZ90" s="42"/>
      <c r="PZA90" s="42"/>
      <c r="PZB90" s="42"/>
      <c r="PZC90" s="42"/>
      <c r="PZD90" s="42"/>
      <c r="PZE90" s="42"/>
      <c r="PZF90" s="42"/>
      <c r="PZG90" s="42"/>
      <c r="PZH90" s="42"/>
      <c r="PZI90" s="42"/>
      <c r="PZJ90" s="42"/>
      <c r="PZK90" s="42"/>
      <c r="PZL90" s="42"/>
      <c r="PZM90" s="42"/>
      <c r="PZN90" s="42"/>
      <c r="PZO90" s="42"/>
      <c r="PZP90" s="42"/>
      <c r="PZQ90" s="42"/>
      <c r="PZR90" s="42"/>
      <c r="PZS90" s="42"/>
      <c r="PZT90" s="42"/>
      <c r="PZU90" s="42"/>
      <c r="PZV90" s="42"/>
      <c r="PZW90" s="42"/>
      <c r="PZX90" s="42"/>
      <c r="PZY90" s="42"/>
      <c r="PZZ90" s="42"/>
      <c r="QAA90" s="42"/>
      <c r="QAB90" s="42"/>
      <c r="QAC90" s="42"/>
      <c r="QAD90" s="42"/>
      <c r="QAE90" s="42"/>
      <c r="QAF90" s="42"/>
      <c r="QAG90" s="42"/>
      <c r="QAH90" s="42"/>
      <c r="QAI90" s="42"/>
      <c r="QAJ90" s="42"/>
      <c r="QAK90" s="42"/>
      <c r="QAL90" s="42"/>
      <c r="QAM90" s="42"/>
      <c r="QAN90" s="42"/>
      <c r="QAO90" s="42"/>
      <c r="QAP90" s="42"/>
      <c r="QAQ90" s="42"/>
      <c r="QAR90" s="42"/>
      <c r="QAS90" s="42"/>
      <c r="QAT90" s="42"/>
      <c r="QAU90" s="42"/>
      <c r="QAV90" s="42"/>
      <c r="QAW90" s="42"/>
      <c r="QAX90" s="42"/>
      <c r="QAY90" s="42"/>
      <c r="QAZ90" s="42"/>
      <c r="QBA90" s="42"/>
      <c r="QBB90" s="42"/>
      <c r="QBC90" s="42"/>
      <c r="QBD90" s="42"/>
      <c r="QBE90" s="42"/>
      <c r="QBF90" s="42"/>
      <c r="QBG90" s="42"/>
      <c r="QBH90" s="42"/>
      <c r="QBI90" s="42"/>
      <c r="QBJ90" s="42"/>
      <c r="QBK90" s="42"/>
      <c r="QBL90" s="42"/>
      <c r="QBM90" s="42"/>
      <c r="QBN90" s="42"/>
      <c r="QBO90" s="42"/>
      <c r="QBP90" s="42"/>
      <c r="QBQ90" s="42"/>
      <c r="QBR90" s="42"/>
      <c r="QBS90" s="42"/>
      <c r="QBT90" s="42"/>
      <c r="QBU90" s="42"/>
      <c r="QBV90" s="42"/>
      <c r="QBW90" s="42"/>
      <c r="QBX90" s="42"/>
      <c r="QBY90" s="42"/>
      <c r="QBZ90" s="42"/>
      <c r="QCA90" s="42"/>
      <c r="QCB90" s="42"/>
      <c r="QCC90" s="42"/>
      <c r="QCD90" s="42"/>
      <c r="QCE90" s="42"/>
      <c r="QCF90" s="42"/>
      <c r="QCG90" s="42"/>
      <c r="QCH90" s="42"/>
      <c r="QCI90" s="42"/>
      <c r="QCJ90" s="42"/>
      <c r="QCK90" s="42"/>
      <c r="QCL90" s="42"/>
      <c r="QCM90" s="42"/>
      <c r="QCN90" s="42"/>
      <c r="QCO90" s="42"/>
      <c r="QCP90" s="42"/>
      <c r="QCQ90" s="42"/>
      <c r="QCR90" s="42"/>
      <c r="QCS90" s="42"/>
      <c r="QCT90" s="42"/>
      <c r="QCU90" s="42"/>
      <c r="QCV90" s="42"/>
      <c r="QCW90" s="42"/>
      <c r="QCX90" s="42"/>
      <c r="QCY90" s="42"/>
      <c r="QCZ90" s="42"/>
      <c r="QDA90" s="42"/>
      <c r="QDB90" s="42"/>
      <c r="QDC90" s="42"/>
      <c r="QDD90" s="42"/>
      <c r="QDE90" s="42"/>
      <c r="QDF90" s="42"/>
      <c r="QDG90" s="42"/>
      <c r="QDH90" s="42"/>
      <c r="QDI90" s="42"/>
      <c r="QDJ90" s="42"/>
      <c r="QDK90" s="42"/>
      <c r="QDL90" s="42"/>
      <c r="QDM90" s="42"/>
      <c r="QDN90" s="42"/>
      <c r="QDO90" s="42"/>
      <c r="QDP90" s="42"/>
      <c r="QDQ90" s="42"/>
      <c r="QDR90" s="42"/>
      <c r="QDS90" s="42"/>
      <c r="QDT90" s="42"/>
      <c r="QDU90" s="42"/>
      <c r="QDV90" s="42"/>
      <c r="QDW90" s="42"/>
      <c r="QDX90" s="42"/>
      <c r="QDY90" s="42"/>
      <c r="QDZ90" s="42"/>
      <c r="QEA90" s="42"/>
      <c r="QEB90" s="42"/>
      <c r="QEC90" s="42"/>
      <c r="QED90" s="42"/>
      <c r="QEE90" s="42"/>
      <c r="QEF90" s="42"/>
      <c r="QEG90" s="42"/>
      <c r="QEH90" s="42"/>
      <c r="QEI90" s="42"/>
      <c r="QEJ90" s="42"/>
      <c r="QEK90" s="42"/>
      <c r="QEL90" s="42"/>
      <c r="QEM90" s="42"/>
      <c r="QEN90" s="42"/>
      <c r="QEO90" s="42"/>
      <c r="QEP90" s="42"/>
      <c r="QEQ90" s="42"/>
      <c r="QER90" s="42"/>
      <c r="QES90" s="42"/>
      <c r="QET90" s="42"/>
      <c r="QEU90" s="42"/>
      <c r="QEV90" s="42"/>
      <c r="QEW90" s="42"/>
      <c r="QEX90" s="42"/>
      <c r="QEY90" s="42"/>
      <c r="QEZ90" s="42"/>
      <c r="QFA90" s="42"/>
      <c r="QFB90" s="42"/>
      <c r="QFC90" s="42"/>
      <c r="QFD90" s="42"/>
      <c r="QFE90" s="42"/>
      <c r="QFF90" s="42"/>
      <c r="QFG90" s="42"/>
      <c r="QFH90" s="42"/>
      <c r="QFI90" s="42"/>
      <c r="QFJ90" s="42"/>
      <c r="QFK90" s="42"/>
      <c r="QFL90" s="42"/>
      <c r="QFM90" s="42"/>
      <c r="QFN90" s="42"/>
      <c r="QFO90" s="42"/>
      <c r="QFP90" s="42"/>
      <c r="QFQ90" s="42"/>
      <c r="QFR90" s="42"/>
      <c r="QFS90" s="42"/>
      <c r="QFT90" s="42"/>
      <c r="QFU90" s="42"/>
      <c r="QFV90" s="42"/>
      <c r="QFW90" s="42"/>
      <c r="QFX90" s="42"/>
      <c r="QFY90" s="42"/>
      <c r="QFZ90" s="42"/>
      <c r="QGA90" s="42"/>
      <c r="QGB90" s="42"/>
      <c r="QGC90" s="42"/>
      <c r="QGD90" s="42"/>
      <c r="QGE90" s="42"/>
      <c r="QGF90" s="42"/>
      <c r="QGG90" s="42"/>
      <c r="QGH90" s="42"/>
      <c r="QGI90" s="42"/>
      <c r="QGJ90" s="42"/>
      <c r="QGK90" s="42"/>
      <c r="QGL90" s="42"/>
      <c r="QGM90" s="42"/>
      <c r="QGN90" s="42"/>
      <c r="QGO90" s="42"/>
      <c r="QGP90" s="42"/>
      <c r="QGQ90" s="42"/>
      <c r="QGR90" s="42"/>
      <c r="QGS90" s="42"/>
      <c r="QGT90" s="42"/>
      <c r="QGU90" s="42"/>
      <c r="QGV90" s="42"/>
      <c r="QGW90" s="42"/>
      <c r="QGX90" s="42"/>
      <c r="QGY90" s="42"/>
      <c r="QGZ90" s="42"/>
      <c r="QHA90" s="42"/>
      <c r="QHB90" s="42"/>
      <c r="QHC90" s="42"/>
      <c r="QHD90" s="42"/>
      <c r="QHE90" s="42"/>
      <c r="QHF90" s="42"/>
      <c r="QHG90" s="42"/>
      <c r="QHH90" s="42"/>
      <c r="QHI90" s="42"/>
      <c r="QHJ90" s="42"/>
      <c r="QHK90" s="42"/>
      <c r="QHL90" s="42"/>
      <c r="QHM90" s="42"/>
      <c r="QHN90" s="42"/>
      <c r="QHO90" s="42"/>
      <c r="QHP90" s="42"/>
      <c r="QHQ90" s="42"/>
      <c r="QHR90" s="42"/>
      <c r="QHS90" s="42"/>
      <c r="QHT90" s="42"/>
      <c r="QHU90" s="42"/>
      <c r="QHV90" s="42"/>
      <c r="QHW90" s="42"/>
      <c r="QHX90" s="42"/>
      <c r="QHY90" s="42"/>
      <c r="QHZ90" s="42"/>
      <c r="QIA90" s="42"/>
      <c r="QIB90" s="42"/>
      <c r="QIC90" s="42"/>
      <c r="QID90" s="42"/>
      <c r="QIE90" s="42"/>
      <c r="QIF90" s="42"/>
      <c r="QIG90" s="42"/>
      <c r="QIH90" s="42"/>
      <c r="QII90" s="42"/>
      <c r="QIJ90" s="42"/>
      <c r="QIK90" s="42"/>
      <c r="QIL90" s="42"/>
      <c r="QIM90" s="42"/>
      <c r="QIN90" s="42"/>
      <c r="QIO90" s="42"/>
      <c r="QIP90" s="42"/>
      <c r="QIQ90" s="42"/>
      <c r="QIR90" s="42"/>
      <c r="QIS90" s="42"/>
      <c r="QIT90" s="42"/>
      <c r="QIU90" s="42"/>
      <c r="QIV90" s="42"/>
      <c r="QIW90" s="42"/>
      <c r="QIX90" s="42"/>
      <c r="QIY90" s="42"/>
      <c r="QIZ90" s="42"/>
      <c r="QJA90" s="42"/>
      <c r="QJB90" s="42"/>
      <c r="QJC90" s="42"/>
      <c r="QJD90" s="42"/>
      <c r="QJE90" s="42"/>
      <c r="QJF90" s="42"/>
      <c r="QJG90" s="42"/>
      <c r="QJH90" s="42"/>
      <c r="QJI90" s="42"/>
      <c r="QJJ90" s="42"/>
      <c r="QJK90" s="42"/>
      <c r="QJL90" s="42"/>
      <c r="QJM90" s="42"/>
      <c r="QJN90" s="42"/>
      <c r="QJO90" s="42"/>
      <c r="QJP90" s="42"/>
      <c r="QJQ90" s="42"/>
      <c r="QJR90" s="42"/>
      <c r="QJS90" s="42"/>
      <c r="QJT90" s="42"/>
      <c r="QJU90" s="42"/>
      <c r="QJV90" s="42"/>
      <c r="QJW90" s="42"/>
      <c r="QJX90" s="42"/>
      <c r="QJY90" s="42"/>
      <c r="QJZ90" s="42"/>
      <c r="QKA90" s="42"/>
      <c r="QKB90" s="42"/>
      <c r="QKC90" s="42"/>
      <c r="QKD90" s="42"/>
      <c r="QKE90" s="42"/>
      <c r="QKF90" s="42"/>
      <c r="QKG90" s="42"/>
      <c r="QKH90" s="42"/>
      <c r="QKI90" s="42"/>
      <c r="QKJ90" s="42"/>
      <c r="QKK90" s="42"/>
      <c r="QKL90" s="42"/>
      <c r="QKM90" s="42"/>
      <c r="QKN90" s="42"/>
      <c r="QKO90" s="42"/>
      <c r="QKP90" s="42"/>
      <c r="QKQ90" s="42"/>
      <c r="QKR90" s="42"/>
      <c r="QKS90" s="42"/>
      <c r="QKT90" s="42"/>
      <c r="QKU90" s="42"/>
      <c r="QKV90" s="42"/>
      <c r="QKW90" s="42"/>
      <c r="QKX90" s="42"/>
      <c r="QKY90" s="42"/>
      <c r="QKZ90" s="42"/>
      <c r="QLA90" s="42"/>
      <c r="QLB90" s="42"/>
      <c r="QLC90" s="42"/>
      <c r="QLD90" s="42"/>
      <c r="QLE90" s="42"/>
      <c r="QLF90" s="42"/>
      <c r="QLG90" s="42"/>
      <c r="QLH90" s="42"/>
      <c r="QLI90" s="42"/>
      <c r="QLJ90" s="42"/>
      <c r="QLK90" s="42"/>
      <c r="QLL90" s="42"/>
      <c r="QLM90" s="42"/>
      <c r="QLN90" s="42"/>
      <c r="QLO90" s="42"/>
      <c r="QLP90" s="42"/>
      <c r="QLQ90" s="42"/>
      <c r="QLR90" s="42"/>
      <c r="QLS90" s="42"/>
      <c r="QLT90" s="42"/>
      <c r="QLU90" s="42"/>
      <c r="QLV90" s="42"/>
      <c r="QLW90" s="42"/>
      <c r="QLX90" s="42"/>
      <c r="QLY90" s="42"/>
      <c r="QLZ90" s="42"/>
      <c r="QMA90" s="42"/>
      <c r="QMB90" s="42"/>
      <c r="QMC90" s="42"/>
      <c r="QMD90" s="42"/>
      <c r="QME90" s="42"/>
      <c r="QMF90" s="42"/>
      <c r="QMG90" s="42"/>
      <c r="QMH90" s="42"/>
      <c r="QMI90" s="42"/>
      <c r="QMJ90" s="42"/>
      <c r="QMK90" s="42"/>
      <c r="QML90" s="42"/>
      <c r="QMM90" s="42"/>
      <c r="QMN90" s="42"/>
      <c r="QMO90" s="42"/>
      <c r="QMP90" s="42"/>
      <c r="QMQ90" s="42"/>
      <c r="QMR90" s="42"/>
      <c r="QMS90" s="42"/>
      <c r="QMT90" s="42"/>
      <c r="QMU90" s="42"/>
      <c r="QMV90" s="42"/>
      <c r="QMW90" s="42"/>
      <c r="QMX90" s="42"/>
      <c r="QMY90" s="42"/>
      <c r="QMZ90" s="42"/>
      <c r="QNA90" s="42"/>
      <c r="QNB90" s="42"/>
      <c r="QNC90" s="42"/>
      <c r="QND90" s="42"/>
      <c r="QNE90" s="42"/>
      <c r="QNF90" s="42"/>
      <c r="QNG90" s="42"/>
      <c r="QNH90" s="42"/>
      <c r="QNI90" s="42"/>
      <c r="QNJ90" s="42"/>
      <c r="QNK90" s="42"/>
      <c r="QNL90" s="42"/>
      <c r="QNM90" s="42"/>
      <c r="QNN90" s="42"/>
      <c r="QNO90" s="42"/>
      <c r="QNP90" s="42"/>
      <c r="QNQ90" s="42"/>
      <c r="QNR90" s="42"/>
      <c r="QNS90" s="42"/>
      <c r="QNT90" s="42"/>
      <c r="QNU90" s="42"/>
      <c r="QNV90" s="42"/>
      <c r="QNW90" s="42"/>
      <c r="QNX90" s="42"/>
      <c r="QNY90" s="42"/>
      <c r="QNZ90" s="42"/>
      <c r="QOA90" s="42"/>
      <c r="QOB90" s="42"/>
      <c r="QOC90" s="42"/>
      <c r="QOD90" s="42"/>
      <c r="QOE90" s="42"/>
      <c r="QOF90" s="42"/>
      <c r="QOG90" s="42"/>
      <c r="QOH90" s="42"/>
      <c r="QOI90" s="42"/>
      <c r="QOJ90" s="42"/>
      <c r="QOK90" s="42"/>
      <c r="QOL90" s="42"/>
      <c r="QOM90" s="42"/>
      <c r="QON90" s="42"/>
      <c r="QOO90" s="42"/>
      <c r="QOP90" s="42"/>
      <c r="QOQ90" s="42"/>
      <c r="QOR90" s="42"/>
      <c r="QOS90" s="42"/>
      <c r="QOT90" s="42"/>
      <c r="QOU90" s="42"/>
      <c r="QOV90" s="42"/>
      <c r="QOW90" s="42"/>
      <c r="QOX90" s="42"/>
      <c r="QOY90" s="42"/>
      <c r="QOZ90" s="42"/>
      <c r="QPA90" s="42"/>
      <c r="QPB90" s="42"/>
      <c r="QPC90" s="42"/>
      <c r="QPD90" s="42"/>
      <c r="QPE90" s="42"/>
      <c r="QPF90" s="42"/>
      <c r="QPG90" s="42"/>
      <c r="QPH90" s="42"/>
      <c r="QPI90" s="42"/>
      <c r="QPJ90" s="42"/>
      <c r="QPK90" s="42"/>
      <c r="QPL90" s="42"/>
      <c r="QPM90" s="42"/>
      <c r="QPN90" s="42"/>
      <c r="QPO90" s="42"/>
      <c r="QPP90" s="42"/>
      <c r="QPQ90" s="42"/>
      <c r="QPR90" s="42"/>
      <c r="QPS90" s="42"/>
      <c r="QPT90" s="42"/>
      <c r="QPU90" s="42"/>
      <c r="QPV90" s="42"/>
      <c r="QPW90" s="42"/>
      <c r="QPX90" s="42"/>
      <c r="QPY90" s="42"/>
      <c r="QPZ90" s="42"/>
      <c r="QQA90" s="42"/>
      <c r="QQB90" s="42"/>
      <c r="QQC90" s="42"/>
      <c r="QQD90" s="42"/>
      <c r="QQE90" s="42"/>
      <c r="QQF90" s="42"/>
      <c r="QQG90" s="42"/>
      <c r="QQH90" s="42"/>
      <c r="QQI90" s="42"/>
      <c r="QQJ90" s="42"/>
      <c r="QQK90" s="42"/>
      <c r="QQL90" s="42"/>
      <c r="QQM90" s="42"/>
      <c r="QQN90" s="42"/>
      <c r="QQO90" s="42"/>
      <c r="QQP90" s="42"/>
      <c r="QQQ90" s="42"/>
      <c r="QQR90" s="42"/>
      <c r="QQS90" s="42"/>
      <c r="QQT90" s="42"/>
      <c r="QQU90" s="42"/>
      <c r="QQV90" s="42"/>
      <c r="QQW90" s="42"/>
      <c r="QQX90" s="42"/>
      <c r="QQY90" s="42"/>
      <c r="QQZ90" s="42"/>
      <c r="QRA90" s="42"/>
      <c r="QRB90" s="42"/>
      <c r="QRC90" s="42"/>
      <c r="QRD90" s="42"/>
      <c r="QRE90" s="42"/>
      <c r="QRF90" s="42"/>
      <c r="QRG90" s="42"/>
      <c r="QRH90" s="42"/>
      <c r="QRI90" s="42"/>
      <c r="QRJ90" s="42"/>
      <c r="QRK90" s="42"/>
      <c r="QRL90" s="42"/>
      <c r="QRM90" s="42"/>
      <c r="QRN90" s="42"/>
      <c r="QRO90" s="42"/>
      <c r="QRP90" s="42"/>
      <c r="QRQ90" s="42"/>
      <c r="QRR90" s="42"/>
      <c r="QRS90" s="42"/>
      <c r="QRT90" s="42"/>
      <c r="QRU90" s="42"/>
      <c r="QRV90" s="42"/>
      <c r="QRW90" s="42"/>
      <c r="QRX90" s="42"/>
      <c r="QRY90" s="42"/>
      <c r="QRZ90" s="42"/>
      <c r="QSA90" s="42"/>
      <c r="QSB90" s="42"/>
      <c r="QSC90" s="42"/>
      <c r="QSD90" s="42"/>
      <c r="QSE90" s="42"/>
      <c r="QSF90" s="42"/>
      <c r="QSG90" s="42"/>
      <c r="QSH90" s="42"/>
      <c r="QSI90" s="42"/>
      <c r="QSJ90" s="42"/>
      <c r="QSK90" s="42"/>
      <c r="QSL90" s="42"/>
      <c r="QSM90" s="42"/>
      <c r="QSN90" s="42"/>
      <c r="QSO90" s="42"/>
      <c r="QSP90" s="42"/>
      <c r="QSQ90" s="42"/>
      <c r="QSR90" s="42"/>
      <c r="QSS90" s="42"/>
      <c r="QST90" s="42"/>
      <c r="QSU90" s="42"/>
      <c r="QSV90" s="42"/>
      <c r="QSW90" s="42"/>
      <c r="QSX90" s="42"/>
      <c r="QSY90" s="42"/>
      <c r="QSZ90" s="42"/>
      <c r="QTA90" s="42"/>
      <c r="QTB90" s="42"/>
      <c r="QTC90" s="42"/>
      <c r="QTD90" s="42"/>
      <c r="QTE90" s="42"/>
      <c r="QTF90" s="42"/>
      <c r="QTG90" s="42"/>
      <c r="QTH90" s="42"/>
      <c r="QTI90" s="42"/>
      <c r="QTJ90" s="42"/>
      <c r="QTK90" s="42"/>
      <c r="QTL90" s="42"/>
      <c r="QTM90" s="42"/>
      <c r="QTN90" s="42"/>
      <c r="QTO90" s="42"/>
      <c r="QTP90" s="42"/>
      <c r="QTQ90" s="42"/>
      <c r="QTR90" s="42"/>
      <c r="QTS90" s="42"/>
      <c r="QTT90" s="42"/>
      <c r="QTU90" s="42"/>
      <c r="QTV90" s="42"/>
      <c r="QTW90" s="42"/>
      <c r="QTX90" s="42"/>
      <c r="QTY90" s="42"/>
      <c r="QTZ90" s="42"/>
      <c r="QUA90" s="42"/>
      <c r="QUB90" s="42"/>
      <c r="QUC90" s="42"/>
      <c r="QUD90" s="42"/>
      <c r="QUE90" s="42"/>
      <c r="QUF90" s="42"/>
      <c r="QUG90" s="42"/>
      <c r="QUH90" s="42"/>
      <c r="QUI90" s="42"/>
      <c r="QUJ90" s="42"/>
      <c r="QUK90" s="42"/>
      <c r="QUL90" s="42"/>
      <c r="QUM90" s="42"/>
      <c r="QUN90" s="42"/>
      <c r="QUO90" s="42"/>
      <c r="QUP90" s="42"/>
      <c r="QUQ90" s="42"/>
      <c r="QUR90" s="42"/>
      <c r="QUS90" s="42"/>
      <c r="QUT90" s="42"/>
      <c r="QUU90" s="42"/>
      <c r="QUV90" s="42"/>
      <c r="QUW90" s="42"/>
      <c r="QUX90" s="42"/>
      <c r="QUY90" s="42"/>
      <c r="QUZ90" s="42"/>
      <c r="QVA90" s="42"/>
      <c r="QVB90" s="42"/>
      <c r="QVC90" s="42"/>
      <c r="QVD90" s="42"/>
      <c r="QVE90" s="42"/>
      <c r="QVF90" s="42"/>
      <c r="QVG90" s="42"/>
      <c r="QVH90" s="42"/>
      <c r="QVI90" s="42"/>
      <c r="QVJ90" s="42"/>
      <c r="QVK90" s="42"/>
      <c r="QVL90" s="42"/>
      <c r="QVM90" s="42"/>
      <c r="QVN90" s="42"/>
      <c r="QVO90" s="42"/>
      <c r="QVP90" s="42"/>
      <c r="QVQ90" s="42"/>
      <c r="QVR90" s="42"/>
      <c r="QVS90" s="42"/>
      <c r="QVT90" s="42"/>
      <c r="QVU90" s="42"/>
      <c r="QVV90" s="42"/>
      <c r="QVW90" s="42"/>
      <c r="QVX90" s="42"/>
      <c r="QVY90" s="42"/>
      <c r="QVZ90" s="42"/>
      <c r="QWA90" s="42"/>
      <c r="QWB90" s="42"/>
      <c r="QWC90" s="42"/>
      <c r="QWD90" s="42"/>
      <c r="QWE90" s="42"/>
      <c r="QWF90" s="42"/>
      <c r="QWG90" s="42"/>
      <c r="QWH90" s="42"/>
      <c r="QWI90" s="42"/>
      <c r="QWJ90" s="42"/>
      <c r="QWK90" s="42"/>
      <c r="QWL90" s="42"/>
      <c r="QWM90" s="42"/>
      <c r="QWN90" s="42"/>
      <c r="QWO90" s="42"/>
      <c r="QWP90" s="42"/>
      <c r="QWQ90" s="42"/>
      <c r="QWR90" s="42"/>
      <c r="QWS90" s="42"/>
      <c r="QWT90" s="42"/>
      <c r="QWU90" s="42"/>
      <c r="QWV90" s="42"/>
      <c r="QWW90" s="42"/>
      <c r="QWX90" s="42"/>
      <c r="QWY90" s="42"/>
      <c r="QWZ90" s="42"/>
      <c r="QXA90" s="42"/>
      <c r="QXB90" s="42"/>
      <c r="QXC90" s="42"/>
      <c r="QXD90" s="42"/>
      <c r="QXE90" s="42"/>
      <c r="QXF90" s="42"/>
      <c r="QXG90" s="42"/>
      <c r="QXH90" s="42"/>
      <c r="QXI90" s="42"/>
      <c r="QXJ90" s="42"/>
      <c r="QXK90" s="42"/>
      <c r="QXL90" s="42"/>
      <c r="QXM90" s="42"/>
      <c r="QXN90" s="42"/>
      <c r="QXO90" s="42"/>
      <c r="QXP90" s="42"/>
      <c r="QXQ90" s="42"/>
      <c r="QXR90" s="42"/>
      <c r="QXS90" s="42"/>
      <c r="QXT90" s="42"/>
      <c r="QXU90" s="42"/>
      <c r="QXV90" s="42"/>
      <c r="QXW90" s="42"/>
      <c r="QXX90" s="42"/>
      <c r="QXY90" s="42"/>
      <c r="QXZ90" s="42"/>
      <c r="QYA90" s="42"/>
      <c r="QYB90" s="42"/>
      <c r="QYC90" s="42"/>
      <c r="QYD90" s="42"/>
      <c r="QYE90" s="42"/>
      <c r="QYF90" s="42"/>
      <c r="QYG90" s="42"/>
      <c r="QYH90" s="42"/>
      <c r="QYI90" s="42"/>
      <c r="QYJ90" s="42"/>
      <c r="QYK90" s="42"/>
      <c r="QYL90" s="42"/>
      <c r="QYM90" s="42"/>
      <c r="QYN90" s="42"/>
      <c r="QYO90" s="42"/>
      <c r="QYP90" s="42"/>
      <c r="QYQ90" s="42"/>
      <c r="QYR90" s="42"/>
      <c r="QYS90" s="42"/>
      <c r="QYT90" s="42"/>
      <c r="QYU90" s="42"/>
      <c r="QYV90" s="42"/>
      <c r="QYW90" s="42"/>
      <c r="QYX90" s="42"/>
      <c r="QYY90" s="42"/>
      <c r="QYZ90" s="42"/>
      <c r="QZA90" s="42"/>
      <c r="QZB90" s="42"/>
      <c r="QZC90" s="42"/>
      <c r="QZD90" s="42"/>
      <c r="QZE90" s="42"/>
      <c r="QZF90" s="42"/>
      <c r="QZG90" s="42"/>
      <c r="QZH90" s="42"/>
      <c r="QZI90" s="42"/>
      <c r="QZJ90" s="42"/>
      <c r="QZK90" s="42"/>
      <c r="QZL90" s="42"/>
      <c r="QZM90" s="42"/>
      <c r="QZN90" s="42"/>
      <c r="QZO90" s="42"/>
      <c r="QZP90" s="42"/>
      <c r="QZQ90" s="42"/>
      <c r="QZR90" s="42"/>
      <c r="QZS90" s="42"/>
      <c r="QZT90" s="42"/>
      <c r="QZU90" s="42"/>
      <c r="QZV90" s="42"/>
      <c r="QZW90" s="42"/>
      <c r="QZX90" s="42"/>
      <c r="QZY90" s="42"/>
      <c r="QZZ90" s="42"/>
      <c r="RAA90" s="42"/>
      <c r="RAB90" s="42"/>
      <c r="RAC90" s="42"/>
      <c r="RAD90" s="42"/>
      <c r="RAE90" s="42"/>
      <c r="RAF90" s="42"/>
      <c r="RAG90" s="42"/>
      <c r="RAH90" s="42"/>
      <c r="RAI90" s="42"/>
      <c r="RAJ90" s="42"/>
      <c r="RAK90" s="42"/>
      <c r="RAL90" s="42"/>
      <c r="RAM90" s="42"/>
      <c r="RAN90" s="42"/>
      <c r="RAO90" s="42"/>
      <c r="RAP90" s="42"/>
      <c r="RAQ90" s="42"/>
      <c r="RAR90" s="42"/>
      <c r="RAS90" s="42"/>
      <c r="RAT90" s="42"/>
      <c r="RAU90" s="42"/>
      <c r="RAV90" s="42"/>
      <c r="RAW90" s="42"/>
      <c r="RAX90" s="42"/>
      <c r="RAY90" s="42"/>
      <c r="RAZ90" s="42"/>
      <c r="RBA90" s="42"/>
      <c r="RBB90" s="42"/>
      <c r="RBC90" s="42"/>
      <c r="RBD90" s="42"/>
      <c r="RBE90" s="42"/>
      <c r="RBF90" s="42"/>
      <c r="RBG90" s="42"/>
      <c r="RBH90" s="42"/>
      <c r="RBI90" s="42"/>
      <c r="RBJ90" s="42"/>
      <c r="RBK90" s="42"/>
      <c r="RBL90" s="42"/>
      <c r="RBM90" s="42"/>
      <c r="RBN90" s="42"/>
      <c r="RBO90" s="42"/>
      <c r="RBP90" s="42"/>
      <c r="RBQ90" s="42"/>
      <c r="RBR90" s="42"/>
      <c r="RBS90" s="42"/>
      <c r="RBT90" s="42"/>
      <c r="RBU90" s="42"/>
      <c r="RBV90" s="42"/>
      <c r="RBW90" s="42"/>
      <c r="RBX90" s="42"/>
      <c r="RBY90" s="42"/>
      <c r="RBZ90" s="42"/>
      <c r="RCA90" s="42"/>
      <c r="RCB90" s="42"/>
      <c r="RCC90" s="42"/>
      <c r="RCD90" s="42"/>
      <c r="RCE90" s="42"/>
      <c r="RCF90" s="42"/>
      <c r="RCG90" s="42"/>
      <c r="RCH90" s="42"/>
      <c r="RCI90" s="42"/>
      <c r="RCJ90" s="42"/>
      <c r="RCK90" s="42"/>
      <c r="RCL90" s="42"/>
      <c r="RCM90" s="42"/>
      <c r="RCN90" s="42"/>
      <c r="RCO90" s="42"/>
      <c r="RCP90" s="42"/>
      <c r="RCQ90" s="42"/>
      <c r="RCR90" s="42"/>
      <c r="RCS90" s="42"/>
      <c r="RCT90" s="42"/>
      <c r="RCU90" s="42"/>
      <c r="RCV90" s="42"/>
      <c r="RCW90" s="42"/>
      <c r="RCX90" s="42"/>
      <c r="RCY90" s="42"/>
      <c r="RCZ90" s="42"/>
      <c r="RDA90" s="42"/>
      <c r="RDB90" s="42"/>
      <c r="RDC90" s="42"/>
      <c r="RDD90" s="42"/>
      <c r="RDE90" s="42"/>
      <c r="RDF90" s="42"/>
      <c r="RDG90" s="42"/>
      <c r="RDH90" s="42"/>
      <c r="RDI90" s="42"/>
      <c r="RDJ90" s="42"/>
      <c r="RDK90" s="42"/>
      <c r="RDL90" s="42"/>
      <c r="RDM90" s="42"/>
      <c r="RDN90" s="42"/>
      <c r="RDO90" s="42"/>
      <c r="RDP90" s="42"/>
      <c r="RDQ90" s="42"/>
      <c r="RDR90" s="42"/>
      <c r="RDS90" s="42"/>
      <c r="RDT90" s="42"/>
      <c r="RDU90" s="42"/>
      <c r="RDV90" s="42"/>
      <c r="RDW90" s="42"/>
      <c r="RDX90" s="42"/>
      <c r="RDY90" s="42"/>
      <c r="RDZ90" s="42"/>
      <c r="REA90" s="42"/>
      <c r="REB90" s="42"/>
      <c r="REC90" s="42"/>
      <c r="RED90" s="42"/>
      <c r="REE90" s="42"/>
      <c r="REF90" s="42"/>
      <c r="REG90" s="42"/>
      <c r="REH90" s="42"/>
      <c r="REI90" s="42"/>
      <c r="REJ90" s="42"/>
      <c r="REK90" s="42"/>
      <c r="REL90" s="42"/>
      <c r="REM90" s="42"/>
      <c r="REN90" s="42"/>
      <c r="REO90" s="42"/>
      <c r="REP90" s="42"/>
      <c r="REQ90" s="42"/>
      <c r="RER90" s="42"/>
      <c r="RES90" s="42"/>
      <c r="RET90" s="42"/>
      <c r="REU90" s="42"/>
      <c r="REV90" s="42"/>
      <c r="REW90" s="42"/>
      <c r="REX90" s="42"/>
      <c r="REY90" s="42"/>
      <c r="REZ90" s="42"/>
      <c r="RFA90" s="42"/>
      <c r="RFB90" s="42"/>
      <c r="RFC90" s="42"/>
      <c r="RFD90" s="42"/>
      <c r="RFE90" s="42"/>
      <c r="RFF90" s="42"/>
      <c r="RFG90" s="42"/>
      <c r="RFH90" s="42"/>
      <c r="RFI90" s="42"/>
      <c r="RFJ90" s="42"/>
      <c r="RFK90" s="42"/>
      <c r="RFL90" s="42"/>
      <c r="RFM90" s="42"/>
      <c r="RFN90" s="42"/>
      <c r="RFO90" s="42"/>
      <c r="RFP90" s="42"/>
      <c r="RFQ90" s="42"/>
      <c r="RFR90" s="42"/>
      <c r="RFS90" s="42"/>
      <c r="RFT90" s="42"/>
      <c r="RFU90" s="42"/>
      <c r="RFV90" s="42"/>
      <c r="RFW90" s="42"/>
      <c r="RFX90" s="42"/>
      <c r="RFY90" s="42"/>
      <c r="RFZ90" s="42"/>
      <c r="RGA90" s="42"/>
      <c r="RGB90" s="42"/>
      <c r="RGC90" s="42"/>
      <c r="RGD90" s="42"/>
      <c r="RGE90" s="42"/>
      <c r="RGF90" s="42"/>
      <c r="RGG90" s="42"/>
      <c r="RGH90" s="42"/>
      <c r="RGI90" s="42"/>
      <c r="RGJ90" s="42"/>
      <c r="RGK90" s="42"/>
      <c r="RGL90" s="42"/>
      <c r="RGM90" s="42"/>
      <c r="RGN90" s="42"/>
      <c r="RGO90" s="42"/>
      <c r="RGP90" s="42"/>
      <c r="RGQ90" s="42"/>
      <c r="RGR90" s="42"/>
      <c r="RGS90" s="42"/>
      <c r="RGT90" s="42"/>
      <c r="RGU90" s="42"/>
      <c r="RGV90" s="42"/>
      <c r="RGW90" s="42"/>
      <c r="RGX90" s="42"/>
      <c r="RGY90" s="42"/>
      <c r="RGZ90" s="42"/>
      <c r="RHA90" s="42"/>
      <c r="RHB90" s="42"/>
      <c r="RHC90" s="42"/>
      <c r="RHD90" s="42"/>
      <c r="RHE90" s="42"/>
      <c r="RHF90" s="42"/>
      <c r="RHG90" s="42"/>
      <c r="RHH90" s="42"/>
      <c r="RHI90" s="42"/>
      <c r="RHJ90" s="42"/>
      <c r="RHK90" s="42"/>
      <c r="RHL90" s="42"/>
      <c r="RHM90" s="42"/>
      <c r="RHN90" s="42"/>
      <c r="RHO90" s="42"/>
      <c r="RHP90" s="42"/>
      <c r="RHQ90" s="42"/>
      <c r="RHR90" s="42"/>
      <c r="RHS90" s="42"/>
      <c r="RHT90" s="42"/>
      <c r="RHU90" s="42"/>
      <c r="RHV90" s="42"/>
      <c r="RHW90" s="42"/>
      <c r="RHX90" s="42"/>
      <c r="RHY90" s="42"/>
      <c r="RHZ90" s="42"/>
      <c r="RIA90" s="42"/>
      <c r="RIB90" s="42"/>
      <c r="RIC90" s="42"/>
      <c r="RID90" s="42"/>
      <c r="RIE90" s="42"/>
      <c r="RIF90" s="42"/>
      <c r="RIG90" s="42"/>
      <c r="RIH90" s="42"/>
      <c r="RII90" s="42"/>
      <c r="RIJ90" s="42"/>
      <c r="RIK90" s="42"/>
      <c r="RIL90" s="42"/>
      <c r="RIM90" s="42"/>
      <c r="RIN90" s="42"/>
      <c r="RIO90" s="42"/>
      <c r="RIP90" s="42"/>
      <c r="RIQ90" s="42"/>
      <c r="RIR90" s="42"/>
      <c r="RIS90" s="42"/>
      <c r="RIT90" s="42"/>
      <c r="RIU90" s="42"/>
      <c r="RIV90" s="42"/>
      <c r="RIW90" s="42"/>
      <c r="RIX90" s="42"/>
      <c r="RIY90" s="42"/>
      <c r="RIZ90" s="42"/>
      <c r="RJA90" s="42"/>
      <c r="RJB90" s="42"/>
      <c r="RJC90" s="42"/>
      <c r="RJD90" s="42"/>
      <c r="RJE90" s="42"/>
      <c r="RJF90" s="42"/>
      <c r="RJG90" s="42"/>
      <c r="RJH90" s="42"/>
      <c r="RJI90" s="42"/>
      <c r="RJJ90" s="42"/>
      <c r="RJK90" s="42"/>
      <c r="RJL90" s="42"/>
      <c r="RJM90" s="42"/>
      <c r="RJN90" s="42"/>
      <c r="RJO90" s="42"/>
      <c r="RJP90" s="42"/>
      <c r="RJQ90" s="42"/>
      <c r="RJR90" s="42"/>
      <c r="RJS90" s="42"/>
      <c r="RJT90" s="42"/>
      <c r="RJU90" s="42"/>
      <c r="RJV90" s="42"/>
      <c r="RJW90" s="42"/>
      <c r="RJX90" s="42"/>
      <c r="RJY90" s="42"/>
      <c r="RJZ90" s="42"/>
      <c r="RKA90" s="42"/>
      <c r="RKB90" s="42"/>
      <c r="RKC90" s="42"/>
      <c r="RKD90" s="42"/>
      <c r="RKE90" s="42"/>
      <c r="RKF90" s="42"/>
      <c r="RKG90" s="42"/>
      <c r="RKH90" s="42"/>
      <c r="RKI90" s="42"/>
      <c r="RKJ90" s="42"/>
      <c r="RKK90" s="42"/>
      <c r="RKL90" s="42"/>
      <c r="RKM90" s="42"/>
      <c r="RKN90" s="42"/>
      <c r="RKO90" s="42"/>
      <c r="RKP90" s="42"/>
      <c r="RKQ90" s="42"/>
      <c r="RKR90" s="42"/>
      <c r="RKS90" s="42"/>
      <c r="RKT90" s="42"/>
      <c r="RKU90" s="42"/>
      <c r="RKV90" s="42"/>
      <c r="RKW90" s="42"/>
      <c r="RKX90" s="42"/>
      <c r="RKY90" s="42"/>
      <c r="RKZ90" s="42"/>
      <c r="RLA90" s="42"/>
      <c r="RLB90" s="42"/>
      <c r="RLC90" s="42"/>
      <c r="RLD90" s="42"/>
      <c r="RLE90" s="42"/>
      <c r="RLF90" s="42"/>
      <c r="RLG90" s="42"/>
      <c r="RLH90" s="42"/>
      <c r="RLI90" s="42"/>
      <c r="RLJ90" s="42"/>
      <c r="RLK90" s="42"/>
      <c r="RLL90" s="42"/>
      <c r="RLM90" s="42"/>
      <c r="RLN90" s="42"/>
      <c r="RLO90" s="42"/>
      <c r="RLP90" s="42"/>
      <c r="RLQ90" s="42"/>
      <c r="RLR90" s="42"/>
      <c r="RLS90" s="42"/>
      <c r="RLT90" s="42"/>
      <c r="RLU90" s="42"/>
      <c r="RLV90" s="42"/>
      <c r="RLW90" s="42"/>
      <c r="RLX90" s="42"/>
      <c r="RLY90" s="42"/>
      <c r="RLZ90" s="42"/>
      <c r="RMA90" s="42"/>
      <c r="RMB90" s="42"/>
      <c r="RMC90" s="42"/>
      <c r="RMD90" s="42"/>
      <c r="RME90" s="42"/>
      <c r="RMF90" s="42"/>
      <c r="RMG90" s="42"/>
      <c r="RMH90" s="42"/>
      <c r="RMI90" s="42"/>
      <c r="RMJ90" s="42"/>
      <c r="RMK90" s="42"/>
      <c r="RML90" s="42"/>
      <c r="RMM90" s="42"/>
      <c r="RMN90" s="42"/>
      <c r="RMO90" s="42"/>
      <c r="RMP90" s="42"/>
      <c r="RMQ90" s="42"/>
      <c r="RMR90" s="42"/>
      <c r="RMS90" s="42"/>
      <c r="RMT90" s="42"/>
      <c r="RMU90" s="42"/>
      <c r="RMV90" s="42"/>
      <c r="RMW90" s="42"/>
      <c r="RMX90" s="42"/>
      <c r="RMY90" s="42"/>
      <c r="RMZ90" s="42"/>
      <c r="RNA90" s="42"/>
      <c r="RNB90" s="42"/>
      <c r="RNC90" s="42"/>
      <c r="RND90" s="42"/>
      <c r="RNE90" s="42"/>
      <c r="RNF90" s="42"/>
      <c r="RNG90" s="42"/>
      <c r="RNH90" s="42"/>
      <c r="RNI90" s="42"/>
      <c r="RNJ90" s="42"/>
      <c r="RNK90" s="42"/>
      <c r="RNL90" s="42"/>
      <c r="RNM90" s="42"/>
      <c r="RNN90" s="42"/>
      <c r="RNO90" s="42"/>
      <c r="RNP90" s="42"/>
      <c r="RNQ90" s="42"/>
      <c r="RNR90" s="42"/>
      <c r="RNS90" s="42"/>
      <c r="RNT90" s="42"/>
      <c r="RNU90" s="42"/>
      <c r="RNV90" s="42"/>
      <c r="RNW90" s="42"/>
      <c r="RNX90" s="42"/>
      <c r="RNY90" s="42"/>
      <c r="RNZ90" s="42"/>
      <c r="ROA90" s="42"/>
      <c r="ROB90" s="42"/>
      <c r="ROC90" s="42"/>
      <c r="ROD90" s="42"/>
      <c r="ROE90" s="42"/>
      <c r="ROF90" s="42"/>
      <c r="ROG90" s="42"/>
      <c r="ROH90" s="42"/>
      <c r="ROI90" s="42"/>
      <c r="ROJ90" s="42"/>
      <c r="ROK90" s="42"/>
      <c r="ROL90" s="42"/>
      <c r="ROM90" s="42"/>
      <c r="RON90" s="42"/>
      <c r="ROO90" s="42"/>
      <c r="ROP90" s="42"/>
      <c r="ROQ90" s="42"/>
      <c r="ROR90" s="42"/>
      <c r="ROS90" s="42"/>
      <c r="ROT90" s="42"/>
      <c r="ROU90" s="42"/>
      <c r="ROV90" s="42"/>
      <c r="ROW90" s="42"/>
      <c r="ROX90" s="42"/>
      <c r="ROY90" s="42"/>
      <c r="ROZ90" s="42"/>
      <c r="RPA90" s="42"/>
      <c r="RPB90" s="42"/>
      <c r="RPC90" s="42"/>
      <c r="RPD90" s="42"/>
      <c r="RPE90" s="42"/>
      <c r="RPF90" s="42"/>
      <c r="RPG90" s="42"/>
      <c r="RPH90" s="42"/>
      <c r="RPI90" s="42"/>
      <c r="RPJ90" s="42"/>
      <c r="RPK90" s="42"/>
      <c r="RPL90" s="42"/>
      <c r="RPM90" s="42"/>
      <c r="RPN90" s="42"/>
      <c r="RPO90" s="42"/>
      <c r="RPP90" s="42"/>
      <c r="RPQ90" s="42"/>
      <c r="RPR90" s="42"/>
      <c r="RPS90" s="42"/>
      <c r="RPT90" s="42"/>
      <c r="RPU90" s="42"/>
      <c r="RPV90" s="42"/>
      <c r="RPW90" s="42"/>
      <c r="RPX90" s="42"/>
      <c r="RPY90" s="42"/>
      <c r="RPZ90" s="42"/>
      <c r="RQA90" s="42"/>
      <c r="RQB90" s="42"/>
      <c r="RQC90" s="42"/>
      <c r="RQD90" s="42"/>
      <c r="RQE90" s="42"/>
      <c r="RQF90" s="42"/>
      <c r="RQG90" s="42"/>
      <c r="RQH90" s="42"/>
      <c r="RQI90" s="42"/>
      <c r="RQJ90" s="42"/>
      <c r="RQK90" s="42"/>
      <c r="RQL90" s="42"/>
      <c r="RQM90" s="42"/>
      <c r="RQN90" s="42"/>
      <c r="RQO90" s="42"/>
      <c r="RQP90" s="42"/>
      <c r="RQQ90" s="42"/>
      <c r="RQR90" s="42"/>
      <c r="RQS90" s="42"/>
      <c r="RQT90" s="42"/>
      <c r="RQU90" s="42"/>
      <c r="RQV90" s="42"/>
      <c r="RQW90" s="42"/>
      <c r="RQX90" s="42"/>
      <c r="RQY90" s="42"/>
      <c r="RQZ90" s="42"/>
      <c r="RRA90" s="42"/>
      <c r="RRB90" s="42"/>
      <c r="RRC90" s="42"/>
      <c r="RRD90" s="42"/>
      <c r="RRE90" s="42"/>
      <c r="RRF90" s="42"/>
      <c r="RRG90" s="42"/>
      <c r="RRH90" s="42"/>
      <c r="RRI90" s="42"/>
      <c r="RRJ90" s="42"/>
      <c r="RRK90" s="42"/>
      <c r="RRL90" s="42"/>
      <c r="RRM90" s="42"/>
      <c r="RRN90" s="42"/>
      <c r="RRO90" s="42"/>
      <c r="RRP90" s="42"/>
      <c r="RRQ90" s="42"/>
      <c r="RRR90" s="42"/>
      <c r="RRS90" s="42"/>
      <c r="RRT90" s="42"/>
      <c r="RRU90" s="42"/>
      <c r="RRV90" s="42"/>
      <c r="RRW90" s="42"/>
      <c r="RRX90" s="42"/>
      <c r="RRY90" s="42"/>
      <c r="RRZ90" s="42"/>
      <c r="RSA90" s="42"/>
      <c r="RSB90" s="42"/>
      <c r="RSC90" s="42"/>
      <c r="RSD90" s="42"/>
      <c r="RSE90" s="42"/>
      <c r="RSF90" s="42"/>
      <c r="RSG90" s="42"/>
      <c r="RSH90" s="42"/>
      <c r="RSI90" s="42"/>
      <c r="RSJ90" s="42"/>
      <c r="RSK90" s="42"/>
      <c r="RSL90" s="42"/>
      <c r="RSM90" s="42"/>
      <c r="RSN90" s="42"/>
      <c r="RSO90" s="42"/>
      <c r="RSP90" s="42"/>
      <c r="RSQ90" s="42"/>
      <c r="RSR90" s="42"/>
      <c r="RSS90" s="42"/>
      <c r="RST90" s="42"/>
      <c r="RSU90" s="42"/>
      <c r="RSV90" s="42"/>
      <c r="RSW90" s="42"/>
      <c r="RSX90" s="42"/>
      <c r="RSY90" s="42"/>
      <c r="RSZ90" s="42"/>
      <c r="RTA90" s="42"/>
      <c r="RTB90" s="42"/>
      <c r="RTC90" s="42"/>
      <c r="RTD90" s="42"/>
      <c r="RTE90" s="42"/>
      <c r="RTF90" s="42"/>
      <c r="RTG90" s="42"/>
      <c r="RTH90" s="42"/>
      <c r="RTI90" s="42"/>
      <c r="RTJ90" s="42"/>
      <c r="RTK90" s="42"/>
      <c r="RTL90" s="42"/>
      <c r="RTM90" s="42"/>
      <c r="RTN90" s="42"/>
      <c r="RTO90" s="42"/>
      <c r="RTP90" s="42"/>
      <c r="RTQ90" s="42"/>
      <c r="RTR90" s="42"/>
      <c r="RTS90" s="42"/>
      <c r="RTT90" s="42"/>
      <c r="RTU90" s="42"/>
      <c r="RTV90" s="42"/>
      <c r="RTW90" s="42"/>
      <c r="RTX90" s="42"/>
      <c r="RTY90" s="42"/>
      <c r="RTZ90" s="42"/>
      <c r="RUA90" s="42"/>
      <c r="RUB90" s="42"/>
      <c r="RUC90" s="42"/>
      <c r="RUD90" s="42"/>
      <c r="RUE90" s="42"/>
      <c r="RUF90" s="42"/>
      <c r="RUG90" s="42"/>
      <c r="RUH90" s="42"/>
      <c r="RUI90" s="42"/>
      <c r="RUJ90" s="42"/>
      <c r="RUK90" s="42"/>
      <c r="RUL90" s="42"/>
      <c r="RUM90" s="42"/>
      <c r="RUN90" s="42"/>
      <c r="RUO90" s="42"/>
      <c r="RUP90" s="42"/>
      <c r="RUQ90" s="42"/>
      <c r="RUR90" s="42"/>
      <c r="RUS90" s="42"/>
      <c r="RUT90" s="42"/>
      <c r="RUU90" s="42"/>
      <c r="RUV90" s="42"/>
      <c r="RUW90" s="42"/>
      <c r="RUX90" s="42"/>
      <c r="RUY90" s="42"/>
      <c r="RUZ90" s="42"/>
      <c r="RVA90" s="42"/>
      <c r="RVB90" s="42"/>
      <c r="RVC90" s="42"/>
      <c r="RVD90" s="42"/>
      <c r="RVE90" s="42"/>
      <c r="RVF90" s="42"/>
      <c r="RVG90" s="42"/>
      <c r="RVH90" s="42"/>
      <c r="RVI90" s="42"/>
      <c r="RVJ90" s="42"/>
      <c r="RVK90" s="42"/>
      <c r="RVL90" s="42"/>
      <c r="RVM90" s="42"/>
      <c r="RVN90" s="42"/>
      <c r="RVO90" s="42"/>
      <c r="RVP90" s="42"/>
      <c r="RVQ90" s="42"/>
      <c r="RVR90" s="42"/>
      <c r="RVS90" s="42"/>
      <c r="RVT90" s="42"/>
      <c r="RVU90" s="42"/>
      <c r="RVV90" s="42"/>
      <c r="RVW90" s="42"/>
      <c r="RVX90" s="42"/>
      <c r="RVY90" s="42"/>
      <c r="RVZ90" s="42"/>
      <c r="RWA90" s="42"/>
      <c r="RWB90" s="42"/>
      <c r="RWC90" s="42"/>
      <c r="RWD90" s="42"/>
      <c r="RWE90" s="42"/>
      <c r="RWF90" s="42"/>
      <c r="RWG90" s="42"/>
      <c r="RWH90" s="42"/>
      <c r="RWI90" s="42"/>
      <c r="RWJ90" s="42"/>
      <c r="RWK90" s="42"/>
      <c r="RWL90" s="42"/>
      <c r="RWM90" s="42"/>
      <c r="RWN90" s="42"/>
      <c r="RWO90" s="42"/>
      <c r="RWP90" s="42"/>
      <c r="RWQ90" s="42"/>
      <c r="RWR90" s="42"/>
      <c r="RWS90" s="42"/>
      <c r="RWT90" s="42"/>
      <c r="RWU90" s="42"/>
      <c r="RWV90" s="42"/>
      <c r="RWW90" s="42"/>
      <c r="RWX90" s="42"/>
      <c r="RWY90" s="42"/>
      <c r="RWZ90" s="42"/>
      <c r="RXA90" s="42"/>
      <c r="RXB90" s="42"/>
      <c r="RXC90" s="42"/>
      <c r="RXD90" s="42"/>
      <c r="RXE90" s="42"/>
      <c r="RXF90" s="42"/>
      <c r="RXG90" s="42"/>
      <c r="RXH90" s="42"/>
      <c r="RXI90" s="42"/>
      <c r="RXJ90" s="42"/>
      <c r="RXK90" s="42"/>
      <c r="RXL90" s="42"/>
      <c r="RXM90" s="42"/>
      <c r="RXN90" s="42"/>
      <c r="RXO90" s="42"/>
      <c r="RXP90" s="42"/>
      <c r="RXQ90" s="42"/>
      <c r="RXR90" s="42"/>
      <c r="RXS90" s="42"/>
      <c r="RXT90" s="42"/>
      <c r="RXU90" s="42"/>
      <c r="RXV90" s="42"/>
      <c r="RXW90" s="42"/>
      <c r="RXX90" s="42"/>
      <c r="RXY90" s="42"/>
      <c r="RXZ90" s="42"/>
      <c r="RYA90" s="42"/>
      <c r="RYB90" s="42"/>
      <c r="RYC90" s="42"/>
      <c r="RYD90" s="42"/>
      <c r="RYE90" s="42"/>
      <c r="RYF90" s="42"/>
      <c r="RYG90" s="42"/>
      <c r="RYH90" s="42"/>
      <c r="RYI90" s="42"/>
      <c r="RYJ90" s="42"/>
      <c r="RYK90" s="42"/>
      <c r="RYL90" s="42"/>
      <c r="RYM90" s="42"/>
      <c r="RYN90" s="42"/>
      <c r="RYO90" s="42"/>
      <c r="RYP90" s="42"/>
      <c r="RYQ90" s="42"/>
      <c r="RYR90" s="42"/>
      <c r="RYS90" s="42"/>
      <c r="RYT90" s="42"/>
      <c r="RYU90" s="42"/>
      <c r="RYV90" s="42"/>
      <c r="RYW90" s="42"/>
      <c r="RYX90" s="42"/>
      <c r="RYY90" s="42"/>
      <c r="RYZ90" s="42"/>
      <c r="RZA90" s="42"/>
      <c r="RZB90" s="42"/>
      <c r="RZC90" s="42"/>
      <c r="RZD90" s="42"/>
      <c r="RZE90" s="42"/>
      <c r="RZF90" s="42"/>
      <c r="RZG90" s="42"/>
      <c r="RZH90" s="42"/>
      <c r="RZI90" s="42"/>
      <c r="RZJ90" s="42"/>
      <c r="RZK90" s="42"/>
      <c r="RZL90" s="42"/>
      <c r="RZM90" s="42"/>
      <c r="RZN90" s="42"/>
      <c r="RZO90" s="42"/>
      <c r="RZP90" s="42"/>
      <c r="RZQ90" s="42"/>
      <c r="RZR90" s="42"/>
      <c r="RZS90" s="42"/>
      <c r="RZT90" s="42"/>
      <c r="RZU90" s="42"/>
      <c r="RZV90" s="42"/>
      <c r="RZW90" s="42"/>
      <c r="RZX90" s="42"/>
      <c r="RZY90" s="42"/>
      <c r="RZZ90" s="42"/>
      <c r="SAA90" s="42"/>
      <c r="SAB90" s="42"/>
      <c r="SAC90" s="42"/>
      <c r="SAD90" s="42"/>
      <c r="SAE90" s="42"/>
      <c r="SAF90" s="42"/>
      <c r="SAG90" s="42"/>
      <c r="SAH90" s="42"/>
      <c r="SAI90" s="42"/>
      <c r="SAJ90" s="42"/>
      <c r="SAK90" s="42"/>
      <c r="SAL90" s="42"/>
      <c r="SAM90" s="42"/>
      <c r="SAN90" s="42"/>
      <c r="SAO90" s="42"/>
      <c r="SAP90" s="42"/>
      <c r="SAQ90" s="42"/>
      <c r="SAR90" s="42"/>
      <c r="SAS90" s="42"/>
      <c r="SAT90" s="42"/>
      <c r="SAU90" s="42"/>
      <c r="SAV90" s="42"/>
      <c r="SAW90" s="42"/>
      <c r="SAX90" s="42"/>
      <c r="SAY90" s="42"/>
      <c r="SAZ90" s="42"/>
      <c r="SBA90" s="42"/>
      <c r="SBB90" s="42"/>
      <c r="SBC90" s="42"/>
      <c r="SBD90" s="42"/>
      <c r="SBE90" s="42"/>
      <c r="SBF90" s="42"/>
      <c r="SBG90" s="42"/>
      <c r="SBH90" s="42"/>
      <c r="SBI90" s="42"/>
      <c r="SBJ90" s="42"/>
      <c r="SBK90" s="42"/>
      <c r="SBL90" s="42"/>
      <c r="SBM90" s="42"/>
      <c r="SBN90" s="42"/>
      <c r="SBO90" s="42"/>
      <c r="SBP90" s="42"/>
      <c r="SBQ90" s="42"/>
      <c r="SBR90" s="42"/>
      <c r="SBS90" s="42"/>
      <c r="SBT90" s="42"/>
      <c r="SBU90" s="42"/>
      <c r="SBV90" s="42"/>
      <c r="SBW90" s="42"/>
      <c r="SBX90" s="42"/>
      <c r="SBY90" s="42"/>
      <c r="SBZ90" s="42"/>
      <c r="SCA90" s="42"/>
      <c r="SCB90" s="42"/>
      <c r="SCC90" s="42"/>
      <c r="SCD90" s="42"/>
      <c r="SCE90" s="42"/>
      <c r="SCF90" s="42"/>
      <c r="SCG90" s="42"/>
      <c r="SCH90" s="42"/>
      <c r="SCI90" s="42"/>
      <c r="SCJ90" s="42"/>
      <c r="SCK90" s="42"/>
      <c r="SCL90" s="42"/>
      <c r="SCM90" s="42"/>
      <c r="SCN90" s="42"/>
      <c r="SCO90" s="42"/>
      <c r="SCP90" s="42"/>
      <c r="SCQ90" s="42"/>
      <c r="SCR90" s="42"/>
      <c r="SCS90" s="42"/>
      <c r="SCT90" s="42"/>
      <c r="SCU90" s="42"/>
      <c r="SCV90" s="42"/>
      <c r="SCW90" s="42"/>
      <c r="SCX90" s="42"/>
      <c r="SCY90" s="42"/>
      <c r="SCZ90" s="42"/>
      <c r="SDA90" s="42"/>
      <c r="SDB90" s="42"/>
      <c r="SDC90" s="42"/>
      <c r="SDD90" s="42"/>
      <c r="SDE90" s="42"/>
      <c r="SDF90" s="42"/>
      <c r="SDG90" s="42"/>
      <c r="SDH90" s="42"/>
      <c r="SDI90" s="42"/>
      <c r="SDJ90" s="42"/>
      <c r="SDK90" s="42"/>
      <c r="SDL90" s="42"/>
      <c r="SDM90" s="42"/>
      <c r="SDN90" s="42"/>
      <c r="SDO90" s="42"/>
      <c r="SDP90" s="42"/>
      <c r="SDQ90" s="42"/>
      <c r="SDR90" s="42"/>
      <c r="SDS90" s="42"/>
      <c r="SDT90" s="42"/>
      <c r="SDU90" s="42"/>
      <c r="SDV90" s="42"/>
      <c r="SDW90" s="42"/>
      <c r="SDX90" s="42"/>
      <c r="SDY90" s="42"/>
      <c r="SDZ90" s="42"/>
      <c r="SEA90" s="42"/>
      <c r="SEB90" s="42"/>
      <c r="SEC90" s="42"/>
      <c r="SED90" s="42"/>
      <c r="SEE90" s="42"/>
      <c r="SEF90" s="42"/>
      <c r="SEG90" s="42"/>
      <c r="SEH90" s="42"/>
      <c r="SEI90" s="42"/>
      <c r="SEJ90" s="42"/>
      <c r="SEK90" s="42"/>
      <c r="SEL90" s="42"/>
      <c r="SEM90" s="42"/>
      <c r="SEN90" s="42"/>
      <c r="SEO90" s="42"/>
      <c r="SEP90" s="42"/>
      <c r="SEQ90" s="42"/>
      <c r="SER90" s="42"/>
      <c r="SES90" s="42"/>
      <c r="SET90" s="42"/>
      <c r="SEU90" s="42"/>
      <c r="SEV90" s="42"/>
      <c r="SEW90" s="42"/>
      <c r="SEX90" s="42"/>
      <c r="SEY90" s="42"/>
      <c r="SEZ90" s="42"/>
      <c r="SFA90" s="42"/>
      <c r="SFB90" s="42"/>
      <c r="SFC90" s="42"/>
      <c r="SFD90" s="42"/>
      <c r="SFE90" s="42"/>
      <c r="SFF90" s="42"/>
      <c r="SFG90" s="42"/>
      <c r="SFH90" s="42"/>
      <c r="SFI90" s="42"/>
      <c r="SFJ90" s="42"/>
      <c r="SFK90" s="42"/>
      <c r="SFL90" s="42"/>
      <c r="SFM90" s="42"/>
      <c r="SFN90" s="42"/>
      <c r="SFO90" s="42"/>
      <c r="SFP90" s="42"/>
      <c r="SFQ90" s="42"/>
      <c r="SFR90" s="42"/>
      <c r="SFS90" s="42"/>
      <c r="SFT90" s="42"/>
      <c r="SFU90" s="42"/>
      <c r="SFV90" s="42"/>
      <c r="SFW90" s="42"/>
      <c r="SFX90" s="42"/>
      <c r="SFY90" s="42"/>
      <c r="SFZ90" s="42"/>
      <c r="SGA90" s="42"/>
      <c r="SGB90" s="42"/>
      <c r="SGC90" s="42"/>
      <c r="SGD90" s="42"/>
      <c r="SGE90" s="42"/>
      <c r="SGF90" s="42"/>
      <c r="SGG90" s="42"/>
      <c r="SGH90" s="42"/>
      <c r="SGI90" s="42"/>
      <c r="SGJ90" s="42"/>
      <c r="SGK90" s="42"/>
      <c r="SGL90" s="42"/>
      <c r="SGM90" s="42"/>
      <c r="SGN90" s="42"/>
      <c r="SGO90" s="42"/>
      <c r="SGP90" s="42"/>
      <c r="SGQ90" s="42"/>
      <c r="SGR90" s="42"/>
      <c r="SGS90" s="42"/>
      <c r="SGT90" s="42"/>
      <c r="SGU90" s="42"/>
      <c r="SGV90" s="42"/>
      <c r="SGW90" s="42"/>
      <c r="SGX90" s="42"/>
      <c r="SGY90" s="42"/>
      <c r="SGZ90" s="42"/>
      <c r="SHA90" s="42"/>
      <c r="SHB90" s="42"/>
      <c r="SHC90" s="42"/>
      <c r="SHD90" s="42"/>
      <c r="SHE90" s="42"/>
      <c r="SHF90" s="42"/>
      <c r="SHG90" s="42"/>
      <c r="SHH90" s="42"/>
      <c r="SHI90" s="42"/>
      <c r="SHJ90" s="42"/>
      <c r="SHK90" s="42"/>
      <c r="SHL90" s="42"/>
      <c r="SHM90" s="42"/>
      <c r="SHN90" s="42"/>
      <c r="SHO90" s="42"/>
      <c r="SHP90" s="42"/>
      <c r="SHQ90" s="42"/>
      <c r="SHR90" s="42"/>
      <c r="SHS90" s="42"/>
      <c r="SHT90" s="42"/>
      <c r="SHU90" s="42"/>
      <c r="SHV90" s="42"/>
      <c r="SHW90" s="42"/>
      <c r="SHX90" s="42"/>
      <c r="SHY90" s="42"/>
      <c r="SHZ90" s="42"/>
      <c r="SIA90" s="42"/>
      <c r="SIB90" s="42"/>
      <c r="SIC90" s="42"/>
      <c r="SID90" s="42"/>
      <c r="SIE90" s="42"/>
      <c r="SIF90" s="42"/>
      <c r="SIG90" s="42"/>
      <c r="SIH90" s="42"/>
      <c r="SII90" s="42"/>
      <c r="SIJ90" s="42"/>
      <c r="SIK90" s="42"/>
      <c r="SIL90" s="42"/>
      <c r="SIM90" s="42"/>
      <c r="SIN90" s="42"/>
      <c r="SIO90" s="42"/>
      <c r="SIP90" s="42"/>
      <c r="SIQ90" s="42"/>
      <c r="SIR90" s="42"/>
      <c r="SIS90" s="42"/>
      <c r="SIT90" s="42"/>
      <c r="SIU90" s="42"/>
      <c r="SIV90" s="42"/>
      <c r="SIW90" s="42"/>
      <c r="SIX90" s="42"/>
      <c r="SIY90" s="42"/>
      <c r="SIZ90" s="42"/>
      <c r="SJA90" s="42"/>
      <c r="SJB90" s="42"/>
      <c r="SJC90" s="42"/>
      <c r="SJD90" s="42"/>
      <c r="SJE90" s="42"/>
      <c r="SJF90" s="42"/>
      <c r="SJG90" s="42"/>
      <c r="SJH90" s="42"/>
      <c r="SJI90" s="42"/>
      <c r="SJJ90" s="42"/>
      <c r="SJK90" s="42"/>
      <c r="SJL90" s="42"/>
      <c r="SJM90" s="42"/>
      <c r="SJN90" s="42"/>
      <c r="SJO90" s="42"/>
      <c r="SJP90" s="42"/>
      <c r="SJQ90" s="42"/>
      <c r="SJR90" s="42"/>
      <c r="SJS90" s="42"/>
      <c r="SJT90" s="42"/>
      <c r="SJU90" s="42"/>
      <c r="SJV90" s="42"/>
      <c r="SJW90" s="42"/>
      <c r="SJX90" s="42"/>
      <c r="SJY90" s="42"/>
      <c r="SJZ90" s="42"/>
      <c r="SKA90" s="42"/>
      <c r="SKB90" s="42"/>
      <c r="SKC90" s="42"/>
      <c r="SKD90" s="42"/>
      <c r="SKE90" s="42"/>
      <c r="SKF90" s="42"/>
      <c r="SKG90" s="42"/>
      <c r="SKH90" s="42"/>
      <c r="SKI90" s="42"/>
      <c r="SKJ90" s="42"/>
      <c r="SKK90" s="42"/>
      <c r="SKL90" s="42"/>
      <c r="SKM90" s="42"/>
      <c r="SKN90" s="42"/>
      <c r="SKO90" s="42"/>
      <c r="SKP90" s="42"/>
      <c r="SKQ90" s="42"/>
      <c r="SKR90" s="42"/>
      <c r="SKS90" s="42"/>
      <c r="SKT90" s="42"/>
      <c r="SKU90" s="42"/>
      <c r="SKV90" s="42"/>
      <c r="SKW90" s="42"/>
      <c r="SKX90" s="42"/>
      <c r="SKY90" s="42"/>
      <c r="SKZ90" s="42"/>
      <c r="SLA90" s="42"/>
      <c r="SLB90" s="42"/>
      <c r="SLC90" s="42"/>
      <c r="SLD90" s="42"/>
      <c r="SLE90" s="42"/>
      <c r="SLF90" s="42"/>
      <c r="SLG90" s="42"/>
      <c r="SLH90" s="42"/>
      <c r="SLI90" s="42"/>
      <c r="SLJ90" s="42"/>
      <c r="SLK90" s="42"/>
      <c r="SLL90" s="42"/>
      <c r="SLM90" s="42"/>
      <c r="SLN90" s="42"/>
      <c r="SLO90" s="42"/>
      <c r="SLP90" s="42"/>
      <c r="SLQ90" s="42"/>
      <c r="SLR90" s="42"/>
      <c r="SLS90" s="42"/>
      <c r="SLT90" s="42"/>
      <c r="SLU90" s="42"/>
      <c r="SLV90" s="42"/>
      <c r="SLW90" s="42"/>
      <c r="SLX90" s="42"/>
      <c r="SLY90" s="42"/>
      <c r="SLZ90" s="42"/>
      <c r="SMA90" s="42"/>
      <c r="SMB90" s="42"/>
      <c r="SMC90" s="42"/>
      <c r="SMD90" s="42"/>
      <c r="SME90" s="42"/>
      <c r="SMF90" s="42"/>
      <c r="SMG90" s="42"/>
      <c r="SMH90" s="42"/>
      <c r="SMI90" s="42"/>
      <c r="SMJ90" s="42"/>
      <c r="SMK90" s="42"/>
      <c r="SML90" s="42"/>
      <c r="SMM90" s="42"/>
      <c r="SMN90" s="42"/>
      <c r="SMO90" s="42"/>
      <c r="SMP90" s="42"/>
      <c r="SMQ90" s="42"/>
      <c r="SMR90" s="42"/>
      <c r="SMS90" s="42"/>
      <c r="SMT90" s="42"/>
      <c r="SMU90" s="42"/>
      <c r="SMV90" s="42"/>
      <c r="SMW90" s="42"/>
      <c r="SMX90" s="42"/>
      <c r="SMY90" s="42"/>
      <c r="SMZ90" s="42"/>
      <c r="SNA90" s="42"/>
      <c r="SNB90" s="42"/>
      <c r="SNC90" s="42"/>
      <c r="SND90" s="42"/>
      <c r="SNE90" s="42"/>
      <c r="SNF90" s="42"/>
      <c r="SNG90" s="42"/>
      <c r="SNH90" s="42"/>
      <c r="SNI90" s="42"/>
      <c r="SNJ90" s="42"/>
      <c r="SNK90" s="42"/>
      <c r="SNL90" s="42"/>
      <c r="SNM90" s="42"/>
      <c r="SNN90" s="42"/>
      <c r="SNO90" s="42"/>
      <c r="SNP90" s="42"/>
      <c r="SNQ90" s="42"/>
      <c r="SNR90" s="42"/>
      <c r="SNS90" s="42"/>
      <c r="SNT90" s="42"/>
      <c r="SNU90" s="42"/>
      <c r="SNV90" s="42"/>
      <c r="SNW90" s="42"/>
      <c r="SNX90" s="42"/>
      <c r="SNY90" s="42"/>
      <c r="SNZ90" s="42"/>
      <c r="SOA90" s="42"/>
      <c r="SOB90" s="42"/>
      <c r="SOC90" s="42"/>
      <c r="SOD90" s="42"/>
      <c r="SOE90" s="42"/>
      <c r="SOF90" s="42"/>
      <c r="SOG90" s="42"/>
      <c r="SOH90" s="42"/>
      <c r="SOI90" s="42"/>
      <c r="SOJ90" s="42"/>
      <c r="SOK90" s="42"/>
      <c r="SOL90" s="42"/>
      <c r="SOM90" s="42"/>
      <c r="SON90" s="42"/>
      <c r="SOO90" s="42"/>
      <c r="SOP90" s="42"/>
      <c r="SOQ90" s="42"/>
      <c r="SOR90" s="42"/>
      <c r="SOS90" s="42"/>
      <c r="SOT90" s="42"/>
      <c r="SOU90" s="42"/>
      <c r="SOV90" s="42"/>
      <c r="SOW90" s="42"/>
      <c r="SOX90" s="42"/>
      <c r="SOY90" s="42"/>
      <c r="SOZ90" s="42"/>
      <c r="SPA90" s="42"/>
      <c r="SPB90" s="42"/>
      <c r="SPC90" s="42"/>
      <c r="SPD90" s="42"/>
      <c r="SPE90" s="42"/>
      <c r="SPF90" s="42"/>
      <c r="SPG90" s="42"/>
      <c r="SPH90" s="42"/>
      <c r="SPI90" s="42"/>
      <c r="SPJ90" s="42"/>
      <c r="SPK90" s="42"/>
      <c r="SPL90" s="42"/>
      <c r="SPM90" s="42"/>
      <c r="SPN90" s="42"/>
      <c r="SPO90" s="42"/>
      <c r="SPP90" s="42"/>
      <c r="SPQ90" s="42"/>
      <c r="SPR90" s="42"/>
      <c r="SPS90" s="42"/>
      <c r="SPT90" s="42"/>
      <c r="SPU90" s="42"/>
      <c r="SPV90" s="42"/>
      <c r="SPW90" s="42"/>
      <c r="SPX90" s="42"/>
      <c r="SPY90" s="42"/>
      <c r="SPZ90" s="42"/>
      <c r="SQA90" s="42"/>
      <c r="SQB90" s="42"/>
      <c r="SQC90" s="42"/>
      <c r="SQD90" s="42"/>
      <c r="SQE90" s="42"/>
      <c r="SQF90" s="42"/>
      <c r="SQG90" s="42"/>
      <c r="SQH90" s="42"/>
      <c r="SQI90" s="42"/>
      <c r="SQJ90" s="42"/>
      <c r="SQK90" s="42"/>
      <c r="SQL90" s="42"/>
      <c r="SQM90" s="42"/>
      <c r="SQN90" s="42"/>
      <c r="SQO90" s="42"/>
      <c r="SQP90" s="42"/>
      <c r="SQQ90" s="42"/>
      <c r="SQR90" s="42"/>
      <c r="SQS90" s="42"/>
      <c r="SQT90" s="42"/>
      <c r="SQU90" s="42"/>
      <c r="SQV90" s="42"/>
      <c r="SQW90" s="42"/>
      <c r="SQX90" s="42"/>
      <c r="SQY90" s="42"/>
      <c r="SQZ90" s="42"/>
      <c r="SRA90" s="42"/>
      <c r="SRB90" s="42"/>
      <c r="SRC90" s="42"/>
      <c r="SRD90" s="42"/>
      <c r="SRE90" s="42"/>
      <c r="SRF90" s="42"/>
      <c r="SRG90" s="42"/>
      <c r="SRH90" s="42"/>
      <c r="SRI90" s="42"/>
      <c r="SRJ90" s="42"/>
      <c r="SRK90" s="42"/>
      <c r="SRL90" s="42"/>
      <c r="SRM90" s="42"/>
      <c r="SRN90" s="42"/>
      <c r="SRO90" s="42"/>
      <c r="SRP90" s="42"/>
      <c r="SRQ90" s="42"/>
      <c r="SRR90" s="42"/>
      <c r="SRS90" s="42"/>
      <c r="SRT90" s="42"/>
      <c r="SRU90" s="42"/>
      <c r="SRV90" s="42"/>
      <c r="SRW90" s="42"/>
      <c r="SRX90" s="42"/>
      <c r="SRY90" s="42"/>
      <c r="SRZ90" s="42"/>
      <c r="SSA90" s="42"/>
      <c r="SSB90" s="42"/>
      <c r="SSC90" s="42"/>
      <c r="SSD90" s="42"/>
      <c r="SSE90" s="42"/>
      <c r="SSF90" s="42"/>
      <c r="SSG90" s="42"/>
      <c r="SSH90" s="42"/>
      <c r="SSI90" s="42"/>
      <c r="SSJ90" s="42"/>
      <c r="SSK90" s="42"/>
      <c r="SSL90" s="42"/>
      <c r="SSM90" s="42"/>
      <c r="SSN90" s="42"/>
      <c r="SSO90" s="42"/>
      <c r="SSP90" s="42"/>
      <c r="SSQ90" s="42"/>
      <c r="SSR90" s="42"/>
      <c r="SSS90" s="42"/>
      <c r="SST90" s="42"/>
      <c r="SSU90" s="42"/>
      <c r="SSV90" s="42"/>
      <c r="SSW90" s="42"/>
      <c r="SSX90" s="42"/>
      <c r="SSY90" s="42"/>
      <c r="SSZ90" s="42"/>
      <c r="STA90" s="42"/>
      <c r="STB90" s="42"/>
      <c r="STC90" s="42"/>
      <c r="STD90" s="42"/>
      <c r="STE90" s="42"/>
      <c r="STF90" s="42"/>
      <c r="STG90" s="42"/>
      <c r="STH90" s="42"/>
      <c r="STI90" s="42"/>
      <c r="STJ90" s="42"/>
      <c r="STK90" s="42"/>
      <c r="STL90" s="42"/>
      <c r="STM90" s="42"/>
      <c r="STN90" s="42"/>
      <c r="STO90" s="42"/>
      <c r="STP90" s="42"/>
      <c r="STQ90" s="42"/>
      <c r="STR90" s="42"/>
      <c r="STS90" s="42"/>
      <c r="STT90" s="42"/>
      <c r="STU90" s="42"/>
      <c r="STV90" s="42"/>
      <c r="STW90" s="42"/>
      <c r="STX90" s="42"/>
      <c r="STY90" s="42"/>
      <c r="STZ90" s="42"/>
      <c r="SUA90" s="42"/>
      <c r="SUB90" s="42"/>
      <c r="SUC90" s="42"/>
      <c r="SUD90" s="42"/>
      <c r="SUE90" s="42"/>
      <c r="SUF90" s="42"/>
      <c r="SUG90" s="42"/>
      <c r="SUH90" s="42"/>
      <c r="SUI90" s="42"/>
      <c r="SUJ90" s="42"/>
      <c r="SUK90" s="42"/>
      <c r="SUL90" s="42"/>
      <c r="SUM90" s="42"/>
      <c r="SUN90" s="42"/>
      <c r="SUO90" s="42"/>
      <c r="SUP90" s="42"/>
      <c r="SUQ90" s="42"/>
      <c r="SUR90" s="42"/>
      <c r="SUS90" s="42"/>
      <c r="SUT90" s="42"/>
      <c r="SUU90" s="42"/>
      <c r="SUV90" s="42"/>
      <c r="SUW90" s="42"/>
      <c r="SUX90" s="42"/>
      <c r="SUY90" s="42"/>
      <c r="SUZ90" s="42"/>
      <c r="SVA90" s="42"/>
      <c r="SVB90" s="42"/>
      <c r="SVC90" s="42"/>
      <c r="SVD90" s="42"/>
      <c r="SVE90" s="42"/>
      <c r="SVF90" s="42"/>
      <c r="SVG90" s="42"/>
      <c r="SVH90" s="42"/>
      <c r="SVI90" s="42"/>
      <c r="SVJ90" s="42"/>
      <c r="SVK90" s="42"/>
      <c r="SVL90" s="42"/>
      <c r="SVM90" s="42"/>
      <c r="SVN90" s="42"/>
      <c r="SVO90" s="42"/>
      <c r="SVP90" s="42"/>
      <c r="SVQ90" s="42"/>
      <c r="SVR90" s="42"/>
      <c r="SVS90" s="42"/>
      <c r="SVT90" s="42"/>
      <c r="SVU90" s="42"/>
      <c r="SVV90" s="42"/>
      <c r="SVW90" s="42"/>
      <c r="SVX90" s="42"/>
      <c r="SVY90" s="42"/>
      <c r="SVZ90" s="42"/>
      <c r="SWA90" s="42"/>
      <c r="SWB90" s="42"/>
      <c r="SWC90" s="42"/>
      <c r="SWD90" s="42"/>
      <c r="SWE90" s="42"/>
      <c r="SWF90" s="42"/>
      <c r="SWG90" s="42"/>
      <c r="SWH90" s="42"/>
      <c r="SWI90" s="42"/>
      <c r="SWJ90" s="42"/>
      <c r="SWK90" s="42"/>
      <c r="SWL90" s="42"/>
      <c r="SWM90" s="42"/>
      <c r="SWN90" s="42"/>
      <c r="SWO90" s="42"/>
      <c r="SWP90" s="42"/>
      <c r="SWQ90" s="42"/>
      <c r="SWR90" s="42"/>
      <c r="SWS90" s="42"/>
      <c r="SWT90" s="42"/>
      <c r="SWU90" s="42"/>
      <c r="SWV90" s="42"/>
      <c r="SWW90" s="42"/>
      <c r="SWX90" s="42"/>
      <c r="SWY90" s="42"/>
      <c r="SWZ90" s="42"/>
      <c r="SXA90" s="42"/>
      <c r="SXB90" s="42"/>
      <c r="SXC90" s="42"/>
      <c r="SXD90" s="42"/>
      <c r="SXE90" s="42"/>
      <c r="SXF90" s="42"/>
      <c r="SXG90" s="42"/>
      <c r="SXH90" s="42"/>
      <c r="SXI90" s="42"/>
      <c r="SXJ90" s="42"/>
      <c r="SXK90" s="42"/>
      <c r="SXL90" s="42"/>
      <c r="SXM90" s="42"/>
      <c r="SXN90" s="42"/>
      <c r="SXO90" s="42"/>
      <c r="SXP90" s="42"/>
      <c r="SXQ90" s="42"/>
      <c r="SXR90" s="42"/>
      <c r="SXS90" s="42"/>
      <c r="SXT90" s="42"/>
      <c r="SXU90" s="42"/>
      <c r="SXV90" s="42"/>
      <c r="SXW90" s="42"/>
      <c r="SXX90" s="42"/>
      <c r="SXY90" s="42"/>
      <c r="SXZ90" s="42"/>
      <c r="SYA90" s="42"/>
      <c r="SYB90" s="42"/>
      <c r="SYC90" s="42"/>
      <c r="SYD90" s="42"/>
      <c r="SYE90" s="42"/>
      <c r="SYF90" s="42"/>
      <c r="SYG90" s="42"/>
      <c r="SYH90" s="42"/>
      <c r="SYI90" s="42"/>
      <c r="SYJ90" s="42"/>
      <c r="SYK90" s="42"/>
      <c r="SYL90" s="42"/>
      <c r="SYM90" s="42"/>
      <c r="SYN90" s="42"/>
      <c r="SYO90" s="42"/>
      <c r="SYP90" s="42"/>
      <c r="SYQ90" s="42"/>
      <c r="SYR90" s="42"/>
      <c r="SYS90" s="42"/>
      <c r="SYT90" s="42"/>
      <c r="SYU90" s="42"/>
      <c r="SYV90" s="42"/>
      <c r="SYW90" s="42"/>
      <c r="SYX90" s="42"/>
      <c r="SYY90" s="42"/>
      <c r="SYZ90" s="42"/>
      <c r="SZA90" s="42"/>
      <c r="SZB90" s="42"/>
      <c r="SZC90" s="42"/>
      <c r="SZD90" s="42"/>
      <c r="SZE90" s="42"/>
      <c r="SZF90" s="42"/>
      <c r="SZG90" s="42"/>
      <c r="SZH90" s="42"/>
      <c r="SZI90" s="42"/>
      <c r="SZJ90" s="42"/>
      <c r="SZK90" s="42"/>
      <c r="SZL90" s="42"/>
      <c r="SZM90" s="42"/>
      <c r="SZN90" s="42"/>
      <c r="SZO90" s="42"/>
      <c r="SZP90" s="42"/>
      <c r="SZQ90" s="42"/>
      <c r="SZR90" s="42"/>
      <c r="SZS90" s="42"/>
      <c r="SZT90" s="42"/>
      <c r="SZU90" s="42"/>
      <c r="SZV90" s="42"/>
      <c r="SZW90" s="42"/>
      <c r="SZX90" s="42"/>
      <c r="SZY90" s="42"/>
      <c r="SZZ90" s="42"/>
      <c r="TAA90" s="42"/>
      <c r="TAB90" s="42"/>
      <c r="TAC90" s="42"/>
      <c r="TAD90" s="42"/>
      <c r="TAE90" s="42"/>
      <c r="TAF90" s="42"/>
      <c r="TAG90" s="42"/>
      <c r="TAH90" s="42"/>
      <c r="TAI90" s="42"/>
      <c r="TAJ90" s="42"/>
      <c r="TAK90" s="42"/>
      <c r="TAL90" s="42"/>
      <c r="TAM90" s="42"/>
      <c r="TAN90" s="42"/>
      <c r="TAO90" s="42"/>
      <c r="TAP90" s="42"/>
      <c r="TAQ90" s="42"/>
      <c r="TAR90" s="42"/>
      <c r="TAS90" s="42"/>
      <c r="TAT90" s="42"/>
      <c r="TAU90" s="42"/>
      <c r="TAV90" s="42"/>
      <c r="TAW90" s="42"/>
      <c r="TAX90" s="42"/>
      <c r="TAY90" s="42"/>
      <c r="TAZ90" s="42"/>
      <c r="TBA90" s="42"/>
      <c r="TBB90" s="42"/>
      <c r="TBC90" s="42"/>
      <c r="TBD90" s="42"/>
      <c r="TBE90" s="42"/>
      <c r="TBF90" s="42"/>
      <c r="TBG90" s="42"/>
      <c r="TBH90" s="42"/>
      <c r="TBI90" s="42"/>
      <c r="TBJ90" s="42"/>
      <c r="TBK90" s="42"/>
      <c r="TBL90" s="42"/>
      <c r="TBM90" s="42"/>
      <c r="TBN90" s="42"/>
      <c r="TBO90" s="42"/>
      <c r="TBP90" s="42"/>
      <c r="TBQ90" s="42"/>
      <c r="TBR90" s="42"/>
      <c r="TBS90" s="42"/>
      <c r="TBT90" s="42"/>
      <c r="TBU90" s="42"/>
      <c r="TBV90" s="42"/>
      <c r="TBW90" s="42"/>
      <c r="TBX90" s="42"/>
      <c r="TBY90" s="42"/>
      <c r="TBZ90" s="42"/>
      <c r="TCA90" s="42"/>
      <c r="TCB90" s="42"/>
      <c r="TCC90" s="42"/>
      <c r="TCD90" s="42"/>
      <c r="TCE90" s="42"/>
      <c r="TCF90" s="42"/>
      <c r="TCG90" s="42"/>
      <c r="TCH90" s="42"/>
      <c r="TCI90" s="42"/>
      <c r="TCJ90" s="42"/>
      <c r="TCK90" s="42"/>
      <c r="TCL90" s="42"/>
      <c r="TCM90" s="42"/>
      <c r="TCN90" s="42"/>
      <c r="TCO90" s="42"/>
      <c r="TCP90" s="42"/>
      <c r="TCQ90" s="42"/>
      <c r="TCR90" s="42"/>
      <c r="TCS90" s="42"/>
      <c r="TCT90" s="42"/>
      <c r="TCU90" s="42"/>
      <c r="TCV90" s="42"/>
      <c r="TCW90" s="42"/>
      <c r="TCX90" s="42"/>
      <c r="TCY90" s="42"/>
      <c r="TCZ90" s="42"/>
      <c r="TDA90" s="42"/>
      <c r="TDB90" s="42"/>
      <c r="TDC90" s="42"/>
      <c r="TDD90" s="42"/>
      <c r="TDE90" s="42"/>
      <c r="TDF90" s="42"/>
      <c r="TDG90" s="42"/>
      <c r="TDH90" s="42"/>
      <c r="TDI90" s="42"/>
      <c r="TDJ90" s="42"/>
      <c r="TDK90" s="42"/>
      <c r="TDL90" s="42"/>
      <c r="TDM90" s="42"/>
      <c r="TDN90" s="42"/>
      <c r="TDO90" s="42"/>
      <c r="TDP90" s="42"/>
      <c r="TDQ90" s="42"/>
      <c r="TDR90" s="42"/>
      <c r="TDS90" s="42"/>
      <c r="TDT90" s="42"/>
      <c r="TDU90" s="42"/>
      <c r="TDV90" s="42"/>
      <c r="TDW90" s="42"/>
      <c r="TDX90" s="42"/>
      <c r="TDY90" s="42"/>
      <c r="TDZ90" s="42"/>
      <c r="TEA90" s="42"/>
      <c r="TEB90" s="42"/>
      <c r="TEC90" s="42"/>
      <c r="TED90" s="42"/>
      <c r="TEE90" s="42"/>
      <c r="TEF90" s="42"/>
      <c r="TEG90" s="42"/>
      <c r="TEH90" s="42"/>
      <c r="TEI90" s="42"/>
      <c r="TEJ90" s="42"/>
      <c r="TEK90" s="42"/>
      <c r="TEL90" s="42"/>
      <c r="TEM90" s="42"/>
      <c r="TEN90" s="42"/>
      <c r="TEO90" s="42"/>
      <c r="TEP90" s="42"/>
      <c r="TEQ90" s="42"/>
      <c r="TER90" s="42"/>
      <c r="TES90" s="42"/>
      <c r="TET90" s="42"/>
      <c r="TEU90" s="42"/>
      <c r="TEV90" s="42"/>
      <c r="TEW90" s="42"/>
      <c r="TEX90" s="42"/>
      <c r="TEY90" s="42"/>
      <c r="TEZ90" s="42"/>
      <c r="TFA90" s="42"/>
      <c r="TFB90" s="42"/>
      <c r="TFC90" s="42"/>
      <c r="TFD90" s="42"/>
      <c r="TFE90" s="42"/>
      <c r="TFF90" s="42"/>
      <c r="TFG90" s="42"/>
      <c r="TFH90" s="42"/>
      <c r="TFI90" s="42"/>
      <c r="TFJ90" s="42"/>
      <c r="TFK90" s="42"/>
      <c r="TFL90" s="42"/>
      <c r="TFM90" s="42"/>
      <c r="TFN90" s="42"/>
      <c r="TFO90" s="42"/>
      <c r="TFP90" s="42"/>
      <c r="TFQ90" s="42"/>
      <c r="TFR90" s="42"/>
      <c r="TFS90" s="42"/>
      <c r="TFT90" s="42"/>
      <c r="TFU90" s="42"/>
      <c r="TFV90" s="42"/>
      <c r="TFW90" s="42"/>
      <c r="TFX90" s="42"/>
      <c r="TFY90" s="42"/>
      <c r="TFZ90" s="42"/>
      <c r="TGA90" s="42"/>
      <c r="TGB90" s="42"/>
      <c r="TGC90" s="42"/>
      <c r="TGD90" s="42"/>
      <c r="TGE90" s="42"/>
      <c r="TGF90" s="42"/>
      <c r="TGG90" s="42"/>
      <c r="TGH90" s="42"/>
      <c r="TGI90" s="42"/>
      <c r="TGJ90" s="42"/>
      <c r="TGK90" s="42"/>
      <c r="TGL90" s="42"/>
      <c r="TGM90" s="42"/>
      <c r="TGN90" s="42"/>
      <c r="TGO90" s="42"/>
      <c r="TGP90" s="42"/>
      <c r="TGQ90" s="42"/>
      <c r="TGR90" s="42"/>
      <c r="TGS90" s="42"/>
      <c r="TGT90" s="42"/>
      <c r="TGU90" s="42"/>
      <c r="TGV90" s="42"/>
      <c r="TGW90" s="42"/>
      <c r="TGX90" s="42"/>
      <c r="TGY90" s="42"/>
      <c r="TGZ90" s="42"/>
      <c r="THA90" s="42"/>
      <c r="THB90" s="42"/>
      <c r="THC90" s="42"/>
      <c r="THD90" s="42"/>
      <c r="THE90" s="42"/>
      <c r="THF90" s="42"/>
      <c r="THG90" s="42"/>
      <c r="THH90" s="42"/>
      <c r="THI90" s="42"/>
      <c r="THJ90" s="42"/>
      <c r="THK90" s="42"/>
      <c r="THL90" s="42"/>
      <c r="THM90" s="42"/>
      <c r="THN90" s="42"/>
      <c r="THO90" s="42"/>
      <c r="THP90" s="42"/>
      <c r="THQ90" s="42"/>
      <c r="THR90" s="42"/>
      <c r="THS90" s="42"/>
      <c r="THT90" s="42"/>
      <c r="THU90" s="42"/>
      <c r="THV90" s="42"/>
      <c r="THW90" s="42"/>
      <c r="THX90" s="42"/>
      <c r="THY90" s="42"/>
      <c r="THZ90" s="42"/>
      <c r="TIA90" s="42"/>
      <c r="TIB90" s="42"/>
      <c r="TIC90" s="42"/>
      <c r="TID90" s="42"/>
      <c r="TIE90" s="42"/>
      <c r="TIF90" s="42"/>
      <c r="TIG90" s="42"/>
      <c r="TIH90" s="42"/>
      <c r="TII90" s="42"/>
      <c r="TIJ90" s="42"/>
      <c r="TIK90" s="42"/>
      <c r="TIL90" s="42"/>
      <c r="TIM90" s="42"/>
      <c r="TIN90" s="42"/>
      <c r="TIO90" s="42"/>
      <c r="TIP90" s="42"/>
      <c r="TIQ90" s="42"/>
      <c r="TIR90" s="42"/>
      <c r="TIS90" s="42"/>
      <c r="TIT90" s="42"/>
      <c r="TIU90" s="42"/>
      <c r="TIV90" s="42"/>
      <c r="TIW90" s="42"/>
      <c r="TIX90" s="42"/>
      <c r="TIY90" s="42"/>
      <c r="TIZ90" s="42"/>
      <c r="TJA90" s="42"/>
      <c r="TJB90" s="42"/>
      <c r="TJC90" s="42"/>
      <c r="TJD90" s="42"/>
      <c r="TJE90" s="42"/>
      <c r="TJF90" s="42"/>
      <c r="TJG90" s="42"/>
      <c r="TJH90" s="42"/>
      <c r="TJI90" s="42"/>
      <c r="TJJ90" s="42"/>
      <c r="TJK90" s="42"/>
      <c r="TJL90" s="42"/>
      <c r="TJM90" s="42"/>
      <c r="TJN90" s="42"/>
      <c r="TJO90" s="42"/>
      <c r="TJP90" s="42"/>
      <c r="TJQ90" s="42"/>
      <c r="TJR90" s="42"/>
      <c r="TJS90" s="42"/>
      <c r="TJT90" s="42"/>
      <c r="TJU90" s="42"/>
      <c r="TJV90" s="42"/>
      <c r="TJW90" s="42"/>
      <c r="TJX90" s="42"/>
      <c r="TJY90" s="42"/>
      <c r="TJZ90" s="42"/>
      <c r="TKA90" s="42"/>
      <c r="TKB90" s="42"/>
      <c r="TKC90" s="42"/>
      <c r="TKD90" s="42"/>
      <c r="TKE90" s="42"/>
      <c r="TKF90" s="42"/>
      <c r="TKG90" s="42"/>
      <c r="TKH90" s="42"/>
      <c r="TKI90" s="42"/>
      <c r="TKJ90" s="42"/>
      <c r="TKK90" s="42"/>
      <c r="TKL90" s="42"/>
      <c r="TKM90" s="42"/>
      <c r="TKN90" s="42"/>
      <c r="TKO90" s="42"/>
      <c r="TKP90" s="42"/>
      <c r="TKQ90" s="42"/>
      <c r="TKR90" s="42"/>
      <c r="TKS90" s="42"/>
      <c r="TKT90" s="42"/>
      <c r="TKU90" s="42"/>
      <c r="TKV90" s="42"/>
      <c r="TKW90" s="42"/>
      <c r="TKX90" s="42"/>
      <c r="TKY90" s="42"/>
      <c r="TKZ90" s="42"/>
      <c r="TLA90" s="42"/>
      <c r="TLB90" s="42"/>
      <c r="TLC90" s="42"/>
      <c r="TLD90" s="42"/>
      <c r="TLE90" s="42"/>
      <c r="TLF90" s="42"/>
      <c r="TLG90" s="42"/>
      <c r="TLH90" s="42"/>
      <c r="TLI90" s="42"/>
      <c r="TLJ90" s="42"/>
      <c r="TLK90" s="42"/>
      <c r="TLL90" s="42"/>
      <c r="TLM90" s="42"/>
      <c r="TLN90" s="42"/>
      <c r="TLO90" s="42"/>
      <c r="TLP90" s="42"/>
      <c r="TLQ90" s="42"/>
      <c r="TLR90" s="42"/>
      <c r="TLS90" s="42"/>
      <c r="TLT90" s="42"/>
      <c r="TLU90" s="42"/>
      <c r="TLV90" s="42"/>
      <c r="TLW90" s="42"/>
      <c r="TLX90" s="42"/>
      <c r="TLY90" s="42"/>
      <c r="TLZ90" s="42"/>
      <c r="TMA90" s="42"/>
      <c r="TMB90" s="42"/>
      <c r="TMC90" s="42"/>
      <c r="TMD90" s="42"/>
      <c r="TME90" s="42"/>
      <c r="TMF90" s="42"/>
      <c r="TMG90" s="42"/>
      <c r="TMH90" s="42"/>
      <c r="TMI90" s="42"/>
      <c r="TMJ90" s="42"/>
      <c r="TMK90" s="42"/>
      <c r="TML90" s="42"/>
      <c r="TMM90" s="42"/>
      <c r="TMN90" s="42"/>
      <c r="TMO90" s="42"/>
      <c r="TMP90" s="42"/>
      <c r="TMQ90" s="42"/>
      <c r="TMR90" s="42"/>
      <c r="TMS90" s="42"/>
      <c r="TMT90" s="42"/>
      <c r="TMU90" s="42"/>
      <c r="TMV90" s="42"/>
      <c r="TMW90" s="42"/>
      <c r="TMX90" s="42"/>
      <c r="TMY90" s="42"/>
      <c r="TMZ90" s="42"/>
      <c r="TNA90" s="42"/>
      <c r="TNB90" s="42"/>
      <c r="TNC90" s="42"/>
      <c r="TND90" s="42"/>
      <c r="TNE90" s="42"/>
      <c r="TNF90" s="42"/>
      <c r="TNG90" s="42"/>
      <c r="TNH90" s="42"/>
      <c r="TNI90" s="42"/>
      <c r="TNJ90" s="42"/>
      <c r="TNK90" s="42"/>
      <c r="TNL90" s="42"/>
      <c r="TNM90" s="42"/>
      <c r="TNN90" s="42"/>
      <c r="TNO90" s="42"/>
      <c r="TNP90" s="42"/>
      <c r="TNQ90" s="42"/>
      <c r="TNR90" s="42"/>
      <c r="TNS90" s="42"/>
      <c r="TNT90" s="42"/>
      <c r="TNU90" s="42"/>
      <c r="TNV90" s="42"/>
      <c r="TNW90" s="42"/>
      <c r="TNX90" s="42"/>
      <c r="TNY90" s="42"/>
      <c r="TNZ90" s="42"/>
      <c r="TOA90" s="42"/>
      <c r="TOB90" s="42"/>
      <c r="TOC90" s="42"/>
      <c r="TOD90" s="42"/>
      <c r="TOE90" s="42"/>
      <c r="TOF90" s="42"/>
      <c r="TOG90" s="42"/>
      <c r="TOH90" s="42"/>
      <c r="TOI90" s="42"/>
      <c r="TOJ90" s="42"/>
      <c r="TOK90" s="42"/>
      <c r="TOL90" s="42"/>
      <c r="TOM90" s="42"/>
      <c r="TON90" s="42"/>
      <c r="TOO90" s="42"/>
      <c r="TOP90" s="42"/>
      <c r="TOQ90" s="42"/>
      <c r="TOR90" s="42"/>
      <c r="TOS90" s="42"/>
      <c r="TOT90" s="42"/>
      <c r="TOU90" s="42"/>
      <c r="TOV90" s="42"/>
      <c r="TOW90" s="42"/>
      <c r="TOX90" s="42"/>
      <c r="TOY90" s="42"/>
      <c r="TOZ90" s="42"/>
      <c r="TPA90" s="42"/>
      <c r="TPB90" s="42"/>
      <c r="TPC90" s="42"/>
      <c r="TPD90" s="42"/>
      <c r="TPE90" s="42"/>
      <c r="TPF90" s="42"/>
      <c r="TPG90" s="42"/>
      <c r="TPH90" s="42"/>
      <c r="TPI90" s="42"/>
      <c r="TPJ90" s="42"/>
      <c r="TPK90" s="42"/>
      <c r="TPL90" s="42"/>
      <c r="TPM90" s="42"/>
      <c r="TPN90" s="42"/>
      <c r="TPO90" s="42"/>
      <c r="TPP90" s="42"/>
      <c r="TPQ90" s="42"/>
      <c r="TPR90" s="42"/>
      <c r="TPS90" s="42"/>
      <c r="TPT90" s="42"/>
      <c r="TPU90" s="42"/>
      <c r="TPV90" s="42"/>
      <c r="TPW90" s="42"/>
      <c r="TPX90" s="42"/>
      <c r="TPY90" s="42"/>
      <c r="TPZ90" s="42"/>
      <c r="TQA90" s="42"/>
      <c r="TQB90" s="42"/>
      <c r="TQC90" s="42"/>
      <c r="TQD90" s="42"/>
      <c r="TQE90" s="42"/>
      <c r="TQF90" s="42"/>
      <c r="TQG90" s="42"/>
      <c r="TQH90" s="42"/>
      <c r="TQI90" s="42"/>
      <c r="TQJ90" s="42"/>
      <c r="TQK90" s="42"/>
      <c r="TQL90" s="42"/>
      <c r="TQM90" s="42"/>
      <c r="TQN90" s="42"/>
      <c r="TQO90" s="42"/>
      <c r="TQP90" s="42"/>
      <c r="TQQ90" s="42"/>
      <c r="TQR90" s="42"/>
      <c r="TQS90" s="42"/>
      <c r="TQT90" s="42"/>
      <c r="TQU90" s="42"/>
      <c r="TQV90" s="42"/>
      <c r="TQW90" s="42"/>
      <c r="TQX90" s="42"/>
      <c r="TQY90" s="42"/>
      <c r="TQZ90" s="42"/>
      <c r="TRA90" s="42"/>
      <c r="TRB90" s="42"/>
      <c r="TRC90" s="42"/>
      <c r="TRD90" s="42"/>
      <c r="TRE90" s="42"/>
      <c r="TRF90" s="42"/>
      <c r="TRG90" s="42"/>
      <c r="TRH90" s="42"/>
      <c r="TRI90" s="42"/>
      <c r="TRJ90" s="42"/>
      <c r="TRK90" s="42"/>
      <c r="TRL90" s="42"/>
      <c r="TRM90" s="42"/>
      <c r="TRN90" s="42"/>
      <c r="TRO90" s="42"/>
      <c r="TRP90" s="42"/>
      <c r="TRQ90" s="42"/>
      <c r="TRR90" s="42"/>
      <c r="TRS90" s="42"/>
      <c r="TRT90" s="42"/>
      <c r="TRU90" s="42"/>
      <c r="TRV90" s="42"/>
      <c r="TRW90" s="42"/>
      <c r="TRX90" s="42"/>
      <c r="TRY90" s="42"/>
      <c r="TRZ90" s="42"/>
      <c r="TSA90" s="42"/>
      <c r="TSB90" s="42"/>
      <c r="TSC90" s="42"/>
      <c r="TSD90" s="42"/>
      <c r="TSE90" s="42"/>
      <c r="TSF90" s="42"/>
      <c r="TSG90" s="42"/>
      <c r="TSH90" s="42"/>
      <c r="TSI90" s="42"/>
      <c r="TSJ90" s="42"/>
      <c r="TSK90" s="42"/>
      <c r="TSL90" s="42"/>
      <c r="TSM90" s="42"/>
      <c r="TSN90" s="42"/>
      <c r="TSO90" s="42"/>
      <c r="TSP90" s="42"/>
      <c r="TSQ90" s="42"/>
      <c r="TSR90" s="42"/>
      <c r="TSS90" s="42"/>
      <c r="TST90" s="42"/>
      <c r="TSU90" s="42"/>
      <c r="TSV90" s="42"/>
      <c r="TSW90" s="42"/>
      <c r="TSX90" s="42"/>
      <c r="TSY90" s="42"/>
      <c r="TSZ90" s="42"/>
      <c r="TTA90" s="42"/>
      <c r="TTB90" s="42"/>
      <c r="TTC90" s="42"/>
      <c r="TTD90" s="42"/>
      <c r="TTE90" s="42"/>
      <c r="TTF90" s="42"/>
      <c r="TTG90" s="42"/>
      <c r="TTH90" s="42"/>
      <c r="TTI90" s="42"/>
      <c r="TTJ90" s="42"/>
      <c r="TTK90" s="42"/>
      <c r="TTL90" s="42"/>
      <c r="TTM90" s="42"/>
      <c r="TTN90" s="42"/>
      <c r="TTO90" s="42"/>
      <c r="TTP90" s="42"/>
      <c r="TTQ90" s="42"/>
      <c r="TTR90" s="42"/>
      <c r="TTS90" s="42"/>
      <c r="TTT90" s="42"/>
      <c r="TTU90" s="42"/>
      <c r="TTV90" s="42"/>
      <c r="TTW90" s="42"/>
      <c r="TTX90" s="42"/>
      <c r="TTY90" s="42"/>
      <c r="TTZ90" s="42"/>
      <c r="TUA90" s="42"/>
      <c r="TUB90" s="42"/>
      <c r="TUC90" s="42"/>
      <c r="TUD90" s="42"/>
      <c r="TUE90" s="42"/>
      <c r="TUF90" s="42"/>
      <c r="TUG90" s="42"/>
      <c r="TUH90" s="42"/>
      <c r="TUI90" s="42"/>
      <c r="TUJ90" s="42"/>
      <c r="TUK90" s="42"/>
      <c r="TUL90" s="42"/>
      <c r="TUM90" s="42"/>
      <c r="TUN90" s="42"/>
      <c r="TUO90" s="42"/>
      <c r="TUP90" s="42"/>
      <c r="TUQ90" s="42"/>
      <c r="TUR90" s="42"/>
      <c r="TUS90" s="42"/>
      <c r="TUT90" s="42"/>
      <c r="TUU90" s="42"/>
      <c r="TUV90" s="42"/>
      <c r="TUW90" s="42"/>
      <c r="TUX90" s="42"/>
      <c r="TUY90" s="42"/>
      <c r="TUZ90" s="42"/>
      <c r="TVA90" s="42"/>
      <c r="TVB90" s="42"/>
      <c r="TVC90" s="42"/>
      <c r="TVD90" s="42"/>
      <c r="TVE90" s="42"/>
      <c r="TVF90" s="42"/>
      <c r="TVG90" s="42"/>
      <c r="TVH90" s="42"/>
      <c r="TVI90" s="42"/>
      <c r="TVJ90" s="42"/>
      <c r="TVK90" s="42"/>
      <c r="TVL90" s="42"/>
      <c r="TVM90" s="42"/>
      <c r="TVN90" s="42"/>
      <c r="TVO90" s="42"/>
      <c r="TVP90" s="42"/>
      <c r="TVQ90" s="42"/>
      <c r="TVR90" s="42"/>
      <c r="TVS90" s="42"/>
      <c r="TVT90" s="42"/>
      <c r="TVU90" s="42"/>
      <c r="TVV90" s="42"/>
      <c r="TVW90" s="42"/>
      <c r="TVX90" s="42"/>
      <c r="TVY90" s="42"/>
      <c r="TVZ90" s="42"/>
      <c r="TWA90" s="42"/>
      <c r="TWB90" s="42"/>
      <c r="TWC90" s="42"/>
      <c r="TWD90" s="42"/>
      <c r="TWE90" s="42"/>
      <c r="TWF90" s="42"/>
      <c r="TWG90" s="42"/>
      <c r="TWH90" s="42"/>
      <c r="TWI90" s="42"/>
      <c r="TWJ90" s="42"/>
      <c r="TWK90" s="42"/>
      <c r="TWL90" s="42"/>
      <c r="TWM90" s="42"/>
      <c r="TWN90" s="42"/>
      <c r="TWO90" s="42"/>
      <c r="TWP90" s="42"/>
      <c r="TWQ90" s="42"/>
      <c r="TWR90" s="42"/>
      <c r="TWS90" s="42"/>
      <c r="TWT90" s="42"/>
      <c r="TWU90" s="42"/>
      <c r="TWV90" s="42"/>
      <c r="TWW90" s="42"/>
      <c r="TWX90" s="42"/>
      <c r="TWY90" s="42"/>
      <c r="TWZ90" s="42"/>
      <c r="TXA90" s="42"/>
      <c r="TXB90" s="42"/>
      <c r="TXC90" s="42"/>
      <c r="TXD90" s="42"/>
      <c r="TXE90" s="42"/>
      <c r="TXF90" s="42"/>
      <c r="TXG90" s="42"/>
      <c r="TXH90" s="42"/>
      <c r="TXI90" s="42"/>
      <c r="TXJ90" s="42"/>
      <c r="TXK90" s="42"/>
      <c r="TXL90" s="42"/>
      <c r="TXM90" s="42"/>
      <c r="TXN90" s="42"/>
      <c r="TXO90" s="42"/>
      <c r="TXP90" s="42"/>
      <c r="TXQ90" s="42"/>
      <c r="TXR90" s="42"/>
      <c r="TXS90" s="42"/>
      <c r="TXT90" s="42"/>
      <c r="TXU90" s="42"/>
      <c r="TXV90" s="42"/>
      <c r="TXW90" s="42"/>
      <c r="TXX90" s="42"/>
      <c r="TXY90" s="42"/>
      <c r="TXZ90" s="42"/>
      <c r="TYA90" s="42"/>
      <c r="TYB90" s="42"/>
      <c r="TYC90" s="42"/>
      <c r="TYD90" s="42"/>
      <c r="TYE90" s="42"/>
      <c r="TYF90" s="42"/>
      <c r="TYG90" s="42"/>
      <c r="TYH90" s="42"/>
      <c r="TYI90" s="42"/>
      <c r="TYJ90" s="42"/>
      <c r="TYK90" s="42"/>
      <c r="TYL90" s="42"/>
      <c r="TYM90" s="42"/>
      <c r="TYN90" s="42"/>
      <c r="TYO90" s="42"/>
      <c r="TYP90" s="42"/>
      <c r="TYQ90" s="42"/>
      <c r="TYR90" s="42"/>
      <c r="TYS90" s="42"/>
      <c r="TYT90" s="42"/>
      <c r="TYU90" s="42"/>
      <c r="TYV90" s="42"/>
      <c r="TYW90" s="42"/>
      <c r="TYX90" s="42"/>
      <c r="TYY90" s="42"/>
      <c r="TYZ90" s="42"/>
      <c r="TZA90" s="42"/>
      <c r="TZB90" s="42"/>
      <c r="TZC90" s="42"/>
      <c r="TZD90" s="42"/>
      <c r="TZE90" s="42"/>
      <c r="TZF90" s="42"/>
      <c r="TZG90" s="42"/>
      <c r="TZH90" s="42"/>
      <c r="TZI90" s="42"/>
      <c r="TZJ90" s="42"/>
      <c r="TZK90" s="42"/>
      <c r="TZL90" s="42"/>
      <c r="TZM90" s="42"/>
      <c r="TZN90" s="42"/>
      <c r="TZO90" s="42"/>
      <c r="TZP90" s="42"/>
      <c r="TZQ90" s="42"/>
      <c r="TZR90" s="42"/>
      <c r="TZS90" s="42"/>
      <c r="TZT90" s="42"/>
      <c r="TZU90" s="42"/>
      <c r="TZV90" s="42"/>
      <c r="TZW90" s="42"/>
      <c r="TZX90" s="42"/>
      <c r="TZY90" s="42"/>
      <c r="TZZ90" s="42"/>
      <c r="UAA90" s="42"/>
      <c r="UAB90" s="42"/>
      <c r="UAC90" s="42"/>
      <c r="UAD90" s="42"/>
      <c r="UAE90" s="42"/>
      <c r="UAF90" s="42"/>
      <c r="UAG90" s="42"/>
      <c r="UAH90" s="42"/>
      <c r="UAI90" s="42"/>
      <c r="UAJ90" s="42"/>
      <c r="UAK90" s="42"/>
      <c r="UAL90" s="42"/>
      <c r="UAM90" s="42"/>
      <c r="UAN90" s="42"/>
      <c r="UAO90" s="42"/>
      <c r="UAP90" s="42"/>
      <c r="UAQ90" s="42"/>
      <c r="UAR90" s="42"/>
      <c r="UAS90" s="42"/>
      <c r="UAT90" s="42"/>
      <c r="UAU90" s="42"/>
      <c r="UAV90" s="42"/>
      <c r="UAW90" s="42"/>
      <c r="UAX90" s="42"/>
      <c r="UAY90" s="42"/>
      <c r="UAZ90" s="42"/>
      <c r="UBA90" s="42"/>
      <c r="UBB90" s="42"/>
      <c r="UBC90" s="42"/>
      <c r="UBD90" s="42"/>
      <c r="UBE90" s="42"/>
      <c r="UBF90" s="42"/>
      <c r="UBG90" s="42"/>
      <c r="UBH90" s="42"/>
      <c r="UBI90" s="42"/>
      <c r="UBJ90" s="42"/>
      <c r="UBK90" s="42"/>
      <c r="UBL90" s="42"/>
      <c r="UBM90" s="42"/>
      <c r="UBN90" s="42"/>
      <c r="UBO90" s="42"/>
      <c r="UBP90" s="42"/>
      <c r="UBQ90" s="42"/>
      <c r="UBR90" s="42"/>
      <c r="UBS90" s="42"/>
      <c r="UBT90" s="42"/>
      <c r="UBU90" s="42"/>
      <c r="UBV90" s="42"/>
      <c r="UBW90" s="42"/>
      <c r="UBX90" s="42"/>
      <c r="UBY90" s="42"/>
      <c r="UBZ90" s="42"/>
      <c r="UCA90" s="42"/>
      <c r="UCB90" s="42"/>
      <c r="UCC90" s="42"/>
      <c r="UCD90" s="42"/>
      <c r="UCE90" s="42"/>
      <c r="UCF90" s="42"/>
      <c r="UCG90" s="42"/>
      <c r="UCH90" s="42"/>
      <c r="UCI90" s="42"/>
      <c r="UCJ90" s="42"/>
      <c r="UCK90" s="42"/>
      <c r="UCL90" s="42"/>
      <c r="UCM90" s="42"/>
      <c r="UCN90" s="42"/>
      <c r="UCO90" s="42"/>
      <c r="UCP90" s="42"/>
      <c r="UCQ90" s="42"/>
      <c r="UCR90" s="42"/>
      <c r="UCS90" s="42"/>
      <c r="UCT90" s="42"/>
      <c r="UCU90" s="42"/>
      <c r="UCV90" s="42"/>
      <c r="UCW90" s="42"/>
      <c r="UCX90" s="42"/>
      <c r="UCY90" s="42"/>
      <c r="UCZ90" s="42"/>
      <c r="UDA90" s="42"/>
      <c r="UDB90" s="42"/>
      <c r="UDC90" s="42"/>
      <c r="UDD90" s="42"/>
      <c r="UDE90" s="42"/>
      <c r="UDF90" s="42"/>
      <c r="UDG90" s="42"/>
      <c r="UDH90" s="42"/>
      <c r="UDI90" s="42"/>
      <c r="UDJ90" s="42"/>
      <c r="UDK90" s="42"/>
      <c r="UDL90" s="42"/>
      <c r="UDM90" s="42"/>
      <c r="UDN90" s="42"/>
      <c r="UDO90" s="42"/>
      <c r="UDP90" s="42"/>
      <c r="UDQ90" s="42"/>
      <c r="UDR90" s="42"/>
      <c r="UDS90" s="42"/>
      <c r="UDT90" s="42"/>
      <c r="UDU90" s="42"/>
      <c r="UDV90" s="42"/>
      <c r="UDW90" s="42"/>
      <c r="UDX90" s="42"/>
      <c r="UDY90" s="42"/>
      <c r="UDZ90" s="42"/>
      <c r="UEA90" s="42"/>
      <c r="UEB90" s="42"/>
      <c r="UEC90" s="42"/>
      <c r="UED90" s="42"/>
      <c r="UEE90" s="42"/>
      <c r="UEF90" s="42"/>
      <c r="UEG90" s="42"/>
      <c r="UEH90" s="42"/>
      <c r="UEI90" s="42"/>
      <c r="UEJ90" s="42"/>
      <c r="UEK90" s="42"/>
      <c r="UEL90" s="42"/>
      <c r="UEM90" s="42"/>
      <c r="UEN90" s="42"/>
      <c r="UEO90" s="42"/>
      <c r="UEP90" s="42"/>
      <c r="UEQ90" s="42"/>
      <c r="UER90" s="42"/>
      <c r="UES90" s="42"/>
      <c r="UET90" s="42"/>
      <c r="UEU90" s="42"/>
      <c r="UEV90" s="42"/>
      <c r="UEW90" s="42"/>
      <c r="UEX90" s="42"/>
      <c r="UEY90" s="42"/>
      <c r="UEZ90" s="42"/>
      <c r="UFA90" s="42"/>
      <c r="UFB90" s="42"/>
      <c r="UFC90" s="42"/>
      <c r="UFD90" s="42"/>
      <c r="UFE90" s="42"/>
      <c r="UFF90" s="42"/>
      <c r="UFG90" s="42"/>
      <c r="UFH90" s="42"/>
      <c r="UFI90" s="42"/>
      <c r="UFJ90" s="42"/>
      <c r="UFK90" s="42"/>
      <c r="UFL90" s="42"/>
      <c r="UFM90" s="42"/>
      <c r="UFN90" s="42"/>
      <c r="UFO90" s="42"/>
      <c r="UFP90" s="42"/>
      <c r="UFQ90" s="42"/>
      <c r="UFR90" s="42"/>
      <c r="UFS90" s="42"/>
      <c r="UFT90" s="42"/>
      <c r="UFU90" s="42"/>
      <c r="UFV90" s="42"/>
      <c r="UFW90" s="42"/>
      <c r="UFX90" s="42"/>
      <c r="UFY90" s="42"/>
      <c r="UFZ90" s="42"/>
      <c r="UGA90" s="42"/>
      <c r="UGB90" s="42"/>
      <c r="UGC90" s="42"/>
      <c r="UGD90" s="42"/>
      <c r="UGE90" s="42"/>
      <c r="UGF90" s="42"/>
      <c r="UGG90" s="42"/>
      <c r="UGH90" s="42"/>
      <c r="UGI90" s="42"/>
      <c r="UGJ90" s="42"/>
      <c r="UGK90" s="42"/>
      <c r="UGL90" s="42"/>
      <c r="UGM90" s="42"/>
      <c r="UGN90" s="42"/>
      <c r="UGO90" s="42"/>
      <c r="UGP90" s="42"/>
      <c r="UGQ90" s="42"/>
      <c r="UGR90" s="42"/>
      <c r="UGS90" s="42"/>
      <c r="UGT90" s="42"/>
      <c r="UGU90" s="42"/>
      <c r="UGV90" s="42"/>
      <c r="UGW90" s="42"/>
      <c r="UGX90" s="42"/>
      <c r="UGY90" s="42"/>
      <c r="UGZ90" s="42"/>
      <c r="UHA90" s="42"/>
      <c r="UHB90" s="42"/>
      <c r="UHC90" s="42"/>
      <c r="UHD90" s="42"/>
      <c r="UHE90" s="42"/>
      <c r="UHF90" s="42"/>
      <c r="UHG90" s="42"/>
      <c r="UHH90" s="42"/>
      <c r="UHI90" s="42"/>
      <c r="UHJ90" s="42"/>
      <c r="UHK90" s="42"/>
      <c r="UHL90" s="42"/>
      <c r="UHM90" s="42"/>
      <c r="UHN90" s="42"/>
      <c r="UHO90" s="42"/>
      <c r="UHP90" s="42"/>
      <c r="UHQ90" s="42"/>
      <c r="UHR90" s="42"/>
      <c r="UHS90" s="42"/>
      <c r="UHT90" s="42"/>
      <c r="UHU90" s="42"/>
      <c r="UHV90" s="42"/>
      <c r="UHW90" s="42"/>
      <c r="UHX90" s="42"/>
      <c r="UHY90" s="42"/>
      <c r="UHZ90" s="42"/>
      <c r="UIA90" s="42"/>
      <c r="UIB90" s="42"/>
      <c r="UIC90" s="42"/>
      <c r="UID90" s="42"/>
      <c r="UIE90" s="42"/>
      <c r="UIF90" s="42"/>
      <c r="UIG90" s="42"/>
      <c r="UIH90" s="42"/>
      <c r="UII90" s="42"/>
      <c r="UIJ90" s="42"/>
      <c r="UIK90" s="42"/>
      <c r="UIL90" s="42"/>
      <c r="UIM90" s="42"/>
      <c r="UIN90" s="42"/>
      <c r="UIO90" s="42"/>
      <c r="UIP90" s="42"/>
      <c r="UIQ90" s="42"/>
      <c r="UIR90" s="42"/>
      <c r="UIS90" s="42"/>
      <c r="UIT90" s="42"/>
      <c r="UIU90" s="42"/>
      <c r="UIV90" s="42"/>
      <c r="UIW90" s="42"/>
      <c r="UIX90" s="42"/>
      <c r="UIY90" s="42"/>
      <c r="UIZ90" s="42"/>
      <c r="UJA90" s="42"/>
      <c r="UJB90" s="42"/>
      <c r="UJC90" s="42"/>
      <c r="UJD90" s="42"/>
      <c r="UJE90" s="42"/>
      <c r="UJF90" s="42"/>
      <c r="UJG90" s="42"/>
      <c r="UJH90" s="42"/>
      <c r="UJI90" s="42"/>
      <c r="UJJ90" s="42"/>
      <c r="UJK90" s="42"/>
      <c r="UJL90" s="42"/>
      <c r="UJM90" s="42"/>
      <c r="UJN90" s="42"/>
      <c r="UJO90" s="42"/>
      <c r="UJP90" s="42"/>
      <c r="UJQ90" s="42"/>
      <c r="UJR90" s="42"/>
      <c r="UJS90" s="42"/>
      <c r="UJT90" s="42"/>
      <c r="UJU90" s="42"/>
      <c r="UJV90" s="42"/>
      <c r="UJW90" s="42"/>
      <c r="UJX90" s="42"/>
      <c r="UJY90" s="42"/>
      <c r="UJZ90" s="42"/>
      <c r="UKA90" s="42"/>
      <c r="UKB90" s="42"/>
      <c r="UKC90" s="42"/>
      <c r="UKD90" s="42"/>
      <c r="UKE90" s="42"/>
      <c r="UKF90" s="42"/>
      <c r="UKG90" s="42"/>
      <c r="UKH90" s="42"/>
      <c r="UKI90" s="42"/>
      <c r="UKJ90" s="42"/>
      <c r="UKK90" s="42"/>
      <c r="UKL90" s="42"/>
      <c r="UKM90" s="42"/>
      <c r="UKN90" s="42"/>
      <c r="UKO90" s="42"/>
      <c r="UKP90" s="42"/>
      <c r="UKQ90" s="42"/>
      <c r="UKR90" s="42"/>
      <c r="UKS90" s="42"/>
      <c r="UKT90" s="42"/>
      <c r="UKU90" s="42"/>
      <c r="UKV90" s="42"/>
      <c r="UKW90" s="42"/>
      <c r="UKX90" s="42"/>
      <c r="UKY90" s="42"/>
      <c r="UKZ90" s="42"/>
      <c r="ULA90" s="42"/>
      <c r="ULB90" s="42"/>
      <c r="ULC90" s="42"/>
      <c r="ULD90" s="42"/>
      <c r="ULE90" s="42"/>
      <c r="ULF90" s="42"/>
      <c r="ULG90" s="42"/>
      <c r="ULH90" s="42"/>
      <c r="ULI90" s="42"/>
      <c r="ULJ90" s="42"/>
      <c r="ULK90" s="42"/>
      <c r="ULL90" s="42"/>
      <c r="ULM90" s="42"/>
      <c r="ULN90" s="42"/>
      <c r="ULO90" s="42"/>
      <c r="ULP90" s="42"/>
      <c r="ULQ90" s="42"/>
      <c r="ULR90" s="42"/>
      <c r="ULS90" s="42"/>
      <c r="ULT90" s="42"/>
      <c r="ULU90" s="42"/>
      <c r="ULV90" s="42"/>
      <c r="ULW90" s="42"/>
      <c r="ULX90" s="42"/>
      <c r="ULY90" s="42"/>
      <c r="ULZ90" s="42"/>
      <c r="UMA90" s="42"/>
      <c r="UMB90" s="42"/>
      <c r="UMC90" s="42"/>
      <c r="UMD90" s="42"/>
      <c r="UME90" s="42"/>
      <c r="UMF90" s="42"/>
      <c r="UMG90" s="42"/>
      <c r="UMH90" s="42"/>
      <c r="UMI90" s="42"/>
      <c r="UMJ90" s="42"/>
      <c r="UMK90" s="42"/>
      <c r="UML90" s="42"/>
      <c r="UMM90" s="42"/>
      <c r="UMN90" s="42"/>
      <c r="UMO90" s="42"/>
      <c r="UMP90" s="42"/>
      <c r="UMQ90" s="42"/>
      <c r="UMR90" s="42"/>
      <c r="UMS90" s="42"/>
      <c r="UMT90" s="42"/>
      <c r="UMU90" s="42"/>
      <c r="UMV90" s="42"/>
      <c r="UMW90" s="42"/>
      <c r="UMX90" s="42"/>
      <c r="UMY90" s="42"/>
      <c r="UMZ90" s="42"/>
      <c r="UNA90" s="42"/>
      <c r="UNB90" s="42"/>
      <c r="UNC90" s="42"/>
      <c r="UND90" s="42"/>
      <c r="UNE90" s="42"/>
      <c r="UNF90" s="42"/>
      <c r="UNG90" s="42"/>
      <c r="UNH90" s="42"/>
      <c r="UNI90" s="42"/>
      <c r="UNJ90" s="42"/>
      <c r="UNK90" s="42"/>
      <c r="UNL90" s="42"/>
      <c r="UNM90" s="42"/>
      <c r="UNN90" s="42"/>
      <c r="UNO90" s="42"/>
      <c r="UNP90" s="42"/>
      <c r="UNQ90" s="42"/>
      <c r="UNR90" s="42"/>
      <c r="UNS90" s="42"/>
      <c r="UNT90" s="42"/>
      <c r="UNU90" s="42"/>
      <c r="UNV90" s="42"/>
      <c r="UNW90" s="42"/>
      <c r="UNX90" s="42"/>
      <c r="UNY90" s="42"/>
      <c r="UNZ90" s="42"/>
      <c r="UOA90" s="42"/>
      <c r="UOB90" s="42"/>
      <c r="UOC90" s="42"/>
      <c r="UOD90" s="42"/>
      <c r="UOE90" s="42"/>
      <c r="UOF90" s="42"/>
      <c r="UOG90" s="42"/>
      <c r="UOH90" s="42"/>
      <c r="UOI90" s="42"/>
      <c r="UOJ90" s="42"/>
      <c r="UOK90" s="42"/>
      <c r="UOL90" s="42"/>
      <c r="UOM90" s="42"/>
      <c r="UON90" s="42"/>
      <c r="UOO90" s="42"/>
      <c r="UOP90" s="42"/>
      <c r="UOQ90" s="42"/>
      <c r="UOR90" s="42"/>
      <c r="UOS90" s="42"/>
      <c r="UOT90" s="42"/>
      <c r="UOU90" s="42"/>
      <c r="UOV90" s="42"/>
      <c r="UOW90" s="42"/>
      <c r="UOX90" s="42"/>
      <c r="UOY90" s="42"/>
      <c r="UOZ90" s="42"/>
      <c r="UPA90" s="42"/>
      <c r="UPB90" s="42"/>
      <c r="UPC90" s="42"/>
      <c r="UPD90" s="42"/>
      <c r="UPE90" s="42"/>
      <c r="UPF90" s="42"/>
      <c r="UPG90" s="42"/>
      <c r="UPH90" s="42"/>
      <c r="UPI90" s="42"/>
      <c r="UPJ90" s="42"/>
      <c r="UPK90" s="42"/>
      <c r="UPL90" s="42"/>
      <c r="UPM90" s="42"/>
      <c r="UPN90" s="42"/>
      <c r="UPO90" s="42"/>
      <c r="UPP90" s="42"/>
      <c r="UPQ90" s="42"/>
      <c r="UPR90" s="42"/>
      <c r="UPS90" s="42"/>
      <c r="UPT90" s="42"/>
      <c r="UPU90" s="42"/>
      <c r="UPV90" s="42"/>
      <c r="UPW90" s="42"/>
      <c r="UPX90" s="42"/>
      <c r="UPY90" s="42"/>
      <c r="UPZ90" s="42"/>
      <c r="UQA90" s="42"/>
      <c r="UQB90" s="42"/>
      <c r="UQC90" s="42"/>
      <c r="UQD90" s="42"/>
      <c r="UQE90" s="42"/>
      <c r="UQF90" s="42"/>
      <c r="UQG90" s="42"/>
      <c r="UQH90" s="42"/>
      <c r="UQI90" s="42"/>
      <c r="UQJ90" s="42"/>
      <c r="UQK90" s="42"/>
      <c r="UQL90" s="42"/>
      <c r="UQM90" s="42"/>
      <c r="UQN90" s="42"/>
      <c r="UQO90" s="42"/>
      <c r="UQP90" s="42"/>
      <c r="UQQ90" s="42"/>
      <c r="UQR90" s="42"/>
      <c r="UQS90" s="42"/>
      <c r="UQT90" s="42"/>
      <c r="UQU90" s="42"/>
      <c r="UQV90" s="42"/>
      <c r="UQW90" s="42"/>
      <c r="UQX90" s="42"/>
      <c r="UQY90" s="42"/>
      <c r="UQZ90" s="42"/>
      <c r="URA90" s="42"/>
      <c r="URB90" s="42"/>
      <c r="URC90" s="42"/>
      <c r="URD90" s="42"/>
      <c r="URE90" s="42"/>
      <c r="URF90" s="42"/>
      <c r="URG90" s="42"/>
      <c r="URH90" s="42"/>
      <c r="URI90" s="42"/>
      <c r="URJ90" s="42"/>
      <c r="URK90" s="42"/>
      <c r="URL90" s="42"/>
      <c r="URM90" s="42"/>
      <c r="URN90" s="42"/>
      <c r="URO90" s="42"/>
      <c r="URP90" s="42"/>
      <c r="URQ90" s="42"/>
      <c r="URR90" s="42"/>
      <c r="URS90" s="42"/>
      <c r="URT90" s="42"/>
      <c r="URU90" s="42"/>
      <c r="URV90" s="42"/>
      <c r="URW90" s="42"/>
      <c r="URX90" s="42"/>
      <c r="URY90" s="42"/>
      <c r="URZ90" s="42"/>
      <c r="USA90" s="42"/>
      <c r="USB90" s="42"/>
      <c r="USC90" s="42"/>
      <c r="USD90" s="42"/>
      <c r="USE90" s="42"/>
      <c r="USF90" s="42"/>
      <c r="USG90" s="42"/>
      <c r="USH90" s="42"/>
      <c r="USI90" s="42"/>
      <c r="USJ90" s="42"/>
      <c r="USK90" s="42"/>
      <c r="USL90" s="42"/>
      <c r="USM90" s="42"/>
      <c r="USN90" s="42"/>
      <c r="USO90" s="42"/>
      <c r="USP90" s="42"/>
      <c r="USQ90" s="42"/>
      <c r="USR90" s="42"/>
      <c r="USS90" s="42"/>
      <c r="UST90" s="42"/>
      <c r="USU90" s="42"/>
      <c r="USV90" s="42"/>
      <c r="USW90" s="42"/>
      <c r="USX90" s="42"/>
      <c r="USY90" s="42"/>
      <c r="USZ90" s="42"/>
      <c r="UTA90" s="42"/>
      <c r="UTB90" s="42"/>
      <c r="UTC90" s="42"/>
      <c r="UTD90" s="42"/>
      <c r="UTE90" s="42"/>
      <c r="UTF90" s="42"/>
      <c r="UTG90" s="42"/>
      <c r="UTH90" s="42"/>
      <c r="UTI90" s="42"/>
      <c r="UTJ90" s="42"/>
      <c r="UTK90" s="42"/>
      <c r="UTL90" s="42"/>
      <c r="UTM90" s="42"/>
      <c r="UTN90" s="42"/>
      <c r="UTO90" s="42"/>
      <c r="UTP90" s="42"/>
      <c r="UTQ90" s="42"/>
      <c r="UTR90" s="42"/>
      <c r="UTS90" s="42"/>
      <c r="UTT90" s="42"/>
      <c r="UTU90" s="42"/>
      <c r="UTV90" s="42"/>
      <c r="UTW90" s="42"/>
      <c r="UTX90" s="42"/>
      <c r="UTY90" s="42"/>
      <c r="UTZ90" s="42"/>
      <c r="UUA90" s="42"/>
      <c r="UUB90" s="42"/>
      <c r="UUC90" s="42"/>
      <c r="UUD90" s="42"/>
      <c r="UUE90" s="42"/>
      <c r="UUF90" s="42"/>
      <c r="UUG90" s="42"/>
      <c r="UUH90" s="42"/>
      <c r="UUI90" s="42"/>
      <c r="UUJ90" s="42"/>
      <c r="UUK90" s="42"/>
      <c r="UUL90" s="42"/>
      <c r="UUM90" s="42"/>
      <c r="UUN90" s="42"/>
      <c r="UUO90" s="42"/>
      <c r="UUP90" s="42"/>
      <c r="UUQ90" s="42"/>
      <c r="UUR90" s="42"/>
      <c r="UUS90" s="42"/>
      <c r="UUT90" s="42"/>
      <c r="UUU90" s="42"/>
      <c r="UUV90" s="42"/>
      <c r="UUW90" s="42"/>
      <c r="UUX90" s="42"/>
      <c r="UUY90" s="42"/>
      <c r="UUZ90" s="42"/>
      <c r="UVA90" s="42"/>
      <c r="UVB90" s="42"/>
      <c r="UVC90" s="42"/>
      <c r="UVD90" s="42"/>
      <c r="UVE90" s="42"/>
      <c r="UVF90" s="42"/>
      <c r="UVG90" s="42"/>
      <c r="UVH90" s="42"/>
      <c r="UVI90" s="42"/>
      <c r="UVJ90" s="42"/>
      <c r="UVK90" s="42"/>
      <c r="UVL90" s="42"/>
      <c r="UVM90" s="42"/>
      <c r="UVN90" s="42"/>
      <c r="UVO90" s="42"/>
      <c r="UVP90" s="42"/>
      <c r="UVQ90" s="42"/>
      <c r="UVR90" s="42"/>
      <c r="UVS90" s="42"/>
      <c r="UVT90" s="42"/>
      <c r="UVU90" s="42"/>
      <c r="UVV90" s="42"/>
      <c r="UVW90" s="42"/>
      <c r="UVX90" s="42"/>
      <c r="UVY90" s="42"/>
      <c r="UVZ90" s="42"/>
      <c r="UWA90" s="42"/>
      <c r="UWB90" s="42"/>
      <c r="UWC90" s="42"/>
      <c r="UWD90" s="42"/>
      <c r="UWE90" s="42"/>
      <c r="UWF90" s="42"/>
      <c r="UWG90" s="42"/>
      <c r="UWH90" s="42"/>
      <c r="UWI90" s="42"/>
      <c r="UWJ90" s="42"/>
      <c r="UWK90" s="42"/>
      <c r="UWL90" s="42"/>
      <c r="UWM90" s="42"/>
      <c r="UWN90" s="42"/>
      <c r="UWO90" s="42"/>
      <c r="UWP90" s="42"/>
      <c r="UWQ90" s="42"/>
      <c r="UWR90" s="42"/>
      <c r="UWS90" s="42"/>
      <c r="UWT90" s="42"/>
      <c r="UWU90" s="42"/>
      <c r="UWV90" s="42"/>
      <c r="UWW90" s="42"/>
      <c r="UWX90" s="42"/>
      <c r="UWY90" s="42"/>
      <c r="UWZ90" s="42"/>
      <c r="UXA90" s="42"/>
      <c r="UXB90" s="42"/>
      <c r="UXC90" s="42"/>
      <c r="UXD90" s="42"/>
      <c r="UXE90" s="42"/>
      <c r="UXF90" s="42"/>
      <c r="UXG90" s="42"/>
      <c r="UXH90" s="42"/>
      <c r="UXI90" s="42"/>
      <c r="UXJ90" s="42"/>
      <c r="UXK90" s="42"/>
      <c r="UXL90" s="42"/>
      <c r="UXM90" s="42"/>
      <c r="UXN90" s="42"/>
      <c r="UXO90" s="42"/>
      <c r="UXP90" s="42"/>
      <c r="UXQ90" s="42"/>
      <c r="UXR90" s="42"/>
      <c r="UXS90" s="42"/>
      <c r="UXT90" s="42"/>
      <c r="UXU90" s="42"/>
      <c r="UXV90" s="42"/>
      <c r="UXW90" s="42"/>
      <c r="UXX90" s="42"/>
      <c r="UXY90" s="42"/>
      <c r="UXZ90" s="42"/>
      <c r="UYA90" s="42"/>
      <c r="UYB90" s="42"/>
      <c r="UYC90" s="42"/>
      <c r="UYD90" s="42"/>
      <c r="UYE90" s="42"/>
      <c r="UYF90" s="42"/>
      <c r="UYG90" s="42"/>
      <c r="UYH90" s="42"/>
      <c r="UYI90" s="42"/>
      <c r="UYJ90" s="42"/>
      <c r="UYK90" s="42"/>
      <c r="UYL90" s="42"/>
      <c r="UYM90" s="42"/>
      <c r="UYN90" s="42"/>
      <c r="UYO90" s="42"/>
      <c r="UYP90" s="42"/>
      <c r="UYQ90" s="42"/>
      <c r="UYR90" s="42"/>
      <c r="UYS90" s="42"/>
      <c r="UYT90" s="42"/>
      <c r="UYU90" s="42"/>
      <c r="UYV90" s="42"/>
      <c r="UYW90" s="42"/>
      <c r="UYX90" s="42"/>
      <c r="UYY90" s="42"/>
      <c r="UYZ90" s="42"/>
      <c r="UZA90" s="42"/>
      <c r="UZB90" s="42"/>
      <c r="UZC90" s="42"/>
      <c r="UZD90" s="42"/>
      <c r="UZE90" s="42"/>
      <c r="UZF90" s="42"/>
      <c r="UZG90" s="42"/>
      <c r="UZH90" s="42"/>
      <c r="UZI90" s="42"/>
      <c r="UZJ90" s="42"/>
      <c r="UZK90" s="42"/>
      <c r="UZL90" s="42"/>
      <c r="UZM90" s="42"/>
      <c r="UZN90" s="42"/>
      <c r="UZO90" s="42"/>
      <c r="UZP90" s="42"/>
      <c r="UZQ90" s="42"/>
      <c r="UZR90" s="42"/>
      <c r="UZS90" s="42"/>
      <c r="UZT90" s="42"/>
      <c r="UZU90" s="42"/>
      <c r="UZV90" s="42"/>
      <c r="UZW90" s="42"/>
      <c r="UZX90" s="42"/>
      <c r="UZY90" s="42"/>
      <c r="UZZ90" s="42"/>
      <c r="VAA90" s="42"/>
      <c r="VAB90" s="42"/>
      <c r="VAC90" s="42"/>
      <c r="VAD90" s="42"/>
      <c r="VAE90" s="42"/>
      <c r="VAF90" s="42"/>
      <c r="VAG90" s="42"/>
      <c r="VAH90" s="42"/>
      <c r="VAI90" s="42"/>
      <c r="VAJ90" s="42"/>
      <c r="VAK90" s="42"/>
      <c r="VAL90" s="42"/>
      <c r="VAM90" s="42"/>
      <c r="VAN90" s="42"/>
      <c r="VAO90" s="42"/>
      <c r="VAP90" s="42"/>
      <c r="VAQ90" s="42"/>
      <c r="VAR90" s="42"/>
      <c r="VAS90" s="42"/>
      <c r="VAT90" s="42"/>
      <c r="VAU90" s="42"/>
      <c r="VAV90" s="42"/>
      <c r="VAW90" s="42"/>
      <c r="VAX90" s="42"/>
      <c r="VAY90" s="42"/>
      <c r="VAZ90" s="42"/>
      <c r="VBA90" s="42"/>
      <c r="VBB90" s="42"/>
      <c r="VBC90" s="42"/>
      <c r="VBD90" s="42"/>
      <c r="VBE90" s="42"/>
      <c r="VBF90" s="42"/>
      <c r="VBG90" s="42"/>
      <c r="VBH90" s="42"/>
      <c r="VBI90" s="42"/>
      <c r="VBJ90" s="42"/>
      <c r="VBK90" s="42"/>
      <c r="VBL90" s="42"/>
      <c r="VBM90" s="42"/>
      <c r="VBN90" s="42"/>
      <c r="VBO90" s="42"/>
      <c r="VBP90" s="42"/>
      <c r="VBQ90" s="42"/>
      <c r="VBR90" s="42"/>
      <c r="VBS90" s="42"/>
      <c r="VBT90" s="42"/>
      <c r="VBU90" s="42"/>
      <c r="VBV90" s="42"/>
      <c r="VBW90" s="42"/>
      <c r="VBX90" s="42"/>
      <c r="VBY90" s="42"/>
      <c r="VBZ90" s="42"/>
      <c r="VCA90" s="42"/>
      <c r="VCB90" s="42"/>
      <c r="VCC90" s="42"/>
      <c r="VCD90" s="42"/>
      <c r="VCE90" s="42"/>
      <c r="VCF90" s="42"/>
      <c r="VCG90" s="42"/>
      <c r="VCH90" s="42"/>
      <c r="VCI90" s="42"/>
      <c r="VCJ90" s="42"/>
      <c r="VCK90" s="42"/>
      <c r="VCL90" s="42"/>
      <c r="VCM90" s="42"/>
      <c r="VCN90" s="42"/>
      <c r="VCO90" s="42"/>
      <c r="VCP90" s="42"/>
      <c r="VCQ90" s="42"/>
      <c r="VCR90" s="42"/>
      <c r="VCS90" s="42"/>
      <c r="VCT90" s="42"/>
      <c r="VCU90" s="42"/>
      <c r="VCV90" s="42"/>
      <c r="VCW90" s="42"/>
      <c r="VCX90" s="42"/>
      <c r="VCY90" s="42"/>
      <c r="VCZ90" s="42"/>
      <c r="VDA90" s="42"/>
      <c r="VDB90" s="42"/>
      <c r="VDC90" s="42"/>
      <c r="VDD90" s="42"/>
      <c r="VDE90" s="42"/>
      <c r="VDF90" s="42"/>
      <c r="VDG90" s="42"/>
      <c r="VDH90" s="42"/>
      <c r="VDI90" s="42"/>
      <c r="VDJ90" s="42"/>
      <c r="VDK90" s="42"/>
      <c r="VDL90" s="42"/>
      <c r="VDM90" s="42"/>
      <c r="VDN90" s="42"/>
      <c r="VDO90" s="42"/>
      <c r="VDP90" s="42"/>
      <c r="VDQ90" s="42"/>
      <c r="VDR90" s="42"/>
      <c r="VDS90" s="42"/>
      <c r="VDT90" s="42"/>
      <c r="VDU90" s="42"/>
      <c r="VDV90" s="42"/>
      <c r="VDW90" s="42"/>
      <c r="VDX90" s="42"/>
      <c r="VDY90" s="42"/>
      <c r="VDZ90" s="42"/>
      <c r="VEA90" s="42"/>
      <c r="VEB90" s="42"/>
      <c r="VEC90" s="42"/>
      <c r="VED90" s="42"/>
      <c r="VEE90" s="42"/>
      <c r="VEF90" s="42"/>
      <c r="VEG90" s="42"/>
      <c r="VEH90" s="42"/>
      <c r="VEI90" s="42"/>
      <c r="VEJ90" s="42"/>
      <c r="VEK90" s="42"/>
      <c r="VEL90" s="42"/>
      <c r="VEM90" s="42"/>
      <c r="VEN90" s="42"/>
      <c r="VEO90" s="42"/>
      <c r="VEP90" s="42"/>
      <c r="VEQ90" s="42"/>
      <c r="VER90" s="42"/>
      <c r="VES90" s="42"/>
      <c r="VET90" s="42"/>
      <c r="VEU90" s="42"/>
      <c r="VEV90" s="42"/>
      <c r="VEW90" s="42"/>
      <c r="VEX90" s="42"/>
      <c r="VEY90" s="42"/>
      <c r="VEZ90" s="42"/>
      <c r="VFA90" s="42"/>
      <c r="VFB90" s="42"/>
      <c r="VFC90" s="42"/>
      <c r="VFD90" s="42"/>
      <c r="VFE90" s="42"/>
      <c r="VFF90" s="42"/>
      <c r="VFG90" s="42"/>
      <c r="VFH90" s="42"/>
      <c r="VFI90" s="42"/>
      <c r="VFJ90" s="42"/>
      <c r="VFK90" s="42"/>
      <c r="VFL90" s="42"/>
      <c r="VFM90" s="42"/>
      <c r="VFN90" s="42"/>
      <c r="VFO90" s="42"/>
      <c r="VFP90" s="42"/>
      <c r="VFQ90" s="42"/>
      <c r="VFR90" s="42"/>
      <c r="VFS90" s="42"/>
      <c r="VFT90" s="42"/>
      <c r="VFU90" s="42"/>
      <c r="VFV90" s="42"/>
      <c r="VFW90" s="42"/>
      <c r="VFX90" s="42"/>
      <c r="VFY90" s="42"/>
      <c r="VFZ90" s="42"/>
      <c r="VGA90" s="42"/>
      <c r="VGB90" s="42"/>
      <c r="VGC90" s="42"/>
      <c r="VGD90" s="42"/>
      <c r="VGE90" s="42"/>
      <c r="VGF90" s="42"/>
      <c r="VGG90" s="42"/>
      <c r="VGH90" s="42"/>
      <c r="VGI90" s="42"/>
      <c r="VGJ90" s="42"/>
      <c r="VGK90" s="42"/>
      <c r="VGL90" s="42"/>
      <c r="VGM90" s="42"/>
      <c r="VGN90" s="42"/>
      <c r="VGO90" s="42"/>
      <c r="VGP90" s="42"/>
      <c r="VGQ90" s="42"/>
      <c r="VGR90" s="42"/>
      <c r="VGS90" s="42"/>
      <c r="VGT90" s="42"/>
      <c r="VGU90" s="42"/>
      <c r="VGV90" s="42"/>
      <c r="VGW90" s="42"/>
      <c r="VGX90" s="42"/>
      <c r="VGY90" s="42"/>
      <c r="VGZ90" s="42"/>
      <c r="VHA90" s="42"/>
      <c r="VHB90" s="42"/>
      <c r="VHC90" s="42"/>
      <c r="VHD90" s="42"/>
      <c r="VHE90" s="42"/>
      <c r="VHF90" s="42"/>
      <c r="VHG90" s="42"/>
      <c r="VHH90" s="42"/>
      <c r="VHI90" s="42"/>
      <c r="VHJ90" s="42"/>
      <c r="VHK90" s="42"/>
      <c r="VHL90" s="42"/>
      <c r="VHM90" s="42"/>
      <c r="VHN90" s="42"/>
      <c r="VHO90" s="42"/>
      <c r="VHP90" s="42"/>
      <c r="VHQ90" s="42"/>
      <c r="VHR90" s="42"/>
      <c r="VHS90" s="42"/>
      <c r="VHT90" s="42"/>
      <c r="VHU90" s="42"/>
      <c r="VHV90" s="42"/>
      <c r="VHW90" s="42"/>
      <c r="VHX90" s="42"/>
      <c r="VHY90" s="42"/>
      <c r="VHZ90" s="42"/>
      <c r="VIA90" s="42"/>
      <c r="VIB90" s="42"/>
      <c r="VIC90" s="42"/>
      <c r="VID90" s="42"/>
      <c r="VIE90" s="42"/>
      <c r="VIF90" s="42"/>
      <c r="VIG90" s="42"/>
      <c r="VIH90" s="42"/>
      <c r="VII90" s="42"/>
      <c r="VIJ90" s="42"/>
      <c r="VIK90" s="42"/>
      <c r="VIL90" s="42"/>
      <c r="VIM90" s="42"/>
      <c r="VIN90" s="42"/>
      <c r="VIO90" s="42"/>
      <c r="VIP90" s="42"/>
      <c r="VIQ90" s="42"/>
      <c r="VIR90" s="42"/>
      <c r="VIS90" s="42"/>
      <c r="VIT90" s="42"/>
      <c r="VIU90" s="42"/>
      <c r="VIV90" s="42"/>
      <c r="VIW90" s="42"/>
      <c r="VIX90" s="42"/>
      <c r="VIY90" s="42"/>
      <c r="VIZ90" s="42"/>
      <c r="VJA90" s="42"/>
      <c r="VJB90" s="42"/>
      <c r="VJC90" s="42"/>
      <c r="VJD90" s="42"/>
      <c r="VJE90" s="42"/>
      <c r="VJF90" s="42"/>
      <c r="VJG90" s="42"/>
      <c r="VJH90" s="42"/>
      <c r="VJI90" s="42"/>
      <c r="VJJ90" s="42"/>
      <c r="VJK90" s="42"/>
      <c r="VJL90" s="42"/>
      <c r="VJM90" s="42"/>
      <c r="VJN90" s="42"/>
      <c r="VJO90" s="42"/>
      <c r="VJP90" s="42"/>
      <c r="VJQ90" s="42"/>
      <c r="VJR90" s="42"/>
      <c r="VJS90" s="42"/>
      <c r="VJT90" s="42"/>
      <c r="VJU90" s="42"/>
      <c r="VJV90" s="42"/>
      <c r="VJW90" s="42"/>
      <c r="VJX90" s="42"/>
      <c r="VJY90" s="42"/>
      <c r="VJZ90" s="42"/>
      <c r="VKA90" s="42"/>
      <c r="VKB90" s="42"/>
      <c r="VKC90" s="42"/>
      <c r="VKD90" s="42"/>
      <c r="VKE90" s="42"/>
      <c r="VKF90" s="42"/>
      <c r="VKG90" s="42"/>
      <c r="VKH90" s="42"/>
      <c r="VKI90" s="42"/>
      <c r="VKJ90" s="42"/>
      <c r="VKK90" s="42"/>
      <c r="VKL90" s="42"/>
      <c r="VKM90" s="42"/>
      <c r="VKN90" s="42"/>
      <c r="VKO90" s="42"/>
      <c r="VKP90" s="42"/>
      <c r="VKQ90" s="42"/>
      <c r="VKR90" s="42"/>
      <c r="VKS90" s="42"/>
      <c r="VKT90" s="42"/>
      <c r="VKU90" s="42"/>
      <c r="VKV90" s="42"/>
      <c r="VKW90" s="42"/>
      <c r="VKX90" s="42"/>
      <c r="VKY90" s="42"/>
      <c r="VKZ90" s="42"/>
      <c r="VLA90" s="42"/>
      <c r="VLB90" s="42"/>
      <c r="VLC90" s="42"/>
      <c r="VLD90" s="42"/>
      <c r="VLE90" s="42"/>
      <c r="VLF90" s="42"/>
      <c r="VLG90" s="42"/>
      <c r="VLH90" s="42"/>
      <c r="VLI90" s="42"/>
      <c r="VLJ90" s="42"/>
      <c r="VLK90" s="42"/>
      <c r="VLL90" s="42"/>
      <c r="VLM90" s="42"/>
      <c r="VLN90" s="42"/>
      <c r="VLO90" s="42"/>
      <c r="VLP90" s="42"/>
      <c r="VLQ90" s="42"/>
      <c r="VLR90" s="42"/>
      <c r="VLS90" s="42"/>
      <c r="VLT90" s="42"/>
      <c r="VLU90" s="42"/>
      <c r="VLV90" s="42"/>
      <c r="VLW90" s="42"/>
      <c r="VLX90" s="42"/>
      <c r="VLY90" s="42"/>
      <c r="VLZ90" s="42"/>
      <c r="VMA90" s="42"/>
      <c r="VMB90" s="42"/>
      <c r="VMC90" s="42"/>
      <c r="VMD90" s="42"/>
      <c r="VME90" s="42"/>
      <c r="VMF90" s="42"/>
      <c r="VMG90" s="42"/>
      <c r="VMH90" s="42"/>
      <c r="VMI90" s="42"/>
      <c r="VMJ90" s="42"/>
      <c r="VMK90" s="42"/>
      <c r="VML90" s="42"/>
      <c r="VMM90" s="42"/>
      <c r="VMN90" s="42"/>
      <c r="VMO90" s="42"/>
      <c r="VMP90" s="42"/>
      <c r="VMQ90" s="42"/>
      <c r="VMR90" s="42"/>
      <c r="VMS90" s="42"/>
      <c r="VMT90" s="42"/>
      <c r="VMU90" s="42"/>
      <c r="VMV90" s="42"/>
      <c r="VMW90" s="42"/>
      <c r="VMX90" s="42"/>
      <c r="VMY90" s="42"/>
      <c r="VMZ90" s="42"/>
      <c r="VNA90" s="42"/>
      <c r="VNB90" s="42"/>
      <c r="VNC90" s="42"/>
      <c r="VND90" s="42"/>
      <c r="VNE90" s="42"/>
      <c r="VNF90" s="42"/>
      <c r="VNG90" s="42"/>
      <c r="VNH90" s="42"/>
      <c r="VNI90" s="42"/>
      <c r="VNJ90" s="42"/>
      <c r="VNK90" s="42"/>
      <c r="VNL90" s="42"/>
      <c r="VNM90" s="42"/>
      <c r="VNN90" s="42"/>
      <c r="VNO90" s="42"/>
      <c r="VNP90" s="42"/>
      <c r="VNQ90" s="42"/>
      <c r="VNR90" s="42"/>
      <c r="VNS90" s="42"/>
      <c r="VNT90" s="42"/>
      <c r="VNU90" s="42"/>
      <c r="VNV90" s="42"/>
      <c r="VNW90" s="42"/>
      <c r="VNX90" s="42"/>
      <c r="VNY90" s="42"/>
      <c r="VNZ90" s="42"/>
      <c r="VOA90" s="42"/>
      <c r="VOB90" s="42"/>
      <c r="VOC90" s="42"/>
      <c r="VOD90" s="42"/>
      <c r="VOE90" s="42"/>
      <c r="VOF90" s="42"/>
      <c r="VOG90" s="42"/>
      <c r="VOH90" s="42"/>
      <c r="VOI90" s="42"/>
      <c r="VOJ90" s="42"/>
      <c r="VOK90" s="42"/>
      <c r="VOL90" s="42"/>
      <c r="VOM90" s="42"/>
      <c r="VON90" s="42"/>
      <c r="VOO90" s="42"/>
      <c r="VOP90" s="42"/>
      <c r="VOQ90" s="42"/>
      <c r="VOR90" s="42"/>
      <c r="VOS90" s="42"/>
      <c r="VOT90" s="42"/>
      <c r="VOU90" s="42"/>
      <c r="VOV90" s="42"/>
      <c r="VOW90" s="42"/>
      <c r="VOX90" s="42"/>
      <c r="VOY90" s="42"/>
      <c r="VOZ90" s="42"/>
      <c r="VPA90" s="42"/>
      <c r="VPB90" s="42"/>
      <c r="VPC90" s="42"/>
      <c r="VPD90" s="42"/>
      <c r="VPE90" s="42"/>
      <c r="VPF90" s="42"/>
      <c r="VPG90" s="42"/>
      <c r="VPH90" s="42"/>
      <c r="VPI90" s="42"/>
      <c r="VPJ90" s="42"/>
      <c r="VPK90" s="42"/>
      <c r="VPL90" s="42"/>
      <c r="VPM90" s="42"/>
      <c r="VPN90" s="42"/>
      <c r="VPO90" s="42"/>
      <c r="VPP90" s="42"/>
      <c r="VPQ90" s="42"/>
      <c r="VPR90" s="42"/>
      <c r="VPS90" s="42"/>
      <c r="VPT90" s="42"/>
      <c r="VPU90" s="42"/>
      <c r="VPV90" s="42"/>
      <c r="VPW90" s="42"/>
      <c r="VPX90" s="42"/>
      <c r="VPY90" s="42"/>
      <c r="VPZ90" s="42"/>
      <c r="VQA90" s="42"/>
      <c r="VQB90" s="42"/>
      <c r="VQC90" s="42"/>
      <c r="VQD90" s="42"/>
      <c r="VQE90" s="42"/>
      <c r="VQF90" s="42"/>
      <c r="VQG90" s="42"/>
      <c r="VQH90" s="42"/>
      <c r="VQI90" s="42"/>
      <c r="VQJ90" s="42"/>
      <c r="VQK90" s="42"/>
      <c r="VQL90" s="42"/>
      <c r="VQM90" s="42"/>
      <c r="VQN90" s="42"/>
      <c r="VQO90" s="42"/>
      <c r="VQP90" s="42"/>
      <c r="VQQ90" s="42"/>
      <c r="VQR90" s="42"/>
      <c r="VQS90" s="42"/>
      <c r="VQT90" s="42"/>
      <c r="VQU90" s="42"/>
      <c r="VQV90" s="42"/>
      <c r="VQW90" s="42"/>
      <c r="VQX90" s="42"/>
      <c r="VQY90" s="42"/>
      <c r="VQZ90" s="42"/>
      <c r="VRA90" s="42"/>
      <c r="VRB90" s="42"/>
      <c r="VRC90" s="42"/>
      <c r="VRD90" s="42"/>
      <c r="VRE90" s="42"/>
      <c r="VRF90" s="42"/>
      <c r="VRG90" s="42"/>
      <c r="VRH90" s="42"/>
      <c r="VRI90" s="42"/>
      <c r="VRJ90" s="42"/>
      <c r="VRK90" s="42"/>
      <c r="VRL90" s="42"/>
      <c r="VRM90" s="42"/>
      <c r="VRN90" s="42"/>
      <c r="VRO90" s="42"/>
      <c r="VRP90" s="42"/>
      <c r="VRQ90" s="42"/>
      <c r="VRR90" s="42"/>
      <c r="VRS90" s="42"/>
      <c r="VRT90" s="42"/>
      <c r="VRU90" s="42"/>
      <c r="VRV90" s="42"/>
      <c r="VRW90" s="42"/>
      <c r="VRX90" s="42"/>
      <c r="VRY90" s="42"/>
      <c r="VRZ90" s="42"/>
      <c r="VSA90" s="42"/>
      <c r="VSB90" s="42"/>
      <c r="VSC90" s="42"/>
      <c r="VSD90" s="42"/>
      <c r="VSE90" s="42"/>
      <c r="VSF90" s="42"/>
      <c r="VSG90" s="42"/>
      <c r="VSH90" s="42"/>
      <c r="VSI90" s="42"/>
      <c r="VSJ90" s="42"/>
      <c r="VSK90" s="42"/>
      <c r="VSL90" s="42"/>
      <c r="VSM90" s="42"/>
      <c r="VSN90" s="42"/>
      <c r="VSO90" s="42"/>
      <c r="VSP90" s="42"/>
      <c r="VSQ90" s="42"/>
      <c r="VSR90" s="42"/>
      <c r="VSS90" s="42"/>
      <c r="VST90" s="42"/>
      <c r="VSU90" s="42"/>
      <c r="VSV90" s="42"/>
      <c r="VSW90" s="42"/>
      <c r="VSX90" s="42"/>
      <c r="VSY90" s="42"/>
      <c r="VSZ90" s="42"/>
      <c r="VTA90" s="42"/>
      <c r="VTB90" s="42"/>
      <c r="VTC90" s="42"/>
      <c r="VTD90" s="42"/>
      <c r="VTE90" s="42"/>
      <c r="VTF90" s="42"/>
      <c r="VTG90" s="42"/>
      <c r="VTH90" s="42"/>
      <c r="VTI90" s="42"/>
      <c r="VTJ90" s="42"/>
      <c r="VTK90" s="42"/>
      <c r="VTL90" s="42"/>
      <c r="VTM90" s="42"/>
      <c r="VTN90" s="42"/>
      <c r="VTO90" s="42"/>
      <c r="VTP90" s="42"/>
      <c r="VTQ90" s="42"/>
      <c r="VTR90" s="42"/>
      <c r="VTS90" s="42"/>
      <c r="VTT90" s="42"/>
      <c r="VTU90" s="42"/>
      <c r="VTV90" s="42"/>
      <c r="VTW90" s="42"/>
      <c r="VTX90" s="42"/>
      <c r="VTY90" s="42"/>
      <c r="VTZ90" s="42"/>
      <c r="VUA90" s="42"/>
      <c r="VUB90" s="42"/>
      <c r="VUC90" s="42"/>
      <c r="VUD90" s="42"/>
      <c r="VUE90" s="42"/>
      <c r="VUF90" s="42"/>
      <c r="VUG90" s="42"/>
      <c r="VUH90" s="42"/>
      <c r="VUI90" s="42"/>
      <c r="VUJ90" s="42"/>
      <c r="VUK90" s="42"/>
      <c r="VUL90" s="42"/>
      <c r="VUM90" s="42"/>
      <c r="VUN90" s="42"/>
      <c r="VUO90" s="42"/>
      <c r="VUP90" s="42"/>
      <c r="VUQ90" s="42"/>
      <c r="VUR90" s="42"/>
      <c r="VUS90" s="42"/>
      <c r="VUT90" s="42"/>
      <c r="VUU90" s="42"/>
      <c r="VUV90" s="42"/>
      <c r="VUW90" s="42"/>
      <c r="VUX90" s="42"/>
      <c r="VUY90" s="42"/>
      <c r="VUZ90" s="42"/>
      <c r="VVA90" s="42"/>
      <c r="VVB90" s="42"/>
      <c r="VVC90" s="42"/>
      <c r="VVD90" s="42"/>
      <c r="VVE90" s="42"/>
      <c r="VVF90" s="42"/>
      <c r="VVG90" s="42"/>
      <c r="VVH90" s="42"/>
      <c r="VVI90" s="42"/>
      <c r="VVJ90" s="42"/>
      <c r="VVK90" s="42"/>
      <c r="VVL90" s="42"/>
      <c r="VVM90" s="42"/>
      <c r="VVN90" s="42"/>
      <c r="VVO90" s="42"/>
      <c r="VVP90" s="42"/>
      <c r="VVQ90" s="42"/>
      <c r="VVR90" s="42"/>
      <c r="VVS90" s="42"/>
      <c r="VVT90" s="42"/>
      <c r="VVU90" s="42"/>
      <c r="VVV90" s="42"/>
      <c r="VVW90" s="42"/>
      <c r="VVX90" s="42"/>
      <c r="VVY90" s="42"/>
      <c r="VVZ90" s="42"/>
      <c r="VWA90" s="42"/>
      <c r="VWB90" s="42"/>
      <c r="VWC90" s="42"/>
      <c r="VWD90" s="42"/>
      <c r="VWE90" s="42"/>
      <c r="VWF90" s="42"/>
      <c r="VWG90" s="42"/>
      <c r="VWH90" s="42"/>
      <c r="VWI90" s="42"/>
      <c r="VWJ90" s="42"/>
      <c r="VWK90" s="42"/>
      <c r="VWL90" s="42"/>
      <c r="VWM90" s="42"/>
      <c r="VWN90" s="42"/>
      <c r="VWO90" s="42"/>
      <c r="VWP90" s="42"/>
      <c r="VWQ90" s="42"/>
      <c r="VWR90" s="42"/>
      <c r="VWS90" s="42"/>
      <c r="VWT90" s="42"/>
      <c r="VWU90" s="42"/>
      <c r="VWV90" s="42"/>
      <c r="VWW90" s="42"/>
      <c r="VWX90" s="42"/>
      <c r="VWY90" s="42"/>
      <c r="VWZ90" s="42"/>
      <c r="VXA90" s="42"/>
      <c r="VXB90" s="42"/>
      <c r="VXC90" s="42"/>
      <c r="VXD90" s="42"/>
      <c r="VXE90" s="42"/>
      <c r="VXF90" s="42"/>
      <c r="VXG90" s="42"/>
      <c r="VXH90" s="42"/>
      <c r="VXI90" s="42"/>
      <c r="VXJ90" s="42"/>
      <c r="VXK90" s="42"/>
      <c r="VXL90" s="42"/>
      <c r="VXM90" s="42"/>
      <c r="VXN90" s="42"/>
      <c r="VXO90" s="42"/>
      <c r="VXP90" s="42"/>
      <c r="VXQ90" s="42"/>
      <c r="VXR90" s="42"/>
      <c r="VXS90" s="42"/>
      <c r="VXT90" s="42"/>
      <c r="VXU90" s="42"/>
      <c r="VXV90" s="42"/>
      <c r="VXW90" s="42"/>
      <c r="VXX90" s="42"/>
      <c r="VXY90" s="42"/>
      <c r="VXZ90" s="42"/>
      <c r="VYA90" s="42"/>
      <c r="VYB90" s="42"/>
      <c r="VYC90" s="42"/>
      <c r="VYD90" s="42"/>
      <c r="VYE90" s="42"/>
      <c r="VYF90" s="42"/>
      <c r="VYG90" s="42"/>
      <c r="VYH90" s="42"/>
      <c r="VYI90" s="42"/>
      <c r="VYJ90" s="42"/>
      <c r="VYK90" s="42"/>
      <c r="VYL90" s="42"/>
      <c r="VYM90" s="42"/>
      <c r="VYN90" s="42"/>
      <c r="VYO90" s="42"/>
      <c r="VYP90" s="42"/>
      <c r="VYQ90" s="42"/>
      <c r="VYR90" s="42"/>
      <c r="VYS90" s="42"/>
      <c r="VYT90" s="42"/>
      <c r="VYU90" s="42"/>
      <c r="VYV90" s="42"/>
      <c r="VYW90" s="42"/>
      <c r="VYX90" s="42"/>
      <c r="VYY90" s="42"/>
      <c r="VYZ90" s="42"/>
      <c r="VZA90" s="42"/>
      <c r="VZB90" s="42"/>
      <c r="VZC90" s="42"/>
      <c r="VZD90" s="42"/>
      <c r="VZE90" s="42"/>
      <c r="VZF90" s="42"/>
      <c r="VZG90" s="42"/>
      <c r="VZH90" s="42"/>
      <c r="VZI90" s="42"/>
      <c r="VZJ90" s="42"/>
      <c r="VZK90" s="42"/>
      <c r="VZL90" s="42"/>
      <c r="VZM90" s="42"/>
      <c r="VZN90" s="42"/>
      <c r="VZO90" s="42"/>
      <c r="VZP90" s="42"/>
      <c r="VZQ90" s="42"/>
      <c r="VZR90" s="42"/>
      <c r="VZS90" s="42"/>
      <c r="VZT90" s="42"/>
      <c r="VZU90" s="42"/>
      <c r="VZV90" s="42"/>
      <c r="VZW90" s="42"/>
      <c r="VZX90" s="42"/>
      <c r="VZY90" s="42"/>
      <c r="VZZ90" s="42"/>
      <c r="WAA90" s="42"/>
      <c r="WAB90" s="42"/>
      <c r="WAC90" s="42"/>
      <c r="WAD90" s="42"/>
      <c r="WAE90" s="42"/>
      <c r="WAF90" s="42"/>
      <c r="WAG90" s="42"/>
      <c r="WAH90" s="42"/>
      <c r="WAI90" s="42"/>
      <c r="WAJ90" s="42"/>
      <c r="WAK90" s="42"/>
      <c r="WAL90" s="42"/>
      <c r="WAM90" s="42"/>
      <c r="WAN90" s="42"/>
      <c r="WAO90" s="42"/>
      <c r="WAP90" s="42"/>
      <c r="WAQ90" s="42"/>
      <c r="WAR90" s="42"/>
      <c r="WAS90" s="42"/>
      <c r="WAT90" s="42"/>
      <c r="WAU90" s="42"/>
      <c r="WAV90" s="42"/>
      <c r="WAW90" s="42"/>
      <c r="WAX90" s="42"/>
      <c r="WAY90" s="42"/>
      <c r="WAZ90" s="42"/>
      <c r="WBA90" s="42"/>
      <c r="WBB90" s="42"/>
      <c r="WBC90" s="42"/>
      <c r="WBD90" s="42"/>
      <c r="WBE90" s="42"/>
      <c r="WBF90" s="42"/>
      <c r="WBG90" s="42"/>
      <c r="WBH90" s="42"/>
      <c r="WBI90" s="42"/>
      <c r="WBJ90" s="42"/>
      <c r="WBK90" s="42"/>
      <c r="WBL90" s="42"/>
      <c r="WBM90" s="42"/>
      <c r="WBN90" s="42"/>
      <c r="WBO90" s="42"/>
      <c r="WBP90" s="42"/>
      <c r="WBQ90" s="42"/>
      <c r="WBR90" s="42"/>
      <c r="WBS90" s="42"/>
      <c r="WBT90" s="42"/>
      <c r="WBU90" s="42"/>
      <c r="WBV90" s="42"/>
      <c r="WBW90" s="42"/>
      <c r="WBX90" s="42"/>
      <c r="WBY90" s="42"/>
      <c r="WBZ90" s="42"/>
      <c r="WCA90" s="42"/>
      <c r="WCB90" s="42"/>
      <c r="WCC90" s="42"/>
      <c r="WCD90" s="42"/>
      <c r="WCE90" s="42"/>
      <c r="WCF90" s="42"/>
      <c r="WCG90" s="42"/>
      <c r="WCH90" s="42"/>
      <c r="WCI90" s="42"/>
      <c r="WCJ90" s="42"/>
      <c r="WCK90" s="42"/>
      <c r="WCL90" s="42"/>
      <c r="WCM90" s="42"/>
      <c r="WCN90" s="42"/>
      <c r="WCO90" s="42"/>
      <c r="WCP90" s="42"/>
      <c r="WCQ90" s="42"/>
      <c r="WCR90" s="42"/>
      <c r="WCS90" s="42"/>
      <c r="WCT90" s="42"/>
      <c r="WCU90" s="42"/>
      <c r="WCV90" s="42"/>
      <c r="WCW90" s="42"/>
      <c r="WCX90" s="42"/>
      <c r="WCY90" s="42"/>
      <c r="WCZ90" s="42"/>
      <c r="WDA90" s="42"/>
      <c r="WDB90" s="42"/>
      <c r="WDC90" s="42"/>
      <c r="WDD90" s="42"/>
      <c r="WDE90" s="42"/>
      <c r="WDF90" s="42"/>
      <c r="WDG90" s="42"/>
      <c r="WDH90" s="42"/>
      <c r="WDI90" s="42"/>
      <c r="WDJ90" s="42"/>
      <c r="WDK90" s="42"/>
      <c r="WDL90" s="42"/>
      <c r="WDM90" s="42"/>
      <c r="WDN90" s="42"/>
      <c r="WDO90" s="42"/>
      <c r="WDP90" s="42"/>
      <c r="WDQ90" s="42"/>
      <c r="WDR90" s="42"/>
      <c r="WDS90" s="42"/>
      <c r="WDT90" s="42"/>
      <c r="WDU90" s="42"/>
      <c r="WDV90" s="42"/>
      <c r="WDW90" s="42"/>
      <c r="WDX90" s="42"/>
      <c r="WDY90" s="42"/>
      <c r="WDZ90" s="42"/>
      <c r="WEA90" s="42"/>
      <c r="WEB90" s="42"/>
      <c r="WEC90" s="42"/>
      <c r="WED90" s="42"/>
      <c r="WEE90" s="42"/>
      <c r="WEF90" s="42"/>
      <c r="WEG90" s="42"/>
      <c r="WEH90" s="42"/>
      <c r="WEI90" s="42"/>
      <c r="WEJ90" s="42"/>
      <c r="WEK90" s="42"/>
      <c r="WEL90" s="42"/>
      <c r="WEM90" s="42"/>
      <c r="WEN90" s="42"/>
      <c r="WEO90" s="42"/>
      <c r="WEP90" s="42"/>
      <c r="WEQ90" s="42"/>
      <c r="WER90" s="42"/>
      <c r="WES90" s="42"/>
      <c r="WET90" s="42"/>
      <c r="WEU90" s="42"/>
      <c r="WEV90" s="42"/>
      <c r="WEW90" s="42"/>
      <c r="WEX90" s="42"/>
      <c r="WEY90" s="42"/>
      <c r="WEZ90" s="42"/>
      <c r="WFA90" s="42"/>
      <c r="WFB90" s="42"/>
      <c r="WFC90" s="42"/>
      <c r="WFD90" s="42"/>
      <c r="WFE90" s="42"/>
      <c r="WFF90" s="42"/>
      <c r="WFG90" s="42"/>
      <c r="WFH90" s="42"/>
      <c r="WFI90" s="42"/>
      <c r="WFJ90" s="42"/>
      <c r="WFK90" s="42"/>
      <c r="WFL90" s="42"/>
      <c r="WFM90" s="42"/>
      <c r="WFN90" s="42"/>
      <c r="WFO90" s="42"/>
      <c r="WFP90" s="42"/>
      <c r="WFQ90" s="42"/>
      <c r="WFR90" s="42"/>
      <c r="WFS90" s="42"/>
      <c r="WFT90" s="42"/>
      <c r="WFU90" s="42"/>
      <c r="WFV90" s="42"/>
      <c r="WFW90" s="42"/>
      <c r="WFX90" s="42"/>
      <c r="WFY90" s="42"/>
      <c r="WFZ90" s="42"/>
      <c r="WGA90" s="42"/>
      <c r="WGB90" s="42"/>
      <c r="WGC90" s="42"/>
      <c r="WGD90" s="42"/>
      <c r="WGE90" s="42"/>
      <c r="WGF90" s="42"/>
      <c r="WGG90" s="42"/>
      <c r="WGH90" s="42"/>
      <c r="WGI90" s="42"/>
      <c r="WGJ90" s="42"/>
      <c r="WGK90" s="42"/>
      <c r="WGL90" s="42"/>
      <c r="WGM90" s="42"/>
      <c r="WGN90" s="42"/>
      <c r="WGO90" s="42"/>
      <c r="WGP90" s="42"/>
      <c r="WGQ90" s="42"/>
      <c r="WGR90" s="42"/>
      <c r="WGS90" s="42"/>
      <c r="WGT90" s="42"/>
      <c r="WGU90" s="42"/>
      <c r="WGV90" s="42"/>
      <c r="WGW90" s="42"/>
      <c r="WGX90" s="42"/>
      <c r="WGY90" s="42"/>
      <c r="WGZ90" s="42"/>
      <c r="WHA90" s="42"/>
      <c r="WHB90" s="42"/>
      <c r="WHC90" s="42"/>
      <c r="WHD90" s="42"/>
      <c r="WHE90" s="42"/>
      <c r="WHF90" s="42"/>
      <c r="WHG90" s="42"/>
      <c r="WHH90" s="42"/>
      <c r="WHI90" s="42"/>
      <c r="WHJ90" s="42"/>
      <c r="WHK90" s="42"/>
      <c r="WHL90" s="42"/>
      <c r="WHM90" s="42"/>
      <c r="WHN90" s="42"/>
      <c r="WHO90" s="42"/>
      <c r="WHP90" s="42"/>
      <c r="WHQ90" s="42"/>
      <c r="WHR90" s="42"/>
      <c r="WHS90" s="42"/>
      <c r="WHT90" s="42"/>
      <c r="WHU90" s="42"/>
      <c r="WHV90" s="42"/>
      <c r="WHW90" s="42"/>
      <c r="WHX90" s="42"/>
      <c r="WHY90" s="42"/>
      <c r="WHZ90" s="42"/>
      <c r="WIA90" s="42"/>
      <c r="WIB90" s="42"/>
      <c r="WIC90" s="42"/>
      <c r="WID90" s="42"/>
      <c r="WIE90" s="42"/>
      <c r="WIF90" s="42"/>
      <c r="WIG90" s="42"/>
      <c r="WIH90" s="42"/>
      <c r="WII90" s="42"/>
      <c r="WIJ90" s="42"/>
      <c r="WIK90" s="42"/>
      <c r="WIL90" s="42"/>
      <c r="WIM90" s="42"/>
      <c r="WIN90" s="42"/>
      <c r="WIO90" s="42"/>
      <c r="WIP90" s="42"/>
      <c r="WIQ90" s="42"/>
      <c r="WIR90" s="42"/>
      <c r="WIS90" s="42"/>
      <c r="WIT90" s="42"/>
      <c r="WIU90" s="42"/>
      <c r="WIV90" s="42"/>
      <c r="WIW90" s="42"/>
      <c r="WIX90" s="42"/>
      <c r="WIY90" s="42"/>
      <c r="WIZ90" s="42"/>
      <c r="WJA90" s="42"/>
      <c r="WJB90" s="42"/>
      <c r="WJC90" s="42"/>
      <c r="WJD90" s="42"/>
      <c r="WJE90" s="42"/>
      <c r="WJF90" s="42"/>
      <c r="WJG90" s="42"/>
      <c r="WJH90" s="42"/>
      <c r="WJI90" s="42"/>
      <c r="WJJ90" s="42"/>
      <c r="WJK90" s="42"/>
      <c r="WJL90" s="42"/>
      <c r="WJM90" s="42"/>
      <c r="WJN90" s="42"/>
      <c r="WJO90" s="42"/>
      <c r="WJP90" s="42"/>
      <c r="WJQ90" s="42"/>
      <c r="WJR90" s="42"/>
      <c r="WJS90" s="42"/>
      <c r="WJT90" s="42"/>
      <c r="WJU90" s="42"/>
      <c r="WJV90" s="42"/>
      <c r="WJW90" s="42"/>
      <c r="WJX90" s="42"/>
      <c r="WJY90" s="42"/>
      <c r="WJZ90" s="42"/>
      <c r="WKA90" s="42"/>
      <c r="WKB90" s="42"/>
      <c r="WKC90" s="42"/>
      <c r="WKD90" s="42"/>
      <c r="WKE90" s="42"/>
      <c r="WKF90" s="42"/>
      <c r="WKG90" s="42"/>
      <c r="WKH90" s="42"/>
      <c r="WKI90" s="42"/>
      <c r="WKJ90" s="42"/>
      <c r="WKK90" s="42"/>
      <c r="WKL90" s="42"/>
      <c r="WKM90" s="42"/>
      <c r="WKN90" s="42"/>
      <c r="WKO90" s="42"/>
      <c r="WKP90" s="42"/>
      <c r="WKQ90" s="42"/>
      <c r="WKR90" s="42"/>
      <c r="WKS90" s="42"/>
      <c r="WKT90" s="42"/>
      <c r="WKU90" s="42"/>
      <c r="WKV90" s="42"/>
      <c r="WKW90" s="42"/>
      <c r="WKX90" s="42"/>
      <c r="WKY90" s="42"/>
      <c r="WKZ90" s="42"/>
      <c r="WLA90" s="42"/>
      <c r="WLB90" s="42"/>
      <c r="WLC90" s="42"/>
      <c r="WLD90" s="42"/>
      <c r="WLE90" s="42"/>
      <c r="WLF90" s="42"/>
      <c r="WLG90" s="42"/>
      <c r="WLH90" s="42"/>
      <c r="WLI90" s="42"/>
      <c r="WLJ90" s="42"/>
      <c r="WLK90" s="42"/>
      <c r="WLL90" s="42"/>
      <c r="WLM90" s="42"/>
      <c r="WLN90" s="42"/>
      <c r="WLO90" s="42"/>
      <c r="WLP90" s="42"/>
      <c r="WLQ90" s="42"/>
      <c r="WLR90" s="42"/>
      <c r="WLS90" s="42"/>
      <c r="WLT90" s="42"/>
      <c r="WLU90" s="42"/>
      <c r="WLV90" s="42"/>
      <c r="WLW90" s="42"/>
      <c r="WLX90" s="42"/>
      <c r="WLY90" s="42"/>
      <c r="WLZ90" s="42"/>
      <c r="WMA90" s="42"/>
      <c r="WMB90" s="42"/>
      <c r="WMC90" s="42"/>
      <c r="WMD90" s="42"/>
      <c r="WME90" s="42"/>
      <c r="WMF90" s="42"/>
      <c r="WMG90" s="42"/>
      <c r="WMH90" s="42"/>
      <c r="WMI90" s="42"/>
      <c r="WMJ90" s="42"/>
      <c r="WMK90" s="42"/>
      <c r="WML90" s="42"/>
      <c r="WMM90" s="42"/>
      <c r="WMN90" s="42"/>
      <c r="WMO90" s="42"/>
      <c r="WMP90" s="42"/>
      <c r="WMQ90" s="42"/>
      <c r="WMR90" s="42"/>
      <c r="WMS90" s="42"/>
      <c r="WMT90" s="42"/>
      <c r="WMU90" s="42"/>
      <c r="WMV90" s="42"/>
      <c r="WMW90" s="42"/>
      <c r="WMX90" s="42"/>
      <c r="WMY90" s="42"/>
      <c r="WMZ90" s="42"/>
      <c r="WNA90" s="42"/>
      <c r="WNB90" s="42"/>
      <c r="WNC90" s="42"/>
      <c r="WND90" s="42"/>
      <c r="WNE90" s="42"/>
      <c r="WNF90" s="42"/>
      <c r="WNG90" s="42"/>
      <c r="WNH90" s="42"/>
      <c r="WNI90" s="42"/>
      <c r="WNJ90" s="42"/>
      <c r="WNK90" s="42"/>
      <c r="WNL90" s="42"/>
      <c r="WNM90" s="42"/>
      <c r="WNN90" s="42"/>
      <c r="WNO90" s="42"/>
      <c r="WNP90" s="42"/>
      <c r="WNQ90" s="42"/>
      <c r="WNR90" s="42"/>
      <c r="WNS90" s="42"/>
      <c r="WNT90" s="42"/>
      <c r="WNU90" s="42"/>
      <c r="WNV90" s="42"/>
      <c r="WNW90" s="42"/>
      <c r="WNX90" s="42"/>
      <c r="WNY90" s="42"/>
      <c r="WNZ90" s="42"/>
      <c r="WOA90" s="42"/>
      <c r="WOB90" s="42"/>
      <c r="WOC90" s="42"/>
      <c r="WOD90" s="42"/>
      <c r="WOE90" s="42"/>
      <c r="WOF90" s="42"/>
      <c r="WOG90" s="42"/>
      <c r="WOH90" s="42"/>
      <c r="WOI90" s="42"/>
      <c r="WOJ90" s="42"/>
      <c r="WOK90" s="42"/>
      <c r="WOL90" s="42"/>
      <c r="WOM90" s="42"/>
      <c r="WON90" s="42"/>
      <c r="WOO90" s="42"/>
      <c r="WOP90" s="42"/>
      <c r="WOQ90" s="42"/>
      <c r="WOR90" s="42"/>
      <c r="WOS90" s="42"/>
      <c r="WOT90" s="42"/>
      <c r="WOU90" s="42"/>
      <c r="WOV90" s="42"/>
      <c r="WOW90" s="42"/>
      <c r="WOX90" s="42"/>
      <c r="WOY90" s="42"/>
      <c r="WOZ90" s="42"/>
      <c r="WPA90" s="42"/>
      <c r="WPB90" s="42"/>
      <c r="WPC90" s="42"/>
      <c r="WPD90" s="42"/>
      <c r="WPE90" s="42"/>
      <c r="WPF90" s="42"/>
      <c r="WPG90" s="42"/>
      <c r="WPH90" s="42"/>
      <c r="WPI90" s="42"/>
      <c r="WPJ90" s="42"/>
      <c r="WPK90" s="42"/>
      <c r="WPL90" s="42"/>
      <c r="WPM90" s="42"/>
      <c r="WPN90" s="42"/>
      <c r="WPO90" s="42"/>
      <c r="WPP90" s="42"/>
      <c r="WPQ90" s="42"/>
      <c r="WPR90" s="42"/>
      <c r="WPS90" s="42"/>
      <c r="WPT90" s="42"/>
      <c r="WPU90" s="42"/>
      <c r="WPV90" s="42"/>
      <c r="WPW90" s="42"/>
      <c r="WPX90" s="42"/>
      <c r="WPY90" s="42"/>
      <c r="WPZ90" s="42"/>
      <c r="WQA90" s="42"/>
      <c r="WQB90" s="42"/>
      <c r="WQC90" s="42"/>
      <c r="WQD90" s="42"/>
      <c r="WQE90" s="42"/>
      <c r="WQF90" s="42"/>
      <c r="WQG90" s="42"/>
      <c r="WQH90" s="42"/>
      <c r="WQI90" s="42"/>
      <c r="WQJ90" s="42"/>
      <c r="WQK90" s="42"/>
      <c r="WQL90" s="42"/>
      <c r="WQM90" s="42"/>
      <c r="WQN90" s="42"/>
      <c r="WQO90" s="42"/>
      <c r="WQP90" s="42"/>
      <c r="WQQ90" s="42"/>
      <c r="WQR90" s="42"/>
      <c r="WQS90" s="42"/>
      <c r="WQT90" s="42"/>
      <c r="WQU90" s="42"/>
      <c r="WQV90" s="42"/>
      <c r="WQW90" s="42"/>
      <c r="WQX90" s="42"/>
      <c r="WQY90" s="42"/>
      <c r="WQZ90" s="42"/>
      <c r="WRA90" s="42"/>
      <c r="WRB90" s="42"/>
      <c r="WRC90" s="42"/>
      <c r="WRD90" s="42"/>
      <c r="WRE90" s="42"/>
      <c r="WRF90" s="42"/>
      <c r="WRG90" s="42"/>
      <c r="WRH90" s="42"/>
      <c r="WRI90" s="42"/>
      <c r="WRJ90" s="42"/>
      <c r="WRK90" s="42"/>
      <c r="WRL90" s="42"/>
      <c r="WRM90" s="42"/>
      <c r="WRN90" s="42"/>
      <c r="WRO90" s="42"/>
      <c r="WRP90" s="42"/>
      <c r="WRQ90" s="42"/>
      <c r="WRR90" s="42"/>
      <c r="WRS90" s="42"/>
      <c r="WRT90" s="42"/>
      <c r="WRU90" s="42"/>
      <c r="WRV90" s="42"/>
      <c r="WRW90" s="42"/>
      <c r="WRX90" s="42"/>
      <c r="WRY90" s="42"/>
      <c r="WRZ90" s="42"/>
      <c r="WSA90" s="42"/>
      <c r="WSB90" s="42"/>
      <c r="WSC90" s="42"/>
      <c r="WSD90" s="42"/>
      <c r="WSE90" s="42"/>
      <c r="WSF90" s="42"/>
      <c r="WSG90" s="42"/>
      <c r="WSH90" s="42"/>
      <c r="WSI90" s="42"/>
      <c r="WSJ90" s="42"/>
      <c r="WSK90" s="42"/>
      <c r="WSL90" s="42"/>
      <c r="WSM90" s="42"/>
      <c r="WSN90" s="42"/>
      <c r="WSO90" s="42"/>
      <c r="WSP90" s="42"/>
      <c r="WSQ90" s="42"/>
      <c r="WSR90" s="42"/>
      <c r="WSS90" s="42"/>
      <c r="WST90" s="42"/>
      <c r="WSU90" s="42"/>
      <c r="WSV90" s="42"/>
      <c r="WSW90" s="42"/>
      <c r="WSX90" s="42"/>
      <c r="WSY90" s="42"/>
      <c r="WSZ90" s="42"/>
      <c r="WTA90" s="42"/>
      <c r="WTB90" s="42"/>
      <c r="WTC90" s="42"/>
      <c r="WTD90" s="42"/>
      <c r="WTE90" s="42"/>
      <c r="WTF90" s="42"/>
      <c r="WTG90" s="42"/>
      <c r="WTH90" s="42"/>
      <c r="WTI90" s="42"/>
      <c r="WTJ90" s="42"/>
      <c r="WTK90" s="42"/>
      <c r="WTL90" s="42"/>
      <c r="WTM90" s="42"/>
      <c r="WTN90" s="42"/>
      <c r="WTO90" s="42"/>
      <c r="WTP90" s="42"/>
      <c r="WTQ90" s="42"/>
      <c r="WTR90" s="42"/>
      <c r="WTS90" s="42"/>
      <c r="WTT90" s="42"/>
      <c r="WTU90" s="42"/>
      <c r="WTV90" s="42"/>
      <c r="WTW90" s="42"/>
      <c r="WTX90" s="42"/>
      <c r="WTY90" s="42"/>
      <c r="WTZ90" s="42"/>
      <c r="WUA90" s="42"/>
      <c r="WUB90" s="42"/>
      <c r="WUC90" s="42"/>
      <c r="WUD90" s="42"/>
      <c r="WUE90" s="42"/>
      <c r="WUF90" s="42"/>
      <c r="WUG90" s="42"/>
      <c r="WUH90" s="42"/>
      <c r="WUI90" s="42"/>
      <c r="WUJ90" s="42"/>
      <c r="WUK90" s="42"/>
      <c r="WUL90" s="42"/>
      <c r="WUM90" s="42"/>
      <c r="WUN90" s="42"/>
      <c r="WUO90" s="42"/>
      <c r="WUP90" s="42"/>
      <c r="WUQ90" s="42"/>
      <c r="WUR90" s="42"/>
      <c r="WUS90" s="42"/>
      <c r="WUT90" s="42"/>
      <c r="WUU90" s="42"/>
      <c r="WUV90" s="42"/>
      <c r="WUW90" s="42"/>
      <c r="WUX90" s="42"/>
      <c r="WUY90" s="42"/>
      <c r="WUZ90" s="42"/>
      <c r="WVA90" s="42"/>
      <c r="WVB90" s="42"/>
      <c r="WVC90" s="42"/>
      <c r="WVD90" s="42"/>
      <c r="WVE90" s="42"/>
      <c r="WVF90" s="42"/>
      <c r="WVG90" s="42"/>
      <c r="WVH90" s="42"/>
      <c r="WVI90" s="42"/>
      <c r="WVJ90" s="42"/>
      <c r="WVK90" s="42"/>
      <c r="WVL90" s="42"/>
      <c r="WVM90" s="42"/>
      <c r="WVN90" s="42"/>
      <c r="WVO90" s="42"/>
      <c r="WVP90" s="42"/>
      <c r="WVQ90" s="42"/>
      <c r="WVR90" s="42"/>
      <c r="WVS90" s="42"/>
      <c r="WVT90" s="42"/>
      <c r="WVU90" s="42"/>
      <c r="WVV90" s="42"/>
      <c r="WVW90" s="42"/>
      <c r="WVX90" s="42"/>
      <c r="WVY90" s="42"/>
      <c r="WVZ90" s="42"/>
      <c r="WWA90" s="42"/>
      <c r="WWB90" s="42"/>
      <c r="WWC90" s="42"/>
      <c r="WWD90" s="42"/>
      <c r="WWE90" s="42"/>
      <c r="WWF90" s="42"/>
      <c r="WWG90" s="42"/>
      <c r="WWH90" s="42"/>
      <c r="WWI90" s="42"/>
      <c r="WWJ90" s="42"/>
      <c r="WWK90" s="42"/>
      <c r="WWL90" s="42"/>
      <c r="WWM90" s="42"/>
      <c r="WWN90" s="42"/>
      <c r="WWO90" s="42"/>
      <c r="WWP90" s="42"/>
      <c r="WWQ90" s="42"/>
      <c r="WWR90" s="42"/>
      <c r="WWS90" s="42"/>
      <c r="WWT90" s="42"/>
      <c r="WWU90" s="42"/>
      <c r="WWV90" s="42"/>
      <c r="WWW90" s="42"/>
      <c r="WWX90" s="42"/>
      <c r="WWY90" s="42"/>
      <c r="WWZ90" s="42"/>
      <c r="WXA90" s="42"/>
      <c r="WXB90" s="42"/>
      <c r="WXC90" s="42"/>
      <c r="WXD90" s="42"/>
      <c r="WXE90" s="42"/>
      <c r="WXF90" s="42"/>
      <c r="WXG90" s="42"/>
      <c r="WXH90" s="42"/>
      <c r="WXI90" s="42"/>
      <c r="WXJ90" s="42"/>
      <c r="WXK90" s="42"/>
      <c r="WXL90" s="42"/>
      <c r="WXM90" s="42"/>
      <c r="WXN90" s="42"/>
      <c r="WXO90" s="42"/>
      <c r="WXP90" s="42"/>
      <c r="WXQ90" s="42"/>
      <c r="WXR90" s="42"/>
      <c r="WXS90" s="42"/>
      <c r="WXT90" s="42"/>
      <c r="WXU90" s="42"/>
      <c r="WXV90" s="42"/>
      <c r="WXW90" s="42"/>
      <c r="WXX90" s="42"/>
      <c r="WXY90" s="42"/>
      <c r="WXZ90" s="42"/>
      <c r="WYA90" s="42"/>
      <c r="WYB90" s="42"/>
      <c r="WYC90" s="42"/>
      <c r="WYD90" s="42"/>
      <c r="WYE90" s="42"/>
      <c r="WYF90" s="42"/>
      <c r="WYG90" s="42"/>
      <c r="WYH90" s="42"/>
      <c r="WYI90" s="42"/>
      <c r="WYJ90" s="42"/>
      <c r="WYK90" s="42"/>
      <c r="WYL90" s="42"/>
      <c r="WYM90" s="42"/>
      <c r="WYN90" s="42"/>
      <c r="WYO90" s="42"/>
      <c r="WYP90" s="42"/>
      <c r="WYQ90" s="42"/>
      <c r="WYR90" s="42"/>
      <c r="WYS90" s="42"/>
      <c r="WYT90" s="42"/>
      <c r="WYU90" s="42"/>
      <c r="WYV90" s="42"/>
      <c r="WYW90" s="42"/>
      <c r="WYX90" s="42"/>
      <c r="WYY90" s="42"/>
      <c r="WYZ90" s="42"/>
      <c r="WZA90" s="42"/>
      <c r="WZB90" s="42"/>
      <c r="WZC90" s="42"/>
      <c r="WZD90" s="42"/>
      <c r="WZE90" s="42"/>
      <c r="WZF90" s="42"/>
      <c r="WZG90" s="42"/>
      <c r="WZH90" s="42"/>
      <c r="WZI90" s="42"/>
      <c r="WZJ90" s="42"/>
      <c r="WZK90" s="42"/>
      <c r="WZL90" s="42"/>
      <c r="WZM90" s="42"/>
      <c r="WZN90" s="42"/>
      <c r="WZO90" s="42"/>
      <c r="WZP90" s="42"/>
      <c r="WZQ90" s="42"/>
      <c r="WZR90" s="42"/>
      <c r="WZS90" s="42"/>
      <c r="WZT90" s="42"/>
      <c r="WZU90" s="42"/>
      <c r="WZV90" s="42"/>
      <c r="WZW90" s="42"/>
      <c r="WZX90" s="42"/>
      <c r="WZY90" s="42"/>
      <c r="WZZ90" s="42"/>
      <c r="XAA90" s="42"/>
      <c r="XAB90" s="42"/>
      <c r="XAC90" s="42"/>
      <c r="XAD90" s="42"/>
      <c r="XAE90" s="42"/>
      <c r="XAF90" s="42"/>
      <c r="XAG90" s="42"/>
      <c r="XAH90" s="42"/>
      <c r="XAI90" s="42"/>
      <c r="XAJ90" s="42"/>
      <c r="XAK90" s="42"/>
      <c r="XAL90" s="42"/>
      <c r="XAM90" s="42"/>
      <c r="XAN90" s="42"/>
      <c r="XAO90" s="42"/>
      <c r="XAP90" s="42"/>
      <c r="XAQ90" s="42"/>
      <c r="XAR90" s="42"/>
      <c r="XAS90" s="42"/>
      <c r="XAT90" s="42"/>
      <c r="XAU90" s="42"/>
      <c r="XAV90" s="42"/>
      <c r="XAW90" s="42"/>
      <c r="XAX90" s="42"/>
      <c r="XAY90" s="42"/>
      <c r="XAZ90" s="42"/>
      <c r="XBA90" s="42"/>
      <c r="XBB90" s="42"/>
      <c r="XBC90" s="42"/>
      <c r="XBD90" s="42"/>
      <c r="XBE90" s="42"/>
      <c r="XBF90" s="42"/>
      <c r="XBG90" s="42"/>
      <c r="XBH90" s="42"/>
      <c r="XBI90" s="42"/>
      <c r="XBJ90" s="42"/>
      <c r="XBK90" s="42"/>
      <c r="XBL90" s="42"/>
      <c r="XBM90" s="42"/>
      <c r="XBN90" s="42"/>
      <c r="XBO90" s="42"/>
      <c r="XBP90" s="42"/>
      <c r="XBQ90" s="42"/>
      <c r="XBR90" s="42"/>
      <c r="XBS90" s="42"/>
      <c r="XBT90" s="42"/>
      <c r="XBU90" s="42"/>
      <c r="XBV90" s="42"/>
      <c r="XBW90" s="42"/>
      <c r="XBX90" s="42"/>
      <c r="XBY90" s="42"/>
      <c r="XBZ90" s="42"/>
      <c r="XCA90" s="42"/>
      <c r="XCB90" s="42"/>
      <c r="XCC90" s="42"/>
      <c r="XCD90" s="42"/>
      <c r="XCE90" s="42"/>
      <c r="XCF90" s="42"/>
      <c r="XCG90" s="42"/>
      <c r="XCH90" s="42"/>
      <c r="XCI90" s="42"/>
      <c r="XCJ90" s="42"/>
      <c r="XCK90" s="42"/>
      <c r="XCL90" s="42"/>
      <c r="XCM90" s="42"/>
      <c r="XCN90" s="42"/>
      <c r="XCO90" s="42"/>
      <c r="XCP90" s="42"/>
      <c r="XCQ90" s="42"/>
      <c r="XCR90" s="42"/>
      <c r="XCS90" s="42"/>
      <c r="XCT90" s="42"/>
      <c r="XCU90" s="42"/>
      <c r="XCV90" s="42"/>
      <c r="XCW90" s="42"/>
      <c r="XCX90" s="42"/>
      <c r="XCY90" s="42"/>
      <c r="XCZ90" s="42"/>
      <c r="XDA90" s="42"/>
      <c r="XDB90" s="42"/>
      <c r="XDC90" s="42"/>
      <c r="XDD90" s="42"/>
      <c r="XDE90" s="42"/>
      <c r="XDF90" s="42"/>
      <c r="XDG90" s="42"/>
      <c r="XDH90" s="42"/>
      <c r="XDI90" s="42"/>
      <c r="XDJ90" s="42"/>
      <c r="XDK90" s="42"/>
      <c r="XDL90" s="42"/>
      <c r="XDM90" s="42"/>
      <c r="XDN90" s="42"/>
      <c r="XDO90" s="42"/>
      <c r="XDP90" s="42"/>
      <c r="XDQ90" s="42"/>
      <c r="XDR90" s="42"/>
      <c r="XDS90" s="42"/>
      <c r="XDT90" s="42"/>
      <c r="XDU90" s="42"/>
      <c r="XDV90" s="42"/>
      <c r="XDW90" s="42"/>
      <c r="XDX90" s="42"/>
      <c r="XDY90" s="42"/>
      <c r="XDZ90" s="42"/>
      <c r="XEA90" s="42"/>
      <c r="XEB90" s="42"/>
      <c r="XEC90" s="42"/>
      <c r="XED90" s="42"/>
      <c r="XEE90" s="42"/>
      <c r="XEF90" s="42"/>
      <c r="XEG90" s="42"/>
      <c r="XEH90" s="42"/>
      <c r="XEI90" s="42"/>
      <c r="XEJ90" s="42"/>
      <c r="XEK90" s="42"/>
      <c r="XEL90" s="42"/>
      <c r="XEM90" s="42"/>
      <c r="XEN90" s="42"/>
      <c r="XEO90" s="42"/>
      <c r="XEP90" s="42"/>
      <c r="XEQ90" s="42"/>
      <c r="XER90" s="42"/>
      <c r="XES90" s="42"/>
      <c r="XET90" s="42"/>
      <c r="XEU90" s="42"/>
      <c r="XEV90" s="42"/>
      <c r="XEW90" s="42"/>
      <c r="XEX90" s="42"/>
      <c r="XEY90" s="42"/>
      <c r="XEZ90" s="42"/>
      <c r="XFA90" s="42"/>
      <c r="XFB90" s="42"/>
      <c r="XFC90" s="42"/>
    </row>
    <row r="91" spans="2:16383" s="34" customFormat="1" ht="5.0999999999999996" customHeight="1" outlineLevel="1" thickBot="1" x14ac:dyDescent="0.3">
      <c r="B91" s="195"/>
      <c r="C91" s="196"/>
      <c r="D91" s="197"/>
      <c r="E91" s="198"/>
      <c r="F91" s="198"/>
      <c r="G91" s="198"/>
      <c r="H91" s="198"/>
      <c r="I91" s="198"/>
      <c r="J91" s="198"/>
      <c r="K91" s="198"/>
      <c r="L91" s="198"/>
      <c r="M91" s="198"/>
      <c r="N91" s="198"/>
      <c r="O91" s="198"/>
      <c r="P91" s="198"/>
      <c r="Q91" s="198"/>
      <c r="R91" s="198"/>
      <c r="S91" s="198"/>
      <c r="T91" s="198"/>
      <c r="U91" s="198"/>
      <c r="V91" s="198"/>
      <c r="W91" s="198"/>
      <c r="X91" s="198"/>
      <c r="Y91" s="198"/>
      <c r="Z91" s="198"/>
      <c r="AA91" s="198"/>
      <c r="AB91" s="198"/>
      <c r="AC91" s="198"/>
      <c r="AD91" s="198"/>
      <c r="AE91" s="198"/>
      <c r="AF91" s="198"/>
      <c r="AG91" s="198"/>
      <c r="AH91" s="198"/>
      <c r="AI91" s="198"/>
      <c r="AJ91" s="198"/>
      <c r="AK91" s="198"/>
      <c r="AL91" s="198"/>
      <c r="AM91" s="198"/>
      <c r="AN91" s="198"/>
      <c r="AO91" s="198"/>
      <c r="AP91" s="198"/>
      <c r="AQ91" s="198"/>
      <c r="AR91" s="198"/>
      <c r="AS91" s="198"/>
      <c r="AT91" s="198"/>
      <c r="AU91" s="198"/>
      <c r="AV91" s="198"/>
      <c r="AW91" s="198"/>
      <c r="AX91" s="198"/>
      <c r="AY91" s="198"/>
      <c r="AZ91" s="198"/>
      <c r="BA91" s="198"/>
      <c r="BB91" s="198"/>
      <c r="BC91" s="198"/>
      <c r="BD91" s="198"/>
      <c r="BE91" s="198"/>
      <c r="BF91" s="198"/>
      <c r="BG91" s="198"/>
      <c r="BH91" s="198"/>
      <c r="BI91" s="198"/>
      <c r="BJ91" s="198"/>
      <c r="BK91" s="198"/>
      <c r="BL91" s="198"/>
      <c r="BM91" s="198"/>
      <c r="BN91" s="198"/>
      <c r="BO91" s="198"/>
      <c r="BP91" s="198"/>
      <c r="BQ91" s="198"/>
      <c r="BR91" s="198"/>
      <c r="BS91" s="198"/>
      <c r="BT91" s="198"/>
      <c r="BU91" s="198"/>
      <c r="BV91" s="198"/>
      <c r="BW91" s="198"/>
      <c r="BX91" s="198"/>
      <c r="BY91" s="198"/>
      <c r="BZ91" s="198"/>
      <c r="CA91" s="198"/>
      <c r="CB91" s="198"/>
      <c r="CC91" s="198"/>
      <c r="CD91" s="198"/>
      <c r="CE91" s="198"/>
      <c r="CF91" s="198"/>
      <c r="CG91" s="198"/>
      <c r="CH91" s="198"/>
      <c r="CI91" s="198"/>
      <c r="CJ91" s="198"/>
      <c r="CK91" s="198"/>
      <c r="CL91" s="198"/>
      <c r="CM91" s="198"/>
      <c r="CN91" s="198"/>
      <c r="CO91" s="198"/>
      <c r="CP91" s="198"/>
      <c r="CQ91" s="198"/>
      <c r="CR91" s="198"/>
      <c r="CS91" s="198"/>
      <c r="CT91" s="198"/>
      <c r="CU91" s="198"/>
      <c r="CV91" s="198"/>
      <c r="CW91" s="198"/>
      <c r="CX91" s="198"/>
      <c r="CY91" s="198"/>
      <c r="CZ91" s="198"/>
      <c r="DA91" s="198"/>
      <c r="DB91" s="198"/>
      <c r="DC91" s="198"/>
      <c r="DD91" s="198"/>
      <c r="DE91" s="198"/>
      <c r="DF91" s="198"/>
      <c r="DG91" s="198"/>
      <c r="DH91" s="198"/>
      <c r="DI91" s="198"/>
      <c r="DJ91" s="198"/>
      <c r="DK91" s="198"/>
      <c r="DL91" s="198"/>
      <c r="DM91" s="198"/>
      <c r="DN91" s="198"/>
      <c r="DO91" s="198"/>
      <c r="DP91" s="198"/>
      <c r="DQ91" s="198"/>
      <c r="DR91" s="198"/>
      <c r="DS91" s="198"/>
      <c r="DT91" s="198"/>
      <c r="DU91" s="198"/>
      <c r="DV91" s="198"/>
      <c r="DW91" s="198"/>
      <c r="DX91" s="198"/>
      <c r="DY91" s="198"/>
      <c r="DZ91" s="198"/>
      <c r="EA91" s="198"/>
      <c r="EB91" s="198"/>
      <c r="EC91" s="198"/>
      <c r="ED91" s="198"/>
      <c r="EE91" s="198"/>
      <c r="EF91" s="198"/>
      <c r="EG91" s="198"/>
      <c r="EH91" s="198"/>
      <c r="EI91" s="198"/>
      <c r="EJ91" s="198"/>
      <c r="EK91" s="198"/>
      <c r="EL91" s="198"/>
      <c r="EM91" s="198"/>
      <c r="EN91" s="198"/>
      <c r="EO91" s="198"/>
      <c r="EP91" s="198"/>
      <c r="EQ91" s="198"/>
      <c r="ER91" s="198"/>
      <c r="ES91" s="198"/>
      <c r="ET91" s="198"/>
      <c r="EU91" s="198"/>
      <c r="EV91" s="198"/>
      <c r="EW91" s="198"/>
      <c r="EX91" s="198"/>
      <c r="EY91" s="198"/>
      <c r="EZ91" s="198"/>
      <c r="FA91" s="198"/>
      <c r="FB91" s="198"/>
      <c r="FC91" s="198"/>
      <c r="FD91" s="198"/>
      <c r="FE91" s="198"/>
      <c r="FF91" s="198"/>
      <c r="FG91" s="198"/>
      <c r="FH91" s="198"/>
      <c r="FI91" s="198"/>
      <c r="FJ91" s="198"/>
      <c r="FK91" s="198"/>
      <c r="FL91" s="198"/>
      <c r="FM91" s="198"/>
      <c r="FN91" s="198"/>
      <c r="FO91" s="198"/>
      <c r="FP91" s="198"/>
      <c r="FQ91" s="198"/>
      <c r="FR91" s="198"/>
      <c r="FS91" s="198"/>
      <c r="FT91" s="198"/>
      <c r="FU91" s="198"/>
      <c r="FV91" s="198"/>
      <c r="FW91" s="198"/>
      <c r="FX91" s="198"/>
      <c r="FY91" s="198"/>
      <c r="FZ91" s="198"/>
      <c r="GA91" s="198"/>
      <c r="GB91" s="198"/>
      <c r="GC91" s="198"/>
      <c r="GD91" s="198"/>
      <c r="GE91" s="198"/>
      <c r="GF91" s="198"/>
      <c r="GG91" s="198"/>
      <c r="GH91" s="198"/>
      <c r="GI91" s="198"/>
      <c r="GJ91" s="198"/>
      <c r="GK91" s="198"/>
      <c r="GL91" s="198"/>
      <c r="GM91" s="198"/>
      <c r="GN91" s="198"/>
      <c r="GO91" s="198"/>
      <c r="GP91" s="198"/>
      <c r="GQ91" s="198"/>
      <c r="GR91" s="198"/>
      <c r="GS91" s="198"/>
      <c r="GT91" s="198"/>
      <c r="GU91" s="198"/>
      <c r="GV91" s="198"/>
      <c r="GW91" s="198"/>
      <c r="GX91" s="198"/>
      <c r="GY91" s="198"/>
      <c r="GZ91" s="198"/>
      <c r="HA91" s="198"/>
      <c r="HB91" s="198"/>
      <c r="HC91" s="198"/>
      <c r="HD91" s="198"/>
      <c r="HE91" s="198"/>
      <c r="HF91" s="198"/>
      <c r="HG91" s="198"/>
      <c r="HH91" s="198"/>
      <c r="HI91" s="198"/>
      <c r="HJ91" s="198"/>
      <c r="HK91" s="198"/>
      <c r="HL91" s="198"/>
      <c r="HM91" s="198"/>
      <c r="HN91" s="198"/>
      <c r="HO91" s="198"/>
      <c r="HP91" s="198"/>
      <c r="HQ91" s="198"/>
      <c r="HR91" s="198"/>
      <c r="HS91" s="198"/>
      <c r="HT91" s="198"/>
      <c r="HU91" s="198"/>
      <c r="HV91" s="198"/>
      <c r="HW91" s="198"/>
      <c r="HX91" s="198"/>
      <c r="HY91" s="198"/>
      <c r="HZ91" s="198"/>
      <c r="IA91" s="198"/>
      <c r="IB91" s="198"/>
      <c r="IC91" s="198"/>
      <c r="ID91" s="198"/>
      <c r="IE91" s="198"/>
      <c r="IF91" s="198"/>
      <c r="IG91" s="198"/>
      <c r="IH91" s="198"/>
      <c r="II91" s="198"/>
      <c r="IJ91" s="198"/>
      <c r="IK91" s="198"/>
      <c r="IL91" s="198"/>
      <c r="IM91" s="198"/>
      <c r="IN91" s="198"/>
      <c r="IO91" s="198"/>
      <c r="IP91" s="198"/>
      <c r="IQ91" s="198"/>
      <c r="IR91" s="198"/>
      <c r="IS91" s="198"/>
      <c r="IT91" s="198"/>
      <c r="IU91" s="198"/>
      <c r="IV91" s="198"/>
      <c r="IW91" s="198"/>
      <c r="IX91" s="198"/>
      <c r="IY91" s="198"/>
      <c r="IZ91" s="198"/>
      <c r="JA91" s="198"/>
      <c r="JB91" s="198"/>
      <c r="JC91" s="198"/>
      <c r="JD91" s="198"/>
      <c r="JE91" s="198"/>
      <c r="JF91" s="198"/>
      <c r="JG91" s="198"/>
      <c r="JH91" s="198"/>
      <c r="JI91" s="198"/>
      <c r="JJ91" s="198"/>
      <c r="JK91" s="198"/>
      <c r="JL91" s="198"/>
      <c r="JM91" s="198"/>
      <c r="JN91" s="198"/>
      <c r="JO91" s="198"/>
      <c r="JP91" s="198"/>
      <c r="JQ91" s="198"/>
      <c r="JR91" s="198"/>
      <c r="JS91" s="198"/>
      <c r="JT91" s="198"/>
      <c r="JU91" s="198"/>
      <c r="JV91" s="198"/>
      <c r="JW91" s="198"/>
      <c r="JX91" s="198"/>
      <c r="JY91" s="198"/>
      <c r="JZ91" s="198"/>
      <c r="KA91" s="198"/>
      <c r="KB91" s="198"/>
      <c r="KC91" s="198"/>
      <c r="KD91" s="198"/>
      <c r="KE91" s="198"/>
      <c r="KF91" s="198"/>
      <c r="KG91" s="198"/>
      <c r="KH91" s="198"/>
      <c r="KI91" s="198"/>
      <c r="KJ91" s="198"/>
      <c r="KK91" s="198"/>
      <c r="KL91" s="198"/>
      <c r="KM91" s="198"/>
      <c r="KN91" s="198"/>
      <c r="KO91" s="198"/>
      <c r="KP91" s="198"/>
      <c r="KQ91" s="198"/>
      <c r="KR91" s="198"/>
      <c r="KS91" s="198"/>
      <c r="KT91" s="198"/>
      <c r="KU91" s="198"/>
      <c r="KV91" s="198"/>
      <c r="KW91" s="198"/>
      <c r="KX91" s="198"/>
      <c r="KY91" s="198"/>
      <c r="KZ91" s="198"/>
      <c r="LA91" s="198"/>
      <c r="LB91" s="198"/>
      <c r="LC91" s="198"/>
      <c r="LD91" s="198"/>
      <c r="LE91" s="198"/>
      <c r="LF91" s="198"/>
      <c r="LG91" s="198"/>
      <c r="LH91" s="198"/>
      <c r="LI91" s="198"/>
      <c r="LJ91" s="198"/>
      <c r="LK91" s="198"/>
      <c r="LL91" s="198"/>
      <c r="LM91" s="198"/>
      <c r="LN91" s="198"/>
      <c r="LO91" s="198"/>
      <c r="LP91" s="198"/>
      <c r="LQ91" s="198"/>
      <c r="LR91" s="198"/>
      <c r="LS91" s="198"/>
      <c r="LT91" s="198"/>
      <c r="LU91" s="198"/>
      <c r="LV91" s="198"/>
      <c r="LW91" s="198"/>
      <c r="LX91" s="198"/>
      <c r="LY91" s="198"/>
      <c r="LZ91" s="198"/>
      <c r="MA91" s="198"/>
      <c r="MB91" s="198"/>
      <c r="MC91" s="198"/>
      <c r="MD91" s="198"/>
      <c r="ME91" s="198"/>
      <c r="MF91" s="198"/>
      <c r="MG91" s="198"/>
      <c r="MH91" s="198"/>
      <c r="MI91" s="198"/>
      <c r="MJ91" s="198"/>
      <c r="MK91" s="198"/>
      <c r="ML91" s="198"/>
      <c r="MM91" s="198"/>
      <c r="MN91" s="198"/>
      <c r="MO91" s="198"/>
      <c r="MP91" s="198"/>
      <c r="MQ91" s="198"/>
      <c r="MR91" s="198"/>
      <c r="MS91" s="198"/>
      <c r="MT91" s="198"/>
      <c r="MU91" s="198"/>
      <c r="MV91" s="198"/>
      <c r="MW91" s="198"/>
      <c r="MX91" s="198"/>
      <c r="MY91" s="198"/>
      <c r="MZ91" s="198"/>
      <c r="NA91" s="198"/>
      <c r="NB91" s="198"/>
      <c r="NC91" s="198"/>
      <c r="ND91" s="198"/>
      <c r="NE91" s="198"/>
      <c r="NF91" s="198"/>
      <c r="NG91" s="198"/>
      <c r="NH91" s="198"/>
      <c r="NI91" s="198"/>
      <c r="NJ91" s="198"/>
      <c r="NK91" s="198"/>
      <c r="NL91" s="198"/>
      <c r="NM91" s="198"/>
      <c r="NN91" s="198"/>
      <c r="NO91" s="198"/>
      <c r="NP91" s="198"/>
      <c r="NQ91" s="198"/>
      <c r="NR91" s="198"/>
      <c r="NS91" s="198"/>
      <c r="NT91" s="198"/>
      <c r="NU91" s="198"/>
      <c r="NV91" s="198"/>
      <c r="NW91" s="198"/>
      <c r="NX91" s="198"/>
      <c r="NY91" s="198"/>
      <c r="NZ91" s="198"/>
      <c r="OA91" s="198"/>
      <c r="OB91" s="198"/>
      <c r="OC91" s="198"/>
      <c r="OD91" s="198"/>
      <c r="OE91" s="198"/>
      <c r="OF91" s="198"/>
      <c r="OG91" s="198"/>
      <c r="OH91" s="198"/>
      <c r="OI91" s="198"/>
      <c r="OJ91" s="198"/>
      <c r="OK91" s="198"/>
      <c r="OL91" s="198"/>
      <c r="OM91" s="198"/>
      <c r="ON91" s="198"/>
      <c r="OO91" s="198"/>
      <c r="OP91" s="198"/>
      <c r="OQ91" s="198"/>
      <c r="OR91" s="198"/>
      <c r="OS91" s="198"/>
      <c r="OT91" s="198"/>
      <c r="OU91" s="198"/>
      <c r="OV91" s="198"/>
      <c r="OW91" s="198"/>
      <c r="OX91" s="198"/>
      <c r="OY91" s="198"/>
      <c r="OZ91" s="198"/>
      <c r="PA91" s="198"/>
      <c r="PB91" s="198"/>
      <c r="PC91" s="198"/>
      <c r="PD91" s="198"/>
      <c r="PE91" s="198"/>
      <c r="PF91" s="198"/>
      <c r="PG91" s="198"/>
      <c r="PH91" s="198"/>
      <c r="PI91" s="198"/>
      <c r="PJ91" s="198"/>
      <c r="PK91" s="198"/>
      <c r="PL91" s="198"/>
      <c r="PM91" s="198"/>
      <c r="PN91" s="198"/>
      <c r="PO91" s="198"/>
      <c r="PP91" s="198"/>
      <c r="PQ91" s="198"/>
      <c r="PR91" s="198"/>
      <c r="PS91" s="198"/>
      <c r="PT91" s="198"/>
      <c r="PU91" s="198"/>
      <c r="PV91" s="198"/>
      <c r="PW91" s="198"/>
      <c r="PX91" s="198"/>
      <c r="PY91" s="198"/>
      <c r="PZ91" s="198"/>
      <c r="QA91" s="198"/>
      <c r="QB91" s="198"/>
      <c r="QC91" s="198"/>
      <c r="QD91" s="198"/>
      <c r="QE91" s="198"/>
      <c r="QF91" s="198"/>
      <c r="QG91" s="198"/>
      <c r="QH91" s="198"/>
      <c r="QI91" s="198"/>
      <c r="QJ91" s="198"/>
      <c r="QK91" s="198"/>
      <c r="QL91" s="198"/>
      <c r="QM91" s="198"/>
      <c r="QN91" s="198"/>
      <c r="QO91" s="198"/>
      <c r="QP91" s="198"/>
      <c r="QQ91" s="198"/>
      <c r="QR91" s="198"/>
      <c r="QS91" s="198"/>
      <c r="QT91" s="198"/>
      <c r="QU91" s="198"/>
      <c r="QV91" s="198"/>
      <c r="QW91" s="198"/>
      <c r="QX91" s="198"/>
      <c r="QY91" s="198"/>
      <c r="QZ91" s="198"/>
      <c r="RA91" s="198"/>
      <c r="RB91" s="198"/>
      <c r="RC91" s="198"/>
      <c r="RD91" s="198"/>
      <c r="RE91" s="198"/>
      <c r="RF91" s="198"/>
      <c r="RG91" s="198"/>
      <c r="RH91" s="198"/>
      <c r="RI91" s="198"/>
      <c r="RJ91" s="198"/>
      <c r="RK91" s="198"/>
      <c r="RL91" s="198"/>
      <c r="RM91" s="198"/>
      <c r="RN91" s="198"/>
      <c r="RO91" s="198"/>
      <c r="RP91" s="198"/>
      <c r="RQ91" s="198"/>
      <c r="RR91" s="198"/>
      <c r="RS91" s="198"/>
      <c r="RT91" s="198"/>
      <c r="RU91" s="198"/>
      <c r="RV91" s="198"/>
      <c r="RW91" s="198"/>
      <c r="RX91" s="198"/>
      <c r="RY91" s="198"/>
      <c r="RZ91" s="198"/>
      <c r="SA91" s="198"/>
      <c r="SB91" s="198"/>
      <c r="SC91" s="198"/>
      <c r="SD91" s="198"/>
      <c r="SE91" s="198"/>
      <c r="SF91" s="198"/>
      <c r="SG91" s="198"/>
      <c r="SH91" s="198"/>
      <c r="SI91" s="198"/>
      <c r="SJ91" s="198"/>
      <c r="SK91" s="198"/>
      <c r="SL91" s="198"/>
      <c r="SM91" s="198"/>
      <c r="SN91" s="198"/>
      <c r="SO91" s="198"/>
      <c r="SP91" s="198"/>
      <c r="SQ91" s="198"/>
      <c r="SR91" s="198"/>
      <c r="SS91" s="198"/>
      <c r="ST91" s="198"/>
      <c r="SU91" s="198"/>
      <c r="SV91" s="198"/>
      <c r="SW91" s="198"/>
      <c r="SX91" s="198"/>
      <c r="SY91" s="198"/>
      <c r="SZ91" s="198"/>
      <c r="TA91" s="198"/>
      <c r="TB91" s="198"/>
      <c r="TC91" s="198"/>
      <c r="TD91" s="198"/>
      <c r="TE91" s="198"/>
      <c r="TF91" s="198"/>
      <c r="TG91" s="198"/>
      <c r="TH91" s="198"/>
      <c r="TI91" s="198"/>
      <c r="TJ91" s="198"/>
      <c r="TK91" s="198"/>
      <c r="TL91" s="198"/>
      <c r="TM91" s="198"/>
      <c r="TN91" s="198"/>
      <c r="TO91" s="198"/>
      <c r="TP91" s="198"/>
      <c r="TQ91" s="198"/>
      <c r="TR91" s="198"/>
      <c r="TS91" s="198"/>
      <c r="TT91" s="198"/>
      <c r="TU91" s="198"/>
      <c r="TV91" s="198"/>
      <c r="TW91" s="198"/>
      <c r="TX91" s="198"/>
      <c r="TY91" s="198"/>
      <c r="TZ91" s="198"/>
      <c r="UA91" s="198"/>
      <c r="UB91" s="198"/>
      <c r="UC91" s="198"/>
      <c r="UD91" s="198"/>
      <c r="UE91" s="198"/>
      <c r="UF91" s="198"/>
      <c r="UG91" s="198"/>
      <c r="UH91" s="198"/>
      <c r="UI91" s="198"/>
      <c r="UJ91" s="198"/>
      <c r="UK91" s="198"/>
      <c r="UL91" s="198"/>
      <c r="UM91" s="198"/>
      <c r="UN91" s="198"/>
      <c r="UO91" s="198"/>
      <c r="UP91" s="198"/>
      <c r="UQ91" s="198"/>
      <c r="UR91" s="198"/>
      <c r="US91" s="198"/>
      <c r="UT91" s="198"/>
      <c r="UU91" s="198"/>
      <c r="UV91" s="198"/>
      <c r="UW91" s="198"/>
      <c r="UX91" s="198"/>
      <c r="UY91" s="198"/>
      <c r="UZ91" s="198"/>
      <c r="VA91" s="198"/>
      <c r="VB91" s="198"/>
      <c r="VC91" s="198"/>
      <c r="VD91" s="198"/>
      <c r="VE91" s="198"/>
      <c r="VF91" s="198"/>
      <c r="VG91" s="198"/>
      <c r="VH91" s="198"/>
      <c r="VI91" s="198"/>
      <c r="VJ91" s="198"/>
      <c r="VK91" s="198"/>
      <c r="VL91" s="198"/>
      <c r="VM91" s="198"/>
      <c r="VN91" s="198"/>
      <c r="VO91" s="198"/>
      <c r="VP91" s="198"/>
      <c r="VQ91" s="198"/>
      <c r="VR91" s="198"/>
      <c r="VS91" s="198"/>
      <c r="VT91" s="198"/>
      <c r="VU91" s="198"/>
      <c r="VV91" s="198"/>
      <c r="VW91" s="198"/>
      <c r="VX91" s="198"/>
      <c r="VY91" s="198"/>
      <c r="VZ91" s="198"/>
      <c r="WA91" s="198"/>
      <c r="WB91" s="198"/>
      <c r="WC91" s="198"/>
      <c r="WD91" s="198"/>
      <c r="WE91" s="198"/>
      <c r="WF91" s="198"/>
      <c r="WG91" s="198"/>
      <c r="WH91" s="198"/>
      <c r="WI91" s="198"/>
      <c r="WJ91" s="198"/>
      <c r="WK91" s="198"/>
      <c r="WL91" s="198"/>
      <c r="WM91" s="198"/>
      <c r="WN91" s="198"/>
      <c r="WO91" s="198"/>
      <c r="WP91" s="198"/>
      <c r="WQ91" s="198"/>
      <c r="WR91" s="198"/>
      <c r="WS91" s="198"/>
      <c r="WT91" s="198"/>
      <c r="WU91" s="198"/>
      <c r="WV91" s="198"/>
      <c r="WW91" s="198"/>
      <c r="WX91" s="198"/>
      <c r="WY91" s="198"/>
      <c r="WZ91" s="198"/>
      <c r="XA91" s="198"/>
      <c r="XB91" s="198"/>
      <c r="XC91" s="198"/>
      <c r="XD91" s="198"/>
      <c r="XE91" s="198"/>
      <c r="XF91" s="198"/>
      <c r="XG91" s="198"/>
      <c r="XH91" s="198"/>
      <c r="XI91" s="198"/>
      <c r="XJ91" s="198"/>
      <c r="XK91" s="198"/>
      <c r="XL91" s="198"/>
      <c r="XM91" s="198"/>
      <c r="XN91" s="198"/>
      <c r="XO91" s="198"/>
      <c r="XP91" s="198"/>
      <c r="XQ91" s="198"/>
      <c r="XR91" s="198"/>
      <c r="XS91" s="198"/>
      <c r="XT91" s="198"/>
      <c r="XU91" s="198"/>
      <c r="XV91" s="198"/>
      <c r="XW91" s="198"/>
      <c r="XX91" s="198"/>
      <c r="XY91" s="198"/>
      <c r="XZ91" s="198"/>
      <c r="YA91" s="198"/>
      <c r="YB91" s="198"/>
      <c r="YC91" s="198"/>
      <c r="YD91" s="198"/>
      <c r="YE91" s="198"/>
      <c r="YF91" s="198"/>
      <c r="YG91" s="198"/>
      <c r="YH91" s="198"/>
      <c r="YI91" s="198"/>
      <c r="YJ91" s="198"/>
      <c r="YK91" s="198"/>
      <c r="YL91" s="198"/>
      <c r="YM91" s="198"/>
      <c r="YN91" s="198"/>
      <c r="YO91" s="198"/>
      <c r="YP91" s="198"/>
      <c r="YQ91" s="198"/>
      <c r="YR91" s="198"/>
      <c r="YS91" s="198"/>
      <c r="YT91" s="198"/>
      <c r="YU91" s="198"/>
      <c r="YV91" s="198"/>
      <c r="YW91" s="198"/>
      <c r="YX91" s="198"/>
      <c r="YY91" s="198"/>
      <c r="YZ91" s="198"/>
      <c r="ZA91" s="198"/>
      <c r="ZB91" s="198"/>
      <c r="ZC91" s="198"/>
      <c r="ZD91" s="198"/>
      <c r="ZE91" s="198"/>
      <c r="ZF91" s="198"/>
      <c r="ZG91" s="198"/>
      <c r="ZH91" s="198"/>
      <c r="ZI91" s="198"/>
      <c r="ZJ91" s="198"/>
      <c r="ZK91" s="198"/>
      <c r="ZL91" s="198"/>
      <c r="ZM91" s="198"/>
      <c r="ZN91" s="198"/>
      <c r="ZO91" s="198"/>
      <c r="ZP91" s="198"/>
      <c r="ZQ91" s="198"/>
      <c r="ZR91" s="198"/>
      <c r="ZS91" s="198"/>
      <c r="ZT91" s="198"/>
      <c r="ZU91" s="198"/>
      <c r="ZV91" s="198"/>
      <c r="ZW91" s="198"/>
      <c r="ZX91" s="198"/>
      <c r="ZY91" s="198"/>
      <c r="ZZ91" s="198"/>
      <c r="AAA91" s="198"/>
      <c r="AAB91" s="198"/>
      <c r="AAC91" s="198"/>
      <c r="AAD91" s="198"/>
      <c r="AAE91" s="198"/>
      <c r="AAF91" s="198"/>
      <c r="AAG91" s="198"/>
      <c r="AAH91" s="198"/>
      <c r="AAI91" s="198"/>
      <c r="AAJ91" s="198"/>
      <c r="AAK91" s="198"/>
      <c r="AAL91" s="198"/>
      <c r="AAM91" s="198"/>
      <c r="AAN91" s="198"/>
      <c r="AAO91" s="198"/>
      <c r="AAP91" s="198"/>
      <c r="AAQ91" s="198"/>
      <c r="AAR91" s="198"/>
      <c r="AAS91" s="198"/>
      <c r="AAT91" s="198"/>
      <c r="AAU91" s="198"/>
      <c r="AAV91" s="198"/>
      <c r="AAW91" s="198"/>
      <c r="AAX91" s="198"/>
      <c r="AAY91" s="198"/>
      <c r="AAZ91" s="198"/>
      <c r="ABA91" s="198"/>
      <c r="ABB91" s="198"/>
      <c r="ABC91" s="198"/>
      <c r="ABD91" s="198"/>
      <c r="ABE91" s="198"/>
      <c r="ABF91" s="198"/>
      <c r="ABG91" s="198"/>
      <c r="ABH91" s="198"/>
      <c r="ABI91" s="198"/>
      <c r="ABJ91" s="198"/>
      <c r="ABK91" s="198"/>
      <c r="ABL91" s="198"/>
      <c r="ABM91" s="198"/>
      <c r="ABN91" s="198"/>
      <c r="ABO91" s="198"/>
      <c r="ABP91" s="198"/>
      <c r="ABQ91" s="198"/>
      <c r="ABR91" s="198"/>
      <c r="ABS91" s="198"/>
      <c r="ABT91" s="198"/>
      <c r="ABU91" s="198"/>
      <c r="ABV91" s="198"/>
      <c r="ABW91" s="198"/>
      <c r="ABX91" s="198"/>
      <c r="ABY91" s="198"/>
      <c r="ABZ91" s="198"/>
      <c r="ACA91" s="198"/>
      <c r="ACB91" s="198"/>
      <c r="ACC91" s="198"/>
      <c r="ACD91" s="198"/>
      <c r="ACE91" s="198"/>
      <c r="ACF91" s="198"/>
      <c r="ACG91" s="198"/>
      <c r="ACH91" s="198"/>
      <c r="ACI91" s="198"/>
      <c r="ACJ91" s="198"/>
      <c r="ACK91" s="198"/>
      <c r="ACL91" s="198"/>
      <c r="ACM91" s="198"/>
      <c r="ACN91" s="198"/>
      <c r="ACO91" s="198"/>
      <c r="ACP91" s="198"/>
      <c r="ACQ91" s="198"/>
      <c r="ACR91" s="198"/>
      <c r="ACS91" s="198"/>
      <c r="ACT91" s="198"/>
      <c r="ACU91" s="198"/>
      <c r="ACV91" s="198"/>
      <c r="ACW91" s="198"/>
      <c r="ACX91" s="198"/>
      <c r="ACY91" s="198"/>
      <c r="ACZ91" s="198"/>
      <c r="ADA91" s="198"/>
      <c r="ADB91" s="198"/>
      <c r="ADC91" s="198"/>
      <c r="ADD91" s="198"/>
      <c r="ADE91" s="198"/>
      <c r="ADF91" s="198"/>
      <c r="ADG91" s="198"/>
      <c r="ADH91" s="198"/>
      <c r="ADI91" s="198"/>
      <c r="ADJ91" s="198"/>
      <c r="ADK91" s="198"/>
      <c r="ADL91" s="198"/>
      <c r="ADM91" s="198"/>
      <c r="ADN91" s="198"/>
      <c r="ADO91" s="198"/>
      <c r="ADP91" s="198"/>
      <c r="ADQ91" s="198"/>
      <c r="ADR91" s="198"/>
      <c r="ADS91" s="198"/>
      <c r="ADT91" s="198"/>
      <c r="ADU91" s="198"/>
      <c r="ADV91" s="198"/>
      <c r="ADW91" s="198"/>
      <c r="ADX91" s="198"/>
      <c r="ADY91" s="198"/>
      <c r="ADZ91" s="198"/>
      <c r="AEA91" s="198"/>
      <c r="AEB91" s="198"/>
      <c r="AEC91" s="198"/>
      <c r="AED91" s="198"/>
      <c r="AEE91" s="198"/>
      <c r="AEF91" s="198"/>
      <c r="AEG91" s="198"/>
      <c r="AEH91" s="198"/>
      <c r="AEI91" s="198"/>
      <c r="AEJ91" s="198"/>
      <c r="AEK91" s="198"/>
      <c r="AEL91" s="198"/>
      <c r="AEM91" s="198"/>
      <c r="AEN91" s="198"/>
      <c r="AEO91" s="198"/>
      <c r="AEP91" s="198"/>
      <c r="AEQ91" s="198"/>
      <c r="AER91" s="198"/>
      <c r="AES91" s="198"/>
      <c r="AET91" s="198"/>
      <c r="AEU91" s="198"/>
      <c r="AEV91" s="198"/>
      <c r="AEW91" s="198"/>
      <c r="AEX91" s="198"/>
      <c r="AEY91" s="198"/>
      <c r="AEZ91" s="198"/>
      <c r="AFA91" s="198"/>
      <c r="AFB91" s="198"/>
      <c r="AFC91" s="198"/>
      <c r="AFD91" s="198"/>
      <c r="AFE91" s="198"/>
      <c r="AFF91" s="198"/>
      <c r="AFG91" s="198"/>
      <c r="AFH91" s="198"/>
      <c r="AFI91" s="198"/>
      <c r="AFJ91" s="198"/>
      <c r="AFK91" s="198"/>
      <c r="AFL91" s="198"/>
      <c r="AFM91" s="198"/>
      <c r="AFN91" s="198"/>
      <c r="AFO91" s="198"/>
      <c r="AFP91" s="198"/>
      <c r="AFQ91" s="198"/>
      <c r="AFR91" s="198"/>
      <c r="AFS91" s="198"/>
      <c r="AFT91" s="198"/>
      <c r="AFU91" s="198"/>
      <c r="AFV91" s="198"/>
      <c r="AFW91" s="198"/>
      <c r="AFX91" s="198"/>
      <c r="AFY91" s="198"/>
      <c r="AFZ91" s="198"/>
      <c r="AGA91" s="198"/>
      <c r="AGB91" s="198"/>
      <c r="AGC91" s="198"/>
      <c r="AGD91" s="198"/>
      <c r="AGE91" s="198"/>
      <c r="AGF91" s="198"/>
      <c r="AGG91" s="198"/>
      <c r="AGH91" s="198"/>
      <c r="AGI91" s="198"/>
      <c r="AGJ91" s="198"/>
      <c r="AGK91" s="198"/>
      <c r="AGL91" s="198"/>
      <c r="AGM91" s="198"/>
      <c r="AGN91" s="198"/>
      <c r="AGO91" s="198"/>
      <c r="AGP91" s="198"/>
      <c r="AGQ91" s="198"/>
      <c r="AGR91" s="198"/>
      <c r="AGS91" s="198"/>
      <c r="AGT91" s="198"/>
      <c r="AGU91" s="198"/>
      <c r="AGV91" s="198"/>
      <c r="AGW91" s="198"/>
      <c r="AGX91" s="198"/>
      <c r="AGY91" s="198"/>
      <c r="AGZ91" s="198"/>
      <c r="AHA91" s="198"/>
      <c r="AHB91" s="198"/>
      <c r="AHC91" s="198"/>
      <c r="AHD91" s="198"/>
      <c r="AHE91" s="198"/>
      <c r="AHF91" s="198"/>
      <c r="AHG91" s="198"/>
      <c r="AHH91" s="198"/>
      <c r="AHI91" s="198"/>
      <c r="AHJ91" s="198"/>
      <c r="AHK91" s="198"/>
      <c r="AHL91" s="198"/>
      <c r="AHM91" s="198"/>
      <c r="AHN91" s="198"/>
      <c r="AHO91" s="198"/>
      <c r="AHP91" s="198"/>
      <c r="AHQ91" s="198"/>
      <c r="AHR91" s="198"/>
      <c r="AHS91" s="198"/>
      <c r="AHT91" s="198"/>
      <c r="AHU91" s="198"/>
      <c r="AHV91" s="198"/>
      <c r="AHW91" s="198"/>
      <c r="AHX91" s="198"/>
      <c r="AHY91" s="198"/>
      <c r="AHZ91" s="198"/>
      <c r="AIA91" s="198"/>
      <c r="AIB91" s="198"/>
      <c r="AIC91" s="198"/>
      <c r="AID91" s="198"/>
      <c r="AIE91" s="198"/>
      <c r="AIF91" s="198"/>
      <c r="AIG91" s="198"/>
      <c r="AIH91" s="198"/>
      <c r="AII91" s="198"/>
      <c r="AIJ91" s="198"/>
      <c r="AIK91" s="198"/>
      <c r="AIL91" s="198"/>
      <c r="AIM91" s="198"/>
      <c r="AIN91" s="198"/>
      <c r="AIO91" s="198"/>
      <c r="AIP91" s="198"/>
      <c r="AIQ91" s="198"/>
      <c r="AIR91" s="198"/>
      <c r="AIS91" s="198"/>
      <c r="AIT91" s="198"/>
      <c r="AIU91" s="198"/>
      <c r="AIV91" s="198"/>
      <c r="AIW91" s="198"/>
      <c r="AIX91" s="198"/>
      <c r="AIY91" s="198"/>
      <c r="AIZ91" s="198"/>
      <c r="AJA91" s="198"/>
      <c r="AJB91" s="198"/>
      <c r="AJC91" s="198"/>
      <c r="AJD91" s="198"/>
      <c r="AJE91" s="198"/>
      <c r="AJF91" s="198"/>
      <c r="AJG91" s="198"/>
      <c r="AJH91" s="198"/>
      <c r="AJI91" s="198"/>
      <c r="AJJ91" s="198"/>
      <c r="AJK91" s="198"/>
      <c r="AJL91" s="198"/>
      <c r="AJM91" s="198"/>
      <c r="AJN91" s="198"/>
      <c r="AJO91" s="198"/>
      <c r="AJP91" s="198"/>
      <c r="AJQ91" s="198"/>
      <c r="AJR91" s="198"/>
      <c r="AJS91" s="198"/>
      <c r="AJT91" s="198"/>
      <c r="AJU91" s="198"/>
      <c r="AJV91" s="198"/>
      <c r="AJW91" s="198"/>
      <c r="AJX91" s="198"/>
      <c r="AJY91" s="198"/>
      <c r="AJZ91" s="198"/>
      <c r="AKA91" s="198"/>
      <c r="AKB91" s="198"/>
      <c r="AKC91" s="198"/>
      <c r="AKD91" s="198"/>
      <c r="AKE91" s="198"/>
      <c r="AKF91" s="198"/>
      <c r="AKG91" s="198"/>
      <c r="AKH91" s="198"/>
      <c r="AKI91" s="198"/>
      <c r="AKJ91" s="198"/>
      <c r="AKK91" s="198"/>
      <c r="AKL91" s="198"/>
      <c r="AKM91" s="198"/>
      <c r="AKN91" s="198"/>
      <c r="AKO91" s="198"/>
      <c r="AKP91" s="198"/>
      <c r="AKQ91" s="198"/>
      <c r="AKR91" s="198"/>
      <c r="AKS91" s="198"/>
      <c r="AKT91" s="198"/>
      <c r="AKU91" s="198"/>
      <c r="AKV91" s="198"/>
      <c r="AKW91" s="198"/>
      <c r="AKX91" s="198"/>
      <c r="AKY91" s="198"/>
      <c r="AKZ91" s="198"/>
      <c r="ALA91" s="198"/>
      <c r="ALB91" s="198"/>
      <c r="ALC91" s="198"/>
      <c r="ALD91" s="198"/>
      <c r="ALE91" s="198"/>
      <c r="ALF91" s="198"/>
      <c r="ALG91" s="198"/>
      <c r="ALH91" s="198"/>
      <c r="ALI91" s="198"/>
      <c r="ALJ91" s="198"/>
      <c r="ALK91" s="198"/>
      <c r="ALL91" s="198"/>
      <c r="ALM91" s="198"/>
      <c r="ALN91" s="198"/>
      <c r="ALO91" s="198"/>
      <c r="ALP91" s="198"/>
      <c r="ALQ91" s="198"/>
      <c r="ALR91" s="198"/>
      <c r="ALS91" s="198"/>
      <c r="ALT91" s="198"/>
      <c r="ALU91" s="198"/>
      <c r="ALV91" s="198"/>
      <c r="ALW91" s="198"/>
      <c r="ALX91" s="198"/>
      <c r="ALY91" s="198"/>
      <c r="ALZ91" s="198"/>
      <c r="AMA91" s="198"/>
      <c r="AMB91" s="198"/>
      <c r="AMC91" s="198"/>
      <c r="AMD91" s="198"/>
      <c r="AME91" s="198"/>
      <c r="AMF91" s="198"/>
      <c r="AMG91" s="198"/>
      <c r="AMH91" s="198"/>
      <c r="AMI91" s="198"/>
      <c r="AMJ91" s="198"/>
      <c r="AMK91" s="198"/>
      <c r="AML91" s="198"/>
      <c r="AMM91" s="198"/>
      <c r="AMN91" s="198"/>
      <c r="AMO91" s="198"/>
      <c r="AMP91" s="198"/>
      <c r="AMQ91" s="198"/>
      <c r="AMR91" s="198"/>
      <c r="AMS91" s="198"/>
      <c r="AMT91" s="198"/>
      <c r="AMU91" s="198"/>
      <c r="AMV91" s="198"/>
      <c r="AMW91" s="198"/>
      <c r="AMX91" s="198"/>
      <c r="AMY91" s="198"/>
      <c r="AMZ91" s="198"/>
      <c r="ANA91" s="198"/>
      <c r="ANB91" s="198"/>
      <c r="ANC91" s="198"/>
      <c r="AND91" s="198"/>
      <c r="ANE91" s="198"/>
      <c r="ANF91" s="198"/>
      <c r="ANG91" s="198"/>
      <c r="ANH91" s="198"/>
      <c r="ANI91" s="198"/>
      <c r="ANJ91" s="198"/>
      <c r="ANK91" s="198"/>
      <c r="ANL91" s="198"/>
      <c r="ANM91" s="198"/>
      <c r="ANN91" s="198"/>
      <c r="ANO91" s="198"/>
      <c r="ANP91" s="198"/>
      <c r="ANQ91" s="198"/>
      <c r="ANR91" s="198"/>
      <c r="ANS91" s="198"/>
      <c r="ANT91" s="198"/>
      <c r="ANU91" s="198"/>
      <c r="ANV91" s="198"/>
      <c r="ANW91" s="198"/>
      <c r="ANX91" s="198"/>
      <c r="ANY91" s="198"/>
      <c r="ANZ91" s="198"/>
      <c r="AOA91" s="198"/>
      <c r="AOB91" s="198"/>
      <c r="AOC91" s="198"/>
      <c r="AOD91" s="198"/>
      <c r="AOE91" s="198"/>
      <c r="AOF91" s="198"/>
      <c r="AOG91" s="198"/>
      <c r="AOH91" s="198"/>
      <c r="AOI91" s="198"/>
      <c r="AOJ91" s="198"/>
      <c r="AOK91" s="198"/>
      <c r="AOL91" s="198"/>
      <c r="AOM91" s="198"/>
      <c r="AON91" s="198"/>
      <c r="AOO91" s="198"/>
      <c r="AOP91" s="198"/>
      <c r="AOQ91" s="198"/>
      <c r="AOR91" s="198"/>
      <c r="AOS91" s="198"/>
      <c r="AOT91" s="198"/>
      <c r="AOU91" s="198"/>
      <c r="AOV91" s="198"/>
      <c r="AOW91" s="198"/>
      <c r="AOX91" s="198"/>
      <c r="AOY91" s="198"/>
      <c r="AOZ91" s="198"/>
      <c r="APA91" s="198"/>
      <c r="APB91" s="198"/>
      <c r="APC91" s="198"/>
      <c r="APD91" s="198"/>
      <c r="APE91" s="198"/>
      <c r="APF91" s="198"/>
      <c r="APG91" s="198"/>
      <c r="APH91" s="198"/>
      <c r="API91" s="198"/>
      <c r="APJ91" s="198"/>
      <c r="APK91" s="198"/>
      <c r="APL91" s="198"/>
      <c r="APM91" s="198"/>
      <c r="APN91" s="198"/>
      <c r="APO91" s="198"/>
      <c r="APP91" s="198"/>
      <c r="APQ91" s="198"/>
      <c r="APR91" s="198"/>
      <c r="APS91" s="198"/>
      <c r="APT91" s="198"/>
      <c r="APU91" s="198"/>
      <c r="APV91" s="198"/>
      <c r="APW91" s="198"/>
      <c r="APX91" s="198"/>
      <c r="APY91" s="198"/>
      <c r="APZ91" s="198"/>
      <c r="AQA91" s="198"/>
      <c r="AQB91" s="198"/>
      <c r="AQC91" s="198"/>
      <c r="AQD91" s="198"/>
      <c r="AQE91" s="198"/>
      <c r="AQF91" s="198"/>
      <c r="AQG91" s="198"/>
      <c r="AQH91" s="198"/>
      <c r="AQI91" s="198"/>
      <c r="AQJ91" s="198"/>
      <c r="AQK91" s="198"/>
      <c r="AQL91" s="198"/>
      <c r="AQM91" s="198"/>
      <c r="AQN91" s="198"/>
      <c r="AQO91" s="198"/>
      <c r="AQP91" s="198"/>
      <c r="AQQ91" s="198"/>
      <c r="AQR91" s="198"/>
      <c r="AQS91" s="198"/>
      <c r="AQT91" s="198"/>
      <c r="AQU91" s="198"/>
      <c r="AQV91" s="198"/>
      <c r="AQW91" s="198"/>
      <c r="AQX91" s="198"/>
      <c r="AQY91" s="198"/>
      <c r="AQZ91" s="198"/>
      <c r="ARA91" s="198"/>
      <c r="ARB91" s="198"/>
      <c r="ARC91" s="198"/>
      <c r="ARD91" s="198"/>
      <c r="ARE91" s="198"/>
      <c r="ARF91" s="198"/>
      <c r="ARG91" s="198"/>
      <c r="ARH91" s="198"/>
      <c r="ARI91" s="198"/>
      <c r="ARJ91" s="198"/>
      <c r="ARK91" s="198"/>
      <c r="ARL91" s="198"/>
      <c r="ARM91" s="198"/>
      <c r="ARN91" s="198"/>
      <c r="ARO91" s="198"/>
      <c r="ARP91" s="198"/>
      <c r="ARQ91" s="198"/>
      <c r="ARR91" s="198"/>
      <c r="ARS91" s="198"/>
      <c r="ART91" s="198"/>
      <c r="ARU91" s="198"/>
      <c r="ARV91" s="198"/>
      <c r="ARW91" s="198"/>
      <c r="ARX91" s="198"/>
      <c r="ARY91" s="198"/>
      <c r="ARZ91" s="198"/>
      <c r="ASA91" s="198"/>
      <c r="ASB91" s="198"/>
      <c r="ASC91" s="198"/>
      <c r="ASD91" s="198"/>
      <c r="ASE91" s="198"/>
      <c r="ASF91" s="198"/>
      <c r="ASG91" s="198"/>
      <c r="ASH91" s="198"/>
      <c r="ASI91" s="198"/>
      <c r="ASJ91" s="198"/>
      <c r="ASK91" s="198"/>
      <c r="ASL91" s="198"/>
      <c r="ASM91" s="198"/>
      <c r="ASN91" s="198"/>
      <c r="ASO91" s="198"/>
      <c r="ASP91" s="198"/>
      <c r="ASQ91" s="198"/>
      <c r="ASR91" s="198"/>
      <c r="ASS91" s="198"/>
      <c r="AST91" s="198"/>
      <c r="ASU91" s="198"/>
      <c r="ASV91" s="198"/>
      <c r="ASW91" s="198"/>
      <c r="ASX91" s="198"/>
      <c r="ASY91" s="198"/>
      <c r="ASZ91" s="198"/>
      <c r="ATA91" s="198"/>
      <c r="ATB91" s="198"/>
      <c r="ATC91" s="198"/>
      <c r="ATD91" s="198"/>
      <c r="ATE91" s="198"/>
      <c r="ATF91" s="198"/>
      <c r="ATG91" s="198"/>
      <c r="ATH91" s="198"/>
      <c r="ATI91" s="198"/>
      <c r="ATJ91" s="198"/>
      <c r="ATK91" s="198"/>
      <c r="ATL91" s="198"/>
      <c r="ATM91" s="198"/>
      <c r="ATN91" s="198"/>
      <c r="ATO91" s="198"/>
      <c r="ATP91" s="198"/>
      <c r="ATQ91" s="198"/>
      <c r="ATR91" s="198"/>
      <c r="ATS91" s="198"/>
      <c r="ATT91" s="198"/>
      <c r="ATU91" s="198"/>
      <c r="ATV91" s="198"/>
      <c r="ATW91" s="198"/>
      <c r="ATX91" s="198"/>
      <c r="ATY91" s="198"/>
      <c r="ATZ91" s="198"/>
      <c r="AUA91" s="198"/>
      <c r="AUB91" s="198"/>
      <c r="AUC91" s="198"/>
      <c r="AUD91" s="198"/>
      <c r="AUE91" s="198"/>
      <c r="AUF91" s="198"/>
      <c r="AUG91" s="198"/>
      <c r="AUH91" s="198"/>
      <c r="AUI91" s="198"/>
      <c r="AUJ91" s="198"/>
      <c r="AUK91" s="198"/>
      <c r="AUL91" s="198"/>
      <c r="AUM91" s="198"/>
      <c r="AUN91" s="198"/>
      <c r="AUO91" s="198"/>
      <c r="AUP91" s="198"/>
      <c r="AUQ91" s="198"/>
      <c r="AUR91" s="198"/>
      <c r="AUS91" s="198"/>
      <c r="AUT91" s="198"/>
      <c r="AUU91" s="198"/>
      <c r="AUV91" s="198"/>
      <c r="AUW91" s="198"/>
      <c r="AUX91" s="198"/>
      <c r="AUY91" s="198"/>
      <c r="AUZ91" s="198"/>
      <c r="AVA91" s="198"/>
      <c r="AVB91" s="198"/>
      <c r="AVC91" s="198"/>
      <c r="AVD91" s="198"/>
      <c r="AVE91" s="198"/>
      <c r="AVF91" s="198"/>
      <c r="AVG91" s="198"/>
      <c r="AVH91" s="198"/>
      <c r="AVI91" s="198"/>
      <c r="AVJ91" s="198"/>
      <c r="AVK91" s="198"/>
      <c r="AVL91" s="198"/>
      <c r="AVM91" s="198"/>
      <c r="AVN91" s="198"/>
      <c r="AVO91" s="198"/>
      <c r="AVP91" s="198"/>
      <c r="AVQ91" s="198"/>
      <c r="AVR91" s="198"/>
      <c r="AVS91" s="198"/>
      <c r="AVT91" s="198"/>
      <c r="AVU91" s="198"/>
      <c r="AVV91" s="198"/>
      <c r="AVW91" s="198"/>
      <c r="AVX91" s="198"/>
      <c r="AVY91" s="198"/>
      <c r="AVZ91" s="198"/>
      <c r="AWA91" s="198"/>
      <c r="AWB91" s="198"/>
      <c r="AWC91" s="198"/>
      <c r="AWD91" s="198"/>
      <c r="AWE91" s="198"/>
      <c r="AWF91" s="198"/>
      <c r="AWG91" s="198"/>
      <c r="AWH91" s="198"/>
      <c r="AWI91" s="198"/>
      <c r="AWJ91" s="198"/>
      <c r="AWK91" s="198"/>
      <c r="AWL91" s="198"/>
      <c r="AWM91" s="198"/>
      <c r="AWN91" s="198"/>
      <c r="AWO91" s="198"/>
      <c r="AWP91" s="198"/>
      <c r="AWQ91" s="198"/>
      <c r="AWR91" s="198"/>
      <c r="AWS91" s="198"/>
      <c r="AWT91" s="198"/>
      <c r="AWU91" s="198"/>
      <c r="AWV91" s="198"/>
      <c r="AWW91" s="198"/>
      <c r="AWX91" s="198"/>
      <c r="AWY91" s="198"/>
      <c r="AWZ91" s="198"/>
      <c r="AXA91" s="198"/>
      <c r="AXB91" s="198"/>
      <c r="AXC91" s="198"/>
      <c r="AXD91" s="198"/>
      <c r="AXE91" s="198"/>
      <c r="AXF91" s="198"/>
      <c r="AXG91" s="198"/>
      <c r="AXH91" s="198"/>
      <c r="AXI91" s="198"/>
      <c r="AXJ91" s="198"/>
      <c r="AXK91" s="198"/>
      <c r="AXL91" s="198"/>
      <c r="AXM91" s="198"/>
      <c r="AXN91" s="198"/>
      <c r="AXO91" s="198"/>
      <c r="AXP91" s="198"/>
      <c r="AXQ91" s="198"/>
      <c r="AXR91" s="198"/>
      <c r="AXS91" s="198"/>
      <c r="AXT91" s="198"/>
      <c r="AXU91" s="198"/>
      <c r="AXV91" s="198"/>
      <c r="AXW91" s="198"/>
      <c r="AXX91" s="198"/>
      <c r="AXY91" s="198"/>
      <c r="AXZ91" s="198"/>
      <c r="AYA91" s="198"/>
      <c r="AYB91" s="198"/>
      <c r="AYC91" s="198"/>
      <c r="AYD91" s="198"/>
      <c r="AYE91" s="198"/>
      <c r="AYF91" s="198"/>
      <c r="AYG91" s="198"/>
      <c r="AYH91" s="198"/>
      <c r="AYI91" s="198"/>
      <c r="AYJ91" s="198"/>
      <c r="AYK91" s="198"/>
      <c r="AYL91" s="198"/>
      <c r="AYM91" s="198"/>
      <c r="AYN91" s="198"/>
      <c r="AYO91" s="198"/>
      <c r="AYP91" s="198"/>
      <c r="AYQ91" s="198"/>
      <c r="AYR91" s="198"/>
      <c r="AYS91" s="198"/>
      <c r="AYT91" s="198"/>
      <c r="AYU91" s="198"/>
      <c r="AYV91" s="198"/>
      <c r="AYW91" s="198"/>
      <c r="AYX91" s="198"/>
      <c r="AYY91" s="198"/>
      <c r="AYZ91" s="198"/>
      <c r="AZA91" s="198"/>
      <c r="AZB91" s="198"/>
      <c r="AZC91" s="198"/>
      <c r="AZD91" s="198"/>
      <c r="AZE91" s="198"/>
      <c r="AZF91" s="198"/>
      <c r="AZG91" s="198"/>
      <c r="AZH91" s="198"/>
      <c r="AZI91" s="198"/>
      <c r="AZJ91" s="198"/>
      <c r="AZK91" s="198"/>
      <c r="AZL91" s="198"/>
      <c r="AZM91" s="198"/>
      <c r="AZN91" s="198"/>
      <c r="AZO91" s="198"/>
      <c r="AZP91" s="198"/>
      <c r="AZQ91" s="198"/>
      <c r="AZR91" s="198"/>
      <c r="AZS91" s="198"/>
      <c r="AZT91" s="198"/>
      <c r="AZU91" s="198"/>
      <c r="AZV91" s="198"/>
      <c r="AZW91" s="198"/>
      <c r="AZX91" s="198"/>
      <c r="AZY91" s="198"/>
      <c r="AZZ91" s="198"/>
      <c r="BAA91" s="198"/>
      <c r="BAB91" s="198"/>
      <c r="BAC91" s="198"/>
      <c r="BAD91" s="198"/>
      <c r="BAE91" s="198"/>
      <c r="BAF91" s="198"/>
      <c r="BAG91" s="198"/>
      <c r="BAH91" s="198"/>
      <c r="BAI91" s="198"/>
      <c r="BAJ91" s="198"/>
      <c r="BAK91" s="198"/>
      <c r="BAL91" s="198"/>
      <c r="BAM91" s="198"/>
      <c r="BAN91" s="198"/>
      <c r="BAO91" s="198"/>
      <c r="BAP91" s="198"/>
      <c r="BAQ91" s="198"/>
      <c r="BAR91" s="198"/>
      <c r="BAS91" s="198"/>
      <c r="BAT91" s="198"/>
      <c r="BAU91" s="198"/>
      <c r="BAV91" s="198"/>
      <c r="BAW91" s="198"/>
      <c r="BAX91" s="198"/>
      <c r="BAY91" s="198"/>
      <c r="BAZ91" s="198"/>
      <c r="BBA91" s="198"/>
      <c r="BBB91" s="198"/>
      <c r="BBC91" s="198"/>
      <c r="BBD91" s="198"/>
      <c r="BBE91" s="198"/>
      <c r="BBF91" s="198"/>
      <c r="BBG91" s="198"/>
      <c r="BBH91" s="198"/>
      <c r="BBI91" s="198"/>
      <c r="BBJ91" s="198"/>
      <c r="BBK91" s="198"/>
      <c r="BBL91" s="198"/>
      <c r="BBM91" s="198"/>
      <c r="BBN91" s="198"/>
      <c r="BBO91" s="198"/>
      <c r="BBP91" s="198"/>
      <c r="BBQ91" s="198"/>
      <c r="BBR91" s="198"/>
      <c r="BBS91" s="198"/>
      <c r="BBT91" s="198"/>
      <c r="BBU91" s="198"/>
      <c r="BBV91" s="198"/>
      <c r="BBW91" s="198"/>
      <c r="BBX91" s="198"/>
      <c r="BBY91" s="198"/>
      <c r="BBZ91" s="198"/>
      <c r="BCA91" s="198"/>
      <c r="BCB91" s="198"/>
      <c r="BCC91" s="198"/>
      <c r="BCD91" s="198"/>
      <c r="BCE91" s="198"/>
      <c r="BCF91" s="198"/>
      <c r="BCG91" s="198"/>
      <c r="BCH91" s="198"/>
      <c r="BCI91" s="198"/>
      <c r="BCJ91" s="198"/>
      <c r="BCK91" s="198"/>
      <c r="BCL91" s="198"/>
      <c r="BCM91" s="198"/>
      <c r="BCN91" s="198"/>
      <c r="BCO91" s="198"/>
      <c r="BCP91" s="198"/>
      <c r="BCQ91" s="198"/>
      <c r="BCR91" s="198"/>
      <c r="BCS91" s="198"/>
      <c r="BCT91" s="198"/>
      <c r="BCU91" s="198"/>
      <c r="BCV91" s="198"/>
      <c r="BCW91" s="198"/>
      <c r="BCX91" s="198"/>
      <c r="BCY91" s="198"/>
      <c r="BCZ91" s="198"/>
      <c r="BDA91" s="198"/>
      <c r="BDB91" s="198"/>
      <c r="BDC91" s="198"/>
      <c r="BDD91" s="198"/>
      <c r="BDE91" s="198"/>
      <c r="BDF91" s="198"/>
      <c r="BDG91" s="198"/>
      <c r="BDH91" s="198"/>
      <c r="BDI91" s="198"/>
      <c r="BDJ91" s="198"/>
      <c r="BDK91" s="198"/>
      <c r="BDL91" s="198"/>
      <c r="BDM91" s="198"/>
      <c r="BDN91" s="198"/>
      <c r="BDO91" s="198"/>
      <c r="BDP91" s="198"/>
      <c r="BDQ91" s="198"/>
      <c r="BDR91" s="198"/>
      <c r="BDS91" s="198"/>
      <c r="BDT91" s="198"/>
      <c r="BDU91" s="198"/>
      <c r="BDV91" s="198"/>
      <c r="BDW91" s="198"/>
      <c r="BDX91" s="198"/>
      <c r="BDY91" s="198"/>
      <c r="BDZ91" s="198"/>
      <c r="BEA91" s="198"/>
      <c r="BEB91" s="198"/>
      <c r="BEC91" s="198"/>
      <c r="BED91" s="198"/>
      <c r="BEE91" s="198"/>
      <c r="BEF91" s="198"/>
      <c r="BEG91" s="198"/>
      <c r="BEH91" s="198"/>
      <c r="BEI91" s="198"/>
      <c r="BEJ91" s="198"/>
      <c r="BEK91" s="198"/>
      <c r="BEL91" s="198"/>
      <c r="BEM91" s="198"/>
      <c r="BEN91" s="198"/>
      <c r="BEO91" s="198"/>
      <c r="BEP91" s="198"/>
      <c r="BEQ91" s="198"/>
      <c r="BER91" s="198"/>
      <c r="BES91" s="198"/>
      <c r="BET91" s="198"/>
      <c r="BEU91" s="198"/>
      <c r="BEV91" s="198"/>
      <c r="BEW91" s="198"/>
      <c r="BEX91" s="198"/>
      <c r="BEY91" s="198"/>
      <c r="BEZ91" s="198"/>
      <c r="BFA91" s="198"/>
      <c r="BFB91" s="198"/>
      <c r="BFC91" s="198"/>
      <c r="BFD91" s="198"/>
      <c r="BFE91" s="198"/>
      <c r="BFF91" s="198"/>
      <c r="BFG91" s="198"/>
      <c r="BFH91" s="198"/>
      <c r="BFI91" s="198"/>
      <c r="BFJ91" s="198"/>
      <c r="BFK91" s="198"/>
      <c r="BFL91" s="198"/>
      <c r="BFM91" s="198"/>
      <c r="BFN91" s="198"/>
      <c r="BFO91" s="198"/>
      <c r="BFP91" s="198"/>
      <c r="BFQ91" s="198"/>
      <c r="BFR91" s="198"/>
      <c r="BFS91" s="198"/>
      <c r="BFT91" s="198"/>
      <c r="BFU91" s="198"/>
      <c r="BFV91" s="198"/>
      <c r="BFW91" s="198"/>
      <c r="BFX91" s="198"/>
      <c r="BFY91" s="198"/>
      <c r="BFZ91" s="198"/>
      <c r="BGA91" s="198"/>
      <c r="BGB91" s="198"/>
      <c r="BGC91" s="198"/>
      <c r="BGD91" s="198"/>
      <c r="BGE91" s="198"/>
      <c r="BGF91" s="198"/>
      <c r="BGG91" s="198"/>
      <c r="BGH91" s="198"/>
      <c r="BGI91" s="198"/>
      <c r="BGJ91" s="198"/>
      <c r="BGK91" s="198"/>
      <c r="BGL91" s="198"/>
      <c r="BGM91" s="198"/>
      <c r="BGN91" s="198"/>
      <c r="BGO91" s="198"/>
      <c r="BGP91" s="198"/>
      <c r="BGQ91" s="198"/>
      <c r="BGR91" s="198"/>
      <c r="BGS91" s="198"/>
      <c r="BGT91" s="198"/>
      <c r="BGU91" s="198"/>
      <c r="BGV91" s="198"/>
      <c r="BGW91" s="198"/>
      <c r="BGX91" s="198"/>
      <c r="BGY91" s="198"/>
      <c r="BGZ91" s="198"/>
      <c r="BHA91" s="198"/>
      <c r="BHB91" s="198"/>
      <c r="BHC91" s="198"/>
      <c r="BHD91" s="198"/>
      <c r="BHE91" s="198"/>
      <c r="BHF91" s="198"/>
      <c r="BHG91" s="198"/>
      <c r="BHH91" s="198"/>
      <c r="BHI91" s="198"/>
      <c r="BHJ91" s="198"/>
      <c r="BHK91" s="198"/>
      <c r="BHL91" s="198"/>
      <c r="BHM91" s="198"/>
      <c r="BHN91" s="198"/>
      <c r="BHO91" s="198"/>
      <c r="BHP91" s="198"/>
      <c r="BHQ91" s="198"/>
      <c r="BHR91" s="198"/>
      <c r="BHS91" s="198"/>
      <c r="BHT91" s="198"/>
      <c r="BHU91" s="198"/>
      <c r="BHV91" s="198"/>
      <c r="BHW91" s="198"/>
      <c r="BHX91" s="198"/>
      <c r="BHY91" s="198"/>
      <c r="BHZ91" s="198"/>
      <c r="BIA91" s="198"/>
      <c r="BIB91" s="198"/>
      <c r="BIC91" s="198"/>
      <c r="BID91" s="198"/>
      <c r="BIE91" s="198"/>
      <c r="BIF91" s="198"/>
      <c r="BIG91" s="198"/>
      <c r="BIH91" s="198"/>
      <c r="BII91" s="198"/>
      <c r="BIJ91" s="198"/>
      <c r="BIK91" s="198"/>
      <c r="BIL91" s="198"/>
      <c r="BIM91" s="198"/>
      <c r="BIN91" s="198"/>
      <c r="BIO91" s="198"/>
      <c r="BIP91" s="198"/>
      <c r="BIQ91" s="198"/>
      <c r="BIR91" s="198"/>
      <c r="BIS91" s="198"/>
      <c r="BIT91" s="198"/>
      <c r="BIU91" s="198"/>
      <c r="BIV91" s="198"/>
      <c r="BIW91" s="198"/>
      <c r="BIX91" s="198"/>
      <c r="BIY91" s="198"/>
      <c r="BIZ91" s="198"/>
      <c r="BJA91" s="198"/>
      <c r="BJB91" s="198"/>
      <c r="BJC91" s="198"/>
      <c r="BJD91" s="198"/>
      <c r="BJE91" s="198"/>
      <c r="BJF91" s="198"/>
      <c r="BJG91" s="198"/>
      <c r="BJH91" s="198"/>
      <c r="BJI91" s="198"/>
      <c r="BJJ91" s="198"/>
      <c r="BJK91" s="198"/>
      <c r="BJL91" s="198"/>
      <c r="BJM91" s="198"/>
      <c r="BJN91" s="198"/>
      <c r="BJO91" s="198"/>
      <c r="BJP91" s="198"/>
      <c r="BJQ91" s="198"/>
      <c r="BJR91" s="198"/>
      <c r="BJS91" s="198"/>
      <c r="BJT91" s="198"/>
      <c r="BJU91" s="198"/>
      <c r="BJV91" s="198"/>
      <c r="BJW91" s="198"/>
      <c r="BJX91" s="198"/>
      <c r="BJY91" s="198"/>
      <c r="BJZ91" s="198"/>
      <c r="BKA91" s="198"/>
      <c r="BKB91" s="198"/>
      <c r="BKC91" s="198"/>
      <c r="BKD91" s="198"/>
      <c r="BKE91" s="198"/>
      <c r="BKF91" s="198"/>
      <c r="BKG91" s="198"/>
      <c r="BKH91" s="198"/>
      <c r="BKI91" s="198"/>
      <c r="BKJ91" s="198"/>
      <c r="BKK91" s="198"/>
      <c r="BKL91" s="198"/>
      <c r="BKM91" s="198"/>
      <c r="BKN91" s="198"/>
      <c r="BKO91" s="198"/>
      <c r="BKP91" s="198"/>
      <c r="BKQ91" s="198"/>
      <c r="BKR91" s="198"/>
      <c r="BKS91" s="198"/>
      <c r="BKT91" s="198"/>
      <c r="BKU91" s="198"/>
      <c r="BKV91" s="198"/>
      <c r="BKW91" s="198"/>
      <c r="BKX91" s="198"/>
      <c r="BKY91" s="198"/>
      <c r="BKZ91" s="198"/>
      <c r="BLA91" s="198"/>
      <c r="BLB91" s="198"/>
      <c r="BLC91" s="198"/>
      <c r="BLD91" s="198"/>
      <c r="BLE91" s="198"/>
      <c r="BLF91" s="198"/>
      <c r="BLG91" s="198"/>
      <c r="BLH91" s="198"/>
      <c r="BLI91" s="198"/>
      <c r="BLJ91" s="198"/>
      <c r="BLK91" s="198"/>
      <c r="BLL91" s="198"/>
      <c r="BLM91" s="198"/>
      <c r="BLN91" s="198"/>
      <c r="BLO91" s="198"/>
      <c r="BLP91" s="198"/>
      <c r="BLQ91" s="198"/>
      <c r="BLR91" s="198"/>
      <c r="BLS91" s="198"/>
      <c r="BLT91" s="198"/>
      <c r="BLU91" s="198"/>
      <c r="BLV91" s="198"/>
      <c r="BLW91" s="198"/>
      <c r="BLX91" s="198"/>
      <c r="BLY91" s="198"/>
      <c r="BLZ91" s="198"/>
      <c r="BMA91" s="198"/>
      <c r="BMB91" s="198"/>
      <c r="BMC91" s="198"/>
      <c r="BMD91" s="198"/>
      <c r="BME91" s="198"/>
      <c r="BMF91" s="198"/>
      <c r="BMG91" s="198"/>
      <c r="BMH91" s="198"/>
      <c r="BMI91" s="198"/>
      <c r="BMJ91" s="198"/>
      <c r="BMK91" s="198"/>
      <c r="BML91" s="198"/>
      <c r="BMM91" s="198"/>
      <c r="BMN91" s="198"/>
      <c r="BMO91" s="198"/>
      <c r="BMP91" s="198"/>
      <c r="BMQ91" s="198"/>
      <c r="BMR91" s="198"/>
      <c r="BMS91" s="198"/>
      <c r="BMT91" s="198"/>
      <c r="BMU91" s="198"/>
      <c r="BMV91" s="198"/>
      <c r="BMW91" s="198"/>
      <c r="BMX91" s="198"/>
      <c r="BMY91" s="198"/>
      <c r="BMZ91" s="198"/>
      <c r="BNA91" s="198"/>
      <c r="BNB91" s="198"/>
      <c r="BNC91" s="198"/>
      <c r="BND91" s="198"/>
      <c r="BNE91" s="198"/>
      <c r="BNF91" s="198"/>
      <c r="BNG91" s="198"/>
      <c r="BNH91" s="198"/>
      <c r="BNI91" s="198"/>
      <c r="BNJ91" s="198"/>
      <c r="BNK91" s="198"/>
      <c r="BNL91" s="198"/>
      <c r="BNM91" s="198"/>
      <c r="BNN91" s="198"/>
      <c r="BNO91" s="198"/>
      <c r="BNP91" s="198"/>
      <c r="BNQ91" s="198"/>
      <c r="BNR91" s="198"/>
      <c r="BNS91" s="198"/>
      <c r="BNT91" s="198"/>
      <c r="BNU91" s="198"/>
      <c r="BNV91" s="198"/>
      <c r="BNW91" s="198"/>
      <c r="BNX91" s="198"/>
      <c r="BNY91" s="198"/>
      <c r="BNZ91" s="198"/>
      <c r="BOA91" s="198"/>
      <c r="BOB91" s="198"/>
      <c r="BOC91" s="198"/>
      <c r="BOD91" s="198"/>
      <c r="BOE91" s="198"/>
      <c r="BOF91" s="198"/>
      <c r="BOG91" s="198"/>
      <c r="BOH91" s="198"/>
      <c r="BOI91" s="198"/>
      <c r="BOJ91" s="198"/>
      <c r="BOK91" s="198"/>
      <c r="BOL91" s="198"/>
      <c r="BOM91" s="198"/>
      <c r="BON91" s="198"/>
      <c r="BOO91" s="198"/>
      <c r="BOP91" s="198"/>
      <c r="BOQ91" s="198"/>
      <c r="BOR91" s="198"/>
      <c r="BOS91" s="198"/>
      <c r="BOT91" s="198"/>
      <c r="BOU91" s="198"/>
      <c r="BOV91" s="198"/>
      <c r="BOW91" s="198"/>
      <c r="BOX91" s="198"/>
      <c r="BOY91" s="198"/>
      <c r="BOZ91" s="198"/>
      <c r="BPA91" s="198"/>
      <c r="BPB91" s="198"/>
      <c r="BPC91" s="198"/>
      <c r="BPD91" s="198"/>
      <c r="BPE91" s="198"/>
      <c r="BPF91" s="198"/>
      <c r="BPG91" s="198"/>
      <c r="BPH91" s="198"/>
      <c r="BPI91" s="198"/>
      <c r="BPJ91" s="198"/>
      <c r="BPK91" s="198"/>
      <c r="BPL91" s="198"/>
      <c r="BPM91" s="198"/>
      <c r="BPN91" s="198"/>
      <c r="BPO91" s="198"/>
      <c r="BPP91" s="198"/>
      <c r="BPQ91" s="198"/>
      <c r="BPR91" s="198"/>
      <c r="BPS91" s="198"/>
      <c r="BPT91" s="198"/>
      <c r="BPU91" s="198"/>
      <c r="BPV91" s="198"/>
      <c r="BPW91" s="198"/>
      <c r="BPX91" s="198"/>
      <c r="BPY91" s="198"/>
      <c r="BPZ91" s="198"/>
      <c r="BQA91" s="198"/>
      <c r="BQB91" s="198"/>
      <c r="BQC91" s="198"/>
      <c r="BQD91" s="198"/>
      <c r="BQE91" s="198"/>
      <c r="BQF91" s="198"/>
      <c r="BQG91" s="198"/>
      <c r="BQH91" s="198"/>
      <c r="BQI91" s="198"/>
      <c r="BQJ91" s="198"/>
      <c r="BQK91" s="198"/>
      <c r="BQL91" s="198"/>
      <c r="BQM91" s="198"/>
      <c r="BQN91" s="198"/>
      <c r="BQO91" s="198"/>
      <c r="BQP91" s="198"/>
      <c r="BQQ91" s="198"/>
      <c r="BQR91" s="198"/>
      <c r="BQS91" s="198"/>
      <c r="BQT91" s="198"/>
      <c r="BQU91" s="198"/>
      <c r="BQV91" s="198"/>
      <c r="BQW91" s="198"/>
      <c r="BQX91" s="198"/>
      <c r="BQY91" s="198"/>
      <c r="BQZ91" s="198"/>
      <c r="BRA91" s="198"/>
      <c r="BRB91" s="198"/>
      <c r="BRC91" s="198"/>
      <c r="BRD91" s="198"/>
      <c r="BRE91" s="198"/>
      <c r="BRF91" s="198"/>
      <c r="BRG91" s="198"/>
      <c r="BRH91" s="198"/>
      <c r="BRI91" s="198"/>
      <c r="BRJ91" s="198"/>
      <c r="BRK91" s="198"/>
      <c r="BRL91" s="198"/>
      <c r="BRM91" s="198"/>
      <c r="BRN91" s="198"/>
      <c r="BRO91" s="198"/>
      <c r="BRP91" s="198"/>
      <c r="BRQ91" s="198"/>
      <c r="BRR91" s="198"/>
      <c r="BRS91" s="198"/>
      <c r="BRT91" s="198"/>
      <c r="BRU91" s="198"/>
      <c r="BRV91" s="198"/>
      <c r="BRW91" s="198"/>
      <c r="BRX91" s="198"/>
      <c r="BRY91" s="198"/>
      <c r="BRZ91" s="198"/>
      <c r="BSA91" s="198"/>
      <c r="BSB91" s="198"/>
      <c r="BSC91" s="198"/>
      <c r="BSD91" s="198"/>
      <c r="BSE91" s="198"/>
      <c r="BSF91" s="198"/>
      <c r="BSG91" s="198"/>
      <c r="BSH91" s="198"/>
      <c r="BSI91" s="198"/>
      <c r="BSJ91" s="198"/>
      <c r="BSK91" s="198"/>
      <c r="BSL91" s="198"/>
      <c r="BSM91" s="198"/>
      <c r="BSN91" s="198"/>
      <c r="BSO91" s="198"/>
      <c r="BSP91" s="198"/>
      <c r="BSQ91" s="198"/>
      <c r="BSR91" s="198"/>
      <c r="BSS91" s="198"/>
      <c r="BST91" s="198"/>
      <c r="BSU91" s="198"/>
      <c r="BSV91" s="198"/>
      <c r="BSW91" s="198"/>
      <c r="BSX91" s="198"/>
      <c r="BSY91" s="198"/>
      <c r="BSZ91" s="198"/>
      <c r="BTA91" s="198"/>
      <c r="BTB91" s="198"/>
      <c r="BTC91" s="198"/>
      <c r="BTD91" s="198"/>
      <c r="BTE91" s="198"/>
      <c r="BTF91" s="198"/>
      <c r="BTG91" s="198"/>
      <c r="BTH91" s="198"/>
      <c r="BTI91" s="198"/>
      <c r="BTJ91" s="198"/>
      <c r="BTK91" s="198"/>
      <c r="BTL91" s="198"/>
      <c r="BTM91" s="198"/>
      <c r="BTN91" s="198"/>
      <c r="BTO91" s="198"/>
      <c r="BTP91" s="198"/>
      <c r="BTQ91" s="198"/>
      <c r="BTR91" s="198"/>
      <c r="BTS91" s="198"/>
      <c r="BTT91" s="198"/>
      <c r="BTU91" s="198"/>
      <c r="BTV91" s="198"/>
      <c r="BTW91" s="198"/>
      <c r="BTX91" s="198"/>
      <c r="BTY91" s="198"/>
      <c r="BTZ91" s="198"/>
      <c r="BUA91" s="198"/>
      <c r="BUB91" s="198"/>
      <c r="BUC91" s="198"/>
      <c r="BUD91" s="198"/>
      <c r="BUE91" s="198"/>
      <c r="BUF91" s="198"/>
      <c r="BUG91" s="198"/>
      <c r="BUH91" s="198"/>
      <c r="BUI91" s="198"/>
      <c r="BUJ91" s="198"/>
      <c r="BUK91" s="198"/>
      <c r="BUL91" s="198"/>
      <c r="BUM91" s="198"/>
      <c r="BUN91" s="198"/>
      <c r="BUO91" s="198"/>
      <c r="BUP91" s="198"/>
      <c r="BUQ91" s="198"/>
      <c r="BUR91" s="198"/>
      <c r="BUS91" s="198"/>
      <c r="BUT91" s="198"/>
      <c r="BUU91" s="198"/>
      <c r="BUV91" s="198"/>
      <c r="BUW91" s="198"/>
      <c r="BUX91" s="198"/>
      <c r="BUY91" s="198"/>
      <c r="BUZ91" s="198"/>
      <c r="BVA91" s="198"/>
      <c r="BVB91" s="198"/>
      <c r="BVC91" s="198"/>
      <c r="BVD91" s="198"/>
      <c r="BVE91" s="198"/>
      <c r="BVF91" s="198"/>
      <c r="BVG91" s="198"/>
      <c r="BVH91" s="198"/>
      <c r="BVI91" s="198"/>
      <c r="BVJ91" s="198"/>
      <c r="BVK91" s="198"/>
      <c r="BVL91" s="198"/>
      <c r="BVM91" s="198"/>
      <c r="BVN91" s="198"/>
      <c r="BVO91" s="198"/>
      <c r="BVP91" s="198"/>
      <c r="BVQ91" s="198"/>
      <c r="BVR91" s="198"/>
      <c r="BVS91" s="198"/>
      <c r="BVT91" s="198"/>
      <c r="BVU91" s="198"/>
      <c r="BVV91" s="198"/>
      <c r="BVW91" s="198"/>
      <c r="BVX91" s="198"/>
      <c r="BVY91" s="198"/>
      <c r="BVZ91" s="198"/>
      <c r="BWA91" s="198"/>
      <c r="BWB91" s="198"/>
      <c r="BWC91" s="198"/>
      <c r="BWD91" s="198"/>
      <c r="BWE91" s="198"/>
      <c r="BWF91" s="198"/>
      <c r="BWG91" s="198"/>
      <c r="BWH91" s="198"/>
      <c r="BWI91" s="198"/>
      <c r="BWJ91" s="198"/>
      <c r="BWK91" s="198"/>
      <c r="BWL91" s="198"/>
      <c r="BWM91" s="198"/>
      <c r="BWN91" s="198"/>
      <c r="BWO91" s="198"/>
      <c r="BWP91" s="198"/>
      <c r="BWQ91" s="198"/>
      <c r="BWR91" s="198"/>
      <c r="BWS91" s="198"/>
      <c r="BWT91" s="198"/>
      <c r="BWU91" s="198"/>
      <c r="BWV91" s="198"/>
      <c r="BWW91" s="198"/>
      <c r="BWX91" s="198"/>
      <c r="BWY91" s="198"/>
      <c r="BWZ91" s="198"/>
      <c r="BXA91" s="198"/>
      <c r="BXB91" s="198"/>
      <c r="BXC91" s="198"/>
      <c r="BXD91" s="198"/>
      <c r="BXE91" s="198"/>
      <c r="BXF91" s="198"/>
      <c r="BXG91" s="198"/>
      <c r="BXH91" s="198"/>
      <c r="BXI91" s="198"/>
      <c r="BXJ91" s="198"/>
      <c r="BXK91" s="198"/>
      <c r="BXL91" s="198"/>
      <c r="BXM91" s="198"/>
      <c r="BXN91" s="198"/>
      <c r="BXO91" s="198"/>
      <c r="BXP91" s="198"/>
      <c r="BXQ91" s="198"/>
      <c r="BXR91" s="198"/>
      <c r="BXS91" s="198"/>
      <c r="BXT91" s="198"/>
      <c r="BXU91" s="198"/>
      <c r="BXV91" s="198"/>
      <c r="BXW91" s="198"/>
      <c r="BXX91" s="198"/>
      <c r="BXY91" s="198"/>
      <c r="BXZ91" s="198"/>
      <c r="BYA91" s="198"/>
      <c r="BYB91" s="198"/>
      <c r="BYC91" s="198"/>
      <c r="BYD91" s="198"/>
      <c r="BYE91" s="198"/>
      <c r="BYF91" s="198"/>
      <c r="BYG91" s="198"/>
      <c r="BYH91" s="198"/>
      <c r="BYI91" s="198"/>
      <c r="BYJ91" s="198"/>
      <c r="BYK91" s="198"/>
      <c r="BYL91" s="198"/>
      <c r="BYM91" s="198"/>
      <c r="BYN91" s="198"/>
      <c r="BYO91" s="198"/>
      <c r="BYP91" s="198"/>
      <c r="BYQ91" s="198"/>
      <c r="BYR91" s="198"/>
      <c r="BYS91" s="198"/>
      <c r="BYT91" s="198"/>
      <c r="BYU91" s="198"/>
      <c r="BYV91" s="198"/>
      <c r="BYW91" s="198"/>
      <c r="BYX91" s="198"/>
      <c r="BYY91" s="198"/>
      <c r="BYZ91" s="198"/>
      <c r="BZA91" s="198"/>
      <c r="BZB91" s="198"/>
      <c r="BZC91" s="198"/>
      <c r="BZD91" s="198"/>
      <c r="BZE91" s="198"/>
      <c r="BZF91" s="198"/>
      <c r="BZG91" s="198"/>
      <c r="BZH91" s="198"/>
      <c r="BZI91" s="198"/>
      <c r="BZJ91" s="198"/>
      <c r="BZK91" s="198"/>
      <c r="BZL91" s="198"/>
      <c r="BZM91" s="198"/>
      <c r="BZN91" s="198"/>
      <c r="BZO91" s="198"/>
      <c r="BZP91" s="198"/>
      <c r="BZQ91" s="198"/>
      <c r="BZR91" s="198"/>
      <c r="BZS91" s="198"/>
      <c r="BZT91" s="198"/>
      <c r="BZU91" s="198"/>
      <c r="BZV91" s="198"/>
      <c r="BZW91" s="198"/>
      <c r="BZX91" s="198"/>
      <c r="BZY91" s="198"/>
      <c r="BZZ91" s="198"/>
      <c r="CAA91" s="198"/>
      <c r="CAB91" s="198"/>
      <c r="CAC91" s="198"/>
      <c r="CAD91" s="198"/>
      <c r="CAE91" s="198"/>
      <c r="CAF91" s="198"/>
      <c r="CAG91" s="198"/>
      <c r="CAH91" s="198"/>
      <c r="CAI91" s="198"/>
      <c r="CAJ91" s="198"/>
      <c r="CAK91" s="198"/>
      <c r="CAL91" s="198"/>
      <c r="CAM91" s="198"/>
      <c r="CAN91" s="198"/>
      <c r="CAO91" s="198"/>
      <c r="CAP91" s="198"/>
      <c r="CAQ91" s="198"/>
      <c r="CAR91" s="198"/>
      <c r="CAS91" s="198"/>
      <c r="CAT91" s="198"/>
      <c r="CAU91" s="198"/>
      <c r="CAV91" s="198"/>
      <c r="CAW91" s="198"/>
      <c r="CAX91" s="198"/>
      <c r="CAY91" s="198"/>
      <c r="CAZ91" s="198"/>
      <c r="CBA91" s="198"/>
      <c r="CBB91" s="198"/>
      <c r="CBC91" s="198"/>
      <c r="CBD91" s="198"/>
      <c r="CBE91" s="198"/>
      <c r="CBF91" s="198"/>
      <c r="CBG91" s="198"/>
      <c r="CBH91" s="198"/>
      <c r="CBI91" s="198"/>
      <c r="CBJ91" s="198"/>
      <c r="CBK91" s="198"/>
      <c r="CBL91" s="198"/>
      <c r="CBM91" s="198"/>
      <c r="CBN91" s="198"/>
      <c r="CBO91" s="198"/>
      <c r="CBP91" s="198"/>
      <c r="CBQ91" s="198"/>
      <c r="CBR91" s="198"/>
      <c r="CBS91" s="198"/>
      <c r="CBT91" s="198"/>
      <c r="CBU91" s="198"/>
      <c r="CBV91" s="198"/>
      <c r="CBW91" s="198"/>
      <c r="CBX91" s="198"/>
      <c r="CBY91" s="198"/>
      <c r="CBZ91" s="198"/>
      <c r="CCA91" s="198"/>
      <c r="CCB91" s="198"/>
      <c r="CCC91" s="198"/>
      <c r="CCD91" s="198"/>
      <c r="CCE91" s="198"/>
      <c r="CCF91" s="198"/>
      <c r="CCG91" s="198"/>
      <c r="CCH91" s="198"/>
      <c r="CCI91" s="198"/>
      <c r="CCJ91" s="198"/>
      <c r="CCK91" s="198"/>
      <c r="CCL91" s="198"/>
      <c r="CCM91" s="198"/>
      <c r="CCN91" s="198"/>
      <c r="CCO91" s="198"/>
      <c r="CCP91" s="198"/>
      <c r="CCQ91" s="198"/>
      <c r="CCR91" s="198"/>
      <c r="CCS91" s="198"/>
      <c r="CCT91" s="198"/>
      <c r="CCU91" s="198"/>
      <c r="CCV91" s="198"/>
      <c r="CCW91" s="198"/>
      <c r="CCX91" s="198"/>
      <c r="CCY91" s="198"/>
      <c r="CCZ91" s="198"/>
      <c r="CDA91" s="198"/>
      <c r="CDB91" s="198"/>
      <c r="CDC91" s="198"/>
      <c r="CDD91" s="198"/>
      <c r="CDE91" s="198"/>
      <c r="CDF91" s="198"/>
      <c r="CDG91" s="198"/>
      <c r="CDH91" s="198"/>
      <c r="CDI91" s="198"/>
      <c r="CDJ91" s="198"/>
      <c r="CDK91" s="198"/>
      <c r="CDL91" s="198"/>
      <c r="CDM91" s="198"/>
      <c r="CDN91" s="198"/>
      <c r="CDO91" s="198"/>
      <c r="CDP91" s="198"/>
      <c r="CDQ91" s="198"/>
      <c r="CDR91" s="198"/>
      <c r="CDS91" s="198"/>
      <c r="CDT91" s="198"/>
      <c r="CDU91" s="198"/>
      <c r="CDV91" s="198"/>
      <c r="CDW91" s="198"/>
      <c r="CDX91" s="198"/>
      <c r="CDY91" s="198"/>
      <c r="CDZ91" s="198"/>
      <c r="CEA91" s="198"/>
      <c r="CEB91" s="198"/>
      <c r="CEC91" s="198"/>
      <c r="CED91" s="198"/>
      <c r="CEE91" s="198"/>
      <c r="CEF91" s="198"/>
      <c r="CEG91" s="198"/>
      <c r="CEH91" s="198"/>
      <c r="CEI91" s="198"/>
      <c r="CEJ91" s="198"/>
      <c r="CEK91" s="198"/>
      <c r="CEL91" s="198"/>
      <c r="CEM91" s="198"/>
      <c r="CEN91" s="198"/>
      <c r="CEO91" s="198"/>
      <c r="CEP91" s="198"/>
      <c r="CEQ91" s="198"/>
      <c r="CER91" s="198"/>
      <c r="CES91" s="198"/>
      <c r="CET91" s="198"/>
      <c r="CEU91" s="198"/>
      <c r="CEV91" s="198"/>
      <c r="CEW91" s="198"/>
      <c r="CEX91" s="198"/>
      <c r="CEY91" s="198"/>
      <c r="CEZ91" s="198"/>
      <c r="CFA91" s="198"/>
      <c r="CFB91" s="198"/>
      <c r="CFC91" s="198"/>
      <c r="CFD91" s="198"/>
      <c r="CFE91" s="198"/>
      <c r="CFF91" s="198"/>
      <c r="CFG91" s="198"/>
      <c r="CFH91" s="198"/>
      <c r="CFI91" s="198"/>
      <c r="CFJ91" s="198"/>
      <c r="CFK91" s="198"/>
      <c r="CFL91" s="198"/>
      <c r="CFM91" s="198"/>
      <c r="CFN91" s="198"/>
      <c r="CFO91" s="198"/>
      <c r="CFP91" s="198"/>
      <c r="CFQ91" s="198"/>
      <c r="CFR91" s="198"/>
      <c r="CFS91" s="198"/>
      <c r="CFT91" s="198"/>
      <c r="CFU91" s="198"/>
      <c r="CFV91" s="198"/>
      <c r="CFW91" s="198"/>
      <c r="CFX91" s="198"/>
      <c r="CFY91" s="198"/>
      <c r="CFZ91" s="198"/>
      <c r="CGA91" s="198"/>
      <c r="CGB91" s="198"/>
      <c r="CGC91" s="198"/>
      <c r="CGD91" s="198"/>
      <c r="CGE91" s="198"/>
      <c r="CGF91" s="198"/>
      <c r="CGG91" s="198"/>
      <c r="CGH91" s="198"/>
      <c r="CGI91" s="198"/>
      <c r="CGJ91" s="198"/>
      <c r="CGK91" s="198"/>
      <c r="CGL91" s="198"/>
      <c r="CGM91" s="198"/>
      <c r="CGN91" s="198"/>
      <c r="CGO91" s="198"/>
      <c r="CGP91" s="198"/>
      <c r="CGQ91" s="198"/>
      <c r="CGR91" s="198"/>
      <c r="CGS91" s="198"/>
      <c r="CGT91" s="198"/>
      <c r="CGU91" s="198"/>
      <c r="CGV91" s="198"/>
      <c r="CGW91" s="198"/>
      <c r="CGX91" s="198"/>
      <c r="CGY91" s="198"/>
      <c r="CGZ91" s="198"/>
      <c r="CHA91" s="198"/>
      <c r="CHB91" s="198"/>
      <c r="CHC91" s="198"/>
      <c r="CHD91" s="198"/>
      <c r="CHE91" s="198"/>
      <c r="CHF91" s="198"/>
      <c r="CHG91" s="198"/>
      <c r="CHH91" s="198"/>
      <c r="CHI91" s="198"/>
      <c r="CHJ91" s="198"/>
      <c r="CHK91" s="198"/>
      <c r="CHL91" s="198"/>
      <c r="CHM91" s="198"/>
      <c r="CHN91" s="198"/>
      <c r="CHO91" s="198"/>
      <c r="CHP91" s="198"/>
      <c r="CHQ91" s="198"/>
      <c r="CHR91" s="198"/>
      <c r="CHS91" s="198"/>
      <c r="CHT91" s="198"/>
      <c r="CHU91" s="198"/>
      <c r="CHV91" s="198"/>
      <c r="CHW91" s="198"/>
      <c r="CHX91" s="198"/>
      <c r="CHY91" s="198"/>
      <c r="CHZ91" s="198"/>
      <c r="CIA91" s="198"/>
      <c r="CIB91" s="198"/>
      <c r="CIC91" s="198"/>
      <c r="CID91" s="198"/>
      <c r="CIE91" s="198"/>
      <c r="CIF91" s="198"/>
      <c r="CIG91" s="198"/>
      <c r="CIH91" s="198"/>
      <c r="CII91" s="198"/>
      <c r="CIJ91" s="198"/>
      <c r="CIK91" s="198"/>
      <c r="CIL91" s="198"/>
      <c r="CIM91" s="198"/>
      <c r="CIN91" s="198"/>
      <c r="CIO91" s="198"/>
      <c r="CIP91" s="198"/>
      <c r="CIQ91" s="198"/>
      <c r="CIR91" s="198"/>
      <c r="CIS91" s="198"/>
      <c r="CIT91" s="198"/>
      <c r="CIU91" s="198"/>
      <c r="CIV91" s="198"/>
      <c r="CIW91" s="198"/>
      <c r="CIX91" s="198"/>
      <c r="CIY91" s="198"/>
      <c r="CIZ91" s="198"/>
      <c r="CJA91" s="198"/>
      <c r="CJB91" s="198"/>
      <c r="CJC91" s="198"/>
      <c r="CJD91" s="198"/>
      <c r="CJE91" s="198"/>
      <c r="CJF91" s="198"/>
      <c r="CJG91" s="198"/>
      <c r="CJH91" s="198"/>
      <c r="CJI91" s="198"/>
      <c r="CJJ91" s="198"/>
      <c r="CJK91" s="198"/>
      <c r="CJL91" s="198"/>
      <c r="CJM91" s="198"/>
      <c r="CJN91" s="198"/>
      <c r="CJO91" s="198"/>
      <c r="CJP91" s="198"/>
      <c r="CJQ91" s="198"/>
      <c r="CJR91" s="198"/>
      <c r="CJS91" s="198"/>
      <c r="CJT91" s="198"/>
      <c r="CJU91" s="198"/>
      <c r="CJV91" s="198"/>
      <c r="CJW91" s="198"/>
      <c r="CJX91" s="198"/>
      <c r="CJY91" s="198"/>
      <c r="CJZ91" s="198"/>
      <c r="CKA91" s="198"/>
      <c r="CKB91" s="198"/>
      <c r="CKC91" s="198"/>
      <c r="CKD91" s="198"/>
      <c r="CKE91" s="198"/>
      <c r="CKF91" s="198"/>
      <c r="CKG91" s="198"/>
      <c r="CKH91" s="198"/>
      <c r="CKI91" s="198"/>
      <c r="CKJ91" s="198"/>
      <c r="CKK91" s="198"/>
      <c r="CKL91" s="198"/>
      <c r="CKM91" s="198"/>
      <c r="CKN91" s="198"/>
      <c r="CKO91" s="198"/>
      <c r="CKP91" s="198"/>
      <c r="CKQ91" s="198"/>
      <c r="CKR91" s="198"/>
      <c r="CKS91" s="198"/>
      <c r="CKT91" s="198"/>
      <c r="CKU91" s="198"/>
      <c r="CKV91" s="198"/>
      <c r="CKW91" s="198"/>
      <c r="CKX91" s="198"/>
      <c r="CKY91" s="198"/>
      <c r="CKZ91" s="198"/>
      <c r="CLA91" s="198"/>
      <c r="CLB91" s="198"/>
      <c r="CLC91" s="198"/>
      <c r="CLD91" s="198"/>
      <c r="CLE91" s="198"/>
      <c r="CLF91" s="198"/>
      <c r="CLG91" s="198"/>
      <c r="CLH91" s="198"/>
      <c r="CLI91" s="198"/>
      <c r="CLJ91" s="198"/>
      <c r="CLK91" s="198"/>
      <c r="CLL91" s="198"/>
      <c r="CLM91" s="198"/>
      <c r="CLN91" s="198"/>
      <c r="CLO91" s="198"/>
      <c r="CLP91" s="198"/>
      <c r="CLQ91" s="198"/>
      <c r="CLR91" s="198"/>
      <c r="CLS91" s="198"/>
      <c r="CLT91" s="198"/>
      <c r="CLU91" s="198"/>
      <c r="CLV91" s="198"/>
      <c r="CLW91" s="198"/>
      <c r="CLX91" s="198"/>
      <c r="CLY91" s="198"/>
      <c r="CLZ91" s="198"/>
      <c r="CMA91" s="198"/>
      <c r="CMB91" s="198"/>
      <c r="CMC91" s="198"/>
      <c r="CMD91" s="198"/>
      <c r="CME91" s="198"/>
      <c r="CMF91" s="198"/>
      <c r="CMG91" s="198"/>
      <c r="CMH91" s="198"/>
      <c r="CMI91" s="198"/>
      <c r="CMJ91" s="198"/>
      <c r="CMK91" s="198"/>
      <c r="CML91" s="198"/>
      <c r="CMM91" s="198"/>
      <c r="CMN91" s="198"/>
      <c r="CMO91" s="198"/>
      <c r="CMP91" s="198"/>
      <c r="CMQ91" s="198"/>
      <c r="CMR91" s="198"/>
      <c r="CMS91" s="198"/>
      <c r="CMT91" s="198"/>
      <c r="CMU91" s="198"/>
      <c r="CMV91" s="198"/>
      <c r="CMW91" s="198"/>
      <c r="CMX91" s="198"/>
      <c r="CMY91" s="198"/>
      <c r="CMZ91" s="198"/>
      <c r="CNA91" s="198"/>
      <c r="CNB91" s="198"/>
      <c r="CNC91" s="198"/>
      <c r="CND91" s="198"/>
      <c r="CNE91" s="198"/>
      <c r="CNF91" s="198"/>
      <c r="CNG91" s="198"/>
      <c r="CNH91" s="198"/>
      <c r="CNI91" s="198"/>
      <c r="CNJ91" s="198"/>
      <c r="CNK91" s="198"/>
      <c r="CNL91" s="198"/>
      <c r="CNM91" s="198"/>
      <c r="CNN91" s="198"/>
      <c r="CNO91" s="198"/>
      <c r="CNP91" s="198"/>
      <c r="CNQ91" s="198"/>
      <c r="CNR91" s="198"/>
      <c r="CNS91" s="198"/>
      <c r="CNT91" s="198"/>
      <c r="CNU91" s="198"/>
      <c r="CNV91" s="198"/>
      <c r="CNW91" s="198"/>
      <c r="CNX91" s="198"/>
      <c r="CNY91" s="198"/>
      <c r="CNZ91" s="198"/>
      <c r="COA91" s="198"/>
      <c r="COB91" s="198"/>
      <c r="COC91" s="198"/>
      <c r="COD91" s="198"/>
      <c r="COE91" s="198"/>
      <c r="COF91" s="198"/>
      <c r="COG91" s="198"/>
      <c r="COH91" s="198"/>
      <c r="COI91" s="198"/>
      <c r="COJ91" s="198"/>
      <c r="COK91" s="198"/>
      <c r="COL91" s="198"/>
      <c r="COM91" s="198"/>
      <c r="CON91" s="198"/>
      <c r="COO91" s="198"/>
      <c r="COP91" s="198"/>
      <c r="COQ91" s="198"/>
      <c r="COR91" s="198"/>
      <c r="COS91" s="198"/>
      <c r="COT91" s="198"/>
      <c r="COU91" s="198"/>
      <c r="COV91" s="198"/>
      <c r="COW91" s="198"/>
      <c r="COX91" s="198"/>
      <c r="COY91" s="198"/>
      <c r="COZ91" s="198"/>
      <c r="CPA91" s="198"/>
      <c r="CPB91" s="198"/>
      <c r="CPC91" s="198"/>
      <c r="CPD91" s="198"/>
      <c r="CPE91" s="198"/>
      <c r="CPF91" s="198"/>
      <c r="CPG91" s="198"/>
      <c r="CPH91" s="198"/>
      <c r="CPI91" s="198"/>
      <c r="CPJ91" s="198"/>
      <c r="CPK91" s="198"/>
      <c r="CPL91" s="198"/>
      <c r="CPM91" s="198"/>
      <c r="CPN91" s="198"/>
      <c r="CPO91" s="198"/>
      <c r="CPP91" s="198"/>
      <c r="CPQ91" s="198"/>
      <c r="CPR91" s="198"/>
      <c r="CPS91" s="198"/>
      <c r="CPT91" s="198"/>
      <c r="CPU91" s="198"/>
      <c r="CPV91" s="198"/>
      <c r="CPW91" s="198"/>
      <c r="CPX91" s="198"/>
      <c r="CPY91" s="198"/>
      <c r="CPZ91" s="198"/>
      <c r="CQA91" s="198"/>
      <c r="CQB91" s="198"/>
      <c r="CQC91" s="198"/>
      <c r="CQD91" s="198"/>
      <c r="CQE91" s="198"/>
      <c r="CQF91" s="198"/>
      <c r="CQG91" s="198"/>
      <c r="CQH91" s="198"/>
      <c r="CQI91" s="198"/>
      <c r="CQJ91" s="198"/>
      <c r="CQK91" s="198"/>
      <c r="CQL91" s="198"/>
      <c r="CQM91" s="198"/>
      <c r="CQN91" s="198"/>
      <c r="CQO91" s="198"/>
      <c r="CQP91" s="198"/>
      <c r="CQQ91" s="198"/>
      <c r="CQR91" s="198"/>
      <c r="CQS91" s="198"/>
      <c r="CQT91" s="198"/>
      <c r="CQU91" s="198"/>
      <c r="CQV91" s="198"/>
      <c r="CQW91" s="198"/>
      <c r="CQX91" s="198"/>
      <c r="CQY91" s="198"/>
      <c r="CQZ91" s="198"/>
      <c r="CRA91" s="198"/>
      <c r="CRB91" s="198"/>
      <c r="CRC91" s="198"/>
      <c r="CRD91" s="198"/>
      <c r="CRE91" s="198"/>
      <c r="CRF91" s="198"/>
      <c r="CRG91" s="198"/>
      <c r="CRH91" s="198"/>
      <c r="CRI91" s="198"/>
      <c r="CRJ91" s="198"/>
      <c r="CRK91" s="198"/>
      <c r="CRL91" s="198"/>
      <c r="CRM91" s="198"/>
      <c r="CRN91" s="198"/>
      <c r="CRO91" s="198"/>
      <c r="CRP91" s="198"/>
      <c r="CRQ91" s="198"/>
      <c r="CRR91" s="198"/>
      <c r="CRS91" s="198"/>
      <c r="CRT91" s="198"/>
      <c r="CRU91" s="198"/>
      <c r="CRV91" s="198"/>
      <c r="CRW91" s="198"/>
      <c r="CRX91" s="198"/>
      <c r="CRY91" s="198"/>
      <c r="CRZ91" s="198"/>
      <c r="CSA91" s="198"/>
      <c r="CSB91" s="198"/>
      <c r="CSC91" s="198"/>
      <c r="CSD91" s="198"/>
      <c r="CSE91" s="198"/>
      <c r="CSF91" s="198"/>
      <c r="CSG91" s="198"/>
      <c r="CSH91" s="198"/>
      <c r="CSI91" s="198"/>
      <c r="CSJ91" s="198"/>
      <c r="CSK91" s="198"/>
      <c r="CSL91" s="198"/>
      <c r="CSM91" s="198"/>
      <c r="CSN91" s="198"/>
      <c r="CSO91" s="198"/>
      <c r="CSP91" s="198"/>
      <c r="CSQ91" s="198"/>
      <c r="CSR91" s="198"/>
      <c r="CSS91" s="198"/>
      <c r="CST91" s="198"/>
      <c r="CSU91" s="198"/>
      <c r="CSV91" s="198"/>
      <c r="CSW91" s="198"/>
      <c r="CSX91" s="198"/>
      <c r="CSY91" s="198"/>
      <c r="CSZ91" s="198"/>
      <c r="CTA91" s="198"/>
      <c r="CTB91" s="198"/>
      <c r="CTC91" s="198"/>
      <c r="CTD91" s="198"/>
      <c r="CTE91" s="198"/>
      <c r="CTF91" s="198"/>
      <c r="CTG91" s="198"/>
      <c r="CTH91" s="198"/>
      <c r="CTI91" s="198"/>
      <c r="CTJ91" s="198"/>
      <c r="CTK91" s="198"/>
      <c r="CTL91" s="198"/>
      <c r="CTM91" s="198"/>
      <c r="CTN91" s="198"/>
      <c r="CTO91" s="198"/>
      <c r="CTP91" s="198"/>
      <c r="CTQ91" s="198"/>
      <c r="CTR91" s="198"/>
      <c r="CTS91" s="198"/>
      <c r="CTT91" s="198"/>
      <c r="CTU91" s="198"/>
      <c r="CTV91" s="198"/>
      <c r="CTW91" s="198"/>
      <c r="CTX91" s="198"/>
      <c r="CTY91" s="198"/>
      <c r="CTZ91" s="198"/>
      <c r="CUA91" s="198"/>
      <c r="CUB91" s="198"/>
      <c r="CUC91" s="198"/>
      <c r="CUD91" s="198"/>
      <c r="CUE91" s="198"/>
      <c r="CUF91" s="198"/>
      <c r="CUG91" s="198"/>
      <c r="CUH91" s="198"/>
      <c r="CUI91" s="198"/>
      <c r="CUJ91" s="198"/>
      <c r="CUK91" s="198"/>
      <c r="CUL91" s="198"/>
      <c r="CUM91" s="198"/>
      <c r="CUN91" s="198"/>
      <c r="CUO91" s="198"/>
      <c r="CUP91" s="198"/>
      <c r="CUQ91" s="198"/>
      <c r="CUR91" s="198"/>
      <c r="CUS91" s="198"/>
      <c r="CUT91" s="198"/>
      <c r="CUU91" s="198"/>
      <c r="CUV91" s="198"/>
      <c r="CUW91" s="198"/>
      <c r="CUX91" s="198"/>
      <c r="CUY91" s="198"/>
      <c r="CUZ91" s="198"/>
      <c r="CVA91" s="198"/>
      <c r="CVB91" s="198"/>
      <c r="CVC91" s="198"/>
      <c r="CVD91" s="198"/>
      <c r="CVE91" s="198"/>
      <c r="CVF91" s="198"/>
      <c r="CVG91" s="198"/>
      <c r="CVH91" s="198"/>
      <c r="CVI91" s="198"/>
      <c r="CVJ91" s="198"/>
      <c r="CVK91" s="198"/>
      <c r="CVL91" s="198"/>
      <c r="CVM91" s="198"/>
      <c r="CVN91" s="198"/>
      <c r="CVO91" s="198"/>
      <c r="CVP91" s="198"/>
      <c r="CVQ91" s="198"/>
      <c r="CVR91" s="198"/>
      <c r="CVS91" s="198"/>
      <c r="CVT91" s="198"/>
      <c r="CVU91" s="198"/>
      <c r="CVV91" s="198"/>
      <c r="CVW91" s="198"/>
      <c r="CVX91" s="198"/>
      <c r="CVY91" s="198"/>
      <c r="CVZ91" s="198"/>
      <c r="CWA91" s="198"/>
      <c r="CWB91" s="198"/>
      <c r="CWC91" s="198"/>
      <c r="CWD91" s="198"/>
      <c r="CWE91" s="198"/>
      <c r="CWF91" s="198"/>
      <c r="CWG91" s="198"/>
      <c r="CWH91" s="198"/>
      <c r="CWI91" s="198"/>
      <c r="CWJ91" s="198"/>
      <c r="CWK91" s="198"/>
      <c r="CWL91" s="198"/>
      <c r="CWM91" s="198"/>
      <c r="CWN91" s="198"/>
      <c r="CWO91" s="198"/>
      <c r="CWP91" s="198"/>
      <c r="CWQ91" s="198"/>
      <c r="CWR91" s="198"/>
      <c r="CWS91" s="198"/>
      <c r="CWT91" s="198"/>
      <c r="CWU91" s="198"/>
      <c r="CWV91" s="198"/>
      <c r="CWW91" s="198"/>
      <c r="CWX91" s="198"/>
      <c r="CWY91" s="198"/>
      <c r="CWZ91" s="198"/>
      <c r="CXA91" s="198"/>
      <c r="CXB91" s="198"/>
      <c r="CXC91" s="198"/>
      <c r="CXD91" s="198"/>
      <c r="CXE91" s="198"/>
      <c r="CXF91" s="198"/>
      <c r="CXG91" s="198"/>
      <c r="CXH91" s="198"/>
      <c r="CXI91" s="198"/>
      <c r="CXJ91" s="198"/>
      <c r="CXK91" s="198"/>
      <c r="CXL91" s="198"/>
      <c r="CXM91" s="198"/>
      <c r="CXN91" s="198"/>
      <c r="CXO91" s="198"/>
      <c r="CXP91" s="198"/>
      <c r="CXQ91" s="198"/>
      <c r="CXR91" s="198"/>
      <c r="CXS91" s="198"/>
      <c r="CXT91" s="198"/>
      <c r="CXU91" s="198"/>
      <c r="CXV91" s="198"/>
      <c r="CXW91" s="198"/>
      <c r="CXX91" s="198"/>
      <c r="CXY91" s="198"/>
      <c r="CXZ91" s="198"/>
      <c r="CYA91" s="198"/>
      <c r="CYB91" s="198"/>
      <c r="CYC91" s="198"/>
      <c r="CYD91" s="198"/>
      <c r="CYE91" s="198"/>
      <c r="CYF91" s="198"/>
      <c r="CYG91" s="198"/>
      <c r="CYH91" s="198"/>
      <c r="CYI91" s="198"/>
      <c r="CYJ91" s="198"/>
      <c r="CYK91" s="198"/>
      <c r="CYL91" s="198"/>
      <c r="CYM91" s="198"/>
      <c r="CYN91" s="198"/>
      <c r="CYO91" s="198"/>
      <c r="CYP91" s="198"/>
      <c r="CYQ91" s="198"/>
      <c r="CYR91" s="198"/>
      <c r="CYS91" s="198"/>
      <c r="CYT91" s="198"/>
      <c r="CYU91" s="198"/>
      <c r="CYV91" s="198"/>
      <c r="CYW91" s="198"/>
      <c r="CYX91" s="198"/>
      <c r="CYY91" s="198"/>
      <c r="CYZ91" s="198"/>
      <c r="CZA91" s="198"/>
      <c r="CZB91" s="198"/>
      <c r="CZC91" s="198"/>
      <c r="CZD91" s="198"/>
      <c r="CZE91" s="198"/>
      <c r="CZF91" s="198"/>
      <c r="CZG91" s="198"/>
      <c r="CZH91" s="198"/>
      <c r="CZI91" s="198"/>
      <c r="CZJ91" s="198"/>
      <c r="CZK91" s="198"/>
      <c r="CZL91" s="198"/>
      <c r="CZM91" s="198"/>
      <c r="CZN91" s="198"/>
      <c r="CZO91" s="198"/>
      <c r="CZP91" s="198"/>
      <c r="CZQ91" s="198"/>
      <c r="CZR91" s="198"/>
      <c r="CZS91" s="198"/>
      <c r="CZT91" s="198"/>
      <c r="CZU91" s="198"/>
      <c r="CZV91" s="198"/>
      <c r="CZW91" s="198"/>
      <c r="CZX91" s="198"/>
      <c r="CZY91" s="198"/>
      <c r="CZZ91" s="198"/>
      <c r="DAA91" s="198"/>
      <c r="DAB91" s="198"/>
      <c r="DAC91" s="198"/>
      <c r="DAD91" s="198"/>
      <c r="DAE91" s="198"/>
      <c r="DAF91" s="198"/>
      <c r="DAG91" s="198"/>
      <c r="DAH91" s="198"/>
      <c r="DAI91" s="198"/>
      <c r="DAJ91" s="198"/>
      <c r="DAK91" s="198"/>
      <c r="DAL91" s="198"/>
      <c r="DAM91" s="198"/>
      <c r="DAN91" s="198"/>
      <c r="DAO91" s="198"/>
      <c r="DAP91" s="198"/>
      <c r="DAQ91" s="198"/>
      <c r="DAR91" s="198"/>
      <c r="DAS91" s="198"/>
      <c r="DAT91" s="198"/>
      <c r="DAU91" s="198"/>
      <c r="DAV91" s="198"/>
      <c r="DAW91" s="198"/>
      <c r="DAX91" s="198"/>
      <c r="DAY91" s="198"/>
      <c r="DAZ91" s="198"/>
      <c r="DBA91" s="198"/>
      <c r="DBB91" s="198"/>
      <c r="DBC91" s="198"/>
      <c r="DBD91" s="198"/>
      <c r="DBE91" s="198"/>
      <c r="DBF91" s="198"/>
      <c r="DBG91" s="198"/>
      <c r="DBH91" s="198"/>
      <c r="DBI91" s="198"/>
      <c r="DBJ91" s="198"/>
      <c r="DBK91" s="198"/>
      <c r="DBL91" s="198"/>
      <c r="DBM91" s="198"/>
      <c r="DBN91" s="198"/>
      <c r="DBO91" s="198"/>
      <c r="DBP91" s="198"/>
      <c r="DBQ91" s="198"/>
      <c r="DBR91" s="198"/>
      <c r="DBS91" s="198"/>
      <c r="DBT91" s="198"/>
      <c r="DBU91" s="198"/>
      <c r="DBV91" s="198"/>
      <c r="DBW91" s="198"/>
      <c r="DBX91" s="198"/>
      <c r="DBY91" s="198"/>
      <c r="DBZ91" s="198"/>
      <c r="DCA91" s="198"/>
      <c r="DCB91" s="198"/>
      <c r="DCC91" s="198"/>
      <c r="DCD91" s="198"/>
      <c r="DCE91" s="198"/>
      <c r="DCF91" s="198"/>
      <c r="DCG91" s="198"/>
      <c r="DCH91" s="198"/>
      <c r="DCI91" s="198"/>
      <c r="DCJ91" s="198"/>
      <c r="DCK91" s="198"/>
      <c r="DCL91" s="198"/>
      <c r="DCM91" s="198"/>
      <c r="DCN91" s="198"/>
      <c r="DCO91" s="198"/>
      <c r="DCP91" s="198"/>
      <c r="DCQ91" s="198"/>
      <c r="DCR91" s="198"/>
      <c r="DCS91" s="198"/>
      <c r="DCT91" s="198"/>
      <c r="DCU91" s="198"/>
      <c r="DCV91" s="198"/>
      <c r="DCW91" s="198"/>
      <c r="DCX91" s="198"/>
      <c r="DCY91" s="198"/>
      <c r="DCZ91" s="198"/>
      <c r="DDA91" s="198"/>
      <c r="DDB91" s="198"/>
      <c r="DDC91" s="198"/>
      <c r="DDD91" s="198"/>
      <c r="DDE91" s="198"/>
      <c r="DDF91" s="198"/>
      <c r="DDG91" s="198"/>
      <c r="DDH91" s="198"/>
      <c r="DDI91" s="198"/>
      <c r="DDJ91" s="198"/>
      <c r="DDK91" s="198"/>
      <c r="DDL91" s="198"/>
      <c r="DDM91" s="198"/>
      <c r="DDN91" s="198"/>
      <c r="DDO91" s="198"/>
      <c r="DDP91" s="198"/>
      <c r="DDQ91" s="198"/>
      <c r="DDR91" s="198"/>
      <c r="DDS91" s="198"/>
      <c r="DDT91" s="198"/>
      <c r="DDU91" s="198"/>
      <c r="DDV91" s="198"/>
      <c r="DDW91" s="198"/>
      <c r="DDX91" s="198"/>
      <c r="DDY91" s="198"/>
      <c r="DDZ91" s="198"/>
      <c r="DEA91" s="198"/>
      <c r="DEB91" s="198"/>
      <c r="DEC91" s="198"/>
      <c r="DED91" s="198"/>
      <c r="DEE91" s="198"/>
      <c r="DEF91" s="198"/>
      <c r="DEG91" s="198"/>
      <c r="DEH91" s="198"/>
      <c r="DEI91" s="198"/>
      <c r="DEJ91" s="198"/>
      <c r="DEK91" s="198"/>
      <c r="DEL91" s="198"/>
      <c r="DEM91" s="198"/>
      <c r="DEN91" s="198"/>
      <c r="DEO91" s="198"/>
      <c r="DEP91" s="198"/>
      <c r="DEQ91" s="198"/>
      <c r="DER91" s="198"/>
      <c r="DES91" s="198"/>
      <c r="DET91" s="198"/>
      <c r="DEU91" s="198"/>
      <c r="DEV91" s="198"/>
      <c r="DEW91" s="198"/>
      <c r="DEX91" s="198"/>
      <c r="DEY91" s="198"/>
      <c r="DEZ91" s="198"/>
      <c r="DFA91" s="198"/>
      <c r="DFB91" s="198"/>
      <c r="DFC91" s="198"/>
      <c r="DFD91" s="198"/>
      <c r="DFE91" s="198"/>
      <c r="DFF91" s="198"/>
      <c r="DFG91" s="198"/>
      <c r="DFH91" s="198"/>
      <c r="DFI91" s="198"/>
      <c r="DFJ91" s="198"/>
      <c r="DFK91" s="198"/>
      <c r="DFL91" s="198"/>
      <c r="DFM91" s="198"/>
      <c r="DFN91" s="198"/>
      <c r="DFO91" s="198"/>
      <c r="DFP91" s="198"/>
      <c r="DFQ91" s="198"/>
      <c r="DFR91" s="198"/>
      <c r="DFS91" s="198"/>
      <c r="DFT91" s="198"/>
      <c r="DFU91" s="198"/>
      <c r="DFV91" s="198"/>
      <c r="DFW91" s="198"/>
      <c r="DFX91" s="198"/>
      <c r="DFY91" s="198"/>
      <c r="DFZ91" s="198"/>
      <c r="DGA91" s="198"/>
      <c r="DGB91" s="198"/>
      <c r="DGC91" s="198"/>
      <c r="DGD91" s="198"/>
      <c r="DGE91" s="198"/>
      <c r="DGF91" s="198"/>
      <c r="DGG91" s="198"/>
      <c r="DGH91" s="198"/>
      <c r="DGI91" s="198"/>
      <c r="DGJ91" s="198"/>
      <c r="DGK91" s="198"/>
      <c r="DGL91" s="198"/>
      <c r="DGM91" s="198"/>
      <c r="DGN91" s="198"/>
      <c r="DGO91" s="198"/>
      <c r="DGP91" s="198"/>
      <c r="DGQ91" s="198"/>
      <c r="DGR91" s="198"/>
      <c r="DGS91" s="198"/>
      <c r="DGT91" s="198"/>
      <c r="DGU91" s="198"/>
      <c r="DGV91" s="198"/>
      <c r="DGW91" s="198"/>
      <c r="DGX91" s="198"/>
      <c r="DGY91" s="198"/>
      <c r="DGZ91" s="198"/>
      <c r="DHA91" s="198"/>
      <c r="DHB91" s="198"/>
      <c r="DHC91" s="198"/>
      <c r="DHD91" s="198"/>
      <c r="DHE91" s="198"/>
      <c r="DHF91" s="198"/>
      <c r="DHG91" s="198"/>
      <c r="DHH91" s="198"/>
      <c r="DHI91" s="198"/>
      <c r="DHJ91" s="198"/>
      <c r="DHK91" s="198"/>
      <c r="DHL91" s="198"/>
      <c r="DHM91" s="198"/>
      <c r="DHN91" s="198"/>
      <c r="DHO91" s="198"/>
      <c r="DHP91" s="198"/>
      <c r="DHQ91" s="198"/>
      <c r="DHR91" s="198"/>
      <c r="DHS91" s="198"/>
      <c r="DHT91" s="198"/>
      <c r="DHU91" s="198"/>
      <c r="DHV91" s="198"/>
      <c r="DHW91" s="198"/>
      <c r="DHX91" s="198"/>
      <c r="DHY91" s="198"/>
      <c r="DHZ91" s="198"/>
      <c r="DIA91" s="198"/>
      <c r="DIB91" s="198"/>
      <c r="DIC91" s="198"/>
      <c r="DID91" s="198"/>
      <c r="DIE91" s="198"/>
      <c r="DIF91" s="198"/>
      <c r="DIG91" s="198"/>
      <c r="DIH91" s="198"/>
      <c r="DII91" s="198"/>
      <c r="DIJ91" s="198"/>
      <c r="DIK91" s="198"/>
      <c r="DIL91" s="198"/>
      <c r="DIM91" s="198"/>
      <c r="DIN91" s="198"/>
      <c r="DIO91" s="198"/>
      <c r="DIP91" s="198"/>
      <c r="DIQ91" s="198"/>
      <c r="DIR91" s="198"/>
      <c r="DIS91" s="198"/>
      <c r="DIT91" s="198"/>
      <c r="DIU91" s="198"/>
      <c r="DIV91" s="198"/>
      <c r="DIW91" s="198"/>
      <c r="DIX91" s="198"/>
      <c r="DIY91" s="198"/>
      <c r="DIZ91" s="198"/>
      <c r="DJA91" s="198"/>
      <c r="DJB91" s="198"/>
      <c r="DJC91" s="198"/>
      <c r="DJD91" s="198"/>
      <c r="DJE91" s="198"/>
      <c r="DJF91" s="198"/>
      <c r="DJG91" s="198"/>
      <c r="DJH91" s="198"/>
      <c r="DJI91" s="198"/>
      <c r="DJJ91" s="198"/>
      <c r="DJK91" s="198"/>
      <c r="DJL91" s="198"/>
      <c r="DJM91" s="198"/>
      <c r="DJN91" s="198"/>
      <c r="DJO91" s="198"/>
      <c r="DJP91" s="198"/>
      <c r="DJQ91" s="198"/>
      <c r="DJR91" s="198"/>
      <c r="DJS91" s="198"/>
      <c r="DJT91" s="198"/>
      <c r="DJU91" s="198"/>
      <c r="DJV91" s="198"/>
      <c r="DJW91" s="198"/>
      <c r="DJX91" s="198"/>
      <c r="DJY91" s="198"/>
      <c r="DJZ91" s="198"/>
      <c r="DKA91" s="198"/>
      <c r="DKB91" s="198"/>
      <c r="DKC91" s="198"/>
      <c r="DKD91" s="198"/>
      <c r="DKE91" s="198"/>
      <c r="DKF91" s="198"/>
      <c r="DKG91" s="198"/>
      <c r="DKH91" s="198"/>
      <c r="DKI91" s="198"/>
      <c r="DKJ91" s="198"/>
      <c r="DKK91" s="198"/>
      <c r="DKL91" s="198"/>
      <c r="DKM91" s="198"/>
      <c r="DKN91" s="198"/>
      <c r="DKO91" s="198"/>
      <c r="DKP91" s="198"/>
      <c r="DKQ91" s="198"/>
      <c r="DKR91" s="198"/>
      <c r="DKS91" s="198"/>
      <c r="DKT91" s="198"/>
      <c r="DKU91" s="198"/>
      <c r="DKV91" s="198"/>
      <c r="DKW91" s="198"/>
      <c r="DKX91" s="198"/>
      <c r="DKY91" s="198"/>
      <c r="DKZ91" s="198"/>
      <c r="DLA91" s="198"/>
      <c r="DLB91" s="198"/>
      <c r="DLC91" s="198"/>
      <c r="DLD91" s="198"/>
      <c r="DLE91" s="198"/>
      <c r="DLF91" s="198"/>
      <c r="DLG91" s="198"/>
      <c r="DLH91" s="198"/>
      <c r="DLI91" s="198"/>
      <c r="DLJ91" s="198"/>
      <c r="DLK91" s="198"/>
      <c r="DLL91" s="198"/>
      <c r="DLM91" s="198"/>
      <c r="DLN91" s="198"/>
      <c r="DLO91" s="198"/>
      <c r="DLP91" s="198"/>
      <c r="DLQ91" s="198"/>
      <c r="DLR91" s="198"/>
      <c r="DLS91" s="198"/>
      <c r="DLT91" s="198"/>
      <c r="DLU91" s="198"/>
      <c r="DLV91" s="198"/>
      <c r="DLW91" s="198"/>
      <c r="DLX91" s="198"/>
      <c r="DLY91" s="198"/>
      <c r="DLZ91" s="198"/>
      <c r="DMA91" s="198"/>
      <c r="DMB91" s="198"/>
      <c r="DMC91" s="198"/>
      <c r="DMD91" s="198"/>
      <c r="DME91" s="198"/>
      <c r="DMF91" s="198"/>
      <c r="DMG91" s="198"/>
      <c r="DMH91" s="198"/>
      <c r="DMI91" s="198"/>
      <c r="DMJ91" s="198"/>
      <c r="DMK91" s="198"/>
      <c r="DML91" s="198"/>
      <c r="DMM91" s="198"/>
      <c r="DMN91" s="198"/>
      <c r="DMO91" s="198"/>
      <c r="DMP91" s="198"/>
      <c r="DMQ91" s="198"/>
      <c r="DMR91" s="198"/>
      <c r="DMS91" s="198"/>
      <c r="DMT91" s="198"/>
      <c r="DMU91" s="198"/>
      <c r="DMV91" s="198"/>
      <c r="DMW91" s="198"/>
      <c r="DMX91" s="198"/>
      <c r="DMY91" s="198"/>
      <c r="DMZ91" s="198"/>
      <c r="DNA91" s="198"/>
      <c r="DNB91" s="198"/>
      <c r="DNC91" s="198"/>
      <c r="DND91" s="198"/>
      <c r="DNE91" s="198"/>
      <c r="DNF91" s="198"/>
      <c r="DNG91" s="198"/>
      <c r="DNH91" s="198"/>
      <c r="DNI91" s="198"/>
      <c r="DNJ91" s="198"/>
      <c r="DNK91" s="198"/>
      <c r="DNL91" s="198"/>
      <c r="DNM91" s="198"/>
      <c r="DNN91" s="198"/>
      <c r="DNO91" s="198"/>
      <c r="DNP91" s="198"/>
      <c r="DNQ91" s="198"/>
      <c r="DNR91" s="198"/>
      <c r="DNS91" s="198"/>
      <c r="DNT91" s="198"/>
      <c r="DNU91" s="198"/>
      <c r="DNV91" s="198"/>
      <c r="DNW91" s="198"/>
      <c r="DNX91" s="198"/>
      <c r="DNY91" s="198"/>
      <c r="DNZ91" s="198"/>
      <c r="DOA91" s="198"/>
      <c r="DOB91" s="198"/>
      <c r="DOC91" s="198"/>
      <c r="DOD91" s="198"/>
      <c r="DOE91" s="198"/>
      <c r="DOF91" s="198"/>
      <c r="DOG91" s="198"/>
      <c r="DOH91" s="198"/>
      <c r="DOI91" s="198"/>
      <c r="DOJ91" s="198"/>
      <c r="DOK91" s="198"/>
      <c r="DOL91" s="198"/>
      <c r="DOM91" s="198"/>
      <c r="DON91" s="198"/>
      <c r="DOO91" s="198"/>
      <c r="DOP91" s="198"/>
      <c r="DOQ91" s="198"/>
      <c r="DOR91" s="198"/>
      <c r="DOS91" s="198"/>
      <c r="DOT91" s="198"/>
      <c r="DOU91" s="198"/>
      <c r="DOV91" s="198"/>
      <c r="DOW91" s="198"/>
      <c r="DOX91" s="198"/>
      <c r="DOY91" s="198"/>
      <c r="DOZ91" s="198"/>
      <c r="DPA91" s="198"/>
      <c r="DPB91" s="198"/>
      <c r="DPC91" s="198"/>
      <c r="DPD91" s="198"/>
      <c r="DPE91" s="198"/>
      <c r="DPF91" s="198"/>
      <c r="DPG91" s="198"/>
      <c r="DPH91" s="198"/>
      <c r="DPI91" s="198"/>
      <c r="DPJ91" s="198"/>
      <c r="DPK91" s="198"/>
      <c r="DPL91" s="198"/>
      <c r="DPM91" s="198"/>
      <c r="DPN91" s="198"/>
      <c r="DPO91" s="198"/>
      <c r="DPP91" s="198"/>
      <c r="DPQ91" s="198"/>
      <c r="DPR91" s="198"/>
      <c r="DPS91" s="198"/>
      <c r="DPT91" s="198"/>
      <c r="DPU91" s="198"/>
      <c r="DPV91" s="198"/>
      <c r="DPW91" s="198"/>
      <c r="DPX91" s="198"/>
      <c r="DPY91" s="198"/>
      <c r="DPZ91" s="198"/>
      <c r="DQA91" s="198"/>
      <c r="DQB91" s="198"/>
      <c r="DQC91" s="198"/>
      <c r="DQD91" s="198"/>
      <c r="DQE91" s="198"/>
      <c r="DQF91" s="198"/>
      <c r="DQG91" s="198"/>
      <c r="DQH91" s="198"/>
      <c r="DQI91" s="198"/>
      <c r="DQJ91" s="198"/>
      <c r="DQK91" s="198"/>
      <c r="DQL91" s="198"/>
      <c r="DQM91" s="198"/>
      <c r="DQN91" s="198"/>
      <c r="DQO91" s="198"/>
      <c r="DQP91" s="198"/>
      <c r="DQQ91" s="198"/>
      <c r="DQR91" s="198"/>
      <c r="DQS91" s="198"/>
      <c r="DQT91" s="198"/>
      <c r="DQU91" s="198"/>
      <c r="DQV91" s="198"/>
      <c r="DQW91" s="198"/>
      <c r="DQX91" s="198"/>
      <c r="DQY91" s="198"/>
      <c r="DQZ91" s="198"/>
      <c r="DRA91" s="198"/>
      <c r="DRB91" s="198"/>
      <c r="DRC91" s="198"/>
      <c r="DRD91" s="198"/>
      <c r="DRE91" s="198"/>
      <c r="DRF91" s="198"/>
      <c r="DRG91" s="198"/>
      <c r="DRH91" s="198"/>
      <c r="DRI91" s="198"/>
      <c r="DRJ91" s="198"/>
      <c r="DRK91" s="198"/>
      <c r="DRL91" s="198"/>
      <c r="DRM91" s="198"/>
      <c r="DRN91" s="198"/>
      <c r="DRO91" s="198"/>
      <c r="DRP91" s="198"/>
      <c r="DRQ91" s="198"/>
      <c r="DRR91" s="198"/>
      <c r="DRS91" s="198"/>
      <c r="DRT91" s="198"/>
      <c r="DRU91" s="198"/>
      <c r="DRV91" s="198"/>
      <c r="DRW91" s="198"/>
      <c r="DRX91" s="198"/>
      <c r="DRY91" s="198"/>
      <c r="DRZ91" s="198"/>
      <c r="DSA91" s="198"/>
      <c r="DSB91" s="198"/>
      <c r="DSC91" s="198"/>
      <c r="DSD91" s="198"/>
      <c r="DSE91" s="198"/>
      <c r="DSF91" s="198"/>
      <c r="DSG91" s="198"/>
      <c r="DSH91" s="198"/>
      <c r="DSI91" s="198"/>
      <c r="DSJ91" s="198"/>
      <c r="DSK91" s="198"/>
      <c r="DSL91" s="198"/>
      <c r="DSM91" s="198"/>
      <c r="DSN91" s="198"/>
      <c r="DSO91" s="198"/>
      <c r="DSP91" s="198"/>
      <c r="DSQ91" s="198"/>
      <c r="DSR91" s="198"/>
      <c r="DSS91" s="198"/>
      <c r="DST91" s="198"/>
      <c r="DSU91" s="198"/>
      <c r="DSV91" s="198"/>
      <c r="DSW91" s="198"/>
      <c r="DSX91" s="198"/>
      <c r="DSY91" s="198"/>
      <c r="DSZ91" s="198"/>
      <c r="DTA91" s="198"/>
      <c r="DTB91" s="198"/>
      <c r="DTC91" s="198"/>
      <c r="DTD91" s="198"/>
      <c r="DTE91" s="198"/>
      <c r="DTF91" s="198"/>
      <c r="DTG91" s="198"/>
      <c r="DTH91" s="198"/>
      <c r="DTI91" s="198"/>
      <c r="DTJ91" s="198"/>
      <c r="DTK91" s="198"/>
      <c r="DTL91" s="198"/>
      <c r="DTM91" s="198"/>
      <c r="DTN91" s="198"/>
      <c r="DTO91" s="198"/>
      <c r="DTP91" s="198"/>
      <c r="DTQ91" s="198"/>
      <c r="DTR91" s="198"/>
      <c r="DTS91" s="198"/>
      <c r="DTT91" s="198"/>
      <c r="DTU91" s="198"/>
      <c r="DTV91" s="198"/>
      <c r="DTW91" s="198"/>
      <c r="DTX91" s="198"/>
      <c r="DTY91" s="198"/>
      <c r="DTZ91" s="198"/>
      <c r="DUA91" s="198"/>
      <c r="DUB91" s="198"/>
      <c r="DUC91" s="198"/>
      <c r="DUD91" s="198"/>
      <c r="DUE91" s="198"/>
      <c r="DUF91" s="198"/>
      <c r="DUG91" s="198"/>
      <c r="DUH91" s="198"/>
      <c r="DUI91" s="198"/>
      <c r="DUJ91" s="198"/>
      <c r="DUK91" s="198"/>
      <c r="DUL91" s="198"/>
      <c r="DUM91" s="198"/>
      <c r="DUN91" s="198"/>
      <c r="DUO91" s="198"/>
      <c r="DUP91" s="198"/>
      <c r="DUQ91" s="198"/>
      <c r="DUR91" s="198"/>
      <c r="DUS91" s="198"/>
      <c r="DUT91" s="198"/>
      <c r="DUU91" s="198"/>
      <c r="DUV91" s="198"/>
      <c r="DUW91" s="198"/>
      <c r="DUX91" s="198"/>
      <c r="DUY91" s="198"/>
      <c r="DUZ91" s="198"/>
      <c r="DVA91" s="198"/>
      <c r="DVB91" s="198"/>
      <c r="DVC91" s="198"/>
      <c r="DVD91" s="198"/>
      <c r="DVE91" s="198"/>
      <c r="DVF91" s="198"/>
      <c r="DVG91" s="198"/>
      <c r="DVH91" s="198"/>
      <c r="DVI91" s="198"/>
      <c r="DVJ91" s="198"/>
      <c r="DVK91" s="198"/>
      <c r="DVL91" s="198"/>
      <c r="DVM91" s="198"/>
      <c r="DVN91" s="198"/>
      <c r="DVO91" s="198"/>
      <c r="DVP91" s="198"/>
      <c r="DVQ91" s="198"/>
      <c r="DVR91" s="198"/>
      <c r="DVS91" s="198"/>
      <c r="DVT91" s="198"/>
      <c r="DVU91" s="198"/>
      <c r="DVV91" s="198"/>
      <c r="DVW91" s="198"/>
      <c r="DVX91" s="198"/>
      <c r="DVY91" s="198"/>
      <c r="DVZ91" s="198"/>
      <c r="DWA91" s="198"/>
      <c r="DWB91" s="198"/>
      <c r="DWC91" s="198"/>
      <c r="DWD91" s="198"/>
      <c r="DWE91" s="198"/>
      <c r="DWF91" s="198"/>
      <c r="DWG91" s="198"/>
      <c r="DWH91" s="198"/>
      <c r="DWI91" s="198"/>
      <c r="DWJ91" s="198"/>
      <c r="DWK91" s="198"/>
      <c r="DWL91" s="198"/>
      <c r="DWM91" s="198"/>
      <c r="DWN91" s="198"/>
      <c r="DWO91" s="198"/>
      <c r="DWP91" s="198"/>
      <c r="DWQ91" s="198"/>
      <c r="DWR91" s="198"/>
      <c r="DWS91" s="198"/>
      <c r="DWT91" s="198"/>
      <c r="DWU91" s="198"/>
      <c r="DWV91" s="198"/>
      <c r="DWW91" s="198"/>
      <c r="DWX91" s="198"/>
      <c r="DWY91" s="198"/>
      <c r="DWZ91" s="198"/>
      <c r="DXA91" s="198"/>
      <c r="DXB91" s="198"/>
      <c r="DXC91" s="198"/>
      <c r="DXD91" s="198"/>
      <c r="DXE91" s="198"/>
      <c r="DXF91" s="198"/>
      <c r="DXG91" s="198"/>
      <c r="DXH91" s="198"/>
      <c r="DXI91" s="198"/>
      <c r="DXJ91" s="198"/>
      <c r="DXK91" s="198"/>
      <c r="DXL91" s="198"/>
      <c r="DXM91" s="198"/>
      <c r="DXN91" s="198"/>
      <c r="DXO91" s="198"/>
      <c r="DXP91" s="198"/>
      <c r="DXQ91" s="198"/>
      <c r="DXR91" s="198"/>
      <c r="DXS91" s="198"/>
      <c r="DXT91" s="198"/>
      <c r="DXU91" s="198"/>
      <c r="DXV91" s="198"/>
      <c r="DXW91" s="198"/>
      <c r="DXX91" s="198"/>
      <c r="DXY91" s="198"/>
      <c r="DXZ91" s="198"/>
      <c r="DYA91" s="198"/>
      <c r="DYB91" s="198"/>
      <c r="DYC91" s="198"/>
      <c r="DYD91" s="198"/>
      <c r="DYE91" s="198"/>
      <c r="DYF91" s="198"/>
      <c r="DYG91" s="198"/>
      <c r="DYH91" s="198"/>
      <c r="DYI91" s="198"/>
      <c r="DYJ91" s="198"/>
      <c r="DYK91" s="198"/>
      <c r="DYL91" s="198"/>
      <c r="DYM91" s="198"/>
      <c r="DYN91" s="198"/>
      <c r="DYO91" s="198"/>
      <c r="DYP91" s="198"/>
      <c r="DYQ91" s="198"/>
      <c r="DYR91" s="198"/>
      <c r="DYS91" s="198"/>
      <c r="DYT91" s="198"/>
      <c r="DYU91" s="198"/>
      <c r="DYV91" s="198"/>
      <c r="DYW91" s="198"/>
      <c r="DYX91" s="198"/>
      <c r="DYY91" s="198"/>
      <c r="DYZ91" s="198"/>
      <c r="DZA91" s="198"/>
      <c r="DZB91" s="198"/>
      <c r="DZC91" s="198"/>
      <c r="DZD91" s="198"/>
      <c r="DZE91" s="198"/>
      <c r="DZF91" s="198"/>
      <c r="DZG91" s="198"/>
      <c r="DZH91" s="198"/>
      <c r="DZI91" s="198"/>
      <c r="DZJ91" s="198"/>
      <c r="DZK91" s="198"/>
      <c r="DZL91" s="198"/>
      <c r="DZM91" s="198"/>
      <c r="DZN91" s="198"/>
      <c r="DZO91" s="198"/>
      <c r="DZP91" s="198"/>
      <c r="DZQ91" s="198"/>
      <c r="DZR91" s="198"/>
      <c r="DZS91" s="198"/>
      <c r="DZT91" s="198"/>
      <c r="DZU91" s="198"/>
      <c r="DZV91" s="198"/>
      <c r="DZW91" s="198"/>
      <c r="DZX91" s="198"/>
      <c r="DZY91" s="198"/>
      <c r="DZZ91" s="198"/>
      <c r="EAA91" s="198"/>
      <c r="EAB91" s="198"/>
      <c r="EAC91" s="198"/>
      <c r="EAD91" s="198"/>
      <c r="EAE91" s="198"/>
      <c r="EAF91" s="198"/>
      <c r="EAG91" s="198"/>
      <c r="EAH91" s="198"/>
      <c r="EAI91" s="198"/>
      <c r="EAJ91" s="198"/>
      <c r="EAK91" s="198"/>
      <c r="EAL91" s="198"/>
      <c r="EAM91" s="198"/>
      <c r="EAN91" s="198"/>
      <c r="EAO91" s="198"/>
      <c r="EAP91" s="198"/>
      <c r="EAQ91" s="198"/>
      <c r="EAR91" s="198"/>
      <c r="EAS91" s="198"/>
      <c r="EAT91" s="198"/>
      <c r="EAU91" s="198"/>
      <c r="EAV91" s="198"/>
      <c r="EAW91" s="198"/>
      <c r="EAX91" s="198"/>
      <c r="EAY91" s="198"/>
      <c r="EAZ91" s="198"/>
      <c r="EBA91" s="198"/>
      <c r="EBB91" s="198"/>
      <c r="EBC91" s="198"/>
      <c r="EBD91" s="198"/>
      <c r="EBE91" s="198"/>
      <c r="EBF91" s="198"/>
      <c r="EBG91" s="198"/>
      <c r="EBH91" s="198"/>
      <c r="EBI91" s="198"/>
      <c r="EBJ91" s="198"/>
      <c r="EBK91" s="198"/>
      <c r="EBL91" s="198"/>
      <c r="EBM91" s="198"/>
      <c r="EBN91" s="198"/>
      <c r="EBO91" s="198"/>
      <c r="EBP91" s="198"/>
      <c r="EBQ91" s="198"/>
      <c r="EBR91" s="198"/>
      <c r="EBS91" s="198"/>
      <c r="EBT91" s="198"/>
      <c r="EBU91" s="198"/>
      <c r="EBV91" s="198"/>
      <c r="EBW91" s="198"/>
      <c r="EBX91" s="198"/>
      <c r="EBY91" s="198"/>
      <c r="EBZ91" s="198"/>
      <c r="ECA91" s="198"/>
      <c r="ECB91" s="198"/>
      <c r="ECC91" s="198"/>
      <c r="ECD91" s="198"/>
      <c r="ECE91" s="198"/>
      <c r="ECF91" s="198"/>
      <c r="ECG91" s="198"/>
      <c r="ECH91" s="198"/>
      <c r="ECI91" s="198"/>
      <c r="ECJ91" s="198"/>
      <c r="ECK91" s="198"/>
      <c r="ECL91" s="198"/>
      <c r="ECM91" s="198"/>
      <c r="ECN91" s="198"/>
      <c r="ECO91" s="198"/>
      <c r="ECP91" s="198"/>
      <c r="ECQ91" s="198"/>
      <c r="ECR91" s="198"/>
      <c r="ECS91" s="198"/>
      <c r="ECT91" s="198"/>
      <c r="ECU91" s="198"/>
      <c r="ECV91" s="198"/>
      <c r="ECW91" s="198"/>
      <c r="ECX91" s="198"/>
      <c r="ECY91" s="198"/>
      <c r="ECZ91" s="198"/>
      <c r="EDA91" s="198"/>
      <c r="EDB91" s="198"/>
      <c r="EDC91" s="198"/>
      <c r="EDD91" s="198"/>
      <c r="EDE91" s="198"/>
      <c r="EDF91" s="198"/>
      <c r="EDG91" s="198"/>
      <c r="EDH91" s="198"/>
      <c r="EDI91" s="198"/>
      <c r="EDJ91" s="198"/>
      <c r="EDK91" s="198"/>
      <c r="EDL91" s="198"/>
      <c r="EDM91" s="198"/>
      <c r="EDN91" s="198"/>
      <c r="EDO91" s="198"/>
      <c r="EDP91" s="198"/>
      <c r="EDQ91" s="198"/>
      <c r="EDR91" s="198"/>
      <c r="EDS91" s="198"/>
      <c r="EDT91" s="198"/>
      <c r="EDU91" s="198"/>
      <c r="EDV91" s="198"/>
      <c r="EDW91" s="198"/>
      <c r="EDX91" s="198"/>
      <c r="EDY91" s="198"/>
      <c r="EDZ91" s="198"/>
      <c r="EEA91" s="198"/>
      <c r="EEB91" s="198"/>
      <c r="EEC91" s="198"/>
      <c r="EED91" s="198"/>
      <c r="EEE91" s="198"/>
      <c r="EEF91" s="198"/>
      <c r="EEG91" s="198"/>
      <c r="EEH91" s="198"/>
      <c r="EEI91" s="198"/>
      <c r="EEJ91" s="198"/>
      <c r="EEK91" s="198"/>
      <c r="EEL91" s="198"/>
      <c r="EEM91" s="198"/>
      <c r="EEN91" s="198"/>
      <c r="EEO91" s="198"/>
      <c r="EEP91" s="198"/>
      <c r="EEQ91" s="198"/>
      <c r="EER91" s="198"/>
      <c r="EES91" s="198"/>
      <c r="EET91" s="198"/>
      <c r="EEU91" s="198"/>
      <c r="EEV91" s="198"/>
      <c r="EEW91" s="198"/>
      <c r="EEX91" s="198"/>
      <c r="EEY91" s="198"/>
      <c r="EEZ91" s="198"/>
      <c r="EFA91" s="198"/>
      <c r="EFB91" s="198"/>
      <c r="EFC91" s="198"/>
      <c r="EFD91" s="198"/>
      <c r="EFE91" s="198"/>
      <c r="EFF91" s="198"/>
      <c r="EFG91" s="198"/>
      <c r="EFH91" s="198"/>
      <c r="EFI91" s="198"/>
      <c r="EFJ91" s="198"/>
      <c r="EFK91" s="198"/>
      <c r="EFL91" s="198"/>
      <c r="EFM91" s="198"/>
      <c r="EFN91" s="198"/>
      <c r="EFO91" s="198"/>
      <c r="EFP91" s="198"/>
      <c r="EFQ91" s="198"/>
      <c r="EFR91" s="198"/>
      <c r="EFS91" s="198"/>
      <c r="EFT91" s="198"/>
      <c r="EFU91" s="198"/>
      <c r="EFV91" s="198"/>
      <c r="EFW91" s="198"/>
      <c r="EFX91" s="198"/>
      <c r="EFY91" s="198"/>
      <c r="EFZ91" s="198"/>
      <c r="EGA91" s="198"/>
      <c r="EGB91" s="198"/>
      <c r="EGC91" s="198"/>
      <c r="EGD91" s="198"/>
      <c r="EGE91" s="198"/>
      <c r="EGF91" s="198"/>
      <c r="EGG91" s="198"/>
      <c r="EGH91" s="198"/>
      <c r="EGI91" s="198"/>
      <c r="EGJ91" s="198"/>
      <c r="EGK91" s="198"/>
      <c r="EGL91" s="198"/>
      <c r="EGM91" s="198"/>
      <c r="EGN91" s="198"/>
      <c r="EGO91" s="198"/>
      <c r="EGP91" s="198"/>
      <c r="EGQ91" s="198"/>
      <c r="EGR91" s="198"/>
      <c r="EGS91" s="198"/>
      <c r="EGT91" s="198"/>
      <c r="EGU91" s="198"/>
      <c r="EGV91" s="198"/>
      <c r="EGW91" s="198"/>
      <c r="EGX91" s="198"/>
      <c r="EGY91" s="198"/>
      <c r="EGZ91" s="198"/>
      <c r="EHA91" s="198"/>
      <c r="EHB91" s="198"/>
      <c r="EHC91" s="198"/>
      <c r="EHD91" s="198"/>
      <c r="EHE91" s="198"/>
      <c r="EHF91" s="198"/>
      <c r="EHG91" s="198"/>
      <c r="EHH91" s="198"/>
      <c r="EHI91" s="198"/>
      <c r="EHJ91" s="198"/>
      <c r="EHK91" s="198"/>
      <c r="EHL91" s="198"/>
      <c r="EHM91" s="198"/>
      <c r="EHN91" s="198"/>
      <c r="EHO91" s="198"/>
      <c r="EHP91" s="198"/>
      <c r="EHQ91" s="198"/>
      <c r="EHR91" s="198"/>
      <c r="EHS91" s="198"/>
      <c r="EHT91" s="198"/>
      <c r="EHU91" s="198"/>
      <c r="EHV91" s="198"/>
      <c r="EHW91" s="198"/>
      <c r="EHX91" s="198"/>
      <c r="EHY91" s="198"/>
      <c r="EHZ91" s="198"/>
      <c r="EIA91" s="198"/>
      <c r="EIB91" s="198"/>
      <c r="EIC91" s="198"/>
      <c r="EID91" s="198"/>
      <c r="EIE91" s="198"/>
      <c r="EIF91" s="198"/>
      <c r="EIG91" s="198"/>
      <c r="EIH91" s="198"/>
      <c r="EII91" s="198"/>
      <c r="EIJ91" s="198"/>
      <c r="EIK91" s="198"/>
      <c r="EIL91" s="198"/>
      <c r="EIM91" s="198"/>
      <c r="EIN91" s="198"/>
      <c r="EIO91" s="198"/>
      <c r="EIP91" s="198"/>
      <c r="EIQ91" s="198"/>
      <c r="EIR91" s="198"/>
      <c r="EIS91" s="198"/>
      <c r="EIT91" s="198"/>
      <c r="EIU91" s="198"/>
      <c r="EIV91" s="198"/>
      <c r="EIW91" s="198"/>
      <c r="EIX91" s="198"/>
      <c r="EIY91" s="198"/>
      <c r="EIZ91" s="198"/>
      <c r="EJA91" s="198"/>
      <c r="EJB91" s="198"/>
      <c r="EJC91" s="198"/>
      <c r="EJD91" s="198"/>
      <c r="EJE91" s="198"/>
      <c r="EJF91" s="198"/>
      <c r="EJG91" s="198"/>
      <c r="EJH91" s="198"/>
      <c r="EJI91" s="198"/>
      <c r="EJJ91" s="198"/>
      <c r="EJK91" s="198"/>
      <c r="EJL91" s="198"/>
      <c r="EJM91" s="198"/>
      <c r="EJN91" s="198"/>
      <c r="EJO91" s="198"/>
      <c r="EJP91" s="198"/>
      <c r="EJQ91" s="198"/>
      <c r="EJR91" s="198"/>
      <c r="EJS91" s="198"/>
      <c r="EJT91" s="198"/>
      <c r="EJU91" s="198"/>
      <c r="EJV91" s="198"/>
      <c r="EJW91" s="198"/>
      <c r="EJX91" s="198"/>
      <c r="EJY91" s="198"/>
      <c r="EJZ91" s="198"/>
      <c r="EKA91" s="198"/>
      <c r="EKB91" s="198"/>
      <c r="EKC91" s="198"/>
      <c r="EKD91" s="198"/>
      <c r="EKE91" s="198"/>
      <c r="EKF91" s="198"/>
      <c r="EKG91" s="198"/>
      <c r="EKH91" s="198"/>
      <c r="EKI91" s="198"/>
      <c r="EKJ91" s="198"/>
      <c r="EKK91" s="198"/>
      <c r="EKL91" s="198"/>
      <c r="EKM91" s="198"/>
      <c r="EKN91" s="198"/>
      <c r="EKO91" s="198"/>
      <c r="EKP91" s="198"/>
      <c r="EKQ91" s="198"/>
      <c r="EKR91" s="198"/>
      <c r="EKS91" s="198"/>
      <c r="EKT91" s="198"/>
      <c r="EKU91" s="198"/>
      <c r="EKV91" s="198"/>
      <c r="EKW91" s="198"/>
      <c r="EKX91" s="198"/>
      <c r="EKY91" s="198"/>
      <c r="EKZ91" s="198"/>
      <c r="ELA91" s="198"/>
      <c r="ELB91" s="198"/>
      <c r="ELC91" s="198"/>
      <c r="ELD91" s="198"/>
      <c r="ELE91" s="198"/>
      <c r="ELF91" s="198"/>
      <c r="ELG91" s="198"/>
      <c r="ELH91" s="198"/>
      <c r="ELI91" s="198"/>
      <c r="ELJ91" s="198"/>
      <c r="ELK91" s="198"/>
      <c r="ELL91" s="198"/>
      <c r="ELM91" s="198"/>
      <c r="ELN91" s="198"/>
      <c r="ELO91" s="198"/>
      <c r="ELP91" s="198"/>
      <c r="ELQ91" s="198"/>
      <c r="ELR91" s="198"/>
      <c r="ELS91" s="198"/>
      <c r="ELT91" s="198"/>
      <c r="ELU91" s="198"/>
      <c r="ELV91" s="198"/>
      <c r="ELW91" s="198"/>
      <c r="ELX91" s="198"/>
      <c r="ELY91" s="198"/>
      <c r="ELZ91" s="198"/>
      <c r="EMA91" s="198"/>
      <c r="EMB91" s="198"/>
      <c r="EMC91" s="198"/>
      <c r="EMD91" s="198"/>
      <c r="EME91" s="198"/>
      <c r="EMF91" s="198"/>
      <c r="EMG91" s="198"/>
      <c r="EMH91" s="198"/>
      <c r="EMI91" s="198"/>
      <c r="EMJ91" s="198"/>
      <c r="EMK91" s="198"/>
      <c r="EML91" s="198"/>
      <c r="EMM91" s="198"/>
      <c r="EMN91" s="198"/>
      <c r="EMO91" s="198"/>
      <c r="EMP91" s="198"/>
      <c r="EMQ91" s="198"/>
      <c r="EMR91" s="198"/>
      <c r="EMS91" s="198"/>
      <c r="EMT91" s="198"/>
      <c r="EMU91" s="198"/>
      <c r="EMV91" s="198"/>
      <c r="EMW91" s="198"/>
      <c r="EMX91" s="198"/>
      <c r="EMY91" s="198"/>
      <c r="EMZ91" s="198"/>
      <c r="ENA91" s="198"/>
      <c r="ENB91" s="198"/>
      <c r="ENC91" s="198"/>
      <c r="END91" s="198"/>
      <c r="ENE91" s="198"/>
      <c r="ENF91" s="198"/>
      <c r="ENG91" s="198"/>
      <c r="ENH91" s="198"/>
      <c r="ENI91" s="198"/>
      <c r="ENJ91" s="198"/>
      <c r="ENK91" s="198"/>
      <c r="ENL91" s="198"/>
      <c r="ENM91" s="198"/>
      <c r="ENN91" s="198"/>
      <c r="ENO91" s="198"/>
      <c r="ENP91" s="198"/>
      <c r="ENQ91" s="198"/>
      <c r="ENR91" s="198"/>
      <c r="ENS91" s="198"/>
      <c r="ENT91" s="198"/>
      <c r="ENU91" s="198"/>
      <c r="ENV91" s="198"/>
      <c r="ENW91" s="198"/>
      <c r="ENX91" s="198"/>
      <c r="ENY91" s="198"/>
      <c r="ENZ91" s="198"/>
      <c r="EOA91" s="198"/>
      <c r="EOB91" s="198"/>
      <c r="EOC91" s="198"/>
      <c r="EOD91" s="198"/>
      <c r="EOE91" s="198"/>
      <c r="EOF91" s="198"/>
      <c r="EOG91" s="198"/>
      <c r="EOH91" s="198"/>
      <c r="EOI91" s="198"/>
      <c r="EOJ91" s="198"/>
      <c r="EOK91" s="198"/>
      <c r="EOL91" s="198"/>
      <c r="EOM91" s="198"/>
      <c r="EON91" s="198"/>
      <c r="EOO91" s="198"/>
      <c r="EOP91" s="198"/>
      <c r="EOQ91" s="198"/>
      <c r="EOR91" s="198"/>
      <c r="EOS91" s="198"/>
      <c r="EOT91" s="198"/>
      <c r="EOU91" s="198"/>
      <c r="EOV91" s="198"/>
      <c r="EOW91" s="198"/>
      <c r="EOX91" s="198"/>
      <c r="EOY91" s="198"/>
      <c r="EOZ91" s="198"/>
      <c r="EPA91" s="198"/>
      <c r="EPB91" s="198"/>
      <c r="EPC91" s="198"/>
      <c r="EPD91" s="198"/>
      <c r="EPE91" s="198"/>
      <c r="EPF91" s="198"/>
      <c r="EPG91" s="198"/>
      <c r="EPH91" s="198"/>
      <c r="EPI91" s="198"/>
      <c r="EPJ91" s="198"/>
      <c r="EPK91" s="198"/>
      <c r="EPL91" s="198"/>
      <c r="EPM91" s="198"/>
      <c r="EPN91" s="198"/>
      <c r="EPO91" s="198"/>
      <c r="EPP91" s="198"/>
      <c r="EPQ91" s="198"/>
      <c r="EPR91" s="198"/>
      <c r="EPS91" s="198"/>
      <c r="EPT91" s="198"/>
      <c r="EPU91" s="198"/>
      <c r="EPV91" s="198"/>
      <c r="EPW91" s="198"/>
      <c r="EPX91" s="198"/>
      <c r="EPY91" s="198"/>
      <c r="EPZ91" s="198"/>
      <c r="EQA91" s="198"/>
      <c r="EQB91" s="198"/>
      <c r="EQC91" s="198"/>
      <c r="EQD91" s="198"/>
      <c r="EQE91" s="198"/>
      <c r="EQF91" s="198"/>
      <c r="EQG91" s="198"/>
      <c r="EQH91" s="198"/>
      <c r="EQI91" s="198"/>
      <c r="EQJ91" s="198"/>
      <c r="EQK91" s="198"/>
      <c r="EQL91" s="198"/>
      <c r="EQM91" s="198"/>
      <c r="EQN91" s="198"/>
      <c r="EQO91" s="198"/>
      <c r="EQP91" s="198"/>
      <c r="EQQ91" s="198"/>
      <c r="EQR91" s="198"/>
      <c r="EQS91" s="198"/>
      <c r="EQT91" s="198"/>
      <c r="EQU91" s="198"/>
      <c r="EQV91" s="198"/>
      <c r="EQW91" s="198"/>
      <c r="EQX91" s="198"/>
      <c r="EQY91" s="198"/>
      <c r="EQZ91" s="198"/>
      <c r="ERA91" s="198"/>
      <c r="ERB91" s="198"/>
      <c r="ERC91" s="198"/>
      <c r="ERD91" s="198"/>
      <c r="ERE91" s="198"/>
      <c r="ERF91" s="198"/>
      <c r="ERG91" s="198"/>
      <c r="ERH91" s="198"/>
      <c r="ERI91" s="198"/>
      <c r="ERJ91" s="198"/>
      <c r="ERK91" s="198"/>
      <c r="ERL91" s="198"/>
      <c r="ERM91" s="198"/>
      <c r="ERN91" s="198"/>
      <c r="ERO91" s="198"/>
      <c r="ERP91" s="198"/>
      <c r="ERQ91" s="198"/>
      <c r="ERR91" s="198"/>
      <c r="ERS91" s="198"/>
      <c r="ERT91" s="198"/>
      <c r="ERU91" s="198"/>
      <c r="ERV91" s="198"/>
      <c r="ERW91" s="198"/>
      <c r="ERX91" s="198"/>
      <c r="ERY91" s="198"/>
      <c r="ERZ91" s="198"/>
      <c r="ESA91" s="198"/>
      <c r="ESB91" s="198"/>
      <c r="ESC91" s="198"/>
      <c r="ESD91" s="198"/>
      <c r="ESE91" s="198"/>
      <c r="ESF91" s="198"/>
      <c r="ESG91" s="198"/>
      <c r="ESH91" s="198"/>
      <c r="ESI91" s="198"/>
      <c r="ESJ91" s="198"/>
      <c r="ESK91" s="198"/>
      <c r="ESL91" s="198"/>
      <c r="ESM91" s="198"/>
      <c r="ESN91" s="198"/>
      <c r="ESO91" s="198"/>
      <c r="ESP91" s="198"/>
      <c r="ESQ91" s="198"/>
      <c r="ESR91" s="198"/>
      <c r="ESS91" s="198"/>
      <c r="EST91" s="198"/>
      <c r="ESU91" s="198"/>
      <c r="ESV91" s="198"/>
      <c r="ESW91" s="198"/>
      <c r="ESX91" s="198"/>
      <c r="ESY91" s="198"/>
      <c r="ESZ91" s="198"/>
      <c r="ETA91" s="198"/>
      <c r="ETB91" s="198"/>
      <c r="ETC91" s="198"/>
      <c r="ETD91" s="198"/>
      <c r="ETE91" s="198"/>
      <c r="ETF91" s="198"/>
      <c r="ETG91" s="198"/>
      <c r="ETH91" s="198"/>
      <c r="ETI91" s="198"/>
      <c r="ETJ91" s="198"/>
      <c r="ETK91" s="198"/>
      <c r="ETL91" s="198"/>
      <c r="ETM91" s="198"/>
      <c r="ETN91" s="198"/>
      <c r="ETO91" s="198"/>
      <c r="ETP91" s="198"/>
      <c r="ETQ91" s="198"/>
      <c r="ETR91" s="198"/>
      <c r="ETS91" s="198"/>
      <c r="ETT91" s="198"/>
      <c r="ETU91" s="198"/>
      <c r="ETV91" s="198"/>
      <c r="ETW91" s="198"/>
      <c r="ETX91" s="198"/>
      <c r="ETY91" s="198"/>
      <c r="ETZ91" s="198"/>
      <c r="EUA91" s="198"/>
      <c r="EUB91" s="198"/>
      <c r="EUC91" s="198"/>
      <c r="EUD91" s="198"/>
      <c r="EUE91" s="198"/>
      <c r="EUF91" s="198"/>
      <c r="EUG91" s="198"/>
      <c r="EUH91" s="198"/>
      <c r="EUI91" s="198"/>
      <c r="EUJ91" s="198"/>
      <c r="EUK91" s="198"/>
      <c r="EUL91" s="198"/>
      <c r="EUM91" s="198"/>
      <c r="EUN91" s="198"/>
      <c r="EUO91" s="198"/>
      <c r="EUP91" s="198"/>
      <c r="EUQ91" s="198"/>
      <c r="EUR91" s="198"/>
      <c r="EUS91" s="198"/>
      <c r="EUT91" s="198"/>
      <c r="EUU91" s="198"/>
      <c r="EUV91" s="198"/>
      <c r="EUW91" s="198"/>
      <c r="EUX91" s="198"/>
      <c r="EUY91" s="198"/>
      <c r="EUZ91" s="198"/>
      <c r="EVA91" s="198"/>
      <c r="EVB91" s="198"/>
      <c r="EVC91" s="198"/>
      <c r="EVD91" s="198"/>
      <c r="EVE91" s="198"/>
      <c r="EVF91" s="198"/>
      <c r="EVG91" s="198"/>
      <c r="EVH91" s="198"/>
      <c r="EVI91" s="198"/>
      <c r="EVJ91" s="198"/>
      <c r="EVK91" s="198"/>
      <c r="EVL91" s="198"/>
      <c r="EVM91" s="198"/>
      <c r="EVN91" s="198"/>
      <c r="EVO91" s="198"/>
      <c r="EVP91" s="198"/>
      <c r="EVQ91" s="198"/>
      <c r="EVR91" s="198"/>
      <c r="EVS91" s="198"/>
      <c r="EVT91" s="198"/>
      <c r="EVU91" s="198"/>
      <c r="EVV91" s="198"/>
      <c r="EVW91" s="198"/>
      <c r="EVX91" s="198"/>
      <c r="EVY91" s="198"/>
      <c r="EVZ91" s="198"/>
      <c r="EWA91" s="198"/>
      <c r="EWB91" s="198"/>
      <c r="EWC91" s="198"/>
      <c r="EWD91" s="198"/>
      <c r="EWE91" s="198"/>
      <c r="EWF91" s="198"/>
      <c r="EWG91" s="198"/>
      <c r="EWH91" s="198"/>
      <c r="EWI91" s="198"/>
      <c r="EWJ91" s="198"/>
      <c r="EWK91" s="198"/>
      <c r="EWL91" s="198"/>
      <c r="EWM91" s="198"/>
      <c r="EWN91" s="198"/>
      <c r="EWO91" s="198"/>
      <c r="EWP91" s="198"/>
      <c r="EWQ91" s="198"/>
      <c r="EWR91" s="198"/>
      <c r="EWS91" s="198"/>
      <c r="EWT91" s="198"/>
      <c r="EWU91" s="198"/>
      <c r="EWV91" s="198"/>
      <c r="EWW91" s="198"/>
      <c r="EWX91" s="198"/>
      <c r="EWY91" s="198"/>
      <c r="EWZ91" s="198"/>
      <c r="EXA91" s="198"/>
      <c r="EXB91" s="198"/>
      <c r="EXC91" s="198"/>
      <c r="EXD91" s="198"/>
      <c r="EXE91" s="198"/>
      <c r="EXF91" s="198"/>
      <c r="EXG91" s="198"/>
      <c r="EXH91" s="198"/>
      <c r="EXI91" s="198"/>
      <c r="EXJ91" s="198"/>
      <c r="EXK91" s="198"/>
      <c r="EXL91" s="198"/>
      <c r="EXM91" s="198"/>
      <c r="EXN91" s="198"/>
      <c r="EXO91" s="198"/>
      <c r="EXP91" s="198"/>
      <c r="EXQ91" s="198"/>
      <c r="EXR91" s="198"/>
      <c r="EXS91" s="198"/>
      <c r="EXT91" s="198"/>
      <c r="EXU91" s="198"/>
      <c r="EXV91" s="198"/>
      <c r="EXW91" s="198"/>
      <c r="EXX91" s="198"/>
      <c r="EXY91" s="198"/>
      <c r="EXZ91" s="198"/>
      <c r="EYA91" s="198"/>
      <c r="EYB91" s="198"/>
      <c r="EYC91" s="198"/>
      <c r="EYD91" s="198"/>
      <c r="EYE91" s="198"/>
      <c r="EYF91" s="198"/>
      <c r="EYG91" s="198"/>
      <c r="EYH91" s="198"/>
      <c r="EYI91" s="198"/>
      <c r="EYJ91" s="198"/>
      <c r="EYK91" s="198"/>
      <c r="EYL91" s="198"/>
      <c r="EYM91" s="198"/>
      <c r="EYN91" s="198"/>
      <c r="EYO91" s="198"/>
      <c r="EYP91" s="198"/>
      <c r="EYQ91" s="198"/>
      <c r="EYR91" s="198"/>
      <c r="EYS91" s="198"/>
      <c r="EYT91" s="198"/>
      <c r="EYU91" s="198"/>
      <c r="EYV91" s="198"/>
      <c r="EYW91" s="198"/>
      <c r="EYX91" s="198"/>
      <c r="EYY91" s="198"/>
      <c r="EYZ91" s="198"/>
      <c r="EZA91" s="198"/>
      <c r="EZB91" s="198"/>
      <c r="EZC91" s="198"/>
      <c r="EZD91" s="198"/>
      <c r="EZE91" s="198"/>
      <c r="EZF91" s="198"/>
      <c r="EZG91" s="198"/>
      <c r="EZH91" s="198"/>
      <c r="EZI91" s="198"/>
      <c r="EZJ91" s="198"/>
      <c r="EZK91" s="198"/>
      <c r="EZL91" s="198"/>
      <c r="EZM91" s="198"/>
      <c r="EZN91" s="198"/>
      <c r="EZO91" s="198"/>
      <c r="EZP91" s="198"/>
      <c r="EZQ91" s="198"/>
      <c r="EZR91" s="198"/>
      <c r="EZS91" s="198"/>
      <c r="EZT91" s="198"/>
      <c r="EZU91" s="198"/>
      <c r="EZV91" s="198"/>
      <c r="EZW91" s="198"/>
      <c r="EZX91" s="198"/>
      <c r="EZY91" s="198"/>
      <c r="EZZ91" s="198"/>
      <c r="FAA91" s="198"/>
      <c r="FAB91" s="198"/>
      <c r="FAC91" s="198"/>
      <c r="FAD91" s="198"/>
      <c r="FAE91" s="198"/>
      <c r="FAF91" s="198"/>
      <c r="FAG91" s="198"/>
      <c r="FAH91" s="198"/>
      <c r="FAI91" s="198"/>
      <c r="FAJ91" s="198"/>
      <c r="FAK91" s="198"/>
      <c r="FAL91" s="198"/>
      <c r="FAM91" s="198"/>
      <c r="FAN91" s="198"/>
      <c r="FAO91" s="198"/>
      <c r="FAP91" s="198"/>
      <c r="FAQ91" s="198"/>
      <c r="FAR91" s="198"/>
      <c r="FAS91" s="198"/>
      <c r="FAT91" s="198"/>
      <c r="FAU91" s="198"/>
      <c r="FAV91" s="198"/>
      <c r="FAW91" s="198"/>
      <c r="FAX91" s="198"/>
      <c r="FAY91" s="198"/>
      <c r="FAZ91" s="198"/>
      <c r="FBA91" s="198"/>
      <c r="FBB91" s="198"/>
      <c r="FBC91" s="198"/>
      <c r="FBD91" s="198"/>
      <c r="FBE91" s="198"/>
      <c r="FBF91" s="198"/>
      <c r="FBG91" s="198"/>
      <c r="FBH91" s="198"/>
      <c r="FBI91" s="198"/>
      <c r="FBJ91" s="198"/>
      <c r="FBK91" s="198"/>
      <c r="FBL91" s="198"/>
      <c r="FBM91" s="198"/>
      <c r="FBN91" s="198"/>
      <c r="FBO91" s="198"/>
      <c r="FBP91" s="198"/>
      <c r="FBQ91" s="198"/>
      <c r="FBR91" s="198"/>
      <c r="FBS91" s="198"/>
      <c r="FBT91" s="198"/>
      <c r="FBU91" s="198"/>
      <c r="FBV91" s="198"/>
      <c r="FBW91" s="198"/>
      <c r="FBX91" s="198"/>
      <c r="FBY91" s="198"/>
      <c r="FBZ91" s="198"/>
      <c r="FCA91" s="198"/>
      <c r="FCB91" s="198"/>
      <c r="FCC91" s="198"/>
      <c r="FCD91" s="198"/>
      <c r="FCE91" s="198"/>
      <c r="FCF91" s="198"/>
      <c r="FCG91" s="198"/>
      <c r="FCH91" s="198"/>
      <c r="FCI91" s="198"/>
      <c r="FCJ91" s="198"/>
      <c r="FCK91" s="198"/>
      <c r="FCL91" s="198"/>
      <c r="FCM91" s="198"/>
      <c r="FCN91" s="198"/>
      <c r="FCO91" s="198"/>
      <c r="FCP91" s="198"/>
      <c r="FCQ91" s="198"/>
      <c r="FCR91" s="198"/>
      <c r="FCS91" s="198"/>
      <c r="FCT91" s="198"/>
      <c r="FCU91" s="198"/>
      <c r="FCV91" s="198"/>
      <c r="FCW91" s="198"/>
      <c r="FCX91" s="198"/>
      <c r="FCY91" s="198"/>
      <c r="FCZ91" s="198"/>
      <c r="FDA91" s="198"/>
      <c r="FDB91" s="198"/>
      <c r="FDC91" s="198"/>
      <c r="FDD91" s="198"/>
      <c r="FDE91" s="198"/>
      <c r="FDF91" s="198"/>
      <c r="FDG91" s="198"/>
      <c r="FDH91" s="198"/>
      <c r="FDI91" s="198"/>
      <c r="FDJ91" s="198"/>
      <c r="FDK91" s="198"/>
      <c r="FDL91" s="198"/>
      <c r="FDM91" s="198"/>
      <c r="FDN91" s="198"/>
      <c r="FDO91" s="198"/>
      <c r="FDP91" s="198"/>
      <c r="FDQ91" s="198"/>
      <c r="FDR91" s="198"/>
      <c r="FDS91" s="198"/>
      <c r="FDT91" s="198"/>
      <c r="FDU91" s="198"/>
      <c r="FDV91" s="198"/>
      <c r="FDW91" s="198"/>
      <c r="FDX91" s="198"/>
      <c r="FDY91" s="198"/>
      <c r="FDZ91" s="198"/>
      <c r="FEA91" s="198"/>
      <c r="FEB91" s="198"/>
      <c r="FEC91" s="198"/>
      <c r="FED91" s="198"/>
      <c r="FEE91" s="198"/>
      <c r="FEF91" s="198"/>
      <c r="FEG91" s="198"/>
      <c r="FEH91" s="198"/>
      <c r="FEI91" s="198"/>
      <c r="FEJ91" s="198"/>
      <c r="FEK91" s="198"/>
      <c r="FEL91" s="198"/>
      <c r="FEM91" s="198"/>
      <c r="FEN91" s="198"/>
      <c r="FEO91" s="198"/>
      <c r="FEP91" s="198"/>
      <c r="FEQ91" s="198"/>
      <c r="FER91" s="198"/>
      <c r="FES91" s="198"/>
      <c r="FET91" s="198"/>
      <c r="FEU91" s="198"/>
      <c r="FEV91" s="198"/>
      <c r="FEW91" s="198"/>
      <c r="FEX91" s="198"/>
      <c r="FEY91" s="198"/>
      <c r="FEZ91" s="198"/>
      <c r="FFA91" s="198"/>
      <c r="FFB91" s="198"/>
      <c r="FFC91" s="198"/>
      <c r="FFD91" s="198"/>
      <c r="FFE91" s="198"/>
      <c r="FFF91" s="198"/>
      <c r="FFG91" s="198"/>
      <c r="FFH91" s="198"/>
      <c r="FFI91" s="198"/>
      <c r="FFJ91" s="198"/>
      <c r="FFK91" s="198"/>
      <c r="FFL91" s="198"/>
      <c r="FFM91" s="198"/>
      <c r="FFN91" s="198"/>
      <c r="FFO91" s="198"/>
      <c r="FFP91" s="198"/>
      <c r="FFQ91" s="198"/>
      <c r="FFR91" s="198"/>
      <c r="FFS91" s="198"/>
      <c r="FFT91" s="198"/>
      <c r="FFU91" s="198"/>
      <c r="FFV91" s="198"/>
      <c r="FFW91" s="198"/>
      <c r="FFX91" s="198"/>
      <c r="FFY91" s="198"/>
      <c r="FFZ91" s="198"/>
      <c r="FGA91" s="198"/>
      <c r="FGB91" s="198"/>
      <c r="FGC91" s="198"/>
      <c r="FGD91" s="198"/>
      <c r="FGE91" s="198"/>
      <c r="FGF91" s="198"/>
      <c r="FGG91" s="198"/>
      <c r="FGH91" s="198"/>
      <c r="FGI91" s="198"/>
      <c r="FGJ91" s="198"/>
      <c r="FGK91" s="198"/>
      <c r="FGL91" s="198"/>
      <c r="FGM91" s="198"/>
      <c r="FGN91" s="198"/>
      <c r="FGO91" s="198"/>
      <c r="FGP91" s="198"/>
      <c r="FGQ91" s="198"/>
      <c r="FGR91" s="198"/>
      <c r="FGS91" s="198"/>
      <c r="FGT91" s="198"/>
      <c r="FGU91" s="198"/>
      <c r="FGV91" s="198"/>
      <c r="FGW91" s="198"/>
      <c r="FGX91" s="198"/>
      <c r="FGY91" s="198"/>
      <c r="FGZ91" s="198"/>
      <c r="FHA91" s="198"/>
      <c r="FHB91" s="198"/>
      <c r="FHC91" s="198"/>
      <c r="FHD91" s="198"/>
      <c r="FHE91" s="198"/>
      <c r="FHF91" s="198"/>
      <c r="FHG91" s="198"/>
      <c r="FHH91" s="198"/>
      <c r="FHI91" s="198"/>
      <c r="FHJ91" s="198"/>
      <c r="FHK91" s="198"/>
      <c r="FHL91" s="198"/>
      <c r="FHM91" s="198"/>
      <c r="FHN91" s="198"/>
      <c r="FHO91" s="198"/>
      <c r="FHP91" s="198"/>
      <c r="FHQ91" s="198"/>
      <c r="FHR91" s="198"/>
      <c r="FHS91" s="198"/>
      <c r="FHT91" s="198"/>
      <c r="FHU91" s="198"/>
      <c r="FHV91" s="198"/>
      <c r="FHW91" s="198"/>
      <c r="FHX91" s="198"/>
      <c r="FHY91" s="198"/>
      <c r="FHZ91" s="198"/>
      <c r="FIA91" s="198"/>
      <c r="FIB91" s="198"/>
      <c r="FIC91" s="198"/>
      <c r="FID91" s="198"/>
      <c r="FIE91" s="198"/>
      <c r="FIF91" s="198"/>
      <c r="FIG91" s="198"/>
      <c r="FIH91" s="198"/>
      <c r="FII91" s="198"/>
      <c r="FIJ91" s="198"/>
      <c r="FIK91" s="198"/>
      <c r="FIL91" s="198"/>
      <c r="FIM91" s="198"/>
      <c r="FIN91" s="198"/>
      <c r="FIO91" s="198"/>
      <c r="FIP91" s="198"/>
      <c r="FIQ91" s="198"/>
      <c r="FIR91" s="198"/>
      <c r="FIS91" s="198"/>
      <c r="FIT91" s="198"/>
      <c r="FIU91" s="198"/>
      <c r="FIV91" s="198"/>
      <c r="FIW91" s="198"/>
      <c r="FIX91" s="198"/>
      <c r="FIY91" s="198"/>
      <c r="FIZ91" s="198"/>
      <c r="FJA91" s="198"/>
      <c r="FJB91" s="198"/>
      <c r="FJC91" s="198"/>
      <c r="FJD91" s="198"/>
      <c r="FJE91" s="198"/>
      <c r="FJF91" s="198"/>
      <c r="FJG91" s="198"/>
      <c r="FJH91" s="198"/>
      <c r="FJI91" s="198"/>
      <c r="FJJ91" s="198"/>
      <c r="FJK91" s="198"/>
      <c r="FJL91" s="198"/>
      <c r="FJM91" s="198"/>
      <c r="FJN91" s="198"/>
      <c r="FJO91" s="198"/>
      <c r="FJP91" s="198"/>
      <c r="FJQ91" s="198"/>
      <c r="FJR91" s="198"/>
      <c r="FJS91" s="198"/>
      <c r="FJT91" s="198"/>
      <c r="FJU91" s="198"/>
      <c r="FJV91" s="198"/>
      <c r="FJW91" s="198"/>
      <c r="FJX91" s="198"/>
      <c r="FJY91" s="198"/>
      <c r="FJZ91" s="198"/>
      <c r="FKA91" s="198"/>
      <c r="FKB91" s="198"/>
      <c r="FKC91" s="198"/>
      <c r="FKD91" s="198"/>
      <c r="FKE91" s="198"/>
      <c r="FKF91" s="198"/>
      <c r="FKG91" s="198"/>
      <c r="FKH91" s="198"/>
      <c r="FKI91" s="198"/>
      <c r="FKJ91" s="198"/>
      <c r="FKK91" s="198"/>
      <c r="FKL91" s="198"/>
      <c r="FKM91" s="198"/>
      <c r="FKN91" s="198"/>
      <c r="FKO91" s="198"/>
      <c r="FKP91" s="198"/>
      <c r="FKQ91" s="198"/>
      <c r="FKR91" s="198"/>
      <c r="FKS91" s="198"/>
      <c r="FKT91" s="198"/>
      <c r="FKU91" s="198"/>
      <c r="FKV91" s="198"/>
      <c r="FKW91" s="198"/>
      <c r="FKX91" s="198"/>
      <c r="FKY91" s="198"/>
      <c r="FKZ91" s="198"/>
      <c r="FLA91" s="198"/>
      <c r="FLB91" s="198"/>
      <c r="FLC91" s="198"/>
      <c r="FLD91" s="198"/>
      <c r="FLE91" s="198"/>
      <c r="FLF91" s="198"/>
      <c r="FLG91" s="198"/>
      <c r="FLH91" s="198"/>
      <c r="FLI91" s="198"/>
      <c r="FLJ91" s="198"/>
      <c r="FLK91" s="198"/>
      <c r="FLL91" s="198"/>
      <c r="FLM91" s="198"/>
      <c r="FLN91" s="198"/>
      <c r="FLO91" s="198"/>
      <c r="FLP91" s="198"/>
      <c r="FLQ91" s="198"/>
      <c r="FLR91" s="198"/>
      <c r="FLS91" s="198"/>
      <c r="FLT91" s="198"/>
      <c r="FLU91" s="198"/>
      <c r="FLV91" s="198"/>
      <c r="FLW91" s="198"/>
      <c r="FLX91" s="198"/>
      <c r="FLY91" s="198"/>
      <c r="FLZ91" s="198"/>
      <c r="FMA91" s="198"/>
      <c r="FMB91" s="198"/>
      <c r="FMC91" s="198"/>
      <c r="FMD91" s="198"/>
      <c r="FME91" s="198"/>
      <c r="FMF91" s="198"/>
      <c r="FMG91" s="198"/>
      <c r="FMH91" s="198"/>
      <c r="FMI91" s="198"/>
      <c r="FMJ91" s="198"/>
      <c r="FMK91" s="198"/>
      <c r="FML91" s="198"/>
      <c r="FMM91" s="198"/>
      <c r="FMN91" s="198"/>
      <c r="FMO91" s="198"/>
      <c r="FMP91" s="198"/>
      <c r="FMQ91" s="198"/>
      <c r="FMR91" s="198"/>
      <c r="FMS91" s="198"/>
      <c r="FMT91" s="198"/>
      <c r="FMU91" s="198"/>
      <c r="FMV91" s="198"/>
      <c r="FMW91" s="198"/>
      <c r="FMX91" s="198"/>
      <c r="FMY91" s="198"/>
      <c r="FMZ91" s="198"/>
      <c r="FNA91" s="198"/>
      <c r="FNB91" s="198"/>
      <c r="FNC91" s="198"/>
      <c r="FND91" s="198"/>
      <c r="FNE91" s="198"/>
      <c r="FNF91" s="198"/>
      <c r="FNG91" s="198"/>
      <c r="FNH91" s="198"/>
      <c r="FNI91" s="198"/>
      <c r="FNJ91" s="198"/>
      <c r="FNK91" s="198"/>
      <c r="FNL91" s="198"/>
      <c r="FNM91" s="198"/>
      <c r="FNN91" s="198"/>
      <c r="FNO91" s="198"/>
      <c r="FNP91" s="198"/>
      <c r="FNQ91" s="198"/>
      <c r="FNR91" s="198"/>
      <c r="FNS91" s="198"/>
      <c r="FNT91" s="198"/>
      <c r="FNU91" s="198"/>
      <c r="FNV91" s="198"/>
      <c r="FNW91" s="198"/>
      <c r="FNX91" s="198"/>
      <c r="FNY91" s="198"/>
      <c r="FNZ91" s="198"/>
      <c r="FOA91" s="198"/>
      <c r="FOB91" s="198"/>
      <c r="FOC91" s="198"/>
      <c r="FOD91" s="198"/>
      <c r="FOE91" s="198"/>
      <c r="FOF91" s="198"/>
      <c r="FOG91" s="198"/>
      <c r="FOH91" s="198"/>
      <c r="FOI91" s="198"/>
      <c r="FOJ91" s="198"/>
      <c r="FOK91" s="198"/>
      <c r="FOL91" s="198"/>
      <c r="FOM91" s="198"/>
      <c r="FON91" s="198"/>
      <c r="FOO91" s="198"/>
      <c r="FOP91" s="198"/>
      <c r="FOQ91" s="198"/>
      <c r="FOR91" s="198"/>
      <c r="FOS91" s="198"/>
      <c r="FOT91" s="198"/>
      <c r="FOU91" s="198"/>
      <c r="FOV91" s="198"/>
      <c r="FOW91" s="198"/>
      <c r="FOX91" s="198"/>
      <c r="FOY91" s="198"/>
      <c r="FOZ91" s="198"/>
      <c r="FPA91" s="198"/>
      <c r="FPB91" s="198"/>
      <c r="FPC91" s="198"/>
      <c r="FPD91" s="198"/>
      <c r="FPE91" s="198"/>
      <c r="FPF91" s="198"/>
      <c r="FPG91" s="198"/>
      <c r="FPH91" s="198"/>
      <c r="FPI91" s="198"/>
      <c r="FPJ91" s="198"/>
      <c r="FPK91" s="198"/>
      <c r="FPL91" s="198"/>
      <c r="FPM91" s="198"/>
      <c r="FPN91" s="198"/>
      <c r="FPO91" s="198"/>
      <c r="FPP91" s="198"/>
      <c r="FPQ91" s="198"/>
      <c r="FPR91" s="198"/>
      <c r="FPS91" s="198"/>
      <c r="FPT91" s="198"/>
      <c r="FPU91" s="198"/>
      <c r="FPV91" s="198"/>
      <c r="FPW91" s="198"/>
      <c r="FPX91" s="198"/>
      <c r="FPY91" s="198"/>
      <c r="FPZ91" s="198"/>
      <c r="FQA91" s="198"/>
      <c r="FQB91" s="198"/>
      <c r="FQC91" s="198"/>
      <c r="FQD91" s="198"/>
      <c r="FQE91" s="198"/>
      <c r="FQF91" s="198"/>
      <c r="FQG91" s="198"/>
      <c r="FQH91" s="198"/>
      <c r="FQI91" s="198"/>
      <c r="FQJ91" s="198"/>
      <c r="FQK91" s="198"/>
      <c r="FQL91" s="198"/>
      <c r="FQM91" s="198"/>
      <c r="FQN91" s="198"/>
      <c r="FQO91" s="198"/>
      <c r="FQP91" s="198"/>
      <c r="FQQ91" s="198"/>
      <c r="FQR91" s="198"/>
      <c r="FQS91" s="198"/>
      <c r="FQT91" s="198"/>
      <c r="FQU91" s="198"/>
      <c r="FQV91" s="198"/>
      <c r="FQW91" s="198"/>
      <c r="FQX91" s="198"/>
      <c r="FQY91" s="198"/>
      <c r="FQZ91" s="198"/>
      <c r="FRA91" s="198"/>
      <c r="FRB91" s="198"/>
      <c r="FRC91" s="198"/>
      <c r="FRD91" s="198"/>
      <c r="FRE91" s="198"/>
      <c r="FRF91" s="198"/>
      <c r="FRG91" s="198"/>
      <c r="FRH91" s="198"/>
      <c r="FRI91" s="198"/>
      <c r="FRJ91" s="198"/>
      <c r="FRK91" s="198"/>
      <c r="FRL91" s="198"/>
      <c r="FRM91" s="198"/>
      <c r="FRN91" s="198"/>
      <c r="FRO91" s="198"/>
      <c r="FRP91" s="198"/>
      <c r="FRQ91" s="198"/>
      <c r="FRR91" s="198"/>
      <c r="FRS91" s="198"/>
      <c r="FRT91" s="198"/>
      <c r="FRU91" s="198"/>
      <c r="FRV91" s="198"/>
      <c r="FRW91" s="198"/>
      <c r="FRX91" s="198"/>
      <c r="FRY91" s="198"/>
      <c r="FRZ91" s="198"/>
      <c r="FSA91" s="198"/>
      <c r="FSB91" s="198"/>
      <c r="FSC91" s="198"/>
      <c r="FSD91" s="198"/>
      <c r="FSE91" s="198"/>
      <c r="FSF91" s="198"/>
      <c r="FSG91" s="198"/>
      <c r="FSH91" s="198"/>
      <c r="FSI91" s="198"/>
      <c r="FSJ91" s="198"/>
      <c r="FSK91" s="198"/>
      <c r="FSL91" s="198"/>
      <c r="FSM91" s="198"/>
      <c r="FSN91" s="198"/>
      <c r="FSO91" s="198"/>
      <c r="FSP91" s="198"/>
      <c r="FSQ91" s="198"/>
      <c r="FSR91" s="198"/>
      <c r="FSS91" s="198"/>
      <c r="FST91" s="198"/>
      <c r="FSU91" s="198"/>
      <c r="FSV91" s="198"/>
      <c r="FSW91" s="198"/>
      <c r="FSX91" s="198"/>
      <c r="FSY91" s="198"/>
      <c r="FSZ91" s="198"/>
      <c r="FTA91" s="198"/>
      <c r="FTB91" s="198"/>
      <c r="FTC91" s="198"/>
      <c r="FTD91" s="198"/>
      <c r="FTE91" s="198"/>
      <c r="FTF91" s="198"/>
      <c r="FTG91" s="198"/>
      <c r="FTH91" s="198"/>
      <c r="FTI91" s="198"/>
      <c r="FTJ91" s="198"/>
      <c r="FTK91" s="198"/>
      <c r="FTL91" s="198"/>
      <c r="FTM91" s="198"/>
      <c r="FTN91" s="198"/>
      <c r="FTO91" s="198"/>
      <c r="FTP91" s="198"/>
      <c r="FTQ91" s="198"/>
      <c r="FTR91" s="198"/>
      <c r="FTS91" s="198"/>
      <c r="FTT91" s="198"/>
      <c r="FTU91" s="198"/>
      <c r="FTV91" s="198"/>
      <c r="FTW91" s="198"/>
      <c r="FTX91" s="198"/>
      <c r="FTY91" s="198"/>
      <c r="FTZ91" s="198"/>
      <c r="FUA91" s="198"/>
      <c r="FUB91" s="198"/>
      <c r="FUC91" s="198"/>
      <c r="FUD91" s="198"/>
      <c r="FUE91" s="198"/>
      <c r="FUF91" s="198"/>
      <c r="FUG91" s="198"/>
      <c r="FUH91" s="198"/>
      <c r="FUI91" s="198"/>
      <c r="FUJ91" s="198"/>
      <c r="FUK91" s="198"/>
      <c r="FUL91" s="198"/>
      <c r="FUM91" s="198"/>
      <c r="FUN91" s="198"/>
      <c r="FUO91" s="198"/>
      <c r="FUP91" s="198"/>
      <c r="FUQ91" s="198"/>
      <c r="FUR91" s="198"/>
      <c r="FUS91" s="198"/>
      <c r="FUT91" s="198"/>
      <c r="FUU91" s="198"/>
      <c r="FUV91" s="198"/>
      <c r="FUW91" s="198"/>
      <c r="FUX91" s="198"/>
      <c r="FUY91" s="198"/>
      <c r="FUZ91" s="198"/>
      <c r="FVA91" s="198"/>
      <c r="FVB91" s="198"/>
      <c r="FVC91" s="198"/>
      <c r="FVD91" s="198"/>
      <c r="FVE91" s="198"/>
      <c r="FVF91" s="198"/>
      <c r="FVG91" s="198"/>
      <c r="FVH91" s="198"/>
      <c r="FVI91" s="198"/>
      <c r="FVJ91" s="198"/>
      <c r="FVK91" s="198"/>
      <c r="FVL91" s="198"/>
      <c r="FVM91" s="198"/>
      <c r="FVN91" s="198"/>
      <c r="FVO91" s="198"/>
      <c r="FVP91" s="198"/>
      <c r="FVQ91" s="198"/>
      <c r="FVR91" s="198"/>
      <c r="FVS91" s="198"/>
      <c r="FVT91" s="198"/>
      <c r="FVU91" s="198"/>
      <c r="FVV91" s="198"/>
      <c r="FVW91" s="198"/>
      <c r="FVX91" s="198"/>
      <c r="FVY91" s="198"/>
      <c r="FVZ91" s="198"/>
      <c r="FWA91" s="198"/>
      <c r="FWB91" s="198"/>
      <c r="FWC91" s="198"/>
      <c r="FWD91" s="198"/>
      <c r="FWE91" s="198"/>
      <c r="FWF91" s="198"/>
      <c r="FWG91" s="198"/>
      <c r="FWH91" s="198"/>
      <c r="FWI91" s="198"/>
      <c r="FWJ91" s="198"/>
      <c r="FWK91" s="198"/>
      <c r="FWL91" s="198"/>
      <c r="FWM91" s="198"/>
      <c r="FWN91" s="198"/>
      <c r="FWO91" s="198"/>
      <c r="FWP91" s="198"/>
      <c r="FWQ91" s="198"/>
      <c r="FWR91" s="198"/>
      <c r="FWS91" s="198"/>
      <c r="FWT91" s="198"/>
      <c r="FWU91" s="198"/>
      <c r="FWV91" s="198"/>
      <c r="FWW91" s="198"/>
      <c r="FWX91" s="198"/>
      <c r="FWY91" s="198"/>
      <c r="FWZ91" s="198"/>
      <c r="FXA91" s="198"/>
      <c r="FXB91" s="198"/>
      <c r="FXC91" s="198"/>
      <c r="FXD91" s="198"/>
      <c r="FXE91" s="198"/>
      <c r="FXF91" s="198"/>
      <c r="FXG91" s="198"/>
      <c r="FXH91" s="198"/>
      <c r="FXI91" s="198"/>
      <c r="FXJ91" s="198"/>
      <c r="FXK91" s="198"/>
      <c r="FXL91" s="198"/>
      <c r="FXM91" s="198"/>
      <c r="FXN91" s="198"/>
      <c r="FXO91" s="198"/>
      <c r="FXP91" s="198"/>
      <c r="FXQ91" s="198"/>
      <c r="FXR91" s="198"/>
      <c r="FXS91" s="198"/>
      <c r="FXT91" s="198"/>
      <c r="FXU91" s="198"/>
      <c r="FXV91" s="198"/>
      <c r="FXW91" s="198"/>
      <c r="FXX91" s="198"/>
      <c r="FXY91" s="198"/>
      <c r="FXZ91" s="198"/>
      <c r="FYA91" s="198"/>
      <c r="FYB91" s="198"/>
      <c r="FYC91" s="198"/>
      <c r="FYD91" s="198"/>
      <c r="FYE91" s="198"/>
      <c r="FYF91" s="198"/>
      <c r="FYG91" s="198"/>
      <c r="FYH91" s="198"/>
      <c r="FYI91" s="198"/>
      <c r="FYJ91" s="198"/>
      <c r="FYK91" s="198"/>
      <c r="FYL91" s="198"/>
      <c r="FYM91" s="198"/>
      <c r="FYN91" s="198"/>
      <c r="FYO91" s="198"/>
      <c r="FYP91" s="198"/>
      <c r="FYQ91" s="198"/>
      <c r="FYR91" s="198"/>
      <c r="FYS91" s="198"/>
      <c r="FYT91" s="198"/>
      <c r="FYU91" s="198"/>
      <c r="FYV91" s="198"/>
      <c r="FYW91" s="198"/>
      <c r="FYX91" s="198"/>
      <c r="FYY91" s="198"/>
      <c r="FYZ91" s="198"/>
      <c r="FZA91" s="198"/>
      <c r="FZB91" s="198"/>
      <c r="FZC91" s="198"/>
      <c r="FZD91" s="198"/>
      <c r="FZE91" s="198"/>
      <c r="FZF91" s="198"/>
      <c r="FZG91" s="198"/>
      <c r="FZH91" s="198"/>
      <c r="FZI91" s="198"/>
      <c r="FZJ91" s="198"/>
      <c r="FZK91" s="198"/>
      <c r="FZL91" s="198"/>
      <c r="FZM91" s="198"/>
      <c r="FZN91" s="198"/>
      <c r="FZO91" s="198"/>
      <c r="FZP91" s="198"/>
      <c r="FZQ91" s="198"/>
      <c r="FZR91" s="198"/>
      <c r="FZS91" s="198"/>
      <c r="FZT91" s="198"/>
      <c r="FZU91" s="198"/>
      <c r="FZV91" s="198"/>
      <c r="FZW91" s="198"/>
      <c r="FZX91" s="198"/>
      <c r="FZY91" s="198"/>
      <c r="FZZ91" s="198"/>
      <c r="GAA91" s="198"/>
      <c r="GAB91" s="198"/>
      <c r="GAC91" s="198"/>
      <c r="GAD91" s="198"/>
      <c r="GAE91" s="198"/>
      <c r="GAF91" s="198"/>
      <c r="GAG91" s="198"/>
      <c r="GAH91" s="198"/>
      <c r="GAI91" s="198"/>
      <c r="GAJ91" s="198"/>
      <c r="GAK91" s="198"/>
      <c r="GAL91" s="198"/>
      <c r="GAM91" s="198"/>
      <c r="GAN91" s="198"/>
      <c r="GAO91" s="198"/>
      <c r="GAP91" s="198"/>
      <c r="GAQ91" s="198"/>
      <c r="GAR91" s="198"/>
      <c r="GAS91" s="198"/>
      <c r="GAT91" s="198"/>
      <c r="GAU91" s="198"/>
      <c r="GAV91" s="198"/>
      <c r="GAW91" s="198"/>
      <c r="GAX91" s="198"/>
      <c r="GAY91" s="198"/>
      <c r="GAZ91" s="198"/>
      <c r="GBA91" s="198"/>
      <c r="GBB91" s="198"/>
      <c r="GBC91" s="198"/>
      <c r="GBD91" s="198"/>
      <c r="GBE91" s="198"/>
      <c r="GBF91" s="198"/>
      <c r="GBG91" s="198"/>
      <c r="GBH91" s="198"/>
      <c r="GBI91" s="198"/>
      <c r="GBJ91" s="198"/>
      <c r="GBK91" s="198"/>
      <c r="GBL91" s="198"/>
      <c r="GBM91" s="198"/>
      <c r="GBN91" s="198"/>
      <c r="GBO91" s="198"/>
      <c r="GBP91" s="198"/>
      <c r="GBQ91" s="198"/>
      <c r="GBR91" s="198"/>
      <c r="GBS91" s="198"/>
      <c r="GBT91" s="198"/>
      <c r="GBU91" s="198"/>
      <c r="GBV91" s="198"/>
      <c r="GBW91" s="198"/>
      <c r="GBX91" s="198"/>
      <c r="GBY91" s="198"/>
      <c r="GBZ91" s="198"/>
      <c r="GCA91" s="198"/>
      <c r="GCB91" s="198"/>
      <c r="GCC91" s="198"/>
      <c r="GCD91" s="198"/>
      <c r="GCE91" s="198"/>
      <c r="GCF91" s="198"/>
      <c r="GCG91" s="198"/>
      <c r="GCH91" s="198"/>
      <c r="GCI91" s="198"/>
      <c r="GCJ91" s="198"/>
      <c r="GCK91" s="198"/>
      <c r="GCL91" s="198"/>
      <c r="GCM91" s="198"/>
      <c r="GCN91" s="198"/>
      <c r="GCO91" s="198"/>
      <c r="GCP91" s="198"/>
      <c r="GCQ91" s="198"/>
      <c r="GCR91" s="198"/>
      <c r="GCS91" s="198"/>
      <c r="GCT91" s="198"/>
      <c r="GCU91" s="198"/>
      <c r="GCV91" s="198"/>
      <c r="GCW91" s="198"/>
      <c r="GCX91" s="198"/>
      <c r="GCY91" s="198"/>
      <c r="GCZ91" s="198"/>
      <c r="GDA91" s="198"/>
      <c r="GDB91" s="198"/>
      <c r="GDC91" s="198"/>
      <c r="GDD91" s="198"/>
      <c r="GDE91" s="198"/>
      <c r="GDF91" s="198"/>
      <c r="GDG91" s="198"/>
      <c r="GDH91" s="198"/>
      <c r="GDI91" s="198"/>
      <c r="GDJ91" s="198"/>
      <c r="GDK91" s="198"/>
      <c r="GDL91" s="198"/>
      <c r="GDM91" s="198"/>
      <c r="GDN91" s="198"/>
      <c r="GDO91" s="198"/>
      <c r="GDP91" s="198"/>
      <c r="GDQ91" s="198"/>
      <c r="GDR91" s="198"/>
      <c r="GDS91" s="198"/>
      <c r="GDT91" s="198"/>
      <c r="GDU91" s="198"/>
      <c r="GDV91" s="198"/>
      <c r="GDW91" s="198"/>
      <c r="GDX91" s="198"/>
      <c r="GDY91" s="198"/>
      <c r="GDZ91" s="198"/>
      <c r="GEA91" s="198"/>
      <c r="GEB91" s="198"/>
      <c r="GEC91" s="198"/>
      <c r="GED91" s="198"/>
      <c r="GEE91" s="198"/>
      <c r="GEF91" s="198"/>
      <c r="GEG91" s="198"/>
      <c r="GEH91" s="198"/>
      <c r="GEI91" s="198"/>
      <c r="GEJ91" s="198"/>
      <c r="GEK91" s="198"/>
      <c r="GEL91" s="198"/>
      <c r="GEM91" s="198"/>
      <c r="GEN91" s="198"/>
      <c r="GEO91" s="198"/>
      <c r="GEP91" s="198"/>
      <c r="GEQ91" s="198"/>
      <c r="GER91" s="198"/>
      <c r="GES91" s="198"/>
      <c r="GET91" s="198"/>
      <c r="GEU91" s="198"/>
      <c r="GEV91" s="198"/>
      <c r="GEW91" s="198"/>
      <c r="GEX91" s="198"/>
      <c r="GEY91" s="198"/>
      <c r="GEZ91" s="198"/>
      <c r="GFA91" s="198"/>
      <c r="GFB91" s="198"/>
      <c r="GFC91" s="198"/>
      <c r="GFD91" s="198"/>
      <c r="GFE91" s="198"/>
      <c r="GFF91" s="198"/>
      <c r="GFG91" s="198"/>
      <c r="GFH91" s="198"/>
      <c r="GFI91" s="198"/>
      <c r="GFJ91" s="198"/>
      <c r="GFK91" s="198"/>
      <c r="GFL91" s="198"/>
      <c r="GFM91" s="198"/>
      <c r="GFN91" s="198"/>
      <c r="GFO91" s="198"/>
      <c r="GFP91" s="198"/>
      <c r="GFQ91" s="198"/>
      <c r="GFR91" s="198"/>
      <c r="GFS91" s="198"/>
      <c r="GFT91" s="198"/>
      <c r="GFU91" s="198"/>
      <c r="GFV91" s="198"/>
      <c r="GFW91" s="198"/>
      <c r="GFX91" s="198"/>
      <c r="GFY91" s="198"/>
      <c r="GFZ91" s="198"/>
      <c r="GGA91" s="198"/>
      <c r="GGB91" s="198"/>
      <c r="GGC91" s="198"/>
      <c r="GGD91" s="198"/>
      <c r="GGE91" s="198"/>
      <c r="GGF91" s="198"/>
      <c r="GGG91" s="198"/>
      <c r="GGH91" s="198"/>
      <c r="GGI91" s="198"/>
      <c r="GGJ91" s="198"/>
      <c r="GGK91" s="198"/>
      <c r="GGL91" s="198"/>
      <c r="GGM91" s="198"/>
      <c r="GGN91" s="198"/>
      <c r="GGO91" s="198"/>
      <c r="GGP91" s="198"/>
      <c r="GGQ91" s="198"/>
      <c r="GGR91" s="198"/>
      <c r="GGS91" s="198"/>
      <c r="GGT91" s="198"/>
      <c r="GGU91" s="198"/>
      <c r="GGV91" s="198"/>
      <c r="GGW91" s="198"/>
      <c r="GGX91" s="198"/>
      <c r="GGY91" s="198"/>
      <c r="GGZ91" s="198"/>
      <c r="GHA91" s="198"/>
      <c r="GHB91" s="198"/>
      <c r="GHC91" s="198"/>
      <c r="GHD91" s="198"/>
      <c r="GHE91" s="198"/>
      <c r="GHF91" s="198"/>
      <c r="GHG91" s="198"/>
      <c r="GHH91" s="198"/>
      <c r="GHI91" s="198"/>
      <c r="GHJ91" s="198"/>
      <c r="GHK91" s="198"/>
      <c r="GHL91" s="198"/>
      <c r="GHM91" s="198"/>
      <c r="GHN91" s="198"/>
      <c r="GHO91" s="198"/>
      <c r="GHP91" s="198"/>
      <c r="GHQ91" s="198"/>
      <c r="GHR91" s="198"/>
      <c r="GHS91" s="198"/>
      <c r="GHT91" s="198"/>
      <c r="GHU91" s="198"/>
      <c r="GHV91" s="198"/>
      <c r="GHW91" s="198"/>
      <c r="GHX91" s="198"/>
      <c r="GHY91" s="198"/>
      <c r="GHZ91" s="198"/>
      <c r="GIA91" s="198"/>
      <c r="GIB91" s="198"/>
      <c r="GIC91" s="198"/>
      <c r="GID91" s="198"/>
      <c r="GIE91" s="198"/>
      <c r="GIF91" s="198"/>
      <c r="GIG91" s="198"/>
      <c r="GIH91" s="198"/>
      <c r="GII91" s="198"/>
      <c r="GIJ91" s="198"/>
      <c r="GIK91" s="198"/>
      <c r="GIL91" s="198"/>
      <c r="GIM91" s="198"/>
      <c r="GIN91" s="198"/>
      <c r="GIO91" s="198"/>
      <c r="GIP91" s="198"/>
      <c r="GIQ91" s="198"/>
      <c r="GIR91" s="198"/>
      <c r="GIS91" s="198"/>
      <c r="GIT91" s="198"/>
      <c r="GIU91" s="198"/>
      <c r="GIV91" s="198"/>
      <c r="GIW91" s="198"/>
      <c r="GIX91" s="198"/>
      <c r="GIY91" s="198"/>
      <c r="GIZ91" s="198"/>
      <c r="GJA91" s="198"/>
      <c r="GJB91" s="198"/>
      <c r="GJC91" s="198"/>
      <c r="GJD91" s="198"/>
      <c r="GJE91" s="198"/>
      <c r="GJF91" s="198"/>
      <c r="GJG91" s="198"/>
      <c r="GJH91" s="198"/>
      <c r="GJI91" s="198"/>
      <c r="GJJ91" s="198"/>
      <c r="GJK91" s="198"/>
      <c r="GJL91" s="198"/>
      <c r="GJM91" s="198"/>
      <c r="GJN91" s="198"/>
      <c r="GJO91" s="198"/>
      <c r="GJP91" s="198"/>
      <c r="GJQ91" s="198"/>
      <c r="GJR91" s="198"/>
      <c r="GJS91" s="198"/>
      <c r="GJT91" s="198"/>
      <c r="GJU91" s="198"/>
      <c r="GJV91" s="198"/>
      <c r="GJW91" s="198"/>
      <c r="GJX91" s="198"/>
      <c r="GJY91" s="198"/>
      <c r="GJZ91" s="198"/>
      <c r="GKA91" s="198"/>
      <c r="GKB91" s="198"/>
      <c r="GKC91" s="198"/>
      <c r="GKD91" s="198"/>
      <c r="GKE91" s="198"/>
      <c r="GKF91" s="198"/>
      <c r="GKG91" s="198"/>
      <c r="GKH91" s="198"/>
      <c r="GKI91" s="198"/>
      <c r="GKJ91" s="198"/>
      <c r="GKK91" s="198"/>
      <c r="GKL91" s="198"/>
      <c r="GKM91" s="198"/>
      <c r="GKN91" s="198"/>
      <c r="GKO91" s="198"/>
      <c r="GKP91" s="198"/>
      <c r="GKQ91" s="198"/>
      <c r="GKR91" s="198"/>
      <c r="GKS91" s="198"/>
      <c r="GKT91" s="198"/>
      <c r="GKU91" s="198"/>
      <c r="GKV91" s="198"/>
      <c r="GKW91" s="198"/>
      <c r="GKX91" s="198"/>
      <c r="GKY91" s="198"/>
      <c r="GKZ91" s="198"/>
      <c r="GLA91" s="198"/>
      <c r="GLB91" s="198"/>
      <c r="GLC91" s="198"/>
      <c r="GLD91" s="198"/>
      <c r="GLE91" s="198"/>
      <c r="GLF91" s="198"/>
      <c r="GLG91" s="198"/>
      <c r="GLH91" s="198"/>
      <c r="GLI91" s="198"/>
      <c r="GLJ91" s="198"/>
      <c r="GLK91" s="198"/>
      <c r="GLL91" s="198"/>
      <c r="GLM91" s="198"/>
      <c r="GLN91" s="198"/>
      <c r="GLO91" s="198"/>
      <c r="GLP91" s="198"/>
      <c r="GLQ91" s="198"/>
      <c r="GLR91" s="198"/>
      <c r="GLS91" s="198"/>
      <c r="GLT91" s="198"/>
      <c r="GLU91" s="198"/>
      <c r="GLV91" s="198"/>
      <c r="GLW91" s="198"/>
      <c r="GLX91" s="198"/>
      <c r="GLY91" s="198"/>
      <c r="GLZ91" s="198"/>
      <c r="GMA91" s="198"/>
      <c r="GMB91" s="198"/>
      <c r="GMC91" s="198"/>
      <c r="GMD91" s="198"/>
      <c r="GME91" s="198"/>
      <c r="GMF91" s="198"/>
      <c r="GMG91" s="198"/>
      <c r="GMH91" s="198"/>
      <c r="GMI91" s="198"/>
      <c r="GMJ91" s="198"/>
      <c r="GMK91" s="198"/>
      <c r="GML91" s="198"/>
      <c r="GMM91" s="198"/>
      <c r="GMN91" s="198"/>
      <c r="GMO91" s="198"/>
      <c r="GMP91" s="198"/>
      <c r="GMQ91" s="198"/>
      <c r="GMR91" s="198"/>
      <c r="GMS91" s="198"/>
      <c r="GMT91" s="198"/>
      <c r="GMU91" s="198"/>
      <c r="GMV91" s="198"/>
      <c r="GMW91" s="198"/>
      <c r="GMX91" s="198"/>
      <c r="GMY91" s="198"/>
      <c r="GMZ91" s="198"/>
      <c r="GNA91" s="198"/>
      <c r="GNB91" s="198"/>
      <c r="GNC91" s="198"/>
      <c r="GND91" s="198"/>
      <c r="GNE91" s="198"/>
      <c r="GNF91" s="198"/>
      <c r="GNG91" s="198"/>
      <c r="GNH91" s="198"/>
      <c r="GNI91" s="198"/>
      <c r="GNJ91" s="198"/>
      <c r="GNK91" s="198"/>
      <c r="GNL91" s="198"/>
      <c r="GNM91" s="198"/>
      <c r="GNN91" s="198"/>
      <c r="GNO91" s="198"/>
      <c r="GNP91" s="198"/>
      <c r="GNQ91" s="198"/>
      <c r="GNR91" s="198"/>
      <c r="GNS91" s="198"/>
      <c r="GNT91" s="198"/>
      <c r="GNU91" s="198"/>
      <c r="GNV91" s="198"/>
      <c r="GNW91" s="198"/>
      <c r="GNX91" s="198"/>
      <c r="GNY91" s="198"/>
      <c r="GNZ91" s="198"/>
      <c r="GOA91" s="198"/>
      <c r="GOB91" s="198"/>
      <c r="GOC91" s="198"/>
      <c r="GOD91" s="198"/>
      <c r="GOE91" s="198"/>
      <c r="GOF91" s="198"/>
      <c r="GOG91" s="198"/>
      <c r="GOH91" s="198"/>
      <c r="GOI91" s="198"/>
      <c r="GOJ91" s="198"/>
      <c r="GOK91" s="198"/>
      <c r="GOL91" s="198"/>
      <c r="GOM91" s="198"/>
      <c r="GON91" s="198"/>
      <c r="GOO91" s="198"/>
      <c r="GOP91" s="198"/>
      <c r="GOQ91" s="198"/>
      <c r="GOR91" s="198"/>
      <c r="GOS91" s="198"/>
      <c r="GOT91" s="198"/>
      <c r="GOU91" s="198"/>
      <c r="GOV91" s="198"/>
      <c r="GOW91" s="198"/>
      <c r="GOX91" s="198"/>
      <c r="GOY91" s="198"/>
      <c r="GOZ91" s="198"/>
      <c r="GPA91" s="198"/>
      <c r="GPB91" s="198"/>
      <c r="GPC91" s="198"/>
      <c r="GPD91" s="198"/>
      <c r="GPE91" s="198"/>
      <c r="GPF91" s="198"/>
      <c r="GPG91" s="198"/>
      <c r="GPH91" s="198"/>
      <c r="GPI91" s="198"/>
      <c r="GPJ91" s="198"/>
      <c r="GPK91" s="198"/>
      <c r="GPL91" s="198"/>
      <c r="GPM91" s="198"/>
      <c r="GPN91" s="198"/>
      <c r="GPO91" s="198"/>
      <c r="GPP91" s="198"/>
      <c r="GPQ91" s="198"/>
      <c r="GPR91" s="198"/>
      <c r="GPS91" s="198"/>
      <c r="GPT91" s="198"/>
      <c r="GPU91" s="198"/>
      <c r="GPV91" s="198"/>
      <c r="GPW91" s="198"/>
      <c r="GPX91" s="198"/>
      <c r="GPY91" s="198"/>
      <c r="GPZ91" s="198"/>
      <c r="GQA91" s="198"/>
      <c r="GQB91" s="198"/>
      <c r="GQC91" s="198"/>
      <c r="GQD91" s="198"/>
      <c r="GQE91" s="198"/>
      <c r="GQF91" s="198"/>
      <c r="GQG91" s="198"/>
      <c r="GQH91" s="198"/>
      <c r="GQI91" s="198"/>
      <c r="GQJ91" s="198"/>
      <c r="GQK91" s="198"/>
      <c r="GQL91" s="198"/>
      <c r="GQM91" s="198"/>
      <c r="GQN91" s="198"/>
      <c r="GQO91" s="198"/>
      <c r="GQP91" s="198"/>
      <c r="GQQ91" s="198"/>
      <c r="GQR91" s="198"/>
      <c r="GQS91" s="198"/>
      <c r="GQT91" s="198"/>
      <c r="GQU91" s="198"/>
      <c r="GQV91" s="198"/>
      <c r="GQW91" s="198"/>
      <c r="GQX91" s="198"/>
      <c r="GQY91" s="198"/>
      <c r="GQZ91" s="198"/>
      <c r="GRA91" s="198"/>
      <c r="GRB91" s="198"/>
      <c r="GRC91" s="198"/>
      <c r="GRD91" s="198"/>
      <c r="GRE91" s="198"/>
      <c r="GRF91" s="198"/>
      <c r="GRG91" s="198"/>
      <c r="GRH91" s="198"/>
      <c r="GRI91" s="198"/>
      <c r="GRJ91" s="198"/>
      <c r="GRK91" s="198"/>
      <c r="GRL91" s="198"/>
      <c r="GRM91" s="198"/>
      <c r="GRN91" s="198"/>
      <c r="GRO91" s="198"/>
      <c r="GRP91" s="198"/>
      <c r="GRQ91" s="198"/>
      <c r="GRR91" s="198"/>
      <c r="GRS91" s="198"/>
      <c r="GRT91" s="198"/>
      <c r="GRU91" s="198"/>
      <c r="GRV91" s="198"/>
      <c r="GRW91" s="198"/>
      <c r="GRX91" s="198"/>
      <c r="GRY91" s="198"/>
      <c r="GRZ91" s="198"/>
      <c r="GSA91" s="198"/>
      <c r="GSB91" s="198"/>
      <c r="GSC91" s="198"/>
      <c r="GSD91" s="198"/>
      <c r="GSE91" s="198"/>
      <c r="GSF91" s="198"/>
      <c r="GSG91" s="198"/>
      <c r="GSH91" s="198"/>
      <c r="GSI91" s="198"/>
      <c r="GSJ91" s="198"/>
      <c r="GSK91" s="198"/>
      <c r="GSL91" s="198"/>
      <c r="GSM91" s="198"/>
      <c r="GSN91" s="198"/>
      <c r="GSO91" s="198"/>
      <c r="GSP91" s="198"/>
      <c r="GSQ91" s="198"/>
      <c r="GSR91" s="198"/>
      <c r="GSS91" s="198"/>
      <c r="GST91" s="198"/>
      <c r="GSU91" s="198"/>
      <c r="GSV91" s="198"/>
      <c r="GSW91" s="198"/>
      <c r="GSX91" s="198"/>
      <c r="GSY91" s="198"/>
      <c r="GSZ91" s="198"/>
      <c r="GTA91" s="198"/>
      <c r="GTB91" s="198"/>
      <c r="GTC91" s="198"/>
      <c r="GTD91" s="198"/>
      <c r="GTE91" s="198"/>
      <c r="GTF91" s="198"/>
      <c r="GTG91" s="198"/>
      <c r="GTH91" s="198"/>
      <c r="GTI91" s="198"/>
      <c r="GTJ91" s="198"/>
      <c r="GTK91" s="198"/>
      <c r="GTL91" s="198"/>
      <c r="GTM91" s="198"/>
      <c r="GTN91" s="198"/>
      <c r="GTO91" s="198"/>
      <c r="GTP91" s="198"/>
      <c r="GTQ91" s="198"/>
      <c r="GTR91" s="198"/>
      <c r="GTS91" s="198"/>
      <c r="GTT91" s="198"/>
      <c r="GTU91" s="198"/>
      <c r="GTV91" s="198"/>
      <c r="GTW91" s="198"/>
      <c r="GTX91" s="198"/>
      <c r="GTY91" s="198"/>
      <c r="GTZ91" s="198"/>
      <c r="GUA91" s="198"/>
      <c r="GUB91" s="198"/>
      <c r="GUC91" s="198"/>
      <c r="GUD91" s="198"/>
      <c r="GUE91" s="198"/>
      <c r="GUF91" s="198"/>
      <c r="GUG91" s="198"/>
      <c r="GUH91" s="198"/>
      <c r="GUI91" s="198"/>
      <c r="GUJ91" s="198"/>
      <c r="GUK91" s="198"/>
      <c r="GUL91" s="198"/>
      <c r="GUM91" s="198"/>
      <c r="GUN91" s="198"/>
      <c r="GUO91" s="198"/>
      <c r="GUP91" s="198"/>
      <c r="GUQ91" s="198"/>
      <c r="GUR91" s="198"/>
      <c r="GUS91" s="198"/>
      <c r="GUT91" s="198"/>
      <c r="GUU91" s="198"/>
      <c r="GUV91" s="198"/>
      <c r="GUW91" s="198"/>
      <c r="GUX91" s="198"/>
      <c r="GUY91" s="198"/>
      <c r="GUZ91" s="198"/>
      <c r="GVA91" s="198"/>
      <c r="GVB91" s="198"/>
      <c r="GVC91" s="198"/>
      <c r="GVD91" s="198"/>
      <c r="GVE91" s="198"/>
      <c r="GVF91" s="198"/>
      <c r="GVG91" s="198"/>
      <c r="GVH91" s="198"/>
      <c r="GVI91" s="198"/>
      <c r="GVJ91" s="198"/>
      <c r="GVK91" s="198"/>
      <c r="GVL91" s="198"/>
      <c r="GVM91" s="198"/>
      <c r="GVN91" s="198"/>
      <c r="GVO91" s="198"/>
      <c r="GVP91" s="198"/>
      <c r="GVQ91" s="198"/>
      <c r="GVR91" s="198"/>
      <c r="GVS91" s="198"/>
      <c r="GVT91" s="198"/>
      <c r="GVU91" s="198"/>
      <c r="GVV91" s="198"/>
      <c r="GVW91" s="198"/>
      <c r="GVX91" s="198"/>
      <c r="GVY91" s="198"/>
      <c r="GVZ91" s="198"/>
      <c r="GWA91" s="198"/>
      <c r="GWB91" s="198"/>
      <c r="GWC91" s="198"/>
      <c r="GWD91" s="198"/>
      <c r="GWE91" s="198"/>
      <c r="GWF91" s="198"/>
      <c r="GWG91" s="198"/>
      <c r="GWH91" s="198"/>
      <c r="GWI91" s="198"/>
      <c r="GWJ91" s="198"/>
      <c r="GWK91" s="198"/>
      <c r="GWL91" s="198"/>
      <c r="GWM91" s="198"/>
      <c r="GWN91" s="198"/>
      <c r="GWO91" s="198"/>
      <c r="GWP91" s="198"/>
      <c r="GWQ91" s="198"/>
      <c r="GWR91" s="198"/>
      <c r="GWS91" s="198"/>
      <c r="GWT91" s="198"/>
      <c r="GWU91" s="198"/>
      <c r="GWV91" s="198"/>
      <c r="GWW91" s="198"/>
      <c r="GWX91" s="198"/>
      <c r="GWY91" s="198"/>
      <c r="GWZ91" s="198"/>
      <c r="GXA91" s="198"/>
      <c r="GXB91" s="198"/>
      <c r="GXC91" s="198"/>
      <c r="GXD91" s="198"/>
      <c r="GXE91" s="198"/>
      <c r="GXF91" s="198"/>
      <c r="GXG91" s="198"/>
      <c r="GXH91" s="198"/>
      <c r="GXI91" s="198"/>
      <c r="GXJ91" s="198"/>
      <c r="GXK91" s="198"/>
      <c r="GXL91" s="198"/>
      <c r="GXM91" s="198"/>
      <c r="GXN91" s="198"/>
      <c r="GXO91" s="198"/>
      <c r="GXP91" s="198"/>
      <c r="GXQ91" s="198"/>
      <c r="GXR91" s="198"/>
      <c r="GXS91" s="198"/>
      <c r="GXT91" s="198"/>
      <c r="GXU91" s="198"/>
      <c r="GXV91" s="198"/>
      <c r="GXW91" s="198"/>
      <c r="GXX91" s="198"/>
      <c r="GXY91" s="198"/>
      <c r="GXZ91" s="198"/>
      <c r="GYA91" s="198"/>
      <c r="GYB91" s="198"/>
      <c r="GYC91" s="198"/>
      <c r="GYD91" s="198"/>
      <c r="GYE91" s="198"/>
      <c r="GYF91" s="198"/>
      <c r="GYG91" s="198"/>
      <c r="GYH91" s="198"/>
      <c r="GYI91" s="198"/>
      <c r="GYJ91" s="198"/>
      <c r="GYK91" s="198"/>
      <c r="GYL91" s="198"/>
      <c r="GYM91" s="198"/>
      <c r="GYN91" s="198"/>
      <c r="GYO91" s="198"/>
      <c r="GYP91" s="198"/>
      <c r="GYQ91" s="198"/>
      <c r="GYR91" s="198"/>
      <c r="GYS91" s="198"/>
      <c r="GYT91" s="198"/>
      <c r="GYU91" s="198"/>
      <c r="GYV91" s="198"/>
      <c r="GYW91" s="198"/>
      <c r="GYX91" s="198"/>
      <c r="GYY91" s="198"/>
      <c r="GYZ91" s="198"/>
      <c r="GZA91" s="198"/>
      <c r="GZB91" s="198"/>
      <c r="GZC91" s="198"/>
      <c r="GZD91" s="198"/>
      <c r="GZE91" s="198"/>
      <c r="GZF91" s="198"/>
      <c r="GZG91" s="198"/>
      <c r="GZH91" s="198"/>
      <c r="GZI91" s="198"/>
      <c r="GZJ91" s="198"/>
      <c r="GZK91" s="198"/>
      <c r="GZL91" s="198"/>
      <c r="GZM91" s="198"/>
      <c r="GZN91" s="198"/>
      <c r="GZO91" s="198"/>
      <c r="GZP91" s="198"/>
      <c r="GZQ91" s="198"/>
      <c r="GZR91" s="198"/>
      <c r="GZS91" s="198"/>
      <c r="GZT91" s="198"/>
      <c r="GZU91" s="198"/>
      <c r="GZV91" s="198"/>
      <c r="GZW91" s="198"/>
      <c r="GZX91" s="198"/>
      <c r="GZY91" s="198"/>
      <c r="GZZ91" s="198"/>
      <c r="HAA91" s="198"/>
      <c r="HAB91" s="198"/>
      <c r="HAC91" s="198"/>
      <c r="HAD91" s="198"/>
      <c r="HAE91" s="198"/>
      <c r="HAF91" s="198"/>
      <c r="HAG91" s="198"/>
      <c r="HAH91" s="198"/>
      <c r="HAI91" s="198"/>
      <c r="HAJ91" s="198"/>
      <c r="HAK91" s="198"/>
      <c r="HAL91" s="198"/>
      <c r="HAM91" s="198"/>
      <c r="HAN91" s="198"/>
      <c r="HAO91" s="198"/>
      <c r="HAP91" s="198"/>
      <c r="HAQ91" s="198"/>
      <c r="HAR91" s="198"/>
      <c r="HAS91" s="198"/>
      <c r="HAT91" s="198"/>
      <c r="HAU91" s="198"/>
      <c r="HAV91" s="198"/>
      <c r="HAW91" s="198"/>
      <c r="HAX91" s="198"/>
      <c r="HAY91" s="198"/>
      <c r="HAZ91" s="198"/>
      <c r="HBA91" s="198"/>
      <c r="HBB91" s="198"/>
      <c r="HBC91" s="198"/>
      <c r="HBD91" s="198"/>
      <c r="HBE91" s="198"/>
      <c r="HBF91" s="198"/>
      <c r="HBG91" s="198"/>
      <c r="HBH91" s="198"/>
      <c r="HBI91" s="198"/>
      <c r="HBJ91" s="198"/>
      <c r="HBK91" s="198"/>
      <c r="HBL91" s="198"/>
      <c r="HBM91" s="198"/>
      <c r="HBN91" s="198"/>
      <c r="HBO91" s="198"/>
      <c r="HBP91" s="198"/>
      <c r="HBQ91" s="198"/>
      <c r="HBR91" s="198"/>
      <c r="HBS91" s="198"/>
      <c r="HBT91" s="198"/>
      <c r="HBU91" s="198"/>
      <c r="HBV91" s="198"/>
      <c r="HBW91" s="198"/>
      <c r="HBX91" s="198"/>
      <c r="HBY91" s="198"/>
      <c r="HBZ91" s="198"/>
      <c r="HCA91" s="198"/>
      <c r="HCB91" s="198"/>
      <c r="HCC91" s="198"/>
      <c r="HCD91" s="198"/>
      <c r="HCE91" s="198"/>
      <c r="HCF91" s="198"/>
      <c r="HCG91" s="198"/>
      <c r="HCH91" s="198"/>
      <c r="HCI91" s="198"/>
      <c r="HCJ91" s="198"/>
      <c r="HCK91" s="198"/>
      <c r="HCL91" s="198"/>
      <c r="HCM91" s="198"/>
      <c r="HCN91" s="198"/>
      <c r="HCO91" s="198"/>
      <c r="HCP91" s="198"/>
      <c r="HCQ91" s="198"/>
      <c r="HCR91" s="198"/>
      <c r="HCS91" s="198"/>
      <c r="HCT91" s="198"/>
      <c r="HCU91" s="198"/>
      <c r="HCV91" s="198"/>
      <c r="HCW91" s="198"/>
      <c r="HCX91" s="198"/>
      <c r="HCY91" s="198"/>
      <c r="HCZ91" s="198"/>
      <c r="HDA91" s="198"/>
      <c r="HDB91" s="198"/>
      <c r="HDC91" s="198"/>
      <c r="HDD91" s="198"/>
      <c r="HDE91" s="198"/>
      <c r="HDF91" s="198"/>
      <c r="HDG91" s="198"/>
      <c r="HDH91" s="198"/>
      <c r="HDI91" s="198"/>
      <c r="HDJ91" s="198"/>
      <c r="HDK91" s="198"/>
      <c r="HDL91" s="198"/>
      <c r="HDM91" s="198"/>
      <c r="HDN91" s="198"/>
      <c r="HDO91" s="198"/>
      <c r="HDP91" s="198"/>
      <c r="HDQ91" s="198"/>
      <c r="HDR91" s="198"/>
      <c r="HDS91" s="198"/>
      <c r="HDT91" s="198"/>
      <c r="HDU91" s="198"/>
      <c r="HDV91" s="198"/>
      <c r="HDW91" s="198"/>
      <c r="HDX91" s="198"/>
      <c r="HDY91" s="198"/>
      <c r="HDZ91" s="198"/>
      <c r="HEA91" s="198"/>
      <c r="HEB91" s="198"/>
      <c r="HEC91" s="198"/>
      <c r="HED91" s="198"/>
      <c r="HEE91" s="198"/>
      <c r="HEF91" s="198"/>
      <c r="HEG91" s="198"/>
      <c r="HEH91" s="198"/>
      <c r="HEI91" s="198"/>
      <c r="HEJ91" s="198"/>
      <c r="HEK91" s="198"/>
      <c r="HEL91" s="198"/>
      <c r="HEM91" s="198"/>
      <c r="HEN91" s="198"/>
      <c r="HEO91" s="198"/>
      <c r="HEP91" s="198"/>
      <c r="HEQ91" s="198"/>
      <c r="HER91" s="198"/>
      <c r="HES91" s="198"/>
      <c r="HET91" s="198"/>
      <c r="HEU91" s="198"/>
      <c r="HEV91" s="198"/>
      <c r="HEW91" s="198"/>
      <c r="HEX91" s="198"/>
      <c r="HEY91" s="198"/>
      <c r="HEZ91" s="198"/>
      <c r="HFA91" s="198"/>
      <c r="HFB91" s="198"/>
      <c r="HFC91" s="198"/>
      <c r="HFD91" s="198"/>
      <c r="HFE91" s="198"/>
      <c r="HFF91" s="198"/>
      <c r="HFG91" s="198"/>
      <c r="HFH91" s="198"/>
      <c r="HFI91" s="198"/>
      <c r="HFJ91" s="198"/>
      <c r="HFK91" s="198"/>
      <c r="HFL91" s="198"/>
      <c r="HFM91" s="198"/>
      <c r="HFN91" s="198"/>
      <c r="HFO91" s="198"/>
      <c r="HFP91" s="198"/>
      <c r="HFQ91" s="198"/>
      <c r="HFR91" s="198"/>
      <c r="HFS91" s="198"/>
      <c r="HFT91" s="198"/>
      <c r="HFU91" s="198"/>
      <c r="HFV91" s="198"/>
      <c r="HFW91" s="198"/>
      <c r="HFX91" s="198"/>
      <c r="HFY91" s="198"/>
      <c r="HFZ91" s="198"/>
      <c r="HGA91" s="198"/>
      <c r="HGB91" s="198"/>
      <c r="HGC91" s="198"/>
      <c r="HGD91" s="198"/>
      <c r="HGE91" s="198"/>
      <c r="HGF91" s="198"/>
      <c r="HGG91" s="198"/>
      <c r="HGH91" s="198"/>
      <c r="HGI91" s="198"/>
      <c r="HGJ91" s="198"/>
      <c r="HGK91" s="198"/>
      <c r="HGL91" s="198"/>
      <c r="HGM91" s="198"/>
      <c r="HGN91" s="198"/>
      <c r="HGO91" s="198"/>
      <c r="HGP91" s="198"/>
      <c r="HGQ91" s="198"/>
      <c r="HGR91" s="198"/>
      <c r="HGS91" s="198"/>
      <c r="HGT91" s="198"/>
      <c r="HGU91" s="198"/>
      <c r="HGV91" s="198"/>
      <c r="HGW91" s="198"/>
      <c r="HGX91" s="198"/>
      <c r="HGY91" s="198"/>
      <c r="HGZ91" s="198"/>
      <c r="HHA91" s="198"/>
      <c r="HHB91" s="198"/>
      <c r="HHC91" s="198"/>
      <c r="HHD91" s="198"/>
      <c r="HHE91" s="198"/>
      <c r="HHF91" s="198"/>
      <c r="HHG91" s="198"/>
      <c r="HHH91" s="198"/>
      <c r="HHI91" s="198"/>
      <c r="HHJ91" s="198"/>
      <c r="HHK91" s="198"/>
      <c r="HHL91" s="198"/>
      <c r="HHM91" s="198"/>
      <c r="HHN91" s="198"/>
      <c r="HHO91" s="198"/>
      <c r="HHP91" s="198"/>
      <c r="HHQ91" s="198"/>
      <c r="HHR91" s="198"/>
      <c r="HHS91" s="198"/>
      <c r="HHT91" s="198"/>
      <c r="HHU91" s="198"/>
      <c r="HHV91" s="198"/>
      <c r="HHW91" s="198"/>
      <c r="HHX91" s="198"/>
      <c r="HHY91" s="198"/>
      <c r="HHZ91" s="198"/>
      <c r="HIA91" s="198"/>
      <c r="HIB91" s="198"/>
      <c r="HIC91" s="198"/>
      <c r="HID91" s="198"/>
      <c r="HIE91" s="198"/>
      <c r="HIF91" s="198"/>
      <c r="HIG91" s="198"/>
      <c r="HIH91" s="198"/>
      <c r="HII91" s="198"/>
      <c r="HIJ91" s="198"/>
      <c r="HIK91" s="198"/>
      <c r="HIL91" s="198"/>
      <c r="HIM91" s="198"/>
      <c r="HIN91" s="198"/>
      <c r="HIO91" s="198"/>
      <c r="HIP91" s="198"/>
      <c r="HIQ91" s="198"/>
      <c r="HIR91" s="198"/>
      <c r="HIS91" s="198"/>
      <c r="HIT91" s="198"/>
      <c r="HIU91" s="198"/>
      <c r="HIV91" s="198"/>
      <c r="HIW91" s="198"/>
      <c r="HIX91" s="198"/>
      <c r="HIY91" s="198"/>
      <c r="HIZ91" s="198"/>
      <c r="HJA91" s="198"/>
      <c r="HJB91" s="198"/>
      <c r="HJC91" s="198"/>
      <c r="HJD91" s="198"/>
      <c r="HJE91" s="198"/>
      <c r="HJF91" s="198"/>
      <c r="HJG91" s="198"/>
      <c r="HJH91" s="198"/>
      <c r="HJI91" s="198"/>
      <c r="HJJ91" s="198"/>
      <c r="HJK91" s="198"/>
      <c r="HJL91" s="198"/>
      <c r="HJM91" s="198"/>
      <c r="HJN91" s="198"/>
      <c r="HJO91" s="198"/>
      <c r="HJP91" s="198"/>
      <c r="HJQ91" s="198"/>
      <c r="HJR91" s="198"/>
      <c r="HJS91" s="198"/>
      <c r="HJT91" s="198"/>
      <c r="HJU91" s="198"/>
      <c r="HJV91" s="198"/>
      <c r="HJW91" s="198"/>
      <c r="HJX91" s="198"/>
      <c r="HJY91" s="198"/>
      <c r="HJZ91" s="198"/>
      <c r="HKA91" s="198"/>
      <c r="HKB91" s="198"/>
      <c r="HKC91" s="198"/>
      <c r="HKD91" s="198"/>
      <c r="HKE91" s="198"/>
      <c r="HKF91" s="198"/>
      <c r="HKG91" s="198"/>
      <c r="HKH91" s="198"/>
      <c r="HKI91" s="198"/>
      <c r="HKJ91" s="198"/>
      <c r="HKK91" s="198"/>
      <c r="HKL91" s="198"/>
      <c r="HKM91" s="198"/>
      <c r="HKN91" s="198"/>
      <c r="HKO91" s="198"/>
      <c r="HKP91" s="198"/>
      <c r="HKQ91" s="198"/>
      <c r="HKR91" s="198"/>
      <c r="HKS91" s="198"/>
      <c r="HKT91" s="198"/>
      <c r="HKU91" s="198"/>
      <c r="HKV91" s="198"/>
      <c r="HKW91" s="198"/>
      <c r="HKX91" s="198"/>
      <c r="HKY91" s="198"/>
      <c r="HKZ91" s="198"/>
      <c r="HLA91" s="198"/>
      <c r="HLB91" s="198"/>
      <c r="HLC91" s="198"/>
      <c r="HLD91" s="198"/>
      <c r="HLE91" s="198"/>
      <c r="HLF91" s="198"/>
      <c r="HLG91" s="198"/>
      <c r="HLH91" s="198"/>
      <c r="HLI91" s="198"/>
      <c r="HLJ91" s="198"/>
      <c r="HLK91" s="198"/>
      <c r="HLL91" s="198"/>
      <c r="HLM91" s="198"/>
      <c r="HLN91" s="198"/>
      <c r="HLO91" s="198"/>
      <c r="HLP91" s="198"/>
      <c r="HLQ91" s="198"/>
      <c r="HLR91" s="198"/>
      <c r="HLS91" s="198"/>
      <c r="HLT91" s="198"/>
      <c r="HLU91" s="198"/>
      <c r="HLV91" s="198"/>
      <c r="HLW91" s="198"/>
      <c r="HLX91" s="198"/>
      <c r="HLY91" s="198"/>
      <c r="HLZ91" s="198"/>
      <c r="HMA91" s="198"/>
      <c r="HMB91" s="198"/>
      <c r="HMC91" s="198"/>
      <c r="HMD91" s="198"/>
      <c r="HME91" s="198"/>
      <c r="HMF91" s="198"/>
      <c r="HMG91" s="198"/>
      <c r="HMH91" s="198"/>
      <c r="HMI91" s="198"/>
      <c r="HMJ91" s="198"/>
      <c r="HMK91" s="198"/>
      <c r="HML91" s="198"/>
      <c r="HMM91" s="198"/>
      <c r="HMN91" s="198"/>
      <c r="HMO91" s="198"/>
      <c r="HMP91" s="198"/>
      <c r="HMQ91" s="198"/>
      <c r="HMR91" s="198"/>
      <c r="HMS91" s="198"/>
      <c r="HMT91" s="198"/>
      <c r="HMU91" s="198"/>
      <c r="HMV91" s="198"/>
      <c r="HMW91" s="198"/>
      <c r="HMX91" s="198"/>
      <c r="HMY91" s="198"/>
      <c r="HMZ91" s="198"/>
      <c r="HNA91" s="198"/>
      <c r="HNB91" s="198"/>
      <c r="HNC91" s="198"/>
      <c r="HND91" s="198"/>
      <c r="HNE91" s="198"/>
      <c r="HNF91" s="198"/>
      <c r="HNG91" s="198"/>
      <c r="HNH91" s="198"/>
      <c r="HNI91" s="198"/>
      <c r="HNJ91" s="198"/>
      <c r="HNK91" s="198"/>
      <c r="HNL91" s="198"/>
      <c r="HNM91" s="198"/>
      <c r="HNN91" s="198"/>
      <c r="HNO91" s="198"/>
      <c r="HNP91" s="198"/>
      <c r="HNQ91" s="198"/>
      <c r="HNR91" s="198"/>
      <c r="HNS91" s="198"/>
      <c r="HNT91" s="198"/>
      <c r="HNU91" s="198"/>
      <c r="HNV91" s="198"/>
      <c r="HNW91" s="198"/>
      <c r="HNX91" s="198"/>
      <c r="HNY91" s="198"/>
      <c r="HNZ91" s="198"/>
      <c r="HOA91" s="198"/>
      <c r="HOB91" s="198"/>
      <c r="HOC91" s="198"/>
      <c r="HOD91" s="198"/>
      <c r="HOE91" s="198"/>
      <c r="HOF91" s="198"/>
      <c r="HOG91" s="198"/>
      <c r="HOH91" s="198"/>
      <c r="HOI91" s="198"/>
      <c r="HOJ91" s="198"/>
      <c r="HOK91" s="198"/>
      <c r="HOL91" s="198"/>
      <c r="HOM91" s="198"/>
      <c r="HON91" s="198"/>
      <c r="HOO91" s="198"/>
      <c r="HOP91" s="198"/>
      <c r="HOQ91" s="198"/>
      <c r="HOR91" s="198"/>
      <c r="HOS91" s="198"/>
      <c r="HOT91" s="198"/>
      <c r="HOU91" s="198"/>
      <c r="HOV91" s="198"/>
      <c r="HOW91" s="198"/>
      <c r="HOX91" s="198"/>
      <c r="HOY91" s="198"/>
      <c r="HOZ91" s="198"/>
      <c r="HPA91" s="198"/>
      <c r="HPB91" s="198"/>
      <c r="HPC91" s="198"/>
      <c r="HPD91" s="198"/>
      <c r="HPE91" s="198"/>
      <c r="HPF91" s="198"/>
      <c r="HPG91" s="198"/>
      <c r="HPH91" s="198"/>
      <c r="HPI91" s="198"/>
      <c r="HPJ91" s="198"/>
      <c r="HPK91" s="198"/>
      <c r="HPL91" s="198"/>
      <c r="HPM91" s="198"/>
      <c r="HPN91" s="198"/>
      <c r="HPO91" s="198"/>
      <c r="HPP91" s="198"/>
      <c r="HPQ91" s="198"/>
      <c r="HPR91" s="198"/>
      <c r="HPS91" s="198"/>
      <c r="HPT91" s="198"/>
      <c r="HPU91" s="198"/>
      <c r="HPV91" s="198"/>
      <c r="HPW91" s="198"/>
      <c r="HPX91" s="198"/>
      <c r="HPY91" s="198"/>
      <c r="HPZ91" s="198"/>
      <c r="HQA91" s="198"/>
      <c r="HQB91" s="198"/>
      <c r="HQC91" s="198"/>
      <c r="HQD91" s="198"/>
      <c r="HQE91" s="198"/>
      <c r="HQF91" s="198"/>
      <c r="HQG91" s="198"/>
      <c r="HQH91" s="198"/>
      <c r="HQI91" s="198"/>
      <c r="HQJ91" s="198"/>
      <c r="HQK91" s="198"/>
      <c r="HQL91" s="198"/>
      <c r="HQM91" s="198"/>
      <c r="HQN91" s="198"/>
      <c r="HQO91" s="198"/>
      <c r="HQP91" s="198"/>
      <c r="HQQ91" s="198"/>
      <c r="HQR91" s="198"/>
      <c r="HQS91" s="198"/>
      <c r="HQT91" s="198"/>
      <c r="HQU91" s="198"/>
      <c r="HQV91" s="198"/>
      <c r="HQW91" s="198"/>
      <c r="HQX91" s="198"/>
      <c r="HQY91" s="198"/>
      <c r="HQZ91" s="198"/>
      <c r="HRA91" s="198"/>
      <c r="HRB91" s="198"/>
      <c r="HRC91" s="198"/>
      <c r="HRD91" s="198"/>
      <c r="HRE91" s="198"/>
      <c r="HRF91" s="198"/>
      <c r="HRG91" s="198"/>
      <c r="HRH91" s="198"/>
      <c r="HRI91" s="198"/>
      <c r="HRJ91" s="198"/>
      <c r="HRK91" s="198"/>
      <c r="HRL91" s="198"/>
      <c r="HRM91" s="198"/>
      <c r="HRN91" s="198"/>
      <c r="HRO91" s="198"/>
      <c r="HRP91" s="198"/>
      <c r="HRQ91" s="198"/>
      <c r="HRR91" s="198"/>
      <c r="HRS91" s="198"/>
      <c r="HRT91" s="198"/>
      <c r="HRU91" s="198"/>
      <c r="HRV91" s="198"/>
      <c r="HRW91" s="198"/>
      <c r="HRX91" s="198"/>
      <c r="HRY91" s="198"/>
      <c r="HRZ91" s="198"/>
      <c r="HSA91" s="198"/>
      <c r="HSB91" s="198"/>
      <c r="HSC91" s="198"/>
      <c r="HSD91" s="198"/>
      <c r="HSE91" s="198"/>
      <c r="HSF91" s="198"/>
      <c r="HSG91" s="198"/>
      <c r="HSH91" s="198"/>
      <c r="HSI91" s="198"/>
      <c r="HSJ91" s="198"/>
      <c r="HSK91" s="198"/>
      <c r="HSL91" s="198"/>
      <c r="HSM91" s="198"/>
      <c r="HSN91" s="198"/>
      <c r="HSO91" s="198"/>
      <c r="HSP91" s="198"/>
      <c r="HSQ91" s="198"/>
      <c r="HSR91" s="198"/>
      <c r="HSS91" s="198"/>
      <c r="HST91" s="198"/>
      <c r="HSU91" s="198"/>
      <c r="HSV91" s="198"/>
      <c r="HSW91" s="198"/>
      <c r="HSX91" s="198"/>
      <c r="HSY91" s="198"/>
      <c r="HSZ91" s="198"/>
      <c r="HTA91" s="198"/>
      <c r="HTB91" s="198"/>
      <c r="HTC91" s="198"/>
      <c r="HTD91" s="198"/>
      <c r="HTE91" s="198"/>
      <c r="HTF91" s="198"/>
      <c r="HTG91" s="198"/>
      <c r="HTH91" s="198"/>
      <c r="HTI91" s="198"/>
      <c r="HTJ91" s="198"/>
      <c r="HTK91" s="198"/>
      <c r="HTL91" s="198"/>
      <c r="HTM91" s="198"/>
      <c r="HTN91" s="198"/>
      <c r="HTO91" s="198"/>
      <c r="HTP91" s="198"/>
      <c r="HTQ91" s="198"/>
      <c r="HTR91" s="198"/>
      <c r="HTS91" s="198"/>
      <c r="HTT91" s="198"/>
      <c r="HTU91" s="198"/>
      <c r="HTV91" s="198"/>
      <c r="HTW91" s="198"/>
      <c r="HTX91" s="198"/>
      <c r="HTY91" s="198"/>
      <c r="HTZ91" s="198"/>
      <c r="HUA91" s="198"/>
      <c r="HUB91" s="198"/>
      <c r="HUC91" s="198"/>
      <c r="HUD91" s="198"/>
      <c r="HUE91" s="198"/>
      <c r="HUF91" s="198"/>
      <c r="HUG91" s="198"/>
      <c r="HUH91" s="198"/>
      <c r="HUI91" s="198"/>
      <c r="HUJ91" s="198"/>
      <c r="HUK91" s="198"/>
      <c r="HUL91" s="198"/>
      <c r="HUM91" s="198"/>
      <c r="HUN91" s="198"/>
      <c r="HUO91" s="198"/>
      <c r="HUP91" s="198"/>
      <c r="HUQ91" s="198"/>
      <c r="HUR91" s="198"/>
      <c r="HUS91" s="198"/>
      <c r="HUT91" s="198"/>
      <c r="HUU91" s="198"/>
      <c r="HUV91" s="198"/>
      <c r="HUW91" s="198"/>
      <c r="HUX91" s="198"/>
      <c r="HUY91" s="198"/>
      <c r="HUZ91" s="198"/>
      <c r="HVA91" s="198"/>
      <c r="HVB91" s="198"/>
      <c r="HVC91" s="198"/>
      <c r="HVD91" s="198"/>
      <c r="HVE91" s="198"/>
      <c r="HVF91" s="198"/>
      <c r="HVG91" s="198"/>
      <c r="HVH91" s="198"/>
      <c r="HVI91" s="198"/>
      <c r="HVJ91" s="198"/>
      <c r="HVK91" s="198"/>
      <c r="HVL91" s="198"/>
      <c r="HVM91" s="198"/>
      <c r="HVN91" s="198"/>
      <c r="HVO91" s="198"/>
      <c r="HVP91" s="198"/>
      <c r="HVQ91" s="198"/>
      <c r="HVR91" s="198"/>
      <c r="HVS91" s="198"/>
      <c r="HVT91" s="198"/>
      <c r="HVU91" s="198"/>
      <c r="HVV91" s="198"/>
      <c r="HVW91" s="198"/>
      <c r="HVX91" s="198"/>
      <c r="HVY91" s="198"/>
      <c r="HVZ91" s="198"/>
      <c r="HWA91" s="198"/>
      <c r="HWB91" s="198"/>
      <c r="HWC91" s="198"/>
      <c r="HWD91" s="198"/>
      <c r="HWE91" s="198"/>
      <c r="HWF91" s="198"/>
      <c r="HWG91" s="198"/>
      <c r="HWH91" s="198"/>
      <c r="HWI91" s="198"/>
      <c r="HWJ91" s="198"/>
      <c r="HWK91" s="198"/>
      <c r="HWL91" s="198"/>
      <c r="HWM91" s="198"/>
      <c r="HWN91" s="198"/>
      <c r="HWO91" s="198"/>
      <c r="HWP91" s="198"/>
      <c r="HWQ91" s="198"/>
      <c r="HWR91" s="198"/>
      <c r="HWS91" s="198"/>
      <c r="HWT91" s="198"/>
      <c r="HWU91" s="198"/>
      <c r="HWV91" s="198"/>
      <c r="HWW91" s="198"/>
      <c r="HWX91" s="198"/>
      <c r="HWY91" s="198"/>
      <c r="HWZ91" s="198"/>
      <c r="HXA91" s="198"/>
      <c r="HXB91" s="198"/>
      <c r="HXC91" s="198"/>
      <c r="HXD91" s="198"/>
      <c r="HXE91" s="198"/>
      <c r="HXF91" s="198"/>
      <c r="HXG91" s="198"/>
      <c r="HXH91" s="198"/>
      <c r="HXI91" s="198"/>
      <c r="HXJ91" s="198"/>
      <c r="HXK91" s="198"/>
      <c r="HXL91" s="198"/>
      <c r="HXM91" s="198"/>
      <c r="HXN91" s="198"/>
      <c r="HXO91" s="198"/>
      <c r="HXP91" s="198"/>
      <c r="HXQ91" s="198"/>
      <c r="HXR91" s="198"/>
      <c r="HXS91" s="198"/>
      <c r="HXT91" s="198"/>
      <c r="HXU91" s="198"/>
      <c r="HXV91" s="198"/>
      <c r="HXW91" s="198"/>
      <c r="HXX91" s="198"/>
      <c r="HXY91" s="198"/>
      <c r="HXZ91" s="198"/>
      <c r="HYA91" s="198"/>
      <c r="HYB91" s="198"/>
      <c r="HYC91" s="198"/>
      <c r="HYD91" s="198"/>
      <c r="HYE91" s="198"/>
      <c r="HYF91" s="198"/>
      <c r="HYG91" s="198"/>
      <c r="HYH91" s="198"/>
      <c r="HYI91" s="198"/>
      <c r="HYJ91" s="198"/>
      <c r="HYK91" s="198"/>
      <c r="HYL91" s="198"/>
      <c r="HYM91" s="198"/>
      <c r="HYN91" s="198"/>
      <c r="HYO91" s="198"/>
      <c r="HYP91" s="198"/>
      <c r="HYQ91" s="198"/>
      <c r="HYR91" s="198"/>
      <c r="HYS91" s="198"/>
      <c r="HYT91" s="198"/>
      <c r="HYU91" s="198"/>
      <c r="HYV91" s="198"/>
      <c r="HYW91" s="198"/>
      <c r="HYX91" s="198"/>
      <c r="HYY91" s="198"/>
      <c r="HYZ91" s="198"/>
      <c r="HZA91" s="198"/>
      <c r="HZB91" s="198"/>
      <c r="HZC91" s="198"/>
      <c r="HZD91" s="198"/>
      <c r="HZE91" s="198"/>
      <c r="HZF91" s="198"/>
      <c r="HZG91" s="198"/>
      <c r="HZH91" s="198"/>
      <c r="HZI91" s="198"/>
      <c r="HZJ91" s="198"/>
      <c r="HZK91" s="198"/>
      <c r="HZL91" s="198"/>
      <c r="HZM91" s="198"/>
      <c r="HZN91" s="198"/>
      <c r="HZO91" s="198"/>
      <c r="HZP91" s="198"/>
      <c r="HZQ91" s="198"/>
      <c r="HZR91" s="198"/>
      <c r="HZS91" s="198"/>
      <c r="HZT91" s="198"/>
      <c r="HZU91" s="198"/>
      <c r="HZV91" s="198"/>
      <c r="HZW91" s="198"/>
      <c r="HZX91" s="198"/>
      <c r="HZY91" s="198"/>
      <c r="HZZ91" s="198"/>
      <c r="IAA91" s="198"/>
      <c r="IAB91" s="198"/>
      <c r="IAC91" s="198"/>
      <c r="IAD91" s="198"/>
      <c r="IAE91" s="198"/>
      <c r="IAF91" s="198"/>
      <c r="IAG91" s="198"/>
      <c r="IAH91" s="198"/>
      <c r="IAI91" s="198"/>
      <c r="IAJ91" s="198"/>
      <c r="IAK91" s="198"/>
      <c r="IAL91" s="198"/>
      <c r="IAM91" s="198"/>
      <c r="IAN91" s="198"/>
      <c r="IAO91" s="198"/>
      <c r="IAP91" s="198"/>
      <c r="IAQ91" s="198"/>
      <c r="IAR91" s="198"/>
      <c r="IAS91" s="198"/>
      <c r="IAT91" s="198"/>
      <c r="IAU91" s="198"/>
      <c r="IAV91" s="198"/>
      <c r="IAW91" s="198"/>
      <c r="IAX91" s="198"/>
      <c r="IAY91" s="198"/>
      <c r="IAZ91" s="198"/>
      <c r="IBA91" s="198"/>
      <c r="IBB91" s="198"/>
      <c r="IBC91" s="198"/>
      <c r="IBD91" s="198"/>
      <c r="IBE91" s="198"/>
      <c r="IBF91" s="198"/>
      <c r="IBG91" s="198"/>
      <c r="IBH91" s="198"/>
      <c r="IBI91" s="198"/>
      <c r="IBJ91" s="198"/>
      <c r="IBK91" s="198"/>
      <c r="IBL91" s="198"/>
      <c r="IBM91" s="198"/>
      <c r="IBN91" s="198"/>
      <c r="IBO91" s="198"/>
      <c r="IBP91" s="198"/>
      <c r="IBQ91" s="198"/>
      <c r="IBR91" s="198"/>
      <c r="IBS91" s="198"/>
      <c r="IBT91" s="198"/>
      <c r="IBU91" s="198"/>
      <c r="IBV91" s="198"/>
      <c r="IBW91" s="198"/>
      <c r="IBX91" s="198"/>
      <c r="IBY91" s="198"/>
      <c r="IBZ91" s="198"/>
      <c r="ICA91" s="198"/>
      <c r="ICB91" s="198"/>
      <c r="ICC91" s="198"/>
      <c r="ICD91" s="198"/>
      <c r="ICE91" s="198"/>
      <c r="ICF91" s="198"/>
      <c r="ICG91" s="198"/>
      <c r="ICH91" s="198"/>
      <c r="ICI91" s="198"/>
      <c r="ICJ91" s="198"/>
      <c r="ICK91" s="198"/>
      <c r="ICL91" s="198"/>
      <c r="ICM91" s="198"/>
      <c r="ICN91" s="198"/>
      <c r="ICO91" s="198"/>
      <c r="ICP91" s="198"/>
      <c r="ICQ91" s="198"/>
      <c r="ICR91" s="198"/>
      <c r="ICS91" s="198"/>
      <c r="ICT91" s="198"/>
      <c r="ICU91" s="198"/>
      <c r="ICV91" s="198"/>
      <c r="ICW91" s="198"/>
      <c r="ICX91" s="198"/>
      <c r="ICY91" s="198"/>
      <c r="ICZ91" s="198"/>
      <c r="IDA91" s="198"/>
      <c r="IDB91" s="198"/>
      <c r="IDC91" s="198"/>
      <c r="IDD91" s="198"/>
      <c r="IDE91" s="198"/>
      <c r="IDF91" s="198"/>
      <c r="IDG91" s="198"/>
      <c r="IDH91" s="198"/>
      <c r="IDI91" s="198"/>
      <c r="IDJ91" s="198"/>
      <c r="IDK91" s="198"/>
      <c r="IDL91" s="198"/>
      <c r="IDM91" s="198"/>
      <c r="IDN91" s="198"/>
      <c r="IDO91" s="198"/>
      <c r="IDP91" s="198"/>
      <c r="IDQ91" s="198"/>
      <c r="IDR91" s="198"/>
      <c r="IDS91" s="198"/>
      <c r="IDT91" s="198"/>
      <c r="IDU91" s="198"/>
      <c r="IDV91" s="198"/>
      <c r="IDW91" s="198"/>
      <c r="IDX91" s="198"/>
      <c r="IDY91" s="198"/>
      <c r="IDZ91" s="198"/>
      <c r="IEA91" s="198"/>
      <c r="IEB91" s="198"/>
      <c r="IEC91" s="198"/>
      <c r="IED91" s="198"/>
      <c r="IEE91" s="198"/>
      <c r="IEF91" s="198"/>
      <c r="IEG91" s="198"/>
      <c r="IEH91" s="198"/>
      <c r="IEI91" s="198"/>
      <c r="IEJ91" s="198"/>
      <c r="IEK91" s="198"/>
      <c r="IEL91" s="198"/>
      <c r="IEM91" s="198"/>
      <c r="IEN91" s="198"/>
      <c r="IEO91" s="198"/>
      <c r="IEP91" s="198"/>
      <c r="IEQ91" s="198"/>
      <c r="IER91" s="198"/>
      <c r="IES91" s="198"/>
      <c r="IET91" s="198"/>
      <c r="IEU91" s="198"/>
      <c r="IEV91" s="198"/>
      <c r="IEW91" s="198"/>
      <c r="IEX91" s="198"/>
      <c r="IEY91" s="198"/>
      <c r="IEZ91" s="198"/>
      <c r="IFA91" s="198"/>
      <c r="IFB91" s="198"/>
      <c r="IFC91" s="198"/>
      <c r="IFD91" s="198"/>
      <c r="IFE91" s="198"/>
      <c r="IFF91" s="198"/>
      <c r="IFG91" s="198"/>
      <c r="IFH91" s="198"/>
      <c r="IFI91" s="198"/>
      <c r="IFJ91" s="198"/>
      <c r="IFK91" s="198"/>
      <c r="IFL91" s="198"/>
      <c r="IFM91" s="198"/>
      <c r="IFN91" s="198"/>
      <c r="IFO91" s="198"/>
      <c r="IFP91" s="198"/>
      <c r="IFQ91" s="198"/>
      <c r="IFR91" s="198"/>
      <c r="IFS91" s="198"/>
      <c r="IFT91" s="198"/>
      <c r="IFU91" s="198"/>
      <c r="IFV91" s="198"/>
      <c r="IFW91" s="198"/>
      <c r="IFX91" s="198"/>
      <c r="IFY91" s="198"/>
      <c r="IFZ91" s="198"/>
      <c r="IGA91" s="198"/>
      <c r="IGB91" s="198"/>
      <c r="IGC91" s="198"/>
      <c r="IGD91" s="198"/>
      <c r="IGE91" s="198"/>
      <c r="IGF91" s="198"/>
      <c r="IGG91" s="198"/>
      <c r="IGH91" s="198"/>
      <c r="IGI91" s="198"/>
      <c r="IGJ91" s="198"/>
      <c r="IGK91" s="198"/>
      <c r="IGL91" s="198"/>
      <c r="IGM91" s="198"/>
      <c r="IGN91" s="198"/>
      <c r="IGO91" s="198"/>
      <c r="IGP91" s="198"/>
      <c r="IGQ91" s="198"/>
      <c r="IGR91" s="198"/>
      <c r="IGS91" s="198"/>
      <c r="IGT91" s="198"/>
      <c r="IGU91" s="198"/>
      <c r="IGV91" s="198"/>
      <c r="IGW91" s="198"/>
      <c r="IGX91" s="198"/>
      <c r="IGY91" s="198"/>
      <c r="IGZ91" s="198"/>
      <c r="IHA91" s="198"/>
      <c r="IHB91" s="198"/>
      <c r="IHC91" s="198"/>
      <c r="IHD91" s="198"/>
      <c r="IHE91" s="198"/>
      <c r="IHF91" s="198"/>
      <c r="IHG91" s="198"/>
      <c r="IHH91" s="198"/>
      <c r="IHI91" s="198"/>
      <c r="IHJ91" s="198"/>
      <c r="IHK91" s="198"/>
      <c r="IHL91" s="198"/>
      <c r="IHM91" s="198"/>
      <c r="IHN91" s="198"/>
      <c r="IHO91" s="198"/>
      <c r="IHP91" s="198"/>
      <c r="IHQ91" s="198"/>
      <c r="IHR91" s="198"/>
      <c r="IHS91" s="198"/>
      <c r="IHT91" s="198"/>
      <c r="IHU91" s="198"/>
      <c r="IHV91" s="198"/>
      <c r="IHW91" s="198"/>
      <c r="IHX91" s="198"/>
      <c r="IHY91" s="198"/>
      <c r="IHZ91" s="198"/>
      <c r="IIA91" s="198"/>
      <c r="IIB91" s="198"/>
      <c r="IIC91" s="198"/>
      <c r="IID91" s="198"/>
      <c r="IIE91" s="198"/>
      <c r="IIF91" s="198"/>
      <c r="IIG91" s="198"/>
      <c r="IIH91" s="198"/>
      <c r="III91" s="198"/>
      <c r="IIJ91" s="198"/>
      <c r="IIK91" s="198"/>
      <c r="IIL91" s="198"/>
      <c r="IIM91" s="198"/>
      <c r="IIN91" s="198"/>
      <c r="IIO91" s="198"/>
      <c r="IIP91" s="198"/>
      <c r="IIQ91" s="198"/>
      <c r="IIR91" s="198"/>
      <c r="IIS91" s="198"/>
      <c r="IIT91" s="198"/>
      <c r="IIU91" s="198"/>
      <c r="IIV91" s="198"/>
      <c r="IIW91" s="198"/>
      <c r="IIX91" s="198"/>
      <c r="IIY91" s="198"/>
      <c r="IIZ91" s="198"/>
      <c r="IJA91" s="198"/>
      <c r="IJB91" s="198"/>
      <c r="IJC91" s="198"/>
      <c r="IJD91" s="198"/>
      <c r="IJE91" s="198"/>
      <c r="IJF91" s="198"/>
      <c r="IJG91" s="198"/>
      <c r="IJH91" s="198"/>
      <c r="IJI91" s="198"/>
      <c r="IJJ91" s="198"/>
      <c r="IJK91" s="198"/>
      <c r="IJL91" s="198"/>
      <c r="IJM91" s="198"/>
      <c r="IJN91" s="198"/>
      <c r="IJO91" s="198"/>
      <c r="IJP91" s="198"/>
      <c r="IJQ91" s="198"/>
      <c r="IJR91" s="198"/>
      <c r="IJS91" s="198"/>
      <c r="IJT91" s="198"/>
      <c r="IJU91" s="198"/>
      <c r="IJV91" s="198"/>
      <c r="IJW91" s="198"/>
      <c r="IJX91" s="198"/>
      <c r="IJY91" s="198"/>
      <c r="IJZ91" s="198"/>
      <c r="IKA91" s="198"/>
      <c r="IKB91" s="198"/>
      <c r="IKC91" s="198"/>
      <c r="IKD91" s="198"/>
      <c r="IKE91" s="198"/>
      <c r="IKF91" s="198"/>
      <c r="IKG91" s="198"/>
      <c r="IKH91" s="198"/>
      <c r="IKI91" s="198"/>
      <c r="IKJ91" s="198"/>
      <c r="IKK91" s="198"/>
      <c r="IKL91" s="198"/>
      <c r="IKM91" s="198"/>
      <c r="IKN91" s="198"/>
      <c r="IKO91" s="198"/>
      <c r="IKP91" s="198"/>
      <c r="IKQ91" s="198"/>
      <c r="IKR91" s="198"/>
      <c r="IKS91" s="198"/>
      <c r="IKT91" s="198"/>
      <c r="IKU91" s="198"/>
      <c r="IKV91" s="198"/>
      <c r="IKW91" s="198"/>
      <c r="IKX91" s="198"/>
      <c r="IKY91" s="198"/>
      <c r="IKZ91" s="198"/>
      <c r="ILA91" s="198"/>
      <c r="ILB91" s="198"/>
      <c r="ILC91" s="198"/>
      <c r="ILD91" s="198"/>
      <c r="ILE91" s="198"/>
      <c r="ILF91" s="198"/>
      <c r="ILG91" s="198"/>
      <c r="ILH91" s="198"/>
      <c r="ILI91" s="198"/>
      <c r="ILJ91" s="198"/>
      <c r="ILK91" s="198"/>
      <c r="ILL91" s="198"/>
      <c r="ILM91" s="198"/>
      <c r="ILN91" s="198"/>
      <c r="ILO91" s="198"/>
      <c r="ILP91" s="198"/>
      <c r="ILQ91" s="198"/>
      <c r="ILR91" s="198"/>
      <c r="ILS91" s="198"/>
      <c r="ILT91" s="198"/>
      <c r="ILU91" s="198"/>
      <c r="ILV91" s="198"/>
      <c r="ILW91" s="198"/>
      <c r="ILX91" s="198"/>
      <c r="ILY91" s="198"/>
      <c r="ILZ91" s="198"/>
      <c r="IMA91" s="198"/>
      <c r="IMB91" s="198"/>
      <c r="IMC91" s="198"/>
      <c r="IMD91" s="198"/>
      <c r="IME91" s="198"/>
      <c r="IMF91" s="198"/>
      <c r="IMG91" s="198"/>
      <c r="IMH91" s="198"/>
      <c r="IMI91" s="198"/>
      <c r="IMJ91" s="198"/>
      <c r="IMK91" s="198"/>
      <c r="IML91" s="198"/>
      <c r="IMM91" s="198"/>
      <c r="IMN91" s="198"/>
      <c r="IMO91" s="198"/>
      <c r="IMP91" s="198"/>
      <c r="IMQ91" s="198"/>
      <c r="IMR91" s="198"/>
      <c r="IMS91" s="198"/>
      <c r="IMT91" s="198"/>
      <c r="IMU91" s="198"/>
      <c r="IMV91" s="198"/>
      <c r="IMW91" s="198"/>
      <c r="IMX91" s="198"/>
      <c r="IMY91" s="198"/>
      <c r="IMZ91" s="198"/>
      <c r="INA91" s="198"/>
      <c r="INB91" s="198"/>
      <c r="INC91" s="198"/>
      <c r="IND91" s="198"/>
      <c r="INE91" s="198"/>
      <c r="INF91" s="198"/>
      <c r="ING91" s="198"/>
      <c r="INH91" s="198"/>
      <c r="INI91" s="198"/>
      <c r="INJ91" s="198"/>
      <c r="INK91" s="198"/>
      <c r="INL91" s="198"/>
      <c r="INM91" s="198"/>
      <c r="INN91" s="198"/>
      <c r="INO91" s="198"/>
      <c r="INP91" s="198"/>
      <c r="INQ91" s="198"/>
      <c r="INR91" s="198"/>
      <c r="INS91" s="198"/>
      <c r="INT91" s="198"/>
      <c r="INU91" s="198"/>
      <c r="INV91" s="198"/>
      <c r="INW91" s="198"/>
      <c r="INX91" s="198"/>
      <c r="INY91" s="198"/>
      <c r="INZ91" s="198"/>
      <c r="IOA91" s="198"/>
      <c r="IOB91" s="198"/>
      <c r="IOC91" s="198"/>
      <c r="IOD91" s="198"/>
      <c r="IOE91" s="198"/>
      <c r="IOF91" s="198"/>
      <c r="IOG91" s="198"/>
      <c r="IOH91" s="198"/>
      <c r="IOI91" s="198"/>
      <c r="IOJ91" s="198"/>
      <c r="IOK91" s="198"/>
      <c r="IOL91" s="198"/>
      <c r="IOM91" s="198"/>
      <c r="ION91" s="198"/>
      <c r="IOO91" s="198"/>
      <c r="IOP91" s="198"/>
      <c r="IOQ91" s="198"/>
      <c r="IOR91" s="198"/>
      <c r="IOS91" s="198"/>
      <c r="IOT91" s="198"/>
      <c r="IOU91" s="198"/>
      <c r="IOV91" s="198"/>
      <c r="IOW91" s="198"/>
      <c r="IOX91" s="198"/>
      <c r="IOY91" s="198"/>
      <c r="IOZ91" s="198"/>
      <c r="IPA91" s="198"/>
      <c r="IPB91" s="198"/>
      <c r="IPC91" s="198"/>
      <c r="IPD91" s="198"/>
      <c r="IPE91" s="198"/>
      <c r="IPF91" s="198"/>
      <c r="IPG91" s="198"/>
      <c r="IPH91" s="198"/>
      <c r="IPI91" s="198"/>
      <c r="IPJ91" s="198"/>
      <c r="IPK91" s="198"/>
      <c r="IPL91" s="198"/>
      <c r="IPM91" s="198"/>
      <c r="IPN91" s="198"/>
      <c r="IPO91" s="198"/>
      <c r="IPP91" s="198"/>
      <c r="IPQ91" s="198"/>
      <c r="IPR91" s="198"/>
      <c r="IPS91" s="198"/>
      <c r="IPT91" s="198"/>
      <c r="IPU91" s="198"/>
      <c r="IPV91" s="198"/>
      <c r="IPW91" s="198"/>
      <c r="IPX91" s="198"/>
      <c r="IPY91" s="198"/>
      <c r="IPZ91" s="198"/>
      <c r="IQA91" s="198"/>
      <c r="IQB91" s="198"/>
      <c r="IQC91" s="198"/>
      <c r="IQD91" s="198"/>
      <c r="IQE91" s="198"/>
      <c r="IQF91" s="198"/>
      <c r="IQG91" s="198"/>
      <c r="IQH91" s="198"/>
      <c r="IQI91" s="198"/>
      <c r="IQJ91" s="198"/>
      <c r="IQK91" s="198"/>
      <c r="IQL91" s="198"/>
      <c r="IQM91" s="198"/>
      <c r="IQN91" s="198"/>
      <c r="IQO91" s="198"/>
      <c r="IQP91" s="198"/>
      <c r="IQQ91" s="198"/>
      <c r="IQR91" s="198"/>
      <c r="IQS91" s="198"/>
      <c r="IQT91" s="198"/>
      <c r="IQU91" s="198"/>
      <c r="IQV91" s="198"/>
      <c r="IQW91" s="198"/>
      <c r="IQX91" s="198"/>
      <c r="IQY91" s="198"/>
      <c r="IQZ91" s="198"/>
      <c r="IRA91" s="198"/>
      <c r="IRB91" s="198"/>
      <c r="IRC91" s="198"/>
      <c r="IRD91" s="198"/>
      <c r="IRE91" s="198"/>
      <c r="IRF91" s="198"/>
      <c r="IRG91" s="198"/>
      <c r="IRH91" s="198"/>
      <c r="IRI91" s="198"/>
      <c r="IRJ91" s="198"/>
      <c r="IRK91" s="198"/>
      <c r="IRL91" s="198"/>
      <c r="IRM91" s="198"/>
      <c r="IRN91" s="198"/>
      <c r="IRO91" s="198"/>
      <c r="IRP91" s="198"/>
      <c r="IRQ91" s="198"/>
      <c r="IRR91" s="198"/>
      <c r="IRS91" s="198"/>
      <c r="IRT91" s="198"/>
      <c r="IRU91" s="198"/>
      <c r="IRV91" s="198"/>
      <c r="IRW91" s="198"/>
      <c r="IRX91" s="198"/>
      <c r="IRY91" s="198"/>
      <c r="IRZ91" s="198"/>
      <c r="ISA91" s="198"/>
      <c r="ISB91" s="198"/>
      <c r="ISC91" s="198"/>
      <c r="ISD91" s="198"/>
      <c r="ISE91" s="198"/>
      <c r="ISF91" s="198"/>
      <c r="ISG91" s="198"/>
      <c r="ISH91" s="198"/>
      <c r="ISI91" s="198"/>
      <c r="ISJ91" s="198"/>
      <c r="ISK91" s="198"/>
      <c r="ISL91" s="198"/>
      <c r="ISM91" s="198"/>
      <c r="ISN91" s="198"/>
      <c r="ISO91" s="198"/>
      <c r="ISP91" s="198"/>
      <c r="ISQ91" s="198"/>
      <c r="ISR91" s="198"/>
      <c r="ISS91" s="198"/>
      <c r="IST91" s="198"/>
      <c r="ISU91" s="198"/>
      <c r="ISV91" s="198"/>
      <c r="ISW91" s="198"/>
      <c r="ISX91" s="198"/>
      <c r="ISY91" s="198"/>
      <c r="ISZ91" s="198"/>
      <c r="ITA91" s="198"/>
      <c r="ITB91" s="198"/>
      <c r="ITC91" s="198"/>
      <c r="ITD91" s="198"/>
      <c r="ITE91" s="198"/>
      <c r="ITF91" s="198"/>
      <c r="ITG91" s="198"/>
      <c r="ITH91" s="198"/>
      <c r="ITI91" s="198"/>
      <c r="ITJ91" s="198"/>
      <c r="ITK91" s="198"/>
      <c r="ITL91" s="198"/>
      <c r="ITM91" s="198"/>
      <c r="ITN91" s="198"/>
      <c r="ITO91" s="198"/>
      <c r="ITP91" s="198"/>
      <c r="ITQ91" s="198"/>
      <c r="ITR91" s="198"/>
      <c r="ITS91" s="198"/>
      <c r="ITT91" s="198"/>
      <c r="ITU91" s="198"/>
      <c r="ITV91" s="198"/>
      <c r="ITW91" s="198"/>
      <c r="ITX91" s="198"/>
      <c r="ITY91" s="198"/>
      <c r="ITZ91" s="198"/>
      <c r="IUA91" s="198"/>
      <c r="IUB91" s="198"/>
      <c r="IUC91" s="198"/>
      <c r="IUD91" s="198"/>
      <c r="IUE91" s="198"/>
      <c r="IUF91" s="198"/>
      <c r="IUG91" s="198"/>
      <c r="IUH91" s="198"/>
      <c r="IUI91" s="198"/>
      <c r="IUJ91" s="198"/>
      <c r="IUK91" s="198"/>
      <c r="IUL91" s="198"/>
      <c r="IUM91" s="198"/>
      <c r="IUN91" s="198"/>
      <c r="IUO91" s="198"/>
      <c r="IUP91" s="198"/>
      <c r="IUQ91" s="198"/>
      <c r="IUR91" s="198"/>
      <c r="IUS91" s="198"/>
      <c r="IUT91" s="198"/>
      <c r="IUU91" s="198"/>
      <c r="IUV91" s="198"/>
      <c r="IUW91" s="198"/>
      <c r="IUX91" s="198"/>
      <c r="IUY91" s="198"/>
      <c r="IUZ91" s="198"/>
      <c r="IVA91" s="198"/>
      <c r="IVB91" s="198"/>
      <c r="IVC91" s="198"/>
      <c r="IVD91" s="198"/>
      <c r="IVE91" s="198"/>
      <c r="IVF91" s="198"/>
      <c r="IVG91" s="198"/>
      <c r="IVH91" s="198"/>
      <c r="IVI91" s="198"/>
      <c r="IVJ91" s="198"/>
      <c r="IVK91" s="198"/>
      <c r="IVL91" s="198"/>
      <c r="IVM91" s="198"/>
      <c r="IVN91" s="198"/>
      <c r="IVO91" s="198"/>
      <c r="IVP91" s="198"/>
      <c r="IVQ91" s="198"/>
      <c r="IVR91" s="198"/>
      <c r="IVS91" s="198"/>
      <c r="IVT91" s="198"/>
      <c r="IVU91" s="198"/>
      <c r="IVV91" s="198"/>
      <c r="IVW91" s="198"/>
      <c r="IVX91" s="198"/>
      <c r="IVY91" s="198"/>
      <c r="IVZ91" s="198"/>
      <c r="IWA91" s="198"/>
      <c r="IWB91" s="198"/>
      <c r="IWC91" s="198"/>
      <c r="IWD91" s="198"/>
      <c r="IWE91" s="198"/>
      <c r="IWF91" s="198"/>
      <c r="IWG91" s="198"/>
      <c r="IWH91" s="198"/>
      <c r="IWI91" s="198"/>
      <c r="IWJ91" s="198"/>
      <c r="IWK91" s="198"/>
      <c r="IWL91" s="198"/>
      <c r="IWM91" s="198"/>
      <c r="IWN91" s="198"/>
      <c r="IWO91" s="198"/>
      <c r="IWP91" s="198"/>
      <c r="IWQ91" s="198"/>
      <c r="IWR91" s="198"/>
      <c r="IWS91" s="198"/>
      <c r="IWT91" s="198"/>
      <c r="IWU91" s="198"/>
      <c r="IWV91" s="198"/>
      <c r="IWW91" s="198"/>
      <c r="IWX91" s="198"/>
      <c r="IWY91" s="198"/>
      <c r="IWZ91" s="198"/>
      <c r="IXA91" s="198"/>
      <c r="IXB91" s="198"/>
      <c r="IXC91" s="198"/>
      <c r="IXD91" s="198"/>
      <c r="IXE91" s="198"/>
      <c r="IXF91" s="198"/>
      <c r="IXG91" s="198"/>
      <c r="IXH91" s="198"/>
      <c r="IXI91" s="198"/>
      <c r="IXJ91" s="198"/>
      <c r="IXK91" s="198"/>
      <c r="IXL91" s="198"/>
      <c r="IXM91" s="198"/>
      <c r="IXN91" s="198"/>
      <c r="IXO91" s="198"/>
      <c r="IXP91" s="198"/>
      <c r="IXQ91" s="198"/>
      <c r="IXR91" s="198"/>
      <c r="IXS91" s="198"/>
      <c r="IXT91" s="198"/>
      <c r="IXU91" s="198"/>
      <c r="IXV91" s="198"/>
      <c r="IXW91" s="198"/>
      <c r="IXX91" s="198"/>
      <c r="IXY91" s="198"/>
      <c r="IXZ91" s="198"/>
      <c r="IYA91" s="198"/>
      <c r="IYB91" s="198"/>
      <c r="IYC91" s="198"/>
      <c r="IYD91" s="198"/>
      <c r="IYE91" s="198"/>
      <c r="IYF91" s="198"/>
      <c r="IYG91" s="198"/>
      <c r="IYH91" s="198"/>
      <c r="IYI91" s="198"/>
      <c r="IYJ91" s="198"/>
      <c r="IYK91" s="198"/>
      <c r="IYL91" s="198"/>
      <c r="IYM91" s="198"/>
      <c r="IYN91" s="198"/>
      <c r="IYO91" s="198"/>
      <c r="IYP91" s="198"/>
      <c r="IYQ91" s="198"/>
      <c r="IYR91" s="198"/>
      <c r="IYS91" s="198"/>
      <c r="IYT91" s="198"/>
      <c r="IYU91" s="198"/>
      <c r="IYV91" s="198"/>
      <c r="IYW91" s="198"/>
      <c r="IYX91" s="198"/>
      <c r="IYY91" s="198"/>
      <c r="IYZ91" s="198"/>
      <c r="IZA91" s="198"/>
      <c r="IZB91" s="198"/>
      <c r="IZC91" s="198"/>
      <c r="IZD91" s="198"/>
      <c r="IZE91" s="198"/>
      <c r="IZF91" s="198"/>
      <c r="IZG91" s="198"/>
      <c r="IZH91" s="198"/>
      <c r="IZI91" s="198"/>
      <c r="IZJ91" s="198"/>
      <c r="IZK91" s="198"/>
      <c r="IZL91" s="198"/>
      <c r="IZM91" s="198"/>
      <c r="IZN91" s="198"/>
      <c r="IZO91" s="198"/>
      <c r="IZP91" s="198"/>
      <c r="IZQ91" s="198"/>
      <c r="IZR91" s="198"/>
      <c r="IZS91" s="198"/>
      <c r="IZT91" s="198"/>
      <c r="IZU91" s="198"/>
      <c r="IZV91" s="198"/>
      <c r="IZW91" s="198"/>
      <c r="IZX91" s="198"/>
      <c r="IZY91" s="198"/>
      <c r="IZZ91" s="198"/>
      <c r="JAA91" s="198"/>
      <c r="JAB91" s="198"/>
      <c r="JAC91" s="198"/>
      <c r="JAD91" s="198"/>
      <c r="JAE91" s="198"/>
      <c r="JAF91" s="198"/>
      <c r="JAG91" s="198"/>
      <c r="JAH91" s="198"/>
      <c r="JAI91" s="198"/>
      <c r="JAJ91" s="198"/>
      <c r="JAK91" s="198"/>
      <c r="JAL91" s="198"/>
      <c r="JAM91" s="198"/>
      <c r="JAN91" s="198"/>
      <c r="JAO91" s="198"/>
      <c r="JAP91" s="198"/>
      <c r="JAQ91" s="198"/>
      <c r="JAR91" s="198"/>
      <c r="JAS91" s="198"/>
      <c r="JAT91" s="198"/>
      <c r="JAU91" s="198"/>
      <c r="JAV91" s="198"/>
      <c r="JAW91" s="198"/>
      <c r="JAX91" s="198"/>
      <c r="JAY91" s="198"/>
      <c r="JAZ91" s="198"/>
      <c r="JBA91" s="198"/>
      <c r="JBB91" s="198"/>
      <c r="JBC91" s="198"/>
      <c r="JBD91" s="198"/>
      <c r="JBE91" s="198"/>
      <c r="JBF91" s="198"/>
      <c r="JBG91" s="198"/>
      <c r="JBH91" s="198"/>
      <c r="JBI91" s="198"/>
      <c r="JBJ91" s="198"/>
      <c r="JBK91" s="198"/>
      <c r="JBL91" s="198"/>
      <c r="JBM91" s="198"/>
      <c r="JBN91" s="198"/>
      <c r="JBO91" s="198"/>
      <c r="JBP91" s="198"/>
      <c r="JBQ91" s="198"/>
      <c r="JBR91" s="198"/>
      <c r="JBS91" s="198"/>
      <c r="JBT91" s="198"/>
      <c r="JBU91" s="198"/>
      <c r="JBV91" s="198"/>
      <c r="JBW91" s="198"/>
      <c r="JBX91" s="198"/>
      <c r="JBY91" s="198"/>
      <c r="JBZ91" s="198"/>
      <c r="JCA91" s="198"/>
      <c r="JCB91" s="198"/>
      <c r="JCC91" s="198"/>
      <c r="JCD91" s="198"/>
      <c r="JCE91" s="198"/>
      <c r="JCF91" s="198"/>
      <c r="JCG91" s="198"/>
      <c r="JCH91" s="198"/>
      <c r="JCI91" s="198"/>
      <c r="JCJ91" s="198"/>
      <c r="JCK91" s="198"/>
      <c r="JCL91" s="198"/>
      <c r="JCM91" s="198"/>
      <c r="JCN91" s="198"/>
      <c r="JCO91" s="198"/>
      <c r="JCP91" s="198"/>
      <c r="JCQ91" s="198"/>
      <c r="JCR91" s="198"/>
      <c r="JCS91" s="198"/>
      <c r="JCT91" s="198"/>
      <c r="JCU91" s="198"/>
      <c r="JCV91" s="198"/>
      <c r="JCW91" s="198"/>
      <c r="JCX91" s="198"/>
      <c r="JCY91" s="198"/>
      <c r="JCZ91" s="198"/>
      <c r="JDA91" s="198"/>
      <c r="JDB91" s="198"/>
      <c r="JDC91" s="198"/>
      <c r="JDD91" s="198"/>
      <c r="JDE91" s="198"/>
      <c r="JDF91" s="198"/>
      <c r="JDG91" s="198"/>
      <c r="JDH91" s="198"/>
      <c r="JDI91" s="198"/>
      <c r="JDJ91" s="198"/>
      <c r="JDK91" s="198"/>
      <c r="JDL91" s="198"/>
      <c r="JDM91" s="198"/>
      <c r="JDN91" s="198"/>
      <c r="JDO91" s="198"/>
      <c r="JDP91" s="198"/>
      <c r="JDQ91" s="198"/>
      <c r="JDR91" s="198"/>
      <c r="JDS91" s="198"/>
      <c r="JDT91" s="198"/>
      <c r="JDU91" s="198"/>
      <c r="JDV91" s="198"/>
      <c r="JDW91" s="198"/>
      <c r="JDX91" s="198"/>
      <c r="JDY91" s="198"/>
      <c r="JDZ91" s="198"/>
      <c r="JEA91" s="198"/>
      <c r="JEB91" s="198"/>
      <c r="JEC91" s="198"/>
      <c r="JED91" s="198"/>
      <c r="JEE91" s="198"/>
      <c r="JEF91" s="198"/>
      <c r="JEG91" s="198"/>
      <c r="JEH91" s="198"/>
      <c r="JEI91" s="198"/>
      <c r="JEJ91" s="198"/>
      <c r="JEK91" s="198"/>
      <c r="JEL91" s="198"/>
      <c r="JEM91" s="198"/>
      <c r="JEN91" s="198"/>
      <c r="JEO91" s="198"/>
      <c r="JEP91" s="198"/>
      <c r="JEQ91" s="198"/>
      <c r="JER91" s="198"/>
      <c r="JES91" s="198"/>
      <c r="JET91" s="198"/>
      <c r="JEU91" s="198"/>
      <c r="JEV91" s="198"/>
      <c r="JEW91" s="198"/>
      <c r="JEX91" s="198"/>
      <c r="JEY91" s="198"/>
      <c r="JEZ91" s="198"/>
      <c r="JFA91" s="198"/>
      <c r="JFB91" s="198"/>
      <c r="JFC91" s="198"/>
      <c r="JFD91" s="198"/>
      <c r="JFE91" s="198"/>
      <c r="JFF91" s="198"/>
      <c r="JFG91" s="198"/>
      <c r="JFH91" s="198"/>
      <c r="JFI91" s="198"/>
      <c r="JFJ91" s="198"/>
      <c r="JFK91" s="198"/>
      <c r="JFL91" s="198"/>
      <c r="JFM91" s="198"/>
      <c r="JFN91" s="198"/>
      <c r="JFO91" s="198"/>
      <c r="JFP91" s="198"/>
      <c r="JFQ91" s="198"/>
      <c r="JFR91" s="198"/>
      <c r="JFS91" s="198"/>
      <c r="JFT91" s="198"/>
      <c r="JFU91" s="198"/>
      <c r="JFV91" s="198"/>
      <c r="JFW91" s="198"/>
      <c r="JFX91" s="198"/>
      <c r="JFY91" s="198"/>
      <c r="JFZ91" s="198"/>
      <c r="JGA91" s="198"/>
      <c r="JGB91" s="198"/>
      <c r="JGC91" s="198"/>
      <c r="JGD91" s="198"/>
      <c r="JGE91" s="198"/>
      <c r="JGF91" s="198"/>
      <c r="JGG91" s="198"/>
      <c r="JGH91" s="198"/>
      <c r="JGI91" s="198"/>
      <c r="JGJ91" s="198"/>
      <c r="JGK91" s="198"/>
      <c r="JGL91" s="198"/>
      <c r="JGM91" s="198"/>
      <c r="JGN91" s="198"/>
      <c r="JGO91" s="198"/>
      <c r="JGP91" s="198"/>
      <c r="JGQ91" s="198"/>
      <c r="JGR91" s="198"/>
      <c r="JGS91" s="198"/>
      <c r="JGT91" s="198"/>
      <c r="JGU91" s="198"/>
      <c r="JGV91" s="198"/>
      <c r="JGW91" s="198"/>
      <c r="JGX91" s="198"/>
      <c r="JGY91" s="198"/>
      <c r="JGZ91" s="198"/>
      <c r="JHA91" s="198"/>
      <c r="JHB91" s="198"/>
      <c r="JHC91" s="198"/>
      <c r="JHD91" s="198"/>
      <c r="JHE91" s="198"/>
      <c r="JHF91" s="198"/>
      <c r="JHG91" s="198"/>
      <c r="JHH91" s="198"/>
      <c r="JHI91" s="198"/>
      <c r="JHJ91" s="198"/>
      <c r="JHK91" s="198"/>
      <c r="JHL91" s="198"/>
      <c r="JHM91" s="198"/>
      <c r="JHN91" s="198"/>
      <c r="JHO91" s="198"/>
      <c r="JHP91" s="198"/>
      <c r="JHQ91" s="198"/>
      <c r="JHR91" s="198"/>
      <c r="JHS91" s="198"/>
      <c r="JHT91" s="198"/>
      <c r="JHU91" s="198"/>
      <c r="JHV91" s="198"/>
      <c r="JHW91" s="198"/>
      <c r="JHX91" s="198"/>
      <c r="JHY91" s="198"/>
      <c r="JHZ91" s="198"/>
      <c r="JIA91" s="198"/>
      <c r="JIB91" s="198"/>
      <c r="JIC91" s="198"/>
      <c r="JID91" s="198"/>
      <c r="JIE91" s="198"/>
      <c r="JIF91" s="198"/>
      <c r="JIG91" s="198"/>
      <c r="JIH91" s="198"/>
      <c r="JII91" s="198"/>
      <c r="JIJ91" s="198"/>
      <c r="JIK91" s="198"/>
      <c r="JIL91" s="198"/>
      <c r="JIM91" s="198"/>
      <c r="JIN91" s="198"/>
      <c r="JIO91" s="198"/>
      <c r="JIP91" s="198"/>
      <c r="JIQ91" s="198"/>
      <c r="JIR91" s="198"/>
      <c r="JIS91" s="198"/>
      <c r="JIT91" s="198"/>
      <c r="JIU91" s="198"/>
      <c r="JIV91" s="198"/>
      <c r="JIW91" s="198"/>
      <c r="JIX91" s="198"/>
      <c r="JIY91" s="198"/>
      <c r="JIZ91" s="198"/>
      <c r="JJA91" s="198"/>
      <c r="JJB91" s="198"/>
      <c r="JJC91" s="198"/>
      <c r="JJD91" s="198"/>
      <c r="JJE91" s="198"/>
      <c r="JJF91" s="198"/>
      <c r="JJG91" s="198"/>
      <c r="JJH91" s="198"/>
      <c r="JJI91" s="198"/>
      <c r="JJJ91" s="198"/>
      <c r="JJK91" s="198"/>
      <c r="JJL91" s="198"/>
      <c r="JJM91" s="198"/>
      <c r="JJN91" s="198"/>
      <c r="JJO91" s="198"/>
      <c r="JJP91" s="198"/>
      <c r="JJQ91" s="198"/>
      <c r="JJR91" s="198"/>
      <c r="JJS91" s="198"/>
      <c r="JJT91" s="198"/>
      <c r="JJU91" s="198"/>
      <c r="JJV91" s="198"/>
      <c r="JJW91" s="198"/>
      <c r="JJX91" s="198"/>
      <c r="JJY91" s="198"/>
      <c r="JJZ91" s="198"/>
      <c r="JKA91" s="198"/>
      <c r="JKB91" s="198"/>
      <c r="JKC91" s="198"/>
      <c r="JKD91" s="198"/>
      <c r="JKE91" s="198"/>
      <c r="JKF91" s="198"/>
      <c r="JKG91" s="198"/>
      <c r="JKH91" s="198"/>
      <c r="JKI91" s="198"/>
      <c r="JKJ91" s="198"/>
      <c r="JKK91" s="198"/>
      <c r="JKL91" s="198"/>
      <c r="JKM91" s="198"/>
      <c r="JKN91" s="198"/>
      <c r="JKO91" s="198"/>
      <c r="JKP91" s="198"/>
      <c r="JKQ91" s="198"/>
      <c r="JKR91" s="198"/>
      <c r="JKS91" s="198"/>
      <c r="JKT91" s="198"/>
      <c r="JKU91" s="198"/>
      <c r="JKV91" s="198"/>
      <c r="JKW91" s="198"/>
      <c r="JKX91" s="198"/>
      <c r="JKY91" s="198"/>
      <c r="JKZ91" s="198"/>
      <c r="JLA91" s="198"/>
      <c r="JLB91" s="198"/>
      <c r="JLC91" s="198"/>
      <c r="JLD91" s="198"/>
      <c r="JLE91" s="198"/>
      <c r="JLF91" s="198"/>
      <c r="JLG91" s="198"/>
      <c r="JLH91" s="198"/>
      <c r="JLI91" s="198"/>
      <c r="JLJ91" s="198"/>
      <c r="JLK91" s="198"/>
      <c r="JLL91" s="198"/>
      <c r="JLM91" s="198"/>
      <c r="JLN91" s="198"/>
      <c r="JLO91" s="198"/>
      <c r="JLP91" s="198"/>
      <c r="JLQ91" s="198"/>
      <c r="JLR91" s="198"/>
      <c r="JLS91" s="198"/>
      <c r="JLT91" s="198"/>
      <c r="JLU91" s="198"/>
      <c r="JLV91" s="198"/>
      <c r="JLW91" s="198"/>
      <c r="JLX91" s="198"/>
      <c r="JLY91" s="198"/>
      <c r="JLZ91" s="198"/>
      <c r="JMA91" s="198"/>
      <c r="JMB91" s="198"/>
      <c r="JMC91" s="198"/>
      <c r="JMD91" s="198"/>
      <c r="JME91" s="198"/>
      <c r="JMF91" s="198"/>
      <c r="JMG91" s="198"/>
      <c r="JMH91" s="198"/>
      <c r="JMI91" s="198"/>
      <c r="JMJ91" s="198"/>
      <c r="JMK91" s="198"/>
      <c r="JML91" s="198"/>
      <c r="JMM91" s="198"/>
      <c r="JMN91" s="198"/>
      <c r="JMO91" s="198"/>
      <c r="JMP91" s="198"/>
      <c r="JMQ91" s="198"/>
      <c r="JMR91" s="198"/>
      <c r="JMS91" s="198"/>
      <c r="JMT91" s="198"/>
      <c r="JMU91" s="198"/>
      <c r="JMV91" s="198"/>
      <c r="JMW91" s="198"/>
      <c r="JMX91" s="198"/>
      <c r="JMY91" s="198"/>
      <c r="JMZ91" s="198"/>
      <c r="JNA91" s="198"/>
      <c r="JNB91" s="198"/>
      <c r="JNC91" s="198"/>
      <c r="JND91" s="198"/>
      <c r="JNE91" s="198"/>
      <c r="JNF91" s="198"/>
      <c r="JNG91" s="198"/>
      <c r="JNH91" s="198"/>
      <c r="JNI91" s="198"/>
      <c r="JNJ91" s="198"/>
      <c r="JNK91" s="198"/>
      <c r="JNL91" s="198"/>
      <c r="JNM91" s="198"/>
      <c r="JNN91" s="198"/>
      <c r="JNO91" s="198"/>
      <c r="JNP91" s="198"/>
      <c r="JNQ91" s="198"/>
      <c r="JNR91" s="198"/>
      <c r="JNS91" s="198"/>
      <c r="JNT91" s="198"/>
      <c r="JNU91" s="198"/>
      <c r="JNV91" s="198"/>
      <c r="JNW91" s="198"/>
      <c r="JNX91" s="198"/>
      <c r="JNY91" s="198"/>
      <c r="JNZ91" s="198"/>
      <c r="JOA91" s="198"/>
      <c r="JOB91" s="198"/>
      <c r="JOC91" s="198"/>
      <c r="JOD91" s="198"/>
      <c r="JOE91" s="198"/>
      <c r="JOF91" s="198"/>
      <c r="JOG91" s="198"/>
      <c r="JOH91" s="198"/>
      <c r="JOI91" s="198"/>
      <c r="JOJ91" s="198"/>
      <c r="JOK91" s="198"/>
      <c r="JOL91" s="198"/>
      <c r="JOM91" s="198"/>
      <c r="JON91" s="198"/>
      <c r="JOO91" s="198"/>
      <c r="JOP91" s="198"/>
      <c r="JOQ91" s="198"/>
      <c r="JOR91" s="198"/>
      <c r="JOS91" s="198"/>
      <c r="JOT91" s="198"/>
      <c r="JOU91" s="198"/>
      <c r="JOV91" s="198"/>
      <c r="JOW91" s="198"/>
      <c r="JOX91" s="198"/>
      <c r="JOY91" s="198"/>
      <c r="JOZ91" s="198"/>
      <c r="JPA91" s="198"/>
      <c r="JPB91" s="198"/>
      <c r="JPC91" s="198"/>
      <c r="JPD91" s="198"/>
      <c r="JPE91" s="198"/>
      <c r="JPF91" s="198"/>
      <c r="JPG91" s="198"/>
      <c r="JPH91" s="198"/>
      <c r="JPI91" s="198"/>
      <c r="JPJ91" s="198"/>
      <c r="JPK91" s="198"/>
      <c r="JPL91" s="198"/>
      <c r="JPM91" s="198"/>
      <c r="JPN91" s="198"/>
      <c r="JPO91" s="198"/>
      <c r="JPP91" s="198"/>
      <c r="JPQ91" s="198"/>
      <c r="JPR91" s="198"/>
      <c r="JPS91" s="198"/>
      <c r="JPT91" s="198"/>
      <c r="JPU91" s="198"/>
      <c r="JPV91" s="198"/>
      <c r="JPW91" s="198"/>
      <c r="JPX91" s="198"/>
      <c r="JPY91" s="198"/>
      <c r="JPZ91" s="198"/>
      <c r="JQA91" s="198"/>
      <c r="JQB91" s="198"/>
      <c r="JQC91" s="198"/>
      <c r="JQD91" s="198"/>
      <c r="JQE91" s="198"/>
      <c r="JQF91" s="198"/>
      <c r="JQG91" s="198"/>
      <c r="JQH91" s="198"/>
      <c r="JQI91" s="198"/>
      <c r="JQJ91" s="198"/>
      <c r="JQK91" s="198"/>
      <c r="JQL91" s="198"/>
      <c r="JQM91" s="198"/>
      <c r="JQN91" s="198"/>
      <c r="JQO91" s="198"/>
      <c r="JQP91" s="198"/>
      <c r="JQQ91" s="198"/>
      <c r="JQR91" s="198"/>
      <c r="JQS91" s="198"/>
      <c r="JQT91" s="198"/>
      <c r="JQU91" s="198"/>
      <c r="JQV91" s="198"/>
      <c r="JQW91" s="198"/>
      <c r="JQX91" s="198"/>
      <c r="JQY91" s="198"/>
      <c r="JQZ91" s="198"/>
      <c r="JRA91" s="198"/>
      <c r="JRB91" s="198"/>
      <c r="JRC91" s="198"/>
      <c r="JRD91" s="198"/>
      <c r="JRE91" s="198"/>
      <c r="JRF91" s="198"/>
      <c r="JRG91" s="198"/>
      <c r="JRH91" s="198"/>
      <c r="JRI91" s="198"/>
      <c r="JRJ91" s="198"/>
      <c r="JRK91" s="198"/>
      <c r="JRL91" s="198"/>
      <c r="JRM91" s="198"/>
      <c r="JRN91" s="198"/>
      <c r="JRO91" s="198"/>
      <c r="JRP91" s="198"/>
      <c r="JRQ91" s="198"/>
      <c r="JRR91" s="198"/>
      <c r="JRS91" s="198"/>
      <c r="JRT91" s="198"/>
      <c r="JRU91" s="198"/>
      <c r="JRV91" s="198"/>
      <c r="JRW91" s="198"/>
      <c r="JRX91" s="198"/>
      <c r="JRY91" s="198"/>
      <c r="JRZ91" s="198"/>
      <c r="JSA91" s="198"/>
      <c r="JSB91" s="198"/>
      <c r="JSC91" s="198"/>
      <c r="JSD91" s="198"/>
      <c r="JSE91" s="198"/>
      <c r="JSF91" s="198"/>
      <c r="JSG91" s="198"/>
      <c r="JSH91" s="198"/>
      <c r="JSI91" s="198"/>
      <c r="JSJ91" s="198"/>
      <c r="JSK91" s="198"/>
      <c r="JSL91" s="198"/>
      <c r="JSM91" s="198"/>
      <c r="JSN91" s="198"/>
      <c r="JSO91" s="198"/>
      <c r="JSP91" s="198"/>
      <c r="JSQ91" s="198"/>
      <c r="JSR91" s="198"/>
      <c r="JSS91" s="198"/>
      <c r="JST91" s="198"/>
      <c r="JSU91" s="198"/>
      <c r="JSV91" s="198"/>
      <c r="JSW91" s="198"/>
      <c r="JSX91" s="198"/>
      <c r="JSY91" s="198"/>
      <c r="JSZ91" s="198"/>
      <c r="JTA91" s="198"/>
      <c r="JTB91" s="198"/>
      <c r="JTC91" s="198"/>
      <c r="JTD91" s="198"/>
      <c r="JTE91" s="198"/>
      <c r="JTF91" s="198"/>
      <c r="JTG91" s="198"/>
      <c r="JTH91" s="198"/>
      <c r="JTI91" s="198"/>
      <c r="JTJ91" s="198"/>
      <c r="JTK91" s="198"/>
      <c r="JTL91" s="198"/>
      <c r="JTM91" s="198"/>
      <c r="JTN91" s="198"/>
      <c r="JTO91" s="198"/>
      <c r="JTP91" s="198"/>
      <c r="JTQ91" s="198"/>
      <c r="JTR91" s="198"/>
      <c r="JTS91" s="198"/>
      <c r="JTT91" s="198"/>
      <c r="JTU91" s="198"/>
      <c r="JTV91" s="198"/>
      <c r="JTW91" s="198"/>
      <c r="JTX91" s="198"/>
      <c r="JTY91" s="198"/>
      <c r="JTZ91" s="198"/>
      <c r="JUA91" s="198"/>
      <c r="JUB91" s="198"/>
      <c r="JUC91" s="198"/>
      <c r="JUD91" s="198"/>
      <c r="JUE91" s="198"/>
      <c r="JUF91" s="198"/>
      <c r="JUG91" s="198"/>
      <c r="JUH91" s="198"/>
      <c r="JUI91" s="198"/>
      <c r="JUJ91" s="198"/>
      <c r="JUK91" s="198"/>
      <c r="JUL91" s="198"/>
      <c r="JUM91" s="198"/>
      <c r="JUN91" s="198"/>
      <c r="JUO91" s="198"/>
      <c r="JUP91" s="198"/>
      <c r="JUQ91" s="198"/>
      <c r="JUR91" s="198"/>
      <c r="JUS91" s="198"/>
      <c r="JUT91" s="198"/>
      <c r="JUU91" s="198"/>
      <c r="JUV91" s="198"/>
      <c r="JUW91" s="198"/>
      <c r="JUX91" s="198"/>
      <c r="JUY91" s="198"/>
      <c r="JUZ91" s="198"/>
      <c r="JVA91" s="198"/>
      <c r="JVB91" s="198"/>
      <c r="JVC91" s="198"/>
      <c r="JVD91" s="198"/>
      <c r="JVE91" s="198"/>
      <c r="JVF91" s="198"/>
      <c r="JVG91" s="198"/>
      <c r="JVH91" s="198"/>
      <c r="JVI91" s="198"/>
      <c r="JVJ91" s="198"/>
      <c r="JVK91" s="198"/>
      <c r="JVL91" s="198"/>
      <c r="JVM91" s="198"/>
      <c r="JVN91" s="198"/>
      <c r="JVO91" s="198"/>
      <c r="JVP91" s="198"/>
      <c r="JVQ91" s="198"/>
      <c r="JVR91" s="198"/>
      <c r="JVS91" s="198"/>
      <c r="JVT91" s="198"/>
      <c r="JVU91" s="198"/>
      <c r="JVV91" s="198"/>
      <c r="JVW91" s="198"/>
      <c r="JVX91" s="198"/>
      <c r="JVY91" s="198"/>
      <c r="JVZ91" s="198"/>
      <c r="JWA91" s="198"/>
      <c r="JWB91" s="198"/>
      <c r="JWC91" s="198"/>
      <c r="JWD91" s="198"/>
      <c r="JWE91" s="198"/>
      <c r="JWF91" s="198"/>
      <c r="JWG91" s="198"/>
      <c r="JWH91" s="198"/>
      <c r="JWI91" s="198"/>
      <c r="JWJ91" s="198"/>
      <c r="JWK91" s="198"/>
      <c r="JWL91" s="198"/>
      <c r="JWM91" s="198"/>
      <c r="JWN91" s="198"/>
      <c r="JWO91" s="198"/>
      <c r="JWP91" s="198"/>
      <c r="JWQ91" s="198"/>
      <c r="JWR91" s="198"/>
      <c r="JWS91" s="198"/>
      <c r="JWT91" s="198"/>
      <c r="JWU91" s="198"/>
      <c r="JWV91" s="198"/>
      <c r="JWW91" s="198"/>
      <c r="JWX91" s="198"/>
      <c r="JWY91" s="198"/>
      <c r="JWZ91" s="198"/>
      <c r="JXA91" s="198"/>
      <c r="JXB91" s="198"/>
      <c r="JXC91" s="198"/>
      <c r="JXD91" s="198"/>
      <c r="JXE91" s="198"/>
      <c r="JXF91" s="198"/>
      <c r="JXG91" s="198"/>
      <c r="JXH91" s="198"/>
      <c r="JXI91" s="198"/>
      <c r="JXJ91" s="198"/>
      <c r="JXK91" s="198"/>
      <c r="JXL91" s="198"/>
      <c r="JXM91" s="198"/>
      <c r="JXN91" s="198"/>
      <c r="JXO91" s="198"/>
      <c r="JXP91" s="198"/>
      <c r="JXQ91" s="198"/>
      <c r="JXR91" s="198"/>
      <c r="JXS91" s="198"/>
      <c r="JXT91" s="198"/>
      <c r="JXU91" s="198"/>
      <c r="JXV91" s="198"/>
      <c r="JXW91" s="198"/>
      <c r="JXX91" s="198"/>
      <c r="JXY91" s="198"/>
      <c r="JXZ91" s="198"/>
      <c r="JYA91" s="198"/>
      <c r="JYB91" s="198"/>
      <c r="JYC91" s="198"/>
      <c r="JYD91" s="198"/>
      <c r="JYE91" s="198"/>
      <c r="JYF91" s="198"/>
      <c r="JYG91" s="198"/>
      <c r="JYH91" s="198"/>
      <c r="JYI91" s="198"/>
      <c r="JYJ91" s="198"/>
      <c r="JYK91" s="198"/>
      <c r="JYL91" s="198"/>
      <c r="JYM91" s="198"/>
      <c r="JYN91" s="198"/>
      <c r="JYO91" s="198"/>
      <c r="JYP91" s="198"/>
      <c r="JYQ91" s="198"/>
      <c r="JYR91" s="198"/>
      <c r="JYS91" s="198"/>
      <c r="JYT91" s="198"/>
      <c r="JYU91" s="198"/>
      <c r="JYV91" s="198"/>
      <c r="JYW91" s="198"/>
      <c r="JYX91" s="198"/>
      <c r="JYY91" s="198"/>
      <c r="JYZ91" s="198"/>
      <c r="JZA91" s="198"/>
      <c r="JZB91" s="198"/>
      <c r="JZC91" s="198"/>
      <c r="JZD91" s="198"/>
      <c r="JZE91" s="198"/>
      <c r="JZF91" s="198"/>
      <c r="JZG91" s="198"/>
      <c r="JZH91" s="198"/>
      <c r="JZI91" s="198"/>
      <c r="JZJ91" s="198"/>
      <c r="JZK91" s="198"/>
      <c r="JZL91" s="198"/>
      <c r="JZM91" s="198"/>
      <c r="JZN91" s="198"/>
      <c r="JZO91" s="198"/>
      <c r="JZP91" s="198"/>
      <c r="JZQ91" s="198"/>
      <c r="JZR91" s="198"/>
      <c r="JZS91" s="198"/>
      <c r="JZT91" s="198"/>
      <c r="JZU91" s="198"/>
      <c r="JZV91" s="198"/>
      <c r="JZW91" s="198"/>
      <c r="JZX91" s="198"/>
      <c r="JZY91" s="198"/>
      <c r="JZZ91" s="198"/>
      <c r="KAA91" s="198"/>
      <c r="KAB91" s="198"/>
      <c r="KAC91" s="198"/>
      <c r="KAD91" s="198"/>
      <c r="KAE91" s="198"/>
      <c r="KAF91" s="198"/>
      <c r="KAG91" s="198"/>
      <c r="KAH91" s="198"/>
      <c r="KAI91" s="198"/>
      <c r="KAJ91" s="198"/>
      <c r="KAK91" s="198"/>
      <c r="KAL91" s="198"/>
      <c r="KAM91" s="198"/>
      <c r="KAN91" s="198"/>
      <c r="KAO91" s="198"/>
      <c r="KAP91" s="198"/>
      <c r="KAQ91" s="198"/>
      <c r="KAR91" s="198"/>
      <c r="KAS91" s="198"/>
      <c r="KAT91" s="198"/>
      <c r="KAU91" s="198"/>
      <c r="KAV91" s="198"/>
      <c r="KAW91" s="198"/>
      <c r="KAX91" s="198"/>
      <c r="KAY91" s="198"/>
      <c r="KAZ91" s="198"/>
      <c r="KBA91" s="198"/>
      <c r="KBB91" s="198"/>
      <c r="KBC91" s="198"/>
      <c r="KBD91" s="198"/>
      <c r="KBE91" s="198"/>
      <c r="KBF91" s="198"/>
      <c r="KBG91" s="198"/>
      <c r="KBH91" s="198"/>
      <c r="KBI91" s="198"/>
      <c r="KBJ91" s="198"/>
      <c r="KBK91" s="198"/>
      <c r="KBL91" s="198"/>
      <c r="KBM91" s="198"/>
      <c r="KBN91" s="198"/>
      <c r="KBO91" s="198"/>
      <c r="KBP91" s="198"/>
      <c r="KBQ91" s="198"/>
      <c r="KBR91" s="198"/>
      <c r="KBS91" s="198"/>
      <c r="KBT91" s="198"/>
      <c r="KBU91" s="198"/>
      <c r="KBV91" s="198"/>
      <c r="KBW91" s="198"/>
      <c r="KBX91" s="198"/>
      <c r="KBY91" s="198"/>
      <c r="KBZ91" s="198"/>
      <c r="KCA91" s="198"/>
      <c r="KCB91" s="198"/>
      <c r="KCC91" s="198"/>
      <c r="KCD91" s="198"/>
      <c r="KCE91" s="198"/>
      <c r="KCF91" s="198"/>
      <c r="KCG91" s="198"/>
      <c r="KCH91" s="198"/>
      <c r="KCI91" s="198"/>
      <c r="KCJ91" s="198"/>
      <c r="KCK91" s="198"/>
      <c r="KCL91" s="198"/>
      <c r="KCM91" s="198"/>
      <c r="KCN91" s="198"/>
      <c r="KCO91" s="198"/>
      <c r="KCP91" s="198"/>
      <c r="KCQ91" s="198"/>
      <c r="KCR91" s="198"/>
      <c r="KCS91" s="198"/>
      <c r="KCT91" s="198"/>
      <c r="KCU91" s="198"/>
      <c r="KCV91" s="198"/>
      <c r="KCW91" s="198"/>
      <c r="KCX91" s="198"/>
      <c r="KCY91" s="198"/>
      <c r="KCZ91" s="198"/>
      <c r="KDA91" s="198"/>
      <c r="KDB91" s="198"/>
      <c r="KDC91" s="198"/>
      <c r="KDD91" s="198"/>
      <c r="KDE91" s="198"/>
      <c r="KDF91" s="198"/>
      <c r="KDG91" s="198"/>
      <c r="KDH91" s="198"/>
      <c r="KDI91" s="198"/>
      <c r="KDJ91" s="198"/>
      <c r="KDK91" s="198"/>
      <c r="KDL91" s="198"/>
      <c r="KDM91" s="198"/>
      <c r="KDN91" s="198"/>
      <c r="KDO91" s="198"/>
      <c r="KDP91" s="198"/>
      <c r="KDQ91" s="198"/>
      <c r="KDR91" s="198"/>
      <c r="KDS91" s="198"/>
      <c r="KDT91" s="198"/>
      <c r="KDU91" s="198"/>
      <c r="KDV91" s="198"/>
      <c r="KDW91" s="198"/>
      <c r="KDX91" s="198"/>
      <c r="KDY91" s="198"/>
      <c r="KDZ91" s="198"/>
      <c r="KEA91" s="198"/>
      <c r="KEB91" s="198"/>
      <c r="KEC91" s="198"/>
      <c r="KED91" s="198"/>
      <c r="KEE91" s="198"/>
      <c r="KEF91" s="198"/>
      <c r="KEG91" s="198"/>
      <c r="KEH91" s="198"/>
      <c r="KEI91" s="198"/>
      <c r="KEJ91" s="198"/>
      <c r="KEK91" s="198"/>
      <c r="KEL91" s="198"/>
      <c r="KEM91" s="198"/>
      <c r="KEN91" s="198"/>
      <c r="KEO91" s="198"/>
      <c r="KEP91" s="198"/>
      <c r="KEQ91" s="198"/>
      <c r="KER91" s="198"/>
      <c r="KES91" s="198"/>
      <c r="KET91" s="198"/>
      <c r="KEU91" s="198"/>
      <c r="KEV91" s="198"/>
      <c r="KEW91" s="198"/>
      <c r="KEX91" s="198"/>
      <c r="KEY91" s="198"/>
      <c r="KEZ91" s="198"/>
      <c r="KFA91" s="198"/>
      <c r="KFB91" s="198"/>
      <c r="KFC91" s="198"/>
      <c r="KFD91" s="198"/>
      <c r="KFE91" s="198"/>
      <c r="KFF91" s="198"/>
      <c r="KFG91" s="198"/>
      <c r="KFH91" s="198"/>
      <c r="KFI91" s="198"/>
      <c r="KFJ91" s="198"/>
      <c r="KFK91" s="198"/>
      <c r="KFL91" s="198"/>
      <c r="KFM91" s="198"/>
      <c r="KFN91" s="198"/>
      <c r="KFO91" s="198"/>
      <c r="KFP91" s="198"/>
      <c r="KFQ91" s="198"/>
      <c r="KFR91" s="198"/>
      <c r="KFS91" s="198"/>
      <c r="KFT91" s="198"/>
      <c r="KFU91" s="198"/>
      <c r="KFV91" s="198"/>
      <c r="KFW91" s="198"/>
      <c r="KFX91" s="198"/>
      <c r="KFY91" s="198"/>
      <c r="KFZ91" s="198"/>
      <c r="KGA91" s="198"/>
      <c r="KGB91" s="198"/>
      <c r="KGC91" s="198"/>
      <c r="KGD91" s="198"/>
      <c r="KGE91" s="198"/>
      <c r="KGF91" s="198"/>
      <c r="KGG91" s="198"/>
      <c r="KGH91" s="198"/>
      <c r="KGI91" s="198"/>
      <c r="KGJ91" s="198"/>
      <c r="KGK91" s="198"/>
      <c r="KGL91" s="198"/>
      <c r="KGM91" s="198"/>
      <c r="KGN91" s="198"/>
      <c r="KGO91" s="198"/>
      <c r="KGP91" s="198"/>
      <c r="KGQ91" s="198"/>
      <c r="KGR91" s="198"/>
      <c r="KGS91" s="198"/>
      <c r="KGT91" s="198"/>
      <c r="KGU91" s="198"/>
      <c r="KGV91" s="198"/>
      <c r="KGW91" s="198"/>
      <c r="KGX91" s="198"/>
      <c r="KGY91" s="198"/>
      <c r="KGZ91" s="198"/>
      <c r="KHA91" s="198"/>
      <c r="KHB91" s="198"/>
      <c r="KHC91" s="198"/>
      <c r="KHD91" s="198"/>
      <c r="KHE91" s="198"/>
      <c r="KHF91" s="198"/>
      <c r="KHG91" s="198"/>
      <c r="KHH91" s="198"/>
      <c r="KHI91" s="198"/>
      <c r="KHJ91" s="198"/>
      <c r="KHK91" s="198"/>
      <c r="KHL91" s="198"/>
      <c r="KHM91" s="198"/>
      <c r="KHN91" s="198"/>
      <c r="KHO91" s="198"/>
      <c r="KHP91" s="198"/>
      <c r="KHQ91" s="198"/>
      <c r="KHR91" s="198"/>
      <c r="KHS91" s="198"/>
      <c r="KHT91" s="198"/>
      <c r="KHU91" s="198"/>
      <c r="KHV91" s="198"/>
      <c r="KHW91" s="198"/>
      <c r="KHX91" s="198"/>
      <c r="KHY91" s="198"/>
      <c r="KHZ91" s="198"/>
      <c r="KIA91" s="198"/>
      <c r="KIB91" s="198"/>
      <c r="KIC91" s="198"/>
      <c r="KID91" s="198"/>
      <c r="KIE91" s="198"/>
      <c r="KIF91" s="198"/>
      <c r="KIG91" s="198"/>
      <c r="KIH91" s="198"/>
      <c r="KII91" s="198"/>
      <c r="KIJ91" s="198"/>
      <c r="KIK91" s="198"/>
      <c r="KIL91" s="198"/>
      <c r="KIM91" s="198"/>
      <c r="KIN91" s="198"/>
      <c r="KIO91" s="198"/>
      <c r="KIP91" s="198"/>
      <c r="KIQ91" s="198"/>
      <c r="KIR91" s="198"/>
      <c r="KIS91" s="198"/>
      <c r="KIT91" s="198"/>
      <c r="KIU91" s="198"/>
      <c r="KIV91" s="198"/>
      <c r="KIW91" s="198"/>
      <c r="KIX91" s="198"/>
      <c r="KIY91" s="198"/>
      <c r="KIZ91" s="198"/>
      <c r="KJA91" s="198"/>
      <c r="KJB91" s="198"/>
      <c r="KJC91" s="198"/>
      <c r="KJD91" s="198"/>
      <c r="KJE91" s="198"/>
      <c r="KJF91" s="198"/>
      <c r="KJG91" s="198"/>
      <c r="KJH91" s="198"/>
      <c r="KJI91" s="198"/>
      <c r="KJJ91" s="198"/>
      <c r="KJK91" s="198"/>
      <c r="KJL91" s="198"/>
      <c r="KJM91" s="198"/>
      <c r="KJN91" s="198"/>
      <c r="KJO91" s="198"/>
      <c r="KJP91" s="198"/>
      <c r="KJQ91" s="198"/>
      <c r="KJR91" s="198"/>
      <c r="KJS91" s="198"/>
      <c r="KJT91" s="198"/>
      <c r="KJU91" s="198"/>
      <c r="KJV91" s="198"/>
      <c r="KJW91" s="198"/>
      <c r="KJX91" s="198"/>
      <c r="KJY91" s="198"/>
      <c r="KJZ91" s="198"/>
      <c r="KKA91" s="198"/>
      <c r="KKB91" s="198"/>
      <c r="KKC91" s="198"/>
      <c r="KKD91" s="198"/>
      <c r="KKE91" s="198"/>
      <c r="KKF91" s="198"/>
      <c r="KKG91" s="198"/>
      <c r="KKH91" s="198"/>
      <c r="KKI91" s="198"/>
      <c r="KKJ91" s="198"/>
      <c r="KKK91" s="198"/>
      <c r="KKL91" s="198"/>
      <c r="KKM91" s="198"/>
      <c r="KKN91" s="198"/>
      <c r="KKO91" s="198"/>
      <c r="KKP91" s="198"/>
      <c r="KKQ91" s="198"/>
      <c r="KKR91" s="198"/>
      <c r="KKS91" s="198"/>
      <c r="KKT91" s="198"/>
      <c r="KKU91" s="198"/>
      <c r="KKV91" s="198"/>
      <c r="KKW91" s="198"/>
      <c r="KKX91" s="198"/>
      <c r="KKY91" s="198"/>
      <c r="KKZ91" s="198"/>
      <c r="KLA91" s="198"/>
      <c r="KLB91" s="198"/>
      <c r="KLC91" s="198"/>
      <c r="KLD91" s="198"/>
      <c r="KLE91" s="198"/>
      <c r="KLF91" s="198"/>
      <c r="KLG91" s="198"/>
      <c r="KLH91" s="198"/>
      <c r="KLI91" s="198"/>
      <c r="KLJ91" s="198"/>
      <c r="KLK91" s="198"/>
      <c r="KLL91" s="198"/>
      <c r="KLM91" s="198"/>
      <c r="KLN91" s="198"/>
      <c r="KLO91" s="198"/>
      <c r="KLP91" s="198"/>
      <c r="KLQ91" s="198"/>
      <c r="KLR91" s="198"/>
      <c r="KLS91" s="198"/>
      <c r="KLT91" s="198"/>
      <c r="KLU91" s="198"/>
      <c r="KLV91" s="198"/>
      <c r="KLW91" s="198"/>
      <c r="KLX91" s="198"/>
      <c r="KLY91" s="198"/>
      <c r="KLZ91" s="198"/>
      <c r="KMA91" s="198"/>
      <c r="KMB91" s="198"/>
      <c r="KMC91" s="198"/>
      <c r="KMD91" s="198"/>
      <c r="KME91" s="198"/>
      <c r="KMF91" s="198"/>
      <c r="KMG91" s="198"/>
      <c r="KMH91" s="198"/>
      <c r="KMI91" s="198"/>
      <c r="KMJ91" s="198"/>
      <c r="KMK91" s="198"/>
      <c r="KML91" s="198"/>
      <c r="KMM91" s="198"/>
      <c r="KMN91" s="198"/>
      <c r="KMO91" s="198"/>
      <c r="KMP91" s="198"/>
      <c r="KMQ91" s="198"/>
      <c r="KMR91" s="198"/>
      <c r="KMS91" s="198"/>
      <c r="KMT91" s="198"/>
      <c r="KMU91" s="198"/>
      <c r="KMV91" s="198"/>
      <c r="KMW91" s="198"/>
      <c r="KMX91" s="198"/>
      <c r="KMY91" s="198"/>
      <c r="KMZ91" s="198"/>
      <c r="KNA91" s="198"/>
      <c r="KNB91" s="198"/>
      <c r="KNC91" s="198"/>
      <c r="KND91" s="198"/>
      <c r="KNE91" s="198"/>
      <c r="KNF91" s="198"/>
      <c r="KNG91" s="198"/>
      <c r="KNH91" s="198"/>
      <c r="KNI91" s="198"/>
      <c r="KNJ91" s="198"/>
      <c r="KNK91" s="198"/>
      <c r="KNL91" s="198"/>
      <c r="KNM91" s="198"/>
      <c r="KNN91" s="198"/>
      <c r="KNO91" s="198"/>
      <c r="KNP91" s="198"/>
      <c r="KNQ91" s="198"/>
      <c r="KNR91" s="198"/>
      <c r="KNS91" s="198"/>
      <c r="KNT91" s="198"/>
      <c r="KNU91" s="198"/>
      <c r="KNV91" s="198"/>
      <c r="KNW91" s="198"/>
      <c r="KNX91" s="198"/>
      <c r="KNY91" s="198"/>
      <c r="KNZ91" s="198"/>
      <c r="KOA91" s="198"/>
      <c r="KOB91" s="198"/>
      <c r="KOC91" s="198"/>
      <c r="KOD91" s="198"/>
      <c r="KOE91" s="198"/>
      <c r="KOF91" s="198"/>
      <c r="KOG91" s="198"/>
      <c r="KOH91" s="198"/>
      <c r="KOI91" s="198"/>
      <c r="KOJ91" s="198"/>
      <c r="KOK91" s="198"/>
      <c r="KOL91" s="198"/>
      <c r="KOM91" s="198"/>
      <c r="KON91" s="198"/>
      <c r="KOO91" s="198"/>
      <c r="KOP91" s="198"/>
      <c r="KOQ91" s="198"/>
      <c r="KOR91" s="198"/>
      <c r="KOS91" s="198"/>
      <c r="KOT91" s="198"/>
      <c r="KOU91" s="198"/>
      <c r="KOV91" s="198"/>
      <c r="KOW91" s="198"/>
      <c r="KOX91" s="198"/>
      <c r="KOY91" s="198"/>
      <c r="KOZ91" s="198"/>
      <c r="KPA91" s="198"/>
      <c r="KPB91" s="198"/>
      <c r="KPC91" s="198"/>
      <c r="KPD91" s="198"/>
      <c r="KPE91" s="198"/>
      <c r="KPF91" s="198"/>
      <c r="KPG91" s="198"/>
      <c r="KPH91" s="198"/>
      <c r="KPI91" s="198"/>
      <c r="KPJ91" s="198"/>
      <c r="KPK91" s="198"/>
      <c r="KPL91" s="198"/>
      <c r="KPM91" s="198"/>
      <c r="KPN91" s="198"/>
      <c r="KPO91" s="198"/>
      <c r="KPP91" s="198"/>
      <c r="KPQ91" s="198"/>
      <c r="KPR91" s="198"/>
      <c r="KPS91" s="198"/>
      <c r="KPT91" s="198"/>
      <c r="KPU91" s="198"/>
      <c r="KPV91" s="198"/>
      <c r="KPW91" s="198"/>
      <c r="KPX91" s="198"/>
      <c r="KPY91" s="198"/>
      <c r="KPZ91" s="198"/>
      <c r="KQA91" s="198"/>
      <c r="KQB91" s="198"/>
      <c r="KQC91" s="198"/>
      <c r="KQD91" s="198"/>
      <c r="KQE91" s="198"/>
      <c r="KQF91" s="198"/>
      <c r="KQG91" s="198"/>
      <c r="KQH91" s="198"/>
      <c r="KQI91" s="198"/>
      <c r="KQJ91" s="198"/>
      <c r="KQK91" s="198"/>
      <c r="KQL91" s="198"/>
      <c r="KQM91" s="198"/>
      <c r="KQN91" s="198"/>
      <c r="KQO91" s="198"/>
      <c r="KQP91" s="198"/>
      <c r="KQQ91" s="198"/>
      <c r="KQR91" s="198"/>
      <c r="KQS91" s="198"/>
      <c r="KQT91" s="198"/>
      <c r="KQU91" s="198"/>
      <c r="KQV91" s="198"/>
      <c r="KQW91" s="198"/>
      <c r="KQX91" s="198"/>
      <c r="KQY91" s="198"/>
      <c r="KQZ91" s="198"/>
      <c r="KRA91" s="198"/>
      <c r="KRB91" s="198"/>
      <c r="KRC91" s="198"/>
      <c r="KRD91" s="198"/>
      <c r="KRE91" s="198"/>
      <c r="KRF91" s="198"/>
      <c r="KRG91" s="198"/>
      <c r="KRH91" s="198"/>
      <c r="KRI91" s="198"/>
      <c r="KRJ91" s="198"/>
      <c r="KRK91" s="198"/>
      <c r="KRL91" s="198"/>
      <c r="KRM91" s="198"/>
      <c r="KRN91" s="198"/>
      <c r="KRO91" s="198"/>
      <c r="KRP91" s="198"/>
      <c r="KRQ91" s="198"/>
      <c r="KRR91" s="198"/>
      <c r="KRS91" s="198"/>
      <c r="KRT91" s="198"/>
      <c r="KRU91" s="198"/>
      <c r="KRV91" s="198"/>
      <c r="KRW91" s="198"/>
      <c r="KRX91" s="198"/>
      <c r="KRY91" s="198"/>
      <c r="KRZ91" s="198"/>
      <c r="KSA91" s="198"/>
      <c r="KSB91" s="198"/>
      <c r="KSC91" s="198"/>
      <c r="KSD91" s="198"/>
      <c r="KSE91" s="198"/>
      <c r="KSF91" s="198"/>
      <c r="KSG91" s="198"/>
      <c r="KSH91" s="198"/>
      <c r="KSI91" s="198"/>
      <c r="KSJ91" s="198"/>
      <c r="KSK91" s="198"/>
      <c r="KSL91" s="198"/>
      <c r="KSM91" s="198"/>
      <c r="KSN91" s="198"/>
      <c r="KSO91" s="198"/>
      <c r="KSP91" s="198"/>
      <c r="KSQ91" s="198"/>
      <c r="KSR91" s="198"/>
      <c r="KSS91" s="198"/>
      <c r="KST91" s="198"/>
      <c r="KSU91" s="198"/>
      <c r="KSV91" s="198"/>
      <c r="KSW91" s="198"/>
      <c r="KSX91" s="198"/>
      <c r="KSY91" s="198"/>
      <c r="KSZ91" s="198"/>
      <c r="KTA91" s="198"/>
      <c r="KTB91" s="198"/>
      <c r="KTC91" s="198"/>
      <c r="KTD91" s="198"/>
      <c r="KTE91" s="198"/>
      <c r="KTF91" s="198"/>
      <c r="KTG91" s="198"/>
      <c r="KTH91" s="198"/>
      <c r="KTI91" s="198"/>
      <c r="KTJ91" s="198"/>
      <c r="KTK91" s="198"/>
      <c r="KTL91" s="198"/>
      <c r="KTM91" s="198"/>
      <c r="KTN91" s="198"/>
      <c r="KTO91" s="198"/>
      <c r="KTP91" s="198"/>
      <c r="KTQ91" s="198"/>
      <c r="KTR91" s="198"/>
      <c r="KTS91" s="198"/>
      <c r="KTT91" s="198"/>
      <c r="KTU91" s="198"/>
      <c r="KTV91" s="198"/>
      <c r="KTW91" s="198"/>
      <c r="KTX91" s="198"/>
      <c r="KTY91" s="198"/>
      <c r="KTZ91" s="198"/>
      <c r="KUA91" s="198"/>
      <c r="KUB91" s="198"/>
      <c r="KUC91" s="198"/>
      <c r="KUD91" s="198"/>
      <c r="KUE91" s="198"/>
      <c r="KUF91" s="198"/>
      <c r="KUG91" s="198"/>
      <c r="KUH91" s="198"/>
      <c r="KUI91" s="198"/>
      <c r="KUJ91" s="198"/>
      <c r="KUK91" s="198"/>
      <c r="KUL91" s="198"/>
      <c r="KUM91" s="198"/>
      <c r="KUN91" s="198"/>
      <c r="KUO91" s="198"/>
      <c r="KUP91" s="198"/>
      <c r="KUQ91" s="198"/>
      <c r="KUR91" s="198"/>
      <c r="KUS91" s="198"/>
      <c r="KUT91" s="198"/>
      <c r="KUU91" s="198"/>
      <c r="KUV91" s="198"/>
      <c r="KUW91" s="198"/>
      <c r="KUX91" s="198"/>
      <c r="KUY91" s="198"/>
      <c r="KUZ91" s="198"/>
      <c r="KVA91" s="198"/>
      <c r="KVB91" s="198"/>
      <c r="KVC91" s="198"/>
      <c r="KVD91" s="198"/>
      <c r="KVE91" s="198"/>
      <c r="KVF91" s="198"/>
      <c r="KVG91" s="198"/>
      <c r="KVH91" s="198"/>
      <c r="KVI91" s="198"/>
      <c r="KVJ91" s="198"/>
      <c r="KVK91" s="198"/>
      <c r="KVL91" s="198"/>
      <c r="KVM91" s="198"/>
      <c r="KVN91" s="198"/>
      <c r="KVO91" s="198"/>
      <c r="KVP91" s="198"/>
      <c r="KVQ91" s="198"/>
      <c r="KVR91" s="198"/>
      <c r="KVS91" s="198"/>
      <c r="KVT91" s="198"/>
      <c r="KVU91" s="198"/>
      <c r="KVV91" s="198"/>
      <c r="KVW91" s="198"/>
      <c r="KVX91" s="198"/>
      <c r="KVY91" s="198"/>
      <c r="KVZ91" s="198"/>
      <c r="KWA91" s="198"/>
      <c r="KWB91" s="198"/>
      <c r="KWC91" s="198"/>
      <c r="KWD91" s="198"/>
      <c r="KWE91" s="198"/>
      <c r="KWF91" s="198"/>
      <c r="KWG91" s="198"/>
      <c r="KWH91" s="198"/>
      <c r="KWI91" s="198"/>
      <c r="KWJ91" s="198"/>
      <c r="KWK91" s="198"/>
      <c r="KWL91" s="198"/>
      <c r="KWM91" s="198"/>
      <c r="KWN91" s="198"/>
      <c r="KWO91" s="198"/>
      <c r="KWP91" s="198"/>
      <c r="KWQ91" s="198"/>
      <c r="KWR91" s="198"/>
      <c r="KWS91" s="198"/>
      <c r="KWT91" s="198"/>
      <c r="KWU91" s="198"/>
      <c r="KWV91" s="198"/>
      <c r="KWW91" s="198"/>
      <c r="KWX91" s="198"/>
      <c r="KWY91" s="198"/>
      <c r="KWZ91" s="198"/>
      <c r="KXA91" s="198"/>
      <c r="KXB91" s="198"/>
      <c r="KXC91" s="198"/>
      <c r="KXD91" s="198"/>
      <c r="KXE91" s="198"/>
      <c r="KXF91" s="198"/>
      <c r="KXG91" s="198"/>
      <c r="KXH91" s="198"/>
      <c r="KXI91" s="198"/>
      <c r="KXJ91" s="198"/>
      <c r="KXK91" s="198"/>
      <c r="KXL91" s="198"/>
      <c r="KXM91" s="198"/>
      <c r="KXN91" s="198"/>
      <c r="KXO91" s="198"/>
      <c r="KXP91" s="198"/>
      <c r="KXQ91" s="198"/>
      <c r="KXR91" s="198"/>
      <c r="KXS91" s="198"/>
      <c r="KXT91" s="198"/>
      <c r="KXU91" s="198"/>
      <c r="KXV91" s="198"/>
      <c r="KXW91" s="198"/>
      <c r="KXX91" s="198"/>
      <c r="KXY91" s="198"/>
      <c r="KXZ91" s="198"/>
      <c r="KYA91" s="198"/>
      <c r="KYB91" s="198"/>
      <c r="KYC91" s="198"/>
      <c r="KYD91" s="198"/>
      <c r="KYE91" s="198"/>
      <c r="KYF91" s="198"/>
      <c r="KYG91" s="198"/>
      <c r="KYH91" s="198"/>
      <c r="KYI91" s="198"/>
      <c r="KYJ91" s="198"/>
      <c r="KYK91" s="198"/>
      <c r="KYL91" s="198"/>
      <c r="KYM91" s="198"/>
      <c r="KYN91" s="198"/>
      <c r="KYO91" s="198"/>
      <c r="KYP91" s="198"/>
      <c r="KYQ91" s="198"/>
      <c r="KYR91" s="198"/>
      <c r="KYS91" s="198"/>
      <c r="KYT91" s="198"/>
      <c r="KYU91" s="198"/>
      <c r="KYV91" s="198"/>
      <c r="KYW91" s="198"/>
      <c r="KYX91" s="198"/>
      <c r="KYY91" s="198"/>
      <c r="KYZ91" s="198"/>
      <c r="KZA91" s="198"/>
      <c r="KZB91" s="198"/>
      <c r="KZC91" s="198"/>
      <c r="KZD91" s="198"/>
      <c r="KZE91" s="198"/>
      <c r="KZF91" s="198"/>
      <c r="KZG91" s="198"/>
      <c r="KZH91" s="198"/>
      <c r="KZI91" s="198"/>
      <c r="KZJ91" s="198"/>
      <c r="KZK91" s="198"/>
      <c r="KZL91" s="198"/>
      <c r="KZM91" s="198"/>
      <c r="KZN91" s="198"/>
      <c r="KZO91" s="198"/>
      <c r="KZP91" s="198"/>
      <c r="KZQ91" s="198"/>
      <c r="KZR91" s="198"/>
      <c r="KZS91" s="198"/>
      <c r="KZT91" s="198"/>
      <c r="KZU91" s="198"/>
      <c r="KZV91" s="198"/>
      <c r="KZW91" s="198"/>
      <c r="KZX91" s="198"/>
      <c r="KZY91" s="198"/>
      <c r="KZZ91" s="198"/>
      <c r="LAA91" s="198"/>
      <c r="LAB91" s="198"/>
      <c r="LAC91" s="198"/>
      <c r="LAD91" s="198"/>
      <c r="LAE91" s="198"/>
      <c r="LAF91" s="198"/>
      <c r="LAG91" s="198"/>
      <c r="LAH91" s="198"/>
      <c r="LAI91" s="198"/>
      <c r="LAJ91" s="198"/>
      <c r="LAK91" s="198"/>
      <c r="LAL91" s="198"/>
      <c r="LAM91" s="198"/>
      <c r="LAN91" s="198"/>
      <c r="LAO91" s="198"/>
      <c r="LAP91" s="198"/>
      <c r="LAQ91" s="198"/>
      <c r="LAR91" s="198"/>
      <c r="LAS91" s="198"/>
      <c r="LAT91" s="198"/>
      <c r="LAU91" s="198"/>
      <c r="LAV91" s="198"/>
      <c r="LAW91" s="198"/>
      <c r="LAX91" s="198"/>
      <c r="LAY91" s="198"/>
      <c r="LAZ91" s="198"/>
      <c r="LBA91" s="198"/>
      <c r="LBB91" s="198"/>
      <c r="LBC91" s="198"/>
      <c r="LBD91" s="198"/>
      <c r="LBE91" s="198"/>
      <c r="LBF91" s="198"/>
      <c r="LBG91" s="198"/>
      <c r="LBH91" s="198"/>
      <c r="LBI91" s="198"/>
      <c r="LBJ91" s="198"/>
      <c r="LBK91" s="198"/>
      <c r="LBL91" s="198"/>
      <c r="LBM91" s="198"/>
      <c r="LBN91" s="198"/>
      <c r="LBO91" s="198"/>
      <c r="LBP91" s="198"/>
      <c r="LBQ91" s="198"/>
      <c r="LBR91" s="198"/>
      <c r="LBS91" s="198"/>
      <c r="LBT91" s="198"/>
      <c r="LBU91" s="198"/>
      <c r="LBV91" s="198"/>
      <c r="LBW91" s="198"/>
      <c r="LBX91" s="198"/>
      <c r="LBY91" s="198"/>
      <c r="LBZ91" s="198"/>
      <c r="LCA91" s="198"/>
      <c r="LCB91" s="198"/>
      <c r="LCC91" s="198"/>
      <c r="LCD91" s="198"/>
      <c r="LCE91" s="198"/>
      <c r="LCF91" s="198"/>
      <c r="LCG91" s="198"/>
      <c r="LCH91" s="198"/>
      <c r="LCI91" s="198"/>
      <c r="LCJ91" s="198"/>
      <c r="LCK91" s="198"/>
      <c r="LCL91" s="198"/>
      <c r="LCM91" s="198"/>
      <c r="LCN91" s="198"/>
      <c r="LCO91" s="198"/>
      <c r="LCP91" s="198"/>
      <c r="LCQ91" s="198"/>
      <c r="LCR91" s="198"/>
      <c r="LCS91" s="198"/>
      <c r="LCT91" s="198"/>
      <c r="LCU91" s="198"/>
      <c r="LCV91" s="198"/>
      <c r="LCW91" s="198"/>
      <c r="LCX91" s="198"/>
      <c r="LCY91" s="198"/>
      <c r="LCZ91" s="198"/>
      <c r="LDA91" s="198"/>
      <c r="LDB91" s="198"/>
      <c r="LDC91" s="198"/>
      <c r="LDD91" s="198"/>
      <c r="LDE91" s="198"/>
      <c r="LDF91" s="198"/>
      <c r="LDG91" s="198"/>
      <c r="LDH91" s="198"/>
      <c r="LDI91" s="198"/>
      <c r="LDJ91" s="198"/>
      <c r="LDK91" s="198"/>
      <c r="LDL91" s="198"/>
      <c r="LDM91" s="198"/>
      <c r="LDN91" s="198"/>
      <c r="LDO91" s="198"/>
      <c r="LDP91" s="198"/>
      <c r="LDQ91" s="198"/>
      <c r="LDR91" s="198"/>
      <c r="LDS91" s="198"/>
      <c r="LDT91" s="198"/>
      <c r="LDU91" s="198"/>
      <c r="LDV91" s="198"/>
      <c r="LDW91" s="198"/>
      <c r="LDX91" s="198"/>
      <c r="LDY91" s="198"/>
      <c r="LDZ91" s="198"/>
      <c r="LEA91" s="198"/>
      <c r="LEB91" s="198"/>
      <c r="LEC91" s="198"/>
      <c r="LED91" s="198"/>
      <c r="LEE91" s="198"/>
      <c r="LEF91" s="198"/>
      <c r="LEG91" s="198"/>
      <c r="LEH91" s="198"/>
      <c r="LEI91" s="198"/>
      <c r="LEJ91" s="198"/>
      <c r="LEK91" s="198"/>
      <c r="LEL91" s="198"/>
      <c r="LEM91" s="198"/>
      <c r="LEN91" s="198"/>
      <c r="LEO91" s="198"/>
      <c r="LEP91" s="198"/>
      <c r="LEQ91" s="198"/>
      <c r="LER91" s="198"/>
      <c r="LES91" s="198"/>
      <c r="LET91" s="198"/>
      <c r="LEU91" s="198"/>
      <c r="LEV91" s="198"/>
      <c r="LEW91" s="198"/>
      <c r="LEX91" s="198"/>
      <c r="LEY91" s="198"/>
      <c r="LEZ91" s="198"/>
      <c r="LFA91" s="198"/>
      <c r="LFB91" s="198"/>
      <c r="LFC91" s="198"/>
      <c r="LFD91" s="198"/>
      <c r="LFE91" s="198"/>
      <c r="LFF91" s="198"/>
      <c r="LFG91" s="198"/>
      <c r="LFH91" s="198"/>
      <c r="LFI91" s="198"/>
      <c r="LFJ91" s="198"/>
      <c r="LFK91" s="198"/>
      <c r="LFL91" s="198"/>
      <c r="LFM91" s="198"/>
      <c r="LFN91" s="198"/>
      <c r="LFO91" s="198"/>
      <c r="LFP91" s="198"/>
      <c r="LFQ91" s="198"/>
      <c r="LFR91" s="198"/>
      <c r="LFS91" s="198"/>
      <c r="LFT91" s="198"/>
      <c r="LFU91" s="198"/>
      <c r="LFV91" s="198"/>
      <c r="LFW91" s="198"/>
      <c r="LFX91" s="198"/>
      <c r="LFY91" s="198"/>
      <c r="LFZ91" s="198"/>
      <c r="LGA91" s="198"/>
      <c r="LGB91" s="198"/>
      <c r="LGC91" s="198"/>
      <c r="LGD91" s="198"/>
      <c r="LGE91" s="198"/>
      <c r="LGF91" s="198"/>
      <c r="LGG91" s="198"/>
      <c r="LGH91" s="198"/>
      <c r="LGI91" s="198"/>
      <c r="LGJ91" s="198"/>
      <c r="LGK91" s="198"/>
      <c r="LGL91" s="198"/>
      <c r="LGM91" s="198"/>
      <c r="LGN91" s="198"/>
      <c r="LGO91" s="198"/>
      <c r="LGP91" s="198"/>
      <c r="LGQ91" s="198"/>
      <c r="LGR91" s="198"/>
      <c r="LGS91" s="198"/>
      <c r="LGT91" s="198"/>
      <c r="LGU91" s="198"/>
      <c r="LGV91" s="198"/>
      <c r="LGW91" s="198"/>
      <c r="LGX91" s="198"/>
      <c r="LGY91" s="198"/>
      <c r="LGZ91" s="198"/>
      <c r="LHA91" s="198"/>
      <c r="LHB91" s="198"/>
      <c r="LHC91" s="198"/>
      <c r="LHD91" s="198"/>
      <c r="LHE91" s="198"/>
      <c r="LHF91" s="198"/>
      <c r="LHG91" s="198"/>
      <c r="LHH91" s="198"/>
      <c r="LHI91" s="198"/>
      <c r="LHJ91" s="198"/>
      <c r="LHK91" s="198"/>
      <c r="LHL91" s="198"/>
      <c r="LHM91" s="198"/>
      <c r="LHN91" s="198"/>
      <c r="LHO91" s="198"/>
      <c r="LHP91" s="198"/>
      <c r="LHQ91" s="198"/>
      <c r="LHR91" s="198"/>
      <c r="LHS91" s="198"/>
      <c r="LHT91" s="198"/>
      <c r="LHU91" s="198"/>
      <c r="LHV91" s="198"/>
      <c r="LHW91" s="198"/>
      <c r="LHX91" s="198"/>
      <c r="LHY91" s="198"/>
      <c r="LHZ91" s="198"/>
      <c r="LIA91" s="198"/>
      <c r="LIB91" s="198"/>
      <c r="LIC91" s="198"/>
      <c r="LID91" s="198"/>
      <c r="LIE91" s="198"/>
      <c r="LIF91" s="198"/>
      <c r="LIG91" s="198"/>
      <c r="LIH91" s="198"/>
      <c r="LII91" s="198"/>
      <c r="LIJ91" s="198"/>
      <c r="LIK91" s="198"/>
      <c r="LIL91" s="198"/>
      <c r="LIM91" s="198"/>
      <c r="LIN91" s="198"/>
      <c r="LIO91" s="198"/>
      <c r="LIP91" s="198"/>
      <c r="LIQ91" s="198"/>
      <c r="LIR91" s="198"/>
      <c r="LIS91" s="198"/>
      <c r="LIT91" s="198"/>
      <c r="LIU91" s="198"/>
      <c r="LIV91" s="198"/>
      <c r="LIW91" s="198"/>
      <c r="LIX91" s="198"/>
      <c r="LIY91" s="198"/>
      <c r="LIZ91" s="198"/>
      <c r="LJA91" s="198"/>
      <c r="LJB91" s="198"/>
      <c r="LJC91" s="198"/>
      <c r="LJD91" s="198"/>
      <c r="LJE91" s="198"/>
      <c r="LJF91" s="198"/>
      <c r="LJG91" s="198"/>
      <c r="LJH91" s="198"/>
      <c r="LJI91" s="198"/>
      <c r="LJJ91" s="198"/>
      <c r="LJK91" s="198"/>
      <c r="LJL91" s="198"/>
      <c r="LJM91" s="198"/>
      <c r="LJN91" s="198"/>
      <c r="LJO91" s="198"/>
      <c r="LJP91" s="198"/>
      <c r="LJQ91" s="198"/>
      <c r="LJR91" s="198"/>
      <c r="LJS91" s="198"/>
      <c r="LJT91" s="198"/>
      <c r="LJU91" s="198"/>
      <c r="LJV91" s="198"/>
      <c r="LJW91" s="198"/>
      <c r="LJX91" s="198"/>
      <c r="LJY91" s="198"/>
      <c r="LJZ91" s="198"/>
      <c r="LKA91" s="198"/>
      <c r="LKB91" s="198"/>
      <c r="LKC91" s="198"/>
      <c r="LKD91" s="198"/>
      <c r="LKE91" s="198"/>
      <c r="LKF91" s="198"/>
      <c r="LKG91" s="198"/>
      <c r="LKH91" s="198"/>
      <c r="LKI91" s="198"/>
      <c r="LKJ91" s="198"/>
      <c r="LKK91" s="198"/>
      <c r="LKL91" s="198"/>
      <c r="LKM91" s="198"/>
      <c r="LKN91" s="198"/>
      <c r="LKO91" s="198"/>
      <c r="LKP91" s="198"/>
      <c r="LKQ91" s="198"/>
      <c r="LKR91" s="198"/>
      <c r="LKS91" s="198"/>
      <c r="LKT91" s="198"/>
      <c r="LKU91" s="198"/>
      <c r="LKV91" s="198"/>
      <c r="LKW91" s="198"/>
      <c r="LKX91" s="198"/>
      <c r="LKY91" s="198"/>
      <c r="LKZ91" s="198"/>
      <c r="LLA91" s="198"/>
      <c r="LLB91" s="198"/>
      <c r="LLC91" s="198"/>
      <c r="LLD91" s="198"/>
      <c r="LLE91" s="198"/>
      <c r="LLF91" s="198"/>
      <c r="LLG91" s="198"/>
      <c r="LLH91" s="198"/>
      <c r="LLI91" s="198"/>
      <c r="LLJ91" s="198"/>
      <c r="LLK91" s="198"/>
      <c r="LLL91" s="198"/>
      <c r="LLM91" s="198"/>
      <c r="LLN91" s="198"/>
      <c r="LLO91" s="198"/>
      <c r="LLP91" s="198"/>
      <c r="LLQ91" s="198"/>
      <c r="LLR91" s="198"/>
      <c r="LLS91" s="198"/>
      <c r="LLT91" s="198"/>
      <c r="LLU91" s="198"/>
      <c r="LLV91" s="198"/>
      <c r="LLW91" s="198"/>
      <c r="LLX91" s="198"/>
      <c r="LLY91" s="198"/>
      <c r="LLZ91" s="198"/>
      <c r="LMA91" s="198"/>
      <c r="LMB91" s="198"/>
      <c r="LMC91" s="198"/>
      <c r="LMD91" s="198"/>
      <c r="LME91" s="198"/>
      <c r="LMF91" s="198"/>
      <c r="LMG91" s="198"/>
      <c r="LMH91" s="198"/>
      <c r="LMI91" s="198"/>
      <c r="LMJ91" s="198"/>
      <c r="LMK91" s="198"/>
      <c r="LML91" s="198"/>
      <c r="LMM91" s="198"/>
      <c r="LMN91" s="198"/>
      <c r="LMO91" s="198"/>
      <c r="LMP91" s="198"/>
      <c r="LMQ91" s="198"/>
      <c r="LMR91" s="198"/>
      <c r="LMS91" s="198"/>
      <c r="LMT91" s="198"/>
      <c r="LMU91" s="198"/>
      <c r="LMV91" s="198"/>
      <c r="LMW91" s="198"/>
      <c r="LMX91" s="198"/>
      <c r="LMY91" s="198"/>
      <c r="LMZ91" s="198"/>
      <c r="LNA91" s="198"/>
      <c r="LNB91" s="198"/>
      <c r="LNC91" s="198"/>
      <c r="LND91" s="198"/>
      <c r="LNE91" s="198"/>
      <c r="LNF91" s="198"/>
      <c r="LNG91" s="198"/>
      <c r="LNH91" s="198"/>
      <c r="LNI91" s="198"/>
      <c r="LNJ91" s="198"/>
      <c r="LNK91" s="198"/>
      <c r="LNL91" s="198"/>
      <c r="LNM91" s="198"/>
      <c r="LNN91" s="198"/>
      <c r="LNO91" s="198"/>
      <c r="LNP91" s="198"/>
      <c r="LNQ91" s="198"/>
      <c r="LNR91" s="198"/>
      <c r="LNS91" s="198"/>
      <c r="LNT91" s="198"/>
      <c r="LNU91" s="198"/>
      <c r="LNV91" s="198"/>
      <c r="LNW91" s="198"/>
      <c r="LNX91" s="198"/>
      <c r="LNY91" s="198"/>
      <c r="LNZ91" s="198"/>
      <c r="LOA91" s="198"/>
      <c r="LOB91" s="198"/>
      <c r="LOC91" s="198"/>
      <c r="LOD91" s="198"/>
      <c r="LOE91" s="198"/>
      <c r="LOF91" s="198"/>
      <c r="LOG91" s="198"/>
      <c r="LOH91" s="198"/>
      <c r="LOI91" s="198"/>
      <c r="LOJ91" s="198"/>
      <c r="LOK91" s="198"/>
      <c r="LOL91" s="198"/>
      <c r="LOM91" s="198"/>
      <c r="LON91" s="198"/>
      <c r="LOO91" s="198"/>
      <c r="LOP91" s="198"/>
      <c r="LOQ91" s="198"/>
      <c r="LOR91" s="198"/>
      <c r="LOS91" s="198"/>
      <c r="LOT91" s="198"/>
      <c r="LOU91" s="198"/>
      <c r="LOV91" s="198"/>
      <c r="LOW91" s="198"/>
      <c r="LOX91" s="198"/>
      <c r="LOY91" s="198"/>
      <c r="LOZ91" s="198"/>
      <c r="LPA91" s="198"/>
      <c r="LPB91" s="198"/>
      <c r="LPC91" s="198"/>
      <c r="LPD91" s="198"/>
      <c r="LPE91" s="198"/>
      <c r="LPF91" s="198"/>
      <c r="LPG91" s="198"/>
      <c r="LPH91" s="198"/>
      <c r="LPI91" s="198"/>
      <c r="LPJ91" s="198"/>
      <c r="LPK91" s="198"/>
      <c r="LPL91" s="198"/>
      <c r="LPM91" s="198"/>
      <c r="LPN91" s="198"/>
      <c r="LPO91" s="198"/>
      <c r="LPP91" s="198"/>
      <c r="LPQ91" s="198"/>
      <c r="LPR91" s="198"/>
      <c r="LPS91" s="198"/>
      <c r="LPT91" s="198"/>
      <c r="LPU91" s="198"/>
      <c r="LPV91" s="198"/>
      <c r="LPW91" s="198"/>
      <c r="LPX91" s="198"/>
      <c r="LPY91" s="198"/>
      <c r="LPZ91" s="198"/>
      <c r="LQA91" s="198"/>
      <c r="LQB91" s="198"/>
      <c r="LQC91" s="198"/>
      <c r="LQD91" s="198"/>
      <c r="LQE91" s="198"/>
      <c r="LQF91" s="198"/>
      <c r="LQG91" s="198"/>
      <c r="LQH91" s="198"/>
      <c r="LQI91" s="198"/>
      <c r="LQJ91" s="198"/>
      <c r="LQK91" s="198"/>
      <c r="LQL91" s="198"/>
      <c r="LQM91" s="198"/>
      <c r="LQN91" s="198"/>
      <c r="LQO91" s="198"/>
      <c r="LQP91" s="198"/>
      <c r="LQQ91" s="198"/>
      <c r="LQR91" s="198"/>
      <c r="LQS91" s="198"/>
      <c r="LQT91" s="198"/>
      <c r="LQU91" s="198"/>
      <c r="LQV91" s="198"/>
      <c r="LQW91" s="198"/>
      <c r="LQX91" s="198"/>
      <c r="LQY91" s="198"/>
      <c r="LQZ91" s="198"/>
      <c r="LRA91" s="198"/>
      <c r="LRB91" s="198"/>
      <c r="LRC91" s="198"/>
      <c r="LRD91" s="198"/>
      <c r="LRE91" s="198"/>
      <c r="LRF91" s="198"/>
      <c r="LRG91" s="198"/>
      <c r="LRH91" s="198"/>
      <c r="LRI91" s="198"/>
      <c r="LRJ91" s="198"/>
      <c r="LRK91" s="198"/>
      <c r="LRL91" s="198"/>
      <c r="LRM91" s="198"/>
      <c r="LRN91" s="198"/>
      <c r="LRO91" s="198"/>
      <c r="LRP91" s="198"/>
      <c r="LRQ91" s="198"/>
      <c r="LRR91" s="198"/>
      <c r="LRS91" s="198"/>
      <c r="LRT91" s="198"/>
      <c r="LRU91" s="198"/>
      <c r="LRV91" s="198"/>
      <c r="LRW91" s="198"/>
      <c r="LRX91" s="198"/>
      <c r="LRY91" s="198"/>
      <c r="LRZ91" s="198"/>
      <c r="LSA91" s="198"/>
      <c r="LSB91" s="198"/>
      <c r="LSC91" s="198"/>
      <c r="LSD91" s="198"/>
      <c r="LSE91" s="198"/>
      <c r="LSF91" s="198"/>
      <c r="LSG91" s="198"/>
      <c r="LSH91" s="198"/>
      <c r="LSI91" s="198"/>
      <c r="LSJ91" s="198"/>
      <c r="LSK91" s="198"/>
      <c r="LSL91" s="198"/>
      <c r="LSM91" s="198"/>
      <c r="LSN91" s="198"/>
      <c r="LSO91" s="198"/>
      <c r="LSP91" s="198"/>
      <c r="LSQ91" s="198"/>
      <c r="LSR91" s="198"/>
      <c r="LSS91" s="198"/>
      <c r="LST91" s="198"/>
      <c r="LSU91" s="198"/>
      <c r="LSV91" s="198"/>
      <c r="LSW91" s="198"/>
      <c r="LSX91" s="198"/>
      <c r="LSY91" s="198"/>
      <c r="LSZ91" s="198"/>
      <c r="LTA91" s="198"/>
      <c r="LTB91" s="198"/>
      <c r="LTC91" s="198"/>
      <c r="LTD91" s="198"/>
      <c r="LTE91" s="198"/>
      <c r="LTF91" s="198"/>
      <c r="LTG91" s="198"/>
      <c r="LTH91" s="198"/>
      <c r="LTI91" s="198"/>
      <c r="LTJ91" s="198"/>
      <c r="LTK91" s="198"/>
      <c r="LTL91" s="198"/>
      <c r="LTM91" s="198"/>
      <c r="LTN91" s="198"/>
      <c r="LTO91" s="198"/>
      <c r="LTP91" s="198"/>
      <c r="LTQ91" s="198"/>
      <c r="LTR91" s="198"/>
      <c r="LTS91" s="198"/>
      <c r="LTT91" s="198"/>
      <c r="LTU91" s="198"/>
      <c r="LTV91" s="198"/>
      <c r="LTW91" s="198"/>
      <c r="LTX91" s="198"/>
      <c r="LTY91" s="198"/>
      <c r="LTZ91" s="198"/>
      <c r="LUA91" s="198"/>
      <c r="LUB91" s="198"/>
      <c r="LUC91" s="198"/>
      <c r="LUD91" s="198"/>
      <c r="LUE91" s="198"/>
      <c r="LUF91" s="198"/>
      <c r="LUG91" s="198"/>
      <c r="LUH91" s="198"/>
      <c r="LUI91" s="198"/>
      <c r="LUJ91" s="198"/>
      <c r="LUK91" s="198"/>
      <c r="LUL91" s="198"/>
      <c r="LUM91" s="198"/>
      <c r="LUN91" s="198"/>
      <c r="LUO91" s="198"/>
      <c r="LUP91" s="198"/>
      <c r="LUQ91" s="198"/>
      <c r="LUR91" s="198"/>
      <c r="LUS91" s="198"/>
      <c r="LUT91" s="198"/>
      <c r="LUU91" s="198"/>
      <c r="LUV91" s="198"/>
      <c r="LUW91" s="198"/>
      <c r="LUX91" s="198"/>
      <c r="LUY91" s="198"/>
      <c r="LUZ91" s="198"/>
      <c r="LVA91" s="198"/>
      <c r="LVB91" s="198"/>
      <c r="LVC91" s="198"/>
      <c r="LVD91" s="198"/>
      <c r="LVE91" s="198"/>
      <c r="LVF91" s="198"/>
      <c r="LVG91" s="198"/>
      <c r="LVH91" s="198"/>
      <c r="LVI91" s="198"/>
      <c r="LVJ91" s="198"/>
      <c r="LVK91" s="198"/>
      <c r="LVL91" s="198"/>
      <c r="LVM91" s="198"/>
      <c r="LVN91" s="198"/>
      <c r="LVO91" s="198"/>
      <c r="LVP91" s="198"/>
      <c r="LVQ91" s="198"/>
      <c r="LVR91" s="198"/>
      <c r="LVS91" s="198"/>
      <c r="LVT91" s="198"/>
      <c r="LVU91" s="198"/>
      <c r="LVV91" s="198"/>
      <c r="LVW91" s="198"/>
      <c r="LVX91" s="198"/>
      <c r="LVY91" s="198"/>
      <c r="LVZ91" s="198"/>
      <c r="LWA91" s="198"/>
      <c r="LWB91" s="198"/>
      <c r="LWC91" s="198"/>
      <c r="LWD91" s="198"/>
      <c r="LWE91" s="198"/>
      <c r="LWF91" s="198"/>
      <c r="LWG91" s="198"/>
      <c r="LWH91" s="198"/>
      <c r="LWI91" s="198"/>
      <c r="LWJ91" s="198"/>
      <c r="LWK91" s="198"/>
      <c r="LWL91" s="198"/>
      <c r="LWM91" s="198"/>
      <c r="LWN91" s="198"/>
      <c r="LWO91" s="198"/>
      <c r="LWP91" s="198"/>
      <c r="LWQ91" s="198"/>
      <c r="LWR91" s="198"/>
      <c r="LWS91" s="198"/>
      <c r="LWT91" s="198"/>
      <c r="LWU91" s="198"/>
      <c r="LWV91" s="198"/>
      <c r="LWW91" s="198"/>
      <c r="LWX91" s="198"/>
      <c r="LWY91" s="198"/>
      <c r="LWZ91" s="198"/>
      <c r="LXA91" s="198"/>
      <c r="LXB91" s="198"/>
      <c r="LXC91" s="198"/>
      <c r="LXD91" s="198"/>
      <c r="LXE91" s="198"/>
      <c r="LXF91" s="198"/>
      <c r="LXG91" s="198"/>
      <c r="LXH91" s="198"/>
      <c r="LXI91" s="198"/>
      <c r="LXJ91" s="198"/>
      <c r="LXK91" s="198"/>
      <c r="LXL91" s="198"/>
      <c r="LXM91" s="198"/>
      <c r="LXN91" s="198"/>
      <c r="LXO91" s="198"/>
      <c r="LXP91" s="198"/>
      <c r="LXQ91" s="198"/>
      <c r="LXR91" s="198"/>
      <c r="LXS91" s="198"/>
      <c r="LXT91" s="198"/>
      <c r="LXU91" s="198"/>
      <c r="LXV91" s="198"/>
      <c r="LXW91" s="198"/>
      <c r="LXX91" s="198"/>
      <c r="LXY91" s="198"/>
      <c r="LXZ91" s="198"/>
      <c r="LYA91" s="198"/>
      <c r="LYB91" s="198"/>
      <c r="LYC91" s="198"/>
      <c r="LYD91" s="198"/>
      <c r="LYE91" s="198"/>
      <c r="LYF91" s="198"/>
      <c r="LYG91" s="198"/>
      <c r="LYH91" s="198"/>
      <c r="LYI91" s="198"/>
      <c r="LYJ91" s="198"/>
      <c r="LYK91" s="198"/>
      <c r="LYL91" s="198"/>
      <c r="LYM91" s="198"/>
      <c r="LYN91" s="198"/>
      <c r="LYO91" s="198"/>
      <c r="LYP91" s="198"/>
      <c r="LYQ91" s="198"/>
      <c r="LYR91" s="198"/>
      <c r="LYS91" s="198"/>
      <c r="LYT91" s="198"/>
      <c r="LYU91" s="198"/>
      <c r="LYV91" s="198"/>
      <c r="LYW91" s="198"/>
      <c r="LYX91" s="198"/>
      <c r="LYY91" s="198"/>
      <c r="LYZ91" s="198"/>
      <c r="LZA91" s="198"/>
      <c r="LZB91" s="198"/>
      <c r="LZC91" s="198"/>
      <c r="LZD91" s="198"/>
      <c r="LZE91" s="198"/>
      <c r="LZF91" s="198"/>
      <c r="LZG91" s="198"/>
      <c r="LZH91" s="198"/>
      <c r="LZI91" s="198"/>
      <c r="LZJ91" s="198"/>
      <c r="LZK91" s="198"/>
      <c r="LZL91" s="198"/>
      <c r="LZM91" s="198"/>
      <c r="LZN91" s="198"/>
      <c r="LZO91" s="198"/>
      <c r="LZP91" s="198"/>
      <c r="LZQ91" s="198"/>
      <c r="LZR91" s="198"/>
      <c r="LZS91" s="198"/>
      <c r="LZT91" s="198"/>
      <c r="LZU91" s="198"/>
      <c r="LZV91" s="198"/>
      <c r="LZW91" s="198"/>
      <c r="LZX91" s="198"/>
      <c r="LZY91" s="198"/>
      <c r="LZZ91" s="198"/>
      <c r="MAA91" s="198"/>
      <c r="MAB91" s="198"/>
      <c r="MAC91" s="198"/>
      <c r="MAD91" s="198"/>
      <c r="MAE91" s="198"/>
      <c r="MAF91" s="198"/>
      <c r="MAG91" s="198"/>
      <c r="MAH91" s="198"/>
      <c r="MAI91" s="198"/>
      <c r="MAJ91" s="198"/>
      <c r="MAK91" s="198"/>
      <c r="MAL91" s="198"/>
      <c r="MAM91" s="198"/>
      <c r="MAN91" s="198"/>
      <c r="MAO91" s="198"/>
      <c r="MAP91" s="198"/>
      <c r="MAQ91" s="198"/>
      <c r="MAR91" s="198"/>
      <c r="MAS91" s="198"/>
      <c r="MAT91" s="198"/>
      <c r="MAU91" s="198"/>
      <c r="MAV91" s="198"/>
      <c r="MAW91" s="198"/>
      <c r="MAX91" s="198"/>
      <c r="MAY91" s="198"/>
      <c r="MAZ91" s="198"/>
      <c r="MBA91" s="198"/>
      <c r="MBB91" s="198"/>
      <c r="MBC91" s="198"/>
      <c r="MBD91" s="198"/>
      <c r="MBE91" s="198"/>
      <c r="MBF91" s="198"/>
      <c r="MBG91" s="198"/>
      <c r="MBH91" s="198"/>
      <c r="MBI91" s="198"/>
      <c r="MBJ91" s="198"/>
      <c r="MBK91" s="198"/>
      <c r="MBL91" s="198"/>
      <c r="MBM91" s="198"/>
      <c r="MBN91" s="198"/>
      <c r="MBO91" s="198"/>
      <c r="MBP91" s="198"/>
      <c r="MBQ91" s="198"/>
      <c r="MBR91" s="198"/>
      <c r="MBS91" s="198"/>
      <c r="MBT91" s="198"/>
      <c r="MBU91" s="198"/>
      <c r="MBV91" s="198"/>
      <c r="MBW91" s="198"/>
      <c r="MBX91" s="198"/>
      <c r="MBY91" s="198"/>
      <c r="MBZ91" s="198"/>
      <c r="MCA91" s="198"/>
      <c r="MCB91" s="198"/>
      <c r="MCC91" s="198"/>
      <c r="MCD91" s="198"/>
      <c r="MCE91" s="198"/>
      <c r="MCF91" s="198"/>
      <c r="MCG91" s="198"/>
      <c r="MCH91" s="198"/>
      <c r="MCI91" s="198"/>
      <c r="MCJ91" s="198"/>
      <c r="MCK91" s="198"/>
      <c r="MCL91" s="198"/>
      <c r="MCM91" s="198"/>
      <c r="MCN91" s="198"/>
      <c r="MCO91" s="198"/>
      <c r="MCP91" s="198"/>
      <c r="MCQ91" s="198"/>
      <c r="MCR91" s="198"/>
      <c r="MCS91" s="198"/>
      <c r="MCT91" s="198"/>
      <c r="MCU91" s="198"/>
      <c r="MCV91" s="198"/>
      <c r="MCW91" s="198"/>
      <c r="MCX91" s="198"/>
      <c r="MCY91" s="198"/>
      <c r="MCZ91" s="198"/>
      <c r="MDA91" s="198"/>
      <c r="MDB91" s="198"/>
      <c r="MDC91" s="198"/>
      <c r="MDD91" s="198"/>
      <c r="MDE91" s="198"/>
      <c r="MDF91" s="198"/>
      <c r="MDG91" s="198"/>
      <c r="MDH91" s="198"/>
      <c r="MDI91" s="198"/>
      <c r="MDJ91" s="198"/>
      <c r="MDK91" s="198"/>
      <c r="MDL91" s="198"/>
      <c r="MDM91" s="198"/>
      <c r="MDN91" s="198"/>
      <c r="MDO91" s="198"/>
      <c r="MDP91" s="198"/>
      <c r="MDQ91" s="198"/>
      <c r="MDR91" s="198"/>
      <c r="MDS91" s="198"/>
      <c r="MDT91" s="198"/>
      <c r="MDU91" s="198"/>
      <c r="MDV91" s="198"/>
      <c r="MDW91" s="198"/>
      <c r="MDX91" s="198"/>
      <c r="MDY91" s="198"/>
      <c r="MDZ91" s="198"/>
      <c r="MEA91" s="198"/>
      <c r="MEB91" s="198"/>
      <c r="MEC91" s="198"/>
      <c r="MED91" s="198"/>
      <c r="MEE91" s="198"/>
      <c r="MEF91" s="198"/>
      <c r="MEG91" s="198"/>
      <c r="MEH91" s="198"/>
      <c r="MEI91" s="198"/>
      <c r="MEJ91" s="198"/>
      <c r="MEK91" s="198"/>
      <c r="MEL91" s="198"/>
      <c r="MEM91" s="198"/>
      <c r="MEN91" s="198"/>
      <c r="MEO91" s="198"/>
      <c r="MEP91" s="198"/>
      <c r="MEQ91" s="198"/>
      <c r="MER91" s="198"/>
      <c r="MES91" s="198"/>
      <c r="MET91" s="198"/>
      <c r="MEU91" s="198"/>
      <c r="MEV91" s="198"/>
      <c r="MEW91" s="198"/>
      <c r="MEX91" s="198"/>
      <c r="MEY91" s="198"/>
      <c r="MEZ91" s="198"/>
      <c r="MFA91" s="198"/>
      <c r="MFB91" s="198"/>
      <c r="MFC91" s="198"/>
      <c r="MFD91" s="198"/>
      <c r="MFE91" s="198"/>
      <c r="MFF91" s="198"/>
      <c r="MFG91" s="198"/>
      <c r="MFH91" s="198"/>
      <c r="MFI91" s="198"/>
      <c r="MFJ91" s="198"/>
      <c r="MFK91" s="198"/>
      <c r="MFL91" s="198"/>
      <c r="MFM91" s="198"/>
      <c r="MFN91" s="198"/>
      <c r="MFO91" s="198"/>
      <c r="MFP91" s="198"/>
      <c r="MFQ91" s="198"/>
      <c r="MFR91" s="198"/>
      <c r="MFS91" s="198"/>
      <c r="MFT91" s="198"/>
      <c r="MFU91" s="198"/>
      <c r="MFV91" s="198"/>
      <c r="MFW91" s="198"/>
      <c r="MFX91" s="198"/>
      <c r="MFY91" s="198"/>
      <c r="MFZ91" s="198"/>
      <c r="MGA91" s="198"/>
      <c r="MGB91" s="198"/>
      <c r="MGC91" s="198"/>
      <c r="MGD91" s="198"/>
      <c r="MGE91" s="198"/>
      <c r="MGF91" s="198"/>
      <c r="MGG91" s="198"/>
      <c r="MGH91" s="198"/>
      <c r="MGI91" s="198"/>
      <c r="MGJ91" s="198"/>
      <c r="MGK91" s="198"/>
      <c r="MGL91" s="198"/>
      <c r="MGM91" s="198"/>
      <c r="MGN91" s="198"/>
      <c r="MGO91" s="198"/>
      <c r="MGP91" s="198"/>
      <c r="MGQ91" s="198"/>
      <c r="MGR91" s="198"/>
      <c r="MGS91" s="198"/>
      <c r="MGT91" s="198"/>
      <c r="MGU91" s="198"/>
      <c r="MGV91" s="198"/>
      <c r="MGW91" s="198"/>
      <c r="MGX91" s="198"/>
      <c r="MGY91" s="198"/>
      <c r="MGZ91" s="198"/>
      <c r="MHA91" s="198"/>
      <c r="MHB91" s="198"/>
      <c r="MHC91" s="198"/>
      <c r="MHD91" s="198"/>
      <c r="MHE91" s="198"/>
      <c r="MHF91" s="198"/>
      <c r="MHG91" s="198"/>
      <c r="MHH91" s="198"/>
      <c r="MHI91" s="198"/>
      <c r="MHJ91" s="198"/>
      <c r="MHK91" s="198"/>
      <c r="MHL91" s="198"/>
      <c r="MHM91" s="198"/>
      <c r="MHN91" s="198"/>
      <c r="MHO91" s="198"/>
      <c r="MHP91" s="198"/>
      <c r="MHQ91" s="198"/>
      <c r="MHR91" s="198"/>
      <c r="MHS91" s="198"/>
      <c r="MHT91" s="198"/>
      <c r="MHU91" s="198"/>
      <c r="MHV91" s="198"/>
      <c r="MHW91" s="198"/>
      <c r="MHX91" s="198"/>
      <c r="MHY91" s="198"/>
      <c r="MHZ91" s="198"/>
      <c r="MIA91" s="198"/>
      <c r="MIB91" s="198"/>
      <c r="MIC91" s="198"/>
      <c r="MID91" s="198"/>
      <c r="MIE91" s="198"/>
      <c r="MIF91" s="198"/>
      <c r="MIG91" s="198"/>
      <c r="MIH91" s="198"/>
      <c r="MII91" s="198"/>
      <c r="MIJ91" s="198"/>
      <c r="MIK91" s="198"/>
      <c r="MIL91" s="198"/>
      <c r="MIM91" s="198"/>
      <c r="MIN91" s="198"/>
      <c r="MIO91" s="198"/>
      <c r="MIP91" s="198"/>
      <c r="MIQ91" s="198"/>
      <c r="MIR91" s="198"/>
      <c r="MIS91" s="198"/>
      <c r="MIT91" s="198"/>
      <c r="MIU91" s="198"/>
      <c r="MIV91" s="198"/>
      <c r="MIW91" s="198"/>
      <c r="MIX91" s="198"/>
      <c r="MIY91" s="198"/>
      <c r="MIZ91" s="198"/>
      <c r="MJA91" s="198"/>
      <c r="MJB91" s="198"/>
      <c r="MJC91" s="198"/>
      <c r="MJD91" s="198"/>
      <c r="MJE91" s="198"/>
      <c r="MJF91" s="198"/>
      <c r="MJG91" s="198"/>
      <c r="MJH91" s="198"/>
      <c r="MJI91" s="198"/>
      <c r="MJJ91" s="198"/>
      <c r="MJK91" s="198"/>
      <c r="MJL91" s="198"/>
      <c r="MJM91" s="198"/>
      <c r="MJN91" s="198"/>
      <c r="MJO91" s="198"/>
      <c r="MJP91" s="198"/>
      <c r="MJQ91" s="198"/>
      <c r="MJR91" s="198"/>
      <c r="MJS91" s="198"/>
      <c r="MJT91" s="198"/>
      <c r="MJU91" s="198"/>
      <c r="MJV91" s="198"/>
      <c r="MJW91" s="198"/>
      <c r="MJX91" s="198"/>
      <c r="MJY91" s="198"/>
      <c r="MJZ91" s="198"/>
      <c r="MKA91" s="198"/>
      <c r="MKB91" s="198"/>
      <c r="MKC91" s="198"/>
      <c r="MKD91" s="198"/>
      <c r="MKE91" s="198"/>
      <c r="MKF91" s="198"/>
      <c r="MKG91" s="198"/>
      <c r="MKH91" s="198"/>
      <c r="MKI91" s="198"/>
      <c r="MKJ91" s="198"/>
      <c r="MKK91" s="198"/>
      <c r="MKL91" s="198"/>
      <c r="MKM91" s="198"/>
      <c r="MKN91" s="198"/>
      <c r="MKO91" s="198"/>
      <c r="MKP91" s="198"/>
      <c r="MKQ91" s="198"/>
      <c r="MKR91" s="198"/>
      <c r="MKS91" s="198"/>
      <c r="MKT91" s="198"/>
      <c r="MKU91" s="198"/>
      <c r="MKV91" s="198"/>
      <c r="MKW91" s="198"/>
      <c r="MKX91" s="198"/>
      <c r="MKY91" s="198"/>
      <c r="MKZ91" s="198"/>
      <c r="MLA91" s="198"/>
      <c r="MLB91" s="198"/>
      <c r="MLC91" s="198"/>
      <c r="MLD91" s="198"/>
      <c r="MLE91" s="198"/>
      <c r="MLF91" s="198"/>
      <c r="MLG91" s="198"/>
      <c r="MLH91" s="198"/>
      <c r="MLI91" s="198"/>
      <c r="MLJ91" s="198"/>
      <c r="MLK91" s="198"/>
      <c r="MLL91" s="198"/>
      <c r="MLM91" s="198"/>
      <c r="MLN91" s="198"/>
      <c r="MLO91" s="198"/>
      <c r="MLP91" s="198"/>
      <c r="MLQ91" s="198"/>
      <c r="MLR91" s="198"/>
      <c r="MLS91" s="198"/>
      <c r="MLT91" s="198"/>
      <c r="MLU91" s="198"/>
      <c r="MLV91" s="198"/>
      <c r="MLW91" s="198"/>
      <c r="MLX91" s="198"/>
      <c r="MLY91" s="198"/>
      <c r="MLZ91" s="198"/>
      <c r="MMA91" s="198"/>
      <c r="MMB91" s="198"/>
      <c r="MMC91" s="198"/>
      <c r="MMD91" s="198"/>
      <c r="MME91" s="198"/>
      <c r="MMF91" s="198"/>
      <c r="MMG91" s="198"/>
      <c r="MMH91" s="198"/>
      <c r="MMI91" s="198"/>
      <c r="MMJ91" s="198"/>
      <c r="MMK91" s="198"/>
      <c r="MML91" s="198"/>
      <c r="MMM91" s="198"/>
      <c r="MMN91" s="198"/>
      <c r="MMO91" s="198"/>
      <c r="MMP91" s="198"/>
      <c r="MMQ91" s="198"/>
      <c r="MMR91" s="198"/>
      <c r="MMS91" s="198"/>
      <c r="MMT91" s="198"/>
      <c r="MMU91" s="198"/>
      <c r="MMV91" s="198"/>
      <c r="MMW91" s="198"/>
      <c r="MMX91" s="198"/>
      <c r="MMY91" s="198"/>
      <c r="MMZ91" s="198"/>
      <c r="MNA91" s="198"/>
      <c r="MNB91" s="198"/>
      <c r="MNC91" s="198"/>
      <c r="MND91" s="198"/>
      <c r="MNE91" s="198"/>
      <c r="MNF91" s="198"/>
      <c r="MNG91" s="198"/>
      <c r="MNH91" s="198"/>
      <c r="MNI91" s="198"/>
      <c r="MNJ91" s="198"/>
      <c r="MNK91" s="198"/>
      <c r="MNL91" s="198"/>
      <c r="MNM91" s="198"/>
      <c r="MNN91" s="198"/>
      <c r="MNO91" s="198"/>
      <c r="MNP91" s="198"/>
      <c r="MNQ91" s="198"/>
      <c r="MNR91" s="198"/>
      <c r="MNS91" s="198"/>
      <c r="MNT91" s="198"/>
      <c r="MNU91" s="198"/>
      <c r="MNV91" s="198"/>
      <c r="MNW91" s="198"/>
      <c r="MNX91" s="198"/>
      <c r="MNY91" s="198"/>
      <c r="MNZ91" s="198"/>
      <c r="MOA91" s="198"/>
      <c r="MOB91" s="198"/>
      <c r="MOC91" s="198"/>
      <c r="MOD91" s="198"/>
      <c r="MOE91" s="198"/>
      <c r="MOF91" s="198"/>
      <c r="MOG91" s="198"/>
      <c r="MOH91" s="198"/>
      <c r="MOI91" s="198"/>
      <c r="MOJ91" s="198"/>
      <c r="MOK91" s="198"/>
      <c r="MOL91" s="198"/>
      <c r="MOM91" s="198"/>
      <c r="MON91" s="198"/>
      <c r="MOO91" s="198"/>
      <c r="MOP91" s="198"/>
      <c r="MOQ91" s="198"/>
      <c r="MOR91" s="198"/>
      <c r="MOS91" s="198"/>
      <c r="MOT91" s="198"/>
      <c r="MOU91" s="198"/>
      <c r="MOV91" s="198"/>
      <c r="MOW91" s="198"/>
      <c r="MOX91" s="198"/>
      <c r="MOY91" s="198"/>
      <c r="MOZ91" s="198"/>
      <c r="MPA91" s="198"/>
      <c r="MPB91" s="198"/>
      <c r="MPC91" s="198"/>
      <c r="MPD91" s="198"/>
      <c r="MPE91" s="198"/>
      <c r="MPF91" s="198"/>
      <c r="MPG91" s="198"/>
      <c r="MPH91" s="198"/>
      <c r="MPI91" s="198"/>
      <c r="MPJ91" s="198"/>
      <c r="MPK91" s="198"/>
      <c r="MPL91" s="198"/>
      <c r="MPM91" s="198"/>
      <c r="MPN91" s="198"/>
      <c r="MPO91" s="198"/>
      <c r="MPP91" s="198"/>
      <c r="MPQ91" s="198"/>
      <c r="MPR91" s="198"/>
      <c r="MPS91" s="198"/>
      <c r="MPT91" s="198"/>
      <c r="MPU91" s="198"/>
      <c r="MPV91" s="198"/>
      <c r="MPW91" s="198"/>
      <c r="MPX91" s="198"/>
      <c r="MPY91" s="198"/>
      <c r="MPZ91" s="198"/>
      <c r="MQA91" s="198"/>
      <c r="MQB91" s="198"/>
      <c r="MQC91" s="198"/>
      <c r="MQD91" s="198"/>
      <c r="MQE91" s="198"/>
      <c r="MQF91" s="198"/>
      <c r="MQG91" s="198"/>
      <c r="MQH91" s="198"/>
      <c r="MQI91" s="198"/>
      <c r="MQJ91" s="198"/>
      <c r="MQK91" s="198"/>
      <c r="MQL91" s="198"/>
      <c r="MQM91" s="198"/>
      <c r="MQN91" s="198"/>
      <c r="MQO91" s="198"/>
      <c r="MQP91" s="198"/>
      <c r="MQQ91" s="198"/>
      <c r="MQR91" s="198"/>
      <c r="MQS91" s="198"/>
      <c r="MQT91" s="198"/>
      <c r="MQU91" s="198"/>
      <c r="MQV91" s="198"/>
      <c r="MQW91" s="198"/>
      <c r="MQX91" s="198"/>
      <c r="MQY91" s="198"/>
      <c r="MQZ91" s="198"/>
      <c r="MRA91" s="198"/>
      <c r="MRB91" s="198"/>
      <c r="MRC91" s="198"/>
      <c r="MRD91" s="198"/>
      <c r="MRE91" s="198"/>
      <c r="MRF91" s="198"/>
      <c r="MRG91" s="198"/>
      <c r="MRH91" s="198"/>
      <c r="MRI91" s="198"/>
      <c r="MRJ91" s="198"/>
      <c r="MRK91" s="198"/>
      <c r="MRL91" s="198"/>
      <c r="MRM91" s="198"/>
      <c r="MRN91" s="198"/>
      <c r="MRO91" s="198"/>
      <c r="MRP91" s="198"/>
      <c r="MRQ91" s="198"/>
      <c r="MRR91" s="198"/>
      <c r="MRS91" s="198"/>
      <c r="MRT91" s="198"/>
      <c r="MRU91" s="198"/>
      <c r="MRV91" s="198"/>
      <c r="MRW91" s="198"/>
      <c r="MRX91" s="198"/>
      <c r="MRY91" s="198"/>
      <c r="MRZ91" s="198"/>
      <c r="MSA91" s="198"/>
      <c r="MSB91" s="198"/>
      <c r="MSC91" s="198"/>
      <c r="MSD91" s="198"/>
      <c r="MSE91" s="198"/>
      <c r="MSF91" s="198"/>
      <c r="MSG91" s="198"/>
      <c r="MSH91" s="198"/>
      <c r="MSI91" s="198"/>
      <c r="MSJ91" s="198"/>
      <c r="MSK91" s="198"/>
      <c r="MSL91" s="198"/>
      <c r="MSM91" s="198"/>
      <c r="MSN91" s="198"/>
      <c r="MSO91" s="198"/>
      <c r="MSP91" s="198"/>
      <c r="MSQ91" s="198"/>
      <c r="MSR91" s="198"/>
      <c r="MSS91" s="198"/>
      <c r="MST91" s="198"/>
      <c r="MSU91" s="198"/>
      <c r="MSV91" s="198"/>
      <c r="MSW91" s="198"/>
      <c r="MSX91" s="198"/>
      <c r="MSY91" s="198"/>
      <c r="MSZ91" s="198"/>
      <c r="MTA91" s="198"/>
      <c r="MTB91" s="198"/>
      <c r="MTC91" s="198"/>
      <c r="MTD91" s="198"/>
      <c r="MTE91" s="198"/>
      <c r="MTF91" s="198"/>
      <c r="MTG91" s="198"/>
      <c r="MTH91" s="198"/>
      <c r="MTI91" s="198"/>
      <c r="MTJ91" s="198"/>
      <c r="MTK91" s="198"/>
      <c r="MTL91" s="198"/>
      <c r="MTM91" s="198"/>
      <c r="MTN91" s="198"/>
      <c r="MTO91" s="198"/>
      <c r="MTP91" s="198"/>
      <c r="MTQ91" s="198"/>
      <c r="MTR91" s="198"/>
      <c r="MTS91" s="198"/>
      <c r="MTT91" s="198"/>
      <c r="MTU91" s="198"/>
      <c r="MTV91" s="198"/>
      <c r="MTW91" s="198"/>
      <c r="MTX91" s="198"/>
      <c r="MTY91" s="198"/>
      <c r="MTZ91" s="198"/>
      <c r="MUA91" s="198"/>
      <c r="MUB91" s="198"/>
      <c r="MUC91" s="198"/>
      <c r="MUD91" s="198"/>
      <c r="MUE91" s="198"/>
      <c r="MUF91" s="198"/>
      <c r="MUG91" s="198"/>
      <c r="MUH91" s="198"/>
      <c r="MUI91" s="198"/>
      <c r="MUJ91" s="198"/>
      <c r="MUK91" s="198"/>
      <c r="MUL91" s="198"/>
      <c r="MUM91" s="198"/>
      <c r="MUN91" s="198"/>
      <c r="MUO91" s="198"/>
      <c r="MUP91" s="198"/>
      <c r="MUQ91" s="198"/>
      <c r="MUR91" s="198"/>
      <c r="MUS91" s="198"/>
      <c r="MUT91" s="198"/>
      <c r="MUU91" s="198"/>
      <c r="MUV91" s="198"/>
      <c r="MUW91" s="198"/>
      <c r="MUX91" s="198"/>
      <c r="MUY91" s="198"/>
      <c r="MUZ91" s="198"/>
      <c r="MVA91" s="198"/>
      <c r="MVB91" s="198"/>
      <c r="MVC91" s="198"/>
      <c r="MVD91" s="198"/>
      <c r="MVE91" s="198"/>
      <c r="MVF91" s="198"/>
      <c r="MVG91" s="198"/>
      <c r="MVH91" s="198"/>
      <c r="MVI91" s="198"/>
      <c r="MVJ91" s="198"/>
      <c r="MVK91" s="198"/>
      <c r="MVL91" s="198"/>
      <c r="MVM91" s="198"/>
      <c r="MVN91" s="198"/>
      <c r="MVO91" s="198"/>
      <c r="MVP91" s="198"/>
      <c r="MVQ91" s="198"/>
      <c r="MVR91" s="198"/>
      <c r="MVS91" s="198"/>
      <c r="MVT91" s="198"/>
      <c r="MVU91" s="198"/>
      <c r="MVV91" s="198"/>
      <c r="MVW91" s="198"/>
      <c r="MVX91" s="198"/>
      <c r="MVY91" s="198"/>
      <c r="MVZ91" s="198"/>
      <c r="MWA91" s="198"/>
      <c r="MWB91" s="198"/>
      <c r="MWC91" s="198"/>
      <c r="MWD91" s="198"/>
      <c r="MWE91" s="198"/>
      <c r="MWF91" s="198"/>
      <c r="MWG91" s="198"/>
      <c r="MWH91" s="198"/>
      <c r="MWI91" s="198"/>
      <c r="MWJ91" s="198"/>
      <c r="MWK91" s="198"/>
      <c r="MWL91" s="198"/>
      <c r="MWM91" s="198"/>
      <c r="MWN91" s="198"/>
      <c r="MWO91" s="198"/>
      <c r="MWP91" s="198"/>
      <c r="MWQ91" s="198"/>
      <c r="MWR91" s="198"/>
      <c r="MWS91" s="198"/>
      <c r="MWT91" s="198"/>
      <c r="MWU91" s="198"/>
      <c r="MWV91" s="198"/>
      <c r="MWW91" s="198"/>
      <c r="MWX91" s="198"/>
      <c r="MWY91" s="198"/>
      <c r="MWZ91" s="198"/>
      <c r="MXA91" s="198"/>
      <c r="MXB91" s="198"/>
      <c r="MXC91" s="198"/>
      <c r="MXD91" s="198"/>
      <c r="MXE91" s="198"/>
      <c r="MXF91" s="198"/>
      <c r="MXG91" s="198"/>
      <c r="MXH91" s="198"/>
      <c r="MXI91" s="198"/>
      <c r="MXJ91" s="198"/>
      <c r="MXK91" s="198"/>
      <c r="MXL91" s="198"/>
      <c r="MXM91" s="198"/>
      <c r="MXN91" s="198"/>
      <c r="MXO91" s="198"/>
      <c r="MXP91" s="198"/>
      <c r="MXQ91" s="198"/>
      <c r="MXR91" s="198"/>
      <c r="MXS91" s="198"/>
      <c r="MXT91" s="198"/>
      <c r="MXU91" s="198"/>
      <c r="MXV91" s="198"/>
      <c r="MXW91" s="198"/>
      <c r="MXX91" s="198"/>
      <c r="MXY91" s="198"/>
      <c r="MXZ91" s="198"/>
      <c r="MYA91" s="198"/>
      <c r="MYB91" s="198"/>
      <c r="MYC91" s="198"/>
      <c r="MYD91" s="198"/>
      <c r="MYE91" s="198"/>
      <c r="MYF91" s="198"/>
      <c r="MYG91" s="198"/>
      <c r="MYH91" s="198"/>
      <c r="MYI91" s="198"/>
      <c r="MYJ91" s="198"/>
      <c r="MYK91" s="198"/>
      <c r="MYL91" s="198"/>
      <c r="MYM91" s="198"/>
      <c r="MYN91" s="198"/>
      <c r="MYO91" s="198"/>
      <c r="MYP91" s="198"/>
      <c r="MYQ91" s="198"/>
      <c r="MYR91" s="198"/>
      <c r="MYS91" s="198"/>
      <c r="MYT91" s="198"/>
      <c r="MYU91" s="198"/>
      <c r="MYV91" s="198"/>
      <c r="MYW91" s="198"/>
      <c r="MYX91" s="198"/>
      <c r="MYY91" s="198"/>
      <c r="MYZ91" s="198"/>
      <c r="MZA91" s="198"/>
      <c r="MZB91" s="198"/>
      <c r="MZC91" s="198"/>
      <c r="MZD91" s="198"/>
      <c r="MZE91" s="198"/>
      <c r="MZF91" s="198"/>
      <c r="MZG91" s="198"/>
      <c r="MZH91" s="198"/>
      <c r="MZI91" s="198"/>
      <c r="MZJ91" s="198"/>
      <c r="MZK91" s="198"/>
      <c r="MZL91" s="198"/>
      <c r="MZM91" s="198"/>
      <c r="MZN91" s="198"/>
      <c r="MZO91" s="198"/>
      <c r="MZP91" s="198"/>
      <c r="MZQ91" s="198"/>
      <c r="MZR91" s="198"/>
      <c r="MZS91" s="198"/>
      <c r="MZT91" s="198"/>
      <c r="MZU91" s="198"/>
      <c r="MZV91" s="198"/>
      <c r="MZW91" s="198"/>
      <c r="MZX91" s="198"/>
      <c r="MZY91" s="198"/>
      <c r="MZZ91" s="198"/>
      <c r="NAA91" s="198"/>
      <c r="NAB91" s="198"/>
      <c r="NAC91" s="198"/>
      <c r="NAD91" s="198"/>
      <c r="NAE91" s="198"/>
      <c r="NAF91" s="198"/>
      <c r="NAG91" s="198"/>
      <c r="NAH91" s="198"/>
      <c r="NAI91" s="198"/>
      <c r="NAJ91" s="198"/>
      <c r="NAK91" s="198"/>
      <c r="NAL91" s="198"/>
      <c r="NAM91" s="198"/>
      <c r="NAN91" s="198"/>
      <c r="NAO91" s="198"/>
      <c r="NAP91" s="198"/>
      <c r="NAQ91" s="198"/>
      <c r="NAR91" s="198"/>
      <c r="NAS91" s="198"/>
      <c r="NAT91" s="198"/>
      <c r="NAU91" s="198"/>
      <c r="NAV91" s="198"/>
      <c r="NAW91" s="198"/>
      <c r="NAX91" s="198"/>
      <c r="NAY91" s="198"/>
      <c r="NAZ91" s="198"/>
      <c r="NBA91" s="198"/>
      <c r="NBB91" s="198"/>
      <c r="NBC91" s="198"/>
      <c r="NBD91" s="198"/>
      <c r="NBE91" s="198"/>
      <c r="NBF91" s="198"/>
      <c r="NBG91" s="198"/>
      <c r="NBH91" s="198"/>
      <c r="NBI91" s="198"/>
      <c r="NBJ91" s="198"/>
      <c r="NBK91" s="198"/>
      <c r="NBL91" s="198"/>
      <c r="NBM91" s="198"/>
      <c r="NBN91" s="198"/>
      <c r="NBO91" s="198"/>
      <c r="NBP91" s="198"/>
      <c r="NBQ91" s="198"/>
      <c r="NBR91" s="198"/>
      <c r="NBS91" s="198"/>
      <c r="NBT91" s="198"/>
      <c r="NBU91" s="198"/>
      <c r="NBV91" s="198"/>
      <c r="NBW91" s="198"/>
      <c r="NBX91" s="198"/>
      <c r="NBY91" s="198"/>
      <c r="NBZ91" s="198"/>
      <c r="NCA91" s="198"/>
      <c r="NCB91" s="198"/>
      <c r="NCC91" s="198"/>
      <c r="NCD91" s="198"/>
      <c r="NCE91" s="198"/>
      <c r="NCF91" s="198"/>
      <c r="NCG91" s="198"/>
      <c r="NCH91" s="198"/>
      <c r="NCI91" s="198"/>
      <c r="NCJ91" s="198"/>
      <c r="NCK91" s="198"/>
      <c r="NCL91" s="198"/>
      <c r="NCM91" s="198"/>
      <c r="NCN91" s="198"/>
      <c r="NCO91" s="198"/>
      <c r="NCP91" s="198"/>
      <c r="NCQ91" s="198"/>
      <c r="NCR91" s="198"/>
      <c r="NCS91" s="198"/>
      <c r="NCT91" s="198"/>
      <c r="NCU91" s="198"/>
      <c r="NCV91" s="198"/>
      <c r="NCW91" s="198"/>
      <c r="NCX91" s="198"/>
      <c r="NCY91" s="198"/>
      <c r="NCZ91" s="198"/>
      <c r="NDA91" s="198"/>
      <c r="NDB91" s="198"/>
      <c r="NDC91" s="198"/>
      <c r="NDD91" s="198"/>
      <c r="NDE91" s="198"/>
      <c r="NDF91" s="198"/>
      <c r="NDG91" s="198"/>
      <c r="NDH91" s="198"/>
      <c r="NDI91" s="198"/>
      <c r="NDJ91" s="198"/>
      <c r="NDK91" s="198"/>
      <c r="NDL91" s="198"/>
      <c r="NDM91" s="198"/>
      <c r="NDN91" s="198"/>
      <c r="NDO91" s="198"/>
      <c r="NDP91" s="198"/>
      <c r="NDQ91" s="198"/>
      <c r="NDR91" s="198"/>
      <c r="NDS91" s="198"/>
      <c r="NDT91" s="198"/>
      <c r="NDU91" s="198"/>
      <c r="NDV91" s="198"/>
      <c r="NDW91" s="198"/>
      <c r="NDX91" s="198"/>
      <c r="NDY91" s="198"/>
      <c r="NDZ91" s="198"/>
      <c r="NEA91" s="198"/>
      <c r="NEB91" s="198"/>
      <c r="NEC91" s="198"/>
      <c r="NED91" s="198"/>
      <c r="NEE91" s="198"/>
      <c r="NEF91" s="198"/>
      <c r="NEG91" s="198"/>
      <c r="NEH91" s="198"/>
      <c r="NEI91" s="198"/>
      <c r="NEJ91" s="198"/>
      <c r="NEK91" s="198"/>
      <c r="NEL91" s="198"/>
      <c r="NEM91" s="198"/>
      <c r="NEN91" s="198"/>
      <c r="NEO91" s="198"/>
      <c r="NEP91" s="198"/>
      <c r="NEQ91" s="198"/>
      <c r="NER91" s="198"/>
      <c r="NES91" s="198"/>
      <c r="NET91" s="198"/>
      <c r="NEU91" s="198"/>
      <c r="NEV91" s="198"/>
      <c r="NEW91" s="198"/>
      <c r="NEX91" s="198"/>
      <c r="NEY91" s="198"/>
      <c r="NEZ91" s="198"/>
      <c r="NFA91" s="198"/>
      <c r="NFB91" s="198"/>
      <c r="NFC91" s="198"/>
      <c r="NFD91" s="198"/>
      <c r="NFE91" s="198"/>
      <c r="NFF91" s="198"/>
      <c r="NFG91" s="198"/>
      <c r="NFH91" s="198"/>
      <c r="NFI91" s="198"/>
      <c r="NFJ91" s="198"/>
      <c r="NFK91" s="198"/>
      <c r="NFL91" s="198"/>
      <c r="NFM91" s="198"/>
      <c r="NFN91" s="198"/>
      <c r="NFO91" s="198"/>
      <c r="NFP91" s="198"/>
      <c r="NFQ91" s="198"/>
      <c r="NFR91" s="198"/>
      <c r="NFS91" s="198"/>
      <c r="NFT91" s="198"/>
      <c r="NFU91" s="198"/>
      <c r="NFV91" s="198"/>
      <c r="NFW91" s="198"/>
      <c r="NFX91" s="198"/>
      <c r="NFY91" s="198"/>
      <c r="NFZ91" s="198"/>
      <c r="NGA91" s="198"/>
      <c r="NGB91" s="198"/>
      <c r="NGC91" s="198"/>
      <c r="NGD91" s="198"/>
      <c r="NGE91" s="198"/>
      <c r="NGF91" s="198"/>
      <c r="NGG91" s="198"/>
      <c r="NGH91" s="198"/>
      <c r="NGI91" s="198"/>
      <c r="NGJ91" s="198"/>
      <c r="NGK91" s="198"/>
      <c r="NGL91" s="198"/>
      <c r="NGM91" s="198"/>
      <c r="NGN91" s="198"/>
      <c r="NGO91" s="198"/>
      <c r="NGP91" s="198"/>
      <c r="NGQ91" s="198"/>
      <c r="NGR91" s="198"/>
      <c r="NGS91" s="198"/>
      <c r="NGT91" s="198"/>
      <c r="NGU91" s="198"/>
      <c r="NGV91" s="198"/>
      <c r="NGW91" s="198"/>
      <c r="NGX91" s="198"/>
      <c r="NGY91" s="198"/>
      <c r="NGZ91" s="198"/>
      <c r="NHA91" s="198"/>
      <c r="NHB91" s="198"/>
      <c r="NHC91" s="198"/>
      <c r="NHD91" s="198"/>
      <c r="NHE91" s="198"/>
      <c r="NHF91" s="198"/>
      <c r="NHG91" s="198"/>
      <c r="NHH91" s="198"/>
      <c r="NHI91" s="198"/>
      <c r="NHJ91" s="198"/>
      <c r="NHK91" s="198"/>
      <c r="NHL91" s="198"/>
      <c r="NHM91" s="198"/>
      <c r="NHN91" s="198"/>
      <c r="NHO91" s="198"/>
      <c r="NHP91" s="198"/>
      <c r="NHQ91" s="198"/>
      <c r="NHR91" s="198"/>
      <c r="NHS91" s="198"/>
      <c r="NHT91" s="198"/>
      <c r="NHU91" s="198"/>
      <c r="NHV91" s="198"/>
      <c r="NHW91" s="198"/>
      <c r="NHX91" s="198"/>
      <c r="NHY91" s="198"/>
      <c r="NHZ91" s="198"/>
      <c r="NIA91" s="198"/>
      <c r="NIB91" s="198"/>
      <c r="NIC91" s="198"/>
      <c r="NID91" s="198"/>
      <c r="NIE91" s="198"/>
      <c r="NIF91" s="198"/>
      <c r="NIG91" s="198"/>
      <c r="NIH91" s="198"/>
      <c r="NII91" s="198"/>
      <c r="NIJ91" s="198"/>
      <c r="NIK91" s="198"/>
      <c r="NIL91" s="198"/>
      <c r="NIM91" s="198"/>
      <c r="NIN91" s="198"/>
      <c r="NIO91" s="198"/>
      <c r="NIP91" s="198"/>
      <c r="NIQ91" s="198"/>
      <c r="NIR91" s="198"/>
      <c r="NIS91" s="198"/>
      <c r="NIT91" s="198"/>
      <c r="NIU91" s="198"/>
      <c r="NIV91" s="198"/>
      <c r="NIW91" s="198"/>
      <c r="NIX91" s="198"/>
      <c r="NIY91" s="198"/>
      <c r="NIZ91" s="198"/>
      <c r="NJA91" s="198"/>
      <c r="NJB91" s="198"/>
      <c r="NJC91" s="198"/>
      <c r="NJD91" s="198"/>
      <c r="NJE91" s="198"/>
      <c r="NJF91" s="198"/>
      <c r="NJG91" s="198"/>
      <c r="NJH91" s="198"/>
      <c r="NJI91" s="198"/>
      <c r="NJJ91" s="198"/>
      <c r="NJK91" s="198"/>
      <c r="NJL91" s="198"/>
      <c r="NJM91" s="198"/>
      <c r="NJN91" s="198"/>
      <c r="NJO91" s="198"/>
      <c r="NJP91" s="198"/>
      <c r="NJQ91" s="198"/>
      <c r="NJR91" s="198"/>
      <c r="NJS91" s="198"/>
      <c r="NJT91" s="198"/>
      <c r="NJU91" s="198"/>
      <c r="NJV91" s="198"/>
      <c r="NJW91" s="198"/>
      <c r="NJX91" s="198"/>
      <c r="NJY91" s="198"/>
      <c r="NJZ91" s="198"/>
      <c r="NKA91" s="198"/>
      <c r="NKB91" s="198"/>
      <c r="NKC91" s="198"/>
      <c r="NKD91" s="198"/>
      <c r="NKE91" s="198"/>
      <c r="NKF91" s="198"/>
      <c r="NKG91" s="198"/>
      <c r="NKH91" s="198"/>
      <c r="NKI91" s="198"/>
      <c r="NKJ91" s="198"/>
      <c r="NKK91" s="198"/>
      <c r="NKL91" s="198"/>
      <c r="NKM91" s="198"/>
      <c r="NKN91" s="198"/>
      <c r="NKO91" s="198"/>
      <c r="NKP91" s="198"/>
      <c r="NKQ91" s="198"/>
      <c r="NKR91" s="198"/>
      <c r="NKS91" s="198"/>
      <c r="NKT91" s="198"/>
      <c r="NKU91" s="198"/>
      <c r="NKV91" s="198"/>
      <c r="NKW91" s="198"/>
      <c r="NKX91" s="198"/>
      <c r="NKY91" s="198"/>
      <c r="NKZ91" s="198"/>
      <c r="NLA91" s="198"/>
      <c r="NLB91" s="198"/>
      <c r="NLC91" s="198"/>
      <c r="NLD91" s="198"/>
      <c r="NLE91" s="198"/>
      <c r="NLF91" s="198"/>
      <c r="NLG91" s="198"/>
      <c r="NLH91" s="198"/>
      <c r="NLI91" s="198"/>
      <c r="NLJ91" s="198"/>
      <c r="NLK91" s="198"/>
      <c r="NLL91" s="198"/>
      <c r="NLM91" s="198"/>
      <c r="NLN91" s="198"/>
      <c r="NLO91" s="198"/>
      <c r="NLP91" s="198"/>
      <c r="NLQ91" s="198"/>
      <c r="NLR91" s="198"/>
      <c r="NLS91" s="198"/>
      <c r="NLT91" s="198"/>
      <c r="NLU91" s="198"/>
      <c r="NLV91" s="198"/>
      <c r="NLW91" s="198"/>
      <c r="NLX91" s="198"/>
      <c r="NLY91" s="198"/>
      <c r="NLZ91" s="198"/>
      <c r="NMA91" s="198"/>
      <c r="NMB91" s="198"/>
      <c r="NMC91" s="198"/>
      <c r="NMD91" s="198"/>
      <c r="NME91" s="198"/>
      <c r="NMF91" s="198"/>
      <c r="NMG91" s="198"/>
      <c r="NMH91" s="198"/>
      <c r="NMI91" s="198"/>
      <c r="NMJ91" s="198"/>
      <c r="NMK91" s="198"/>
      <c r="NML91" s="198"/>
      <c r="NMM91" s="198"/>
      <c r="NMN91" s="198"/>
      <c r="NMO91" s="198"/>
      <c r="NMP91" s="198"/>
      <c r="NMQ91" s="198"/>
      <c r="NMR91" s="198"/>
      <c r="NMS91" s="198"/>
      <c r="NMT91" s="198"/>
      <c r="NMU91" s="198"/>
      <c r="NMV91" s="198"/>
      <c r="NMW91" s="198"/>
      <c r="NMX91" s="198"/>
      <c r="NMY91" s="198"/>
      <c r="NMZ91" s="198"/>
      <c r="NNA91" s="198"/>
      <c r="NNB91" s="198"/>
      <c r="NNC91" s="198"/>
      <c r="NND91" s="198"/>
      <c r="NNE91" s="198"/>
      <c r="NNF91" s="198"/>
      <c r="NNG91" s="198"/>
      <c r="NNH91" s="198"/>
      <c r="NNI91" s="198"/>
      <c r="NNJ91" s="198"/>
      <c r="NNK91" s="198"/>
      <c r="NNL91" s="198"/>
      <c r="NNM91" s="198"/>
      <c r="NNN91" s="198"/>
      <c r="NNO91" s="198"/>
      <c r="NNP91" s="198"/>
      <c r="NNQ91" s="198"/>
      <c r="NNR91" s="198"/>
      <c r="NNS91" s="198"/>
      <c r="NNT91" s="198"/>
      <c r="NNU91" s="198"/>
      <c r="NNV91" s="198"/>
      <c r="NNW91" s="198"/>
      <c r="NNX91" s="198"/>
      <c r="NNY91" s="198"/>
      <c r="NNZ91" s="198"/>
      <c r="NOA91" s="198"/>
      <c r="NOB91" s="198"/>
      <c r="NOC91" s="198"/>
      <c r="NOD91" s="198"/>
      <c r="NOE91" s="198"/>
      <c r="NOF91" s="198"/>
      <c r="NOG91" s="198"/>
      <c r="NOH91" s="198"/>
      <c r="NOI91" s="198"/>
      <c r="NOJ91" s="198"/>
      <c r="NOK91" s="198"/>
      <c r="NOL91" s="198"/>
      <c r="NOM91" s="198"/>
      <c r="NON91" s="198"/>
      <c r="NOO91" s="198"/>
      <c r="NOP91" s="198"/>
      <c r="NOQ91" s="198"/>
      <c r="NOR91" s="198"/>
      <c r="NOS91" s="198"/>
      <c r="NOT91" s="198"/>
      <c r="NOU91" s="198"/>
      <c r="NOV91" s="198"/>
      <c r="NOW91" s="198"/>
      <c r="NOX91" s="198"/>
      <c r="NOY91" s="198"/>
      <c r="NOZ91" s="198"/>
      <c r="NPA91" s="198"/>
      <c r="NPB91" s="198"/>
      <c r="NPC91" s="198"/>
      <c r="NPD91" s="198"/>
      <c r="NPE91" s="198"/>
      <c r="NPF91" s="198"/>
      <c r="NPG91" s="198"/>
      <c r="NPH91" s="198"/>
      <c r="NPI91" s="198"/>
      <c r="NPJ91" s="198"/>
      <c r="NPK91" s="198"/>
      <c r="NPL91" s="198"/>
      <c r="NPM91" s="198"/>
      <c r="NPN91" s="198"/>
      <c r="NPO91" s="198"/>
      <c r="NPP91" s="198"/>
      <c r="NPQ91" s="198"/>
      <c r="NPR91" s="198"/>
      <c r="NPS91" s="198"/>
      <c r="NPT91" s="198"/>
      <c r="NPU91" s="198"/>
      <c r="NPV91" s="198"/>
      <c r="NPW91" s="198"/>
      <c r="NPX91" s="198"/>
      <c r="NPY91" s="198"/>
      <c r="NPZ91" s="198"/>
      <c r="NQA91" s="198"/>
      <c r="NQB91" s="198"/>
      <c r="NQC91" s="198"/>
      <c r="NQD91" s="198"/>
      <c r="NQE91" s="198"/>
      <c r="NQF91" s="198"/>
      <c r="NQG91" s="198"/>
      <c r="NQH91" s="198"/>
      <c r="NQI91" s="198"/>
      <c r="NQJ91" s="198"/>
      <c r="NQK91" s="198"/>
      <c r="NQL91" s="198"/>
      <c r="NQM91" s="198"/>
      <c r="NQN91" s="198"/>
      <c r="NQO91" s="198"/>
      <c r="NQP91" s="198"/>
      <c r="NQQ91" s="198"/>
      <c r="NQR91" s="198"/>
      <c r="NQS91" s="198"/>
      <c r="NQT91" s="198"/>
      <c r="NQU91" s="198"/>
      <c r="NQV91" s="198"/>
      <c r="NQW91" s="198"/>
      <c r="NQX91" s="198"/>
      <c r="NQY91" s="198"/>
      <c r="NQZ91" s="198"/>
      <c r="NRA91" s="198"/>
      <c r="NRB91" s="198"/>
      <c r="NRC91" s="198"/>
      <c r="NRD91" s="198"/>
      <c r="NRE91" s="198"/>
      <c r="NRF91" s="198"/>
      <c r="NRG91" s="198"/>
      <c r="NRH91" s="198"/>
      <c r="NRI91" s="198"/>
      <c r="NRJ91" s="198"/>
      <c r="NRK91" s="198"/>
      <c r="NRL91" s="198"/>
      <c r="NRM91" s="198"/>
      <c r="NRN91" s="198"/>
      <c r="NRO91" s="198"/>
      <c r="NRP91" s="198"/>
      <c r="NRQ91" s="198"/>
      <c r="NRR91" s="198"/>
      <c r="NRS91" s="198"/>
      <c r="NRT91" s="198"/>
      <c r="NRU91" s="198"/>
      <c r="NRV91" s="198"/>
      <c r="NRW91" s="198"/>
      <c r="NRX91" s="198"/>
      <c r="NRY91" s="198"/>
      <c r="NRZ91" s="198"/>
      <c r="NSA91" s="198"/>
      <c r="NSB91" s="198"/>
      <c r="NSC91" s="198"/>
      <c r="NSD91" s="198"/>
      <c r="NSE91" s="198"/>
      <c r="NSF91" s="198"/>
      <c r="NSG91" s="198"/>
      <c r="NSH91" s="198"/>
      <c r="NSI91" s="198"/>
      <c r="NSJ91" s="198"/>
      <c r="NSK91" s="198"/>
      <c r="NSL91" s="198"/>
      <c r="NSM91" s="198"/>
      <c r="NSN91" s="198"/>
      <c r="NSO91" s="198"/>
      <c r="NSP91" s="198"/>
      <c r="NSQ91" s="198"/>
      <c r="NSR91" s="198"/>
      <c r="NSS91" s="198"/>
      <c r="NST91" s="198"/>
      <c r="NSU91" s="198"/>
      <c r="NSV91" s="198"/>
      <c r="NSW91" s="198"/>
      <c r="NSX91" s="198"/>
      <c r="NSY91" s="198"/>
      <c r="NSZ91" s="198"/>
      <c r="NTA91" s="198"/>
      <c r="NTB91" s="198"/>
      <c r="NTC91" s="198"/>
      <c r="NTD91" s="198"/>
      <c r="NTE91" s="198"/>
      <c r="NTF91" s="198"/>
      <c r="NTG91" s="198"/>
      <c r="NTH91" s="198"/>
      <c r="NTI91" s="198"/>
      <c r="NTJ91" s="198"/>
      <c r="NTK91" s="198"/>
      <c r="NTL91" s="198"/>
      <c r="NTM91" s="198"/>
      <c r="NTN91" s="198"/>
      <c r="NTO91" s="198"/>
      <c r="NTP91" s="198"/>
      <c r="NTQ91" s="198"/>
      <c r="NTR91" s="198"/>
      <c r="NTS91" s="198"/>
      <c r="NTT91" s="198"/>
      <c r="NTU91" s="198"/>
      <c r="NTV91" s="198"/>
      <c r="NTW91" s="198"/>
      <c r="NTX91" s="198"/>
      <c r="NTY91" s="198"/>
      <c r="NTZ91" s="198"/>
      <c r="NUA91" s="198"/>
      <c r="NUB91" s="198"/>
      <c r="NUC91" s="198"/>
      <c r="NUD91" s="198"/>
      <c r="NUE91" s="198"/>
      <c r="NUF91" s="198"/>
      <c r="NUG91" s="198"/>
      <c r="NUH91" s="198"/>
      <c r="NUI91" s="198"/>
      <c r="NUJ91" s="198"/>
      <c r="NUK91" s="198"/>
      <c r="NUL91" s="198"/>
      <c r="NUM91" s="198"/>
      <c r="NUN91" s="198"/>
      <c r="NUO91" s="198"/>
      <c r="NUP91" s="198"/>
      <c r="NUQ91" s="198"/>
      <c r="NUR91" s="198"/>
      <c r="NUS91" s="198"/>
      <c r="NUT91" s="198"/>
      <c r="NUU91" s="198"/>
      <c r="NUV91" s="198"/>
      <c r="NUW91" s="198"/>
      <c r="NUX91" s="198"/>
      <c r="NUY91" s="198"/>
      <c r="NUZ91" s="198"/>
      <c r="NVA91" s="198"/>
      <c r="NVB91" s="198"/>
      <c r="NVC91" s="198"/>
      <c r="NVD91" s="198"/>
      <c r="NVE91" s="198"/>
      <c r="NVF91" s="198"/>
      <c r="NVG91" s="198"/>
      <c r="NVH91" s="198"/>
      <c r="NVI91" s="198"/>
      <c r="NVJ91" s="198"/>
      <c r="NVK91" s="198"/>
      <c r="NVL91" s="198"/>
      <c r="NVM91" s="198"/>
      <c r="NVN91" s="198"/>
      <c r="NVO91" s="198"/>
      <c r="NVP91" s="198"/>
      <c r="NVQ91" s="198"/>
      <c r="NVR91" s="198"/>
      <c r="NVS91" s="198"/>
      <c r="NVT91" s="198"/>
      <c r="NVU91" s="198"/>
      <c r="NVV91" s="198"/>
      <c r="NVW91" s="198"/>
      <c r="NVX91" s="198"/>
      <c r="NVY91" s="198"/>
      <c r="NVZ91" s="198"/>
      <c r="NWA91" s="198"/>
      <c r="NWB91" s="198"/>
      <c r="NWC91" s="198"/>
      <c r="NWD91" s="198"/>
      <c r="NWE91" s="198"/>
      <c r="NWF91" s="198"/>
      <c r="NWG91" s="198"/>
      <c r="NWH91" s="198"/>
      <c r="NWI91" s="198"/>
      <c r="NWJ91" s="198"/>
      <c r="NWK91" s="198"/>
      <c r="NWL91" s="198"/>
      <c r="NWM91" s="198"/>
      <c r="NWN91" s="198"/>
      <c r="NWO91" s="198"/>
      <c r="NWP91" s="198"/>
      <c r="NWQ91" s="198"/>
      <c r="NWR91" s="198"/>
      <c r="NWS91" s="198"/>
      <c r="NWT91" s="198"/>
      <c r="NWU91" s="198"/>
      <c r="NWV91" s="198"/>
      <c r="NWW91" s="198"/>
      <c r="NWX91" s="198"/>
      <c r="NWY91" s="198"/>
      <c r="NWZ91" s="198"/>
      <c r="NXA91" s="198"/>
      <c r="NXB91" s="198"/>
      <c r="NXC91" s="198"/>
      <c r="NXD91" s="198"/>
      <c r="NXE91" s="198"/>
      <c r="NXF91" s="198"/>
      <c r="NXG91" s="198"/>
      <c r="NXH91" s="198"/>
      <c r="NXI91" s="198"/>
      <c r="NXJ91" s="198"/>
      <c r="NXK91" s="198"/>
      <c r="NXL91" s="198"/>
      <c r="NXM91" s="198"/>
      <c r="NXN91" s="198"/>
      <c r="NXO91" s="198"/>
      <c r="NXP91" s="198"/>
      <c r="NXQ91" s="198"/>
      <c r="NXR91" s="198"/>
      <c r="NXS91" s="198"/>
      <c r="NXT91" s="198"/>
      <c r="NXU91" s="198"/>
      <c r="NXV91" s="198"/>
      <c r="NXW91" s="198"/>
      <c r="NXX91" s="198"/>
      <c r="NXY91" s="198"/>
      <c r="NXZ91" s="198"/>
      <c r="NYA91" s="198"/>
      <c r="NYB91" s="198"/>
      <c r="NYC91" s="198"/>
      <c r="NYD91" s="198"/>
      <c r="NYE91" s="198"/>
      <c r="NYF91" s="198"/>
      <c r="NYG91" s="198"/>
      <c r="NYH91" s="198"/>
      <c r="NYI91" s="198"/>
      <c r="NYJ91" s="198"/>
      <c r="NYK91" s="198"/>
      <c r="NYL91" s="198"/>
      <c r="NYM91" s="198"/>
      <c r="NYN91" s="198"/>
      <c r="NYO91" s="198"/>
      <c r="NYP91" s="198"/>
      <c r="NYQ91" s="198"/>
      <c r="NYR91" s="198"/>
      <c r="NYS91" s="198"/>
      <c r="NYT91" s="198"/>
      <c r="NYU91" s="198"/>
      <c r="NYV91" s="198"/>
      <c r="NYW91" s="198"/>
      <c r="NYX91" s="198"/>
      <c r="NYY91" s="198"/>
      <c r="NYZ91" s="198"/>
      <c r="NZA91" s="198"/>
      <c r="NZB91" s="198"/>
      <c r="NZC91" s="198"/>
      <c r="NZD91" s="198"/>
      <c r="NZE91" s="198"/>
      <c r="NZF91" s="198"/>
      <c r="NZG91" s="198"/>
      <c r="NZH91" s="198"/>
      <c r="NZI91" s="198"/>
      <c r="NZJ91" s="198"/>
      <c r="NZK91" s="198"/>
      <c r="NZL91" s="198"/>
      <c r="NZM91" s="198"/>
      <c r="NZN91" s="198"/>
      <c r="NZO91" s="198"/>
      <c r="NZP91" s="198"/>
      <c r="NZQ91" s="198"/>
      <c r="NZR91" s="198"/>
      <c r="NZS91" s="198"/>
      <c r="NZT91" s="198"/>
      <c r="NZU91" s="198"/>
      <c r="NZV91" s="198"/>
      <c r="NZW91" s="198"/>
      <c r="NZX91" s="198"/>
      <c r="NZY91" s="198"/>
      <c r="NZZ91" s="198"/>
      <c r="OAA91" s="198"/>
      <c r="OAB91" s="198"/>
      <c r="OAC91" s="198"/>
      <c r="OAD91" s="198"/>
      <c r="OAE91" s="198"/>
      <c r="OAF91" s="198"/>
      <c r="OAG91" s="198"/>
      <c r="OAH91" s="198"/>
      <c r="OAI91" s="198"/>
      <c r="OAJ91" s="198"/>
      <c r="OAK91" s="198"/>
      <c r="OAL91" s="198"/>
      <c r="OAM91" s="198"/>
      <c r="OAN91" s="198"/>
      <c r="OAO91" s="198"/>
      <c r="OAP91" s="198"/>
      <c r="OAQ91" s="198"/>
      <c r="OAR91" s="198"/>
      <c r="OAS91" s="198"/>
      <c r="OAT91" s="198"/>
      <c r="OAU91" s="198"/>
      <c r="OAV91" s="198"/>
      <c r="OAW91" s="198"/>
      <c r="OAX91" s="198"/>
      <c r="OAY91" s="198"/>
      <c r="OAZ91" s="198"/>
      <c r="OBA91" s="198"/>
      <c r="OBB91" s="198"/>
      <c r="OBC91" s="198"/>
      <c r="OBD91" s="198"/>
      <c r="OBE91" s="198"/>
      <c r="OBF91" s="198"/>
      <c r="OBG91" s="198"/>
      <c r="OBH91" s="198"/>
      <c r="OBI91" s="198"/>
      <c r="OBJ91" s="198"/>
      <c r="OBK91" s="198"/>
      <c r="OBL91" s="198"/>
      <c r="OBM91" s="198"/>
      <c r="OBN91" s="198"/>
      <c r="OBO91" s="198"/>
      <c r="OBP91" s="198"/>
      <c r="OBQ91" s="198"/>
      <c r="OBR91" s="198"/>
      <c r="OBS91" s="198"/>
      <c r="OBT91" s="198"/>
      <c r="OBU91" s="198"/>
      <c r="OBV91" s="198"/>
      <c r="OBW91" s="198"/>
      <c r="OBX91" s="198"/>
      <c r="OBY91" s="198"/>
      <c r="OBZ91" s="198"/>
      <c r="OCA91" s="198"/>
      <c r="OCB91" s="198"/>
      <c r="OCC91" s="198"/>
      <c r="OCD91" s="198"/>
      <c r="OCE91" s="198"/>
      <c r="OCF91" s="198"/>
      <c r="OCG91" s="198"/>
      <c r="OCH91" s="198"/>
      <c r="OCI91" s="198"/>
      <c r="OCJ91" s="198"/>
      <c r="OCK91" s="198"/>
      <c r="OCL91" s="198"/>
      <c r="OCM91" s="198"/>
      <c r="OCN91" s="198"/>
      <c r="OCO91" s="198"/>
      <c r="OCP91" s="198"/>
      <c r="OCQ91" s="198"/>
      <c r="OCR91" s="198"/>
      <c r="OCS91" s="198"/>
      <c r="OCT91" s="198"/>
      <c r="OCU91" s="198"/>
      <c r="OCV91" s="198"/>
      <c r="OCW91" s="198"/>
      <c r="OCX91" s="198"/>
      <c r="OCY91" s="198"/>
      <c r="OCZ91" s="198"/>
      <c r="ODA91" s="198"/>
      <c r="ODB91" s="198"/>
      <c r="ODC91" s="198"/>
      <c r="ODD91" s="198"/>
      <c r="ODE91" s="198"/>
      <c r="ODF91" s="198"/>
      <c r="ODG91" s="198"/>
      <c r="ODH91" s="198"/>
      <c r="ODI91" s="198"/>
      <c r="ODJ91" s="198"/>
      <c r="ODK91" s="198"/>
      <c r="ODL91" s="198"/>
      <c r="ODM91" s="198"/>
      <c r="ODN91" s="198"/>
      <c r="ODO91" s="198"/>
      <c r="ODP91" s="198"/>
      <c r="ODQ91" s="198"/>
      <c r="ODR91" s="198"/>
      <c r="ODS91" s="198"/>
      <c r="ODT91" s="198"/>
      <c r="ODU91" s="198"/>
      <c r="ODV91" s="198"/>
      <c r="ODW91" s="198"/>
      <c r="ODX91" s="198"/>
      <c r="ODY91" s="198"/>
      <c r="ODZ91" s="198"/>
      <c r="OEA91" s="198"/>
      <c r="OEB91" s="198"/>
      <c r="OEC91" s="198"/>
      <c r="OED91" s="198"/>
      <c r="OEE91" s="198"/>
      <c r="OEF91" s="198"/>
      <c r="OEG91" s="198"/>
      <c r="OEH91" s="198"/>
      <c r="OEI91" s="198"/>
      <c r="OEJ91" s="198"/>
      <c r="OEK91" s="198"/>
      <c r="OEL91" s="198"/>
      <c r="OEM91" s="198"/>
      <c r="OEN91" s="198"/>
      <c r="OEO91" s="198"/>
      <c r="OEP91" s="198"/>
      <c r="OEQ91" s="198"/>
      <c r="OER91" s="198"/>
      <c r="OES91" s="198"/>
      <c r="OET91" s="198"/>
      <c r="OEU91" s="198"/>
      <c r="OEV91" s="198"/>
      <c r="OEW91" s="198"/>
      <c r="OEX91" s="198"/>
      <c r="OEY91" s="198"/>
      <c r="OEZ91" s="198"/>
      <c r="OFA91" s="198"/>
      <c r="OFB91" s="198"/>
      <c r="OFC91" s="198"/>
      <c r="OFD91" s="198"/>
      <c r="OFE91" s="198"/>
      <c r="OFF91" s="198"/>
      <c r="OFG91" s="198"/>
      <c r="OFH91" s="198"/>
      <c r="OFI91" s="198"/>
      <c r="OFJ91" s="198"/>
      <c r="OFK91" s="198"/>
      <c r="OFL91" s="198"/>
      <c r="OFM91" s="198"/>
      <c r="OFN91" s="198"/>
      <c r="OFO91" s="198"/>
      <c r="OFP91" s="198"/>
      <c r="OFQ91" s="198"/>
      <c r="OFR91" s="198"/>
      <c r="OFS91" s="198"/>
      <c r="OFT91" s="198"/>
      <c r="OFU91" s="198"/>
      <c r="OFV91" s="198"/>
      <c r="OFW91" s="198"/>
      <c r="OFX91" s="198"/>
      <c r="OFY91" s="198"/>
      <c r="OFZ91" s="198"/>
      <c r="OGA91" s="198"/>
      <c r="OGB91" s="198"/>
      <c r="OGC91" s="198"/>
      <c r="OGD91" s="198"/>
      <c r="OGE91" s="198"/>
      <c r="OGF91" s="198"/>
      <c r="OGG91" s="198"/>
      <c r="OGH91" s="198"/>
      <c r="OGI91" s="198"/>
      <c r="OGJ91" s="198"/>
      <c r="OGK91" s="198"/>
      <c r="OGL91" s="198"/>
      <c r="OGM91" s="198"/>
      <c r="OGN91" s="198"/>
      <c r="OGO91" s="198"/>
      <c r="OGP91" s="198"/>
      <c r="OGQ91" s="198"/>
      <c r="OGR91" s="198"/>
      <c r="OGS91" s="198"/>
      <c r="OGT91" s="198"/>
      <c r="OGU91" s="198"/>
      <c r="OGV91" s="198"/>
      <c r="OGW91" s="198"/>
      <c r="OGX91" s="198"/>
      <c r="OGY91" s="198"/>
      <c r="OGZ91" s="198"/>
      <c r="OHA91" s="198"/>
      <c r="OHB91" s="198"/>
      <c r="OHC91" s="198"/>
      <c r="OHD91" s="198"/>
      <c r="OHE91" s="198"/>
      <c r="OHF91" s="198"/>
      <c r="OHG91" s="198"/>
      <c r="OHH91" s="198"/>
      <c r="OHI91" s="198"/>
      <c r="OHJ91" s="198"/>
      <c r="OHK91" s="198"/>
      <c r="OHL91" s="198"/>
      <c r="OHM91" s="198"/>
      <c r="OHN91" s="198"/>
      <c r="OHO91" s="198"/>
      <c r="OHP91" s="198"/>
      <c r="OHQ91" s="198"/>
      <c r="OHR91" s="198"/>
      <c r="OHS91" s="198"/>
      <c r="OHT91" s="198"/>
      <c r="OHU91" s="198"/>
      <c r="OHV91" s="198"/>
      <c r="OHW91" s="198"/>
      <c r="OHX91" s="198"/>
      <c r="OHY91" s="198"/>
      <c r="OHZ91" s="198"/>
      <c r="OIA91" s="198"/>
      <c r="OIB91" s="198"/>
      <c r="OIC91" s="198"/>
      <c r="OID91" s="198"/>
      <c r="OIE91" s="198"/>
      <c r="OIF91" s="198"/>
      <c r="OIG91" s="198"/>
      <c r="OIH91" s="198"/>
      <c r="OII91" s="198"/>
      <c r="OIJ91" s="198"/>
      <c r="OIK91" s="198"/>
      <c r="OIL91" s="198"/>
      <c r="OIM91" s="198"/>
      <c r="OIN91" s="198"/>
      <c r="OIO91" s="198"/>
      <c r="OIP91" s="198"/>
      <c r="OIQ91" s="198"/>
      <c r="OIR91" s="198"/>
      <c r="OIS91" s="198"/>
      <c r="OIT91" s="198"/>
      <c r="OIU91" s="198"/>
      <c r="OIV91" s="198"/>
      <c r="OIW91" s="198"/>
      <c r="OIX91" s="198"/>
      <c r="OIY91" s="198"/>
      <c r="OIZ91" s="198"/>
      <c r="OJA91" s="198"/>
      <c r="OJB91" s="198"/>
      <c r="OJC91" s="198"/>
      <c r="OJD91" s="198"/>
      <c r="OJE91" s="198"/>
      <c r="OJF91" s="198"/>
      <c r="OJG91" s="198"/>
      <c r="OJH91" s="198"/>
      <c r="OJI91" s="198"/>
      <c r="OJJ91" s="198"/>
      <c r="OJK91" s="198"/>
      <c r="OJL91" s="198"/>
      <c r="OJM91" s="198"/>
      <c r="OJN91" s="198"/>
      <c r="OJO91" s="198"/>
      <c r="OJP91" s="198"/>
      <c r="OJQ91" s="198"/>
      <c r="OJR91" s="198"/>
      <c r="OJS91" s="198"/>
      <c r="OJT91" s="198"/>
      <c r="OJU91" s="198"/>
      <c r="OJV91" s="198"/>
      <c r="OJW91" s="198"/>
      <c r="OJX91" s="198"/>
      <c r="OJY91" s="198"/>
      <c r="OJZ91" s="198"/>
      <c r="OKA91" s="198"/>
      <c r="OKB91" s="198"/>
      <c r="OKC91" s="198"/>
      <c r="OKD91" s="198"/>
      <c r="OKE91" s="198"/>
      <c r="OKF91" s="198"/>
      <c r="OKG91" s="198"/>
      <c r="OKH91" s="198"/>
      <c r="OKI91" s="198"/>
      <c r="OKJ91" s="198"/>
      <c r="OKK91" s="198"/>
      <c r="OKL91" s="198"/>
      <c r="OKM91" s="198"/>
      <c r="OKN91" s="198"/>
      <c r="OKO91" s="198"/>
      <c r="OKP91" s="198"/>
      <c r="OKQ91" s="198"/>
      <c r="OKR91" s="198"/>
      <c r="OKS91" s="198"/>
      <c r="OKT91" s="198"/>
      <c r="OKU91" s="198"/>
      <c r="OKV91" s="198"/>
      <c r="OKW91" s="198"/>
      <c r="OKX91" s="198"/>
      <c r="OKY91" s="198"/>
      <c r="OKZ91" s="198"/>
      <c r="OLA91" s="198"/>
      <c r="OLB91" s="198"/>
      <c r="OLC91" s="198"/>
      <c r="OLD91" s="198"/>
      <c r="OLE91" s="198"/>
      <c r="OLF91" s="198"/>
      <c r="OLG91" s="198"/>
      <c r="OLH91" s="198"/>
      <c r="OLI91" s="198"/>
      <c r="OLJ91" s="198"/>
      <c r="OLK91" s="198"/>
      <c r="OLL91" s="198"/>
      <c r="OLM91" s="198"/>
      <c r="OLN91" s="198"/>
      <c r="OLO91" s="198"/>
      <c r="OLP91" s="198"/>
      <c r="OLQ91" s="198"/>
      <c r="OLR91" s="198"/>
      <c r="OLS91" s="198"/>
      <c r="OLT91" s="198"/>
      <c r="OLU91" s="198"/>
      <c r="OLV91" s="198"/>
      <c r="OLW91" s="198"/>
      <c r="OLX91" s="198"/>
      <c r="OLY91" s="198"/>
      <c r="OLZ91" s="198"/>
      <c r="OMA91" s="198"/>
      <c r="OMB91" s="198"/>
      <c r="OMC91" s="198"/>
      <c r="OMD91" s="198"/>
      <c r="OME91" s="198"/>
      <c r="OMF91" s="198"/>
      <c r="OMG91" s="198"/>
      <c r="OMH91" s="198"/>
      <c r="OMI91" s="198"/>
      <c r="OMJ91" s="198"/>
      <c r="OMK91" s="198"/>
      <c r="OML91" s="198"/>
      <c r="OMM91" s="198"/>
      <c r="OMN91" s="198"/>
      <c r="OMO91" s="198"/>
      <c r="OMP91" s="198"/>
      <c r="OMQ91" s="198"/>
      <c r="OMR91" s="198"/>
      <c r="OMS91" s="198"/>
      <c r="OMT91" s="198"/>
      <c r="OMU91" s="198"/>
      <c r="OMV91" s="198"/>
      <c r="OMW91" s="198"/>
      <c r="OMX91" s="198"/>
      <c r="OMY91" s="198"/>
      <c r="OMZ91" s="198"/>
      <c r="ONA91" s="198"/>
      <c r="ONB91" s="198"/>
      <c r="ONC91" s="198"/>
      <c r="OND91" s="198"/>
      <c r="ONE91" s="198"/>
      <c r="ONF91" s="198"/>
      <c r="ONG91" s="198"/>
      <c r="ONH91" s="198"/>
      <c r="ONI91" s="198"/>
      <c r="ONJ91" s="198"/>
      <c r="ONK91" s="198"/>
      <c r="ONL91" s="198"/>
      <c r="ONM91" s="198"/>
      <c r="ONN91" s="198"/>
      <c r="ONO91" s="198"/>
      <c r="ONP91" s="198"/>
      <c r="ONQ91" s="198"/>
      <c r="ONR91" s="198"/>
      <c r="ONS91" s="198"/>
      <c r="ONT91" s="198"/>
      <c r="ONU91" s="198"/>
      <c r="ONV91" s="198"/>
      <c r="ONW91" s="198"/>
      <c r="ONX91" s="198"/>
      <c r="ONY91" s="198"/>
      <c r="ONZ91" s="198"/>
      <c r="OOA91" s="198"/>
      <c r="OOB91" s="198"/>
      <c r="OOC91" s="198"/>
      <c r="OOD91" s="198"/>
      <c r="OOE91" s="198"/>
      <c r="OOF91" s="198"/>
      <c r="OOG91" s="198"/>
      <c r="OOH91" s="198"/>
      <c r="OOI91" s="198"/>
      <c r="OOJ91" s="198"/>
      <c r="OOK91" s="198"/>
      <c r="OOL91" s="198"/>
      <c r="OOM91" s="198"/>
      <c r="OON91" s="198"/>
      <c r="OOO91" s="198"/>
      <c r="OOP91" s="198"/>
      <c r="OOQ91" s="198"/>
      <c r="OOR91" s="198"/>
      <c r="OOS91" s="198"/>
      <c r="OOT91" s="198"/>
      <c r="OOU91" s="198"/>
      <c r="OOV91" s="198"/>
      <c r="OOW91" s="198"/>
      <c r="OOX91" s="198"/>
      <c r="OOY91" s="198"/>
      <c r="OOZ91" s="198"/>
      <c r="OPA91" s="198"/>
      <c r="OPB91" s="198"/>
      <c r="OPC91" s="198"/>
      <c r="OPD91" s="198"/>
      <c r="OPE91" s="198"/>
      <c r="OPF91" s="198"/>
      <c r="OPG91" s="198"/>
      <c r="OPH91" s="198"/>
      <c r="OPI91" s="198"/>
      <c r="OPJ91" s="198"/>
      <c r="OPK91" s="198"/>
      <c r="OPL91" s="198"/>
      <c r="OPM91" s="198"/>
      <c r="OPN91" s="198"/>
      <c r="OPO91" s="198"/>
      <c r="OPP91" s="198"/>
      <c r="OPQ91" s="198"/>
      <c r="OPR91" s="198"/>
      <c r="OPS91" s="198"/>
      <c r="OPT91" s="198"/>
      <c r="OPU91" s="198"/>
      <c r="OPV91" s="198"/>
      <c r="OPW91" s="198"/>
      <c r="OPX91" s="198"/>
      <c r="OPY91" s="198"/>
      <c r="OPZ91" s="198"/>
      <c r="OQA91" s="198"/>
      <c r="OQB91" s="198"/>
      <c r="OQC91" s="198"/>
      <c r="OQD91" s="198"/>
      <c r="OQE91" s="198"/>
      <c r="OQF91" s="198"/>
      <c r="OQG91" s="198"/>
      <c r="OQH91" s="198"/>
      <c r="OQI91" s="198"/>
      <c r="OQJ91" s="198"/>
      <c r="OQK91" s="198"/>
      <c r="OQL91" s="198"/>
      <c r="OQM91" s="198"/>
      <c r="OQN91" s="198"/>
      <c r="OQO91" s="198"/>
      <c r="OQP91" s="198"/>
      <c r="OQQ91" s="198"/>
      <c r="OQR91" s="198"/>
      <c r="OQS91" s="198"/>
      <c r="OQT91" s="198"/>
      <c r="OQU91" s="198"/>
      <c r="OQV91" s="198"/>
      <c r="OQW91" s="198"/>
      <c r="OQX91" s="198"/>
      <c r="OQY91" s="198"/>
      <c r="OQZ91" s="198"/>
      <c r="ORA91" s="198"/>
      <c r="ORB91" s="198"/>
      <c r="ORC91" s="198"/>
      <c r="ORD91" s="198"/>
      <c r="ORE91" s="198"/>
      <c r="ORF91" s="198"/>
      <c r="ORG91" s="198"/>
      <c r="ORH91" s="198"/>
      <c r="ORI91" s="198"/>
      <c r="ORJ91" s="198"/>
      <c r="ORK91" s="198"/>
      <c r="ORL91" s="198"/>
      <c r="ORM91" s="198"/>
      <c r="ORN91" s="198"/>
      <c r="ORO91" s="198"/>
      <c r="ORP91" s="198"/>
      <c r="ORQ91" s="198"/>
      <c r="ORR91" s="198"/>
      <c r="ORS91" s="198"/>
      <c r="ORT91" s="198"/>
      <c r="ORU91" s="198"/>
      <c r="ORV91" s="198"/>
      <c r="ORW91" s="198"/>
      <c r="ORX91" s="198"/>
      <c r="ORY91" s="198"/>
      <c r="ORZ91" s="198"/>
      <c r="OSA91" s="198"/>
      <c r="OSB91" s="198"/>
      <c r="OSC91" s="198"/>
      <c r="OSD91" s="198"/>
      <c r="OSE91" s="198"/>
      <c r="OSF91" s="198"/>
      <c r="OSG91" s="198"/>
      <c r="OSH91" s="198"/>
      <c r="OSI91" s="198"/>
      <c r="OSJ91" s="198"/>
      <c r="OSK91" s="198"/>
      <c r="OSL91" s="198"/>
      <c r="OSM91" s="198"/>
      <c r="OSN91" s="198"/>
      <c r="OSO91" s="198"/>
      <c r="OSP91" s="198"/>
      <c r="OSQ91" s="198"/>
      <c r="OSR91" s="198"/>
      <c r="OSS91" s="198"/>
      <c r="OST91" s="198"/>
      <c r="OSU91" s="198"/>
      <c r="OSV91" s="198"/>
      <c r="OSW91" s="198"/>
      <c r="OSX91" s="198"/>
      <c r="OSY91" s="198"/>
      <c r="OSZ91" s="198"/>
      <c r="OTA91" s="198"/>
      <c r="OTB91" s="198"/>
      <c r="OTC91" s="198"/>
      <c r="OTD91" s="198"/>
      <c r="OTE91" s="198"/>
      <c r="OTF91" s="198"/>
      <c r="OTG91" s="198"/>
      <c r="OTH91" s="198"/>
      <c r="OTI91" s="198"/>
      <c r="OTJ91" s="198"/>
      <c r="OTK91" s="198"/>
      <c r="OTL91" s="198"/>
      <c r="OTM91" s="198"/>
      <c r="OTN91" s="198"/>
      <c r="OTO91" s="198"/>
      <c r="OTP91" s="198"/>
      <c r="OTQ91" s="198"/>
      <c r="OTR91" s="198"/>
      <c r="OTS91" s="198"/>
      <c r="OTT91" s="198"/>
      <c r="OTU91" s="198"/>
      <c r="OTV91" s="198"/>
      <c r="OTW91" s="198"/>
      <c r="OTX91" s="198"/>
      <c r="OTY91" s="198"/>
      <c r="OTZ91" s="198"/>
      <c r="OUA91" s="198"/>
      <c r="OUB91" s="198"/>
      <c r="OUC91" s="198"/>
      <c r="OUD91" s="198"/>
      <c r="OUE91" s="198"/>
      <c r="OUF91" s="198"/>
      <c r="OUG91" s="198"/>
      <c r="OUH91" s="198"/>
      <c r="OUI91" s="198"/>
      <c r="OUJ91" s="198"/>
      <c r="OUK91" s="198"/>
      <c r="OUL91" s="198"/>
      <c r="OUM91" s="198"/>
      <c r="OUN91" s="198"/>
      <c r="OUO91" s="198"/>
      <c r="OUP91" s="198"/>
      <c r="OUQ91" s="198"/>
      <c r="OUR91" s="198"/>
      <c r="OUS91" s="198"/>
      <c r="OUT91" s="198"/>
      <c r="OUU91" s="198"/>
      <c r="OUV91" s="198"/>
      <c r="OUW91" s="198"/>
      <c r="OUX91" s="198"/>
      <c r="OUY91" s="198"/>
      <c r="OUZ91" s="198"/>
      <c r="OVA91" s="198"/>
      <c r="OVB91" s="198"/>
      <c r="OVC91" s="198"/>
      <c r="OVD91" s="198"/>
      <c r="OVE91" s="198"/>
      <c r="OVF91" s="198"/>
      <c r="OVG91" s="198"/>
      <c r="OVH91" s="198"/>
      <c r="OVI91" s="198"/>
      <c r="OVJ91" s="198"/>
      <c r="OVK91" s="198"/>
      <c r="OVL91" s="198"/>
      <c r="OVM91" s="198"/>
      <c r="OVN91" s="198"/>
      <c r="OVO91" s="198"/>
      <c r="OVP91" s="198"/>
      <c r="OVQ91" s="198"/>
      <c r="OVR91" s="198"/>
      <c r="OVS91" s="198"/>
      <c r="OVT91" s="198"/>
      <c r="OVU91" s="198"/>
      <c r="OVV91" s="198"/>
      <c r="OVW91" s="198"/>
      <c r="OVX91" s="198"/>
      <c r="OVY91" s="198"/>
      <c r="OVZ91" s="198"/>
      <c r="OWA91" s="198"/>
      <c r="OWB91" s="198"/>
      <c r="OWC91" s="198"/>
      <c r="OWD91" s="198"/>
      <c r="OWE91" s="198"/>
      <c r="OWF91" s="198"/>
      <c r="OWG91" s="198"/>
      <c r="OWH91" s="198"/>
      <c r="OWI91" s="198"/>
      <c r="OWJ91" s="198"/>
      <c r="OWK91" s="198"/>
      <c r="OWL91" s="198"/>
      <c r="OWM91" s="198"/>
      <c r="OWN91" s="198"/>
      <c r="OWO91" s="198"/>
      <c r="OWP91" s="198"/>
      <c r="OWQ91" s="198"/>
      <c r="OWR91" s="198"/>
      <c r="OWS91" s="198"/>
      <c r="OWT91" s="198"/>
      <c r="OWU91" s="198"/>
      <c r="OWV91" s="198"/>
      <c r="OWW91" s="198"/>
      <c r="OWX91" s="198"/>
      <c r="OWY91" s="198"/>
      <c r="OWZ91" s="198"/>
      <c r="OXA91" s="198"/>
      <c r="OXB91" s="198"/>
      <c r="OXC91" s="198"/>
      <c r="OXD91" s="198"/>
      <c r="OXE91" s="198"/>
      <c r="OXF91" s="198"/>
      <c r="OXG91" s="198"/>
      <c r="OXH91" s="198"/>
      <c r="OXI91" s="198"/>
      <c r="OXJ91" s="198"/>
      <c r="OXK91" s="198"/>
      <c r="OXL91" s="198"/>
      <c r="OXM91" s="198"/>
      <c r="OXN91" s="198"/>
      <c r="OXO91" s="198"/>
      <c r="OXP91" s="198"/>
      <c r="OXQ91" s="198"/>
      <c r="OXR91" s="198"/>
      <c r="OXS91" s="198"/>
      <c r="OXT91" s="198"/>
      <c r="OXU91" s="198"/>
      <c r="OXV91" s="198"/>
      <c r="OXW91" s="198"/>
      <c r="OXX91" s="198"/>
      <c r="OXY91" s="198"/>
      <c r="OXZ91" s="198"/>
      <c r="OYA91" s="198"/>
      <c r="OYB91" s="198"/>
      <c r="OYC91" s="198"/>
      <c r="OYD91" s="198"/>
      <c r="OYE91" s="198"/>
      <c r="OYF91" s="198"/>
      <c r="OYG91" s="198"/>
      <c r="OYH91" s="198"/>
      <c r="OYI91" s="198"/>
      <c r="OYJ91" s="198"/>
      <c r="OYK91" s="198"/>
      <c r="OYL91" s="198"/>
      <c r="OYM91" s="198"/>
      <c r="OYN91" s="198"/>
      <c r="OYO91" s="198"/>
      <c r="OYP91" s="198"/>
      <c r="OYQ91" s="198"/>
      <c r="OYR91" s="198"/>
      <c r="OYS91" s="198"/>
      <c r="OYT91" s="198"/>
      <c r="OYU91" s="198"/>
      <c r="OYV91" s="198"/>
      <c r="OYW91" s="198"/>
      <c r="OYX91" s="198"/>
      <c r="OYY91" s="198"/>
      <c r="OYZ91" s="198"/>
      <c r="OZA91" s="198"/>
      <c r="OZB91" s="198"/>
      <c r="OZC91" s="198"/>
      <c r="OZD91" s="198"/>
      <c r="OZE91" s="198"/>
      <c r="OZF91" s="198"/>
      <c r="OZG91" s="198"/>
      <c r="OZH91" s="198"/>
      <c r="OZI91" s="198"/>
      <c r="OZJ91" s="198"/>
      <c r="OZK91" s="198"/>
      <c r="OZL91" s="198"/>
      <c r="OZM91" s="198"/>
      <c r="OZN91" s="198"/>
      <c r="OZO91" s="198"/>
      <c r="OZP91" s="198"/>
      <c r="OZQ91" s="198"/>
      <c r="OZR91" s="198"/>
      <c r="OZS91" s="198"/>
      <c r="OZT91" s="198"/>
      <c r="OZU91" s="198"/>
      <c r="OZV91" s="198"/>
      <c r="OZW91" s="198"/>
      <c r="OZX91" s="198"/>
      <c r="OZY91" s="198"/>
      <c r="OZZ91" s="198"/>
      <c r="PAA91" s="198"/>
      <c r="PAB91" s="198"/>
      <c r="PAC91" s="198"/>
      <c r="PAD91" s="198"/>
      <c r="PAE91" s="198"/>
      <c r="PAF91" s="198"/>
      <c r="PAG91" s="198"/>
      <c r="PAH91" s="198"/>
      <c r="PAI91" s="198"/>
      <c r="PAJ91" s="198"/>
      <c r="PAK91" s="198"/>
      <c r="PAL91" s="198"/>
      <c r="PAM91" s="198"/>
      <c r="PAN91" s="198"/>
      <c r="PAO91" s="198"/>
      <c r="PAP91" s="198"/>
      <c r="PAQ91" s="198"/>
      <c r="PAR91" s="198"/>
      <c r="PAS91" s="198"/>
      <c r="PAT91" s="198"/>
      <c r="PAU91" s="198"/>
      <c r="PAV91" s="198"/>
      <c r="PAW91" s="198"/>
      <c r="PAX91" s="198"/>
      <c r="PAY91" s="198"/>
      <c r="PAZ91" s="198"/>
      <c r="PBA91" s="198"/>
      <c r="PBB91" s="198"/>
      <c r="PBC91" s="198"/>
      <c r="PBD91" s="198"/>
      <c r="PBE91" s="198"/>
      <c r="PBF91" s="198"/>
      <c r="PBG91" s="198"/>
      <c r="PBH91" s="198"/>
      <c r="PBI91" s="198"/>
      <c r="PBJ91" s="198"/>
      <c r="PBK91" s="198"/>
      <c r="PBL91" s="198"/>
      <c r="PBM91" s="198"/>
      <c r="PBN91" s="198"/>
      <c r="PBO91" s="198"/>
      <c r="PBP91" s="198"/>
      <c r="PBQ91" s="198"/>
      <c r="PBR91" s="198"/>
      <c r="PBS91" s="198"/>
      <c r="PBT91" s="198"/>
      <c r="PBU91" s="198"/>
      <c r="PBV91" s="198"/>
      <c r="PBW91" s="198"/>
      <c r="PBX91" s="198"/>
      <c r="PBY91" s="198"/>
      <c r="PBZ91" s="198"/>
      <c r="PCA91" s="198"/>
      <c r="PCB91" s="198"/>
      <c r="PCC91" s="198"/>
      <c r="PCD91" s="198"/>
      <c r="PCE91" s="198"/>
      <c r="PCF91" s="198"/>
      <c r="PCG91" s="198"/>
      <c r="PCH91" s="198"/>
      <c r="PCI91" s="198"/>
      <c r="PCJ91" s="198"/>
      <c r="PCK91" s="198"/>
      <c r="PCL91" s="198"/>
      <c r="PCM91" s="198"/>
      <c r="PCN91" s="198"/>
      <c r="PCO91" s="198"/>
      <c r="PCP91" s="198"/>
      <c r="PCQ91" s="198"/>
      <c r="PCR91" s="198"/>
      <c r="PCS91" s="198"/>
      <c r="PCT91" s="198"/>
      <c r="PCU91" s="198"/>
      <c r="PCV91" s="198"/>
      <c r="PCW91" s="198"/>
      <c r="PCX91" s="198"/>
      <c r="PCY91" s="198"/>
      <c r="PCZ91" s="198"/>
      <c r="PDA91" s="198"/>
      <c r="PDB91" s="198"/>
      <c r="PDC91" s="198"/>
      <c r="PDD91" s="198"/>
      <c r="PDE91" s="198"/>
      <c r="PDF91" s="198"/>
      <c r="PDG91" s="198"/>
      <c r="PDH91" s="198"/>
      <c r="PDI91" s="198"/>
      <c r="PDJ91" s="198"/>
      <c r="PDK91" s="198"/>
      <c r="PDL91" s="198"/>
      <c r="PDM91" s="198"/>
      <c r="PDN91" s="198"/>
      <c r="PDO91" s="198"/>
      <c r="PDP91" s="198"/>
      <c r="PDQ91" s="198"/>
      <c r="PDR91" s="198"/>
      <c r="PDS91" s="198"/>
      <c r="PDT91" s="198"/>
      <c r="PDU91" s="198"/>
      <c r="PDV91" s="198"/>
      <c r="PDW91" s="198"/>
      <c r="PDX91" s="198"/>
      <c r="PDY91" s="198"/>
      <c r="PDZ91" s="198"/>
      <c r="PEA91" s="198"/>
      <c r="PEB91" s="198"/>
      <c r="PEC91" s="198"/>
      <c r="PED91" s="198"/>
      <c r="PEE91" s="198"/>
      <c r="PEF91" s="198"/>
      <c r="PEG91" s="198"/>
      <c r="PEH91" s="198"/>
      <c r="PEI91" s="198"/>
      <c r="PEJ91" s="198"/>
      <c r="PEK91" s="198"/>
      <c r="PEL91" s="198"/>
      <c r="PEM91" s="198"/>
      <c r="PEN91" s="198"/>
      <c r="PEO91" s="198"/>
      <c r="PEP91" s="198"/>
      <c r="PEQ91" s="198"/>
      <c r="PER91" s="198"/>
      <c r="PES91" s="198"/>
      <c r="PET91" s="198"/>
      <c r="PEU91" s="198"/>
      <c r="PEV91" s="198"/>
      <c r="PEW91" s="198"/>
      <c r="PEX91" s="198"/>
      <c r="PEY91" s="198"/>
      <c r="PEZ91" s="198"/>
      <c r="PFA91" s="198"/>
      <c r="PFB91" s="198"/>
      <c r="PFC91" s="198"/>
      <c r="PFD91" s="198"/>
      <c r="PFE91" s="198"/>
      <c r="PFF91" s="198"/>
      <c r="PFG91" s="198"/>
      <c r="PFH91" s="198"/>
      <c r="PFI91" s="198"/>
      <c r="PFJ91" s="198"/>
      <c r="PFK91" s="198"/>
      <c r="PFL91" s="198"/>
      <c r="PFM91" s="198"/>
      <c r="PFN91" s="198"/>
      <c r="PFO91" s="198"/>
      <c r="PFP91" s="198"/>
      <c r="PFQ91" s="198"/>
      <c r="PFR91" s="198"/>
      <c r="PFS91" s="198"/>
      <c r="PFT91" s="198"/>
      <c r="PFU91" s="198"/>
      <c r="PFV91" s="198"/>
      <c r="PFW91" s="198"/>
      <c r="PFX91" s="198"/>
      <c r="PFY91" s="198"/>
      <c r="PFZ91" s="198"/>
      <c r="PGA91" s="198"/>
      <c r="PGB91" s="198"/>
      <c r="PGC91" s="198"/>
      <c r="PGD91" s="198"/>
      <c r="PGE91" s="198"/>
      <c r="PGF91" s="198"/>
      <c r="PGG91" s="198"/>
      <c r="PGH91" s="198"/>
      <c r="PGI91" s="198"/>
      <c r="PGJ91" s="198"/>
      <c r="PGK91" s="198"/>
      <c r="PGL91" s="198"/>
      <c r="PGM91" s="198"/>
      <c r="PGN91" s="198"/>
      <c r="PGO91" s="198"/>
      <c r="PGP91" s="198"/>
      <c r="PGQ91" s="198"/>
      <c r="PGR91" s="198"/>
      <c r="PGS91" s="198"/>
      <c r="PGT91" s="198"/>
      <c r="PGU91" s="198"/>
      <c r="PGV91" s="198"/>
      <c r="PGW91" s="198"/>
      <c r="PGX91" s="198"/>
      <c r="PGY91" s="198"/>
      <c r="PGZ91" s="198"/>
      <c r="PHA91" s="198"/>
      <c r="PHB91" s="198"/>
      <c r="PHC91" s="198"/>
      <c r="PHD91" s="198"/>
      <c r="PHE91" s="198"/>
      <c r="PHF91" s="198"/>
      <c r="PHG91" s="198"/>
      <c r="PHH91" s="198"/>
      <c r="PHI91" s="198"/>
      <c r="PHJ91" s="198"/>
      <c r="PHK91" s="198"/>
      <c r="PHL91" s="198"/>
      <c r="PHM91" s="198"/>
      <c r="PHN91" s="198"/>
      <c r="PHO91" s="198"/>
      <c r="PHP91" s="198"/>
      <c r="PHQ91" s="198"/>
      <c r="PHR91" s="198"/>
      <c r="PHS91" s="198"/>
      <c r="PHT91" s="198"/>
      <c r="PHU91" s="198"/>
      <c r="PHV91" s="198"/>
      <c r="PHW91" s="198"/>
      <c r="PHX91" s="198"/>
      <c r="PHY91" s="198"/>
      <c r="PHZ91" s="198"/>
      <c r="PIA91" s="198"/>
      <c r="PIB91" s="198"/>
      <c r="PIC91" s="198"/>
      <c r="PID91" s="198"/>
      <c r="PIE91" s="198"/>
      <c r="PIF91" s="198"/>
      <c r="PIG91" s="198"/>
      <c r="PIH91" s="198"/>
      <c r="PII91" s="198"/>
      <c r="PIJ91" s="198"/>
      <c r="PIK91" s="198"/>
      <c r="PIL91" s="198"/>
      <c r="PIM91" s="198"/>
      <c r="PIN91" s="198"/>
      <c r="PIO91" s="198"/>
      <c r="PIP91" s="198"/>
      <c r="PIQ91" s="198"/>
      <c r="PIR91" s="198"/>
      <c r="PIS91" s="198"/>
      <c r="PIT91" s="198"/>
      <c r="PIU91" s="198"/>
      <c r="PIV91" s="198"/>
      <c r="PIW91" s="198"/>
      <c r="PIX91" s="198"/>
      <c r="PIY91" s="198"/>
      <c r="PIZ91" s="198"/>
      <c r="PJA91" s="198"/>
      <c r="PJB91" s="198"/>
      <c r="PJC91" s="198"/>
      <c r="PJD91" s="198"/>
      <c r="PJE91" s="198"/>
      <c r="PJF91" s="198"/>
      <c r="PJG91" s="198"/>
      <c r="PJH91" s="198"/>
      <c r="PJI91" s="198"/>
      <c r="PJJ91" s="198"/>
      <c r="PJK91" s="198"/>
      <c r="PJL91" s="198"/>
      <c r="PJM91" s="198"/>
      <c r="PJN91" s="198"/>
      <c r="PJO91" s="198"/>
      <c r="PJP91" s="198"/>
      <c r="PJQ91" s="198"/>
      <c r="PJR91" s="198"/>
      <c r="PJS91" s="198"/>
      <c r="PJT91" s="198"/>
      <c r="PJU91" s="198"/>
      <c r="PJV91" s="198"/>
      <c r="PJW91" s="198"/>
      <c r="PJX91" s="198"/>
      <c r="PJY91" s="198"/>
      <c r="PJZ91" s="198"/>
      <c r="PKA91" s="198"/>
      <c r="PKB91" s="198"/>
      <c r="PKC91" s="198"/>
      <c r="PKD91" s="198"/>
      <c r="PKE91" s="198"/>
      <c r="PKF91" s="198"/>
      <c r="PKG91" s="198"/>
      <c r="PKH91" s="198"/>
      <c r="PKI91" s="198"/>
      <c r="PKJ91" s="198"/>
      <c r="PKK91" s="198"/>
      <c r="PKL91" s="198"/>
      <c r="PKM91" s="198"/>
      <c r="PKN91" s="198"/>
      <c r="PKO91" s="198"/>
      <c r="PKP91" s="198"/>
      <c r="PKQ91" s="198"/>
      <c r="PKR91" s="198"/>
      <c r="PKS91" s="198"/>
      <c r="PKT91" s="198"/>
      <c r="PKU91" s="198"/>
      <c r="PKV91" s="198"/>
      <c r="PKW91" s="198"/>
      <c r="PKX91" s="198"/>
      <c r="PKY91" s="198"/>
      <c r="PKZ91" s="198"/>
      <c r="PLA91" s="198"/>
      <c r="PLB91" s="198"/>
      <c r="PLC91" s="198"/>
      <c r="PLD91" s="198"/>
      <c r="PLE91" s="198"/>
      <c r="PLF91" s="198"/>
      <c r="PLG91" s="198"/>
      <c r="PLH91" s="198"/>
      <c r="PLI91" s="198"/>
      <c r="PLJ91" s="198"/>
      <c r="PLK91" s="198"/>
      <c r="PLL91" s="198"/>
      <c r="PLM91" s="198"/>
      <c r="PLN91" s="198"/>
      <c r="PLO91" s="198"/>
      <c r="PLP91" s="198"/>
      <c r="PLQ91" s="198"/>
      <c r="PLR91" s="198"/>
      <c r="PLS91" s="198"/>
      <c r="PLT91" s="198"/>
      <c r="PLU91" s="198"/>
      <c r="PLV91" s="198"/>
      <c r="PLW91" s="198"/>
      <c r="PLX91" s="198"/>
      <c r="PLY91" s="198"/>
      <c r="PLZ91" s="198"/>
      <c r="PMA91" s="198"/>
      <c r="PMB91" s="198"/>
      <c r="PMC91" s="198"/>
      <c r="PMD91" s="198"/>
      <c r="PME91" s="198"/>
      <c r="PMF91" s="198"/>
      <c r="PMG91" s="198"/>
      <c r="PMH91" s="198"/>
      <c r="PMI91" s="198"/>
      <c r="PMJ91" s="198"/>
      <c r="PMK91" s="198"/>
      <c r="PML91" s="198"/>
      <c r="PMM91" s="198"/>
      <c r="PMN91" s="198"/>
      <c r="PMO91" s="198"/>
      <c r="PMP91" s="198"/>
      <c r="PMQ91" s="198"/>
      <c r="PMR91" s="198"/>
      <c r="PMS91" s="198"/>
      <c r="PMT91" s="198"/>
      <c r="PMU91" s="198"/>
      <c r="PMV91" s="198"/>
      <c r="PMW91" s="198"/>
      <c r="PMX91" s="198"/>
      <c r="PMY91" s="198"/>
      <c r="PMZ91" s="198"/>
      <c r="PNA91" s="198"/>
      <c r="PNB91" s="198"/>
      <c r="PNC91" s="198"/>
      <c r="PND91" s="198"/>
      <c r="PNE91" s="198"/>
      <c r="PNF91" s="198"/>
      <c r="PNG91" s="198"/>
      <c r="PNH91" s="198"/>
      <c r="PNI91" s="198"/>
      <c r="PNJ91" s="198"/>
      <c r="PNK91" s="198"/>
      <c r="PNL91" s="198"/>
      <c r="PNM91" s="198"/>
      <c r="PNN91" s="198"/>
      <c r="PNO91" s="198"/>
      <c r="PNP91" s="198"/>
      <c r="PNQ91" s="198"/>
      <c r="PNR91" s="198"/>
      <c r="PNS91" s="198"/>
      <c r="PNT91" s="198"/>
      <c r="PNU91" s="198"/>
      <c r="PNV91" s="198"/>
      <c r="PNW91" s="198"/>
      <c r="PNX91" s="198"/>
      <c r="PNY91" s="198"/>
      <c r="PNZ91" s="198"/>
      <c r="POA91" s="198"/>
      <c r="POB91" s="198"/>
      <c r="POC91" s="198"/>
      <c r="POD91" s="198"/>
      <c r="POE91" s="198"/>
      <c r="POF91" s="198"/>
      <c r="POG91" s="198"/>
      <c r="POH91" s="198"/>
      <c r="POI91" s="198"/>
      <c r="POJ91" s="198"/>
      <c r="POK91" s="198"/>
      <c r="POL91" s="198"/>
      <c r="POM91" s="198"/>
      <c r="PON91" s="198"/>
      <c r="POO91" s="198"/>
      <c r="POP91" s="198"/>
      <c r="POQ91" s="198"/>
      <c r="POR91" s="198"/>
      <c r="POS91" s="198"/>
      <c r="POT91" s="198"/>
      <c r="POU91" s="198"/>
      <c r="POV91" s="198"/>
      <c r="POW91" s="198"/>
      <c r="POX91" s="198"/>
      <c r="POY91" s="198"/>
      <c r="POZ91" s="198"/>
      <c r="PPA91" s="198"/>
      <c r="PPB91" s="198"/>
      <c r="PPC91" s="198"/>
      <c r="PPD91" s="198"/>
      <c r="PPE91" s="198"/>
      <c r="PPF91" s="198"/>
      <c r="PPG91" s="198"/>
      <c r="PPH91" s="198"/>
      <c r="PPI91" s="198"/>
      <c r="PPJ91" s="198"/>
      <c r="PPK91" s="198"/>
      <c r="PPL91" s="198"/>
      <c r="PPM91" s="198"/>
      <c r="PPN91" s="198"/>
      <c r="PPO91" s="198"/>
      <c r="PPP91" s="198"/>
      <c r="PPQ91" s="198"/>
      <c r="PPR91" s="198"/>
      <c r="PPS91" s="198"/>
      <c r="PPT91" s="198"/>
      <c r="PPU91" s="198"/>
      <c r="PPV91" s="198"/>
      <c r="PPW91" s="198"/>
      <c r="PPX91" s="198"/>
      <c r="PPY91" s="198"/>
      <c r="PPZ91" s="198"/>
      <c r="PQA91" s="198"/>
      <c r="PQB91" s="198"/>
      <c r="PQC91" s="198"/>
      <c r="PQD91" s="198"/>
      <c r="PQE91" s="198"/>
      <c r="PQF91" s="198"/>
      <c r="PQG91" s="198"/>
      <c r="PQH91" s="198"/>
      <c r="PQI91" s="198"/>
      <c r="PQJ91" s="198"/>
      <c r="PQK91" s="198"/>
      <c r="PQL91" s="198"/>
      <c r="PQM91" s="198"/>
      <c r="PQN91" s="198"/>
      <c r="PQO91" s="198"/>
      <c r="PQP91" s="198"/>
      <c r="PQQ91" s="198"/>
      <c r="PQR91" s="198"/>
      <c r="PQS91" s="198"/>
      <c r="PQT91" s="198"/>
      <c r="PQU91" s="198"/>
      <c r="PQV91" s="198"/>
      <c r="PQW91" s="198"/>
      <c r="PQX91" s="198"/>
      <c r="PQY91" s="198"/>
      <c r="PQZ91" s="198"/>
      <c r="PRA91" s="198"/>
      <c r="PRB91" s="198"/>
      <c r="PRC91" s="198"/>
      <c r="PRD91" s="198"/>
      <c r="PRE91" s="198"/>
      <c r="PRF91" s="198"/>
      <c r="PRG91" s="198"/>
      <c r="PRH91" s="198"/>
      <c r="PRI91" s="198"/>
      <c r="PRJ91" s="198"/>
      <c r="PRK91" s="198"/>
      <c r="PRL91" s="198"/>
      <c r="PRM91" s="198"/>
      <c r="PRN91" s="198"/>
      <c r="PRO91" s="198"/>
      <c r="PRP91" s="198"/>
      <c r="PRQ91" s="198"/>
      <c r="PRR91" s="198"/>
      <c r="PRS91" s="198"/>
      <c r="PRT91" s="198"/>
      <c r="PRU91" s="198"/>
      <c r="PRV91" s="198"/>
      <c r="PRW91" s="198"/>
      <c r="PRX91" s="198"/>
      <c r="PRY91" s="198"/>
      <c r="PRZ91" s="198"/>
      <c r="PSA91" s="198"/>
      <c r="PSB91" s="198"/>
      <c r="PSC91" s="198"/>
      <c r="PSD91" s="198"/>
      <c r="PSE91" s="198"/>
      <c r="PSF91" s="198"/>
      <c r="PSG91" s="198"/>
      <c r="PSH91" s="198"/>
      <c r="PSI91" s="198"/>
      <c r="PSJ91" s="198"/>
      <c r="PSK91" s="198"/>
      <c r="PSL91" s="198"/>
      <c r="PSM91" s="198"/>
      <c r="PSN91" s="198"/>
      <c r="PSO91" s="198"/>
      <c r="PSP91" s="198"/>
      <c r="PSQ91" s="198"/>
      <c r="PSR91" s="198"/>
      <c r="PSS91" s="198"/>
      <c r="PST91" s="198"/>
      <c r="PSU91" s="198"/>
      <c r="PSV91" s="198"/>
      <c r="PSW91" s="198"/>
      <c r="PSX91" s="198"/>
      <c r="PSY91" s="198"/>
      <c r="PSZ91" s="198"/>
      <c r="PTA91" s="198"/>
      <c r="PTB91" s="198"/>
      <c r="PTC91" s="198"/>
      <c r="PTD91" s="198"/>
      <c r="PTE91" s="198"/>
      <c r="PTF91" s="198"/>
      <c r="PTG91" s="198"/>
      <c r="PTH91" s="198"/>
      <c r="PTI91" s="198"/>
      <c r="PTJ91" s="198"/>
      <c r="PTK91" s="198"/>
      <c r="PTL91" s="198"/>
      <c r="PTM91" s="198"/>
      <c r="PTN91" s="198"/>
      <c r="PTO91" s="198"/>
      <c r="PTP91" s="198"/>
      <c r="PTQ91" s="198"/>
      <c r="PTR91" s="198"/>
      <c r="PTS91" s="198"/>
      <c r="PTT91" s="198"/>
      <c r="PTU91" s="198"/>
      <c r="PTV91" s="198"/>
      <c r="PTW91" s="198"/>
      <c r="PTX91" s="198"/>
      <c r="PTY91" s="198"/>
      <c r="PTZ91" s="198"/>
      <c r="PUA91" s="198"/>
      <c r="PUB91" s="198"/>
      <c r="PUC91" s="198"/>
      <c r="PUD91" s="198"/>
      <c r="PUE91" s="198"/>
      <c r="PUF91" s="198"/>
      <c r="PUG91" s="198"/>
      <c r="PUH91" s="198"/>
      <c r="PUI91" s="198"/>
      <c r="PUJ91" s="198"/>
      <c r="PUK91" s="198"/>
      <c r="PUL91" s="198"/>
      <c r="PUM91" s="198"/>
      <c r="PUN91" s="198"/>
      <c r="PUO91" s="198"/>
      <c r="PUP91" s="198"/>
      <c r="PUQ91" s="198"/>
      <c r="PUR91" s="198"/>
      <c r="PUS91" s="198"/>
      <c r="PUT91" s="198"/>
      <c r="PUU91" s="198"/>
      <c r="PUV91" s="198"/>
      <c r="PUW91" s="198"/>
      <c r="PUX91" s="198"/>
      <c r="PUY91" s="198"/>
      <c r="PUZ91" s="198"/>
      <c r="PVA91" s="198"/>
      <c r="PVB91" s="198"/>
      <c r="PVC91" s="198"/>
      <c r="PVD91" s="198"/>
      <c r="PVE91" s="198"/>
      <c r="PVF91" s="198"/>
      <c r="PVG91" s="198"/>
      <c r="PVH91" s="198"/>
      <c r="PVI91" s="198"/>
      <c r="PVJ91" s="198"/>
      <c r="PVK91" s="198"/>
      <c r="PVL91" s="198"/>
      <c r="PVM91" s="198"/>
      <c r="PVN91" s="198"/>
      <c r="PVO91" s="198"/>
      <c r="PVP91" s="198"/>
      <c r="PVQ91" s="198"/>
      <c r="PVR91" s="198"/>
      <c r="PVS91" s="198"/>
      <c r="PVT91" s="198"/>
      <c r="PVU91" s="198"/>
      <c r="PVV91" s="198"/>
      <c r="PVW91" s="198"/>
      <c r="PVX91" s="198"/>
      <c r="PVY91" s="198"/>
      <c r="PVZ91" s="198"/>
      <c r="PWA91" s="198"/>
      <c r="PWB91" s="198"/>
      <c r="PWC91" s="198"/>
      <c r="PWD91" s="198"/>
      <c r="PWE91" s="198"/>
      <c r="PWF91" s="198"/>
      <c r="PWG91" s="198"/>
      <c r="PWH91" s="198"/>
      <c r="PWI91" s="198"/>
      <c r="PWJ91" s="198"/>
      <c r="PWK91" s="198"/>
      <c r="PWL91" s="198"/>
      <c r="PWM91" s="198"/>
      <c r="PWN91" s="198"/>
      <c r="PWO91" s="198"/>
      <c r="PWP91" s="198"/>
      <c r="PWQ91" s="198"/>
      <c r="PWR91" s="198"/>
      <c r="PWS91" s="198"/>
      <c r="PWT91" s="198"/>
      <c r="PWU91" s="198"/>
      <c r="PWV91" s="198"/>
      <c r="PWW91" s="198"/>
      <c r="PWX91" s="198"/>
      <c r="PWY91" s="198"/>
      <c r="PWZ91" s="198"/>
      <c r="PXA91" s="198"/>
      <c r="PXB91" s="198"/>
      <c r="PXC91" s="198"/>
      <c r="PXD91" s="198"/>
      <c r="PXE91" s="198"/>
      <c r="PXF91" s="198"/>
      <c r="PXG91" s="198"/>
      <c r="PXH91" s="198"/>
      <c r="PXI91" s="198"/>
      <c r="PXJ91" s="198"/>
      <c r="PXK91" s="198"/>
      <c r="PXL91" s="198"/>
      <c r="PXM91" s="198"/>
      <c r="PXN91" s="198"/>
      <c r="PXO91" s="198"/>
      <c r="PXP91" s="198"/>
      <c r="PXQ91" s="198"/>
      <c r="PXR91" s="198"/>
      <c r="PXS91" s="198"/>
      <c r="PXT91" s="198"/>
      <c r="PXU91" s="198"/>
      <c r="PXV91" s="198"/>
      <c r="PXW91" s="198"/>
      <c r="PXX91" s="198"/>
      <c r="PXY91" s="198"/>
      <c r="PXZ91" s="198"/>
      <c r="PYA91" s="198"/>
      <c r="PYB91" s="198"/>
      <c r="PYC91" s="198"/>
      <c r="PYD91" s="198"/>
      <c r="PYE91" s="198"/>
      <c r="PYF91" s="198"/>
      <c r="PYG91" s="198"/>
      <c r="PYH91" s="198"/>
      <c r="PYI91" s="198"/>
      <c r="PYJ91" s="198"/>
      <c r="PYK91" s="198"/>
      <c r="PYL91" s="198"/>
      <c r="PYM91" s="198"/>
      <c r="PYN91" s="198"/>
      <c r="PYO91" s="198"/>
      <c r="PYP91" s="198"/>
      <c r="PYQ91" s="198"/>
      <c r="PYR91" s="198"/>
      <c r="PYS91" s="198"/>
      <c r="PYT91" s="198"/>
      <c r="PYU91" s="198"/>
      <c r="PYV91" s="198"/>
      <c r="PYW91" s="198"/>
      <c r="PYX91" s="198"/>
      <c r="PYY91" s="198"/>
      <c r="PYZ91" s="198"/>
      <c r="PZA91" s="198"/>
      <c r="PZB91" s="198"/>
      <c r="PZC91" s="198"/>
      <c r="PZD91" s="198"/>
      <c r="PZE91" s="198"/>
      <c r="PZF91" s="198"/>
      <c r="PZG91" s="198"/>
      <c r="PZH91" s="198"/>
      <c r="PZI91" s="198"/>
      <c r="PZJ91" s="198"/>
      <c r="PZK91" s="198"/>
      <c r="PZL91" s="198"/>
      <c r="PZM91" s="198"/>
      <c r="PZN91" s="198"/>
      <c r="PZO91" s="198"/>
      <c r="PZP91" s="198"/>
      <c r="PZQ91" s="198"/>
      <c r="PZR91" s="198"/>
      <c r="PZS91" s="198"/>
      <c r="PZT91" s="198"/>
      <c r="PZU91" s="198"/>
      <c r="PZV91" s="198"/>
      <c r="PZW91" s="198"/>
      <c r="PZX91" s="198"/>
      <c r="PZY91" s="198"/>
      <c r="PZZ91" s="198"/>
      <c r="QAA91" s="198"/>
      <c r="QAB91" s="198"/>
      <c r="QAC91" s="198"/>
      <c r="QAD91" s="198"/>
      <c r="QAE91" s="198"/>
      <c r="QAF91" s="198"/>
      <c r="QAG91" s="198"/>
      <c r="QAH91" s="198"/>
      <c r="QAI91" s="198"/>
      <c r="QAJ91" s="198"/>
      <c r="QAK91" s="198"/>
      <c r="QAL91" s="198"/>
      <c r="QAM91" s="198"/>
      <c r="QAN91" s="198"/>
      <c r="QAO91" s="198"/>
      <c r="QAP91" s="198"/>
      <c r="QAQ91" s="198"/>
      <c r="QAR91" s="198"/>
      <c r="QAS91" s="198"/>
      <c r="QAT91" s="198"/>
      <c r="QAU91" s="198"/>
      <c r="QAV91" s="198"/>
      <c r="QAW91" s="198"/>
      <c r="QAX91" s="198"/>
      <c r="QAY91" s="198"/>
      <c r="QAZ91" s="198"/>
      <c r="QBA91" s="198"/>
      <c r="QBB91" s="198"/>
      <c r="QBC91" s="198"/>
      <c r="QBD91" s="198"/>
      <c r="QBE91" s="198"/>
      <c r="QBF91" s="198"/>
      <c r="QBG91" s="198"/>
      <c r="QBH91" s="198"/>
      <c r="QBI91" s="198"/>
      <c r="QBJ91" s="198"/>
      <c r="QBK91" s="198"/>
      <c r="QBL91" s="198"/>
      <c r="QBM91" s="198"/>
      <c r="QBN91" s="198"/>
      <c r="QBO91" s="198"/>
      <c r="QBP91" s="198"/>
      <c r="QBQ91" s="198"/>
      <c r="QBR91" s="198"/>
      <c r="QBS91" s="198"/>
      <c r="QBT91" s="198"/>
      <c r="QBU91" s="198"/>
      <c r="QBV91" s="198"/>
      <c r="QBW91" s="198"/>
      <c r="QBX91" s="198"/>
      <c r="QBY91" s="198"/>
      <c r="QBZ91" s="198"/>
      <c r="QCA91" s="198"/>
      <c r="QCB91" s="198"/>
      <c r="QCC91" s="198"/>
      <c r="QCD91" s="198"/>
      <c r="QCE91" s="198"/>
      <c r="QCF91" s="198"/>
      <c r="QCG91" s="198"/>
      <c r="QCH91" s="198"/>
      <c r="QCI91" s="198"/>
      <c r="QCJ91" s="198"/>
      <c r="QCK91" s="198"/>
      <c r="QCL91" s="198"/>
      <c r="QCM91" s="198"/>
      <c r="QCN91" s="198"/>
      <c r="QCO91" s="198"/>
      <c r="QCP91" s="198"/>
      <c r="QCQ91" s="198"/>
      <c r="QCR91" s="198"/>
      <c r="QCS91" s="198"/>
      <c r="QCT91" s="198"/>
      <c r="QCU91" s="198"/>
      <c r="QCV91" s="198"/>
      <c r="QCW91" s="198"/>
      <c r="QCX91" s="198"/>
      <c r="QCY91" s="198"/>
      <c r="QCZ91" s="198"/>
      <c r="QDA91" s="198"/>
      <c r="QDB91" s="198"/>
      <c r="QDC91" s="198"/>
      <c r="QDD91" s="198"/>
      <c r="QDE91" s="198"/>
      <c r="QDF91" s="198"/>
      <c r="QDG91" s="198"/>
      <c r="QDH91" s="198"/>
      <c r="QDI91" s="198"/>
      <c r="QDJ91" s="198"/>
      <c r="QDK91" s="198"/>
      <c r="QDL91" s="198"/>
      <c r="QDM91" s="198"/>
      <c r="QDN91" s="198"/>
      <c r="QDO91" s="198"/>
      <c r="QDP91" s="198"/>
      <c r="QDQ91" s="198"/>
      <c r="QDR91" s="198"/>
      <c r="QDS91" s="198"/>
      <c r="QDT91" s="198"/>
      <c r="QDU91" s="198"/>
      <c r="QDV91" s="198"/>
      <c r="QDW91" s="198"/>
      <c r="QDX91" s="198"/>
      <c r="QDY91" s="198"/>
      <c r="QDZ91" s="198"/>
      <c r="QEA91" s="198"/>
      <c r="QEB91" s="198"/>
      <c r="QEC91" s="198"/>
      <c r="QED91" s="198"/>
      <c r="QEE91" s="198"/>
      <c r="QEF91" s="198"/>
      <c r="QEG91" s="198"/>
      <c r="QEH91" s="198"/>
      <c r="QEI91" s="198"/>
      <c r="QEJ91" s="198"/>
      <c r="QEK91" s="198"/>
      <c r="QEL91" s="198"/>
      <c r="QEM91" s="198"/>
      <c r="QEN91" s="198"/>
      <c r="QEO91" s="198"/>
      <c r="QEP91" s="198"/>
      <c r="QEQ91" s="198"/>
      <c r="QER91" s="198"/>
      <c r="QES91" s="198"/>
      <c r="QET91" s="198"/>
      <c r="QEU91" s="198"/>
      <c r="QEV91" s="198"/>
      <c r="QEW91" s="198"/>
      <c r="QEX91" s="198"/>
      <c r="QEY91" s="198"/>
      <c r="QEZ91" s="198"/>
      <c r="QFA91" s="198"/>
      <c r="QFB91" s="198"/>
      <c r="QFC91" s="198"/>
      <c r="QFD91" s="198"/>
      <c r="QFE91" s="198"/>
      <c r="QFF91" s="198"/>
      <c r="QFG91" s="198"/>
      <c r="QFH91" s="198"/>
      <c r="QFI91" s="198"/>
      <c r="QFJ91" s="198"/>
      <c r="QFK91" s="198"/>
      <c r="QFL91" s="198"/>
      <c r="QFM91" s="198"/>
      <c r="QFN91" s="198"/>
      <c r="QFO91" s="198"/>
      <c r="QFP91" s="198"/>
      <c r="QFQ91" s="198"/>
      <c r="QFR91" s="198"/>
      <c r="QFS91" s="198"/>
      <c r="QFT91" s="198"/>
      <c r="QFU91" s="198"/>
      <c r="QFV91" s="198"/>
      <c r="QFW91" s="198"/>
      <c r="QFX91" s="198"/>
      <c r="QFY91" s="198"/>
      <c r="QFZ91" s="198"/>
      <c r="QGA91" s="198"/>
      <c r="QGB91" s="198"/>
      <c r="QGC91" s="198"/>
      <c r="QGD91" s="198"/>
      <c r="QGE91" s="198"/>
      <c r="QGF91" s="198"/>
      <c r="QGG91" s="198"/>
      <c r="QGH91" s="198"/>
      <c r="QGI91" s="198"/>
      <c r="QGJ91" s="198"/>
      <c r="QGK91" s="198"/>
      <c r="QGL91" s="198"/>
      <c r="QGM91" s="198"/>
      <c r="QGN91" s="198"/>
      <c r="QGO91" s="198"/>
      <c r="QGP91" s="198"/>
      <c r="QGQ91" s="198"/>
      <c r="QGR91" s="198"/>
      <c r="QGS91" s="198"/>
      <c r="QGT91" s="198"/>
      <c r="QGU91" s="198"/>
      <c r="QGV91" s="198"/>
      <c r="QGW91" s="198"/>
      <c r="QGX91" s="198"/>
      <c r="QGY91" s="198"/>
      <c r="QGZ91" s="198"/>
      <c r="QHA91" s="198"/>
      <c r="QHB91" s="198"/>
      <c r="QHC91" s="198"/>
      <c r="QHD91" s="198"/>
      <c r="QHE91" s="198"/>
      <c r="QHF91" s="198"/>
      <c r="QHG91" s="198"/>
      <c r="QHH91" s="198"/>
      <c r="QHI91" s="198"/>
      <c r="QHJ91" s="198"/>
      <c r="QHK91" s="198"/>
      <c r="QHL91" s="198"/>
      <c r="QHM91" s="198"/>
      <c r="QHN91" s="198"/>
      <c r="QHO91" s="198"/>
      <c r="QHP91" s="198"/>
      <c r="QHQ91" s="198"/>
      <c r="QHR91" s="198"/>
      <c r="QHS91" s="198"/>
      <c r="QHT91" s="198"/>
      <c r="QHU91" s="198"/>
      <c r="QHV91" s="198"/>
      <c r="QHW91" s="198"/>
      <c r="QHX91" s="198"/>
      <c r="QHY91" s="198"/>
      <c r="QHZ91" s="198"/>
      <c r="QIA91" s="198"/>
      <c r="QIB91" s="198"/>
      <c r="QIC91" s="198"/>
      <c r="QID91" s="198"/>
      <c r="QIE91" s="198"/>
      <c r="QIF91" s="198"/>
      <c r="QIG91" s="198"/>
      <c r="QIH91" s="198"/>
      <c r="QII91" s="198"/>
      <c r="QIJ91" s="198"/>
      <c r="QIK91" s="198"/>
      <c r="QIL91" s="198"/>
      <c r="QIM91" s="198"/>
      <c r="QIN91" s="198"/>
      <c r="QIO91" s="198"/>
      <c r="QIP91" s="198"/>
      <c r="QIQ91" s="198"/>
      <c r="QIR91" s="198"/>
      <c r="QIS91" s="198"/>
      <c r="QIT91" s="198"/>
      <c r="QIU91" s="198"/>
      <c r="QIV91" s="198"/>
      <c r="QIW91" s="198"/>
      <c r="QIX91" s="198"/>
      <c r="QIY91" s="198"/>
      <c r="QIZ91" s="198"/>
      <c r="QJA91" s="198"/>
      <c r="QJB91" s="198"/>
      <c r="QJC91" s="198"/>
      <c r="QJD91" s="198"/>
      <c r="QJE91" s="198"/>
      <c r="QJF91" s="198"/>
      <c r="QJG91" s="198"/>
      <c r="QJH91" s="198"/>
      <c r="QJI91" s="198"/>
      <c r="QJJ91" s="198"/>
      <c r="QJK91" s="198"/>
      <c r="QJL91" s="198"/>
      <c r="QJM91" s="198"/>
      <c r="QJN91" s="198"/>
      <c r="QJO91" s="198"/>
      <c r="QJP91" s="198"/>
      <c r="QJQ91" s="198"/>
      <c r="QJR91" s="198"/>
      <c r="QJS91" s="198"/>
      <c r="QJT91" s="198"/>
      <c r="QJU91" s="198"/>
      <c r="QJV91" s="198"/>
      <c r="QJW91" s="198"/>
      <c r="QJX91" s="198"/>
      <c r="QJY91" s="198"/>
      <c r="QJZ91" s="198"/>
      <c r="QKA91" s="198"/>
      <c r="QKB91" s="198"/>
      <c r="QKC91" s="198"/>
      <c r="QKD91" s="198"/>
      <c r="QKE91" s="198"/>
      <c r="QKF91" s="198"/>
      <c r="QKG91" s="198"/>
      <c r="QKH91" s="198"/>
      <c r="QKI91" s="198"/>
      <c r="QKJ91" s="198"/>
      <c r="QKK91" s="198"/>
      <c r="QKL91" s="198"/>
      <c r="QKM91" s="198"/>
      <c r="QKN91" s="198"/>
      <c r="QKO91" s="198"/>
      <c r="QKP91" s="198"/>
      <c r="QKQ91" s="198"/>
      <c r="QKR91" s="198"/>
      <c r="QKS91" s="198"/>
      <c r="QKT91" s="198"/>
      <c r="QKU91" s="198"/>
      <c r="QKV91" s="198"/>
      <c r="QKW91" s="198"/>
      <c r="QKX91" s="198"/>
      <c r="QKY91" s="198"/>
      <c r="QKZ91" s="198"/>
      <c r="QLA91" s="198"/>
      <c r="QLB91" s="198"/>
      <c r="QLC91" s="198"/>
      <c r="QLD91" s="198"/>
      <c r="QLE91" s="198"/>
      <c r="QLF91" s="198"/>
      <c r="QLG91" s="198"/>
      <c r="QLH91" s="198"/>
      <c r="QLI91" s="198"/>
      <c r="QLJ91" s="198"/>
      <c r="QLK91" s="198"/>
      <c r="QLL91" s="198"/>
      <c r="QLM91" s="198"/>
      <c r="QLN91" s="198"/>
      <c r="QLO91" s="198"/>
      <c r="QLP91" s="198"/>
      <c r="QLQ91" s="198"/>
      <c r="QLR91" s="198"/>
      <c r="QLS91" s="198"/>
      <c r="QLT91" s="198"/>
      <c r="QLU91" s="198"/>
      <c r="QLV91" s="198"/>
      <c r="QLW91" s="198"/>
      <c r="QLX91" s="198"/>
      <c r="QLY91" s="198"/>
      <c r="QLZ91" s="198"/>
      <c r="QMA91" s="198"/>
      <c r="QMB91" s="198"/>
      <c r="QMC91" s="198"/>
      <c r="QMD91" s="198"/>
      <c r="QME91" s="198"/>
      <c r="QMF91" s="198"/>
      <c r="QMG91" s="198"/>
      <c r="QMH91" s="198"/>
      <c r="QMI91" s="198"/>
      <c r="QMJ91" s="198"/>
      <c r="QMK91" s="198"/>
      <c r="QML91" s="198"/>
      <c r="QMM91" s="198"/>
      <c r="QMN91" s="198"/>
      <c r="QMO91" s="198"/>
      <c r="QMP91" s="198"/>
      <c r="QMQ91" s="198"/>
      <c r="QMR91" s="198"/>
      <c r="QMS91" s="198"/>
      <c r="QMT91" s="198"/>
      <c r="QMU91" s="198"/>
      <c r="QMV91" s="198"/>
      <c r="QMW91" s="198"/>
      <c r="QMX91" s="198"/>
      <c r="QMY91" s="198"/>
      <c r="QMZ91" s="198"/>
      <c r="QNA91" s="198"/>
      <c r="QNB91" s="198"/>
      <c r="QNC91" s="198"/>
      <c r="QND91" s="198"/>
      <c r="QNE91" s="198"/>
      <c r="QNF91" s="198"/>
      <c r="QNG91" s="198"/>
      <c r="QNH91" s="198"/>
      <c r="QNI91" s="198"/>
      <c r="QNJ91" s="198"/>
      <c r="QNK91" s="198"/>
      <c r="QNL91" s="198"/>
      <c r="QNM91" s="198"/>
      <c r="QNN91" s="198"/>
      <c r="QNO91" s="198"/>
      <c r="QNP91" s="198"/>
      <c r="QNQ91" s="198"/>
      <c r="QNR91" s="198"/>
      <c r="QNS91" s="198"/>
      <c r="QNT91" s="198"/>
      <c r="QNU91" s="198"/>
      <c r="QNV91" s="198"/>
      <c r="QNW91" s="198"/>
      <c r="QNX91" s="198"/>
      <c r="QNY91" s="198"/>
      <c r="QNZ91" s="198"/>
      <c r="QOA91" s="198"/>
      <c r="QOB91" s="198"/>
      <c r="QOC91" s="198"/>
      <c r="QOD91" s="198"/>
      <c r="QOE91" s="198"/>
      <c r="QOF91" s="198"/>
      <c r="QOG91" s="198"/>
      <c r="QOH91" s="198"/>
      <c r="QOI91" s="198"/>
      <c r="QOJ91" s="198"/>
      <c r="QOK91" s="198"/>
      <c r="QOL91" s="198"/>
      <c r="QOM91" s="198"/>
      <c r="QON91" s="198"/>
      <c r="QOO91" s="198"/>
      <c r="QOP91" s="198"/>
      <c r="QOQ91" s="198"/>
      <c r="QOR91" s="198"/>
      <c r="QOS91" s="198"/>
      <c r="QOT91" s="198"/>
      <c r="QOU91" s="198"/>
      <c r="QOV91" s="198"/>
      <c r="QOW91" s="198"/>
      <c r="QOX91" s="198"/>
      <c r="QOY91" s="198"/>
      <c r="QOZ91" s="198"/>
      <c r="QPA91" s="198"/>
      <c r="QPB91" s="198"/>
      <c r="QPC91" s="198"/>
      <c r="QPD91" s="198"/>
      <c r="QPE91" s="198"/>
      <c r="QPF91" s="198"/>
      <c r="QPG91" s="198"/>
      <c r="QPH91" s="198"/>
      <c r="QPI91" s="198"/>
      <c r="QPJ91" s="198"/>
      <c r="QPK91" s="198"/>
      <c r="QPL91" s="198"/>
      <c r="QPM91" s="198"/>
      <c r="QPN91" s="198"/>
      <c r="QPO91" s="198"/>
      <c r="QPP91" s="198"/>
      <c r="QPQ91" s="198"/>
      <c r="QPR91" s="198"/>
      <c r="QPS91" s="198"/>
      <c r="QPT91" s="198"/>
      <c r="QPU91" s="198"/>
      <c r="QPV91" s="198"/>
      <c r="QPW91" s="198"/>
      <c r="QPX91" s="198"/>
      <c r="QPY91" s="198"/>
      <c r="QPZ91" s="198"/>
      <c r="QQA91" s="198"/>
      <c r="QQB91" s="198"/>
      <c r="QQC91" s="198"/>
      <c r="QQD91" s="198"/>
      <c r="QQE91" s="198"/>
      <c r="QQF91" s="198"/>
      <c r="QQG91" s="198"/>
      <c r="QQH91" s="198"/>
      <c r="QQI91" s="198"/>
      <c r="QQJ91" s="198"/>
      <c r="QQK91" s="198"/>
      <c r="QQL91" s="198"/>
      <c r="QQM91" s="198"/>
      <c r="QQN91" s="198"/>
      <c r="QQO91" s="198"/>
      <c r="QQP91" s="198"/>
      <c r="QQQ91" s="198"/>
      <c r="QQR91" s="198"/>
      <c r="QQS91" s="198"/>
      <c r="QQT91" s="198"/>
      <c r="QQU91" s="198"/>
      <c r="QQV91" s="198"/>
      <c r="QQW91" s="198"/>
      <c r="QQX91" s="198"/>
      <c r="QQY91" s="198"/>
      <c r="QQZ91" s="198"/>
      <c r="QRA91" s="198"/>
      <c r="QRB91" s="198"/>
      <c r="QRC91" s="198"/>
      <c r="QRD91" s="198"/>
      <c r="QRE91" s="198"/>
      <c r="QRF91" s="198"/>
      <c r="QRG91" s="198"/>
      <c r="QRH91" s="198"/>
      <c r="QRI91" s="198"/>
      <c r="QRJ91" s="198"/>
      <c r="QRK91" s="198"/>
      <c r="QRL91" s="198"/>
      <c r="QRM91" s="198"/>
      <c r="QRN91" s="198"/>
      <c r="QRO91" s="198"/>
      <c r="QRP91" s="198"/>
      <c r="QRQ91" s="198"/>
      <c r="QRR91" s="198"/>
      <c r="QRS91" s="198"/>
      <c r="QRT91" s="198"/>
      <c r="QRU91" s="198"/>
      <c r="QRV91" s="198"/>
      <c r="QRW91" s="198"/>
      <c r="QRX91" s="198"/>
      <c r="QRY91" s="198"/>
      <c r="QRZ91" s="198"/>
      <c r="QSA91" s="198"/>
      <c r="QSB91" s="198"/>
      <c r="QSC91" s="198"/>
      <c r="QSD91" s="198"/>
      <c r="QSE91" s="198"/>
      <c r="QSF91" s="198"/>
      <c r="QSG91" s="198"/>
      <c r="QSH91" s="198"/>
      <c r="QSI91" s="198"/>
      <c r="QSJ91" s="198"/>
      <c r="QSK91" s="198"/>
      <c r="QSL91" s="198"/>
      <c r="QSM91" s="198"/>
      <c r="QSN91" s="198"/>
      <c r="QSO91" s="198"/>
      <c r="QSP91" s="198"/>
      <c r="QSQ91" s="198"/>
      <c r="QSR91" s="198"/>
      <c r="QSS91" s="198"/>
      <c r="QST91" s="198"/>
      <c r="QSU91" s="198"/>
      <c r="QSV91" s="198"/>
      <c r="QSW91" s="198"/>
      <c r="QSX91" s="198"/>
      <c r="QSY91" s="198"/>
      <c r="QSZ91" s="198"/>
      <c r="QTA91" s="198"/>
      <c r="QTB91" s="198"/>
      <c r="QTC91" s="198"/>
      <c r="QTD91" s="198"/>
      <c r="QTE91" s="198"/>
      <c r="QTF91" s="198"/>
      <c r="QTG91" s="198"/>
      <c r="QTH91" s="198"/>
      <c r="QTI91" s="198"/>
      <c r="QTJ91" s="198"/>
      <c r="QTK91" s="198"/>
      <c r="QTL91" s="198"/>
      <c r="QTM91" s="198"/>
      <c r="QTN91" s="198"/>
      <c r="QTO91" s="198"/>
      <c r="QTP91" s="198"/>
      <c r="QTQ91" s="198"/>
      <c r="QTR91" s="198"/>
      <c r="QTS91" s="198"/>
      <c r="QTT91" s="198"/>
      <c r="QTU91" s="198"/>
      <c r="QTV91" s="198"/>
      <c r="QTW91" s="198"/>
      <c r="QTX91" s="198"/>
      <c r="QTY91" s="198"/>
      <c r="QTZ91" s="198"/>
      <c r="QUA91" s="198"/>
      <c r="QUB91" s="198"/>
      <c r="QUC91" s="198"/>
      <c r="QUD91" s="198"/>
      <c r="QUE91" s="198"/>
      <c r="QUF91" s="198"/>
      <c r="QUG91" s="198"/>
      <c r="QUH91" s="198"/>
      <c r="QUI91" s="198"/>
      <c r="QUJ91" s="198"/>
      <c r="QUK91" s="198"/>
      <c r="QUL91" s="198"/>
      <c r="QUM91" s="198"/>
      <c r="QUN91" s="198"/>
      <c r="QUO91" s="198"/>
      <c r="QUP91" s="198"/>
      <c r="QUQ91" s="198"/>
      <c r="QUR91" s="198"/>
      <c r="QUS91" s="198"/>
      <c r="QUT91" s="198"/>
      <c r="QUU91" s="198"/>
      <c r="QUV91" s="198"/>
      <c r="QUW91" s="198"/>
      <c r="QUX91" s="198"/>
      <c r="QUY91" s="198"/>
      <c r="QUZ91" s="198"/>
      <c r="QVA91" s="198"/>
      <c r="QVB91" s="198"/>
      <c r="QVC91" s="198"/>
      <c r="QVD91" s="198"/>
      <c r="QVE91" s="198"/>
      <c r="QVF91" s="198"/>
      <c r="QVG91" s="198"/>
      <c r="QVH91" s="198"/>
      <c r="QVI91" s="198"/>
      <c r="QVJ91" s="198"/>
      <c r="QVK91" s="198"/>
      <c r="QVL91" s="198"/>
      <c r="QVM91" s="198"/>
      <c r="QVN91" s="198"/>
      <c r="QVO91" s="198"/>
      <c r="QVP91" s="198"/>
      <c r="QVQ91" s="198"/>
      <c r="QVR91" s="198"/>
      <c r="QVS91" s="198"/>
      <c r="QVT91" s="198"/>
      <c r="QVU91" s="198"/>
      <c r="QVV91" s="198"/>
      <c r="QVW91" s="198"/>
      <c r="QVX91" s="198"/>
      <c r="QVY91" s="198"/>
      <c r="QVZ91" s="198"/>
      <c r="QWA91" s="198"/>
      <c r="QWB91" s="198"/>
      <c r="QWC91" s="198"/>
      <c r="QWD91" s="198"/>
      <c r="QWE91" s="198"/>
      <c r="QWF91" s="198"/>
      <c r="QWG91" s="198"/>
      <c r="QWH91" s="198"/>
      <c r="QWI91" s="198"/>
      <c r="QWJ91" s="198"/>
      <c r="QWK91" s="198"/>
      <c r="QWL91" s="198"/>
      <c r="QWM91" s="198"/>
      <c r="QWN91" s="198"/>
      <c r="QWO91" s="198"/>
      <c r="QWP91" s="198"/>
      <c r="QWQ91" s="198"/>
      <c r="QWR91" s="198"/>
      <c r="QWS91" s="198"/>
      <c r="QWT91" s="198"/>
      <c r="QWU91" s="198"/>
      <c r="QWV91" s="198"/>
      <c r="QWW91" s="198"/>
      <c r="QWX91" s="198"/>
      <c r="QWY91" s="198"/>
      <c r="QWZ91" s="198"/>
      <c r="QXA91" s="198"/>
      <c r="QXB91" s="198"/>
      <c r="QXC91" s="198"/>
      <c r="QXD91" s="198"/>
      <c r="QXE91" s="198"/>
      <c r="QXF91" s="198"/>
      <c r="QXG91" s="198"/>
      <c r="QXH91" s="198"/>
      <c r="QXI91" s="198"/>
      <c r="QXJ91" s="198"/>
      <c r="QXK91" s="198"/>
      <c r="QXL91" s="198"/>
      <c r="QXM91" s="198"/>
      <c r="QXN91" s="198"/>
      <c r="QXO91" s="198"/>
      <c r="QXP91" s="198"/>
      <c r="QXQ91" s="198"/>
      <c r="QXR91" s="198"/>
      <c r="QXS91" s="198"/>
      <c r="QXT91" s="198"/>
      <c r="QXU91" s="198"/>
      <c r="QXV91" s="198"/>
      <c r="QXW91" s="198"/>
      <c r="QXX91" s="198"/>
      <c r="QXY91" s="198"/>
      <c r="QXZ91" s="198"/>
      <c r="QYA91" s="198"/>
      <c r="QYB91" s="198"/>
      <c r="QYC91" s="198"/>
      <c r="QYD91" s="198"/>
      <c r="QYE91" s="198"/>
      <c r="QYF91" s="198"/>
      <c r="QYG91" s="198"/>
      <c r="QYH91" s="198"/>
      <c r="QYI91" s="198"/>
      <c r="QYJ91" s="198"/>
      <c r="QYK91" s="198"/>
      <c r="QYL91" s="198"/>
      <c r="QYM91" s="198"/>
      <c r="QYN91" s="198"/>
      <c r="QYO91" s="198"/>
      <c r="QYP91" s="198"/>
      <c r="QYQ91" s="198"/>
      <c r="QYR91" s="198"/>
      <c r="QYS91" s="198"/>
      <c r="QYT91" s="198"/>
      <c r="QYU91" s="198"/>
      <c r="QYV91" s="198"/>
      <c r="QYW91" s="198"/>
      <c r="QYX91" s="198"/>
      <c r="QYY91" s="198"/>
      <c r="QYZ91" s="198"/>
      <c r="QZA91" s="198"/>
      <c r="QZB91" s="198"/>
      <c r="QZC91" s="198"/>
      <c r="QZD91" s="198"/>
      <c r="QZE91" s="198"/>
      <c r="QZF91" s="198"/>
      <c r="QZG91" s="198"/>
      <c r="QZH91" s="198"/>
      <c r="QZI91" s="198"/>
      <c r="QZJ91" s="198"/>
      <c r="QZK91" s="198"/>
      <c r="QZL91" s="198"/>
      <c r="QZM91" s="198"/>
      <c r="QZN91" s="198"/>
      <c r="QZO91" s="198"/>
      <c r="QZP91" s="198"/>
      <c r="QZQ91" s="198"/>
      <c r="QZR91" s="198"/>
      <c r="QZS91" s="198"/>
      <c r="QZT91" s="198"/>
      <c r="QZU91" s="198"/>
      <c r="QZV91" s="198"/>
      <c r="QZW91" s="198"/>
      <c r="QZX91" s="198"/>
      <c r="QZY91" s="198"/>
      <c r="QZZ91" s="198"/>
      <c r="RAA91" s="198"/>
      <c r="RAB91" s="198"/>
      <c r="RAC91" s="198"/>
      <c r="RAD91" s="198"/>
      <c r="RAE91" s="198"/>
      <c r="RAF91" s="198"/>
      <c r="RAG91" s="198"/>
      <c r="RAH91" s="198"/>
      <c r="RAI91" s="198"/>
      <c r="RAJ91" s="198"/>
      <c r="RAK91" s="198"/>
      <c r="RAL91" s="198"/>
      <c r="RAM91" s="198"/>
      <c r="RAN91" s="198"/>
      <c r="RAO91" s="198"/>
      <c r="RAP91" s="198"/>
      <c r="RAQ91" s="198"/>
      <c r="RAR91" s="198"/>
      <c r="RAS91" s="198"/>
      <c r="RAT91" s="198"/>
      <c r="RAU91" s="198"/>
      <c r="RAV91" s="198"/>
      <c r="RAW91" s="198"/>
      <c r="RAX91" s="198"/>
      <c r="RAY91" s="198"/>
      <c r="RAZ91" s="198"/>
      <c r="RBA91" s="198"/>
      <c r="RBB91" s="198"/>
      <c r="RBC91" s="198"/>
      <c r="RBD91" s="198"/>
      <c r="RBE91" s="198"/>
      <c r="RBF91" s="198"/>
      <c r="RBG91" s="198"/>
      <c r="RBH91" s="198"/>
      <c r="RBI91" s="198"/>
      <c r="RBJ91" s="198"/>
      <c r="RBK91" s="198"/>
      <c r="RBL91" s="198"/>
      <c r="RBM91" s="198"/>
      <c r="RBN91" s="198"/>
      <c r="RBO91" s="198"/>
      <c r="RBP91" s="198"/>
      <c r="RBQ91" s="198"/>
      <c r="RBR91" s="198"/>
      <c r="RBS91" s="198"/>
      <c r="RBT91" s="198"/>
      <c r="RBU91" s="198"/>
      <c r="RBV91" s="198"/>
      <c r="RBW91" s="198"/>
      <c r="RBX91" s="198"/>
      <c r="RBY91" s="198"/>
      <c r="RBZ91" s="198"/>
      <c r="RCA91" s="198"/>
      <c r="RCB91" s="198"/>
      <c r="RCC91" s="198"/>
      <c r="RCD91" s="198"/>
      <c r="RCE91" s="198"/>
      <c r="RCF91" s="198"/>
      <c r="RCG91" s="198"/>
      <c r="RCH91" s="198"/>
      <c r="RCI91" s="198"/>
      <c r="RCJ91" s="198"/>
      <c r="RCK91" s="198"/>
      <c r="RCL91" s="198"/>
      <c r="RCM91" s="198"/>
      <c r="RCN91" s="198"/>
      <c r="RCO91" s="198"/>
      <c r="RCP91" s="198"/>
      <c r="RCQ91" s="198"/>
      <c r="RCR91" s="198"/>
      <c r="RCS91" s="198"/>
      <c r="RCT91" s="198"/>
      <c r="RCU91" s="198"/>
      <c r="RCV91" s="198"/>
      <c r="RCW91" s="198"/>
      <c r="RCX91" s="198"/>
      <c r="RCY91" s="198"/>
      <c r="RCZ91" s="198"/>
      <c r="RDA91" s="198"/>
      <c r="RDB91" s="198"/>
      <c r="RDC91" s="198"/>
      <c r="RDD91" s="198"/>
      <c r="RDE91" s="198"/>
      <c r="RDF91" s="198"/>
      <c r="RDG91" s="198"/>
      <c r="RDH91" s="198"/>
      <c r="RDI91" s="198"/>
      <c r="RDJ91" s="198"/>
      <c r="RDK91" s="198"/>
      <c r="RDL91" s="198"/>
      <c r="RDM91" s="198"/>
      <c r="RDN91" s="198"/>
      <c r="RDO91" s="198"/>
      <c r="RDP91" s="198"/>
      <c r="RDQ91" s="198"/>
      <c r="RDR91" s="198"/>
      <c r="RDS91" s="198"/>
      <c r="RDT91" s="198"/>
      <c r="RDU91" s="198"/>
      <c r="RDV91" s="198"/>
      <c r="RDW91" s="198"/>
      <c r="RDX91" s="198"/>
      <c r="RDY91" s="198"/>
      <c r="RDZ91" s="198"/>
      <c r="REA91" s="198"/>
      <c r="REB91" s="198"/>
      <c r="REC91" s="198"/>
      <c r="RED91" s="198"/>
      <c r="REE91" s="198"/>
      <c r="REF91" s="198"/>
      <c r="REG91" s="198"/>
      <c r="REH91" s="198"/>
      <c r="REI91" s="198"/>
      <c r="REJ91" s="198"/>
      <c r="REK91" s="198"/>
      <c r="REL91" s="198"/>
      <c r="REM91" s="198"/>
      <c r="REN91" s="198"/>
      <c r="REO91" s="198"/>
      <c r="REP91" s="198"/>
      <c r="REQ91" s="198"/>
      <c r="RER91" s="198"/>
      <c r="RES91" s="198"/>
      <c r="RET91" s="198"/>
      <c r="REU91" s="198"/>
      <c r="REV91" s="198"/>
      <c r="REW91" s="198"/>
      <c r="REX91" s="198"/>
      <c r="REY91" s="198"/>
      <c r="REZ91" s="198"/>
      <c r="RFA91" s="198"/>
      <c r="RFB91" s="198"/>
      <c r="RFC91" s="198"/>
      <c r="RFD91" s="198"/>
      <c r="RFE91" s="198"/>
      <c r="RFF91" s="198"/>
      <c r="RFG91" s="198"/>
      <c r="RFH91" s="198"/>
      <c r="RFI91" s="198"/>
      <c r="RFJ91" s="198"/>
      <c r="RFK91" s="198"/>
      <c r="RFL91" s="198"/>
      <c r="RFM91" s="198"/>
      <c r="RFN91" s="198"/>
      <c r="RFO91" s="198"/>
      <c r="RFP91" s="198"/>
      <c r="RFQ91" s="198"/>
      <c r="RFR91" s="198"/>
      <c r="RFS91" s="198"/>
      <c r="RFT91" s="198"/>
      <c r="RFU91" s="198"/>
      <c r="RFV91" s="198"/>
      <c r="RFW91" s="198"/>
      <c r="RFX91" s="198"/>
      <c r="RFY91" s="198"/>
      <c r="RFZ91" s="198"/>
      <c r="RGA91" s="198"/>
      <c r="RGB91" s="198"/>
      <c r="RGC91" s="198"/>
      <c r="RGD91" s="198"/>
      <c r="RGE91" s="198"/>
      <c r="RGF91" s="198"/>
      <c r="RGG91" s="198"/>
      <c r="RGH91" s="198"/>
      <c r="RGI91" s="198"/>
      <c r="RGJ91" s="198"/>
      <c r="RGK91" s="198"/>
      <c r="RGL91" s="198"/>
      <c r="RGM91" s="198"/>
      <c r="RGN91" s="198"/>
      <c r="RGO91" s="198"/>
      <c r="RGP91" s="198"/>
      <c r="RGQ91" s="198"/>
      <c r="RGR91" s="198"/>
      <c r="RGS91" s="198"/>
      <c r="RGT91" s="198"/>
      <c r="RGU91" s="198"/>
      <c r="RGV91" s="198"/>
      <c r="RGW91" s="198"/>
      <c r="RGX91" s="198"/>
      <c r="RGY91" s="198"/>
      <c r="RGZ91" s="198"/>
      <c r="RHA91" s="198"/>
      <c r="RHB91" s="198"/>
      <c r="RHC91" s="198"/>
      <c r="RHD91" s="198"/>
      <c r="RHE91" s="198"/>
      <c r="RHF91" s="198"/>
      <c r="RHG91" s="198"/>
      <c r="RHH91" s="198"/>
      <c r="RHI91" s="198"/>
      <c r="RHJ91" s="198"/>
      <c r="RHK91" s="198"/>
      <c r="RHL91" s="198"/>
      <c r="RHM91" s="198"/>
      <c r="RHN91" s="198"/>
      <c r="RHO91" s="198"/>
      <c r="RHP91" s="198"/>
      <c r="RHQ91" s="198"/>
      <c r="RHR91" s="198"/>
      <c r="RHS91" s="198"/>
      <c r="RHT91" s="198"/>
      <c r="RHU91" s="198"/>
      <c r="RHV91" s="198"/>
      <c r="RHW91" s="198"/>
      <c r="RHX91" s="198"/>
      <c r="RHY91" s="198"/>
      <c r="RHZ91" s="198"/>
      <c r="RIA91" s="198"/>
      <c r="RIB91" s="198"/>
      <c r="RIC91" s="198"/>
      <c r="RID91" s="198"/>
      <c r="RIE91" s="198"/>
      <c r="RIF91" s="198"/>
      <c r="RIG91" s="198"/>
      <c r="RIH91" s="198"/>
      <c r="RII91" s="198"/>
      <c r="RIJ91" s="198"/>
      <c r="RIK91" s="198"/>
      <c r="RIL91" s="198"/>
      <c r="RIM91" s="198"/>
      <c r="RIN91" s="198"/>
      <c r="RIO91" s="198"/>
      <c r="RIP91" s="198"/>
      <c r="RIQ91" s="198"/>
      <c r="RIR91" s="198"/>
      <c r="RIS91" s="198"/>
      <c r="RIT91" s="198"/>
      <c r="RIU91" s="198"/>
      <c r="RIV91" s="198"/>
      <c r="RIW91" s="198"/>
      <c r="RIX91" s="198"/>
      <c r="RIY91" s="198"/>
      <c r="RIZ91" s="198"/>
      <c r="RJA91" s="198"/>
      <c r="RJB91" s="198"/>
      <c r="RJC91" s="198"/>
      <c r="RJD91" s="198"/>
      <c r="RJE91" s="198"/>
      <c r="RJF91" s="198"/>
      <c r="RJG91" s="198"/>
      <c r="RJH91" s="198"/>
      <c r="RJI91" s="198"/>
      <c r="RJJ91" s="198"/>
      <c r="RJK91" s="198"/>
      <c r="RJL91" s="198"/>
      <c r="RJM91" s="198"/>
      <c r="RJN91" s="198"/>
      <c r="RJO91" s="198"/>
      <c r="RJP91" s="198"/>
      <c r="RJQ91" s="198"/>
      <c r="RJR91" s="198"/>
      <c r="RJS91" s="198"/>
      <c r="RJT91" s="198"/>
      <c r="RJU91" s="198"/>
      <c r="RJV91" s="198"/>
      <c r="RJW91" s="198"/>
      <c r="RJX91" s="198"/>
      <c r="RJY91" s="198"/>
      <c r="RJZ91" s="198"/>
      <c r="RKA91" s="198"/>
      <c r="RKB91" s="198"/>
      <c r="RKC91" s="198"/>
      <c r="RKD91" s="198"/>
      <c r="RKE91" s="198"/>
      <c r="RKF91" s="198"/>
      <c r="RKG91" s="198"/>
      <c r="RKH91" s="198"/>
      <c r="RKI91" s="198"/>
      <c r="RKJ91" s="198"/>
      <c r="RKK91" s="198"/>
      <c r="RKL91" s="198"/>
      <c r="RKM91" s="198"/>
      <c r="RKN91" s="198"/>
      <c r="RKO91" s="198"/>
      <c r="RKP91" s="198"/>
      <c r="RKQ91" s="198"/>
      <c r="RKR91" s="198"/>
      <c r="RKS91" s="198"/>
      <c r="RKT91" s="198"/>
      <c r="RKU91" s="198"/>
      <c r="RKV91" s="198"/>
      <c r="RKW91" s="198"/>
      <c r="RKX91" s="198"/>
      <c r="RKY91" s="198"/>
      <c r="RKZ91" s="198"/>
      <c r="RLA91" s="198"/>
      <c r="RLB91" s="198"/>
      <c r="RLC91" s="198"/>
      <c r="RLD91" s="198"/>
      <c r="RLE91" s="198"/>
      <c r="RLF91" s="198"/>
      <c r="RLG91" s="198"/>
      <c r="RLH91" s="198"/>
      <c r="RLI91" s="198"/>
      <c r="RLJ91" s="198"/>
      <c r="RLK91" s="198"/>
      <c r="RLL91" s="198"/>
      <c r="RLM91" s="198"/>
      <c r="RLN91" s="198"/>
      <c r="RLO91" s="198"/>
      <c r="RLP91" s="198"/>
      <c r="RLQ91" s="198"/>
      <c r="RLR91" s="198"/>
      <c r="RLS91" s="198"/>
      <c r="RLT91" s="198"/>
      <c r="RLU91" s="198"/>
      <c r="RLV91" s="198"/>
      <c r="RLW91" s="198"/>
      <c r="RLX91" s="198"/>
      <c r="RLY91" s="198"/>
      <c r="RLZ91" s="198"/>
      <c r="RMA91" s="198"/>
      <c r="RMB91" s="198"/>
      <c r="RMC91" s="198"/>
      <c r="RMD91" s="198"/>
      <c r="RME91" s="198"/>
      <c r="RMF91" s="198"/>
      <c r="RMG91" s="198"/>
      <c r="RMH91" s="198"/>
      <c r="RMI91" s="198"/>
      <c r="RMJ91" s="198"/>
      <c r="RMK91" s="198"/>
      <c r="RML91" s="198"/>
      <c r="RMM91" s="198"/>
      <c r="RMN91" s="198"/>
      <c r="RMO91" s="198"/>
      <c r="RMP91" s="198"/>
      <c r="RMQ91" s="198"/>
      <c r="RMR91" s="198"/>
      <c r="RMS91" s="198"/>
      <c r="RMT91" s="198"/>
      <c r="RMU91" s="198"/>
      <c r="RMV91" s="198"/>
      <c r="RMW91" s="198"/>
      <c r="RMX91" s="198"/>
      <c r="RMY91" s="198"/>
      <c r="RMZ91" s="198"/>
      <c r="RNA91" s="198"/>
      <c r="RNB91" s="198"/>
      <c r="RNC91" s="198"/>
      <c r="RND91" s="198"/>
      <c r="RNE91" s="198"/>
      <c r="RNF91" s="198"/>
      <c r="RNG91" s="198"/>
      <c r="RNH91" s="198"/>
      <c r="RNI91" s="198"/>
      <c r="RNJ91" s="198"/>
      <c r="RNK91" s="198"/>
      <c r="RNL91" s="198"/>
      <c r="RNM91" s="198"/>
      <c r="RNN91" s="198"/>
      <c r="RNO91" s="198"/>
      <c r="RNP91" s="198"/>
      <c r="RNQ91" s="198"/>
      <c r="RNR91" s="198"/>
      <c r="RNS91" s="198"/>
      <c r="RNT91" s="198"/>
      <c r="RNU91" s="198"/>
      <c r="RNV91" s="198"/>
      <c r="RNW91" s="198"/>
      <c r="RNX91" s="198"/>
      <c r="RNY91" s="198"/>
      <c r="RNZ91" s="198"/>
      <c r="ROA91" s="198"/>
      <c r="ROB91" s="198"/>
      <c r="ROC91" s="198"/>
      <c r="ROD91" s="198"/>
      <c r="ROE91" s="198"/>
      <c r="ROF91" s="198"/>
      <c r="ROG91" s="198"/>
      <c r="ROH91" s="198"/>
      <c r="ROI91" s="198"/>
      <c r="ROJ91" s="198"/>
      <c r="ROK91" s="198"/>
      <c r="ROL91" s="198"/>
      <c r="ROM91" s="198"/>
      <c r="RON91" s="198"/>
      <c r="ROO91" s="198"/>
      <c r="ROP91" s="198"/>
      <c r="ROQ91" s="198"/>
      <c r="ROR91" s="198"/>
      <c r="ROS91" s="198"/>
      <c r="ROT91" s="198"/>
      <c r="ROU91" s="198"/>
      <c r="ROV91" s="198"/>
      <c r="ROW91" s="198"/>
      <c r="ROX91" s="198"/>
      <c r="ROY91" s="198"/>
      <c r="ROZ91" s="198"/>
      <c r="RPA91" s="198"/>
      <c r="RPB91" s="198"/>
      <c r="RPC91" s="198"/>
      <c r="RPD91" s="198"/>
      <c r="RPE91" s="198"/>
      <c r="RPF91" s="198"/>
      <c r="RPG91" s="198"/>
      <c r="RPH91" s="198"/>
      <c r="RPI91" s="198"/>
      <c r="RPJ91" s="198"/>
      <c r="RPK91" s="198"/>
      <c r="RPL91" s="198"/>
      <c r="RPM91" s="198"/>
      <c r="RPN91" s="198"/>
      <c r="RPO91" s="198"/>
      <c r="RPP91" s="198"/>
      <c r="RPQ91" s="198"/>
      <c r="RPR91" s="198"/>
      <c r="RPS91" s="198"/>
      <c r="RPT91" s="198"/>
      <c r="RPU91" s="198"/>
      <c r="RPV91" s="198"/>
      <c r="RPW91" s="198"/>
      <c r="RPX91" s="198"/>
      <c r="RPY91" s="198"/>
      <c r="RPZ91" s="198"/>
      <c r="RQA91" s="198"/>
      <c r="RQB91" s="198"/>
      <c r="RQC91" s="198"/>
      <c r="RQD91" s="198"/>
      <c r="RQE91" s="198"/>
      <c r="RQF91" s="198"/>
      <c r="RQG91" s="198"/>
      <c r="RQH91" s="198"/>
      <c r="RQI91" s="198"/>
      <c r="RQJ91" s="198"/>
      <c r="RQK91" s="198"/>
      <c r="RQL91" s="198"/>
      <c r="RQM91" s="198"/>
      <c r="RQN91" s="198"/>
      <c r="RQO91" s="198"/>
      <c r="RQP91" s="198"/>
      <c r="RQQ91" s="198"/>
      <c r="RQR91" s="198"/>
      <c r="RQS91" s="198"/>
      <c r="RQT91" s="198"/>
      <c r="RQU91" s="198"/>
      <c r="RQV91" s="198"/>
      <c r="RQW91" s="198"/>
      <c r="RQX91" s="198"/>
      <c r="RQY91" s="198"/>
      <c r="RQZ91" s="198"/>
      <c r="RRA91" s="198"/>
      <c r="RRB91" s="198"/>
      <c r="RRC91" s="198"/>
      <c r="RRD91" s="198"/>
      <c r="RRE91" s="198"/>
      <c r="RRF91" s="198"/>
      <c r="RRG91" s="198"/>
      <c r="RRH91" s="198"/>
      <c r="RRI91" s="198"/>
      <c r="RRJ91" s="198"/>
      <c r="RRK91" s="198"/>
      <c r="RRL91" s="198"/>
      <c r="RRM91" s="198"/>
      <c r="RRN91" s="198"/>
      <c r="RRO91" s="198"/>
      <c r="RRP91" s="198"/>
      <c r="RRQ91" s="198"/>
      <c r="RRR91" s="198"/>
      <c r="RRS91" s="198"/>
      <c r="RRT91" s="198"/>
      <c r="RRU91" s="198"/>
      <c r="RRV91" s="198"/>
      <c r="RRW91" s="198"/>
      <c r="RRX91" s="198"/>
      <c r="RRY91" s="198"/>
      <c r="RRZ91" s="198"/>
      <c r="RSA91" s="198"/>
      <c r="RSB91" s="198"/>
      <c r="RSC91" s="198"/>
      <c r="RSD91" s="198"/>
      <c r="RSE91" s="198"/>
      <c r="RSF91" s="198"/>
      <c r="RSG91" s="198"/>
      <c r="RSH91" s="198"/>
      <c r="RSI91" s="198"/>
      <c r="RSJ91" s="198"/>
      <c r="RSK91" s="198"/>
      <c r="RSL91" s="198"/>
      <c r="RSM91" s="198"/>
      <c r="RSN91" s="198"/>
      <c r="RSO91" s="198"/>
      <c r="RSP91" s="198"/>
      <c r="RSQ91" s="198"/>
      <c r="RSR91" s="198"/>
      <c r="RSS91" s="198"/>
      <c r="RST91" s="198"/>
      <c r="RSU91" s="198"/>
      <c r="RSV91" s="198"/>
      <c r="RSW91" s="198"/>
      <c r="RSX91" s="198"/>
      <c r="RSY91" s="198"/>
      <c r="RSZ91" s="198"/>
      <c r="RTA91" s="198"/>
      <c r="RTB91" s="198"/>
      <c r="RTC91" s="198"/>
      <c r="RTD91" s="198"/>
      <c r="RTE91" s="198"/>
      <c r="RTF91" s="198"/>
      <c r="RTG91" s="198"/>
      <c r="RTH91" s="198"/>
      <c r="RTI91" s="198"/>
      <c r="RTJ91" s="198"/>
      <c r="RTK91" s="198"/>
      <c r="RTL91" s="198"/>
      <c r="RTM91" s="198"/>
      <c r="RTN91" s="198"/>
      <c r="RTO91" s="198"/>
      <c r="RTP91" s="198"/>
      <c r="RTQ91" s="198"/>
      <c r="RTR91" s="198"/>
      <c r="RTS91" s="198"/>
      <c r="RTT91" s="198"/>
      <c r="RTU91" s="198"/>
      <c r="RTV91" s="198"/>
      <c r="RTW91" s="198"/>
      <c r="RTX91" s="198"/>
      <c r="RTY91" s="198"/>
      <c r="RTZ91" s="198"/>
      <c r="RUA91" s="198"/>
      <c r="RUB91" s="198"/>
      <c r="RUC91" s="198"/>
      <c r="RUD91" s="198"/>
      <c r="RUE91" s="198"/>
      <c r="RUF91" s="198"/>
      <c r="RUG91" s="198"/>
      <c r="RUH91" s="198"/>
      <c r="RUI91" s="198"/>
      <c r="RUJ91" s="198"/>
      <c r="RUK91" s="198"/>
      <c r="RUL91" s="198"/>
      <c r="RUM91" s="198"/>
      <c r="RUN91" s="198"/>
      <c r="RUO91" s="198"/>
      <c r="RUP91" s="198"/>
      <c r="RUQ91" s="198"/>
      <c r="RUR91" s="198"/>
      <c r="RUS91" s="198"/>
      <c r="RUT91" s="198"/>
      <c r="RUU91" s="198"/>
      <c r="RUV91" s="198"/>
      <c r="RUW91" s="198"/>
      <c r="RUX91" s="198"/>
      <c r="RUY91" s="198"/>
      <c r="RUZ91" s="198"/>
      <c r="RVA91" s="198"/>
      <c r="RVB91" s="198"/>
      <c r="RVC91" s="198"/>
      <c r="RVD91" s="198"/>
      <c r="RVE91" s="198"/>
      <c r="RVF91" s="198"/>
      <c r="RVG91" s="198"/>
      <c r="RVH91" s="198"/>
      <c r="RVI91" s="198"/>
      <c r="RVJ91" s="198"/>
      <c r="RVK91" s="198"/>
      <c r="RVL91" s="198"/>
      <c r="RVM91" s="198"/>
      <c r="RVN91" s="198"/>
      <c r="RVO91" s="198"/>
      <c r="RVP91" s="198"/>
      <c r="RVQ91" s="198"/>
      <c r="RVR91" s="198"/>
      <c r="RVS91" s="198"/>
      <c r="RVT91" s="198"/>
      <c r="RVU91" s="198"/>
      <c r="RVV91" s="198"/>
      <c r="RVW91" s="198"/>
      <c r="RVX91" s="198"/>
      <c r="RVY91" s="198"/>
      <c r="RVZ91" s="198"/>
      <c r="RWA91" s="198"/>
      <c r="RWB91" s="198"/>
      <c r="RWC91" s="198"/>
      <c r="RWD91" s="198"/>
      <c r="RWE91" s="198"/>
      <c r="RWF91" s="198"/>
      <c r="RWG91" s="198"/>
      <c r="RWH91" s="198"/>
      <c r="RWI91" s="198"/>
      <c r="RWJ91" s="198"/>
      <c r="RWK91" s="198"/>
      <c r="RWL91" s="198"/>
      <c r="RWM91" s="198"/>
      <c r="RWN91" s="198"/>
      <c r="RWO91" s="198"/>
      <c r="RWP91" s="198"/>
      <c r="RWQ91" s="198"/>
      <c r="RWR91" s="198"/>
      <c r="RWS91" s="198"/>
      <c r="RWT91" s="198"/>
      <c r="RWU91" s="198"/>
      <c r="RWV91" s="198"/>
      <c r="RWW91" s="198"/>
      <c r="RWX91" s="198"/>
      <c r="RWY91" s="198"/>
      <c r="RWZ91" s="198"/>
      <c r="RXA91" s="198"/>
      <c r="RXB91" s="198"/>
      <c r="RXC91" s="198"/>
      <c r="RXD91" s="198"/>
      <c r="RXE91" s="198"/>
      <c r="RXF91" s="198"/>
      <c r="RXG91" s="198"/>
      <c r="RXH91" s="198"/>
      <c r="RXI91" s="198"/>
      <c r="RXJ91" s="198"/>
      <c r="RXK91" s="198"/>
      <c r="RXL91" s="198"/>
      <c r="RXM91" s="198"/>
      <c r="RXN91" s="198"/>
      <c r="RXO91" s="198"/>
      <c r="RXP91" s="198"/>
      <c r="RXQ91" s="198"/>
      <c r="RXR91" s="198"/>
      <c r="RXS91" s="198"/>
      <c r="RXT91" s="198"/>
      <c r="RXU91" s="198"/>
      <c r="RXV91" s="198"/>
      <c r="RXW91" s="198"/>
      <c r="RXX91" s="198"/>
      <c r="RXY91" s="198"/>
      <c r="RXZ91" s="198"/>
      <c r="RYA91" s="198"/>
      <c r="RYB91" s="198"/>
      <c r="RYC91" s="198"/>
      <c r="RYD91" s="198"/>
      <c r="RYE91" s="198"/>
      <c r="RYF91" s="198"/>
      <c r="RYG91" s="198"/>
      <c r="RYH91" s="198"/>
      <c r="RYI91" s="198"/>
      <c r="RYJ91" s="198"/>
      <c r="RYK91" s="198"/>
      <c r="RYL91" s="198"/>
      <c r="RYM91" s="198"/>
      <c r="RYN91" s="198"/>
      <c r="RYO91" s="198"/>
      <c r="RYP91" s="198"/>
      <c r="RYQ91" s="198"/>
      <c r="RYR91" s="198"/>
      <c r="RYS91" s="198"/>
      <c r="RYT91" s="198"/>
      <c r="RYU91" s="198"/>
      <c r="RYV91" s="198"/>
      <c r="RYW91" s="198"/>
      <c r="RYX91" s="198"/>
      <c r="RYY91" s="198"/>
      <c r="RYZ91" s="198"/>
      <c r="RZA91" s="198"/>
      <c r="RZB91" s="198"/>
      <c r="RZC91" s="198"/>
      <c r="RZD91" s="198"/>
      <c r="RZE91" s="198"/>
      <c r="RZF91" s="198"/>
      <c r="RZG91" s="198"/>
      <c r="RZH91" s="198"/>
      <c r="RZI91" s="198"/>
      <c r="RZJ91" s="198"/>
      <c r="RZK91" s="198"/>
      <c r="RZL91" s="198"/>
      <c r="RZM91" s="198"/>
      <c r="RZN91" s="198"/>
      <c r="RZO91" s="198"/>
      <c r="RZP91" s="198"/>
      <c r="RZQ91" s="198"/>
      <c r="RZR91" s="198"/>
      <c r="RZS91" s="198"/>
      <c r="RZT91" s="198"/>
      <c r="RZU91" s="198"/>
      <c r="RZV91" s="198"/>
      <c r="RZW91" s="198"/>
      <c r="RZX91" s="198"/>
      <c r="RZY91" s="198"/>
      <c r="RZZ91" s="198"/>
      <c r="SAA91" s="198"/>
      <c r="SAB91" s="198"/>
      <c r="SAC91" s="198"/>
      <c r="SAD91" s="198"/>
      <c r="SAE91" s="198"/>
      <c r="SAF91" s="198"/>
      <c r="SAG91" s="198"/>
      <c r="SAH91" s="198"/>
      <c r="SAI91" s="198"/>
      <c r="SAJ91" s="198"/>
      <c r="SAK91" s="198"/>
      <c r="SAL91" s="198"/>
      <c r="SAM91" s="198"/>
      <c r="SAN91" s="198"/>
      <c r="SAO91" s="198"/>
      <c r="SAP91" s="198"/>
      <c r="SAQ91" s="198"/>
      <c r="SAR91" s="198"/>
      <c r="SAS91" s="198"/>
      <c r="SAT91" s="198"/>
      <c r="SAU91" s="198"/>
      <c r="SAV91" s="198"/>
      <c r="SAW91" s="198"/>
      <c r="SAX91" s="198"/>
      <c r="SAY91" s="198"/>
      <c r="SAZ91" s="198"/>
      <c r="SBA91" s="198"/>
      <c r="SBB91" s="198"/>
      <c r="SBC91" s="198"/>
      <c r="SBD91" s="198"/>
      <c r="SBE91" s="198"/>
      <c r="SBF91" s="198"/>
      <c r="SBG91" s="198"/>
      <c r="SBH91" s="198"/>
      <c r="SBI91" s="198"/>
      <c r="SBJ91" s="198"/>
      <c r="SBK91" s="198"/>
      <c r="SBL91" s="198"/>
      <c r="SBM91" s="198"/>
      <c r="SBN91" s="198"/>
      <c r="SBO91" s="198"/>
      <c r="SBP91" s="198"/>
      <c r="SBQ91" s="198"/>
      <c r="SBR91" s="198"/>
      <c r="SBS91" s="198"/>
      <c r="SBT91" s="198"/>
      <c r="SBU91" s="198"/>
      <c r="SBV91" s="198"/>
      <c r="SBW91" s="198"/>
      <c r="SBX91" s="198"/>
      <c r="SBY91" s="198"/>
      <c r="SBZ91" s="198"/>
      <c r="SCA91" s="198"/>
      <c r="SCB91" s="198"/>
      <c r="SCC91" s="198"/>
      <c r="SCD91" s="198"/>
      <c r="SCE91" s="198"/>
      <c r="SCF91" s="198"/>
      <c r="SCG91" s="198"/>
      <c r="SCH91" s="198"/>
      <c r="SCI91" s="198"/>
      <c r="SCJ91" s="198"/>
      <c r="SCK91" s="198"/>
      <c r="SCL91" s="198"/>
      <c r="SCM91" s="198"/>
      <c r="SCN91" s="198"/>
      <c r="SCO91" s="198"/>
      <c r="SCP91" s="198"/>
      <c r="SCQ91" s="198"/>
      <c r="SCR91" s="198"/>
      <c r="SCS91" s="198"/>
      <c r="SCT91" s="198"/>
      <c r="SCU91" s="198"/>
      <c r="SCV91" s="198"/>
      <c r="SCW91" s="198"/>
      <c r="SCX91" s="198"/>
      <c r="SCY91" s="198"/>
      <c r="SCZ91" s="198"/>
      <c r="SDA91" s="198"/>
      <c r="SDB91" s="198"/>
      <c r="SDC91" s="198"/>
      <c r="SDD91" s="198"/>
      <c r="SDE91" s="198"/>
      <c r="SDF91" s="198"/>
      <c r="SDG91" s="198"/>
      <c r="SDH91" s="198"/>
      <c r="SDI91" s="198"/>
      <c r="SDJ91" s="198"/>
      <c r="SDK91" s="198"/>
      <c r="SDL91" s="198"/>
      <c r="SDM91" s="198"/>
      <c r="SDN91" s="198"/>
      <c r="SDO91" s="198"/>
      <c r="SDP91" s="198"/>
      <c r="SDQ91" s="198"/>
      <c r="SDR91" s="198"/>
      <c r="SDS91" s="198"/>
      <c r="SDT91" s="198"/>
      <c r="SDU91" s="198"/>
      <c r="SDV91" s="198"/>
      <c r="SDW91" s="198"/>
      <c r="SDX91" s="198"/>
      <c r="SDY91" s="198"/>
      <c r="SDZ91" s="198"/>
      <c r="SEA91" s="198"/>
      <c r="SEB91" s="198"/>
      <c r="SEC91" s="198"/>
      <c r="SED91" s="198"/>
      <c r="SEE91" s="198"/>
      <c r="SEF91" s="198"/>
      <c r="SEG91" s="198"/>
      <c r="SEH91" s="198"/>
      <c r="SEI91" s="198"/>
      <c r="SEJ91" s="198"/>
      <c r="SEK91" s="198"/>
      <c r="SEL91" s="198"/>
      <c r="SEM91" s="198"/>
      <c r="SEN91" s="198"/>
      <c r="SEO91" s="198"/>
      <c r="SEP91" s="198"/>
      <c r="SEQ91" s="198"/>
      <c r="SER91" s="198"/>
      <c r="SES91" s="198"/>
      <c r="SET91" s="198"/>
      <c r="SEU91" s="198"/>
      <c r="SEV91" s="198"/>
      <c r="SEW91" s="198"/>
      <c r="SEX91" s="198"/>
      <c r="SEY91" s="198"/>
      <c r="SEZ91" s="198"/>
      <c r="SFA91" s="198"/>
      <c r="SFB91" s="198"/>
      <c r="SFC91" s="198"/>
      <c r="SFD91" s="198"/>
      <c r="SFE91" s="198"/>
      <c r="SFF91" s="198"/>
      <c r="SFG91" s="198"/>
      <c r="SFH91" s="198"/>
      <c r="SFI91" s="198"/>
      <c r="SFJ91" s="198"/>
      <c r="SFK91" s="198"/>
      <c r="SFL91" s="198"/>
      <c r="SFM91" s="198"/>
      <c r="SFN91" s="198"/>
      <c r="SFO91" s="198"/>
      <c r="SFP91" s="198"/>
      <c r="SFQ91" s="198"/>
      <c r="SFR91" s="198"/>
      <c r="SFS91" s="198"/>
      <c r="SFT91" s="198"/>
      <c r="SFU91" s="198"/>
      <c r="SFV91" s="198"/>
      <c r="SFW91" s="198"/>
      <c r="SFX91" s="198"/>
      <c r="SFY91" s="198"/>
      <c r="SFZ91" s="198"/>
      <c r="SGA91" s="198"/>
      <c r="SGB91" s="198"/>
      <c r="SGC91" s="198"/>
      <c r="SGD91" s="198"/>
      <c r="SGE91" s="198"/>
      <c r="SGF91" s="198"/>
      <c r="SGG91" s="198"/>
      <c r="SGH91" s="198"/>
      <c r="SGI91" s="198"/>
      <c r="SGJ91" s="198"/>
      <c r="SGK91" s="198"/>
      <c r="SGL91" s="198"/>
      <c r="SGM91" s="198"/>
      <c r="SGN91" s="198"/>
      <c r="SGO91" s="198"/>
      <c r="SGP91" s="198"/>
      <c r="SGQ91" s="198"/>
      <c r="SGR91" s="198"/>
      <c r="SGS91" s="198"/>
      <c r="SGT91" s="198"/>
      <c r="SGU91" s="198"/>
      <c r="SGV91" s="198"/>
      <c r="SGW91" s="198"/>
      <c r="SGX91" s="198"/>
      <c r="SGY91" s="198"/>
      <c r="SGZ91" s="198"/>
      <c r="SHA91" s="198"/>
      <c r="SHB91" s="198"/>
      <c r="SHC91" s="198"/>
      <c r="SHD91" s="198"/>
      <c r="SHE91" s="198"/>
      <c r="SHF91" s="198"/>
      <c r="SHG91" s="198"/>
      <c r="SHH91" s="198"/>
      <c r="SHI91" s="198"/>
      <c r="SHJ91" s="198"/>
      <c r="SHK91" s="198"/>
      <c r="SHL91" s="198"/>
      <c r="SHM91" s="198"/>
      <c r="SHN91" s="198"/>
      <c r="SHO91" s="198"/>
      <c r="SHP91" s="198"/>
      <c r="SHQ91" s="198"/>
      <c r="SHR91" s="198"/>
      <c r="SHS91" s="198"/>
      <c r="SHT91" s="198"/>
      <c r="SHU91" s="198"/>
      <c r="SHV91" s="198"/>
      <c r="SHW91" s="198"/>
      <c r="SHX91" s="198"/>
      <c r="SHY91" s="198"/>
      <c r="SHZ91" s="198"/>
      <c r="SIA91" s="198"/>
      <c r="SIB91" s="198"/>
      <c r="SIC91" s="198"/>
      <c r="SID91" s="198"/>
      <c r="SIE91" s="198"/>
      <c r="SIF91" s="198"/>
      <c r="SIG91" s="198"/>
      <c r="SIH91" s="198"/>
      <c r="SII91" s="198"/>
      <c r="SIJ91" s="198"/>
      <c r="SIK91" s="198"/>
      <c r="SIL91" s="198"/>
      <c r="SIM91" s="198"/>
      <c r="SIN91" s="198"/>
      <c r="SIO91" s="198"/>
      <c r="SIP91" s="198"/>
      <c r="SIQ91" s="198"/>
      <c r="SIR91" s="198"/>
      <c r="SIS91" s="198"/>
      <c r="SIT91" s="198"/>
      <c r="SIU91" s="198"/>
      <c r="SIV91" s="198"/>
      <c r="SIW91" s="198"/>
      <c r="SIX91" s="198"/>
      <c r="SIY91" s="198"/>
      <c r="SIZ91" s="198"/>
      <c r="SJA91" s="198"/>
      <c r="SJB91" s="198"/>
      <c r="SJC91" s="198"/>
      <c r="SJD91" s="198"/>
      <c r="SJE91" s="198"/>
      <c r="SJF91" s="198"/>
      <c r="SJG91" s="198"/>
      <c r="SJH91" s="198"/>
      <c r="SJI91" s="198"/>
      <c r="SJJ91" s="198"/>
      <c r="SJK91" s="198"/>
      <c r="SJL91" s="198"/>
      <c r="SJM91" s="198"/>
      <c r="SJN91" s="198"/>
      <c r="SJO91" s="198"/>
      <c r="SJP91" s="198"/>
      <c r="SJQ91" s="198"/>
      <c r="SJR91" s="198"/>
      <c r="SJS91" s="198"/>
      <c r="SJT91" s="198"/>
      <c r="SJU91" s="198"/>
      <c r="SJV91" s="198"/>
      <c r="SJW91" s="198"/>
      <c r="SJX91" s="198"/>
      <c r="SJY91" s="198"/>
      <c r="SJZ91" s="198"/>
      <c r="SKA91" s="198"/>
      <c r="SKB91" s="198"/>
      <c r="SKC91" s="198"/>
      <c r="SKD91" s="198"/>
      <c r="SKE91" s="198"/>
      <c r="SKF91" s="198"/>
      <c r="SKG91" s="198"/>
      <c r="SKH91" s="198"/>
      <c r="SKI91" s="198"/>
      <c r="SKJ91" s="198"/>
      <c r="SKK91" s="198"/>
      <c r="SKL91" s="198"/>
      <c r="SKM91" s="198"/>
      <c r="SKN91" s="198"/>
      <c r="SKO91" s="198"/>
      <c r="SKP91" s="198"/>
      <c r="SKQ91" s="198"/>
      <c r="SKR91" s="198"/>
      <c r="SKS91" s="198"/>
      <c r="SKT91" s="198"/>
      <c r="SKU91" s="198"/>
      <c r="SKV91" s="198"/>
      <c r="SKW91" s="198"/>
      <c r="SKX91" s="198"/>
      <c r="SKY91" s="198"/>
      <c r="SKZ91" s="198"/>
      <c r="SLA91" s="198"/>
      <c r="SLB91" s="198"/>
      <c r="SLC91" s="198"/>
      <c r="SLD91" s="198"/>
      <c r="SLE91" s="198"/>
      <c r="SLF91" s="198"/>
      <c r="SLG91" s="198"/>
      <c r="SLH91" s="198"/>
      <c r="SLI91" s="198"/>
      <c r="SLJ91" s="198"/>
      <c r="SLK91" s="198"/>
      <c r="SLL91" s="198"/>
      <c r="SLM91" s="198"/>
      <c r="SLN91" s="198"/>
      <c r="SLO91" s="198"/>
      <c r="SLP91" s="198"/>
      <c r="SLQ91" s="198"/>
      <c r="SLR91" s="198"/>
      <c r="SLS91" s="198"/>
      <c r="SLT91" s="198"/>
      <c r="SLU91" s="198"/>
      <c r="SLV91" s="198"/>
      <c r="SLW91" s="198"/>
      <c r="SLX91" s="198"/>
      <c r="SLY91" s="198"/>
      <c r="SLZ91" s="198"/>
      <c r="SMA91" s="198"/>
      <c r="SMB91" s="198"/>
      <c r="SMC91" s="198"/>
      <c r="SMD91" s="198"/>
      <c r="SME91" s="198"/>
      <c r="SMF91" s="198"/>
      <c r="SMG91" s="198"/>
      <c r="SMH91" s="198"/>
      <c r="SMI91" s="198"/>
      <c r="SMJ91" s="198"/>
      <c r="SMK91" s="198"/>
      <c r="SML91" s="198"/>
      <c r="SMM91" s="198"/>
      <c r="SMN91" s="198"/>
      <c r="SMO91" s="198"/>
      <c r="SMP91" s="198"/>
      <c r="SMQ91" s="198"/>
      <c r="SMR91" s="198"/>
      <c r="SMS91" s="198"/>
      <c r="SMT91" s="198"/>
      <c r="SMU91" s="198"/>
      <c r="SMV91" s="198"/>
      <c r="SMW91" s="198"/>
      <c r="SMX91" s="198"/>
      <c r="SMY91" s="198"/>
      <c r="SMZ91" s="198"/>
      <c r="SNA91" s="198"/>
      <c r="SNB91" s="198"/>
      <c r="SNC91" s="198"/>
      <c r="SND91" s="198"/>
      <c r="SNE91" s="198"/>
      <c r="SNF91" s="198"/>
      <c r="SNG91" s="198"/>
      <c r="SNH91" s="198"/>
      <c r="SNI91" s="198"/>
      <c r="SNJ91" s="198"/>
      <c r="SNK91" s="198"/>
      <c r="SNL91" s="198"/>
      <c r="SNM91" s="198"/>
      <c r="SNN91" s="198"/>
      <c r="SNO91" s="198"/>
      <c r="SNP91" s="198"/>
      <c r="SNQ91" s="198"/>
      <c r="SNR91" s="198"/>
      <c r="SNS91" s="198"/>
      <c r="SNT91" s="198"/>
      <c r="SNU91" s="198"/>
      <c r="SNV91" s="198"/>
      <c r="SNW91" s="198"/>
      <c r="SNX91" s="198"/>
      <c r="SNY91" s="198"/>
      <c r="SNZ91" s="198"/>
      <c r="SOA91" s="198"/>
      <c r="SOB91" s="198"/>
      <c r="SOC91" s="198"/>
      <c r="SOD91" s="198"/>
      <c r="SOE91" s="198"/>
      <c r="SOF91" s="198"/>
      <c r="SOG91" s="198"/>
      <c r="SOH91" s="198"/>
      <c r="SOI91" s="198"/>
      <c r="SOJ91" s="198"/>
      <c r="SOK91" s="198"/>
      <c r="SOL91" s="198"/>
      <c r="SOM91" s="198"/>
      <c r="SON91" s="198"/>
      <c r="SOO91" s="198"/>
      <c r="SOP91" s="198"/>
      <c r="SOQ91" s="198"/>
      <c r="SOR91" s="198"/>
      <c r="SOS91" s="198"/>
      <c r="SOT91" s="198"/>
      <c r="SOU91" s="198"/>
      <c r="SOV91" s="198"/>
      <c r="SOW91" s="198"/>
      <c r="SOX91" s="198"/>
      <c r="SOY91" s="198"/>
      <c r="SOZ91" s="198"/>
      <c r="SPA91" s="198"/>
      <c r="SPB91" s="198"/>
      <c r="SPC91" s="198"/>
      <c r="SPD91" s="198"/>
      <c r="SPE91" s="198"/>
      <c r="SPF91" s="198"/>
      <c r="SPG91" s="198"/>
      <c r="SPH91" s="198"/>
      <c r="SPI91" s="198"/>
      <c r="SPJ91" s="198"/>
      <c r="SPK91" s="198"/>
      <c r="SPL91" s="198"/>
      <c r="SPM91" s="198"/>
      <c r="SPN91" s="198"/>
      <c r="SPO91" s="198"/>
      <c r="SPP91" s="198"/>
      <c r="SPQ91" s="198"/>
      <c r="SPR91" s="198"/>
      <c r="SPS91" s="198"/>
      <c r="SPT91" s="198"/>
      <c r="SPU91" s="198"/>
      <c r="SPV91" s="198"/>
      <c r="SPW91" s="198"/>
      <c r="SPX91" s="198"/>
      <c r="SPY91" s="198"/>
      <c r="SPZ91" s="198"/>
      <c r="SQA91" s="198"/>
      <c r="SQB91" s="198"/>
      <c r="SQC91" s="198"/>
      <c r="SQD91" s="198"/>
      <c r="SQE91" s="198"/>
      <c r="SQF91" s="198"/>
      <c r="SQG91" s="198"/>
      <c r="SQH91" s="198"/>
      <c r="SQI91" s="198"/>
      <c r="SQJ91" s="198"/>
      <c r="SQK91" s="198"/>
      <c r="SQL91" s="198"/>
      <c r="SQM91" s="198"/>
      <c r="SQN91" s="198"/>
      <c r="SQO91" s="198"/>
      <c r="SQP91" s="198"/>
      <c r="SQQ91" s="198"/>
      <c r="SQR91" s="198"/>
      <c r="SQS91" s="198"/>
      <c r="SQT91" s="198"/>
      <c r="SQU91" s="198"/>
      <c r="SQV91" s="198"/>
      <c r="SQW91" s="198"/>
      <c r="SQX91" s="198"/>
      <c r="SQY91" s="198"/>
      <c r="SQZ91" s="198"/>
      <c r="SRA91" s="198"/>
      <c r="SRB91" s="198"/>
      <c r="SRC91" s="198"/>
      <c r="SRD91" s="198"/>
      <c r="SRE91" s="198"/>
      <c r="SRF91" s="198"/>
      <c r="SRG91" s="198"/>
      <c r="SRH91" s="198"/>
      <c r="SRI91" s="198"/>
      <c r="SRJ91" s="198"/>
      <c r="SRK91" s="198"/>
      <c r="SRL91" s="198"/>
      <c r="SRM91" s="198"/>
      <c r="SRN91" s="198"/>
      <c r="SRO91" s="198"/>
      <c r="SRP91" s="198"/>
      <c r="SRQ91" s="198"/>
      <c r="SRR91" s="198"/>
      <c r="SRS91" s="198"/>
      <c r="SRT91" s="198"/>
      <c r="SRU91" s="198"/>
      <c r="SRV91" s="198"/>
      <c r="SRW91" s="198"/>
      <c r="SRX91" s="198"/>
      <c r="SRY91" s="198"/>
      <c r="SRZ91" s="198"/>
      <c r="SSA91" s="198"/>
      <c r="SSB91" s="198"/>
      <c r="SSC91" s="198"/>
      <c r="SSD91" s="198"/>
      <c r="SSE91" s="198"/>
      <c r="SSF91" s="198"/>
      <c r="SSG91" s="198"/>
      <c r="SSH91" s="198"/>
      <c r="SSI91" s="198"/>
      <c r="SSJ91" s="198"/>
      <c r="SSK91" s="198"/>
      <c r="SSL91" s="198"/>
      <c r="SSM91" s="198"/>
      <c r="SSN91" s="198"/>
      <c r="SSO91" s="198"/>
      <c r="SSP91" s="198"/>
      <c r="SSQ91" s="198"/>
      <c r="SSR91" s="198"/>
      <c r="SSS91" s="198"/>
      <c r="SST91" s="198"/>
      <c r="SSU91" s="198"/>
      <c r="SSV91" s="198"/>
      <c r="SSW91" s="198"/>
      <c r="SSX91" s="198"/>
      <c r="SSY91" s="198"/>
      <c r="SSZ91" s="198"/>
      <c r="STA91" s="198"/>
      <c r="STB91" s="198"/>
      <c r="STC91" s="198"/>
      <c r="STD91" s="198"/>
      <c r="STE91" s="198"/>
      <c r="STF91" s="198"/>
      <c r="STG91" s="198"/>
      <c r="STH91" s="198"/>
      <c r="STI91" s="198"/>
      <c r="STJ91" s="198"/>
      <c r="STK91" s="198"/>
      <c r="STL91" s="198"/>
      <c r="STM91" s="198"/>
      <c r="STN91" s="198"/>
      <c r="STO91" s="198"/>
      <c r="STP91" s="198"/>
      <c r="STQ91" s="198"/>
      <c r="STR91" s="198"/>
      <c r="STS91" s="198"/>
      <c r="STT91" s="198"/>
      <c r="STU91" s="198"/>
      <c r="STV91" s="198"/>
      <c r="STW91" s="198"/>
      <c r="STX91" s="198"/>
      <c r="STY91" s="198"/>
      <c r="STZ91" s="198"/>
      <c r="SUA91" s="198"/>
      <c r="SUB91" s="198"/>
      <c r="SUC91" s="198"/>
      <c r="SUD91" s="198"/>
      <c r="SUE91" s="198"/>
      <c r="SUF91" s="198"/>
      <c r="SUG91" s="198"/>
      <c r="SUH91" s="198"/>
      <c r="SUI91" s="198"/>
      <c r="SUJ91" s="198"/>
      <c r="SUK91" s="198"/>
      <c r="SUL91" s="198"/>
      <c r="SUM91" s="198"/>
      <c r="SUN91" s="198"/>
      <c r="SUO91" s="198"/>
      <c r="SUP91" s="198"/>
      <c r="SUQ91" s="198"/>
      <c r="SUR91" s="198"/>
      <c r="SUS91" s="198"/>
      <c r="SUT91" s="198"/>
      <c r="SUU91" s="198"/>
      <c r="SUV91" s="198"/>
      <c r="SUW91" s="198"/>
      <c r="SUX91" s="198"/>
      <c r="SUY91" s="198"/>
      <c r="SUZ91" s="198"/>
      <c r="SVA91" s="198"/>
      <c r="SVB91" s="198"/>
      <c r="SVC91" s="198"/>
      <c r="SVD91" s="198"/>
      <c r="SVE91" s="198"/>
      <c r="SVF91" s="198"/>
      <c r="SVG91" s="198"/>
      <c r="SVH91" s="198"/>
      <c r="SVI91" s="198"/>
      <c r="SVJ91" s="198"/>
      <c r="SVK91" s="198"/>
      <c r="SVL91" s="198"/>
      <c r="SVM91" s="198"/>
      <c r="SVN91" s="198"/>
      <c r="SVO91" s="198"/>
      <c r="SVP91" s="198"/>
      <c r="SVQ91" s="198"/>
      <c r="SVR91" s="198"/>
      <c r="SVS91" s="198"/>
      <c r="SVT91" s="198"/>
      <c r="SVU91" s="198"/>
      <c r="SVV91" s="198"/>
      <c r="SVW91" s="198"/>
      <c r="SVX91" s="198"/>
      <c r="SVY91" s="198"/>
      <c r="SVZ91" s="198"/>
      <c r="SWA91" s="198"/>
      <c r="SWB91" s="198"/>
      <c r="SWC91" s="198"/>
      <c r="SWD91" s="198"/>
      <c r="SWE91" s="198"/>
      <c r="SWF91" s="198"/>
      <c r="SWG91" s="198"/>
      <c r="SWH91" s="198"/>
      <c r="SWI91" s="198"/>
      <c r="SWJ91" s="198"/>
      <c r="SWK91" s="198"/>
      <c r="SWL91" s="198"/>
      <c r="SWM91" s="198"/>
      <c r="SWN91" s="198"/>
      <c r="SWO91" s="198"/>
      <c r="SWP91" s="198"/>
      <c r="SWQ91" s="198"/>
      <c r="SWR91" s="198"/>
      <c r="SWS91" s="198"/>
      <c r="SWT91" s="198"/>
      <c r="SWU91" s="198"/>
      <c r="SWV91" s="198"/>
      <c r="SWW91" s="198"/>
      <c r="SWX91" s="198"/>
      <c r="SWY91" s="198"/>
      <c r="SWZ91" s="198"/>
      <c r="SXA91" s="198"/>
      <c r="SXB91" s="198"/>
      <c r="SXC91" s="198"/>
      <c r="SXD91" s="198"/>
      <c r="SXE91" s="198"/>
      <c r="SXF91" s="198"/>
      <c r="SXG91" s="198"/>
      <c r="SXH91" s="198"/>
      <c r="SXI91" s="198"/>
      <c r="SXJ91" s="198"/>
      <c r="SXK91" s="198"/>
      <c r="SXL91" s="198"/>
      <c r="SXM91" s="198"/>
      <c r="SXN91" s="198"/>
      <c r="SXO91" s="198"/>
      <c r="SXP91" s="198"/>
      <c r="SXQ91" s="198"/>
      <c r="SXR91" s="198"/>
      <c r="SXS91" s="198"/>
      <c r="SXT91" s="198"/>
      <c r="SXU91" s="198"/>
      <c r="SXV91" s="198"/>
      <c r="SXW91" s="198"/>
      <c r="SXX91" s="198"/>
      <c r="SXY91" s="198"/>
      <c r="SXZ91" s="198"/>
      <c r="SYA91" s="198"/>
      <c r="SYB91" s="198"/>
      <c r="SYC91" s="198"/>
      <c r="SYD91" s="198"/>
      <c r="SYE91" s="198"/>
      <c r="SYF91" s="198"/>
      <c r="SYG91" s="198"/>
      <c r="SYH91" s="198"/>
      <c r="SYI91" s="198"/>
      <c r="SYJ91" s="198"/>
      <c r="SYK91" s="198"/>
      <c r="SYL91" s="198"/>
      <c r="SYM91" s="198"/>
      <c r="SYN91" s="198"/>
      <c r="SYO91" s="198"/>
      <c r="SYP91" s="198"/>
      <c r="SYQ91" s="198"/>
      <c r="SYR91" s="198"/>
      <c r="SYS91" s="198"/>
      <c r="SYT91" s="198"/>
      <c r="SYU91" s="198"/>
      <c r="SYV91" s="198"/>
      <c r="SYW91" s="198"/>
      <c r="SYX91" s="198"/>
      <c r="SYY91" s="198"/>
      <c r="SYZ91" s="198"/>
      <c r="SZA91" s="198"/>
      <c r="SZB91" s="198"/>
      <c r="SZC91" s="198"/>
      <c r="SZD91" s="198"/>
      <c r="SZE91" s="198"/>
      <c r="SZF91" s="198"/>
      <c r="SZG91" s="198"/>
      <c r="SZH91" s="198"/>
      <c r="SZI91" s="198"/>
      <c r="SZJ91" s="198"/>
      <c r="SZK91" s="198"/>
      <c r="SZL91" s="198"/>
      <c r="SZM91" s="198"/>
      <c r="SZN91" s="198"/>
      <c r="SZO91" s="198"/>
      <c r="SZP91" s="198"/>
      <c r="SZQ91" s="198"/>
      <c r="SZR91" s="198"/>
      <c r="SZS91" s="198"/>
      <c r="SZT91" s="198"/>
      <c r="SZU91" s="198"/>
      <c r="SZV91" s="198"/>
      <c r="SZW91" s="198"/>
      <c r="SZX91" s="198"/>
      <c r="SZY91" s="198"/>
      <c r="SZZ91" s="198"/>
      <c r="TAA91" s="198"/>
      <c r="TAB91" s="198"/>
      <c r="TAC91" s="198"/>
      <c r="TAD91" s="198"/>
      <c r="TAE91" s="198"/>
      <c r="TAF91" s="198"/>
      <c r="TAG91" s="198"/>
      <c r="TAH91" s="198"/>
      <c r="TAI91" s="198"/>
      <c r="TAJ91" s="198"/>
      <c r="TAK91" s="198"/>
      <c r="TAL91" s="198"/>
      <c r="TAM91" s="198"/>
      <c r="TAN91" s="198"/>
      <c r="TAO91" s="198"/>
      <c r="TAP91" s="198"/>
      <c r="TAQ91" s="198"/>
      <c r="TAR91" s="198"/>
      <c r="TAS91" s="198"/>
      <c r="TAT91" s="198"/>
      <c r="TAU91" s="198"/>
      <c r="TAV91" s="198"/>
      <c r="TAW91" s="198"/>
      <c r="TAX91" s="198"/>
      <c r="TAY91" s="198"/>
      <c r="TAZ91" s="198"/>
      <c r="TBA91" s="198"/>
      <c r="TBB91" s="198"/>
      <c r="TBC91" s="198"/>
      <c r="TBD91" s="198"/>
      <c r="TBE91" s="198"/>
      <c r="TBF91" s="198"/>
      <c r="TBG91" s="198"/>
      <c r="TBH91" s="198"/>
      <c r="TBI91" s="198"/>
      <c r="TBJ91" s="198"/>
      <c r="TBK91" s="198"/>
      <c r="TBL91" s="198"/>
      <c r="TBM91" s="198"/>
      <c r="TBN91" s="198"/>
      <c r="TBO91" s="198"/>
      <c r="TBP91" s="198"/>
      <c r="TBQ91" s="198"/>
      <c r="TBR91" s="198"/>
      <c r="TBS91" s="198"/>
      <c r="TBT91" s="198"/>
      <c r="TBU91" s="198"/>
      <c r="TBV91" s="198"/>
      <c r="TBW91" s="198"/>
      <c r="TBX91" s="198"/>
      <c r="TBY91" s="198"/>
      <c r="TBZ91" s="198"/>
      <c r="TCA91" s="198"/>
      <c r="TCB91" s="198"/>
      <c r="TCC91" s="198"/>
      <c r="TCD91" s="198"/>
      <c r="TCE91" s="198"/>
      <c r="TCF91" s="198"/>
      <c r="TCG91" s="198"/>
      <c r="TCH91" s="198"/>
      <c r="TCI91" s="198"/>
      <c r="TCJ91" s="198"/>
      <c r="TCK91" s="198"/>
      <c r="TCL91" s="198"/>
      <c r="TCM91" s="198"/>
      <c r="TCN91" s="198"/>
      <c r="TCO91" s="198"/>
      <c r="TCP91" s="198"/>
      <c r="TCQ91" s="198"/>
      <c r="TCR91" s="198"/>
      <c r="TCS91" s="198"/>
      <c r="TCT91" s="198"/>
      <c r="TCU91" s="198"/>
      <c r="TCV91" s="198"/>
      <c r="TCW91" s="198"/>
      <c r="TCX91" s="198"/>
      <c r="TCY91" s="198"/>
      <c r="TCZ91" s="198"/>
      <c r="TDA91" s="198"/>
      <c r="TDB91" s="198"/>
      <c r="TDC91" s="198"/>
      <c r="TDD91" s="198"/>
      <c r="TDE91" s="198"/>
      <c r="TDF91" s="198"/>
      <c r="TDG91" s="198"/>
      <c r="TDH91" s="198"/>
      <c r="TDI91" s="198"/>
      <c r="TDJ91" s="198"/>
      <c r="TDK91" s="198"/>
      <c r="TDL91" s="198"/>
      <c r="TDM91" s="198"/>
      <c r="TDN91" s="198"/>
      <c r="TDO91" s="198"/>
      <c r="TDP91" s="198"/>
      <c r="TDQ91" s="198"/>
      <c r="TDR91" s="198"/>
      <c r="TDS91" s="198"/>
      <c r="TDT91" s="198"/>
      <c r="TDU91" s="198"/>
      <c r="TDV91" s="198"/>
      <c r="TDW91" s="198"/>
      <c r="TDX91" s="198"/>
      <c r="TDY91" s="198"/>
      <c r="TDZ91" s="198"/>
      <c r="TEA91" s="198"/>
      <c r="TEB91" s="198"/>
      <c r="TEC91" s="198"/>
      <c r="TED91" s="198"/>
      <c r="TEE91" s="198"/>
      <c r="TEF91" s="198"/>
      <c r="TEG91" s="198"/>
      <c r="TEH91" s="198"/>
      <c r="TEI91" s="198"/>
      <c r="TEJ91" s="198"/>
      <c r="TEK91" s="198"/>
      <c r="TEL91" s="198"/>
      <c r="TEM91" s="198"/>
      <c r="TEN91" s="198"/>
      <c r="TEO91" s="198"/>
      <c r="TEP91" s="198"/>
      <c r="TEQ91" s="198"/>
      <c r="TER91" s="198"/>
      <c r="TES91" s="198"/>
      <c r="TET91" s="198"/>
      <c r="TEU91" s="198"/>
      <c r="TEV91" s="198"/>
      <c r="TEW91" s="198"/>
      <c r="TEX91" s="198"/>
      <c r="TEY91" s="198"/>
      <c r="TEZ91" s="198"/>
      <c r="TFA91" s="198"/>
      <c r="TFB91" s="198"/>
      <c r="TFC91" s="198"/>
      <c r="TFD91" s="198"/>
      <c r="TFE91" s="198"/>
      <c r="TFF91" s="198"/>
      <c r="TFG91" s="198"/>
      <c r="TFH91" s="198"/>
      <c r="TFI91" s="198"/>
      <c r="TFJ91" s="198"/>
      <c r="TFK91" s="198"/>
      <c r="TFL91" s="198"/>
      <c r="TFM91" s="198"/>
      <c r="TFN91" s="198"/>
      <c r="TFO91" s="198"/>
      <c r="TFP91" s="198"/>
      <c r="TFQ91" s="198"/>
      <c r="TFR91" s="198"/>
      <c r="TFS91" s="198"/>
      <c r="TFT91" s="198"/>
      <c r="TFU91" s="198"/>
      <c r="TFV91" s="198"/>
      <c r="TFW91" s="198"/>
      <c r="TFX91" s="198"/>
      <c r="TFY91" s="198"/>
      <c r="TFZ91" s="198"/>
      <c r="TGA91" s="198"/>
      <c r="TGB91" s="198"/>
      <c r="TGC91" s="198"/>
      <c r="TGD91" s="198"/>
      <c r="TGE91" s="198"/>
      <c r="TGF91" s="198"/>
      <c r="TGG91" s="198"/>
      <c r="TGH91" s="198"/>
      <c r="TGI91" s="198"/>
      <c r="TGJ91" s="198"/>
      <c r="TGK91" s="198"/>
      <c r="TGL91" s="198"/>
      <c r="TGM91" s="198"/>
      <c r="TGN91" s="198"/>
      <c r="TGO91" s="198"/>
      <c r="TGP91" s="198"/>
      <c r="TGQ91" s="198"/>
      <c r="TGR91" s="198"/>
      <c r="TGS91" s="198"/>
      <c r="TGT91" s="198"/>
      <c r="TGU91" s="198"/>
      <c r="TGV91" s="198"/>
      <c r="TGW91" s="198"/>
      <c r="TGX91" s="198"/>
      <c r="TGY91" s="198"/>
      <c r="TGZ91" s="198"/>
      <c r="THA91" s="198"/>
      <c r="THB91" s="198"/>
      <c r="THC91" s="198"/>
      <c r="THD91" s="198"/>
      <c r="THE91" s="198"/>
      <c r="THF91" s="198"/>
      <c r="THG91" s="198"/>
      <c r="THH91" s="198"/>
      <c r="THI91" s="198"/>
      <c r="THJ91" s="198"/>
      <c r="THK91" s="198"/>
      <c r="THL91" s="198"/>
      <c r="THM91" s="198"/>
      <c r="THN91" s="198"/>
      <c r="THO91" s="198"/>
      <c r="THP91" s="198"/>
      <c r="THQ91" s="198"/>
      <c r="THR91" s="198"/>
      <c r="THS91" s="198"/>
      <c r="THT91" s="198"/>
      <c r="THU91" s="198"/>
      <c r="THV91" s="198"/>
      <c r="THW91" s="198"/>
      <c r="THX91" s="198"/>
      <c r="THY91" s="198"/>
      <c r="THZ91" s="198"/>
      <c r="TIA91" s="198"/>
      <c r="TIB91" s="198"/>
      <c r="TIC91" s="198"/>
      <c r="TID91" s="198"/>
      <c r="TIE91" s="198"/>
      <c r="TIF91" s="198"/>
      <c r="TIG91" s="198"/>
      <c r="TIH91" s="198"/>
      <c r="TII91" s="198"/>
      <c r="TIJ91" s="198"/>
      <c r="TIK91" s="198"/>
      <c r="TIL91" s="198"/>
      <c r="TIM91" s="198"/>
      <c r="TIN91" s="198"/>
      <c r="TIO91" s="198"/>
      <c r="TIP91" s="198"/>
      <c r="TIQ91" s="198"/>
      <c r="TIR91" s="198"/>
      <c r="TIS91" s="198"/>
      <c r="TIT91" s="198"/>
      <c r="TIU91" s="198"/>
      <c r="TIV91" s="198"/>
      <c r="TIW91" s="198"/>
      <c r="TIX91" s="198"/>
      <c r="TIY91" s="198"/>
      <c r="TIZ91" s="198"/>
      <c r="TJA91" s="198"/>
      <c r="TJB91" s="198"/>
      <c r="TJC91" s="198"/>
      <c r="TJD91" s="198"/>
      <c r="TJE91" s="198"/>
      <c r="TJF91" s="198"/>
      <c r="TJG91" s="198"/>
      <c r="TJH91" s="198"/>
      <c r="TJI91" s="198"/>
      <c r="TJJ91" s="198"/>
      <c r="TJK91" s="198"/>
      <c r="TJL91" s="198"/>
      <c r="TJM91" s="198"/>
      <c r="TJN91" s="198"/>
      <c r="TJO91" s="198"/>
      <c r="TJP91" s="198"/>
      <c r="TJQ91" s="198"/>
      <c r="TJR91" s="198"/>
      <c r="TJS91" s="198"/>
      <c r="TJT91" s="198"/>
      <c r="TJU91" s="198"/>
      <c r="TJV91" s="198"/>
      <c r="TJW91" s="198"/>
      <c r="TJX91" s="198"/>
      <c r="TJY91" s="198"/>
      <c r="TJZ91" s="198"/>
      <c r="TKA91" s="198"/>
      <c r="TKB91" s="198"/>
      <c r="TKC91" s="198"/>
      <c r="TKD91" s="198"/>
      <c r="TKE91" s="198"/>
      <c r="TKF91" s="198"/>
      <c r="TKG91" s="198"/>
      <c r="TKH91" s="198"/>
      <c r="TKI91" s="198"/>
      <c r="TKJ91" s="198"/>
      <c r="TKK91" s="198"/>
      <c r="TKL91" s="198"/>
      <c r="TKM91" s="198"/>
      <c r="TKN91" s="198"/>
      <c r="TKO91" s="198"/>
      <c r="TKP91" s="198"/>
      <c r="TKQ91" s="198"/>
      <c r="TKR91" s="198"/>
      <c r="TKS91" s="198"/>
      <c r="TKT91" s="198"/>
      <c r="TKU91" s="198"/>
      <c r="TKV91" s="198"/>
      <c r="TKW91" s="198"/>
      <c r="TKX91" s="198"/>
      <c r="TKY91" s="198"/>
      <c r="TKZ91" s="198"/>
      <c r="TLA91" s="198"/>
      <c r="TLB91" s="198"/>
      <c r="TLC91" s="198"/>
      <c r="TLD91" s="198"/>
      <c r="TLE91" s="198"/>
      <c r="TLF91" s="198"/>
      <c r="TLG91" s="198"/>
      <c r="TLH91" s="198"/>
      <c r="TLI91" s="198"/>
      <c r="TLJ91" s="198"/>
      <c r="TLK91" s="198"/>
      <c r="TLL91" s="198"/>
      <c r="TLM91" s="198"/>
      <c r="TLN91" s="198"/>
      <c r="TLO91" s="198"/>
      <c r="TLP91" s="198"/>
      <c r="TLQ91" s="198"/>
      <c r="TLR91" s="198"/>
      <c r="TLS91" s="198"/>
      <c r="TLT91" s="198"/>
      <c r="TLU91" s="198"/>
      <c r="TLV91" s="198"/>
      <c r="TLW91" s="198"/>
      <c r="TLX91" s="198"/>
      <c r="TLY91" s="198"/>
      <c r="TLZ91" s="198"/>
      <c r="TMA91" s="198"/>
      <c r="TMB91" s="198"/>
      <c r="TMC91" s="198"/>
      <c r="TMD91" s="198"/>
      <c r="TME91" s="198"/>
      <c r="TMF91" s="198"/>
      <c r="TMG91" s="198"/>
      <c r="TMH91" s="198"/>
      <c r="TMI91" s="198"/>
      <c r="TMJ91" s="198"/>
      <c r="TMK91" s="198"/>
      <c r="TML91" s="198"/>
      <c r="TMM91" s="198"/>
      <c r="TMN91" s="198"/>
      <c r="TMO91" s="198"/>
      <c r="TMP91" s="198"/>
      <c r="TMQ91" s="198"/>
      <c r="TMR91" s="198"/>
      <c r="TMS91" s="198"/>
      <c r="TMT91" s="198"/>
      <c r="TMU91" s="198"/>
      <c r="TMV91" s="198"/>
      <c r="TMW91" s="198"/>
      <c r="TMX91" s="198"/>
      <c r="TMY91" s="198"/>
      <c r="TMZ91" s="198"/>
      <c r="TNA91" s="198"/>
      <c r="TNB91" s="198"/>
      <c r="TNC91" s="198"/>
      <c r="TND91" s="198"/>
      <c r="TNE91" s="198"/>
      <c r="TNF91" s="198"/>
      <c r="TNG91" s="198"/>
      <c r="TNH91" s="198"/>
      <c r="TNI91" s="198"/>
      <c r="TNJ91" s="198"/>
      <c r="TNK91" s="198"/>
      <c r="TNL91" s="198"/>
      <c r="TNM91" s="198"/>
      <c r="TNN91" s="198"/>
      <c r="TNO91" s="198"/>
      <c r="TNP91" s="198"/>
      <c r="TNQ91" s="198"/>
      <c r="TNR91" s="198"/>
      <c r="TNS91" s="198"/>
      <c r="TNT91" s="198"/>
      <c r="TNU91" s="198"/>
      <c r="TNV91" s="198"/>
      <c r="TNW91" s="198"/>
      <c r="TNX91" s="198"/>
      <c r="TNY91" s="198"/>
      <c r="TNZ91" s="198"/>
      <c r="TOA91" s="198"/>
      <c r="TOB91" s="198"/>
      <c r="TOC91" s="198"/>
      <c r="TOD91" s="198"/>
      <c r="TOE91" s="198"/>
      <c r="TOF91" s="198"/>
      <c r="TOG91" s="198"/>
      <c r="TOH91" s="198"/>
      <c r="TOI91" s="198"/>
      <c r="TOJ91" s="198"/>
      <c r="TOK91" s="198"/>
      <c r="TOL91" s="198"/>
      <c r="TOM91" s="198"/>
      <c r="TON91" s="198"/>
      <c r="TOO91" s="198"/>
      <c r="TOP91" s="198"/>
      <c r="TOQ91" s="198"/>
      <c r="TOR91" s="198"/>
      <c r="TOS91" s="198"/>
      <c r="TOT91" s="198"/>
      <c r="TOU91" s="198"/>
      <c r="TOV91" s="198"/>
      <c r="TOW91" s="198"/>
      <c r="TOX91" s="198"/>
      <c r="TOY91" s="198"/>
      <c r="TOZ91" s="198"/>
      <c r="TPA91" s="198"/>
      <c r="TPB91" s="198"/>
      <c r="TPC91" s="198"/>
      <c r="TPD91" s="198"/>
      <c r="TPE91" s="198"/>
      <c r="TPF91" s="198"/>
      <c r="TPG91" s="198"/>
      <c r="TPH91" s="198"/>
      <c r="TPI91" s="198"/>
      <c r="TPJ91" s="198"/>
      <c r="TPK91" s="198"/>
      <c r="TPL91" s="198"/>
      <c r="TPM91" s="198"/>
      <c r="TPN91" s="198"/>
      <c r="TPO91" s="198"/>
      <c r="TPP91" s="198"/>
      <c r="TPQ91" s="198"/>
      <c r="TPR91" s="198"/>
      <c r="TPS91" s="198"/>
      <c r="TPT91" s="198"/>
      <c r="TPU91" s="198"/>
      <c r="TPV91" s="198"/>
      <c r="TPW91" s="198"/>
      <c r="TPX91" s="198"/>
      <c r="TPY91" s="198"/>
      <c r="TPZ91" s="198"/>
      <c r="TQA91" s="198"/>
      <c r="TQB91" s="198"/>
      <c r="TQC91" s="198"/>
      <c r="TQD91" s="198"/>
      <c r="TQE91" s="198"/>
      <c r="TQF91" s="198"/>
      <c r="TQG91" s="198"/>
      <c r="TQH91" s="198"/>
      <c r="TQI91" s="198"/>
      <c r="TQJ91" s="198"/>
      <c r="TQK91" s="198"/>
      <c r="TQL91" s="198"/>
      <c r="TQM91" s="198"/>
      <c r="TQN91" s="198"/>
      <c r="TQO91" s="198"/>
      <c r="TQP91" s="198"/>
      <c r="TQQ91" s="198"/>
      <c r="TQR91" s="198"/>
      <c r="TQS91" s="198"/>
      <c r="TQT91" s="198"/>
      <c r="TQU91" s="198"/>
      <c r="TQV91" s="198"/>
      <c r="TQW91" s="198"/>
      <c r="TQX91" s="198"/>
      <c r="TQY91" s="198"/>
      <c r="TQZ91" s="198"/>
      <c r="TRA91" s="198"/>
      <c r="TRB91" s="198"/>
      <c r="TRC91" s="198"/>
      <c r="TRD91" s="198"/>
      <c r="TRE91" s="198"/>
      <c r="TRF91" s="198"/>
      <c r="TRG91" s="198"/>
      <c r="TRH91" s="198"/>
      <c r="TRI91" s="198"/>
      <c r="TRJ91" s="198"/>
      <c r="TRK91" s="198"/>
      <c r="TRL91" s="198"/>
      <c r="TRM91" s="198"/>
      <c r="TRN91" s="198"/>
      <c r="TRO91" s="198"/>
      <c r="TRP91" s="198"/>
      <c r="TRQ91" s="198"/>
      <c r="TRR91" s="198"/>
      <c r="TRS91" s="198"/>
      <c r="TRT91" s="198"/>
      <c r="TRU91" s="198"/>
      <c r="TRV91" s="198"/>
      <c r="TRW91" s="198"/>
      <c r="TRX91" s="198"/>
      <c r="TRY91" s="198"/>
      <c r="TRZ91" s="198"/>
      <c r="TSA91" s="198"/>
      <c r="TSB91" s="198"/>
      <c r="TSC91" s="198"/>
      <c r="TSD91" s="198"/>
      <c r="TSE91" s="198"/>
      <c r="TSF91" s="198"/>
      <c r="TSG91" s="198"/>
      <c r="TSH91" s="198"/>
      <c r="TSI91" s="198"/>
      <c r="TSJ91" s="198"/>
      <c r="TSK91" s="198"/>
      <c r="TSL91" s="198"/>
      <c r="TSM91" s="198"/>
      <c r="TSN91" s="198"/>
      <c r="TSO91" s="198"/>
      <c r="TSP91" s="198"/>
      <c r="TSQ91" s="198"/>
      <c r="TSR91" s="198"/>
      <c r="TSS91" s="198"/>
      <c r="TST91" s="198"/>
      <c r="TSU91" s="198"/>
      <c r="TSV91" s="198"/>
      <c r="TSW91" s="198"/>
      <c r="TSX91" s="198"/>
      <c r="TSY91" s="198"/>
      <c r="TSZ91" s="198"/>
      <c r="TTA91" s="198"/>
      <c r="TTB91" s="198"/>
      <c r="TTC91" s="198"/>
      <c r="TTD91" s="198"/>
      <c r="TTE91" s="198"/>
      <c r="TTF91" s="198"/>
      <c r="TTG91" s="198"/>
      <c r="TTH91" s="198"/>
      <c r="TTI91" s="198"/>
      <c r="TTJ91" s="198"/>
      <c r="TTK91" s="198"/>
      <c r="TTL91" s="198"/>
      <c r="TTM91" s="198"/>
      <c r="TTN91" s="198"/>
      <c r="TTO91" s="198"/>
      <c r="TTP91" s="198"/>
      <c r="TTQ91" s="198"/>
      <c r="TTR91" s="198"/>
      <c r="TTS91" s="198"/>
      <c r="TTT91" s="198"/>
      <c r="TTU91" s="198"/>
      <c r="TTV91" s="198"/>
      <c r="TTW91" s="198"/>
      <c r="TTX91" s="198"/>
      <c r="TTY91" s="198"/>
      <c r="TTZ91" s="198"/>
      <c r="TUA91" s="198"/>
      <c r="TUB91" s="198"/>
      <c r="TUC91" s="198"/>
      <c r="TUD91" s="198"/>
      <c r="TUE91" s="198"/>
      <c r="TUF91" s="198"/>
      <c r="TUG91" s="198"/>
      <c r="TUH91" s="198"/>
      <c r="TUI91" s="198"/>
      <c r="TUJ91" s="198"/>
      <c r="TUK91" s="198"/>
      <c r="TUL91" s="198"/>
      <c r="TUM91" s="198"/>
      <c r="TUN91" s="198"/>
      <c r="TUO91" s="198"/>
      <c r="TUP91" s="198"/>
      <c r="TUQ91" s="198"/>
      <c r="TUR91" s="198"/>
      <c r="TUS91" s="198"/>
      <c r="TUT91" s="198"/>
      <c r="TUU91" s="198"/>
      <c r="TUV91" s="198"/>
      <c r="TUW91" s="198"/>
      <c r="TUX91" s="198"/>
      <c r="TUY91" s="198"/>
      <c r="TUZ91" s="198"/>
      <c r="TVA91" s="198"/>
      <c r="TVB91" s="198"/>
      <c r="TVC91" s="198"/>
      <c r="TVD91" s="198"/>
      <c r="TVE91" s="198"/>
      <c r="TVF91" s="198"/>
      <c r="TVG91" s="198"/>
      <c r="TVH91" s="198"/>
      <c r="TVI91" s="198"/>
      <c r="TVJ91" s="198"/>
      <c r="TVK91" s="198"/>
      <c r="TVL91" s="198"/>
      <c r="TVM91" s="198"/>
      <c r="TVN91" s="198"/>
      <c r="TVO91" s="198"/>
      <c r="TVP91" s="198"/>
      <c r="TVQ91" s="198"/>
      <c r="TVR91" s="198"/>
      <c r="TVS91" s="198"/>
      <c r="TVT91" s="198"/>
      <c r="TVU91" s="198"/>
      <c r="TVV91" s="198"/>
      <c r="TVW91" s="198"/>
      <c r="TVX91" s="198"/>
      <c r="TVY91" s="198"/>
      <c r="TVZ91" s="198"/>
      <c r="TWA91" s="198"/>
      <c r="TWB91" s="198"/>
      <c r="TWC91" s="198"/>
      <c r="TWD91" s="198"/>
      <c r="TWE91" s="198"/>
      <c r="TWF91" s="198"/>
      <c r="TWG91" s="198"/>
      <c r="TWH91" s="198"/>
      <c r="TWI91" s="198"/>
      <c r="TWJ91" s="198"/>
      <c r="TWK91" s="198"/>
      <c r="TWL91" s="198"/>
      <c r="TWM91" s="198"/>
      <c r="TWN91" s="198"/>
      <c r="TWO91" s="198"/>
      <c r="TWP91" s="198"/>
      <c r="TWQ91" s="198"/>
      <c r="TWR91" s="198"/>
      <c r="TWS91" s="198"/>
      <c r="TWT91" s="198"/>
      <c r="TWU91" s="198"/>
      <c r="TWV91" s="198"/>
      <c r="TWW91" s="198"/>
      <c r="TWX91" s="198"/>
      <c r="TWY91" s="198"/>
      <c r="TWZ91" s="198"/>
      <c r="TXA91" s="198"/>
      <c r="TXB91" s="198"/>
      <c r="TXC91" s="198"/>
      <c r="TXD91" s="198"/>
      <c r="TXE91" s="198"/>
      <c r="TXF91" s="198"/>
      <c r="TXG91" s="198"/>
      <c r="TXH91" s="198"/>
      <c r="TXI91" s="198"/>
      <c r="TXJ91" s="198"/>
      <c r="TXK91" s="198"/>
      <c r="TXL91" s="198"/>
      <c r="TXM91" s="198"/>
      <c r="TXN91" s="198"/>
      <c r="TXO91" s="198"/>
      <c r="TXP91" s="198"/>
      <c r="TXQ91" s="198"/>
      <c r="TXR91" s="198"/>
      <c r="TXS91" s="198"/>
      <c r="TXT91" s="198"/>
      <c r="TXU91" s="198"/>
      <c r="TXV91" s="198"/>
      <c r="TXW91" s="198"/>
      <c r="TXX91" s="198"/>
      <c r="TXY91" s="198"/>
      <c r="TXZ91" s="198"/>
      <c r="TYA91" s="198"/>
      <c r="TYB91" s="198"/>
      <c r="TYC91" s="198"/>
      <c r="TYD91" s="198"/>
      <c r="TYE91" s="198"/>
      <c r="TYF91" s="198"/>
      <c r="TYG91" s="198"/>
      <c r="TYH91" s="198"/>
      <c r="TYI91" s="198"/>
      <c r="TYJ91" s="198"/>
      <c r="TYK91" s="198"/>
      <c r="TYL91" s="198"/>
      <c r="TYM91" s="198"/>
      <c r="TYN91" s="198"/>
      <c r="TYO91" s="198"/>
      <c r="TYP91" s="198"/>
      <c r="TYQ91" s="198"/>
      <c r="TYR91" s="198"/>
      <c r="TYS91" s="198"/>
      <c r="TYT91" s="198"/>
      <c r="TYU91" s="198"/>
      <c r="TYV91" s="198"/>
      <c r="TYW91" s="198"/>
      <c r="TYX91" s="198"/>
      <c r="TYY91" s="198"/>
      <c r="TYZ91" s="198"/>
      <c r="TZA91" s="198"/>
      <c r="TZB91" s="198"/>
      <c r="TZC91" s="198"/>
      <c r="TZD91" s="198"/>
      <c r="TZE91" s="198"/>
      <c r="TZF91" s="198"/>
      <c r="TZG91" s="198"/>
      <c r="TZH91" s="198"/>
      <c r="TZI91" s="198"/>
      <c r="TZJ91" s="198"/>
      <c r="TZK91" s="198"/>
      <c r="TZL91" s="198"/>
      <c r="TZM91" s="198"/>
      <c r="TZN91" s="198"/>
      <c r="TZO91" s="198"/>
      <c r="TZP91" s="198"/>
      <c r="TZQ91" s="198"/>
      <c r="TZR91" s="198"/>
      <c r="TZS91" s="198"/>
      <c r="TZT91" s="198"/>
      <c r="TZU91" s="198"/>
      <c r="TZV91" s="198"/>
      <c r="TZW91" s="198"/>
      <c r="TZX91" s="198"/>
      <c r="TZY91" s="198"/>
      <c r="TZZ91" s="198"/>
      <c r="UAA91" s="198"/>
      <c r="UAB91" s="198"/>
      <c r="UAC91" s="198"/>
      <c r="UAD91" s="198"/>
      <c r="UAE91" s="198"/>
      <c r="UAF91" s="198"/>
      <c r="UAG91" s="198"/>
      <c r="UAH91" s="198"/>
      <c r="UAI91" s="198"/>
      <c r="UAJ91" s="198"/>
      <c r="UAK91" s="198"/>
      <c r="UAL91" s="198"/>
      <c r="UAM91" s="198"/>
      <c r="UAN91" s="198"/>
      <c r="UAO91" s="198"/>
      <c r="UAP91" s="198"/>
      <c r="UAQ91" s="198"/>
      <c r="UAR91" s="198"/>
      <c r="UAS91" s="198"/>
      <c r="UAT91" s="198"/>
      <c r="UAU91" s="198"/>
      <c r="UAV91" s="198"/>
      <c r="UAW91" s="198"/>
      <c r="UAX91" s="198"/>
      <c r="UAY91" s="198"/>
      <c r="UAZ91" s="198"/>
      <c r="UBA91" s="198"/>
      <c r="UBB91" s="198"/>
      <c r="UBC91" s="198"/>
      <c r="UBD91" s="198"/>
      <c r="UBE91" s="198"/>
      <c r="UBF91" s="198"/>
      <c r="UBG91" s="198"/>
      <c r="UBH91" s="198"/>
      <c r="UBI91" s="198"/>
      <c r="UBJ91" s="198"/>
      <c r="UBK91" s="198"/>
      <c r="UBL91" s="198"/>
      <c r="UBM91" s="198"/>
      <c r="UBN91" s="198"/>
      <c r="UBO91" s="198"/>
      <c r="UBP91" s="198"/>
      <c r="UBQ91" s="198"/>
      <c r="UBR91" s="198"/>
      <c r="UBS91" s="198"/>
      <c r="UBT91" s="198"/>
      <c r="UBU91" s="198"/>
      <c r="UBV91" s="198"/>
      <c r="UBW91" s="198"/>
      <c r="UBX91" s="198"/>
      <c r="UBY91" s="198"/>
      <c r="UBZ91" s="198"/>
      <c r="UCA91" s="198"/>
      <c r="UCB91" s="198"/>
      <c r="UCC91" s="198"/>
      <c r="UCD91" s="198"/>
      <c r="UCE91" s="198"/>
      <c r="UCF91" s="198"/>
      <c r="UCG91" s="198"/>
      <c r="UCH91" s="198"/>
      <c r="UCI91" s="198"/>
      <c r="UCJ91" s="198"/>
      <c r="UCK91" s="198"/>
      <c r="UCL91" s="198"/>
      <c r="UCM91" s="198"/>
      <c r="UCN91" s="198"/>
      <c r="UCO91" s="198"/>
      <c r="UCP91" s="198"/>
      <c r="UCQ91" s="198"/>
      <c r="UCR91" s="198"/>
      <c r="UCS91" s="198"/>
      <c r="UCT91" s="198"/>
      <c r="UCU91" s="198"/>
      <c r="UCV91" s="198"/>
      <c r="UCW91" s="198"/>
      <c r="UCX91" s="198"/>
      <c r="UCY91" s="198"/>
      <c r="UCZ91" s="198"/>
      <c r="UDA91" s="198"/>
      <c r="UDB91" s="198"/>
      <c r="UDC91" s="198"/>
      <c r="UDD91" s="198"/>
      <c r="UDE91" s="198"/>
      <c r="UDF91" s="198"/>
      <c r="UDG91" s="198"/>
      <c r="UDH91" s="198"/>
      <c r="UDI91" s="198"/>
      <c r="UDJ91" s="198"/>
      <c r="UDK91" s="198"/>
      <c r="UDL91" s="198"/>
      <c r="UDM91" s="198"/>
      <c r="UDN91" s="198"/>
      <c r="UDO91" s="198"/>
      <c r="UDP91" s="198"/>
      <c r="UDQ91" s="198"/>
      <c r="UDR91" s="198"/>
      <c r="UDS91" s="198"/>
      <c r="UDT91" s="198"/>
      <c r="UDU91" s="198"/>
      <c r="UDV91" s="198"/>
      <c r="UDW91" s="198"/>
      <c r="UDX91" s="198"/>
      <c r="UDY91" s="198"/>
      <c r="UDZ91" s="198"/>
      <c r="UEA91" s="198"/>
      <c r="UEB91" s="198"/>
      <c r="UEC91" s="198"/>
      <c r="UED91" s="198"/>
      <c r="UEE91" s="198"/>
      <c r="UEF91" s="198"/>
      <c r="UEG91" s="198"/>
      <c r="UEH91" s="198"/>
      <c r="UEI91" s="198"/>
      <c r="UEJ91" s="198"/>
      <c r="UEK91" s="198"/>
      <c r="UEL91" s="198"/>
      <c r="UEM91" s="198"/>
      <c r="UEN91" s="198"/>
      <c r="UEO91" s="198"/>
      <c r="UEP91" s="198"/>
      <c r="UEQ91" s="198"/>
      <c r="UER91" s="198"/>
      <c r="UES91" s="198"/>
      <c r="UET91" s="198"/>
      <c r="UEU91" s="198"/>
      <c r="UEV91" s="198"/>
      <c r="UEW91" s="198"/>
      <c r="UEX91" s="198"/>
      <c r="UEY91" s="198"/>
      <c r="UEZ91" s="198"/>
      <c r="UFA91" s="198"/>
      <c r="UFB91" s="198"/>
      <c r="UFC91" s="198"/>
      <c r="UFD91" s="198"/>
      <c r="UFE91" s="198"/>
      <c r="UFF91" s="198"/>
      <c r="UFG91" s="198"/>
      <c r="UFH91" s="198"/>
      <c r="UFI91" s="198"/>
      <c r="UFJ91" s="198"/>
      <c r="UFK91" s="198"/>
      <c r="UFL91" s="198"/>
      <c r="UFM91" s="198"/>
      <c r="UFN91" s="198"/>
      <c r="UFO91" s="198"/>
      <c r="UFP91" s="198"/>
      <c r="UFQ91" s="198"/>
      <c r="UFR91" s="198"/>
      <c r="UFS91" s="198"/>
      <c r="UFT91" s="198"/>
      <c r="UFU91" s="198"/>
      <c r="UFV91" s="198"/>
      <c r="UFW91" s="198"/>
      <c r="UFX91" s="198"/>
      <c r="UFY91" s="198"/>
      <c r="UFZ91" s="198"/>
      <c r="UGA91" s="198"/>
      <c r="UGB91" s="198"/>
      <c r="UGC91" s="198"/>
      <c r="UGD91" s="198"/>
      <c r="UGE91" s="198"/>
      <c r="UGF91" s="198"/>
      <c r="UGG91" s="198"/>
      <c r="UGH91" s="198"/>
      <c r="UGI91" s="198"/>
      <c r="UGJ91" s="198"/>
      <c r="UGK91" s="198"/>
      <c r="UGL91" s="198"/>
      <c r="UGM91" s="198"/>
      <c r="UGN91" s="198"/>
      <c r="UGO91" s="198"/>
      <c r="UGP91" s="198"/>
      <c r="UGQ91" s="198"/>
      <c r="UGR91" s="198"/>
      <c r="UGS91" s="198"/>
      <c r="UGT91" s="198"/>
      <c r="UGU91" s="198"/>
      <c r="UGV91" s="198"/>
      <c r="UGW91" s="198"/>
      <c r="UGX91" s="198"/>
      <c r="UGY91" s="198"/>
      <c r="UGZ91" s="198"/>
      <c r="UHA91" s="198"/>
      <c r="UHB91" s="198"/>
      <c r="UHC91" s="198"/>
      <c r="UHD91" s="198"/>
      <c r="UHE91" s="198"/>
      <c r="UHF91" s="198"/>
      <c r="UHG91" s="198"/>
      <c r="UHH91" s="198"/>
      <c r="UHI91" s="198"/>
      <c r="UHJ91" s="198"/>
      <c r="UHK91" s="198"/>
      <c r="UHL91" s="198"/>
      <c r="UHM91" s="198"/>
      <c r="UHN91" s="198"/>
      <c r="UHO91" s="198"/>
      <c r="UHP91" s="198"/>
      <c r="UHQ91" s="198"/>
      <c r="UHR91" s="198"/>
      <c r="UHS91" s="198"/>
      <c r="UHT91" s="198"/>
      <c r="UHU91" s="198"/>
      <c r="UHV91" s="198"/>
      <c r="UHW91" s="198"/>
      <c r="UHX91" s="198"/>
      <c r="UHY91" s="198"/>
      <c r="UHZ91" s="198"/>
      <c r="UIA91" s="198"/>
      <c r="UIB91" s="198"/>
      <c r="UIC91" s="198"/>
      <c r="UID91" s="198"/>
      <c r="UIE91" s="198"/>
      <c r="UIF91" s="198"/>
      <c r="UIG91" s="198"/>
      <c r="UIH91" s="198"/>
      <c r="UII91" s="198"/>
      <c r="UIJ91" s="198"/>
      <c r="UIK91" s="198"/>
      <c r="UIL91" s="198"/>
      <c r="UIM91" s="198"/>
      <c r="UIN91" s="198"/>
      <c r="UIO91" s="198"/>
      <c r="UIP91" s="198"/>
      <c r="UIQ91" s="198"/>
      <c r="UIR91" s="198"/>
      <c r="UIS91" s="198"/>
      <c r="UIT91" s="198"/>
      <c r="UIU91" s="198"/>
      <c r="UIV91" s="198"/>
      <c r="UIW91" s="198"/>
      <c r="UIX91" s="198"/>
      <c r="UIY91" s="198"/>
      <c r="UIZ91" s="198"/>
      <c r="UJA91" s="198"/>
      <c r="UJB91" s="198"/>
      <c r="UJC91" s="198"/>
      <c r="UJD91" s="198"/>
      <c r="UJE91" s="198"/>
      <c r="UJF91" s="198"/>
      <c r="UJG91" s="198"/>
      <c r="UJH91" s="198"/>
      <c r="UJI91" s="198"/>
      <c r="UJJ91" s="198"/>
      <c r="UJK91" s="198"/>
      <c r="UJL91" s="198"/>
      <c r="UJM91" s="198"/>
      <c r="UJN91" s="198"/>
      <c r="UJO91" s="198"/>
      <c r="UJP91" s="198"/>
      <c r="UJQ91" s="198"/>
      <c r="UJR91" s="198"/>
      <c r="UJS91" s="198"/>
      <c r="UJT91" s="198"/>
      <c r="UJU91" s="198"/>
      <c r="UJV91" s="198"/>
      <c r="UJW91" s="198"/>
      <c r="UJX91" s="198"/>
      <c r="UJY91" s="198"/>
      <c r="UJZ91" s="198"/>
      <c r="UKA91" s="198"/>
      <c r="UKB91" s="198"/>
      <c r="UKC91" s="198"/>
      <c r="UKD91" s="198"/>
      <c r="UKE91" s="198"/>
      <c r="UKF91" s="198"/>
      <c r="UKG91" s="198"/>
      <c r="UKH91" s="198"/>
      <c r="UKI91" s="198"/>
      <c r="UKJ91" s="198"/>
      <c r="UKK91" s="198"/>
      <c r="UKL91" s="198"/>
      <c r="UKM91" s="198"/>
      <c r="UKN91" s="198"/>
      <c r="UKO91" s="198"/>
      <c r="UKP91" s="198"/>
      <c r="UKQ91" s="198"/>
      <c r="UKR91" s="198"/>
      <c r="UKS91" s="198"/>
      <c r="UKT91" s="198"/>
      <c r="UKU91" s="198"/>
      <c r="UKV91" s="198"/>
      <c r="UKW91" s="198"/>
      <c r="UKX91" s="198"/>
      <c r="UKY91" s="198"/>
      <c r="UKZ91" s="198"/>
      <c r="ULA91" s="198"/>
      <c r="ULB91" s="198"/>
      <c r="ULC91" s="198"/>
      <c r="ULD91" s="198"/>
      <c r="ULE91" s="198"/>
      <c r="ULF91" s="198"/>
      <c r="ULG91" s="198"/>
      <c r="ULH91" s="198"/>
      <c r="ULI91" s="198"/>
      <c r="ULJ91" s="198"/>
      <c r="ULK91" s="198"/>
      <c r="ULL91" s="198"/>
      <c r="ULM91" s="198"/>
      <c r="ULN91" s="198"/>
      <c r="ULO91" s="198"/>
      <c r="ULP91" s="198"/>
      <c r="ULQ91" s="198"/>
      <c r="ULR91" s="198"/>
      <c r="ULS91" s="198"/>
      <c r="ULT91" s="198"/>
      <c r="ULU91" s="198"/>
      <c r="ULV91" s="198"/>
      <c r="ULW91" s="198"/>
      <c r="ULX91" s="198"/>
      <c r="ULY91" s="198"/>
      <c r="ULZ91" s="198"/>
      <c r="UMA91" s="198"/>
      <c r="UMB91" s="198"/>
      <c r="UMC91" s="198"/>
      <c r="UMD91" s="198"/>
      <c r="UME91" s="198"/>
      <c r="UMF91" s="198"/>
      <c r="UMG91" s="198"/>
      <c r="UMH91" s="198"/>
      <c r="UMI91" s="198"/>
      <c r="UMJ91" s="198"/>
      <c r="UMK91" s="198"/>
      <c r="UML91" s="198"/>
      <c r="UMM91" s="198"/>
      <c r="UMN91" s="198"/>
      <c r="UMO91" s="198"/>
      <c r="UMP91" s="198"/>
      <c r="UMQ91" s="198"/>
      <c r="UMR91" s="198"/>
      <c r="UMS91" s="198"/>
      <c r="UMT91" s="198"/>
      <c r="UMU91" s="198"/>
      <c r="UMV91" s="198"/>
      <c r="UMW91" s="198"/>
      <c r="UMX91" s="198"/>
      <c r="UMY91" s="198"/>
      <c r="UMZ91" s="198"/>
      <c r="UNA91" s="198"/>
      <c r="UNB91" s="198"/>
      <c r="UNC91" s="198"/>
      <c r="UND91" s="198"/>
      <c r="UNE91" s="198"/>
      <c r="UNF91" s="198"/>
      <c r="UNG91" s="198"/>
      <c r="UNH91" s="198"/>
      <c r="UNI91" s="198"/>
      <c r="UNJ91" s="198"/>
      <c r="UNK91" s="198"/>
      <c r="UNL91" s="198"/>
      <c r="UNM91" s="198"/>
      <c r="UNN91" s="198"/>
      <c r="UNO91" s="198"/>
      <c r="UNP91" s="198"/>
      <c r="UNQ91" s="198"/>
      <c r="UNR91" s="198"/>
      <c r="UNS91" s="198"/>
      <c r="UNT91" s="198"/>
      <c r="UNU91" s="198"/>
      <c r="UNV91" s="198"/>
      <c r="UNW91" s="198"/>
      <c r="UNX91" s="198"/>
      <c r="UNY91" s="198"/>
      <c r="UNZ91" s="198"/>
      <c r="UOA91" s="198"/>
      <c r="UOB91" s="198"/>
      <c r="UOC91" s="198"/>
      <c r="UOD91" s="198"/>
      <c r="UOE91" s="198"/>
      <c r="UOF91" s="198"/>
      <c r="UOG91" s="198"/>
      <c r="UOH91" s="198"/>
      <c r="UOI91" s="198"/>
      <c r="UOJ91" s="198"/>
      <c r="UOK91" s="198"/>
      <c r="UOL91" s="198"/>
      <c r="UOM91" s="198"/>
      <c r="UON91" s="198"/>
      <c r="UOO91" s="198"/>
      <c r="UOP91" s="198"/>
      <c r="UOQ91" s="198"/>
      <c r="UOR91" s="198"/>
      <c r="UOS91" s="198"/>
      <c r="UOT91" s="198"/>
      <c r="UOU91" s="198"/>
      <c r="UOV91" s="198"/>
      <c r="UOW91" s="198"/>
      <c r="UOX91" s="198"/>
      <c r="UOY91" s="198"/>
      <c r="UOZ91" s="198"/>
      <c r="UPA91" s="198"/>
      <c r="UPB91" s="198"/>
      <c r="UPC91" s="198"/>
      <c r="UPD91" s="198"/>
      <c r="UPE91" s="198"/>
      <c r="UPF91" s="198"/>
      <c r="UPG91" s="198"/>
      <c r="UPH91" s="198"/>
      <c r="UPI91" s="198"/>
      <c r="UPJ91" s="198"/>
      <c r="UPK91" s="198"/>
      <c r="UPL91" s="198"/>
      <c r="UPM91" s="198"/>
      <c r="UPN91" s="198"/>
      <c r="UPO91" s="198"/>
      <c r="UPP91" s="198"/>
      <c r="UPQ91" s="198"/>
      <c r="UPR91" s="198"/>
      <c r="UPS91" s="198"/>
      <c r="UPT91" s="198"/>
      <c r="UPU91" s="198"/>
      <c r="UPV91" s="198"/>
      <c r="UPW91" s="198"/>
      <c r="UPX91" s="198"/>
      <c r="UPY91" s="198"/>
      <c r="UPZ91" s="198"/>
      <c r="UQA91" s="198"/>
      <c r="UQB91" s="198"/>
      <c r="UQC91" s="198"/>
      <c r="UQD91" s="198"/>
      <c r="UQE91" s="198"/>
      <c r="UQF91" s="198"/>
      <c r="UQG91" s="198"/>
      <c r="UQH91" s="198"/>
      <c r="UQI91" s="198"/>
      <c r="UQJ91" s="198"/>
      <c r="UQK91" s="198"/>
      <c r="UQL91" s="198"/>
      <c r="UQM91" s="198"/>
      <c r="UQN91" s="198"/>
      <c r="UQO91" s="198"/>
      <c r="UQP91" s="198"/>
      <c r="UQQ91" s="198"/>
      <c r="UQR91" s="198"/>
      <c r="UQS91" s="198"/>
      <c r="UQT91" s="198"/>
      <c r="UQU91" s="198"/>
      <c r="UQV91" s="198"/>
      <c r="UQW91" s="198"/>
      <c r="UQX91" s="198"/>
      <c r="UQY91" s="198"/>
      <c r="UQZ91" s="198"/>
      <c r="URA91" s="198"/>
      <c r="URB91" s="198"/>
      <c r="URC91" s="198"/>
      <c r="URD91" s="198"/>
      <c r="URE91" s="198"/>
      <c r="URF91" s="198"/>
      <c r="URG91" s="198"/>
      <c r="URH91" s="198"/>
      <c r="URI91" s="198"/>
      <c r="URJ91" s="198"/>
      <c r="URK91" s="198"/>
      <c r="URL91" s="198"/>
      <c r="URM91" s="198"/>
      <c r="URN91" s="198"/>
      <c r="URO91" s="198"/>
      <c r="URP91" s="198"/>
      <c r="URQ91" s="198"/>
      <c r="URR91" s="198"/>
      <c r="URS91" s="198"/>
      <c r="URT91" s="198"/>
      <c r="URU91" s="198"/>
      <c r="URV91" s="198"/>
      <c r="URW91" s="198"/>
      <c r="URX91" s="198"/>
      <c r="URY91" s="198"/>
      <c r="URZ91" s="198"/>
      <c r="USA91" s="198"/>
      <c r="USB91" s="198"/>
      <c r="USC91" s="198"/>
      <c r="USD91" s="198"/>
      <c r="USE91" s="198"/>
      <c r="USF91" s="198"/>
      <c r="USG91" s="198"/>
      <c r="USH91" s="198"/>
      <c r="USI91" s="198"/>
      <c r="USJ91" s="198"/>
      <c r="USK91" s="198"/>
      <c r="USL91" s="198"/>
      <c r="USM91" s="198"/>
      <c r="USN91" s="198"/>
      <c r="USO91" s="198"/>
      <c r="USP91" s="198"/>
      <c r="USQ91" s="198"/>
      <c r="USR91" s="198"/>
      <c r="USS91" s="198"/>
      <c r="UST91" s="198"/>
      <c r="USU91" s="198"/>
      <c r="USV91" s="198"/>
      <c r="USW91" s="198"/>
      <c r="USX91" s="198"/>
      <c r="USY91" s="198"/>
      <c r="USZ91" s="198"/>
      <c r="UTA91" s="198"/>
      <c r="UTB91" s="198"/>
      <c r="UTC91" s="198"/>
      <c r="UTD91" s="198"/>
      <c r="UTE91" s="198"/>
      <c r="UTF91" s="198"/>
      <c r="UTG91" s="198"/>
      <c r="UTH91" s="198"/>
      <c r="UTI91" s="198"/>
      <c r="UTJ91" s="198"/>
      <c r="UTK91" s="198"/>
      <c r="UTL91" s="198"/>
      <c r="UTM91" s="198"/>
      <c r="UTN91" s="198"/>
      <c r="UTO91" s="198"/>
      <c r="UTP91" s="198"/>
      <c r="UTQ91" s="198"/>
      <c r="UTR91" s="198"/>
      <c r="UTS91" s="198"/>
      <c r="UTT91" s="198"/>
      <c r="UTU91" s="198"/>
      <c r="UTV91" s="198"/>
      <c r="UTW91" s="198"/>
      <c r="UTX91" s="198"/>
      <c r="UTY91" s="198"/>
      <c r="UTZ91" s="198"/>
      <c r="UUA91" s="198"/>
      <c r="UUB91" s="198"/>
      <c r="UUC91" s="198"/>
      <c r="UUD91" s="198"/>
      <c r="UUE91" s="198"/>
      <c r="UUF91" s="198"/>
      <c r="UUG91" s="198"/>
      <c r="UUH91" s="198"/>
      <c r="UUI91" s="198"/>
      <c r="UUJ91" s="198"/>
      <c r="UUK91" s="198"/>
      <c r="UUL91" s="198"/>
      <c r="UUM91" s="198"/>
      <c r="UUN91" s="198"/>
      <c r="UUO91" s="198"/>
      <c r="UUP91" s="198"/>
      <c r="UUQ91" s="198"/>
      <c r="UUR91" s="198"/>
      <c r="UUS91" s="198"/>
      <c r="UUT91" s="198"/>
      <c r="UUU91" s="198"/>
      <c r="UUV91" s="198"/>
      <c r="UUW91" s="198"/>
      <c r="UUX91" s="198"/>
      <c r="UUY91" s="198"/>
      <c r="UUZ91" s="198"/>
      <c r="UVA91" s="198"/>
      <c r="UVB91" s="198"/>
      <c r="UVC91" s="198"/>
      <c r="UVD91" s="198"/>
      <c r="UVE91" s="198"/>
      <c r="UVF91" s="198"/>
      <c r="UVG91" s="198"/>
      <c r="UVH91" s="198"/>
      <c r="UVI91" s="198"/>
      <c r="UVJ91" s="198"/>
      <c r="UVK91" s="198"/>
      <c r="UVL91" s="198"/>
      <c r="UVM91" s="198"/>
      <c r="UVN91" s="198"/>
      <c r="UVO91" s="198"/>
      <c r="UVP91" s="198"/>
      <c r="UVQ91" s="198"/>
      <c r="UVR91" s="198"/>
      <c r="UVS91" s="198"/>
      <c r="UVT91" s="198"/>
      <c r="UVU91" s="198"/>
      <c r="UVV91" s="198"/>
      <c r="UVW91" s="198"/>
      <c r="UVX91" s="198"/>
      <c r="UVY91" s="198"/>
      <c r="UVZ91" s="198"/>
      <c r="UWA91" s="198"/>
      <c r="UWB91" s="198"/>
      <c r="UWC91" s="198"/>
      <c r="UWD91" s="198"/>
      <c r="UWE91" s="198"/>
      <c r="UWF91" s="198"/>
      <c r="UWG91" s="198"/>
      <c r="UWH91" s="198"/>
      <c r="UWI91" s="198"/>
      <c r="UWJ91" s="198"/>
      <c r="UWK91" s="198"/>
      <c r="UWL91" s="198"/>
      <c r="UWM91" s="198"/>
      <c r="UWN91" s="198"/>
      <c r="UWO91" s="198"/>
      <c r="UWP91" s="198"/>
      <c r="UWQ91" s="198"/>
      <c r="UWR91" s="198"/>
      <c r="UWS91" s="198"/>
      <c r="UWT91" s="198"/>
      <c r="UWU91" s="198"/>
      <c r="UWV91" s="198"/>
      <c r="UWW91" s="198"/>
      <c r="UWX91" s="198"/>
      <c r="UWY91" s="198"/>
      <c r="UWZ91" s="198"/>
      <c r="UXA91" s="198"/>
      <c r="UXB91" s="198"/>
      <c r="UXC91" s="198"/>
      <c r="UXD91" s="198"/>
      <c r="UXE91" s="198"/>
      <c r="UXF91" s="198"/>
      <c r="UXG91" s="198"/>
      <c r="UXH91" s="198"/>
      <c r="UXI91" s="198"/>
      <c r="UXJ91" s="198"/>
      <c r="UXK91" s="198"/>
      <c r="UXL91" s="198"/>
      <c r="UXM91" s="198"/>
      <c r="UXN91" s="198"/>
      <c r="UXO91" s="198"/>
      <c r="UXP91" s="198"/>
      <c r="UXQ91" s="198"/>
      <c r="UXR91" s="198"/>
      <c r="UXS91" s="198"/>
      <c r="UXT91" s="198"/>
      <c r="UXU91" s="198"/>
      <c r="UXV91" s="198"/>
      <c r="UXW91" s="198"/>
      <c r="UXX91" s="198"/>
      <c r="UXY91" s="198"/>
      <c r="UXZ91" s="198"/>
      <c r="UYA91" s="198"/>
      <c r="UYB91" s="198"/>
      <c r="UYC91" s="198"/>
      <c r="UYD91" s="198"/>
      <c r="UYE91" s="198"/>
      <c r="UYF91" s="198"/>
      <c r="UYG91" s="198"/>
      <c r="UYH91" s="198"/>
      <c r="UYI91" s="198"/>
      <c r="UYJ91" s="198"/>
      <c r="UYK91" s="198"/>
      <c r="UYL91" s="198"/>
      <c r="UYM91" s="198"/>
      <c r="UYN91" s="198"/>
      <c r="UYO91" s="198"/>
      <c r="UYP91" s="198"/>
      <c r="UYQ91" s="198"/>
      <c r="UYR91" s="198"/>
      <c r="UYS91" s="198"/>
      <c r="UYT91" s="198"/>
      <c r="UYU91" s="198"/>
      <c r="UYV91" s="198"/>
      <c r="UYW91" s="198"/>
      <c r="UYX91" s="198"/>
      <c r="UYY91" s="198"/>
      <c r="UYZ91" s="198"/>
      <c r="UZA91" s="198"/>
      <c r="UZB91" s="198"/>
      <c r="UZC91" s="198"/>
      <c r="UZD91" s="198"/>
      <c r="UZE91" s="198"/>
      <c r="UZF91" s="198"/>
      <c r="UZG91" s="198"/>
      <c r="UZH91" s="198"/>
      <c r="UZI91" s="198"/>
      <c r="UZJ91" s="198"/>
      <c r="UZK91" s="198"/>
      <c r="UZL91" s="198"/>
      <c r="UZM91" s="198"/>
      <c r="UZN91" s="198"/>
      <c r="UZO91" s="198"/>
      <c r="UZP91" s="198"/>
      <c r="UZQ91" s="198"/>
      <c r="UZR91" s="198"/>
      <c r="UZS91" s="198"/>
      <c r="UZT91" s="198"/>
      <c r="UZU91" s="198"/>
      <c r="UZV91" s="198"/>
      <c r="UZW91" s="198"/>
      <c r="UZX91" s="198"/>
      <c r="UZY91" s="198"/>
      <c r="UZZ91" s="198"/>
      <c r="VAA91" s="198"/>
      <c r="VAB91" s="198"/>
      <c r="VAC91" s="198"/>
      <c r="VAD91" s="198"/>
      <c r="VAE91" s="198"/>
      <c r="VAF91" s="198"/>
      <c r="VAG91" s="198"/>
      <c r="VAH91" s="198"/>
      <c r="VAI91" s="198"/>
      <c r="VAJ91" s="198"/>
      <c r="VAK91" s="198"/>
      <c r="VAL91" s="198"/>
      <c r="VAM91" s="198"/>
      <c r="VAN91" s="198"/>
      <c r="VAO91" s="198"/>
      <c r="VAP91" s="198"/>
      <c r="VAQ91" s="198"/>
      <c r="VAR91" s="198"/>
      <c r="VAS91" s="198"/>
      <c r="VAT91" s="198"/>
      <c r="VAU91" s="198"/>
      <c r="VAV91" s="198"/>
      <c r="VAW91" s="198"/>
      <c r="VAX91" s="198"/>
      <c r="VAY91" s="198"/>
      <c r="VAZ91" s="198"/>
      <c r="VBA91" s="198"/>
      <c r="VBB91" s="198"/>
      <c r="VBC91" s="198"/>
      <c r="VBD91" s="198"/>
      <c r="VBE91" s="198"/>
      <c r="VBF91" s="198"/>
      <c r="VBG91" s="198"/>
      <c r="VBH91" s="198"/>
      <c r="VBI91" s="198"/>
      <c r="VBJ91" s="198"/>
      <c r="VBK91" s="198"/>
      <c r="VBL91" s="198"/>
      <c r="VBM91" s="198"/>
      <c r="VBN91" s="198"/>
      <c r="VBO91" s="198"/>
      <c r="VBP91" s="198"/>
      <c r="VBQ91" s="198"/>
      <c r="VBR91" s="198"/>
      <c r="VBS91" s="198"/>
      <c r="VBT91" s="198"/>
      <c r="VBU91" s="198"/>
      <c r="VBV91" s="198"/>
      <c r="VBW91" s="198"/>
      <c r="VBX91" s="198"/>
      <c r="VBY91" s="198"/>
      <c r="VBZ91" s="198"/>
      <c r="VCA91" s="198"/>
      <c r="VCB91" s="198"/>
      <c r="VCC91" s="198"/>
      <c r="VCD91" s="198"/>
      <c r="VCE91" s="198"/>
      <c r="VCF91" s="198"/>
      <c r="VCG91" s="198"/>
      <c r="VCH91" s="198"/>
      <c r="VCI91" s="198"/>
      <c r="VCJ91" s="198"/>
      <c r="VCK91" s="198"/>
      <c r="VCL91" s="198"/>
      <c r="VCM91" s="198"/>
      <c r="VCN91" s="198"/>
      <c r="VCO91" s="198"/>
      <c r="VCP91" s="198"/>
      <c r="VCQ91" s="198"/>
      <c r="VCR91" s="198"/>
      <c r="VCS91" s="198"/>
      <c r="VCT91" s="198"/>
      <c r="VCU91" s="198"/>
      <c r="VCV91" s="198"/>
      <c r="VCW91" s="198"/>
      <c r="VCX91" s="198"/>
      <c r="VCY91" s="198"/>
      <c r="VCZ91" s="198"/>
      <c r="VDA91" s="198"/>
      <c r="VDB91" s="198"/>
      <c r="VDC91" s="198"/>
      <c r="VDD91" s="198"/>
      <c r="VDE91" s="198"/>
      <c r="VDF91" s="198"/>
      <c r="VDG91" s="198"/>
      <c r="VDH91" s="198"/>
      <c r="VDI91" s="198"/>
      <c r="VDJ91" s="198"/>
      <c r="VDK91" s="198"/>
      <c r="VDL91" s="198"/>
      <c r="VDM91" s="198"/>
      <c r="VDN91" s="198"/>
      <c r="VDO91" s="198"/>
      <c r="VDP91" s="198"/>
      <c r="VDQ91" s="198"/>
      <c r="VDR91" s="198"/>
      <c r="VDS91" s="198"/>
      <c r="VDT91" s="198"/>
      <c r="VDU91" s="198"/>
      <c r="VDV91" s="198"/>
      <c r="VDW91" s="198"/>
      <c r="VDX91" s="198"/>
      <c r="VDY91" s="198"/>
      <c r="VDZ91" s="198"/>
      <c r="VEA91" s="198"/>
      <c r="VEB91" s="198"/>
      <c r="VEC91" s="198"/>
      <c r="VED91" s="198"/>
      <c r="VEE91" s="198"/>
      <c r="VEF91" s="198"/>
      <c r="VEG91" s="198"/>
      <c r="VEH91" s="198"/>
      <c r="VEI91" s="198"/>
      <c r="VEJ91" s="198"/>
      <c r="VEK91" s="198"/>
      <c r="VEL91" s="198"/>
      <c r="VEM91" s="198"/>
      <c r="VEN91" s="198"/>
      <c r="VEO91" s="198"/>
      <c r="VEP91" s="198"/>
      <c r="VEQ91" s="198"/>
      <c r="VER91" s="198"/>
      <c r="VES91" s="198"/>
      <c r="VET91" s="198"/>
      <c r="VEU91" s="198"/>
      <c r="VEV91" s="198"/>
      <c r="VEW91" s="198"/>
      <c r="VEX91" s="198"/>
      <c r="VEY91" s="198"/>
      <c r="VEZ91" s="198"/>
      <c r="VFA91" s="198"/>
      <c r="VFB91" s="198"/>
      <c r="VFC91" s="198"/>
      <c r="VFD91" s="198"/>
      <c r="VFE91" s="198"/>
      <c r="VFF91" s="198"/>
      <c r="VFG91" s="198"/>
      <c r="VFH91" s="198"/>
      <c r="VFI91" s="198"/>
      <c r="VFJ91" s="198"/>
      <c r="VFK91" s="198"/>
      <c r="VFL91" s="198"/>
      <c r="VFM91" s="198"/>
      <c r="VFN91" s="198"/>
      <c r="VFO91" s="198"/>
      <c r="VFP91" s="198"/>
      <c r="VFQ91" s="198"/>
      <c r="VFR91" s="198"/>
      <c r="VFS91" s="198"/>
      <c r="VFT91" s="198"/>
      <c r="VFU91" s="198"/>
      <c r="VFV91" s="198"/>
      <c r="VFW91" s="198"/>
      <c r="VFX91" s="198"/>
      <c r="VFY91" s="198"/>
      <c r="VFZ91" s="198"/>
      <c r="VGA91" s="198"/>
      <c r="VGB91" s="198"/>
      <c r="VGC91" s="198"/>
      <c r="VGD91" s="198"/>
      <c r="VGE91" s="198"/>
      <c r="VGF91" s="198"/>
      <c r="VGG91" s="198"/>
      <c r="VGH91" s="198"/>
      <c r="VGI91" s="198"/>
      <c r="VGJ91" s="198"/>
      <c r="VGK91" s="198"/>
      <c r="VGL91" s="198"/>
      <c r="VGM91" s="198"/>
      <c r="VGN91" s="198"/>
      <c r="VGO91" s="198"/>
      <c r="VGP91" s="198"/>
      <c r="VGQ91" s="198"/>
      <c r="VGR91" s="198"/>
      <c r="VGS91" s="198"/>
      <c r="VGT91" s="198"/>
      <c r="VGU91" s="198"/>
      <c r="VGV91" s="198"/>
      <c r="VGW91" s="198"/>
      <c r="VGX91" s="198"/>
      <c r="VGY91" s="198"/>
      <c r="VGZ91" s="198"/>
      <c r="VHA91" s="198"/>
      <c r="VHB91" s="198"/>
      <c r="VHC91" s="198"/>
      <c r="VHD91" s="198"/>
      <c r="VHE91" s="198"/>
      <c r="VHF91" s="198"/>
      <c r="VHG91" s="198"/>
      <c r="VHH91" s="198"/>
      <c r="VHI91" s="198"/>
      <c r="VHJ91" s="198"/>
      <c r="VHK91" s="198"/>
      <c r="VHL91" s="198"/>
      <c r="VHM91" s="198"/>
      <c r="VHN91" s="198"/>
      <c r="VHO91" s="198"/>
      <c r="VHP91" s="198"/>
      <c r="VHQ91" s="198"/>
      <c r="VHR91" s="198"/>
      <c r="VHS91" s="198"/>
      <c r="VHT91" s="198"/>
      <c r="VHU91" s="198"/>
      <c r="VHV91" s="198"/>
      <c r="VHW91" s="198"/>
      <c r="VHX91" s="198"/>
      <c r="VHY91" s="198"/>
      <c r="VHZ91" s="198"/>
      <c r="VIA91" s="198"/>
      <c r="VIB91" s="198"/>
      <c r="VIC91" s="198"/>
      <c r="VID91" s="198"/>
      <c r="VIE91" s="198"/>
      <c r="VIF91" s="198"/>
      <c r="VIG91" s="198"/>
      <c r="VIH91" s="198"/>
      <c r="VII91" s="198"/>
      <c r="VIJ91" s="198"/>
      <c r="VIK91" s="198"/>
      <c r="VIL91" s="198"/>
      <c r="VIM91" s="198"/>
      <c r="VIN91" s="198"/>
      <c r="VIO91" s="198"/>
      <c r="VIP91" s="198"/>
      <c r="VIQ91" s="198"/>
      <c r="VIR91" s="198"/>
      <c r="VIS91" s="198"/>
      <c r="VIT91" s="198"/>
      <c r="VIU91" s="198"/>
      <c r="VIV91" s="198"/>
      <c r="VIW91" s="198"/>
      <c r="VIX91" s="198"/>
      <c r="VIY91" s="198"/>
      <c r="VIZ91" s="198"/>
      <c r="VJA91" s="198"/>
      <c r="VJB91" s="198"/>
      <c r="VJC91" s="198"/>
      <c r="VJD91" s="198"/>
      <c r="VJE91" s="198"/>
      <c r="VJF91" s="198"/>
      <c r="VJG91" s="198"/>
      <c r="VJH91" s="198"/>
      <c r="VJI91" s="198"/>
      <c r="VJJ91" s="198"/>
      <c r="VJK91" s="198"/>
      <c r="VJL91" s="198"/>
      <c r="VJM91" s="198"/>
      <c r="VJN91" s="198"/>
      <c r="VJO91" s="198"/>
      <c r="VJP91" s="198"/>
      <c r="VJQ91" s="198"/>
      <c r="VJR91" s="198"/>
      <c r="VJS91" s="198"/>
      <c r="VJT91" s="198"/>
      <c r="VJU91" s="198"/>
      <c r="VJV91" s="198"/>
      <c r="VJW91" s="198"/>
      <c r="VJX91" s="198"/>
      <c r="VJY91" s="198"/>
      <c r="VJZ91" s="198"/>
      <c r="VKA91" s="198"/>
      <c r="VKB91" s="198"/>
      <c r="VKC91" s="198"/>
      <c r="VKD91" s="198"/>
      <c r="VKE91" s="198"/>
      <c r="VKF91" s="198"/>
      <c r="VKG91" s="198"/>
      <c r="VKH91" s="198"/>
      <c r="VKI91" s="198"/>
      <c r="VKJ91" s="198"/>
      <c r="VKK91" s="198"/>
      <c r="VKL91" s="198"/>
      <c r="VKM91" s="198"/>
      <c r="VKN91" s="198"/>
      <c r="VKO91" s="198"/>
      <c r="VKP91" s="198"/>
      <c r="VKQ91" s="198"/>
      <c r="VKR91" s="198"/>
      <c r="VKS91" s="198"/>
      <c r="VKT91" s="198"/>
      <c r="VKU91" s="198"/>
      <c r="VKV91" s="198"/>
      <c r="VKW91" s="198"/>
      <c r="VKX91" s="198"/>
      <c r="VKY91" s="198"/>
      <c r="VKZ91" s="198"/>
      <c r="VLA91" s="198"/>
      <c r="VLB91" s="198"/>
      <c r="VLC91" s="198"/>
      <c r="VLD91" s="198"/>
      <c r="VLE91" s="198"/>
      <c r="VLF91" s="198"/>
      <c r="VLG91" s="198"/>
      <c r="VLH91" s="198"/>
      <c r="VLI91" s="198"/>
      <c r="VLJ91" s="198"/>
      <c r="VLK91" s="198"/>
      <c r="VLL91" s="198"/>
      <c r="VLM91" s="198"/>
      <c r="VLN91" s="198"/>
      <c r="VLO91" s="198"/>
      <c r="VLP91" s="198"/>
      <c r="VLQ91" s="198"/>
      <c r="VLR91" s="198"/>
      <c r="VLS91" s="198"/>
      <c r="VLT91" s="198"/>
      <c r="VLU91" s="198"/>
      <c r="VLV91" s="198"/>
      <c r="VLW91" s="198"/>
      <c r="VLX91" s="198"/>
      <c r="VLY91" s="198"/>
      <c r="VLZ91" s="198"/>
      <c r="VMA91" s="198"/>
      <c r="VMB91" s="198"/>
      <c r="VMC91" s="198"/>
      <c r="VMD91" s="198"/>
      <c r="VME91" s="198"/>
      <c r="VMF91" s="198"/>
      <c r="VMG91" s="198"/>
      <c r="VMH91" s="198"/>
      <c r="VMI91" s="198"/>
      <c r="VMJ91" s="198"/>
      <c r="VMK91" s="198"/>
      <c r="VML91" s="198"/>
      <c r="VMM91" s="198"/>
      <c r="VMN91" s="198"/>
      <c r="VMO91" s="198"/>
      <c r="VMP91" s="198"/>
      <c r="VMQ91" s="198"/>
      <c r="VMR91" s="198"/>
      <c r="VMS91" s="198"/>
      <c r="VMT91" s="198"/>
      <c r="VMU91" s="198"/>
      <c r="VMV91" s="198"/>
      <c r="VMW91" s="198"/>
      <c r="VMX91" s="198"/>
      <c r="VMY91" s="198"/>
      <c r="VMZ91" s="198"/>
      <c r="VNA91" s="198"/>
      <c r="VNB91" s="198"/>
      <c r="VNC91" s="198"/>
      <c r="VND91" s="198"/>
      <c r="VNE91" s="198"/>
      <c r="VNF91" s="198"/>
      <c r="VNG91" s="198"/>
      <c r="VNH91" s="198"/>
      <c r="VNI91" s="198"/>
      <c r="VNJ91" s="198"/>
      <c r="VNK91" s="198"/>
      <c r="VNL91" s="198"/>
      <c r="VNM91" s="198"/>
      <c r="VNN91" s="198"/>
      <c r="VNO91" s="198"/>
      <c r="VNP91" s="198"/>
      <c r="VNQ91" s="198"/>
      <c r="VNR91" s="198"/>
      <c r="VNS91" s="198"/>
      <c r="VNT91" s="198"/>
      <c r="VNU91" s="198"/>
      <c r="VNV91" s="198"/>
      <c r="VNW91" s="198"/>
      <c r="VNX91" s="198"/>
      <c r="VNY91" s="198"/>
      <c r="VNZ91" s="198"/>
      <c r="VOA91" s="198"/>
      <c r="VOB91" s="198"/>
      <c r="VOC91" s="198"/>
      <c r="VOD91" s="198"/>
      <c r="VOE91" s="198"/>
      <c r="VOF91" s="198"/>
      <c r="VOG91" s="198"/>
      <c r="VOH91" s="198"/>
      <c r="VOI91" s="198"/>
      <c r="VOJ91" s="198"/>
      <c r="VOK91" s="198"/>
      <c r="VOL91" s="198"/>
      <c r="VOM91" s="198"/>
      <c r="VON91" s="198"/>
      <c r="VOO91" s="198"/>
      <c r="VOP91" s="198"/>
      <c r="VOQ91" s="198"/>
      <c r="VOR91" s="198"/>
      <c r="VOS91" s="198"/>
      <c r="VOT91" s="198"/>
      <c r="VOU91" s="198"/>
      <c r="VOV91" s="198"/>
      <c r="VOW91" s="198"/>
      <c r="VOX91" s="198"/>
      <c r="VOY91" s="198"/>
      <c r="VOZ91" s="198"/>
      <c r="VPA91" s="198"/>
      <c r="VPB91" s="198"/>
      <c r="VPC91" s="198"/>
      <c r="VPD91" s="198"/>
      <c r="VPE91" s="198"/>
      <c r="VPF91" s="198"/>
      <c r="VPG91" s="198"/>
      <c r="VPH91" s="198"/>
      <c r="VPI91" s="198"/>
      <c r="VPJ91" s="198"/>
      <c r="VPK91" s="198"/>
      <c r="VPL91" s="198"/>
      <c r="VPM91" s="198"/>
      <c r="VPN91" s="198"/>
      <c r="VPO91" s="198"/>
      <c r="VPP91" s="198"/>
      <c r="VPQ91" s="198"/>
      <c r="VPR91" s="198"/>
      <c r="VPS91" s="198"/>
      <c r="VPT91" s="198"/>
      <c r="VPU91" s="198"/>
      <c r="VPV91" s="198"/>
      <c r="VPW91" s="198"/>
      <c r="VPX91" s="198"/>
      <c r="VPY91" s="198"/>
      <c r="VPZ91" s="198"/>
      <c r="VQA91" s="198"/>
      <c r="VQB91" s="198"/>
      <c r="VQC91" s="198"/>
      <c r="VQD91" s="198"/>
      <c r="VQE91" s="198"/>
      <c r="VQF91" s="198"/>
      <c r="VQG91" s="198"/>
      <c r="VQH91" s="198"/>
      <c r="VQI91" s="198"/>
      <c r="VQJ91" s="198"/>
      <c r="VQK91" s="198"/>
      <c r="VQL91" s="198"/>
      <c r="VQM91" s="198"/>
      <c r="VQN91" s="198"/>
      <c r="VQO91" s="198"/>
      <c r="VQP91" s="198"/>
      <c r="VQQ91" s="198"/>
      <c r="VQR91" s="198"/>
      <c r="VQS91" s="198"/>
      <c r="VQT91" s="198"/>
      <c r="VQU91" s="198"/>
      <c r="VQV91" s="198"/>
      <c r="VQW91" s="198"/>
      <c r="VQX91" s="198"/>
      <c r="VQY91" s="198"/>
      <c r="VQZ91" s="198"/>
      <c r="VRA91" s="198"/>
      <c r="VRB91" s="198"/>
      <c r="VRC91" s="198"/>
      <c r="VRD91" s="198"/>
      <c r="VRE91" s="198"/>
      <c r="VRF91" s="198"/>
      <c r="VRG91" s="198"/>
      <c r="VRH91" s="198"/>
      <c r="VRI91" s="198"/>
      <c r="VRJ91" s="198"/>
      <c r="VRK91" s="198"/>
      <c r="VRL91" s="198"/>
      <c r="VRM91" s="198"/>
      <c r="VRN91" s="198"/>
      <c r="VRO91" s="198"/>
      <c r="VRP91" s="198"/>
      <c r="VRQ91" s="198"/>
      <c r="VRR91" s="198"/>
      <c r="VRS91" s="198"/>
      <c r="VRT91" s="198"/>
      <c r="VRU91" s="198"/>
      <c r="VRV91" s="198"/>
      <c r="VRW91" s="198"/>
      <c r="VRX91" s="198"/>
      <c r="VRY91" s="198"/>
      <c r="VRZ91" s="198"/>
      <c r="VSA91" s="198"/>
      <c r="VSB91" s="198"/>
      <c r="VSC91" s="198"/>
      <c r="VSD91" s="198"/>
      <c r="VSE91" s="198"/>
      <c r="VSF91" s="198"/>
      <c r="VSG91" s="198"/>
      <c r="VSH91" s="198"/>
      <c r="VSI91" s="198"/>
      <c r="VSJ91" s="198"/>
      <c r="VSK91" s="198"/>
      <c r="VSL91" s="198"/>
      <c r="VSM91" s="198"/>
      <c r="VSN91" s="198"/>
      <c r="VSO91" s="198"/>
      <c r="VSP91" s="198"/>
      <c r="VSQ91" s="198"/>
      <c r="VSR91" s="198"/>
      <c r="VSS91" s="198"/>
      <c r="VST91" s="198"/>
      <c r="VSU91" s="198"/>
      <c r="VSV91" s="198"/>
      <c r="VSW91" s="198"/>
      <c r="VSX91" s="198"/>
      <c r="VSY91" s="198"/>
      <c r="VSZ91" s="198"/>
      <c r="VTA91" s="198"/>
      <c r="VTB91" s="198"/>
      <c r="VTC91" s="198"/>
      <c r="VTD91" s="198"/>
      <c r="VTE91" s="198"/>
      <c r="VTF91" s="198"/>
      <c r="VTG91" s="198"/>
      <c r="VTH91" s="198"/>
      <c r="VTI91" s="198"/>
      <c r="VTJ91" s="198"/>
      <c r="VTK91" s="198"/>
      <c r="VTL91" s="198"/>
      <c r="VTM91" s="198"/>
      <c r="VTN91" s="198"/>
      <c r="VTO91" s="198"/>
      <c r="VTP91" s="198"/>
      <c r="VTQ91" s="198"/>
      <c r="VTR91" s="198"/>
      <c r="VTS91" s="198"/>
      <c r="VTT91" s="198"/>
      <c r="VTU91" s="198"/>
      <c r="VTV91" s="198"/>
      <c r="VTW91" s="198"/>
      <c r="VTX91" s="198"/>
      <c r="VTY91" s="198"/>
      <c r="VTZ91" s="198"/>
      <c r="VUA91" s="198"/>
      <c r="VUB91" s="198"/>
      <c r="VUC91" s="198"/>
      <c r="VUD91" s="198"/>
      <c r="VUE91" s="198"/>
      <c r="VUF91" s="198"/>
      <c r="VUG91" s="198"/>
      <c r="VUH91" s="198"/>
      <c r="VUI91" s="198"/>
      <c r="VUJ91" s="198"/>
      <c r="VUK91" s="198"/>
      <c r="VUL91" s="198"/>
      <c r="VUM91" s="198"/>
      <c r="VUN91" s="198"/>
      <c r="VUO91" s="198"/>
      <c r="VUP91" s="198"/>
      <c r="VUQ91" s="198"/>
      <c r="VUR91" s="198"/>
      <c r="VUS91" s="198"/>
      <c r="VUT91" s="198"/>
      <c r="VUU91" s="198"/>
      <c r="VUV91" s="198"/>
      <c r="VUW91" s="198"/>
      <c r="VUX91" s="198"/>
      <c r="VUY91" s="198"/>
      <c r="VUZ91" s="198"/>
      <c r="VVA91" s="198"/>
      <c r="VVB91" s="198"/>
      <c r="VVC91" s="198"/>
      <c r="VVD91" s="198"/>
      <c r="VVE91" s="198"/>
      <c r="VVF91" s="198"/>
      <c r="VVG91" s="198"/>
      <c r="VVH91" s="198"/>
      <c r="VVI91" s="198"/>
      <c r="VVJ91" s="198"/>
      <c r="VVK91" s="198"/>
      <c r="VVL91" s="198"/>
      <c r="VVM91" s="198"/>
      <c r="VVN91" s="198"/>
      <c r="VVO91" s="198"/>
      <c r="VVP91" s="198"/>
      <c r="VVQ91" s="198"/>
      <c r="VVR91" s="198"/>
      <c r="VVS91" s="198"/>
      <c r="VVT91" s="198"/>
      <c r="VVU91" s="198"/>
      <c r="VVV91" s="198"/>
      <c r="VVW91" s="198"/>
      <c r="VVX91" s="198"/>
      <c r="VVY91" s="198"/>
      <c r="VVZ91" s="198"/>
      <c r="VWA91" s="198"/>
      <c r="VWB91" s="198"/>
      <c r="VWC91" s="198"/>
      <c r="VWD91" s="198"/>
      <c r="VWE91" s="198"/>
      <c r="VWF91" s="198"/>
      <c r="VWG91" s="198"/>
      <c r="VWH91" s="198"/>
      <c r="VWI91" s="198"/>
      <c r="VWJ91" s="198"/>
      <c r="VWK91" s="198"/>
      <c r="VWL91" s="198"/>
      <c r="VWM91" s="198"/>
      <c r="VWN91" s="198"/>
      <c r="VWO91" s="198"/>
      <c r="VWP91" s="198"/>
      <c r="VWQ91" s="198"/>
      <c r="VWR91" s="198"/>
      <c r="VWS91" s="198"/>
      <c r="VWT91" s="198"/>
      <c r="VWU91" s="198"/>
      <c r="VWV91" s="198"/>
      <c r="VWW91" s="198"/>
      <c r="VWX91" s="198"/>
      <c r="VWY91" s="198"/>
      <c r="VWZ91" s="198"/>
      <c r="VXA91" s="198"/>
      <c r="VXB91" s="198"/>
      <c r="VXC91" s="198"/>
      <c r="VXD91" s="198"/>
      <c r="VXE91" s="198"/>
      <c r="VXF91" s="198"/>
      <c r="VXG91" s="198"/>
      <c r="VXH91" s="198"/>
      <c r="VXI91" s="198"/>
      <c r="VXJ91" s="198"/>
      <c r="VXK91" s="198"/>
      <c r="VXL91" s="198"/>
      <c r="VXM91" s="198"/>
      <c r="VXN91" s="198"/>
      <c r="VXO91" s="198"/>
      <c r="VXP91" s="198"/>
      <c r="VXQ91" s="198"/>
      <c r="VXR91" s="198"/>
      <c r="VXS91" s="198"/>
      <c r="VXT91" s="198"/>
      <c r="VXU91" s="198"/>
      <c r="VXV91" s="198"/>
      <c r="VXW91" s="198"/>
      <c r="VXX91" s="198"/>
      <c r="VXY91" s="198"/>
      <c r="VXZ91" s="198"/>
      <c r="VYA91" s="198"/>
      <c r="VYB91" s="198"/>
      <c r="VYC91" s="198"/>
      <c r="VYD91" s="198"/>
      <c r="VYE91" s="198"/>
      <c r="VYF91" s="198"/>
      <c r="VYG91" s="198"/>
      <c r="VYH91" s="198"/>
      <c r="VYI91" s="198"/>
      <c r="VYJ91" s="198"/>
      <c r="VYK91" s="198"/>
      <c r="VYL91" s="198"/>
      <c r="VYM91" s="198"/>
      <c r="VYN91" s="198"/>
      <c r="VYO91" s="198"/>
      <c r="VYP91" s="198"/>
      <c r="VYQ91" s="198"/>
      <c r="VYR91" s="198"/>
      <c r="VYS91" s="198"/>
      <c r="VYT91" s="198"/>
      <c r="VYU91" s="198"/>
      <c r="VYV91" s="198"/>
      <c r="VYW91" s="198"/>
      <c r="VYX91" s="198"/>
      <c r="VYY91" s="198"/>
      <c r="VYZ91" s="198"/>
      <c r="VZA91" s="198"/>
      <c r="VZB91" s="198"/>
      <c r="VZC91" s="198"/>
      <c r="VZD91" s="198"/>
      <c r="VZE91" s="198"/>
      <c r="VZF91" s="198"/>
      <c r="VZG91" s="198"/>
      <c r="VZH91" s="198"/>
      <c r="VZI91" s="198"/>
      <c r="VZJ91" s="198"/>
      <c r="VZK91" s="198"/>
      <c r="VZL91" s="198"/>
      <c r="VZM91" s="198"/>
      <c r="VZN91" s="198"/>
      <c r="VZO91" s="198"/>
      <c r="VZP91" s="198"/>
      <c r="VZQ91" s="198"/>
      <c r="VZR91" s="198"/>
      <c r="VZS91" s="198"/>
      <c r="VZT91" s="198"/>
      <c r="VZU91" s="198"/>
      <c r="VZV91" s="198"/>
      <c r="VZW91" s="198"/>
      <c r="VZX91" s="198"/>
      <c r="VZY91" s="198"/>
      <c r="VZZ91" s="198"/>
      <c r="WAA91" s="198"/>
      <c r="WAB91" s="198"/>
      <c r="WAC91" s="198"/>
      <c r="WAD91" s="198"/>
      <c r="WAE91" s="198"/>
      <c r="WAF91" s="198"/>
      <c r="WAG91" s="198"/>
      <c r="WAH91" s="198"/>
      <c r="WAI91" s="198"/>
      <c r="WAJ91" s="198"/>
      <c r="WAK91" s="198"/>
      <c r="WAL91" s="198"/>
      <c r="WAM91" s="198"/>
      <c r="WAN91" s="198"/>
      <c r="WAO91" s="198"/>
      <c r="WAP91" s="198"/>
      <c r="WAQ91" s="198"/>
      <c r="WAR91" s="198"/>
      <c r="WAS91" s="198"/>
      <c r="WAT91" s="198"/>
      <c r="WAU91" s="198"/>
      <c r="WAV91" s="198"/>
      <c r="WAW91" s="198"/>
      <c r="WAX91" s="198"/>
      <c r="WAY91" s="198"/>
      <c r="WAZ91" s="198"/>
      <c r="WBA91" s="198"/>
      <c r="WBB91" s="198"/>
      <c r="WBC91" s="198"/>
      <c r="WBD91" s="198"/>
      <c r="WBE91" s="198"/>
      <c r="WBF91" s="198"/>
      <c r="WBG91" s="198"/>
      <c r="WBH91" s="198"/>
      <c r="WBI91" s="198"/>
      <c r="WBJ91" s="198"/>
      <c r="WBK91" s="198"/>
      <c r="WBL91" s="198"/>
      <c r="WBM91" s="198"/>
      <c r="WBN91" s="198"/>
      <c r="WBO91" s="198"/>
      <c r="WBP91" s="198"/>
      <c r="WBQ91" s="198"/>
      <c r="WBR91" s="198"/>
      <c r="WBS91" s="198"/>
      <c r="WBT91" s="198"/>
      <c r="WBU91" s="198"/>
      <c r="WBV91" s="198"/>
      <c r="WBW91" s="198"/>
      <c r="WBX91" s="198"/>
      <c r="WBY91" s="198"/>
      <c r="WBZ91" s="198"/>
      <c r="WCA91" s="198"/>
      <c r="WCB91" s="198"/>
      <c r="WCC91" s="198"/>
      <c r="WCD91" s="198"/>
      <c r="WCE91" s="198"/>
      <c r="WCF91" s="198"/>
      <c r="WCG91" s="198"/>
      <c r="WCH91" s="198"/>
      <c r="WCI91" s="198"/>
      <c r="WCJ91" s="198"/>
      <c r="WCK91" s="198"/>
      <c r="WCL91" s="198"/>
      <c r="WCM91" s="198"/>
      <c r="WCN91" s="198"/>
      <c r="WCO91" s="198"/>
      <c r="WCP91" s="198"/>
      <c r="WCQ91" s="198"/>
      <c r="WCR91" s="198"/>
      <c r="WCS91" s="198"/>
      <c r="WCT91" s="198"/>
      <c r="WCU91" s="198"/>
      <c r="WCV91" s="198"/>
      <c r="WCW91" s="198"/>
      <c r="WCX91" s="198"/>
      <c r="WCY91" s="198"/>
      <c r="WCZ91" s="198"/>
      <c r="WDA91" s="198"/>
      <c r="WDB91" s="198"/>
      <c r="WDC91" s="198"/>
      <c r="WDD91" s="198"/>
      <c r="WDE91" s="198"/>
      <c r="WDF91" s="198"/>
      <c r="WDG91" s="198"/>
      <c r="WDH91" s="198"/>
      <c r="WDI91" s="198"/>
      <c r="WDJ91" s="198"/>
      <c r="WDK91" s="198"/>
      <c r="WDL91" s="198"/>
      <c r="WDM91" s="198"/>
      <c r="WDN91" s="198"/>
      <c r="WDO91" s="198"/>
      <c r="WDP91" s="198"/>
      <c r="WDQ91" s="198"/>
      <c r="WDR91" s="198"/>
      <c r="WDS91" s="198"/>
      <c r="WDT91" s="198"/>
      <c r="WDU91" s="198"/>
      <c r="WDV91" s="198"/>
      <c r="WDW91" s="198"/>
      <c r="WDX91" s="198"/>
      <c r="WDY91" s="198"/>
      <c r="WDZ91" s="198"/>
      <c r="WEA91" s="198"/>
      <c r="WEB91" s="198"/>
      <c r="WEC91" s="198"/>
      <c r="WED91" s="198"/>
      <c r="WEE91" s="198"/>
      <c r="WEF91" s="198"/>
      <c r="WEG91" s="198"/>
      <c r="WEH91" s="198"/>
      <c r="WEI91" s="198"/>
      <c r="WEJ91" s="198"/>
      <c r="WEK91" s="198"/>
      <c r="WEL91" s="198"/>
      <c r="WEM91" s="198"/>
      <c r="WEN91" s="198"/>
      <c r="WEO91" s="198"/>
      <c r="WEP91" s="198"/>
      <c r="WEQ91" s="198"/>
      <c r="WER91" s="198"/>
      <c r="WES91" s="198"/>
      <c r="WET91" s="198"/>
      <c r="WEU91" s="198"/>
      <c r="WEV91" s="198"/>
      <c r="WEW91" s="198"/>
      <c r="WEX91" s="198"/>
      <c r="WEY91" s="198"/>
      <c r="WEZ91" s="198"/>
      <c r="WFA91" s="198"/>
      <c r="WFB91" s="198"/>
      <c r="WFC91" s="198"/>
      <c r="WFD91" s="198"/>
      <c r="WFE91" s="198"/>
      <c r="WFF91" s="198"/>
      <c r="WFG91" s="198"/>
      <c r="WFH91" s="198"/>
      <c r="WFI91" s="198"/>
      <c r="WFJ91" s="198"/>
      <c r="WFK91" s="198"/>
      <c r="WFL91" s="198"/>
      <c r="WFM91" s="198"/>
      <c r="WFN91" s="198"/>
      <c r="WFO91" s="198"/>
      <c r="WFP91" s="198"/>
      <c r="WFQ91" s="198"/>
      <c r="WFR91" s="198"/>
      <c r="WFS91" s="198"/>
      <c r="WFT91" s="198"/>
      <c r="WFU91" s="198"/>
      <c r="WFV91" s="198"/>
      <c r="WFW91" s="198"/>
      <c r="WFX91" s="198"/>
      <c r="WFY91" s="198"/>
      <c r="WFZ91" s="198"/>
      <c r="WGA91" s="198"/>
      <c r="WGB91" s="198"/>
      <c r="WGC91" s="198"/>
      <c r="WGD91" s="198"/>
      <c r="WGE91" s="198"/>
      <c r="WGF91" s="198"/>
      <c r="WGG91" s="198"/>
      <c r="WGH91" s="198"/>
      <c r="WGI91" s="198"/>
      <c r="WGJ91" s="198"/>
      <c r="WGK91" s="198"/>
      <c r="WGL91" s="198"/>
      <c r="WGM91" s="198"/>
      <c r="WGN91" s="198"/>
      <c r="WGO91" s="198"/>
      <c r="WGP91" s="198"/>
      <c r="WGQ91" s="198"/>
      <c r="WGR91" s="198"/>
      <c r="WGS91" s="198"/>
      <c r="WGT91" s="198"/>
      <c r="WGU91" s="198"/>
      <c r="WGV91" s="198"/>
      <c r="WGW91" s="198"/>
      <c r="WGX91" s="198"/>
      <c r="WGY91" s="198"/>
      <c r="WGZ91" s="198"/>
      <c r="WHA91" s="198"/>
      <c r="WHB91" s="198"/>
      <c r="WHC91" s="198"/>
      <c r="WHD91" s="198"/>
      <c r="WHE91" s="198"/>
      <c r="WHF91" s="198"/>
      <c r="WHG91" s="198"/>
      <c r="WHH91" s="198"/>
      <c r="WHI91" s="198"/>
      <c r="WHJ91" s="198"/>
      <c r="WHK91" s="198"/>
      <c r="WHL91" s="198"/>
      <c r="WHM91" s="198"/>
      <c r="WHN91" s="198"/>
      <c r="WHO91" s="198"/>
      <c r="WHP91" s="198"/>
      <c r="WHQ91" s="198"/>
      <c r="WHR91" s="198"/>
      <c r="WHS91" s="198"/>
      <c r="WHT91" s="198"/>
      <c r="WHU91" s="198"/>
      <c r="WHV91" s="198"/>
      <c r="WHW91" s="198"/>
      <c r="WHX91" s="198"/>
      <c r="WHY91" s="198"/>
      <c r="WHZ91" s="198"/>
      <c r="WIA91" s="198"/>
      <c r="WIB91" s="198"/>
      <c r="WIC91" s="198"/>
      <c r="WID91" s="198"/>
      <c r="WIE91" s="198"/>
      <c r="WIF91" s="198"/>
      <c r="WIG91" s="198"/>
      <c r="WIH91" s="198"/>
      <c r="WII91" s="198"/>
      <c r="WIJ91" s="198"/>
      <c r="WIK91" s="198"/>
      <c r="WIL91" s="198"/>
      <c r="WIM91" s="198"/>
      <c r="WIN91" s="198"/>
      <c r="WIO91" s="198"/>
      <c r="WIP91" s="198"/>
      <c r="WIQ91" s="198"/>
      <c r="WIR91" s="198"/>
      <c r="WIS91" s="198"/>
      <c r="WIT91" s="198"/>
      <c r="WIU91" s="198"/>
      <c r="WIV91" s="198"/>
      <c r="WIW91" s="198"/>
      <c r="WIX91" s="198"/>
      <c r="WIY91" s="198"/>
      <c r="WIZ91" s="198"/>
      <c r="WJA91" s="198"/>
      <c r="WJB91" s="198"/>
      <c r="WJC91" s="198"/>
      <c r="WJD91" s="198"/>
      <c r="WJE91" s="198"/>
      <c r="WJF91" s="198"/>
      <c r="WJG91" s="198"/>
      <c r="WJH91" s="198"/>
      <c r="WJI91" s="198"/>
      <c r="WJJ91" s="198"/>
      <c r="WJK91" s="198"/>
      <c r="WJL91" s="198"/>
      <c r="WJM91" s="198"/>
      <c r="WJN91" s="198"/>
      <c r="WJO91" s="198"/>
      <c r="WJP91" s="198"/>
      <c r="WJQ91" s="198"/>
      <c r="WJR91" s="198"/>
      <c r="WJS91" s="198"/>
      <c r="WJT91" s="198"/>
      <c r="WJU91" s="198"/>
      <c r="WJV91" s="198"/>
      <c r="WJW91" s="198"/>
      <c r="WJX91" s="198"/>
      <c r="WJY91" s="198"/>
      <c r="WJZ91" s="198"/>
      <c r="WKA91" s="198"/>
      <c r="WKB91" s="198"/>
      <c r="WKC91" s="198"/>
      <c r="WKD91" s="198"/>
      <c r="WKE91" s="198"/>
      <c r="WKF91" s="198"/>
      <c r="WKG91" s="198"/>
      <c r="WKH91" s="198"/>
      <c r="WKI91" s="198"/>
      <c r="WKJ91" s="198"/>
      <c r="WKK91" s="198"/>
      <c r="WKL91" s="198"/>
      <c r="WKM91" s="198"/>
      <c r="WKN91" s="198"/>
      <c r="WKO91" s="198"/>
      <c r="WKP91" s="198"/>
      <c r="WKQ91" s="198"/>
      <c r="WKR91" s="198"/>
      <c r="WKS91" s="198"/>
      <c r="WKT91" s="198"/>
      <c r="WKU91" s="198"/>
      <c r="WKV91" s="198"/>
      <c r="WKW91" s="198"/>
      <c r="WKX91" s="198"/>
      <c r="WKY91" s="198"/>
      <c r="WKZ91" s="198"/>
      <c r="WLA91" s="198"/>
      <c r="WLB91" s="198"/>
      <c r="WLC91" s="198"/>
      <c r="WLD91" s="198"/>
      <c r="WLE91" s="198"/>
      <c r="WLF91" s="198"/>
      <c r="WLG91" s="198"/>
      <c r="WLH91" s="198"/>
      <c r="WLI91" s="198"/>
      <c r="WLJ91" s="198"/>
      <c r="WLK91" s="198"/>
      <c r="WLL91" s="198"/>
      <c r="WLM91" s="198"/>
      <c r="WLN91" s="198"/>
      <c r="WLO91" s="198"/>
      <c r="WLP91" s="198"/>
      <c r="WLQ91" s="198"/>
      <c r="WLR91" s="198"/>
      <c r="WLS91" s="198"/>
      <c r="WLT91" s="198"/>
      <c r="WLU91" s="198"/>
      <c r="WLV91" s="198"/>
      <c r="WLW91" s="198"/>
      <c r="WLX91" s="198"/>
      <c r="WLY91" s="198"/>
      <c r="WLZ91" s="198"/>
      <c r="WMA91" s="198"/>
      <c r="WMB91" s="198"/>
      <c r="WMC91" s="198"/>
      <c r="WMD91" s="198"/>
      <c r="WME91" s="198"/>
      <c r="WMF91" s="198"/>
      <c r="WMG91" s="198"/>
      <c r="WMH91" s="198"/>
      <c r="WMI91" s="198"/>
      <c r="WMJ91" s="198"/>
      <c r="WMK91" s="198"/>
      <c r="WML91" s="198"/>
      <c r="WMM91" s="198"/>
      <c r="WMN91" s="198"/>
      <c r="WMO91" s="198"/>
      <c r="WMP91" s="198"/>
      <c r="WMQ91" s="198"/>
      <c r="WMR91" s="198"/>
      <c r="WMS91" s="198"/>
      <c r="WMT91" s="198"/>
      <c r="WMU91" s="198"/>
      <c r="WMV91" s="198"/>
      <c r="WMW91" s="198"/>
      <c r="WMX91" s="198"/>
      <c r="WMY91" s="198"/>
      <c r="WMZ91" s="198"/>
      <c r="WNA91" s="198"/>
      <c r="WNB91" s="198"/>
      <c r="WNC91" s="198"/>
      <c r="WND91" s="198"/>
      <c r="WNE91" s="198"/>
      <c r="WNF91" s="198"/>
      <c r="WNG91" s="198"/>
      <c r="WNH91" s="198"/>
      <c r="WNI91" s="198"/>
      <c r="WNJ91" s="198"/>
      <c r="WNK91" s="198"/>
      <c r="WNL91" s="198"/>
      <c r="WNM91" s="198"/>
      <c r="WNN91" s="198"/>
      <c r="WNO91" s="198"/>
      <c r="WNP91" s="198"/>
      <c r="WNQ91" s="198"/>
      <c r="WNR91" s="198"/>
      <c r="WNS91" s="198"/>
      <c r="WNT91" s="198"/>
      <c r="WNU91" s="198"/>
      <c r="WNV91" s="198"/>
      <c r="WNW91" s="198"/>
      <c r="WNX91" s="198"/>
      <c r="WNY91" s="198"/>
      <c r="WNZ91" s="198"/>
      <c r="WOA91" s="198"/>
      <c r="WOB91" s="198"/>
      <c r="WOC91" s="198"/>
      <c r="WOD91" s="198"/>
      <c r="WOE91" s="198"/>
      <c r="WOF91" s="198"/>
      <c r="WOG91" s="198"/>
      <c r="WOH91" s="198"/>
      <c r="WOI91" s="198"/>
      <c r="WOJ91" s="198"/>
      <c r="WOK91" s="198"/>
      <c r="WOL91" s="198"/>
      <c r="WOM91" s="198"/>
      <c r="WON91" s="198"/>
      <c r="WOO91" s="198"/>
      <c r="WOP91" s="198"/>
      <c r="WOQ91" s="198"/>
      <c r="WOR91" s="198"/>
      <c r="WOS91" s="198"/>
      <c r="WOT91" s="198"/>
      <c r="WOU91" s="198"/>
      <c r="WOV91" s="198"/>
      <c r="WOW91" s="198"/>
      <c r="WOX91" s="198"/>
      <c r="WOY91" s="198"/>
      <c r="WOZ91" s="198"/>
      <c r="WPA91" s="198"/>
      <c r="WPB91" s="198"/>
      <c r="WPC91" s="198"/>
      <c r="WPD91" s="198"/>
      <c r="WPE91" s="198"/>
      <c r="WPF91" s="198"/>
      <c r="WPG91" s="198"/>
      <c r="WPH91" s="198"/>
      <c r="WPI91" s="198"/>
      <c r="WPJ91" s="198"/>
      <c r="WPK91" s="198"/>
      <c r="WPL91" s="198"/>
      <c r="WPM91" s="198"/>
      <c r="WPN91" s="198"/>
      <c r="WPO91" s="198"/>
      <c r="WPP91" s="198"/>
      <c r="WPQ91" s="198"/>
      <c r="WPR91" s="198"/>
      <c r="WPS91" s="198"/>
      <c r="WPT91" s="198"/>
      <c r="WPU91" s="198"/>
      <c r="WPV91" s="198"/>
      <c r="WPW91" s="198"/>
      <c r="WPX91" s="198"/>
      <c r="WPY91" s="198"/>
      <c r="WPZ91" s="198"/>
      <c r="WQA91" s="198"/>
      <c r="WQB91" s="198"/>
      <c r="WQC91" s="198"/>
      <c r="WQD91" s="198"/>
      <c r="WQE91" s="198"/>
      <c r="WQF91" s="198"/>
      <c r="WQG91" s="198"/>
      <c r="WQH91" s="198"/>
      <c r="WQI91" s="198"/>
      <c r="WQJ91" s="198"/>
      <c r="WQK91" s="198"/>
      <c r="WQL91" s="198"/>
      <c r="WQM91" s="198"/>
      <c r="WQN91" s="198"/>
      <c r="WQO91" s="198"/>
      <c r="WQP91" s="198"/>
      <c r="WQQ91" s="198"/>
      <c r="WQR91" s="198"/>
      <c r="WQS91" s="198"/>
      <c r="WQT91" s="198"/>
      <c r="WQU91" s="198"/>
      <c r="WQV91" s="198"/>
      <c r="WQW91" s="198"/>
      <c r="WQX91" s="198"/>
      <c r="WQY91" s="198"/>
      <c r="WQZ91" s="198"/>
      <c r="WRA91" s="198"/>
      <c r="WRB91" s="198"/>
      <c r="WRC91" s="198"/>
      <c r="WRD91" s="198"/>
      <c r="WRE91" s="198"/>
      <c r="WRF91" s="198"/>
      <c r="WRG91" s="198"/>
      <c r="WRH91" s="198"/>
      <c r="WRI91" s="198"/>
      <c r="WRJ91" s="198"/>
      <c r="WRK91" s="198"/>
      <c r="WRL91" s="198"/>
      <c r="WRM91" s="198"/>
      <c r="WRN91" s="198"/>
      <c r="WRO91" s="198"/>
      <c r="WRP91" s="198"/>
      <c r="WRQ91" s="198"/>
      <c r="WRR91" s="198"/>
      <c r="WRS91" s="198"/>
      <c r="WRT91" s="198"/>
      <c r="WRU91" s="198"/>
      <c r="WRV91" s="198"/>
      <c r="WRW91" s="198"/>
      <c r="WRX91" s="198"/>
      <c r="WRY91" s="198"/>
      <c r="WRZ91" s="198"/>
      <c r="WSA91" s="198"/>
      <c r="WSB91" s="198"/>
      <c r="WSC91" s="198"/>
      <c r="WSD91" s="198"/>
      <c r="WSE91" s="198"/>
      <c r="WSF91" s="198"/>
      <c r="WSG91" s="198"/>
      <c r="WSH91" s="198"/>
      <c r="WSI91" s="198"/>
      <c r="WSJ91" s="198"/>
      <c r="WSK91" s="198"/>
      <c r="WSL91" s="198"/>
      <c r="WSM91" s="198"/>
      <c r="WSN91" s="198"/>
      <c r="WSO91" s="198"/>
      <c r="WSP91" s="198"/>
      <c r="WSQ91" s="198"/>
      <c r="WSR91" s="198"/>
      <c r="WSS91" s="198"/>
      <c r="WST91" s="198"/>
      <c r="WSU91" s="198"/>
      <c r="WSV91" s="198"/>
      <c r="WSW91" s="198"/>
      <c r="WSX91" s="198"/>
      <c r="WSY91" s="198"/>
      <c r="WSZ91" s="198"/>
      <c r="WTA91" s="198"/>
      <c r="WTB91" s="198"/>
      <c r="WTC91" s="198"/>
      <c r="WTD91" s="198"/>
      <c r="WTE91" s="198"/>
      <c r="WTF91" s="198"/>
      <c r="WTG91" s="198"/>
      <c r="WTH91" s="198"/>
      <c r="WTI91" s="198"/>
      <c r="WTJ91" s="198"/>
      <c r="WTK91" s="198"/>
      <c r="WTL91" s="198"/>
      <c r="WTM91" s="198"/>
      <c r="WTN91" s="198"/>
      <c r="WTO91" s="198"/>
      <c r="WTP91" s="198"/>
      <c r="WTQ91" s="198"/>
      <c r="WTR91" s="198"/>
      <c r="WTS91" s="198"/>
      <c r="WTT91" s="198"/>
      <c r="WTU91" s="198"/>
      <c r="WTV91" s="198"/>
      <c r="WTW91" s="198"/>
      <c r="WTX91" s="198"/>
      <c r="WTY91" s="198"/>
      <c r="WTZ91" s="198"/>
      <c r="WUA91" s="198"/>
      <c r="WUB91" s="198"/>
      <c r="WUC91" s="198"/>
      <c r="WUD91" s="198"/>
      <c r="WUE91" s="198"/>
      <c r="WUF91" s="198"/>
      <c r="WUG91" s="198"/>
      <c r="WUH91" s="198"/>
      <c r="WUI91" s="198"/>
      <c r="WUJ91" s="198"/>
      <c r="WUK91" s="198"/>
      <c r="WUL91" s="198"/>
      <c r="WUM91" s="198"/>
      <c r="WUN91" s="198"/>
      <c r="WUO91" s="198"/>
      <c r="WUP91" s="198"/>
      <c r="WUQ91" s="198"/>
      <c r="WUR91" s="198"/>
      <c r="WUS91" s="198"/>
      <c r="WUT91" s="198"/>
      <c r="WUU91" s="198"/>
      <c r="WUV91" s="198"/>
      <c r="WUW91" s="198"/>
      <c r="WUX91" s="198"/>
      <c r="WUY91" s="198"/>
      <c r="WUZ91" s="198"/>
      <c r="WVA91" s="198"/>
      <c r="WVB91" s="198"/>
      <c r="WVC91" s="198"/>
      <c r="WVD91" s="198"/>
      <c r="WVE91" s="198"/>
      <c r="WVF91" s="198"/>
      <c r="WVG91" s="198"/>
      <c r="WVH91" s="198"/>
      <c r="WVI91" s="198"/>
      <c r="WVJ91" s="198"/>
      <c r="WVK91" s="198"/>
      <c r="WVL91" s="198"/>
      <c r="WVM91" s="198"/>
      <c r="WVN91" s="198"/>
      <c r="WVO91" s="198"/>
      <c r="WVP91" s="198"/>
      <c r="WVQ91" s="198"/>
      <c r="WVR91" s="198"/>
      <c r="WVS91" s="198"/>
      <c r="WVT91" s="198"/>
      <c r="WVU91" s="198"/>
      <c r="WVV91" s="198"/>
      <c r="WVW91" s="198"/>
      <c r="WVX91" s="198"/>
      <c r="WVY91" s="198"/>
      <c r="WVZ91" s="198"/>
      <c r="WWA91" s="198"/>
      <c r="WWB91" s="198"/>
      <c r="WWC91" s="198"/>
      <c r="WWD91" s="198"/>
      <c r="WWE91" s="198"/>
      <c r="WWF91" s="198"/>
      <c r="WWG91" s="198"/>
      <c r="WWH91" s="198"/>
      <c r="WWI91" s="198"/>
      <c r="WWJ91" s="198"/>
      <c r="WWK91" s="198"/>
      <c r="WWL91" s="198"/>
      <c r="WWM91" s="198"/>
      <c r="WWN91" s="198"/>
      <c r="WWO91" s="198"/>
      <c r="WWP91" s="198"/>
      <c r="WWQ91" s="198"/>
      <c r="WWR91" s="198"/>
      <c r="WWS91" s="198"/>
      <c r="WWT91" s="198"/>
      <c r="WWU91" s="198"/>
      <c r="WWV91" s="198"/>
      <c r="WWW91" s="198"/>
      <c r="WWX91" s="198"/>
      <c r="WWY91" s="198"/>
      <c r="WWZ91" s="198"/>
      <c r="WXA91" s="198"/>
      <c r="WXB91" s="198"/>
      <c r="WXC91" s="198"/>
      <c r="WXD91" s="198"/>
      <c r="WXE91" s="198"/>
      <c r="WXF91" s="198"/>
      <c r="WXG91" s="198"/>
      <c r="WXH91" s="198"/>
      <c r="WXI91" s="198"/>
      <c r="WXJ91" s="198"/>
      <c r="WXK91" s="198"/>
      <c r="WXL91" s="198"/>
      <c r="WXM91" s="198"/>
      <c r="WXN91" s="198"/>
      <c r="WXO91" s="198"/>
      <c r="WXP91" s="198"/>
      <c r="WXQ91" s="198"/>
      <c r="WXR91" s="198"/>
      <c r="WXS91" s="198"/>
      <c r="WXT91" s="198"/>
      <c r="WXU91" s="198"/>
      <c r="WXV91" s="198"/>
      <c r="WXW91" s="198"/>
      <c r="WXX91" s="198"/>
      <c r="WXY91" s="198"/>
      <c r="WXZ91" s="198"/>
      <c r="WYA91" s="198"/>
      <c r="WYB91" s="198"/>
      <c r="WYC91" s="198"/>
      <c r="WYD91" s="198"/>
      <c r="WYE91" s="198"/>
      <c r="WYF91" s="198"/>
      <c r="WYG91" s="198"/>
      <c r="WYH91" s="198"/>
      <c r="WYI91" s="198"/>
      <c r="WYJ91" s="198"/>
      <c r="WYK91" s="198"/>
      <c r="WYL91" s="198"/>
      <c r="WYM91" s="198"/>
      <c r="WYN91" s="198"/>
      <c r="WYO91" s="198"/>
      <c r="WYP91" s="198"/>
      <c r="WYQ91" s="198"/>
      <c r="WYR91" s="198"/>
      <c r="WYS91" s="198"/>
      <c r="WYT91" s="198"/>
      <c r="WYU91" s="198"/>
      <c r="WYV91" s="198"/>
      <c r="WYW91" s="198"/>
      <c r="WYX91" s="198"/>
      <c r="WYY91" s="198"/>
      <c r="WYZ91" s="198"/>
      <c r="WZA91" s="198"/>
      <c r="WZB91" s="198"/>
      <c r="WZC91" s="198"/>
      <c r="WZD91" s="198"/>
      <c r="WZE91" s="198"/>
      <c r="WZF91" s="198"/>
      <c r="WZG91" s="198"/>
      <c r="WZH91" s="198"/>
      <c r="WZI91" s="198"/>
      <c r="WZJ91" s="198"/>
      <c r="WZK91" s="198"/>
      <c r="WZL91" s="198"/>
      <c r="WZM91" s="198"/>
      <c r="WZN91" s="198"/>
      <c r="WZO91" s="198"/>
      <c r="WZP91" s="198"/>
      <c r="WZQ91" s="198"/>
      <c r="WZR91" s="198"/>
      <c r="WZS91" s="198"/>
      <c r="WZT91" s="198"/>
      <c r="WZU91" s="198"/>
      <c r="WZV91" s="198"/>
      <c r="WZW91" s="198"/>
      <c r="WZX91" s="198"/>
      <c r="WZY91" s="198"/>
      <c r="WZZ91" s="198"/>
      <c r="XAA91" s="198"/>
      <c r="XAB91" s="198"/>
      <c r="XAC91" s="198"/>
      <c r="XAD91" s="198"/>
      <c r="XAE91" s="198"/>
      <c r="XAF91" s="198"/>
      <c r="XAG91" s="198"/>
      <c r="XAH91" s="198"/>
      <c r="XAI91" s="198"/>
      <c r="XAJ91" s="198"/>
      <c r="XAK91" s="198"/>
      <c r="XAL91" s="198"/>
      <c r="XAM91" s="198"/>
      <c r="XAN91" s="198"/>
      <c r="XAO91" s="198"/>
      <c r="XAP91" s="198"/>
      <c r="XAQ91" s="198"/>
      <c r="XAR91" s="198"/>
      <c r="XAS91" s="198"/>
      <c r="XAT91" s="198"/>
      <c r="XAU91" s="198"/>
      <c r="XAV91" s="198"/>
      <c r="XAW91" s="198"/>
      <c r="XAX91" s="198"/>
      <c r="XAY91" s="198"/>
      <c r="XAZ91" s="198"/>
      <c r="XBA91" s="198"/>
      <c r="XBB91" s="198"/>
      <c r="XBC91" s="198"/>
      <c r="XBD91" s="198"/>
      <c r="XBE91" s="198"/>
      <c r="XBF91" s="198"/>
      <c r="XBG91" s="198"/>
      <c r="XBH91" s="198"/>
      <c r="XBI91" s="198"/>
      <c r="XBJ91" s="198"/>
      <c r="XBK91" s="198"/>
      <c r="XBL91" s="198"/>
      <c r="XBM91" s="198"/>
      <c r="XBN91" s="198"/>
      <c r="XBO91" s="198"/>
      <c r="XBP91" s="198"/>
      <c r="XBQ91" s="198"/>
      <c r="XBR91" s="198"/>
      <c r="XBS91" s="198"/>
      <c r="XBT91" s="198"/>
      <c r="XBU91" s="198"/>
      <c r="XBV91" s="198"/>
      <c r="XBW91" s="198"/>
      <c r="XBX91" s="198"/>
      <c r="XBY91" s="198"/>
      <c r="XBZ91" s="198"/>
      <c r="XCA91" s="198"/>
      <c r="XCB91" s="198"/>
      <c r="XCC91" s="198"/>
      <c r="XCD91" s="198"/>
      <c r="XCE91" s="198"/>
      <c r="XCF91" s="198"/>
      <c r="XCG91" s="198"/>
      <c r="XCH91" s="198"/>
      <c r="XCI91" s="198"/>
      <c r="XCJ91" s="198"/>
      <c r="XCK91" s="198"/>
      <c r="XCL91" s="198"/>
      <c r="XCM91" s="198"/>
      <c r="XCN91" s="198"/>
      <c r="XCO91" s="198"/>
      <c r="XCP91" s="198"/>
      <c r="XCQ91" s="198"/>
      <c r="XCR91" s="198"/>
      <c r="XCS91" s="198"/>
      <c r="XCT91" s="198"/>
      <c r="XCU91" s="198"/>
      <c r="XCV91" s="198"/>
      <c r="XCW91" s="198"/>
      <c r="XCX91" s="198"/>
      <c r="XCY91" s="198"/>
      <c r="XCZ91" s="198"/>
      <c r="XDA91" s="198"/>
      <c r="XDB91" s="198"/>
      <c r="XDC91" s="198"/>
      <c r="XDD91" s="198"/>
      <c r="XDE91" s="198"/>
      <c r="XDF91" s="198"/>
      <c r="XDG91" s="198"/>
      <c r="XDH91" s="198"/>
      <c r="XDI91" s="198"/>
      <c r="XDJ91" s="198"/>
      <c r="XDK91" s="198"/>
      <c r="XDL91" s="198"/>
      <c r="XDM91" s="198"/>
      <c r="XDN91" s="198"/>
      <c r="XDO91" s="198"/>
      <c r="XDP91" s="198"/>
      <c r="XDQ91" s="198"/>
      <c r="XDR91" s="198"/>
      <c r="XDS91" s="198"/>
      <c r="XDT91" s="198"/>
      <c r="XDU91" s="198"/>
      <c r="XDV91" s="198"/>
      <c r="XDW91" s="198"/>
      <c r="XDX91" s="198"/>
      <c r="XDY91" s="198"/>
      <c r="XDZ91" s="198"/>
      <c r="XEA91" s="198"/>
      <c r="XEB91" s="198"/>
      <c r="XEC91" s="198"/>
      <c r="XED91" s="198"/>
      <c r="XEE91" s="198"/>
      <c r="XEF91" s="198"/>
      <c r="XEG91" s="198"/>
      <c r="XEH91" s="198"/>
      <c r="XEI91" s="198"/>
      <c r="XEJ91" s="198"/>
      <c r="XEK91" s="198"/>
      <c r="XEL91" s="198"/>
      <c r="XEM91" s="198"/>
      <c r="XEN91" s="198"/>
      <c r="XEO91" s="198"/>
      <c r="XEP91" s="198"/>
      <c r="XEQ91" s="198"/>
      <c r="XER91" s="198"/>
      <c r="XES91" s="198"/>
      <c r="XET91" s="198"/>
      <c r="XEU91" s="198"/>
      <c r="XEV91" s="198"/>
      <c r="XEW91" s="198"/>
      <c r="XEX91" s="198"/>
      <c r="XEY91" s="198"/>
      <c r="XEZ91" s="198"/>
      <c r="XFA91" s="198"/>
      <c r="XFB91" s="198"/>
      <c r="XFC91" s="199"/>
    </row>
    <row r="92" spans="2:16383" s="59" customFormat="1" ht="19.5" customHeight="1" outlineLevel="1" thickTop="1" thickBot="1" x14ac:dyDescent="0.3">
      <c r="B92" s="209" t="s">
        <v>48</v>
      </c>
      <c r="C92" s="67" t="s">
        <v>2</v>
      </c>
      <c r="D92" s="92">
        <v>1</v>
      </c>
      <c r="XFC92" s="210"/>
    </row>
    <row r="93" spans="2:16383" s="59" customFormat="1" ht="16.5" outlineLevel="1" thickTop="1" thickBot="1" x14ac:dyDescent="0.3">
      <c r="B93" s="209" t="s">
        <v>49</v>
      </c>
      <c r="C93" s="67" t="s">
        <v>2</v>
      </c>
      <c r="D93" s="186">
        <f>IF(SUM(D14:D19)*D21&lt;50000,1,2)</f>
        <v>2</v>
      </c>
      <c r="XFC93" s="210"/>
    </row>
    <row r="94" spans="2:16383" s="59" customFormat="1" ht="31.5" outlineLevel="1" thickTop="1" thickBot="1" x14ac:dyDescent="0.3">
      <c r="B94" s="209" t="s">
        <v>97</v>
      </c>
      <c r="C94" s="67" t="s">
        <v>5</v>
      </c>
      <c r="D94" s="103">
        <f>2800</f>
        <v>2800</v>
      </c>
      <c r="XFC94" s="210"/>
    </row>
    <row r="95" spans="2:16383" s="59" customFormat="1" ht="16.5" outlineLevel="1" thickTop="1" thickBot="1" x14ac:dyDescent="0.3">
      <c r="B95" s="209" t="s">
        <v>164</v>
      </c>
      <c r="C95" s="67" t="s">
        <v>5</v>
      </c>
      <c r="D95" s="186">
        <f>IF(SUM(D14:D19)*D21&gt;D106,D92*D94*D93,)</f>
        <v>5600</v>
      </c>
      <c r="XFC95" s="210"/>
    </row>
    <row r="96" spans="2:16383" s="59" customFormat="1" ht="16.5" outlineLevel="1" thickTop="1" thickBot="1" x14ac:dyDescent="0.3">
      <c r="B96" s="209" t="s">
        <v>162</v>
      </c>
      <c r="C96" s="67" t="s">
        <v>5</v>
      </c>
      <c r="D96" s="186">
        <f>XFD126</f>
        <v>7500</v>
      </c>
      <c r="XFC96" s="210"/>
    </row>
    <row r="97" spans="1:16384" s="59" customFormat="1" ht="16.5" outlineLevel="1" thickTop="1" thickBot="1" x14ac:dyDescent="0.3">
      <c r="B97" s="209" t="s">
        <v>141</v>
      </c>
      <c r="C97" s="67"/>
      <c r="D97" s="107"/>
      <c r="XFC97" s="210"/>
    </row>
    <row r="98" spans="1:16384" s="60" customFormat="1" ht="14.25" outlineLevel="1" thickTop="1" thickBot="1" x14ac:dyDescent="0.3">
      <c r="B98" s="211" t="s">
        <v>73</v>
      </c>
      <c r="C98" s="62" t="s">
        <v>40</v>
      </c>
      <c r="D98" s="186">
        <f>IF(SUM(D14:D19)*D21&gt;30000,1,)</f>
        <v>1</v>
      </c>
      <c r="XFC98" s="212"/>
    </row>
    <row r="99" spans="1:16384" s="60" customFormat="1" ht="14.25" outlineLevel="1" thickTop="1" thickBot="1" x14ac:dyDescent="0.3">
      <c r="B99" s="211" t="s">
        <v>74</v>
      </c>
      <c r="C99" s="62" t="s">
        <v>28</v>
      </c>
      <c r="D99" s="103">
        <v>2000</v>
      </c>
      <c r="XFC99" s="212"/>
    </row>
    <row r="100" spans="1:16384" s="59" customFormat="1" ht="16.5" outlineLevel="1" thickTop="1" thickBot="1" x14ac:dyDescent="0.3">
      <c r="B100" s="209" t="s">
        <v>75</v>
      </c>
      <c r="C100" s="67" t="s">
        <v>0</v>
      </c>
      <c r="D100" s="226">
        <v>0.15</v>
      </c>
      <c r="XFC100" s="210"/>
    </row>
    <row r="101" spans="1:16384" s="59" customFormat="1" ht="16.5" outlineLevel="1" thickTop="1" thickBot="1" x14ac:dyDescent="0.3">
      <c r="B101" s="209" t="s">
        <v>21</v>
      </c>
      <c r="C101" s="67"/>
      <c r="D101" s="107"/>
      <c r="XFC101" s="210"/>
    </row>
    <row r="102" spans="1:16384" s="60" customFormat="1" ht="14.25" outlineLevel="1" thickTop="1" thickBot="1" x14ac:dyDescent="0.3">
      <c r="B102" s="211" t="s">
        <v>50</v>
      </c>
      <c r="C102" s="62" t="s">
        <v>2</v>
      </c>
      <c r="D102" s="186">
        <f>IF(SUM(D14:D19)*D21&lt;&gt;0,3,)</f>
        <v>3</v>
      </c>
      <c r="XFC102" s="212"/>
    </row>
    <row r="103" spans="1:16384" s="60" customFormat="1" ht="14.25" outlineLevel="1" thickTop="1" thickBot="1" x14ac:dyDescent="0.3">
      <c r="B103" s="211" t="s">
        <v>51</v>
      </c>
      <c r="C103" s="62" t="s">
        <v>116</v>
      </c>
      <c r="D103" s="92">
        <v>1</v>
      </c>
      <c r="XFC103" s="212"/>
    </row>
    <row r="104" spans="1:16384" s="59" customFormat="1" ht="16.5" outlineLevel="1" thickTop="1" thickBot="1" x14ac:dyDescent="0.3">
      <c r="B104" s="209" t="s">
        <v>113</v>
      </c>
      <c r="C104" s="67" t="s">
        <v>115</v>
      </c>
      <c r="D104" s="231">
        <f>IF(SUM(D14:D19)*D21&lt;&gt;0,11.8,)</f>
        <v>11.8</v>
      </c>
      <c r="XFC104" s="210"/>
    </row>
    <row r="105" spans="1:16384" s="59" customFormat="1" ht="16.5" outlineLevel="1" thickTop="1" thickBot="1" x14ac:dyDescent="0.3">
      <c r="B105" s="209"/>
      <c r="C105" s="67"/>
      <c r="D105" s="67"/>
      <c r="XFC105" s="210"/>
    </row>
    <row r="106" spans="1:16384" s="59" customFormat="1" ht="31.5" outlineLevel="1" thickTop="1" thickBot="1" x14ac:dyDescent="0.3">
      <c r="B106" s="209" t="s">
        <v>167</v>
      </c>
      <c r="C106" s="67" t="s">
        <v>15</v>
      </c>
      <c r="D106" s="103">
        <v>10000</v>
      </c>
      <c r="XFC106" s="210"/>
    </row>
    <row r="107" spans="1:16384" s="34" customFormat="1" ht="18.600000000000001" customHeight="1" outlineLevel="1" thickTop="1" thickBot="1" x14ac:dyDescent="0.3">
      <c r="B107" s="213"/>
      <c r="C107" s="214"/>
      <c r="D107" s="215"/>
      <c r="E107" s="216"/>
      <c r="F107" s="216"/>
      <c r="G107" s="216"/>
      <c r="H107" s="216"/>
      <c r="I107" s="216"/>
      <c r="J107" s="216"/>
      <c r="K107" s="216"/>
      <c r="L107" s="216"/>
      <c r="M107" s="216"/>
      <c r="N107" s="216"/>
      <c r="O107" s="216"/>
      <c r="P107" s="216"/>
      <c r="Q107" s="216"/>
      <c r="R107" s="216"/>
      <c r="S107" s="216"/>
      <c r="T107" s="216"/>
      <c r="U107" s="216"/>
      <c r="V107" s="216"/>
      <c r="W107" s="216"/>
      <c r="X107" s="216"/>
      <c r="Y107" s="216"/>
      <c r="Z107" s="216"/>
      <c r="AA107" s="216"/>
      <c r="AB107" s="216"/>
      <c r="AC107" s="216"/>
      <c r="AD107" s="216"/>
      <c r="AE107" s="216"/>
      <c r="AF107" s="216"/>
      <c r="AG107" s="216"/>
      <c r="AH107" s="216"/>
      <c r="AI107" s="216"/>
      <c r="AJ107" s="216"/>
      <c r="AK107" s="216"/>
      <c r="AL107" s="216"/>
      <c r="AM107" s="216"/>
      <c r="AN107" s="216"/>
      <c r="AO107" s="216"/>
      <c r="AP107" s="216"/>
      <c r="AQ107" s="216"/>
      <c r="AR107" s="216"/>
      <c r="AS107" s="216"/>
      <c r="AT107" s="216"/>
      <c r="AU107" s="216"/>
      <c r="AV107" s="216"/>
      <c r="AW107" s="216"/>
      <c r="AX107" s="216"/>
      <c r="AY107" s="216"/>
      <c r="AZ107" s="216"/>
      <c r="BA107" s="216"/>
      <c r="BB107" s="216"/>
      <c r="BC107" s="216"/>
      <c r="BD107" s="216"/>
      <c r="BE107" s="216"/>
      <c r="BF107" s="216"/>
      <c r="BG107" s="216"/>
      <c r="BH107" s="216"/>
      <c r="BI107" s="216"/>
      <c r="BJ107" s="216"/>
      <c r="BK107" s="216"/>
      <c r="BL107" s="216"/>
      <c r="BM107" s="216"/>
      <c r="BN107" s="216"/>
      <c r="BO107" s="216"/>
      <c r="BP107" s="216"/>
      <c r="BQ107" s="216"/>
      <c r="BR107" s="216"/>
      <c r="BS107" s="216"/>
      <c r="BT107" s="216"/>
      <c r="BU107" s="216"/>
      <c r="BV107" s="216"/>
      <c r="BW107" s="216"/>
      <c r="BX107" s="216"/>
      <c r="BY107" s="216"/>
      <c r="BZ107" s="216"/>
      <c r="CA107" s="216"/>
      <c r="CB107" s="216"/>
      <c r="CC107" s="216"/>
      <c r="CD107" s="216"/>
      <c r="CE107" s="216"/>
      <c r="CF107" s="216"/>
      <c r="CG107" s="216"/>
      <c r="CH107" s="216"/>
      <c r="CI107" s="216"/>
      <c r="CJ107" s="216"/>
      <c r="CK107" s="216"/>
      <c r="CL107" s="216"/>
      <c r="CM107" s="216"/>
      <c r="CN107" s="216"/>
      <c r="CO107" s="216"/>
      <c r="CP107" s="216"/>
      <c r="CQ107" s="216"/>
      <c r="CR107" s="216"/>
      <c r="CS107" s="216"/>
      <c r="CT107" s="216"/>
      <c r="CU107" s="216"/>
      <c r="CV107" s="216"/>
      <c r="CW107" s="216"/>
      <c r="CX107" s="216"/>
      <c r="CY107" s="216"/>
      <c r="CZ107" s="216"/>
      <c r="DA107" s="216"/>
      <c r="DB107" s="216"/>
      <c r="DC107" s="216"/>
      <c r="DD107" s="216"/>
      <c r="DE107" s="216"/>
      <c r="DF107" s="216"/>
      <c r="DG107" s="216"/>
      <c r="DH107" s="216"/>
      <c r="DI107" s="216"/>
      <c r="DJ107" s="216"/>
      <c r="DK107" s="216"/>
      <c r="DL107" s="216"/>
      <c r="DM107" s="216"/>
      <c r="DN107" s="216"/>
      <c r="DO107" s="216"/>
      <c r="DP107" s="216"/>
      <c r="DQ107" s="216"/>
      <c r="DR107" s="216"/>
      <c r="DS107" s="216"/>
      <c r="DT107" s="216"/>
      <c r="DU107" s="216"/>
      <c r="DV107" s="216"/>
      <c r="DW107" s="216"/>
      <c r="DX107" s="216"/>
      <c r="DY107" s="216"/>
      <c r="DZ107" s="216"/>
      <c r="EA107" s="216"/>
      <c r="EB107" s="216"/>
      <c r="EC107" s="216"/>
      <c r="ED107" s="216"/>
      <c r="EE107" s="216"/>
      <c r="EF107" s="216"/>
      <c r="EG107" s="216"/>
      <c r="EH107" s="216"/>
      <c r="EI107" s="216"/>
      <c r="EJ107" s="216"/>
      <c r="EK107" s="216"/>
      <c r="EL107" s="216"/>
      <c r="EM107" s="216"/>
      <c r="EN107" s="216"/>
      <c r="EO107" s="216"/>
      <c r="EP107" s="216"/>
      <c r="EQ107" s="216"/>
      <c r="ER107" s="216"/>
      <c r="ES107" s="216"/>
      <c r="ET107" s="216"/>
      <c r="EU107" s="216"/>
      <c r="EV107" s="216"/>
      <c r="EW107" s="216"/>
      <c r="EX107" s="216"/>
      <c r="EY107" s="216"/>
      <c r="EZ107" s="216"/>
      <c r="FA107" s="216"/>
      <c r="FB107" s="216"/>
      <c r="FC107" s="216"/>
      <c r="FD107" s="216"/>
      <c r="FE107" s="216"/>
      <c r="FF107" s="216"/>
      <c r="FG107" s="216"/>
      <c r="FH107" s="216"/>
      <c r="FI107" s="216"/>
      <c r="FJ107" s="216"/>
      <c r="FK107" s="216"/>
      <c r="FL107" s="216"/>
      <c r="FM107" s="216"/>
      <c r="FN107" s="216"/>
      <c r="FO107" s="216"/>
      <c r="FP107" s="216"/>
      <c r="FQ107" s="216"/>
      <c r="FR107" s="216"/>
      <c r="FS107" s="216"/>
      <c r="FT107" s="216"/>
      <c r="FU107" s="216"/>
      <c r="FV107" s="216"/>
      <c r="FW107" s="216"/>
      <c r="FX107" s="216"/>
      <c r="FY107" s="216"/>
      <c r="FZ107" s="216"/>
      <c r="GA107" s="216"/>
      <c r="GB107" s="216"/>
      <c r="GC107" s="216"/>
      <c r="GD107" s="216"/>
      <c r="GE107" s="216"/>
      <c r="GF107" s="216"/>
      <c r="GG107" s="216"/>
      <c r="GH107" s="216"/>
      <c r="GI107" s="216"/>
      <c r="GJ107" s="216"/>
      <c r="GK107" s="216"/>
      <c r="GL107" s="216"/>
      <c r="GM107" s="216"/>
      <c r="GN107" s="216"/>
      <c r="GO107" s="216"/>
      <c r="GP107" s="216"/>
      <c r="GQ107" s="216"/>
      <c r="GR107" s="216"/>
      <c r="GS107" s="216"/>
      <c r="GT107" s="216"/>
      <c r="GU107" s="216"/>
      <c r="GV107" s="216"/>
      <c r="GW107" s="216"/>
      <c r="GX107" s="216"/>
      <c r="GY107" s="216"/>
      <c r="GZ107" s="216"/>
      <c r="HA107" s="216"/>
      <c r="HB107" s="216"/>
      <c r="HC107" s="216"/>
      <c r="HD107" s="216"/>
      <c r="HE107" s="216"/>
      <c r="HF107" s="216"/>
      <c r="HG107" s="216"/>
      <c r="HH107" s="216"/>
      <c r="HI107" s="216"/>
      <c r="HJ107" s="216"/>
      <c r="HK107" s="216"/>
      <c r="HL107" s="216"/>
      <c r="HM107" s="216"/>
      <c r="HN107" s="216"/>
      <c r="HO107" s="216"/>
      <c r="HP107" s="216"/>
      <c r="HQ107" s="216"/>
      <c r="HR107" s="216"/>
      <c r="HS107" s="216"/>
      <c r="HT107" s="216"/>
      <c r="HU107" s="216"/>
      <c r="HV107" s="216"/>
      <c r="HW107" s="216"/>
      <c r="HX107" s="216"/>
      <c r="HY107" s="216"/>
      <c r="HZ107" s="216"/>
      <c r="IA107" s="216"/>
      <c r="IB107" s="216"/>
      <c r="IC107" s="216"/>
      <c r="ID107" s="216"/>
      <c r="IE107" s="216"/>
      <c r="IF107" s="216"/>
      <c r="IG107" s="216"/>
      <c r="IH107" s="216"/>
      <c r="II107" s="216"/>
      <c r="IJ107" s="216"/>
      <c r="IK107" s="216"/>
      <c r="IL107" s="216"/>
      <c r="IM107" s="216"/>
      <c r="IN107" s="216"/>
      <c r="IO107" s="216"/>
      <c r="IP107" s="216"/>
      <c r="IQ107" s="216"/>
      <c r="IR107" s="216"/>
      <c r="IS107" s="216"/>
      <c r="IT107" s="216"/>
      <c r="IU107" s="216"/>
      <c r="IV107" s="216"/>
      <c r="IW107" s="216"/>
      <c r="IX107" s="216"/>
      <c r="IY107" s="216"/>
      <c r="IZ107" s="216"/>
      <c r="JA107" s="216"/>
      <c r="JB107" s="216"/>
      <c r="JC107" s="216"/>
      <c r="JD107" s="216"/>
      <c r="JE107" s="216"/>
      <c r="JF107" s="216"/>
      <c r="JG107" s="216"/>
      <c r="JH107" s="216"/>
      <c r="JI107" s="216"/>
      <c r="JJ107" s="216"/>
      <c r="JK107" s="216"/>
      <c r="JL107" s="216"/>
      <c r="JM107" s="216"/>
      <c r="JN107" s="216"/>
      <c r="JO107" s="216"/>
      <c r="JP107" s="216"/>
      <c r="JQ107" s="216"/>
      <c r="JR107" s="216"/>
      <c r="JS107" s="216"/>
      <c r="JT107" s="216"/>
      <c r="JU107" s="216"/>
      <c r="JV107" s="216"/>
      <c r="JW107" s="216"/>
      <c r="JX107" s="216"/>
      <c r="JY107" s="216"/>
      <c r="JZ107" s="216"/>
      <c r="KA107" s="216"/>
      <c r="KB107" s="216"/>
      <c r="KC107" s="216"/>
      <c r="KD107" s="216"/>
      <c r="KE107" s="216"/>
      <c r="KF107" s="216"/>
      <c r="KG107" s="216"/>
      <c r="KH107" s="216"/>
      <c r="KI107" s="216"/>
      <c r="KJ107" s="216"/>
      <c r="KK107" s="216"/>
      <c r="KL107" s="216"/>
      <c r="KM107" s="216"/>
      <c r="KN107" s="216"/>
      <c r="KO107" s="216"/>
      <c r="KP107" s="216"/>
      <c r="KQ107" s="216"/>
      <c r="KR107" s="216"/>
      <c r="KS107" s="216"/>
      <c r="KT107" s="216"/>
      <c r="KU107" s="216"/>
      <c r="KV107" s="216"/>
      <c r="KW107" s="216"/>
      <c r="KX107" s="216"/>
      <c r="KY107" s="216"/>
      <c r="KZ107" s="216"/>
      <c r="LA107" s="216"/>
      <c r="LB107" s="216"/>
      <c r="LC107" s="216"/>
      <c r="LD107" s="216"/>
      <c r="LE107" s="216"/>
      <c r="LF107" s="216"/>
      <c r="LG107" s="216"/>
      <c r="LH107" s="216"/>
      <c r="LI107" s="216"/>
      <c r="LJ107" s="216"/>
      <c r="LK107" s="216"/>
      <c r="LL107" s="216"/>
      <c r="LM107" s="216"/>
      <c r="LN107" s="216"/>
      <c r="LO107" s="216"/>
      <c r="LP107" s="216"/>
      <c r="LQ107" s="216"/>
      <c r="LR107" s="216"/>
      <c r="LS107" s="216"/>
      <c r="LT107" s="216"/>
      <c r="LU107" s="216"/>
      <c r="LV107" s="216"/>
      <c r="LW107" s="216"/>
      <c r="LX107" s="216"/>
      <c r="LY107" s="216"/>
      <c r="LZ107" s="216"/>
      <c r="MA107" s="216"/>
      <c r="MB107" s="216"/>
      <c r="MC107" s="216"/>
      <c r="MD107" s="216"/>
      <c r="ME107" s="216"/>
      <c r="MF107" s="216"/>
      <c r="MG107" s="216"/>
      <c r="MH107" s="216"/>
      <c r="MI107" s="216"/>
      <c r="MJ107" s="216"/>
      <c r="MK107" s="216"/>
      <c r="ML107" s="216"/>
      <c r="MM107" s="216"/>
      <c r="MN107" s="216"/>
      <c r="MO107" s="216"/>
      <c r="MP107" s="216"/>
      <c r="MQ107" s="216"/>
      <c r="MR107" s="216"/>
      <c r="MS107" s="216"/>
      <c r="MT107" s="216"/>
      <c r="MU107" s="216"/>
      <c r="MV107" s="216"/>
      <c r="MW107" s="216"/>
      <c r="MX107" s="216"/>
      <c r="MY107" s="216"/>
      <c r="MZ107" s="216"/>
      <c r="NA107" s="216"/>
      <c r="NB107" s="216"/>
      <c r="NC107" s="216"/>
      <c r="ND107" s="216"/>
      <c r="NE107" s="216"/>
      <c r="NF107" s="216"/>
      <c r="NG107" s="216"/>
      <c r="NH107" s="216"/>
      <c r="NI107" s="216"/>
      <c r="NJ107" s="216"/>
      <c r="NK107" s="216"/>
      <c r="NL107" s="216"/>
      <c r="NM107" s="216"/>
      <c r="NN107" s="216"/>
      <c r="NO107" s="216"/>
      <c r="NP107" s="216"/>
      <c r="NQ107" s="216"/>
      <c r="NR107" s="216"/>
      <c r="NS107" s="216"/>
      <c r="NT107" s="216"/>
      <c r="NU107" s="216"/>
      <c r="NV107" s="216"/>
      <c r="NW107" s="216"/>
      <c r="NX107" s="216"/>
      <c r="NY107" s="216"/>
      <c r="NZ107" s="216"/>
      <c r="OA107" s="216"/>
      <c r="OB107" s="216"/>
      <c r="OC107" s="216"/>
      <c r="OD107" s="216"/>
      <c r="OE107" s="216"/>
      <c r="OF107" s="216"/>
      <c r="OG107" s="216"/>
      <c r="OH107" s="216"/>
      <c r="OI107" s="216"/>
      <c r="OJ107" s="216"/>
      <c r="OK107" s="216"/>
      <c r="OL107" s="216"/>
      <c r="OM107" s="216"/>
      <c r="ON107" s="216"/>
      <c r="OO107" s="216"/>
      <c r="OP107" s="216"/>
      <c r="OQ107" s="216"/>
      <c r="OR107" s="216"/>
      <c r="OS107" s="216"/>
      <c r="OT107" s="216"/>
      <c r="OU107" s="216"/>
      <c r="OV107" s="216"/>
      <c r="OW107" s="216"/>
      <c r="OX107" s="216"/>
      <c r="OY107" s="216"/>
      <c r="OZ107" s="216"/>
      <c r="PA107" s="216"/>
      <c r="PB107" s="216"/>
      <c r="PC107" s="216"/>
      <c r="PD107" s="216"/>
      <c r="PE107" s="216"/>
      <c r="PF107" s="216"/>
      <c r="PG107" s="216"/>
      <c r="PH107" s="216"/>
      <c r="PI107" s="216"/>
      <c r="PJ107" s="216"/>
      <c r="PK107" s="216"/>
      <c r="PL107" s="216"/>
      <c r="PM107" s="216"/>
      <c r="PN107" s="216"/>
      <c r="PO107" s="216"/>
      <c r="PP107" s="216"/>
      <c r="PQ107" s="216"/>
      <c r="PR107" s="216"/>
      <c r="PS107" s="216"/>
      <c r="PT107" s="216"/>
      <c r="PU107" s="216"/>
      <c r="PV107" s="216"/>
      <c r="PW107" s="216"/>
      <c r="PX107" s="216"/>
      <c r="PY107" s="216"/>
      <c r="PZ107" s="216"/>
      <c r="QA107" s="216"/>
      <c r="QB107" s="216"/>
      <c r="QC107" s="216"/>
      <c r="QD107" s="216"/>
      <c r="QE107" s="216"/>
      <c r="QF107" s="216"/>
      <c r="QG107" s="216"/>
      <c r="QH107" s="216"/>
      <c r="QI107" s="216"/>
      <c r="QJ107" s="216"/>
      <c r="QK107" s="216"/>
      <c r="QL107" s="216"/>
      <c r="QM107" s="216"/>
      <c r="QN107" s="216"/>
      <c r="QO107" s="216"/>
      <c r="QP107" s="216"/>
      <c r="QQ107" s="216"/>
      <c r="QR107" s="216"/>
      <c r="QS107" s="216"/>
      <c r="QT107" s="216"/>
      <c r="QU107" s="216"/>
      <c r="QV107" s="216"/>
      <c r="QW107" s="216"/>
      <c r="QX107" s="216"/>
      <c r="QY107" s="216"/>
      <c r="QZ107" s="216"/>
      <c r="RA107" s="216"/>
      <c r="RB107" s="216"/>
      <c r="RC107" s="216"/>
      <c r="RD107" s="216"/>
      <c r="RE107" s="216"/>
      <c r="RF107" s="216"/>
      <c r="RG107" s="216"/>
      <c r="RH107" s="216"/>
      <c r="RI107" s="216"/>
      <c r="RJ107" s="216"/>
      <c r="RK107" s="216"/>
      <c r="RL107" s="216"/>
      <c r="RM107" s="216"/>
      <c r="RN107" s="216"/>
      <c r="RO107" s="216"/>
      <c r="RP107" s="216"/>
      <c r="RQ107" s="216"/>
      <c r="RR107" s="216"/>
      <c r="RS107" s="216"/>
      <c r="RT107" s="216"/>
      <c r="RU107" s="216"/>
      <c r="RV107" s="216"/>
      <c r="RW107" s="216"/>
      <c r="RX107" s="216"/>
      <c r="RY107" s="216"/>
      <c r="RZ107" s="216"/>
      <c r="SA107" s="216"/>
      <c r="SB107" s="216"/>
      <c r="SC107" s="216"/>
      <c r="SD107" s="216"/>
      <c r="SE107" s="216"/>
      <c r="SF107" s="216"/>
      <c r="SG107" s="216"/>
      <c r="SH107" s="216"/>
      <c r="SI107" s="216"/>
      <c r="SJ107" s="216"/>
      <c r="SK107" s="216"/>
      <c r="SL107" s="216"/>
      <c r="SM107" s="216"/>
      <c r="SN107" s="216"/>
      <c r="SO107" s="216"/>
      <c r="SP107" s="216"/>
      <c r="SQ107" s="216"/>
      <c r="SR107" s="216"/>
      <c r="SS107" s="216"/>
      <c r="ST107" s="216"/>
      <c r="SU107" s="216"/>
      <c r="SV107" s="216"/>
      <c r="SW107" s="216"/>
      <c r="SX107" s="216"/>
      <c r="SY107" s="216"/>
      <c r="SZ107" s="216"/>
      <c r="TA107" s="216"/>
      <c r="TB107" s="216"/>
      <c r="TC107" s="216"/>
      <c r="TD107" s="216"/>
      <c r="TE107" s="216"/>
      <c r="TF107" s="216"/>
      <c r="TG107" s="216"/>
      <c r="TH107" s="216"/>
      <c r="TI107" s="216"/>
      <c r="TJ107" s="216"/>
      <c r="TK107" s="216"/>
      <c r="TL107" s="216"/>
      <c r="TM107" s="216"/>
      <c r="TN107" s="216"/>
      <c r="TO107" s="216"/>
      <c r="TP107" s="216"/>
      <c r="TQ107" s="216"/>
      <c r="TR107" s="216"/>
      <c r="TS107" s="216"/>
      <c r="TT107" s="216"/>
      <c r="TU107" s="216"/>
      <c r="TV107" s="216"/>
      <c r="TW107" s="216"/>
      <c r="TX107" s="216"/>
      <c r="TY107" s="216"/>
      <c r="TZ107" s="216"/>
      <c r="UA107" s="216"/>
      <c r="UB107" s="216"/>
      <c r="UC107" s="216"/>
      <c r="UD107" s="216"/>
      <c r="UE107" s="216"/>
      <c r="UF107" s="216"/>
      <c r="UG107" s="216"/>
      <c r="UH107" s="216"/>
      <c r="UI107" s="216"/>
      <c r="UJ107" s="216"/>
      <c r="UK107" s="216"/>
      <c r="UL107" s="216"/>
      <c r="UM107" s="216"/>
      <c r="UN107" s="216"/>
      <c r="UO107" s="216"/>
      <c r="UP107" s="216"/>
      <c r="UQ107" s="216"/>
      <c r="UR107" s="216"/>
      <c r="US107" s="216"/>
      <c r="UT107" s="216"/>
      <c r="UU107" s="216"/>
      <c r="UV107" s="216"/>
      <c r="UW107" s="216"/>
      <c r="UX107" s="216"/>
      <c r="UY107" s="216"/>
      <c r="UZ107" s="216"/>
      <c r="VA107" s="216"/>
      <c r="VB107" s="216"/>
      <c r="VC107" s="216"/>
      <c r="VD107" s="216"/>
      <c r="VE107" s="216"/>
      <c r="VF107" s="216"/>
      <c r="VG107" s="216"/>
      <c r="VH107" s="216"/>
      <c r="VI107" s="216"/>
      <c r="VJ107" s="216"/>
      <c r="VK107" s="216"/>
      <c r="VL107" s="216"/>
      <c r="VM107" s="216"/>
      <c r="VN107" s="216"/>
      <c r="VO107" s="216"/>
      <c r="VP107" s="216"/>
      <c r="VQ107" s="216"/>
      <c r="VR107" s="216"/>
      <c r="VS107" s="216"/>
      <c r="VT107" s="216"/>
      <c r="VU107" s="216"/>
      <c r="VV107" s="216"/>
      <c r="VW107" s="216"/>
      <c r="VX107" s="216"/>
      <c r="VY107" s="216"/>
      <c r="VZ107" s="216"/>
      <c r="WA107" s="216"/>
      <c r="WB107" s="216"/>
      <c r="WC107" s="216"/>
      <c r="WD107" s="216"/>
      <c r="WE107" s="216"/>
      <c r="WF107" s="216"/>
      <c r="WG107" s="216"/>
      <c r="WH107" s="216"/>
      <c r="WI107" s="216"/>
      <c r="WJ107" s="216"/>
      <c r="WK107" s="216"/>
      <c r="WL107" s="216"/>
      <c r="WM107" s="216"/>
      <c r="WN107" s="216"/>
      <c r="WO107" s="216"/>
      <c r="WP107" s="216"/>
      <c r="WQ107" s="216"/>
      <c r="WR107" s="216"/>
      <c r="WS107" s="216"/>
      <c r="WT107" s="216"/>
      <c r="WU107" s="216"/>
      <c r="WV107" s="216"/>
      <c r="WW107" s="216"/>
      <c r="WX107" s="216"/>
      <c r="WY107" s="216"/>
      <c r="WZ107" s="216"/>
      <c r="XA107" s="216"/>
      <c r="XB107" s="216"/>
      <c r="XC107" s="216"/>
      <c r="XD107" s="216"/>
      <c r="XE107" s="216"/>
      <c r="XF107" s="216"/>
      <c r="XG107" s="216"/>
      <c r="XH107" s="216"/>
      <c r="XI107" s="216"/>
      <c r="XJ107" s="216"/>
      <c r="XK107" s="216"/>
      <c r="XL107" s="216"/>
      <c r="XM107" s="216"/>
      <c r="XN107" s="216"/>
      <c r="XO107" s="216"/>
      <c r="XP107" s="216"/>
      <c r="XQ107" s="216"/>
      <c r="XR107" s="216"/>
      <c r="XS107" s="216"/>
      <c r="XT107" s="216"/>
      <c r="XU107" s="216"/>
      <c r="XV107" s="216"/>
      <c r="XW107" s="216"/>
      <c r="XX107" s="216"/>
      <c r="XY107" s="216"/>
      <c r="XZ107" s="216"/>
      <c r="YA107" s="216"/>
      <c r="YB107" s="216"/>
      <c r="YC107" s="216"/>
      <c r="YD107" s="216"/>
      <c r="YE107" s="216"/>
      <c r="YF107" s="216"/>
      <c r="YG107" s="216"/>
      <c r="YH107" s="216"/>
      <c r="YI107" s="216"/>
      <c r="YJ107" s="216"/>
      <c r="YK107" s="216"/>
      <c r="YL107" s="216"/>
      <c r="YM107" s="216"/>
      <c r="YN107" s="216"/>
      <c r="YO107" s="216"/>
      <c r="YP107" s="216"/>
      <c r="YQ107" s="216"/>
      <c r="YR107" s="216"/>
      <c r="YS107" s="216"/>
      <c r="YT107" s="216"/>
      <c r="YU107" s="216"/>
      <c r="YV107" s="216"/>
      <c r="YW107" s="216"/>
      <c r="YX107" s="216"/>
      <c r="YY107" s="216"/>
      <c r="YZ107" s="216"/>
      <c r="ZA107" s="216"/>
      <c r="ZB107" s="216"/>
      <c r="ZC107" s="216"/>
      <c r="ZD107" s="216"/>
      <c r="ZE107" s="216"/>
      <c r="ZF107" s="216"/>
      <c r="ZG107" s="216"/>
      <c r="ZH107" s="216"/>
      <c r="ZI107" s="216"/>
      <c r="ZJ107" s="216"/>
      <c r="ZK107" s="216"/>
      <c r="ZL107" s="216"/>
      <c r="ZM107" s="216"/>
      <c r="ZN107" s="216"/>
      <c r="ZO107" s="216"/>
      <c r="ZP107" s="216"/>
      <c r="ZQ107" s="216"/>
      <c r="ZR107" s="216"/>
      <c r="ZS107" s="216"/>
      <c r="ZT107" s="216"/>
      <c r="ZU107" s="216"/>
      <c r="ZV107" s="216"/>
      <c r="ZW107" s="216"/>
      <c r="ZX107" s="216"/>
      <c r="ZY107" s="216"/>
      <c r="ZZ107" s="216"/>
      <c r="AAA107" s="216"/>
      <c r="AAB107" s="216"/>
      <c r="AAC107" s="216"/>
      <c r="AAD107" s="216"/>
      <c r="AAE107" s="216"/>
      <c r="AAF107" s="216"/>
      <c r="AAG107" s="216"/>
      <c r="AAH107" s="216"/>
      <c r="AAI107" s="216"/>
      <c r="AAJ107" s="216"/>
      <c r="AAK107" s="216"/>
      <c r="AAL107" s="216"/>
      <c r="AAM107" s="216"/>
      <c r="AAN107" s="216"/>
      <c r="AAO107" s="216"/>
      <c r="AAP107" s="216"/>
      <c r="AAQ107" s="216"/>
      <c r="AAR107" s="216"/>
      <c r="AAS107" s="216"/>
      <c r="AAT107" s="216"/>
      <c r="AAU107" s="216"/>
      <c r="AAV107" s="216"/>
      <c r="AAW107" s="216"/>
      <c r="AAX107" s="216"/>
      <c r="AAY107" s="216"/>
      <c r="AAZ107" s="216"/>
      <c r="ABA107" s="216"/>
      <c r="ABB107" s="216"/>
      <c r="ABC107" s="216"/>
      <c r="ABD107" s="216"/>
      <c r="ABE107" s="216"/>
      <c r="ABF107" s="216"/>
      <c r="ABG107" s="216"/>
      <c r="ABH107" s="216"/>
      <c r="ABI107" s="216"/>
      <c r="ABJ107" s="216"/>
      <c r="ABK107" s="216"/>
      <c r="ABL107" s="216"/>
      <c r="ABM107" s="216"/>
      <c r="ABN107" s="216"/>
      <c r="ABO107" s="216"/>
      <c r="ABP107" s="216"/>
      <c r="ABQ107" s="216"/>
      <c r="ABR107" s="216"/>
      <c r="ABS107" s="216"/>
      <c r="ABT107" s="216"/>
      <c r="ABU107" s="216"/>
      <c r="ABV107" s="216"/>
      <c r="ABW107" s="216"/>
      <c r="ABX107" s="216"/>
      <c r="ABY107" s="216"/>
      <c r="ABZ107" s="216"/>
      <c r="ACA107" s="216"/>
      <c r="ACB107" s="216"/>
      <c r="ACC107" s="216"/>
      <c r="ACD107" s="216"/>
      <c r="ACE107" s="216"/>
      <c r="ACF107" s="216"/>
      <c r="ACG107" s="216"/>
      <c r="ACH107" s="216"/>
      <c r="ACI107" s="216"/>
      <c r="ACJ107" s="216"/>
      <c r="ACK107" s="216"/>
      <c r="ACL107" s="216"/>
      <c r="ACM107" s="216"/>
      <c r="ACN107" s="216"/>
      <c r="ACO107" s="216"/>
      <c r="ACP107" s="216"/>
      <c r="ACQ107" s="216"/>
      <c r="ACR107" s="216"/>
      <c r="ACS107" s="216"/>
      <c r="ACT107" s="216"/>
      <c r="ACU107" s="216"/>
      <c r="ACV107" s="216"/>
      <c r="ACW107" s="216"/>
      <c r="ACX107" s="216"/>
      <c r="ACY107" s="216"/>
      <c r="ACZ107" s="216"/>
      <c r="ADA107" s="216"/>
      <c r="ADB107" s="216"/>
      <c r="ADC107" s="216"/>
      <c r="ADD107" s="216"/>
      <c r="ADE107" s="216"/>
      <c r="ADF107" s="216"/>
      <c r="ADG107" s="216"/>
      <c r="ADH107" s="216"/>
      <c r="ADI107" s="216"/>
      <c r="ADJ107" s="216"/>
      <c r="ADK107" s="216"/>
      <c r="ADL107" s="216"/>
      <c r="ADM107" s="216"/>
      <c r="ADN107" s="216"/>
      <c r="ADO107" s="216"/>
      <c r="ADP107" s="216"/>
      <c r="ADQ107" s="216"/>
      <c r="ADR107" s="216"/>
      <c r="ADS107" s="216"/>
      <c r="ADT107" s="216"/>
      <c r="ADU107" s="216"/>
      <c r="ADV107" s="216"/>
      <c r="ADW107" s="216"/>
      <c r="ADX107" s="216"/>
      <c r="ADY107" s="216"/>
      <c r="ADZ107" s="216"/>
      <c r="AEA107" s="216"/>
      <c r="AEB107" s="216"/>
      <c r="AEC107" s="216"/>
      <c r="AED107" s="216"/>
      <c r="AEE107" s="216"/>
      <c r="AEF107" s="216"/>
      <c r="AEG107" s="216"/>
      <c r="AEH107" s="216"/>
      <c r="AEI107" s="216"/>
      <c r="AEJ107" s="216"/>
      <c r="AEK107" s="216"/>
      <c r="AEL107" s="216"/>
      <c r="AEM107" s="216"/>
      <c r="AEN107" s="216"/>
      <c r="AEO107" s="216"/>
      <c r="AEP107" s="216"/>
      <c r="AEQ107" s="216"/>
      <c r="AER107" s="216"/>
      <c r="AES107" s="216"/>
      <c r="AET107" s="216"/>
      <c r="AEU107" s="216"/>
      <c r="AEV107" s="216"/>
      <c r="AEW107" s="216"/>
      <c r="AEX107" s="216"/>
      <c r="AEY107" s="216"/>
      <c r="AEZ107" s="216"/>
      <c r="AFA107" s="216"/>
      <c r="AFB107" s="216"/>
      <c r="AFC107" s="216"/>
      <c r="AFD107" s="216"/>
      <c r="AFE107" s="216"/>
      <c r="AFF107" s="216"/>
      <c r="AFG107" s="216"/>
      <c r="AFH107" s="216"/>
      <c r="AFI107" s="216"/>
      <c r="AFJ107" s="216"/>
      <c r="AFK107" s="216"/>
      <c r="AFL107" s="216"/>
      <c r="AFM107" s="216"/>
      <c r="AFN107" s="216"/>
      <c r="AFO107" s="216"/>
      <c r="AFP107" s="216"/>
      <c r="AFQ107" s="216"/>
      <c r="AFR107" s="216"/>
      <c r="AFS107" s="216"/>
      <c r="AFT107" s="216"/>
      <c r="AFU107" s="216"/>
      <c r="AFV107" s="216"/>
      <c r="AFW107" s="216"/>
      <c r="AFX107" s="216"/>
      <c r="AFY107" s="216"/>
      <c r="AFZ107" s="216"/>
      <c r="AGA107" s="216"/>
      <c r="AGB107" s="216"/>
      <c r="AGC107" s="216"/>
      <c r="AGD107" s="216"/>
      <c r="AGE107" s="216"/>
      <c r="AGF107" s="216"/>
      <c r="AGG107" s="216"/>
      <c r="AGH107" s="216"/>
      <c r="AGI107" s="216"/>
      <c r="AGJ107" s="216"/>
      <c r="AGK107" s="216"/>
      <c r="AGL107" s="216"/>
      <c r="AGM107" s="216"/>
      <c r="AGN107" s="216"/>
      <c r="AGO107" s="216"/>
      <c r="AGP107" s="216"/>
      <c r="AGQ107" s="216"/>
      <c r="AGR107" s="216"/>
      <c r="AGS107" s="216"/>
      <c r="AGT107" s="216"/>
      <c r="AGU107" s="216"/>
      <c r="AGV107" s="216"/>
      <c r="AGW107" s="216"/>
      <c r="AGX107" s="216"/>
      <c r="AGY107" s="216"/>
      <c r="AGZ107" s="216"/>
      <c r="AHA107" s="216"/>
      <c r="AHB107" s="216"/>
      <c r="AHC107" s="216"/>
      <c r="AHD107" s="216"/>
      <c r="AHE107" s="216"/>
      <c r="AHF107" s="216"/>
      <c r="AHG107" s="216"/>
      <c r="AHH107" s="216"/>
      <c r="AHI107" s="216"/>
      <c r="AHJ107" s="216"/>
      <c r="AHK107" s="216"/>
      <c r="AHL107" s="216"/>
      <c r="AHM107" s="216"/>
      <c r="AHN107" s="216"/>
      <c r="AHO107" s="216"/>
      <c r="AHP107" s="216"/>
      <c r="AHQ107" s="216"/>
      <c r="AHR107" s="216"/>
      <c r="AHS107" s="216"/>
      <c r="AHT107" s="216"/>
      <c r="AHU107" s="216"/>
      <c r="AHV107" s="216"/>
      <c r="AHW107" s="216"/>
      <c r="AHX107" s="216"/>
      <c r="AHY107" s="216"/>
      <c r="AHZ107" s="216"/>
      <c r="AIA107" s="216"/>
      <c r="AIB107" s="216"/>
      <c r="AIC107" s="216"/>
      <c r="AID107" s="216"/>
      <c r="AIE107" s="216"/>
      <c r="AIF107" s="216"/>
      <c r="AIG107" s="216"/>
      <c r="AIH107" s="216"/>
      <c r="AII107" s="216"/>
      <c r="AIJ107" s="216"/>
      <c r="AIK107" s="216"/>
      <c r="AIL107" s="216"/>
      <c r="AIM107" s="216"/>
      <c r="AIN107" s="216"/>
      <c r="AIO107" s="216"/>
      <c r="AIP107" s="216"/>
      <c r="AIQ107" s="216"/>
      <c r="AIR107" s="216"/>
      <c r="AIS107" s="216"/>
      <c r="AIT107" s="216"/>
      <c r="AIU107" s="216"/>
      <c r="AIV107" s="216"/>
      <c r="AIW107" s="216"/>
      <c r="AIX107" s="216"/>
      <c r="AIY107" s="216"/>
      <c r="AIZ107" s="216"/>
      <c r="AJA107" s="216"/>
      <c r="AJB107" s="216"/>
      <c r="AJC107" s="216"/>
      <c r="AJD107" s="216"/>
      <c r="AJE107" s="216"/>
      <c r="AJF107" s="216"/>
      <c r="AJG107" s="216"/>
      <c r="AJH107" s="216"/>
      <c r="AJI107" s="216"/>
      <c r="AJJ107" s="216"/>
      <c r="AJK107" s="216"/>
      <c r="AJL107" s="216"/>
      <c r="AJM107" s="216"/>
      <c r="AJN107" s="216"/>
      <c r="AJO107" s="216"/>
      <c r="AJP107" s="216"/>
      <c r="AJQ107" s="216"/>
      <c r="AJR107" s="216"/>
      <c r="AJS107" s="216"/>
      <c r="AJT107" s="216"/>
      <c r="AJU107" s="216"/>
      <c r="AJV107" s="216"/>
      <c r="AJW107" s="216"/>
      <c r="AJX107" s="216"/>
      <c r="AJY107" s="216"/>
      <c r="AJZ107" s="216"/>
      <c r="AKA107" s="216"/>
      <c r="AKB107" s="216"/>
      <c r="AKC107" s="216"/>
      <c r="AKD107" s="216"/>
      <c r="AKE107" s="216"/>
      <c r="AKF107" s="216"/>
      <c r="AKG107" s="216"/>
      <c r="AKH107" s="216"/>
      <c r="AKI107" s="216"/>
      <c r="AKJ107" s="216"/>
      <c r="AKK107" s="216"/>
      <c r="AKL107" s="216"/>
      <c r="AKM107" s="216"/>
      <c r="AKN107" s="216"/>
      <c r="AKO107" s="216"/>
      <c r="AKP107" s="216"/>
      <c r="AKQ107" s="216"/>
      <c r="AKR107" s="216"/>
      <c r="AKS107" s="216"/>
      <c r="AKT107" s="216"/>
      <c r="AKU107" s="216"/>
      <c r="AKV107" s="216"/>
      <c r="AKW107" s="216"/>
      <c r="AKX107" s="216"/>
      <c r="AKY107" s="216"/>
      <c r="AKZ107" s="216"/>
      <c r="ALA107" s="216"/>
      <c r="ALB107" s="216"/>
      <c r="ALC107" s="216"/>
      <c r="ALD107" s="216"/>
      <c r="ALE107" s="216"/>
      <c r="ALF107" s="216"/>
      <c r="ALG107" s="216"/>
      <c r="ALH107" s="216"/>
      <c r="ALI107" s="216"/>
      <c r="ALJ107" s="216"/>
      <c r="ALK107" s="216"/>
      <c r="ALL107" s="216"/>
      <c r="ALM107" s="216"/>
      <c r="ALN107" s="216"/>
      <c r="ALO107" s="216"/>
      <c r="ALP107" s="216"/>
      <c r="ALQ107" s="216"/>
      <c r="ALR107" s="216"/>
      <c r="ALS107" s="216"/>
      <c r="ALT107" s="216"/>
      <c r="ALU107" s="216"/>
      <c r="ALV107" s="216"/>
      <c r="ALW107" s="216"/>
      <c r="ALX107" s="216"/>
      <c r="ALY107" s="216"/>
      <c r="ALZ107" s="216"/>
      <c r="AMA107" s="216"/>
      <c r="AMB107" s="216"/>
      <c r="AMC107" s="216"/>
      <c r="AMD107" s="216"/>
      <c r="AME107" s="216"/>
      <c r="AMF107" s="216"/>
      <c r="AMG107" s="216"/>
      <c r="AMH107" s="216"/>
      <c r="AMI107" s="216"/>
      <c r="AMJ107" s="216"/>
      <c r="AMK107" s="216"/>
      <c r="AML107" s="216"/>
      <c r="AMM107" s="216"/>
      <c r="AMN107" s="216"/>
      <c r="AMO107" s="216"/>
      <c r="AMP107" s="216"/>
      <c r="AMQ107" s="216"/>
      <c r="AMR107" s="216"/>
      <c r="AMS107" s="216"/>
      <c r="AMT107" s="216"/>
      <c r="AMU107" s="216"/>
      <c r="AMV107" s="216"/>
      <c r="AMW107" s="216"/>
      <c r="AMX107" s="216"/>
      <c r="AMY107" s="216"/>
      <c r="AMZ107" s="216"/>
      <c r="ANA107" s="216"/>
      <c r="ANB107" s="216"/>
      <c r="ANC107" s="216"/>
      <c r="AND107" s="216"/>
      <c r="ANE107" s="216"/>
      <c r="ANF107" s="216"/>
      <c r="ANG107" s="216"/>
      <c r="ANH107" s="216"/>
      <c r="ANI107" s="216"/>
      <c r="ANJ107" s="216"/>
      <c r="ANK107" s="216"/>
      <c r="ANL107" s="216"/>
      <c r="ANM107" s="216"/>
      <c r="ANN107" s="216"/>
      <c r="ANO107" s="216"/>
      <c r="ANP107" s="216"/>
      <c r="ANQ107" s="216"/>
      <c r="ANR107" s="216"/>
      <c r="ANS107" s="216"/>
      <c r="ANT107" s="216"/>
      <c r="ANU107" s="216"/>
      <c r="ANV107" s="216"/>
      <c r="ANW107" s="216"/>
      <c r="ANX107" s="216"/>
      <c r="ANY107" s="216"/>
      <c r="ANZ107" s="216"/>
      <c r="AOA107" s="216"/>
      <c r="AOB107" s="216"/>
      <c r="AOC107" s="216"/>
      <c r="AOD107" s="216"/>
      <c r="AOE107" s="216"/>
      <c r="AOF107" s="216"/>
      <c r="AOG107" s="216"/>
      <c r="AOH107" s="216"/>
      <c r="AOI107" s="216"/>
      <c r="AOJ107" s="216"/>
      <c r="AOK107" s="216"/>
      <c r="AOL107" s="216"/>
      <c r="AOM107" s="216"/>
      <c r="AON107" s="216"/>
      <c r="AOO107" s="216"/>
      <c r="AOP107" s="216"/>
      <c r="AOQ107" s="216"/>
      <c r="AOR107" s="216"/>
      <c r="AOS107" s="216"/>
      <c r="AOT107" s="216"/>
      <c r="AOU107" s="216"/>
      <c r="AOV107" s="216"/>
      <c r="AOW107" s="216"/>
      <c r="AOX107" s="216"/>
      <c r="AOY107" s="216"/>
      <c r="AOZ107" s="216"/>
      <c r="APA107" s="216"/>
      <c r="APB107" s="216"/>
      <c r="APC107" s="216"/>
      <c r="APD107" s="216"/>
      <c r="APE107" s="216"/>
      <c r="APF107" s="216"/>
      <c r="APG107" s="216"/>
      <c r="APH107" s="216"/>
      <c r="API107" s="216"/>
      <c r="APJ107" s="216"/>
      <c r="APK107" s="216"/>
      <c r="APL107" s="216"/>
      <c r="APM107" s="216"/>
      <c r="APN107" s="216"/>
      <c r="APO107" s="216"/>
      <c r="APP107" s="216"/>
      <c r="APQ107" s="216"/>
      <c r="APR107" s="216"/>
      <c r="APS107" s="216"/>
      <c r="APT107" s="216"/>
      <c r="APU107" s="216"/>
      <c r="APV107" s="216"/>
      <c r="APW107" s="216"/>
      <c r="APX107" s="216"/>
      <c r="APY107" s="216"/>
      <c r="APZ107" s="216"/>
      <c r="AQA107" s="216"/>
      <c r="AQB107" s="216"/>
      <c r="AQC107" s="216"/>
      <c r="AQD107" s="216"/>
      <c r="AQE107" s="216"/>
      <c r="AQF107" s="216"/>
      <c r="AQG107" s="216"/>
      <c r="AQH107" s="216"/>
      <c r="AQI107" s="216"/>
      <c r="AQJ107" s="216"/>
      <c r="AQK107" s="216"/>
      <c r="AQL107" s="216"/>
      <c r="AQM107" s="216"/>
      <c r="AQN107" s="216"/>
      <c r="AQO107" s="216"/>
      <c r="AQP107" s="216"/>
      <c r="AQQ107" s="216"/>
      <c r="AQR107" s="216"/>
      <c r="AQS107" s="216"/>
      <c r="AQT107" s="216"/>
      <c r="AQU107" s="216"/>
      <c r="AQV107" s="216"/>
      <c r="AQW107" s="216"/>
      <c r="AQX107" s="216"/>
      <c r="AQY107" s="216"/>
      <c r="AQZ107" s="216"/>
      <c r="ARA107" s="216"/>
      <c r="ARB107" s="216"/>
      <c r="ARC107" s="216"/>
      <c r="ARD107" s="216"/>
      <c r="ARE107" s="216"/>
      <c r="ARF107" s="216"/>
      <c r="ARG107" s="216"/>
      <c r="ARH107" s="216"/>
      <c r="ARI107" s="216"/>
      <c r="ARJ107" s="216"/>
      <c r="ARK107" s="216"/>
      <c r="ARL107" s="216"/>
      <c r="ARM107" s="216"/>
      <c r="ARN107" s="216"/>
      <c r="ARO107" s="216"/>
      <c r="ARP107" s="216"/>
      <c r="ARQ107" s="216"/>
      <c r="ARR107" s="216"/>
      <c r="ARS107" s="216"/>
      <c r="ART107" s="216"/>
      <c r="ARU107" s="216"/>
      <c r="ARV107" s="216"/>
      <c r="ARW107" s="216"/>
      <c r="ARX107" s="216"/>
      <c r="ARY107" s="216"/>
      <c r="ARZ107" s="216"/>
      <c r="ASA107" s="216"/>
      <c r="ASB107" s="216"/>
      <c r="ASC107" s="216"/>
      <c r="ASD107" s="216"/>
      <c r="ASE107" s="216"/>
      <c r="ASF107" s="216"/>
      <c r="ASG107" s="216"/>
      <c r="ASH107" s="216"/>
      <c r="ASI107" s="216"/>
      <c r="ASJ107" s="216"/>
      <c r="ASK107" s="216"/>
      <c r="ASL107" s="216"/>
      <c r="ASM107" s="216"/>
      <c r="ASN107" s="216"/>
      <c r="ASO107" s="216"/>
      <c r="ASP107" s="216"/>
      <c r="ASQ107" s="216"/>
      <c r="ASR107" s="216"/>
      <c r="ASS107" s="216"/>
      <c r="AST107" s="216"/>
      <c r="ASU107" s="216"/>
      <c r="ASV107" s="216"/>
      <c r="ASW107" s="216"/>
      <c r="ASX107" s="216"/>
      <c r="ASY107" s="216"/>
      <c r="ASZ107" s="216"/>
      <c r="ATA107" s="216"/>
      <c r="ATB107" s="216"/>
      <c r="ATC107" s="216"/>
      <c r="ATD107" s="216"/>
      <c r="ATE107" s="216"/>
      <c r="ATF107" s="216"/>
      <c r="ATG107" s="216"/>
      <c r="ATH107" s="216"/>
      <c r="ATI107" s="216"/>
      <c r="ATJ107" s="216"/>
      <c r="ATK107" s="216"/>
      <c r="ATL107" s="216"/>
      <c r="ATM107" s="216"/>
      <c r="ATN107" s="216"/>
      <c r="ATO107" s="216"/>
      <c r="ATP107" s="216"/>
      <c r="ATQ107" s="216"/>
      <c r="ATR107" s="216"/>
      <c r="ATS107" s="216"/>
      <c r="ATT107" s="216"/>
      <c r="ATU107" s="216"/>
      <c r="ATV107" s="216"/>
      <c r="ATW107" s="216"/>
      <c r="ATX107" s="216"/>
      <c r="ATY107" s="216"/>
      <c r="ATZ107" s="216"/>
      <c r="AUA107" s="216"/>
      <c r="AUB107" s="216"/>
      <c r="AUC107" s="216"/>
      <c r="AUD107" s="216"/>
      <c r="AUE107" s="216"/>
      <c r="AUF107" s="216"/>
      <c r="AUG107" s="216"/>
      <c r="AUH107" s="216"/>
      <c r="AUI107" s="216"/>
      <c r="AUJ107" s="216"/>
      <c r="AUK107" s="216"/>
      <c r="AUL107" s="216"/>
      <c r="AUM107" s="216"/>
      <c r="AUN107" s="216"/>
      <c r="AUO107" s="216"/>
      <c r="AUP107" s="216"/>
      <c r="AUQ107" s="216"/>
      <c r="AUR107" s="216"/>
      <c r="AUS107" s="216"/>
      <c r="AUT107" s="216"/>
      <c r="AUU107" s="216"/>
      <c r="AUV107" s="216"/>
      <c r="AUW107" s="216"/>
      <c r="AUX107" s="216"/>
      <c r="AUY107" s="216"/>
      <c r="AUZ107" s="216"/>
      <c r="AVA107" s="216"/>
      <c r="AVB107" s="216"/>
      <c r="AVC107" s="216"/>
      <c r="AVD107" s="216"/>
      <c r="AVE107" s="216"/>
      <c r="AVF107" s="216"/>
      <c r="AVG107" s="216"/>
      <c r="AVH107" s="216"/>
      <c r="AVI107" s="216"/>
      <c r="AVJ107" s="216"/>
      <c r="AVK107" s="216"/>
      <c r="AVL107" s="216"/>
      <c r="AVM107" s="216"/>
      <c r="AVN107" s="216"/>
      <c r="AVO107" s="216"/>
      <c r="AVP107" s="216"/>
      <c r="AVQ107" s="216"/>
      <c r="AVR107" s="216"/>
      <c r="AVS107" s="216"/>
      <c r="AVT107" s="216"/>
      <c r="AVU107" s="216"/>
      <c r="AVV107" s="216"/>
      <c r="AVW107" s="216"/>
      <c r="AVX107" s="216"/>
      <c r="AVY107" s="216"/>
      <c r="AVZ107" s="216"/>
      <c r="AWA107" s="216"/>
      <c r="AWB107" s="216"/>
      <c r="AWC107" s="216"/>
      <c r="AWD107" s="216"/>
      <c r="AWE107" s="216"/>
      <c r="AWF107" s="216"/>
      <c r="AWG107" s="216"/>
      <c r="AWH107" s="216"/>
      <c r="AWI107" s="216"/>
      <c r="AWJ107" s="216"/>
      <c r="AWK107" s="216"/>
      <c r="AWL107" s="216"/>
      <c r="AWM107" s="216"/>
      <c r="AWN107" s="216"/>
      <c r="AWO107" s="216"/>
      <c r="AWP107" s="216"/>
      <c r="AWQ107" s="216"/>
      <c r="AWR107" s="216"/>
      <c r="AWS107" s="216"/>
      <c r="AWT107" s="216"/>
      <c r="AWU107" s="216"/>
      <c r="AWV107" s="216"/>
      <c r="AWW107" s="216"/>
      <c r="AWX107" s="216"/>
      <c r="AWY107" s="216"/>
      <c r="AWZ107" s="216"/>
      <c r="AXA107" s="216"/>
      <c r="AXB107" s="216"/>
      <c r="AXC107" s="216"/>
      <c r="AXD107" s="216"/>
      <c r="AXE107" s="216"/>
      <c r="AXF107" s="216"/>
      <c r="AXG107" s="216"/>
      <c r="AXH107" s="216"/>
      <c r="AXI107" s="216"/>
      <c r="AXJ107" s="216"/>
      <c r="AXK107" s="216"/>
      <c r="AXL107" s="216"/>
      <c r="AXM107" s="216"/>
      <c r="AXN107" s="216"/>
      <c r="AXO107" s="216"/>
      <c r="AXP107" s="216"/>
      <c r="AXQ107" s="216"/>
      <c r="AXR107" s="216"/>
      <c r="AXS107" s="216"/>
      <c r="AXT107" s="216"/>
      <c r="AXU107" s="216"/>
      <c r="AXV107" s="216"/>
      <c r="AXW107" s="216"/>
      <c r="AXX107" s="216"/>
      <c r="AXY107" s="216"/>
      <c r="AXZ107" s="216"/>
      <c r="AYA107" s="216"/>
      <c r="AYB107" s="216"/>
      <c r="AYC107" s="216"/>
      <c r="AYD107" s="216"/>
      <c r="AYE107" s="216"/>
      <c r="AYF107" s="216"/>
      <c r="AYG107" s="216"/>
      <c r="AYH107" s="216"/>
      <c r="AYI107" s="216"/>
      <c r="AYJ107" s="216"/>
      <c r="AYK107" s="216"/>
      <c r="AYL107" s="216"/>
      <c r="AYM107" s="216"/>
      <c r="AYN107" s="216"/>
      <c r="AYO107" s="216"/>
      <c r="AYP107" s="216"/>
      <c r="AYQ107" s="216"/>
      <c r="AYR107" s="216"/>
      <c r="AYS107" s="216"/>
      <c r="AYT107" s="216"/>
      <c r="AYU107" s="216"/>
      <c r="AYV107" s="216"/>
      <c r="AYW107" s="216"/>
      <c r="AYX107" s="216"/>
      <c r="AYY107" s="216"/>
      <c r="AYZ107" s="216"/>
      <c r="AZA107" s="216"/>
      <c r="AZB107" s="216"/>
      <c r="AZC107" s="216"/>
      <c r="AZD107" s="216"/>
      <c r="AZE107" s="216"/>
      <c r="AZF107" s="216"/>
      <c r="AZG107" s="216"/>
      <c r="AZH107" s="216"/>
      <c r="AZI107" s="216"/>
      <c r="AZJ107" s="216"/>
      <c r="AZK107" s="216"/>
      <c r="AZL107" s="216"/>
      <c r="AZM107" s="216"/>
      <c r="AZN107" s="216"/>
      <c r="AZO107" s="216"/>
      <c r="AZP107" s="216"/>
      <c r="AZQ107" s="216"/>
      <c r="AZR107" s="216"/>
      <c r="AZS107" s="216"/>
      <c r="AZT107" s="216"/>
      <c r="AZU107" s="216"/>
      <c r="AZV107" s="216"/>
      <c r="AZW107" s="216"/>
      <c r="AZX107" s="216"/>
      <c r="AZY107" s="216"/>
      <c r="AZZ107" s="216"/>
      <c r="BAA107" s="216"/>
      <c r="BAB107" s="216"/>
      <c r="BAC107" s="216"/>
      <c r="BAD107" s="216"/>
      <c r="BAE107" s="216"/>
      <c r="BAF107" s="216"/>
      <c r="BAG107" s="216"/>
      <c r="BAH107" s="216"/>
      <c r="BAI107" s="216"/>
      <c r="BAJ107" s="216"/>
      <c r="BAK107" s="216"/>
      <c r="BAL107" s="216"/>
      <c r="BAM107" s="216"/>
      <c r="BAN107" s="216"/>
      <c r="BAO107" s="216"/>
      <c r="BAP107" s="216"/>
      <c r="BAQ107" s="216"/>
      <c r="BAR107" s="216"/>
      <c r="BAS107" s="216"/>
      <c r="BAT107" s="216"/>
      <c r="BAU107" s="216"/>
      <c r="BAV107" s="216"/>
      <c r="BAW107" s="216"/>
      <c r="BAX107" s="216"/>
      <c r="BAY107" s="216"/>
      <c r="BAZ107" s="216"/>
      <c r="BBA107" s="216"/>
      <c r="BBB107" s="216"/>
      <c r="BBC107" s="216"/>
      <c r="BBD107" s="216"/>
      <c r="BBE107" s="216"/>
      <c r="BBF107" s="216"/>
      <c r="BBG107" s="216"/>
      <c r="BBH107" s="216"/>
      <c r="BBI107" s="216"/>
      <c r="BBJ107" s="216"/>
      <c r="BBK107" s="216"/>
      <c r="BBL107" s="216"/>
      <c r="BBM107" s="216"/>
      <c r="BBN107" s="216"/>
      <c r="BBO107" s="216"/>
      <c r="BBP107" s="216"/>
      <c r="BBQ107" s="216"/>
      <c r="BBR107" s="216"/>
      <c r="BBS107" s="216"/>
      <c r="BBT107" s="216"/>
      <c r="BBU107" s="216"/>
      <c r="BBV107" s="216"/>
      <c r="BBW107" s="216"/>
      <c r="BBX107" s="216"/>
      <c r="BBY107" s="216"/>
      <c r="BBZ107" s="216"/>
      <c r="BCA107" s="216"/>
      <c r="BCB107" s="216"/>
      <c r="BCC107" s="216"/>
      <c r="BCD107" s="216"/>
      <c r="BCE107" s="216"/>
      <c r="BCF107" s="216"/>
      <c r="BCG107" s="216"/>
      <c r="BCH107" s="216"/>
      <c r="BCI107" s="216"/>
      <c r="BCJ107" s="216"/>
      <c r="BCK107" s="216"/>
      <c r="BCL107" s="216"/>
      <c r="BCM107" s="216"/>
      <c r="BCN107" s="216"/>
      <c r="BCO107" s="216"/>
      <c r="BCP107" s="216"/>
      <c r="BCQ107" s="216"/>
      <c r="BCR107" s="216"/>
      <c r="BCS107" s="216"/>
      <c r="BCT107" s="216"/>
      <c r="BCU107" s="216"/>
      <c r="BCV107" s="216"/>
      <c r="BCW107" s="216"/>
      <c r="BCX107" s="216"/>
      <c r="BCY107" s="216"/>
      <c r="BCZ107" s="216"/>
      <c r="BDA107" s="216"/>
      <c r="BDB107" s="216"/>
      <c r="BDC107" s="216"/>
      <c r="BDD107" s="216"/>
      <c r="BDE107" s="216"/>
      <c r="BDF107" s="216"/>
      <c r="BDG107" s="216"/>
      <c r="BDH107" s="216"/>
      <c r="BDI107" s="216"/>
      <c r="BDJ107" s="216"/>
      <c r="BDK107" s="216"/>
      <c r="BDL107" s="216"/>
      <c r="BDM107" s="216"/>
      <c r="BDN107" s="216"/>
      <c r="BDO107" s="216"/>
      <c r="BDP107" s="216"/>
      <c r="BDQ107" s="216"/>
      <c r="BDR107" s="216"/>
      <c r="BDS107" s="216"/>
      <c r="BDT107" s="216"/>
      <c r="BDU107" s="216"/>
      <c r="BDV107" s="216"/>
      <c r="BDW107" s="216"/>
      <c r="BDX107" s="216"/>
      <c r="BDY107" s="216"/>
      <c r="BDZ107" s="216"/>
      <c r="BEA107" s="216"/>
      <c r="BEB107" s="216"/>
      <c r="BEC107" s="216"/>
      <c r="BED107" s="216"/>
      <c r="BEE107" s="216"/>
      <c r="BEF107" s="216"/>
      <c r="BEG107" s="216"/>
      <c r="BEH107" s="216"/>
      <c r="BEI107" s="216"/>
      <c r="BEJ107" s="216"/>
      <c r="BEK107" s="216"/>
      <c r="BEL107" s="216"/>
      <c r="BEM107" s="216"/>
      <c r="BEN107" s="216"/>
      <c r="BEO107" s="216"/>
      <c r="BEP107" s="216"/>
      <c r="BEQ107" s="216"/>
      <c r="BER107" s="216"/>
      <c r="BES107" s="216"/>
      <c r="BET107" s="216"/>
      <c r="BEU107" s="216"/>
      <c r="BEV107" s="216"/>
      <c r="BEW107" s="216"/>
      <c r="BEX107" s="216"/>
      <c r="BEY107" s="216"/>
      <c r="BEZ107" s="216"/>
      <c r="BFA107" s="216"/>
      <c r="BFB107" s="216"/>
      <c r="BFC107" s="216"/>
      <c r="BFD107" s="216"/>
      <c r="BFE107" s="216"/>
      <c r="BFF107" s="216"/>
      <c r="BFG107" s="216"/>
      <c r="BFH107" s="216"/>
      <c r="BFI107" s="216"/>
      <c r="BFJ107" s="216"/>
      <c r="BFK107" s="216"/>
      <c r="BFL107" s="216"/>
      <c r="BFM107" s="216"/>
      <c r="BFN107" s="216"/>
      <c r="BFO107" s="216"/>
      <c r="BFP107" s="216"/>
      <c r="BFQ107" s="216"/>
      <c r="BFR107" s="216"/>
      <c r="BFS107" s="216"/>
      <c r="BFT107" s="216"/>
      <c r="BFU107" s="216"/>
      <c r="BFV107" s="216"/>
      <c r="BFW107" s="216"/>
      <c r="BFX107" s="216"/>
      <c r="BFY107" s="216"/>
      <c r="BFZ107" s="216"/>
      <c r="BGA107" s="216"/>
      <c r="BGB107" s="216"/>
      <c r="BGC107" s="216"/>
      <c r="BGD107" s="216"/>
      <c r="BGE107" s="216"/>
      <c r="BGF107" s="216"/>
      <c r="BGG107" s="216"/>
      <c r="BGH107" s="216"/>
      <c r="BGI107" s="216"/>
      <c r="BGJ107" s="216"/>
      <c r="BGK107" s="216"/>
      <c r="BGL107" s="216"/>
      <c r="BGM107" s="216"/>
      <c r="BGN107" s="216"/>
      <c r="BGO107" s="216"/>
      <c r="BGP107" s="216"/>
      <c r="BGQ107" s="216"/>
      <c r="BGR107" s="216"/>
      <c r="BGS107" s="216"/>
      <c r="BGT107" s="216"/>
      <c r="BGU107" s="216"/>
      <c r="BGV107" s="216"/>
      <c r="BGW107" s="216"/>
      <c r="BGX107" s="216"/>
      <c r="BGY107" s="216"/>
      <c r="BGZ107" s="216"/>
      <c r="BHA107" s="216"/>
      <c r="BHB107" s="216"/>
      <c r="BHC107" s="216"/>
      <c r="BHD107" s="216"/>
      <c r="BHE107" s="216"/>
      <c r="BHF107" s="216"/>
      <c r="BHG107" s="216"/>
      <c r="BHH107" s="216"/>
      <c r="BHI107" s="216"/>
      <c r="BHJ107" s="216"/>
      <c r="BHK107" s="216"/>
      <c r="BHL107" s="216"/>
      <c r="BHM107" s="216"/>
      <c r="BHN107" s="216"/>
      <c r="BHO107" s="216"/>
      <c r="BHP107" s="216"/>
      <c r="BHQ107" s="216"/>
      <c r="BHR107" s="216"/>
      <c r="BHS107" s="216"/>
      <c r="BHT107" s="216"/>
      <c r="BHU107" s="216"/>
      <c r="BHV107" s="216"/>
      <c r="BHW107" s="216"/>
      <c r="BHX107" s="216"/>
      <c r="BHY107" s="216"/>
      <c r="BHZ107" s="216"/>
      <c r="BIA107" s="216"/>
      <c r="BIB107" s="216"/>
      <c r="BIC107" s="216"/>
      <c r="BID107" s="216"/>
      <c r="BIE107" s="216"/>
      <c r="BIF107" s="216"/>
      <c r="BIG107" s="216"/>
      <c r="BIH107" s="216"/>
      <c r="BII107" s="216"/>
      <c r="BIJ107" s="216"/>
      <c r="BIK107" s="216"/>
      <c r="BIL107" s="216"/>
      <c r="BIM107" s="216"/>
      <c r="BIN107" s="216"/>
      <c r="BIO107" s="216"/>
      <c r="BIP107" s="216"/>
      <c r="BIQ107" s="216"/>
      <c r="BIR107" s="216"/>
      <c r="BIS107" s="216"/>
      <c r="BIT107" s="216"/>
      <c r="BIU107" s="216"/>
      <c r="BIV107" s="216"/>
      <c r="BIW107" s="216"/>
      <c r="BIX107" s="216"/>
      <c r="BIY107" s="216"/>
      <c r="BIZ107" s="216"/>
      <c r="BJA107" s="216"/>
      <c r="BJB107" s="216"/>
      <c r="BJC107" s="216"/>
      <c r="BJD107" s="216"/>
      <c r="BJE107" s="216"/>
      <c r="BJF107" s="216"/>
      <c r="BJG107" s="216"/>
      <c r="BJH107" s="216"/>
      <c r="BJI107" s="216"/>
      <c r="BJJ107" s="216"/>
      <c r="BJK107" s="216"/>
      <c r="BJL107" s="216"/>
      <c r="BJM107" s="216"/>
      <c r="BJN107" s="216"/>
      <c r="BJO107" s="216"/>
      <c r="BJP107" s="216"/>
      <c r="BJQ107" s="216"/>
      <c r="BJR107" s="216"/>
      <c r="BJS107" s="216"/>
      <c r="BJT107" s="216"/>
      <c r="BJU107" s="216"/>
      <c r="BJV107" s="216"/>
      <c r="BJW107" s="216"/>
      <c r="BJX107" s="216"/>
      <c r="BJY107" s="216"/>
      <c r="BJZ107" s="216"/>
      <c r="BKA107" s="216"/>
      <c r="BKB107" s="216"/>
      <c r="BKC107" s="216"/>
      <c r="BKD107" s="216"/>
      <c r="BKE107" s="216"/>
      <c r="BKF107" s="216"/>
      <c r="BKG107" s="216"/>
      <c r="BKH107" s="216"/>
      <c r="BKI107" s="216"/>
      <c r="BKJ107" s="216"/>
      <c r="BKK107" s="216"/>
      <c r="BKL107" s="216"/>
      <c r="BKM107" s="216"/>
      <c r="BKN107" s="216"/>
      <c r="BKO107" s="216"/>
      <c r="BKP107" s="216"/>
      <c r="BKQ107" s="216"/>
      <c r="BKR107" s="216"/>
      <c r="BKS107" s="216"/>
      <c r="BKT107" s="216"/>
      <c r="BKU107" s="216"/>
      <c r="BKV107" s="216"/>
      <c r="BKW107" s="216"/>
      <c r="BKX107" s="216"/>
      <c r="BKY107" s="216"/>
      <c r="BKZ107" s="216"/>
      <c r="BLA107" s="216"/>
      <c r="BLB107" s="216"/>
      <c r="BLC107" s="216"/>
      <c r="BLD107" s="216"/>
      <c r="BLE107" s="216"/>
      <c r="BLF107" s="216"/>
      <c r="BLG107" s="216"/>
      <c r="BLH107" s="216"/>
      <c r="BLI107" s="216"/>
      <c r="BLJ107" s="216"/>
      <c r="BLK107" s="216"/>
      <c r="BLL107" s="216"/>
      <c r="BLM107" s="216"/>
      <c r="BLN107" s="216"/>
      <c r="BLO107" s="216"/>
      <c r="BLP107" s="216"/>
      <c r="BLQ107" s="216"/>
      <c r="BLR107" s="216"/>
      <c r="BLS107" s="216"/>
      <c r="BLT107" s="216"/>
      <c r="BLU107" s="216"/>
      <c r="BLV107" s="216"/>
      <c r="BLW107" s="216"/>
      <c r="BLX107" s="216"/>
      <c r="BLY107" s="216"/>
      <c r="BLZ107" s="216"/>
      <c r="BMA107" s="216"/>
      <c r="BMB107" s="216"/>
      <c r="BMC107" s="216"/>
      <c r="BMD107" s="216"/>
      <c r="BME107" s="216"/>
      <c r="BMF107" s="216"/>
      <c r="BMG107" s="216"/>
      <c r="BMH107" s="216"/>
      <c r="BMI107" s="216"/>
      <c r="BMJ107" s="216"/>
      <c r="BMK107" s="216"/>
      <c r="BML107" s="216"/>
      <c r="BMM107" s="216"/>
      <c r="BMN107" s="216"/>
      <c r="BMO107" s="216"/>
      <c r="BMP107" s="216"/>
      <c r="BMQ107" s="216"/>
      <c r="BMR107" s="216"/>
      <c r="BMS107" s="216"/>
      <c r="BMT107" s="216"/>
      <c r="BMU107" s="216"/>
      <c r="BMV107" s="216"/>
      <c r="BMW107" s="216"/>
      <c r="BMX107" s="216"/>
      <c r="BMY107" s="216"/>
      <c r="BMZ107" s="216"/>
      <c r="BNA107" s="216"/>
      <c r="BNB107" s="216"/>
      <c r="BNC107" s="216"/>
      <c r="BND107" s="216"/>
      <c r="BNE107" s="216"/>
      <c r="BNF107" s="216"/>
      <c r="BNG107" s="216"/>
      <c r="BNH107" s="216"/>
      <c r="BNI107" s="216"/>
      <c r="BNJ107" s="216"/>
      <c r="BNK107" s="216"/>
      <c r="BNL107" s="216"/>
      <c r="BNM107" s="216"/>
      <c r="BNN107" s="216"/>
      <c r="BNO107" s="216"/>
      <c r="BNP107" s="216"/>
      <c r="BNQ107" s="216"/>
      <c r="BNR107" s="216"/>
      <c r="BNS107" s="216"/>
      <c r="BNT107" s="216"/>
      <c r="BNU107" s="216"/>
      <c r="BNV107" s="216"/>
      <c r="BNW107" s="216"/>
      <c r="BNX107" s="216"/>
      <c r="BNY107" s="216"/>
      <c r="BNZ107" s="216"/>
      <c r="BOA107" s="216"/>
      <c r="BOB107" s="216"/>
      <c r="BOC107" s="216"/>
      <c r="BOD107" s="216"/>
      <c r="BOE107" s="216"/>
      <c r="BOF107" s="216"/>
      <c r="BOG107" s="216"/>
      <c r="BOH107" s="216"/>
      <c r="BOI107" s="216"/>
      <c r="BOJ107" s="216"/>
      <c r="BOK107" s="216"/>
      <c r="BOL107" s="216"/>
      <c r="BOM107" s="216"/>
      <c r="BON107" s="216"/>
      <c r="BOO107" s="216"/>
      <c r="BOP107" s="216"/>
      <c r="BOQ107" s="216"/>
      <c r="BOR107" s="216"/>
      <c r="BOS107" s="216"/>
      <c r="BOT107" s="216"/>
      <c r="BOU107" s="216"/>
      <c r="BOV107" s="216"/>
      <c r="BOW107" s="216"/>
      <c r="BOX107" s="216"/>
      <c r="BOY107" s="216"/>
      <c r="BOZ107" s="216"/>
      <c r="BPA107" s="216"/>
      <c r="BPB107" s="216"/>
      <c r="BPC107" s="216"/>
      <c r="BPD107" s="216"/>
      <c r="BPE107" s="216"/>
      <c r="BPF107" s="216"/>
      <c r="BPG107" s="216"/>
      <c r="BPH107" s="216"/>
      <c r="BPI107" s="216"/>
      <c r="BPJ107" s="216"/>
      <c r="BPK107" s="216"/>
      <c r="BPL107" s="216"/>
      <c r="BPM107" s="216"/>
      <c r="BPN107" s="216"/>
      <c r="BPO107" s="216"/>
      <c r="BPP107" s="216"/>
      <c r="BPQ107" s="216"/>
      <c r="BPR107" s="216"/>
      <c r="BPS107" s="216"/>
      <c r="BPT107" s="216"/>
      <c r="BPU107" s="216"/>
      <c r="BPV107" s="216"/>
      <c r="BPW107" s="216"/>
      <c r="BPX107" s="216"/>
      <c r="BPY107" s="216"/>
      <c r="BPZ107" s="216"/>
      <c r="BQA107" s="216"/>
      <c r="BQB107" s="216"/>
      <c r="BQC107" s="216"/>
      <c r="BQD107" s="216"/>
      <c r="BQE107" s="216"/>
      <c r="BQF107" s="216"/>
      <c r="BQG107" s="216"/>
      <c r="BQH107" s="216"/>
      <c r="BQI107" s="216"/>
      <c r="BQJ107" s="216"/>
      <c r="BQK107" s="216"/>
      <c r="BQL107" s="216"/>
      <c r="BQM107" s="216"/>
      <c r="BQN107" s="216"/>
      <c r="BQO107" s="216"/>
      <c r="BQP107" s="216"/>
      <c r="BQQ107" s="216"/>
      <c r="BQR107" s="216"/>
      <c r="BQS107" s="216"/>
      <c r="BQT107" s="216"/>
      <c r="BQU107" s="216"/>
      <c r="BQV107" s="216"/>
      <c r="BQW107" s="216"/>
      <c r="BQX107" s="216"/>
      <c r="BQY107" s="216"/>
      <c r="BQZ107" s="216"/>
      <c r="BRA107" s="216"/>
      <c r="BRB107" s="216"/>
      <c r="BRC107" s="216"/>
      <c r="BRD107" s="216"/>
      <c r="BRE107" s="216"/>
      <c r="BRF107" s="216"/>
      <c r="BRG107" s="216"/>
      <c r="BRH107" s="216"/>
      <c r="BRI107" s="216"/>
      <c r="BRJ107" s="216"/>
      <c r="BRK107" s="216"/>
      <c r="BRL107" s="216"/>
      <c r="BRM107" s="216"/>
      <c r="BRN107" s="216"/>
      <c r="BRO107" s="216"/>
      <c r="BRP107" s="216"/>
      <c r="BRQ107" s="216"/>
      <c r="BRR107" s="216"/>
      <c r="BRS107" s="216"/>
      <c r="BRT107" s="216"/>
      <c r="BRU107" s="216"/>
      <c r="BRV107" s="216"/>
      <c r="BRW107" s="216"/>
      <c r="BRX107" s="216"/>
      <c r="BRY107" s="216"/>
      <c r="BRZ107" s="216"/>
      <c r="BSA107" s="216"/>
      <c r="BSB107" s="216"/>
      <c r="BSC107" s="216"/>
      <c r="BSD107" s="216"/>
      <c r="BSE107" s="216"/>
      <c r="BSF107" s="216"/>
      <c r="BSG107" s="216"/>
      <c r="BSH107" s="216"/>
      <c r="BSI107" s="216"/>
      <c r="BSJ107" s="216"/>
      <c r="BSK107" s="216"/>
      <c r="BSL107" s="216"/>
      <c r="BSM107" s="216"/>
      <c r="BSN107" s="216"/>
      <c r="BSO107" s="216"/>
      <c r="BSP107" s="216"/>
      <c r="BSQ107" s="216"/>
      <c r="BSR107" s="216"/>
      <c r="BSS107" s="216"/>
      <c r="BST107" s="216"/>
      <c r="BSU107" s="216"/>
      <c r="BSV107" s="216"/>
      <c r="BSW107" s="216"/>
      <c r="BSX107" s="216"/>
      <c r="BSY107" s="216"/>
      <c r="BSZ107" s="216"/>
      <c r="BTA107" s="216"/>
      <c r="BTB107" s="216"/>
      <c r="BTC107" s="216"/>
      <c r="BTD107" s="216"/>
      <c r="BTE107" s="216"/>
      <c r="BTF107" s="216"/>
      <c r="BTG107" s="216"/>
      <c r="BTH107" s="216"/>
      <c r="BTI107" s="216"/>
      <c r="BTJ107" s="216"/>
      <c r="BTK107" s="216"/>
      <c r="BTL107" s="216"/>
      <c r="BTM107" s="216"/>
      <c r="BTN107" s="216"/>
      <c r="BTO107" s="216"/>
      <c r="BTP107" s="216"/>
      <c r="BTQ107" s="216"/>
      <c r="BTR107" s="216"/>
      <c r="BTS107" s="216"/>
      <c r="BTT107" s="216"/>
      <c r="BTU107" s="216"/>
      <c r="BTV107" s="216"/>
      <c r="BTW107" s="216"/>
      <c r="BTX107" s="216"/>
      <c r="BTY107" s="216"/>
      <c r="BTZ107" s="216"/>
      <c r="BUA107" s="216"/>
      <c r="BUB107" s="216"/>
      <c r="BUC107" s="216"/>
      <c r="BUD107" s="216"/>
      <c r="BUE107" s="216"/>
      <c r="BUF107" s="216"/>
      <c r="BUG107" s="216"/>
      <c r="BUH107" s="216"/>
      <c r="BUI107" s="216"/>
      <c r="BUJ107" s="216"/>
      <c r="BUK107" s="216"/>
      <c r="BUL107" s="216"/>
      <c r="BUM107" s="216"/>
      <c r="BUN107" s="216"/>
      <c r="BUO107" s="216"/>
      <c r="BUP107" s="216"/>
      <c r="BUQ107" s="216"/>
      <c r="BUR107" s="216"/>
      <c r="BUS107" s="216"/>
      <c r="BUT107" s="216"/>
      <c r="BUU107" s="216"/>
      <c r="BUV107" s="216"/>
      <c r="BUW107" s="216"/>
      <c r="BUX107" s="216"/>
      <c r="BUY107" s="216"/>
      <c r="BUZ107" s="216"/>
      <c r="BVA107" s="216"/>
      <c r="BVB107" s="216"/>
      <c r="BVC107" s="216"/>
      <c r="BVD107" s="216"/>
      <c r="BVE107" s="216"/>
      <c r="BVF107" s="216"/>
      <c r="BVG107" s="216"/>
      <c r="BVH107" s="216"/>
      <c r="BVI107" s="216"/>
      <c r="BVJ107" s="216"/>
      <c r="BVK107" s="216"/>
      <c r="BVL107" s="216"/>
      <c r="BVM107" s="216"/>
      <c r="BVN107" s="216"/>
      <c r="BVO107" s="216"/>
      <c r="BVP107" s="216"/>
      <c r="BVQ107" s="216"/>
      <c r="BVR107" s="216"/>
      <c r="BVS107" s="216"/>
      <c r="BVT107" s="216"/>
      <c r="BVU107" s="216"/>
      <c r="BVV107" s="216"/>
      <c r="BVW107" s="216"/>
      <c r="BVX107" s="216"/>
      <c r="BVY107" s="216"/>
      <c r="BVZ107" s="216"/>
      <c r="BWA107" s="216"/>
      <c r="BWB107" s="216"/>
      <c r="BWC107" s="216"/>
      <c r="BWD107" s="216"/>
      <c r="BWE107" s="216"/>
      <c r="BWF107" s="216"/>
      <c r="BWG107" s="216"/>
      <c r="BWH107" s="216"/>
      <c r="BWI107" s="216"/>
      <c r="BWJ107" s="216"/>
      <c r="BWK107" s="216"/>
      <c r="BWL107" s="216"/>
      <c r="BWM107" s="216"/>
      <c r="BWN107" s="216"/>
      <c r="BWO107" s="216"/>
      <c r="BWP107" s="216"/>
      <c r="BWQ107" s="216"/>
      <c r="BWR107" s="216"/>
      <c r="BWS107" s="216"/>
      <c r="BWT107" s="216"/>
      <c r="BWU107" s="216"/>
      <c r="BWV107" s="216"/>
      <c r="BWW107" s="216"/>
      <c r="BWX107" s="216"/>
      <c r="BWY107" s="216"/>
      <c r="BWZ107" s="216"/>
      <c r="BXA107" s="216"/>
      <c r="BXB107" s="216"/>
      <c r="BXC107" s="216"/>
      <c r="BXD107" s="216"/>
      <c r="BXE107" s="216"/>
      <c r="BXF107" s="216"/>
      <c r="BXG107" s="216"/>
      <c r="BXH107" s="216"/>
      <c r="BXI107" s="216"/>
      <c r="BXJ107" s="216"/>
      <c r="BXK107" s="216"/>
      <c r="BXL107" s="216"/>
      <c r="BXM107" s="216"/>
      <c r="BXN107" s="216"/>
      <c r="BXO107" s="216"/>
      <c r="BXP107" s="216"/>
      <c r="BXQ107" s="216"/>
      <c r="BXR107" s="216"/>
      <c r="BXS107" s="216"/>
      <c r="BXT107" s="216"/>
      <c r="BXU107" s="216"/>
      <c r="BXV107" s="216"/>
      <c r="BXW107" s="216"/>
      <c r="BXX107" s="216"/>
      <c r="BXY107" s="216"/>
      <c r="BXZ107" s="216"/>
      <c r="BYA107" s="216"/>
      <c r="BYB107" s="216"/>
      <c r="BYC107" s="216"/>
      <c r="BYD107" s="216"/>
      <c r="BYE107" s="216"/>
      <c r="BYF107" s="216"/>
      <c r="BYG107" s="216"/>
      <c r="BYH107" s="216"/>
      <c r="BYI107" s="216"/>
      <c r="BYJ107" s="216"/>
      <c r="BYK107" s="216"/>
      <c r="BYL107" s="216"/>
      <c r="BYM107" s="216"/>
      <c r="BYN107" s="216"/>
      <c r="BYO107" s="216"/>
      <c r="BYP107" s="216"/>
      <c r="BYQ107" s="216"/>
      <c r="BYR107" s="216"/>
      <c r="BYS107" s="216"/>
      <c r="BYT107" s="216"/>
      <c r="BYU107" s="216"/>
      <c r="BYV107" s="216"/>
      <c r="BYW107" s="216"/>
      <c r="BYX107" s="216"/>
      <c r="BYY107" s="216"/>
      <c r="BYZ107" s="216"/>
      <c r="BZA107" s="216"/>
      <c r="BZB107" s="216"/>
      <c r="BZC107" s="216"/>
      <c r="BZD107" s="216"/>
      <c r="BZE107" s="216"/>
      <c r="BZF107" s="216"/>
      <c r="BZG107" s="216"/>
      <c r="BZH107" s="216"/>
      <c r="BZI107" s="216"/>
      <c r="BZJ107" s="216"/>
      <c r="BZK107" s="216"/>
      <c r="BZL107" s="216"/>
      <c r="BZM107" s="216"/>
      <c r="BZN107" s="216"/>
      <c r="BZO107" s="216"/>
      <c r="BZP107" s="216"/>
      <c r="BZQ107" s="216"/>
      <c r="BZR107" s="216"/>
      <c r="BZS107" s="216"/>
      <c r="BZT107" s="216"/>
      <c r="BZU107" s="216"/>
      <c r="BZV107" s="216"/>
      <c r="BZW107" s="216"/>
      <c r="BZX107" s="216"/>
      <c r="BZY107" s="216"/>
      <c r="BZZ107" s="216"/>
      <c r="CAA107" s="216"/>
      <c r="CAB107" s="216"/>
      <c r="CAC107" s="216"/>
      <c r="CAD107" s="216"/>
      <c r="CAE107" s="216"/>
      <c r="CAF107" s="216"/>
      <c r="CAG107" s="216"/>
      <c r="CAH107" s="216"/>
      <c r="CAI107" s="216"/>
      <c r="CAJ107" s="216"/>
      <c r="CAK107" s="216"/>
      <c r="CAL107" s="216"/>
      <c r="CAM107" s="216"/>
      <c r="CAN107" s="216"/>
      <c r="CAO107" s="216"/>
      <c r="CAP107" s="216"/>
      <c r="CAQ107" s="216"/>
      <c r="CAR107" s="216"/>
      <c r="CAS107" s="216"/>
      <c r="CAT107" s="216"/>
      <c r="CAU107" s="216"/>
      <c r="CAV107" s="216"/>
      <c r="CAW107" s="216"/>
      <c r="CAX107" s="216"/>
      <c r="CAY107" s="216"/>
      <c r="CAZ107" s="216"/>
      <c r="CBA107" s="216"/>
      <c r="CBB107" s="216"/>
      <c r="CBC107" s="216"/>
      <c r="CBD107" s="216"/>
      <c r="CBE107" s="216"/>
      <c r="CBF107" s="216"/>
      <c r="CBG107" s="216"/>
      <c r="CBH107" s="216"/>
      <c r="CBI107" s="216"/>
      <c r="CBJ107" s="216"/>
      <c r="CBK107" s="216"/>
      <c r="CBL107" s="216"/>
      <c r="CBM107" s="216"/>
      <c r="CBN107" s="216"/>
      <c r="CBO107" s="216"/>
      <c r="CBP107" s="216"/>
      <c r="CBQ107" s="216"/>
      <c r="CBR107" s="216"/>
      <c r="CBS107" s="216"/>
      <c r="CBT107" s="216"/>
      <c r="CBU107" s="216"/>
      <c r="CBV107" s="216"/>
      <c r="CBW107" s="216"/>
      <c r="CBX107" s="216"/>
      <c r="CBY107" s="216"/>
      <c r="CBZ107" s="216"/>
      <c r="CCA107" s="216"/>
      <c r="CCB107" s="216"/>
      <c r="CCC107" s="216"/>
      <c r="CCD107" s="216"/>
      <c r="CCE107" s="216"/>
      <c r="CCF107" s="216"/>
      <c r="CCG107" s="216"/>
      <c r="CCH107" s="216"/>
      <c r="CCI107" s="216"/>
      <c r="CCJ107" s="216"/>
      <c r="CCK107" s="216"/>
      <c r="CCL107" s="216"/>
      <c r="CCM107" s="216"/>
      <c r="CCN107" s="216"/>
      <c r="CCO107" s="216"/>
      <c r="CCP107" s="216"/>
      <c r="CCQ107" s="216"/>
      <c r="CCR107" s="216"/>
      <c r="CCS107" s="216"/>
      <c r="CCT107" s="216"/>
      <c r="CCU107" s="216"/>
      <c r="CCV107" s="216"/>
      <c r="CCW107" s="216"/>
      <c r="CCX107" s="216"/>
      <c r="CCY107" s="216"/>
      <c r="CCZ107" s="216"/>
      <c r="CDA107" s="216"/>
      <c r="CDB107" s="216"/>
      <c r="CDC107" s="216"/>
      <c r="CDD107" s="216"/>
      <c r="CDE107" s="216"/>
      <c r="CDF107" s="216"/>
      <c r="CDG107" s="216"/>
      <c r="CDH107" s="216"/>
      <c r="CDI107" s="216"/>
      <c r="CDJ107" s="216"/>
      <c r="CDK107" s="216"/>
      <c r="CDL107" s="216"/>
      <c r="CDM107" s="216"/>
      <c r="CDN107" s="216"/>
      <c r="CDO107" s="216"/>
      <c r="CDP107" s="216"/>
      <c r="CDQ107" s="216"/>
      <c r="CDR107" s="216"/>
      <c r="CDS107" s="216"/>
      <c r="CDT107" s="216"/>
      <c r="CDU107" s="216"/>
      <c r="CDV107" s="216"/>
      <c r="CDW107" s="216"/>
      <c r="CDX107" s="216"/>
      <c r="CDY107" s="216"/>
      <c r="CDZ107" s="216"/>
      <c r="CEA107" s="216"/>
      <c r="CEB107" s="216"/>
      <c r="CEC107" s="216"/>
      <c r="CED107" s="216"/>
      <c r="CEE107" s="216"/>
      <c r="CEF107" s="216"/>
      <c r="CEG107" s="216"/>
      <c r="CEH107" s="216"/>
      <c r="CEI107" s="216"/>
      <c r="CEJ107" s="216"/>
      <c r="CEK107" s="216"/>
      <c r="CEL107" s="216"/>
      <c r="CEM107" s="216"/>
      <c r="CEN107" s="216"/>
      <c r="CEO107" s="216"/>
      <c r="CEP107" s="216"/>
      <c r="CEQ107" s="216"/>
      <c r="CER107" s="216"/>
      <c r="CES107" s="216"/>
      <c r="CET107" s="216"/>
      <c r="CEU107" s="216"/>
      <c r="CEV107" s="216"/>
      <c r="CEW107" s="216"/>
      <c r="CEX107" s="216"/>
      <c r="CEY107" s="216"/>
      <c r="CEZ107" s="216"/>
      <c r="CFA107" s="216"/>
      <c r="CFB107" s="216"/>
      <c r="CFC107" s="216"/>
      <c r="CFD107" s="216"/>
      <c r="CFE107" s="216"/>
      <c r="CFF107" s="216"/>
      <c r="CFG107" s="216"/>
      <c r="CFH107" s="216"/>
      <c r="CFI107" s="216"/>
      <c r="CFJ107" s="216"/>
      <c r="CFK107" s="216"/>
      <c r="CFL107" s="216"/>
      <c r="CFM107" s="216"/>
      <c r="CFN107" s="216"/>
      <c r="CFO107" s="216"/>
      <c r="CFP107" s="216"/>
      <c r="CFQ107" s="216"/>
      <c r="CFR107" s="216"/>
      <c r="CFS107" s="216"/>
      <c r="CFT107" s="216"/>
      <c r="CFU107" s="216"/>
      <c r="CFV107" s="216"/>
      <c r="CFW107" s="216"/>
      <c r="CFX107" s="216"/>
      <c r="CFY107" s="216"/>
      <c r="CFZ107" s="216"/>
      <c r="CGA107" s="216"/>
      <c r="CGB107" s="216"/>
      <c r="CGC107" s="216"/>
      <c r="CGD107" s="216"/>
      <c r="CGE107" s="216"/>
      <c r="CGF107" s="216"/>
      <c r="CGG107" s="216"/>
      <c r="CGH107" s="216"/>
      <c r="CGI107" s="216"/>
      <c r="CGJ107" s="216"/>
      <c r="CGK107" s="216"/>
      <c r="CGL107" s="216"/>
      <c r="CGM107" s="216"/>
      <c r="CGN107" s="216"/>
      <c r="CGO107" s="216"/>
      <c r="CGP107" s="216"/>
      <c r="CGQ107" s="216"/>
      <c r="CGR107" s="216"/>
      <c r="CGS107" s="216"/>
      <c r="CGT107" s="216"/>
      <c r="CGU107" s="216"/>
      <c r="CGV107" s="216"/>
      <c r="CGW107" s="216"/>
      <c r="CGX107" s="216"/>
      <c r="CGY107" s="216"/>
      <c r="CGZ107" s="216"/>
      <c r="CHA107" s="216"/>
      <c r="CHB107" s="216"/>
      <c r="CHC107" s="216"/>
      <c r="CHD107" s="216"/>
      <c r="CHE107" s="216"/>
      <c r="CHF107" s="216"/>
      <c r="CHG107" s="216"/>
      <c r="CHH107" s="216"/>
      <c r="CHI107" s="216"/>
      <c r="CHJ107" s="216"/>
      <c r="CHK107" s="216"/>
      <c r="CHL107" s="216"/>
      <c r="CHM107" s="216"/>
      <c r="CHN107" s="216"/>
      <c r="CHO107" s="216"/>
      <c r="CHP107" s="216"/>
      <c r="CHQ107" s="216"/>
      <c r="CHR107" s="216"/>
      <c r="CHS107" s="216"/>
      <c r="CHT107" s="216"/>
      <c r="CHU107" s="216"/>
      <c r="CHV107" s="216"/>
      <c r="CHW107" s="216"/>
      <c r="CHX107" s="216"/>
      <c r="CHY107" s="216"/>
      <c r="CHZ107" s="216"/>
      <c r="CIA107" s="216"/>
      <c r="CIB107" s="216"/>
      <c r="CIC107" s="216"/>
      <c r="CID107" s="216"/>
      <c r="CIE107" s="216"/>
      <c r="CIF107" s="216"/>
      <c r="CIG107" s="216"/>
      <c r="CIH107" s="216"/>
      <c r="CII107" s="216"/>
      <c r="CIJ107" s="216"/>
      <c r="CIK107" s="216"/>
      <c r="CIL107" s="216"/>
      <c r="CIM107" s="216"/>
      <c r="CIN107" s="216"/>
      <c r="CIO107" s="216"/>
      <c r="CIP107" s="216"/>
      <c r="CIQ107" s="216"/>
      <c r="CIR107" s="216"/>
      <c r="CIS107" s="216"/>
      <c r="CIT107" s="216"/>
      <c r="CIU107" s="216"/>
      <c r="CIV107" s="216"/>
      <c r="CIW107" s="216"/>
      <c r="CIX107" s="216"/>
      <c r="CIY107" s="216"/>
      <c r="CIZ107" s="216"/>
      <c r="CJA107" s="216"/>
      <c r="CJB107" s="216"/>
      <c r="CJC107" s="216"/>
      <c r="CJD107" s="216"/>
      <c r="CJE107" s="216"/>
      <c r="CJF107" s="216"/>
      <c r="CJG107" s="216"/>
      <c r="CJH107" s="216"/>
      <c r="CJI107" s="216"/>
      <c r="CJJ107" s="216"/>
      <c r="CJK107" s="216"/>
      <c r="CJL107" s="216"/>
      <c r="CJM107" s="216"/>
      <c r="CJN107" s="216"/>
      <c r="CJO107" s="216"/>
      <c r="CJP107" s="216"/>
      <c r="CJQ107" s="216"/>
      <c r="CJR107" s="216"/>
      <c r="CJS107" s="216"/>
      <c r="CJT107" s="216"/>
      <c r="CJU107" s="216"/>
      <c r="CJV107" s="216"/>
      <c r="CJW107" s="216"/>
      <c r="CJX107" s="216"/>
      <c r="CJY107" s="216"/>
      <c r="CJZ107" s="216"/>
      <c r="CKA107" s="216"/>
      <c r="CKB107" s="216"/>
      <c r="CKC107" s="216"/>
      <c r="CKD107" s="216"/>
      <c r="CKE107" s="216"/>
      <c r="CKF107" s="216"/>
      <c r="CKG107" s="216"/>
      <c r="CKH107" s="216"/>
      <c r="CKI107" s="216"/>
      <c r="CKJ107" s="216"/>
      <c r="CKK107" s="216"/>
      <c r="CKL107" s="216"/>
      <c r="CKM107" s="216"/>
      <c r="CKN107" s="216"/>
      <c r="CKO107" s="216"/>
      <c r="CKP107" s="216"/>
      <c r="CKQ107" s="216"/>
      <c r="CKR107" s="216"/>
      <c r="CKS107" s="216"/>
      <c r="CKT107" s="216"/>
      <c r="CKU107" s="216"/>
      <c r="CKV107" s="216"/>
      <c r="CKW107" s="216"/>
      <c r="CKX107" s="216"/>
      <c r="CKY107" s="216"/>
      <c r="CKZ107" s="216"/>
      <c r="CLA107" s="216"/>
      <c r="CLB107" s="216"/>
      <c r="CLC107" s="216"/>
      <c r="CLD107" s="216"/>
      <c r="CLE107" s="216"/>
      <c r="CLF107" s="216"/>
      <c r="CLG107" s="216"/>
      <c r="CLH107" s="216"/>
      <c r="CLI107" s="216"/>
      <c r="CLJ107" s="216"/>
      <c r="CLK107" s="216"/>
      <c r="CLL107" s="216"/>
      <c r="CLM107" s="216"/>
      <c r="CLN107" s="216"/>
      <c r="CLO107" s="216"/>
      <c r="CLP107" s="216"/>
      <c r="CLQ107" s="216"/>
      <c r="CLR107" s="216"/>
      <c r="CLS107" s="216"/>
      <c r="CLT107" s="216"/>
      <c r="CLU107" s="216"/>
      <c r="CLV107" s="216"/>
      <c r="CLW107" s="216"/>
      <c r="CLX107" s="216"/>
      <c r="CLY107" s="216"/>
      <c r="CLZ107" s="216"/>
      <c r="CMA107" s="216"/>
      <c r="CMB107" s="216"/>
      <c r="CMC107" s="216"/>
      <c r="CMD107" s="216"/>
      <c r="CME107" s="216"/>
      <c r="CMF107" s="216"/>
      <c r="CMG107" s="216"/>
      <c r="CMH107" s="216"/>
      <c r="CMI107" s="216"/>
      <c r="CMJ107" s="216"/>
      <c r="CMK107" s="216"/>
      <c r="CML107" s="216"/>
      <c r="CMM107" s="216"/>
      <c r="CMN107" s="216"/>
      <c r="CMO107" s="216"/>
      <c r="CMP107" s="216"/>
      <c r="CMQ107" s="216"/>
      <c r="CMR107" s="216"/>
      <c r="CMS107" s="216"/>
      <c r="CMT107" s="216"/>
      <c r="CMU107" s="216"/>
      <c r="CMV107" s="216"/>
      <c r="CMW107" s="216"/>
      <c r="CMX107" s="216"/>
      <c r="CMY107" s="216"/>
      <c r="CMZ107" s="216"/>
      <c r="CNA107" s="216"/>
      <c r="CNB107" s="216"/>
      <c r="CNC107" s="216"/>
      <c r="CND107" s="216"/>
      <c r="CNE107" s="216"/>
      <c r="CNF107" s="216"/>
      <c r="CNG107" s="216"/>
      <c r="CNH107" s="216"/>
      <c r="CNI107" s="216"/>
      <c r="CNJ107" s="216"/>
      <c r="CNK107" s="216"/>
      <c r="CNL107" s="216"/>
      <c r="CNM107" s="216"/>
      <c r="CNN107" s="216"/>
      <c r="CNO107" s="216"/>
      <c r="CNP107" s="216"/>
      <c r="CNQ107" s="216"/>
      <c r="CNR107" s="216"/>
      <c r="CNS107" s="216"/>
      <c r="CNT107" s="216"/>
      <c r="CNU107" s="216"/>
      <c r="CNV107" s="216"/>
      <c r="CNW107" s="216"/>
      <c r="CNX107" s="216"/>
      <c r="CNY107" s="216"/>
      <c r="CNZ107" s="216"/>
      <c r="COA107" s="216"/>
      <c r="COB107" s="216"/>
      <c r="COC107" s="216"/>
      <c r="COD107" s="216"/>
      <c r="COE107" s="216"/>
      <c r="COF107" s="216"/>
      <c r="COG107" s="216"/>
      <c r="COH107" s="216"/>
      <c r="COI107" s="216"/>
      <c r="COJ107" s="216"/>
      <c r="COK107" s="216"/>
      <c r="COL107" s="216"/>
      <c r="COM107" s="216"/>
      <c r="CON107" s="216"/>
      <c r="COO107" s="216"/>
      <c r="COP107" s="216"/>
      <c r="COQ107" s="216"/>
      <c r="COR107" s="216"/>
      <c r="COS107" s="216"/>
      <c r="COT107" s="216"/>
      <c r="COU107" s="216"/>
      <c r="COV107" s="216"/>
      <c r="COW107" s="216"/>
      <c r="COX107" s="216"/>
      <c r="COY107" s="216"/>
      <c r="COZ107" s="216"/>
      <c r="CPA107" s="216"/>
      <c r="CPB107" s="216"/>
      <c r="CPC107" s="216"/>
      <c r="CPD107" s="216"/>
      <c r="CPE107" s="216"/>
      <c r="CPF107" s="216"/>
      <c r="CPG107" s="216"/>
      <c r="CPH107" s="216"/>
      <c r="CPI107" s="216"/>
      <c r="CPJ107" s="216"/>
      <c r="CPK107" s="216"/>
      <c r="CPL107" s="216"/>
      <c r="CPM107" s="216"/>
      <c r="CPN107" s="216"/>
      <c r="CPO107" s="216"/>
      <c r="CPP107" s="216"/>
      <c r="CPQ107" s="216"/>
      <c r="CPR107" s="216"/>
      <c r="CPS107" s="216"/>
      <c r="CPT107" s="216"/>
      <c r="CPU107" s="216"/>
      <c r="CPV107" s="216"/>
      <c r="CPW107" s="216"/>
      <c r="CPX107" s="216"/>
      <c r="CPY107" s="216"/>
      <c r="CPZ107" s="216"/>
      <c r="CQA107" s="216"/>
      <c r="CQB107" s="216"/>
      <c r="CQC107" s="216"/>
      <c r="CQD107" s="216"/>
      <c r="CQE107" s="216"/>
      <c r="CQF107" s="216"/>
      <c r="CQG107" s="216"/>
      <c r="CQH107" s="216"/>
      <c r="CQI107" s="216"/>
      <c r="CQJ107" s="216"/>
      <c r="CQK107" s="216"/>
      <c r="CQL107" s="216"/>
      <c r="CQM107" s="216"/>
      <c r="CQN107" s="216"/>
      <c r="CQO107" s="216"/>
      <c r="CQP107" s="216"/>
      <c r="CQQ107" s="216"/>
      <c r="CQR107" s="216"/>
      <c r="CQS107" s="216"/>
      <c r="CQT107" s="216"/>
      <c r="CQU107" s="216"/>
      <c r="CQV107" s="216"/>
      <c r="CQW107" s="216"/>
      <c r="CQX107" s="216"/>
      <c r="CQY107" s="216"/>
      <c r="CQZ107" s="216"/>
      <c r="CRA107" s="216"/>
      <c r="CRB107" s="216"/>
      <c r="CRC107" s="216"/>
      <c r="CRD107" s="216"/>
      <c r="CRE107" s="216"/>
      <c r="CRF107" s="216"/>
      <c r="CRG107" s="216"/>
      <c r="CRH107" s="216"/>
      <c r="CRI107" s="216"/>
      <c r="CRJ107" s="216"/>
      <c r="CRK107" s="216"/>
      <c r="CRL107" s="216"/>
      <c r="CRM107" s="216"/>
      <c r="CRN107" s="216"/>
      <c r="CRO107" s="216"/>
      <c r="CRP107" s="216"/>
      <c r="CRQ107" s="216"/>
      <c r="CRR107" s="216"/>
      <c r="CRS107" s="216"/>
      <c r="CRT107" s="216"/>
      <c r="CRU107" s="216"/>
      <c r="CRV107" s="216"/>
      <c r="CRW107" s="216"/>
      <c r="CRX107" s="216"/>
      <c r="CRY107" s="216"/>
      <c r="CRZ107" s="216"/>
      <c r="CSA107" s="216"/>
      <c r="CSB107" s="216"/>
      <c r="CSC107" s="216"/>
      <c r="CSD107" s="216"/>
      <c r="CSE107" s="216"/>
      <c r="CSF107" s="216"/>
      <c r="CSG107" s="216"/>
      <c r="CSH107" s="216"/>
      <c r="CSI107" s="216"/>
      <c r="CSJ107" s="216"/>
      <c r="CSK107" s="216"/>
      <c r="CSL107" s="216"/>
      <c r="CSM107" s="216"/>
      <c r="CSN107" s="216"/>
      <c r="CSO107" s="216"/>
      <c r="CSP107" s="216"/>
      <c r="CSQ107" s="216"/>
      <c r="CSR107" s="216"/>
      <c r="CSS107" s="216"/>
      <c r="CST107" s="216"/>
      <c r="CSU107" s="216"/>
      <c r="CSV107" s="216"/>
      <c r="CSW107" s="216"/>
      <c r="CSX107" s="216"/>
      <c r="CSY107" s="216"/>
      <c r="CSZ107" s="216"/>
      <c r="CTA107" s="216"/>
      <c r="CTB107" s="216"/>
      <c r="CTC107" s="216"/>
      <c r="CTD107" s="216"/>
      <c r="CTE107" s="216"/>
      <c r="CTF107" s="216"/>
      <c r="CTG107" s="216"/>
      <c r="CTH107" s="216"/>
      <c r="CTI107" s="216"/>
      <c r="CTJ107" s="216"/>
      <c r="CTK107" s="216"/>
      <c r="CTL107" s="216"/>
      <c r="CTM107" s="216"/>
      <c r="CTN107" s="216"/>
      <c r="CTO107" s="216"/>
      <c r="CTP107" s="216"/>
      <c r="CTQ107" s="216"/>
      <c r="CTR107" s="216"/>
      <c r="CTS107" s="216"/>
      <c r="CTT107" s="216"/>
      <c r="CTU107" s="216"/>
      <c r="CTV107" s="216"/>
      <c r="CTW107" s="216"/>
      <c r="CTX107" s="216"/>
      <c r="CTY107" s="216"/>
      <c r="CTZ107" s="216"/>
      <c r="CUA107" s="216"/>
      <c r="CUB107" s="216"/>
      <c r="CUC107" s="216"/>
      <c r="CUD107" s="216"/>
      <c r="CUE107" s="216"/>
      <c r="CUF107" s="216"/>
      <c r="CUG107" s="216"/>
      <c r="CUH107" s="216"/>
      <c r="CUI107" s="216"/>
      <c r="CUJ107" s="216"/>
      <c r="CUK107" s="216"/>
      <c r="CUL107" s="216"/>
      <c r="CUM107" s="216"/>
      <c r="CUN107" s="216"/>
      <c r="CUO107" s="216"/>
      <c r="CUP107" s="216"/>
      <c r="CUQ107" s="216"/>
      <c r="CUR107" s="216"/>
      <c r="CUS107" s="216"/>
      <c r="CUT107" s="216"/>
      <c r="CUU107" s="216"/>
      <c r="CUV107" s="216"/>
      <c r="CUW107" s="216"/>
      <c r="CUX107" s="216"/>
      <c r="CUY107" s="216"/>
      <c r="CUZ107" s="216"/>
      <c r="CVA107" s="216"/>
      <c r="CVB107" s="216"/>
      <c r="CVC107" s="216"/>
      <c r="CVD107" s="216"/>
      <c r="CVE107" s="216"/>
      <c r="CVF107" s="216"/>
      <c r="CVG107" s="216"/>
      <c r="CVH107" s="216"/>
      <c r="CVI107" s="216"/>
      <c r="CVJ107" s="216"/>
      <c r="CVK107" s="216"/>
      <c r="CVL107" s="216"/>
      <c r="CVM107" s="216"/>
      <c r="CVN107" s="216"/>
      <c r="CVO107" s="216"/>
      <c r="CVP107" s="216"/>
      <c r="CVQ107" s="216"/>
      <c r="CVR107" s="216"/>
      <c r="CVS107" s="216"/>
      <c r="CVT107" s="216"/>
      <c r="CVU107" s="216"/>
      <c r="CVV107" s="216"/>
      <c r="CVW107" s="216"/>
      <c r="CVX107" s="216"/>
      <c r="CVY107" s="216"/>
      <c r="CVZ107" s="216"/>
      <c r="CWA107" s="216"/>
      <c r="CWB107" s="216"/>
      <c r="CWC107" s="216"/>
      <c r="CWD107" s="216"/>
      <c r="CWE107" s="216"/>
      <c r="CWF107" s="216"/>
      <c r="CWG107" s="216"/>
      <c r="CWH107" s="216"/>
      <c r="CWI107" s="216"/>
      <c r="CWJ107" s="216"/>
      <c r="CWK107" s="216"/>
      <c r="CWL107" s="216"/>
      <c r="CWM107" s="216"/>
      <c r="CWN107" s="216"/>
      <c r="CWO107" s="216"/>
      <c r="CWP107" s="216"/>
      <c r="CWQ107" s="216"/>
      <c r="CWR107" s="216"/>
      <c r="CWS107" s="216"/>
      <c r="CWT107" s="216"/>
      <c r="CWU107" s="216"/>
      <c r="CWV107" s="216"/>
      <c r="CWW107" s="216"/>
      <c r="CWX107" s="216"/>
      <c r="CWY107" s="216"/>
      <c r="CWZ107" s="216"/>
      <c r="CXA107" s="216"/>
      <c r="CXB107" s="216"/>
      <c r="CXC107" s="216"/>
      <c r="CXD107" s="216"/>
      <c r="CXE107" s="216"/>
      <c r="CXF107" s="216"/>
      <c r="CXG107" s="216"/>
      <c r="CXH107" s="216"/>
      <c r="CXI107" s="216"/>
      <c r="CXJ107" s="216"/>
      <c r="CXK107" s="216"/>
      <c r="CXL107" s="216"/>
      <c r="CXM107" s="216"/>
      <c r="CXN107" s="216"/>
      <c r="CXO107" s="216"/>
      <c r="CXP107" s="216"/>
      <c r="CXQ107" s="216"/>
      <c r="CXR107" s="216"/>
      <c r="CXS107" s="216"/>
      <c r="CXT107" s="216"/>
      <c r="CXU107" s="216"/>
      <c r="CXV107" s="216"/>
      <c r="CXW107" s="216"/>
      <c r="CXX107" s="216"/>
      <c r="CXY107" s="216"/>
      <c r="CXZ107" s="216"/>
      <c r="CYA107" s="216"/>
      <c r="CYB107" s="216"/>
      <c r="CYC107" s="216"/>
      <c r="CYD107" s="216"/>
      <c r="CYE107" s="216"/>
      <c r="CYF107" s="216"/>
      <c r="CYG107" s="216"/>
      <c r="CYH107" s="216"/>
      <c r="CYI107" s="216"/>
      <c r="CYJ107" s="216"/>
      <c r="CYK107" s="216"/>
      <c r="CYL107" s="216"/>
      <c r="CYM107" s="216"/>
      <c r="CYN107" s="216"/>
      <c r="CYO107" s="216"/>
      <c r="CYP107" s="216"/>
      <c r="CYQ107" s="216"/>
      <c r="CYR107" s="216"/>
      <c r="CYS107" s="216"/>
      <c r="CYT107" s="216"/>
      <c r="CYU107" s="216"/>
      <c r="CYV107" s="216"/>
      <c r="CYW107" s="216"/>
      <c r="CYX107" s="216"/>
      <c r="CYY107" s="216"/>
      <c r="CYZ107" s="216"/>
      <c r="CZA107" s="216"/>
      <c r="CZB107" s="216"/>
      <c r="CZC107" s="216"/>
      <c r="CZD107" s="216"/>
      <c r="CZE107" s="216"/>
      <c r="CZF107" s="216"/>
      <c r="CZG107" s="216"/>
      <c r="CZH107" s="216"/>
      <c r="CZI107" s="216"/>
      <c r="CZJ107" s="216"/>
      <c r="CZK107" s="216"/>
      <c r="CZL107" s="216"/>
      <c r="CZM107" s="216"/>
      <c r="CZN107" s="216"/>
      <c r="CZO107" s="216"/>
      <c r="CZP107" s="216"/>
      <c r="CZQ107" s="216"/>
      <c r="CZR107" s="216"/>
      <c r="CZS107" s="216"/>
      <c r="CZT107" s="216"/>
      <c r="CZU107" s="216"/>
      <c r="CZV107" s="216"/>
      <c r="CZW107" s="216"/>
      <c r="CZX107" s="216"/>
      <c r="CZY107" s="216"/>
      <c r="CZZ107" s="216"/>
      <c r="DAA107" s="216"/>
      <c r="DAB107" s="216"/>
      <c r="DAC107" s="216"/>
      <c r="DAD107" s="216"/>
      <c r="DAE107" s="216"/>
      <c r="DAF107" s="216"/>
      <c r="DAG107" s="216"/>
      <c r="DAH107" s="216"/>
      <c r="DAI107" s="216"/>
      <c r="DAJ107" s="216"/>
      <c r="DAK107" s="216"/>
      <c r="DAL107" s="216"/>
      <c r="DAM107" s="216"/>
      <c r="DAN107" s="216"/>
      <c r="DAO107" s="216"/>
      <c r="DAP107" s="216"/>
      <c r="DAQ107" s="216"/>
      <c r="DAR107" s="216"/>
      <c r="DAS107" s="216"/>
      <c r="DAT107" s="216"/>
      <c r="DAU107" s="216"/>
      <c r="DAV107" s="216"/>
      <c r="DAW107" s="216"/>
      <c r="DAX107" s="216"/>
      <c r="DAY107" s="216"/>
      <c r="DAZ107" s="216"/>
      <c r="DBA107" s="216"/>
      <c r="DBB107" s="216"/>
      <c r="DBC107" s="216"/>
      <c r="DBD107" s="216"/>
      <c r="DBE107" s="216"/>
      <c r="DBF107" s="216"/>
      <c r="DBG107" s="216"/>
      <c r="DBH107" s="216"/>
      <c r="DBI107" s="216"/>
      <c r="DBJ107" s="216"/>
      <c r="DBK107" s="216"/>
      <c r="DBL107" s="216"/>
      <c r="DBM107" s="216"/>
      <c r="DBN107" s="216"/>
      <c r="DBO107" s="216"/>
      <c r="DBP107" s="216"/>
      <c r="DBQ107" s="216"/>
      <c r="DBR107" s="216"/>
      <c r="DBS107" s="216"/>
      <c r="DBT107" s="216"/>
      <c r="DBU107" s="216"/>
      <c r="DBV107" s="216"/>
      <c r="DBW107" s="216"/>
      <c r="DBX107" s="216"/>
      <c r="DBY107" s="216"/>
      <c r="DBZ107" s="216"/>
      <c r="DCA107" s="216"/>
      <c r="DCB107" s="216"/>
      <c r="DCC107" s="216"/>
      <c r="DCD107" s="216"/>
      <c r="DCE107" s="216"/>
      <c r="DCF107" s="216"/>
      <c r="DCG107" s="216"/>
      <c r="DCH107" s="216"/>
      <c r="DCI107" s="216"/>
      <c r="DCJ107" s="216"/>
      <c r="DCK107" s="216"/>
      <c r="DCL107" s="216"/>
      <c r="DCM107" s="216"/>
      <c r="DCN107" s="216"/>
      <c r="DCO107" s="216"/>
      <c r="DCP107" s="216"/>
      <c r="DCQ107" s="216"/>
      <c r="DCR107" s="216"/>
      <c r="DCS107" s="216"/>
      <c r="DCT107" s="216"/>
      <c r="DCU107" s="216"/>
      <c r="DCV107" s="216"/>
      <c r="DCW107" s="216"/>
      <c r="DCX107" s="216"/>
      <c r="DCY107" s="216"/>
      <c r="DCZ107" s="216"/>
      <c r="DDA107" s="216"/>
      <c r="DDB107" s="216"/>
      <c r="DDC107" s="216"/>
      <c r="DDD107" s="216"/>
      <c r="DDE107" s="216"/>
      <c r="DDF107" s="216"/>
      <c r="DDG107" s="216"/>
      <c r="DDH107" s="216"/>
      <c r="DDI107" s="216"/>
      <c r="DDJ107" s="216"/>
      <c r="DDK107" s="216"/>
      <c r="DDL107" s="216"/>
      <c r="DDM107" s="216"/>
      <c r="DDN107" s="216"/>
      <c r="DDO107" s="216"/>
      <c r="DDP107" s="216"/>
      <c r="DDQ107" s="216"/>
      <c r="DDR107" s="216"/>
      <c r="DDS107" s="216"/>
      <c r="DDT107" s="216"/>
      <c r="DDU107" s="216"/>
      <c r="DDV107" s="216"/>
      <c r="DDW107" s="216"/>
      <c r="DDX107" s="216"/>
      <c r="DDY107" s="216"/>
      <c r="DDZ107" s="216"/>
      <c r="DEA107" s="216"/>
      <c r="DEB107" s="216"/>
      <c r="DEC107" s="216"/>
      <c r="DED107" s="216"/>
      <c r="DEE107" s="216"/>
      <c r="DEF107" s="216"/>
      <c r="DEG107" s="216"/>
      <c r="DEH107" s="216"/>
      <c r="DEI107" s="216"/>
      <c r="DEJ107" s="216"/>
      <c r="DEK107" s="216"/>
      <c r="DEL107" s="216"/>
      <c r="DEM107" s="216"/>
      <c r="DEN107" s="216"/>
      <c r="DEO107" s="216"/>
      <c r="DEP107" s="216"/>
      <c r="DEQ107" s="216"/>
      <c r="DER107" s="216"/>
      <c r="DES107" s="216"/>
      <c r="DET107" s="216"/>
      <c r="DEU107" s="216"/>
      <c r="DEV107" s="216"/>
      <c r="DEW107" s="216"/>
      <c r="DEX107" s="216"/>
      <c r="DEY107" s="216"/>
      <c r="DEZ107" s="216"/>
      <c r="DFA107" s="216"/>
      <c r="DFB107" s="216"/>
      <c r="DFC107" s="216"/>
      <c r="DFD107" s="216"/>
      <c r="DFE107" s="216"/>
      <c r="DFF107" s="216"/>
      <c r="DFG107" s="216"/>
      <c r="DFH107" s="216"/>
      <c r="DFI107" s="216"/>
      <c r="DFJ107" s="216"/>
      <c r="DFK107" s="216"/>
      <c r="DFL107" s="216"/>
      <c r="DFM107" s="216"/>
      <c r="DFN107" s="216"/>
      <c r="DFO107" s="216"/>
      <c r="DFP107" s="216"/>
      <c r="DFQ107" s="216"/>
      <c r="DFR107" s="216"/>
      <c r="DFS107" s="216"/>
      <c r="DFT107" s="216"/>
      <c r="DFU107" s="216"/>
      <c r="DFV107" s="216"/>
      <c r="DFW107" s="216"/>
      <c r="DFX107" s="216"/>
      <c r="DFY107" s="216"/>
      <c r="DFZ107" s="216"/>
      <c r="DGA107" s="216"/>
      <c r="DGB107" s="216"/>
      <c r="DGC107" s="216"/>
      <c r="DGD107" s="216"/>
      <c r="DGE107" s="216"/>
      <c r="DGF107" s="216"/>
      <c r="DGG107" s="216"/>
      <c r="DGH107" s="216"/>
      <c r="DGI107" s="216"/>
      <c r="DGJ107" s="216"/>
      <c r="DGK107" s="216"/>
      <c r="DGL107" s="216"/>
      <c r="DGM107" s="216"/>
      <c r="DGN107" s="216"/>
      <c r="DGO107" s="216"/>
      <c r="DGP107" s="216"/>
      <c r="DGQ107" s="216"/>
      <c r="DGR107" s="216"/>
      <c r="DGS107" s="216"/>
      <c r="DGT107" s="216"/>
      <c r="DGU107" s="216"/>
      <c r="DGV107" s="216"/>
      <c r="DGW107" s="216"/>
      <c r="DGX107" s="216"/>
      <c r="DGY107" s="216"/>
      <c r="DGZ107" s="216"/>
      <c r="DHA107" s="216"/>
      <c r="DHB107" s="216"/>
      <c r="DHC107" s="216"/>
      <c r="DHD107" s="216"/>
      <c r="DHE107" s="216"/>
      <c r="DHF107" s="216"/>
      <c r="DHG107" s="216"/>
      <c r="DHH107" s="216"/>
      <c r="DHI107" s="216"/>
      <c r="DHJ107" s="216"/>
      <c r="DHK107" s="216"/>
      <c r="DHL107" s="216"/>
      <c r="DHM107" s="216"/>
      <c r="DHN107" s="216"/>
      <c r="DHO107" s="216"/>
      <c r="DHP107" s="216"/>
      <c r="DHQ107" s="216"/>
      <c r="DHR107" s="216"/>
      <c r="DHS107" s="216"/>
      <c r="DHT107" s="216"/>
      <c r="DHU107" s="216"/>
      <c r="DHV107" s="216"/>
      <c r="DHW107" s="216"/>
      <c r="DHX107" s="216"/>
      <c r="DHY107" s="216"/>
      <c r="DHZ107" s="216"/>
      <c r="DIA107" s="216"/>
      <c r="DIB107" s="216"/>
      <c r="DIC107" s="216"/>
      <c r="DID107" s="216"/>
      <c r="DIE107" s="216"/>
      <c r="DIF107" s="216"/>
      <c r="DIG107" s="216"/>
      <c r="DIH107" s="216"/>
      <c r="DII107" s="216"/>
      <c r="DIJ107" s="216"/>
      <c r="DIK107" s="216"/>
      <c r="DIL107" s="216"/>
      <c r="DIM107" s="216"/>
      <c r="DIN107" s="216"/>
      <c r="DIO107" s="216"/>
      <c r="DIP107" s="216"/>
      <c r="DIQ107" s="216"/>
      <c r="DIR107" s="216"/>
      <c r="DIS107" s="216"/>
      <c r="DIT107" s="216"/>
      <c r="DIU107" s="216"/>
      <c r="DIV107" s="216"/>
      <c r="DIW107" s="216"/>
      <c r="DIX107" s="216"/>
      <c r="DIY107" s="216"/>
      <c r="DIZ107" s="216"/>
      <c r="DJA107" s="216"/>
      <c r="DJB107" s="216"/>
      <c r="DJC107" s="216"/>
      <c r="DJD107" s="216"/>
      <c r="DJE107" s="216"/>
      <c r="DJF107" s="216"/>
      <c r="DJG107" s="216"/>
      <c r="DJH107" s="216"/>
      <c r="DJI107" s="216"/>
      <c r="DJJ107" s="216"/>
      <c r="DJK107" s="216"/>
      <c r="DJL107" s="216"/>
      <c r="DJM107" s="216"/>
      <c r="DJN107" s="216"/>
      <c r="DJO107" s="216"/>
      <c r="DJP107" s="216"/>
      <c r="DJQ107" s="216"/>
      <c r="DJR107" s="216"/>
      <c r="DJS107" s="216"/>
      <c r="DJT107" s="216"/>
      <c r="DJU107" s="216"/>
      <c r="DJV107" s="216"/>
      <c r="DJW107" s="216"/>
      <c r="DJX107" s="216"/>
      <c r="DJY107" s="216"/>
      <c r="DJZ107" s="216"/>
      <c r="DKA107" s="216"/>
      <c r="DKB107" s="216"/>
      <c r="DKC107" s="216"/>
      <c r="DKD107" s="216"/>
      <c r="DKE107" s="216"/>
      <c r="DKF107" s="216"/>
      <c r="DKG107" s="216"/>
      <c r="DKH107" s="216"/>
      <c r="DKI107" s="216"/>
      <c r="DKJ107" s="216"/>
      <c r="DKK107" s="216"/>
      <c r="DKL107" s="216"/>
      <c r="DKM107" s="216"/>
      <c r="DKN107" s="216"/>
      <c r="DKO107" s="216"/>
      <c r="DKP107" s="216"/>
      <c r="DKQ107" s="216"/>
      <c r="DKR107" s="216"/>
      <c r="DKS107" s="216"/>
      <c r="DKT107" s="216"/>
      <c r="DKU107" s="216"/>
      <c r="DKV107" s="216"/>
      <c r="DKW107" s="216"/>
      <c r="DKX107" s="216"/>
      <c r="DKY107" s="216"/>
      <c r="DKZ107" s="216"/>
      <c r="DLA107" s="216"/>
      <c r="DLB107" s="216"/>
      <c r="DLC107" s="216"/>
      <c r="DLD107" s="216"/>
      <c r="DLE107" s="216"/>
      <c r="DLF107" s="216"/>
      <c r="DLG107" s="216"/>
      <c r="DLH107" s="216"/>
      <c r="DLI107" s="216"/>
      <c r="DLJ107" s="216"/>
      <c r="DLK107" s="216"/>
      <c r="DLL107" s="216"/>
      <c r="DLM107" s="216"/>
      <c r="DLN107" s="216"/>
      <c r="DLO107" s="216"/>
      <c r="DLP107" s="216"/>
      <c r="DLQ107" s="216"/>
      <c r="DLR107" s="216"/>
      <c r="DLS107" s="216"/>
      <c r="DLT107" s="216"/>
      <c r="DLU107" s="216"/>
      <c r="DLV107" s="216"/>
      <c r="DLW107" s="216"/>
      <c r="DLX107" s="216"/>
      <c r="DLY107" s="216"/>
      <c r="DLZ107" s="216"/>
      <c r="DMA107" s="216"/>
      <c r="DMB107" s="216"/>
      <c r="DMC107" s="216"/>
      <c r="DMD107" s="216"/>
      <c r="DME107" s="216"/>
      <c r="DMF107" s="216"/>
      <c r="DMG107" s="216"/>
      <c r="DMH107" s="216"/>
      <c r="DMI107" s="216"/>
      <c r="DMJ107" s="216"/>
      <c r="DMK107" s="216"/>
      <c r="DML107" s="216"/>
      <c r="DMM107" s="216"/>
      <c r="DMN107" s="216"/>
      <c r="DMO107" s="216"/>
      <c r="DMP107" s="216"/>
      <c r="DMQ107" s="216"/>
      <c r="DMR107" s="216"/>
      <c r="DMS107" s="216"/>
      <c r="DMT107" s="216"/>
      <c r="DMU107" s="216"/>
      <c r="DMV107" s="216"/>
      <c r="DMW107" s="216"/>
      <c r="DMX107" s="216"/>
      <c r="DMY107" s="216"/>
      <c r="DMZ107" s="216"/>
      <c r="DNA107" s="216"/>
      <c r="DNB107" s="216"/>
      <c r="DNC107" s="216"/>
      <c r="DND107" s="216"/>
      <c r="DNE107" s="216"/>
      <c r="DNF107" s="216"/>
      <c r="DNG107" s="216"/>
      <c r="DNH107" s="216"/>
      <c r="DNI107" s="216"/>
      <c r="DNJ107" s="216"/>
      <c r="DNK107" s="216"/>
      <c r="DNL107" s="216"/>
      <c r="DNM107" s="216"/>
      <c r="DNN107" s="216"/>
      <c r="DNO107" s="216"/>
      <c r="DNP107" s="216"/>
      <c r="DNQ107" s="216"/>
      <c r="DNR107" s="216"/>
      <c r="DNS107" s="216"/>
      <c r="DNT107" s="216"/>
      <c r="DNU107" s="216"/>
      <c r="DNV107" s="216"/>
      <c r="DNW107" s="216"/>
      <c r="DNX107" s="216"/>
      <c r="DNY107" s="216"/>
      <c r="DNZ107" s="216"/>
      <c r="DOA107" s="216"/>
      <c r="DOB107" s="216"/>
      <c r="DOC107" s="216"/>
      <c r="DOD107" s="216"/>
      <c r="DOE107" s="216"/>
      <c r="DOF107" s="216"/>
      <c r="DOG107" s="216"/>
      <c r="DOH107" s="216"/>
      <c r="DOI107" s="216"/>
      <c r="DOJ107" s="216"/>
      <c r="DOK107" s="216"/>
      <c r="DOL107" s="216"/>
      <c r="DOM107" s="216"/>
      <c r="DON107" s="216"/>
      <c r="DOO107" s="216"/>
      <c r="DOP107" s="216"/>
      <c r="DOQ107" s="216"/>
      <c r="DOR107" s="216"/>
      <c r="DOS107" s="216"/>
      <c r="DOT107" s="216"/>
      <c r="DOU107" s="216"/>
      <c r="DOV107" s="216"/>
      <c r="DOW107" s="216"/>
      <c r="DOX107" s="216"/>
      <c r="DOY107" s="216"/>
      <c r="DOZ107" s="216"/>
      <c r="DPA107" s="216"/>
      <c r="DPB107" s="216"/>
      <c r="DPC107" s="216"/>
      <c r="DPD107" s="216"/>
      <c r="DPE107" s="216"/>
      <c r="DPF107" s="216"/>
      <c r="DPG107" s="216"/>
      <c r="DPH107" s="216"/>
      <c r="DPI107" s="216"/>
      <c r="DPJ107" s="216"/>
      <c r="DPK107" s="216"/>
      <c r="DPL107" s="216"/>
      <c r="DPM107" s="216"/>
      <c r="DPN107" s="216"/>
      <c r="DPO107" s="216"/>
      <c r="DPP107" s="216"/>
      <c r="DPQ107" s="216"/>
      <c r="DPR107" s="216"/>
      <c r="DPS107" s="216"/>
      <c r="DPT107" s="216"/>
      <c r="DPU107" s="216"/>
      <c r="DPV107" s="216"/>
      <c r="DPW107" s="216"/>
      <c r="DPX107" s="216"/>
      <c r="DPY107" s="216"/>
      <c r="DPZ107" s="216"/>
      <c r="DQA107" s="216"/>
      <c r="DQB107" s="216"/>
      <c r="DQC107" s="216"/>
      <c r="DQD107" s="216"/>
      <c r="DQE107" s="216"/>
      <c r="DQF107" s="216"/>
      <c r="DQG107" s="216"/>
      <c r="DQH107" s="216"/>
      <c r="DQI107" s="216"/>
      <c r="DQJ107" s="216"/>
      <c r="DQK107" s="216"/>
      <c r="DQL107" s="216"/>
      <c r="DQM107" s="216"/>
      <c r="DQN107" s="216"/>
      <c r="DQO107" s="216"/>
      <c r="DQP107" s="216"/>
      <c r="DQQ107" s="216"/>
      <c r="DQR107" s="216"/>
      <c r="DQS107" s="216"/>
      <c r="DQT107" s="216"/>
      <c r="DQU107" s="216"/>
      <c r="DQV107" s="216"/>
      <c r="DQW107" s="216"/>
      <c r="DQX107" s="216"/>
      <c r="DQY107" s="216"/>
      <c r="DQZ107" s="216"/>
      <c r="DRA107" s="216"/>
      <c r="DRB107" s="216"/>
      <c r="DRC107" s="216"/>
      <c r="DRD107" s="216"/>
      <c r="DRE107" s="216"/>
      <c r="DRF107" s="216"/>
      <c r="DRG107" s="216"/>
      <c r="DRH107" s="216"/>
      <c r="DRI107" s="216"/>
      <c r="DRJ107" s="216"/>
      <c r="DRK107" s="216"/>
      <c r="DRL107" s="216"/>
      <c r="DRM107" s="216"/>
      <c r="DRN107" s="216"/>
      <c r="DRO107" s="216"/>
      <c r="DRP107" s="216"/>
      <c r="DRQ107" s="216"/>
      <c r="DRR107" s="216"/>
      <c r="DRS107" s="216"/>
      <c r="DRT107" s="216"/>
      <c r="DRU107" s="216"/>
      <c r="DRV107" s="216"/>
      <c r="DRW107" s="216"/>
      <c r="DRX107" s="216"/>
      <c r="DRY107" s="216"/>
      <c r="DRZ107" s="216"/>
      <c r="DSA107" s="216"/>
      <c r="DSB107" s="216"/>
      <c r="DSC107" s="216"/>
      <c r="DSD107" s="216"/>
      <c r="DSE107" s="216"/>
      <c r="DSF107" s="216"/>
      <c r="DSG107" s="216"/>
      <c r="DSH107" s="216"/>
      <c r="DSI107" s="216"/>
      <c r="DSJ107" s="216"/>
      <c r="DSK107" s="216"/>
      <c r="DSL107" s="216"/>
      <c r="DSM107" s="216"/>
      <c r="DSN107" s="216"/>
      <c r="DSO107" s="216"/>
      <c r="DSP107" s="216"/>
      <c r="DSQ107" s="216"/>
      <c r="DSR107" s="216"/>
      <c r="DSS107" s="216"/>
      <c r="DST107" s="216"/>
      <c r="DSU107" s="216"/>
      <c r="DSV107" s="216"/>
      <c r="DSW107" s="216"/>
      <c r="DSX107" s="216"/>
      <c r="DSY107" s="216"/>
      <c r="DSZ107" s="216"/>
      <c r="DTA107" s="216"/>
      <c r="DTB107" s="216"/>
      <c r="DTC107" s="216"/>
      <c r="DTD107" s="216"/>
      <c r="DTE107" s="216"/>
      <c r="DTF107" s="216"/>
      <c r="DTG107" s="216"/>
      <c r="DTH107" s="216"/>
      <c r="DTI107" s="216"/>
      <c r="DTJ107" s="216"/>
      <c r="DTK107" s="216"/>
      <c r="DTL107" s="216"/>
      <c r="DTM107" s="216"/>
      <c r="DTN107" s="216"/>
      <c r="DTO107" s="216"/>
      <c r="DTP107" s="216"/>
      <c r="DTQ107" s="216"/>
      <c r="DTR107" s="216"/>
      <c r="DTS107" s="216"/>
      <c r="DTT107" s="216"/>
      <c r="DTU107" s="216"/>
      <c r="DTV107" s="216"/>
      <c r="DTW107" s="216"/>
      <c r="DTX107" s="216"/>
      <c r="DTY107" s="216"/>
      <c r="DTZ107" s="216"/>
      <c r="DUA107" s="216"/>
      <c r="DUB107" s="216"/>
      <c r="DUC107" s="216"/>
      <c r="DUD107" s="216"/>
      <c r="DUE107" s="216"/>
      <c r="DUF107" s="216"/>
      <c r="DUG107" s="216"/>
      <c r="DUH107" s="216"/>
      <c r="DUI107" s="216"/>
      <c r="DUJ107" s="216"/>
      <c r="DUK107" s="216"/>
      <c r="DUL107" s="216"/>
      <c r="DUM107" s="216"/>
      <c r="DUN107" s="216"/>
      <c r="DUO107" s="216"/>
      <c r="DUP107" s="216"/>
      <c r="DUQ107" s="216"/>
      <c r="DUR107" s="216"/>
      <c r="DUS107" s="216"/>
      <c r="DUT107" s="216"/>
      <c r="DUU107" s="216"/>
      <c r="DUV107" s="216"/>
      <c r="DUW107" s="216"/>
      <c r="DUX107" s="216"/>
      <c r="DUY107" s="216"/>
      <c r="DUZ107" s="216"/>
      <c r="DVA107" s="216"/>
      <c r="DVB107" s="216"/>
      <c r="DVC107" s="216"/>
      <c r="DVD107" s="216"/>
      <c r="DVE107" s="216"/>
      <c r="DVF107" s="216"/>
      <c r="DVG107" s="216"/>
      <c r="DVH107" s="216"/>
      <c r="DVI107" s="216"/>
      <c r="DVJ107" s="216"/>
      <c r="DVK107" s="216"/>
      <c r="DVL107" s="216"/>
      <c r="DVM107" s="216"/>
      <c r="DVN107" s="216"/>
      <c r="DVO107" s="216"/>
      <c r="DVP107" s="216"/>
      <c r="DVQ107" s="216"/>
      <c r="DVR107" s="216"/>
      <c r="DVS107" s="216"/>
      <c r="DVT107" s="216"/>
      <c r="DVU107" s="216"/>
      <c r="DVV107" s="216"/>
      <c r="DVW107" s="216"/>
      <c r="DVX107" s="216"/>
      <c r="DVY107" s="216"/>
      <c r="DVZ107" s="216"/>
      <c r="DWA107" s="216"/>
      <c r="DWB107" s="216"/>
      <c r="DWC107" s="216"/>
      <c r="DWD107" s="216"/>
      <c r="DWE107" s="216"/>
      <c r="DWF107" s="216"/>
      <c r="DWG107" s="216"/>
      <c r="DWH107" s="216"/>
      <c r="DWI107" s="216"/>
      <c r="DWJ107" s="216"/>
      <c r="DWK107" s="216"/>
      <c r="DWL107" s="216"/>
      <c r="DWM107" s="216"/>
      <c r="DWN107" s="216"/>
      <c r="DWO107" s="216"/>
      <c r="DWP107" s="216"/>
      <c r="DWQ107" s="216"/>
      <c r="DWR107" s="216"/>
      <c r="DWS107" s="216"/>
      <c r="DWT107" s="216"/>
      <c r="DWU107" s="216"/>
      <c r="DWV107" s="216"/>
      <c r="DWW107" s="216"/>
      <c r="DWX107" s="216"/>
      <c r="DWY107" s="216"/>
      <c r="DWZ107" s="216"/>
      <c r="DXA107" s="216"/>
      <c r="DXB107" s="216"/>
      <c r="DXC107" s="216"/>
      <c r="DXD107" s="216"/>
      <c r="DXE107" s="216"/>
      <c r="DXF107" s="216"/>
      <c r="DXG107" s="216"/>
      <c r="DXH107" s="216"/>
      <c r="DXI107" s="216"/>
      <c r="DXJ107" s="216"/>
      <c r="DXK107" s="216"/>
      <c r="DXL107" s="216"/>
      <c r="DXM107" s="216"/>
      <c r="DXN107" s="216"/>
      <c r="DXO107" s="216"/>
      <c r="DXP107" s="216"/>
      <c r="DXQ107" s="216"/>
      <c r="DXR107" s="216"/>
      <c r="DXS107" s="216"/>
      <c r="DXT107" s="216"/>
      <c r="DXU107" s="216"/>
      <c r="DXV107" s="216"/>
      <c r="DXW107" s="216"/>
      <c r="DXX107" s="216"/>
      <c r="DXY107" s="216"/>
      <c r="DXZ107" s="216"/>
      <c r="DYA107" s="216"/>
      <c r="DYB107" s="216"/>
      <c r="DYC107" s="216"/>
      <c r="DYD107" s="216"/>
      <c r="DYE107" s="216"/>
      <c r="DYF107" s="216"/>
      <c r="DYG107" s="216"/>
      <c r="DYH107" s="216"/>
      <c r="DYI107" s="216"/>
      <c r="DYJ107" s="216"/>
      <c r="DYK107" s="216"/>
      <c r="DYL107" s="216"/>
      <c r="DYM107" s="216"/>
      <c r="DYN107" s="216"/>
      <c r="DYO107" s="216"/>
      <c r="DYP107" s="216"/>
      <c r="DYQ107" s="216"/>
      <c r="DYR107" s="216"/>
      <c r="DYS107" s="216"/>
      <c r="DYT107" s="216"/>
      <c r="DYU107" s="216"/>
      <c r="DYV107" s="216"/>
      <c r="DYW107" s="216"/>
      <c r="DYX107" s="216"/>
      <c r="DYY107" s="216"/>
      <c r="DYZ107" s="216"/>
      <c r="DZA107" s="216"/>
      <c r="DZB107" s="216"/>
      <c r="DZC107" s="216"/>
      <c r="DZD107" s="216"/>
      <c r="DZE107" s="216"/>
      <c r="DZF107" s="216"/>
      <c r="DZG107" s="216"/>
      <c r="DZH107" s="216"/>
      <c r="DZI107" s="216"/>
      <c r="DZJ107" s="216"/>
      <c r="DZK107" s="216"/>
      <c r="DZL107" s="216"/>
      <c r="DZM107" s="216"/>
      <c r="DZN107" s="216"/>
      <c r="DZO107" s="216"/>
      <c r="DZP107" s="216"/>
      <c r="DZQ107" s="216"/>
      <c r="DZR107" s="216"/>
      <c r="DZS107" s="216"/>
      <c r="DZT107" s="216"/>
      <c r="DZU107" s="216"/>
      <c r="DZV107" s="216"/>
      <c r="DZW107" s="216"/>
      <c r="DZX107" s="216"/>
      <c r="DZY107" s="216"/>
      <c r="DZZ107" s="216"/>
      <c r="EAA107" s="216"/>
      <c r="EAB107" s="216"/>
      <c r="EAC107" s="216"/>
      <c r="EAD107" s="216"/>
      <c r="EAE107" s="216"/>
      <c r="EAF107" s="216"/>
      <c r="EAG107" s="216"/>
      <c r="EAH107" s="216"/>
      <c r="EAI107" s="216"/>
      <c r="EAJ107" s="216"/>
      <c r="EAK107" s="216"/>
      <c r="EAL107" s="216"/>
      <c r="EAM107" s="216"/>
      <c r="EAN107" s="216"/>
      <c r="EAO107" s="216"/>
      <c r="EAP107" s="216"/>
      <c r="EAQ107" s="216"/>
      <c r="EAR107" s="216"/>
      <c r="EAS107" s="216"/>
      <c r="EAT107" s="216"/>
      <c r="EAU107" s="216"/>
      <c r="EAV107" s="216"/>
      <c r="EAW107" s="216"/>
      <c r="EAX107" s="216"/>
      <c r="EAY107" s="216"/>
      <c r="EAZ107" s="216"/>
      <c r="EBA107" s="216"/>
      <c r="EBB107" s="216"/>
      <c r="EBC107" s="216"/>
      <c r="EBD107" s="216"/>
      <c r="EBE107" s="216"/>
      <c r="EBF107" s="216"/>
      <c r="EBG107" s="216"/>
      <c r="EBH107" s="216"/>
      <c r="EBI107" s="216"/>
      <c r="EBJ107" s="216"/>
      <c r="EBK107" s="216"/>
      <c r="EBL107" s="216"/>
      <c r="EBM107" s="216"/>
      <c r="EBN107" s="216"/>
      <c r="EBO107" s="216"/>
      <c r="EBP107" s="216"/>
      <c r="EBQ107" s="216"/>
      <c r="EBR107" s="216"/>
      <c r="EBS107" s="216"/>
      <c r="EBT107" s="216"/>
      <c r="EBU107" s="216"/>
      <c r="EBV107" s="216"/>
      <c r="EBW107" s="216"/>
      <c r="EBX107" s="216"/>
      <c r="EBY107" s="216"/>
      <c r="EBZ107" s="216"/>
      <c r="ECA107" s="216"/>
      <c r="ECB107" s="216"/>
      <c r="ECC107" s="216"/>
      <c r="ECD107" s="216"/>
      <c r="ECE107" s="216"/>
      <c r="ECF107" s="216"/>
      <c r="ECG107" s="216"/>
      <c r="ECH107" s="216"/>
      <c r="ECI107" s="216"/>
      <c r="ECJ107" s="216"/>
      <c r="ECK107" s="216"/>
      <c r="ECL107" s="216"/>
      <c r="ECM107" s="216"/>
      <c r="ECN107" s="216"/>
      <c r="ECO107" s="216"/>
      <c r="ECP107" s="216"/>
      <c r="ECQ107" s="216"/>
      <c r="ECR107" s="216"/>
      <c r="ECS107" s="216"/>
      <c r="ECT107" s="216"/>
      <c r="ECU107" s="216"/>
      <c r="ECV107" s="216"/>
      <c r="ECW107" s="216"/>
      <c r="ECX107" s="216"/>
      <c r="ECY107" s="216"/>
      <c r="ECZ107" s="216"/>
      <c r="EDA107" s="216"/>
      <c r="EDB107" s="216"/>
      <c r="EDC107" s="216"/>
      <c r="EDD107" s="216"/>
      <c r="EDE107" s="216"/>
      <c r="EDF107" s="216"/>
      <c r="EDG107" s="216"/>
      <c r="EDH107" s="216"/>
      <c r="EDI107" s="216"/>
      <c r="EDJ107" s="216"/>
      <c r="EDK107" s="216"/>
      <c r="EDL107" s="216"/>
      <c r="EDM107" s="216"/>
      <c r="EDN107" s="216"/>
      <c r="EDO107" s="216"/>
      <c r="EDP107" s="216"/>
      <c r="EDQ107" s="216"/>
      <c r="EDR107" s="216"/>
      <c r="EDS107" s="216"/>
      <c r="EDT107" s="216"/>
      <c r="EDU107" s="216"/>
      <c r="EDV107" s="216"/>
      <c r="EDW107" s="216"/>
      <c r="EDX107" s="216"/>
      <c r="EDY107" s="216"/>
      <c r="EDZ107" s="216"/>
      <c r="EEA107" s="216"/>
      <c r="EEB107" s="216"/>
      <c r="EEC107" s="216"/>
      <c r="EED107" s="216"/>
      <c r="EEE107" s="216"/>
      <c r="EEF107" s="216"/>
      <c r="EEG107" s="216"/>
      <c r="EEH107" s="216"/>
      <c r="EEI107" s="216"/>
      <c r="EEJ107" s="216"/>
      <c r="EEK107" s="216"/>
      <c r="EEL107" s="216"/>
      <c r="EEM107" s="216"/>
      <c r="EEN107" s="216"/>
      <c r="EEO107" s="216"/>
      <c r="EEP107" s="216"/>
      <c r="EEQ107" s="216"/>
      <c r="EER107" s="216"/>
      <c r="EES107" s="216"/>
      <c r="EET107" s="216"/>
      <c r="EEU107" s="216"/>
      <c r="EEV107" s="216"/>
      <c r="EEW107" s="216"/>
      <c r="EEX107" s="216"/>
      <c r="EEY107" s="216"/>
      <c r="EEZ107" s="216"/>
      <c r="EFA107" s="216"/>
      <c r="EFB107" s="216"/>
      <c r="EFC107" s="216"/>
      <c r="EFD107" s="216"/>
      <c r="EFE107" s="216"/>
      <c r="EFF107" s="216"/>
      <c r="EFG107" s="216"/>
      <c r="EFH107" s="216"/>
      <c r="EFI107" s="216"/>
      <c r="EFJ107" s="216"/>
      <c r="EFK107" s="216"/>
      <c r="EFL107" s="216"/>
      <c r="EFM107" s="216"/>
      <c r="EFN107" s="216"/>
      <c r="EFO107" s="216"/>
      <c r="EFP107" s="216"/>
      <c r="EFQ107" s="216"/>
      <c r="EFR107" s="216"/>
      <c r="EFS107" s="216"/>
      <c r="EFT107" s="216"/>
      <c r="EFU107" s="216"/>
      <c r="EFV107" s="216"/>
      <c r="EFW107" s="216"/>
      <c r="EFX107" s="216"/>
      <c r="EFY107" s="216"/>
      <c r="EFZ107" s="216"/>
      <c r="EGA107" s="216"/>
      <c r="EGB107" s="216"/>
      <c r="EGC107" s="216"/>
      <c r="EGD107" s="216"/>
      <c r="EGE107" s="216"/>
      <c r="EGF107" s="216"/>
      <c r="EGG107" s="216"/>
      <c r="EGH107" s="216"/>
      <c r="EGI107" s="216"/>
      <c r="EGJ107" s="216"/>
      <c r="EGK107" s="216"/>
      <c r="EGL107" s="216"/>
      <c r="EGM107" s="216"/>
      <c r="EGN107" s="216"/>
      <c r="EGO107" s="216"/>
      <c r="EGP107" s="216"/>
      <c r="EGQ107" s="216"/>
      <c r="EGR107" s="216"/>
      <c r="EGS107" s="216"/>
      <c r="EGT107" s="216"/>
      <c r="EGU107" s="216"/>
      <c r="EGV107" s="216"/>
      <c r="EGW107" s="216"/>
      <c r="EGX107" s="216"/>
      <c r="EGY107" s="216"/>
      <c r="EGZ107" s="216"/>
      <c r="EHA107" s="216"/>
      <c r="EHB107" s="216"/>
      <c r="EHC107" s="216"/>
      <c r="EHD107" s="216"/>
      <c r="EHE107" s="216"/>
      <c r="EHF107" s="216"/>
      <c r="EHG107" s="216"/>
      <c r="EHH107" s="216"/>
      <c r="EHI107" s="216"/>
      <c r="EHJ107" s="216"/>
      <c r="EHK107" s="216"/>
      <c r="EHL107" s="216"/>
      <c r="EHM107" s="216"/>
      <c r="EHN107" s="216"/>
      <c r="EHO107" s="216"/>
      <c r="EHP107" s="216"/>
      <c r="EHQ107" s="216"/>
      <c r="EHR107" s="216"/>
      <c r="EHS107" s="216"/>
      <c r="EHT107" s="216"/>
      <c r="EHU107" s="216"/>
      <c r="EHV107" s="216"/>
      <c r="EHW107" s="216"/>
      <c r="EHX107" s="216"/>
      <c r="EHY107" s="216"/>
      <c r="EHZ107" s="216"/>
      <c r="EIA107" s="216"/>
      <c r="EIB107" s="216"/>
      <c r="EIC107" s="216"/>
      <c r="EID107" s="216"/>
      <c r="EIE107" s="216"/>
      <c r="EIF107" s="216"/>
      <c r="EIG107" s="216"/>
      <c r="EIH107" s="216"/>
      <c r="EII107" s="216"/>
      <c r="EIJ107" s="216"/>
      <c r="EIK107" s="216"/>
      <c r="EIL107" s="216"/>
      <c r="EIM107" s="216"/>
      <c r="EIN107" s="216"/>
      <c r="EIO107" s="216"/>
      <c r="EIP107" s="216"/>
      <c r="EIQ107" s="216"/>
      <c r="EIR107" s="216"/>
      <c r="EIS107" s="216"/>
      <c r="EIT107" s="216"/>
      <c r="EIU107" s="216"/>
      <c r="EIV107" s="216"/>
      <c r="EIW107" s="216"/>
      <c r="EIX107" s="216"/>
      <c r="EIY107" s="216"/>
      <c r="EIZ107" s="216"/>
      <c r="EJA107" s="216"/>
      <c r="EJB107" s="216"/>
      <c r="EJC107" s="216"/>
      <c r="EJD107" s="216"/>
      <c r="EJE107" s="216"/>
      <c r="EJF107" s="216"/>
      <c r="EJG107" s="216"/>
      <c r="EJH107" s="216"/>
      <c r="EJI107" s="216"/>
      <c r="EJJ107" s="216"/>
      <c r="EJK107" s="216"/>
      <c r="EJL107" s="216"/>
      <c r="EJM107" s="216"/>
      <c r="EJN107" s="216"/>
      <c r="EJO107" s="216"/>
      <c r="EJP107" s="216"/>
      <c r="EJQ107" s="216"/>
      <c r="EJR107" s="216"/>
      <c r="EJS107" s="216"/>
      <c r="EJT107" s="216"/>
      <c r="EJU107" s="216"/>
      <c r="EJV107" s="216"/>
      <c r="EJW107" s="216"/>
      <c r="EJX107" s="216"/>
      <c r="EJY107" s="216"/>
      <c r="EJZ107" s="216"/>
      <c r="EKA107" s="216"/>
      <c r="EKB107" s="216"/>
      <c r="EKC107" s="216"/>
      <c r="EKD107" s="216"/>
      <c r="EKE107" s="216"/>
      <c r="EKF107" s="216"/>
      <c r="EKG107" s="216"/>
      <c r="EKH107" s="216"/>
      <c r="EKI107" s="216"/>
      <c r="EKJ107" s="216"/>
      <c r="EKK107" s="216"/>
      <c r="EKL107" s="216"/>
      <c r="EKM107" s="216"/>
      <c r="EKN107" s="216"/>
      <c r="EKO107" s="216"/>
      <c r="EKP107" s="216"/>
      <c r="EKQ107" s="216"/>
      <c r="EKR107" s="216"/>
      <c r="EKS107" s="216"/>
      <c r="EKT107" s="216"/>
      <c r="EKU107" s="216"/>
      <c r="EKV107" s="216"/>
      <c r="EKW107" s="216"/>
      <c r="EKX107" s="216"/>
      <c r="EKY107" s="216"/>
      <c r="EKZ107" s="216"/>
      <c r="ELA107" s="216"/>
      <c r="ELB107" s="216"/>
      <c r="ELC107" s="216"/>
      <c r="ELD107" s="216"/>
      <c r="ELE107" s="216"/>
      <c r="ELF107" s="216"/>
      <c r="ELG107" s="216"/>
      <c r="ELH107" s="216"/>
      <c r="ELI107" s="216"/>
      <c r="ELJ107" s="216"/>
      <c r="ELK107" s="216"/>
      <c r="ELL107" s="216"/>
      <c r="ELM107" s="216"/>
      <c r="ELN107" s="216"/>
      <c r="ELO107" s="216"/>
      <c r="ELP107" s="216"/>
      <c r="ELQ107" s="216"/>
      <c r="ELR107" s="216"/>
      <c r="ELS107" s="216"/>
      <c r="ELT107" s="216"/>
      <c r="ELU107" s="216"/>
      <c r="ELV107" s="216"/>
      <c r="ELW107" s="216"/>
      <c r="ELX107" s="216"/>
      <c r="ELY107" s="216"/>
      <c r="ELZ107" s="216"/>
      <c r="EMA107" s="216"/>
      <c r="EMB107" s="216"/>
      <c r="EMC107" s="216"/>
      <c r="EMD107" s="216"/>
      <c r="EME107" s="216"/>
      <c r="EMF107" s="216"/>
      <c r="EMG107" s="216"/>
      <c r="EMH107" s="216"/>
      <c r="EMI107" s="216"/>
      <c r="EMJ107" s="216"/>
      <c r="EMK107" s="216"/>
      <c r="EML107" s="216"/>
      <c r="EMM107" s="216"/>
      <c r="EMN107" s="216"/>
      <c r="EMO107" s="216"/>
      <c r="EMP107" s="216"/>
      <c r="EMQ107" s="216"/>
      <c r="EMR107" s="216"/>
      <c r="EMS107" s="216"/>
      <c r="EMT107" s="216"/>
      <c r="EMU107" s="216"/>
      <c r="EMV107" s="216"/>
      <c r="EMW107" s="216"/>
      <c r="EMX107" s="216"/>
      <c r="EMY107" s="216"/>
      <c r="EMZ107" s="216"/>
      <c r="ENA107" s="216"/>
      <c r="ENB107" s="216"/>
      <c r="ENC107" s="216"/>
      <c r="END107" s="216"/>
      <c r="ENE107" s="216"/>
      <c r="ENF107" s="216"/>
      <c r="ENG107" s="216"/>
      <c r="ENH107" s="216"/>
      <c r="ENI107" s="216"/>
      <c r="ENJ107" s="216"/>
      <c r="ENK107" s="216"/>
      <c r="ENL107" s="216"/>
      <c r="ENM107" s="216"/>
      <c r="ENN107" s="216"/>
      <c r="ENO107" s="216"/>
      <c r="ENP107" s="216"/>
      <c r="ENQ107" s="216"/>
      <c r="ENR107" s="216"/>
      <c r="ENS107" s="216"/>
      <c r="ENT107" s="216"/>
      <c r="ENU107" s="216"/>
      <c r="ENV107" s="216"/>
      <c r="ENW107" s="216"/>
      <c r="ENX107" s="216"/>
      <c r="ENY107" s="216"/>
      <c r="ENZ107" s="216"/>
      <c r="EOA107" s="216"/>
      <c r="EOB107" s="216"/>
      <c r="EOC107" s="216"/>
      <c r="EOD107" s="216"/>
      <c r="EOE107" s="216"/>
      <c r="EOF107" s="216"/>
      <c r="EOG107" s="216"/>
      <c r="EOH107" s="216"/>
      <c r="EOI107" s="216"/>
      <c r="EOJ107" s="216"/>
      <c r="EOK107" s="216"/>
      <c r="EOL107" s="216"/>
      <c r="EOM107" s="216"/>
      <c r="EON107" s="216"/>
      <c r="EOO107" s="216"/>
      <c r="EOP107" s="216"/>
      <c r="EOQ107" s="216"/>
      <c r="EOR107" s="216"/>
      <c r="EOS107" s="216"/>
      <c r="EOT107" s="216"/>
      <c r="EOU107" s="216"/>
      <c r="EOV107" s="216"/>
      <c r="EOW107" s="216"/>
      <c r="EOX107" s="216"/>
      <c r="EOY107" s="216"/>
      <c r="EOZ107" s="216"/>
      <c r="EPA107" s="216"/>
      <c r="EPB107" s="216"/>
      <c r="EPC107" s="216"/>
      <c r="EPD107" s="216"/>
      <c r="EPE107" s="216"/>
      <c r="EPF107" s="216"/>
      <c r="EPG107" s="216"/>
      <c r="EPH107" s="216"/>
      <c r="EPI107" s="216"/>
      <c r="EPJ107" s="216"/>
      <c r="EPK107" s="216"/>
      <c r="EPL107" s="216"/>
      <c r="EPM107" s="216"/>
      <c r="EPN107" s="216"/>
      <c r="EPO107" s="216"/>
      <c r="EPP107" s="216"/>
      <c r="EPQ107" s="216"/>
      <c r="EPR107" s="216"/>
      <c r="EPS107" s="216"/>
      <c r="EPT107" s="216"/>
      <c r="EPU107" s="216"/>
      <c r="EPV107" s="216"/>
      <c r="EPW107" s="216"/>
      <c r="EPX107" s="216"/>
      <c r="EPY107" s="216"/>
      <c r="EPZ107" s="216"/>
      <c r="EQA107" s="216"/>
      <c r="EQB107" s="216"/>
      <c r="EQC107" s="216"/>
      <c r="EQD107" s="216"/>
      <c r="EQE107" s="216"/>
      <c r="EQF107" s="216"/>
      <c r="EQG107" s="216"/>
      <c r="EQH107" s="216"/>
      <c r="EQI107" s="216"/>
      <c r="EQJ107" s="216"/>
      <c r="EQK107" s="216"/>
      <c r="EQL107" s="216"/>
      <c r="EQM107" s="216"/>
      <c r="EQN107" s="216"/>
      <c r="EQO107" s="216"/>
      <c r="EQP107" s="216"/>
      <c r="EQQ107" s="216"/>
      <c r="EQR107" s="216"/>
      <c r="EQS107" s="216"/>
      <c r="EQT107" s="216"/>
      <c r="EQU107" s="216"/>
      <c r="EQV107" s="216"/>
      <c r="EQW107" s="216"/>
      <c r="EQX107" s="216"/>
      <c r="EQY107" s="216"/>
      <c r="EQZ107" s="216"/>
      <c r="ERA107" s="216"/>
      <c r="ERB107" s="216"/>
      <c r="ERC107" s="216"/>
      <c r="ERD107" s="216"/>
      <c r="ERE107" s="216"/>
      <c r="ERF107" s="216"/>
      <c r="ERG107" s="216"/>
      <c r="ERH107" s="216"/>
      <c r="ERI107" s="216"/>
      <c r="ERJ107" s="216"/>
      <c r="ERK107" s="216"/>
      <c r="ERL107" s="216"/>
      <c r="ERM107" s="216"/>
      <c r="ERN107" s="216"/>
      <c r="ERO107" s="216"/>
      <c r="ERP107" s="216"/>
      <c r="ERQ107" s="216"/>
      <c r="ERR107" s="216"/>
      <c r="ERS107" s="216"/>
      <c r="ERT107" s="216"/>
      <c r="ERU107" s="216"/>
      <c r="ERV107" s="216"/>
      <c r="ERW107" s="216"/>
      <c r="ERX107" s="216"/>
      <c r="ERY107" s="216"/>
      <c r="ERZ107" s="216"/>
      <c r="ESA107" s="216"/>
      <c r="ESB107" s="216"/>
      <c r="ESC107" s="216"/>
      <c r="ESD107" s="216"/>
      <c r="ESE107" s="216"/>
      <c r="ESF107" s="216"/>
      <c r="ESG107" s="216"/>
      <c r="ESH107" s="216"/>
      <c r="ESI107" s="216"/>
      <c r="ESJ107" s="216"/>
      <c r="ESK107" s="216"/>
      <c r="ESL107" s="216"/>
      <c r="ESM107" s="216"/>
      <c r="ESN107" s="216"/>
      <c r="ESO107" s="216"/>
      <c r="ESP107" s="216"/>
      <c r="ESQ107" s="216"/>
      <c r="ESR107" s="216"/>
      <c r="ESS107" s="216"/>
      <c r="EST107" s="216"/>
      <c r="ESU107" s="216"/>
      <c r="ESV107" s="216"/>
      <c r="ESW107" s="216"/>
      <c r="ESX107" s="216"/>
      <c r="ESY107" s="216"/>
      <c r="ESZ107" s="216"/>
      <c r="ETA107" s="216"/>
      <c r="ETB107" s="216"/>
      <c r="ETC107" s="216"/>
      <c r="ETD107" s="216"/>
      <c r="ETE107" s="216"/>
      <c r="ETF107" s="216"/>
      <c r="ETG107" s="216"/>
      <c r="ETH107" s="216"/>
      <c r="ETI107" s="216"/>
      <c r="ETJ107" s="216"/>
      <c r="ETK107" s="216"/>
      <c r="ETL107" s="216"/>
      <c r="ETM107" s="216"/>
      <c r="ETN107" s="216"/>
      <c r="ETO107" s="216"/>
      <c r="ETP107" s="216"/>
      <c r="ETQ107" s="216"/>
      <c r="ETR107" s="216"/>
      <c r="ETS107" s="216"/>
      <c r="ETT107" s="216"/>
      <c r="ETU107" s="216"/>
      <c r="ETV107" s="216"/>
      <c r="ETW107" s="216"/>
      <c r="ETX107" s="216"/>
      <c r="ETY107" s="216"/>
      <c r="ETZ107" s="216"/>
      <c r="EUA107" s="216"/>
      <c r="EUB107" s="216"/>
      <c r="EUC107" s="216"/>
      <c r="EUD107" s="216"/>
      <c r="EUE107" s="216"/>
      <c r="EUF107" s="216"/>
      <c r="EUG107" s="216"/>
      <c r="EUH107" s="216"/>
      <c r="EUI107" s="216"/>
      <c r="EUJ107" s="216"/>
      <c r="EUK107" s="216"/>
      <c r="EUL107" s="216"/>
      <c r="EUM107" s="216"/>
      <c r="EUN107" s="216"/>
      <c r="EUO107" s="216"/>
      <c r="EUP107" s="216"/>
      <c r="EUQ107" s="216"/>
      <c r="EUR107" s="216"/>
      <c r="EUS107" s="216"/>
      <c r="EUT107" s="216"/>
      <c r="EUU107" s="216"/>
      <c r="EUV107" s="216"/>
      <c r="EUW107" s="216"/>
      <c r="EUX107" s="216"/>
      <c r="EUY107" s="216"/>
      <c r="EUZ107" s="216"/>
      <c r="EVA107" s="216"/>
      <c r="EVB107" s="216"/>
      <c r="EVC107" s="216"/>
      <c r="EVD107" s="216"/>
      <c r="EVE107" s="216"/>
      <c r="EVF107" s="216"/>
      <c r="EVG107" s="216"/>
      <c r="EVH107" s="216"/>
      <c r="EVI107" s="216"/>
      <c r="EVJ107" s="216"/>
      <c r="EVK107" s="216"/>
      <c r="EVL107" s="216"/>
      <c r="EVM107" s="216"/>
      <c r="EVN107" s="216"/>
      <c r="EVO107" s="216"/>
      <c r="EVP107" s="216"/>
      <c r="EVQ107" s="216"/>
      <c r="EVR107" s="216"/>
      <c r="EVS107" s="216"/>
      <c r="EVT107" s="216"/>
      <c r="EVU107" s="216"/>
      <c r="EVV107" s="216"/>
      <c r="EVW107" s="216"/>
      <c r="EVX107" s="216"/>
      <c r="EVY107" s="216"/>
      <c r="EVZ107" s="216"/>
      <c r="EWA107" s="216"/>
      <c r="EWB107" s="216"/>
      <c r="EWC107" s="216"/>
      <c r="EWD107" s="216"/>
      <c r="EWE107" s="216"/>
      <c r="EWF107" s="216"/>
      <c r="EWG107" s="216"/>
      <c r="EWH107" s="216"/>
      <c r="EWI107" s="216"/>
      <c r="EWJ107" s="216"/>
      <c r="EWK107" s="216"/>
      <c r="EWL107" s="216"/>
      <c r="EWM107" s="216"/>
      <c r="EWN107" s="216"/>
      <c r="EWO107" s="216"/>
      <c r="EWP107" s="216"/>
      <c r="EWQ107" s="216"/>
      <c r="EWR107" s="216"/>
      <c r="EWS107" s="216"/>
      <c r="EWT107" s="216"/>
      <c r="EWU107" s="216"/>
      <c r="EWV107" s="216"/>
      <c r="EWW107" s="216"/>
      <c r="EWX107" s="216"/>
      <c r="EWY107" s="216"/>
      <c r="EWZ107" s="216"/>
      <c r="EXA107" s="216"/>
      <c r="EXB107" s="216"/>
      <c r="EXC107" s="216"/>
      <c r="EXD107" s="216"/>
      <c r="EXE107" s="216"/>
      <c r="EXF107" s="216"/>
      <c r="EXG107" s="216"/>
      <c r="EXH107" s="216"/>
      <c r="EXI107" s="216"/>
      <c r="EXJ107" s="216"/>
      <c r="EXK107" s="216"/>
      <c r="EXL107" s="216"/>
      <c r="EXM107" s="216"/>
      <c r="EXN107" s="216"/>
      <c r="EXO107" s="216"/>
      <c r="EXP107" s="216"/>
      <c r="EXQ107" s="216"/>
      <c r="EXR107" s="216"/>
      <c r="EXS107" s="216"/>
      <c r="EXT107" s="216"/>
      <c r="EXU107" s="216"/>
      <c r="EXV107" s="216"/>
      <c r="EXW107" s="216"/>
      <c r="EXX107" s="216"/>
      <c r="EXY107" s="216"/>
      <c r="EXZ107" s="216"/>
      <c r="EYA107" s="216"/>
      <c r="EYB107" s="216"/>
      <c r="EYC107" s="216"/>
      <c r="EYD107" s="216"/>
      <c r="EYE107" s="216"/>
      <c r="EYF107" s="216"/>
      <c r="EYG107" s="216"/>
      <c r="EYH107" s="216"/>
      <c r="EYI107" s="216"/>
      <c r="EYJ107" s="216"/>
      <c r="EYK107" s="216"/>
      <c r="EYL107" s="216"/>
      <c r="EYM107" s="216"/>
      <c r="EYN107" s="216"/>
      <c r="EYO107" s="216"/>
      <c r="EYP107" s="216"/>
      <c r="EYQ107" s="216"/>
      <c r="EYR107" s="216"/>
      <c r="EYS107" s="216"/>
      <c r="EYT107" s="216"/>
      <c r="EYU107" s="216"/>
      <c r="EYV107" s="216"/>
      <c r="EYW107" s="216"/>
      <c r="EYX107" s="216"/>
      <c r="EYY107" s="216"/>
      <c r="EYZ107" s="216"/>
      <c r="EZA107" s="216"/>
      <c r="EZB107" s="216"/>
      <c r="EZC107" s="216"/>
      <c r="EZD107" s="216"/>
      <c r="EZE107" s="216"/>
      <c r="EZF107" s="216"/>
      <c r="EZG107" s="216"/>
      <c r="EZH107" s="216"/>
      <c r="EZI107" s="216"/>
      <c r="EZJ107" s="216"/>
      <c r="EZK107" s="216"/>
      <c r="EZL107" s="216"/>
      <c r="EZM107" s="216"/>
      <c r="EZN107" s="216"/>
      <c r="EZO107" s="216"/>
      <c r="EZP107" s="216"/>
      <c r="EZQ107" s="216"/>
      <c r="EZR107" s="216"/>
      <c r="EZS107" s="216"/>
      <c r="EZT107" s="216"/>
      <c r="EZU107" s="216"/>
      <c r="EZV107" s="216"/>
      <c r="EZW107" s="216"/>
      <c r="EZX107" s="216"/>
      <c r="EZY107" s="216"/>
      <c r="EZZ107" s="216"/>
      <c r="FAA107" s="216"/>
      <c r="FAB107" s="216"/>
      <c r="FAC107" s="216"/>
      <c r="FAD107" s="216"/>
      <c r="FAE107" s="216"/>
      <c r="FAF107" s="216"/>
      <c r="FAG107" s="216"/>
      <c r="FAH107" s="216"/>
      <c r="FAI107" s="216"/>
      <c r="FAJ107" s="216"/>
      <c r="FAK107" s="216"/>
      <c r="FAL107" s="216"/>
      <c r="FAM107" s="216"/>
      <c r="FAN107" s="216"/>
      <c r="FAO107" s="216"/>
      <c r="FAP107" s="216"/>
      <c r="FAQ107" s="216"/>
      <c r="FAR107" s="216"/>
      <c r="FAS107" s="216"/>
      <c r="FAT107" s="216"/>
      <c r="FAU107" s="216"/>
      <c r="FAV107" s="216"/>
      <c r="FAW107" s="216"/>
      <c r="FAX107" s="216"/>
      <c r="FAY107" s="216"/>
      <c r="FAZ107" s="216"/>
      <c r="FBA107" s="216"/>
      <c r="FBB107" s="216"/>
      <c r="FBC107" s="216"/>
      <c r="FBD107" s="216"/>
      <c r="FBE107" s="216"/>
      <c r="FBF107" s="216"/>
      <c r="FBG107" s="216"/>
      <c r="FBH107" s="216"/>
      <c r="FBI107" s="216"/>
      <c r="FBJ107" s="216"/>
      <c r="FBK107" s="216"/>
      <c r="FBL107" s="216"/>
      <c r="FBM107" s="216"/>
      <c r="FBN107" s="216"/>
      <c r="FBO107" s="216"/>
      <c r="FBP107" s="216"/>
      <c r="FBQ107" s="216"/>
      <c r="FBR107" s="216"/>
      <c r="FBS107" s="216"/>
      <c r="FBT107" s="216"/>
      <c r="FBU107" s="216"/>
      <c r="FBV107" s="216"/>
      <c r="FBW107" s="216"/>
      <c r="FBX107" s="216"/>
      <c r="FBY107" s="216"/>
      <c r="FBZ107" s="216"/>
      <c r="FCA107" s="216"/>
      <c r="FCB107" s="216"/>
      <c r="FCC107" s="216"/>
      <c r="FCD107" s="216"/>
      <c r="FCE107" s="216"/>
      <c r="FCF107" s="216"/>
      <c r="FCG107" s="216"/>
      <c r="FCH107" s="216"/>
      <c r="FCI107" s="216"/>
      <c r="FCJ107" s="216"/>
      <c r="FCK107" s="216"/>
      <c r="FCL107" s="216"/>
      <c r="FCM107" s="216"/>
      <c r="FCN107" s="216"/>
      <c r="FCO107" s="216"/>
      <c r="FCP107" s="216"/>
      <c r="FCQ107" s="216"/>
      <c r="FCR107" s="216"/>
      <c r="FCS107" s="216"/>
      <c r="FCT107" s="216"/>
      <c r="FCU107" s="216"/>
      <c r="FCV107" s="216"/>
      <c r="FCW107" s="216"/>
      <c r="FCX107" s="216"/>
      <c r="FCY107" s="216"/>
      <c r="FCZ107" s="216"/>
      <c r="FDA107" s="216"/>
      <c r="FDB107" s="216"/>
      <c r="FDC107" s="216"/>
      <c r="FDD107" s="216"/>
      <c r="FDE107" s="216"/>
      <c r="FDF107" s="216"/>
      <c r="FDG107" s="216"/>
      <c r="FDH107" s="216"/>
      <c r="FDI107" s="216"/>
      <c r="FDJ107" s="216"/>
      <c r="FDK107" s="216"/>
      <c r="FDL107" s="216"/>
      <c r="FDM107" s="216"/>
      <c r="FDN107" s="216"/>
      <c r="FDO107" s="216"/>
      <c r="FDP107" s="216"/>
      <c r="FDQ107" s="216"/>
      <c r="FDR107" s="216"/>
      <c r="FDS107" s="216"/>
      <c r="FDT107" s="216"/>
      <c r="FDU107" s="216"/>
      <c r="FDV107" s="216"/>
      <c r="FDW107" s="216"/>
      <c r="FDX107" s="216"/>
      <c r="FDY107" s="216"/>
      <c r="FDZ107" s="216"/>
      <c r="FEA107" s="216"/>
      <c r="FEB107" s="216"/>
      <c r="FEC107" s="216"/>
      <c r="FED107" s="216"/>
      <c r="FEE107" s="216"/>
      <c r="FEF107" s="216"/>
      <c r="FEG107" s="216"/>
      <c r="FEH107" s="216"/>
      <c r="FEI107" s="216"/>
      <c r="FEJ107" s="216"/>
      <c r="FEK107" s="216"/>
      <c r="FEL107" s="216"/>
      <c r="FEM107" s="216"/>
      <c r="FEN107" s="216"/>
      <c r="FEO107" s="216"/>
      <c r="FEP107" s="216"/>
      <c r="FEQ107" s="216"/>
      <c r="FER107" s="216"/>
      <c r="FES107" s="216"/>
      <c r="FET107" s="216"/>
      <c r="FEU107" s="216"/>
      <c r="FEV107" s="216"/>
      <c r="FEW107" s="216"/>
      <c r="FEX107" s="216"/>
      <c r="FEY107" s="216"/>
      <c r="FEZ107" s="216"/>
      <c r="FFA107" s="216"/>
      <c r="FFB107" s="216"/>
      <c r="FFC107" s="216"/>
      <c r="FFD107" s="216"/>
      <c r="FFE107" s="216"/>
      <c r="FFF107" s="216"/>
      <c r="FFG107" s="216"/>
      <c r="FFH107" s="216"/>
      <c r="FFI107" s="216"/>
      <c r="FFJ107" s="216"/>
      <c r="FFK107" s="216"/>
      <c r="FFL107" s="216"/>
      <c r="FFM107" s="216"/>
      <c r="FFN107" s="216"/>
      <c r="FFO107" s="216"/>
      <c r="FFP107" s="216"/>
      <c r="FFQ107" s="216"/>
      <c r="FFR107" s="216"/>
      <c r="FFS107" s="216"/>
      <c r="FFT107" s="216"/>
      <c r="FFU107" s="216"/>
      <c r="FFV107" s="216"/>
      <c r="FFW107" s="216"/>
      <c r="FFX107" s="216"/>
      <c r="FFY107" s="216"/>
      <c r="FFZ107" s="216"/>
      <c r="FGA107" s="216"/>
      <c r="FGB107" s="216"/>
      <c r="FGC107" s="216"/>
      <c r="FGD107" s="216"/>
      <c r="FGE107" s="216"/>
      <c r="FGF107" s="216"/>
      <c r="FGG107" s="216"/>
      <c r="FGH107" s="216"/>
      <c r="FGI107" s="216"/>
      <c r="FGJ107" s="216"/>
      <c r="FGK107" s="216"/>
      <c r="FGL107" s="216"/>
      <c r="FGM107" s="216"/>
      <c r="FGN107" s="216"/>
      <c r="FGO107" s="216"/>
      <c r="FGP107" s="216"/>
      <c r="FGQ107" s="216"/>
      <c r="FGR107" s="216"/>
      <c r="FGS107" s="216"/>
      <c r="FGT107" s="216"/>
      <c r="FGU107" s="216"/>
      <c r="FGV107" s="216"/>
      <c r="FGW107" s="216"/>
      <c r="FGX107" s="216"/>
      <c r="FGY107" s="216"/>
      <c r="FGZ107" s="216"/>
      <c r="FHA107" s="216"/>
      <c r="FHB107" s="216"/>
      <c r="FHC107" s="216"/>
      <c r="FHD107" s="216"/>
      <c r="FHE107" s="216"/>
      <c r="FHF107" s="216"/>
      <c r="FHG107" s="216"/>
      <c r="FHH107" s="216"/>
      <c r="FHI107" s="216"/>
      <c r="FHJ107" s="216"/>
      <c r="FHK107" s="216"/>
      <c r="FHL107" s="216"/>
      <c r="FHM107" s="216"/>
      <c r="FHN107" s="216"/>
      <c r="FHO107" s="216"/>
      <c r="FHP107" s="216"/>
      <c r="FHQ107" s="216"/>
      <c r="FHR107" s="216"/>
      <c r="FHS107" s="216"/>
      <c r="FHT107" s="216"/>
      <c r="FHU107" s="216"/>
      <c r="FHV107" s="216"/>
      <c r="FHW107" s="216"/>
      <c r="FHX107" s="216"/>
      <c r="FHY107" s="216"/>
      <c r="FHZ107" s="216"/>
      <c r="FIA107" s="216"/>
      <c r="FIB107" s="216"/>
      <c r="FIC107" s="216"/>
      <c r="FID107" s="216"/>
      <c r="FIE107" s="216"/>
      <c r="FIF107" s="216"/>
      <c r="FIG107" s="216"/>
      <c r="FIH107" s="216"/>
      <c r="FII107" s="216"/>
      <c r="FIJ107" s="216"/>
      <c r="FIK107" s="216"/>
      <c r="FIL107" s="216"/>
      <c r="FIM107" s="216"/>
      <c r="FIN107" s="216"/>
      <c r="FIO107" s="216"/>
      <c r="FIP107" s="216"/>
      <c r="FIQ107" s="216"/>
      <c r="FIR107" s="216"/>
      <c r="FIS107" s="216"/>
      <c r="FIT107" s="216"/>
      <c r="FIU107" s="216"/>
      <c r="FIV107" s="216"/>
      <c r="FIW107" s="216"/>
      <c r="FIX107" s="216"/>
      <c r="FIY107" s="216"/>
      <c r="FIZ107" s="216"/>
      <c r="FJA107" s="216"/>
      <c r="FJB107" s="216"/>
      <c r="FJC107" s="216"/>
      <c r="FJD107" s="216"/>
      <c r="FJE107" s="216"/>
      <c r="FJF107" s="216"/>
      <c r="FJG107" s="216"/>
      <c r="FJH107" s="216"/>
      <c r="FJI107" s="216"/>
      <c r="FJJ107" s="216"/>
      <c r="FJK107" s="216"/>
      <c r="FJL107" s="216"/>
      <c r="FJM107" s="216"/>
      <c r="FJN107" s="216"/>
      <c r="FJO107" s="216"/>
      <c r="FJP107" s="216"/>
      <c r="FJQ107" s="216"/>
      <c r="FJR107" s="216"/>
      <c r="FJS107" s="216"/>
      <c r="FJT107" s="216"/>
      <c r="FJU107" s="216"/>
      <c r="FJV107" s="216"/>
      <c r="FJW107" s="216"/>
      <c r="FJX107" s="216"/>
      <c r="FJY107" s="216"/>
      <c r="FJZ107" s="216"/>
      <c r="FKA107" s="216"/>
      <c r="FKB107" s="216"/>
      <c r="FKC107" s="216"/>
      <c r="FKD107" s="216"/>
      <c r="FKE107" s="216"/>
      <c r="FKF107" s="216"/>
      <c r="FKG107" s="216"/>
      <c r="FKH107" s="216"/>
      <c r="FKI107" s="216"/>
      <c r="FKJ107" s="216"/>
      <c r="FKK107" s="216"/>
      <c r="FKL107" s="216"/>
      <c r="FKM107" s="216"/>
      <c r="FKN107" s="216"/>
      <c r="FKO107" s="216"/>
      <c r="FKP107" s="216"/>
      <c r="FKQ107" s="216"/>
      <c r="FKR107" s="216"/>
      <c r="FKS107" s="216"/>
      <c r="FKT107" s="216"/>
      <c r="FKU107" s="216"/>
      <c r="FKV107" s="216"/>
      <c r="FKW107" s="216"/>
      <c r="FKX107" s="216"/>
      <c r="FKY107" s="216"/>
      <c r="FKZ107" s="216"/>
      <c r="FLA107" s="216"/>
      <c r="FLB107" s="216"/>
      <c r="FLC107" s="216"/>
      <c r="FLD107" s="216"/>
      <c r="FLE107" s="216"/>
      <c r="FLF107" s="216"/>
      <c r="FLG107" s="216"/>
      <c r="FLH107" s="216"/>
      <c r="FLI107" s="216"/>
      <c r="FLJ107" s="216"/>
      <c r="FLK107" s="216"/>
      <c r="FLL107" s="216"/>
      <c r="FLM107" s="216"/>
      <c r="FLN107" s="216"/>
      <c r="FLO107" s="216"/>
      <c r="FLP107" s="216"/>
      <c r="FLQ107" s="216"/>
      <c r="FLR107" s="216"/>
      <c r="FLS107" s="216"/>
      <c r="FLT107" s="216"/>
      <c r="FLU107" s="216"/>
      <c r="FLV107" s="216"/>
      <c r="FLW107" s="216"/>
      <c r="FLX107" s="216"/>
      <c r="FLY107" s="216"/>
      <c r="FLZ107" s="216"/>
      <c r="FMA107" s="216"/>
      <c r="FMB107" s="216"/>
      <c r="FMC107" s="216"/>
      <c r="FMD107" s="216"/>
      <c r="FME107" s="216"/>
      <c r="FMF107" s="216"/>
      <c r="FMG107" s="216"/>
      <c r="FMH107" s="216"/>
      <c r="FMI107" s="216"/>
      <c r="FMJ107" s="216"/>
      <c r="FMK107" s="216"/>
      <c r="FML107" s="216"/>
      <c r="FMM107" s="216"/>
      <c r="FMN107" s="216"/>
      <c r="FMO107" s="216"/>
      <c r="FMP107" s="216"/>
      <c r="FMQ107" s="216"/>
      <c r="FMR107" s="216"/>
      <c r="FMS107" s="216"/>
      <c r="FMT107" s="216"/>
      <c r="FMU107" s="216"/>
      <c r="FMV107" s="216"/>
      <c r="FMW107" s="216"/>
      <c r="FMX107" s="216"/>
      <c r="FMY107" s="216"/>
      <c r="FMZ107" s="216"/>
      <c r="FNA107" s="216"/>
      <c r="FNB107" s="216"/>
      <c r="FNC107" s="216"/>
      <c r="FND107" s="216"/>
      <c r="FNE107" s="216"/>
      <c r="FNF107" s="216"/>
      <c r="FNG107" s="216"/>
      <c r="FNH107" s="216"/>
      <c r="FNI107" s="216"/>
      <c r="FNJ107" s="216"/>
      <c r="FNK107" s="216"/>
      <c r="FNL107" s="216"/>
      <c r="FNM107" s="216"/>
      <c r="FNN107" s="216"/>
      <c r="FNO107" s="216"/>
      <c r="FNP107" s="216"/>
      <c r="FNQ107" s="216"/>
      <c r="FNR107" s="216"/>
      <c r="FNS107" s="216"/>
      <c r="FNT107" s="216"/>
      <c r="FNU107" s="216"/>
      <c r="FNV107" s="216"/>
      <c r="FNW107" s="216"/>
      <c r="FNX107" s="216"/>
      <c r="FNY107" s="216"/>
      <c r="FNZ107" s="216"/>
      <c r="FOA107" s="216"/>
      <c r="FOB107" s="216"/>
      <c r="FOC107" s="216"/>
      <c r="FOD107" s="216"/>
      <c r="FOE107" s="216"/>
      <c r="FOF107" s="216"/>
      <c r="FOG107" s="216"/>
      <c r="FOH107" s="216"/>
      <c r="FOI107" s="216"/>
      <c r="FOJ107" s="216"/>
      <c r="FOK107" s="216"/>
      <c r="FOL107" s="216"/>
      <c r="FOM107" s="216"/>
      <c r="FON107" s="216"/>
      <c r="FOO107" s="216"/>
      <c r="FOP107" s="216"/>
      <c r="FOQ107" s="216"/>
      <c r="FOR107" s="216"/>
      <c r="FOS107" s="216"/>
      <c r="FOT107" s="216"/>
      <c r="FOU107" s="216"/>
      <c r="FOV107" s="216"/>
      <c r="FOW107" s="216"/>
      <c r="FOX107" s="216"/>
      <c r="FOY107" s="216"/>
      <c r="FOZ107" s="216"/>
      <c r="FPA107" s="216"/>
      <c r="FPB107" s="216"/>
      <c r="FPC107" s="216"/>
      <c r="FPD107" s="216"/>
      <c r="FPE107" s="216"/>
      <c r="FPF107" s="216"/>
      <c r="FPG107" s="216"/>
      <c r="FPH107" s="216"/>
      <c r="FPI107" s="216"/>
      <c r="FPJ107" s="216"/>
      <c r="FPK107" s="216"/>
      <c r="FPL107" s="216"/>
      <c r="FPM107" s="216"/>
      <c r="FPN107" s="216"/>
      <c r="FPO107" s="216"/>
      <c r="FPP107" s="216"/>
      <c r="FPQ107" s="216"/>
      <c r="FPR107" s="216"/>
      <c r="FPS107" s="216"/>
      <c r="FPT107" s="216"/>
      <c r="FPU107" s="216"/>
      <c r="FPV107" s="216"/>
      <c r="FPW107" s="216"/>
      <c r="FPX107" s="216"/>
      <c r="FPY107" s="216"/>
      <c r="FPZ107" s="216"/>
      <c r="FQA107" s="216"/>
      <c r="FQB107" s="216"/>
      <c r="FQC107" s="216"/>
      <c r="FQD107" s="216"/>
      <c r="FQE107" s="216"/>
      <c r="FQF107" s="216"/>
      <c r="FQG107" s="216"/>
      <c r="FQH107" s="216"/>
      <c r="FQI107" s="216"/>
      <c r="FQJ107" s="216"/>
      <c r="FQK107" s="216"/>
      <c r="FQL107" s="216"/>
      <c r="FQM107" s="216"/>
      <c r="FQN107" s="216"/>
      <c r="FQO107" s="216"/>
      <c r="FQP107" s="216"/>
      <c r="FQQ107" s="216"/>
      <c r="FQR107" s="216"/>
      <c r="FQS107" s="216"/>
      <c r="FQT107" s="216"/>
      <c r="FQU107" s="216"/>
      <c r="FQV107" s="216"/>
      <c r="FQW107" s="216"/>
      <c r="FQX107" s="216"/>
      <c r="FQY107" s="216"/>
      <c r="FQZ107" s="216"/>
      <c r="FRA107" s="216"/>
      <c r="FRB107" s="216"/>
      <c r="FRC107" s="216"/>
      <c r="FRD107" s="216"/>
      <c r="FRE107" s="216"/>
      <c r="FRF107" s="216"/>
      <c r="FRG107" s="216"/>
      <c r="FRH107" s="216"/>
      <c r="FRI107" s="216"/>
      <c r="FRJ107" s="216"/>
      <c r="FRK107" s="216"/>
      <c r="FRL107" s="216"/>
      <c r="FRM107" s="216"/>
      <c r="FRN107" s="216"/>
      <c r="FRO107" s="216"/>
      <c r="FRP107" s="216"/>
      <c r="FRQ107" s="216"/>
      <c r="FRR107" s="216"/>
      <c r="FRS107" s="216"/>
      <c r="FRT107" s="216"/>
      <c r="FRU107" s="216"/>
      <c r="FRV107" s="216"/>
      <c r="FRW107" s="216"/>
      <c r="FRX107" s="216"/>
      <c r="FRY107" s="216"/>
      <c r="FRZ107" s="216"/>
      <c r="FSA107" s="216"/>
      <c r="FSB107" s="216"/>
      <c r="FSC107" s="216"/>
      <c r="FSD107" s="216"/>
      <c r="FSE107" s="216"/>
      <c r="FSF107" s="216"/>
      <c r="FSG107" s="216"/>
      <c r="FSH107" s="216"/>
      <c r="FSI107" s="216"/>
      <c r="FSJ107" s="216"/>
      <c r="FSK107" s="216"/>
      <c r="FSL107" s="216"/>
      <c r="FSM107" s="216"/>
      <c r="FSN107" s="216"/>
      <c r="FSO107" s="216"/>
      <c r="FSP107" s="216"/>
      <c r="FSQ107" s="216"/>
      <c r="FSR107" s="216"/>
      <c r="FSS107" s="216"/>
      <c r="FST107" s="216"/>
      <c r="FSU107" s="216"/>
      <c r="FSV107" s="216"/>
      <c r="FSW107" s="216"/>
      <c r="FSX107" s="216"/>
      <c r="FSY107" s="216"/>
      <c r="FSZ107" s="216"/>
      <c r="FTA107" s="216"/>
      <c r="FTB107" s="216"/>
      <c r="FTC107" s="216"/>
      <c r="FTD107" s="216"/>
      <c r="FTE107" s="216"/>
      <c r="FTF107" s="216"/>
      <c r="FTG107" s="216"/>
      <c r="FTH107" s="216"/>
      <c r="FTI107" s="216"/>
      <c r="FTJ107" s="216"/>
      <c r="FTK107" s="216"/>
      <c r="FTL107" s="216"/>
      <c r="FTM107" s="216"/>
      <c r="FTN107" s="216"/>
      <c r="FTO107" s="216"/>
      <c r="FTP107" s="216"/>
      <c r="FTQ107" s="216"/>
      <c r="FTR107" s="216"/>
      <c r="FTS107" s="216"/>
      <c r="FTT107" s="216"/>
      <c r="FTU107" s="216"/>
      <c r="FTV107" s="216"/>
      <c r="FTW107" s="216"/>
      <c r="FTX107" s="216"/>
      <c r="FTY107" s="216"/>
      <c r="FTZ107" s="216"/>
      <c r="FUA107" s="216"/>
      <c r="FUB107" s="216"/>
      <c r="FUC107" s="216"/>
      <c r="FUD107" s="216"/>
      <c r="FUE107" s="216"/>
      <c r="FUF107" s="216"/>
      <c r="FUG107" s="216"/>
      <c r="FUH107" s="216"/>
      <c r="FUI107" s="216"/>
      <c r="FUJ107" s="216"/>
      <c r="FUK107" s="216"/>
      <c r="FUL107" s="216"/>
      <c r="FUM107" s="216"/>
      <c r="FUN107" s="216"/>
      <c r="FUO107" s="216"/>
      <c r="FUP107" s="216"/>
      <c r="FUQ107" s="216"/>
      <c r="FUR107" s="216"/>
      <c r="FUS107" s="216"/>
      <c r="FUT107" s="216"/>
      <c r="FUU107" s="216"/>
      <c r="FUV107" s="216"/>
      <c r="FUW107" s="216"/>
      <c r="FUX107" s="216"/>
      <c r="FUY107" s="216"/>
      <c r="FUZ107" s="216"/>
      <c r="FVA107" s="216"/>
      <c r="FVB107" s="216"/>
      <c r="FVC107" s="216"/>
      <c r="FVD107" s="216"/>
      <c r="FVE107" s="216"/>
      <c r="FVF107" s="216"/>
      <c r="FVG107" s="216"/>
      <c r="FVH107" s="216"/>
      <c r="FVI107" s="216"/>
      <c r="FVJ107" s="216"/>
      <c r="FVK107" s="216"/>
      <c r="FVL107" s="216"/>
      <c r="FVM107" s="216"/>
      <c r="FVN107" s="216"/>
      <c r="FVO107" s="216"/>
      <c r="FVP107" s="216"/>
      <c r="FVQ107" s="216"/>
      <c r="FVR107" s="216"/>
      <c r="FVS107" s="216"/>
      <c r="FVT107" s="216"/>
      <c r="FVU107" s="216"/>
      <c r="FVV107" s="216"/>
      <c r="FVW107" s="216"/>
      <c r="FVX107" s="216"/>
      <c r="FVY107" s="216"/>
      <c r="FVZ107" s="216"/>
      <c r="FWA107" s="216"/>
      <c r="FWB107" s="216"/>
      <c r="FWC107" s="216"/>
      <c r="FWD107" s="216"/>
      <c r="FWE107" s="216"/>
      <c r="FWF107" s="216"/>
      <c r="FWG107" s="216"/>
      <c r="FWH107" s="216"/>
      <c r="FWI107" s="216"/>
      <c r="FWJ107" s="216"/>
      <c r="FWK107" s="216"/>
      <c r="FWL107" s="216"/>
      <c r="FWM107" s="216"/>
      <c r="FWN107" s="216"/>
      <c r="FWO107" s="216"/>
      <c r="FWP107" s="216"/>
      <c r="FWQ107" s="216"/>
      <c r="FWR107" s="216"/>
      <c r="FWS107" s="216"/>
      <c r="FWT107" s="216"/>
      <c r="FWU107" s="216"/>
      <c r="FWV107" s="216"/>
      <c r="FWW107" s="216"/>
      <c r="FWX107" s="216"/>
      <c r="FWY107" s="216"/>
      <c r="FWZ107" s="216"/>
      <c r="FXA107" s="216"/>
      <c r="FXB107" s="216"/>
      <c r="FXC107" s="216"/>
      <c r="FXD107" s="216"/>
      <c r="FXE107" s="216"/>
      <c r="FXF107" s="216"/>
      <c r="FXG107" s="216"/>
      <c r="FXH107" s="216"/>
      <c r="FXI107" s="216"/>
      <c r="FXJ107" s="216"/>
      <c r="FXK107" s="216"/>
      <c r="FXL107" s="216"/>
      <c r="FXM107" s="216"/>
      <c r="FXN107" s="216"/>
      <c r="FXO107" s="216"/>
      <c r="FXP107" s="216"/>
      <c r="FXQ107" s="216"/>
      <c r="FXR107" s="216"/>
      <c r="FXS107" s="216"/>
      <c r="FXT107" s="216"/>
      <c r="FXU107" s="216"/>
      <c r="FXV107" s="216"/>
      <c r="FXW107" s="216"/>
      <c r="FXX107" s="216"/>
      <c r="FXY107" s="216"/>
      <c r="FXZ107" s="216"/>
      <c r="FYA107" s="216"/>
      <c r="FYB107" s="216"/>
      <c r="FYC107" s="216"/>
      <c r="FYD107" s="216"/>
      <c r="FYE107" s="216"/>
      <c r="FYF107" s="216"/>
      <c r="FYG107" s="216"/>
      <c r="FYH107" s="216"/>
      <c r="FYI107" s="216"/>
      <c r="FYJ107" s="216"/>
      <c r="FYK107" s="216"/>
      <c r="FYL107" s="216"/>
      <c r="FYM107" s="216"/>
      <c r="FYN107" s="216"/>
      <c r="FYO107" s="216"/>
      <c r="FYP107" s="216"/>
      <c r="FYQ107" s="216"/>
      <c r="FYR107" s="216"/>
      <c r="FYS107" s="216"/>
      <c r="FYT107" s="216"/>
      <c r="FYU107" s="216"/>
      <c r="FYV107" s="216"/>
      <c r="FYW107" s="216"/>
      <c r="FYX107" s="216"/>
      <c r="FYY107" s="216"/>
      <c r="FYZ107" s="216"/>
      <c r="FZA107" s="216"/>
      <c r="FZB107" s="216"/>
      <c r="FZC107" s="216"/>
      <c r="FZD107" s="216"/>
      <c r="FZE107" s="216"/>
      <c r="FZF107" s="216"/>
      <c r="FZG107" s="216"/>
      <c r="FZH107" s="216"/>
      <c r="FZI107" s="216"/>
      <c r="FZJ107" s="216"/>
      <c r="FZK107" s="216"/>
      <c r="FZL107" s="216"/>
      <c r="FZM107" s="216"/>
      <c r="FZN107" s="216"/>
      <c r="FZO107" s="216"/>
      <c r="FZP107" s="216"/>
      <c r="FZQ107" s="216"/>
      <c r="FZR107" s="216"/>
      <c r="FZS107" s="216"/>
      <c r="FZT107" s="216"/>
      <c r="FZU107" s="216"/>
      <c r="FZV107" s="216"/>
      <c r="FZW107" s="216"/>
      <c r="FZX107" s="216"/>
      <c r="FZY107" s="216"/>
      <c r="FZZ107" s="216"/>
      <c r="GAA107" s="216"/>
      <c r="GAB107" s="216"/>
      <c r="GAC107" s="216"/>
      <c r="GAD107" s="216"/>
      <c r="GAE107" s="216"/>
      <c r="GAF107" s="216"/>
      <c r="GAG107" s="216"/>
      <c r="GAH107" s="216"/>
      <c r="GAI107" s="216"/>
      <c r="GAJ107" s="216"/>
      <c r="GAK107" s="216"/>
      <c r="GAL107" s="216"/>
      <c r="GAM107" s="216"/>
      <c r="GAN107" s="216"/>
      <c r="GAO107" s="216"/>
      <c r="GAP107" s="216"/>
      <c r="GAQ107" s="216"/>
      <c r="GAR107" s="216"/>
      <c r="GAS107" s="216"/>
      <c r="GAT107" s="216"/>
      <c r="GAU107" s="216"/>
      <c r="GAV107" s="216"/>
      <c r="GAW107" s="216"/>
      <c r="GAX107" s="216"/>
      <c r="GAY107" s="216"/>
      <c r="GAZ107" s="216"/>
      <c r="GBA107" s="216"/>
      <c r="GBB107" s="216"/>
      <c r="GBC107" s="216"/>
      <c r="GBD107" s="216"/>
      <c r="GBE107" s="216"/>
      <c r="GBF107" s="216"/>
      <c r="GBG107" s="216"/>
      <c r="GBH107" s="216"/>
      <c r="GBI107" s="216"/>
      <c r="GBJ107" s="216"/>
      <c r="GBK107" s="216"/>
      <c r="GBL107" s="216"/>
      <c r="GBM107" s="216"/>
      <c r="GBN107" s="216"/>
      <c r="GBO107" s="216"/>
      <c r="GBP107" s="216"/>
      <c r="GBQ107" s="216"/>
      <c r="GBR107" s="216"/>
      <c r="GBS107" s="216"/>
      <c r="GBT107" s="216"/>
      <c r="GBU107" s="216"/>
      <c r="GBV107" s="216"/>
      <c r="GBW107" s="216"/>
      <c r="GBX107" s="216"/>
      <c r="GBY107" s="216"/>
      <c r="GBZ107" s="216"/>
      <c r="GCA107" s="216"/>
      <c r="GCB107" s="216"/>
      <c r="GCC107" s="216"/>
      <c r="GCD107" s="216"/>
      <c r="GCE107" s="216"/>
      <c r="GCF107" s="216"/>
      <c r="GCG107" s="216"/>
      <c r="GCH107" s="216"/>
      <c r="GCI107" s="216"/>
      <c r="GCJ107" s="216"/>
      <c r="GCK107" s="216"/>
      <c r="GCL107" s="216"/>
      <c r="GCM107" s="216"/>
      <c r="GCN107" s="216"/>
      <c r="GCO107" s="216"/>
      <c r="GCP107" s="216"/>
      <c r="GCQ107" s="216"/>
      <c r="GCR107" s="216"/>
      <c r="GCS107" s="216"/>
      <c r="GCT107" s="216"/>
      <c r="GCU107" s="216"/>
      <c r="GCV107" s="216"/>
      <c r="GCW107" s="216"/>
      <c r="GCX107" s="216"/>
      <c r="GCY107" s="216"/>
      <c r="GCZ107" s="216"/>
      <c r="GDA107" s="216"/>
      <c r="GDB107" s="216"/>
      <c r="GDC107" s="216"/>
      <c r="GDD107" s="216"/>
      <c r="GDE107" s="216"/>
      <c r="GDF107" s="216"/>
      <c r="GDG107" s="216"/>
      <c r="GDH107" s="216"/>
      <c r="GDI107" s="216"/>
      <c r="GDJ107" s="216"/>
      <c r="GDK107" s="216"/>
      <c r="GDL107" s="216"/>
      <c r="GDM107" s="216"/>
      <c r="GDN107" s="216"/>
      <c r="GDO107" s="216"/>
      <c r="GDP107" s="216"/>
      <c r="GDQ107" s="216"/>
      <c r="GDR107" s="216"/>
      <c r="GDS107" s="216"/>
      <c r="GDT107" s="216"/>
      <c r="GDU107" s="216"/>
      <c r="GDV107" s="216"/>
      <c r="GDW107" s="216"/>
      <c r="GDX107" s="216"/>
      <c r="GDY107" s="216"/>
      <c r="GDZ107" s="216"/>
      <c r="GEA107" s="216"/>
      <c r="GEB107" s="216"/>
      <c r="GEC107" s="216"/>
      <c r="GED107" s="216"/>
      <c r="GEE107" s="216"/>
      <c r="GEF107" s="216"/>
      <c r="GEG107" s="216"/>
      <c r="GEH107" s="216"/>
      <c r="GEI107" s="216"/>
      <c r="GEJ107" s="216"/>
      <c r="GEK107" s="216"/>
      <c r="GEL107" s="216"/>
      <c r="GEM107" s="216"/>
      <c r="GEN107" s="216"/>
      <c r="GEO107" s="216"/>
      <c r="GEP107" s="216"/>
      <c r="GEQ107" s="216"/>
      <c r="GER107" s="216"/>
      <c r="GES107" s="216"/>
      <c r="GET107" s="216"/>
      <c r="GEU107" s="216"/>
      <c r="GEV107" s="216"/>
      <c r="GEW107" s="216"/>
      <c r="GEX107" s="216"/>
      <c r="GEY107" s="216"/>
      <c r="GEZ107" s="216"/>
      <c r="GFA107" s="216"/>
      <c r="GFB107" s="216"/>
      <c r="GFC107" s="216"/>
      <c r="GFD107" s="216"/>
      <c r="GFE107" s="216"/>
      <c r="GFF107" s="216"/>
      <c r="GFG107" s="216"/>
      <c r="GFH107" s="216"/>
      <c r="GFI107" s="216"/>
      <c r="GFJ107" s="216"/>
      <c r="GFK107" s="216"/>
      <c r="GFL107" s="216"/>
      <c r="GFM107" s="216"/>
      <c r="GFN107" s="216"/>
      <c r="GFO107" s="216"/>
      <c r="GFP107" s="216"/>
      <c r="GFQ107" s="216"/>
      <c r="GFR107" s="216"/>
      <c r="GFS107" s="216"/>
      <c r="GFT107" s="216"/>
      <c r="GFU107" s="216"/>
      <c r="GFV107" s="216"/>
      <c r="GFW107" s="216"/>
      <c r="GFX107" s="216"/>
      <c r="GFY107" s="216"/>
      <c r="GFZ107" s="216"/>
      <c r="GGA107" s="216"/>
      <c r="GGB107" s="216"/>
      <c r="GGC107" s="216"/>
      <c r="GGD107" s="216"/>
      <c r="GGE107" s="216"/>
      <c r="GGF107" s="216"/>
      <c r="GGG107" s="216"/>
      <c r="GGH107" s="216"/>
      <c r="GGI107" s="216"/>
      <c r="GGJ107" s="216"/>
      <c r="GGK107" s="216"/>
      <c r="GGL107" s="216"/>
      <c r="GGM107" s="216"/>
      <c r="GGN107" s="216"/>
      <c r="GGO107" s="216"/>
      <c r="GGP107" s="216"/>
      <c r="GGQ107" s="216"/>
      <c r="GGR107" s="216"/>
      <c r="GGS107" s="216"/>
      <c r="GGT107" s="216"/>
      <c r="GGU107" s="216"/>
      <c r="GGV107" s="216"/>
      <c r="GGW107" s="216"/>
      <c r="GGX107" s="216"/>
      <c r="GGY107" s="216"/>
      <c r="GGZ107" s="216"/>
      <c r="GHA107" s="216"/>
      <c r="GHB107" s="216"/>
      <c r="GHC107" s="216"/>
      <c r="GHD107" s="216"/>
      <c r="GHE107" s="216"/>
      <c r="GHF107" s="216"/>
      <c r="GHG107" s="216"/>
      <c r="GHH107" s="216"/>
      <c r="GHI107" s="216"/>
      <c r="GHJ107" s="216"/>
      <c r="GHK107" s="216"/>
      <c r="GHL107" s="216"/>
      <c r="GHM107" s="216"/>
      <c r="GHN107" s="216"/>
      <c r="GHO107" s="216"/>
      <c r="GHP107" s="216"/>
      <c r="GHQ107" s="216"/>
      <c r="GHR107" s="216"/>
      <c r="GHS107" s="216"/>
      <c r="GHT107" s="216"/>
      <c r="GHU107" s="216"/>
      <c r="GHV107" s="216"/>
      <c r="GHW107" s="216"/>
      <c r="GHX107" s="216"/>
      <c r="GHY107" s="216"/>
      <c r="GHZ107" s="216"/>
      <c r="GIA107" s="216"/>
      <c r="GIB107" s="216"/>
      <c r="GIC107" s="216"/>
      <c r="GID107" s="216"/>
      <c r="GIE107" s="216"/>
      <c r="GIF107" s="216"/>
      <c r="GIG107" s="216"/>
      <c r="GIH107" s="216"/>
      <c r="GII107" s="216"/>
      <c r="GIJ107" s="216"/>
      <c r="GIK107" s="216"/>
      <c r="GIL107" s="216"/>
      <c r="GIM107" s="216"/>
      <c r="GIN107" s="216"/>
      <c r="GIO107" s="216"/>
      <c r="GIP107" s="216"/>
      <c r="GIQ107" s="216"/>
      <c r="GIR107" s="216"/>
      <c r="GIS107" s="216"/>
      <c r="GIT107" s="216"/>
      <c r="GIU107" s="216"/>
      <c r="GIV107" s="216"/>
      <c r="GIW107" s="216"/>
      <c r="GIX107" s="216"/>
      <c r="GIY107" s="216"/>
      <c r="GIZ107" s="216"/>
      <c r="GJA107" s="216"/>
      <c r="GJB107" s="216"/>
      <c r="GJC107" s="216"/>
      <c r="GJD107" s="216"/>
      <c r="GJE107" s="216"/>
      <c r="GJF107" s="216"/>
      <c r="GJG107" s="216"/>
      <c r="GJH107" s="216"/>
      <c r="GJI107" s="216"/>
      <c r="GJJ107" s="216"/>
      <c r="GJK107" s="216"/>
      <c r="GJL107" s="216"/>
      <c r="GJM107" s="216"/>
      <c r="GJN107" s="216"/>
      <c r="GJO107" s="216"/>
      <c r="GJP107" s="216"/>
      <c r="GJQ107" s="216"/>
      <c r="GJR107" s="216"/>
      <c r="GJS107" s="216"/>
      <c r="GJT107" s="216"/>
      <c r="GJU107" s="216"/>
      <c r="GJV107" s="216"/>
      <c r="GJW107" s="216"/>
      <c r="GJX107" s="216"/>
      <c r="GJY107" s="216"/>
      <c r="GJZ107" s="216"/>
      <c r="GKA107" s="216"/>
      <c r="GKB107" s="216"/>
      <c r="GKC107" s="216"/>
      <c r="GKD107" s="216"/>
      <c r="GKE107" s="216"/>
      <c r="GKF107" s="216"/>
      <c r="GKG107" s="216"/>
      <c r="GKH107" s="216"/>
      <c r="GKI107" s="216"/>
      <c r="GKJ107" s="216"/>
      <c r="GKK107" s="216"/>
      <c r="GKL107" s="216"/>
      <c r="GKM107" s="216"/>
      <c r="GKN107" s="216"/>
      <c r="GKO107" s="216"/>
      <c r="GKP107" s="216"/>
      <c r="GKQ107" s="216"/>
      <c r="GKR107" s="216"/>
      <c r="GKS107" s="216"/>
      <c r="GKT107" s="216"/>
      <c r="GKU107" s="216"/>
      <c r="GKV107" s="216"/>
      <c r="GKW107" s="216"/>
      <c r="GKX107" s="216"/>
      <c r="GKY107" s="216"/>
      <c r="GKZ107" s="216"/>
      <c r="GLA107" s="216"/>
      <c r="GLB107" s="216"/>
      <c r="GLC107" s="216"/>
      <c r="GLD107" s="216"/>
      <c r="GLE107" s="216"/>
      <c r="GLF107" s="216"/>
      <c r="GLG107" s="216"/>
      <c r="GLH107" s="216"/>
      <c r="GLI107" s="216"/>
      <c r="GLJ107" s="216"/>
      <c r="GLK107" s="216"/>
      <c r="GLL107" s="216"/>
      <c r="GLM107" s="216"/>
      <c r="GLN107" s="216"/>
      <c r="GLO107" s="216"/>
      <c r="GLP107" s="216"/>
      <c r="GLQ107" s="216"/>
      <c r="GLR107" s="216"/>
      <c r="GLS107" s="216"/>
      <c r="GLT107" s="216"/>
      <c r="GLU107" s="216"/>
      <c r="GLV107" s="216"/>
      <c r="GLW107" s="216"/>
      <c r="GLX107" s="216"/>
      <c r="GLY107" s="216"/>
      <c r="GLZ107" s="216"/>
      <c r="GMA107" s="216"/>
      <c r="GMB107" s="216"/>
      <c r="GMC107" s="216"/>
      <c r="GMD107" s="216"/>
      <c r="GME107" s="216"/>
      <c r="GMF107" s="216"/>
      <c r="GMG107" s="216"/>
      <c r="GMH107" s="216"/>
      <c r="GMI107" s="216"/>
      <c r="GMJ107" s="216"/>
      <c r="GMK107" s="216"/>
      <c r="GML107" s="216"/>
      <c r="GMM107" s="216"/>
      <c r="GMN107" s="216"/>
      <c r="GMO107" s="216"/>
      <c r="GMP107" s="216"/>
      <c r="GMQ107" s="216"/>
      <c r="GMR107" s="216"/>
      <c r="GMS107" s="216"/>
      <c r="GMT107" s="216"/>
      <c r="GMU107" s="216"/>
      <c r="GMV107" s="216"/>
      <c r="GMW107" s="216"/>
      <c r="GMX107" s="216"/>
      <c r="GMY107" s="216"/>
      <c r="GMZ107" s="216"/>
      <c r="GNA107" s="216"/>
      <c r="GNB107" s="216"/>
      <c r="GNC107" s="216"/>
      <c r="GND107" s="216"/>
      <c r="GNE107" s="216"/>
      <c r="GNF107" s="216"/>
      <c r="GNG107" s="216"/>
      <c r="GNH107" s="216"/>
      <c r="GNI107" s="216"/>
      <c r="GNJ107" s="216"/>
      <c r="GNK107" s="216"/>
      <c r="GNL107" s="216"/>
      <c r="GNM107" s="216"/>
      <c r="GNN107" s="216"/>
      <c r="GNO107" s="216"/>
      <c r="GNP107" s="216"/>
      <c r="GNQ107" s="216"/>
      <c r="GNR107" s="216"/>
      <c r="GNS107" s="216"/>
      <c r="GNT107" s="216"/>
      <c r="GNU107" s="216"/>
      <c r="GNV107" s="216"/>
      <c r="GNW107" s="216"/>
      <c r="GNX107" s="216"/>
      <c r="GNY107" s="216"/>
      <c r="GNZ107" s="216"/>
      <c r="GOA107" s="216"/>
      <c r="GOB107" s="216"/>
      <c r="GOC107" s="216"/>
      <c r="GOD107" s="216"/>
      <c r="GOE107" s="216"/>
      <c r="GOF107" s="216"/>
      <c r="GOG107" s="216"/>
      <c r="GOH107" s="216"/>
      <c r="GOI107" s="216"/>
      <c r="GOJ107" s="216"/>
      <c r="GOK107" s="216"/>
      <c r="GOL107" s="216"/>
      <c r="GOM107" s="216"/>
      <c r="GON107" s="216"/>
      <c r="GOO107" s="216"/>
      <c r="GOP107" s="216"/>
      <c r="GOQ107" s="216"/>
      <c r="GOR107" s="216"/>
      <c r="GOS107" s="216"/>
      <c r="GOT107" s="216"/>
      <c r="GOU107" s="216"/>
      <c r="GOV107" s="216"/>
      <c r="GOW107" s="216"/>
      <c r="GOX107" s="216"/>
      <c r="GOY107" s="216"/>
      <c r="GOZ107" s="216"/>
      <c r="GPA107" s="216"/>
      <c r="GPB107" s="216"/>
      <c r="GPC107" s="216"/>
      <c r="GPD107" s="216"/>
      <c r="GPE107" s="216"/>
      <c r="GPF107" s="216"/>
      <c r="GPG107" s="216"/>
      <c r="GPH107" s="216"/>
      <c r="GPI107" s="216"/>
      <c r="GPJ107" s="216"/>
      <c r="GPK107" s="216"/>
      <c r="GPL107" s="216"/>
      <c r="GPM107" s="216"/>
      <c r="GPN107" s="216"/>
      <c r="GPO107" s="216"/>
      <c r="GPP107" s="216"/>
      <c r="GPQ107" s="216"/>
      <c r="GPR107" s="216"/>
      <c r="GPS107" s="216"/>
      <c r="GPT107" s="216"/>
      <c r="GPU107" s="216"/>
      <c r="GPV107" s="216"/>
      <c r="GPW107" s="216"/>
      <c r="GPX107" s="216"/>
      <c r="GPY107" s="216"/>
      <c r="GPZ107" s="216"/>
      <c r="GQA107" s="216"/>
      <c r="GQB107" s="216"/>
      <c r="GQC107" s="216"/>
      <c r="GQD107" s="216"/>
      <c r="GQE107" s="216"/>
      <c r="GQF107" s="216"/>
      <c r="GQG107" s="216"/>
      <c r="GQH107" s="216"/>
      <c r="GQI107" s="216"/>
      <c r="GQJ107" s="216"/>
      <c r="GQK107" s="216"/>
      <c r="GQL107" s="216"/>
      <c r="GQM107" s="216"/>
      <c r="GQN107" s="216"/>
      <c r="GQO107" s="216"/>
      <c r="GQP107" s="216"/>
      <c r="GQQ107" s="216"/>
      <c r="GQR107" s="216"/>
      <c r="GQS107" s="216"/>
      <c r="GQT107" s="216"/>
      <c r="GQU107" s="216"/>
      <c r="GQV107" s="216"/>
      <c r="GQW107" s="216"/>
      <c r="GQX107" s="216"/>
      <c r="GQY107" s="216"/>
      <c r="GQZ107" s="216"/>
      <c r="GRA107" s="216"/>
      <c r="GRB107" s="216"/>
      <c r="GRC107" s="216"/>
      <c r="GRD107" s="216"/>
      <c r="GRE107" s="216"/>
      <c r="GRF107" s="216"/>
      <c r="GRG107" s="216"/>
      <c r="GRH107" s="216"/>
      <c r="GRI107" s="216"/>
      <c r="GRJ107" s="216"/>
      <c r="GRK107" s="216"/>
      <c r="GRL107" s="216"/>
      <c r="GRM107" s="216"/>
      <c r="GRN107" s="216"/>
      <c r="GRO107" s="216"/>
      <c r="GRP107" s="216"/>
      <c r="GRQ107" s="216"/>
      <c r="GRR107" s="216"/>
      <c r="GRS107" s="216"/>
      <c r="GRT107" s="216"/>
      <c r="GRU107" s="216"/>
      <c r="GRV107" s="216"/>
      <c r="GRW107" s="216"/>
      <c r="GRX107" s="216"/>
      <c r="GRY107" s="216"/>
      <c r="GRZ107" s="216"/>
      <c r="GSA107" s="216"/>
      <c r="GSB107" s="216"/>
      <c r="GSC107" s="216"/>
      <c r="GSD107" s="216"/>
      <c r="GSE107" s="216"/>
      <c r="GSF107" s="216"/>
      <c r="GSG107" s="216"/>
      <c r="GSH107" s="216"/>
      <c r="GSI107" s="216"/>
      <c r="GSJ107" s="216"/>
      <c r="GSK107" s="216"/>
      <c r="GSL107" s="216"/>
      <c r="GSM107" s="216"/>
      <c r="GSN107" s="216"/>
      <c r="GSO107" s="216"/>
      <c r="GSP107" s="216"/>
      <c r="GSQ107" s="216"/>
      <c r="GSR107" s="216"/>
      <c r="GSS107" s="216"/>
      <c r="GST107" s="216"/>
      <c r="GSU107" s="216"/>
      <c r="GSV107" s="216"/>
      <c r="GSW107" s="216"/>
      <c r="GSX107" s="216"/>
      <c r="GSY107" s="216"/>
      <c r="GSZ107" s="216"/>
      <c r="GTA107" s="216"/>
      <c r="GTB107" s="216"/>
      <c r="GTC107" s="216"/>
      <c r="GTD107" s="216"/>
      <c r="GTE107" s="216"/>
      <c r="GTF107" s="216"/>
      <c r="GTG107" s="216"/>
      <c r="GTH107" s="216"/>
      <c r="GTI107" s="216"/>
      <c r="GTJ107" s="216"/>
      <c r="GTK107" s="216"/>
      <c r="GTL107" s="216"/>
      <c r="GTM107" s="216"/>
      <c r="GTN107" s="216"/>
      <c r="GTO107" s="216"/>
      <c r="GTP107" s="216"/>
      <c r="GTQ107" s="216"/>
      <c r="GTR107" s="216"/>
      <c r="GTS107" s="216"/>
      <c r="GTT107" s="216"/>
      <c r="GTU107" s="216"/>
      <c r="GTV107" s="216"/>
      <c r="GTW107" s="216"/>
      <c r="GTX107" s="216"/>
      <c r="GTY107" s="216"/>
      <c r="GTZ107" s="216"/>
      <c r="GUA107" s="216"/>
      <c r="GUB107" s="216"/>
      <c r="GUC107" s="216"/>
      <c r="GUD107" s="216"/>
      <c r="GUE107" s="216"/>
      <c r="GUF107" s="216"/>
      <c r="GUG107" s="216"/>
      <c r="GUH107" s="216"/>
      <c r="GUI107" s="216"/>
      <c r="GUJ107" s="216"/>
      <c r="GUK107" s="216"/>
      <c r="GUL107" s="216"/>
      <c r="GUM107" s="216"/>
      <c r="GUN107" s="216"/>
      <c r="GUO107" s="216"/>
      <c r="GUP107" s="216"/>
      <c r="GUQ107" s="216"/>
      <c r="GUR107" s="216"/>
      <c r="GUS107" s="216"/>
      <c r="GUT107" s="216"/>
      <c r="GUU107" s="216"/>
      <c r="GUV107" s="216"/>
      <c r="GUW107" s="216"/>
      <c r="GUX107" s="216"/>
      <c r="GUY107" s="216"/>
      <c r="GUZ107" s="216"/>
      <c r="GVA107" s="216"/>
      <c r="GVB107" s="216"/>
      <c r="GVC107" s="216"/>
      <c r="GVD107" s="216"/>
      <c r="GVE107" s="216"/>
      <c r="GVF107" s="216"/>
      <c r="GVG107" s="216"/>
      <c r="GVH107" s="216"/>
      <c r="GVI107" s="216"/>
      <c r="GVJ107" s="216"/>
      <c r="GVK107" s="216"/>
      <c r="GVL107" s="216"/>
      <c r="GVM107" s="216"/>
      <c r="GVN107" s="216"/>
      <c r="GVO107" s="216"/>
      <c r="GVP107" s="216"/>
      <c r="GVQ107" s="216"/>
      <c r="GVR107" s="216"/>
      <c r="GVS107" s="216"/>
      <c r="GVT107" s="216"/>
      <c r="GVU107" s="216"/>
      <c r="GVV107" s="216"/>
      <c r="GVW107" s="216"/>
      <c r="GVX107" s="216"/>
      <c r="GVY107" s="216"/>
      <c r="GVZ107" s="216"/>
      <c r="GWA107" s="216"/>
      <c r="GWB107" s="216"/>
      <c r="GWC107" s="216"/>
      <c r="GWD107" s="216"/>
      <c r="GWE107" s="216"/>
      <c r="GWF107" s="216"/>
      <c r="GWG107" s="216"/>
      <c r="GWH107" s="216"/>
      <c r="GWI107" s="216"/>
      <c r="GWJ107" s="216"/>
      <c r="GWK107" s="216"/>
      <c r="GWL107" s="216"/>
      <c r="GWM107" s="216"/>
      <c r="GWN107" s="216"/>
      <c r="GWO107" s="216"/>
      <c r="GWP107" s="216"/>
      <c r="GWQ107" s="216"/>
      <c r="GWR107" s="216"/>
      <c r="GWS107" s="216"/>
      <c r="GWT107" s="216"/>
      <c r="GWU107" s="216"/>
      <c r="GWV107" s="216"/>
      <c r="GWW107" s="216"/>
      <c r="GWX107" s="216"/>
      <c r="GWY107" s="216"/>
      <c r="GWZ107" s="216"/>
      <c r="GXA107" s="216"/>
      <c r="GXB107" s="216"/>
      <c r="GXC107" s="216"/>
      <c r="GXD107" s="216"/>
      <c r="GXE107" s="216"/>
      <c r="GXF107" s="216"/>
      <c r="GXG107" s="216"/>
      <c r="GXH107" s="216"/>
      <c r="GXI107" s="216"/>
      <c r="GXJ107" s="216"/>
      <c r="GXK107" s="216"/>
      <c r="GXL107" s="216"/>
      <c r="GXM107" s="216"/>
      <c r="GXN107" s="216"/>
      <c r="GXO107" s="216"/>
      <c r="GXP107" s="216"/>
      <c r="GXQ107" s="216"/>
      <c r="GXR107" s="216"/>
      <c r="GXS107" s="216"/>
      <c r="GXT107" s="216"/>
      <c r="GXU107" s="216"/>
      <c r="GXV107" s="216"/>
      <c r="GXW107" s="216"/>
      <c r="GXX107" s="216"/>
      <c r="GXY107" s="216"/>
      <c r="GXZ107" s="216"/>
      <c r="GYA107" s="216"/>
      <c r="GYB107" s="216"/>
      <c r="GYC107" s="216"/>
      <c r="GYD107" s="216"/>
      <c r="GYE107" s="216"/>
      <c r="GYF107" s="216"/>
      <c r="GYG107" s="216"/>
      <c r="GYH107" s="216"/>
      <c r="GYI107" s="216"/>
      <c r="GYJ107" s="216"/>
      <c r="GYK107" s="216"/>
      <c r="GYL107" s="216"/>
      <c r="GYM107" s="216"/>
      <c r="GYN107" s="216"/>
      <c r="GYO107" s="216"/>
      <c r="GYP107" s="216"/>
      <c r="GYQ107" s="216"/>
      <c r="GYR107" s="216"/>
      <c r="GYS107" s="216"/>
      <c r="GYT107" s="216"/>
      <c r="GYU107" s="216"/>
      <c r="GYV107" s="216"/>
      <c r="GYW107" s="216"/>
      <c r="GYX107" s="216"/>
      <c r="GYY107" s="216"/>
      <c r="GYZ107" s="216"/>
      <c r="GZA107" s="216"/>
      <c r="GZB107" s="216"/>
      <c r="GZC107" s="216"/>
      <c r="GZD107" s="216"/>
      <c r="GZE107" s="216"/>
      <c r="GZF107" s="216"/>
      <c r="GZG107" s="216"/>
      <c r="GZH107" s="216"/>
      <c r="GZI107" s="216"/>
      <c r="GZJ107" s="216"/>
      <c r="GZK107" s="216"/>
      <c r="GZL107" s="216"/>
      <c r="GZM107" s="216"/>
      <c r="GZN107" s="216"/>
      <c r="GZO107" s="216"/>
      <c r="GZP107" s="216"/>
      <c r="GZQ107" s="216"/>
      <c r="GZR107" s="216"/>
      <c r="GZS107" s="216"/>
      <c r="GZT107" s="216"/>
      <c r="GZU107" s="216"/>
      <c r="GZV107" s="216"/>
      <c r="GZW107" s="216"/>
      <c r="GZX107" s="216"/>
      <c r="GZY107" s="216"/>
      <c r="GZZ107" s="216"/>
      <c r="HAA107" s="216"/>
      <c r="HAB107" s="216"/>
      <c r="HAC107" s="216"/>
      <c r="HAD107" s="216"/>
      <c r="HAE107" s="216"/>
      <c r="HAF107" s="216"/>
      <c r="HAG107" s="216"/>
      <c r="HAH107" s="216"/>
      <c r="HAI107" s="216"/>
      <c r="HAJ107" s="216"/>
      <c r="HAK107" s="216"/>
      <c r="HAL107" s="216"/>
      <c r="HAM107" s="216"/>
      <c r="HAN107" s="216"/>
      <c r="HAO107" s="216"/>
      <c r="HAP107" s="216"/>
      <c r="HAQ107" s="216"/>
      <c r="HAR107" s="216"/>
      <c r="HAS107" s="216"/>
      <c r="HAT107" s="216"/>
      <c r="HAU107" s="216"/>
      <c r="HAV107" s="216"/>
      <c r="HAW107" s="216"/>
      <c r="HAX107" s="216"/>
      <c r="HAY107" s="216"/>
      <c r="HAZ107" s="216"/>
      <c r="HBA107" s="216"/>
      <c r="HBB107" s="216"/>
      <c r="HBC107" s="216"/>
      <c r="HBD107" s="216"/>
      <c r="HBE107" s="216"/>
      <c r="HBF107" s="216"/>
      <c r="HBG107" s="216"/>
      <c r="HBH107" s="216"/>
      <c r="HBI107" s="216"/>
      <c r="HBJ107" s="216"/>
      <c r="HBK107" s="216"/>
      <c r="HBL107" s="216"/>
      <c r="HBM107" s="216"/>
      <c r="HBN107" s="216"/>
      <c r="HBO107" s="216"/>
      <c r="HBP107" s="216"/>
      <c r="HBQ107" s="216"/>
      <c r="HBR107" s="216"/>
      <c r="HBS107" s="216"/>
      <c r="HBT107" s="216"/>
      <c r="HBU107" s="216"/>
      <c r="HBV107" s="216"/>
      <c r="HBW107" s="216"/>
      <c r="HBX107" s="216"/>
      <c r="HBY107" s="216"/>
      <c r="HBZ107" s="216"/>
      <c r="HCA107" s="216"/>
      <c r="HCB107" s="216"/>
      <c r="HCC107" s="216"/>
      <c r="HCD107" s="216"/>
      <c r="HCE107" s="216"/>
      <c r="HCF107" s="216"/>
      <c r="HCG107" s="216"/>
      <c r="HCH107" s="216"/>
      <c r="HCI107" s="216"/>
      <c r="HCJ107" s="216"/>
      <c r="HCK107" s="216"/>
      <c r="HCL107" s="216"/>
      <c r="HCM107" s="216"/>
      <c r="HCN107" s="216"/>
      <c r="HCO107" s="216"/>
      <c r="HCP107" s="216"/>
      <c r="HCQ107" s="216"/>
      <c r="HCR107" s="216"/>
      <c r="HCS107" s="216"/>
      <c r="HCT107" s="216"/>
      <c r="HCU107" s="216"/>
      <c r="HCV107" s="216"/>
      <c r="HCW107" s="216"/>
      <c r="HCX107" s="216"/>
      <c r="HCY107" s="216"/>
      <c r="HCZ107" s="216"/>
      <c r="HDA107" s="216"/>
      <c r="HDB107" s="216"/>
      <c r="HDC107" s="216"/>
      <c r="HDD107" s="216"/>
      <c r="HDE107" s="216"/>
      <c r="HDF107" s="216"/>
      <c r="HDG107" s="216"/>
      <c r="HDH107" s="216"/>
      <c r="HDI107" s="216"/>
      <c r="HDJ107" s="216"/>
      <c r="HDK107" s="216"/>
      <c r="HDL107" s="216"/>
      <c r="HDM107" s="216"/>
      <c r="HDN107" s="216"/>
      <c r="HDO107" s="216"/>
      <c r="HDP107" s="216"/>
      <c r="HDQ107" s="216"/>
      <c r="HDR107" s="216"/>
      <c r="HDS107" s="216"/>
      <c r="HDT107" s="216"/>
      <c r="HDU107" s="216"/>
      <c r="HDV107" s="216"/>
      <c r="HDW107" s="216"/>
      <c r="HDX107" s="216"/>
      <c r="HDY107" s="216"/>
      <c r="HDZ107" s="216"/>
      <c r="HEA107" s="216"/>
      <c r="HEB107" s="216"/>
      <c r="HEC107" s="216"/>
      <c r="HED107" s="216"/>
      <c r="HEE107" s="216"/>
      <c r="HEF107" s="216"/>
      <c r="HEG107" s="216"/>
      <c r="HEH107" s="216"/>
      <c r="HEI107" s="216"/>
      <c r="HEJ107" s="216"/>
      <c r="HEK107" s="216"/>
      <c r="HEL107" s="216"/>
      <c r="HEM107" s="216"/>
      <c r="HEN107" s="216"/>
      <c r="HEO107" s="216"/>
      <c r="HEP107" s="216"/>
      <c r="HEQ107" s="216"/>
      <c r="HER107" s="216"/>
      <c r="HES107" s="216"/>
      <c r="HET107" s="216"/>
      <c r="HEU107" s="216"/>
      <c r="HEV107" s="216"/>
      <c r="HEW107" s="216"/>
      <c r="HEX107" s="216"/>
      <c r="HEY107" s="216"/>
      <c r="HEZ107" s="216"/>
      <c r="HFA107" s="216"/>
      <c r="HFB107" s="216"/>
      <c r="HFC107" s="216"/>
      <c r="HFD107" s="216"/>
      <c r="HFE107" s="216"/>
      <c r="HFF107" s="216"/>
      <c r="HFG107" s="216"/>
      <c r="HFH107" s="216"/>
      <c r="HFI107" s="216"/>
      <c r="HFJ107" s="216"/>
      <c r="HFK107" s="216"/>
      <c r="HFL107" s="216"/>
      <c r="HFM107" s="216"/>
      <c r="HFN107" s="216"/>
      <c r="HFO107" s="216"/>
      <c r="HFP107" s="216"/>
      <c r="HFQ107" s="216"/>
      <c r="HFR107" s="216"/>
      <c r="HFS107" s="216"/>
      <c r="HFT107" s="216"/>
      <c r="HFU107" s="216"/>
      <c r="HFV107" s="216"/>
      <c r="HFW107" s="216"/>
      <c r="HFX107" s="216"/>
      <c r="HFY107" s="216"/>
      <c r="HFZ107" s="216"/>
      <c r="HGA107" s="216"/>
      <c r="HGB107" s="216"/>
      <c r="HGC107" s="216"/>
      <c r="HGD107" s="216"/>
      <c r="HGE107" s="216"/>
      <c r="HGF107" s="216"/>
      <c r="HGG107" s="216"/>
      <c r="HGH107" s="216"/>
      <c r="HGI107" s="216"/>
      <c r="HGJ107" s="216"/>
      <c r="HGK107" s="216"/>
      <c r="HGL107" s="216"/>
      <c r="HGM107" s="216"/>
      <c r="HGN107" s="216"/>
      <c r="HGO107" s="216"/>
      <c r="HGP107" s="216"/>
      <c r="HGQ107" s="216"/>
      <c r="HGR107" s="216"/>
      <c r="HGS107" s="216"/>
      <c r="HGT107" s="216"/>
      <c r="HGU107" s="216"/>
      <c r="HGV107" s="216"/>
      <c r="HGW107" s="216"/>
      <c r="HGX107" s="216"/>
      <c r="HGY107" s="216"/>
      <c r="HGZ107" s="216"/>
      <c r="HHA107" s="216"/>
      <c r="HHB107" s="216"/>
      <c r="HHC107" s="216"/>
      <c r="HHD107" s="216"/>
      <c r="HHE107" s="216"/>
      <c r="HHF107" s="216"/>
      <c r="HHG107" s="216"/>
      <c r="HHH107" s="216"/>
      <c r="HHI107" s="216"/>
      <c r="HHJ107" s="216"/>
      <c r="HHK107" s="216"/>
      <c r="HHL107" s="216"/>
      <c r="HHM107" s="216"/>
      <c r="HHN107" s="216"/>
      <c r="HHO107" s="216"/>
      <c r="HHP107" s="216"/>
      <c r="HHQ107" s="216"/>
      <c r="HHR107" s="216"/>
      <c r="HHS107" s="216"/>
      <c r="HHT107" s="216"/>
      <c r="HHU107" s="216"/>
      <c r="HHV107" s="216"/>
      <c r="HHW107" s="216"/>
      <c r="HHX107" s="216"/>
      <c r="HHY107" s="216"/>
      <c r="HHZ107" s="216"/>
      <c r="HIA107" s="216"/>
      <c r="HIB107" s="216"/>
      <c r="HIC107" s="216"/>
      <c r="HID107" s="216"/>
      <c r="HIE107" s="216"/>
      <c r="HIF107" s="216"/>
      <c r="HIG107" s="216"/>
      <c r="HIH107" s="216"/>
      <c r="HII107" s="216"/>
      <c r="HIJ107" s="216"/>
      <c r="HIK107" s="216"/>
      <c r="HIL107" s="216"/>
      <c r="HIM107" s="216"/>
      <c r="HIN107" s="216"/>
      <c r="HIO107" s="216"/>
      <c r="HIP107" s="216"/>
      <c r="HIQ107" s="216"/>
      <c r="HIR107" s="216"/>
      <c r="HIS107" s="216"/>
      <c r="HIT107" s="216"/>
      <c r="HIU107" s="216"/>
      <c r="HIV107" s="216"/>
      <c r="HIW107" s="216"/>
      <c r="HIX107" s="216"/>
      <c r="HIY107" s="216"/>
      <c r="HIZ107" s="216"/>
      <c r="HJA107" s="216"/>
      <c r="HJB107" s="216"/>
      <c r="HJC107" s="216"/>
      <c r="HJD107" s="216"/>
      <c r="HJE107" s="216"/>
      <c r="HJF107" s="216"/>
      <c r="HJG107" s="216"/>
      <c r="HJH107" s="216"/>
      <c r="HJI107" s="216"/>
      <c r="HJJ107" s="216"/>
      <c r="HJK107" s="216"/>
      <c r="HJL107" s="216"/>
      <c r="HJM107" s="216"/>
      <c r="HJN107" s="216"/>
      <c r="HJO107" s="216"/>
      <c r="HJP107" s="216"/>
      <c r="HJQ107" s="216"/>
      <c r="HJR107" s="216"/>
      <c r="HJS107" s="216"/>
      <c r="HJT107" s="216"/>
      <c r="HJU107" s="216"/>
      <c r="HJV107" s="216"/>
      <c r="HJW107" s="216"/>
      <c r="HJX107" s="216"/>
      <c r="HJY107" s="216"/>
      <c r="HJZ107" s="216"/>
      <c r="HKA107" s="216"/>
      <c r="HKB107" s="216"/>
      <c r="HKC107" s="216"/>
      <c r="HKD107" s="216"/>
      <c r="HKE107" s="216"/>
      <c r="HKF107" s="216"/>
      <c r="HKG107" s="216"/>
      <c r="HKH107" s="216"/>
      <c r="HKI107" s="216"/>
      <c r="HKJ107" s="216"/>
      <c r="HKK107" s="216"/>
      <c r="HKL107" s="216"/>
      <c r="HKM107" s="216"/>
      <c r="HKN107" s="216"/>
      <c r="HKO107" s="216"/>
      <c r="HKP107" s="216"/>
      <c r="HKQ107" s="216"/>
      <c r="HKR107" s="216"/>
      <c r="HKS107" s="216"/>
      <c r="HKT107" s="216"/>
      <c r="HKU107" s="216"/>
      <c r="HKV107" s="216"/>
      <c r="HKW107" s="216"/>
      <c r="HKX107" s="216"/>
      <c r="HKY107" s="216"/>
      <c r="HKZ107" s="216"/>
      <c r="HLA107" s="216"/>
      <c r="HLB107" s="216"/>
      <c r="HLC107" s="216"/>
      <c r="HLD107" s="216"/>
      <c r="HLE107" s="216"/>
      <c r="HLF107" s="216"/>
      <c r="HLG107" s="216"/>
      <c r="HLH107" s="216"/>
      <c r="HLI107" s="216"/>
      <c r="HLJ107" s="216"/>
      <c r="HLK107" s="216"/>
      <c r="HLL107" s="216"/>
      <c r="HLM107" s="216"/>
      <c r="HLN107" s="216"/>
      <c r="HLO107" s="216"/>
      <c r="HLP107" s="216"/>
      <c r="HLQ107" s="216"/>
      <c r="HLR107" s="216"/>
      <c r="HLS107" s="216"/>
      <c r="HLT107" s="216"/>
      <c r="HLU107" s="216"/>
      <c r="HLV107" s="216"/>
      <c r="HLW107" s="216"/>
      <c r="HLX107" s="216"/>
      <c r="HLY107" s="216"/>
      <c r="HLZ107" s="216"/>
      <c r="HMA107" s="216"/>
      <c r="HMB107" s="216"/>
      <c r="HMC107" s="216"/>
      <c r="HMD107" s="216"/>
      <c r="HME107" s="216"/>
      <c r="HMF107" s="216"/>
      <c r="HMG107" s="216"/>
      <c r="HMH107" s="216"/>
      <c r="HMI107" s="216"/>
      <c r="HMJ107" s="216"/>
      <c r="HMK107" s="216"/>
      <c r="HML107" s="216"/>
      <c r="HMM107" s="216"/>
      <c r="HMN107" s="216"/>
      <c r="HMO107" s="216"/>
      <c r="HMP107" s="216"/>
      <c r="HMQ107" s="216"/>
      <c r="HMR107" s="216"/>
      <c r="HMS107" s="216"/>
      <c r="HMT107" s="216"/>
      <c r="HMU107" s="216"/>
      <c r="HMV107" s="216"/>
      <c r="HMW107" s="216"/>
      <c r="HMX107" s="216"/>
      <c r="HMY107" s="216"/>
      <c r="HMZ107" s="216"/>
      <c r="HNA107" s="216"/>
      <c r="HNB107" s="216"/>
      <c r="HNC107" s="216"/>
      <c r="HND107" s="216"/>
      <c r="HNE107" s="216"/>
      <c r="HNF107" s="216"/>
      <c r="HNG107" s="216"/>
      <c r="HNH107" s="216"/>
      <c r="HNI107" s="216"/>
      <c r="HNJ107" s="216"/>
      <c r="HNK107" s="216"/>
      <c r="HNL107" s="216"/>
      <c r="HNM107" s="216"/>
      <c r="HNN107" s="216"/>
      <c r="HNO107" s="216"/>
      <c r="HNP107" s="216"/>
      <c r="HNQ107" s="216"/>
      <c r="HNR107" s="216"/>
      <c r="HNS107" s="216"/>
      <c r="HNT107" s="216"/>
      <c r="HNU107" s="216"/>
      <c r="HNV107" s="216"/>
      <c r="HNW107" s="216"/>
      <c r="HNX107" s="216"/>
      <c r="HNY107" s="216"/>
      <c r="HNZ107" s="216"/>
      <c r="HOA107" s="216"/>
      <c r="HOB107" s="216"/>
      <c r="HOC107" s="216"/>
      <c r="HOD107" s="216"/>
      <c r="HOE107" s="216"/>
      <c r="HOF107" s="216"/>
      <c r="HOG107" s="216"/>
      <c r="HOH107" s="216"/>
      <c r="HOI107" s="216"/>
      <c r="HOJ107" s="216"/>
      <c r="HOK107" s="216"/>
      <c r="HOL107" s="216"/>
      <c r="HOM107" s="216"/>
      <c r="HON107" s="216"/>
      <c r="HOO107" s="216"/>
      <c r="HOP107" s="216"/>
      <c r="HOQ107" s="216"/>
      <c r="HOR107" s="216"/>
      <c r="HOS107" s="216"/>
      <c r="HOT107" s="216"/>
      <c r="HOU107" s="216"/>
      <c r="HOV107" s="216"/>
      <c r="HOW107" s="216"/>
      <c r="HOX107" s="216"/>
      <c r="HOY107" s="216"/>
      <c r="HOZ107" s="216"/>
      <c r="HPA107" s="216"/>
      <c r="HPB107" s="216"/>
      <c r="HPC107" s="216"/>
      <c r="HPD107" s="216"/>
      <c r="HPE107" s="216"/>
      <c r="HPF107" s="216"/>
      <c r="HPG107" s="216"/>
      <c r="HPH107" s="216"/>
      <c r="HPI107" s="216"/>
      <c r="HPJ107" s="216"/>
      <c r="HPK107" s="216"/>
      <c r="HPL107" s="216"/>
      <c r="HPM107" s="216"/>
      <c r="HPN107" s="216"/>
      <c r="HPO107" s="216"/>
      <c r="HPP107" s="216"/>
      <c r="HPQ107" s="216"/>
      <c r="HPR107" s="216"/>
      <c r="HPS107" s="216"/>
      <c r="HPT107" s="216"/>
      <c r="HPU107" s="216"/>
      <c r="HPV107" s="216"/>
      <c r="HPW107" s="216"/>
      <c r="HPX107" s="216"/>
      <c r="HPY107" s="216"/>
      <c r="HPZ107" s="216"/>
      <c r="HQA107" s="216"/>
      <c r="HQB107" s="216"/>
      <c r="HQC107" s="216"/>
      <c r="HQD107" s="216"/>
      <c r="HQE107" s="216"/>
      <c r="HQF107" s="216"/>
      <c r="HQG107" s="216"/>
      <c r="HQH107" s="216"/>
      <c r="HQI107" s="216"/>
      <c r="HQJ107" s="216"/>
      <c r="HQK107" s="216"/>
      <c r="HQL107" s="216"/>
      <c r="HQM107" s="216"/>
      <c r="HQN107" s="216"/>
      <c r="HQO107" s="216"/>
      <c r="HQP107" s="216"/>
      <c r="HQQ107" s="216"/>
      <c r="HQR107" s="216"/>
      <c r="HQS107" s="216"/>
      <c r="HQT107" s="216"/>
      <c r="HQU107" s="216"/>
      <c r="HQV107" s="216"/>
      <c r="HQW107" s="216"/>
      <c r="HQX107" s="216"/>
      <c r="HQY107" s="216"/>
      <c r="HQZ107" s="216"/>
      <c r="HRA107" s="216"/>
      <c r="HRB107" s="216"/>
      <c r="HRC107" s="216"/>
      <c r="HRD107" s="216"/>
      <c r="HRE107" s="216"/>
      <c r="HRF107" s="216"/>
      <c r="HRG107" s="216"/>
      <c r="HRH107" s="216"/>
      <c r="HRI107" s="216"/>
      <c r="HRJ107" s="216"/>
      <c r="HRK107" s="216"/>
      <c r="HRL107" s="216"/>
      <c r="HRM107" s="216"/>
      <c r="HRN107" s="216"/>
      <c r="HRO107" s="216"/>
      <c r="HRP107" s="216"/>
      <c r="HRQ107" s="216"/>
      <c r="HRR107" s="216"/>
      <c r="HRS107" s="216"/>
      <c r="HRT107" s="216"/>
      <c r="HRU107" s="216"/>
      <c r="HRV107" s="216"/>
      <c r="HRW107" s="216"/>
      <c r="HRX107" s="216"/>
      <c r="HRY107" s="216"/>
      <c r="HRZ107" s="216"/>
      <c r="HSA107" s="216"/>
      <c r="HSB107" s="216"/>
      <c r="HSC107" s="216"/>
      <c r="HSD107" s="216"/>
      <c r="HSE107" s="216"/>
      <c r="HSF107" s="216"/>
      <c r="HSG107" s="216"/>
      <c r="HSH107" s="216"/>
      <c r="HSI107" s="216"/>
      <c r="HSJ107" s="216"/>
      <c r="HSK107" s="216"/>
      <c r="HSL107" s="216"/>
      <c r="HSM107" s="216"/>
      <c r="HSN107" s="216"/>
      <c r="HSO107" s="216"/>
      <c r="HSP107" s="216"/>
      <c r="HSQ107" s="216"/>
      <c r="HSR107" s="216"/>
      <c r="HSS107" s="216"/>
      <c r="HST107" s="216"/>
      <c r="HSU107" s="216"/>
      <c r="HSV107" s="216"/>
      <c r="HSW107" s="216"/>
      <c r="HSX107" s="216"/>
      <c r="HSY107" s="216"/>
      <c r="HSZ107" s="216"/>
      <c r="HTA107" s="216"/>
      <c r="HTB107" s="216"/>
      <c r="HTC107" s="216"/>
      <c r="HTD107" s="216"/>
      <c r="HTE107" s="216"/>
      <c r="HTF107" s="216"/>
      <c r="HTG107" s="216"/>
      <c r="HTH107" s="216"/>
      <c r="HTI107" s="216"/>
      <c r="HTJ107" s="216"/>
      <c r="HTK107" s="216"/>
      <c r="HTL107" s="216"/>
      <c r="HTM107" s="216"/>
      <c r="HTN107" s="216"/>
      <c r="HTO107" s="216"/>
      <c r="HTP107" s="216"/>
      <c r="HTQ107" s="216"/>
      <c r="HTR107" s="216"/>
      <c r="HTS107" s="216"/>
      <c r="HTT107" s="216"/>
      <c r="HTU107" s="216"/>
      <c r="HTV107" s="216"/>
      <c r="HTW107" s="216"/>
      <c r="HTX107" s="216"/>
      <c r="HTY107" s="216"/>
      <c r="HTZ107" s="216"/>
      <c r="HUA107" s="216"/>
      <c r="HUB107" s="216"/>
      <c r="HUC107" s="216"/>
      <c r="HUD107" s="216"/>
      <c r="HUE107" s="216"/>
      <c r="HUF107" s="216"/>
      <c r="HUG107" s="216"/>
      <c r="HUH107" s="216"/>
      <c r="HUI107" s="216"/>
      <c r="HUJ107" s="216"/>
      <c r="HUK107" s="216"/>
      <c r="HUL107" s="216"/>
      <c r="HUM107" s="216"/>
      <c r="HUN107" s="216"/>
      <c r="HUO107" s="216"/>
      <c r="HUP107" s="216"/>
      <c r="HUQ107" s="216"/>
      <c r="HUR107" s="216"/>
      <c r="HUS107" s="216"/>
      <c r="HUT107" s="216"/>
      <c r="HUU107" s="216"/>
      <c r="HUV107" s="216"/>
      <c r="HUW107" s="216"/>
      <c r="HUX107" s="216"/>
      <c r="HUY107" s="216"/>
      <c r="HUZ107" s="216"/>
      <c r="HVA107" s="216"/>
      <c r="HVB107" s="216"/>
      <c r="HVC107" s="216"/>
      <c r="HVD107" s="216"/>
      <c r="HVE107" s="216"/>
      <c r="HVF107" s="216"/>
      <c r="HVG107" s="216"/>
      <c r="HVH107" s="216"/>
      <c r="HVI107" s="216"/>
      <c r="HVJ107" s="216"/>
      <c r="HVK107" s="216"/>
      <c r="HVL107" s="216"/>
      <c r="HVM107" s="216"/>
      <c r="HVN107" s="216"/>
      <c r="HVO107" s="216"/>
      <c r="HVP107" s="216"/>
      <c r="HVQ107" s="216"/>
      <c r="HVR107" s="216"/>
      <c r="HVS107" s="216"/>
      <c r="HVT107" s="216"/>
      <c r="HVU107" s="216"/>
      <c r="HVV107" s="216"/>
      <c r="HVW107" s="216"/>
      <c r="HVX107" s="216"/>
      <c r="HVY107" s="216"/>
      <c r="HVZ107" s="216"/>
      <c r="HWA107" s="216"/>
      <c r="HWB107" s="216"/>
      <c r="HWC107" s="216"/>
      <c r="HWD107" s="216"/>
      <c r="HWE107" s="216"/>
      <c r="HWF107" s="216"/>
      <c r="HWG107" s="216"/>
      <c r="HWH107" s="216"/>
      <c r="HWI107" s="216"/>
      <c r="HWJ107" s="216"/>
      <c r="HWK107" s="216"/>
      <c r="HWL107" s="216"/>
      <c r="HWM107" s="216"/>
      <c r="HWN107" s="216"/>
      <c r="HWO107" s="216"/>
      <c r="HWP107" s="216"/>
      <c r="HWQ107" s="216"/>
      <c r="HWR107" s="216"/>
      <c r="HWS107" s="216"/>
      <c r="HWT107" s="216"/>
      <c r="HWU107" s="216"/>
      <c r="HWV107" s="216"/>
      <c r="HWW107" s="216"/>
      <c r="HWX107" s="216"/>
      <c r="HWY107" s="216"/>
      <c r="HWZ107" s="216"/>
      <c r="HXA107" s="216"/>
      <c r="HXB107" s="216"/>
      <c r="HXC107" s="216"/>
      <c r="HXD107" s="216"/>
      <c r="HXE107" s="216"/>
      <c r="HXF107" s="216"/>
      <c r="HXG107" s="216"/>
      <c r="HXH107" s="216"/>
      <c r="HXI107" s="216"/>
      <c r="HXJ107" s="216"/>
      <c r="HXK107" s="216"/>
      <c r="HXL107" s="216"/>
      <c r="HXM107" s="216"/>
      <c r="HXN107" s="216"/>
      <c r="HXO107" s="216"/>
      <c r="HXP107" s="216"/>
      <c r="HXQ107" s="216"/>
      <c r="HXR107" s="216"/>
      <c r="HXS107" s="216"/>
      <c r="HXT107" s="216"/>
      <c r="HXU107" s="216"/>
      <c r="HXV107" s="216"/>
      <c r="HXW107" s="216"/>
      <c r="HXX107" s="216"/>
      <c r="HXY107" s="216"/>
      <c r="HXZ107" s="216"/>
      <c r="HYA107" s="216"/>
      <c r="HYB107" s="216"/>
      <c r="HYC107" s="216"/>
      <c r="HYD107" s="216"/>
      <c r="HYE107" s="216"/>
      <c r="HYF107" s="216"/>
      <c r="HYG107" s="216"/>
      <c r="HYH107" s="216"/>
      <c r="HYI107" s="216"/>
      <c r="HYJ107" s="216"/>
      <c r="HYK107" s="216"/>
      <c r="HYL107" s="216"/>
      <c r="HYM107" s="216"/>
      <c r="HYN107" s="216"/>
      <c r="HYO107" s="216"/>
      <c r="HYP107" s="216"/>
      <c r="HYQ107" s="216"/>
      <c r="HYR107" s="216"/>
      <c r="HYS107" s="216"/>
      <c r="HYT107" s="216"/>
      <c r="HYU107" s="216"/>
      <c r="HYV107" s="216"/>
      <c r="HYW107" s="216"/>
      <c r="HYX107" s="216"/>
      <c r="HYY107" s="216"/>
      <c r="HYZ107" s="216"/>
      <c r="HZA107" s="216"/>
      <c r="HZB107" s="216"/>
      <c r="HZC107" s="216"/>
      <c r="HZD107" s="216"/>
      <c r="HZE107" s="216"/>
      <c r="HZF107" s="216"/>
      <c r="HZG107" s="216"/>
      <c r="HZH107" s="216"/>
      <c r="HZI107" s="216"/>
      <c r="HZJ107" s="216"/>
      <c r="HZK107" s="216"/>
      <c r="HZL107" s="216"/>
      <c r="HZM107" s="216"/>
      <c r="HZN107" s="216"/>
      <c r="HZO107" s="216"/>
      <c r="HZP107" s="216"/>
      <c r="HZQ107" s="216"/>
      <c r="HZR107" s="216"/>
      <c r="HZS107" s="216"/>
      <c r="HZT107" s="216"/>
      <c r="HZU107" s="216"/>
      <c r="HZV107" s="216"/>
      <c r="HZW107" s="216"/>
      <c r="HZX107" s="216"/>
      <c r="HZY107" s="216"/>
      <c r="HZZ107" s="216"/>
      <c r="IAA107" s="216"/>
      <c r="IAB107" s="216"/>
      <c r="IAC107" s="216"/>
      <c r="IAD107" s="216"/>
      <c r="IAE107" s="216"/>
      <c r="IAF107" s="216"/>
      <c r="IAG107" s="216"/>
      <c r="IAH107" s="216"/>
      <c r="IAI107" s="216"/>
      <c r="IAJ107" s="216"/>
      <c r="IAK107" s="216"/>
      <c r="IAL107" s="216"/>
      <c r="IAM107" s="216"/>
      <c r="IAN107" s="216"/>
      <c r="IAO107" s="216"/>
      <c r="IAP107" s="216"/>
      <c r="IAQ107" s="216"/>
      <c r="IAR107" s="216"/>
      <c r="IAS107" s="216"/>
      <c r="IAT107" s="216"/>
      <c r="IAU107" s="216"/>
      <c r="IAV107" s="216"/>
      <c r="IAW107" s="216"/>
      <c r="IAX107" s="216"/>
      <c r="IAY107" s="216"/>
      <c r="IAZ107" s="216"/>
      <c r="IBA107" s="216"/>
      <c r="IBB107" s="216"/>
      <c r="IBC107" s="216"/>
      <c r="IBD107" s="216"/>
      <c r="IBE107" s="216"/>
      <c r="IBF107" s="216"/>
      <c r="IBG107" s="216"/>
      <c r="IBH107" s="216"/>
      <c r="IBI107" s="216"/>
      <c r="IBJ107" s="216"/>
      <c r="IBK107" s="216"/>
      <c r="IBL107" s="216"/>
      <c r="IBM107" s="216"/>
      <c r="IBN107" s="216"/>
      <c r="IBO107" s="216"/>
      <c r="IBP107" s="216"/>
      <c r="IBQ107" s="216"/>
      <c r="IBR107" s="216"/>
      <c r="IBS107" s="216"/>
      <c r="IBT107" s="216"/>
      <c r="IBU107" s="216"/>
      <c r="IBV107" s="216"/>
      <c r="IBW107" s="216"/>
      <c r="IBX107" s="216"/>
      <c r="IBY107" s="216"/>
      <c r="IBZ107" s="216"/>
      <c r="ICA107" s="216"/>
      <c r="ICB107" s="216"/>
      <c r="ICC107" s="216"/>
      <c r="ICD107" s="216"/>
      <c r="ICE107" s="216"/>
      <c r="ICF107" s="216"/>
      <c r="ICG107" s="216"/>
      <c r="ICH107" s="216"/>
      <c r="ICI107" s="216"/>
      <c r="ICJ107" s="216"/>
      <c r="ICK107" s="216"/>
      <c r="ICL107" s="216"/>
      <c r="ICM107" s="216"/>
      <c r="ICN107" s="216"/>
      <c r="ICO107" s="216"/>
      <c r="ICP107" s="216"/>
      <c r="ICQ107" s="216"/>
      <c r="ICR107" s="216"/>
      <c r="ICS107" s="216"/>
      <c r="ICT107" s="216"/>
      <c r="ICU107" s="216"/>
      <c r="ICV107" s="216"/>
      <c r="ICW107" s="216"/>
      <c r="ICX107" s="216"/>
      <c r="ICY107" s="216"/>
      <c r="ICZ107" s="216"/>
      <c r="IDA107" s="216"/>
      <c r="IDB107" s="216"/>
      <c r="IDC107" s="216"/>
      <c r="IDD107" s="216"/>
      <c r="IDE107" s="216"/>
      <c r="IDF107" s="216"/>
      <c r="IDG107" s="216"/>
      <c r="IDH107" s="216"/>
      <c r="IDI107" s="216"/>
      <c r="IDJ107" s="216"/>
      <c r="IDK107" s="216"/>
      <c r="IDL107" s="216"/>
      <c r="IDM107" s="216"/>
      <c r="IDN107" s="216"/>
      <c r="IDO107" s="216"/>
      <c r="IDP107" s="216"/>
      <c r="IDQ107" s="216"/>
      <c r="IDR107" s="216"/>
      <c r="IDS107" s="216"/>
      <c r="IDT107" s="216"/>
      <c r="IDU107" s="216"/>
      <c r="IDV107" s="216"/>
      <c r="IDW107" s="216"/>
      <c r="IDX107" s="216"/>
      <c r="IDY107" s="216"/>
      <c r="IDZ107" s="216"/>
      <c r="IEA107" s="216"/>
      <c r="IEB107" s="216"/>
      <c r="IEC107" s="216"/>
      <c r="IED107" s="216"/>
      <c r="IEE107" s="216"/>
      <c r="IEF107" s="216"/>
      <c r="IEG107" s="216"/>
      <c r="IEH107" s="216"/>
      <c r="IEI107" s="216"/>
      <c r="IEJ107" s="216"/>
      <c r="IEK107" s="216"/>
      <c r="IEL107" s="216"/>
      <c r="IEM107" s="216"/>
      <c r="IEN107" s="216"/>
      <c r="IEO107" s="216"/>
      <c r="IEP107" s="216"/>
      <c r="IEQ107" s="216"/>
      <c r="IER107" s="216"/>
      <c r="IES107" s="216"/>
      <c r="IET107" s="216"/>
      <c r="IEU107" s="216"/>
      <c r="IEV107" s="216"/>
      <c r="IEW107" s="216"/>
      <c r="IEX107" s="216"/>
      <c r="IEY107" s="216"/>
      <c r="IEZ107" s="216"/>
      <c r="IFA107" s="216"/>
      <c r="IFB107" s="216"/>
      <c r="IFC107" s="216"/>
      <c r="IFD107" s="216"/>
      <c r="IFE107" s="216"/>
      <c r="IFF107" s="216"/>
      <c r="IFG107" s="216"/>
      <c r="IFH107" s="216"/>
      <c r="IFI107" s="216"/>
      <c r="IFJ107" s="216"/>
      <c r="IFK107" s="216"/>
      <c r="IFL107" s="216"/>
      <c r="IFM107" s="216"/>
      <c r="IFN107" s="216"/>
      <c r="IFO107" s="216"/>
      <c r="IFP107" s="216"/>
      <c r="IFQ107" s="216"/>
      <c r="IFR107" s="216"/>
      <c r="IFS107" s="216"/>
      <c r="IFT107" s="216"/>
      <c r="IFU107" s="216"/>
      <c r="IFV107" s="216"/>
      <c r="IFW107" s="216"/>
      <c r="IFX107" s="216"/>
      <c r="IFY107" s="216"/>
      <c r="IFZ107" s="216"/>
      <c r="IGA107" s="216"/>
      <c r="IGB107" s="216"/>
      <c r="IGC107" s="216"/>
      <c r="IGD107" s="216"/>
      <c r="IGE107" s="216"/>
      <c r="IGF107" s="216"/>
      <c r="IGG107" s="216"/>
      <c r="IGH107" s="216"/>
      <c r="IGI107" s="216"/>
      <c r="IGJ107" s="216"/>
      <c r="IGK107" s="216"/>
      <c r="IGL107" s="216"/>
      <c r="IGM107" s="216"/>
      <c r="IGN107" s="216"/>
      <c r="IGO107" s="216"/>
      <c r="IGP107" s="216"/>
      <c r="IGQ107" s="216"/>
      <c r="IGR107" s="216"/>
      <c r="IGS107" s="216"/>
      <c r="IGT107" s="216"/>
      <c r="IGU107" s="216"/>
      <c r="IGV107" s="216"/>
      <c r="IGW107" s="216"/>
      <c r="IGX107" s="216"/>
      <c r="IGY107" s="216"/>
      <c r="IGZ107" s="216"/>
      <c r="IHA107" s="216"/>
      <c r="IHB107" s="216"/>
      <c r="IHC107" s="216"/>
      <c r="IHD107" s="216"/>
      <c r="IHE107" s="216"/>
      <c r="IHF107" s="216"/>
      <c r="IHG107" s="216"/>
      <c r="IHH107" s="216"/>
      <c r="IHI107" s="216"/>
      <c r="IHJ107" s="216"/>
      <c r="IHK107" s="216"/>
      <c r="IHL107" s="216"/>
      <c r="IHM107" s="216"/>
      <c r="IHN107" s="216"/>
      <c r="IHO107" s="216"/>
      <c r="IHP107" s="216"/>
      <c r="IHQ107" s="216"/>
      <c r="IHR107" s="216"/>
      <c r="IHS107" s="216"/>
      <c r="IHT107" s="216"/>
      <c r="IHU107" s="216"/>
      <c r="IHV107" s="216"/>
      <c r="IHW107" s="216"/>
      <c r="IHX107" s="216"/>
      <c r="IHY107" s="216"/>
      <c r="IHZ107" s="216"/>
      <c r="IIA107" s="216"/>
      <c r="IIB107" s="216"/>
      <c r="IIC107" s="216"/>
      <c r="IID107" s="216"/>
      <c r="IIE107" s="216"/>
      <c r="IIF107" s="216"/>
      <c r="IIG107" s="216"/>
      <c r="IIH107" s="216"/>
      <c r="III107" s="216"/>
      <c r="IIJ107" s="216"/>
      <c r="IIK107" s="216"/>
      <c r="IIL107" s="216"/>
      <c r="IIM107" s="216"/>
      <c r="IIN107" s="216"/>
      <c r="IIO107" s="216"/>
      <c r="IIP107" s="216"/>
      <c r="IIQ107" s="216"/>
      <c r="IIR107" s="216"/>
      <c r="IIS107" s="216"/>
      <c r="IIT107" s="216"/>
      <c r="IIU107" s="216"/>
      <c r="IIV107" s="216"/>
      <c r="IIW107" s="216"/>
      <c r="IIX107" s="216"/>
      <c r="IIY107" s="216"/>
      <c r="IIZ107" s="216"/>
      <c r="IJA107" s="216"/>
      <c r="IJB107" s="216"/>
      <c r="IJC107" s="216"/>
      <c r="IJD107" s="216"/>
      <c r="IJE107" s="216"/>
      <c r="IJF107" s="216"/>
      <c r="IJG107" s="216"/>
      <c r="IJH107" s="216"/>
      <c r="IJI107" s="216"/>
      <c r="IJJ107" s="216"/>
      <c r="IJK107" s="216"/>
      <c r="IJL107" s="216"/>
      <c r="IJM107" s="216"/>
      <c r="IJN107" s="216"/>
      <c r="IJO107" s="216"/>
      <c r="IJP107" s="216"/>
      <c r="IJQ107" s="216"/>
      <c r="IJR107" s="216"/>
      <c r="IJS107" s="216"/>
      <c r="IJT107" s="216"/>
      <c r="IJU107" s="216"/>
      <c r="IJV107" s="216"/>
      <c r="IJW107" s="216"/>
      <c r="IJX107" s="216"/>
      <c r="IJY107" s="216"/>
      <c r="IJZ107" s="216"/>
      <c r="IKA107" s="216"/>
      <c r="IKB107" s="216"/>
      <c r="IKC107" s="216"/>
      <c r="IKD107" s="216"/>
      <c r="IKE107" s="216"/>
      <c r="IKF107" s="216"/>
      <c r="IKG107" s="216"/>
      <c r="IKH107" s="216"/>
      <c r="IKI107" s="216"/>
      <c r="IKJ107" s="216"/>
      <c r="IKK107" s="216"/>
      <c r="IKL107" s="216"/>
      <c r="IKM107" s="216"/>
      <c r="IKN107" s="216"/>
      <c r="IKO107" s="216"/>
      <c r="IKP107" s="216"/>
      <c r="IKQ107" s="216"/>
      <c r="IKR107" s="216"/>
      <c r="IKS107" s="216"/>
      <c r="IKT107" s="216"/>
      <c r="IKU107" s="216"/>
      <c r="IKV107" s="216"/>
      <c r="IKW107" s="216"/>
      <c r="IKX107" s="216"/>
      <c r="IKY107" s="216"/>
      <c r="IKZ107" s="216"/>
      <c r="ILA107" s="216"/>
      <c r="ILB107" s="216"/>
      <c r="ILC107" s="216"/>
      <c r="ILD107" s="216"/>
      <c r="ILE107" s="216"/>
      <c r="ILF107" s="216"/>
      <c r="ILG107" s="216"/>
      <c r="ILH107" s="216"/>
      <c r="ILI107" s="216"/>
      <c r="ILJ107" s="216"/>
      <c r="ILK107" s="216"/>
      <c r="ILL107" s="216"/>
      <c r="ILM107" s="216"/>
      <c r="ILN107" s="216"/>
      <c r="ILO107" s="216"/>
      <c r="ILP107" s="216"/>
      <c r="ILQ107" s="216"/>
      <c r="ILR107" s="216"/>
      <c r="ILS107" s="216"/>
      <c r="ILT107" s="216"/>
      <c r="ILU107" s="216"/>
      <c r="ILV107" s="216"/>
      <c r="ILW107" s="216"/>
      <c r="ILX107" s="216"/>
      <c r="ILY107" s="216"/>
      <c r="ILZ107" s="216"/>
      <c r="IMA107" s="216"/>
      <c r="IMB107" s="216"/>
      <c r="IMC107" s="216"/>
      <c r="IMD107" s="216"/>
      <c r="IME107" s="216"/>
      <c r="IMF107" s="216"/>
      <c r="IMG107" s="216"/>
      <c r="IMH107" s="216"/>
      <c r="IMI107" s="216"/>
      <c r="IMJ107" s="216"/>
      <c r="IMK107" s="216"/>
      <c r="IML107" s="216"/>
      <c r="IMM107" s="216"/>
      <c r="IMN107" s="216"/>
      <c r="IMO107" s="216"/>
      <c r="IMP107" s="216"/>
      <c r="IMQ107" s="216"/>
      <c r="IMR107" s="216"/>
      <c r="IMS107" s="216"/>
      <c r="IMT107" s="216"/>
      <c r="IMU107" s="216"/>
      <c r="IMV107" s="216"/>
      <c r="IMW107" s="216"/>
      <c r="IMX107" s="216"/>
      <c r="IMY107" s="216"/>
      <c r="IMZ107" s="216"/>
      <c r="INA107" s="216"/>
      <c r="INB107" s="216"/>
      <c r="INC107" s="216"/>
      <c r="IND107" s="216"/>
      <c r="INE107" s="216"/>
      <c r="INF107" s="216"/>
      <c r="ING107" s="216"/>
      <c r="INH107" s="216"/>
      <c r="INI107" s="216"/>
      <c r="INJ107" s="216"/>
      <c r="INK107" s="216"/>
      <c r="INL107" s="216"/>
      <c r="INM107" s="216"/>
      <c r="INN107" s="216"/>
      <c r="INO107" s="216"/>
      <c r="INP107" s="216"/>
      <c r="INQ107" s="216"/>
      <c r="INR107" s="216"/>
      <c r="INS107" s="216"/>
      <c r="INT107" s="216"/>
      <c r="INU107" s="216"/>
      <c r="INV107" s="216"/>
      <c r="INW107" s="216"/>
      <c r="INX107" s="216"/>
      <c r="INY107" s="216"/>
      <c r="INZ107" s="216"/>
      <c r="IOA107" s="216"/>
      <c r="IOB107" s="216"/>
      <c r="IOC107" s="216"/>
      <c r="IOD107" s="216"/>
      <c r="IOE107" s="216"/>
      <c r="IOF107" s="216"/>
      <c r="IOG107" s="216"/>
      <c r="IOH107" s="216"/>
      <c r="IOI107" s="216"/>
      <c r="IOJ107" s="216"/>
      <c r="IOK107" s="216"/>
      <c r="IOL107" s="216"/>
      <c r="IOM107" s="216"/>
      <c r="ION107" s="216"/>
      <c r="IOO107" s="216"/>
      <c r="IOP107" s="216"/>
      <c r="IOQ107" s="216"/>
      <c r="IOR107" s="216"/>
      <c r="IOS107" s="216"/>
      <c r="IOT107" s="216"/>
      <c r="IOU107" s="216"/>
      <c r="IOV107" s="216"/>
      <c r="IOW107" s="216"/>
      <c r="IOX107" s="216"/>
      <c r="IOY107" s="216"/>
      <c r="IOZ107" s="216"/>
      <c r="IPA107" s="216"/>
      <c r="IPB107" s="216"/>
      <c r="IPC107" s="216"/>
      <c r="IPD107" s="216"/>
      <c r="IPE107" s="216"/>
      <c r="IPF107" s="216"/>
      <c r="IPG107" s="216"/>
      <c r="IPH107" s="216"/>
      <c r="IPI107" s="216"/>
      <c r="IPJ107" s="216"/>
      <c r="IPK107" s="216"/>
      <c r="IPL107" s="216"/>
      <c r="IPM107" s="216"/>
      <c r="IPN107" s="216"/>
      <c r="IPO107" s="216"/>
      <c r="IPP107" s="216"/>
      <c r="IPQ107" s="216"/>
      <c r="IPR107" s="216"/>
      <c r="IPS107" s="216"/>
      <c r="IPT107" s="216"/>
      <c r="IPU107" s="216"/>
      <c r="IPV107" s="216"/>
      <c r="IPW107" s="216"/>
      <c r="IPX107" s="216"/>
      <c r="IPY107" s="216"/>
      <c r="IPZ107" s="216"/>
      <c r="IQA107" s="216"/>
      <c r="IQB107" s="216"/>
      <c r="IQC107" s="216"/>
      <c r="IQD107" s="216"/>
      <c r="IQE107" s="216"/>
      <c r="IQF107" s="216"/>
      <c r="IQG107" s="216"/>
      <c r="IQH107" s="216"/>
      <c r="IQI107" s="216"/>
      <c r="IQJ107" s="216"/>
      <c r="IQK107" s="216"/>
      <c r="IQL107" s="216"/>
      <c r="IQM107" s="216"/>
      <c r="IQN107" s="216"/>
      <c r="IQO107" s="216"/>
      <c r="IQP107" s="216"/>
      <c r="IQQ107" s="216"/>
      <c r="IQR107" s="216"/>
      <c r="IQS107" s="216"/>
      <c r="IQT107" s="216"/>
      <c r="IQU107" s="216"/>
      <c r="IQV107" s="216"/>
      <c r="IQW107" s="216"/>
      <c r="IQX107" s="216"/>
      <c r="IQY107" s="216"/>
      <c r="IQZ107" s="216"/>
      <c r="IRA107" s="216"/>
      <c r="IRB107" s="216"/>
      <c r="IRC107" s="216"/>
      <c r="IRD107" s="216"/>
      <c r="IRE107" s="216"/>
      <c r="IRF107" s="216"/>
      <c r="IRG107" s="216"/>
      <c r="IRH107" s="216"/>
      <c r="IRI107" s="216"/>
      <c r="IRJ107" s="216"/>
      <c r="IRK107" s="216"/>
      <c r="IRL107" s="216"/>
      <c r="IRM107" s="216"/>
      <c r="IRN107" s="216"/>
      <c r="IRO107" s="216"/>
      <c r="IRP107" s="216"/>
      <c r="IRQ107" s="216"/>
      <c r="IRR107" s="216"/>
      <c r="IRS107" s="216"/>
      <c r="IRT107" s="216"/>
      <c r="IRU107" s="216"/>
      <c r="IRV107" s="216"/>
      <c r="IRW107" s="216"/>
      <c r="IRX107" s="216"/>
      <c r="IRY107" s="216"/>
      <c r="IRZ107" s="216"/>
      <c r="ISA107" s="216"/>
      <c r="ISB107" s="216"/>
      <c r="ISC107" s="216"/>
      <c r="ISD107" s="216"/>
      <c r="ISE107" s="216"/>
      <c r="ISF107" s="216"/>
      <c r="ISG107" s="216"/>
      <c r="ISH107" s="216"/>
      <c r="ISI107" s="216"/>
      <c r="ISJ107" s="216"/>
      <c r="ISK107" s="216"/>
      <c r="ISL107" s="216"/>
      <c r="ISM107" s="216"/>
      <c r="ISN107" s="216"/>
      <c r="ISO107" s="216"/>
      <c r="ISP107" s="216"/>
      <c r="ISQ107" s="216"/>
      <c r="ISR107" s="216"/>
      <c r="ISS107" s="216"/>
      <c r="IST107" s="216"/>
      <c r="ISU107" s="216"/>
      <c r="ISV107" s="216"/>
      <c r="ISW107" s="216"/>
      <c r="ISX107" s="216"/>
      <c r="ISY107" s="216"/>
      <c r="ISZ107" s="216"/>
      <c r="ITA107" s="216"/>
      <c r="ITB107" s="216"/>
      <c r="ITC107" s="216"/>
      <c r="ITD107" s="216"/>
      <c r="ITE107" s="216"/>
      <c r="ITF107" s="216"/>
      <c r="ITG107" s="216"/>
      <c r="ITH107" s="216"/>
      <c r="ITI107" s="216"/>
      <c r="ITJ107" s="216"/>
      <c r="ITK107" s="216"/>
      <c r="ITL107" s="216"/>
      <c r="ITM107" s="216"/>
      <c r="ITN107" s="216"/>
      <c r="ITO107" s="216"/>
      <c r="ITP107" s="216"/>
      <c r="ITQ107" s="216"/>
      <c r="ITR107" s="216"/>
      <c r="ITS107" s="216"/>
      <c r="ITT107" s="216"/>
      <c r="ITU107" s="216"/>
      <c r="ITV107" s="216"/>
      <c r="ITW107" s="216"/>
      <c r="ITX107" s="216"/>
      <c r="ITY107" s="216"/>
      <c r="ITZ107" s="216"/>
      <c r="IUA107" s="216"/>
      <c r="IUB107" s="216"/>
      <c r="IUC107" s="216"/>
      <c r="IUD107" s="216"/>
      <c r="IUE107" s="216"/>
      <c r="IUF107" s="216"/>
      <c r="IUG107" s="216"/>
      <c r="IUH107" s="216"/>
      <c r="IUI107" s="216"/>
      <c r="IUJ107" s="216"/>
      <c r="IUK107" s="216"/>
      <c r="IUL107" s="216"/>
      <c r="IUM107" s="216"/>
      <c r="IUN107" s="216"/>
      <c r="IUO107" s="216"/>
      <c r="IUP107" s="216"/>
      <c r="IUQ107" s="216"/>
      <c r="IUR107" s="216"/>
      <c r="IUS107" s="216"/>
      <c r="IUT107" s="216"/>
      <c r="IUU107" s="216"/>
      <c r="IUV107" s="216"/>
      <c r="IUW107" s="216"/>
      <c r="IUX107" s="216"/>
      <c r="IUY107" s="216"/>
      <c r="IUZ107" s="216"/>
      <c r="IVA107" s="216"/>
      <c r="IVB107" s="216"/>
      <c r="IVC107" s="216"/>
      <c r="IVD107" s="216"/>
      <c r="IVE107" s="216"/>
      <c r="IVF107" s="216"/>
      <c r="IVG107" s="216"/>
      <c r="IVH107" s="216"/>
      <c r="IVI107" s="216"/>
      <c r="IVJ107" s="216"/>
      <c r="IVK107" s="216"/>
      <c r="IVL107" s="216"/>
      <c r="IVM107" s="216"/>
      <c r="IVN107" s="216"/>
      <c r="IVO107" s="216"/>
      <c r="IVP107" s="216"/>
      <c r="IVQ107" s="216"/>
      <c r="IVR107" s="216"/>
      <c r="IVS107" s="216"/>
      <c r="IVT107" s="216"/>
      <c r="IVU107" s="216"/>
      <c r="IVV107" s="216"/>
      <c r="IVW107" s="216"/>
      <c r="IVX107" s="216"/>
      <c r="IVY107" s="216"/>
      <c r="IVZ107" s="216"/>
      <c r="IWA107" s="216"/>
      <c r="IWB107" s="216"/>
      <c r="IWC107" s="216"/>
      <c r="IWD107" s="216"/>
      <c r="IWE107" s="216"/>
      <c r="IWF107" s="216"/>
      <c r="IWG107" s="216"/>
      <c r="IWH107" s="216"/>
      <c r="IWI107" s="216"/>
      <c r="IWJ107" s="216"/>
      <c r="IWK107" s="216"/>
      <c r="IWL107" s="216"/>
      <c r="IWM107" s="216"/>
      <c r="IWN107" s="216"/>
      <c r="IWO107" s="216"/>
      <c r="IWP107" s="216"/>
      <c r="IWQ107" s="216"/>
      <c r="IWR107" s="216"/>
      <c r="IWS107" s="216"/>
      <c r="IWT107" s="216"/>
      <c r="IWU107" s="216"/>
      <c r="IWV107" s="216"/>
      <c r="IWW107" s="216"/>
      <c r="IWX107" s="216"/>
      <c r="IWY107" s="216"/>
      <c r="IWZ107" s="216"/>
      <c r="IXA107" s="216"/>
      <c r="IXB107" s="216"/>
      <c r="IXC107" s="216"/>
      <c r="IXD107" s="216"/>
      <c r="IXE107" s="216"/>
      <c r="IXF107" s="216"/>
      <c r="IXG107" s="216"/>
      <c r="IXH107" s="216"/>
      <c r="IXI107" s="216"/>
      <c r="IXJ107" s="216"/>
      <c r="IXK107" s="216"/>
      <c r="IXL107" s="216"/>
      <c r="IXM107" s="216"/>
      <c r="IXN107" s="216"/>
      <c r="IXO107" s="216"/>
      <c r="IXP107" s="216"/>
      <c r="IXQ107" s="216"/>
      <c r="IXR107" s="216"/>
      <c r="IXS107" s="216"/>
      <c r="IXT107" s="216"/>
      <c r="IXU107" s="216"/>
      <c r="IXV107" s="216"/>
      <c r="IXW107" s="216"/>
      <c r="IXX107" s="216"/>
      <c r="IXY107" s="216"/>
      <c r="IXZ107" s="216"/>
      <c r="IYA107" s="216"/>
      <c r="IYB107" s="216"/>
      <c r="IYC107" s="216"/>
      <c r="IYD107" s="216"/>
      <c r="IYE107" s="216"/>
      <c r="IYF107" s="216"/>
      <c r="IYG107" s="216"/>
      <c r="IYH107" s="216"/>
      <c r="IYI107" s="216"/>
      <c r="IYJ107" s="216"/>
      <c r="IYK107" s="216"/>
      <c r="IYL107" s="216"/>
      <c r="IYM107" s="216"/>
      <c r="IYN107" s="216"/>
      <c r="IYO107" s="216"/>
      <c r="IYP107" s="216"/>
      <c r="IYQ107" s="216"/>
      <c r="IYR107" s="216"/>
      <c r="IYS107" s="216"/>
      <c r="IYT107" s="216"/>
      <c r="IYU107" s="216"/>
      <c r="IYV107" s="216"/>
      <c r="IYW107" s="216"/>
      <c r="IYX107" s="216"/>
      <c r="IYY107" s="216"/>
      <c r="IYZ107" s="216"/>
      <c r="IZA107" s="216"/>
      <c r="IZB107" s="216"/>
      <c r="IZC107" s="216"/>
      <c r="IZD107" s="216"/>
      <c r="IZE107" s="216"/>
      <c r="IZF107" s="216"/>
      <c r="IZG107" s="216"/>
      <c r="IZH107" s="216"/>
      <c r="IZI107" s="216"/>
      <c r="IZJ107" s="216"/>
      <c r="IZK107" s="216"/>
      <c r="IZL107" s="216"/>
      <c r="IZM107" s="216"/>
      <c r="IZN107" s="216"/>
      <c r="IZO107" s="216"/>
      <c r="IZP107" s="216"/>
      <c r="IZQ107" s="216"/>
      <c r="IZR107" s="216"/>
      <c r="IZS107" s="216"/>
      <c r="IZT107" s="216"/>
      <c r="IZU107" s="216"/>
      <c r="IZV107" s="216"/>
      <c r="IZW107" s="216"/>
      <c r="IZX107" s="216"/>
      <c r="IZY107" s="216"/>
      <c r="IZZ107" s="216"/>
      <c r="JAA107" s="216"/>
      <c r="JAB107" s="216"/>
      <c r="JAC107" s="216"/>
      <c r="JAD107" s="216"/>
      <c r="JAE107" s="216"/>
      <c r="JAF107" s="216"/>
      <c r="JAG107" s="216"/>
      <c r="JAH107" s="216"/>
      <c r="JAI107" s="216"/>
      <c r="JAJ107" s="216"/>
      <c r="JAK107" s="216"/>
      <c r="JAL107" s="216"/>
      <c r="JAM107" s="216"/>
      <c r="JAN107" s="216"/>
      <c r="JAO107" s="216"/>
      <c r="JAP107" s="216"/>
      <c r="JAQ107" s="216"/>
      <c r="JAR107" s="216"/>
      <c r="JAS107" s="216"/>
      <c r="JAT107" s="216"/>
      <c r="JAU107" s="216"/>
      <c r="JAV107" s="216"/>
      <c r="JAW107" s="216"/>
      <c r="JAX107" s="216"/>
      <c r="JAY107" s="216"/>
      <c r="JAZ107" s="216"/>
      <c r="JBA107" s="216"/>
      <c r="JBB107" s="216"/>
      <c r="JBC107" s="216"/>
      <c r="JBD107" s="216"/>
      <c r="JBE107" s="216"/>
      <c r="JBF107" s="216"/>
      <c r="JBG107" s="216"/>
      <c r="JBH107" s="216"/>
      <c r="JBI107" s="216"/>
      <c r="JBJ107" s="216"/>
      <c r="JBK107" s="216"/>
      <c r="JBL107" s="216"/>
      <c r="JBM107" s="216"/>
      <c r="JBN107" s="216"/>
      <c r="JBO107" s="216"/>
      <c r="JBP107" s="216"/>
      <c r="JBQ107" s="216"/>
      <c r="JBR107" s="216"/>
      <c r="JBS107" s="216"/>
      <c r="JBT107" s="216"/>
      <c r="JBU107" s="216"/>
      <c r="JBV107" s="216"/>
      <c r="JBW107" s="216"/>
      <c r="JBX107" s="216"/>
      <c r="JBY107" s="216"/>
      <c r="JBZ107" s="216"/>
      <c r="JCA107" s="216"/>
      <c r="JCB107" s="216"/>
      <c r="JCC107" s="216"/>
      <c r="JCD107" s="216"/>
      <c r="JCE107" s="216"/>
      <c r="JCF107" s="216"/>
      <c r="JCG107" s="216"/>
      <c r="JCH107" s="216"/>
      <c r="JCI107" s="216"/>
      <c r="JCJ107" s="216"/>
      <c r="JCK107" s="216"/>
      <c r="JCL107" s="216"/>
      <c r="JCM107" s="216"/>
      <c r="JCN107" s="216"/>
      <c r="JCO107" s="216"/>
      <c r="JCP107" s="216"/>
      <c r="JCQ107" s="216"/>
      <c r="JCR107" s="216"/>
      <c r="JCS107" s="216"/>
      <c r="JCT107" s="216"/>
      <c r="JCU107" s="216"/>
      <c r="JCV107" s="216"/>
      <c r="JCW107" s="216"/>
      <c r="JCX107" s="216"/>
      <c r="JCY107" s="216"/>
      <c r="JCZ107" s="216"/>
      <c r="JDA107" s="216"/>
      <c r="JDB107" s="216"/>
      <c r="JDC107" s="216"/>
      <c r="JDD107" s="216"/>
      <c r="JDE107" s="216"/>
      <c r="JDF107" s="216"/>
      <c r="JDG107" s="216"/>
      <c r="JDH107" s="216"/>
      <c r="JDI107" s="216"/>
      <c r="JDJ107" s="216"/>
      <c r="JDK107" s="216"/>
      <c r="JDL107" s="216"/>
      <c r="JDM107" s="216"/>
      <c r="JDN107" s="216"/>
      <c r="JDO107" s="216"/>
      <c r="JDP107" s="216"/>
      <c r="JDQ107" s="216"/>
      <c r="JDR107" s="216"/>
      <c r="JDS107" s="216"/>
      <c r="JDT107" s="216"/>
      <c r="JDU107" s="216"/>
      <c r="JDV107" s="216"/>
      <c r="JDW107" s="216"/>
      <c r="JDX107" s="216"/>
      <c r="JDY107" s="216"/>
      <c r="JDZ107" s="216"/>
      <c r="JEA107" s="216"/>
      <c r="JEB107" s="216"/>
      <c r="JEC107" s="216"/>
      <c r="JED107" s="216"/>
      <c r="JEE107" s="216"/>
      <c r="JEF107" s="216"/>
      <c r="JEG107" s="216"/>
      <c r="JEH107" s="216"/>
      <c r="JEI107" s="216"/>
      <c r="JEJ107" s="216"/>
      <c r="JEK107" s="216"/>
      <c r="JEL107" s="216"/>
      <c r="JEM107" s="216"/>
      <c r="JEN107" s="216"/>
      <c r="JEO107" s="216"/>
      <c r="JEP107" s="216"/>
      <c r="JEQ107" s="216"/>
      <c r="JER107" s="216"/>
      <c r="JES107" s="216"/>
      <c r="JET107" s="216"/>
      <c r="JEU107" s="216"/>
      <c r="JEV107" s="216"/>
      <c r="JEW107" s="216"/>
      <c r="JEX107" s="216"/>
      <c r="JEY107" s="216"/>
      <c r="JEZ107" s="216"/>
      <c r="JFA107" s="216"/>
      <c r="JFB107" s="216"/>
      <c r="JFC107" s="216"/>
      <c r="JFD107" s="216"/>
      <c r="JFE107" s="216"/>
      <c r="JFF107" s="216"/>
      <c r="JFG107" s="216"/>
      <c r="JFH107" s="216"/>
      <c r="JFI107" s="216"/>
      <c r="JFJ107" s="216"/>
      <c r="JFK107" s="216"/>
      <c r="JFL107" s="216"/>
      <c r="JFM107" s="216"/>
      <c r="JFN107" s="216"/>
      <c r="JFO107" s="216"/>
      <c r="JFP107" s="216"/>
      <c r="JFQ107" s="216"/>
      <c r="JFR107" s="216"/>
      <c r="JFS107" s="216"/>
      <c r="JFT107" s="216"/>
      <c r="JFU107" s="216"/>
      <c r="JFV107" s="216"/>
      <c r="JFW107" s="216"/>
      <c r="JFX107" s="216"/>
      <c r="JFY107" s="216"/>
      <c r="JFZ107" s="216"/>
      <c r="JGA107" s="216"/>
      <c r="JGB107" s="216"/>
      <c r="JGC107" s="216"/>
      <c r="JGD107" s="216"/>
      <c r="JGE107" s="216"/>
      <c r="JGF107" s="216"/>
      <c r="JGG107" s="216"/>
      <c r="JGH107" s="216"/>
      <c r="JGI107" s="216"/>
      <c r="JGJ107" s="216"/>
      <c r="JGK107" s="216"/>
      <c r="JGL107" s="216"/>
      <c r="JGM107" s="216"/>
      <c r="JGN107" s="216"/>
      <c r="JGO107" s="216"/>
      <c r="JGP107" s="216"/>
      <c r="JGQ107" s="216"/>
      <c r="JGR107" s="216"/>
      <c r="JGS107" s="216"/>
      <c r="JGT107" s="216"/>
      <c r="JGU107" s="216"/>
      <c r="JGV107" s="216"/>
      <c r="JGW107" s="216"/>
      <c r="JGX107" s="216"/>
      <c r="JGY107" s="216"/>
      <c r="JGZ107" s="216"/>
      <c r="JHA107" s="216"/>
      <c r="JHB107" s="216"/>
      <c r="JHC107" s="216"/>
      <c r="JHD107" s="216"/>
      <c r="JHE107" s="216"/>
      <c r="JHF107" s="216"/>
      <c r="JHG107" s="216"/>
      <c r="JHH107" s="216"/>
      <c r="JHI107" s="216"/>
      <c r="JHJ107" s="216"/>
      <c r="JHK107" s="216"/>
      <c r="JHL107" s="216"/>
      <c r="JHM107" s="216"/>
      <c r="JHN107" s="216"/>
      <c r="JHO107" s="216"/>
      <c r="JHP107" s="216"/>
      <c r="JHQ107" s="216"/>
      <c r="JHR107" s="216"/>
      <c r="JHS107" s="216"/>
      <c r="JHT107" s="216"/>
      <c r="JHU107" s="216"/>
      <c r="JHV107" s="216"/>
      <c r="JHW107" s="216"/>
      <c r="JHX107" s="216"/>
      <c r="JHY107" s="216"/>
      <c r="JHZ107" s="216"/>
      <c r="JIA107" s="216"/>
      <c r="JIB107" s="216"/>
      <c r="JIC107" s="216"/>
      <c r="JID107" s="216"/>
      <c r="JIE107" s="216"/>
      <c r="JIF107" s="216"/>
      <c r="JIG107" s="216"/>
      <c r="JIH107" s="216"/>
      <c r="JII107" s="216"/>
      <c r="JIJ107" s="216"/>
      <c r="JIK107" s="216"/>
      <c r="JIL107" s="216"/>
      <c r="JIM107" s="216"/>
      <c r="JIN107" s="216"/>
      <c r="JIO107" s="216"/>
      <c r="JIP107" s="216"/>
      <c r="JIQ107" s="216"/>
      <c r="JIR107" s="216"/>
      <c r="JIS107" s="216"/>
      <c r="JIT107" s="216"/>
      <c r="JIU107" s="216"/>
      <c r="JIV107" s="216"/>
      <c r="JIW107" s="216"/>
      <c r="JIX107" s="216"/>
      <c r="JIY107" s="216"/>
      <c r="JIZ107" s="216"/>
      <c r="JJA107" s="216"/>
      <c r="JJB107" s="216"/>
      <c r="JJC107" s="216"/>
      <c r="JJD107" s="216"/>
      <c r="JJE107" s="216"/>
      <c r="JJF107" s="216"/>
      <c r="JJG107" s="216"/>
      <c r="JJH107" s="216"/>
      <c r="JJI107" s="216"/>
      <c r="JJJ107" s="216"/>
      <c r="JJK107" s="216"/>
      <c r="JJL107" s="216"/>
      <c r="JJM107" s="216"/>
      <c r="JJN107" s="216"/>
      <c r="JJO107" s="216"/>
      <c r="JJP107" s="216"/>
      <c r="JJQ107" s="216"/>
      <c r="JJR107" s="216"/>
      <c r="JJS107" s="216"/>
      <c r="JJT107" s="216"/>
      <c r="JJU107" s="216"/>
      <c r="JJV107" s="216"/>
      <c r="JJW107" s="216"/>
      <c r="JJX107" s="216"/>
      <c r="JJY107" s="216"/>
      <c r="JJZ107" s="216"/>
      <c r="JKA107" s="216"/>
      <c r="JKB107" s="216"/>
      <c r="JKC107" s="216"/>
      <c r="JKD107" s="216"/>
      <c r="JKE107" s="216"/>
      <c r="JKF107" s="216"/>
      <c r="JKG107" s="216"/>
      <c r="JKH107" s="216"/>
      <c r="JKI107" s="216"/>
      <c r="JKJ107" s="216"/>
      <c r="JKK107" s="216"/>
      <c r="JKL107" s="216"/>
      <c r="JKM107" s="216"/>
      <c r="JKN107" s="216"/>
      <c r="JKO107" s="216"/>
      <c r="JKP107" s="216"/>
      <c r="JKQ107" s="216"/>
      <c r="JKR107" s="216"/>
      <c r="JKS107" s="216"/>
      <c r="JKT107" s="216"/>
      <c r="JKU107" s="216"/>
      <c r="JKV107" s="216"/>
      <c r="JKW107" s="216"/>
      <c r="JKX107" s="216"/>
      <c r="JKY107" s="216"/>
      <c r="JKZ107" s="216"/>
      <c r="JLA107" s="216"/>
      <c r="JLB107" s="216"/>
      <c r="JLC107" s="216"/>
      <c r="JLD107" s="216"/>
      <c r="JLE107" s="216"/>
      <c r="JLF107" s="216"/>
      <c r="JLG107" s="216"/>
      <c r="JLH107" s="216"/>
      <c r="JLI107" s="216"/>
      <c r="JLJ107" s="216"/>
      <c r="JLK107" s="216"/>
      <c r="JLL107" s="216"/>
      <c r="JLM107" s="216"/>
      <c r="JLN107" s="216"/>
      <c r="JLO107" s="216"/>
      <c r="JLP107" s="216"/>
      <c r="JLQ107" s="216"/>
      <c r="JLR107" s="216"/>
      <c r="JLS107" s="216"/>
      <c r="JLT107" s="216"/>
      <c r="JLU107" s="216"/>
      <c r="JLV107" s="216"/>
      <c r="JLW107" s="216"/>
      <c r="JLX107" s="216"/>
      <c r="JLY107" s="216"/>
      <c r="JLZ107" s="216"/>
      <c r="JMA107" s="216"/>
      <c r="JMB107" s="216"/>
      <c r="JMC107" s="216"/>
      <c r="JMD107" s="216"/>
      <c r="JME107" s="216"/>
      <c r="JMF107" s="216"/>
      <c r="JMG107" s="216"/>
      <c r="JMH107" s="216"/>
      <c r="JMI107" s="216"/>
      <c r="JMJ107" s="216"/>
      <c r="JMK107" s="216"/>
      <c r="JML107" s="216"/>
      <c r="JMM107" s="216"/>
      <c r="JMN107" s="216"/>
      <c r="JMO107" s="216"/>
      <c r="JMP107" s="216"/>
      <c r="JMQ107" s="216"/>
      <c r="JMR107" s="216"/>
      <c r="JMS107" s="216"/>
      <c r="JMT107" s="216"/>
      <c r="JMU107" s="216"/>
      <c r="JMV107" s="216"/>
      <c r="JMW107" s="216"/>
      <c r="JMX107" s="216"/>
      <c r="JMY107" s="216"/>
      <c r="JMZ107" s="216"/>
      <c r="JNA107" s="216"/>
      <c r="JNB107" s="216"/>
      <c r="JNC107" s="216"/>
      <c r="JND107" s="216"/>
      <c r="JNE107" s="216"/>
      <c r="JNF107" s="216"/>
      <c r="JNG107" s="216"/>
      <c r="JNH107" s="216"/>
      <c r="JNI107" s="216"/>
      <c r="JNJ107" s="216"/>
      <c r="JNK107" s="216"/>
      <c r="JNL107" s="216"/>
      <c r="JNM107" s="216"/>
      <c r="JNN107" s="216"/>
      <c r="JNO107" s="216"/>
      <c r="JNP107" s="216"/>
      <c r="JNQ107" s="216"/>
      <c r="JNR107" s="216"/>
      <c r="JNS107" s="216"/>
      <c r="JNT107" s="216"/>
      <c r="JNU107" s="216"/>
      <c r="JNV107" s="216"/>
      <c r="JNW107" s="216"/>
      <c r="JNX107" s="216"/>
      <c r="JNY107" s="216"/>
      <c r="JNZ107" s="216"/>
      <c r="JOA107" s="216"/>
      <c r="JOB107" s="216"/>
      <c r="JOC107" s="216"/>
      <c r="JOD107" s="216"/>
      <c r="JOE107" s="216"/>
      <c r="JOF107" s="216"/>
      <c r="JOG107" s="216"/>
      <c r="JOH107" s="216"/>
      <c r="JOI107" s="216"/>
      <c r="JOJ107" s="216"/>
      <c r="JOK107" s="216"/>
      <c r="JOL107" s="216"/>
      <c r="JOM107" s="216"/>
      <c r="JON107" s="216"/>
      <c r="JOO107" s="216"/>
      <c r="JOP107" s="216"/>
      <c r="JOQ107" s="216"/>
      <c r="JOR107" s="216"/>
      <c r="JOS107" s="216"/>
      <c r="JOT107" s="216"/>
      <c r="JOU107" s="216"/>
      <c r="JOV107" s="216"/>
      <c r="JOW107" s="216"/>
      <c r="JOX107" s="216"/>
      <c r="JOY107" s="216"/>
      <c r="JOZ107" s="216"/>
      <c r="JPA107" s="216"/>
      <c r="JPB107" s="216"/>
      <c r="JPC107" s="216"/>
      <c r="JPD107" s="216"/>
      <c r="JPE107" s="216"/>
      <c r="JPF107" s="216"/>
      <c r="JPG107" s="216"/>
      <c r="JPH107" s="216"/>
      <c r="JPI107" s="216"/>
      <c r="JPJ107" s="216"/>
      <c r="JPK107" s="216"/>
      <c r="JPL107" s="216"/>
      <c r="JPM107" s="216"/>
      <c r="JPN107" s="216"/>
      <c r="JPO107" s="216"/>
      <c r="JPP107" s="216"/>
      <c r="JPQ107" s="216"/>
      <c r="JPR107" s="216"/>
      <c r="JPS107" s="216"/>
      <c r="JPT107" s="216"/>
      <c r="JPU107" s="216"/>
      <c r="JPV107" s="216"/>
      <c r="JPW107" s="216"/>
      <c r="JPX107" s="216"/>
      <c r="JPY107" s="216"/>
      <c r="JPZ107" s="216"/>
      <c r="JQA107" s="216"/>
      <c r="JQB107" s="216"/>
      <c r="JQC107" s="216"/>
      <c r="JQD107" s="216"/>
      <c r="JQE107" s="216"/>
      <c r="JQF107" s="216"/>
      <c r="JQG107" s="216"/>
      <c r="JQH107" s="216"/>
      <c r="JQI107" s="216"/>
      <c r="JQJ107" s="216"/>
      <c r="JQK107" s="216"/>
      <c r="JQL107" s="216"/>
      <c r="JQM107" s="216"/>
      <c r="JQN107" s="216"/>
      <c r="JQO107" s="216"/>
      <c r="JQP107" s="216"/>
      <c r="JQQ107" s="216"/>
      <c r="JQR107" s="216"/>
      <c r="JQS107" s="216"/>
      <c r="JQT107" s="216"/>
      <c r="JQU107" s="216"/>
      <c r="JQV107" s="216"/>
      <c r="JQW107" s="216"/>
      <c r="JQX107" s="216"/>
      <c r="JQY107" s="216"/>
      <c r="JQZ107" s="216"/>
      <c r="JRA107" s="216"/>
      <c r="JRB107" s="216"/>
      <c r="JRC107" s="216"/>
      <c r="JRD107" s="216"/>
      <c r="JRE107" s="216"/>
      <c r="JRF107" s="216"/>
      <c r="JRG107" s="216"/>
      <c r="JRH107" s="216"/>
      <c r="JRI107" s="216"/>
      <c r="JRJ107" s="216"/>
      <c r="JRK107" s="216"/>
      <c r="JRL107" s="216"/>
      <c r="JRM107" s="216"/>
      <c r="JRN107" s="216"/>
      <c r="JRO107" s="216"/>
      <c r="JRP107" s="216"/>
      <c r="JRQ107" s="216"/>
      <c r="JRR107" s="216"/>
      <c r="JRS107" s="216"/>
      <c r="JRT107" s="216"/>
      <c r="JRU107" s="216"/>
      <c r="JRV107" s="216"/>
      <c r="JRW107" s="216"/>
      <c r="JRX107" s="216"/>
      <c r="JRY107" s="216"/>
      <c r="JRZ107" s="216"/>
      <c r="JSA107" s="216"/>
      <c r="JSB107" s="216"/>
      <c r="JSC107" s="216"/>
      <c r="JSD107" s="216"/>
      <c r="JSE107" s="216"/>
      <c r="JSF107" s="216"/>
      <c r="JSG107" s="216"/>
      <c r="JSH107" s="216"/>
      <c r="JSI107" s="216"/>
      <c r="JSJ107" s="216"/>
      <c r="JSK107" s="216"/>
      <c r="JSL107" s="216"/>
      <c r="JSM107" s="216"/>
      <c r="JSN107" s="216"/>
      <c r="JSO107" s="216"/>
      <c r="JSP107" s="216"/>
      <c r="JSQ107" s="216"/>
      <c r="JSR107" s="216"/>
      <c r="JSS107" s="216"/>
      <c r="JST107" s="216"/>
      <c r="JSU107" s="216"/>
      <c r="JSV107" s="216"/>
      <c r="JSW107" s="216"/>
      <c r="JSX107" s="216"/>
      <c r="JSY107" s="216"/>
      <c r="JSZ107" s="216"/>
      <c r="JTA107" s="216"/>
      <c r="JTB107" s="216"/>
      <c r="JTC107" s="216"/>
      <c r="JTD107" s="216"/>
      <c r="JTE107" s="216"/>
      <c r="JTF107" s="216"/>
      <c r="JTG107" s="216"/>
      <c r="JTH107" s="216"/>
      <c r="JTI107" s="216"/>
      <c r="JTJ107" s="216"/>
      <c r="JTK107" s="216"/>
      <c r="JTL107" s="216"/>
      <c r="JTM107" s="216"/>
      <c r="JTN107" s="216"/>
      <c r="JTO107" s="216"/>
      <c r="JTP107" s="216"/>
      <c r="JTQ107" s="216"/>
      <c r="JTR107" s="216"/>
      <c r="JTS107" s="216"/>
      <c r="JTT107" s="216"/>
      <c r="JTU107" s="216"/>
      <c r="JTV107" s="216"/>
      <c r="JTW107" s="216"/>
      <c r="JTX107" s="216"/>
      <c r="JTY107" s="216"/>
      <c r="JTZ107" s="216"/>
      <c r="JUA107" s="216"/>
      <c r="JUB107" s="216"/>
      <c r="JUC107" s="216"/>
      <c r="JUD107" s="216"/>
      <c r="JUE107" s="216"/>
      <c r="JUF107" s="216"/>
      <c r="JUG107" s="216"/>
      <c r="JUH107" s="216"/>
      <c r="JUI107" s="216"/>
      <c r="JUJ107" s="216"/>
      <c r="JUK107" s="216"/>
      <c r="JUL107" s="216"/>
      <c r="JUM107" s="216"/>
      <c r="JUN107" s="216"/>
      <c r="JUO107" s="216"/>
      <c r="JUP107" s="216"/>
      <c r="JUQ107" s="216"/>
      <c r="JUR107" s="216"/>
      <c r="JUS107" s="216"/>
      <c r="JUT107" s="216"/>
      <c r="JUU107" s="216"/>
      <c r="JUV107" s="216"/>
      <c r="JUW107" s="216"/>
      <c r="JUX107" s="216"/>
      <c r="JUY107" s="216"/>
      <c r="JUZ107" s="216"/>
      <c r="JVA107" s="216"/>
      <c r="JVB107" s="216"/>
      <c r="JVC107" s="216"/>
      <c r="JVD107" s="216"/>
      <c r="JVE107" s="216"/>
      <c r="JVF107" s="216"/>
      <c r="JVG107" s="216"/>
      <c r="JVH107" s="216"/>
      <c r="JVI107" s="216"/>
      <c r="JVJ107" s="216"/>
      <c r="JVK107" s="216"/>
      <c r="JVL107" s="216"/>
      <c r="JVM107" s="216"/>
      <c r="JVN107" s="216"/>
      <c r="JVO107" s="216"/>
      <c r="JVP107" s="216"/>
      <c r="JVQ107" s="216"/>
      <c r="JVR107" s="216"/>
      <c r="JVS107" s="216"/>
      <c r="JVT107" s="216"/>
      <c r="JVU107" s="216"/>
      <c r="JVV107" s="216"/>
      <c r="JVW107" s="216"/>
      <c r="JVX107" s="216"/>
      <c r="JVY107" s="216"/>
      <c r="JVZ107" s="216"/>
      <c r="JWA107" s="216"/>
      <c r="JWB107" s="216"/>
      <c r="JWC107" s="216"/>
      <c r="JWD107" s="216"/>
      <c r="JWE107" s="216"/>
      <c r="JWF107" s="216"/>
      <c r="JWG107" s="216"/>
      <c r="JWH107" s="216"/>
      <c r="JWI107" s="216"/>
      <c r="JWJ107" s="216"/>
      <c r="JWK107" s="216"/>
      <c r="JWL107" s="216"/>
      <c r="JWM107" s="216"/>
      <c r="JWN107" s="216"/>
      <c r="JWO107" s="216"/>
      <c r="JWP107" s="216"/>
      <c r="JWQ107" s="216"/>
      <c r="JWR107" s="216"/>
      <c r="JWS107" s="216"/>
      <c r="JWT107" s="216"/>
      <c r="JWU107" s="216"/>
      <c r="JWV107" s="216"/>
      <c r="JWW107" s="216"/>
      <c r="JWX107" s="216"/>
      <c r="JWY107" s="216"/>
      <c r="JWZ107" s="216"/>
      <c r="JXA107" s="216"/>
      <c r="JXB107" s="216"/>
      <c r="JXC107" s="216"/>
      <c r="JXD107" s="216"/>
      <c r="JXE107" s="216"/>
      <c r="JXF107" s="216"/>
      <c r="JXG107" s="216"/>
      <c r="JXH107" s="216"/>
      <c r="JXI107" s="216"/>
      <c r="JXJ107" s="216"/>
      <c r="JXK107" s="216"/>
      <c r="JXL107" s="216"/>
      <c r="JXM107" s="216"/>
      <c r="JXN107" s="216"/>
      <c r="JXO107" s="216"/>
      <c r="JXP107" s="216"/>
      <c r="JXQ107" s="216"/>
      <c r="JXR107" s="216"/>
      <c r="JXS107" s="216"/>
      <c r="JXT107" s="216"/>
      <c r="JXU107" s="216"/>
      <c r="JXV107" s="216"/>
      <c r="JXW107" s="216"/>
      <c r="JXX107" s="216"/>
      <c r="JXY107" s="216"/>
      <c r="JXZ107" s="216"/>
      <c r="JYA107" s="216"/>
      <c r="JYB107" s="216"/>
      <c r="JYC107" s="216"/>
      <c r="JYD107" s="216"/>
      <c r="JYE107" s="216"/>
      <c r="JYF107" s="216"/>
      <c r="JYG107" s="216"/>
      <c r="JYH107" s="216"/>
      <c r="JYI107" s="216"/>
      <c r="JYJ107" s="216"/>
      <c r="JYK107" s="216"/>
      <c r="JYL107" s="216"/>
      <c r="JYM107" s="216"/>
      <c r="JYN107" s="216"/>
      <c r="JYO107" s="216"/>
      <c r="JYP107" s="216"/>
      <c r="JYQ107" s="216"/>
      <c r="JYR107" s="216"/>
      <c r="JYS107" s="216"/>
      <c r="JYT107" s="216"/>
      <c r="JYU107" s="216"/>
      <c r="JYV107" s="216"/>
      <c r="JYW107" s="216"/>
      <c r="JYX107" s="216"/>
      <c r="JYY107" s="216"/>
      <c r="JYZ107" s="216"/>
      <c r="JZA107" s="216"/>
      <c r="JZB107" s="216"/>
      <c r="JZC107" s="216"/>
      <c r="JZD107" s="216"/>
      <c r="JZE107" s="216"/>
      <c r="JZF107" s="216"/>
      <c r="JZG107" s="216"/>
      <c r="JZH107" s="216"/>
      <c r="JZI107" s="216"/>
      <c r="JZJ107" s="216"/>
      <c r="JZK107" s="216"/>
      <c r="JZL107" s="216"/>
      <c r="JZM107" s="216"/>
      <c r="JZN107" s="216"/>
      <c r="JZO107" s="216"/>
      <c r="JZP107" s="216"/>
      <c r="JZQ107" s="216"/>
      <c r="JZR107" s="216"/>
      <c r="JZS107" s="216"/>
      <c r="JZT107" s="216"/>
      <c r="JZU107" s="216"/>
      <c r="JZV107" s="216"/>
      <c r="JZW107" s="216"/>
      <c r="JZX107" s="216"/>
      <c r="JZY107" s="216"/>
      <c r="JZZ107" s="216"/>
      <c r="KAA107" s="216"/>
      <c r="KAB107" s="216"/>
      <c r="KAC107" s="216"/>
      <c r="KAD107" s="216"/>
      <c r="KAE107" s="216"/>
      <c r="KAF107" s="216"/>
      <c r="KAG107" s="216"/>
      <c r="KAH107" s="216"/>
      <c r="KAI107" s="216"/>
      <c r="KAJ107" s="216"/>
      <c r="KAK107" s="216"/>
      <c r="KAL107" s="216"/>
      <c r="KAM107" s="216"/>
      <c r="KAN107" s="216"/>
      <c r="KAO107" s="216"/>
      <c r="KAP107" s="216"/>
      <c r="KAQ107" s="216"/>
      <c r="KAR107" s="216"/>
      <c r="KAS107" s="216"/>
      <c r="KAT107" s="216"/>
      <c r="KAU107" s="216"/>
      <c r="KAV107" s="216"/>
      <c r="KAW107" s="216"/>
      <c r="KAX107" s="216"/>
      <c r="KAY107" s="216"/>
      <c r="KAZ107" s="216"/>
      <c r="KBA107" s="216"/>
      <c r="KBB107" s="216"/>
      <c r="KBC107" s="216"/>
      <c r="KBD107" s="216"/>
      <c r="KBE107" s="216"/>
      <c r="KBF107" s="216"/>
      <c r="KBG107" s="216"/>
      <c r="KBH107" s="216"/>
      <c r="KBI107" s="216"/>
      <c r="KBJ107" s="216"/>
      <c r="KBK107" s="216"/>
      <c r="KBL107" s="216"/>
      <c r="KBM107" s="216"/>
      <c r="KBN107" s="216"/>
      <c r="KBO107" s="216"/>
      <c r="KBP107" s="216"/>
      <c r="KBQ107" s="216"/>
      <c r="KBR107" s="216"/>
      <c r="KBS107" s="216"/>
      <c r="KBT107" s="216"/>
      <c r="KBU107" s="216"/>
      <c r="KBV107" s="216"/>
      <c r="KBW107" s="216"/>
      <c r="KBX107" s="216"/>
      <c r="KBY107" s="216"/>
      <c r="KBZ107" s="216"/>
      <c r="KCA107" s="216"/>
      <c r="KCB107" s="216"/>
      <c r="KCC107" s="216"/>
      <c r="KCD107" s="216"/>
      <c r="KCE107" s="216"/>
      <c r="KCF107" s="216"/>
      <c r="KCG107" s="216"/>
      <c r="KCH107" s="216"/>
      <c r="KCI107" s="216"/>
      <c r="KCJ107" s="216"/>
      <c r="KCK107" s="216"/>
      <c r="KCL107" s="216"/>
      <c r="KCM107" s="216"/>
      <c r="KCN107" s="216"/>
      <c r="KCO107" s="216"/>
      <c r="KCP107" s="216"/>
      <c r="KCQ107" s="216"/>
      <c r="KCR107" s="216"/>
      <c r="KCS107" s="216"/>
      <c r="KCT107" s="216"/>
      <c r="KCU107" s="216"/>
      <c r="KCV107" s="216"/>
      <c r="KCW107" s="216"/>
      <c r="KCX107" s="216"/>
      <c r="KCY107" s="216"/>
      <c r="KCZ107" s="216"/>
      <c r="KDA107" s="216"/>
      <c r="KDB107" s="216"/>
      <c r="KDC107" s="216"/>
      <c r="KDD107" s="216"/>
      <c r="KDE107" s="216"/>
      <c r="KDF107" s="216"/>
      <c r="KDG107" s="216"/>
      <c r="KDH107" s="216"/>
      <c r="KDI107" s="216"/>
      <c r="KDJ107" s="216"/>
      <c r="KDK107" s="216"/>
      <c r="KDL107" s="216"/>
      <c r="KDM107" s="216"/>
      <c r="KDN107" s="216"/>
      <c r="KDO107" s="216"/>
      <c r="KDP107" s="216"/>
      <c r="KDQ107" s="216"/>
      <c r="KDR107" s="216"/>
      <c r="KDS107" s="216"/>
      <c r="KDT107" s="216"/>
      <c r="KDU107" s="216"/>
      <c r="KDV107" s="216"/>
      <c r="KDW107" s="216"/>
      <c r="KDX107" s="216"/>
      <c r="KDY107" s="216"/>
      <c r="KDZ107" s="216"/>
      <c r="KEA107" s="216"/>
      <c r="KEB107" s="216"/>
      <c r="KEC107" s="216"/>
      <c r="KED107" s="216"/>
      <c r="KEE107" s="216"/>
      <c r="KEF107" s="216"/>
      <c r="KEG107" s="216"/>
      <c r="KEH107" s="216"/>
      <c r="KEI107" s="216"/>
      <c r="KEJ107" s="216"/>
      <c r="KEK107" s="216"/>
      <c r="KEL107" s="216"/>
      <c r="KEM107" s="216"/>
      <c r="KEN107" s="216"/>
      <c r="KEO107" s="216"/>
      <c r="KEP107" s="216"/>
      <c r="KEQ107" s="216"/>
      <c r="KER107" s="216"/>
      <c r="KES107" s="216"/>
      <c r="KET107" s="216"/>
      <c r="KEU107" s="216"/>
      <c r="KEV107" s="216"/>
      <c r="KEW107" s="216"/>
      <c r="KEX107" s="216"/>
      <c r="KEY107" s="216"/>
      <c r="KEZ107" s="216"/>
      <c r="KFA107" s="216"/>
      <c r="KFB107" s="216"/>
      <c r="KFC107" s="216"/>
      <c r="KFD107" s="216"/>
      <c r="KFE107" s="216"/>
      <c r="KFF107" s="216"/>
      <c r="KFG107" s="216"/>
      <c r="KFH107" s="216"/>
      <c r="KFI107" s="216"/>
      <c r="KFJ107" s="216"/>
      <c r="KFK107" s="216"/>
      <c r="KFL107" s="216"/>
      <c r="KFM107" s="216"/>
      <c r="KFN107" s="216"/>
      <c r="KFO107" s="216"/>
      <c r="KFP107" s="216"/>
      <c r="KFQ107" s="216"/>
      <c r="KFR107" s="216"/>
      <c r="KFS107" s="216"/>
      <c r="KFT107" s="216"/>
      <c r="KFU107" s="216"/>
      <c r="KFV107" s="216"/>
      <c r="KFW107" s="216"/>
      <c r="KFX107" s="216"/>
      <c r="KFY107" s="216"/>
      <c r="KFZ107" s="216"/>
      <c r="KGA107" s="216"/>
      <c r="KGB107" s="216"/>
      <c r="KGC107" s="216"/>
      <c r="KGD107" s="216"/>
      <c r="KGE107" s="216"/>
      <c r="KGF107" s="216"/>
      <c r="KGG107" s="216"/>
      <c r="KGH107" s="216"/>
      <c r="KGI107" s="216"/>
      <c r="KGJ107" s="216"/>
      <c r="KGK107" s="216"/>
      <c r="KGL107" s="216"/>
      <c r="KGM107" s="216"/>
      <c r="KGN107" s="216"/>
      <c r="KGO107" s="216"/>
      <c r="KGP107" s="216"/>
      <c r="KGQ107" s="216"/>
      <c r="KGR107" s="216"/>
      <c r="KGS107" s="216"/>
      <c r="KGT107" s="216"/>
      <c r="KGU107" s="216"/>
      <c r="KGV107" s="216"/>
      <c r="KGW107" s="216"/>
      <c r="KGX107" s="216"/>
      <c r="KGY107" s="216"/>
      <c r="KGZ107" s="216"/>
      <c r="KHA107" s="216"/>
      <c r="KHB107" s="216"/>
      <c r="KHC107" s="216"/>
      <c r="KHD107" s="216"/>
      <c r="KHE107" s="216"/>
      <c r="KHF107" s="216"/>
      <c r="KHG107" s="216"/>
      <c r="KHH107" s="216"/>
      <c r="KHI107" s="216"/>
      <c r="KHJ107" s="216"/>
      <c r="KHK107" s="216"/>
      <c r="KHL107" s="216"/>
      <c r="KHM107" s="216"/>
      <c r="KHN107" s="216"/>
      <c r="KHO107" s="216"/>
      <c r="KHP107" s="216"/>
      <c r="KHQ107" s="216"/>
      <c r="KHR107" s="216"/>
      <c r="KHS107" s="216"/>
      <c r="KHT107" s="216"/>
      <c r="KHU107" s="216"/>
      <c r="KHV107" s="216"/>
      <c r="KHW107" s="216"/>
      <c r="KHX107" s="216"/>
      <c r="KHY107" s="216"/>
      <c r="KHZ107" s="216"/>
      <c r="KIA107" s="216"/>
      <c r="KIB107" s="216"/>
      <c r="KIC107" s="216"/>
      <c r="KID107" s="216"/>
      <c r="KIE107" s="216"/>
      <c r="KIF107" s="216"/>
      <c r="KIG107" s="216"/>
      <c r="KIH107" s="216"/>
      <c r="KII107" s="216"/>
      <c r="KIJ107" s="216"/>
      <c r="KIK107" s="216"/>
      <c r="KIL107" s="216"/>
      <c r="KIM107" s="216"/>
      <c r="KIN107" s="216"/>
      <c r="KIO107" s="216"/>
      <c r="KIP107" s="216"/>
      <c r="KIQ107" s="216"/>
      <c r="KIR107" s="216"/>
      <c r="KIS107" s="216"/>
      <c r="KIT107" s="216"/>
      <c r="KIU107" s="216"/>
      <c r="KIV107" s="216"/>
      <c r="KIW107" s="216"/>
      <c r="KIX107" s="216"/>
      <c r="KIY107" s="216"/>
      <c r="KIZ107" s="216"/>
      <c r="KJA107" s="216"/>
      <c r="KJB107" s="216"/>
      <c r="KJC107" s="216"/>
      <c r="KJD107" s="216"/>
      <c r="KJE107" s="216"/>
      <c r="KJF107" s="216"/>
      <c r="KJG107" s="216"/>
      <c r="KJH107" s="216"/>
      <c r="KJI107" s="216"/>
      <c r="KJJ107" s="216"/>
      <c r="KJK107" s="216"/>
      <c r="KJL107" s="216"/>
      <c r="KJM107" s="216"/>
      <c r="KJN107" s="216"/>
      <c r="KJO107" s="216"/>
      <c r="KJP107" s="216"/>
      <c r="KJQ107" s="216"/>
      <c r="KJR107" s="216"/>
      <c r="KJS107" s="216"/>
      <c r="KJT107" s="216"/>
      <c r="KJU107" s="216"/>
      <c r="KJV107" s="216"/>
      <c r="KJW107" s="216"/>
      <c r="KJX107" s="216"/>
      <c r="KJY107" s="216"/>
      <c r="KJZ107" s="216"/>
      <c r="KKA107" s="216"/>
      <c r="KKB107" s="216"/>
      <c r="KKC107" s="216"/>
      <c r="KKD107" s="216"/>
      <c r="KKE107" s="216"/>
      <c r="KKF107" s="216"/>
      <c r="KKG107" s="216"/>
      <c r="KKH107" s="216"/>
      <c r="KKI107" s="216"/>
      <c r="KKJ107" s="216"/>
      <c r="KKK107" s="216"/>
      <c r="KKL107" s="216"/>
      <c r="KKM107" s="216"/>
      <c r="KKN107" s="216"/>
      <c r="KKO107" s="216"/>
      <c r="KKP107" s="216"/>
      <c r="KKQ107" s="216"/>
      <c r="KKR107" s="216"/>
      <c r="KKS107" s="216"/>
      <c r="KKT107" s="216"/>
      <c r="KKU107" s="216"/>
      <c r="KKV107" s="216"/>
      <c r="KKW107" s="216"/>
      <c r="KKX107" s="216"/>
      <c r="KKY107" s="216"/>
      <c r="KKZ107" s="216"/>
      <c r="KLA107" s="216"/>
      <c r="KLB107" s="216"/>
      <c r="KLC107" s="216"/>
      <c r="KLD107" s="216"/>
      <c r="KLE107" s="216"/>
      <c r="KLF107" s="216"/>
      <c r="KLG107" s="216"/>
      <c r="KLH107" s="216"/>
      <c r="KLI107" s="216"/>
      <c r="KLJ107" s="216"/>
      <c r="KLK107" s="216"/>
      <c r="KLL107" s="216"/>
      <c r="KLM107" s="216"/>
      <c r="KLN107" s="216"/>
      <c r="KLO107" s="216"/>
      <c r="KLP107" s="216"/>
      <c r="KLQ107" s="216"/>
      <c r="KLR107" s="216"/>
      <c r="KLS107" s="216"/>
      <c r="KLT107" s="216"/>
      <c r="KLU107" s="216"/>
      <c r="KLV107" s="216"/>
      <c r="KLW107" s="216"/>
      <c r="KLX107" s="216"/>
      <c r="KLY107" s="216"/>
      <c r="KLZ107" s="216"/>
      <c r="KMA107" s="216"/>
      <c r="KMB107" s="216"/>
      <c r="KMC107" s="216"/>
      <c r="KMD107" s="216"/>
      <c r="KME107" s="216"/>
      <c r="KMF107" s="216"/>
      <c r="KMG107" s="216"/>
      <c r="KMH107" s="216"/>
      <c r="KMI107" s="216"/>
      <c r="KMJ107" s="216"/>
      <c r="KMK107" s="216"/>
      <c r="KML107" s="216"/>
      <c r="KMM107" s="216"/>
      <c r="KMN107" s="216"/>
      <c r="KMO107" s="216"/>
      <c r="KMP107" s="216"/>
      <c r="KMQ107" s="216"/>
      <c r="KMR107" s="216"/>
      <c r="KMS107" s="216"/>
      <c r="KMT107" s="216"/>
      <c r="KMU107" s="216"/>
      <c r="KMV107" s="216"/>
      <c r="KMW107" s="216"/>
      <c r="KMX107" s="216"/>
      <c r="KMY107" s="216"/>
      <c r="KMZ107" s="216"/>
      <c r="KNA107" s="216"/>
      <c r="KNB107" s="216"/>
      <c r="KNC107" s="216"/>
      <c r="KND107" s="216"/>
      <c r="KNE107" s="216"/>
      <c r="KNF107" s="216"/>
      <c r="KNG107" s="216"/>
      <c r="KNH107" s="216"/>
      <c r="KNI107" s="216"/>
      <c r="KNJ107" s="216"/>
      <c r="KNK107" s="216"/>
      <c r="KNL107" s="216"/>
      <c r="KNM107" s="216"/>
      <c r="KNN107" s="216"/>
      <c r="KNO107" s="216"/>
      <c r="KNP107" s="216"/>
      <c r="KNQ107" s="216"/>
      <c r="KNR107" s="216"/>
      <c r="KNS107" s="216"/>
      <c r="KNT107" s="216"/>
      <c r="KNU107" s="216"/>
      <c r="KNV107" s="216"/>
      <c r="KNW107" s="216"/>
      <c r="KNX107" s="216"/>
      <c r="KNY107" s="216"/>
      <c r="KNZ107" s="216"/>
      <c r="KOA107" s="216"/>
      <c r="KOB107" s="216"/>
      <c r="KOC107" s="216"/>
      <c r="KOD107" s="216"/>
      <c r="KOE107" s="216"/>
      <c r="KOF107" s="216"/>
      <c r="KOG107" s="216"/>
      <c r="KOH107" s="216"/>
      <c r="KOI107" s="216"/>
      <c r="KOJ107" s="216"/>
      <c r="KOK107" s="216"/>
      <c r="KOL107" s="216"/>
      <c r="KOM107" s="216"/>
      <c r="KON107" s="216"/>
      <c r="KOO107" s="216"/>
      <c r="KOP107" s="216"/>
      <c r="KOQ107" s="216"/>
      <c r="KOR107" s="216"/>
      <c r="KOS107" s="216"/>
      <c r="KOT107" s="216"/>
      <c r="KOU107" s="216"/>
      <c r="KOV107" s="216"/>
      <c r="KOW107" s="216"/>
      <c r="KOX107" s="216"/>
      <c r="KOY107" s="216"/>
      <c r="KOZ107" s="216"/>
      <c r="KPA107" s="216"/>
      <c r="KPB107" s="216"/>
      <c r="KPC107" s="216"/>
      <c r="KPD107" s="216"/>
      <c r="KPE107" s="216"/>
      <c r="KPF107" s="216"/>
      <c r="KPG107" s="216"/>
      <c r="KPH107" s="216"/>
      <c r="KPI107" s="216"/>
      <c r="KPJ107" s="216"/>
      <c r="KPK107" s="216"/>
      <c r="KPL107" s="216"/>
      <c r="KPM107" s="216"/>
      <c r="KPN107" s="216"/>
      <c r="KPO107" s="216"/>
      <c r="KPP107" s="216"/>
      <c r="KPQ107" s="216"/>
      <c r="KPR107" s="216"/>
      <c r="KPS107" s="216"/>
      <c r="KPT107" s="216"/>
      <c r="KPU107" s="216"/>
      <c r="KPV107" s="216"/>
      <c r="KPW107" s="216"/>
      <c r="KPX107" s="216"/>
      <c r="KPY107" s="216"/>
      <c r="KPZ107" s="216"/>
      <c r="KQA107" s="216"/>
      <c r="KQB107" s="216"/>
      <c r="KQC107" s="216"/>
      <c r="KQD107" s="216"/>
      <c r="KQE107" s="216"/>
      <c r="KQF107" s="216"/>
      <c r="KQG107" s="216"/>
      <c r="KQH107" s="216"/>
      <c r="KQI107" s="216"/>
      <c r="KQJ107" s="216"/>
      <c r="KQK107" s="216"/>
      <c r="KQL107" s="216"/>
      <c r="KQM107" s="216"/>
      <c r="KQN107" s="216"/>
      <c r="KQO107" s="216"/>
      <c r="KQP107" s="216"/>
      <c r="KQQ107" s="216"/>
      <c r="KQR107" s="216"/>
      <c r="KQS107" s="216"/>
      <c r="KQT107" s="216"/>
      <c r="KQU107" s="216"/>
      <c r="KQV107" s="216"/>
      <c r="KQW107" s="216"/>
      <c r="KQX107" s="216"/>
      <c r="KQY107" s="216"/>
      <c r="KQZ107" s="216"/>
      <c r="KRA107" s="216"/>
      <c r="KRB107" s="216"/>
      <c r="KRC107" s="216"/>
      <c r="KRD107" s="216"/>
      <c r="KRE107" s="216"/>
      <c r="KRF107" s="216"/>
      <c r="KRG107" s="216"/>
      <c r="KRH107" s="216"/>
      <c r="KRI107" s="216"/>
      <c r="KRJ107" s="216"/>
      <c r="KRK107" s="216"/>
      <c r="KRL107" s="216"/>
      <c r="KRM107" s="216"/>
      <c r="KRN107" s="216"/>
      <c r="KRO107" s="216"/>
      <c r="KRP107" s="216"/>
      <c r="KRQ107" s="216"/>
      <c r="KRR107" s="216"/>
      <c r="KRS107" s="216"/>
      <c r="KRT107" s="216"/>
      <c r="KRU107" s="216"/>
      <c r="KRV107" s="216"/>
      <c r="KRW107" s="216"/>
      <c r="KRX107" s="216"/>
      <c r="KRY107" s="216"/>
      <c r="KRZ107" s="216"/>
      <c r="KSA107" s="216"/>
      <c r="KSB107" s="216"/>
      <c r="KSC107" s="216"/>
      <c r="KSD107" s="216"/>
      <c r="KSE107" s="216"/>
      <c r="KSF107" s="216"/>
      <c r="KSG107" s="216"/>
      <c r="KSH107" s="216"/>
      <c r="KSI107" s="216"/>
      <c r="KSJ107" s="216"/>
      <c r="KSK107" s="216"/>
      <c r="KSL107" s="216"/>
      <c r="KSM107" s="216"/>
      <c r="KSN107" s="216"/>
      <c r="KSO107" s="216"/>
      <c r="KSP107" s="216"/>
      <c r="KSQ107" s="216"/>
      <c r="KSR107" s="216"/>
      <c r="KSS107" s="216"/>
      <c r="KST107" s="216"/>
      <c r="KSU107" s="216"/>
      <c r="KSV107" s="216"/>
      <c r="KSW107" s="216"/>
      <c r="KSX107" s="216"/>
      <c r="KSY107" s="216"/>
      <c r="KSZ107" s="216"/>
      <c r="KTA107" s="216"/>
      <c r="KTB107" s="216"/>
      <c r="KTC107" s="216"/>
      <c r="KTD107" s="216"/>
      <c r="KTE107" s="216"/>
      <c r="KTF107" s="216"/>
      <c r="KTG107" s="216"/>
      <c r="KTH107" s="216"/>
      <c r="KTI107" s="216"/>
      <c r="KTJ107" s="216"/>
      <c r="KTK107" s="216"/>
      <c r="KTL107" s="216"/>
      <c r="KTM107" s="216"/>
      <c r="KTN107" s="216"/>
      <c r="KTO107" s="216"/>
      <c r="KTP107" s="216"/>
      <c r="KTQ107" s="216"/>
      <c r="KTR107" s="216"/>
      <c r="KTS107" s="216"/>
      <c r="KTT107" s="216"/>
      <c r="KTU107" s="216"/>
      <c r="KTV107" s="216"/>
      <c r="KTW107" s="216"/>
      <c r="KTX107" s="216"/>
      <c r="KTY107" s="216"/>
      <c r="KTZ107" s="216"/>
      <c r="KUA107" s="216"/>
      <c r="KUB107" s="216"/>
      <c r="KUC107" s="216"/>
      <c r="KUD107" s="216"/>
      <c r="KUE107" s="216"/>
      <c r="KUF107" s="216"/>
      <c r="KUG107" s="216"/>
      <c r="KUH107" s="216"/>
      <c r="KUI107" s="216"/>
      <c r="KUJ107" s="216"/>
      <c r="KUK107" s="216"/>
      <c r="KUL107" s="216"/>
      <c r="KUM107" s="216"/>
      <c r="KUN107" s="216"/>
      <c r="KUO107" s="216"/>
      <c r="KUP107" s="216"/>
      <c r="KUQ107" s="216"/>
      <c r="KUR107" s="216"/>
      <c r="KUS107" s="216"/>
      <c r="KUT107" s="216"/>
      <c r="KUU107" s="216"/>
      <c r="KUV107" s="216"/>
      <c r="KUW107" s="216"/>
      <c r="KUX107" s="216"/>
      <c r="KUY107" s="216"/>
      <c r="KUZ107" s="216"/>
      <c r="KVA107" s="216"/>
      <c r="KVB107" s="216"/>
      <c r="KVC107" s="216"/>
      <c r="KVD107" s="216"/>
      <c r="KVE107" s="216"/>
      <c r="KVF107" s="216"/>
      <c r="KVG107" s="216"/>
      <c r="KVH107" s="216"/>
      <c r="KVI107" s="216"/>
      <c r="KVJ107" s="216"/>
      <c r="KVK107" s="216"/>
      <c r="KVL107" s="216"/>
      <c r="KVM107" s="216"/>
      <c r="KVN107" s="216"/>
      <c r="KVO107" s="216"/>
      <c r="KVP107" s="216"/>
      <c r="KVQ107" s="216"/>
      <c r="KVR107" s="216"/>
      <c r="KVS107" s="216"/>
      <c r="KVT107" s="216"/>
      <c r="KVU107" s="216"/>
      <c r="KVV107" s="216"/>
      <c r="KVW107" s="216"/>
      <c r="KVX107" s="216"/>
      <c r="KVY107" s="216"/>
      <c r="KVZ107" s="216"/>
      <c r="KWA107" s="216"/>
      <c r="KWB107" s="216"/>
      <c r="KWC107" s="216"/>
      <c r="KWD107" s="216"/>
      <c r="KWE107" s="216"/>
      <c r="KWF107" s="216"/>
      <c r="KWG107" s="216"/>
      <c r="KWH107" s="216"/>
      <c r="KWI107" s="216"/>
      <c r="KWJ107" s="216"/>
      <c r="KWK107" s="216"/>
      <c r="KWL107" s="216"/>
      <c r="KWM107" s="216"/>
      <c r="KWN107" s="216"/>
      <c r="KWO107" s="216"/>
      <c r="KWP107" s="216"/>
      <c r="KWQ107" s="216"/>
      <c r="KWR107" s="216"/>
      <c r="KWS107" s="216"/>
      <c r="KWT107" s="216"/>
      <c r="KWU107" s="216"/>
      <c r="KWV107" s="216"/>
      <c r="KWW107" s="216"/>
      <c r="KWX107" s="216"/>
      <c r="KWY107" s="216"/>
      <c r="KWZ107" s="216"/>
      <c r="KXA107" s="216"/>
      <c r="KXB107" s="216"/>
      <c r="KXC107" s="216"/>
      <c r="KXD107" s="216"/>
      <c r="KXE107" s="216"/>
      <c r="KXF107" s="216"/>
      <c r="KXG107" s="216"/>
      <c r="KXH107" s="216"/>
      <c r="KXI107" s="216"/>
      <c r="KXJ107" s="216"/>
      <c r="KXK107" s="216"/>
      <c r="KXL107" s="216"/>
      <c r="KXM107" s="216"/>
      <c r="KXN107" s="216"/>
      <c r="KXO107" s="216"/>
      <c r="KXP107" s="216"/>
      <c r="KXQ107" s="216"/>
      <c r="KXR107" s="216"/>
      <c r="KXS107" s="216"/>
      <c r="KXT107" s="216"/>
      <c r="KXU107" s="216"/>
      <c r="KXV107" s="216"/>
      <c r="KXW107" s="216"/>
      <c r="KXX107" s="216"/>
      <c r="KXY107" s="216"/>
      <c r="KXZ107" s="216"/>
      <c r="KYA107" s="216"/>
      <c r="KYB107" s="216"/>
      <c r="KYC107" s="216"/>
      <c r="KYD107" s="216"/>
      <c r="KYE107" s="216"/>
      <c r="KYF107" s="216"/>
      <c r="KYG107" s="216"/>
      <c r="KYH107" s="216"/>
      <c r="KYI107" s="216"/>
      <c r="KYJ107" s="216"/>
      <c r="KYK107" s="216"/>
      <c r="KYL107" s="216"/>
      <c r="KYM107" s="216"/>
      <c r="KYN107" s="216"/>
      <c r="KYO107" s="216"/>
      <c r="KYP107" s="216"/>
      <c r="KYQ107" s="216"/>
      <c r="KYR107" s="216"/>
      <c r="KYS107" s="216"/>
      <c r="KYT107" s="216"/>
      <c r="KYU107" s="216"/>
      <c r="KYV107" s="216"/>
      <c r="KYW107" s="216"/>
      <c r="KYX107" s="216"/>
      <c r="KYY107" s="216"/>
      <c r="KYZ107" s="216"/>
      <c r="KZA107" s="216"/>
      <c r="KZB107" s="216"/>
      <c r="KZC107" s="216"/>
      <c r="KZD107" s="216"/>
      <c r="KZE107" s="216"/>
      <c r="KZF107" s="216"/>
      <c r="KZG107" s="216"/>
      <c r="KZH107" s="216"/>
      <c r="KZI107" s="216"/>
      <c r="KZJ107" s="216"/>
      <c r="KZK107" s="216"/>
      <c r="KZL107" s="216"/>
      <c r="KZM107" s="216"/>
      <c r="KZN107" s="216"/>
      <c r="KZO107" s="216"/>
      <c r="KZP107" s="216"/>
      <c r="KZQ107" s="216"/>
      <c r="KZR107" s="216"/>
      <c r="KZS107" s="216"/>
      <c r="KZT107" s="216"/>
      <c r="KZU107" s="216"/>
      <c r="KZV107" s="216"/>
      <c r="KZW107" s="216"/>
      <c r="KZX107" s="216"/>
      <c r="KZY107" s="216"/>
      <c r="KZZ107" s="216"/>
      <c r="LAA107" s="216"/>
      <c r="LAB107" s="216"/>
      <c r="LAC107" s="216"/>
      <c r="LAD107" s="216"/>
      <c r="LAE107" s="216"/>
      <c r="LAF107" s="216"/>
      <c r="LAG107" s="216"/>
      <c r="LAH107" s="216"/>
      <c r="LAI107" s="216"/>
      <c r="LAJ107" s="216"/>
      <c r="LAK107" s="216"/>
      <c r="LAL107" s="216"/>
      <c r="LAM107" s="216"/>
      <c r="LAN107" s="216"/>
      <c r="LAO107" s="216"/>
      <c r="LAP107" s="216"/>
      <c r="LAQ107" s="216"/>
      <c r="LAR107" s="216"/>
      <c r="LAS107" s="216"/>
      <c r="LAT107" s="216"/>
      <c r="LAU107" s="216"/>
      <c r="LAV107" s="216"/>
      <c r="LAW107" s="216"/>
      <c r="LAX107" s="216"/>
      <c r="LAY107" s="216"/>
      <c r="LAZ107" s="216"/>
      <c r="LBA107" s="216"/>
      <c r="LBB107" s="216"/>
      <c r="LBC107" s="216"/>
      <c r="LBD107" s="216"/>
      <c r="LBE107" s="216"/>
      <c r="LBF107" s="216"/>
      <c r="LBG107" s="216"/>
      <c r="LBH107" s="216"/>
      <c r="LBI107" s="216"/>
      <c r="LBJ107" s="216"/>
      <c r="LBK107" s="216"/>
      <c r="LBL107" s="216"/>
      <c r="LBM107" s="216"/>
      <c r="LBN107" s="216"/>
      <c r="LBO107" s="216"/>
      <c r="LBP107" s="216"/>
      <c r="LBQ107" s="216"/>
      <c r="LBR107" s="216"/>
      <c r="LBS107" s="216"/>
      <c r="LBT107" s="216"/>
      <c r="LBU107" s="216"/>
      <c r="LBV107" s="216"/>
      <c r="LBW107" s="216"/>
      <c r="LBX107" s="216"/>
      <c r="LBY107" s="216"/>
      <c r="LBZ107" s="216"/>
      <c r="LCA107" s="216"/>
      <c r="LCB107" s="216"/>
      <c r="LCC107" s="216"/>
      <c r="LCD107" s="216"/>
      <c r="LCE107" s="216"/>
      <c r="LCF107" s="216"/>
      <c r="LCG107" s="216"/>
      <c r="LCH107" s="216"/>
      <c r="LCI107" s="216"/>
      <c r="LCJ107" s="216"/>
      <c r="LCK107" s="216"/>
      <c r="LCL107" s="216"/>
      <c r="LCM107" s="216"/>
      <c r="LCN107" s="216"/>
      <c r="LCO107" s="216"/>
      <c r="LCP107" s="216"/>
      <c r="LCQ107" s="216"/>
      <c r="LCR107" s="216"/>
      <c r="LCS107" s="216"/>
      <c r="LCT107" s="216"/>
      <c r="LCU107" s="216"/>
      <c r="LCV107" s="216"/>
      <c r="LCW107" s="216"/>
      <c r="LCX107" s="216"/>
      <c r="LCY107" s="216"/>
      <c r="LCZ107" s="216"/>
      <c r="LDA107" s="216"/>
      <c r="LDB107" s="216"/>
      <c r="LDC107" s="216"/>
      <c r="LDD107" s="216"/>
      <c r="LDE107" s="216"/>
      <c r="LDF107" s="216"/>
      <c r="LDG107" s="216"/>
      <c r="LDH107" s="216"/>
      <c r="LDI107" s="216"/>
      <c r="LDJ107" s="216"/>
      <c r="LDK107" s="216"/>
      <c r="LDL107" s="216"/>
      <c r="LDM107" s="216"/>
      <c r="LDN107" s="216"/>
      <c r="LDO107" s="216"/>
      <c r="LDP107" s="216"/>
      <c r="LDQ107" s="216"/>
      <c r="LDR107" s="216"/>
      <c r="LDS107" s="216"/>
      <c r="LDT107" s="216"/>
      <c r="LDU107" s="216"/>
      <c r="LDV107" s="216"/>
      <c r="LDW107" s="216"/>
      <c r="LDX107" s="216"/>
      <c r="LDY107" s="216"/>
      <c r="LDZ107" s="216"/>
      <c r="LEA107" s="216"/>
      <c r="LEB107" s="216"/>
      <c r="LEC107" s="216"/>
      <c r="LED107" s="216"/>
      <c r="LEE107" s="216"/>
      <c r="LEF107" s="216"/>
      <c r="LEG107" s="216"/>
      <c r="LEH107" s="216"/>
      <c r="LEI107" s="216"/>
      <c r="LEJ107" s="216"/>
      <c r="LEK107" s="216"/>
      <c r="LEL107" s="216"/>
      <c r="LEM107" s="216"/>
      <c r="LEN107" s="216"/>
      <c r="LEO107" s="216"/>
      <c r="LEP107" s="216"/>
      <c r="LEQ107" s="216"/>
      <c r="LER107" s="216"/>
      <c r="LES107" s="216"/>
      <c r="LET107" s="216"/>
      <c r="LEU107" s="216"/>
      <c r="LEV107" s="216"/>
      <c r="LEW107" s="216"/>
      <c r="LEX107" s="216"/>
      <c r="LEY107" s="216"/>
      <c r="LEZ107" s="216"/>
      <c r="LFA107" s="216"/>
      <c r="LFB107" s="216"/>
      <c r="LFC107" s="216"/>
      <c r="LFD107" s="216"/>
      <c r="LFE107" s="216"/>
      <c r="LFF107" s="216"/>
      <c r="LFG107" s="216"/>
      <c r="LFH107" s="216"/>
      <c r="LFI107" s="216"/>
      <c r="LFJ107" s="216"/>
      <c r="LFK107" s="216"/>
      <c r="LFL107" s="216"/>
      <c r="LFM107" s="216"/>
      <c r="LFN107" s="216"/>
      <c r="LFO107" s="216"/>
      <c r="LFP107" s="216"/>
      <c r="LFQ107" s="216"/>
      <c r="LFR107" s="216"/>
      <c r="LFS107" s="216"/>
      <c r="LFT107" s="216"/>
      <c r="LFU107" s="216"/>
      <c r="LFV107" s="216"/>
      <c r="LFW107" s="216"/>
      <c r="LFX107" s="216"/>
      <c r="LFY107" s="216"/>
      <c r="LFZ107" s="216"/>
      <c r="LGA107" s="216"/>
      <c r="LGB107" s="216"/>
      <c r="LGC107" s="216"/>
      <c r="LGD107" s="216"/>
      <c r="LGE107" s="216"/>
      <c r="LGF107" s="216"/>
      <c r="LGG107" s="216"/>
      <c r="LGH107" s="216"/>
      <c r="LGI107" s="216"/>
      <c r="LGJ107" s="216"/>
      <c r="LGK107" s="216"/>
      <c r="LGL107" s="216"/>
      <c r="LGM107" s="216"/>
      <c r="LGN107" s="216"/>
      <c r="LGO107" s="216"/>
      <c r="LGP107" s="216"/>
      <c r="LGQ107" s="216"/>
      <c r="LGR107" s="216"/>
      <c r="LGS107" s="216"/>
      <c r="LGT107" s="216"/>
      <c r="LGU107" s="216"/>
      <c r="LGV107" s="216"/>
      <c r="LGW107" s="216"/>
      <c r="LGX107" s="216"/>
      <c r="LGY107" s="216"/>
      <c r="LGZ107" s="216"/>
      <c r="LHA107" s="216"/>
      <c r="LHB107" s="216"/>
      <c r="LHC107" s="216"/>
      <c r="LHD107" s="216"/>
      <c r="LHE107" s="216"/>
      <c r="LHF107" s="216"/>
      <c r="LHG107" s="216"/>
      <c r="LHH107" s="216"/>
      <c r="LHI107" s="216"/>
      <c r="LHJ107" s="216"/>
      <c r="LHK107" s="216"/>
      <c r="LHL107" s="216"/>
      <c r="LHM107" s="216"/>
      <c r="LHN107" s="216"/>
      <c r="LHO107" s="216"/>
      <c r="LHP107" s="216"/>
      <c r="LHQ107" s="216"/>
      <c r="LHR107" s="216"/>
      <c r="LHS107" s="216"/>
      <c r="LHT107" s="216"/>
      <c r="LHU107" s="216"/>
      <c r="LHV107" s="216"/>
      <c r="LHW107" s="216"/>
      <c r="LHX107" s="216"/>
      <c r="LHY107" s="216"/>
      <c r="LHZ107" s="216"/>
      <c r="LIA107" s="216"/>
      <c r="LIB107" s="216"/>
      <c r="LIC107" s="216"/>
      <c r="LID107" s="216"/>
      <c r="LIE107" s="216"/>
      <c r="LIF107" s="216"/>
      <c r="LIG107" s="216"/>
      <c r="LIH107" s="216"/>
      <c r="LII107" s="216"/>
      <c r="LIJ107" s="216"/>
      <c r="LIK107" s="216"/>
      <c r="LIL107" s="216"/>
      <c r="LIM107" s="216"/>
      <c r="LIN107" s="216"/>
      <c r="LIO107" s="216"/>
      <c r="LIP107" s="216"/>
      <c r="LIQ107" s="216"/>
      <c r="LIR107" s="216"/>
      <c r="LIS107" s="216"/>
      <c r="LIT107" s="216"/>
      <c r="LIU107" s="216"/>
      <c r="LIV107" s="216"/>
      <c r="LIW107" s="216"/>
      <c r="LIX107" s="216"/>
      <c r="LIY107" s="216"/>
      <c r="LIZ107" s="216"/>
      <c r="LJA107" s="216"/>
      <c r="LJB107" s="216"/>
      <c r="LJC107" s="216"/>
      <c r="LJD107" s="216"/>
      <c r="LJE107" s="216"/>
      <c r="LJF107" s="216"/>
      <c r="LJG107" s="216"/>
      <c r="LJH107" s="216"/>
      <c r="LJI107" s="216"/>
      <c r="LJJ107" s="216"/>
      <c r="LJK107" s="216"/>
      <c r="LJL107" s="216"/>
      <c r="LJM107" s="216"/>
      <c r="LJN107" s="216"/>
      <c r="LJO107" s="216"/>
      <c r="LJP107" s="216"/>
      <c r="LJQ107" s="216"/>
      <c r="LJR107" s="216"/>
      <c r="LJS107" s="216"/>
      <c r="LJT107" s="216"/>
      <c r="LJU107" s="216"/>
      <c r="LJV107" s="216"/>
      <c r="LJW107" s="216"/>
      <c r="LJX107" s="216"/>
      <c r="LJY107" s="216"/>
      <c r="LJZ107" s="216"/>
      <c r="LKA107" s="216"/>
      <c r="LKB107" s="216"/>
      <c r="LKC107" s="216"/>
      <c r="LKD107" s="216"/>
      <c r="LKE107" s="216"/>
      <c r="LKF107" s="216"/>
      <c r="LKG107" s="216"/>
      <c r="LKH107" s="216"/>
      <c r="LKI107" s="216"/>
      <c r="LKJ107" s="216"/>
      <c r="LKK107" s="216"/>
      <c r="LKL107" s="216"/>
      <c r="LKM107" s="216"/>
      <c r="LKN107" s="216"/>
      <c r="LKO107" s="216"/>
      <c r="LKP107" s="216"/>
      <c r="LKQ107" s="216"/>
      <c r="LKR107" s="216"/>
      <c r="LKS107" s="216"/>
      <c r="LKT107" s="216"/>
      <c r="LKU107" s="216"/>
      <c r="LKV107" s="216"/>
      <c r="LKW107" s="216"/>
      <c r="LKX107" s="216"/>
      <c r="LKY107" s="216"/>
      <c r="LKZ107" s="216"/>
      <c r="LLA107" s="216"/>
      <c r="LLB107" s="216"/>
      <c r="LLC107" s="216"/>
      <c r="LLD107" s="216"/>
      <c r="LLE107" s="216"/>
      <c r="LLF107" s="216"/>
      <c r="LLG107" s="216"/>
      <c r="LLH107" s="216"/>
      <c r="LLI107" s="216"/>
      <c r="LLJ107" s="216"/>
      <c r="LLK107" s="216"/>
      <c r="LLL107" s="216"/>
      <c r="LLM107" s="216"/>
      <c r="LLN107" s="216"/>
      <c r="LLO107" s="216"/>
      <c r="LLP107" s="216"/>
      <c r="LLQ107" s="216"/>
      <c r="LLR107" s="216"/>
      <c r="LLS107" s="216"/>
      <c r="LLT107" s="216"/>
      <c r="LLU107" s="216"/>
      <c r="LLV107" s="216"/>
      <c r="LLW107" s="216"/>
      <c r="LLX107" s="216"/>
      <c r="LLY107" s="216"/>
      <c r="LLZ107" s="216"/>
      <c r="LMA107" s="216"/>
      <c r="LMB107" s="216"/>
      <c r="LMC107" s="216"/>
      <c r="LMD107" s="216"/>
      <c r="LME107" s="216"/>
      <c r="LMF107" s="216"/>
      <c r="LMG107" s="216"/>
      <c r="LMH107" s="216"/>
      <c r="LMI107" s="216"/>
      <c r="LMJ107" s="216"/>
      <c r="LMK107" s="216"/>
      <c r="LML107" s="216"/>
      <c r="LMM107" s="216"/>
      <c r="LMN107" s="216"/>
      <c r="LMO107" s="216"/>
      <c r="LMP107" s="216"/>
      <c r="LMQ107" s="216"/>
      <c r="LMR107" s="216"/>
      <c r="LMS107" s="216"/>
      <c r="LMT107" s="216"/>
      <c r="LMU107" s="216"/>
      <c r="LMV107" s="216"/>
      <c r="LMW107" s="216"/>
      <c r="LMX107" s="216"/>
      <c r="LMY107" s="216"/>
      <c r="LMZ107" s="216"/>
      <c r="LNA107" s="216"/>
      <c r="LNB107" s="216"/>
      <c r="LNC107" s="216"/>
      <c r="LND107" s="216"/>
      <c r="LNE107" s="216"/>
      <c r="LNF107" s="216"/>
      <c r="LNG107" s="216"/>
      <c r="LNH107" s="216"/>
      <c r="LNI107" s="216"/>
      <c r="LNJ107" s="216"/>
      <c r="LNK107" s="216"/>
      <c r="LNL107" s="216"/>
      <c r="LNM107" s="216"/>
      <c r="LNN107" s="216"/>
      <c r="LNO107" s="216"/>
      <c r="LNP107" s="216"/>
      <c r="LNQ107" s="216"/>
      <c r="LNR107" s="216"/>
      <c r="LNS107" s="216"/>
      <c r="LNT107" s="216"/>
      <c r="LNU107" s="216"/>
      <c r="LNV107" s="216"/>
      <c r="LNW107" s="216"/>
      <c r="LNX107" s="216"/>
      <c r="LNY107" s="216"/>
      <c r="LNZ107" s="216"/>
      <c r="LOA107" s="216"/>
      <c r="LOB107" s="216"/>
      <c r="LOC107" s="216"/>
      <c r="LOD107" s="216"/>
      <c r="LOE107" s="216"/>
      <c r="LOF107" s="216"/>
      <c r="LOG107" s="216"/>
      <c r="LOH107" s="216"/>
      <c r="LOI107" s="216"/>
      <c r="LOJ107" s="216"/>
      <c r="LOK107" s="216"/>
      <c r="LOL107" s="216"/>
      <c r="LOM107" s="216"/>
      <c r="LON107" s="216"/>
      <c r="LOO107" s="216"/>
      <c r="LOP107" s="216"/>
      <c r="LOQ107" s="216"/>
      <c r="LOR107" s="216"/>
      <c r="LOS107" s="216"/>
      <c r="LOT107" s="216"/>
      <c r="LOU107" s="216"/>
      <c r="LOV107" s="216"/>
      <c r="LOW107" s="216"/>
      <c r="LOX107" s="216"/>
      <c r="LOY107" s="216"/>
      <c r="LOZ107" s="216"/>
      <c r="LPA107" s="216"/>
      <c r="LPB107" s="216"/>
      <c r="LPC107" s="216"/>
      <c r="LPD107" s="216"/>
      <c r="LPE107" s="216"/>
      <c r="LPF107" s="216"/>
      <c r="LPG107" s="216"/>
      <c r="LPH107" s="216"/>
      <c r="LPI107" s="216"/>
      <c r="LPJ107" s="216"/>
      <c r="LPK107" s="216"/>
      <c r="LPL107" s="216"/>
      <c r="LPM107" s="216"/>
      <c r="LPN107" s="216"/>
      <c r="LPO107" s="216"/>
      <c r="LPP107" s="216"/>
      <c r="LPQ107" s="216"/>
      <c r="LPR107" s="216"/>
      <c r="LPS107" s="216"/>
      <c r="LPT107" s="216"/>
      <c r="LPU107" s="216"/>
      <c r="LPV107" s="216"/>
      <c r="LPW107" s="216"/>
      <c r="LPX107" s="216"/>
      <c r="LPY107" s="216"/>
      <c r="LPZ107" s="216"/>
      <c r="LQA107" s="216"/>
      <c r="LQB107" s="216"/>
      <c r="LQC107" s="216"/>
      <c r="LQD107" s="216"/>
      <c r="LQE107" s="216"/>
      <c r="LQF107" s="216"/>
      <c r="LQG107" s="216"/>
      <c r="LQH107" s="216"/>
      <c r="LQI107" s="216"/>
      <c r="LQJ107" s="216"/>
      <c r="LQK107" s="216"/>
      <c r="LQL107" s="216"/>
      <c r="LQM107" s="216"/>
      <c r="LQN107" s="216"/>
      <c r="LQO107" s="216"/>
      <c r="LQP107" s="216"/>
      <c r="LQQ107" s="216"/>
      <c r="LQR107" s="216"/>
      <c r="LQS107" s="216"/>
      <c r="LQT107" s="216"/>
      <c r="LQU107" s="216"/>
      <c r="LQV107" s="216"/>
      <c r="LQW107" s="216"/>
      <c r="LQX107" s="216"/>
      <c r="LQY107" s="216"/>
      <c r="LQZ107" s="216"/>
      <c r="LRA107" s="216"/>
      <c r="LRB107" s="216"/>
      <c r="LRC107" s="216"/>
      <c r="LRD107" s="216"/>
      <c r="LRE107" s="216"/>
      <c r="LRF107" s="216"/>
      <c r="LRG107" s="216"/>
      <c r="LRH107" s="216"/>
      <c r="LRI107" s="216"/>
      <c r="LRJ107" s="216"/>
      <c r="LRK107" s="216"/>
      <c r="LRL107" s="216"/>
      <c r="LRM107" s="216"/>
      <c r="LRN107" s="216"/>
      <c r="LRO107" s="216"/>
      <c r="LRP107" s="216"/>
      <c r="LRQ107" s="216"/>
      <c r="LRR107" s="216"/>
      <c r="LRS107" s="216"/>
      <c r="LRT107" s="216"/>
      <c r="LRU107" s="216"/>
      <c r="LRV107" s="216"/>
      <c r="LRW107" s="216"/>
      <c r="LRX107" s="216"/>
      <c r="LRY107" s="216"/>
      <c r="LRZ107" s="216"/>
      <c r="LSA107" s="216"/>
      <c r="LSB107" s="216"/>
      <c r="LSC107" s="216"/>
      <c r="LSD107" s="216"/>
      <c r="LSE107" s="216"/>
      <c r="LSF107" s="216"/>
      <c r="LSG107" s="216"/>
      <c r="LSH107" s="216"/>
      <c r="LSI107" s="216"/>
      <c r="LSJ107" s="216"/>
      <c r="LSK107" s="216"/>
      <c r="LSL107" s="216"/>
      <c r="LSM107" s="216"/>
      <c r="LSN107" s="216"/>
      <c r="LSO107" s="216"/>
      <c r="LSP107" s="216"/>
      <c r="LSQ107" s="216"/>
      <c r="LSR107" s="216"/>
      <c r="LSS107" s="216"/>
      <c r="LST107" s="216"/>
      <c r="LSU107" s="216"/>
      <c r="LSV107" s="216"/>
      <c r="LSW107" s="216"/>
      <c r="LSX107" s="216"/>
      <c r="LSY107" s="216"/>
      <c r="LSZ107" s="216"/>
      <c r="LTA107" s="216"/>
      <c r="LTB107" s="216"/>
      <c r="LTC107" s="216"/>
      <c r="LTD107" s="216"/>
      <c r="LTE107" s="216"/>
      <c r="LTF107" s="216"/>
      <c r="LTG107" s="216"/>
      <c r="LTH107" s="216"/>
      <c r="LTI107" s="216"/>
      <c r="LTJ107" s="216"/>
      <c r="LTK107" s="216"/>
      <c r="LTL107" s="216"/>
      <c r="LTM107" s="216"/>
      <c r="LTN107" s="216"/>
      <c r="LTO107" s="216"/>
      <c r="LTP107" s="216"/>
      <c r="LTQ107" s="216"/>
      <c r="LTR107" s="216"/>
      <c r="LTS107" s="216"/>
      <c r="LTT107" s="216"/>
      <c r="LTU107" s="216"/>
      <c r="LTV107" s="216"/>
      <c r="LTW107" s="216"/>
      <c r="LTX107" s="216"/>
      <c r="LTY107" s="216"/>
      <c r="LTZ107" s="216"/>
      <c r="LUA107" s="216"/>
      <c r="LUB107" s="216"/>
      <c r="LUC107" s="216"/>
      <c r="LUD107" s="216"/>
      <c r="LUE107" s="216"/>
      <c r="LUF107" s="216"/>
      <c r="LUG107" s="216"/>
      <c r="LUH107" s="216"/>
      <c r="LUI107" s="216"/>
      <c r="LUJ107" s="216"/>
      <c r="LUK107" s="216"/>
      <c r="LUL107" s="216"/>
      <c r="LUM107" s="216"/>
      <c r="LUN107" s="216"/>
      <c r="LUO107" s="216"/>
      <c r="LUP107" s="216"/>
      <c r="LUQ107" s="216"/>
      <c r="LUR107" s="216"/>
      <c r="LUS107" s="216"/>
      <c r="LUT107" s="216"/>
      <c r="LUU107" s="216"/>
      <c r="LUV107" s="216"/>
      <c r="LUW107" s="216"/>
      <c r="LUX107" s="216"/>
      <c r="LUY107" s="216"/>
      <c r="LUZ107" s="216"/>
      <c r="LVA107" s="216"/>
      <c r="LVB107" s="216"/>
      <c r="LVC107" s="216"/>
      <c r="LVD107" s="216"/>
      <c r="LVE107" s="216"/>
      <c r="LVF107" s="216"/>
      <c r="LVG107" s="216"/>
      <c r="LVH107" s="216"/>
      <c r="LVI107" s="216"/>
      <c r="LVJ107" s="216"/>
      <c r="LVK107" s="216"/>
      <c r="LVL107" s="216"/>
      <c r="LVM107" s="216"/>
      <c r="LVN107" s="216"/>
      <c r="LVO107" s="216"/>
      <c r="LVP107" s="216"/>
      <c r="LVQ107" s="216"/>
      <c r="LVR107" s="216"/>
      <c r="LVS107" s="216"/>
      <c r="LVT107" s="216"/>
      <c r="LVU107" s="216"/>
      <c r="LVV107" s="216"/>
      <c r="LVW107" s="216"/>
      <c r="LVX107" s="216"/>
      <c r="LVY107" s="216"/>
      <c r="LVZ107" s="216"/>
      <c r="LWA107" s="216"/>
      <c r="LWB107" s="216"/>
      <c r="LWC107" s="216"/>
      <c r="LWD107" s="216"/>
      <c r="LWE107" s="216"/>
      <c r="LWF107" s="216"/>
      <c r="LWG107" s="216"/>
      <c r="LWH107" s="216"/>
      <c r="LWI107" s="216"/>
      <c r="LWJ107" s="216"/>
      <c r="LWK107" s="216"/>
      <c r="LWL107" s="216"/>
      <c r="LWM107" s="216"/>
      <c r="LWN107" s="216"/>
      <c r="LWO107" s="216"/>
      <c r="LWP107" s="216"/>
      <c r="LWQ107" s="216"/>
      <c r="LWR107" s="216"/>
      <c r="LWS107" s="216"/>
      <c r="LWT107" s="216"/>
      <c r="LWU107" s="216"/>
      <c r="LWV107" s="216"/>
      <c r="LWW107" s="216"/>
      <c r="LWX107" s="216"/>
      <c r="LWY107" s="216"/>
      <c r="LWZ107" s="216"/>
      <c r="LXA107" s="216"/>
      <c r="LXB107" s="216"/>
      <c r="LXC107" s="216"/>
      <c r="LXD107" s="216"/>
      <c r="LXE107" s="216"/>
      <c r="LXF107" s="216"/>
      <c r="LXG107" s="216"/>
      <c r="LXH107" s="216"/>
      <c r="LXI107" s="216"/>
      <c r="LXJ107" s="216"/>
      <c r="LXK107" s="216"/>
      <c r="LXL107" s="216"/>
      <c r="LXM107" s="216"/>
      <c r="LXN107" s="216"/>
      <c r="LXO107" s="216"/>
      <c r="LXP107" s="216"/>
      <c r="LXQ107" s="216"/>
      <c r="LXR107" s="216"/>
      <c r="LXS107" s="216"/>
      <c r="LXT107" s="216"/>
      <c r="LXU107" s="216"/>
      <c r="LXV107" s="216"/>
      <c r="LXW107" s="216"/>
      <c r="LXX107" s="216"/>
      <c r="LXY107" s="216"/>
      <c r="LXZ107" s="216"/>
      <c r="LYA107" s="216"/>
      <c r="LYB107" s="216"/>
      <c r="LYC107" s="216"/>
      <c r="LYD107" s="216"/>
      <c r="LYE107" s="216"/>
      <c r="LYF107" s="216"/>
      <c r="LYG107" s="216"/>
      <c r="LYH107" s="216"/>
      <c r="LYI107" s="216"/>
      <c r="LYJ107" s="216"/>
      <c r="LYK107" s="216"/>
      <c r="LYL107" s="216"/>
      <c r="LYM107" s="216"/>
      <c r="LYN107" s="216"/>
      <c r="LYO107" s="216"/>
      <c r="LYP107" s="216"/>
      <c r="LYQ107" s="216"/>
      <c r="LYR107" s="216"/>
      <c r="LYS107" s="216"/>
      <c r="LYT107" s="216"/>
      <c r="LYU107" s="216"/>
      <c r="LYV107" s="216"/>
      <c r="LYW107" s="216"/>
      <c r="LYX107" s="216"/>
      <c r="LYY107" s="216"/>
      <c r="LYZ107" s="216"/>
      <c r="LZA107" s="216"/>
      <c r="LZB107" s="216"/>
      <c r="LZC107" s="216"/>
      <c r="LZD107" s="216"/>
      <c r="LZE107" s="216"/>
      <c r="LZF107" s="216"/>
      <c r="LZG107" s="216"/>
      <c r="LZH107" s="216"/>
      <c r="LZI107" s="216"/>
      <c r="LZJ107" s="216"/>
      <c r="LZK107" s="216"/>
      <c r="LZL107" s="216"/>
      <c r="LZM107" s="216"/>
      <c r="LZN107" s="216"/>
      <c r="LZO107" s="216"/>
      <c r="LZP107" s="216"/>
      <c r="LZQ107" s="216"/>
      <c r="LZR107" s="216"/>
      <c r="LZS107" s="216"/>
      <c r="LZT107" s="216"/>
      <c r="LZU107" s="216"/>
      <c r="LZV107" s="216"/>
      <c r="LZW107" s="216"/>
      <c r="LZX107" s="216"/>
      <c r="LZY107" s="216"/>
      <c r="LZZ107" s="216"/>
      <c r="MAA107" s="216"/>
      <c r="MAB107" s="216"/>
      <c r="MAC107" s="216"/>
      <c r="MAD107" s="216"/>
      <c r="MAE107" s="216"/>
      <c r="MAF107" s="216"/>
      <c r="MAG107" s="216"/>
      <c r="MAH107" s="216"/>
      <c r="MAI107" s="216"/>
      <c r="MAJ107" s="216"/>
      <c r="MAK107" s="216"/>
      <c r="MAL107" s="216"/>
      <c r="MAM107" s="216"/>
      <c r="MAN107" s="216"/>
      <c r="MAO107" s="216"/>
      <c r="MAP107" s="216"/>
      <c r="MAQ107" s="216"/>
      <c r="MAR107" s="216"/>
      <c r="MAS107" s="216"/>
      <c r="MAT107" s="216"/>
      <c r="MAU107" s="216"/>
      <c r="MAV107" s="216"/>
      <c r="MAW107" s="216"/>
      <c r="MAX107" s="216"/>
      <c r="MAY107" s="216"/>
      <c r="MAZ107" s="216"/>
      <c r="MBA107" s="216"/>
      <c r="MBB107" s="216"/>
      <c r="MBC107" s="216"/>
      <c r="MBD107" s="216"/>
      <c r="MBE107" s="216"/>
      <c r="MBF107" s="216"/>
      <c r="MBG107" s="216"/>
      <c r="MBH107" s="216"/>
      <c r="MBI107" s="216"/>
      <c r="MBJ107" s="216"/>
      <c r="MBK107" s="216"/>
      <c r="MBL107" s="216"/>
      <c r="MBM107" s="216"/>
      <c r="MBN107" s="216"/>
      <c r="MBO107" s="216"/>
      <c r="MBP107" s="216"/>
      <c r="MBQ107" s="216"/>
      <c r="MBR107" s="216"/>
      <c r="MBS107" s="216"/>
      <c r="MBT107" s="216"/>
      <c r="MBU107" s="216"/>
      <c r="MBV107" s="216"/>
      <c r="MBW107" s="216"/>
      <c r="MBX107" s="216"/>
      <c r="MBY107" s="216"/>
      <c r="MBZ107" s="216"/>
      <c r="MCA107" s="216"/>
      <c r="MCB107" s="216"/>
      <c r="MCC107" s="216"/>
      <c r="MCD107" s="216"/>
      <c r="MCE107" s="216"/>
      <c r="MCF107" s="216"/>
      <c r="MCG107" s="216"/>
      <c r="MCH107" s="216"/>
      <c r="MCI107" s="216"/>
      <c r="MCJ107" s="216"/>
      <c r="MCK107" s="216"/>
      <c r="MCL107" s="216"/>
      <c r="MCM107" s="216"/>
      <c r="MCN107" s="216"/>
      <c r="MCO107" s="216"/>
      <c r="MCP107" s="216"/>
      <c r="MCQ107" s="216"/>
      <c r="MCR107" s="216"/>
      <c r="MCS107" s="216"/>
      <c r="MCT107" s="216"/>
      <c r="MCU107" s="216"/>
      <c r="MCV107" s="216"/>
      <c r="MCW107" s="216"/>
      <c r="MCX107" s="216"/>
      <c r="MCY107" s="216"/>
      <c r="MCZ107" s="216"/>
      <c r="MDA107" s="216"/>
      <c r="MDB107" s="216"/>
      <c r="MDC107" s="216"/>
      <c r="MDD107" s="216"/>
      <c r="MDE107" s="216"/>
      <c r="MDF107" s="216"/>
      <c r="MDG107" s="216"/>
      <c r="MDH107" s="216"/>
      <c r="MDI107" s="216"/>
      <c r="MDJ107" s="216"/>
      <c r="MDK107" s="216"/>
      <c r="MDL107" s="216"/>
      <c r="MDM107" s="216"/>
      <c r="MDN107" s="216"/>
      <c r="MDO107" s="216"/>
      <c r="MDP107" s="216"/>
      <c r="MDQ107" s="216"/>
      <c r="MDR107" s="216"/>
      <c r="MDS107" s="216"/>
      <c r="MDT107" s="216"/>
      <c r="MDU107" s="216"/>
      <c r="MDV107" s="216"/>
      <c r="MDW107" s="216"/>
      <c r="MDX107" s="216"/>
      <c r="MDY107" s="216"/>
      <c r="MDZ107" s="216"/>
      <c r="MEA107" s="216"/>
      <c r="MEB107" s="216"/>
      <c r="MEC107" s="216"/>
      <c r="MED107" s="216"/>
      <c r="MEE107" s="216"/>
      <c r="MEF107" s="216"/>
      <c r="MEG107" s="216"/>
      <c r="MEH107" s="216"/>
      <c r="MEI107" s="216"/>
      <c r="MEJ107" s="216"/>
      <c r="MEK107" s="216"/>
      <c r="MEL107" s="216"/>
      <c r="MEM107" s="216"/>
      <c r="MEN107" s="216"/>
      <c r="MEO107" s="216"/>
      <c r="MEP107" s="216"/>
      <c r="MEQ107" s="216"/>
      <c r="MER107" s="216"/>
      <c r="MES107" s="216"/>
      <c r="MET107" s="216"/>
      <c r="MEU107" s="216"/>
      <c r="MEV107" s="216"/>
      <c r="MEW107" s="216"/>
      <c r="MEX107" s="216"/>
      <c r="MEY107" s="216"/>
      <c r="MEZ107" s="216"/>
      <c r="MFA107" s="216"/>
      <c r="MFB107" s="216"/>
      <c r="MFC107" s="216"/>
      <c r="MFD107" s="216"/>
      <c r="MFE107" s="216"/>
      <c r="MFF107" s="216"/>
      <c r="MFG107" s="216"/>
      <c r="MFH107" s="216"/>
      <c r="MFI107" s="216"/>
      <c r="MFJ107" s="216"/>
      <c r="MFK107" s="216"/>
      <c r="MFL107" s="216"/>
      <c r="MFM107" s="216"/>
      <c r="MFN107" s="216"/>
      <c r="MFO107" s="216"/>
      <c r="MFP107" s="216"/>
      <c r="MFQ107" s="216"/>
      <c r="MFR107" s="216"/>
      <c r="MFS107" s="216"/>
      <c r="MFT107" s="216"/>
      <c r="MFU107" s="216"/>
      <c r="MFV107" s="216"/>
      <c r="MFW107" s="216"/>
      <c r="MFX107" s="216"/>
      <c r="MFY107" s="216"/>
      <c r="MFZ107" s="216"/>
      <c r="MGA107" s="216"/>
      <c r="MGB107" s="216"/>
      <c r="MGC107" s="216"/>
      <c r="MGD107" s="216"/>
      <c r="MGE107" s="216"/>
      <c r="MGF107" s="216"/>
      <c r="MGG107" s="216"/>
      <c r="MGH107" s="216"/>
      <c r="MGI107" s="216"/>
      <c r="MGJ107" s="216"/>
      <c r="MGK107" s="216"/>
      <c r="MGL107" s="216"/>
      <c r="MGM107" s="216"/>
      <c r="MGN107" s="216"/>
      <c r="MGO107" s="216"/>
      <c r="MGP107" s="216"/>
      <c r="MGQ107" s="216"/>
      <c r="MGR107" s="216"/>
      <c r="MGS107" s="216"/>
      <c r="MGT107" s="216"/>
      <c r="MGU107" s="216"/>
      <c r="MGV107" s="216"/>
      <c r="MGW107" s="216"/>
      <c r="MGX107" s="216"/>
      <c r="MGY107" s="216"/>
      <c r="MGZ107" s="216"/>
      <c r="MHA107" s="216"/>
      <c r="MHB107" s="216"/>
      <c r="MHC107" s="216"/>
      <c r="MHD107" s="216"/>
      <c r="MHE107" s="216"/>
      <c r="MHF107" s="216"/>
      <c r="MHG107" s="216"/>
      <c r="MHH107" s="216"/>
      <c r="MHI107" s="216"/>
      <c r="MHJ107" s="216"/>
      <c r="MHK107" s="216"/>
      <c r="MHL107" s="216"/>
      <c r="MHM107" s="216"/>
      <c r="MHN107" s="216"/>
      <c r="MHO107" s="216"/>
      <c r="MHP107" s="216"/>
      <c r="MHQ107" s="216"/>
      <c r="MHR107" s="216"/>
      <c r="MHS107" s="216"/>
      <c r="MHT107" s="216"/>
      <c r="MHU107" s="216"/>
      <c r="MHV107" s="216"/>
      <c r="MHW107" s="216"/>
      <c r="MHX107" s="216"/>
      <c r="MHY107" s="216"/>
      <c r="MHZ107" s="216"/>
      <c r="MIA107" s="216"/>
      <c r="MIB107" s="216"/>
      <c r="MIC107" s="216"/>
      <c r="MID107" s="216"/>
      <c r="MIE107" s="216"/>
      <c r="MIF107" s="216"/>
      <c r="MIG107" s="216"/>
      <c r="MIH107" s="216"/>
      <c r="MII107" s="216"/>
      <c r="MIJ107" s="216"/>
      <c r="MIK107" s="216"/>
      <c r="MIL107" s="216"/>
      <c r="MIM107" s="216"/>
      <c r="MIN107" s="216"/>
      <c r="MIO107" s="216"/>
      <c r="MIP107" s="216"/>
      <c r="MIQ107" s="216"/>
      <c r="MIR107" s="216"/>
      <c r="MIS107" s="216"/>
      <c r="MIT107" s="216"/>
      <c r="MIU107" s="216"/>
      <c r="MIV107" s="216"/>
      <c r="MIW107" s="216"/>
      <c r="MIX107" s="216"/>
      <c r="MIY107" s="216"/>
      <c r="MIZ107" s="216"/>
      <c r="MJA107" s="216"/>
      <c r="MJB107" s="216"/>
      <c r="MJC107" s="216"/>
      <c r="MJD107" s="216"/>
      <c r="MJE107" s="216"/>
      <c r="MJF107" s="216"/>
      <c r="MJG107" s="216"/>
      <c r="MJH107" s="216"/>
      <c r="MJI107" s="216"/>
      <c r="MJJ107" s="216"/>
      <c r="MJK107" s="216"/>
      <c r="MJL107" s="216"/>
      <c r="MJM107" s="216"/>
      <c r="MJN107" s="216"/>
      <c r="MJO107" s="216"/>
      <c r="MJP107" s="216"/>
      <c r="MJQ107" s="216"/>
      <c r="MJR107" s="216"/>
      <c r="MJS107" s="216"/>
      <c r="MJT107" s="216"/>
      <c r="MJU107" s="216"/>
      <c r="MJV107" s="216"/>
      <c r="MJW107" s="216"/>
      <c r="MJX107" s="216"/>
      <c r="MJY107" s="216"/>
      <c r="MJZ107" s="216"/>
      <c r="MKA107" s="216"/>
      <c r="MKB107" s="216"/>
      <c r="MKC107" s="216"/>
      <c r="MKD107" s="216"/>
      <c r="MKE107" s="216"/>
      <c r="MKF107" s="216"/>
      <c r="MKG107" s="216"/>
      <c r="MKH107" s="216"/>
      <c r="MKI107" s="216"/>
      <c r="MKJ107" s="216"/>
      <c r="MKK107" s="216"/>
      <c r="MKL107" s="216"/>
      <c r="MKM107" s="216"/>
      <c r="MKN107" s="216"/>
      <c r="MKO107" s="216"/>
      <c r="MKP107" s="216"/>
      <c r="MKQ107" s="216"/>
      <c r="MKR107" s="216"/>
      <c r="MKS107" s="216"/>
      <c r="MKT107" s="216"/>
      <c r="MKU107" s="216"/>
      <c r="MKV107" s="216"/>
      <c r="MKW107" s="216"/>
      <c r="MKX107" s="216"/>
      <c r="MKY107" s="216"/>
      <c r="MKZ107" s="216"/>
      <c r="MLA107" s="216"/>
      <c r="MLB107" s="216"/>
      <c r="MLC107" s="216"/>
      <c r="MLD107" s="216"/>
      <c r="MLE107" s="216"/>
      <c r="MLF107" s="216"/>
      <c r="MLG107" s="216"/>
      <c r="MLH107" s="216"/>
      <c r="MLI107" s="216"/>
      <c r="MLJ107" s="216"/>
      <c r="MLK107" s="216"/>
      <c r="MLL107" s="216"/>
      <c r="MLM107" s="216"/>
      <c r="MLN107" s="216"/>
      <c r="MLO107" s="216"/>
      <c r="MLP107" s="216"/>
      <c r="MLQ107" s="216"/>
      <c r="MLR107" s="216"/>
      <c r="MLS107" s="216"/>
      <c r="MLT107" s="216"/>
      <c r="MLU107" s="216"/>
      <c r="MLV107" s="216"/>
      <c r="MLW107" s="216"/>
      <c r="MLX107" s="216"/>
      <c r="MLY107" s="216"/>
      <c r="MLZ107" s="216"/>
      <c r="MMA107" s="216"/>
      <c r="MMB107" s="216"/>
      <c r="MMC107" s="216"/>
      <c r="MMD107" s="216"/>
      <c r="MME107" s="216"/>
      <c r="MMF107" s="216"/>
      <c r="MMG107" s="216"/>
      <c r="MMH107" s="216"/>
      <c r="MMI107" s="216"/>
      <c r="MMJ107" s="216"/>
      <c r="MMK107" s="216"/>
      <c r="MML107" s="216"/>
      <c r="MMM107" s="216"/>
      <c r="MMN107" s="216"/>
      <c r="MMO107" s="216"/>
      <c r="MMP107" s="216"/>
      <c r="MMQ107" s="216"/>
      <c r="MMR107" s="216"/>
      <c r="MMS107" s="216"/>
      <c r="MMT107" s="216"/>
      <c r="MMU107" s="216"/>
      <c r="MMV107" s="216"/>
      <c r="MMW107" s="216"/>
      <c r="MMX107" s="216"/>
      <c r="MMY107" s="216"/>
      <c r="MMZ107" s="216"/>
      <c r="MNA107" s="216"/>
      <c r="MNB107" s="216"/>
      <c r="MNC107" s="216"/>
      <c r="MND107" s="216"/>
      <c r="MNE107" s="216"/>
      <c r="MNF107" s="216"/>
      <c r="MNG107" s="216"/>
      <c r="MNH107" s="216"/>
      <c r="MNI107" s="216"/>
      <c r="MNJ107" s="216"/>
      <c r="MNK107" s="216"/>
      <c r="MNL107" s="216"/>
      <c r="MNM107" s="216"/>
      <c r="MNN107" s="216"/>
      <c r="MNO107" s="216"/>
      <c r="MNP107" s="216"/>
      <c r="MNQ107" s="216"/>
      <c r="MNR107" s="216"/>
      <c r="MNS107" s="216"/>
      <c r="MNT107" s="216"/>
      <c r="MNU107" s="216"/>
      <c r="MNV107" s="216"/>
      <c r="MNW107" s="216"/>
      <c r="MNX107" s="216"/>
      <c r="MNY107" s="216"/>
      <c r="MNZ107" s="216"/>
      <c r="MOA107" s="216"/>
      <c r="MOB107" s="216"/>
      <c r="MOC107" s="216"/>
      <c r="MOD107" s="216"/>
      <c r="MOE107" s="216"/>
      <c r="MOF107" s="216"/>
      <c r="MOG107" s="216"/>
      <c r="MOH107" s="216"/>
      <c r="MOI107" s="216"/>
      <c r="MOJ107" s="216"/>
      <c r="MOK107" s="216"/>
      <c r="MOL107" s="216"/>
      <c r="MOM107" s="216"/>
      <c r="MON107" s="216"/>
      <c r="MOO107" s="216"/>
      <c r="MOP107" s="216"/>
      <c r="MOQ107" s="216"/>
      <c r="MOR107" s="216"/>
      <c r="MOS107" s="216"/>
      <c r="MOT107" s="216"/>
      <c r="MOU107" s="216"/>
      <c r="MOV107" s="216"/>
      <c r="MOW107" s="216"/>
      <c r="MOX107" s="216"/>
      <c r="MOY107" s="216"/>
      <c r="MOZ107" s="216"/>
      <c r="MPA107" s="216"/>
      <c r="MPB107" s="216"/>
      <c r="MPC107" s="216"/>
      <c r="MPD107" s="216"/>
      <c r="MPE107" s="216"/>
      <c r="MPF107" s="216"/>
      <c r="MPG107" s="216"/>
      <c r="MPH107" s="216"/>
      <c r="MPI107" s="216"/>
      <c r="MPJ107" s="216"/>
      <c r="MPK107" s="216"/>
      <c r="MPL107" s="216"/>
      <c r="MPM107" s="216"/>
      <c r="MPN107" s="216"/>
      <c r="MPO107" s="216"/>
      <c r="MPP107" s="216"/>
      <c r="MPQ107" s="216"/>
      <c r="MPR107" s="216"/>
      <c r="MPS107" s="216"/>
      <c r="MPT107" s="216"/>
      <c r="MPU107" s="216"/>
      <c r="MPV107" s="216"/>
      <c r="MPW107" s="216"/>
      <c r="MPX107" s="216"/>
      <c r="MPY107" s="216"/>
      <c r="MPZ107" s="216"/>
      <c r="MQA107" s="216"/>
      <c r="MQB107" s="216"/>
      <c r="MQC107" s="216"/>
      <c r="MQD107" s="216"/>
      <c r="MQE107" s="216"/>
      <c r="MQF107" s="216"/>
      <c r="MQG107" s="216"/>
      <c r="MQH107" s="216"/>
      <c r="MQI107" s="216"/>
      <c r="MQJ107" s="216"/>
      <c r="MQK107" s="216"/>
      <c r="MQL107" s="216"/>
      <c r="MQM107" s="216"/>
      <c r="MQN107" s="216"/>
      <c r="MQO107" s="216"/>
      <c r="MQP107" s="216"/>
      <c r="MQQ107" s="216"/>
      <c r="MQR107" s="216"/>
      <c r="MQS107" s="216"/>
      <c r="MQT107" s="216"/>
      <c r="MQU107" s="216"/>
      <c r="MQV107" s="216"/>
      <c r="MQW107" s="216"/>
      <c r="MQX107" s="216"/>
      <c r="MQY107" s="216"/>
      <c r="MQZ107" s="216"/>
      <c r="MRA107" s="216"/>
      <c r="MRB107" s="216"/>
      <c r="MRC107" s="216"/>
      <c r="MRD107" s="216"/>
      <c r="MRE107" s="216"/>
      <c r="MRF107" s="216"/>
      <c r="MRG107" s="216"/>
      <c r="MRH107" s="216"/>
      <c r="MRI107" s="216"/>
      <c r="MRJ107" s="216"/>
      <c r="MRK107" s="216"/>
      <c r="MRL107" s="216"/>
      <c r="MRM107" s="216"/>
      <c r="MRN107" s="216"/>
      <c r="MRO107" s="216"/>
      <c r="MRP107" s="216"/>
      <c r="MRQ107" s="216"/>
      <c r="MRR107" s="216"/>
      <c r="MRS107" s="216"/>
      <c r="MRT107" s="216"/>
      <c r="MRU107" s="216"/>
      <c r="MRV107" s="216"/>
      <c r="MRW107" s="216"/>
      <c r="MRX107" s="216"/>
      <c r="MRY107" s="216"/>
      <c r="MRZ107" s="216"/>
      <c r="MSA107" s="216"/>
      <c r="MSB107" s="216"/>
      <c r="MSC107" s="216"/>
      <c r="MSD107" s="216"/>
      <c r="MSE107" s="216"/>
      <c r="MSF107" s="216"/>
      <c r="MSG107" s="216"/>
      <c r="MSH107" s="216"/>
      <c r="MSI107" s="216"/>
      <c r="MSJ107" s="216"/>
      <c r="MSK107" s="216"/>
      <c r="MSL107" s="216"/>
      <c r="MSM107" s="216"/>
      <c r="MSN107" s="216"/>
      <c r="MSO107" s="216"/>
      <c r="MSP107" s="216"/>
      <c r="MSQ107" s="216"/>
      <c r="MSR107" s="216"/>
      <c r="MSS107" s="216"/>
      <c r="MST107" s="216"/>
      <c r="MSU107" s="216"/>
      <c r="MSV107" s="216"/>
      <c r="MSW107" s="216"/>
      <c r="MSX107" s="216"/>
      <c r="MSY107" s="216"/>
      <c r="MSZ107" s="216"/>
      <c r="MTA107" s="216"/>
      <c r="MTB107" s="216"/>
      <c r="MTC107" s="216"/>
      <c r="MTD107" s="216"/>
      <c r="MTE107" s="216"/>
      <c r="MTF107" s="216"/>
      <c r="MTG107" s="216"/>
      <c r="MTH107" s="216"/>
      <c r="MTI107" s="216"/>
      <c r="MTJ107" s="216"/>
      <c r="MTK107" s="216"/>
      <c r="MTL107" s="216"/>
      <c r="MTM107" s="216"/>
      <c r="MTN107" s="216"/>
      <c r="MTO107" s="216"/>
      <c r="MTP107" s="216"/>
      <c r="MTQ107" s="216"/>
      <c r="MTR107" s="216"/>
      <c r="MTS107" s="216"/>
      <c r="MTT107" s="216"/>
      <c r="MTU107" s="216"/>
      <c r="MTV107" s="216"/>
      <c r="MTW107" s="216"/>
      <c r="MTX107" s="216"/>
      <c r="MTY107" s="216"/>
      <c r="MTZ107" s="216"/>
      <c r="MUA107" s="216"/>
      <c r="MUB107" s="216"/>
      <c r="MUC107" s="216"/>
      <c r="MUD107" s="216"/>
      <c r="MUE107" s="216"/>
      <c r="MUF107" s="216"/>
      <c r="MUG107" s="216"/>
      <c r="MUH107" s="216"/>
      <c r="MUI107" s="216"/>
      <c r="MUJ107" s="216"/>
      <c r="MUK107" s="216"/>
      <c r="MUL107" s="216"/>
      <c r="MUM107" s="216"/>
      <c r="MUN107" s="216"/>
      <c r="MUO107" s="216"/>
      <c r="MUP107" s="216"/>
      <c r="MUQ107" s="216"/>
      <c r="MUR107" s="216"/>
      <c r="MUS107" s="216"/>
      <c r="MUT107" s="216"/>
      <c r="MUU107" s="216"/>
      <c r="MUV107" s="216"/>
      <c r="MUW107" s="216"/>
      <c r="MUX107" s="216"/>
      <c r="MUY107" s="216"/>
      <c r="MUZ107" s="216"/>
      <c r="MVA107" s="216"/>
      <c r="MVB107" s="216"/>
      <c r="MVC107" s="216"/>
      <c r="MVD107" s="216"/>
      <c r="MVE107" s="216"/>
      <c r="MVF107" s="216"/>
      <c r="MVG107" s="216"/>
      <c r="MVH107" s="216"/>
      <c r="MVI107" s="216"/>
      <c r="MVJ107" s="216"/>
      <c r="MVK107" s="216"/>
      <c r="MVL107" s="216"/>
      <c r="MVM107" s="216"/>
      <c r="MVN107" s="216"/>
      <c r="MVO107" s="216"/>
      <c r="MVP107" s="216"/>
      <c r="MVQ107" s="216"/>
      <c r="MVR107" s="216"/>
      <c r="MVS107" s="216"/>
      <c r="MVT107" s="216"/>
      <c r="MVU107" s="216"/>
      <c r="MVV107" s="216"/>
      <c r="MVW107" s="216"/>
      <c r="MVX107" s="216"/>
      <c r="MVY107" s="216"/>
      <c r="MVZ107" s="216"/>
      <c r="MWA107" s="216"/>
      <c r="MWB107" s="216"/>
      <c r="MWC107" s="216"/>
      <c r="MWD107" s="216"/>
      <c r="MWE107" s="216"/>
      <c r="MWF107" s="216"/>
      <c r="MWG107" s="216"/>
      <c r="MWH107" s="216"/>
      <c r="MWI107" s="216"/>
      <c r="MWJ107" s="216"/>
      <c r="MWK107" s="216"/>
      <c r="MWL107" s="216"/>
      <c r="MWM107" s="216"/>
      <c r="MWN107" s="216"/>
      <c r="MWO107" s="216"/>
      <c r="MWP107" s="216"/>
      <c r="MWQ107" s="216"/>
      <c r="MWR107" s="216"/>
      <c r="MWS107" s="216"/>
      <c r="MWT107" s="216"/>
      <c r="MWU107" s="216"/>
      <c r="MWV107" s="216"/>
      <c r="MWW107" s="216"/>
      <c r="MWX107" s="216"/>
      <c r="MWY107" s="216"/>
      <c r="MWZ107" s="216"/>
      <c r="MXA107" s="216"/>
      <c r="MXB107" s="216"/>
      <c r="MXC107" s="216"/>
      <c r="MXD107" s="216"/>
      <c r="MXE107" s="216"/>
      <c r="MXF107" s="216"/>
      <c r="MXG107" s="216"/>
      <c r="MXH107" s="216"/>
      <c r="MXI107" s="216"/>
      <c r="MXJ107" s="216"/>
      <c r="MXK107" s="216"/>
      <c r="MXL107" s="216"/>
      <c r="MXM107" s="216"/>
      <c r="MXN107" s="216"/>
      <c r="MXO107" s="216"/>
      <c r="MXP107" s="216"/>
      <c r="MXQ107" s="216"/>
      <c r="MXR107" s="216"/>
      <c r="MXS107" s="216"/>
      <c r="MXT107" s="216"/>
      <c r="MXU107" s="216"/>
      <c r="MXV107" s="216"/>
      <c r="MXW107" s="216"/>
      <c r="MXX107" s="216"/>
      <c r="MXY107" s="216"/>
      <c r="MXZ107" s="216"/>
      <c r="MYA107" s="216"/>
      <c r="MYB107" s="216"/>
      <c r="MYC107" s="216"/>
      <c r="MYD107" s="216"/>
      <c r="MYE107" s="216"/>
      <c r="MYF107" s="216"/>
      <c r="MYG107" s="216"/>
      <c r="MYH107" s="216"/>
      <c r="MYI107" s="216"/>
      <c r="MYJ107" s="216"/>
      <c r="MYK107" s="216"/>
      <c r="MYL107" s="216"/>
      <c r="MYM107" s="216"/>
      <c r="MYN107" s="216"/>
      <c r="MYO107" s="216"/>
      <c r="MYP107" s="216"/>
      <c r="MYQ107" s="216"/>
      <c r="MYR107" s="216"/>
      <c r="MYS107" s="216"/>
      <c r="MYT107" s="216"/>
      <c r="MYU107" s="216"/>
      <c r="MYV107" s="216"/>
      <c r="MYW107" s="216"/>
      <c r="MYX107" s="216"/>
      <c r="MYY107" s="216"/>
      <c r="MYZ107" s="216"/>
      <c r="MZA107" s="216"/>
      <c r="MZB107" s="216"/>
      <c r="MZC107" s="216"/>
      <c r="MZD107" s="216"/>
      <c r="MZE107" s="216"/>
      <c r="MZF107" s="216"/>
      <c r="MZG107" s="216"/>
      <c r="MZH107" s="216"/>
      <c r="MZI107" s="216"/>
      <c r="MZJ107" s="216"/>
      <c r="MZK107" s="216"/>
      <c r="MZL107" s="216"/>
      <c r="MZM107" s="216"/>
      <c r="MZN107" s="216"/>
      <c r="MZO107" s="216"/>
      <c r="MZP107" s="216"/>
      <c r="MZQ107" s="216"/>
      <c r="MZR107" s="216"/>
      <c r="MZS107" s="216"/>
      <c r="MZT107" s="216"/>
      <c r="MZU107" s="216"/>
      <c r="MZV107" s="216"/>
      <c r="MZW107" s="216"/>
      <c r="MZX107" s="216"/>
      <c r="MZY107" s="216"/>
      <c r="MZZ107" s="216"/>
      <c r="NAA107" s="216"/>
      <c r="NAB107" s="216"/>
      <c r="NAC107" s="216"/>
      <c r="NAD107" s="216"/>
      <c r="NAE107" s="216"/>
      <c r="NAF107" s="216"/>
      <c r="NAG107" s="216"/>
      <c r="NAH107" s="216"/>
      <c r="NAI107" s="216"/>
      <c r="NAJ107" s="216"/>
      <c r="NAK107" s="216"/>
      <c r="NAL107" s="216"/>
      <c r="NAM107" s="216"/>
      <c r="NAN107" s="216"/>
      <c r="NAO107" s="216"/>
      <c r="NAP107" s="216"/>
      <c r="NAQ107" s="216"/>
      <c r="NAR107" s="216"/>
      <c r="NAS107" s="216"/>
      <c r="NAT107" s="216"/>
      <c r="NAU107" s="216"/>
      <c r="NAV107" s="216"/>
      <c r="NAW107" s="216"/>
      <c r="NAX107" s="216"/>
      <c r="NAY107" s="216"/>
      <c r="NAZ107" s="216"/>
      <c r="NBA107" s="216"/>
      <c r="NBB107" s="216"/>
      <c r="NBC107" s="216"/>
      <c r="NBD107" s="216"/>
      <c r="NBE107" s="216"/>
      <c r="NBF107" s="216"/>
      <c r="NBG107" s="216"/>
      <c r="NBH107" s="216"/>
      <c r="NBI107" s="216"/>
      <c r="NBJ107" s="216"/>
      <c r="NBK107" s="216"/>
      <c r="NBL107" s="216"/>
      <c r="NBM107" s="216"/>
      <c r="NBN107" s="216"/>
      <c r="NBO107" s="216"/>
      <c r="NBP107" s="216"/>
      <c r="NBQ107" s="216"/>
      <c r="NBR107" s="216"/>
      <c r="NBS107" s="216"/>
      <c r="NBT107" s="216"/>
      <c r="NBU107" s="216"/>
      <c r="NBV107" s="216"/>
      <c r="NBW107" s="216"/>
      <c r="NBX107" s="216"/>
      <c r="NBY107" s="216"/>
      <c r="NBZ107" s="216"/>
      <c r="NCA107" s="216"/>
      <c r="NCB107" s="216"/>
      <c r="NCC107" s="216"/>
      <c r="NCD107" s="216"/>
      <c r="NCE107" s="216"/>
      <c r="NCF107" s="216"/>
      <c r="NCG107" s="216"/>
      <c r="NCH107" s="216"/>
      <c r="NCI107" s="216"/>
      <c r="NCJ107" s="216"/>
      <c r="NCK107" s="216"/>
      <c r="NCL107" s="216"/>
      <c r="NCM107" s="216"/>
      <c r="NCN107" s="216"/>
      <c r="NCO107" s="216"/>
      <c r="NCP107" s="216"/>
      <c r="NCQ107" s="216"/>
      <c r="NCR107" s="216"/>
      <c r="NCS107" s="216"/>
      <c r="NCT107" s="216"/>
      <c r="NCU107" s="216"/>
      <c r="NCV107" s="216"/>
      <c r="NCW107" s="216"/>
      <c r="NCX107" s="216"/>
      <c r="NCY107" s="216"/>
      <c r="NCZ107" s="216"/>
      <c r="NDA107" s="216"/>
      <c r="NDB107" s="216"/>
      <c r="NDC107" s="216"/>
      <c r="NDD107" s="216"/>
      <c r="NDE107" s="216"/>
      <c r="NDF107" s="216"/>
      <c r="NDG107" s="216"/>
      <c r="NDH107" s="216"/>
      <c r="NDI107" s="216"/>
      <c r="NDJ107" s="216"/>
      <c r="NDK107" s="216"/>
      <c r="NDL107" s="216"/>
      <c r="NDM107" s="216"/>
      <c r="NDN107" s="216"/>
      <c r="NDO107" s="216"/>
      <c r="NDP107" s="216"/>
      <c r="NDQ107" s="216"/>
      <c r="NDR107" s="216"/>
      <c r="NDS107" s="216"/>
      <c r="NDT107" s="216"/>
      <c r="NDU107" s="216"/>
      <c r="NDV107" s="216"/>
      <c r="NDW107" s="216"/>
      <c r="NDX107" s="216"/>
      <c r="NDY107" s="216"/>
      <c r="NDZ107" s="216"/>
      <c r="NEA107" s="216"/>
      <c r="NEB107" s="216"/>
      <c r="NEC107" s="216"/>
      <c r="NED107" s="216"/>
      <c r="NEE107" s="216"/>
      <c r="NEF107" s="216"/>
      <c r="NEG107" s="216"/>
      <c r="NEH107" s="216"/>
      <c r="NEI107" s="216"/>
      <c r="NEJ107" s="216"/>
      <c r="NEK107" s="216"/>
      <c r="NEL107" s="216"/>
      <c r="NEM107" s="216"/>
      <c r="NEN107" s="216"/>
      <c r="NEO107" s="216"/>
      <c r="NEP107" s="216"/>
      <c r="NEQ107" s="216"/>
      <c r="NER107" s="216"/>
      <c r="NES107" s="216"/>
      <c r="NET107" s="216"/>
      <c r="NEU107" s="216"/>
      <c r="NEV107" s="216"/>
      <c r="NEW107" s="216"/>
      <c r="NEX107" s="216"/>
      <c r="NEY107" s="216"/>
      <c r="NEZ107" s="216"/>
      <c r="NFA107" s="216"/>
      <c r="NFB107" s="216"/>
      <c r="NFC107" s="216"/>
      <c r="NFD107" s="216"/>
      <c r="NFE107" s="216"/>
      <c r="NFF107" s="216"/>
      <c r="NFG107" s="216"/>
      <c r="NFH107" s="216"/>
      <c r="NFI107" s="216"/>
      <c r="NFJ107" s="216"/>
      <c r="NFK107" s="216"/>
      <c r="NFL107" s="216"/>
      <c r="NFM107" s="216"/>
      <c r="NFN107" s="216"/>
      <c r="NFO107" s="216"/>
      <c r="NFP107" s="216"/>
      <c r="NFQ107" s="216"/>
      <c r="NFR107" s="216"/>
      <c r="NFS107" s="216"/>
      <c r="NFT107" s="216"/>
      <c r="NFU107" s="216"/>
      <c r="NFV107" s="216"/>
      <c r="NFW107" s="216"/>
      <c r="NFX107" s="216"/>
      <c r="NFY107" s="216"/>
      <c r="NFZ107" s="216"/>
      <c r="NGA107" s="216"/>
      <c r="NGB107" s="216"/>
      <c r="NGC107" s="216"/>
      <c r="NGD107" s="216"/>
      <c r="NGE107" s="216"/>
      <c r="NGF107" s="216"/>
      <c r="NGG107" s="216"/>
      <c r="NGH107" s="216"/>
      <c r="NGI107" s="216"/>
      <c r="NGJ107" s="216"/>
      <c r="NGK107" s="216"/>
      <c r="NGL107" s="216"/>
      <c r="NGM107" s="216"/>
      <c r="NGN107" s="216"/>
      <c r="NGO107" s="216"/>
      <c r="NGP107" s="216"/>
      <c r="NGQ107" s="216"/>
      <c r="NGR107" s="216"/>
      <c r="NGS107" s="216"/>
      <c r="NGT107" s="216"/>
      <c r="NGU107" s="216"/>
      <c r="NGV107" s="216"/>
      <c r="NGW107" s="216"/>
      <c r="NGX107" s="216"/>
      <c r="NGY107" s="216"/>
      <c r="NGZ107" s="216"/>
      <c r="NHA107" s="216"/>
      <c r="NHB107" s="216"/>
      <c r="NHC107" s="216"/>
      <c r="NHD107" s="216"/>
      <c r="NHE107" s="216"/>
      <c r="NHF107" s="216"/>
      <c r="NHG107" s="216"/>
      <c r="NHH107" s="216"/>
      <c r="NHI107" s="216"/>
      <c r="NHJ107" s="216"/>
      <c r="NHK107" s="216"/>
      <c r="NHL107" s="216"/>
      <c r="NHM107" s="216"/>
      <c r="NHN107" s="216"/>
      <c r="NHO107" s="216"/>
      <c r="NHP107" s="216"/>
      <c r="NHQ107" s="216"/>
      <c r="NHR107" s="216"/>
      <c r="NHS107" s="216"/>
      <c r="NHT107" s="216"/>
      <c r="NHU107" s="216"/>
      <c r="NHV107" s="216"/>
      <c r="NHW107" s="216"/>
      <c r="NHX107" s="216"/>
      <c r="NHY107" s="216"/>
      <c r="NHZ107" s="216"/>
      <c r="NIA107" s="216"/>
      <c r="NIB107" s="216"/>
      <c r="NIC107" s="216"/>
      <c r="NID107" s="216"/>
      <c r="NIE107" s="216"/>
      <c r="NIF107" s="216"/>
      <c r="NIG107" s="216"/>
      <c r="NIH107" s="216"/>
      <c r="NII107" s="216"/>
      <c r="NIJ107" s="216"/>
      <c r="NIK107" s="216"/>
      <c r="NIL107" s="216"/>
      <c r="NIM107" s="216"/>
      <c r="NIN107" s="216"/>
      <c r="NIO107" s="216"/>
      <c r="NIP107" s="216"/>
      <c r="NIQ107" s="216"/>
      <c r="NIR107" s="216"/>
      <c r="NIS107" s="216"/>
      <c r="NIT107" s="216"/>
      <c r="NIU107" s="216"/>
      <c r="NIV107" s="216"/>
      <c r="NIW107" s="216"/>
      <c r="NIX107" s="216"/>
      <c r="NIY107" s="216"/>
      <c r="NIZ107" s="216"/>
      <c r="NJA107" s="216"/>
      <c r="NJB107" s="216"/>
      <c r="NJC107" s="216"/>
      <c r="NJD107" s="216"/>
      <c r="NJE107" s="216"/>
      <c r="NJF107" s="216"/>
      <c r="NJG107" s="216"/>
      <c r="NJH107" s="216"/>
      <c r="NJI107" s="216"/>
      <c r="NJJ107" s="216"/>
      <c r="NJK107" s="216"/>
      <c r="NJL107" s="216"/>
      <c r="NJM107" s="216"/>
      <c r="NJN107" s="216"/>
      <c r="NJO107" s="216"/>
      <c r="NJP107" s="216"/>
      <c r="NJQ107" s="216"/>
      <c r="NJR107" s="216"/>
      <c r="NJS107" s="216"/>
      <c r="NJT107" s="216"/>
      <c r="NJU107" s="216"/>
      <c r="NJV107" s="216"/>
      <c r="NJW107" s="216"/>
      <c r="NJX107" s="216"/>
      <c r="NJY107" s="216"/>
      <c r="NJZ107" s="216"/>
      <c r="NKA107" s="216"/>
      <c r="NKB107" s="216"/>
      <c r="NKC107" s="216"/>
      <c r="NKD107" s="216"/>
      <c r="NKE107" s="216"/>
      <c r="NKF107" s="216"/>
      <c r="NKG107" s="216"/>
      <c r="NKH107" s="216"/>
      <c r="NKI107" s="216"/>
      <c r="NKJ107" s="216"/>
      <c r="NKK107" s="216"/>
      <c r="NKL107" s="216"/>
      <c r="NKM107" s="216"/>
      <c r="NKN107" s="216"/>
      <c r="NKO107" s="216"/>
      <c r="NKP107" s="216"/>
      <c r="NKQ107" s="216"/>
      <c r="NKR107" s="216"/>
      <c r="NKS107" s="216"/>
      <c r="NKT107" s="216"/>
      <c r="NKU107" s="216"/>
      <c r="NKV107" s="216"/>
      <c r="NKW107" s="216"/>
      <c r="NKX107" s="216"/>
      <c r="NKY107" s="216"/>
      <c r="NKZ107" s="216"/>
      <c r="NLA107" s="216"/>
      <c r="NLB107" s="216"/>
      <c r="NLC107" s="216"/>
      <c r="NLD107" s="216"/>
      <c r="NLE107" s="216"/>
      <c r="NLF107" s="216"/>
      <c r="NLG107" s="216"/>
      <c r="NLH107" s="216"/>
      <c r="NLI107" s="216"/>
      <c r="NLJ107" s="216"/>
      <c r="NLK107" s="216"/>
      <c r="NLL107" s="216"/>
      <c r="NLM107" s="216"/>
      <c r="NLN107" s="216"/>
      <c r="NLO107" s="216"/>
      <c r="NLP107" s="216"/>
      <c r="NLQ107" s="216"/>
      <c r="NLR107" s="216"/>
      <c r="NLS107" s="216"/>
      <c r="NLT107" s="216"/>
      <c r="NLU107" s="216"/>
      <c r="NLV107" s="216"/>
      <c r="NLW107" s="216"/>
      <c r="NLX107" s="216"/>
      <c r="NLY107" s="216"/>
      <c r="NLZ107" s="216"/>
      <c r="NMA107" s="216"/>
      <c r="NMB107" s="216"/>
      <c r="NMC107" s="216"/>
      <c r="NMD107" s="216"/>
      <c r="NME107" s="216"/>
      <c r="NMF107" s="216"/>
      <c r="NMG107" s="216"/>
      <c r="NMH107" s="216"/>
      <c r="NMI107" s="216"/>
      <c r="NMJ107" s="216"/>
      <c r="NMK107" s="216"/>
      <c r="NML107" s="216"/>
      <c r="NMM107" s="216"/>
      <c r="NMN107" s="216"/>
      <c r="NMO107" s="216"/>
      <c r="NMP107" s="216"/>
      <c r="NMQ107" s="216"/>
      <c r="NMR107" s="216"/>
      <c r="NMS107" s="216"/>
      <c r="NMT107" s="216"/>
      <c r="NMU107" s="216"/>
      <c r="NMV107" s="216"/>
      <c r="NMW107" s="216"/>
      <c r="NMX107" s="216"/>
      <c r="NMY107" s="216"/>
      <c r="NMZ107" s="216"/>
      <c r="NNA107" s="216"/>
      <c r="NNB107" s="216"/>
      <c r="NNC107" s="216"/>
      <c r="NND107" s="216"/>
      <c r="NNE107" s="216"/>
      <c r="NNF107" s="216"/>
      <c r="NNG107" s="216"/>
      <c r="NNH107" s="216"/>
      <c r="NNI107" s="216"/>
      <c r="NNJ107" s="216"/>
      <c r="NNK107" s="216"/>
      <c r="NNL107" s="216"/>
      <c r="NNM107" s="216"/>
      <c r="NNN107" s="216"/>
      <c r="NNO107" s="216"/>
      <c r="NNP107" s="216"/>
      <c r="NNQ107" s="216"/>
      <c r="NNR107" s="216"/>
      <c r="NNS107" s="216"/>
      <c r="NNT107" s="216"/>
      <c r="NNU107" s="216"/>
      <c r="NNV107" s="216"/>
      <c r="NNW107" s="216"/>
      <c r="NNX107" s="216"/>
      <c r="NNY107" s="216"/>
      <c r="NNZ107" s="216"/>
      <c r="NOA107" s="216"/>
      <c r="NOB107" s="216"/>
      <c r="NOC107" s="216"/>
      <c r="NOD107" s="216"/>
      <c r="NOE107" s="216"/>
      <c r="NOF107" s="216"/>
      <c r="NOG107" s="216"/>
      <c r="NOH107" s="216"/>
      <c r="NOI107" s="216"/>
      <c r="NOJ107" s="216"/>
      <c r="NOK107" s="216"/>
      <c r="NOL107" s="216"/>
      <c r="NOM107" s="216"/>
      <c r="NON107" s="216"/>
      <c r="NOO107" s="216"/>
      <c r="NOP107" s="216"/>
      <c r="NOQ107" s="216"/>
      <c r="NOR107" s="216"/>
      <c r="NOS107" s="216"/>
      <c r="NOT107" s="216"/>
      <c r="NOU107" s="216"/>
      <c r="NOV107" s="216"/>
      <c r="NOW107" s="216"/>
      <c r="NOX107" s="216"/>
      <c r="NOY107" s="216"/>
      <c r="NOZ107" s="216"/>
      <c r="NPA107" s="216"/>
      <c r="NPB107" s="216"/>
      <c r="NPC107" s="216"/>
      <c r="NPD107" s="216"/>
      <c r="NPE107" s="216"/>
      <c r="NPF107" s="216"/>
      <c r="NPG107" s="216"/>
      <c r="NPH107" s="216"/>
      <c r="NPI107" s="216"/>
      <c r="NPJ107" s="216"/>
      <c r="NPK107" s="216"/>
      <c r="NPL107" s="216"/>
      <c r="NPM107" s="216"/>
      <c r="NPN107" s="216"/>
      <c r="NPO107" s="216"/>
      <c r="NPP107" s="216"/>
      <c r="NPQ107" s="216"/>
      <c r="NPR107" s="216"/>
      <c r="NPS107" s="216"/>
      <c r="NPT107" s="216"/>
      <c r="NPU107" s="216"/>
      <c r="NPV107" s="216"/>
      <c r="NPW107" s="216"/>
      <c r="NPX107" s="216"/>
      <c r="NPY107" s="216"/>
      <c r="NPZ107" s="216"/>
      <c r="NQA107" s="216"/>
      <c r="NQB107" s="216"/>
      <c r="NQC107" s="216"/>
      <c r="NQD107" s="216"/>
      <c r="NQE107" s="216"/>
      <c r="NQF107" s="216"/>
      <c r="NQG107" s="216"/>
      <c r="NQH107" s="216"/>
      <c r="NQI107" s="216"/>
      <c r="NQJ107" s="216"/>
      <c r="NQK107" s="216"/>
      <c r="NQL107" s="216"/>
      <c r="NQM107" s="216"/>
      <c r="NQN107" s="216"/>
      <c r="NQO107" s="216"/>
      <c r="NQP107" s="216"/>
      <c r="NQQ107" s="216"/>
      <c r="NQR107" s="216"/>
      <c r="NQS107" s="216"/>
      <c r="NQT107" s="216"/>
      <c r="NQU107" s="216"/>
      <c r="NQV107" s="216"/>
      <c r="NQW107" s="216"/>
      <c r="NQX107" s="216"/>
      <c r="NQY107" s="216"/>
      <c r="NQZ107" s="216"/>
      <c r="NRA107" s="216"/>
      <c r="NRB107" s="216"/>
      <c r="NRC107" s="216"/>
      <c r="NRD107" s="216"/>
      <c r="NRE107" s="216"/>
      <c r="NRF107" s="216"/>
      <c r="NRG107" s="216"/>
      <c r="NRH107" s="216"/>
      <c r="NRI107" s="216"/>
      <c r="NRJ107" s="216"/>
      <c r="NRK107" s="216"/>
      <c r="NRL107" s="216"/>
      <c r="NRM107" s="216"/>
      <c r="NRN107" s="216"/>
      <c r="NRO107" s="216"/>
      <c r="NRP107" s="216"/>
      <c r="NRQ107" s="216"/>
      <c r="NRR107" s="216"/>
      <c r="NRS107" s="216"/>
      <c r="NRT107" s="216"/>
      <c r="NRU107" s="216"/>
      <c r="NRV107" s="216"/>
      <c r="NRW107" s="216"/>
      <c r="NRX107" s="216"/>
      <c r="NRY107" s="216"/>
      <c r="NRZ107" s="216"/>
      <c r="NSA107" s="216"/>
      <c r="NSB107" s="216"/>
      <c r="NSC107" s="216"/>
      <c r="NSD107" s="216"/>
      <c r="NSE107" s="216"/>
      <c r="NSF107" s="216"/>
      <c r="NSG107" s="216"/>
      <c r="NSH107" s="216"/>
      <c r="NSI107" s="216"/>
      <c r="NSJ107" s="216"/>
      <c r="NSK107" s="216"/>
      <c r="NSL107" s="216"/>
      <c r="NSM107" s="216"/>
      <c r="NSN107" s="216"/>
      <c r="NSO107" s="216"/>
      <c r="NSP107" s="216"/>
      <c r="NSQ107" s="216"/>
      <c r="NSR107" s="216"/>
      <c r="NSS107" s="216"/>
      <c r="NST107" s="216"/>
      <c r="NSU107" s="216"/>
      <c r="NSV107" s="216"/>
      <c r="NSW107" s="216"/>
      <c r="NSX107" s="216"/>
      <c r="NSY107" s="216"/>
      <c r="NSZ107" s="216"/>
      <c r="NTA107" s="216"/>
      <c r="NTB107" s="216"/>
      <c r="NTC107" s="216"/>
      <c r="NTD107" s="216"/>
      <c r="NTE107" s="216"/>
      <c r="NTF107" s="216"/>
      <c r="NTG107" s="216"/>
      <c r="NTH107" s="216"/>
      <c r="NTI107" s="216"/>
      <c r="NTJ107" s="216"/>
      <c r="NTK107" s="216"/>
      <c r="NTL107" s="216"/>
      <c r="NTM107" s="216"/>
      <c r="NTN107" s="216"/>
      <c r="NTO107" s="216"/>
      <c r="NTP107" s="216"/>
      <c r="NTQ107" s="216"/>
      <c r="NTR107" s="216"/>
      <c r="NTS107" s="216"/>
      <c r="NTT107" s="216"/>
      <c r="NTU107" s="216"/>
      <c r="NTV107" s="216"/>
      <c r="NTW107" s="216"/>
      <c r="NTX107" s="216"/>
      <c r="NTY107" s="216"/>
      <c r="NTZ107" s="216"/>
      <c r="NUA107" s="216"/>
      <c r="NUB107" s="216"/>
      <c r="NUC107" s="216"/>
      <c r="NUD107" s="216"/>
      <c r="NUE107" s="216"/>
      <c r="NUF107" s="216"/>
      <c r="NUG107" s="216"/>
      <c r="NUH107" s="216"/>
      <c r="NUI107" s="216"/>
      <c r="NUJ107" s="216"/>
      <c r="NUK107" s="216"/>
      <c r="NUL107" s="216"/>
      <c r="NUM107" s="216"/>
      <c r="NUN107" s="216"/>
      <c r="NUO107" s="216"/>
      <c r="NUP107" s="216"/>
      <c r="NUQ107" s="216"/>
      <c r="NUR107" s="216"/>
      <c r="NUS107" s="216"/>
      <c r="NUT107" s="216"/>
      <c r="NUU107" s="216"/>
      <c r="NUV107" s="216"/>
      <c r="NUW107" s="216"/>
      <c r="NUX107" s="216"/>
      <c r="NUY107" s="216"/>
      <c r="NUZ107" s="216"/>
      <c r="NVA107" s="216"/>
      <c r="NVB107" s="216"/>
      <c r="NVC107" s="216"/>
      <c r="NVD107" s="216"/>
      <c r="NVE107" s="216"/>
      <c r="NVF107" s="216"/>
      <c r="NVG107" s="216"/>
      <c r="NVH107" s="216"/>
      <c r="NVI107" s="216"/>
      <c r="NVJ107" s="216"/>
      <c r="NVK107" s="216"/>
      <c r="NVL107" s="216"/>
      <c r="NVM107" s="216"/>
      <c r="NVN107" s="216"/>
      <c r="NVO107" s="216"/>
      <c r="NVP107" s="216"/>
      <c r="NVQ107" s="216"/>
      <c r="NVR107" s="216"/>
      <c r="NVS107" s="216"/>
      <c r="NVT107" s="216"/>
      <c r="NVU107" s="216"/>
      <c r="NVV107" s="216"/>
      <c r="NVW107" s="216"/>
      <c r="NVX107" s="216"/>
      <c r="NVY107" s="216"/>
      <c r="NVZ107" s="216"/>
      <c r="NWA107" s="216"/>
      <c r="NWB107" s="216"/>
      <c r="NWC107" s="216"/>
      <c r="NWD107" s="216"/>
      <c r="NWE107" s="216"/>
      <c r="NWF107" s="216"/>
      <c r="NWG107" s="216"/>
      <c r="NWH107" s="216"/>
      <c r="NWI107" s="216"/>
      <c r="NWJ107" s="216"/>
      <c r="NWK107" s="216"/>
      <c r="NWL107" s="216"/>
      <c r="NWM107" s="216"/>
      <c r="NWN107" s="216"/>
      <c r="NWO107" s="216"/>
      <c r="NWP107" s="216"/>
      <c r="NWQ107" s="216"/>
      <c r="NWR107" s="216"/>
      <c r="NWS107" s="216"/>
      <c r="NWT107" s="216"/>
      <c r="NWU107" s="216"/>
      <c r="NWV107" s="216"/>
      <c r="NWW107" s="216"/>
      <c r="NWX107" s="216"/>
      <c r="NWY107" s="216"/>
      <c r="NWZ107" s="216"/>
      <c r="NXA107" s="216"/>
      <c r="NXB107" s="216"/>
      <c r="NXC107" s="216"/>
      <c r="NXD107" s="216"/>
      <c r="NXE107" s="216"/>
      <c r="NXF107" s="216"/>
      <c r="NXG107" s="216"/>
      <c r="NXH107" s="216"/>
      <c r="NXI107" s="216"/>
      <c r="NXJ107" s="216"/>
      <c r="NXK107" s="216"/>
      <c r="NXL107" s="216"/>
      <c r="NXM107" s="216"/>
      <c r="NXN107" s="216"/>
      <c r="NXO107" s="216"/>
      <c r="NXP107" s="216"/>
      <c r="NXQ107" s="216"/>
      <c r="NXR107" s="216"/>
      <c r="NXS107" s="216"/>
      <c r="NXT107" s="216"/>
      <c r="NXU107" s="216"/>
      <c r="NXV107" s="216"/>
      <c r="NXW107" s="216"/>
      <c r="NXX107" s="216"/>
      <c r="NXY107" s="216"/>
      <c r="NXZ107" s="216"/>
      <c r="NYA107" s="216"/>
      <c r="NYB107" s="216"/>
      <c r="NYC107" s="216"/>
      <c r="NYD107" s="216"/>
      <c r="NYE107" s="216"/>
      <c r="NYF107" s="216"/>
      <c r="NYG107" s="216"/>
      <c r="NYH107" s="216"/>
      <c r="NYI107" s="216"/>
      <c r="NYJ107" s="216"/>
      <c r="NYK107" s="216"/>
      <c r="NYL107" s="216"/>
      <c r="NYM107" s="216"/>
      <c r="NYN107" s="216"/>
      <c r="NYO107" s="216"/>
      <c r="NYP107" s="216"/>
      <c r="NYQ107" s="216"/>
      <c r="NYR107" s="216"/>
      <c r="NYS107" s="216"/>
      <c r="NYT107" s="216"/>
      <c r="NYU107" s="216"/>
      <c r="NYV107" s="216"/>
      <c r="NYW107" s="216"/>
      <c r="NYX107" s="216"/>
      <c r="NYY107" s="216"/>
      <c r="NYZ107" s="216"/>
      <c r="NZA107" s="216"/>
      <c r="NZB107" s="216"/>
      <c r="NZC107" s="216"/>
      <c r="NZD107" s="216"/>
      <c r="NZE107" s="216"/>
      <c r="NZF107" s="216"/>
      <c r="NZG107" s="216"/>
      <c r="NZH107" s="216"/>
      <c r="NZI107" s="216"/>
      <c r="NZJ107" s="216"/>
      <c r="NZK107" s="216"/>
      <c r="NZL107" s="216"/>
      <c r="NZM107" s="216"/>
      <c r="NZN107" s="216"/>
      <c r="NZO107" s="216"/>
      <c r="NZP107" s="216"/>
      <c r="NZQ107" s="216"/>
      <c r="NZR107" s="216"/>
      <c r="NZS107" s="216"/>
      <c r="NZT107" s="216"/>
      <c r="NZU107" s="216"/>
      <c r="NZV107" s="216"/>
      <c r="NZW107" s="216"/>
      <c r="NZX107" s="216"/>
      <c r="NZY107" s="216"/>
      <c r="NZZ107" s="216"/>
      <c r="OAA107" s="216"/>
      <c r="OAB107" s="216"/>
      <c r="OAC107" s="216"/>
      <c r="OAD107" s="216"/>
      <c r="OAE107" s="216"/>
      <c r="OAF107" s="216"/>
      <c r="OAG107" s="216"/>
      <c r="OAH107" s="216"/>
      <c r="OAI107" s="216"/>
      <c r="OAJ107" s="216"/>
      <c r="OAK107" s="216"/>
      <c r="OAL107" s="216"/>
      <c r="OAM107" s="216"/>
      <c r="OAN107" s="216"/>
      <c r="OAO107" s="216"/>
      <c r="OAP107" s="216"/>
      <c r="OAQ107" s="216"/>
      <c r="OAR107" s="216"/>
      <c r="OAS107" s="216"/>
      <c r="OAT107" s="216"/>
      <c r="OAU107" s="216"/>
      <c r="OAV107" s="216"/>
      <c r="OAW107" s="216"/>
      <c r="OAX107" s="216"/>
      <c r="OAY107" s="216"/>
      <c r="OAZ107" s="216"/>
      <c r="OBA107" s="216"/>
      <c r="OBB107" s="216"/>
      <c r="OBC107" s="216"/>
      <c r="OBD107" s="216"/>
      <c r="OBE107" s="216"/>
      <c r="OBF107" s="216"/>
      <c r="OBG107" s="216"/>
      <c r="OBH107" s="216"/>
      <c r="OBI107" s="216"/>
      <c r="OBJ107" s="216"/>
      <c r="OBK107" s="216"/>
      <c r="OBL107" s="216"/>
      <c r="OBM107" s="216"/>
      <c r="OBN107" s="216"/>
      <c r="OBO107" s="216"/>
      <c r="OBP107" s="216"/>
      <c r="OBQ107" s="216"/>
      <c r="OBR107" s="216"/>
      <c r="OBS107" s="216"/>
      <c r="OBT107" s="216"/>
      <c r="OBU107" s="216"/>
      <c r="OBV107" s="216"/>
      <c r="OBW107" s="216"/>
      <c r="OBX107" s="216"/>
      <c r="OBY107" s="216"/>
      <c r="OBZ107" s="216"/>
      <c r="OCA107" s="216"/>
      <c r="OCB107" s="216"/>
      <c r="OCC107" s="216"/>
      <c r="OCD107" s="216"/>
      <c r="OCE107" s="216"/>
      <c r="OCF107" s="216"/>
      <c r="OCG107" s="216"/>
      <c r="OCH107" s="216"/>
      <c r="OCI107" s="216"/>
      <c r="OCJ107" s="216"/>
      <c r="OCK107" s="216"/>
      <c r="OCL107" s="216"/>
      <c r="OCM107" s="216"/>
      <c r="OCN107" s="216"/>
      <c r="OCO107" s="216"/>
      <c r="OCP107" s="216"/>
      <c r="OCQ107" s="216"/>
      <c r="OCR107" s="216"/>
      <c r="OCS107" s="216"/>
      <c r="OCT107" s="216"/>
      <c r="OCU107" s="216"/>
      <c r="OCV107" s="216"/>
      <c r="OCW107" s="216"/>
      <c r="OCX107" s="216"/>
      <c r="OCY107" s="216"/>
      <c r="OCZ107" s="216"/>
      <c r="ODA107" s="216"/>
      <c r="ODB107" s="216"/>
      <c r="ODC107" s="216"/>
      <c r="ODD107" s="216"/>
      <c r="ODE107" s="216"/>
      <c r="ODF107" s="216"/>
      <c r="ODG107" s="216"/>
      <c r="ODH107" s="216"/>
      <c r="ODI107" s="216"/>
      <c r="ODJ107" s="216"/>
      <c r="ODK107" s="216"/>
      <c r="ODL107" s="216"/>
      <c r="ODM107" s="216"/>
      <c r="ODN107" s="216"/>
      <c r="ODO107" s="216"/>
      <c r="ODP107" s="216"/>
      <c r="ODQ107" s="216"/>
      <c r="ODR107" s="216"/>
      <c r="ODS107" s="216"/>
      <c r="ODT107" s="216"/>
      <c r="ODU107" s="216"/>
      <c r="ODV107" s="216"/>
      <c r="ODW107" s="216"/>
      <c r="ODX107" s="216"/>
      <c r="ODY107" s="216"/>
      <c r="ODZ107" s="216"/>
      <c r="OEA107" s="216"/>
      <c r="OEB107" s="216"/>
      <c r="OEC107" s="216"/>
      <c r="OED107" s="216"/>
      <c r="OEE107" s="216"/>
      <c r="OEF107" s="216"/>
      <c r="OEG107" s="216"/>
      <c r="OEH107" s="216"/>
      <c r="OEI107" s="216"/>
      <c r="OEJ107" s="216"/>
      <c r="OEK107" s="216"/>
      <c r="OEL107" s="216"/>
      <c r="OEM107" s="216"/>
      <c r="OEN107" s="216"/>
      <c r="OEO107" s="216"/>
      <c r="OEP107" s="216"/>
      <c r="OEQ107" s="216"/>
      <c r="OER107" s="216"/>
      <c r="OES107" s="216"/>
      <c r="OET107" s="216"/>
      <c r="OEU107" s="216"/>
      <c r="OEV107" s="216"/>
      <c r="OEW107" s="216"/>
      <c r="OEX107" s="216"/>
      <c r="OEY107" s="216"/>
      <c r="OEZ107" s="216"/>
      <c r="OFA107" s="216"/>
      <c r="OFB107" s="216"/>
      <c r="OFC107" s="216"/>
      <c r="OFD107" s="216"/>
      <c r="OFE107" s="216"/>
      <c r="OFF107" s="216"/>
      <c r="OFG107" s="216"/>
      <c r="OFH107" s="216"/>
      <c r="OFI107" s="216"/>
      <c r="OFJ107" s="216"/>
      <c r="OFK107" s="216"/>
      <c r="OFL107" s="216"/>
      <c r="OFM107" s="216"/>
      <c r="OFN107" s="216"/>
      <c r="OFO107" s="216"/>
      <c r="OFP107" s="216"/>
      <c r="OFQ107" s="216"/>
      <c r="OFR107" s="216"/>
      <c r="OFS107" s="216"/>
      <c r="OFT107" s="216"/>
      <c r="OFU107" s="216"/>
      <c r="OFV107" s="216"/>
      <c r="OFW107" s="216"/>
      <c r="OFX107" s="216"/>
      <c r="OFY107" s="216"/>
      <c r="OFZ107" s="216"/>
      <c r="OGA107" s="216"/>
      <c r="OGB107" s="216"/>
      <c r="OGC107" s="216"/>
      <c r="OGD107" s="216"/>
      <c r="OGE107" s="216"/>
      <c r="OGF107" s="216"/>
      <c r="OGG107" s="216"/>
      <c r="OGH107" s="216"/>
      <c r="OGI107" s="216"/>
      <c r="OGJ107" s="216"/>
      <c r="OGK107" s="216"/>
      <c r="OGL107" s="216"/>
      <c r="OGM107" s="216"/>
      <c r="OGN107" s="216"/>
      <c r="OGO107" s="216"/>
      <c r="OGP107" s="216"/>
      <c r="OGQ107" s="216"/>
      <c r="OGR107" s="216"/>
      <c r="OGS107" s="216"/>
      <c r="OGT107" s="216"/>
      <c r="OGU107" s="216"/>
      <c r="OGV107" s="216"/>
      <c r="OGW107" s="216"/>
      <c r="OGX107" s="216"/>
      <c r="OGY107" s="216"/>
      <c r="OGZ107" s="216"/>
      <c r="OHA107" s="216"/>
      <c r="OHB107" s="216"/>
      <c r="OHC107" s="216"/>
      <c r="OHD107" s="216"/>
      <c r="OHE107" s="216"/>
      <c r="OHF107" s="216"/>
      <c r="OHG107" s="216"/>
      <c r="OHH107" s="216"/>
      <c r="OHI107" s="216"/>
      <c r="OHJ107" s="216"/>
      <c r="OHK107" s="216"/>
      <c r="OHL107" s="216"/>
      <c r="OHM107" s="216"/>
      <c r="OHN107" s="216"/>
      <c r="OHO107" s="216"/>
      <c r="OHP107" s="216"/>
      <c r="OHQ107" s="216"/>
      <c r="OHR107" s="216"/>
      <c r="OHS107" s="216"/>
      <c r="OHT107" s="216"/>
      <c r="OHU107" s="216"/>
      <c r="OHV107" s="216"/>
      <c r="OHW107" s="216"/>
      <c r="OHX107" s="216"/>
      <c r="OHY107" s="216"/>
      <c r="OHZ107" s="216"/>
      <c r="OIA107" s="216"/>
      <c r="OIB107" s="216"/>
      <c r="OIC107" s="216"/>
      <c r="OID107" s="216"/>
      <c r="OIE107" s="216"/>
      <c r="OIF107" s="216"/>
      <c r="OIG107" s="216"/>
      <c r="OIH107" s="216"/>
      <c r="OII107" s="216"/>
      <c r="OIJ107" s="216"/>
      <c r="OIK107" s="216"/>
      <c r="OIL107" s="216"/>
      <c r="OIM107" s="216"/>
      <c r="OIN107" s="216"/>
      <c r="OIO107" s="216"/>
      <c r="OIP107" s="216"/>
      <c r="OIQ107" s="216"/>
      <c r="OIR107" s="216"/>
      <c r="OIS107" s="216"/>
      <c r="OIT107" s="216"/>
      <c r="OIU107" s="216"/>
      <c r="OIV107" s="216"/>
      <c r="OIW107" s="216"/>
      <c r="OIX107" s="216"/>
      <c r="OIY107" s="216"/>
      <c r="OIZ107" s="216"/>
      <c r="OJA107" s="216"/>
      <c r="OJB107" s="216"/>
      <c r="OJC107" s="216"/>
      <c r="OJD107" s="216"/>
      <c r="OJE107" s="216"/>
      <c r="OJF107" s="216"/>
      <c r="OJG107" s="216"/>
      <c r="OJH107" s="216"/>
      <c r="OJI107" s="216"/>
      <c r="OJJ107" s="216"/>
      <c r="OJK107" s="216"/>
      <c r="OJL107" s="216"/>
      <c r="OJM107" s="216"/>
      <c r="OJN107" s="216"/>
      <c r="OJO107" s="216"/>
      <c r="OJP107" s="216"/>
      <c r="OJQ107" s="216"/>
      <c r="OJR107" s="216"/>
      <c r="OJS107" s="216"/>
      <c r="OJT107" s="216"/>
      <c r="OJU107" s="216"/>
      <c r="OJV107" s="216"/>
      <c r="OJW107" s="216"/>
      <c r="OJX107" s="216"/>
      <c r="OJY107" s="216"/>
      <c r="OJZ107" s="216"/>
      <c r="OKA107" s="216"/>
      <c r="OKB107" s="216"/>
      <c r="OKC107" s="216"/>
      <c r="OKD107" s="216"/>
      <c r="OKE107" s="216"/>
      <c r="OKF107" s="216"/>
      <c r="OKG107" s="216"/>
      <c r="OKH107" s="216"/>
      <c r="OKI107" s="216"/>
      <c r="OKJ107" s="216"/>
      <c r="OKK107" s="216"/>
      <c r="OKL107" s="216"/>
      <c r="OKM107" s="216"/>
      <c r="OKN107" s="216"/>
      <c r="OKO107" s="216"/>
      <c r="OKP107" s="216"/>
      <c r="OKQ107" s="216"/>
      <c r="OKR107" s="216"/>
      <c r="OKS107" s="216"/>
      <c r="OKT107" s="216"/>
      <c r="OKU107" s="216"/>
      <c r="OKV107" s="216"/>
      <c r="OKW107" s="216"/>
      <c r="OKX107" s="216"/>
      <c r="OKY107" s="216"/>
      <c r="OKZ107" s="216"/>
      <c r="OLA107" s="216"/>
      <c r="OLB107" s="216"/>
      <c r="OLC107" s="216"/>
      <c r="OLD107" s="216"/>
      <c r="OLE107" s="216"/>
      <c r="OLF107" s="216"/>
      <c r="OLG107" s="216"/>
      <c r="OLH107" s="216"/>
      <c r="OLI107" s="216"/>
      <c r="OLJ107" s="216"/>
      <c r="OLK107" s="216"/>
      <c r="OLL107" s="216"/>
      <c r="OLM107" s="216"/>
      <c r="OLN107" s="216"/>
      <c r="OLO107" s="216"/>
      <c r="OLP107" s="216"/>
      <c r="OLQ107" s="216"/>
      <c r="OLR107" s="216"/>
      <c r="OLS107" s="216"/>
      <c r="OLT107" s="216"/>
      <c r="OLU107" s="216"/>
      <c r="OLV107" s="216"/>
      <c r="OLW107" s="216"/>
      <c r="OLX107" s="216"/>
      <c r="OLY107" s="216"/>
      <c r="OLZ107" s="216"/>
      <c r="OMA107" s="216"/>
      <c r="OMB107" s="216"/>
      <c r="OMC107" s="216"/>
      <c r="OMD107" s="216"/>
      <c r="OME107" s="216"/>
      <c r="OMF107" s="216"/>
      <c r="OMG107" s="216"/>
      <c r="OMH107" s="216"/>
      <c r="OMI107" s="216"/>
      <c r="OMJ107" s="216"/>
      <c r="OMK107" s="216"/>
      <c r="OML107" s="216"/>
      <c r="OMM107" s="216"/>
      <c r="OMN107" s="216"/>
      <c r="OMO107" s="216"/>
      <c r="OMP107" s="216"/>
      <c r="OMQ107" s="216"/>
      <c r="OMR107" s="216"/>
      <c r="OMS107" s="216"/>
      <c r="OMT107" s="216"/>
      <c r="OMU107" s="216"/>
      <c r="OMV107" s="216"/>
      <c r="OMW107" s="216"/>
      <c r="OMX107" s="216"/>
      <c r="OMY107" s="216"/>
      <c r="OMZ107" s="216"/>
      <c r="ONA107" s="216"/>
      <c r="ONB107" s="216"/>
      <c r="ONC107" s="216"/>
      <c r="OND107" s="216"/>
      <c r="ONE107" s="216"/>
      <c r="ONF107" s="216"/>
      <c r="ONG107" s="216"/>
      <c r="ONH107" s="216"/>
      <c r="ONI107" s="216"/>
      <c r="ONJ107" s="216"/>
      <c r="ONK107" s="216"/>
      <c r="ONL107" s="216"/>
      <c r="ONM107" s="216"/>
      <c r="ONN107" s="216"/>
      <c r="ONO107" s="216"/>
      <c r="ONP107" s="216"/>
      <c r="ONQ107" s="216"/>
      <c r="ONR107" s="216"/>
      <c r="ONS107" s="216"/>
      <c r="ONT107" s="216"/>
      <c r="ONU107" s="216"/>
      <c r="ONV107" s="216"/>
      <c r="ONW107" s="216"/>
      <c r="ONX107" s="216"/>
      <c r="ONY107" s="216"/>
      <c r="ONZ107" s="216"/>
      <c r="OOA107" s="216"/>
      <c r="OOB107" s="216"/>
      <c r="OOC107" s="216"/>
      <c r="OOD107" s="216"/>
      <c r="OOE107" s="216"/>
      <c r="OOF107" s="216"/>
      <c r="OOG107" s="216"/>
      <c r="OOH107" s="216"/>
      <c r="OOI107" s="216"/>
      <c r="OOJ107" s="216"/>
      <c r="OOK107" s="216"/>
      <c r="OOL107" s="216"/>
      <c r="OOM107" s="216"/>
      <c r="OON107" s="216"/>
      <c r="OOO107" s="216"/>
      <c r="OOP107" s="216"/>
      <c r="OOQ107" s="216"/>
      <c r="OOR107" s="216"/>
      <c r="OOS107" s="216"/>
      <c r="OOT107" s="216"/>
      <c r="OOU107" s="216"/>
      <c r="OOV107" s="216"/>
      <c r="OOW107" s="216"/>
      <c r="OOX107" s="216"/>
      <c r="OOY107" s="216"/>
      <c r="OOZ107" s="216"/>
      <c r="OPA107" s="216"/>
      <c r="OPB107" s="216"/>
      <c r="OPC107" s="216"/>
      <c r="OPD107" s="216"/>
      <c r="OPE107" s="216"/>
      <c r="OPF107" s="216"/>
      <c r="OPG107" s="216"/>
      <c r="OPH107" s="216"/>
      <c r="OPI107" s="216"/>
      <c r="OPJ107" s="216"/>
      <c r="OPK107" s="216"/>
      <c r="OPL107" s="216"/>
      <c r="OPM107" s="216"/>
      <c r="OPN107" s="216"/>
      <c r="OPO107" s="216"/>
      <c r="OPP107" s="216"/>
      <c r="OPQ107" s="216"/>
      <c r="OPR107" s="216"/>
      <c r="OPS107" s="216"/>
      <c r="OPT107" s="216"/>
      <c r="OPU107" s="216"/>
      <c r="OPV107" s="216"/>
      <c r="OPW107" s="216"/>
      <c r="OPX107" s="216"/>
      <c r="OPY107" s="216"/>
      <c r="OPZ107" s="216"/>
      <c r="OQA107" s="216"/>
      <c r="OQB107" s="216"/>
      <c r="OQC107" s="216"/>
      <c r="OQD107" s="216"/>
      <c r="OQE107" s="216"/>
      <c r="OQF107" s="216"/>
      <c r="OQG107" s="216"/>
      <c r="OQH107" s="216"/>
      <c r="OQI107" s="216"/>
      <c r="OQJ107" s="216"/>
      <c r="OQK107" s="216"/>
      <c r="OQL107" s="216"/>
      <c r="OQM107" s="216"/>
      <c r="OQN107" s="216"/>
      <c r="OQO107" s="216"/>
      <c r="OQP107" s="216"/>
      <c r="OQQ107" s="216"/>
      <c r="OQR107" s="216"/>
      <c r="OQS107" s="216"/>
      <c r="OQT107" s="216"/>
      <c r="OQU107" s="216"/>
      <c r="OQV107" s="216"/>
      <c r="OQW107" s="216"/>
      <c r="OQX107" s="216"/>
      <c r="OQY107" s="216"/>
      <c r="OQZ107" s="216"/>
      <c r="ORA107" s="216"/>
      <c r="ORB107" s="216"/>
      <c r="ORC107" s="216"/>
      <c r="ORD107" s="216"/>
      <c r="ORE107" s="216"/>
      <c r="ORF107" s="216"/>
      <c r="ORG107" s="216"/>
      <c r="ORH107" s="216"/>
      <c r="ORI107" s="216"/>
      <c r="ORJ107" s="216"/>
      <c r="ORK107" s="216"/>
      <c r="ORL107" s="216"/>
      <c r="ORM107" s="216"/>
      <c r="ORN107" s="216"/>
      <c r="ORO107" s="216"/>
      <c r="ORP107" s="216"/>
      <c r="ORQ107" s="216"/>
      <c r="ORR107" s="216"/>
      <c r="ORS107" s="216"/>
      <c r="ORT107" s="216"/>
      <c r="ORU107" s="216"/>
      <c r="ORV107" s="216"/>
      <c r="ORW107" s="216"/>
      <c r="ORX107" s="216"/>
      <c r="ORY107" s="216"/>
      <c r="ORZ107" s="216"/>
      <c r="OSA107" s="216"/>
      <c r="OSB107" s="216"/>
      <c r="OSC107" s="216"/>
      <c r="OSD107" s="216"/>
      <c r="OSE107" s="216"/>
      <c r="OSF107" s="216"/>
      <c r="OSG107" s="216"/>
      <c r="OSH107" s="216"/>
      <c r="OSI107" s="216"/>
      <c r="OSJ107" s="216"/>
      <c r="OSK107" s="216"/>
      <c r="OSL107" s="216"/>
      <c r="OSM107" s="216"/>
      <c r="OSN107" s="216"/>
      <c r="OSO107" s="216"/>
      <c r="OSP107" s="216"/>
      <c r="OSQ107" s="216"/>
      <c r="OSR107" s="216"/>
      <c r="OSS107" s="216"/>
      <c r="OST107" s="216"/>
      <c r="OSU107" s="216"/>
      <c r="OSV107" s="216"/>
      <c r="OSW107" s="216"/>
      <c r="OSX107" s="216"/>
      <c r="OSY107" s="216"/>
      <c r="OSZ107" s="216"/>
      <c r="OTA107" s="216"/>
      <c r="OTB107" s="216"/>
      <c r="OTC107" s="216"/>
      <c r="OTD107" s="216"/>
      <c r="OTE107" s="216"/>
      <c r="OTF107" s="216"/>
      <c r="OTG107" s="216"/>
      <c r="OTH107" s="216"/>
      <c r="OTI107" s="216"/>
      <c r="OTJ107" s="216"/>
      <c r="OTK107" s="216"/>
      <c r="OTL107" s="216"/>
      <c r="OTM107" s="216"/>
      <c r="OTN107" s="216"/>
      <c r="OTO107" s="216"/>
      <c r="OTP107" s="216"/>
      <c r="OTQ107" s="216"/>
      <c r="OTR107" s="216"/>
      <c r="OTS107" s="216"/>
      <c r="OTT107" s="216"/>
      <c r="OTU107" s="216"/>
      <c r="OTV107" s="216"/>
      <c r="OTW107" s="216"/>
      <c r="OTX107" s="216"/>
      <c r="OTY107" s="216"/>
      <c r="OTZ107" s="216"/>
      <c r="OUA107" s="216"/>
      <c r="OUB107" s="216"/>
      <c r="OUC107" s="216"/>
      <c r="OUD107" s="216"/>
      <c r="OUE107" s="216"/>
      <c r="OUF107" s="216"/>
      <c r="OUG107" s="216"/>
      <c r="OUH107" s="216"/>
      <c r="OUI107" s="216"/>
      <c r="OUJ107" s="216"/>
      <c r="OUK107" s="216"/>
      <c r="OUL107" s="216"/>
      <c r="OUM107" s="216"/>
      <c r="OUN107" s="216"/>
      <c r="OUO107" s="216"/>
      <c r="OUP107" s="216"/>
      <c r="OUQ107" s="216"/>
      <c r="OUR107" s="216"/>
      <c r="OUS107" s="216"/>
      <c r="OUT107" s="216"/>
      <c r="OUU107" s="216"/>
      <c r="OUV107" s="216"/>
      <c r="OUW107" s="216"/>
      <c r="OUX107" s="216"/>
      <c r="OUY107" s="216"/>
      <c r="OUZ107" s="216"/>
      <c r="OVA107" s="216"/>
      <c r="OVB107" s="216"/>
      <c r="OVC107" s="216"/>
      <c r="OVD107" s="216"/>
      <c r="OVE107" s="216"/>
      <c r="OVF107" s="216"/>
      <c r="OVG107" s="216"/>
      <c r="OVH107" s="216"/>
      <c r="OVI107" s="216"/>
      <c r="OVJ107" s="216"/>
      <c r="OVK107" s="216"/>
      <c r="OVL107" s="216"/>
      <c r="OVM107" s="216"/>
      <c r="OVN107" s="216"/>
      <c r="OVO107" s="216"/>
      <c r="OVP107" s="216"/>
      <c r="OVQ107" s="216"/>
      <c r="OVR107" s="216"/>
      <c r="OVS107" s="216"/>
      <c r="OVT107" s="216"/>
      <c r="OVU107" s="216"/>
      <c r="OVV107" s="216"/>
      <c r="OVW107" s="216"/>
      <c r="OVX107" s="216"/>
      <c r="OVY107" s="216"/>
      <c r="OVZ107" s="216"/>
      <c r="OWA107" s="216"/>
      <c r="OWB107" s="216"/>
      <c r="OWC107" s="216"/>
      <c r="OWD107" s="216"/>
      <c r="OWE107" s="216"/>
      <c r="OWF107" s="216"/>
      <c r="OWG107" s="216"/>
      <c r="OWH107" s="216"/>
      <c r="OWI107" s="216"/>
      <c r="OWJ107" s="216"/>
      <c r="OWK107" s="216"/>
      <c r="OWL107" s="216"/>
      <c r="OWM107" s="216"/>
      <c r="OWN107" s="216"/>
      <c r="OWO107" s="216"/>
      <c r="OWP107" s="216"/>
      <c r="OWQ107" s="216"/>
      <c r="OWR107" s="216"/>
      <c r="OWS107" s="216"/>
      <c r="OWT107" s="216"/>
      <c r="OWU107" s="216"/>
      <c r="OWV107" s="216"/>
      <c r="OWW107" s="216"/>
      <c r="OWX107" s="216"/>
      <c r="OWY107" s="216"/>
      <c r="OWZ107" s="216"/>
      <c r="OXA107" s="216"/>
      <c r="OXB107" s="216"/>
      <c r="OXC107" s="216"/>
      <c r="OXD107" s="216"/>
      <c r="OXE107" s="216"/>
      <c r="OXF107" s="216"/>
      <c r="OXG107" s="216"/>
      <c r="OXH107" s="216"/>
      <c r="OXI107" s="216"/>
      <c r="OXJ107" s="216"/>
      <c r="OXK107" s="216"/>
      <c r="OXL107" s="216"/>
      <c r="OXM107" s="216"/>
      <c r="OXN107" s="216"/>
      <c r="OXO107" s="216"/>
      <c r="OXP107" s="216"/>
      <c r="OXQ107" s="216"/>
      <c r="OXR107" s="216"/>
      <c r="OXS107" s="216"/>
      <c r="OXT107" s="216"/>
      <c r="OXU107" s="216"/>
      <c r="OXV107" s="216"/>
      <c r="OXW107" s="216"/>
      <c r="OXX107" s="216"/>
      <c r="OXY107" s="216"/>
      <c r="OXZ107" s="216"/>
      <c r="OYA107" s="216"/>
      <c r="OYB107" s="216"/>
      <c r="OYC107" s="216"/>
      <c r="OYD107" s="216"/>
      <c r="OYE107" s="216"/>
      <c r="OYF107" s="216"/>
      <c r="OYG107" s="216"/>
      <c r="OYH107" s="216"/>
      <c r="OYI107" s="216"/>
      <c r="OYJ107" s="216"/>
      <c r="OYK107" s="216"/>
      <c r="OYL107" s="216"/>
      <c r="OYM107" s="216"/>
      <c r="OYN107" s="216"/>
      <c r="OYO107" s="216"/>
      <c r="OYP107" s="216"/>
      <c r="OYQ107" s="216"/>
      <c r="OYR107" s="216"/>
      <c r="OYS107" s="216"/>
      <c r="OYT107" s="216"/>
      <c r="OYU107" s="216"/>
      <c r="OYV107" s="216"/>
      <c r="OYW107" s="216"/>
      <c r="OYX107" s="216"/>
      <c r="OYY107" s="216"/>
      <c r="OYZ107" s="216"/>
      <c r="OZA107" s="216"/>
      <c r="OZB107" s="216"/>
      <c r="OZC107" s="216"/>
      <c r="OZD107" s="216"/>
      <c r="OZE107" s="216"/>
      <c r="OZF107" s="216"/>
      <c r="OZG107" s="216"/>
      <c r="OZH107" s="216"/>
      <c r="OZI107" s="216"/>
      <c r="OZJ107" s="216"/>
      <c r="OZK107" s="216"/>
      <c r="OZL107" s="216"/>
      <c r="OZM107" s="216"/>
      <c r="OZN107" s="216"/>
      <c r="OZO107" s="216"/>
      <c r="OZP107" s="216"/>
      <c r="OZQ107" s="216"/>
      <c r="OZR107" s="216"/>
      <c r="OZS107" s="216"/>
      <c r="OZT107" s="216"/>
      <c r="OZU107" s="216"/>
      <c r="OZV107" s="216"/>
      <c r="OZW107" s="216"/>
      <c r="OZX107" s="216"/>
      <c r="OZY107" s="216"/>
      <c r="OZZ107" s="216"/>
      <c r="PAA107" s="216"/>
      <c r="PAB107" s="216"/>
      <c r="PAC107" s="216"/>
      <c r="PAD107" s="216"/>
      <c r="PAE107" s="216"/>
      <c r="PAF107" s="216"/>
      <c r="PAG107" s="216"/>
      <c r="PAH107" s="216"/>
      <c r="PAI107" s="216"/>
      <c r="PAJ107" s="216"/>
      <c r="PAK107" s="216"/>
      <c r="PAL107" s="216"/>
      <c r="PAM107" s="216"/>
      <c r="PAN107" s="216"/>
      <c r="PAO107" s="216"/>
      <c r="PAP107" s="216"/>
      <c r="PAQ107" s="216"/>
      <c r="PAR107" s="216"/>
      <c r="PAS107" s="216"/>
      <c r="PAT107" s="216"/>
      <c r="PAU107" s="216"/>
      <c r="PAV107" s="216"/>
      <c r="PAW107" s="216"/>
      <c r="PAX107" s="216"/>
      <c r="PAY107" s="216"/>
      <c r="PAZ107" s="216"/>
      <c r="PBA107" s="216"/>
      <c r="PBB107" s="216"/>
      <c r="PBC107" s="216"/>
      <c r="PBD107" s="216"/>
      <c r="PBE107" s="216"/>
      <c r="PBF107" s="216"/>
      <c r="PBG107" s="216"/>
      <c r="PBH107" s="216"/>
      <c r="PBI107" s="216"/>
      <c r="PBJ107" s="216"/>
      <c r="PBK107" s="216"/>
      <c r="PBL107" s="216"/>
      <c r="PBM107" s="216"/>
      <c r="PBN107" s="216"/>
      <c r="PBO107" s="216"/>
      <c r="PBP107" s="216"/>
      <c r="PBQ107" s="216"/>
      <c r="PBR107" s="216"/>
      <c r="PBS107" s="216"/>
      <c r="PBT107" s="216"/>
      <c r="PBU107" s="216"/>
      <c r="PBV107" s="216"/>
      <c r="PBW107" s="216"/>
      <c r="PBX107" s="216"/>
      <c r="PBY107" s="216"/>
      <c r="PBZ107" s="216"/>
      <c r="PCA107" s="216"/>
      <c r="PCB107" s="216"/>
      <c r="PCC107" s="216"/>
      <c r="PCD107" s="216"/>
      <c r="PCE107" s="216"/>
      <c r="PCF107" s="216"/>
      <c r="PCG107" s="216"/>
      <c r="PCH107" s="216"/>
      <c r="PCI107" s="216"/>
      <c r="PCJ107" s="216"/>
      <c r="PCK107" s="216"/>
      <c r="PCL107" s="216"/>
      <c r="PCM107" s="216"/>
      <c r="PCN107" s="216"/>
      <c r="PCO107" s="216"/>
      <c r="PCP107" s="216"/>
      <c r="PCQ107" s="216"/>
      <c r="PCR107" s="216"/>
      <c r="PCS107" s="216"/>
      <c r="PCT107" s="216"/>
      <c r="PCU107" s="216"/>
      <c r="PCV107" s="216"/>
      <c r="PCW107" s="216"/>
      <c r="PCX107" s="216"/>
      <c r="PCY107" s="216"/>
      <c r="PCZ107" s="216"/>
      <c r="PDA107" s="216"/>
      <c r="PDB107" s="216"/>
      <c r="PDC107" s="216"/>
      <c r="PDD107" s="216"/>
      <c r="PDE107" s="216"/>
      <c r="PDF107" s="216"/>
      <c r="PDG107" s="216"/>
      <c r="PDH107" s="216"/>
      <c r="PDI107" s="216"/>
      <c r="PDJ107" s="216"/>
      <c r="PDK107" s="216"/>
      <c r="PDL107" s="216"/>
      <c r="PDM107" s="216"/>
      <c r="PDN107" s="216"/>
      <c r="PDO107" s="216"/>
      <c r="PDP107" s="216"/>
      <c r="PDQ107" s="216"/>
      <c r="PDR107" s="216"/>
      <c r="PDS107" s="216"/>
      <c r="PDT107" s="216"/>
      <c r="PDU107" s="216"/>
      <c r="PDV107" s="216"/>
      <c r="PDW107" s="216"/>
      <c r="PDX107" s="216"/>
      <c r="PDY107" s="216"/>
      <c r="PDZ107" s="216"/>
      <c r="PEA107" s="216"/>
      <c r="PEB107" s="216"/>
      <c r="PEC107" s="216"/>
      <c r="PED107" s="216"/>
      <c r="PEE107" s="216"/>
      <c r="PEF107" s="216"/>
      <c r="PEG107" s="216"/>
      <c r="PEH107" s="216"/>
      <c r="PEI107" s="216"/>
      <c r="PEJ107" s="216"/>
      <c r="PEK107" s="216"/>
      <c r="PEL107" s="216"/>
      <c r="PEM107" s="216"/>
      <c r="PEN107" s="216"/>
      <c r="PEO107" s="216"/>
      <c r="PEP107" s="216"/>
      <c r="PEQ107" s="216"/>
      <c r="PER107" s="216"/>
      <c r="PES107" s="216"/>
      <c r="PET107" s="216"/>
      <c r="PEU107" s="216"/>
      <c r="PEV107" s="216"/>
      <c r="PEW107" s="216"/>
      <c r="PEX107" s="216"/>
      <c r="PEY107" s="216"/>
      <c r="PEZ107" s="216"/>
      <c r="PFA107" s="216"/>
      <c r="PFB107" s="216"/>
      <c r="PFC107" s="216"/>
      <c r="PFD107" s="216"/>
      <c r="PFE107" s="216"/>
      <c r="PFF107" s="216"/>
      <c r="PFG107" s="216"/>
      <c r="PFH107" s="216"/>
      <c r="PFI107" s="216"/>
      <c r="PFJ107" s="216"/>
      <c r="PFK107" s="216"/>
      <c r="PFL107" s="216"/>
      <c r="PFM107" s="216"/>
      <c r="PFN107" s="216"/>
      <c r="PFO107" s="216"/>
      <c r="PFP107" s="216"/>
      <c r="PFQ107" s="216"/>
      <c r="PFR107" s="216"/>
      <c r="PFS107" s="216"/>
      <c r="PFT107" s="216"/>
      <c r="PFU107" s="216"/>
      <c r="PFV107" s="216"/>
      <c r="PFW107" s="216"/>
      <c r="PFX107" s="216"/>
      <c r="PFY107" s="216"/>
      <c r="PFZ107" s="216"/>
      <c r="PGA107" s="216"/>
      <c r="PGB107" s="216"/>
      <c r="PGC107" s="216"/>
      <c r="PGD107" s="216"/>
      <c r="PGE107" s="216"/>
      <c r="PGF107" s="216"/>
      <c r="PGG107" s="216"/>
      <c r="PGH107" s="216"/>
      <c r="PGI107" s="216"/>
      <c r="PGJ107" s="216"/>
      <c r="PGK107" s="216"/>
      <c r="PGL107" s="216"/>
      <c r="PGM107" s="216"/>
      <c r="PGN107" s="216"/>
      <c r="PGO107" s="216"/>
      <c r="PGP107" s="216"/>
      <c r="PGQ107" s="216"/>
      <c r="PGR107" s="216"/>
      <c r="PGS107" s="216"/>
      <c r="PGT107" s="216"/>
      <c r="PGU107" s="216"/>
      <c r="PGV107" s="216"/>
      <c r="PGW107" s="216"/>
      <c r="PGX107" s="216"/>
      <c r="PGY107" s="216"/>
      <c r="PGZ107" s="216"/>
      <c r="PHA107" s="216"/>
      <c r="PHB107" s="216"/>
      <c r="PHC107" s="216"/>
      <c r="PHD107" s="216"/>
      <c r="PHE107" s="216"/>
      <c r="PHF107" s="216"/>
      <c r="PHG107" s="216"/>
      <c r="PHH107" s="216"/>
      <c r="PHI107" s="216"/>
      <c r="PHJ107" s="216"/>
      <c r="PHK107" s="216"/>
      <c r="PHL107" s="216"/>
      <c r="PHM107" s="216"/>
      <c r="PHN107" s="216"/>
      <c r="PHO107" s="216"/>
      <c r="PHP107" s="216"/>
      <c r="PHQ107" s="216"/>
      <c r="PHR107" s="216"/>
      <c r="PHS107" s="216"/>
      <c r="PHT107" s="216"/>
      <c r="PHU107" s="216"/>
      <c r="PHV107" s="216"/>
      <c r="PHW107" s="216"/>
      <c r="PHX107" s="216"/>
      <c r="PHY107" s="216"/>
      <c r="PHZ107" s="216"/>
      <c r="PIA107" s="216"/>
      <c r="PIB107" s="216"/>
      <c r="PIC107" s="216"/>
      <c r="PID107" s="216"/>
      <c r="PIE107" s="216"/>
      <c r="PIF107" s="216"/>
      <c r="PIG107" s="216"/>
      <c r="PIH107" s="216"/>
      <c r="PII107" s="216"/>
      <c r="PIJ107" s="216"/>
      <c r="PIK107" s="216"/>
      <c r="PIL107" s="216"/>
      <c r="PIM107" s="216"/>
      <c r="PIN107" s="216"/>
      <c r="PIO107" s="216"/>
      <c r="PIP107" s="216"/>
      <c r="PIQ107" s="216"/>
      <c r="PIR107" s="216"/>
      <c r="PIS107" s="216"/>
      <c r="PIT107" s="216"/>
      <c r="PIU107" s="216"/>
      <c r="PIV107" s="216"/>
      <c r="PIW107" s="216"/>
      <c r="PIX107" s="216"/>
      <c r="PIY107" s="216"/>
      <c r="PIZ107" s="216"/>
      <c r="PJA107" s="216"/>
      <c r="PJB107" s="216"/>
      <c r="PJC107" s="216"/>
      <c r="PJD107" s="216"/>
      <c r="PJE107" s="216"/>
      <c r="PJF107" s="216"/>
      <c r="PJG107" s="216"/>
      <c r="PJH107" s="216"/>
      <c r="PJI107" s="216"/>
      <c r="PJJ107" s="216"/>
      <c r="PJK107" s="216"/>
      <c r="PJL107" s="216"/>
      <c r="PJM107" s="216"/>
      <c r="PJN107" s="216"/>
      <c r="PJO107" s="216"/>
      <c r="PJP107" s="216"/>
      <c r="PJQ107" s="216"/>
      <c r="PJR107" s="216"/>
      <c r="PJS107" s="216"/>
      <c r="PJT107" s="216"/>
      <c r="PJU107" s="216"/>
      <c r="PJV107" s="216"/>
      <c r="PJW107" s="216"/>
      <c r="PJX107" s="216"/>
      <c r="PJY107" s="216"/>
      <c r="PJZ107" s="216"/>
      <c r="PKA107" s="216"/>
      <c r="PKB107" s="216"/>
      <c r="PKC107" s="216"/>
      <c r="PKD107" s="216"/>
      <c r="PKE107" s="216"/>
      <c r="PKF107" s="216"/>
      <c r="PKG107" s="216"/>
      <c r="PKH107" s="216"/>
      <c r="PKI107" s="216"/>
      <c r="PKJ107" s="216"/>
      <c r="PKK107" s="216"/>
      <c r="PKL107" s="216"/>
      <c r="PKM107" s="216"/>
      <c r="PKN107" s="216"/>
      <c r="PKO107" s="216"/>
      <c r="PKP107" s="216"/>
      <c r="PKQ107" s="216"/>
      <c r="PKR107" s="216"/>
      <c r="PKS107" s="216"/>
      <c r="PKT107" s="216"/>
      <c r="PKU107" s="216"/>
      <c r="PKV107" s="216"/>
      <c r="PKW107" s="216"/>
      <c r="PKX107" s="216"/>
      <c r="PKY107" s="216"/>
      <c r="PKZ107" s="216"/>
      <c r="PLA107" s="216"/>
      <c r="PLB107" s="216"/>
      <c r="PLC107" s="216"/>
      <c r="PLD107" s="216"/>
      <c r="PLE107" s="216"/>
      <c r="PLF107" s="216"/>
      <c r="PLG107" s="216"/>
      <c r="PLH107" s="216"/>
      <c r="PLI107" s="216"/>
      <c r="PLJ107" s="216"/>
      <c r="PLK107" s="216"/>
      <c r="PLL107" s="216"/>
      <c r="PLM107" s="216"/>
      <c r="PLN107" s="216"/>
      <c r="PLO107" s="216"/>
      <c r="PLP107" s="216"/>
      <c r="PLQ107" s="216"/>
      <c r="PLR107" s="216"/>
      <c r="PLS107" s="216"/>
      <c r="PLT107" s="216"/>
      <c r="PLU107" s="216"/>
      <c r="PLV107" s="216"/>
      <c r="PLW107" s="216"/>
      <c r="PLX107" s="216"/>
      <c r="PLY107" s="216"/>
      <c r="PLZ107" s="216"/>
      <c r="PMA107" s="216"/>
      <c r="PMB107" s="216"/>
      <c r="PMC107" s="216"/>
      <c r="PMD107" s="216"/>
      <c r="PME107" s="216"/>
      <c r="PMF107" s="216"/>
      <c r="PMG107" s="216"/>
      <c r="PMH107" s="216"/>
      <c r="PMI107" s="216"/>
      <c r="PMJ107" s="216"/>
      <c r="PMK107" s="216"/>
      <c r="PML107" s="216"/>
      <c r="PMM107" s="216"/>
      <c r="PMN107" s="216"/>
      <c r="PMO107" s="216"/>
      <c r="PMP107" s="216"/>
      <c r="PMQ107" s="216"/>
      <c r="PMR107" s="216"/>
      <c r="PMS107" s="216"/>
      <c r="PMT107" s="216"/>
      <c r="PMU107" s="216"/>
      <c r="PMV107" s="216"/>
      <c r="PMW107" s="216"/>
      <c r="PMX107" s="216"/>
      <c r="PMY107" s="216"/>
      <c r="PMZ107" s="216"/>
      <c r="PNA107" s="216"/>
      <c r="PNB107" s="216"/>
      <c r="PNC107" s="216"/>
      <c r="PND107" s="216"/>
      <c r="PNE107" s="216"/>
      <c r="PNF107" s="216"/>
      <c r="PNG107" s="216"/>
      <c r="PNH107" s="216"/>
      <c r="PNI107" s="216"/>
      <c r="PNJ107" s="216"/>
      <c r="PNK107" s="216"/>
      <c r="PNL107" s="216"/>
      <c r="PNM107" s="216"/>
      <c r="PNN107" s="216"/>
      <c r="PNO107" s="216"/>
      <c r="PNP107" s="216"/>
      <c r="PNQ107" s="216"/>
      <c r="PNR107" s="216"/>
      <c r="PNS107" s="216"/>
      <c r="PNT107" s="216"/>
      <c r="PNU107" s="216"/>
      <c r="PNV107" s="216"/>
      <c r="PNW107" s="216"/>
      <c r="PNX107" s="216"/>
      <c r="PNY107" s="216"/>
      <c r="PNZ107" s="216"/>
      <c r="POA107" s="216"/>
      <c r="POB107" s="216"/>
      <c r="POC107" s="216"/>
      <c r="POD107" s="216"/>
      <c r="POE107" s="216"/>
      <c r="POF107" s="216"/>
      <c r="POG107" s="216"/>
      <c r="POH107" s="216"/>
      <c r="POI107" s="216"/>
      <c r="POJ107" s="216"/>
      <c r="POK107" s="216"/>
      <c r="POL107" s="216"/>
      <c r="POM107" s="216"/>
      <c r="PON107" s="216"/>
      <c r="POO107" s="216"/>
      <c r="POP107" s="216"/>
      <c r="POQ107" s="216"/>
      <c r="POR107" s="216"/>
      <c r="POS107" s="216"/>
      <c r="POT107" s="216"/>
      <c r="POU107" s="216"/>
      <c r="POV107" s="216"/>
      <c r="POW107" s="216"/>
      <c r="POX107" s="216"/>
      <c r="POY107" s="216"/>
      <c r="POZ107" s="216"/>
      <c r="PPA107" s="216"/>
      <c r="PPB107" s="216"/>
      <c r="PPC107" s="216"/>
      <c r="PPD107" s="216"/>
      <c r="PPE107" s="216"/>
      <c r="PPF107" s="216"/>
      <c r="PPG107" s="216"/>
      <c r="PPH107" s="216"/>
      <c r="PPI107" s="216"/>
      <c r="PPJ107" s="216"/>
      <c r="PPK107" s="216"/>
      <c r="PPL107" s="216"/>
      <c r="PPM107" s="216"/>
      <c r="PPN107" s="216"/>
      <c r="PPO107" s="216"/>
      <c r="PPP107" s="216"/>
      <c r="PPQ107" s="216"/>
      <c r="PPR107" s="216"/>
      <c r="PPS107" s="216"/>
      <c r="PPT107" s="216"/>
      <c r="PPU107" s="216"/>
      <c r="PPV107" s="216"/>
      <c r="PPW107" s="216"/>
      <c r="PPX107" s="216"/>
      <c r="PPY107" s="216"/>
      <c r="PPZ107" s="216"/>
      <c r="PQA107" s="216"/>
      <c r="PQB107" s="216"/>
      <c r="PQC107" s="216"/>
      <c r="PQD107" s="216"/>
      <c r="PQE107" s="216"/>
      <c r="PQF107" s="216"/>
      <c r="PQG107" s="216"/>
      <c r="PQH107" s="216"/>
      <c r="PQI107" s="216"/>
      <c r="PQJ107" s="216"/>
      <c r="PQK107" s="216"/>
      <c r="PQL107" s="216"/>
      <c r="PQM107" s="216"/>
      <c r="PQN107" s="216"/>
      <c r="PQO107" s="216"/>
      <c r="PQP107" s="216"/>
      <c r="PQQ107" s="216"/>
      <c r="PQR107" s="216"/>
      <c r="PQS107" s="216"/>
      <c r="PQT107" s="216"/>
      <c r="PQU107" s="216"/>
      <c r="PQV107" s="216"/>
      <c r="PQW107" s="216"/>
      <c r="PQX107" s="216"/>
      <c r="PQY107" s="216"/>
      <c r="PQZ107" s="216"/>
      <c r="PRA107" s="216"/>
      <c r="PRB107" s="216"/>
      <c r="PRC107" s="216"/>
      <c r="PRD107" s="216"/>
      <c r="PRE107" s="216"/>
      <c r="PRF107" s="216"/>
      <c r="PRG107" s="216"/>
      <c r="PRH107" s="216"/>
      <c r="PRI107" s="216"/>
      <c r="PRJ107" s="216"/>
      <c r="PRK107" s="216"/>
      <c r="PRL107" s="216"/>
      <c r="PRM107" s="216"/>
      <c r="PRN107" s="216"/>
      <c r="PRO107" s="216"/>
      <c r="PRP107" s="216"/>
      <c r="PRQ107" s="216"/>
      <c r="PRR107" s="216"/>
      <c r="PRS107" s="216"/>
      <c r="PRT107" s="216"/>
      <c r="PRU107" s="216"/>
      <c r="PRV107" s="216"/>
      <c r="PRW107" s="216"/>
      <c r="PRX107" s="216"/>
      <c r="PRY107" s="216"/>
      <c r="PRZ107" s="216"/>
      <c r="PSA107" s="216"/>
      <c r="PSB107" s="216"/>
      <c r="PSC107" s="216"/>
      <c r="PSD107" s="216"/>
      <c r="PSE107" s="216"/>
      <c r="PSF107" s="216"/>
      <c r="PSG107" s="216"/>
      <c r="PSH107" s="216"/>
      <c r="PSI107" s="216"/>
      <c r="PSJ107" s="216"/>
      <c r="PSK107" s="216"/>
      <c r="PSL107" s="216"/>
      <c r="PSM107" s="216"/>
      <c r="PSN107" s="216"/>
      <c r="PSO107" s="216"/>
      <c r="PSP107" s="216"/>
      <c r="PSQ107" s="216"/>
      <c r="PSR107" s="216"/>
      <c r="PSS107" s="216"/>
      <c r="PST107" s="216"/>
      <c r="PSU107" s="216"/>
      <c r="PSV107" s="216"/>
      <c r="PSW107" s="216"/>
      <c r="PSX107" s="216"/>
      <c r="PSY107" s="216"/>
      <c r="PSZ107" s="216"/>
      <c r="PTA107" s="216"/>
      <c r="PTB107" s="216"/>
      <c r="PTC107" s="216"/>
      <c r="PTD107" s="216"/>
      <c r="PTE107" s="216"/>
      <c r="PTF107" s="216"/>
      <c r="PTG107" s="216"/>
      <c r="PTH107" s="216"/>
      <c r="PTI107" s="216"/>
      <c r="PTJ107" s="216"/>
      <c r="PTK107" s="216"/>
      <c r="PTL107" s="216"/>
      <c r="PTM107" s="216"/>
      <c r="PTN107" s="216"/>
      <c r="PTO107" s="216"/>
      <c r="PTP107" s="216"/>
      <c r="PTQ107" s="216"/>
      <c r="PTR107" s="216"/>
      <c r="PTS107" s="216"/>
      <c r="PTT107" s="216"/>
      <c r="PTU107" s="216"/>
      <c r="PTV107" s="216"/>
      <c r="PTW107" s="216"/>
      <c r="PTX107" s="216"/>
      <c r="PTY107" s="216"/>
      <c r="PTZ107" s="216"/>
      <c r="PUA107" s="216"/>
      <c r="PUB107" s="216"/>
      <c r="PUC107" s="216"/>
      <c r="PUD107" s="216"/>
      <c r="PUE107" s="216"/>
      <c r="PUF107" s="216"/>
      <c r="PUG107" s="216"/>
      <c r="PUH107" s="216"/>
      <c r="PUI107" s="216"/>
      <c r="PUJ107" s="216"/>
      <c r="PUK107" s="216"/>
      <c r="PUL107" s="216"/>
      <c r="PUM107" s="216"/>
      <c r="PUN107" s="216"/>
      <c r="PUO107" s="216"/>
      <c r="PUP107" s="216"/>
      <c r="PUQ107" s="216"/>
      <c r="PUR107" s="216"/>
      <c r="PUS107" s="216"/>
      <c r="PUT107" s="216"/>
      <c r="PUU107" s="216"/>
      <c r="PUV107" s="216"/>
      <c r="PUW107" s="216"/>
      <c r="PUX107" s="216"/>
      <c r="PUY107" s="216"/>
      <c r="PUZ107" s="216"/>
      <c r="PVA107" s="216"/>
      <c r="PVB107" s="216"/>
      <c r="PVC107" s="216"/>
      <c r="PVD107" s="216"/>
      <c r="PVE107" s="216"/>
      <c r="PVF107" s="216"/>
      <c r="PVG107" s="216"/>
      <c r="PVH107" s="216"/>
      <c r="PVI107" s="216"/>
      <c r="PVJ107" s="216"/>
      <c r="PVK107" s="216"/>
      <c r="PVL107" s="216"/>
      <c r="PVM107" s="216"/>
      <c r="PVN107" s="216"/>
      <c r="PVO107" s="216"/>
      <c r="PVP107" s="216"/>
      <c r="PVQ107" s="216"/>
      <c r="PVR107" s="216"/>
      <c r="PVS107" s="216"/>
      <c r="PVT107" s="216"/>
      <c r="PVU107" s="216"/>
      <c r="PVV107" s="216"/>
      <c r="PVW107" s="216"/>
      <c r="PVX107" s="216"/>
      <c r="PVY107" s="216"/>
      <c r="PVZ107" s="216"/>
      <c r="PWA107" s="216"/>
      <c r="PWB107" s="216"/>
      <c r="PWC107" s="216"/>
      <c r="PWD107" s="216"/>
      <c r="PWE107" s="216"/>
      <c r="PWF107" s="216"/>
      <c r="PWG107" s="216"/>
      <c r="PWH107" s="216"/>
      <c r="PWI107" s="216"/>
      <c r="PWJ107" s="216"/>
      <c r="PWK107" s="216"/>
      <c r="PWL107" s="216"/>
      <c r="PWM107" s="216"/>
      <c r="PWN107" s="216"/>
      <c r="PWO107" s="216"/>
      <c r="PWP107" s="216"/>
      <c r="PWQ107" s="216"/>
      <c r="PWR107" s="216"/>
      <c r="PWS107" s="216"/>
      <c r="PWT107" s="216"/>
      <c r="PWU107" s="216"/>
      <c r="PWV107" s="216"/>
      <c r="PWW107" s="216"/>
      <c r="PWX107" s="216"/>
      <c r="PWY107" s="216"/>
      <c r="PWZ107" s="216"/>
      <c r="PXA107" s="216"/>
      <c r="PXB107" s="216"/>
      <c r="PXC107" s="216"/>
      <c r="PXD107" s="216"/>
      <c r="PXE107" s="216"/>
      <c r="PXF107" s="216"/>
      <c r="PXG107" s="216"/>
      <c r="PXH107" s="216"/>
      <c r="PXI107" s="216"/>
      <c r="PXJ107" s="216"/>
      <c r="PXK107" s="216"/>
      <c r="PXL107" s="216"/>
      <c r="PXM107" s="216"/>
      <c r="PXN107" s="216"/>
      <c r="PXO107" s="216"/>
      <c r="PXP107" s="216"/>
      <c r="PXQ107" s="216"/>
      <c r="PXR107" s="216"/>
      <c r="PXS107" s="216"/>
      <c r="PXT107" s="216"/>
      <c r="PXU107" s="216"/>
      <c r="PXV107" s="216"/>
      <c r="PXW107" s="216"/>
      <c r="PXX107" s="216"/>
      <c r="PXY107" s="216"/>
      <c r="PXZ107" s="216"/>
      <c r="PYA107" s="216"/>
      <c r="PYB107" s="216"/>
      <c r="PYC107" s="216"/>
      <c r="PYD107" s="216"/>
      <c r="PYE107" s="216"/>
      <c r="PYF107" s="216"/>
      <c r="PYG107" s="216"/>
      <c r="PYH107" s="216"/>
      <c r="PYI107" s="216"/>
      <c r="PYJ107" s="216"/>
      <c r="PYK107" s="216"/>
      <c r="PYL107" s="216"/>
      <c r="PYM107" s="216"/>
      <c r="PYN107" s="216"/>
      <c r="PYO107" s="216"/>
      <c r="PYP107" s="216"/>
      <c r="PYQ107" s="216"/>
      <c r="PYR107" s="216"/>
      <c r="PYS107" s="216"/>
      <c r="PYT107" s="216"/>
      <c r="PYU107" s="216"/>
      <c r="PYV107" s="216"/>
      <c r="PYW107" s="216"/>
      <c r="PYX107" s="216"/>
      <c r="PYY107" s="216"/>
      <c r="PYZ107" s="216"/>
      <c r="PZA107" s="216"/>
      <c r="PZB107" s="216"/>
      <c r="PZC107" s="216"/>
      <c r="PZD107" s="216"/>
      <c r="PZE107" s="216"/>
      <c r="PZF107" s="216"/>
      <c r="PZG107" s="216"/>
      <c r="PZH107" s="216"/>
      <c r="PZI107" s="216"/>
      <c r="PZJ107" s="216"/>
      <c r="PZK107" s="216"/>
      <c r="PZL107" s="216"/>
      <c r="PZM107" s="216"/>
      <c r="PZN107" s="216"/>
      <c r="PZO107" s="216"/>
      <c r="PZP107" s="216"/>
      <c r="PZQ107" s="216"/>
      <c r="PZR107" s="216"/>
      <c r="PZS107" s="216"/>
      <c r="PZT107" s="216"/>
      <c r="PZU107" s="216"/>
      <c r="PZV107" s="216"/>
      <c r="PZW107" s="216"/>
      <c r="PZX107" s="216"/>
      <c r="PZY107" s="216"/>
      <c r="PZZ107" s="216"/>
      <c r="QAA107" s="216"/>
      <c r="QAB107" s="216"/>
      <c r="QAC107" s="216"/>
      <c r="QAD107" s="216"/>
      <c r="QAE107" s="216"/>
      <c r="QAF107" s="216"/>
      <c r="QAG107" s="216"/>
      <c r="QAH107" s="216"/>
      <c r="QAI107" s="216"/>
      <c r="QAJ107" s="216"/>
      <c r="QAK107" s="216"/>
      <c r="QAL107" s="216"/>
      <c r="QAM107" s="216"/>
      <c r="QAN107" s="216"/>
      <c r="QAO107" s="216"/>
      <c r="QAP107" s="216"/>
      <c r="QAQ107" s="216"/>
      <c r="QAR107" s="216"/>
      <c r="QAS107" s="216"/>
      <c r="QAT107" s="216"/>
      <c r="QAU107" s="216"/>
      <c r="QAV107" s="216"/>
      <c r="QAW107" s="216"/>
      <c r="QAX107" s="216"/>
      <c r="QAY107" s="216"/>
      <c r="QAZ107" s="216"/>
      <c r="QBA107" s="216"/>
      <c r="QBB107" s="216"/>
      <c r="QBC107" s="216"/>
      <c r="QBD107" s="216"/>
      <c r="QBE107" s="216"/>
      <c r="QBF107" s="216"/>
      <c r="QBG107" s="216"/>
      <c r="QBH107" s="216"/>
      <c r="QBI107" s="216"/>
      <c r="QBJ107" s="216"/>
      <c r="QBK107" s="216"/>
      <c r="QBL107" s="216"/>
      <c r="QBM107" s="216"/>
      <c r="QBN107" s="216"/>
      <c r="QBO107" s="216"/>
      <c r="QBP107" s="216"/>
      <c r="QBQ107" s="216"/>
      <c r="QBR107" s="216"/>
      <c r="QBS107" s="216"/>
      <c r="QBT107" s="216"/>
      <c r="QBU107" s="216"/>
      <c r="QBV107" s="216"/>
      <c r="QBW107" s="216"/>
      <c r="QBX107" s="216"/>
      <c r="QBY107" s="216"/>
      <c r="QBZ107" s="216"/>
      <c r="QCA107" s="216"/>
      <c r="QCB107" s="216"/>
      <c r="QCC107" s="216"/>
      <c r="QCD107" s="216"/>
      <c r="QCE107" s="216"/>
      <c r="QCF107" s="216"/>
      <c r="QCG107" s="216"/>
      <c r="QCH107" s="216"/>
      <c r="QCI107" s="216"/>
      <c r="QCJ107" s="216"/>
      <c r="QCK107" s="216"/>
      <c r="QCL107" s="216"/>
      <c r="QCM107" s="216"/>
      <c r="QCN107" s="216"/>
      <c r="QCO107" s="216"/>
      <c r="QCP107" s="216"/>
      <c r="QCQ107" s="216"/>
      <c r="QCR107" s="216"/>
      <c r="QCS107" s="216"/>
      <c r="QCT107" s="216"/>
      <c r="QCU107" s="216"/>
      <c r="QCV107" s="216"/>
      <c r="QCW107" s="216"/>
      <c r="QCX107" s="216"/>
      <c r="QCY107" s="216"/>
      <c r="QCZ107" s="216"/>
      <c r="QDA107" s="216"/>
      <c r="QDB107" s="216"/>
      <c r="QDC107" s="216"/>
      <c r="QDD107" s="216"/>
      <c r="QDE107" s="216"/>
      <c r="QDF107" s="216"/>
      <c r="QDG107" s="216"/>
      <c r="QDH107" s="216"/>
      <c r="QDI107" s="216"/>
      <c r="QDJ107" s="216"/>
      <c r="QDK107" s="216"/>
      <c r="QDL107" s="216"/>
      <c r="QDM107" s="216"/>
      <c r="QDN107" s="216"/>
      <c r="QDO107" s="216"/>
      <c r="QDP107" s="216"/>
      <c r="QDQ107" s="216"/>
      <c r="QDR107" s="216"/>
      <c r="QDS107" s="216"/>
      <c r="QDT107" s="216"/>
      <c r="QDU107" s="216"/>
      <c r="QDV107" s="216"/>
      <c r="QDW107" s="216"/>
      <c r="QDX107" s="216"/>
      <c r="QDY107" s="216"/>
      <c r="QDZ107" s="216"/>
      <c r="QEA107" s="216"/>
      <c r="QEB107" s="216"/>
      <c r="QEC107" s="216"/>
      <c r="QED107" s="216"/>
      <c r="QEE107" s="216"/>
      <c r="QEF107" s="216"/>
      <c r="QEG107" s="216"/>
      <c r="QEH107" s="216"/>
      <c r="QEI107" s="216"/>
      <c r="QEJ107" s="216"/>
      <c r="QEK107" s="216"/>
      <c r="QEL107" s="216"/>
      <c r="QEM107" s="216"/>
      <c r="QEN107" s="216"/>
      <c r="QEO107" s="216"/>
      <c r="QEP107" s="216"/>
      <c r="QEQ107" s="216"/>
      <c r="QER107" s="216"/>
      <c r="QES107" s="216"/>
      <c r="QET107" s="216"/>
      <c r="QEU107" s="216"/>
      <c r="QEV107" s="216"/>
      <c r="QEW107" s="216"/>
      <c r="QEX107" s="216"/>
      <c r="QEY107" s="216"/>
      <c r="QEZ107" s="216"/>
      <c r="QFA107" s="216"/>
      <c r="QFB107" s="216"/>
      <c r="QFC107" s="216"/>
      <c r="QFD107" s="216"/>
      <c r="QFE107" s="216"/>
      <c r="QFF107" s="216"/>
      <c r="QFG107" s="216"/>
      <c r="QFH107" s="216"/>
      <c r="QFI107" s="216"/>
      <c r="QFJ107" s="216"/>
      <c r="QFK107" s="216"/>
      <c r="QFL107" s="216"/>
      <c r="QFM107" s="216"/>
      <c r="QFN107" s="216"/>
      <c r="QFO107" s="216"/>
      <c r="QFP107" s="216"/>
      <c r="QFQ107" s="216"/>
      <c r="QFR107" s="216"/>
      <c r="QFS107" s="216"/>
      <c r="QFT107" s="216"/>
      <c r="QFU107" s="216"/>
      <c r="QFV107" s="216"/>
      <c r="QFW107" s="216"/>
      <c r="QFX107" s="216"/>
      <c r="QFY107" s="216"/>
      <c r="QFZ107" s="216"/>
      <c r="QGA107" s="216"/>
      <c r="QGB107" s="216"/>
      <c r="QGC107" s="216"/>
      <c r="QGD107" s="216"/>
      <c r="QGE107" s="216"/>
      <c r="QGF107" s="216"/>
      <c r="QGG107" s="216"/>
      <c r="QGH107" s="216"/>
      <c r="QGI107" s="216"/>
      <c r="QGJ107" s="216"/>
      <c r="QGK107" s="216"/>
      <c r="QGL107" s="216"/>
      <c r="QGM107" s="216"/>
      <c r="QGN107" s="216"/>
      <c r="QGO107" s="216"/>
      <c r="QGP107" s="216"/>
      <c r="QGQ107" s="216"/>
      <c r="QGR107" s="216"/>
      <c r="QGS107" s="216"/>
      <c r="QGT107" s="216"/>
      <c r="QGU107" s="216"/>
      <c r="QGV107" s="216"/>
      <c r="QGW107" s="216"/>
      <c r="QGX107" s="216"/>
      <c r="QGY107" s="216"/>
      <c r="QGZ107" s="216"/>
      <c r="QHA107" s="216"/>
      <c r="QHB107" s="216"/>
      <c r="QHC107" s="216"/>
      <c r="QHD107" s="216"/>
      <c r="QHE107" s="216"/>
      <c r="QHF107" s="216"/>
      <c r="QHG107" s="216"/>
      <c r="QHH107" s="216"/>
      <c r="QHI107" s="216"/>
      <c r="QHJ107" s="216"/>
      <c r="QHK107" s="216"/>
      <c r="QHL107" s="216"/>
      <c r="QHM107" s="216"/>
      <c r="QHN107" s="216"/>
      <c r="QHO107" s="216"/>
      <c r="QHP107" s="216"/>
      <c r="QHQ107" s="216"/>
      <c r="QHR107" s="216"/>
      <c r="QHS107" s="216"/>
      <c r="QHT107" s="216"/>
      <c r="QHU107" s="216"/>
      <c r="QHV107" s="216"/>
      <c r="QHW107" s="216"/>
      <c r="QHX107" s="216"/>
      <c r="QHY107" s="216"/>
      <c r="QHZ107" s="216"/>
      <c r="QIA107" s="216"/>
      <c r="QIB107" s="216"/>
      <c r="QIC107" s="216"/>
      <c r="QID107" s="216"/>
      <c r="QIE107" s="216"/>
      <c r="QIF107" s="216"/>
      <c r="QIG107" s="216"/>
      <c r="QIH107" s="216"/>
      <c r="QII107" s="216"/>
      <c r="QIJ107" s="216"/>
      <c r="QIK107" s="216"/>
      <c r="QIL107" s="216"/>
      <c r="QIM107" s="216"/>
      <c r="QIN107" s="216"/>
      <c r="QIO107" s="216"/>
      <c r="QIP107" s="216"/>
      <c r="QIQ107" s="216"/>
      <c r="QIR107" s="216"/>
      <c r="QIS107" s="216"/>
      <c r="QIT107" s="216"/>
      <c r="QIU107" s="216"/>
      <c r="QIV107" s="216"/>
      <c r="QIW107" s="216"/>
      <c r="QIX107" s="216"/>
      <c r="QIY107" s="216"/>
      <c r="QIZ107" s="216"/>
      <c r="QJA107" s="216"/>
      <c r="QJB107" s="216"/>
      <c r="QJC107" s="216"/>
      <c r="QJD107" s="216"/>
      <c r="QJE107" s="216"/>
      <c r="QJF107" s="216"/>
      <c r="QJG107" s="216"/>
      <c r="QJH107" s="216"/>
      <c r="QJI107" s="216"/>
      <c r="QJJ107" s="216"/>
      <c r="QJK107" s="216"/>
      <c r="QJL107" s="216"/>
      <c r="QJM107" s="216"/>
      <c r="QJN107" s="216"/>
      <c r="QJO107" s="216"/>
      <c r="QJP107" s="216"/>
      <c r="QJQ107" s="216"/>
      <c r="QJR107" s="216"/>
      <c r="QJS107" s="216"/>
      <c r="QJT107" s="216"/>
      <c r="QJU107" s="216"/>
      <c r="QJV107" s="216"/>
      <c r="QJW107" s="216"/>
      <c r="QJX107" s="216"/>
      <c r="QJY107" s="216"/>
      <c r="QJZ107" s="216"/>
      <c r="QKA107" s="216"/>
      <c r="QKB107" s="216"/>
      <c r="QKC107" s="216"/>
      <c r="QKD107" s="216"/>
      <c r="QKE107" s="216"/>
      <c r="QKF107" s="216"/>
      <c r="QKG107" s="216"/>
      <c r="QKH107" s="216"/>
      <c r="QKI107" s="216"/>
      <c r="QKJ107" s="216"/>
      <c r="QKK107" s="216"/>
      <c r="QKL107" s="216"/>
      <c r="QKM107" s="216"/>
      <c r="QKN107" s="216"/>
      <c r="QKO107" s="216"/>
      <c r="QKP107" s="216"/>
      <c r="QKQ107" s="216"/>
      <c r="QKR107" s="216"/>
      <c r="QKS107" s="216"/>
      <c r="QKT107" s="216"/>
      <c r="QKU107" s="216"/>
      <c r="QKV107" s="216"/>
      <c r="QKW107" s="216"/>
      <c r="QKX107" s="216"/>
      <c r="QKY107" s="216"/>
      <c r="QKZ107" s="216"/>
      <c r="QLA107" s="216"/>
      <c r="QLB107" s="216"/>
      <c r="QLC107" s="216"/>
      <c r="QLD107" s="216"/>
      <c r="QLE107" s="216"/>
      <c r="QLF107" s="216"/>
      <c r="QLG107" s="216"/>
      <c r="QLH107" s="216"/>
      <c r="QLI107" s="216"/>
      <c r="QLJ107" s="216"/>
      <c r="QLK107" s="216"/>
      <c r="QLL107" s="216"/>
      <c r="QLM107" s="216"/>
      <c r="QLN107" s="216"/>
      <c r="QLO107" s="216"/>
      <c r="QLP107" s="216"/>
      <c r="QLQ107" s="216"/>
      <c r="QLR107" s="216"/>
      <c r="QLS107" s="216"/>
      <c r="QLT107" s="216"/>
      <c r="QLU107" s="216"/>
      <c r="QLV107" s="216"/>
      <c r="QLW107" s="216"/>
      <c r="QLX107" s="216"/>
      <c r="QLY107" s="216"/>
      <c r="QLZ107" s="216"/>
      <c r="QMA107" s="216"/>
      <c r="QMB107" s="216"/>
      <c r="QMC107" s="216"/>
      <c r="QMD107" s="216"/>
      <c r="QME107" s="216"/>
      <c r="QMF107" s="216"/>
      <c r="QMG107" s="216"/>
      <c r="QMH107" s="216"/>
      <c r="QMI107" s="216"/>
      <c r="QMJ107" s="216"/>
      <c r="QMK107" s="216"/>
      <c r="QML107" s="216"/>
      <c r="QMM107" s="216"/>
      <c r="QMN107" s="216"/>
      <c r="QMO107" s="216"/>
      <c r="QMP107" s="216"/>
      <c r="QMQ107" s="216"/>
      <c r="QMR107" s="216"/>
      <c r="QMS107" s="216"/>
      <c r="QMT107" s="216"/>
      <c r="QMU107" s="216"/>
      <c r="QMV107" s="216"/>
      <c r="QMW107" s="216"/>
      <c r="QMX107" s="216"/>
      <c r="QMY107" s="216"/>
      <c r="QMZ107" s="216"/>
      <c r="QNA107" s="216"/>
      <c r="QNB107" s="216"/>
      <c r="QNC107" s="216"/>
      <c r="QND107" s="216"/>
      <c r="QNE107" s="216"/>
      <c r="QNF107" s="216"/>
      <c r="QNG107" s="216"/>
      <c r="QNH107" s="216"/>
      <c r="QNI107" s="216"/>
      <c r="QNJ107" s="216"/>
      <c r="QNK107" s="216"/>
      <c r="QNL107" s="216"/>
      <c r="QNM107" s="216"/>
      <c r="QNN107" s="216"/>
      <c r="QNO107" s="216"/>
      <c r="QNP107" s="216"/>
      <c r="QNQ107" s="216"/>
      <c r="QNR107" s="216"/>
      <c r="QNS107" s="216"/>
      <c r="QNT107" s="216"/>
      <c r="QNU107" s="216"/>
      <c r="QNV107" s="216"/>
      <c r="QNW107" s="216"/>
      <c r="QNX107" s="216"/>
      <c r="QNY107" s="216"/>
      <c r="QNZ107" s="216"/>
      <c r="QOA107" s="216"/>
      <c r="QOB107" s="216"/>
      <c r="QOC107" s="216"/>
      <c r="QOD107" s="216"/>
      <c r="QOE107" s="216"/>
      <c r="QOF107" s="216"/>
      <c r="QOG107" s="216"/>
      <c r="QOH107" s="216"/>
      <c r="QOI107" s="216"/>
      <c r="QOJ107" s="216"/>
      <c r="QOK107" s="216"/>
      <c r="QOL107" s="216"/>
      <c r="QOM107" s="216"/>
      <c r="QON107" s="216"/>
      <c r="QOO107" s="216"/>
      <c r="QOP107" s="216"/>
      <c r="QOQ107" s="216"/>
      <c r="QOR107" s="216"/>
      <c r="QOS107" s="216"/>
      <c r="QOT107" s="216"/>
      <c r="QOU107" s="216"/>
      <c r="QOV107" s="216"/>
      <c r="QOW107" s="216"/>
      <c r="QOX107" s="216"/>
      <c r="QOY107" s="216"/>
      <c r="QOZ107" s="216"/>
      <c r="QPA107" s="216"/>
      <c r="QPB107" s="216"/>
      <c r="QPC107" s="216"/>
      <c r="QPD107" s="216"/>
      <c r="QPE107" s="216"/>
      <c r="QPF107" s="216"/>
      <c r="QPG107" s="216"/>
      <c r="QPH107" s="216"/>
      <c r="QPI107" s="216"/>
      <c r="QPJ107" s="216"/>
      <c r="QPK107" s="216"/>
      <c r="QPL107" s="216"/>
      <c r="QPM107" s="216"/>
      <c r="QPN107" s="216"/>
      <c r="QPO107" s="216"/>
      <c r="QPP107" s="216"/>
      <c r="QPQ107" s="216"/>
      <c r="QPR107" s="216"/>
      <c r="QPS107" s="216"/>
      <c r="QPT107" s="216"/>
      <c r="QPU107" s="216"/>
      <c r="QPV107" s="216"/>
      <c r="QPW107" s="216"/>
      <c r="QPX107" s="216"/>
      <c r="QPY107" s="216"/>
      <c r="QPZ107" s="216"/>
      <c r="QQA107" s="216"/>
      <c r="QQB107" s="216"/>
      <c r="QQC107" s="216"/>
      <c r="QQD107" s="216"/>
      <c r="QQE107" s="216"/>
      <c r="QQF107" s="216"/>
      <c r="QQG107" s="216"/>
      <c r="QQH107" s="216"/>
      <c r="QQI107" s="216"/>
      <c r="QQJ107" s="216"/>
      <c r="QQK107" s="216"/>
      <c r="QQL107" s="216"/>
      <c r="QQM107" s="216"/>
      <c r="QQN107" s="216"/>
      <c r="QQO107" s="216"/>
      <c r="QQP107" s="216"/>
      <c r="QQQ107" s="216"/>
      <c r="QQR107" s="216"/>
      <c r="QQS107" s="216"/>
      <c r="QQT107" s="216"/>
      <c r="QQU107" s="216"/>
      <c r="QQV107" s="216"/>
      <c r="QQW107" s="216"/>
      <c r="QQX107" s="216"/>
      <c r="QQY107" s="216"/>
      <c r="QQZ107" s="216"/>
      <c r="QRA107" s="216"/>
      <c r="QRB107" s="216"/>
      <c r="QRC107" s="216"/>
      <c r="QRD107" s="216"/>
      <c r="QRE107" s="216"/>
      <c r="QRF107" s="216"/>
      <c r="QRG107" s="216"/>
      <c r="QRH107" s="216"/>
      <c r="QRI107" s="216"/>
      <c r="QRJ107" s="216"/>
      <c r="QRK107" s="216"/>
      <c r="QRL107" s="216"/>
      <c r="QRM107" s="216"/>
      <c r="QRN107" s="216"/>
      <c r="QRO107" s="216"/>
      <c r="QRP107" s="216"/>
      <c r="QRQ107" s="216"/>
      <c r="QRR107" s="216"/>
      <c r="QRS107" s="216"/>
      <c r="QRT107" s="216"/>
      <c r="QRU107" s="216"/>
      <c r="QRV107" s="216"/>
      <c r="QRW107" s="216"/>
      <c r="QRX107" s="216"/>
      <c r="QRY107" s="216"/>
      <c r="QRZ107" s="216"/>
      <c r="QSA107" s="216"/>
      <c r="QSB107" s="216"/>
      <c r="QSC107" s="216"/>
      <c r="QSD107" s="216"/>
      <c r="QSE107" s="216"/>
      <c r="QSF107" s="216"/>
      <c r="QSG107" s="216"/>
      <c r="QSH107" s="216"/>
      <c r="QSI107" s="216"/>
      <c r="QSJ107" s="216"/>
      <c r="QSK107" s="216"/>
      <c r="QSL107" s="216"/>
      <c r="QSM107" s="216"/>
      <c r="QSN107" s="216"/>
      <c r="QSO107" s="216"/>
      <c r="QSP107" s="216"/>
      <c r="QSQ107" s="216"/>
      <c r="QSR107" s="216"/>
      <c r="QSS107" s="216"/>
      <c r="QST107" s="216"/>
      <c r="QSU107" s="216"/>
      <c r="QSV107" s="216"/>
      <c r="QSW107" s="216"/>
      <c r="QSX107" s="216"/>
      <c r="QSY107" s="216"/>
      <c r="QSZ107" s="216"/>
      <c r="QTA107" s="216"/>
      <c r="QTB107" s="216"/>
      <c r="QTC107" s="216"/>
      <c r="QTD107" s="216"/>
      <c r="QTE107" s="216"/>
      <c r="QTF107" s="216"/>
      <c r="QTG107" s="216"/>
      <c r="QTH107" s="216"/>
      <c r="QTI107" s="216"/>
      <c r="QTJ107" s="216"/>
      <c r="QTK107" s="216"/>
      <c r="QTL107" s="216"/>
      <c r="QTM107" s="216"/>
      <c r="QTN107" s="216"/>
      <c r="QTO107" s="216"/>
      <c r="QTP107" s="216"/>
      <c r="QTQ107" s="216"/>
      <c r="QTR107" s="216"/>
      <c r="QTS107" s="216"/>
      <c r="QTT107" s="216"/>
      <c r="QTU107" s="216"/>
      <c r="QTV107" s="216"/>
      <c r="QTW107" s="216"/>
      <c r="QTX107" s="216"/>
      <c r="QTY107" s="216"/>
      <c r="QTZ107" s="216"/>
      <c r="QUA107" s="216"/>
      <c r="QUB107" s="216"/>
      <c r="QUC107" s="216"/>
      <c r="QUD107" s="216"/>
      <c r="QUE107" s="216"/>
      <c r="QUF107" s="216"/>
      <c r="QUG107" s="216"/>
      <c r="QUH107" s="216"/>
      <c r="QUI107" s="216"/>
      <c r="QUJ107" s="216"/>
      <c r="QUK107" s="216"/>
      <c r="QUL107" s="216"/>
      <c r="QUM107" s="216"/>
      <c r="QUN107" s="216"/>
      <c r="QUO107" s="216"/>
      <c r="QUP107" s="216"/>
      <c r="QUQ107" s="216"/>
      <c r="QUR107" s="216"/>
      <c r="QUS107" s="216"/>
      <c r="QUT107" s="216"/>
      <c r="QUU107" s="216"/>
      <c r="QUV107" s="216"/>
      <c r="QUW107" s="216"/>
      <c r="QUX107" s="216"/>
      <c r="QUY107" s="216"/>
      <c r="QUZ107" s="216"/>
      <c r="QVA107" s="216"/>
      <c r="QVB107" s="216"/>
      <c r="QVC107" s="216"/>
      <c r="QVD107" s="216"/>
      <c r="QVE107" s="216"/>
      <c r="QVF107" s="216"/>
      <c r="QVG107" s="216"/>
      <c r="QVH107" s="216"/>
      <c r="QVI107" s="216"/>
      <c r="QVJ107" s="216"/>
      <c r="QVK107" s="216"/>
      <c r="QVL107" s="216"/>
      <c r="QVM107" s="216"/>
      <c r="QVN107" s="216"/>
      <c r="QVO107" s="216"/>
      <c r="QVP107" s="216"/>
      <c r="QVQ107" s="216"/>
      <c r="QVR107" s="216"/>
      <c r="QVS107" s="216"/>
      <c r="QVT107" s="216"/>
      <c r="QVU107" s="216"/>
      <c r="QVV107" s="216"/>
      <c r="QVW107" s="216"/>
      <c r="QVX107" s="216"/>
      <c r="QVY107" s="216"/>
      <c r="QVZ107" s="216"/>
      <c r="QWA107" s="216"/>
      <c r="QWB107" s="216"/>
      <c r="QWC107" s="216"/>
      <c r="QWD107" s="216"/>
      <c r="QWE107" s="216"/>
      <c r="QWF107" s="216"/>
      <c r="QWG107" s="216"/>
      <c r="QWH107" s="216"/>
      <c r="QWI107" s="216"/>
      <c r="QWJ107" s="216"/>
      <c r="QWK107" s="216"/>
      <c r="QWL107" s="216"/>
      <c r="QWM107" s="216"/>
      <c r="QWN107" s="216"/>
      <c r="QWO107" s="216"/>
      <c r="QWP107" s="216"/>
      <c r="QWQ107" s="216"/>
      <c r="QWR107" s="216"/>
      <c r="QWS107" s="216"/>
      <c r="QWT107" s="216"/>
      <c r="QWU107" s="216"/>
      <c r="QWV107" s="216"/>
      <c r="QWW107" s="216"/>
      <c r="QWX107" s="216"/>
      <c r="QWY107" s="216"/>
      <c r="QWZ107" s="216"/>
      <c r="QXA107" s="216"/>
      <c r="QXB107" s="216"/>
      <c r="QXC107" s="216"/>
      <c r="QXD107" s="216"/>
      <c r="QXE107" s="216"/>
      <c r="QXF107" s="216"/>
      <c r="QXG107" s="216"/>
      <c r="QXH107" s="216"/>
      <c r="QXI107" s="216"/>
      <c r="QXJ107" s="216"/>
      <c r="QXK107" s="216"/>
      <c r="QXL107" s="216"/>
      <c r="QXM107" s="216"/>
      <c r="QXN107" s="216"/>
      <c r="QXO107" s="216"/>
      <c r="QXP107" s="216"/>
      <c r="QXQ107" s="216"/>
      <c r="QXR107" s="216"/>
      <c r="QXS107" s="216"/>
      <c r="QXT107" s="216"/>
      <c r="QXU107" s="216"/>
      <c r="QXV107" s="216"/>
      <c r="QXW107" s="216"/>
      <c r="QXX107" s="216"/>
      <c r="QXY107" s="216"/>
      <c r="QXZ107" s="216"/>
      <c r="QYA107" s="216"/>
      <c r="QYB107" s="216"/>
      <c r="QYC107" s="216"/>
      <c r="QYD107" s="216"/>
      <c r="QYE107" s="216"/>
      <c r="QYF107" s="216"/>
      <c r="QYG107" s="216"/>
      <c r="QYH107" s="216"/>
      <c r="QYI107" s="216"/>
      <c r="QYJ107" s="216"/>
      <c r="QYK107" s="216"/>
      <c r="QYL107" s="216"/>
      <c r="QYM107" s="216"/>
      <c r="QYN107" s="216"/>
      <c r="QYO107" s="216"/>
      <c r="QYP107" s="216"/>
      <c r="QYQ107" s="216"/>
      <c r="QYR107" s="216"/>
      <c r="QYS107" s="216"/>
      <c r="QYT107" s="216"/>
      <c r="QYU107" s="216"/>
      <c r="QYV107" s="216"/>
      <c r="QYW107" s="216"/>
      <c r="QYX107" s="216"/>
      <c r="QYY107" s="216"/>
      <c r="QYZ107" s="216"/>
      <c r="QZA107" s="216"/>
      <c r="QZB107" s="216"/>
      <c r="QZC107" s="216"/>
      <c r="QZD107" s="216"/>
      <c r="QZE107" s="216"/>
      <c r="QZF107" s="216"/>
      <c r="QZG107" s="216"/>
      <c r="QZH107" s="216"/>
      <c r="QZI107" s="216"/>
      <c r="QZJ107" s="216"/>
      <c r="QZK107" s="216"/>
      <c r="QZL107" s="216"/>
      <c r="QZM107" s="216"/>
      <c r="QZN107" s="216"/>
      <c r="QZO107" s="216"/>
      <c r="QZP107" s="216"/>
      <c r="QZQ107" s="216"/>
      <c r="QZR107" s="216"/>
      <c r="QZS107" s="216"/>
      <c r="QZT107" s="216"/>
      <c r="QZU107" s="216"/>
      <c r="QZV107" s="216"/>
      <c r="QZW107" s="216"/>
      <c r="QZX107" s="216"/>
      <c r="QZY107" s="216"/>
      <c r="QZZ107" s="216"/>
      <c r="RAA107" s="216"/>
      <c r="RAB107" s="216"/>
      <c r="RAC107" s="216"/>
      <c r="RAD107" s="216"/>
      <c r="RAE107" s="216"/>
      <c r="RAF107" s="216"/>
      <c r="RAG107" s="216"/>
      <c r="RAH107" s="216"/>
      <c r="RAI107" s="216"/>
      <c r="RAJ107" s="216"/>
      <c r="RAK107" s="216"/>
      <c r="RAL107" s="216"/>
      <c r="RAM107" s="216"/>
      <c r="RAN107" s="216"/>
      <c r="RAO107" s="216"/>
      <c r="RAP107" s="216"/>
      <c r="RAQ107" s="216"/>
      <c r="RAR107" s="216"/>
      <c r="RAS107" s="216"/>
      <c r="RAT107" s="216"/>
      <c r="RAU107" s="216"/>
      <c r="RAV107" s="216"/>
      <c r="RAW107" s="216"/>
      <c r="RAX107" s="216"/>
      <c r="RAY107" s="216"/>
      <c r="RAZ107" s="216"/>
      <c r="RBA107" s="216"/>
      <c r="RBB107" s="216"/>
      <c r="RBC107" s="216"/>
      <c r="RBD107" s="216"/>
      <c r="RBE107" s="216"/>
      <c r="RBF107" s="216"/>
      <c r="RBG107" s="216"/>
      <c r="RBH107" s="216"/>
      <c r="RBI107" s="216"/>
      <c r="RBJ107" s="216"/>
      <c r="RBK107" s="216"/>
      <c r="RBL107" s="216"/>
      <c r="RBM107" s="216"/>
      <c r="RBN107" s="216"/>
      <c r="RBO107" s="216"/>
      <c r="RBP107" s="216"/>
      <c r="RBQ107" s="216"/>
      <c r="RBR107" s="216"/>
      <c r="RBS107" s="216"/>
      <c r="RBT107" s="216"/>
      <c r="RBU107" s="216"/>
      <c r="RBV107" s="216"/>
      <c r="RBW107" s="216"/>
      <c r="RBX107" s="216"/>
      <c r="RBY107" s="216"/>
      <c r="RBZ107" s="216"/>
      <c r="RCA107" s="216"/>
      <c r="RCB107" s="216"/>
      <c r="RCC107" s="216"/>
      <c r="RCD107" s="216"/>
      <c r="RCE107" s="216"/>
      <c r="RCF107" s="216"/>
      <c r="RCG107" s="216"/>
      <c r="RCH107" s="216"/>
      <c r="RCI107" s="216"/>
      <c r="RCJ107" s="216"/>
      <c r="RCK107" s="216"/>
      <c r="RCL107" s="216"/>
      <c r="RCM107" s="216"/>
      <c r="RCN107" s="216"/>
      <c r="RCO107" s="216"/>
      <c r="RCP107" s="216"/>
      <c r="RCQ107" s="216"/>
      <c r="RCR107" s="216"/>
      <c r="RCS107" s="216"/>
      <c r="RCT107" s="216"/>
      <c r="RCU107" s="216"/>
      <c r="RCV107" s="216"/>
      <c r="RCW107" s="216"/>
      <c r="RCX107" s="216"/>
      <c r="RCY107" s="216"/>
      <c r="RCZ107" s="216"/>
      <c r="RDA107" s="216"/>
      <c r="RDB107" s="216"/>
      <c r="RDC107" s="216"/>
      <c r="RDD107" s="216"/>
      <c r="RDE107" s="216"/>
      <c r="RDF107" s="216"/>
      <c r="RDG107" s="216"/>
      <c r="RDH107" s="216"/>
      <c r="RDI107" s="216"/>
      <c r="RDJ107" s="216"/>
      <c r="RDK107" s="216"/>
      <c r="RDL107" s="216"/>
      <c r="RDM107" s="216"/>
      <c r="RDN107" s="216"/>
      <c r="RDO107" s="216"/>
      <c r="RDP107" s="216"/>
      <c r="RDQ107" s="216"/>
      <c r="RDR107" s="216"/>
      <c r="RDS107" s="216"/>
      <c r="RDT107" s="216"/>
      <c r="RDU107" s="216"/>
      <c r="RDV107" s="216"/>
      <c r="RDW107" s="216"/>
      <c r="RDX107" s="216"/>
      <c r="RDY107" s="216"/>
      <c r="RDZ107" s="216"/>
      <c r="REA107" s="216"/>
      <c r="REB107" s="216"/>
      <c r="REC107" s="216"/>
      <c r="RED107" s="216"/>
      <c r="REE107" s="216"/>
      <c r="REF107" s="216"/>
      <c r="REG107" s="216"/>
      <c r="REH107" s="216"/>
      <c r="REI107" s="216"/>
      <c r="REJ107" s="216"/>
      <c r="REK107" s="216"/>
      <c r="REL107" s="216"/>
      <c r="REM107" s="216"/>
      <c r="REN107" s="216"/>
      <c r="REO107" s="216"/>
      <c r="REP107" s="216"/>
      <c r="REQ107" s="216"/>
      <c r="RER107" s="216"/>
      <c r="RES107" s="216"/>
      <c r="RET107" s="216"/>
      <c r="REU107" s="216"/>
      <c r="REV107" s="216"/>
      <c r="REW107" s="216"/>
      <c r="REX107" s="216"/>
      <c r="REY107" s="216"/>
      <c r="REZ107" s="216"/>
      <c r="RFA107" s="216"/>
      <c r="RFB107" s="216"/>
      <c r="RFC107" s="216"/>
      <c r="RFD107" s="216"/>
      <c r="RFE107" s="216"/>
      <c r="RFF107" s="216"/>
      <c r="RFG107" s="216"/>
      <c r="RFH107" s="216"/>
      <c r="RFI107" s="216"/>
      <c r="RFJ107" s="216"/>
      <c r="RFK107" s="216"/>
      <c r="RFL107" s="216"/>
      <c r="RFM107" s="216"/>
      <c r="RFN107" s="216"/>
      <c r="RFO107" s="216"/>
      <c r="RFP107" s="216"/>
      <c r="RFQ107" s="216"/>
      <c r="RFR107" s="216"/>
      <c r="RFS107" s="216"/>
      <c r="RFT107" s="216"/>
      <c r="RFU107" s="216"/>
      <c r="RFV107" s="216"/>
      <c r="RFW107" s="216"/>
      <c r="RFX107" s="216"/>
      <c r="RFY107" s="216"/>
      <c r="RFZ107" s="216"/>
      <c r="RGA107" s="216"/>
      <c r="RGB107" s="216"/>
      <c r="RGC107" s="216"/>
      <c r="RGD107" s="216"/>
      <c r="RGE107" s="216"/>
      <c r="RGF107" s="216"/>
      <c r="RGG107" s="216"/>
      <c r="RGH107" s="216"/>
      <c r="RGI107" s="216"/>
      <c r="RGJ107" s="216"/>
      <c r="RGK107" s="216"/>
      <c r="RGL107" s="216"/>
      <c r="RGM107" s="216"/>
      <c r="RGN107" s="216"/>
      <c r="RGO107" s="216"/>
      <c r="RGP107" s="216"/>
      <c r="RGQ107" s="216"/>
      <c r="RGR107" s="216"/>
      <c r="RGS107" s="216"/>
      <c r="RGT107" s="216"/>
      <c r="RGU107" s="216"/>
      <c r="RGV107" s="216"/>
      <c r="RGW107" s="216"/>
      <c r="RGX107" s="216"/>
      <c r="RGY107" s="216"/>
      <c r="RGZ107" s="216"/>
      <c r="RHA107" s="216"/>
      <c r="RHB107" s="216"/>
      <c r="RHC107" s="216"/>
      <c r="RHD107" s="216"/>
      <c r="RHE107" s="216"/>
      <c r="RHF107" s="216"/>
      <c r="RHG107" s="216"/>
      <c r="RHH107" s="216"/>
      <c r="RHI107" s="216"/>
      <c r="RHJ107" s="216"/>
      <c r="RHK107" s="216"/>
      <c r="RHL107" s="216"/>
      <c r="RHM107" s="216"/>
      <c r="RHN107" s="216"/>
      <c r="RHO107" s="216"/>
      <c r="RHP107" s="216"/>
      <c r="RHQ107" s="216"/>
      <c r="RHR107" s="216"/>
      <c r="RHS107" s="216"/>
      <c r="RHT107" s="216"/>
      <c r="RHU107" s="216"/>
      <c r="RHV107" s="216"/>
      <c r="RHW107" s="216"/>
      <c r="RHX107" s="216"/>
      <c r="RHY107" s="216"/>
      <c r="RHZ107" s="216"/>
      <c r="RIA107" s="216"/>
      <c r="RIB107" s="216"/>
      <c r="RIC107" s="216"/>
      <c r="RID107" s="216"/>
      <c r="RIE107" s="216"/>
      <c r="RIF107" s="216"/>
      <c r="RIG107" s="216"/>
      <c r="RIH107" s="216"/>
      <c r="RII107" s="216"/>
      <c r="RIJ107" s="216"/>
      <c r="RIK107" s="216"/>
      <c r="RIL107" s="216"/>
      <c r="RIM107" s="216"/>
      <c r="RIN107" s="216"/>
      <c r="RIO107" s="216"/>
      <c r="RIP107" s="216"/>
      <c r="RIQ107" s="216"/>
      <c r="RIR107" s="216"/>
      <c r="RIS107" s="216"/>
      <c r="RIT107" s="216"/>
      <c r="RIU107" s="216"/>
      <c r="RIV107" s="216"/>
      <c r="RIW107" s="216"/>
      <c r="RIX107" s="216"/>
      <c r="RIY107" s="216"/>
      <c r="RIZ107" s="216"/>
      <c r="RJA107" s="216"/>
      <c r="RJB107" s="216"/>
      <c r="RJC107" s="216"/>
      <c r="RJD107" s="216"/>
      <c r="RJE107" s="216"/>
      <c r="RJF107" s="216"/>
      <c r="RJG107" s="216"/>
      <c r="RJH107" s="216"/>
      <c r="RJI107" s="216"/>
      <c r="RJJ107" s="216"/>
      <c r="RJK107" s="216"/>
      <c r="RJL107" s="216"/>
      <c r="RJM107" s="216"/>
      <c r="RJN107" s="216"/>
      <c r="RJO107" s="216"/>
      <c r="RJP107" s="216"/>
      <c r="RJQ107" s="216"/>
      <c r="RJR107" s="216"/>
      <c r="RJS107" s="216"/>
      <c r="RJT107" s="216"/>
      <c r="RJU107" s="216"/>
      <c r="RJV107" s="216"/>
      <c r="RJW107" s="216"/>
      <c r="RJX107" s="216"/>
      <c r="RJY107" s="216"/>
      <c r="RJZ107" s="216"/>
      <c r="RKA107" s="216"/>
      <c r="RKB107" s="216"/>
      <c r="RKC107" s="216"/>
      <c r="RKD107" s="216"/>
      <c r="RKE107" s="216"/>
      <c r="RKF107" s="216"/>
      <c r="RKG107" s="216"/>
      <c r="RKH107" s="216"/>
      <c r="RKI107" s="216"/>
      <c r="RKJ107" s="216"/>
      <c r="RKK107" s="216"/>
      <c r="RKL107" s="216"/>
      <c r="RKM107" s="216"/>
      <c r="RKN107" s="216"/>
      <c r="RKO107" s="216"/>
      <c r="RKP107" s="216"/>
      <c r="RKQ107" s="216"/>
      <c r="RKR107" s="216"/>
      <c r="RKS107" s="216"/>
      <c r="RKT107" s="216"/>
      <c r="RKU107" s="216"/>
      <c r="RKV107" s="216"/>
      <c r="RKW107" s="216"/>
      <c r="RKX107" s="216"/>
      <c r="RKY107" s="216"/>
      <c r="RKZ107" s="216"/>
      <c r="RLA107" s="216"/>
      <c r="RLB107" s="216"/>
      <c r="RLC107" s="216"/>
      <c r="RLD107" s="216"/>
      <c r="RLE107" s="216"/>
      <c r="RLF107" s="216"/>
      <c r="RLG107" s="216"/>
      <c r="RLH107" s="216"/>
      <c r="RLI107" s="216"/>
      <c r="RLJ107" s="216"/>
      <c r="RLK107" s="216"/>
      <c r="RLL107" s="216"/>
      <c r="RLM107" s="216"/>
      <c r="RLN107" s="216"/>
      <c r="RLO107" s="216"/>
      <c r="RLP107" s="216"/>
      <c r="RLQ107" s="216"/>
      <c r="RLR107" s="216"/>
      <c r="RLS107" s="216"/>
      <c r="RLT107" s="216"/>
      <c r="RLU107" s="216"/>
      <c r="RLV107" s="216"/>
      <c r="RLW107" s="216"/>
      <c r="RLX107" s="216"/>
      <c r="RLY107" s="216"/>
      <c r="RLZ107" s="216"/>
      <c r="RMA107" s="216"/>
      <c r="RMB107" s="216"/>
      <c r="RMC107" s="216"/>
      <c r="RMD107" s="216"/>
      <c r="RME107" s="216"/>
      <c r="RMF107" s="216"/>
      <c r="RMG107" s="216"/>
      <c r="RMH107" s="216"/>
      <c r="RMI107" s="216"/>
      <c r="RMJ107" s="216"/>
      <c r="RMK107" s="216"/>
      <c r="RML107" s="216"/>
      <c r="RMM107" s="216"/>
      <c r="RMN107" s="216"/>
      <c r="RMO107" s="216"/>
      <c r="RMP107" s="216"/>
      <c r="RMQ107" s="216"/>
      <c r="RMR107" s="216"/>
      <c r="RMS107" s="216"/>
      <c r="RMT107" s="216"/>
      <c r="RMU107" s="216"/>
      <c r="RMV107" s="216"/>
      <c r="RMW107" s="216"/>
      <c r="RMX107" s="216"/>
      <c r="RMY107" s="216"/>
      <c r="RMZ107" s="216"/>
      <c r="RNA107" s="216"/>
      <c r="RNB107" s="216"/>
      <c r="RNC107" s="216"/>
      <c r="RND107" s="216"/>
      <c r="RNE107" s="216"/>
      <c r="RNF107" s="216"/>
      <c r="RNG107" s="216"/>
      <c r="RNH107" s="216"/>
      <c r="RNI107" s="216"/>
      <c r="RNJ107" s="216"/>
      <c r="RNK107" s="216"/>
      <c r="RNL107" s="216"/>
      <c r="RNM107" s="216"/>
      <c r="RNN107" s="216"/>
      <c r="RNO107" s="216"/>
      <c r="RNP107" s="216"/>
      <c r="RNQ107" s="216"/>
      <c r="RNR107" s="216"/>
      <c r="RNS107" s="216"/>
      <c r="RNT107" s="216"/>
      <c r="RNU107" s="216"/>
      <c r="RNV107" s="216"/>
      <c r="RNW107" s="216"/>
      <c r="RNX107" s="216"/>
      <c r="RNY107" s="216"/>
      <c r="RNZ107" s="216"/>
      <c r="ROA107" s="216"/>
      <c r="ROB107" s="216"/>
      <c r="ROC107" s="216"/>
      <c r="ROD107" s="216"/>
      <c r="ROE107" s="216"/>
      <c r="ROF107" s="216"/>
      <c r="ROG107" s="216"/>
      <c r="ROH107" s="216"/>
      <c r="ROI107" s="216"/>
      <c r="ROJ107" s="216"/>
      <c r="ROK107" s="216"/>
      <c r="ROL107" s="216"/>
      <c r="ROM107" s="216"/>
      <c r="RON107" s="216"/>
      <c r="ROO107" s="216"/>
      <c r="ROP107" s="216"/>
      <c r="ROQ107" s="216"/>
      <c r="ROR107" s="216"/>
      <c r="ROS107" s="216"/>
      <c r="ROT107" s="216"/>
      <c r="ROU107" s="216"/>
      <c r="ROV107" s="216"/>
      <c r="ROW107" s="216"/>
      <c r="ROX107" s="216"/>
      <c r="ROY107" s="216"/>
      <c r="ROZ107" s="216"/>
      <c r="RPA107" s="216"/>
      <c r="RPB107" s="216"/>
      <c r="RPC107" s="216"/>
      <c r="RPD107" s="216"/>
      <c r="RPE107" s="216"/>
      <c r="RPF107" s="216"/>
      <c r="RPG107" s="216"/>
      <c r="RPH107" s="216"/>
      <c r="RPI107" s="216"/>
      <c r="RPJ107" s="216"/>
      <c r="RPK107" s="216"/>
      <c r="RPL107" s="216"/>
      <c r="RPM107" s="216"/>
      <c r="RPN107" s="216"/>
      <c r="RPO107" s="216"/>
      <c r="RPP107" s="216"/>
      <c r="RPQ107" s="216"/>
      <c r="RPR107" s="216"/>
      <c r="RPS107" s="216"/>
      <c r="RPT107" s="216"/>
      <c r="RPU107" s="216"/>
      <c r="RPV107" s="216"/>
      <c r="RPW107" s="216"/>
      <c r="RPX107" s="216"/>
      <c r="RPY107" s="216"/>
      <c r="RPZ107" s="216"/>
      <c r="RQA107" s="216"/>
      <c r="RQB107" s="216"/>
      <c r="RQC107" s="216"/>
      <c r="RQD107" s="216"/>
      <c r="RQE107" s="216"/>
      <c r="RQF107" s="216"/>
      <c r="RQG107" s="216"/>
      <c r="RQH107" s="216"/>
      <c r="RQI107" s="216"/>
      <c r="RQJ107" s="216"/>
      <c r="RQK107" s="216"/>
      <c r="RQL107" s="216"/>
      <c r="RQM107" s="216"/>
      <c r="RQN107" s="216"/>
      <c r="RQO107" s="216"/>
      <c r="RQP107" s="216"/>
      <c r="RQQ107" s="216"/>
      <c r="RQR107" s="216"/>
      <c r="RQS107" s="216"/>
      <c r="RQT107" s="216"/>
      <c r="RQU107" s="216"/>
      <c r="RQV107" s="216"/>
      <c r="RQW107" s="216"/>
      <c r="RQX107" s="216"/>
      <c r="RQY107" s="216"/>
      <c r="RQZ107" s="216"/>
      <c r="RRA107" s="216"/>
      <c r="RRB107" s="216"/>
      <c r="RRC107" s="216"/>
      <c r="RRD107" s="216"/>
      <c r="RRE107" s="216"/>
      <c r="RRF107" s="216"/>
      <c r="RRG107" s="216"/>
      <c r="RRH107" s="216"/>
      <c r="RRI107" s="216"/>
      <c r="RRJ107" s="216"/>
      <c r="RRK107" s="216"/>
      <c r="RRL107" s="216"/>
      <c r="RRM107" s="216"/>
      <c r="RRN107" s="216"/>
      <c r="RRO107" s="216"/>
      <c r="RRP107" s="216"/>
      <c r="RRQ107" s="216"/>
      <c r="RRR107" s="216"/>
      <c r="RRS107" s="216"/>
      <c r="RRT107" s="216"/>
      <c r="RRU107" s="216"/>
      <c r="RRV107" s="216"/>
      <c r="RRW107" s="216"/>
      <c r="RRX107" s="216"/>
      <c r="RRY107" s="216"/>
      <c r="RRZ107" s="216"/>
      <c r="RSA107" s="216"/>
      <c r="RSB107" s="216"/>
      <c r="RSC107" s="216"/>
      <c r="RSD107" s="216"/>
      <c r="RSE107" s="216"/>
      <c r="RSF107" s="216"/>
      <c r="RSG107" s="216"/>
      <c r="RSH107" s="216"/>
      <c r="RSI107" s="216"/>
      <c r="RSJ107" s="216"/>
      <c r="RSK107" s="216"/>
      <c r="RSL107" s="216"/>
      <c r="RSM107" s="216"/>
      <c r="RSN107" s="216"/>
      <c r="RSO107" s="216"/>
      <c r="RSP107" s="216"/>
      <c r="RSQ107" s="216"/>
      <c r="RSR107" s="216"/>
      <c r="RSS107" s="216"/>
      <c r="RST107" s="216"/>
      <c r="RSU107" s="216"/>
      <c r="RSV107" s="216"/>
      <c r="RSW107" s="216"/>
      <c r="RSX107" s="216"/>
      <c r="RSY107" s="216"/>
      <c r="RSZ107" s="216"/>
      <c r="RTA107" s="216"/>
      <c r="RTB107" s="216"/>
      <c r="RTC107" s="216"/>
      <c r="RTD107" s="216"/>
      <c r="RTE107" s="216"/>
      <c r="RTF107" s="216"/>
      <c r="RTG107" s="216"/>
      <c r="RTH107" s="216"/>
      <c r="RTI107" s="216"/>
      <c r="RTJ107" s="216"/>
      <c r="RTK107" s="216"/>
      <c r="RTL107" s="216"/>
      <c r="RTM107" s="216"/>
      <c r="RTN107" s="216"/>
      <c r="RTO107" s="216"/>
      <c r="RTP107" s="216"/>
      <c r="RTQ107" s="216"/>
      <c r="RTR107" s="216"/>
      <c r="RTS107" s="216"/>
      <c r="RTT107" s="216"/>
      <c r="RTU107" s="216"/>
      <c r="RTV107" s="216"/>
      <c r="RTW107" s="216"/>
      <c r="RTX107" s="216"/>
      <c r="RTY107" s="216"/>
      <c r="RTZ107" s="216"/>
      <c r="RUA107" s="216"/>
      <c r="RUB107" s="216"/>
      <c r="RUC107" s="216"/>
      <c r="RUD107" s="216"/>
      <c r="RUE107" s="216"/>
      <c r="RUF107" s="216"/>
      <c r="RUG107" s="216"/>
      <c r="RUH107" s="216"/>
      <c r="RUI107" s="216"/>
      <c r="RUJ107" s="216"/>
      <c r="RUK107" s="216"/>
      <c r="RUL107" s="216"/>
      <c r="RUM107" s="216"/>
      <c r="RUN107" s="216"/>
      <c r="RUO107" s="216"/>
      <c r="RUP107" s="216"/>
      <c r="RUQ107" s="216"/>
      <c r="RUR107" s="216"/>
      <c r="RUS107" s="216"/>
      <c r="RUT107" s="216"/>
      <c r="RUU107" s="216"/>
      <c r="RUV107" s="216"/>
      <c r="RUW107" s="216"/>
      <c r="RUX107" s="216"/>
      <c r="RUY107" s="216"/>
      <c r="RUZ107" s="216"/>
      <c r="RVA107" s="216"/>
      <c r="RVB107" s="216"/>
      <c r="RVC107" s="216"/>
      <c r="RVD107" s="216"/>
      <c r="RVE107" s="216"/>
      <c r="RVF107" s="216"/>
      <c r="RVG107" s="216"/>
      <c r="RVH107" s="216"/>
      <c r="RVI107" s="216"/>
      <c r="RVJ107" s="216"/>
      <c r="RVK107" s="216"/>
      <c r="RVL107" s="216"/>
      <c r="RVM107" s="216"/>
      <c r="RVN107" s="216"/>
      <c r="RVO107" s="216"/>
      <c r="RVP107" s="216"/>
      <c r="RVQ107" s="216"/>
      <c r="RVR107" s="216"/>
      <c r="RVS107" s="216"/>
      <c r="RVT107" s="216"/>
      <c r="RVU107" s="216"/>
      <c r="RVV107" s="216"/>
      <c r="RVW107" s="216"/>
      <c r="RVX107" s="216"/>
      <c r="RVY107" s="216"/>
      <c r="RVZ107" s="216"/>
      <c r="RWA107" s="216"/>
      <c r="RWB107" s="216"/>
      <c r="RWC107" s="216"/>
      <c r="RWD107" s="216"/>
      <c r="RWE107" s="216"/>
      <c r="RWF107" s="216"/>
      <c r="RWG107" s="216"/>
      <c r="RWH107" s="216"/>
      <c r="RWI107" s="216"/>
      <c r="RWJ107" s="216"/>
      <c r="RWK107" s="216"/>
      <c r="RWL107" s="216"/>
      <c r="RWM107" s="216"/>
      <c r="RWN107" s="216"/>
      <c r="RWO107" s="216"/>
      <c r="RWP107" s="216"/>
      <c r="RWQ107" s="216"/>
      <c r="RWR107" s="216"/>
      <c r="RWS107" s="216"/>
      <c r="RWT107" s="216"/>
      <c r="RWU107" s="216"/>
      <c r="RWV107" s="216"/>
      <c r="RWW107" s="216"/>
      <c r="RWX107" s="216"/>
      <c r="RWY107" s="216"/>
      <c r="RWZ107" s="216"/>
      <c r="RXA107" s="216"/>
      <c r="RXB107" s="216"/>
      <c r="RXC107" s="216"/>
      <c r="RXD107" s="216"/>
      <c r="RXE107" s="216"/>
      <c r="RXF107" s="216"/>
      <c r="RXG107" s="216"/>
      <c r="RXH107" s="216"/>
      <c r="RXI107" s="216"/>
      <c r="RXJ107" s="216"/>
      <c r="RXK107" s="216"/>
      <c r="RXL107" s="216"/>
      <c r="RXM107" s="216"/>
      <c r="RXN107" s="216"/>
      <c r="RXO107" s="216"/>
      <c r="RXP107" s="216"/>
      <c r="RXQ107" s="216"/>
      <c r="RXR107" s="216"/>
      <c r="RXS107" s="216"/>
      <c r="RXT107" s="216"/>
      <c r="RXU107" s="216"/>
      <c r="RXV107" s="216"/>
      <c r="RXW107" s="216"/>
      <c r="RXX107" s="216"/>
      <c r="RXY107" s="216"/>
      <c r="RXZ107" s="216"/>
      <c r="RYA107" s="216"/>
      <c r="RYB107" s="216"/>
      <c r="RYC107" s="216"/>
      <c r="RYD107" s="216"/>
      <c r="RYE107" s="216"/>
      <c r="RYF107" s="216"/>
      <c r="RYG107" s="216"/>
      <c r="RYH107" s="216"/>
      <c r="RYI107" s="216"/>
      <c r="RYJ107" s="216"/>
      <c r="RYK107" s="216"/>
      <c r="RYL107" s="216"/>
      <c r="RYM107" s="216"/>
      <c r="RYN107" s="216"/>
      <c r="RYO107" s="216"/>
      <c r="RYP107" s="216"/>
      <c r="RYQ107" s="216"/>
      <c r="RYR107" s="216"/>
      <c r="RYS107" s="216"/>
      <c r="RYT107" s="216"/>
      <c r="RYU107" s="216"/>
      <c r="RYV107" s="216"/>
      <c r="RYW107" s="216"/>
      <c r="RYX107" s="216"/>
      <c r="RYY107" s="216"/>
      <c r="RYZ107" s="216"/>
      <c r="RZA107" s="216"/>
      <c r="RZB107" s="216"/>
      <c r="RZC107" s="216"/>
      <c r="RZD107" s="216"/>
      <c r="RZE107" s="216"/>
      <c r="RZF107" s="216"/>
      <c r="RZG107" s="216"/>
      <c r="RZH107" s="216"/>
      <c r="RZI107" s="216"/>
      <c r="RZJ107" s="216"/>
      <c r="RZK107" s="216"/>
      <c r="RZL107" s="216"/>
      <c r="RZM107" s="216"/>
      <c r="RZN107" s="216"/>
      <c r="RZO107" s="216"/>
      <c r="RZP107" s="216"/>
      <c r="RZQ107" s="216"/>
      <c r="RZR107" s="216"/>
      <c r="RZS107" s="216"/>
      <c r="RZT107" s="216"/>
      <c r="RZU107" s="216"/>
      <c r="RZV107" s="216"/>
      <c r="RZW107" s="216"/>
      <c r="RZX107" s="216"/>
      <c r="RZY107" s="216"/>
      <c r="RZZ107" s="216"/>
      <c r="SAA107" s="216"/>
      <c r="SAB107" s="216"/>
      <c r="SAC107" s="216"/>
      <c r="SAD107" s="216"/>
      <c r="SAE107" s="216"/>
      <c r="SAF107" s="216"/>
      <c r="SAG107" s="216"/>
      <c r="SAH107" s="216"/>
      <c r="SAI107" s="216"/>
      <c r="SAJ107" s="216"/>
      <c r="SAK107" s="216"/>
      <c r="SAL107" s="216"/>
      <c r="SAM107" s="216"/>
      <c r="SAN107" s="216"/>
      <c r="SAO107" s="216"/>
      <c r="SAP107" s="216"/>
      <c r="SAQ107" s="216"/>
      <c r="SAR107" s="216"/>
      <c r="SAS107" s="216"/>
      <c r="SAT107" s="216"/>
      <c r="SAU107" s="216"/>
      <c r="SAV107" s="216"/>
      <c r="SAW107" s="216"/>
      <c r="SAX107" s="216"/>
      <c r="SAY107" s="216"/>
      <c r="SAZ107" s="216"/>
      <c r="SBA107" s="216"/>
      <c r="SBB107" s="216"/>
      <c r="SBC107" s="216"/>
      <c r="SBD107" s="216"/>
      <c r="SBE107" s="216"/>
      <c r="SBF107" s="216"/>
      <c r="SBG107" s="216"/>
      <c r="SBH107" s="216"/>
      <c r="SBI107" s="216"/>
      <c r="SBJ107" s="216"/>
      <c r="SBK107" s="216"/>
      <c r="SBL107" s="216"/>
      <c r="SBM107" s="216"/>
      <c r="SBN107" s="216"/>
      <c r="SBO107" s="216"/>
      <c r="SBP107" s="216"/>
      <c r="SBQ107" s="216"/>
      <c r="SBR107" s="216"/>
      <c r="SBS107" s="216"/>
      <c r="SBT107" s="216"/>
      <c r="SBU107" s="216"/>
      <c r="SBV107" s="216"/>
      <c r="SBW107" s="216"/>
      <c r="SBX107" s="216"/>
      <c r="SBY107" s="216"/>
      <c r="SBZ107" s="216"/>
      <c r="SCA107" s="216"/>
      <c r="SCB107" s="216"/>
      <c r="SCC107" s="216"/>
      <c r="SCD107" s="216"/>
      <c r="SCE107" s="216"/>
      <c r="SCF107" s="216"/>
      <c r="SCG107" s="216"/>
      <c r="SCH107" s="216"/>
      <c r="SCI107" s="216"/>
      <c r="SCJ107" s="216"/>
      <c r="SCK107" s="216"/>
      <c r="SCL107" s="216"/>
      <c r="SCM107" s="216"/>
      <c r="SCN107" s="216"/>
      <c r="SCO107" s="216"/>
      <c r="SCP107" s="216"/>
      <c r="SCQ107" s="216"/>
      <c r="SCR107" s="216"/>
      <c r="SCS107" s="216"/>
      <c r="SCT107" s="216"/>
      <c r="SCU107" s="216"/>
      <c r="SCV107" s="216"/>
      <c r="SCW107" s="216"/>
      <c r="SCX107" s="216"/>
      <c r="SCY107" s="216"/>
      <c r="SCZ107" s="216"/>
      <c r="SDA107" s="216"/>
      <c r="SDB107" s="216"/>
      <c r="SDC107" s="216"/>
      <c r="SDD107" s="216"/>
      <c r="SDE107" s="216"/>
      <c r="SDF107" s="216"/>
      <c r="SDG107" s="216"/>
      <c r="SDH107" s="216"/>
      <c r="SDI107" s="216"/>
      <c r="SDJ107" s="216"/>
      <c r="SDK107" s="216"/>
      <c r="SDL107" s="216"/>
      <c r="SDM107" s="216"/>
      <c r="SDN107" s="216"/>
      <c r="SDO107" s="216"/>
      <c r="SDP107" s="216"/>
      <c r="SDQ107" s="216"/>
      <c r="SDR107" s="216"/>
      <c r="SDS107" s="216"/>
      <c r="SDT107" s="216"/>
      <c r="SDU107" s="216"/>
      <c r="SDV107" s="216"/>
      <c r="SDW107" s="216"/>
      <c r="SDX107" s="216"/>
      <c r="SDY107" s="216"/>
      <c r="SDZ107" s="216"/>
      <c r="SEA107" s="216"/>
      <c r="SEB107" s="216"/>
      <c r="SEC107" s="216"/>
      <c r="SED107" s="216"/>
      <c r="SEE107" s="216"/>
      <c r="SEF107" s="216"/>
      <c r="SEG107" s="216"/>
      <c r="SEH107" s="216"/>
      <c r="SEI107" s="216"/>
      <c r="SEJ107" s="216"/>
      <c r="SEK107" s="216"/>
      <c r="SEL107" s="216"/>
      <c r="SEM107" s="216"/>
      <c r="SEN107" s="216"/>
      <c r="SEO107" s="216"/>
      <c r="SEP107" s="216"/>
      <c r="SEQ107" s="216"/>
      <c r="SER107" s="216"/>
      <c r="SES107" s="216"/>
      <c r="SET107" s="216"/>
      <c r="SEU107" s="216"/>
      <c r="SEV107" s="216"/>
      <c r="SEW107" s="216"/>
      <c r="SEX107" s="216"/>
      <c r="SEY107" s="216"/>
      <c r="SEZ107" s="216"/>
      <c r="SFA107" s="216"/>
      <c r="SFB107" s="216"/>
      <c r="SFC107" s="216"/>
      <c r="SFD107" s="216"/>
      <c r="SFE107" s="216"/>
      <c r="SFF107" s="216"/>
      <c r="SFG107" s="216"/>
      <c r="SFH107" s="216"/>
      <c r="SFI107" s="216"/>
      <c r="SFJ107" s="216"/>
      <c r="SFK107" s="216"/>
      <c r="SFL107" s="216"/>
      <c r="SFM107" s="216"/>
      <c r="SFN107" s="216"/>
      <c r="SFO107" s="216"/>
      <c r="SFP107" s="216"/>
      <c r="SFQ107" s="216"/>
      <c r="SFR107" s="216"/>
      <c r="SFS107" s="216"/>
      <c r="SFT107" s="216"/>
      <c r="SFU107" s="216"/>
      <c r="SFV107" s="216"/>
      <c r="SFW107" s="216"/>
      <c r="SFX107" s="216"/>
      <c r="SFY107" s="216"/>
      <c r="SFZ107" s="216"/>
      <c r="SGA107" s="216"/>
      <c r="SGB107" s="216"/>
      <c r="SGC107" s="216"/>
      <c r="SGD107" s="216"/>
      <c r="SGE107" s="216"/>
      <c r="SGF107" s="216"/>
      <c r="SGG107" s="216"/>
      <c r="SGH107" s="216"/>
      <c r="SGI107" s="216"/>
      <c r="SGJ107" s="216"/>
      <c r="SGK107" s="216"/>
      <c r="SGL107" s="216"/>
      <c r="SGM107" s="216"/>
      <c r="SGN107" s="216"/>
      <c r="SGO107" s="216"/>
      <c r="SGP107" s="216"/>
      <c r="SGQ107" s="216"/>
      <c r="SGR107" s="216"/>
      <c r="SGS107" s="216"/>
      <c r="SGT107" s="216"/>
      <c r="SGU107" s="216"/>
      <c r="SGV107" s="216"/>
      <c r="SGW107" s="216"/>
      <c r="SGX107" s="216"/>
      <c r="SGY107" s="216"/>
      <c r="SGZ107" s="216"/>
      <c r="SHA107" s="216"/>
      <c r="SHB107" s="216"/>
      <c r="SHC107" s="216"/>
      <c r="SHD107" s="216"/>
      <c r="SHE107" s="216"/>
      <c r="SHF107" s="216"/>
      <c r="SHG107" s="216"/>
      <c r="SHH107" s="216"/>
      <c r="SHI107" s="216"/>
      <c r="SHJ107" s="216"/>
      <c r="SHK107" s="216"/>
      <c r="SHL107" s="216"/>
      <c r="SHM107" s="216"/>
      <c r="SHN107" s="216"/>
      <c r="SHO107" s="216"/>
      <c r="SHP107" s="216"/>
      <c r="SHQ107" s="216"/>
      <c r="SHR107" s="216"/>
      <c r="SHS107" s="216"/>
      <c r="SHT107" s="216"/>
      <c r="SHU107" s="216"/>
      <c r="SHV107" s="216"/>
      <c r="SHW107" s="216"/>
      <c r="SHX107" s="216"/>
      <c r="SHY107" s="216"/>
      <c r="SHZ107" s="216"/>
      <c r="SIA107" s="216"/>
      <c r="SIB107" s="216"/>
      <c r="SIC107" s="216"/>
      <c r="SID107" s="216"/>
      <c r="SIE107" s="216"/>
      <c r="SIF107" s="216"/>
      <c r="SIG107" s="216"/>
      <c r="SIH107" s="216"/>
      <c r="SII107" s="216"/>
      <c r="SIJ107" s="216"/>
      <c r="SIK107" s="216"/>
      <c r="SIL107" s="216"/>
      <c r="SIM107" s="216"/>
      <c r="SIN107" s="216"/>
      <c r="SIO107" s="216"/>
      <c r="SIP107" s="216"/>
      <c r="SIQ107" s="216"/>
      <c r="SIR107" s="216"/>
      <c r="SIS107" s="216"/>
      <c r="SIT107" s="216"/>
      <c r="SIU107" s="216"/>
      <c r="SIV107" s="216"/>
      <c r="SIW107" s="216"/>
      <c r="SIX107" s="216"/>
      <c r="SIY107" s="216"/>
      <c r="SIZ107" s="216"/>
      <c r="SJA107" s="216"/>
      <c r="SJB107" s="216"/>
      <c r="SJC107" s="216"/>
      <c r="SJD107" s="216"/>
      <c r="SJE107" s="216"/>
      <c r="SJF107" s="216"/>
      <c r="SJG107" s="216"/>
      <c r="SJH107" s="216"/>
      <c r="SJI107" s="216"/>
      <c r="SJJ107" s="216"/>
      <c r="SJK107" s="216"/>
      <c r="SJL107" s="216"/>
      <c r="SJM107" s="216"/>
      <c r="SJN107" s="216"/>
      <c r="SJO107" s="216"/>
      <c r="SJP107" s="216"/>
      <c r="SJQ107" s="216"/>
      <c r="SJR107" s="216"/>
      <c r="SJS107" s="216"/>
      <c r="SJT107" s="216"/>
      <c r="SJU107" s="216"/>
      <c r="SJV107" s="216"/>
      <c r="SJW107" s="216"/>
      <c r="SJX107" s="216"/>
      <c r="SJY107" s="216"/>
      <c r="SJZ107" s="216"/>
      <c r="SKA107" s="216"/>
      <c r="SKB107" s="216"/>
      <c r="SKC107" s="216"/>
      <c r="SKD107" s="216"/>
      <c r="SKE107" s="216"/>
      <c r="SKF107" s="216"/>
      <c r="SKG107" s="216"/>
      <c r="SKH107" s="216"/>
      <c r="SKI107" s="216"/>
      <c r="SKJ107" s="216"/>
      <c r="SKK107" s="216"/>
      <c r="SKL107" s="216"/>
      <c r="SKM107" s="216"/>
      <c r="SKN107" s="216"/>
      <c r="SKO107" s="216"/>
      <c r="SKP107" s="216"/>
      <c r="SKQ107" s="216"/>
      <c r="SKR107" s="216"/>
      <c r="SKS107" s="216"/>
      <c r="SKT107" s="216"/>
      <c r="SKU107" s="216"/>
      <c r="SKV107" s="216"/>
      <c r="SKW107" s="216"/>
      <c r="SKX107" s="216"/>
      <c r="SKY107" s="216"/>
      <c r="SKZ107" s="216"/>
      <c r="SLA107" s="216"/>
      <c r="SLB107" s="216"/>
      <c r="SLC107" s="216"/>
      <c r="SLD107" s="216"/>
      <c r="SLE107" s="216"/>
      <c r="SLF107" s="216"/>
      <c r="SLG107" s="216"/>
      <c r="SLH107" s="216"/>
      <c r="SLI107" s="216"/>
      <c r="SLJ107" s="216"/>
      <c r="SLK107" s="216"/>
      <c r="SLL107" s="216"/>
      <c r="SLM107" s="216"/>
      <c r="SLN107" s="216"/>
      <c r="SLO107" s="216"/>
      <c r="SLP107" s="216"/>
      <c r="SLQ107" s="216"/>
      <c r="SLR107" s="216"/>
      <c r="SLS107" s="216"/>
      <c r="SLT107" s="216"/>
      <c r="SLU107" s="216"/>
      <c r="SLV107" s="216"/>
      <c r="SLW107" s="216"/>
      <c r="SLX107" s="216"/>
      <c r="SLY107" s="216"/>
      <c r="SLZ107" s="216"/>
      <c r="SMA107" s="216"/>
      <c r="SMB107" s="216"/>
      <c r="SMC107" s="216"/>
      <c r="SMD107" s="216"/>
      <c r="SME107" s="216"/>
      <c r="SMF107" s="216"/>
      <c r="SMG107" s="216"/>
      <c r="SMH107" s="216"/>
      <c r="SMI107" s="216"/>
      <c r="SMJ107" s="216"/>
      <c r="SMK107" s="216"/>
      <c r="SML107" s="216"/>
      <c r="SMM107" s="216"/>
      <c r="SMN107" s="216"/>
      <c r="SMO107" s="216"/>
      <c r="SMP107" s="216"/>
      <c r="SMQ107" s="216"/>
      <c r="SMR107" s="216"/>
      <c r="SMS107" s="216"/>
      <c r="SMT107" s="216"/>
      <c r="SMU107" s="216"/>
      <c r="SMV107" s="216"/>
      <c r="SMW107" s="216"/>
      <c r="SMX107" s="216"/>
      <c r="SMY107" s="216"/>
      <c r="SMZ107" s="216"/>
      <c r="SNA107" s="216"/>
      <c r="SNB107" s="216"/>
      <c r="SNC107" s="216"/>
      <c r="SND107" s="216"/>
      <c r="SNE107" s="216"/>
      <c r="SNF107" s="216"/>
      <c r="SNG107" s="216"/>
      <c r="SNH107" s="216"/>
      <c r="SNI107" s="216"/>
      <c r="SNJ107" s="216"/>
      <c r="SNK107" s="216"/>
      <c r="SNL107" s="216"/>
      <c r="SNM107" s="216"/>
      <c r="SNN107" s="216"/>
      <c r="SNO107" s="216"/>
      <c r="SNP107" s="216"/>
      <c r="SNQ107" s="216"/>
      <c r="SNR107" s="216"/>
      <c r="SNS107" s="216"/>
      <c r="SNT107" s="216"/>
      <c r="SNU107" s="216"/>
      <c r="SNV107" s="216"/>
      <c r="SNW107" s="216"/>
      <c r="SNX107" s="216"/>
      <c r="SNY107" s="216"/>
      <c r="SNZ107" s="216"/>
      <c r="SOA107" s="216"/>
      <c r="SOB107" s="216"/>
      <c r="SOC107" s="216"/>
      <c r="SOD107" s="216"/>
      <c r="SOE107" s="216"/>
      <c r="SOF107" s="216"/>
      <c r="SOG107" s="216"/>
      <c r="SOH107" s="216"/>
      <c r="SOI107" s="216"/>
      <c r="SOJ107" s="216"/>
      <c r="SOK107" s="216"/>
      <c r="SOL107" s="216"/>
      <c r="SOM107" s="216"/>
      <c r="SON107" s="216"/>
      <c r="SOO107" s="216"/>
      <c r="SOP107" s="216"/>
      <c r="SOQ107" s="216"/>
      <c r="SOR107" s="216"/>
      <c r="SOS107" s="216"/>
      <c r="SOT107" s="216"/>
      <c r="SOU107" s="216"/>
      <c r="SOV107" s="216"/>
      <c r="SOW107" s="216"/>
      <c r="SOX107" s="216"/>
      <c r="SOY107" s="216"/>
      <c r="SOZ107" s="216"/>
      <c r="SPA107" s="216"/>
      <c r="SPB107" s="216"/>
      <c r="SPC107" s="216"/>
      <c r="SPD107" s="216"/>
      <c r="SPE107" s="216"/>
      <c r="SPF107" s="216"/>
      <c r="SPG107" s="216"/>
      <c r="SPH107" s="216"/>
      <c r="SPI107" s="216"/>
      <c r="SPJ107" s="216"/>
      <c r="SPK107" s="216"/>
      <c r="SPL107" s="216"/>
      <c r="SPM107" s="216"/>
      <c r="SPN107" s="216"/>
      <c r="SPO107" s="216"/>
      <c r="SPP107" s="216"/>
      <c r="SPQ107" s="216"/>
      <c r="SPR107" s="216"/>
      <c r="SPS107" s="216"/>
      <c r="SPT107" s="216"/>
      <c r="SPU107" s="216"/>
      <c r="SPV107" s="216"/>
      <c r="SPW107" s="216"/>
      <c r="SPX107" s="216"/>
      <c r="SPY107" s="216"/>
      <c r="SPZ107" s="216"/>
      <c r="SQA107" s="216"/>
      <c r="SQB107" s="216"/>
      <c r="SQC107" s="216"/>
      <c r="SQD107" s="216"/>
      <c r="SQE107" s="216"/>
      <c r="SQF107" s="216"/>
      <c r="SQG107" s="216"/>
      <c r="SQH107" s="216"/>
      <c r="SQI107" s="216"/>
      <c r="SQJ107" s="216"/>
      <c r="SQK107" s="216"/>
      <c r="SQL107" s="216"/>
      <c r="SQM107" s="216"/>
      <c r="SQN107" s="216"/>
      <c r="SQO107" s="216"/>
      <c r="SQP107" s="216"/>
      <c r="SQQ107" s="216"/>
      <c r="SQR107" s="216"/>
      <c r="SQS107" s="216"/>
      <c r="SQT107" s="216"/>
      <c r="SQU107" s="216"/>
      <c r="SQV107" s="216"/>
      <c r="SQW107" s="216"/>
      <c r="SQX107" s="216"/>
      <c r="SQY107" s="216"/>
      <c r="SQZ107" s="216"/>
      <c r="SRA107" s="216"/>
      <c r="SRB107" s="216"/>
      <c r="SRC107" s="216"/>
      <c r="SRD107" s="216"/>
      <c r="SRE107" s="216"/>
      <c r="SRF107" s="216"/>
      <c r="SRG107" s="216"/>
      <c r="SRH107" s="216"/>
      <c r="SRI107" s="216"/>
      <c r="SRJ107" s="216"/>
      <c r="SRK107" s="216"/>
      <c r="SRL107" s="216"/>
      <c r="SRM107" s="216"/>
      <c r="SRN107" s="216"/>
      <c r="SRO107" s="216"/>
      <c r="SRP107" s="216"/>
      <c r="SRQ107" s="216"/>
      <c r="SRR107" s="216"/>
      <c r="SRS107" s="216"/>
      <c r="SRT107" s="216"/>
      <c r="SRU107" s="216"/>
      <c r="SRV107" s="216"/>
      <c r="SRW107" s="216"/>
      <c r="SRX107" s="216"/>
      <c r="SRY107" s="216"/>
      <c r="SRZ107" s="216"/>
      <c r="SSA107" s="216"/>
      <c r="SSB107" s="216"/>
      <c r="SSC107" s="216"/>
      <c r="SSD107" s="216"/>
      <c r="SSE107" s="216"/>
      <c r="SSF107" s="216"/>
      <c r="SSG107" s="216"/>
      <c r="SSH107" s="216"/>
      <c r="SSI107" s="216"/>
      <c r="SSJ107" s="216"/>
      <c r="SSK107" s="216"/>
      <c r="SSL107" s="216"/>
      <c r="SSM107" s="216"/>
      <c r="SSN107" s="216"/>
      <c r="SSO107" s="216"/>
      <c r="SSP107" s="216"/>
      <c r="SSQ107" s="216"/>
      <c r="SSR107" s="216"/>
      <c r="SSS107" s="216"/>
      <c r="SST107" s="216"/>
      <c r="SSU107" s="216"/>
      <c r="SSV107" s="216"/>
      <c r="SSW107" s="216"/>
      <c r="SSX107" s="216"/>
      <c r="SSY107" s="216"/>
      <c r="SSZ107" s="216"/>
      <c r="STA107" s="216"/>
      <c r="STB107" s="216"/>
      <c r="STC107" s="216"/>
      <c r="STD107" s="216"/>
      <c r="STE107" s="216"/>
      <c r="STF107" s="216"/>
      <c r="STG107" s="216"/>
      <c r="STH107" s="216"/>
      <c r="STI107" s="216"/>
      <c r="STJ107" s="216"/>
      <c r="STK107" s="216"/>
      <c r="STL107" s="216"/>
      <c r="STM107" s="216"/>
      <c r="STN107" s="216"/>
      <c r="STO107" s="216"/>
      <c r="STP107" s="216"/>
      <c r="STQ107" s="216"/>
      <c r="STR107" s="216"/>
      <c r="STS107" s="216"/>
      <c r="STT107" s="216"/>
      <c r="STU107" s="216"/>
      <c r="STV107" s="216"/>
      <c r="STW107" s="216"/>
      <c r="STX107" s="216"/>
      <c r="STY107" s="216"/>
      <c r="STZ107" s="216"/>
      <c r="SUA107" s="216"/>
      <c r="SUB107" s="216"/>
      <c r="SUC107" s="216"/>
      <c r="SUD107" s="216"/>
      <c r="SUE107" s="216"/>
      <c r="SUF107" s="216"/>
      <c r="SUG107" s="216"/>
      <c r="SUH107" s="216"/>
      <c r="SUI107" s="216"/>
      <c r="SUJ107" s="216"/>
      <c r="SUK107" s="216"/>
      <c r="SUL107" s="216"/>
      <c r="SUM107" s="216"/>
      <c r="SUN107" s="216"/>
      <c r="SUO107" s="216"/>
      <c r="SUP107" s="216"/>
      <c r="SUQ107" s="216"/>
      <c r="SUR107" s="216"/>
      <c r="SUS107" s="216"/>
      <c r="SUT107" s="216"/>
      <c r="SUU107" s="216"/>
      <c r="SUV107" s="216"/>
      <c r="SUW107" s="216"/>
      <c r="SUX107" s="216"/>
      <c r="SUY107" s="216"/>
      <c r="SUZ107" s="216"/>
      <c r="SVA107" s="216"/>
      <c r="SVB107" s="216"/>
      <c r="SVC107" s="216"/>
      <c r="SVD107" s="216"/>
      <c r="SVE107" s="216"/>
      <c r="SVF107" s="216"/>
      <c r="SVG107" s="216"/>
      <c r="SVH107" s="216"/>
      <c r="SVI107" s="216"/>
      <c r="SVJ107" s="216"/>
      <c r="SVK107" s="216"/>
      <c r="SVL107" s="216"/>
      <c r="SVM107" s="216"/>
      <c r="SVN107" s="216"/>
      <c r="SVO107" s="216"/>
      <c r="SVP107" s="216"/>
      <c r="SVQ107" s="216"/>
      <c r="SVR107" s="216"/>
      <c r="SVS107" s="216"/>
      <c r="SVT107" s="216"/>
      <c r="SVU107" s="216"/>
      <c r="SVV107" s="216"/>
      <c r="SVW107" s="216"/>
      <c r="SVX107" s="216"/>
      <c r="SVY107" s="216"/>
      <c r="SVZ107" s="216"/>
      <c r="SWA107" s="216"/>
      <c r="SWB107" s="216"/>
      <c r="SWC107" s="216"/>
      <c r="SWD107" s="216"/>
      <c r="SWE107" s="216"/>
      <c r="SWF107" s="216"/>
      <c r="SWG107" s="216"/>
      <c r="SWH107" s="216"/>
      <c r="SWI107" s="216"/>
      <c r="SWJ107" s="216"/>
      <c r="SWK107" s="216"/>
      <c r="SWL107" s="216"/>
      <c r="SWM107" s="216"/>
      <c r="SWN107" s="216"/>
      <c r="SWO107" s="216"/>
      <c r="SWP107" s="216"/>
      <c r="SWQ107" s="216"/>
      <c r="SWR107" s="216"/>
      <c r="SWS107" s="216"/>
      <c r="SWT107" s="216"/>
      <c r="SWU107" s="216"/>
      <c r="SWV107" s="216"/>
      <c r="SWW107" s="216"/>
      <c r="SWX107" s="216"/>
      <c r="SWY107" s="216"/>
      <c r="SWZ107" s="216"/>
      <c r="SXA107" s="216"/>
      <c r="SXB107" s="216"/>
      <c r="SXC107" s="216"/>
      <c r="SXD107" s="216"/>
      <c r="SXE107" s="216"/>
      <c r="SXF107" s="216"/>
      <c r="SXG107" s="216"/>
      <c r="SXH107" s="216"/>
      <c r="SXI107" s="216"/>
      <c r="SXJ107" s="216"/>
      <c r="SXK107" s="216"/>
      <c r="SXL107" s="216"/>
      <c r="SXM107" s="216"/>
      <c r="SXN107" s="216"/>
      <c r="SXO107" s="216"/>
      <c r="SXP107" s="216"/>
      <c r="SXQ107" s="216"/>
      <c r="SXR107" s="216"/>
      <c r="SXS107" s="216"/>
      <c r="SXT107" s="216"/>
      <c r="SXU107" s="216"/>
      <c r="SXV107" s="216"/>
      <c r="SXW107" s="216"/>
      <c r="SXX107" s="216"/>
      <c r="SXY107" s="216"/>
      <c r="SXZ107" s="216"/>
      <c r="SYA107" s="216"/>
      <c r="SYB107" s="216"/>
      <c r="SYC107" s="216"/>
      <c r="SYD107" s="216"/>
      <c r="SYE107" s="216"/>
      <c r="SYF107" s="216"/>
      <c r="SYG107" s="216"/>
      <c r="SYH107" s="216"/>
      <c r="SYI107" s="216"/>
      <c r="SYJ107" s="216"/>
      <c r="SYK107" s="216"/>
      <c r="SYL107" s="216"/>
      <c r="SYM107" s="216"/>
      <c r="SYN107" s="216"/>
      <c r="SYO107" s="216"/>
      <c r="SYP107" s="216"/>
      <c r="SYQ107" s="216"/>
      <c r="SYR107" s="216"/>
      <c r="SYS107" s="216"/>
      <c r="SYT107" s="216"/>
      <c r="SYU107" s="216"/>
      <c r="SYV107" s="216"/>
      <c r="SYW107" s="216"/>
      <c r="SYX107" s="216"/>
      <c r="SYY107" s="216"/>
      <c r="SYZ107" s="216"/>
      <c r="SZA107" s="216"/>
      <c r="SZB107" s="216"/>
      <c r="SZC107" s="216"/>
      <c r="SZD107" s="216"/>
      <c r="SZE107" s="216"/>
      <c r="SZF107" s="216"/>
      <c r="SZG107" s="216"/>
      <c r="SZH107" s="216"/>
      <c r="SZI107" s="216"/>
      <c r="SZJ107" s="216"/>
      <c r="SZK107" s="216"/>
      <c r="SZL107" s="216"/>
      <c r="SZM107" s="216"/>
      <c r="SZN107" s="216"/>
      <c r="SZO107" s="216"/>
      <c r="SZP107" s="216"/>
      <c r="SZQ107" s="216"/>
      <c r="SZR107" s="216"/>
      <c r="SZS107" s="216"/>
      <c r="SZT107" s="216"/>
      <c r="SZU107" s="216"/>
      <c r="SZV107" s="216"/>
      <c r="SZW107" s="216"/>
      <c r="SZX107" s="216"/>
      <c r="SZY107" s="216"/>
      <c r="SZZ107" s="216"/>
      <c r="TAA107" s="216"/>
      <c r="TAB107" s="216"/>
      <c r="TAC107" s="216"/>
      <c r="TAD107" s="216"/>
      <c r="TAE107" s="216"/>
      <c r="TAF107" s="216"/>
      <c r="TAG107" s="216"/>
      <c r="TAH107" s="216"/>
      <c r="TAI107" s="216"/>
      <c r="TAJ107" s="216"/>
      <c r="TAK107" s="216"/>
      <c r="TAL107" s="216"/>
      <c r="TAM107" s="216"/>
      <c r="TAN107" s="216"/>
      <c r="TAO107" s="216"/>
      <c r="TAP107" s="216"/>
      <c r="TAQ107" s="216"/>
      <c r="TAR107" s="216"/>
      <c r="TAS107" s="216"/>
      <c r="TAT107" s="216"/>
      <c r="TAU107" s="216"/>
      <c r="TAV107" s="216"/>
      <c r="TAW107" s="216"/>
      <c r="TAX107" s="216"/>
      <c r="TAY107" s="216"/>
      <c r="TAZ107" s="216"/>
      <c r="TBA107" s="216"/>
      <c r="TBB107" s="216"/>
      <c r="TBC107" s="216"/>
      <c r="TBD107" s="216"/>
      <c r="TBE107" s="216"/>
      <c r="TBF107" s="216"/>
      <c r="TBG107" s="216"/>
      <c r="TBH107" s="216"/>
      <c r="TBI107" s="216"/>
      <c r="TBJ107" s="216"/>
      <c r="TBK107" s="216"/>
      <c r="TBL107" s="216"/>
      <c r="TBM107" s="216"/>
      <c r="TBN107" s="216"/>
      <c r="TBO107" s="216"/>
      <c r="TBP107" s="216"/>
      <c r="TBQ107" s="216"/>
      <c r="TBR107" s="216"/>
      <c r="TBS107" s="216"/>
      <c r="TBT107" s="216"/>
      <c r="TBU107" s="216"/>
      <c r="TBV107" s="216"/>
      <c r="TBW107" s="216"/>
      <c r="TBX107" s="216"/>
      <c r="TBY107" s="216"/>
      <c r="TBZ107" s="216"/>
      <c r="TCA107" s="216"/>
      <c r="TCB107" s="216"/>
      <c r="TCC107" s="216"/>
      <c r="TCD107" s="216"/>
      <c r="TCE107" s="216"/>
      <c r="TCF107" s="216"/>
      <c r="TCG107" s="216"/>
      <c r="TCH107" s="216"/>
      <c r="TCI107" s="216"/>
      <c r="TCJ107" s="216"/>
      <c r="TCK107" s="216"/>
      <c r="TCL107" s="216"/>
      <c r="TCM107" s="216"/>
      <c r="TCN107" s="216"/>
      <c r="TCO107" s="216"/>
      <c r="TCP107" s="216"/>
      <c r="TCQ107" s="216"/>
      <c r="TCR107" s="216"/>
      <c r="TCS107" s="216"/>
      <c r="TCT107" s="216"/>
      <c r="TCU107" s="216"/>
      <c r="TCV107" s="216"/>
      <c r="TCW107" s="216"/>
      <c r="TCX107" s="216"/>
      <c r="TCY107" s="216"/>
      <c r="TCZ107" s="216"/>
      <c r="TDA107" s="216"/>
      <c r="TDB107" s="216"/>
      <c r="TDC107" s="216"/>
      <c r="TDD107" s="216"/>
      <c r="TDE107" s="216"/>
      <c r="TDF107" s="216"/>
      <c r="TDG107" s="216"/>
      <c r="TDH107" s="216"/>
      <c r="TDI107" s="216"/>
      <c r="TDJ107" s="216"/>
      <c r="TDK107" s="216"/>
      <c r="TDL107" s="216"/>
      <c r="TDM107" s="216"/>
      <c r="TDN107" s="216"/>
      <c r="TDO107" s="216"/>
      <c r="TDP107" s="216"/>
      <c r="TDQ107" s="216"/>
      <c r="TDR107" s="216"/>
      <c r="TDS107" s="216"/>
      <c r="TDT107" s="216"/>
      <c r="TDU107" s="216"/>
      <c r="TDV107" s="216"/>
      <c r="TDW107" s="216"/>
      <c r="TDX107" s="216"/>
      <c r="TDY107" s="216"/>
      <c r="TDZ107" s="216"/>
      <c r="TEA107" s="216"/>
      <c r="TEB107" s="216"/>
      <c r="TEC107" s="216"/>
      <c r="TED107" s="216"/>
      <c r="TEE107" s="216"/>
      <c r="TEF107" s="216"/>
      <c r="TEG107" s="216"/>
      <c r="TEH107" s="216"/>
      <c r="TEI107" s="216"/>
      <c r="TEJ107" s="216"/>
      <c r="TEK107" s="216"/>
      <c r="TEL107" s="216"/>
      <c r="TEM107" s="216"/>
      <c r="TEN107" s="216"/>
      <c r="TEO107" s="216"/>
      <c r="TEP107" s="216"/>
      <c r="TEQ107" s="216"/>
      <c r="TER107" s="216"/>
      <c r="TES107" s="216"/>
      <c r="TET107" s="216"/>
      <c r="TEU107" s="216"/>
      <c r="TEV107" s="216"/>
      <c r="TEW107" s="216"/>
      <c r="TEX107" s="216"/>
      <c r="TEY107" s="216"/>
      <c r="TEZ107" s="216"/>
      <c r="TFA107" s="216"/>
      <c r="TFB107" s="216"/>
      <c r="TFC107" s="216"/>
      <c r="TFD107" s="216"/>
      <c r="TFE107" s="216"/>
      <c r="TFF107" s="216"/>
      <c r="TFG107" s="216"/>
      <c r="TFH107" s="216"/>
      <c r="TFI107" s="216"/>
      <c r="TFJ107" s="216"/>
      <c r="TFK107" s="216"/>
      <c r="TFL107" s="216"/>
      <c r="TFM107" s="216"/>
      <c r="TFN107" s="216"/>
      <c r="TFO107" s="216"/>
      <c r="TFP107" s="216"/>
      <c r="TFQ107" s="216"/>
      <c r="TFR107" s="216"/>
      <c r="TFS107" s="216"/>
      <c r="TFT107" s="216"/>
      <c r="TFU107" s="216"/>
      <c r="TFV107" s="216"/>
      <c r="TFW107" s="216"/>
      <c r="TFX107" s="216"/>
      <c r="TFY107" s="216"/>
      <c r="TFZ107" s="216"/>
      <c r="TGA107" s="216"/>
      <c r="TGB107" s="216"/>
      <c r="TGC107" s="216"/>
      <c r="TGD107" s="216"/>
      <c r="TGE107" s="216"/>
      <c r="TGF107" s="216"/>
      <c r="TGG107" s="216"/>
      <c r="TGH107" s="216"/>
      <c r="TGI107" s="216"/>
      <c r="TGJ107" s="216"/>
      <c r="TGK107" s="216"/>
      <c r="TGL107" s="216"/>
      <c r="TGM107" s="216"/>
      <c r="TGN107" s="216"/>
      <c r="TGO107" s="216"/>
      <c r="TGP107" s="216"/>
      <c r="TGQ107" s="216"/>
      <c r="TGR107" s="216"/>
      <c r="TGS107" s="216"/>
      <c r="TGT107" s="216"/>
      <c r="TGU107" s="216"/>
      <c r="TGV107" s="216"/>
      <c r="TGW107" s="216"/>
      <c r="TGX107" s="216"/>
      <c r="TGY107" s="216"/>
      <c r="TGZ107" s="216"/>
      <c r="THA107" s="216"/>
      <c r="THB107" s="216"/>
      <c r="THC107" s="216"/>
      <c r="THD107" s="216"/>
      <c r="THE107" s="216"/>
      <c r="THF107" s="216"/>
      <c r="THG107" s="216"/>
      <c r="THH107" s="216"/>
      <c r="THI107" s="216"/>
      <c r="THJ107" s="216"/>
      <c r="THK107" s="216"/>
      <c r="THL107" s="216"/>
      <c r="THM107" s="216"/>
      <c r="THN107" s="216"/>
      <c r="THO107" s="216"/>
      <c r="THP107" s="216"/>
      <c r="THQ107" s="216"/>
      <c r="THR107" s="216"/>
      <c r="THS107" s="216"/>
      <c r="THT107" s="216"/>
      <c r="THU107" s="216"/>
      <c r="THV107" s="216"/>
      <c r="THW107" s="216"/>
      <c r="THX107" s="216"/>
      <c r="THY107" s="216"/>
      <c r="THZ107" s="216"/>
      <c r="TIA107" s="216"/>
      <c r="TIB107" s="216"/>
      <c r="TIC107" s="216"/>
      <c r="TID107" s="216"/>
      <c r="TIE107" s="216"/>
      <c r="TIF107" s="216"/>
      <c r="TIG107" s="216"/>
      <c r="TIH107" s="216"/>
      <c r="TII107" s="216"/>
      <c r="TIJ107" s="216"/>
      <c r="TIK107" s="216"/>
      <c r="TIL107" s="216"/>
      <c r="TIM107" s="216"/>
      <c r="TIN107" s="216"/>
      <c r="TIO107" s="216"/>
      <c r="TIP107" s="216"/>
      <c r="TIQ107" s="216"/>
      <c r="TIR107" s="216"/>
      <c r="TIS107" s="216"/>
      <c r="TIT107" s="216"/>
      <c r="TIU107" s="216"/>
      <c r="TIV107" s="216"/>
      <c r="TIW107" s="216"/>
      <c r="TIX107" s="216"/>
      <c r="TIY107" s="216"/>
      <c r="TIZ107" s="216"/>
      <c r="TJA107" s="216"/>
      <c r="TJB107" s="216"/>
      <c r="TJC107" s="216"/>
      <c r="TJD107" s="216"/>
      <c r="TJE107" s="216"/>
      <c r="TJF107" s="216"/>
      <c r="TJG107" s="216"/>
      <c r="TJH107" s="216"/>
      <c r="TJI107" s="216"/>
      <c r="TJJ107" s="216"/>
      <c r="TJK107" s="216"/>
      <c r="TJL107" s="216"/>
      <c r="TJM107" s="216"/>
      <c r="TJN107" s="216"/>
      <c r="TJO107" s="216"/>
      <c r="TJP107" s="216"/>
      <c r="TJQ107" s="216"/>
      <c r="TJR107" s="216"/>
      <c r="TJS107" s="216"/>
      <c r="TJT107" s="216"/>
      <c r="TJU107" s="216"/>
      <c r="TJV107" s="216"/>
      <c r="TJW107" s="216"/>
      <c r="TJX107" s="216"/>
      <c r="TJY107" s="216"/>
      <c r="TJZ107" s="216"/>
      <c r="TKA107" s="216"/>
      <c r="TKB107" s="216"/>
      <c r="TKC107" s="216"/>
      <c r="TKD107" s="216"/>
      <c r="TKE107" s="216"/>
      <c r="TKF107" s="216"/>
      <c r="TKG107" s="216"/>
      <c r="TKH107" s="216"/>
      <c r="TKI107" s="216"/>
      <c r="TKJ107" s="216"/>
      <c r="TKK107" s="216"/>
      <c r="TKL107" s="216"/>
      <c r="TKM107" s="216"/>
      <c r="TKN107" s="216"/>
      <c r="TKO107" s="216"/>
      <c r="TKP107" s="216"/>
      <c r="TKQ107" s="216"/>
      <c r="TKR107" s="216"/>
      <c r="TKS107" s="216"/>
      <c r="TKT107" s="216"/>
      <c r="TKU107" s="216"/>
      <c r="TKV107" s="216"/>
      <c r="TKW107" s="216"/>
      <c r="TKX107" s="216"/>
      <c r="TKY107" s="216"/>
      <c r="TKZ107" s="216"/>
      <c r="TLA107" s="216"/>
      <c r="TLB107" s="216"/>
      <c r="TLC107" s="216"/>
      <c r="TLD107" s="216"/>
      <c r="TLE107" s="216"/>
      <c r="TLF107" s="216"/>
      <c r="TLG107" s="216"/>
      <c r="TLH107" s="216"/>
      <c r="TLI107" s="216"/>
      <c r="TLJ107" s="216"/>
      <c r="TLK107" s="216"/>
      <c r="TLL107" s="216"/>
      <c r="TLM107" s="216"/>
      <c r="TLN107" s="216"/>
      <c r="TLO107" s="216"/>
      <c r="TLP107" s="216"/>
      <c r="TLQ107" s="216"/>
      <c r="TLR107" s="216"/>
      <c r="TLS107" s="216"/>
      <c r="TLT107" s="216"/>
      <c r="TLU107" s="216"/>
      <c r="TLV107" s="216"/>
      <c r="TLW107" s="216"/>
      <c r="TLX107" s="216"/>
      <c r="TLY107" s="216"/>
      <c r="TLZ107" s="216"/>
      <c r="TMA107" s="216"/>
      <c r="TMB107" s="216"/>
      <c r="TMC107" s="216"/>
      <c r="TMD107" s="216"/>
      <c r="TME107" s="216"/>
      <c r="TMF107" s="216"/>
      <c r="TMG107" s="216"/>
      <c r="TMH107" s="216"/>
      <c r="TMI107" s="216"/>
      <c r="TMJ107" s="216"/>
      <c r="TMK107" s="216"/>
      <c r="TML107" s="216"/>
      <c r="TMM107" s="216"/>
      <c r="TMN107" s="216"/>
      <c r="TMO107" s="216"/>
      <c r="TMP107" s="216"/>
      <c r="TMQ107" s="216"/>
      <c r="TMR107" s="216"/>
      <c r="TMS107" s="216"/>
      <c r="TMT107" s="216"/>
      <c r="TMU107" s="216"/>
      <c r="TMV107" s="216"/>
      <c r="TMW107" s="216"/>
      <c r="TMX107" s="216"/>
      <c r="TMY107" s="216"/>
      <c r="TMZ107" s="216"/>
      <c r="TNA107" s="216"/>
      <c r="TNB107" s="216"/>
      <c r="TNC107" s="216"/>
      <c r="TND107" s="216"/>
      <c r="TNE107" s="216"/>
      <c r="TNF107" s="216"/>
      <c r="TNG107" s="216"/>
      <c r="TNH107" s="216"/>
      <c r="TNI107" s="216"/>
      <c r="TNJ107" s="216"/>
      <c r="TNK107" s="216"/>
      <c r="TNL107" s="216"/>
      <c r="TNM107" s="216"/>
      <c r="TNN107" s="216"/>
      <c r="TNO107" s="216"/>
      <c r="TNP107" s="216"/>
      <c r="TNQ107" s="216"/>
      <c r="TNR107" s="216"/>
      <c r="TNS107" s="216"/>
      <c r="TNT107" s="216"/>
      <c r="TNU107" s="216"/>
      <c r="TNV107" s="216"/>
      <c r="TNW107" s="216"/>
      <c r="TNX107" s="216"/>
      <c r="TNY107" s="216"/>
      <c r="TNZ107" s="216"/>
      <c r="TOA107" s="216"/>
      <c r="TOB107" s="216"/>
      <c r="TOC107" s="216"/>
      <c r="TOD107" s="216"/>
      <c r="TOE107" s="216"/>
      <c r="TOF107" s="216"/>
      <c r="TOG107" s="216"/>
      <c r="TOH107" s="216"/>
      <c r="TOI107" s="216"/>
      <c r="TOJ107" s="216"/>
      <c r="TOK107" s="216"/>
      <c r="TOL107" s="216"/>
      <c r="TOM107" s="216"/>
      <c r="TON107" s="216"/>
      <c r="TOO107" s="216"/>
      <c r="TOP107" s="216"/>
      <c r="TOQ107" s="216"/>
      <c r="TOR107" s="216"/>
      <c r="TOS107" s="216"/>
      <c r="TOT107" s="216"/>
      <c r="TOU107" s="216"/>
      <c r="TOV107" s="216"/>
      <c r="TOW107" s="216"/>
      <c r="TOX107" s="216"/>
      <c r="TOY107" s="216"/>
      <c r="TOZ107" s="216"/>
      <c r="TPA107" s="216"/>
      <c r="TPB107" s="216"/>
      <c r="TPC107" s="216"/>
      <c r="TPD107" s="216"/>
      <c r="TPE107" s="216"/>
      <c r="TPF107" s="216"/>
      <c r="TPG107" s="216"/>
      <c r="TPH107" s="216"/>
      <c r="TPI107" s="216"/>
      <c r="TPJ107" s="216"/>
      <c r="TPK107" s="216"/>
      <c r="TPL107" s="216"/>
      <c r="TPM107" s="216"/>
      <c r="TPN107" s="216"/>
      <c r="TPO107" s="216"/>
      <c r="TPP107" s="216"/>
      <c r="TPQ107" s="216"/>
      <c r="TPR107" s="216"/>
      <c r="TPS107" s="216"/>
      <c r="TPT107" s="216"/>
      <c r="TPU107" s="216"/>
      <c r="TPV107" s="216"/>
      <c r="TPW107" s="216"/>
      <c r="TPX107" s="216"/>
      <c r="TPY107" s="216"/>
      <c r="TPZ107" s="216"/>
      <c r="TQA107" s="216"/>
      <c r="TQB107" s="216"/>
      <c r="TQC107" s="216"/>
      <c r="TQD107" s="216"/>
      <c r="TQE107" s="216"/>
      <c r="TQF107" s="216"/>
      <c r="TQG107" s="216"/>
      <c r="TQH107" s="216"/>
      <c r="TQI107" s="216"/>
      <c r="TQJ107" s="216"/>
      <c r="TQK107" s="216"/>
      <c r="TQL107" s="216"/>
      <c r="TQM107" s="216"/>
      <c r="TQN107" s="216"/>
      <c r="TQO107" s="216"/>
      <c r="TQP107" s="216"/>
      <c r="TQQ107" s="216"/>
      <c r="TQR107" s="216"/>
      <c r="TQS107" s="216"/>
      <c r="TQT107" s="216"/>
      <c r="TQU107" s="216"/>
      <c r="TQV107" s="216"/>
      <c r="TQW107" s="216"/>
      <c r="TQX107" s="216"/>
      <c r="TQY107" s="216"/>
      <c r="TQZ107" s="216"/>
      <c r="TRA107" s="216"/>
      <c r="TRB107" s="216"/>
      <c r="TRC107" s="216"/>
      <c r="TRD107" s="216"/>
      <c r="TRE107" s="216"/>
      <c r="TRF107" s="216"/>
      <c r="TRG107" s="216"/>
      <c r="TRH107" s="216"/>
      <c r="TRI107" s="216"/>
      <c r="TRJ107" s="216"/>
      <c r="TRK107" s="216"/>
      <c r="TRL107" s="216"/>
      <c r="TRM107" s="216"/>
      <c r="TRN107" s="216"/>
      <c r="TRO107" s="216"/>
      <c r="TRP107" s="216"/>
      <c r="TRQ107" s="216"/>
      <c r="TRR107" s="216"/>
      <c r="TRS107" s="216"/>
      <c r="TRT107" s="216"/>
      <c r="TRU107" s="216"/>
      <c r="TRV107" s="216"/>
      <c r="TRW107" s="216"/>
      <c r="TRX107" s="216"/>
      <c r="TRY107" s="216"/>
      <c r="TRZ107" s="216"/>
      <c r="TSA107" s="216"/>
      <c r="TSB107" s="216"/>
      <c r="TSC107" s="216"/>
      <c r="TSD107" s="216"/>
      <c r="TSE107" s="216"/>
      <c r="TSF107" s="216"/>
      <c r="TSG107" s="216"/>
      <c r="TSH107" s="216"/>
      <c r="TSI107" s="216"/>
      <c r="TSJ107" s="216"/>
      <c r="TSK107" s="216"/>
      <c r="TSL107" s="216"/>
      <c r="TSM107" s="216"/>
      <c r="TSN107" s="216"/>
      <c r="TSO107" s="216"/>
      <c r="TSP107" s="216"/>
      <c r="TSQ107" s="216"/>
      <c r="TSR107" s="216"/>
      <c r="TSS107" s="216"/>
      <c r="TST107" s="216"/>
      <c r="TSU107" s="216"/>
      <c r="TSV107" s="216"/>
      <c r="TSW107" s="216"/>
      <c r="TSX107" s="216"/>
      <c r="TSY107" s="216"/>
      <c r="TSZ107" s="216"/>
      <c r="TTA107" s="216"/>
      <c r="TTB107" s="216"/>
      <c r="TTC107" s="216"/>
      <c r="TTD107" s="216"/>
      <c r="TTE107" s="216"/>
      <c r="TTF107" s="216"/>
      <c r="TTG107" s="216"/>
      <c r="TTH107" s="216"/>
      <c r="TTI107" s="216"/>
      <c r="TTJ107" s="216"/>
      <c r="TTK107" s="216"/>
      <c r="TTL107" s="216"/>
      <c r="TTM107" s="216"/>
      <c r="TTN107" s="216"/>
      <c r="TTO107" s="216"/>
      <c r="TTP107" s="216"/>
      <c r="TTQ107" s="216"/>
      <c r="TTR107" s="216"/>
      <c r="TTS107" s="216"/>
      <c r="TTT107" s="216"/>
      <c r="TTU107" s="216"/>
      <c r="TTV107" s="216"/>
      <c r="TTW107" s="216"/>
      <c r="TTX107" s="216"/>
      <c r="TTY107" s="216"/>
      <c r="TTZ107" s="216"/>
      <c r="TUA107" s="216"/>
      <c r="TUB107" s="216"/>
      <c r="TUC107" s="216"/>
      <c r="TUD107" s="216"/>
      <c r="TUE107" s="216"/>
      <c r="TUF107" s="216"/>
      <c r="TUG107" s="216"/>
      <c r="TUH107" s="216"/>
      <c r="TUI107" s="216"/>
      <c r="TUJ107" s="216"/>
      <c r="TUK107" s="216"/>
      <c r="TUL107" s="216"/>
      <c r="TUM107" s="216"/>
      <c r="TUN107" s="216"/>
      <c r="TUO107" s="216"/>
      <c r="TUP107" s="216"/>
      <c r="TUQ107" s="216"/>
      <c r="TUR107" s="216"/>
      <c r="TUS107" s="216"/>
      <c r="TUT107" s="216"/>
      <c r="TUU107" s="216"/>
      <c r="TUV107" s="216"/>
      <c r="TUW107" s="216"/>
      <c r="TUX107" s="216"/>
      <c r="TUY107" s="216"/>
      <c r="TUZ107" s="216"/>
      <c r="TVA107" s="216"/>
      <c r="TVB107" s="216"/>
      <c r="TVC107" s="216"/>
      <c r="TVD107" s="216"/>
      <c r="TVE107" s="216"/>
      <c r="TVF107" s="216"/>
      <c r="TVG107" s="216"/>
      <c r="TVH107" s="216"/>
      <c r="TVI107" s="216"/>
      <c r="TVJ107" s="216"/>
      <c r="TVK107" s="216"/>
      <c r="TVL107" s="216"/>
      <c r="TVM107" s="216"/>
      <c r="TVN107" s="216"/>
      <c r="TVO107" s="216"/>
      <c r="TVP107" s="216"/>
      <c r="TVQ107" s="216"/>
      <c r="TVR107" s="216"/>
      <c r="TVS107" s="216"/>
      <c r="TVT107" s="216"/>
      <c r="TVU107" s="216"/>
      <c r="TVV107" s="216"/>
      <c r="TVW107" s="216"/>
      <c r="TVX107" s="216"/>
      <c r="TVY107" s="216"/>
      <c r="TVZ107" s="216"/>
      <c r="TWA107" s="216"/>
      <c r="TWB107" s="216"/>
      <c r="TWC107" s="216"/>
      <c r="TWD107" s="216"/>
      <c r="TWE107" s="216"/>
      <c r="TWF107" s="216"/>
      <c r="TWG107" s="216"/>
      <c r="TWH107" s="216"/>
      <c r="TWI107" s="216"/>
      <c r="TWJ107" s="216"/>
      <c r="TWK107" s="216"/>
      <c r="TWL107" s="216"/>
      <c r="TWM107" s="216"/>
      <c r="TWN107" s="216"/>
      <c r="TWO107" s="216"/>
      <c r="TWP107" s="216"/>
      <c r="TWQ107" s="216"/>
      <c r="TWR107" s="216"/>
      <c r="TWS107" s="216"/>
      <c r="TWT107" s="216"/>
      <c r="TWU107" s="216"/>
      <c r="TWV107" s="216"/>
      <c r="TWW107" s="216"/>
      <c r="TWX107" s="216"/>
      <c r="TWY107" s="216"/>
      <c r="TWZ107" s="216"/>
      <c r="TXA107" s="216"/>
      <c r="TXB107" s="216"/>
      <c r="TXC107" s="216"/>
      <c r="TXD107" s="216"/>
      <c r="TXE107" s="216"/>
      <c r="TXF107" s="216"/>
      <c r="TXG107" s="216"/>
      <c r="TXH107" s="216"/>
      <c r="TXI107" s="216"/>
      <c r="TXJ107" s="216"/>
      <c r="TXK107" s="216"/>
      <c r="TXL107" s="216"/>
      <c r="TXM107" s="216"/>
      <c r="TXN107" s="216"/>
      <c r="TXO107" s="216"/>
      <c r="TXP107" s="216"/>
      <c r="TXQ107" s="216"/>
      <c r="TXR107" s="216"/>
      <c r="TXS107" s="216"/>
      <c r="TXT107" s="216"/>
      <c r="TXU107" s="216"/>
      <c r="TXV107" s="216"/>
      <c r="TXW107" s="216"/>
      <c r="TXX107" s="216"/>
      <c r="TXY107" s="216"/>
      <c r="TXZ107" s="216"/>
      <c r="TYA107" s="216"/>
      <c r="TYB107" s="216"/>
      <c r="TYC107" s="216"/>
      <c r="TYD107" s="216"/>
      <c r="TYE107" s="216"/>
      <c r="TYF107" s="216"/>
      <c r="TYG107" s="216"/>
      <c r="TYH107" s="216"/>
      <c r="TYI107" s="216"/>
      <c r="TYJ107" s="216"/>
      <c r="TYK107" s="216"/>
      <c r="TYL107" s="216"/>
      <c r="TYM107" s="216"/>
      <c r="TYN107" s="216"/>
      <c r="TYO107" s="216"/>
      <c r="TYP107" s="216"/>
      <c r="TYQ107" s="216"/>
      <c r="TYR107" s="216"/>
      <c r="TYS107" s="216"/>
      <c r="TYT107" s="216"/>
      <c r="TYU107" s="216"/>
      <c r="TYV107" s="216"/>
      <c r="TYW107" s="216"/>
      <c r="TYX107" s="216"/>
      <c r="TYY107" s="216"/>
      <c r="TYZ107" s="216"/>
      <c r="TZA107" s="216"/>
      <c r="TZB107" s="216"/>
      <c r="TZC107" s="216"/>
      <c r="TZD107" s="216"/>
      <c r="TZE107" s="216"/>
      <c r="TZF107" s="216"/>
      <c r="TZG107" s="216"/>
      <c r="TZH107" s="216"/>
      <c r="TZI107" s="216"/>
      <c r="TZJ107" s="216"/>
      <c r="TZK107" s="216"/>
      <c r="TZL107" s="216"/>
      <c r="TZM107" s="216"/>
      <c r="TZN107" s="216"/>
      <c r="TZO107" s="216"/>
      <c r="TZP107" s="216"/>
      <c r="TZQ107" s="216"/>
      <c r="TZR107" s="216"/>
      <c r="TZS107" s="216"/>
      <c r="TZT107" s="216"/>
      <c r="TZU107" s="216"/>
      <c r="TZV107" s="216"/>
      <c r="TZW107" s="216"/>
      <c r="TZX107" s="216"/>
      <c r="TZY107" s="216"/>
      <c r="TZZ107" s="216"/>
      <c r="UAA107" s="216"/>
      <c r="UAB107" s="216"/>
      <c r="UAC107" s="216"/>
      <c r="UAD107" s="216"/>
      <c r="UAE107" s="216"/>
      <c r="UAF107" s="216"/>
      <c r="UAG107" s="216"/>
      <c r="UAH107" s="216"/>
      <c r="UAI107" s="216"/>
      <c r="UAJ107" s="216"/>
      <c r="UAK107" s="216"/>
      <c r="UAL107" s="216"/>
      <c r="UAM107" s="216"/>
      <c r="UAN107" s="216"/>
      <c r="UAO107" s="216"/>
      <c r="UAP107" s="216"/>
      <c r="UAQ107" s="216"/>
      <c r="UAR107" s="216"/>
      <c r="UAS107" s="216"/>
      <c r="UAT107" s="216"/>
      <c r="UAU107" s="216"/>
      <c r="UAV107" s="216"/>
      <c r="UAW107" s="216"/>
      <c r="UAX107" s="216"/>
      <c r="UAY107" s="216"/>
      <c r="UAZ107" s="216"/>
      <c r="UBA107" s="216"/>
      <c r="UBB107" s="216"/>
      <c r="UBC107" s="216"/>
      <c r="UBD107" s="216"/>
      <c r="UBE107" s="216"/>
      <c r="UBF107" s="216"/>
      <c r="UBG107" s="216"/>
      <c r="UBH107" s="216"/>
      <c r="UBI107" s="216"/>
      <c r="UBJ107" s="216"/>
      <c r="UBK107" s="216"/>
      <c r="UBL107" s="216"/>
      <c r="UBM107" s="216"/>
      <c r="UBN107" s="216"/>
      <c r="UBO107" s="216"/>
      <c r="UBP107" s="216"/>
      <c r="UBQ107" s="216"/>
      <c r="UBR107" s="216"/>
      <c r="UBS107" s="216"/>
      <c r="UBT107" s="216"/>
      <c r="UBU107" s="216"/>
      <c r="UBV107" s="216"/>
      <c r="UBW107" s="216"/>
      <c r="UBX107" s="216"/>
      <c r="UBY107" s="216"/>
      <c r="UBZ107" s="216"/>
      <c r="UCA107" s="216"/>
      <c r="UCB107" s="216"/>
      <c r="UCC107" s="216"/>
      <c r="UCD107" s="216"/>
      <c r="UCE107" s="216"/>
      <c r="UCF107" s="216"/>
      <c r="UCG107" s="216"/>
      <c r="UCH107" s="216"/>
      <c r="UCI107" s="216"/>
      <c r="UCJ107" s="216"/>
      <c r="UCK107" s="216"/>
      <c r="UCL107" s="216"/>
      <c r="UCM107" s="216"/>
      <c r="UCN107" s="216"/>
      <c r="UCO107" s="216"/>
      <c r="UCP107" s="216"/>
      <c r="UCQ107" s="216"/>
      <c r="UCR107" s="216"/>
      <c r="UCS107" s="216"/>
      <c r="UCT107" s="216"/>
      <c r="UCU107" s="216"/>
      <c r="UCV107" s="216"/>
      <c r="UCW107" s="216"/>
      <c r="UCX107" s="216"/>
      <c r="UCY107" s="216"/>
      <c r="UCZ107" s="216"/>
      <c r="UDA107" s="216"/>
      <c r="UDB107" s="216"/>
      <c r="UDC107" s="216"/>
      <c r="UDD107" s="216"/>
      <c r="UDE107" s="216"/>
      <c r="UDF107" s="216"/>
      <c r="UDG107" s="216"/>
      <c r="UDH107" s="216"/>
      <c r="UDI107" s="216"/>
      <c r="UDJ107" s="216"/>
      <c r="UDK107" s="216"/>
      <c r="UDL107" s="216"/>
      <c r="UDM107" s="216"/>
      <c r="UDN107" s="216"/>
      <c r="UDO107" s="216"/>
      <c r="UDP107" s="216"/>
      <c r="UDQ107" s="216"/>
      <c r="UDR107" s="216"/>
      <c r="UDS107" s="216"/>
      <c r="UDT107" s="216"/>
      <c r="UDU107" s="216"/>
      <c r="UDV107" s="216"/>
      <c r="UDW107" s="216"/>
      <c r="UDX107" s="216"/>
      <c r="UDY107" s="216"/>
      <c r="UDZ107" s="216"/>
      <c r="UEA107" s="216"/>
      <c r="UEB107" s="216"/>
      <c r="UEC107" s="216"/>
      <c r="UED107" s="216"/>
      <c r="UEE107" s="216"/>
      <c r="UEF107" s="216"/>
      <c r="UEG107" s="216"/>
      <c r="UEH107" s="216"/>
      <c r="UEI107" s="216"/>
      <c r="UEJ107" s="216"/>
      <c r="UEK107" s="216"/>
      <c r="UEL107" s="216"/>
      <c r="UEM107" s="216"/>
      <c r="UEN107" s="216"/>
      <c r="UEO107" s="216"/>
      <c r="UEP107" s="216"/>
      <c r="UEQ107" s="216"/>
      <c r="UER107" s="216"/>
      <c r="UES107" s="216"/>
      <c r="UET107" s="216"/>
      <c r="UEU107" s="216"/>
      <c r="UEV107" s="216"/>
      <c r="UEW107" s="216"/>
      <c r="UEX107" s="216"/>
      <c r="UEY107" s="216"/>
      <c r="UEZ107" s="216"/>
      <c r="UFA107" s="216"/>
      <c r="UFB107" s="216"/>
      <c r="UFC107" s="216"/>
      <c r="UFD107" s="216"/>
      <c r="UFE107" s="216"/>
      <c r="UFF107" s="216"/>
      <c r="UFG107" s="216"/>
      <c r="UFH107" s="216"/>
      <c r="UFI107" s="216"/>
      <c r="UFJ107" s="216"/>
      <c r="UFK107" s="216"/>
      <c r="UFL107" s="216"/>
      <c r="UFM107" s="216"/>
      <c r="UFN107" s="216"/>
      <c r="UFO107" s="216"/>
      <c r="UFP107" s="216"/>
      <c r="UFQ107" s="216"/>
      <c r="UFR107" s="216"/>
      <c r="UFS107" s="216"/>
      <c r="UFT107" s="216"/>
      <c r="UFU107" s="216"/>
      <c r="UFV107" s="216"/>
      <c r="UFW107" s="216"/>
      <c r="UFX107" s="216"/>
      <c r="UFY107" s="216"/>
      <c r="UFZ107" s="216"/>
      <c r="UGA107" s="216"/>
      <c r="UGB107" s="216"/>
      <c r="UGC107" s="216"/>
      <c r="UGD107" s="216"/>
      <c r="UGE107" s="216"/>
      <c r="UGF107" s="216"/>
      <c r="UGG107" s="216"/>
      <c r="UGH107" s="216"/>
      <c r="UGI107" s="216"/>
      <c r="UGJ107" s="216"/>
      <c r="UGK107" s="216"/>
      <c r="UGL107" s="216"/>
      <c r="UGM107" s="216"/>
      <c r="UGN107" s="216"/>
      <c r="UGO107" s="216"/>
      <c r="UGP107" s="216"/>
      <c r="UGQ107" s="216"/>
      <c r="UGR107" s="216"/>
      <c r="UGS107" s="216"/>
      <c r="UGT107" s="216"/>
      <c r="UGU107" s="216"/>
      <c r="UGV107" s="216"/>
      <c r="UGW107" s="216"/>
      <c r="UGX107" s="216"/>
      <c r="UGY107" s="216"/>
      <c r="UGZ107" s="216"/>
      <c r="UHA107" s="216"/>
      <c r="UHB107" s="216"/>
      <c r="UHC107" s="216"/>
      <c r="UHD107" s="216"/>
      <c r="UHE107" s="216"/>
      <c r="UHF107" s="216"/>
      <c r="UHG107" s="216"/>
      <c r="UHH107" s="216"/>
      <c r="UHI107" s="216"/>
      <c r="UHJ107" s="216"/>
      <c r="UHK107" s="216"/>
      <c r="UHL107" s="216"/>
      <c r="UHM107" s="216"/>
      <c r="UHN107" s="216"/>
      <c r="UHO107" s="216"/>
      <c r="UHP107" s="216"/>
      <c r="UHQ107" s="216"/>
      <c r="UHR107" s="216"/>
      <c r="UHS107" s="216"/>
      <c r="UHT107" s="216"/>
      <c r="UHU107" s="216"/>
      <c r="UHV107" s="216"/>
      <c r="UHW107" s="216"/>
      <c r="UHX107" s="216"/>
      <c r="UHY107" s="216"/>
      <c r="UHZ107" s="216"/>
      <c r="UIA107" s="216"/>
      <c r="UIB107" s="216"/>
      <c r="UIC107" s="216"/>
      <c r="UID107" s="216"/>
      <c r="UIE107" s="216"/>
      <c r="UIF107" s="216"/>
      <c r="UIG107" s="216"/>
      <c r="UIH107" s="216"/>
      <c r="UII107" s="216"/>
      <c r="UIJ107" s="216"/>
      <c r="UIK107" s="216"/>
      <c r="UIL107" s="216"/>
      <c r="UIM107" s="216"/>
      <c r="UIN107" s="216"/>
      <c r="UIO107" s="216"/>
      <c r="UIP107" s="216"/>
      <c r="UIQ107" s="216"/>
      <c r="UIR107" s="216"/>
      <c r="UIS107" s="216"/>
      <c r="UIT107" s="216"/>
      <c r="UIU107" s="216"/>
      <c r="UIV107" s="216"/>
      <c r="UIW107" s="216"/>
      <c r="UIX107" s="216"/>
      <c r="UIY107" s="216"/>
      <c r="UIZ107" s="216"/>
      <c r="UJA107" s="216"/>
      <c r="UJB107" s="216"/>
      <c r="UJC107" s="216"/>
      <c r="UJD107" s="216"/>
      <c r="UJE107" s="216"/>
      <c r="UJF107" s="216"/>
      <c r="UJG107" s="216"/>
      <c r="UJH107" s="216"/>
      <c r="UJI107" s="216"/>
      <c r="UJJ107" s="216"/>
      <c r="UJK107" s="216"/>
      <c r="UJL107" s="216"/>
      <c r="UJM107" s="216"/>
      <c r="UJN107" s="216"/>
      <c r="UJO107" s="216"/>
      <c r="UJP107" s="216"/>
      <c r="UJQ107" s="216"/>
      <c r="UJR107" s="216"/>
      <c r="UJS107" s="216"/>
      <c r="UJT107" s="216"/>
      <c r="UJU107" s="216"/>
      <c r="UJV107" s="216"/>
      <c r="UJW107" s="216"/>
      <c r="UJX107" s="216"/>
      <c r="UJY107" s="216"/>
      <c r="UJZ107" s="216"/>
      <c r="UKA107" s="216"/>
      <c r="UKB107" s="216"/>
      <c r="UKC107" s="216"/>
      <c r="UKD107" s="216"/>
      <c r="UKE107" s="216"/>
      <c r="UKF107" s="216"/>
      <c r="UKG107" s="216"/>
      <c r="UKH107" s="216"/>
      <c r="UKI107" s="216"/>
      <c r="UKJ107" s="216"/>
      <c r="UKK107" s="216"/>
      <c r="UKL107" s="216"/>
      <c r="UKM107" s="216"/>
      <c r="UKN107" s="216"/>
      <c r="UKO107" s="216"/>
      <c r="UKP107" s="216"/>
      <c r="UKQ107" s="216"/>
      <c r="UKR107" s="216"/>
      <c r="UKS107" s="216"/>
      <c r="UKT107" s="216"/>
      <c r="UKU107" s="216"/>
      <c r="UKV107" s="216"/>
      <c r="UKW107" s="216"/>
      <c r="UKX107" s="216"/>
      <c r="UKY107" s="216"/>
      <c r="UKZ107" s="216"/>
      <c r="ULA107" s="216"/>
      <c r="ULB107" s="216"/>
      <c r="ULC107" s="216"/>
      <c r="ULD107" s="216"/>
      <c r="ULE107" s="216"/>
      <c r="ULF107" s="216"/>
      <c r="ULG107" s="216"/>
      <c r="ULH107" s="216"/>
      <c r="ULI107" s="216"/>
      <c r="ULJ107" s="216"/>
      <c r="ULK107" s="216"/>
      <c r="ULL107" s="216"/>
      <c r="ULM107" s="216"/>
      <c r="ULN107" s="216"/>
      <c r="ULO107" s="216"/>
      <c r="ULP107" s="216"/>
      <c r="ULQ107" s="216"/>
      <c r="ULR107" s="216"/>
      <c r="ULS107" s="216"/>
      <c r="ULT107" s="216"/>
      <c r="ULU107" s="216"/>
      <c r="ULV107" s="216"/>
      <c r="ULW107" s="216"/>
      <c r="ULX107" s="216"/>
      <c r="ULY107" s="216"/>
      <c r="ULZ107" s="216"/>
      <c r="UMA107" s="216"/>
      <c r="UMB107" s="216"/>
      <c r="UMC107" s="216"/>
      <c r="UMD107" s="216"/>
      <c r="UME107" s="216"/>
      <c r="UMF107" s="216"/>
      <c r="UMG107" s="216"/>
      <c r="UMH107" s="216"/>
      <c r="UMI107" s="216"/>
      <c r="UMJ107" s="216"/>
      <c r="UMK107" s="216"/>
      <c r="UML107" s="216"/>
      <c r="UMM107" s="216"/>
      <c r="UMN107" s="216"/>
      <c r="UMO107" s="216"/>
      <c r="UMP107" s="216"/>
      <c r="UMQ107" s="216"/>
      <c r="UMR107" s="216"/>
      <c r="UMS107" s="216"/>
      <c r="UMT107" s="216"/>
      <c r="UMU107" s="216"/>
      <c r="UMV107" s="216"/>
      <c r="UMW107" s="216"/>
      <c r="UMX107" s="216"/>
      <c r="UMY107" s="216"/>
      <c r="UMZ107" s="216"/>
      <c r="UNA107" s="216"/>
      <c r="UNB107" s="216"/>
      <c r="UNC107" s="216"/>
      <c r="UND107" s="216"/>
      <c r="UNE107" s="216"/>
      <c r="UNF107" s="216"/>
      <c r="UNG107" s="216"/>
      <c r="UNH107" s="216"/>
      <c r="UNI107" s="216"/>
      <c r="UNJ107" s="216"/>
      <c r="UNK107" s="216"/>
      <c r="UNL107" s="216"/>
      <c r="UNM107" s="216"/>
      <c r="UNN107" s="216"/>
      <c r="UNO107" s="216"/>
      <c r="UNP107" s="216"/>
      <c r="UNQ107" s="216"/>
      <c r="UNR107" s="216"/>
      <c r="UNS107" s="216"/>
      <c r="UNT107" s="216"/>
      <c r="UNU107" s="216"/>
      <c r="UNV107" s="216"/>
      <c r="UNW107" s="216"/>
      <c r="UNX107" s="216"/>
      <c r="UNY107" s="216"/>
      <c r="UNZ107" s="216"/>
      <c r="UOA107" s="216"/>
      <c r="UOB107" s="216"/>
      <c r="UOC107" s="216"/>
      <c r="UOD107" s="216"/>
      <c r="UOE107" s="216"/>
      <c r="UOF107" s="216"/>
      <c r="UOG107" s="216"/>
      <c r="UOH107" s="216"/>
      <c r="UOI107" s="216"/>
      <c r="UOJ107" s="216"/>
      <c r="UOK107" s="216"/>
      <c r="UOL107" s="216"/>
      <c r="UOM107" s="216"/>
      <c r="UON107" s="216"/>
      <c r="UOO107" s="216"/>
      <c r="UOP107" s="216"/>
      <c r="UOQ107" s="216"/>
      <c r="UOR107" s="216"/>
      <c r="UOS107" s="216"/>
      <c r="UOT107" s="216"/>
      <c r="UOU107" s="216"/>
      <c r="UOV107" s="216"/>
      <c r="UOW107" s="216"/>
      <c r="UOX107" s="216"/>
      <c r="UOY107" s="216"/>
      <c r="UOZ107" s="216"/>
      <c r="UPA107" s="216"/>
      <c r="UPB107" s="216"/>
      <c r="UPC107" s="216"/>
      <c r="UPD107" s="216"/>
      <c r="UPE107" s="216"/>
      <c r="UPF107" s="216"/>
      <c r="UPG107" s="216"/>
      <c r="UPH107" s="216"/>
      <c r="UPI107" s="216"/>
      <c r="UPJ107" s="216"/>
      <c r="UPK107" s="216"/>
      <c r="UPL107" s="216"/>
      <c r="UPM107" s="216"/>
      <c r="UPN107" s="216"/>
      <c r="UPO107" s="216"/>
      <c r="UPP107" s="216"/>
      <c r="UPQ107" s="216"/>
      <c r="UPR107" s="216"/>
      <c r="UPS107" s="216"/>
      <c r="UPT107" s="216"/>
      <c r="UPU107" s="216"/>
      <c r="UPV107" s="216"/>
      <c r="UPW107" s="216"/>
      <c r="UPX107" s="216"/>
      <c r="UPY107" s="216"/>
      <c r="UPZ107" s="216"/>
      <c r="UQA107" s="216"/>
      <c r="UQB107" s="216"/>
      <c r="UQC107" s="216"/>
      <c r="UQD107" s="216"/>
      <c r="UQE107" s="216"/>
      <c r="UQF107" s="216"/>
      <c r="UQG107" s="216"/>
      <c r="UQH107" s="216"/>
      <c r="UQI107" s="216"/>
      <c r="UQJ107" s="216"/>
      <c r="UQK107" s="216"/>
      <c r="UQL107" s="216"/>
      <c r="UQM107" s="216"/>
      <c r="UQN107" s="216"/>
      <c r="UQO107" s="216"/>
      <c r="UQP107" s="216"/>
      <c r="UQQ107" s="216"/>
      <c r="UQR107" s="216"/>
      <c r="UQS107" s="216"/>
      <c r="UQT107" s="216"/>
      <c r="UQU107" s="216"/>
      <c r="UQV107" s="216"/>
      <c r="UQW107" s="216"/>
      <c r="UQX107" s="216"/>
      <c r="UQY107" s="216"/>
      <c r="UQZ107" s="216"/>
      <c r="URA107" s="216"/>
      <c r="URB107" s="216"/>
      <c r="URC107" s="216"/>
      <c r="URD107" s="216"/>
      <c r="URE107" s="216"/>
      <c r="URF107" s="216"/>
      <c r="URG107" s="216"/>
      <c r="URH107" s="216"/>
      <c r="URI107" s="216"/>
      <c r="URJ107" s="216"/>
      <c r="URK107" s="216"/>
      <c r="URL107" s="216"/>
      <c r="URM107" s="216"/>
      <c r="URN107" s="216"/>
      <c r="URO107" s="216"/>
      <c r="URP107" s="216"/>
      <c r="URQ107" s="216"/>
      <c r="URR107" s="216"/>
      <c r="URS107" s="216"/>
      <c r="URT107" s="216"/>
      <c r="URU107" s="216"/>
      <c r="URV107" s="216"/>
      <c r="URW107" s="216"/>
      <c r="URX107" s="216"/>
      <c r="URY107" s="216"/>
      <c r="URZ107" s="216"/>
      <c r="USA107" s="216"/>
      <c r="USB107" s="216"/>
      <c r="USC107" s="216"/>
      <c r="USD107" s="216"/>
      <c r="USE107" s="216"/>
      <c r="USF107" s="216"/>
      <c r="USG107" s="216"/>
      <c r="USH107" s="216"/>
      <c r="USI107" s="216"/>
      <c r="USJ107" s="216"/>
      <c r="USK107" s="216"/>
      <c r="USL107" s="216"/>
      <c r="USM107" s="216"/>
      <c r="USN107" s="216"/>
      <c r="USO107" s="216"/>
      <c r="USP107" s="216"/>
      <c r="USQ107" s="216"/>
      <c r="USR107" s="216"/>
      <c r="USS107" s="216"/>
      <c r="UST107" s="216"/>
      <c r="USU107" s="216"/>
      <c r="USV107" s="216"/>
      <c r="USW107" s="216"/>
      <c r="USX107" s="216"/>
      <c r="USY107" s="216"/>
      <c r="USZ107" s="216"/>
      <c r="UTA107" s="216"/>
      <c r="UTB107" s="216"/>
      <c r="UTC107" s="216"/>
      <c r="UTD107" s="216"/>
      <c r="UTE107" s="216"/>
      <c r="UTF107" s="216"/>
      <c r="UTG107" s="216"/>
      <c r="UTH107" s="216"/>
      <c r="UTI107" s="216"/>
      <c r="UTJ107" s="216"/>
      <c r="UTK107" s="216"/>
      <c r="UTL107" s="216"/>
      <c r="UTM107" s="216"/>
      <c r="UTN107" s="216"/>
      <c r="UTO107" s="216"/>
      <c r="UTP107" s="216"/>
      <c r="UTQ107" s="216"/>
      <c r="UTR107" s="216"/>
      <c r="UTS107" s="216"/>
      <c r="UTT107" s="216"/>
      <c r="UTU107" s="216"/>
      <c r="UTV107" s="216"/>
      <c r="UTW107" s="216"/>
      <c r="UTX107" s="216"/>
      <c r="UTY107" s="216"/>
      <c r="UTZ107" s="216"/>
      <c r="UUA107" s="216"/>
      <c r="UUB107" s="216"/>
      <c r="UUC107" s="216"/>
      <c r="UUD107" s="216"/>
      <c r="UUE107" s="216"/>
      <c r="UUF107" s="216"/>
      <c r="UUG107" s="216"/>
      <c r="UUH107" s="216"/>
      <c r="UUI107" s="216"/>
      <c r="UUJ107" s="216"/>
      <c r="UUK107" s="216"/>
      <c r="UUL107" s="216"/>
      <c r="UUM107" s="216"/>
      <c r="UUN107" s="216"/>
      <c r="UUO107" s="216"/>
      <c r="UUP107" s="216"/>
      <c r="UUQ107" s="216"/>
      <c r="UUR107" s="216"/>
      <c r="UUS107" s="216"/>
      <c r="UUT107" s="216"/>
      <c r="UUU107" s="216"/>
      <c r="UUV107" s="216"/>
      <c r="UUW107" s="216"/>
      <c r="UUX107" s="216"/>
      <c r="UUY107" s="216"/>
      <c r="UUZ107" s="216"/>
      <c r="UVA107" s="216"/>
      <c r="UVB107" s="216"/>
      <c r="UVC107" s="216"/>
      <c r="UVD107" s="216"/>
      <c r="UVE107" s="216"/>
      <c r="UVF107" s="216"/>
      <c r="UVG107" s="216"/>
      <c r="UVH107" s="216"/>
      <c r="UVI107" s="216"/>
      <c r="UVJ107" s="216"/>
      <c r="UVK107" s="216"/>
      <c r="UVL107" s="216"/>
      <c r="UVM107" s="216"/>
      <c r="UVN107" s="216"/>
      <c r="UVO107" s="216"/>
      <c r="UVP107" s="216"/>
      <c r="UVQ107" s="216"/>
      <c r="UVR107" s="216"/>
      <c r="UVS107" s="216"/>
      <c r="UVT107" s="216"/>
      <c r="UVU107" s="216"/>
      <c r="UVV107" s="216"/>
      <c r="UVW107" s="216"/>
      <c r="UVX107" s="216"/>
      <c r="UVY107" s="216"/>
      <c r="UVZ107" s="216"/>
      <c r="UWA107" s="216"/>
      <c r="UWB107" s="216"/>
      <c r="UWC107" s="216"/>
      <c r="UWD107" s="216"/>
      <c r="UWE107" s="216"/>
      <c r="UWF107" s="216"/>
      <c r="UWG107" s="216"/>
      <c r="UWH107" s="216"/>
      <c r="UWI107" s="216"/>
      <c r="UWJ107" s="216"/>
      <c r="UWK107" s="216"/>
      <c r="UWL107" s="216"/>
      <c r="UWM107" s="216"/>
      <c r="UWN107" s="216"/>
      <c r="UWO107" s="216"/>
      <c r="UWP107" s="216"/>
      <c r="UWQ107" s="216"/>
      <c r="UWR107" s="216"/>
      <c r="UWS107" s="216"/>
      <c r="UWT107" s="216"/>
      <c r="UWU107" s="216"/>
      <c r="UWV107" s="216"/>
      <c r="UWW107" s="216"/>
      <c r="UWX107" s="216"/>
      <c r="UWY107" s="216"/>
      <c r="UWZ107" s="216"/>
      <c r="UXA107" s="216"/>
      <c r="UXB107" s="216"/>
      <c r="UXC107" s="216"/>
      <c r="UXD107" s="216"/>
      <c r="UXE107" s="216"/>
      <c r="UXF107" s="216"/>
      <c r="UXG107" s="216"/>
      <c r="UXH107" s="216"/>
      <c r="UXI107" s="216"/>
      <c r="UXJ107" s="216"/>
      <c r="UXK107" s="216"/>
      <c r="UXL107" s="216"/>
      <c r="UXM107" s="216"/>
      <c r="UXN107" s="216"/>
      <c r="UXO107" s="216"/>
      <c r="UXP107" s="216"/>
      <c r="UXQ107" s="216"/>
      <c r="UXR107" s="216"/>
      <c r="UXS107" s="216"/>
      <c r="UXT107" s="216"/>
      <c r="UXU107" s="216"/>
      <c r="UXV107" s="216"/>
      <c r="UXW107" s="216"/>
      <c r="UXX107" s="216"/>
      <c r="UXY107" s="216"/>
      <c r="UXZ107" s="216"/>
      <c r="UYA107" s="216"/>
      <c r="UYB107" s="216"/>
      <c r="UYC107" s="216"/>
      <c r="UYD107" s="216"/>
      <c r="UYE107" s="216"/>
      <c r="UYF107" s="216"/>
      <c r="UYG107" s="216"/>
      <c r="UYH107" s="216"/>
      <c r="UYI107" s="216"/>
      <c r="UYJ107" s="216"/>
      <c r="UYK107" s="216"/>
      <c r="UYL107" s="216"/>
      <c r="UYM107" s="216"/>
      <c r="UYN107" s="216"/>
      <c r="UYO107" s="216"/>
      <c r="UYP107" s="216"/>
      <c r="UYQ107" s="216"/>
      <c r="UYR107" s="216"/>
      <c r="UYS107" s="216"/>
      <c r="UYT107" s="216"/>
      <c r="UYU107" s="216"/>
      <c r="UYV107" s="216"/>
      <c r="UYW107" s="216"/>
      <c r="UYX107" s="216"/>
      <c r="UYY107" s="216"/>
      <c r="UYZ107" s="216"/>
      <c r="UZA107" s="216"/>
      <c r="UZB107" s="216"/>
      <c r="UZC107" s="216"/>
      <c r="UZD107" s="216"/>
      <c r="UZE107" s="216"/>
      <c r="UZF107" s="216"/>
      <c r="UZG107" s="216"/>
      <c r="UZH107" s="216"/>
      <c r="UZI107" s="216"/>
      <c r="UZJ107" s="216"/>
      <c r="UZK107" s="216"/>
      <c r="UZL107" s="216"/>
      <c r="UZM107" s="216"/>
      <c r="UZN107" s="216"/>
      <c r="UZO107" s="216"/>
      <c r="UZP107" s="216"/>
      <c r="UZQ107" s="216"/>
      <c r="UZR107" s="216"/>
      <c r="UZS107" s="216"/>
      <c r="UZT107" s="216"/>
      <c r="UZU107" s="216"/>
      <c r="UZV107" s="216"/>
      <c r="UZW107" s="216"/>
      <c r="UZX107" s="216"/>
      <c r="UZY107" s="216"/>
      <c r="UZZ107" s="216"/>
      <c r="VAA107" s="216"/>
      <c r="VAB107" s="216"/>
      <c r="VAC107" s="216"/>
      <c r="VAD107" s="216"/>
      <c r="VAE107" s="216"/>
      <c r="VAF107" s="216"/>
      <c r="VAG107" s="216"/>
      <c r="VAH107" s="216"/>
      <c r="VAI107" s="216"/>
      <c r="VAJ107" s="216"/>
      <c r="VAK107" s="216"/>
      <c r="VAL107" s="216"/>
      <c r="VAM107" s="216"/>
      <c r="VAN107" s="216"/>
      <c r="VAO107" s="216"/>
      <c r="VAP107" s="216"/>
      <c r="VAQ107" s="216"/>
      <c r="VAR107" s="216"/>
      <c r="VAS107" s="216"/>
      <c r="VAT107" s="216"/>
      <c r="VAU107" s="216"/>
      <c r="VAV107" s="216"/>
      <c r="VAW107" s="216"/>
      <c r="VAX107" s="216"/>
      <c r="VAY107" s="216"/>
      <c r="VAZ107" s="216"/>
      <c r="VBA107" s="216"/>
      <c r="VBB107" s="216"/>
      <c r="VBC107" s="216"/>
      <c r="VBD107" s="216"/>
      <c r="VBE107" s="216"/>
      <c r="VBF107" s="216"/>
      <c r="VBG107" s="216"/>
      <c r="VBH107" s="216"/>
      <c r="VBI107" s="216"/>
      <c r="VBJ107" s="216"/>
      <c r="VBK107" s="216"/>
      <c r="VBL107" s="216"/>
      <c r="VBM107" s="216"/>
      <c r="VBN107" s="216"/>
      <c r="VBO107" s="216"/>
      <c r="VBP107" s="216"/>
      <c r="VBQ107" s="216"/>
      <c r="VBR107" s="216"/>
      <c r="VBS107" s="216"/>
      <c r="VBT107" s="216"/>
      <c r="VBU107" s="216"/>
      <c r="VBV107" s="216"/>
      <c r="VBW107" s="216"/>
      <c r="VBX107" s="216"/>
      <c r="VBY107" s="216"/>
      <c r="VBZ107" s="216"/>
      <c r="VCA107" s="216"/>
      <c r="VCB107" s="216"/>
      <c r="VCC107" s="216"/>
      <c r="VCD107" s="216"/>
      <c r="VCE107" s="216"/>
      <c r="VCF107" s="216"/>
      <c r="VCG107" s="216"/>
      <c r="VCH107" s="216"/>
      <c r="VCI107" s="216"/>
      <c r="VCJ107" s="216"/>
      <c r="VCK107" s="216"/>
      <c r="VCL107" s="216"/>
      <c r="VCM107" s="216"/>
      <c r="VCN107" s="216"/>
      <c r="VCO107" s="216"/>
      <c r="VCP107" s="216"/>
      <c r="VCQ107" s="216"/>
      <c r="VCR107" s="216"/>
      <c r="VCS107" s="216"/>
      <c r="VCT107" s="216"/>
      <c r="VCU107" s="216"/>
      <c r="VCV107" s="216"/>
      <c r="VCW107" s="216"/>
      <c r="VCX107" s="216"/>
      <c r="VCY107" s="216"/>
      <c r="VCZ107" s="216"/>
      <c r="VDA107" s="216"/>
      <c r="VDB107" s="216"/>
      <c r="VDC107" s="216"/>
      <c r="VDD107" s="216"/>
      <c r="VDE107" s="216"/>
      <c r="VDF107" s="216"/>
      <c r="VDG107" s="216"/>
      <c r="VDH107" s="216"/>
      <c r="VDI107" s="216"/>
      <c r="VDJ107" s="216"/>
      <c r="VDK107" s="216"/>
      <c r="VDL107" s="216"/>
      <c r="VDM107" s="216"/>
      <c r="VDN107" s="216"/>
      <c r="VDO107" s="216"/>
      <c r="VDP107" s="216"/>
      <c r="VDQ107" s="216"/>
      <c r="VDR107" s="216"/>
      <c r="VDS107" s="216"/>
      <c r="VDT107" s="216"/>
      <c r="VDU107" s="216"/>
      <c r="VDV107" s="216"/>
      <c r="VDW107" s="216"/>
      <c r="VDX107" s="216"/>
      <c r="VDY107" s="216"/>
      <c r="VDZ107" s="216"/>
      <c r="VEA107" s="216"/>
      <c r="VEB107" s="216"/>
      <c r="VEC107" s="216"/>
      <c r="VED107" s="216"/>
      <c r="VEE107" s="216"/>
      <c r="VEF107" s="216"/>
      <c r="VEG107" s="216"/>
      <c r="VEH107" s="216"/>
      <c r="VEI107" s="216"/>
      <c r="VEJ107" s="216"/>
      <c r="VEK107" s="216"/>
      <c r="VEL107" s="216"/>
      <c r="VEM107" s="216"/>
      <c r="VEN107" s="216"/>
      <c r="VEO107" s="216"/>
      <c r="VEP107" s="216"/>
      <c r="VEQ107" s="216"/>
      <c r="VER107" s="216"/>
      <c r="VES107" s="216"/>
      <c r="VET107" s="216"/>
      <c r="VEU107" s="216"/>
      <c r="VEV107" s="216"/>
      <c r="VEW107" s="216"/>
      <c r="VEX107" s="216"/>
      <c r="VEY107" s="216"/>
      <c r="VEZ107" s="216"/>
      <c r="VFA107" s="216"/>
      <c r="VFB107" s="216"/>
      <c r="VFC107" s="216"/>
      <c r="VFD107" s="216"/>
      <c r="VFE107" s="216"/>
      <c r="VFF107" s="216"/>
      <c r="VFG107" s="216"/>
      <c r="VFH107" s="216"/>
      <c r="VFI107" s="216"/>
      <c r="VFJ107" s="216"/>
      <c r="VFK107" s="216"/>
      <c r="VFL107" s="216"/>
      <c r="VFM107" s="216"/>
      <c r="VFN107" s="216"/>
      <c r="VFO107" s="216"/>
      <c r="VFP107" s="216"/>
      <c r="VFQ107" s="216"/>
      <c r="VFR107" s="216"/>
      <c r="VFS107" s="216"/>
      <c r="VFT107" s="216"/>
      <c r="VFU107" s="216"/>
      <c r="VFV107" s="216"/>
      <c r="VFW107" s="216"/>
      <c r="VFX107" s="216"/>
      <c r="VFY107" s="216"/>
      <c r="VFZ107" s="216"/>
      <c r="VGA107" s="216"/>
      <c r="VGB107" s="216"/>
      <c r="VGC107" s="216"/>
      <c r="VGD107" s="216"/>
      <c r="VGE107" s="216"/>
      <c r="VGF107" s="216"/>
      <c r="VGG107" s="216"/>
      <c r="VGH107" s="216"/>
      <c r="VGI107" s="216"/>
      <c r="VGJ107" s="216"/>
      <c r="VGK107" s="216"/>
      <c r="VGL107" s="216"/>
      <c r="VGM107" s="216"/>
      <c r="VGN107" s="216"/>
      <c r="VGO107" s="216"/>
      <c r="VGP107" s="216"/>
      <c r="VGQ107" s="216"/>
      <c r="VGR107" s="216"/>
      <c r="VGS107" s="216"/>
      <c r="VGT107" s="216"/>
      <c r="VGU107" s="216"/>
      <c r="VGV107" s="216"/>
      <c r="VGW107" s="216"/>
      <c r="VGX107" s="216"/>
      <c r="VGY107" s="216"/>
      <c r="VGZ107" s="216"/>
      <c r="VHA107" s="216"/>
      <c r="VHB107" s="216"/>
      <c r="VHC107" s="216"/>
      <c r="VHD107" s="216"/>
      <c r="VHE107" s="216"/>
      <c r="VHF107" s="216"/>
      <c r="VHG107" s="216"/>
      <c r="VHH107" s="216"/>
      <c r="VHI107" s="216"/>
      <c r="VHJ107" s="216"/>
      <c r="VHK107" s="216"/>
      <c r="VHL107" s="216"/>
      <c r="VHM107" s="216"/>
      <c r="VHN107" s="216"/>
      <c r="VHO107" s="216"/>
      <c r="VHP107" s="216"/>
      <c r="VHQ107" s="216"/>
      <c r="VHR107" s="216"/>
      <c r="VHS107" s="216"/>
      <c r="VHT107" s="216"/>
      <c r="VHU107" s="216"/>
      <c r="VHV107" s="216"/>
      <c r="VHW107" s="216"/>
      <c r="VHX107" s="216"/>
      <c r="VHY107" s="216"/>
      <c r="VHZ107" s="216"/>
      <c r="VIA107" s="216"/>
      <c r="VIB107" s="216"/>
      <c r="VIC107" s="216"/>
      <c r="VID107" s="216"/>
      <c r="VIE107" s="216"/>
      <c r="VIF107" s="216"/>
      <c r="VIG107" s="216"/>
      <c r="VIH107" s="216"/>
      <c r="VII107" s="216"/>
      <c r="VIJ107" s="216"/>
      <c r="VIK107" s="216"/>
      <c r="VIL107" s="216"/>
      <c r="VIM107" s="216"/>
      <c r="VIN107" s="216"/>
      <c r="VIO107" s="216"/>
      <c r="VIP107" s="216"/>
      <c r="VIQ107" s="216"/>
      <c r="VIR107" s="216"/>
      <c r="VIS107" s="216"/>
      <c r="VIT107" s="216"/>
      <c r="VIU107" s="216"/>
      <c r="VIV107" s="216"/>
      <c r="VIW107" s="216"/>
      <c r="VIX107" s="216"/>
      <c r="VIY107" s="216"/>
      <c r="VIZ107" s="216"/>
      <c r="VJA107" s="216"/>
      <c r="VJB107" s="216"/>
      <c r="VJC107" s="216"/>
      <c r="VJD107" s="216"/>
      <c r="VJE107" s="216"/>
      <c r="VJF107" s="216"/>
      <c r="VJG107" s="216"/>
      <c r="VJH107" s="216"/>
      <c r="VJI107" s="216"/>
      <c r="VJJ107" s="216"/>
      <c r="VJK107" s="216"/>
      <c r="VJL107" s="216"/>
      <c r="VJM107" s="216"/>
      <c r="VJN107" s="216"/>
      <c r="VJO107" s="216"/>
      <c r="VJP107" s="216"/>
      <c r="VJQ107" s="216"/>
      <c r="VJR107" s="216"/>
      <c r="VJS107" s="216"/>
      <c r="VJT107" s="216"/>
      <c r="VJU107" s="216"/>
      <c r="VJV107" s="216"/>
      <c r="VJW107" s="216"/>
      <c r="VJX107" s="216"/>
      <c r="VJY107" s="216"/>
      <c r="VJZ107" s="216"/>
      <c r="VKA107" s="216"/>
      <c r="VKB107" s="216"/>
      <c r="VKC107" s="216"/>
      <c r="VKD107" s="216"/>
      <c r="VKE107" s="216"/>
      <c r="VKF107" s="216"/>
      <c r="VKG107" s="216"/>
      <c r="VKH107" s="216"/>
      <c r="VKI107" s="216"/>
      <c r="VKJ107" s="216"/>
      <c r="VKK107" s="216"/>
      <c r="VKL107" s="216"/>
      <c r="VKM107" s="216"/>
      <c r="VKN107" s="216"/>
      <c r="VKO107" s="216"/>
      <c r="VKP107" s="216"/>
      <c r="VKQ107" s="216"/>
      <c r="VKR107" s="216"/>
      <c r="VKS107" s="216"/>
      <c r="VKT107" s="216"/>
      <c r="VKU107" s="216"/>
      <c r="VKV107" s="216"/>
      <c r="VKW107" s="216"/>
      <c r="VKX107" s="216"/>
      <c r="VKY107" s="216"/>
      <c r="VKZ107" s="216"/>
      <c r="VLA107" s="216"/>
      <c r="VLB107" s="216"/>
      <c r="VLC107" s="216"/>
      <c r="VLD107" s="216"/>
      <c r="VLE107" s="216"/>
      <c r="VLF107" s="216"/>
      <c r="VLG107" s="216"/>
      <c r="VLH107" s="216"/>
      <c r="VLI107" s="216"/>
      <c r="VLJ107" s="216"/>
      <c r="VLK107" s="216"/>
      <c r="VLL107" s="216"/>
      <c r="VLM107" s="216"/>
      <c r="VLN107" s="216"/>
      <c r="VLO107" s="216"/>
      <c r="VLP107" s="216"/>
      <c r="VLQ107" s="216"/>
      <c r="VLR107" s="216"/>
      <c r="VLS107" s="216"/>
      <c r="VLT107" s="216"/>
      <c r="VLU107" s="216"/>
      <c r="VLV107" s="216"/>
      <c r="VLW107" s="216"/>
      <c r="VLX107" s="216"/>
      <c r="VLY107" s="216"/>
      <c r="VLZ107" s="216"/>
      <c r="VMA107" s="216"/>
      <c r="VMB107" s="216"/>
      <c r="VMC107" s="216"/>
      <c r="VMD107" s="216"/>
      <c r="VME107" s="216"/>
      <c r="VMF107" s="216"/>
      <c r="VMG107" s="216"/>
      <c r="VMH107" s="216"/>
      <c r="VMI107" s="216"/>
      <c r="VMJ107" s="216"/>
      <c r="VMK107" s="216"/>
      <c r="VML107" s="216"/>
      <c r="VMM107" s="216"/>
      <c r="VMN107" s="216"/>
      <c r="VMO107" s="216"/>
      <c r="VMP107" s="216"/>
      <c r="VMQ107" s="216"/>
      <c r="VMR107" s="216"/>
      <c r="VMS107" s="216"/>
      <c r="VMT107" s="216"/>
      <c r="VMU107" s="216"/>
      <c r="VMV107" s="216"/>
      <c r="VMW107" s="216"/>
      <c r="VMX107" s="216"/>
      <c r="VMY107" s="216"/>
      <c r="VMZ107" s="216"/>
      <c r="VNA107" s="216"/>
      <c r="VNB107" s="216"/>
      <c r="VNC107" s="216"/>
      <c r="VND107" s="216"/>
      <c r="VNE107" s="216"/>
      <c r="VNF107" s="216"/>
      <c r="VNG107" s="216"/>
      <c r="VNH107" s="216"/>
      <c r="VNI107" s="216"/>
      <c r="VNJ107" s="216"/>
      <c r="VNK107" s="216"/>
      <c r="VNL107" s="216"/>
      <c r="VNM107" s="216"/>
      <c r="VNN107" s="216"/>
      <c r="VNO107" s="216"/>
      <c r="VNP107" s="216"/>
      <c r="VNQ107" s="216"/>
      <c r="VNR107" s="216"/>
      <c r="VNS107" s="216"/>
      <c r="VNT107" s="216"/>
      <c r="VNU107" s="216"/>
      <c r="VNV107" s="216"/>
      <c r="VNW107" s="216"/>
      <c r="VNX107" s="216"/>
      <c r="VNY107" s="216"/>
      <c r="VNZ107" s="216"/>
      <c r="VOA107" s="216"/>
      <c r="VOB107" s="216"/>
      <c r="VOC107" s="216"/>
      <c r="VOD107" s="216"/>
      <c r="VOE107" s="216"/>
      <c r="VOF107" s="216"/>
      <c r="VOG107" s="216"/>
      <c r="VOH107" s="216"/>
      <c r="VOI107" s="216"/>
      <c r="VOJ107" s="216"/>
      <c r="VOK107" s="216"/>
      <c r="VOL107" s="216"/>
      <c r="VOM107" s="216"/>
      <c r="VON107" s="216"/>
      <c r="VOO107" s="216"/>
      <c r="VOP107" s="216"/>
      <c r="VOQ107" s="216"/>
      <c r="VOR107" s="216"/>
      <c r="VOS107" s="216"/>
      <c r="VOT107" s="216"/>
      <c r="VOU107" s="216"/>
      <c r="VOV107" s="216"/>
      <c r="VOW107" s="216"/>
      <c r="VOX107" s="216"/>
      <c r="VOY107" s="216"/>
      <c r="VOZ107" s="216"/>
      <c r="VPA107" s="216"/>
      <c r="VPB107" s="216"/>
      <c r="VPC107" s="216"/>
      <c r="VPD107" s="216"/>
      <c r="VPE107" s="216"/>
      <c r="VPF107" s="216"/>
      <c r="VPG107" s="216"/>
      <c r="VPH107" s="216"/>
      <c r="VPI107" s="216"/>
      <c r="VPJ107" s="216"/>
      <c r="VPK107" s="216"/>
      <c r="VPL107" s="216"/>
      <c r="VPM107" s="216"/>
      <c r="VPN107" s="216"/>
      <c r="VPO107" s="216"/>
      <c r="VPP107" s="216"/>
      <c r="VPQ107" s="216"/>
      <c r="VPR107" s="216"/>
      <c r="VPS107" s="216"/>
      <c r="VPT107" s="216"/>
      <c r="VPU107" s="216"/>
      <c r="VPV107" s="216"/>
      <c r="VPW107" s="216"/>
      <c r="VPX107" s="216"/>
      <c r="VPY107" s="216"/>
      <c r="VPZ107" s="216"/>
      <c r="VQA107" s="216"/>
      <c r="VQB107" s="216"/>
      <c r="VQC107" s="216"/>
      <c r="VQD107" s="216"/>
      <c r="VQE107" s="216"/>
      <c r="VQF107" s="216"/>
      <c r="VQG107" s="216"/>
      <c r="VQH107" s="216"/>
      <c r="VQI107" s="216"/>
      <c r="VQJ107" s="216"/>
      <c r="VQK107" s="216"/>
      <c r="VQL107" s="216"/>
      <c r="VQM107" s="216"/>
      <c r="VQN107" s="216"/>
      <c r="VQO107" s="216"/>
      <c r="VQP107" s="216"/>
      <c r="VQQ107" s="216"/>
      <c r="VQR107" s="216"/>
      <c r="VQS107" s="216"/>
      <c r="VQT107" s="216"/>
      <c r="VQU107" s="216"/>
      <c r="VQV107" s="216"/>
      <c r="VQW107" s="216"/>
      <c r="VQX107" s="216"/>
      <c r="VQY107" s="216"/>
      <c r="VQZ107" s="216"/>
      <c r="VRA107" s="216"/>
      <c r="VRB107" s="216"/>
      <c r="VRC107" s="216"/>
      <c r="VRD107" s="216"/>
      <c r="VRE107" s="216"/>
      <c r="VRF107" s="216"/>
      <c r="VRG107" s="216"/>
      <c r="VRH107" s="216"/>
      <c r="VRI107" s="216"/>
      <c r="VRJ107" s="216"/>
      <c r="VRK107" s="216"/>
      <c r="VRL107" s="216"/>
      <c r="VRM107" s="216"/>
      <c r="VRN107" s="216"/>
      <c r="VRO107" s="216"/>
      <c r="VRP107" s="216"/>
      <c r="VRQ107" s="216"/>
      <c r="VRR107" s="216"/>
      <c r="VRS107" s="216"/>
      <c r="VRT107" s="216"/>
      <c r="VRU107" s="216"/>
      <c r="VRV107" s="216"/>
      <c r="VRW107" s="216"/>
      <c r="VRX107" s="216"/>
      <c r="VRY107" s="216"/>
      <c r="VRZ107" s="216"/>
      <c r="VSA107" s="216"/>
      <c r="VSB107" s="216"/>
      <c r="VSC107" s="216"/>
      <c r="VSD107" s="216"/>
      <c r="VSE107" s="216"/>
      <c r="VSF107" s="216"/>
      <c r="VSG107" s="216"/>
      <c r="VSH107" s="216"/>
      <c r="VSI107" s="216"/>
      <c r="VSJ107" s="216"/>
      <c r="VSK107" s="216"/>
      <c r="VSL107" s="216"/>
      <c r="VSM107" s="216"/>
      <c r="VSN107" s="216"/>
      <c r="VSO107" s="216"/>
      <c r="VSP107" s="216"/>
      <c r="VSQ107" s="216"/>
      <c r="VSR107" s="216"/>
      <c r="VSS107" s="216"/>
      <c r="VST107" s="216"/>
      <c r="VSU107" s="216"/>
      <c r="VSV107" s="216"/>
      <c r="VSW107" s="216"/>
      <c r="VSX107" s="216"/>
      <c r="VSY107" s="216"/>
      <c r="VSZ107" s="216"/>
      <c r="VTA107" s="216"/>
      <c r="VTB107" s="216"/>
      <c r="VTC107" s="216"/>
      <c r="VTD107" s="216"/>
      <c r="VTE107" s="216"/>
      <c r="VTF107" s="216"/>
      <c r="VTG107" s="216"/>
      <c r="VTH107" s="216"/>
      <c r="VTI107" s="216"/>
      <c r="VTJ107" s="216"/>
      <c r="VTK107" s="216"/>
      <c r="VTL107" s="216"/>
      <c r="VTM107" s="216"/>
      <c r="VTN107" s="216"/>
      <c r="VTO107" s="216"/>
      <c r="VTP107" s="216"/>
      <c r="VTQ107" s="216"/>
      <c r="VTR107" s="216"/>
      <c r="VTS107" s="216"/>
      <c r="VTT107" s="216"/>
      <c r="VTU107" s="216"/>
      <c r="VTV107" s="216"/>
      <c r="VTW107" s="216"/>
      <c r="VTX107" s="216"/>
      <c r="VTY107" s="216"/>
      <c r="VTZ107" s="216"/>
      <c r="VUA107" s="216"/>
      <c r="VUB107" s="216"/>
      <c r="VUC107" s="216"/>
      <c r="VUD107" s="216"/>
      <c r="VUE107" s="216"/>
      <c r="VUF107" s="216"/>
      <c r="VUG107" s="216"/>
      <c r="VUH107" s="216"/>
      <c r="VUI107" s="216"/>
      <c r="VUJ107" s="216"/>
      <c r="VUK107" s="216"/>
      <c r="VUL107" s="216"/>
      <c r="VUM107" s="216"/>
      <c r="VUN107" s="216"/>
      <c r="VUO107" s="216"/>
      <c r="VUP107" s="216"/>
      <c r="VUQ107" s="216"/>
      <c r="VUR107" s="216"/>
      <c r="VUS107" s="216"/>
      <c r="VUT107" s="216"/>
      <c r="VUU107" s="216"/>
      <c r="VUV107" s="216"/>
      <c r="VUW107" s="216"/>
      <c r="VUX107" s="216"/>
      <c r="VUY107" s="216"/>
      <c r="VUZ107" s="216"/>
      <c r="VVA107" s="216"/>
      <c r="VVB107" s="216"/>
      <c r="VVC107" s="216"/>
      <c r="VVD107" s="216"/>
      <c r="VVE107" s="216"/>
      <c r="VVF107" s="216"/>
      <c r="VVG107" s="216"/>
      <c r="VVH107" s="216"/>
      <c r="VVI107" s="216"/>
      <c r="VVJ107" s="216"/>
      <c r="VVK107" s="216"/>
      <c r="VVL107" s="216"/>
      <c r="VVM107" s="216"/>
      <c r="VVN107" s="216"/>
      <c r="VVO107" s="216"/>
      <c r="VVP107" s="216"/>
      <c r="VVQ107" s="216"/>
      <c r="VVR107" s="216"/>
      <c r="VVS107" s="216"/>
      <c r="VVT107" s="216"/>
      <c r="VVU107" s="216"/>
      <c r="VVV107" s="216"/>
      <c r="VVW107" s="216"/>
      <c r="VVX107" s="216"/>
      <c r="VVY107" s="216"/>
      <c r="VVZ107" s="216"/>
      <c r="VWA107" s="216"/>
      <c r="VWB107" s="216"/>
      <c r="VWC107" s="216"/>
      <c r="VWD107" s="216"/>
      <c r="VWE107" s="216"/>
      <c r="VWF107" s="216"/>
      <c r="VWG107" s="216"/>
      <c r="VWH107" s="216"/>
      <c r="VWI107" s="216"/>
      <c r="VWJ107" s="216"/>
      <c r="VWK107" s="216"/>
      <c r="VWL107" s="216"/>
      <c r="VWM107" s="216"/>
      <c r="VWN107" s="216"/>
      <c r="VWO107" s="216"/>
      <c r="VWP107" s="216"/>
      <c r="VWQ107" s="216"/>
      <c r="VWR107" s="216"/>
      <c r="VWS107" s="216"/>
      <c r="VWT107" s="216"/>
      <c r="VWU107" s="216"/>
      <c r="VWV107" s="216"/>
      <c r="VWW107" s="216"/>
      <c r="VWX107" s="216"/>
      <c r="VWY107" s="216"/>
      <c r="VWZ107" s="216"/>
      <c r="VXA107" s="216"/>
      <c r="VXB107" s="216"/>
      <c r="VXC107" s="216"/>
      <c r="VXD107" s="216"/>
      <c r="VXE107" s="216"/>
      <c r="VXF107" s="216"/>
      <c r="VXG107" s="216"/>
      <c r="VXH107" s="216"/>
      <c r="VXI107" s="216"/>
      <c r="VXJ107" s="216"/>
      <c r="VXK107" s="216"/>
      <c r="VXL107" s="216"/>
      <c r="VXM107" s="216"/>
      <c r="VXN107" s="216"/>
      <c r="VXO107" s="216"/>
      <c r="VXP107" s="216"/>
      <c r="VXQ107" s="216"/>
      <c r="VXR107" s="216"/>
      <c r="VXS107" s="216"/>
      <c r="VXT107" s="216"/>
      <c r="VXU107" s="216"/>
      <c r="VXV107" s="216"/>
      <c r="VXW107" s="216"/>
      <c r="VXX107" s="216"/>
      <c r="VXY107" s="216"/>
      <c r="VXZ107" s="216"/>
      <c r="VYA107" s="216"/>
      <c r="VYB107" s="216"/>
      <c r="VYC107" s="216"/>
      <c r="VYD107" s="216"/>
      <c r="VYE107" s="216"/>
      <c r="VYF107" s="216"/>
      <c r="VYG107" s="216"/>
      <c r="VYH107" s="216"/>
      <c r="VYI107" s="216"/>
      <c r="VYJ107" s="216"/>
      <c r="VYK107" s="216"/>
      <c r="VYL107" s="216"/>
      <c r="VYM107" s="216"/>
      <c r="VYN107" s="216"/>
      <c r="VYO107" s="216"/>
      <c r="VYP107" s="216"/>
      <c r="VYQ107" s="216"/>
      <c r="VYR107" s="216"/>
      <c r="VYS107" s="216"/>
      <c r="VYT107" s="216"/>
      <c r="VYU107" s="216"/>
      <c r="VYV107" s="216"/>
      <c r="VYW107" s="216"/>
      <c r="VYX107" s="216"/>
      <c r="VYY107" s="216"/>
      <c r="VYZ107" s="216"/>
      <c r="VZA107" s="216"/>
      <c r="VZB107" s="216"/>
      <c r="VZC107" s="216"/>
      <c r="VZD107" s="216"/>
      <c r="VZE107" s="216"/>
      <c r="VZF107" s="216"/>
      <c r="VZG107" s="216"/>
      <c r="VZH107" s="216"/>
      <c r="VZI107" s="216"/>
      <c r="VZJ107" s="216"/>
      <c r="VZK107" s="216"/>
      <c r="VZL107" s="216"/>
      <c r="VZM107" s="216"/>
      <c r="VZN107" s="216"/>
      <c r="VZO107" s="216"/>
      <c r="VZP107" s="216"/>
      <c r="VZQ107" s="216"/>
      <c r="VZR107" s="216"/>
      <c r="VZS107" s="216"/>
      <c r="VZT107" s="216"/>
      <c r="VZU107" s="216"/>
      <c r="VZV107" s="216"/>
      <c r="VZW107" s="216"/>
      <c r="VZX107" s="216"/>
      <c r="VZY107" s="216"/>
      <c r="VZZ107" s="216"/>
      <c r="WAA107" s="216"/>
      <c r="WAB107" s="216"/>
      <c r="WAC107" s="216"/>
      <c r="WAD107" s="216"/>
      <c r="WAE107" s="216"/>
      <c r="WAF107" s="216"/>
      <c r="WAG107" s="216"/>
      <c r="WAH107" s="216"/>
      <c r="WAI107" s="216"/>
      <c r="WAJ107" s="216"/>
      <c r="WAK107" s="216"/>
      <c r="WAL107" s="216"/>
      <c r="WAM107" s="216"/>
      <c r="WAN107" s="216"/>
      <c r="WAO107" s="216"/>
      <c r="WAP107" s="216"/>
      <c r="WAQ107" s="216"/>
      <c r="WAR107" s="216"/>
      <c r="WAS107" s="216"/>
      <c r="WAT107" s="216"/>
      <c r="WAU107" s="216"/>
      <c r="WAV107" s="216"/>
      <c r="WAW107" s="216"/>
      <c r="WAX107" s="216"/>
      <c r="WAY107" s="216"/>
      <c r="WAZ107" s="216"/>
      <c r="WBA107" s="216"/>
      <c r="WBB107" s="216"/>
      <c r="WBC107" s="216"/>
      <c r="WBD107" s="216"/>
      <c r="WBE107" s="216"/>
      <c r="WBF107" s="216"/>
      <c r="WBG107" s="216"/>
      <c r="WBH107" s="216"/>
      <c r="WBI107" s="216"/>
      <c r="WBJ107" s="216"/>
      <c r="WBK107" s="216"/>
      <c r="WBL107" s="216"/>
      <c r="WBM107" s="216"/>
      <c r="WBN107" s="216"/>
      <c r="WBO107" s="216"/>
      <c r="WBP107" s="216"/>
      <c r="WBQ107" s="216"/>
      <c r="WBR107" s="216"/>
      <c r="WBS107" s="216"/>
      <c r="WBT107" s="216"/>
      <c r="WBU107" s="216"/>
      <c r="WBV107" s="216"/>
      <c r="WBW107" s="216"/>
      <c r="WBX107" s="216"/>
      <c r="WBY107" s="216"/>
      <c r="WBZ107" s="216"/>
      <c r="WCA107" s="216"/>
      <c r="WCB107" s="216"/>
      <c r="WCC107" s="216"/>
      <c r="WCD107" s="216"/>
      <c r="WCE107" s="216"/>
      <c r="WCF107" s="216"/>
      <c r="WCG107" s="216"/>
      <c r="WCH107" s="216"/>
      <c r="WCI107" s="216"/>
      <c r="WCJ107" s="216"/>
      <c r="WCK107" s="216"/>
      <c r="WCL107" s="216"/>
      <c r="WCM107" s="216"/>
      <c r="WCN107" s="216"/>
      <c r="WCO107" s="216"/>
      <c r="WCP107" s="216"/>
      <c r="WCQ107" s="216"/>
      <c r="WCR107" s="216"/>
      <c r="WCS107" s="216"/>
      <c r="WCT107" s="216"/>
      <c r="WCU107" s="216"/>
      <c r="WCV107" s="216"/>
      <c r="WCW107" s="216"/>
      <c r="WCX107" s="216"/>
      <c r="WCY107" s="216"/>
      <c r="WCZ107" s="216"/>
      <c r="WDA107" s="216"/>
      <c r="WDB107" s="216"/>
      <c r="WDC107" s="216"/>
      <c r="WDD107" s="216"/>
      <c r="WDE107" s="216"/>
      <c r="WDF107" s="216"/>
      <c r="WDG107" s="216"/>
      <c r="WDH107" s="216"/>
      <c r="WDI107" s="216"/>
      <c r="WDJ107" s="216"/>
      <c r="WDK107" s="216"/>
      <c r="WDL107" s="216"/>
      <c r="WDM107" s="216"/>
      <c r="WDN107" s="216"/>
      <c r="WDO107" s="216"/>
      <c r="WDP107" s="216"/>
      <c r="WDQ107" s="216"/>
      <c r="WDR107" s="216"/>
      <c r="WDS107" s="216"/>
      <c r="WDT107" s="216"/>
      <c r="WDU107" s="216"/>
      <c r="WDV107" s="216"/>
      <c r="WDW107" s="216"/>
      <c r="WDX107" s="216"/>
      <c r="WDY107" s="216"/>
      <c r="WDZ107" s="216"/>
      <c r="WEA107" s="216"/>
      <c r="WEB107" s="216"/>
      <c r="WEC107" s="216"/>
      <c r="WED107" s="216"/>
      <c r="WEE107" s="216"/>
      <c r="WEF107" s="216"/>
      <c r="WEG107" s="216"/>
      <c r="WEH107" s="216"/>
      <c r="WEI107" s="216"/>
      <c r="WEJ107" s="216"/>
      <c r="WEK107" s="216"/>
      <c r="WEL107" s="216"/>
      <c r="WEM107" s="216"/>
      <c r="WEN107" s="216"/>
      <c r="WEO107" s="216"/>
      <c r="WEP107" s="216"/>
      <c r="WEQ107" s="216"/>
      <c r="WER107" s="216"/>
      <c r="WES107" s="216"/>
      <c r="WET107" s="216"/>
      <c r="WEU107" s="216"/>
      <c r="WEV107" s="216"/>
      <c r="WEW107" s="216"/>
      <c r="WEX107" s="216"/>
      <c r="WEY107" s="216"/>
      <c r="WEZ107" s="216"/>
      <c r="WFA107" s="216"/>
      <c r="WFB107" s="216"/>
      <c r="WFC107" s="216"/>
      <c r="WFD107" s="216"/>
      <c r="WFE107" s="216"/>
      <c r="WFF107" s="216"/>
      <c r="WFG107" s="216"/>
      <c r="WFH107" s="216"/>
      <c r="WFI107" s="216"/>
      <c r="WFJ107" s="216"/>
      <c r="WFK107" s="216"/>
      <c r="WFL107" s="216"/>
      <c r="WFM107" s="216"/>
      <c r="WFN107" s="216"/>
      <c r="WFO107" s="216"/>
      <c r="WFP107" s="216"/>
      <c r="WFQ107" s="216"/>
      <c r="WFR107" s="216"/>
      <c r="WFS107" s="216"/>
      <c r="WFT107" s="216"/>
      <c r="WFU107" s="216"/>
      <c r="WFV107" s="216"/>
      <c r="WFW107" s="216"/>
      <c r="WFX107" s="216"/>
      <c r="WFY107" s="216"/>
      <c r="WFZ107" s="216"/>
      <c r="WGA107" s="216"/>
      <c r="WGB107" s="216"/>
      <c r="WGC107" s="216"/>
      <c r="WGD107" s="216"/>
      <c r="WGE107" s="216"/>
      <c r="WGF107" s="216"/>
      <c r="WGG107" s="216"/>
      <c r="WGH107" s="216"/>
      <c r="WGI107" s="216"/>
      <c r="WGJ107" s="216"/>
      <c r="WGK107" s="216"/>
      <c r="WGL107" s="216"/>
      <c r="WGM107" s="216"/>
      <c r="WGN107" s="216"/>
      <c r="WGO107" s="216"/>
      <c r="WGP107" s="216"/>
      <c r="WGQ107" s="216"/>
      <c r="WGR107" s="216"/>
      <c r="WGS107" s="216"/>
      <c r="WGT107" s="216"/>
      <c r="WGU107" s="216"/>
      <c r="WGV107" s="216"/>
      <c r="WGW107" s="216"/>
      <c r="WGX107" s="216"/>
      <c r="WGY107" s="216"/>
      <c r="WGZ107" s="216"/>
      <c r="WHA107" s="216"/>
      <c r="WHB107" s="216"/>
      <c r="WHC107" s="216"/>
      <c r="WHD107" s="216"/>
      <c r="WHE107" s="216"/>
      <c r="WHF107" s="216"/>
      <c r="WHG107" s="216"/>
      <c r="WHH107" s="216"/>
      <c r="WHI107" s="216"/>
      <c r="WHJ107" s="216"/>
      <c r="WHK107" s="216"/>
      <c r="WHL107" s="216"/>
      <c r="WHM107" s="216"/>
      <c r="WHN107" s="216"/>
      <c r="WHO107" s="216"/>
      <c r="WHP107" s="216"/>
      <c r="WHQ107" s="216"/>
      <c r="WHR107" s="216"/>
      <c r="WHS107" s="216"/>
      <c r="WHT107" s="216"/>
      <c r="WHU107" s="216"/>
      <c r="WHV107" s="216"/>
      <c r="WHW107" s="216"/>
      <c r="WHX107" s="216"/>
      <c r="WHY107" s="216"/>
      <c r="WHZ107" s="216"/>
      <c r="WIA107" s="216"/>
      <c r="WIB107" s="216"/>
      <c r="WIC107" s="216"/>
      <c r="WID107" s="216"/>
      <c r="WIE107" s="216"/>
      <c r="WIF107" s="216"/>
      <c r="WIG107" s="216"/>
      <c r="WIH107" s="216"/>
      <c r="WII107" s="216"/>
      <c r="WIJ107" s="216"/>
      <c r="WIK107" s="216"/>
      <c r="WIL107" s="216"/>
      <c r="WIM107" s="216"/>
      <c r="WIN107" s="216"/>
      <c r="WIO107" s="216"/>
      <c r="WIP107" s="216"/>
      <c r="WIQ107" s="216"/>
      <c r="WIR107" s="216"/>
      <c r="WIS107" s="216"/>
      <c r="WIT107" s="216"/>
      <c r="WIU107" s="216"/>
      <c r="WIV107" s="216"/>
      <c r="WIW107" s="216"/>
      <c r="WIX107" s="216"/>
      <c r="WIY107" s="216"/>
      <c r="WIZ107" s="216"/>
      <c r="WJA107" s="216"/>
      <c r="WJB107" s="216"/>
      <c r="WJC107" s="216"/>
      <c r="WJD107" s="216"/>
      <c r="WJE107" s="216"/>
      <c r="WJF107" s="216"/>
      <c r="WJG107" s="216"/>
      <c r="WJH107" s="216"/>
      <c r="WJI107" s="216"/>
      <c r="WJJ107" s="216"/>
      <c r="WJK107" s="216"/>
      <c r="WJL107" s="216"/>
      <c r="WJM107" s="216"/>
      <c r="WJN107" s="216"/>
      <c r="WJO107" s="216"/>
      <c r="WJP107" s="216"/>
      <c r="WJQ107" s="216"/>
      <c r="WJR107" s="216"/>
      <c r="WJS107" s="216"/>
      <c r="WJT107" s="216"/>
      <c r="WJU107" s="216"/>
      <c r="WJV107" s="216"/>
      <c r="WJW107" s="216"/>
      <c r="WJX107" s="216"/>
      <c r="WJY107" s="216"/>
      <c r="WJZ107" s="216"/>
      <c r="WKA107" s="216"/>
      <c r="WKB107" s="216"/>
      <c r="WKC107" s="216"/>
      <c r="WKD107" s="216"/>
      <c r="WKE107" s="216"/>
      <c r="WKF107" s="216"/>
      <c r="WKG107" s="216"/>
      <c r="WKH107" s="216"/>
      <c r="WKI107" s="216"/>
      <c r="WKJ107" s="216"/>
      <c r="WKK107" s="216"/>
      <c r="WKL107" s="216"/>
      <c r="WKM107" s="216"/>
      <c r="WKN107" s="216"/>
      <c r="WKO107" s="216"/>
      <c r="WKP107" s="216"/>
      <c r="WKQ107" s="216"/>
      <c r="WKR107" s="216"/>
      <c r="WKS107" s="216"/>
      <c r="WKT107" s="216"/>
      <c r="WKU107" s="216"/>
      <c r="WKV107" s="216"/>
      <c r="WKW107" s="216"/>
      <c r="WKX107" s="216"/>
      <c r="WKY107" s="216"/>
      <c r="WKZ107" s="216"/>
      <c r="WLA107" s="216"/>
      <c r="WLB107" s="216"/>
      <c r="WLC107" s="216"/>
      <c r="WLD107" s="216"/>
      <c r="WLE107" s="216"/>
      <c r="WLF107" s="216"/>
      <c r="WLG107" s="216"/>
      <c r="WLH107" s="216"/>
      <c r="WLI107" s="216"/>
      <c r="WLJ107" s="216"/>
      <c r="WLK107" s="216"/>
      <c r="WLL107" s="216"/>
      <c r="WLM107" s="216"/>
      <c r="WLN107" s="216"/>
      <c r="WLO107" s="216"/>
      <c r="WLP107" s="216"/>
      <c r="WLQ107" s="216"/>
      <c r="WLR107" s="216"/>
      <c r="WLS107" s="216"/>
      <c r="WLT107" s="216"/>
      <c r="WLU107" s="216"/>
      <c r="WLV107" s="216"/>
      <c r="WLW107" s="216"/>
      <c r="WLX107" s="216"/>
      <c r="WLY107" s="216"/>
      <c r="WLZ107" s="216"/>
      <c r="WMA107" s="216"/>
      <c r="WMB107" s="216"/>
      <c r="WMC107" s="216"/>
      <c r="WMD107" s="216"/>
      <c r="WME107" s="216"/>
      <c r="WMF107" s="216"/>
      <c r="WMG107" s="216"/>
      <c r="WMH107" s="216"/>
      <c r="WMI107" s="216"/>
      <c r="WMJ107" s="216"/>
      <c r="WMK107" s="216"/>
      <c r="WML107" s="216"/>
      <c r="WMM107" s="216"/>
      <c r="WMN107" s="216"/>
      <c r="WMO107" s="216"/>
      <c r="WMP107" s="216"/>
      <c r="WMQ107" s="216"/>
      <c r="WMR107" s="216"/>
      <c r="WMS107" s="216"/>
      <c r="WMT107" s="216"/>
      <c r="WMU107" s="216"/>
      <c r="WMV107" s="216"/>
      <c r="WMW107" s="216"/>
      <c r="WMX107" s="216"/>
      <c r="WMY107" s="216"/>
      <c r="WMZ107" s="216"/>
      <c r="WNA107" s="216"/>
      <c r="WNB107" s="216"/>
      <c r="WNC107" s="216"/>
      <c r="WND107" s="216"/>
      <c r="WNE107" s="216"/>
      <c r="WNF107" s="216"/>
      <c r="WNG107" s="216"/>
      <c r="WNH107" s="216"/>
      <c r="WNI107" s="216"/>
      <c r="WNJ107" s="216"/>
      <c r="WNK107" s="216"/>
      <c r="WNL107" s="216"/>
      <c r="WNM107" s="216"/>
      <c r="WNN107" s="216"/>
      <c r="WNO107" s="216"/>
      <c r="WNP107" s="216"/>
      <c r="WNQ107" s="216"/>
      <c r="WNR107" s="216"/>
      <c r="WNS107" s="216"/>
      <c r="WNT107" s="216"/>
      <c r="WNU107" s="216"/>
      <c r="WNV107" s="216"/>
      <c r="WNW107" s="216"/>
      <c r="WNX107" s="216"/>
      <c r="WNY107" s="216"/>
      <c r="WNZ107" s="216"/>
      <c r="WOA107" s="216"/>
      <c r="WOB107" s="216"/>
      <c r="WOC107" s="216"/>
      <c r="WOD107" s="216"/>
      <c r="WOE107" s="216"/>
      <c r="WOF107" s="216"/>
      <c r="WOG107" s="216"/>
      <c r="WOH107" s="216"/>
      <c r="WOI107" s="216"/>
      <c r="WOJ107" s="216"/>
      <c r="WOK107" s="216"/>
      <c r="WOL107" s="216"/>
      <c r="WOM107" s="216"/>
      <c r="WON107" s="216"/>
      <c r="WOO107" s="216"/>
      <c r="WOP107" s="216"/>
      <c r="WOQ107" s="216"/>
      <c r="WOR107" s="216"/>
      <c r="WOS107" s="216"/>
      <c r="WOT107" s="216"/>
      <c r="WOU107" s="216"/>
      <c r="WOV107" s="216"/>
      <c r="WOW107" s="216"/>
      <c r="WOX107" s="216"/>
      <c r="WOY107" s="216"/>
      <c r="WOZ107" s="216"/>
      <c r="WPA107" s="216"/>
      <c r="WPB107" s="216"/>
      <c r="WPC107" s="216"/>
      <c r="WPD107" s="216"/>
      <c r="WPE107" s="216"/>
      <c r="WPF107" s="216"/>
      <c r="WPG107" s="216"/>
      <c r="WPH107" s="216"/>
      <c r="WPI107" s="216"/>
      <c r="WPJ107" s="216"/>
      <c r="WPK107" s="216"/>
      <c r="WPL107" s="216"/>
      <c r="WPM107" s="216"/>
      <c r="WPN107" s="216"/>
      <c r="WPO107" s="216"/>
      <c r="WPP107" s="216"/>
      <c r="WPQ107" s="216"/>
      <c r="WPR107" s="216"/>
      <c r="WPS107" s="216"/>
      <c r="WPT107" s="216"/>
      <c r="WPU107" s="216"/>
      <c r="WPV107" s="216"/>
      <c r="WPW107" s="216"/>
      <c r="WPX107" s="216"/>
      <c r="WPY107" s="216"/>
      <c r="WPZ107" s="216"/>
      <c r="WQA107" s="216"/>
      <c r="WQB107" s="216"/>
      <c r="WQC107" s="216"/>
      <c r="WQD107" s="216"/>
      <c r="WQE107" s="216"/>
      <c r="WQF107" s="216"/>
      <c r="WQG107" s="216"/>
      <c r="WQH107" s="216"/>
      <c r="WQI107" s="216"/>
      <c r="WQJ107" s="216"/>
      <c r="WQK107" s="216"/>
      <c r="WQL107" s="216"/>
      <c r="WQM107" s="216"/>
      <c r="WQN107" s="216"/>
      <c r="WQO107" s="216"/>
      <c r="WQP107" s="216"/>
      <c r="WQQ107" s="216"/>
      <c r="WQR107" s="216"/>
      <c r="WQS107" s="216"/>
      <c r="WQT107" s="216"/>
      <c r="WQU107" s="216"/>
      <c r="WQV107" s="216"/>
      <c r="WQW107" s="216"/>
      <c r="WQX107" s="216"/>
      <c r="WQY107" s="216"/>
      <c r="WQZ107" s="216"/>
      <c r="WRA107" s="216"/>
      <c r="WRB107" s="216"/>
      <c r="WRC107" s="216"/>
      <c r="WRD107" s="216"/>
      <c r="WRE107" s="216"/>
      <c r="WRF107" s="216"/>
      <c r="WRG107" s="216"/>
      <c r="WRH107" s="216"/>
      <c r="WRI107" s="216"/>
      <c r="WRJ107" s="216"/>
      <c r="WRK107" s="216"/>
      <c r="WRL107" s="216"/>
      <c r="WRM107" s="216"/>
      <c r="WRN107" s="216"/>
      <c r="WRO107" s="216"/>
      <c r="WRP107" s="216"/>
      <c r="WRQ107" s="216"/>
      <c r="WRR107" s="216"/>
      <c r="WRS107" s="216"/>
      <c r="WRT107" s="216"/>
      <c r="WRU107" s="216"/>
      <c r="WRV107" s="216"/>
      <c r="WRW107" s="216"/>
      <c r="WRX107" s="216"/>
      <c r="WRY107" s="216"/>
      <c r="WRZ107" s="216"/>
      <c r="WSA107" s="216"/>
      <c r="WSB107" s="216"/>
      <c r="WSC107" s="216"/>
      <c r="WSD107" s="216"/>
      <c r="WSE107" s="216"/>
      <c r="WSF107" s="216"/>
      <c r="WSG107" s="216"/>
      <c r="WSH107" s="216"/>
      <c r="WSI107" s="216"/>
      <c r="WSJ107" s="216"/>
      <c r="WSK107" s="216"/>
      <c r="WSL107" s="216"/>
      <c r="WSM107" s="216"/>
      <c r="WSN107" s="216"/>
      <c r="WSO107" s="216"/>
      <c r="WSP107" s="216"/>
      <c r="WSQ107" s="216"/>
      <c r="WSR107" s="216"/>
      <c r="WSS107" s="216"/>
      <c r="WST107" s="216"/>
      <c r="WSU107" s="216"/>
      <c r="WSV107" s="216"/>
      <c r="WSW107" s="216"/>
      <c r="WSX107" s="216"/>
      <c r="WSY107" s="216"/>
      <c r="WSZ107" s="216"/>
      <c r="WTA107" s="216"/>
      <c r="WTB107" s="216"/>
      <c r="WTC107" s="216"/>
      <c r="WTD107" s="216"/>
      <c r="WTE107" s="216"/>
      <c r="WTF107" s="216"/>
      <c r="WTG107" s="216"/>
      <c r="WTH107" s="216"/>
      <c r="WTI107" s="216"/>
      <c r="WTJ107" s="216"/>
      <c r="WTK107" s="216"/>
      <c r="WTL107" s="216"/>
      <c r="WTM107" s="216"/>
      <c r="WTN107" s="216"/>
      <c r="WTO107" s="216"/>
      <c r="WTP107" s="216"/>
      <c r="WTQ107" s="216"/>
      <c r="WTR107" s="216"/>
      <c r="WTS107" s="216"/>
      <c r="WTT107" s="216"/>
      <c r="WTU107" s="216"/>
      <c r="WTV107" s="216"/>
      <c r="WTW107" s="216"/>
      <c r="WTX107" s="216"/>
      <c r="WTY107" s="216"/>
      <c r="WTZ107" s="216"/>
      <c r="WUA107" s="216"/>
      <c r="WUB107" s="216"/>
      <c r="WUC107" s="216"/>
      <c r="WUD107" s="216"/>
      <c r="WUE107" s="216"/>
      <c r="WUF107" s="216"/>
      <c r="WUG107" s="216"/>
      <c r="WUH107" s="216"/>
      <c r="WUI107" s="216"/>
      <c r="WUJ107" s="216"/>
      <c r="WUK107" s="216"/>
      <c r="WUL107" s="216"/>
      <c r="WUM107" s="216"/>
      <c r="WUN107" s="216"/>
      <c r="WUO107" s="216"/>
      <c r="WUP107" s="216"/>
      <c r="WUQ107" s="216"/>
      <c r="WUR107" s="216"/>
      <c r="WUS107" s="216"/>
      <c r="WUT107" s="216"/>
      <c r="WUU107" s="216"/>
      <c r="WUV107" s="216"/>
      <c r="WUW107" s="216"/>
      <c r="WUX107" s="216"/>
      <c r="WUY107" s="216"/>
      <c r="WUZ107" s="216"/>
      <c r="WVA107" s="216"/>
      <c r="WVB107" s="216"/>
      <c r="WVC107" s="216"/>
      <c r="WVD107" s="216"/>
      <c r="WVE107" s="216"/>
      <c r="WVF107" s="216"/>
      <c r="WVG107" s="216"/>
      <c r="WVH107" s="216"/>
      <c r="WVI107" s="216"/>
      <c r="WVJ107" s="216"/>
      <c r="WVK107" s="216"/>
      <c r="WVL107" s="216"/>
      <c r="WVM107" s="216"/>
      <c r="WVN107" s="216"/>
      <c r="WVO107" s="216"/>
      <c r="WVP107" s="216"/>
      <c r="WVQ107" s="216"/>
      <c r="WVR107" s="216"/>
      <c r="WVS107" s="216"/>
      <c r="WVT107" s="216"/>
      <c r="WVU107" s="216"/>
      <c r="WVV107" s="216"/>
      <c r="WVW107" s="216"/>
      <c r="WVX107" s="216"/>
      <c r="WVY107" s="216"/>
      <c r="WVZ107" s="216"/>
      <c r="WWA107" s="216"/>
      <c r="WWB107" s="216"/>
      <c r="WWC107" s="216"/>
      <c r="WWD107" s="216"/>
      <c r="WWE107" s="216"/>
      <c r="WWF107" s="216"/>
      <c r="WWG107" s="216"/>
      <c r="WWH107" s="216"/>
      <c r="WWI107" s="216"/>
      <c r="WWJ107" s="216"/>
      <c r="WWK107" s="216"/>
      <c r="WWL107" s="216"/>
      <c r="WWM107" s="216"/>
      <c r="WWN107" s="216"/>
      <c r="WWO107" s="216"/>
      <c r="WWP107" s="216"/>
      <c r="WWQ107" s="216"/>
      <c r="WWR107" s="216"/>
      <c r="WWS107" s="216"/>
      <c r="WWT107" s="216"/>
      <c r="WWU107" s="216"/>
      <c r="WWV107" s="216"/>
      <c r="WWW107" s="216"/>
      <c r="WWX107" s="216"/>
      <c r="WWY107" s="216"/>
      <c r="WWZ107" s="216"/>
      <c r="WXA107" s="216"/>
      <c r="WXB107" s="216"/>
      <c r="WXC107" s="216"/>
      <c r="WXD107" s="216"/>
      <c r="WXE107" s="216"/>
      <c r="WXF107" s="216"/>
      <c r="WXG107" s="216"/>
      <c r="WXH107" s="216"/>
      <c r="WXI107" s="216"/>
      <c r="WXJ107" s="216"/>
      <c r="WXK107" s="216"/>
      <c r="WXL107" s="216"/>
      <c r="WXM107" s="216"/>
      <c r="WXN107" s="216"/>
      <c r="WXO107" s="216"/>
      <c r="WXP107" s="216"/>
      <c r="WXQ107" s="216"/>
      <c r="WXR107" s="216"/>
      <c r="WXS107" s="216"/>
      <c r="WXT107" s="216"/>
      <c r="WXU107" s="216"/>
      <c r="WXV107" s="216"/>
      <c r="WXW107" s="216"/>
      <c r="WXX107" s="216"/>
      <c r="WXY107" s="216"/>
      <c r="WXZ107" s="216"/>
      <c r="WYA107" s="216"/>
      <c r="WYB107" s="216"/>
      <c r="WYC107" s="216"/>
      <c r="WYD107" s="216"/>
      <c r="WYE107" s="216"/>
      <c r="WYF107" s="216"/>
      <c r="WYG107" s="216"/>
      <c r="WYH107" s="216"/>
      <c r="WYI107" s="216"/>
      <c r="WYJ107" s="216"/>
      <c r="WYK107" s="216"/>
      <c r="WYL107" s="216"/>
      <c r="WYM107" s="216"/>
      <c r="WYN107" s="216"/>
      <c r="WYO107" s="216"/>
      <c r="WYP107" s="216"/>
      <c r="WYQ107" s="216"/>
      <c r="WYR107" s="216"/>
      <c r="WYS107" s="216"/>
      <c r="WYT107" s="216"/>
      <c r="WYU107" s="216"/>
      <c r="WYV107" s="216"/>
      <c r="WYW107" s="216"/>
      <c r="WYX107" s="216"/>
      <c r="WYY107" s="216"/>
      <c r="WYZ107" s="216"/>
      <c r="WZA107" s="216"/>
      <c r="WZB107" s="216"/>
      <c r="WZC107" s="216"/>
      <c r="WZD107" s="216"/>
      <c r="WZE107" s="216"/>
      <c r="WZF107" s="216"/>
      <c r="WZG107" s="216"/>
      <c r="WZH107" s="216"/>
      <c r="WZI107" s="216"/>
      <c r="WZJ107" s="216"/>
      <c r="WZK107" s="216"/>
      <c r="WZL107" s="216"/>
      <c r="WZM107" s="216"/>
      <c r="WZN107" s="216"/>
      <c r="WZO107" s="216"/>
      <c r="WZP107" s="216"/>
      <c r="WZQ107" s="216"/>
      <c r="WZR107" s="216"/>
      <c r="WZS107" s="216"/>
      <c r="WZT107" s="216"/>
      <c r="WZU107" s="216"/>
      <c r="WZV107" s="216"/>
      <c r="WZW107" s="216"/>
      <c r="WZX107" s="216"/>
      <c r="WZY107" s="216"/>
      <c r="WZZ107" s="216"/>
      <c r="XAA107" s="216"/>
      <c r="XAB107" s="216"/>
      <c r="XAC107" s="216"/>
      <c r="XAD107" s="216"/>
      <c r="XAE107" s="216"/>
      <c r="XAF107" s="216"/>
      <c r="XAG107" s="216"/>
      <c r="XAH107" s="216"/>
      <c r="XAI107" s="216"/>
      <c r="XAJ107" s="216"/>
      <c r="XAK107" s="216"/>
      <c r="XAL107" s="216"/>
      <c r="XAM107" s="216"/>
      <c r="XAN107" s="216"/>
      <c r="XAO107" s="216"/>
      <c r="XAP107" s="216"/>
      <c r="XAQ107" s="216"/>
      <c r="XAR107" s="216"/>
      <c r="XAS107" s="216"/>
      <c r="XAT107" s="216"/>
      <c r="XAU107" s="216"/>
      <c r="XAV107" s="216"/>
      <c r="XAW107" s="216"/>
      <c r="XAX107" s="216"/>
      <c r="XAY107" s="216"/>
      <c r="XAZ107" s="216"/>
      <c r="XBA107" s="216"/>
      <c r="XBB107" s="216"/>
      <c r="XBC107" s="216"/>
      <c r="XBD107" s="216"/>
      <c r="XBE107" s="216"/>
      <c r="XBF107" s="216"/>
      <c r="XBG107" s="216"/>
      <c r="XBH107" s="216"/>
      <c r="XBI107" s="216"/>
      <c r="XBJ107" s="216"/>
      <c r="XBK107" s="216"/>
      <c r="XBL107" s="216"/>
      <c r="XBM107" s="216"/>
      <c r="XBN107" s="216"/>
      <c r="XBO107" s="216"/>
      <c r="XBP107" s="216"/>
      <c r="XBQ107" s="216"/>
      <c r="XBR107" s="216"/>
      <c r="XBS107" s="216"/>
      <c r="XBT107" s="216"/>
      <c r="XBU107" s="216"/>
      <c r="XBV107" s="216"/>
      <c r="XBW107" s="216"/>
      <c r="XBX107" s="216"/>
      <c r="XBY107" s="216"/>
      <c r="XBZ107" s="216"/>
      <c r="XCA107" s="216"/>
      <c r="XCB107" s="216"/>
      <c r="XCC107" s="216"/>
      <c r="XCD107" s="216"/>
      <c r="XCE107" s="216"/>
      <c r="XCF107" s="216"/>
      <c r="XCG107" s="216"/>
      <c r="XCH107" s="216"/>
      <c r="XCI107" s="216"/>
      <c r="XCJ107" s="216"/>
      <c r="XCK107" s="216"/>
      <c r="XCL107" s="216"/>
      <c r="XCM107" s="216"/>
      <c r="XCN107" s="216"/>
      <c r="XCO107" s="216"/>
      <c r="XCP107" s="216"/>
      <c r="XCQ107" s="216"/>
      <c r="XCR107" s="216"/>
      <c r="XCS107" s="216"/>
      <c r="XCT107" s="216"/>
      <c r="XCU107" s="216"/>
      <c r="XCV107" s="216"/>
      <c r="XCW107" s="216"/>
      <c r="XCX107" s="216"/>
      <c r="XCY107" s="216"/>
      <c r="XCZ107" s="216"/>
      <c r="XDA107" s="216"/>
      <c r="XDB107" s="216"/>
      <c r="XDC107" s="216"/>
      <c r="XDD107" s="216"/>
      <c r="XDE107" s="216"/>
      <c r="XDF107" s="216"/>
      <c r="XDG107" s="216"/>
      <c r="XDH107" s="216"/>
      <c r="XDI107" s="216"/>
      <c r="XDJ107" s="216"/>
      <c r="XDK107" s="216"/>
      <c r="XDL107" s="216"/>
      <c r="XDM107" s="216"/>
      <c r="XDN107" s="216"/>
      <c r="XDO107" s="216"/>
      <c r="XDP107" s="216"/>
      <c r="XDQ107" s="216"/>
      <c r="XDR107" s="216"/>
      <c r="XDS107" s="216"/>
      <c r="XDT107" s="216"/>
      <c r="XDU107" s="216"/>
      <c r="XDV107" s="216"/>
      <c r="XDW107" s="216"/>
      <c r="XDX107" s="216"/>
      <c r="XDY107" s="216"/>
      <c r="XDZ107" s="216"/>
      <c r="XEA107" s="216"/>
      <c r="XEB107" s="216"/>
      <c r="XEC107" s="216"/>
      <c r="XED107" s="216"/>
      <c r="XEE107" s="216"/>
      <c r="XEF107" s="216"/>
      <c r="XEG107" s="216"/>
      <c r="XEH107" s="216"/>
      <c r="XEI107" s="216"/>
      <c r="XEJ107" s="216"/>
      <c r="XEK107" s="216"/>
      <c r="XEL107" s="216"/>
      <c r="XEM107" s="216"/>
      <c r="XEN107" s="216"/>
      <c r="XEO107" s="216"/>
      <c r="XEP107" s="216"/>
      <c r="XEQ107" s="216"/>
      <c r="XER107" s="216"/>
      <c r="XES107" s="216"/>
      <c r="XET107" s="216"/>
      <c r="XEU107" s="216"/>
      <c r="XEV107" s="216"/>
      <c r="XEW107" s="216"/>
      <c r="XEX107" s="216"/>
      <c r="XEY107" s="216"/>
      <c r="XEZ107" s="216"/>
      <c r="XFA107" s="216"/>
      <c r="XFB107" s="216"/>
      <c r="XFC107" s="217"/>
    </row>
    <row r="108" spans="1:16384" s="34" customFormat="1" ht="27" customHeight="1" outlineLevel="1" x14ac:dyDescent="0.25">
      <c r="B108" s="41"/>
      <c r="C108" s="41"/>
      <c r="D108" s="94"/>
      <c r="E108" s="42"/>
      <c r="F108" s="42"/>
      <c r="G108" s="42"/>
      <c r="H108" s="42"/>
      <c r="I108" s="42"/>
      <c r="J108" s="42"/>
      <c r="K108" s="42"/>
      <c r="L108" s="42"/>
      <c r="M108" s="42"/>
      <c r="N108" s="42"/>
      <c r="O108" s="42"/>
      <c r="P108" s="42"/>
      <c r="Q108" s="42"/>
      <c r="R108" s="42"/>
      <c r="S108" s="42"/>
      <c r="T108" s="42"/>
      <c r="U108" s="42"/>
      <c r="V108" s="42"/>
      <c r="W108" s="42"/>
      <c r="X108" s="42"/>
      <c r="Y108" s="42"/>
      <c r="Z108" s="42"/>
      <c r="AA108" s="42"/>
      <c r="AB108" s="42"/>
      <c r="AC108" s="42"/>
      <c r="AD108" s="42"/>
      <c r="AE108" s="42"/>
      <c r="AF108" s="42"/>
      <c r="AG108" s="42"/>
      <c r="AH108" s="42"/>
      <c r="AI108" s="42"/>
      <c r="AJ108" s="42"/>
      <c r="AK108" s="42"/>
      <c r="AL108" s="42"/>
      <c r="AM108" s="42"/>
      <c r="AN108" s="42"/>
      <c r="AO108" s="42"/>
      <c r="AP108" s="42"/>
      <c r="AQ108" s="42"/>
      <c r="AR108" s="42"/>
      <c r="AS108" s="42"/>
      <c r="AT108" s="42"/>
      <c r="AU108" s="42"/>
      <c r="AV108" s="42"/>
      <c r="AW108" s="42"/>
      <c r="AX108" s="42"/>
      <c r="AY108" s="42"/>
      <c r="AZ108" s="42"/>
      <c r="BA108" s="42"/>
      <c r="BB108" s="42"/>
      <c r="BC108" s="42"/>
      <c r="BD108" s="42"/>
      <c r="BE108" s="42"/>
      <c r="BF108" s="42"/>
      <c r="BG108" s="42"/>
      <c r="BH108" s="42"/>
      <c r="BI108" s="42"/>
      <c r="BJ108" s="42"/>
      <c r="BK108" s="42"/>
      <c r="BL108" s="42"/>
      <c r="BM108" s="42"/>
      <c r="BN108" s="42"/>
      <c r="BO108" s="42"/>
      <c r="BP108" s="42"/>
      <c r="BQ108" s="42"/>
      <c r="BR108" s="42"/>
      <c r="BS108" s="42"/>
      <c r="BT108" s="42"/>
      <c r="BU108" s="42"/>
      <c r="BV108" s="42"/>
      <c r="BW108" s="42"/>
      <c r="BX108" s="42"/>
      <c r="BY108" s="42"/>
      <c r="BZ108" s="42"/>
      <c r="CA108" s="42"/>
      <c r="CB108" s="42"/>
      <c r="CC108" s="42"/>
      <c r="CD108" s="42"/>
      <c r="CE108" s="42"/>
      <c r="CF108" s="42"/>
      <c r="CG108" s="42"/>
      <c r="CH108" s="42"/>
      <c r="CI108" s="42"/>
      <c r="CJ108" s="42"/>
      <c r="CK108" s="42"/>
      <c r="CL108" s="42"/>
      <c r="CM108" s="42"/>
      <c r="CN108" s="42"/>
      <c r="CO108" s="42"/>
      <c r="CP108" s="42"/>
      <c r="CQ108" s="42"/>
      <c r="CR108" s="42"/>
      <c r="CS108" s="42"/>
      <c r="CT108" s="42"/>
      <c r="CU108" s="42"/>
      <c r="CV108" s="42"/>
      <c r="CW108" s="42"/>
      <c r="CX108" s="42"/>
      <c r="CY108" s="42"/>
      <c r="CZ108" s="42"/>
      <c r="DA108" s="42"/>
      <c r="DB108" s="42"/>
      <c r="DC108" s="42"/>
      <c r="DD108" s="42"/>
      <c r="DE108" s="42"/>
      <c r="DF108" s="42"/>
      <c r="DG108" s="42"/>
      <c r="DH108" s="42"/>
      <c r="DI108" s="42"/>
      <c r="DJ108" s="42"/>
      <c r="DK108" s="42"/>
      <c r="DL108" s="42"/>
      <c r="DM108" s="42"/>
      <c r="DN108" s="42"/>
      <c r="DO108" s="42"/>
      <c r="DP108" s="42"/>
      <c r="DQ108" s="42"/>
      <c r="DR108" s="42"/>
      <c r="DS108" s="42"/>
      <c r="DT108" s="42"/>
      <c r="DU108" s="42"/>
      <c r="DV108" s="42"/>
      <c r="DW108" s="42"/>
      <c r="DX108" s="42"/>
      <c r="DY108" s="42"/>
      <c r="DZ108" s="42"/>
      <c r="EA108" s="42"/>
      <c r="EB108" s="42"/>
      <c r="EC108" s="42"/>
      <c r="ED108" s="42"/>
      <c r="EE108" s="42"/>
      <c r="EF108" s="42"/>
      <c r="EG108" s="42"/>
      <c r="EH108" s="42"/>
      <c r="EI108" s="42"/>
      <c r="EJ108" s="42"/>
      <c r="EK108" s="42"/>
      <c r="EL108" s="42"/>
      <c r="EM108" s="42"/>
      <c r="EN108" s="42"/>
      <c r="EO108" s="42"/>
      <c r="EP108" s="42"/>
      <c r="EQ108" s="42"/>
      <c r="ER108" s="42"/>
      <c r="ES108" s="42"/>
      <c r="ET108" s="42"/>
      <c r="EU108" s="42"/>
      <c r="EV108" s="42"/>
      <c r="EW108" s="42"/>
      <c r="EX108" s="42"/>
      <c r="EY108" s="42"/>
      <c r="EZ108" s="42"/>
      <c r="FA108" s="42"/>
      <c r="FB108" s="42"/>
      <c r="FC108" s="42"/>
      <c r="FD108" s="42"/>
      <c r="FE108" s="42"/>
      <c r="FF108" s="42"/>
      <c r="FG108" s="42"/>
      <c r="FH108" s="42"/>
      <c r="FI108" s="42"/>
      <c r="FJ108" s="42"/>
      <c r="FK108" s="42"/>
      <c r="FL108" s="42"/>
      <c r="FM108" s="42"/>
      <c r="FN108" s="42"/>
      <c r="FO108" s="42"/>
      <c r="FP108" s="42"/>
      <c r="FQ108" s="42"/>
      <c r="FR108" s="42"/>
      <c r="FS108" s="42"/>
      <c r="FT108" s="42"/>
      <c r="FU108" s="42"/>
      <c r="FV108" s="42"/>
      <c r="FW108" s="42"/>
      <c r="FX108" s="42"/>
      <c r="FY108" s="42"/>
      <c r="FZ108" s="42"/>
      <c r="GA108" s="42"/>
      <c r="GB108" s="42"/>
      <c r="GC108" s="42"/>
      <c r="GD108" s="42"/>
      <c r="GE108" s="42"/>
      <c r="GF108" s="42"/>
      <c r="GG108" s="42"/>
      <c r="GH108" s="42"/>
      <c r="GI108" s="42"/>
      <c r="GJ108" s="42"/>
      <c r="GK108" s="42"/>
      <c r="GL108" s="42"/>
      <c r="GM108" s="42"/>
      <c r="GN108" s="42"/>
      <c r="GO108" s="42"/>
      <c r="GP108" s="42"/>
      <c r="GQ108" s="42"/>
      <c r="GR108" s="42"/>
      <c r="GS108" s="42"/>
      <c r="GT108" s="42"/>
      <c r="GU108" s="42"/>
      <c r="GV108" s="42"/>
      <c r="GW108" s="42"/>
      <c r="GX108" s="42"/>
      <c r="GY108" s="42"/>
      <c r="GZ108" s="42"/>
      <c r="HA108" s="42"/>
      <c r="HB108" s="42"/>
      <c r="HC108" s="42"/>
      <c r="HD108" s="42"/>
      <c r="HE108" s="42"/>
      <c r="HF108" s="42"/>
      <c r="HG108" s="42"/>
      <c r="HH108" s="42"/>
      <c r="HI108" s="42"/>
      <c r="HJ108" s="42"/>
      <c r="HK108" s="42"/>
      <c r="HL108" s="42"/>
      <c r="HM108" s="42"/>
      <c r="HN108" s="42"/>
      <c r="HO108" s="42"/>
      <c r="HP108" s="42"/>
      <c r="HQ108" s="42"/>
      <c r="HR108" s="42"/>
      <c r="HS108" s="42"/>
      <c r="HT108" s="42"/>
      <c r="HU108" s="42"/>
      <c r="HV108" s="42"/>
      <c r="HW108" s="42"/>
      <c r="HX108" s="42"/>
      <c r="HY108" s="42"/>
      <c r="HZ108" s="42"/>
      <c r="IA108" s="42"/>
      <c r="IB108" s="42"/>
      <c r="IC108" s="42"/>
      <c r="ID108" s="42"/>
      <c r="IE108" s="42"/>
      <c r="IF108" s="42"/>
      <c r="IG108" s="42"/>
      <c r="IH108" s="42"/>
      <c r="II108" s="42"/>
      <c r="IJ108" s="42"/>
      <c r="IK108" s="42"/>
      <c r="IL108" s="42"/>
      <c r="IM108" s="42"/>
      <c r="IN108" s="42"/>
      <c r="IO108" s="42"/>
      <c r="IP108" s="42"/>
      <c r="IQ108" s="42"/>
      <c r="IR108" s="42"/>
      <c r="IS108" s="42"/>
      <c r="IT108" s="42"/>
      <c r="IU108" s="42"/>
      <c r="IV108" s="42"/>
      <c r="IW108" s="42"/>
      <c r="IX108" s="42"/>
      <c r="IY108" s="42"/>
      <c r="IZ108" s="42"/>
      <c r="JA108" s="42"/>
      <c r="JB108" s="42"/>
      <c r="JC108" s="42"/>
      <c r="JD108" s="42"/>
      <c r="JE108" s="42"/>
      <c r="JF108" s="42"/>
      <c r="JG108" s="42"/>
      <c r="JH108" s="42"/>
      <c r="JI108" s="42"/>
      <c r="JJ108" s="42"/>
      <c r="JK108" s="42"/>
      <c r="JL108" s="42"/>
      <c r="JM108" s="42"/>
      <c r="JN108" s="42"/>
      <c r="JO108" s="42"/>
      <c r="JP108" s="42"/>
      <c r="JQ108" s="42"/>
      <c r="JR108" s="42"/>
      <c r="JS108" s="42"/>
      <c r="JT108" s="42"/>
      <c r="JU108" s="42"/>
      <c r="JV108" s="42"/>
      <c r="JW108" s="42"/>
      <c r="JX108" s="42"/>
      <c r="JY108" s="42"/>
      <c r="JZ108" s="42"/>
      <c r="KA108" s="42"/>
      <c r="KB108" s="42"/>
      <c r="KC108" s="42"/>
      <c r="KD108" s="42"/>
      <c r="KE108" s="42"/>
      <c r="KF108" s="42"/>
      <c r="KG108" s="42"/>
      <c r="KH108" s="42"/>
      <c r="KI108" s="42"/>
      <c r="KJ108" s="42"/>
      <c r="KK108" s="42"/>
      <c r="KL108" s="42"/>
      <c r="KM108" s="42"/>
      <c r="KN108" s="42"/>
      <c r="KO108" s="42"/>
      <c r="KP108" s="42"/>
      <c r="KQ108" s="42"/>
      <c r="KR108" s="42"/>
      <c r="KS108" s="42"/>
      <c r="KT108" s="42"/>
      <c r="KU108" s="42"/>
      <c r="KV108" s="42"/>
      <c r="KW108" s="42"/>
      <c r="KX108" s="42"/>
      <c r="KY108" s="42"/>
      <c r="KZ108" s="42"/>
      <c r="LA108" s="42"/>
      <c r="LB108" s="42"/>
      <c r="LC108" s="42"/>
      <c r="LD108" s="42"/>
      <c r="LE108" s="42"/>
      <c r="LF108" s="42"/>
      <c r="LG108" s="42"/>
      <c r="LH108" s="42"/>
      <c r="LI108" s="42"/>
      <c r="LJ108" s="42"/>
      <c r="LK108" s="42"/>
      <c r="LL108" s="42"/>
      <c r="LM108" s="42"/>
      <c r="LN108" s="42"/>
      <c r="LO108" s="42"/>
      <c r="LP108" s="42"/>
      <c r="LQ108" s="42"/>
      <c r="LR108" s="42"/>
      <c r="LS108" s="42"/>
      <c r="LT108" s="42"/>
      <c r="LU108" s="42"/>
      <c r="LV108" s="42"/>
      <c r="LW108" s="42"/>
      <c r="LX108" s="42"/>
      <c r="LY108" s="42"/>
      <c r="LZ108" s="42"/>
      <c r="MA108" s="42"/>
      <c r="MB108" s="42"/>
      <c r="MC108" s="42"/>
      <c r="MD108" s="42"/>
      <c r="ME108" s="42"/>
      <c r="MF108" s="42"/>
      <c r="MG108" s="42"/>
      <c r="MH108" s="42"/>
      <c r="MI108" s="42"/>
      <c r="MJ108" s="42"/>
      <c r="MK108" s="42"/>
      <c r="ML108" s="42"/>
      <c r="MM108" s="42"/>
      <c r="MN108" s="42"/>
      <c r="MO108" s="42"/>
      <c r="MP108" s="42"/>
      <c r="MQ108" s="42"/>
      <c r="MR108" s="42"/>
      <c r="MS108" s="42"/>
      <c r="MT108" s="42"/>
      <c r="MU108" s="42"/>
      <c r="MV108" s="42"/>
      <c r="MW108" s="42"/>
      <c r="MX108" s="42"/>
      <c r="MY108" s="42"/>
      <c r="MZ108" s="42"/>
      <c r="NA108" s="42"/>
      <c r="NB108" s="42"/>
      <c r="NC108" s="42"/>
      <c r="ND108" s="42"/>
      <c r="NE108" s="42"/>
      <c r="NF108" s="42"/>
      <c r="NG108" s="42"/>
      <c r="NH108" s="42"/>
      <c r="NI108" s="42"/>
      <c r="NJ108" s="42"/>
      <c r="NK108" s="42"/>
      <c r="NL108" s="42"/>
      <c r="NM108" s="42"/>
      <c r="NN108" s="42"/>
      <c r="NO108" s="42"/>
      <c r="NP108" s="42"/>
      <c r="NQ108" s="42"/>
      <c r="NR108" s="42"/>
      <c r="NS108" s="42"/>
      <c r="NT108" s="42"/>
      <c r="NU108" s="42"/>
      <c r="NV108" s="42"/>
      <c r="NW108" s="42"/>
      <c r="NX108" s="42"/>
      <c r="NY108" s="42"/>
      <c r="NZ108" s="42"/>
      <c r="OA108" s="42"/>
      <c r="OB108" s="42"/>
      <c r="OC108" s="42"/>
      <c r="OD108" s="42"/>
      <c r="OE108" s="42"/>
      <c r="OF108" s="42"/>
      <c r="OG108" s="42"/>
      <c r="OH108" s="42"/>
      <c r="OI108" s="42"/>
      <c r="OJ108" s="42"/>
      <c r="OK108" s="42"/>
      <c r="OL108" s="42"/>
      <c r="OM108" s="42"/>
      <c r="ON108" s="42"/>
      <c r="OO108" s="42"/>
      <c r="OP108" s="42"/>
      <c r="OQ108" s="42"/>
      <c r="OR108" s="42"/>
      <c r="OS108" s="42"/>
      <c r="OT108" s="42"/>
      <c r="OU108" s="42"/>
      <c r="OV108" s="42"/>
      <c r="OW108" s="42"/>
      <c r="OX108" s="42"/>
      <c r="OY108" s="42"/>
      <c r="OZ108" s="42"/>
      <c r="PA108" s="42"/>
      <c r="PB108" s="42"/>
      <c r="PC108" s="42"/>
      <c r="PD108" s="42"/>
      <c r="PE108" s="42"/>
      <c r="PF108" s="42"/>
      <c r="PG108" s="42"/>
      <c r="PH108" s="42"/>
      <c r="PI108" s="42"/>
      <c r="PJ108" s="42"/>
      <c r="PK108" s="42"/>
      <c r="PL108" s="42"/>
      <c r="PM108" s="42"/>
      <c r="PN108" s="42"/>
      <c r="PO108" s="42"/>
      <c r="PP108" s="42"/>
      <c r="PQ108" s="42"/>
      <c r="PR108" s="42"/>
      <c r="PS108" s="42"/>
      <c r="PT108" s="42"/>
      <c r="PU108" s="42"/>
      <c r="PV108" s="42"/>
      <c r="PW108" s="42"/>
      <c r="PX108" s="42"/>
      <c r="PY108" s="42"/>
      <c r="PZ108" s="42"/>
      <c r="QA108" s="42"/>
      <c r="QB108" s="42"/>
      <c r="QC108" s="42"/>
      <c r="QD108" s="42"/>
      <c r="QE108" s="42"/>
      <c r="QF108" s="42"/>
      <c r="QG108" s="42"/>
      <c r="QH108" s="42"/>
      <c r="QI108" s="42"/>
      <c r="QJ108" s="42"/>
      <c r="QK108" s="42"/>
      <c r="QL108" s="42"/>
      <c r="QM108" s="42"/>
      <c r="QN108" s="42"/>
      <c r="QO108" s="42"/>
      <c r="QP108" s="42"/>
      <c r="QQ108" s="42"/>
      <c r="QR108" s="42"/>
      <c r="QS108" s="42"/>
      <c r="QT108" s="42"/>
      <c r="QU108" s="42"/>
      <c r="QV108" s="42"/>
      <c r="QW108" s="42"/>
      <c r="QX108" s="42"/>
      <c r="QY108" s="42"/>
      <c r="QZ108" s="42"/>
      <c r="RA108" s="42"/>
      <c r="RB108" s="42"/>
      <c r="RC108" s="42"/>
      <c r="RD108" s="42"/>
      <c r="RE108" s="42"/>
      <c r="RF108" s="42"/>
      <c r="RG108" s="42"/>
      <c r="RH108" s="42"/>
      <c r="RI108" s="42"/>
      <c r="RJ108" s="42"/>
      <c r="RK108" s="42"/>
      <c r="RL108" s="42"/>
      <c r="RM108" s="42"/>
      <c r="RN108" s="42"/>
      <c r="RO108" s="42"/>
      <c r="RP108" s="42"/>
      <c r="RQ108" s="42"/>
      <c r="RR108" s="42"/>
      <c r="RS108" s="42"/>
      <c r="RT108" s="42"/>
      <c r="RU108" s="42"/>
      <c r="RV108" s="42"/>
      <c r="RW108" s="42"/>
      <c r="RX108" s="42"/>
      <c r="RY108" s="42"/>
      <c r="RZ108" s="42"/>
      <c r="SA108" s="42"/>
      <c r="SB108" s="42"/>
      <c r="SC108" s="42"/>
      <c r="SD108" s="42"/>
      <c r="SE108" s="42"/>
      <c r="SF108" s="42"/>
      <c r="SG108" s="42"/>
      <c r="SH108" s="42"/>
      <c r="SI108" s="42"/>
      <c r="SJ108" s="42"/>
      <c r="SK108" s="42"/>
      <c r="SL108" s="42"/>
      <c r="SM108" s="42"/>
      <c r="SN108" s="42"/>
      <c r="SO108" s="42"/>
      <c r="SP108" s="42"/>
      <c r="SQ108" s="42"/>
      <c r="SR108" s="42"/>
      <c r="SS108" s="42"/>
      <c r="ST108" s="42"/>
      <c r="SU108" s="42"/>
      <c r="SV108" s="42"/>
      <c r="SW108" s="42"/>
      <c r="SX108" s="42"/>
      <c r="SY108" s="42"/>
      <c r="SZ108" s="42"/>
      <c r="TA108" s="42"/>
      <c r="TB108" s="42"/>
      <c r="TC108" s="42"/>
      <c r="TD108" s="42"/>
      <c r="TE108" s="42"/>
      <c r="TF108" s="42"/>
      <c r="TG108" s="42"/>
      <c r="TH108" s="42"/>
      <c r="TI108" s="42"/>
      <c r="TJ108" s="42"/>
      <c r="TK108" s="42"/>
      <c r="TL108" s="42"/>
      <c r="TM108" s="42"/>
      <c r="TN108" s="42"/>
      <c r="TO108" s="42"/>
      <c r="TP108" s="42"/>
      <c r="TQ108" s="42"/>
      <c r="TR108" s="42"/>
      <c r="TS108" s="42"/>
      <c r="TT108" s="42"/>
      <c r="TU108" s="42"/>
      <c r="TV108" s="42"/>
      <c r="TW108" s="42"/>
      <c r="TX108" s="42"/>
      <c r="TY108" s="42"/>
      <c r="TZ108" s="42"/>
      <c r="UA108" s="42"/>
      <c r="UB108" s="42"/>
      <c r="UC108" s="42"/>
      <c r="UD108" s="42"/>
      <c r="UE108" s="42"/>
      <c r="UF108" s="42"/>
      <c r="UG108" s="42"/>
      <c r="UH108" s="42"/>
      <c r="UI108" s="42"/>
      <c r="UJ108" s="42"/>
      <c r="UK108" s="42"/>
      <c r="UL108" s="42"/>
      <c r="UM108" s="42"/>
      <c r="UN108" s="42"/>
      <c r="UO108" s="42"/>
      <c r="UP108" s="42"/>
      <c r="UQ108" s="42"/>
      <c r="UR108" s="42"/>
      <c r="US108" s="42"/>
      <c r="UT108" s="42"/>
      <c r="UU108" s="42"/>
      <c r="UV108" s="42"/>
      <c r="UW108" s="42"/>
      <c r="UX108" s="42"/>
      <c r="UY108" s="42"/>
      <c r="UZ108" s="42"/>
      <c r="VA108" s="42"/>
      <c r="VB108" s="42"/>
      <c r="VC108" s="42"/>
      <c r="VD108" s="42"/>
      <c r="VE108" s="42"/>
      <c r="VF108" s="42"/>
      <c r="VG108" s="42"/>
      <c r="VH108" s="42"/>
      <c r="VI108" s="42"/>
      <c r="VJ108" s="42"/>
      <c r="VK108" s="42"/>
      <c r="VL108" s="42"/>
      <c r="VM108" s="42"/>
      <c r="VN108" s="42"/>
      <c r="VO108" s="42"/>
      <c r="VP108" s="42"/>
      <c r="VQ108" s="42"/>
      <c r="VR108" s="42"/>
      <c r="VS108" s="42"/>
      <c r="VT108" s="42"/>
      <c r="VU108" s="42"/>
      <c r="VV108" s="42"/>
      <c r="VW108" s="42"/>
      <c r="VX108" s="42"/>
      <c r="VY108" s="42"/>
      <c r="VZ108" s="42"/>
      <c r="WA108" s="42"/>
      <c r="WB108" s="42"/>
      <c r="WC108" s="42"/>
      <c r="WD108" s="42"/>
      <c r="WE108" s="42"/>
      <c r="WF108" s="42"/>
      <c r="WG108" s="42"/>
      <c r="WH108" s="42"/>
      <c r="WI108" s="42"/>
      <c r="WJ108" s="42"/>
      <c r="WK108" s="42"/>
      <c r="WL108" s="42"/>
      <c r="WM108" s="42"/>
      <c r="WN108" s="42"/>
      <c r="WO108" s="42"/>
      <c r="WP108" s="42"/>
      <c r="WQ108" s="42"/>
      <c r="WR108" s="42"/>
      <c r="WS108" s="42"/>
      <c r="WT108" s="42"/>
      <c r="WU108" s="42"/>
      <c r="WV108" s="42"/>
      <c r="WW108" s="42"/>
      <c r="WX108" s="42"/>
      <c r="WY108" s="42"/>
      <c r="WZ108" s="42"/>
      <c r="XA108" s="42"/>
      <c r="XB108" s="42"/>
      <c r="XC108" s="42"/>
      <c r="XD108" s="42"/>
      <c r="XE108" s="42"/>
      <c r="XF108" s="42"/>
      <c r="XG108" s="42"/>
      <c r="XH108" s="42"/>
      <c r="XI108" s="42"/>
      <c r="XJ108" s="42"/>
      <c r="XK108" s="42"/>
      <c r="XL108" s="42"/>
      <c r="XM108" s="42"/>
      <c r="XN108" s="42"/>
      <c r="XO108" s="42"/>
      <c r="XP108" s="42"/>
      <c r="XQ108" s="42"/>
      <c r="XR108" s="42"/>
      <c r="XS108" s="42"/>
      <c r="XT108" s="42"/>
      <c r="XU108" s="42"/>
      <c r="XV108" s="42"/>
      <c r="XW108" s="42"/>
      <c r="XX108" s="42"/>
      <c r="XY108" s="42"/>
      <c r="XZ108" s="42"/>
      <c r="YA108" s="42"/>
      <c r="YB108" s="42"/>
      <c r="YC108" s="42"/>
      <c r="YD108" s="42"/>
      <c r="YE108" s="42"/>
      <c r="YF108" s="42"/>
      <c r="YG108" s="42"/>
      <c r="YH108" s="42"/>
      <c r="YI108" s="42"/>
      <c r="YJ108" s="42"/>
      <c r="YK108" s="42"/>
      <c r="YL108" s="42"/>
      <c r="YM108" s="42"/>
      <c r="YN108" s="42"/>
      <c r="YO108" s="42"/>
      <c r="YP108" s="42"/>
      <c r="YQ108" s="42"/>
      <c r="YR108" s="42"/>
      <c r="YS108" s="42"/>
      <c r="YT108" s="42"/>
      <c r="YU108" s="42"/>
      <c r="YV108" s="42"/>
      <c r="YW108" s="42"/>
      <c r="YX108" s="42"/>
      <c r="YY108" s="42"/>
      <c r="YZ108" s="42"/>
      <c r="ZA108" s="42"/>
      <c r="ZB108" s="42"/>
      <c r="ZC108" s="42"/>
      <c r="ZD108" s="42"/>
      <c r="ZE108" s="42"/>
      <c r="ZF108" s="42"/>
      <c r="ZG108" s="42"/>
      <c r="ZH108" s="42"/>
      <c r="ZI108" s="42"/>
      <c r="ZJ108" s="42"/>
      <c r="ZK108" s="42"/>
      <c r="ZL108" s="42"/>
      <c r="ZM108" s="42"/>
      <c r="ZN108" s="42"/>
      <c r="ZO108" s="42"/>
      <c r="ZP108" s="42"/>
      <c r="ZQ108" s="42"/>
      <c r="ZR108" s="42"/>
      <c r="ZS108" s="42"/>
      <c r="ZT108" s="42"/>
      <c r="ZU108" s="42"/>
      <c r="ZV108" s="42"/>
      <c r="ZW108" s="42"/>
      <c r="ZX108" s="42"/>
      <c r="ZY108" s="42"/>
      <c r="ZZ108" s="42"/>
      <c r="AAA108" s="42"/>
      <c r="AAB108" s="42"/>
      <c r="AAC108" s="42"/>
      <c r="AAD108" s="42"/>
      <c r="AAE108" s="42"/>
      <c r="AAF108" s="42"/>
      <c r="AAG108" s="42"/>
      <c r="AAH108" s="42"/>
      <c r="AAI108" s="42"/>
      <c r="AAJ108" s="42"/>
      <c r="AAK108" s="42"/>
      <c r="AAL108" s="42"/>
      <c r="AAM108" s="42"/>
      <c r="AAN108" s="42"/>
      <c r="AAO108" s="42"/>
      <c r="AAP108" s="42"/>
      <c r="AAQ108" s="42"/>
      <c r="AAR108" s="42"/>
      <c r="AAS108" s="42"/>
      <c r="AAT108" s="42"/>
      <c r="AAU108" s="42"/>
      <c r="AAV108" s="42"/>
      <c r="AAW108" s="42"/>
      <c r="AAX108" s="42"/>
      <c r="AAY108" s="42"/>
      <c r="AAZ108" s="42"/>
      <c r="ABA108" s="42"/>
      <c r="ABB108" s="42"/>
      <c r="ABC108" s="42"/>
      <c r="ABD108" s="42"/>
      <c r="ABE108" s="42"/>
      <c r="ABF108" s="42"/>
      <c r="ABG108" s="42"/>
      <c r="ABH108" s="42"/>
      <c r="ABI108" s="42"/>
      <c r="ABJ108" s="42"/>
      <c r="ABK108" s="42"/>
      <c r="ABL108" s="42"/>
      <c r="ABM108" s="42"/>
      <c r="ABN108" s="42"/>
      <c r="ABO108" s="42"/>
      <c r="ABP108" s="42"/>
      <c r="ABQ108" s="42"/>
      <c r="ABR108" s="42"/>
      <c r="ABS108" s="42"/>
      <c r="ABT108" s="42"/>
      <c r="ABU108" s="42"/>
      <c r="ABV108" s="42"/>
      <c r="ABW108" s="42"/>
      <c r="ABX108" s="42"/>
      <c r="ABY108" s="42"/>
      <c r="ABZ108" s="42"/>
      <c r="ACA108" s="42"/>
      <c r="ACB108" s="42"/>
      <c r="ACC108" s="42"/>
      <c r="ACD108" s="42"/>
      <c r="ACE108" s="42"/>
      <c r="ACF108" s="42"/>
      <c r="ACG108" s="42"/>
      <c r="ACH108" s="42"/>
      <c r="ACI108" s="42"/>
      <c r="ACJ108" s="42"/>
      <c r="ACK108" s="42"/>
      <c r="ACL108" s="42"/>
      <c r="ACM108" s="42"/>
      <c r="ACN108" s="42"/>
      <c r="ACO108" s="42"/>
      <c r="ACP108" s="42"/>
      <c r="ACQ108" s="42"/>
      <c r="ACR108" s="42"/>
      <c r="ACS108" s="42"/>
      <c r="ACT108" s="42"/>
      <c r="ACU108" s="42"/>
      <c r="ACV108" s="42"/>
      <c r="ACW108" s="42"/>
      <c r="ACX108" s="42"/>
      <c r="ACY108" s="42"/>
      <c r="ACZ108" s="42"/>
      <c r="ADA108" s="42"/>
      <c r="ADB108" s="42"/>
      <c r="ADC108" s="42"/>
      <c r="ADD108" s="42"/>
      <c r="ADE108" s="42"/>
      <c r="ADF108" s="42"/>
      <c r="ADG108" s="42"/>
      <c r="ADH108" s="42"/>
      <c r="ADI108" s="42"/>
      <c r="ADJ108" s="42"/>
      <c r="ADK108" s="42"/>
      <c r="ADL108" s="42"/>
      <c r="ADM108" s="42"/>
      <c r="ADN108" s="42"/>
      <c r="ADO108" s="42"/>
      <c r="ADP108" s="42"/>
      <c r="ADQ108" s="42"/>
      <c r="ADR108" s="42"/>
      <c r="ADS108" s="42"/>
      <c r="ADT108" s="42"/>
      <c r="ADU108" s="42"/>
      <c r="ADV108" s="42"/>
      <c r="ADW108" s="42"/>
      <c r="ADX108" s="42"/>
      <c r="ADY108" s="42"/>
      <c r="ADZ108" s="42"/>
      <c r="AEA108" s="42"/>
      <c r="AEB108" s="42"/>
      <c r="AEC108" s="42"/>
      <c r="AED108" s="42"/>
      <c r="AEE108" s="42"/>
      <c r="AEF108" s="42"/>
      <c r="AEG108" s="42"/>
      <c r="AEH108" s="42"/>
      <c r="AEI108" s="42"/>
      <c r="AEJ108" s="42"/>
      <c r="AEK108" s="42"/>
      <c r="AEL108" s="42"/>
      <c r="AEM108" s="42"/>
      <c r="AEN108" s="42"/>
      <c r="AEO108" s="42"/>
      <c r="AEP108" s="42"/>
      <c r="AEQ108" s="42"/>
      <c r="AER108" s="42"/>
      <c r="AES108" s="42"/>
      <c r="AET108" s="42"/>
      <c r="AEU108" s="42"/>
      <c r="AEV108" s="42"/>
      <c r="AEW108" s="42"/>
      <c r="AEX108" s="42"/>
      <c r="AEY108" s="42"/>
      <c r="AEZ108" s="42"/>
      <c r="AFA108" s="42"/>
      <c r="AFB108" s="42"/>
      <c r="AFC108" s="42"/>
      <c r="AFD108" s="42"/>
      <c r="AFE108" s="42"/>
      <c r="AFF108" s="42"/>
      <c r="AFG108" s="42"/>
      <c r="AFH108" s="42"/>
      <c r="AFI108" s="42"/>
      <c r="AFJ108" s="42"/>
      <c r="AFK108" s="42"/>
      <c r="AFL108" s="42"/>
      <c r="AFM108" s="42"/>
      <c r="AFN108" s="42"/>
      <c r="AFO108" s="42"/>
      <c r="AFP108" s="42"/>
      <c r="AFQ108" s="42"/>
      <c r="AFR108" s="42"/>
      <c r="AFS108" s="42"/>
      <c r="AFT108" s="42"/>
      <c r="AFU108" s="42"/>
      <c r="AFV108" s="42"/>
      <c r="AFW108" s="42"/>
      <c r="AFX108" s="42"/>
      <c r="AFY108" s="42"/>
      <c r="AFZ108" s="42"/>
      <c r="AGA108" s="42"/>
      <c r="AGB108" s="42"/>
      <c r="AGC108" s="42"/>
      <c r="AGD108" s="42"/>
      <c r="AGE108" s="42"/>
      <c r="AGF108" s="42"/>
      <c r="AGG108" s="42"/>
      <c r="AGH108" s="42"/>
      <c r="AGI108" s="42"/>
      <c r="AGJ108" s="42"/>
      <c r="AGK108" s="42"/>
      <c r="AGL108" s="42"/>
      <c r="AGM108" s="42"/>
      <c r="AGN108" s="42"/>
      <c r="AGO108" s="42"/>
      <c r="AGP108" s="42"/>
      <c r="AGQ108" s="42"/>
      <c r="AGR108" s="42"/>
      <c r="AGS108" s="42"/>
      <c r="AGT108" s="42"/>
      <c r="AGU108" s="42"/>
      <c r="AGV108" s="42"/>
      <c r="AGW108" s="42"/>
      <c r="AGX108" s="42"/>
      <c r="AGY108" s="42"/>
      <c r="AGZ108" s="42"/>
      <c r="AHA108" s="42"/>
      <c r="AHB108" s="42"/>
      <c r="AHC108" s="42"/>
      <c r="AHD108" s="42"/>
      <c r="AHE108" s="42"/>
      <c r="AHF108" s="42"/>
      <c r="AHG108" s="42"/>
      <c r="AHH108" s="42"/>
      <c r="AHI108" s="42"/>
      <c r="AHJ108" s="42"/>
      <c r="AHK108" s="42"/>
      <c r="AHL108" s="42"/>
      <c r="AHM108" s="42"/>
      <c r="AHN108" s="42"/>
      <c r="AHO108" s="42"/>
      <c r="AHP108" s="42"/>
      <c r="AHQ108" s="42"/>
      <c r="AHR108" s="42"/>
      <c r="AHS108" s="42"/>
      <c r="AHT108" s="42"/>
      <c r="AHU108" s="42"/>
      <c r="AHV108" s="42"/>
      <c r="AHW108" s="42"/>
      <c r="AHX108" s="42"/>
      <c r="AHY108" s="42"/>
      <c r="AHZ108" s="42"/>
      <c r="AIA108" s="42"/>
      <c r="AIB108" s="42"/>
      <c r="AIC108" s="42"/>
      <c r="AID108" s="42"/>
      <c r="AIE108" s="42"/>
      <c r="AIF108" s="42"/>
      <c r="AIG108" s="42"/>
      <c r="AIH108" s="42"/>
      <c r="AII108" s="42"/>
      <c r="AIJ108" s="42"/>
      <c r="AIK108" s="42"/>
      <c r="AIL108" s="42"/>
      <c r="AIM108" s="42"/>
      <c r="AIN108" s="42"/>
      <c r="AIO108" s="42"/>
      <c r="AIP108" s="42"/>
      <c r="AIQ108" s="42"/>
      <c r="AIR108" s="42"/>
      <c r="AIS108" s="42"/>
      <c r="AIT108" s="42"/>
      <c r="AIU108" s="42"/>
      <c r="AIV108" s="42"/>
      <c r="AIW108" s="42"/>
      <c r="AIX108" s="42"/>
      <c r="AIY108" s="42"/>
      <c r="AIZ108" s="42"/>
      <c r="AJA108" s="42"/>
      <c r="AJB108" s="42"/>
      <c r="AJC108" s="42"/>
      <c r="AJD108" s="42"/>
      <c r="AJE108" s="42"/>
      <c r="AJF108" s="42"/>
      <c r="AJG108" s="42"/>
      <c r="AJH108" s="42"/>
      <c r="AJI108" s="42"/>
      <c r="AJJ108" s="42"/>
      <c r="AJK108" s="42"/>
      <c r="AJL108" s="42"/>
      <c r="AJM108" s="42"/>
      <c r="AJN108" s="42"/>
      <c r="AJO108" s="42"/>
      <c r="AJP108" s="42"/>
      <c r="AJQ108" s="42"/>
      <c r="AJR108" s="42"/>
      <c r="AJS108" s="42"/>
      <c r="AJT108" s="42"/>
      <c r="AJU108" s="42"/>
      <c r="AJV108" s="42"/>
      <c r="AJW108" s="42"/>
      <c r="AJX108" s="42"/>
      <c r="AJY108" s="42"/>
      <c r="AJZ108" s="42"/>
      <c r="AKA108" s="42"/>
      <c r="AKB108" s="42"/>
      <c r="AKC108" s="42"/>
      <c r="AKD108" s="42"/>
      <c r="AKE108" s="42"/>
      <c r="AKF108" s="42"/>
      <c r="AKG108" s="42"/>
      <c r="AKH108" s="42"/>
      <c r="AKI108" s="42"/>
      <c r="AKJ108" s="42"/>
      <c r="AKK108" s="42"/>
      <c r="AKL108" s="42"/>
      <c r="AKM108" s="42"/>
      <c r="AKN108" s="42"/>
      <c r="AKO108" s="42"/>
      <c r="AKP108" s="42"/>
      <c r="AKQ108" s="42"/>
      <c r="AKR108" s="42"/>
      <c r="AKS108" s="42"/>
      <c r="AKT108" s="42"/>
      <c r="AKU108" s="42"/>
      <c r="AKV108" s="42"/>
      <c r="AKW108" s="42"/>
      <c r="AKX108" s="42"/>
      <c r="AKY108" s="42"/>
      <c r="AKZ108" s="42"/>
      <c r="ALA108" s="42"/>
      <c r="ALB108" s="42"/>
      <c r="ALC108" s="42"/>
      <c r="ALD108" s="42"/>
      <c r="ALE108" s="42"/>
      <c r="ALF108" s="42"/>
      <c r="ALG108" s="42"/>
      <c r="ALH108" s="42"/>
      <c r="ALI108" s="42"/>
      <c r="ALJ108" s="42"/>
      <c r="ALK108" s="42"/>
      <c r="ALL108" s="42"/>
      <c r="ALM108" s="42"/>
      <c r="ALN108" s="42"/>
      <c r="ALO108" s="42"/>
      <c r="ALP108" s="42"/>
      <c r="ALQ108" s="42"/>
      <c r="ALR108" s="42"/>
      <c r="ALS108" s="42"/>
      <c r="ALT108" s="42"/>
      <c r="ALU108" s="42"/>
      <c r="ALV108" s="42"/>
      <c r="ALW108" s="42"/>
      <c r="ALX108" s="42"/>
      <c r="ALY108" s="42"/>
      <c r="ALZ108" s="42"/>
      <c r="AMA108" s="42"/>
      <c r="AMB108" s="42"/>
      <c r="AMC108" s="42"/>
      <c r="AMD108" s="42"/>
      <c r="AME108" s="42"/>
      <c r="AMF108" s="42"/>
      <c r="AMG108" s="42"/>
      <c r="AMH108" s="42"/>
      <c r="AMI108" s="42"/>
      <c r="AMJ108" s="42"/>
      <c r="AMK108" s="42"/>
      <c r="AML108" s="42"/>
      <c r="AMM108" s="42"/>
      <c r="AMN108" s="42"/>
      <c r="AMO108" s="42"/>
      <c r="AMP108" s="42"/>
      <c r="AMQ108" s="42"/>
      <c r="AMR108" s="42"/>
      <c r="AMS108" s="42"/>
      <c r="AMT108" s="42"/>
      <c r="AMU108" s="42"/>
      <c r="AMV108" s="42"/>
      <c r="AMW108" s="42"/>
      <c r="AMX108" s="42"/>
      <c r="AMY108" s="42"/>
      <c r="AMZ108" s="42"/>
      <c r="ANA108" s="42"/>
      <c r="ANB108" s="42"/>
      <c r="ANC108" s="42"/>
      <c r="AND108" s="42"/>
      <c r="ANE108" s="42"/>
      <c r="ANF108" s="42"/>
      <c r="ANG108" s="42"/>
      <c r="ANH108" s="42"/>
      <c r="ANI108" s="42"/>
      <c r="ANJ108" s="42"/>
      <c r="ANK108" s="42"/>
      <c r="ANL108" s="42"/>
      <c r="ANM108" s="42"/>
      <c r="ANN108" s="42"/>
      <c r="ANO108" s="42"/>
      <c r="ANP108" s="42"/>
      <c r="ANQ108" s="42"/>
      <c r="ANR108" s="42"/>
      <c r="ANS108" s="42"/>
      <c r="ANT108" s="42"/>
      <c r="ANU108" s="42"/>
      <c r="ANV108" s="42"/>
      <c r="ANW108" s="42"/>
      <c r="ANX108" s="42"/>
      <c r="ANY108" s="42"/>
      <c r="ANZ108" s="42"/>
      <c r="AOA108" s="42"/>
      <c r="AOB108" s="42"/>
      <c r="AOC108" s="42"/>
      <c r="AOD108" s="42"/>
      <c r="AOE108" s="42"/>
      <c r="AOF108" s="42"/>
      <c r="AOG108" s="42"/>
      <c r="AOH108" s="42"/>
      <c r="AOI108" s="42"/>
      <c r="AOJ108" s="42"/>
      <c r="AOK108" s="42"/>
      <c r="AOL108" s="42"/>
      <c r="AOM108" s="42"/>
      <c r="AON108" s="42"/>
      <c r="AOO108" s="42"/>
      <c r="AOP108" s="42"/>
      <c r="AOQ108" s="42"/>
      <c r="AOR108" s="42"/>
      <c r="AOS108" s="42"/>
      <c r="AOT108" s="42"/>
      <c r="AOU108" s="42"/>
      <c r="AOV108" s="42"/>
      <c r="AOW108" s="42"/>
      <c r="AOX108" s="42"/>
      <c r="AOY108" s="42"/>
      <c r="AOZ108" s="42"/>
      <c r="APA108" s="42"/>
      <c r="APB108" s="42"/>
      <c r="APC108" s="42"/>
      <c r="APD108" s="42"/>
      <c r="APE108" s="42"/>
      <c r="APF108" s="42"/>
      <c r="APG108" s="42"/>
      <c r="APH108" s="42"/>
      <c r="API108" s="42"/>
      <c r="APJ108" s="42"/>
      <c r="APK108" s="42"/>
      <c r="APL108" s="42"/>
      <c r="APM108" s="42"/>
      <c r="APN108" s="42"/>
      <c r="APO108" s="42"/>
      <c r="APP108" s="42"/>
      <c r="APQ108" s="42"/>
      <c r="APR108" s="42"/>
      <c r="APS108" s="42"/>
      <c r="APT108" s="42"/>
      <c r="APU108" s="42"/>
      <c r="APV108" s="42"/>
      <c r="APW108" s="42"/>
      <c r="APX108" s="42"/>
      <c r="APY108" s="42"/>
      <c r="APZ108" s="42"/>
      <c r="AQA108" s="42"/>
      <c r="AQB108" s="42"/>
      <c r="AQC108" s="42"/>
      <c r="AQD108" s="42"/>
      <c r="AQE108" s="42"/>
      <c r="AQF108" s="42"/>
      <c r="AQG108" s="42"/>
      <c r="AQH108" s="42"/>
      <c r="AQI108" s="42"/>
      <c r="AQJ108" s="42"/>
      <c r="AQK108" s="42"/>
      <c r="AQL108" s="42"/>
      <c r="AQM108" s="42"/>
      <c r="AQN108" s="42"/>
      <c r="AQO108" s="42"/>
      <c r="AQP108" s="42"/>
      <c r="AQQ108" s="42"/>
      <c r="AQR108" s="42"/>
      <c r="AQS108" s="42"/>
      <c r="AQT108" s="42"/>
      <c r="AQU108" s="42"/>
      <c r="AQV108" s="42"/>
      <c r="AQW108" s="42"/>
      <c r="AQX108" s="42"/>
      <c r="AQY108" s="42"/>
      <c r="AQZ108" s="42"/>
      <c r="ARA108" s="42"/>
      <c r="ARB108" s="42"/>
      <c r="ARC108" s="42"/>
      <c r="ARD108" s="42"/>
      <c r="ARE108" s="42"/>
      <c r="ARF108" s="42"/>
      <c r="ARG108" s="42"/>
      <c r="ARH108" s="42"/>
      <c r="ARI108" s="42"/>
      <c r="ARJ108" s="42"/>
      <c r="ARK108" s="42"/>
      <c r="ARL108" s="42"/>
      <c r="ARM108" s="42"/>
      <c r="ARN108" s="42"/>
      <c r="ARO108" s="42"/>
      <c r="ARP108" s="42"/>
      <c r="ARQ108" s="42"/>
      <c r="ARR108" s="42"/>
      <c r="ARS108" s="42"/>
      <c r="ART108" s="42"/>
      <c r="ARU108" s="42"/>
      <c r="ARV108" s="42"/>
      <c r="ARW108" s="42"/>
      <c r="ARX108" s="42"/>
      <c r="ARY108" s="42"/>
      <c r="ARZ108" s="42"/>
      <c r="ASA108" s="42"/>
      <c r="ASB108" s="42"/>
      <c r="ASC108" s="42"/>
      <c r="ASD108" s="42"/>
      <c r="ASE108" s="42"/>
      <c r="ASF108" s="42"/>
      <c r="ASG108" s="42"/>
      <c r="ASH108" s="42"/>
      <c r="ASI108" s="42"/>
      <c r="ASJ108" s="42"/>
      <c r="ASK108" s="42"/>
      <c r="ASL108" s="42"/>
      <c r="ASM108" s="42"/>
      <c r="ASN108" s="42"/>
      <c r="ASO108" s="42"/>
      <c r="ASP108" s="42"/>
      <c r="ASQ108" s="42"/>
      <c r="ASR108" s="42"/>
      <c r="ASS108" s="42"/>
      <c r="AST108" s="42"/>
      <c r="ASU108" s="42"/>
      <c r="ASV108" s="42"/>
      <c r="ASW108" s="42"/>
      <c r="ASX108" s="42"/>
      <c r="ASY108" s="42"/>
      <c r="ASZ108" s="42"/>
      <c r="ATA108" s="42"/>
      <c r="ATB108" s="42"/>
      <c r="ATC108" s="42"/>
      <c r="ATD108" s="42"/>
      <c r="ATE108" s="42"/>
      <c r="ATF108" s="42"/>
      <c r="ATG108" s="42"/>
      <c r="ATH108" s="42"/>
      <c r="ATI108" s="42"/>
      <c r="ATJ108" s="42"/>
      <c r="ATK108" s="42"/>
      <c r="ATL108" s="42"/>
      <c r="ATM108" s="42"/>
      <c r="ATN108" s="42"/>
      <c r="ATO108" s="42"/>
      <c r="ATP108" s="42"/>
      <c r="ATQ108" s="42"/>
      <c r="ATR108" s="42"/>
      <c r="ATS108" s="42"/>
      <c r="ATT108" s="42"/>
      <c r="ATU108" s="42"/>
      <c r="ATV108" s="42"/>
      <c r="ATW108" s="42"/>
      <c r="ATX108" s="42"/>
      <c r="ATY108" s="42"/>
      <c r="ATZ108" s="42"/>
      <c r="AUA108" s="42"/>
      <c r="AUB108" s="42"/>
      <c r="AUC108" s="42"/>
      <c r="AUD108" s="42"/>
      <c r="AUE108" s="42"/>
      <c r="AUF108" s="42"/>
      <c r="AUG108" s="42"/>
      <c r="AUH108" s="42"/>
      <c r="AUI108" s="42"/>
      <c r="AUJ108" s="42"/>
      <c r="AUK108" s="42"/>
      <c r="AUL108" s="42"/>
      <c r="AUM108" s="42"/>
      <c r="AUN108" s="42"/>
      <c r="AUO108" s="42"/>
      <c r="AUP108" s="42"/>
      <c r="AUQ108" s="42"/>
      <c r="AUR108" s="42"/>
      <c r="AUS108" s="42"/>
      <c r="AUT108" s="42"/>
      <c r="AUU108" s="42"/>
      <c r="AUV108" s="42"/>
      <c r="AUW108" s="42"/>
      <c r="AUX108" s="42"/>
      <c r="AUY108" s="42"/>
      <c r="AUZ108" s="42"/>
      <c r="AVA108" s="42"/>
      <c r="AVB108" s="42"/>
      <c r="AVC108" s="42"/>
      <c r="AVD108" s="42"/>
      <c r="AVE108" s="42"/>
      <c r="AVF108" s="42"/>
      <c r="AVG108" s="42"/>
      <c r="AVH108" s="42"/>
      <c r="AVI108" s="42"/>
      <c r="AVJ108" s="42"/>
      <c r="AVK108" s="42"/>
      <c r="AVL108" s="42"/>
      <c r="AVM108" s="42"/>
      <c r="AVN108" s="42"/>
      <c r="AVO108" s="42"/>
      <c r="AVP108" s="42"/>
      <c r="AVQ108" s="42"/>
      <c r="AVR108" s="42"/>
      <c r="AVS108" s="42"/>
      <c r="AVT108" s="42"/>
      <c r="AVU108" s="42"/>
      <c r="AVV108" s="42"/>
      <c r="AVW108" s="42"/>
      <c r="AVX108" s="42"/>
      <c r="AVY108" s="42"/>
      <c r="AVZ108" s="42"/>
      <c r="AWA108" s="42"/>
      <c r="AWB108" s="42"/>
      <c r="AWC108" s="42"/>
      <c r="AWD108" s="42"/>
      <c r="AWE108" s="42"/>
      <c r="AWF108" s="42"/>
      <c r="AWG108" s="42"/>
      <c r="AWH108" s="42"/>
      <c r="AWI108" s="42"/>
      <c r="AWJ108" s="42"/>
      <c r="AWK108" s="42"/>
      <c r="AWL108" s="42"/>
      <c r="AWM108" s="42"/>
      <c r="AWN108" s="42"/>
      <c r="AWO108" s="42"/>
      <c r="AWP108" s="42"/>
      <c r="AWQ108" s="42"/>
      <c r="AWR108" s="42"/>
      <c r="AWS108" s="42"/>
      <c r="AWT108" s="42"/>
      <c r="AWU108" s="42"/>
      <c r="AWV108" s="42"/>
      <c r="AWW108" s="42"/>
      <c r="AWX108" s="42"/>
      <c r="AWY108" s="42"/>
      <c r="AWZ108" s="42"/>
      <c r="AXA108" s="42"/>
      <c r="AXB108" s="42"/>
      <c r="AXC108" s="42"/>
      <c r="AXD108" s="42"/>
      <c r="AXE108" s="42"/>
      <c r="AXF108" s="42"/>
      <c r="AXG108" s="42"/>
      <c r="AXH108" s="42"/>
      <c r="AXI108" s="42"/>
      <c r="AXJ108" s="42"/>
      <c r="AXK108" s="42"/>
      <c r="AXL108" s="42"/>
      <c r="AXM108" s="42"/>
      <c r="AXN108" s="42"/>
      <c r="AXO108" s="42"/>
      <c r="AXP108" s="42"/>
      <c r="AXQ108" s="42"/>
      <c r="AXR108" s="42"/>
      <c r="AXS108" s="42"/>
      <c r="AXT108" s="42"/>
      <c r="AXU108" s="42"/>
      <c r="AXV108" s="42"/>
      <c r="AXW108" s="42"/>
      <c r="AXX108" s="42"/>
      <c r="AXY108" s="42"/>
      <c r="AXZ108" s="42"/>
      <c r="AYA108" s="42"/>
      <c r="AYB108" s="42"/>
      <c r="AYC108" s="42"/>
      <c r="AYD108" s="42"/>
      <c r="AYE108" s="42"/>
      <c r="AYF108" s="42"/>
      <c r="AYG108" s="42"/>
      <c r="AYH108" s="42"/>
      <c r="AYI108" s="42"/>
      <c r="AYJ108" s="42"/>
      <c r="AYK108" s="42"/>
      <c r="AYL108" s="42"/>
      <c r="AYM108" s="42"/>
      <c r="AYN108" s="42"/>
      <c r="AYO108" s="42"/>
      <c r="AYP108" s="42"/>
      <c r="AYQ108" s="42"/>
      <c r="AYR108" s="42"/>
      <c r="AYS108" s="42"/>
      <c r="AYT108" s="42"/>
      <c r="AYU108" s="42"/>
      <c r="AYV108" s="42"/>
      <c r="AYW108" s="42"/>
      <c r="AYX108" s="42"/>
      <c r="AYY108" s="42"/>
      <c r="AYZ108" s="42"/>
      <c r="AZA108" s="42"/>
      <c r="AZB108" s="42"/>
      <c r="AZC108" s="42"/>
      <c r="AZD108" s="42"/>
      <c r="AZE108" s="42"/>
      <c r="AZF108" s="42"/>
      <c r="AZG108" s="42"/>
      <c r="AZH108" s="42"/>
      <c r="AZI108" s="42"/>
      <c r="AZJ108" s="42"/>
      <c r="AZK108" s="42"/>
      <c r="AZL108" s="42"/>
      <c r="AZM108" s="42"/>
      <c r="AZN108" s="42"/>
      <c r="AZO108" s="42"/>
      <c r="AZP108" s="42"/>
      <c r="AZQ108" s="42"/>
      <c r="AZR108" s="42"/>
      <c r="AZS108" s="42"/>
      <c r="AZT108" s="42"/>
      <c r="AZU108" s="42"/>
      <c r="AZV108" s="42"/>
      <c r="AZW108" s="42"/>
      <c r="AZX108" s="42"/>
      <c r="AZY108" s="42"/>
      <c r="AZZ108" s="42"/>
      <c r="BAA108" s="42"/>
      <c r="BAB108" s="42"/>
      <c r="BAC108" s="42"/>
      <c r="BAD108" s="42"/>
      <c r="BAE108" s="42"/>
      <c r="BAF108" s="42"/>
      <c r="BAG108" s="42"/>
      <c r="BAH108" s="42"/>
      <c r="BAI108" s="42"/>
      <c r="BAJ108" s="42"/>
      <c r="BAK108" s="42"/>
      <c r="BAL108" s="42"/>
      <c r="BAM108" s="42"/>
      <c r="BAN108" s="42"/>
      <c r="BAO108" s="42"/>
      <c r="BAP108" s="42"/>
      <c r="BAQ108" s="42"/>
      <c r="BAR108" s="42"/>
      <c r="BAS108" s="42"/>
      <c r="BAT108" s="42"/>
      <c r="BAU108" s="42"/>
      <c r="BAV108" s="42"/>
      <c r="BAW108" s="42"/>
      <c r="BAX108" s="42"/>
      <c r="BAY108" s="42"/>
      <c r="BAZ108" s="42"/>
      <c r="BBA108" s="42"/>
      <c r="BBB108" s="42"/>
      <c r="BBC108" s="42"/>
      <c r="BBD108" s="42"/>
      <c r="BBE108" s="42"/>
      <c r="BBF108" s="42"/>
      <c r="BBG108" s="42"/>
      <c r="BBH108" s="42"/>
      <c r="BBI108" s="42"/>
      <c r="BBJ108" s="42"/>
      <c r="BBK108" s="42"/>
      <c r="BBL108" s="42"/>
      <c r="BBM108" s="42"/>
      <c r="BBN108" s="42"/>
      <c r="BBO108" s="42"/>
      <c r="BBP108" s="42"/>
      <c r="BBQ108" s="42"/>
      <c r="BBR108" s="42"/>
      <c r="BBS108" s="42"/>
      <c r="BBT108" s="42"/>
      <c r="BBU108" s="42"/>
      <c r="BBV108" s="42"/>
      <c r="BBW108" s="42"/>
      <c r="BBX108" s="42"/>
      <c r="BBY108" s="42"/>
      <c r="BBZ108" s="42"/>
      <c r="BCA108" s="42"/>
      <c r="BCB108" s="42"/>
      <c r="BCC108" s="42"/>
      <c r="BCD108" s="42"/>
      <c r="BCE108" s="42"/>
      <c r="BCF108" s="42"/>
      <c r="BCG108" s="42"/>
      <c r="BCH108" s="42"/>
      <c r="BCI108" s="42"/>
      <c r="BCJ108" s="42"/>
      <c r="BCK108" s="42"/>
      <c r="BCL108" s="42"/>
      <c r="BCM108" s="42"/>
      <c r="BCN108" s="42"/>
      <c r="BCO108" s="42"/>
      <c r="BCP108" s="42"/>
      <c r="BCQ108" s="42"/>
      <c r="BCR108" s="42"/>
      <c r="BCS108" s="42"/>
      <c r="BCT108" s="42"/>
      <c r="BCU108" s="42"/>
      <c r="BCV108" s="42"/>
      <c r="BCW108" s="42"/>
      <c r="BCX108" s="42"/>
      <c r="BCY108" s="42"/>
      <c r="BCZ108" s="42"/>
      <c r="BDA108" s="42"/>
      <c r="BDB108" s="42"/>
      <c r="BDC108" s="42"/>
      <c r="BDD108" s="42"/>
      <c r="BDE108" s="42"/>
      <c r="BDF108" s="42"/>
      <c r="BDG108" s="42"/>
      <c r="BDH108" s="42"/>
      <c r="BDI108" s="42"/>
      <c r="BDJ108" s="42"/>
      <c r="BDK108" s="42"/>
      <c r="BDL108" s="42"/>
      <c r="BDM108" s="42"/>
      <c r="BDN108" s="42"/>
      <c r="BDO108" s="42"/>
      <c r="BDP108" s="42"/>
      <c r="BDQ108" s="42"/>
      <c r="BDR108" s="42"/>
      <c r="BDS108" s="42"/>
      <c r="BDT108" s="42"/>
      <c r="BDU108" s="42"/>
      <c r="BDV108" s="42"/>
      <c r="BDW108" s="42"/>
      <c r="BDX108" s="42"/>
      <c r="BDY108" s="42"/>
      <c r="BDZ108" s="42"/>
      <c r="BEA108" s="42"/>
      <c r="BEB108" s="42"/>
      <c r="BEC108" s="42"/>
      <c r="BED108" s="42"/>
      <c r="BEE108" s="42"/>
      <c r="BEF108" s="42"/>
      <c r="BEG108" s="42"/>
      <c r="BEH108" s="42"/>
      <c r="BEI108" s="42"/>
      <c r="BEJ108" s="42"/>
      <c r="BEK108" s="42"/>
      <c r="BEL108" s="42"/>
      <c r="BEM108" s="42"/>
      <c r="BEN108" s="42"/>
      <c r="BEO108" s="42"/>
      <c r="BEP108" s="42"/>
      <c r="BEQ108" s="42"/>
      <c r="BER108" s="42"/>
      <c r="BES108" s="42"/>
      <c r="BET108" s="42"/>
      <c r="BEU108" s="42"/>
      <c r="BEV108" s="42"/>
      <c r="BEW108" s="42"/>
      <c r="BEX108" s="42"/>
      <c r="BEY108" s="42"/>
      <c r="BEZ108" s="42"/>
      <c r="BFA108" s="42"/>
      <c r="BFB108" s="42"/>
      <c r="BFC108" s="42"/>
      <c r="BFD108" s="42"/>
      <c r="BFE108" s="42"/>
      <c r="BFF108" s="42"/>
      <c r="BFG108" s="42"/>
      <c r="BFH108" s="42"/>
      <c r="BFI108" s="42"/>
      <c r="BFJ108" s="42"/>
      <c r="BFK108" s="42"/>
      <c r="BFL108" s="42"/>
      <c r="BFM108" s="42"/>
      <c r="BFN108" s="42"/>
      <c r="BFO108" s="42"/>
      <c r="BFP108" s="42"/>
      <c r="BFQ108" s="42"/>
      <c r="BFR108" s="42"/>
      <c r="BFS108" s="42"/>
      <c r="BFT108" s="42"/>
      <c r="BFU108" s="42"/>
      <c r="BFV108" s="42"/>
      <c r="BFW108" s="42"/>
      <c r="BFX108" s="42"/>
      <c r="BFY108" s="42"/>
      <c r="BFZ108" s="42"/>
      <c r="BGA108" s="42"/>
      <c r="BGB108" s="42"/>
      <c r="BGC108" s="42"/>
      <c r="BGD108" s="42"/>
      <c r="BGE108" s="42"/>
      <c r="BGF108" s="42"/>
      <c r="BGG108" s="42"/>
      <c r="BGH108" s="42"/>
      <c r="BGI108" s="42"/>
      <c r="BGJ108" s="42"/>
      <c r="BGK108" s="42"/>
      <c r="BGL108" s="42"/>
      <c r="BGM108" s="42"/>
      <c r="BGN108" s="42"/>
      <c r="BGO108" s="42"/>
      <c r="BGP108" s="42"/>
      <c r="BGQ108" s="42"/>
      <c r="BGR108" s="42"/>
      <c r="BGS108" s="42"/>
      <c r="BGT108" s="42"/>
      <c r="BGU108" s="42"/>
      <c r="BGV108" s="42"/>
      <c r="BGW108" s="42"/>
      <c r="BGX108" s="42"/>
      <c r="BGY108" s="42"/>
      <c r="BGZ108" s="42"/>
      <c r="BHA108" s="42"/>
      <c r="BHB108" s="42"/>
      <c r="BHC108" s="42"/>
      <c r="BHD108" s="42"/>
      <c r="BHE108" s="42"/>
      <c r="BHF108" s="42"/>
      <c r="BHG108" s="42"/>
      <c r="BHH108" s="42"/>
      <c r="BHI108" s="42"/>
      <c r="BHJ108" s="42"/>
      <c r="BHK108" s="42"/>
      <c r="BHL108" s="42"/>
      <c r="BHM108" s="42"/>
      <c r="BHN108" s="42"/>
      <c r="BHO108" s="42"/>
      <c r="BHP108" s="42"/>
      <c r="BHQ108" s="42"/>
      <c r="BHR108" s="42"/>
      <c r="BHS108" s="42"/>
      <c r="BHT108" s="42"/>
      <c r="BHU108" s="42"/>
      <c r="BHV108" s="42"/>
      <c r="BHW108" s="42"/>
      <c r="BHX108" s="42"/>
      <c r="BHY108" s="42"/>
      <c r="BHZ108" s="42"/>
      <c r="BIA108" s="42"/>
      <c r="BIB108" s="42"/>
      <c r="BIC108" s="42"/>
      <c r="BID108" s="42"/>
      <c r="BIE108" s="42"/>
      <c r="BIF108" s="42"/>
      <c r="BIG108" s="42"/>
      <c r="BIH108" s="42"/>
      <c r="BII108" s="42"/>
      <c r="BIJ108" s="42"/>
      <c r="BIK108" s="42"/>
      <c r="BIL108" s="42"/>
      <c r="BIM108" s="42"/>
      <c r="BIN108" s="42"/>
      <c r="BIO108" s="42"/>
      <c r="BIP108" s="42"/>
      <c r="BIQ108" s="42"/>
      <c r="BIR108" s="42"/>
      <c r="BIS108" s="42"/>
      <c r="BIT108" s="42"/>
      <c r="BIU108" s="42"/>
      <c r="BIV108" s="42"/>
      <c r="BIW108" s="42"/>
      <c r="BIX108" s="42"/>
      <c r="BIY108" s="42"/>
      <c r="BIZ108" s="42"/>
      <c r="BJA108" s="42"/>
      <c r="BJB108" s="42"/>
      <c r="BJC108" s="42"/>
      <c r="BJD108" s="42"/>
      <c r="BJE108" s="42"/>
      <c r="BJF108" s="42"/>
      <c r="BJG108" s="42"/>
      <c r="BJH108" s="42"/>
      <c r="BJI108" s="42"/>
      <c r="BJJ108" s="42"/>
      <c r="BJK108" s="42"/>
      <c r="BJL108" s="42"/>
      <c r="BJM108" s="42"/>
      <c r="BJN108" s="42"/>
      <c r="BJO108" s="42"/>
      <c r="BJP108" s="42"/>
      <c r="BJQ108" s="42"/>
      <c r="BJR108" s="42"/>
      <c r="BJS108" s="42"/>
      <c r="BJT108" s="42"/>
      <c r="BJU108" s="42"/>
      <c r="BJV108" s="42"/>
      <c r="BJW108" s="42"/>
      <c r="BJX108" s="42"/>
      <c r="BJY108" s="42"/>
      <c r="BJZ108" s="42"/>
      <c r="BKA108" s="42"/>
      <c r="BKB108" s="42"/>
      <c r="BKC108" s="42"/>
      <c r="BKD108" s="42"/>
      <c r="BKE108" s="42"/>
      <c r="BKF108" s="42"/>
      <c r="BKG108" s="42"/>
      <c r="BKH108" s="42"/>
      <c r="BKI108" s="42"/>
      <c r="BKJ108" s="42"/>
      <c r="BKK108" s="42"/>
      <c r="BKL108" s="42"/>
      <c r="BKM108" s="42"/>
      <c r="BKN108" s="42"/>
      <c r="BKO108" s="42"/>
      <c r="BKP108" s="42"/>
      <c r="BKQ108" s="42"/>
      <c r="BKR108" s="42"/>
      <c r="BKS108" s="42"/>
      <c r="BKT108" s="42"/>
      <c r="BKU108" s="42"/>
      <c r="BKV108" s="42"/>
      <c r="BKW108" s="42"/>
      <c r="BKX108" s="42"/>
      <c r="BKY108" s="42"/>
      <c r="BKZ108" s="42"/>
      <c r="BLA108" s="42"/>
      <c r="BLB108" s="42"/>
      <c r="BLC108" s="42"/>
      <c r="BLD108" s="42"/>
      <c r="BLE108" s="42"/>
      <c r="BLF108" s="42"/>
      <c r="BLG108" s="42"/>
      <c r="BLH108" s="42"/>
      <c r="BLI108" s="42"/>
      <c r="BLJ108" s="42"/>
      <c r="BLK108" s="42"/>
      <c r="BLL108" s="42"/>
      <c r="BLM108" s="42"/>
      <c r="BLN108" s="42"/>
      <c r="BLO108" s="42"/>
      <c r="BLP108" s="42"/>
      <c r="BLQ108" s="42"/>
      <c r="BLR108" s="42"/>
      <c r="BLS108" s="42"/>
      <c r="BLT108" s="42"/>
      <c r="BLU108" s="42"/>
      <c r="BLV108" s="42"/>
      <c r="BLW108" s="42"/>
      <c r="BLX108" s="42"/>
      <c r="BLY108" s="42"/>
      <c r="BLZ108" s="42"/>
      <c r="BMA108" s="42"/>
      <c r="BMB108" s="42"/>
      <c r="BMC108" s="42"/>
      <c r="BMD108" s="42"/>
      <c r="BME108" s="42"/>
      <c r="BMF108" s="42"/>
      <c r="BMG108" s="42"/>
      <c r="BMH108" s="42"/>
      <c r="BMI108" s="42"/>
      <c r="BMJ108" s="42"/>
      <c r="BMK108" s="42"/>
      <c r="BML108" s="42"/>
      <c r="BMM108" s="42"/>
      <c r="BMN108" s="42"/>
      <c r="BMO108" s="42"/>
      <c r="BMP108" s="42"/>
      <c r="BMQ108" s="42"/>
      <c r="BMR108" s="42"/>
      <c r="BMS108" s="42"/>
      <c r="BMT108" s="42"/>
      <c r="BMU108" s="42"/>
      <c r="BMV108" s="42"/>
      <c r="BMW108" s="42"/>
      <c r="BMX108" s="42"/>
      <c r="BMY108" s="42"/>
      <c r="BMZ108" s="42"/>
      <c r="BNA108" s="42"/>
      <c r="BNB108" s="42"/>
      <c r="BNC108" s="42"/>
      <c r="BND108" s="42"/>
      <c r="BNE108" s="42"/>
      <c r="BNF108" s="42"/>
      <c r="BNG108" s="42"/>
      <c r="BNH108" s="42"/>
      <c r="BNI108" s="42"/>
      <c r="BNJ108" s="42"/>
      <c r="BNK108" s="42"/>
      <c r="BNL108" s="42"/>
      <c r="BNM108" s="42"/>
      <c r="BNN108" s="42"/>
      <c r="BNO108" s="42"/>
      <c r="BNP108" s="42"/>
      <c r="BNQ108" s="42"/>
      <c r="BNR108" s="42"/>
      <c r="BNS108" s="42"/>
      <c r="BNT108" s="42"/>
      <c r="BNU108" s="42"/>
      <c r="BNV108" s="42"/>
      <c r="BNW108" s="42"/>
      <c r="BNX108" s="42"/>
      <c r="BNY108" s="42"/>
      <c r="BNZ108" s="42"/>
      <c r="BOA108" s="42"/>
      <c r="BOB108" s="42"/>
      <c r="BOC108" s="42"/>
      <c r="BOD108" s="42"/>
      <c r="BOE108" s="42"/>
      <c r="BOF108" s="42"/>
      <c r="BOG108" s="42"/>
      <c r="BOH108" s="42"/>
      <c r="BOI108" s="42"/>
      <c r="BOJ108" s="42"/>
      <c r="BOK108" s="42"/>
      <c r="BOL108" s="42"/>
      <c r="BOM108" s="42"/>
      <c r="BON108" s="42"/>
      <c r="BOO108" s="42"/>
      <c r="BOP108" s="42"/>
      <c r="BOQ108" s="42"/>
      <c r="BOR108" s="42"/>
      <c r="BOS108" s="42"/>
      <c r="BOT108" s="42"/>
      <c r="BOU108" s="42"/>
      <c r="BOV108" s="42"/>
      <c r="BOW108" s="42"/>
      <c r="BOX108" s="42"/>
      <c r="BOY108" s="42"/>
      <c r="BOZ108" s="42"/>
      <c r="BPA108" s="42"/>
      <c r="BPB108" s="42"/>
      <c r="BPC108" s="42"/>
      <c r="BPD108" s="42"/>
      <c r="BPE108" s="42"/>
      <c r="BPF108" s="42"/>
      <c r="BPG108" s="42"/>
      <c r="BPH108" s="42"/>
      <c r="BPI108" s="42"/>
      <c r="BPJ108" s="42"/>
      <c r="BPK108" s="42"/>
      <c r="BPL108" s="42"/>
      <c r="BPM108" s="42"/>
      <c r="BPN108" s="42"/>
      <c r="BPO108" s="42"/>
      <c r="BPP108" s="42"/>
      <c r="BPQ108" s="42"/>
      <c r="BPR108" s="42"/>
      <c r="BPS108" s="42"/>
      <c r="BPT108" s="42"/>
      <c r="BPU108" s="42"/>
      <c r="BPV108" s="42"/>
      <c r="BPW108" s="42"/>
      <c r="BPX108" s="42"/>
      <c r="BPY108" s="42"/>
      <c r="BPZ108" s="42"/>
      <c r="BQA108" s="42"/>
      <c r="BQB108" s="42"/>
      <c r="BQC108" s="42"/>
      <c r="BQD108" s="42"/>
      <c r="BQE108" s="42"/>
      <c r="BQF108" s="42"/>
      <c r="BQG108" s="42"/>
      <c r="BQH108" s="42"/>
      <c r="BQI108" s="42"/>
      <c r="BQJ108" s="42"/>
      <c r="BQK108" s="42"/>
      <c r="BQL108" s="42"/>
      <c r="BQM108" s="42"/>
      <c r="BQN108" s="42"/>
      <c r="BQO108" s="42"/>
      <c r="BQP108" s="42"/>
      <c r="BQQ108" s="42"/>
      <c r="BQR108" s="42"/>
      <c r="BQS108" s="42"/>
      <c r="BQT108" s="42"/>
      <c r="BQU108" s="42"/>
      <c r="BQV108" s="42"/>
      <c r="BQW108" s="42"/>
      <c r="BQX108" s="42"/>
      <c r="BQY108" s="42"/>
      <c r="BQZ108" s="42"/>
      <c r="BRA108" s="42"/>
      <c r="BRB108" s="42"/>
      <c r="BRC108" s="42"/>
      <c r="BRD108" s="42"/>
      <c r="BRE108" s="42"/>
      <c r="BRF108" s="42"/>
      <c r="BRG108" s="42"/>
      <c r="BRH108" s="42"/>
      <c r="BRI108" s="42"/>
      <c r="BRJ108" s="42"/>
      <c r="BRK108" s="42"/>
      <c r="BRL108" s="42"/>
      <c r="BRM108" s="42"/>
      <c r="BRN108" s="42"/>
      <c r="BRO108" s="42"/>
      <c r="BRP108" s="42"/>
      <c r="BRQ108" s="42"/>
      <c r="BRR108" s="42"/>
      <c r="BRS108" s="42"/>
      <c r="BRT108" s="42"/>
      <c r="BRU108" s="42"/>
      <c r="BRV108" s="42"/>
      <c r="BRW108" s="42"/>
      <c r="BRX108" s="42"/>
      <c r="BRY108" s="42"/>
      <c r="BRZ108" s="42"/>
      <c r="BSA108" s="42"/>
      <c r="BSB108" s="42"/>
      <c r="BSC108" s="42"/>
      <c r="BSD108" s="42"/>
      <c r="BSE108" s="42"/>
      <c r="BSF108" s="42"/>
      <c r="BSG108" s="42"/>
      <c r="BSH108" s="42"/>
      <c r="BSI108" s="42"/>
      <c r="BSJ108" s="42"/>
      <c r="BSK108" s="42"/>
      <c r="BSL108" s="42"/>
      <c r="BSM108" s="42"/>
      <c r="BSN108" s="42"/>
      <c r="BSO108" s="42"/>
      <c r="BSP108" s="42"/>
      <c r="BSQ108" s="42"/>
      <c r="BSR108" s="42"/>
      <c r="BSS108" s="42"/>
      <c r="BST108" s="42"/>
      <c r="BSU108" s="42"/>
      <c r="BSV108" s="42"/>
      <c r="BSW108" s="42"/>
      <c r="BSX108" s="42"/>
      <c r="BSY108" s="42"/>
      <c r="BSZ108" s="42"/>
      <c r="BTA108" s="42"/>
      <c r="BTB108" s="42"/>
      <c r="BTC108" s="42"/>
      <c r="BTD108" s="42"/>
      <c r="BTE108" s="42"/>
      <c r="BTF108" s="42"/>
      <c r="BTG108" s="42"/>
      <c r="BTH108" s="42"/>
      <c r="BTI108" s="42"/>
      <c r="BTJ108" s="42"/>
      <c r="BTK108" s="42"/>
      <c r="BTL108" s="42"/>
      <c r="BTM108" s="42"/>
      <c r="BTN108" s="42"/>
      <c r="BTO108" s="42"/>
      <c r="BTP108" s="42"/>
      <c r="BTQ108" s="42"/>
      <c r="BTR108" s="42"/>
      <c r="BTS108" s="42"/>
      <c r="BTT108" s="42"/>
      <c r="BTU108" s="42"/>
      <c r="BTV108" s="42"/>
      <c r="BTW108" s="42"/>
      <c r="BTX108" s="42"/>
      <c r="BTY108" s="42"/>
      <c r="BTZ108" s="42"/>
      <c r="BUA108" s="42"/>
      <c r="BUB108" s="42"/>
      <c r="BUC108" s="42"/>
      <c r="BUD108" s="42"/>
      <c r="BUE108" s="42"/>
      <c r="BUF108" s="42"/>
      <c r="BUG108" s="42"/>
      <c r="BUH108" s="42"/>
      <c r="BUI108" s="42"/>
      <c r="BUJ108" s="42"/>
      <c r="BUK108" s="42"/>
      <c r="BUL108" s="42"/>
      <c r="BUM108" s="42"/>
      <c r="BUN108" s="42"/>
      <c r="BUO108" s="42"/>
      <c r="BUP108" s="42"/>
      <c r="BUQ108" s="42"/>
      <c r="BUR108" s="42"/>
      <c r="BUS108" s="42"/>
      <c r="BUT108" s="42"/>
      <c r="BUU108" s="42"/>
      <c r="BUV108" s="42"/>
      <c r="BUW108" s="42"/>
      <c r="BUX108" s="42"/>
      <c r="BUY108" s="42"/>
      <c r="BUZ108" s="42"/>
      <c r="BVA108" s="42"/>
      <c r="BVB108" s="42"/>
      <c r="BVC108" s="42"/>
      <c r="BVD108" s="42"/>
      <c r="BVE108" s="42"/>
      <c r="BVF108" s="42"/>
      <c r="BVG108" s="42"/>
      <c r="BVH108" s="42"/>
      <c r="BVI108" s="42"/>
      <c r="BVJ108" s="42"/>
      <c r="BVK108" s="42"/>
      <c r="BVL108" s="42"/>
      <c r="BVM108" s="42"/>
      <c r="BVN108" s="42"/>
      <c r="BVO108" s="42"/>
      <c r="BVP108" s="42"/>
      <c r="BVQ108" s="42"/>
      <c r="BVR108" s="42"/>
      <c r="BVS108" s="42"/>
      <c r="BVT108" s="42"/>
      <c r="BVU108" s="42"/>
      <c r="BVV108" s="42"/>
      <c r="BVW108" s="42"/>
      <c r="BVX108" s="42"/>
      <c r="BVY108" s="42"/>
      <c r="BVZ108" s="42"/>
      <c r="BWA108" s="42"/>
      <c r="BWB108" s="42"/>
      <c r="BWC108" s="42"/>
      <c r="BWD108" s="42"/>
      <c r="BWE108" s="42"/>
      <c r="BWF108" s="42"/>
      <c r="BWG108" s="42"/>
      <c r="BWH108" s="42"/>
      <c r="BWI108" s="42"/>
      <c r="BWJ108" s="42"/>
      <c r="BWK108" s="42"/>
      <c r="BWL108" s="42"/>
      <c r="BWM108" s="42"/>
      <c r="BWN108" s="42"/>
      <c r="BWO108" s="42"/>
      <c r="BWP108" s="42"/>
      <c r="BWQ108" s="42"/>
      <c r="BWR108" s="42"/>
      <c r="BWS108" s="42"/>
      <c r="BWT108" s="42"/>
      <c r="BWU108" s="42"/>
      <c r="BWV108" s="42"/>
      <c r="BWW108" s="42"/>
      <c r="BWX108" s="42"/>
      <c r="BWY108" s="42"/>
      <c r="BWZ108" s="42"/>
      <c r="BXA108" s="42"/>
      <c r="BXB108" s="42"/>
      <c r="BXC108" s="42"/>
      <c r="BXD108" s="42"/>
      <c r="BXE108" s="42"/>
      <c r="BXF108" s="42"/>
      <c r="BXG108" s="42"/>
      <c r="BXH108" s="42"/>
      <c r="BXI108" s="42"/>
      <c r="BXJ108" s="42"/>
      <c r="BXK108" s="42"/>
      <c r="BXL108" s="42"/>
      <c r="BXM108" s="42"/>
      <c r="BXN108" s="42"/>
      <c r="BXO108" s="42"/>
      <c r="BXP108" s="42"/>
      <c r="BXQ108" s="42"/>
      <c r="BXR108" s="42"/>
      <c r="BXS108" s="42"/>
      <c r="BXT108" s="42"/>
      <c r="BXU108" s="42"/>
      <c r="BXV108" s="42"/>
      <c r="BXW108" s="42"/>
      <c r="BXX108" s="42"/>
      <c r="BXY108" s="42"/>
      <c r="BXZ108" s="42"/>
      <c r="BYA108" s="42"/>
      <c r="BYB108" s="42"/>
      <c r="BYC108" s="42"/>
      <c r="BYD108" s="42"/>
      <c r="BYE108" s="42"/>
      <c r="BYF108" s="42"/>
      <c r="BYG108" s="42"/>
      <c r="BYH108" s="42"/>
      <c r="BYI108" s="42"/>
      <c r="BYJ108" s="42"/>
      <c r="BYK108" s="42"/>
      <c r="BYL108" s="42"/>
      <c r="BYM108" s="42"/>
      <c r="BYN108" s="42"/>
      <c r="BYO108" s="42"/>
      <c r="BYP108" s="42"/>
      <c r="BYQ108" s="42"/>
      <c r="BYR108" s="42"/>
      <c r="BYS108" s="42"/>
      <c r="BYT108" s="42"/>
      <c r="BYU108" s="42"/>
      <c r="BYV108" s="42"/>
      <c r="BYW108" s="42"/>
      <c r="BYX108" s="42"/>
      <c r="BYY108" s="42"/>
      <c r="BYZ108" s="42"/>
      <c r="BZA108" s="42"/>
      <c r="BZB108" s="42"/>
      <c r="BZC108" s="42"/>
      <c r="BZD108" s="42"/>
      <c r="BZE108" s="42"/>
      <c r="BZF108" s="42"/>
      <c r="BZG108" s="42"/>
      <c r="BZH108" s="42"/>
      <c r="BZI108" s="42"/>
      <c r="BZJ108" s="42"/>
      <c r="BZK108" s="42"/>
      <c r="BZL108" s="42"/>
      <c r="BZM108" s="42"/>
      <c r="BZN108" s="42"/>
      <c r="BZO108" s="42"/>
      <c r="BZP108" s="42"/>
      <c r="BZQ108" s="42"/>
      <c r="BZR108" s="42"/>
      <c r="BZS108" s="42"/>
      <c r="BZT108" s="42"/>
      <c r="BZU108" s="42"/>
      <c r="BZV108" s="42"/>
      <c r="BZW108" s="42"/>
      <c r="BZX108" s="42"/>
      <c r="BZY108" s="42"/>
      <c r="BZZ108" s="42"/>
      <c r="CAA108" s="42"/>
      <c r="CAB108" s="42"/>
      <c r="CAC108" s="42"/>
      <c r="CAD108" s="42"/>
      <c r="CAE108" s="42"/>
      <c r="CAF108" s="42"/>
      <c r="CAG108" s="42"/>
      <c r="CAH108" s="42"/>
      <c r="CAI108" s="42"/>
      <c r="CAJ108" s="42"/>
      <c r="CAK108" s="42"/>
      <c r="CAL108" s="42"/>
      <c r="CAM108" s="42"/>
      <c r="CAN108" s="42"/>
      <c r="CAO108" s="42"/>
      <c r="CAP108" s="42"/>
      <c r="CAQ108" s="42"/>
      <c r="CAR108" s="42"/>
      <c r="CAS108" s="42"/>
      <c r="CAT108" s="42"/>
      <c r="CAU108" s="42"/>
      <c r="CAV108" s="42"/>
      <c r="CAW108" s="42"/>
      <c r="CAX108" s="42"/>
      <c r="CAY108" s="42"/>
      <c r="CAZ108" s="42"/>
      <c r="CBA108" s="42"/>
      <c r="CBB108" s="42"/>
      <c r="CBC108" s="42"/>
      <c r="CBD108" s="42"/>
      <c r="CBE108" s="42"/>
      <c r="CBF108" s="42"/>
      <c r="CBG108" s="42"/>
      <c r="CBH108" s="42"/>
      <c r="CBI108" s="42"/>
      <c r="CBJ108" s="42"/>
      <c r="CBK108" s="42"/>
      <c r="CBL108" s="42"/>
      <c r="CBM108" s="42"/>
      <c r="CBN108" s="42"/>
      <c r="CBO108" s="42"/>
      <c r="CBP108" s="42"/>
      <c r="CBQ108" s="42"/>
      <c r="CBR108" s="42"/>
      <c r="CBS108" s="42"/>
      <c r="CBT108" s="42"/>
      <c r="CBU108" s="42"/>
      <c r="CBV108" s="42"/>
      <c r="CBW108" s="42"/>
      <c r="CBX108" s="42"/>
      <c r="CBY108" s="42"/>
      <c r="CBZ108" s="42"/>
      <c r="CCA108" s="42"/>
      <c r="CCB108" s="42"/>
      <c r="CCC108" s="42"/>
      <c r="CCD108" s="42"/>
      <c r="CCE108" s="42"/>
      <c r="CCF108" s="42"/>
      <c r="CCG108" s="42"/>
      <c r="CCH108" s="42"/>
      <c r="CCI108" s="42"/>
      <c r="CCJ108" s="42"/>
      <c r="CCK108" s="42"/>
      <c r="CCL108" s="42"/>
      <c r="CCM108" s="42"/>
      <c r="CCN108" s="42"/>
      <c r="CCO108" s="42"/>
      <c r="CCP108" s="42"/>
      <c r="CCQ108" s="42"/>
      <c r="CCR108" s="42"/>
      <c r="CCS108" s="42"/>
      <c r="CCT108" s="42"/>
      <c r="CCU108" s="42"/>
      <c r="CCV108" s="42"/>
      <c r="CCW108" s="42"/>
      <c r="CCX108" s="42"/>
      <c r="CCY108" s="42"/>
      <c r="CCZ108" s="42"/>
      <c r="CDA108" s="42"/>
      <c r="CDB108" s="42"/>
      <c r="CDC108" s="42"/>
      <c r="CDD108" s="42"/>
      <c r="CDE108" s="42"/>
      <c r="CDF108" s="42"/>
      <c r="CDG108" s="42"/>
      <c r="CDH108" s="42"/>
      <c r="CDI108" s="42"/>
      <c r="CDJ108" s="42"/>
      <c r="CDK108" s="42"/>
      <c r="CDL108" s="42"/>
      <c r="CDM108" s="42"/>
      <c r="CDN108" s="42"/>
      <c r="CDO108" s="42"/>
      <c r="CDP108" s="42"/>
      <c r="CDQ108" s="42"/>
      <c r="CDR108" s="42"/>
      <c r="CDS108" s="42"/>
      <c r="CDT108" s="42"/>
      <c r="CDU108" s="42"/>
      <c r="CDV108" s="42"/>
      <c r="CDW108" s="42"/>
      <c r="CDX108" s="42"/>
      <c r="CDY108" s="42"/>
      <c r="CDZ108" s="42"/>
      <c r="CEA108" s="42"/>
      <c r="CEB108" s="42"/>
      <c r="CEC108" s="42"/>
      <c r="CED108" s="42"/>
      <c r="CEE108" s="42"/>
      <c r="CEF108" s="42"/>
      <c r="CEG108" s="42"/>
      <c r="CEH108" s="42"/>
      <c r="CEI108" s="42"/>
      <c r="CEJ108" s="42"/>
      <c r="CEK108" s="42"/>
      <c r="CEL108" s="42"/>
      <c r="CEM108" s="42"/>
      <c r="CEN108" s="42"/>
      <c r="CEO108" s="42"/>
      <c r="CEP108" s="42"/>
      <c r="CEQ108" s="42"/>
      <c r="CER108" s="42"/>
      <c r="CES108" s="42"/>
      <c r="CET108" s="42"/>
      <c r="CEU108" s="42"/>
      <c r="CEV108" s="42"/>
      <c r="CEW108" s="42"/>
      <c r="CEX108" s="42"/>
      <c r="CEY108" s="42"/>
      <c r="CEZ108" s="42"/>
      <c r="CFA108" s="42"/>
      <c r="CFB108" s="42"/>
      <c r="CFC108" s="42"/>
      <c r="CFD108" s="42"/>
      <c r="CFE108" s="42"/>
      <c r="CFF108" s="42"/>
      <c r="CFG108" s="42"/>
      <c r="CFH108" s="42"/>
      <c r="CFI108" s="42"/>
      <c r="CFJ108" s="42"/>
      <c r="CFK108" s="42"/>
      <c r="CFL108" s="42"/>
      <c r="CFM108" s="42"/>
      <c r="CFN108" s="42"/>
      <c r="CFO108" s="42"/>
      <c r="CFP108" s="42"/>
      <c r="CFQ108" s="42"/>
      <c r="CFR108" s="42"/>
      <c r="CFS108" s="42"/>
      <c r="CFT108" s="42"/>
      <c r="CFU108" s="42"/>
      <c r="CFV108" s="42"/>
      <c r="CFW108" s="42"/>
      <c r="CFX108" s="42"/>
      <c r="CFY108" s="42"/>
      <c r="CFZ108" s="42"/>
      <c r="CGA108" s="42"/>
      <c r="CGB108" s="42"/>
      <c r="CGC108" s="42"/>
      <c r="CGD108" s="42"/>
      <c r="CGE108" s="42"/>
      <c r="CGF108" s="42"/>
      <c r="CGG108" s="42"/>
      <c r="CGH108" s="42"/>
      <c r="CGI108" s="42"/>
      <c r="CGJ108" s="42"/>
      <c r="CGK108" s="42"/>
      <c r="CGL108" s="42"/>
      <c r="CGM108" s="42"/>
      <c r="CGN108" s="42"/>
      <c r="CGO108" s="42"/>
      <c r="CGP108" s="42"/>
      <c r="CGQ108" s="42"/>
      <c r="CGR108" s="42"/>
      <c r="CGS108" s="42"/>
      <c r="CGT108" s="42"/>
      <c r="CGU108" s="42"/>
      <c r="CGV108" s="42"/>
      <c r="CGW108" s="42"/>
      <c r="CGX108" s="42"/>
      <c r="CGY108" s="42"/>
      <c r="CGZ108" s="42"/>
      <c r="CHA108" s="42"/>
      <c r="CHB108" s="42"/>
      <c r="CHC108" s="42"/>
      <c r="CHD108" s="42"/>
      <c r="CHE108" s="42"/>
      <c r="CHF108" s="42"/>
      <c r="CHG108" s="42"/>
      <c r="CHH108" s="42"/>
      <c r="CHI108" s="42"/>
      <c r="CHJ108" s="42"/>
      <c r="CHK108" s="42"/>
      <c r="CHL108" s="42"/>
      <c r="CHM108" s="42"/>
      <c r="CHN108" s="42"/>
      <c r="CHO108" s="42"/>
      <c r="CHP108" s="42"/>
      <c r="CHQ108" s="42"/>
      <c r="CHR108" s="42"/>
      <c r="CHS108" s="42"/>
      <c r="CHT108" s="42"/>
      <c r="CHU108" s="42"/>
      <c r="CHV108" s="42"/>
      <c r="CHW108" s="42"/>
      <c r="CHX108" s="42"/>
      <c r="CHY108" s="42"/>
      <c r="CHZ108" s="42"/>
      <c r="CIA108" s="42"/>
      <c r="CIB108" s="42"/>
      <c r="CIC108" s="42"/>
      <c r="CID108" s="42"/>
      <c r="CIE108" s="42"/>
      <c r="CIF108" s="42"/>
      <c r="CIG108" s="42"/>
      <c r="CIH108" s="42"/>
      <c r="CII108" s="42"/>
      <c r="CIJ108" s="42"/>
      <c r="CIK108" s="42"/>
      <c r="CIL108" s="42"/>
      <c r="CIM108" s="42"/>
      <c r="CIN108" s="42"/>
      <c r="CIO108" s="42"/>
      <c r="CIP108" s="42"/>
      <c r="CIQ108" s="42"/>
      <c r="CIR108" s="42"/>
      <c r="CIS108" s="42"/>
      <c r="CIT108" s="42"/>
      <c r="CIU108" s="42"/>
      <c r="CIV108" s="42"/>
      <c r="CIW108" s="42"/>
      <c r="CIX108" s="42"/>
      <c r="CIY108" s="42"/>
      <c r="CIZ108" s="42"/>
      <c r="CJA108" s="42"/>
      <c r="CJB108" s="42"/>
      <c r="CJC108" s="42"/>
      <c r="CJD108" s="42"/>
      <c r="CJE108" s="42"/>
      <c r="CJF108" s="42"/>
      <c r="CJG108" s="42"/>
      <c r="CJH108" s="42"/>
      <c r="CJI108" s="42"/>
      <c r="CJJ108" s="42"/>
      <c r="CJK108" s="42"/>
      <c r="CJL108" s="42"/>
      <c r="CJM108" s="42"/>
      <c r="CJN108" s="42"/>
      <c r="CJO108" s="42"/>
      <c r="CJP108" s="42"/>
      <c r="CJQ108" s="42"/>
      <c r="CJR108" s="42"/>
      <c r="CJS108" s="42"/>
      <c r="CJT108" s="42"/>
      <c r="CJU108" s="42"/>
      <c r="CJV108" s="42"/>
      <c r="CJW108" s="42"/>
      <c r="CJX108" s="42"/>
      <c r="CJY108" s="42"/>
      <c r="CJZ108" s="42"/>
      <c r="CKA108" s="42"/>
      <c r="CKB108" s="42"/>
      <c r="CKC108" s="42"/>
      <c r="CKD108" s="42"/>
      <c r="CKE108" s="42"/>
      <c r="CKF108" s="42"/>
      <c r="CKG108" s="42"/>
      <c r="CKH108" s="42"/>
      <c r="CKI108" s="42"/>
      <c r="CKJ108" s="42"/>
      <c r="CKK108" s="42"/>
      <c r="CKL108" s="42"/>
      <c r="CKM108" s="42"/>
      <c r="CKN108" s="42"/>
      <c r="CKO108" s="42"/>
      <c r="CKP108" s="42"/>
      <c r="CKQ108" s="42"/>
      <c r="CKR108" s="42"/>
      <c r="CKS108" s="42"/>
      <c r="CKT108" s="42"/>
      <c r="CKU108" s="42"/>
      <c r="CKV108" s="42"/>
      <c r="CKW108" s="42"/>
      <c r="CKX108" s="42"/>
      <c r="CKY108" s="42"/>
      <c r="CKZ108" s="42"/>
      <c r="CLA108" s="42"/>
      <c r="CLB108" s="42"/>
      <c r="CLC108" s="42"/>
      <c r="CLD108" s="42"/>
      <c r="CLE108" s="42"/>
      <c r="CLF108" s="42"/>
      <c r="CLG108" s="42"/>
      <c r="CLH108" s="42"/>
      <c r="CLI108" s="42"/>
      <c r="CLJ108" s="42"/>
      <c r="CLK108" s="42"/>
      <c r="CLL108" s="42"/>
      <c r="CLM108" s="42"/>
      <c r="CLN108" s="42"/>
      <c r="CLO108" s="42"/>
      <c r="CLP108" s="42"/>
      <c r="CLQ108" s="42"/>
      <c r="CLR108" s="42"/>
      <c r="CLS108" s="42"/>
      <c r="CLT108" s="42"/>
      <c r="CLU108" s="42"/>
      <c r="CLV108" s="42"/>
      <c r="CLW108" s="42"/>
      <c r="CLX108" s="42"/>
      <c r="CLY108" s="42"/>
      <c r="CLZ108" s="42"/>
      <c r="CMA108" s="42"/>
      <c r="CMB108" s="42"/>
      <c r="CMC108" s="42"/>
      <c r="CMD108" s="42"/>
      <c r="CME108" s="42"/>
      <c r="CMF108" s="42"/>
      <c r="CMG108" s="42"/>
      <c r="CMH108" s="42"/>
      <c r="CMI108" s="42"/>
      <c r="CMJ108" s="42"/>
      <c r="CMK108" s="42"/>
      <c r="CML108" s="42"/>
      <c r="CMM108" s="42"/>
      <c r="CMN108" s="42"/>
      <c r="CMO108" s="42"/>
      <c r="CMP108" s="42"/>
      <c r="CMQ108" s="42"/>
      <c r="CMR108" s="42"/>
      <c r="CMS108" s="42"/>
      <c r="CMT108" s="42"/>
      <c r="CMU108" s="42"/>
      <c r="CMV108" s="42"/>
      <c r="CMW108" s="42"/>
      <c r="CMX108" s="42"/>
      <c r="CMY108" s="42"/>
      <c r="CMZ108" s="42"/>
      <c r="CNA108" s="42"/>
      <c r="CNB108" s="42"/>
      <c r="CNC108" s="42"/>
      <c r="CND108" s="42"/>
      <c r="CNE108" s="42"/>
      <c r="CNF108" s="42"/>
      <c r="CNG108" s="42"/>
      <c r="CNH108" s="42"/>
      <c r="CNI108" s="42"/>
      <c r="CNJ108" s="42"/>
      <c r="CNK108" s="42"/>
      <c r="CNL108" s="42"/>
      <c r="CNM108" s="42"/>
      <c r="CNN108" s="42"/>
      <c r="CNO108" s="42"/>
      <c r="CNP108" s="42"/>
      <c r="CNQ108" s="42"/>
      <c r="CNR108" s="42"/>
      <c r="CNS108" s="42"/>
      <c r="CNT108" s="42"/>
      <c r="CNU108" s="42"/>
      <c r="CNV108" s="42"/>
      <c r="CNW108" s="42"/>
      <c r="CNX108" s="42"/>
      <c r="CNY108" s="42"/>
      <c r="CNZ108" s="42"/>
      <c r="COA108" s="42"/>
      <c r="COB108" s="42"/>
      <c r="COC108" s="42"/>
      <c r="COD108" s="42"/>
      <c r="COE108" s="42"/>
      <c r="COF108" s="42"/>
      <c r="COG108" s="42"/>
      <c r="COH108" s="42"/>
      <c r="COI108" s="42"/>
      <c r="COJ108" s="42"/>
      <c r="COK108" s="42"/>
      <c r="COL108" s="42"/>
      <c r="COM108" s="42"/>
      <c r="CON108" s="42"/>
      <c r="COO108" s="42"/>
      <c r="COP108" s="42"/>
      <c r="COQ108" s="42"/>
      <c r="COR108" s="42"/>
      <c r="COS108" s="42"/>
      <c r="COT108" s="42"/>
      <c r="COU108" s="42"/>
      <c r="COV108" s="42"/>
      <c r="COW108" s="42"/>
      <c r="COX108" s="42"/>
      <c r="COY108" s="42"/>
      <c r="COZ108" s="42"/>
      <c r="CPA108" s="42"/>
      <c r="CPB108" s="42"/>
      <c r="CPC108" s="42"/>
      <c r="CPD108" s="42"/>
      <c r="CPE108" s="42"/>
      <c r="CPF108" s="42"/>
      <c r="CPG108" s="42"/>
      <c r="CPH108" s="42"/>
      <c r="CPI108" s="42"/>
      <c r="CPJ108" s="42"/>
      <c r="CPK108" s="42"/>
      <c r="CPL108" s="42"/>
      <c r="CPM108" s="42"/>
      <c r="CPN108" s="42"/>
      <c r="CPO108" s="42"/>
      <c r="CPP108" s="42"/>
      <c r="CPQ108" s="42"/>
      <c r="CPR108" s="42"/>
      <c r="CPS108" s="42"/>
      <c r="CPT108" s="42"/>
      <c r="CPU108" s="42"/>
      <c r="CPV108" s="42"/>
      <c r="CPW108" s="42"/>
      <c r="CPX108" s="42"/>
      <c r="CPY108" s="42"/>
      <c r="CPZ108" s="42"/>
      <c r="CQA108" s="42"/>
      <c r="CQB108" s="42"/>
      <c r="CQC108" s="42"/>
      <c r="CQD108" s="42"/>
      <c r="CQE108" s="42"/>
      <c r="CQF108" s="42"/>
      <c r="CQG108" s="42"/>
      <c r="CQH108" s="42"/>
      <c r="CQI108" s="42"/>
      <c r="CQJ108" s="42"/>
      <c r="CQK108" s="42"/>
      <c r="CQL108" s="42"/>
      <c r="CQM108" s="42"/>
      <c r="CQN108" s="42"/>
      <c r="CQO108" s="42"/>
      <c r="CQP108" s="42"/>
      <c r="CQQ108" s="42"/>
      <c r="CQR108" s="42"/>
      <c r="CQS108" s="42"/>
      <c r="CQT108" s="42"/>
      <c r="CQU108" s="42"/>
      <c r="CQV108" s="42"/>
      <c r="CQW108" s="42"/>
      <c r="CQX108" s="42"/>
      <c r="CQY108" s="42"/>
      <c r="CQZ108" s="42"/>
      <c r="CRA108" s="42"/>
      <c r="CRB108" s="42"/>
      <c r="CRC108" s="42"/>
      <c r="CRD108" s="42"/>
      <c r="CRE108" s="42"/>
      <c r="CRF108" s="42"/>
      <c r="CRG108" s="42"/>
      <c r="CRH108" s="42"/>
      <c r="CRI108" s="42"/>
      <c r="CRJ108" s="42"/>
      <c r="CRK108" s="42"/>
      <c r="CRL108" s="42"/>
      <c r="CRM108" s="42"/>
      <c r="CRN108" s="42"/>
      <c r="CRO108" s="42"/>
      <c r="CRP108" s="42"/>
      <c r="CRQ108" s="42"/>
      <c r="CRR108" s="42"/>
      <c r="CRS108" s="42"/>
      <c r="CRT108" s="42"/>
      <c r="CRU108" s="42"/>
      <c r="CRV108" s="42"/>
      <c r="CRW108" s="42"/>
      <c r="CRX108" s="42"/>
      <c r="CRY108" s="42"/>
      <c r="CRZ108" s="42"/>
      <c r="CSA108" s="42"/>
      <c r="CSB108" s="42"/>
      <c r="CSC108" s="42"/>
      <c r="CSD108" s="42"/>
      <c r="CSE108" s="42"/>
      <c r="CSF108" s="42"/>
      <c r="CSG108" s="42"/>
      <c r="CSH108" s="42"/>
      <c r="CSI108" s="42"/>
      <c r="CSJ108" s="42"/>
      <c r="CSK108" s="42"/>
      <c r="CSL108" s="42"/>
      <c r="CSM108" s="42"/>
      <c r="CSN108" s="42"/>
      <c r="CSO108" s="42"/>
      <c r="CSP108" s="42"/>
      <c r="CSQ108" s="42"/>
      <c r="CSR108" s="42"/>
      <c r="CSS108" s="42"/>
      <c r="CST108" s="42"/>
      <c r="CSU108" s="42"/>
      <c r="CSV108" s="42"/>
      <c r="CSW108" s="42"/>
      <c r="CSX108" s="42"/>
      <c r="CSY108" s="42"/>
      <c r="CSZ108" s="42"/>
      <c r="CTA108" s="42"/>
      <c r="CTB108" s="42"/>
      <c r="CTC108" s="42"/>
      <c r="CTD108" s="42"/>
      <c r="CTE108" s="42"/>
      <c r="CTF108" s="42"/>
      <c r="CTG108" s="42"/>
      <c r="CTH108" s="42"/>
      <c r="CTI108" s="42"/>
      <c r="CTJ108" s="42"/>
      <c r="CTK108" s="42"/>
      <c r="CTL108" s="42"/>
      <c r="CTM108" s="42"/>
      <c r="CTN108" s="42"/>
      <c r="CTO108" s="42"/>
      <c r="CTP108" s="42"/>
      <c r="CTQ108" s="42"/>
      <c r="CTR108" s="42"/>
      <c r="CTS108" s="42"/>
      <c r="CTT108" s="42"/>
      <c r="CTU108" s="42"/>
      <c r="CTV108" s="42"/>
      <c r="CTW108" s="42"/>
      <c r="CTX108" s="42"/>
      <c r="CTY108" s="42"/>
      <c r="CTZ108" s="42"/>
      <c r="CUA108" s="42"/>
      <c r="CUB108" s="42"/>
      <c r="CUC108" s="42"/>
      <c r="CUD108" s="42"/>
      <c r="CUE108" s="42"/>
      <c r="CUF108" s="42"/>
      <c r="CUG108" s="42"/>
      <c r="CUH108" s="42"/>
      <c r="CUI108" s="42"/>
      <c r="CUJ108" s="42"/>
      <c r="CUK108" s="42"/>
      <c r="CUL108" s="42"/>
      <c r="CUM108" s="42"/>
      <c r="CUN108" s="42"/>
      <c r="CUO108" s="42"/>
      <c r="CUP108" s="42"/>
      <c r="CUQ108" s="42"/>
      <c r="CUR108" s="42"/>
      <c r="CUS108" s="42"/>
      <c r="CUT108" s="42"/>
      <c r="CUU108" s="42"/>
      <c r="CUV108" s="42"/>
      <c r="CUW108" s="42"/>
      <c r="CUX108" s="42"/>
      <c r="CUY108" s="42"/>
      <c r="CUZ108" s="42"/>
      <c r="CVA108" s="42"/>
      <c r="CVB108" s="42"/>
      <c r="CVC108" s="42"/>
      <c r="CVD108" s="42"/>
      <c r="CVE108" s="42"/>
      <c r="CVF108" s="42"/>
      <c r="CVG108" s="42"/>
      <c r="CVH108" s="42"/>
      <c r="CVI108" s="42"/>
      <c r="CVJ108" s="42"/>
      <c r="CVK108" s="42"/>
      <c r="CVL108" s="42"/>
      <c r="CVM108" s="42"/>
      <c r="CVN108" s="42"/>
      <c r="CVO108" s="42"/>
      <c r="CVP108" s="42"/>
      <c r="CVQ108" s="42"/>
      <c r="CVR108" s="42"/>
      <c r="CVS108" s="42"/>
      <c r="CVT108" s="42"/>
      <c r="CVU108" s="42"/>
      <c r="CVV108" s="42"/>
      <c r="CVW108" s="42"/>
      <c r="CVX108" s="42"/>
      <c r="CVY108" s="42"/>
      <c r="CVZ108" s="42"/>
      <c r="CWA108" s="42"/>
      <c r="CWB108" s="42"/>
      <c r="CWC108" s="42"/>
      <c r="CWD108" s="42"/>
      <c r="CWE108" s="42"/>
      <c r="CWF108" s="42"/>
      <c r="CWG108" s="42"/>
      <c r="CWH108" s="42"/>
      <c r="CWI108" s="42"/>
      <c r="CWJ108" s="42"/>
      <c r="CWK108" s="42"/>
      <c r="CWL108" s="42"/>
      <c r="CWM108" s="42"/>
      <c r="CWN108" s="42"/>
      <c r="CWO108" s="42"/>
      <c r="CWP108" s="42"/>
      <c r="CWQ108" s="42"/>
      <c r="CWR108" s="42"/>
      <c r="CWS108" s="42"/>
      <c r="CWT108" s="42"/>
      <c r="CWU108" s="42"/>
      <c r="CWV108" s="42"/>
      <c r="CWW108" s="42"/>
      <c r="CWX108" s="42"/>
      <c r="CWY108" s="42"/>
      <c r="CWZ108" s="42"/>
      <c r="CXA108" s="42"/>
      <c r="CXB108" s="42"/>
      <c r="CXC108" s="42"/>
      <c r="CXD108" s="42"/>
      <c r="CXE108" s="42"/>
      <c r="CXF108" s="42"/>
      <c r="CXG108" s="42"/>
      <c r="CXH108" s="42"/>
      <c r="CXI108" s="42"/>
      <c r="CXJ108" s="42"/>
      <c r="CXK108" s="42"/>
      <c r="CXL108" s="42"/>
      <c r="CXM108" s="42"/>
      <c r="CXN108" s="42"/>
      <c r="CXO108" s="42"/>
      <c r="CXP108" s="42"/>
      <c r="CXQ108" s="42"/>
      <c r="CXR108" s="42"/>
      <c r="CXS108" s="42"/>
      <c r="CXT108" s="42"/>
      <c r="CXU108" s="42"/>
      <c r="CXV108" s="42"/>
      <c r="CXW108" s="42"/>
      <c r="CXX108" s="42"/>
      <c r="CXY108" s="42"/>
      <c r="CXZ108" s="42"/>
      <c r="CYA108" s="42"/>
      <c r="CYB108" s="42"/>
      <c r="CYC108" s="42"/>
      <c r="CYD108" s="42"/>
      <c r="CYE108" s="42"/>
      <c r="CYF108" s="42"/>
      <c r="CYG108" s="42"/>
      <c r="CYH108" s="42"/>
      <c r="CYI108" s="42"/>
      <c r="CYJ108" s="42"/>
      <c r="CYK108" s="42"/>
      <c r="CYL108" s="42"/>
      <c r="CYM108" s="42"/>
      <c r="CYN108" s="42"/>
      <c r="CYO108" s="42"/>
      <c r="CYP108" s="42"/>
      <c r="CYQ108" s="42"/>
      <c r="CYR108" s="42"/>
      <c r="CYS108" s="42"/>
      <c r="CYT108" s="42"/>
      <c r="CYU108" s="42"/>
      <c r="CYV108" s="42"/>
      <c r="CYW108" s="42"/>
      <c r="CYX108" s="42"/>
      <c r="CYY108" s="42"/>
      <c r="CYZ108" s="42"/>
      <c r="CZA108" s="42"/>
      <c r="CZB108" s="42"/>
      <c r="CZC108" s="42"/>
      <c r="CZD108" s="42"/>
      <c r="CZE108" s="42"/>
      <c r="CZF108" s="42"/>
      <c r="CZG108" s="42"/>
      <c r="CZH108" s="42"/>
      <c r="CZI108" s="42"/>
      <c r="CZJ108" s="42"/>
      <c r="CZK108" s="42"/>
      <c r="CZL108" s="42"/>
      <c r="CZM108" s="42"/>
      <c r="CZN108" s="42"/>
      <c r="CZO108" s="42"/>
      <c r="CZP108" s="42"/>
      <c r="CZQ108" s="42"/>
      <c r="CZR108" s="42"/>
      <c r="CZS108" s="42"/>
      <c r="CZT108" s="42"/>
      <c r="CZU108" s="42"/>
      <c r="CZV108" s="42"/>
      <c r="CZW108" s="42"/>
      <c r="CZX108" s="42"/>
      <c r="CZY108" s="42"/>
      <c r="CZZ108" s="42"/>
      <c r="DAA108" s="42"/>
      <c r="DAB108" s="42"/>
      <c r="DAC108" s="42"/>
      <c r="DAD108" s="42"/>
      <c r="DAE108" s="42"/>
      <c r="DAF108" s="42"/>
      <c r="DAG108" s="42"/>
      <c r="DAH108" s="42"/>
      <c r="DAI108" s="42"/>
      <c r="DAJ108" s="42"/>
      <c r="DAK108" s="42"/>
      <c r="DAL108" s="42"/>
      <c r="DAM108" s="42"/>
      <c r="DAN108" s="42"/>
      <c r="DAO108" s="42"/>
      <c r="DAP108" s="42"/>
      <c r="DAQ108" s="42"/>
      <c r="DAR108" s="42"/>
      <c r="DAS108" s="42"/>
      <c r="DAT108" s="42"/>
      <c r="DAU108" s="42"/>
      <c r="DAV108" s="42"/>
      <c r="DAW108" s="42"/>
      <c r="DAX108" s="42"/>
      <c r="DAY108" s="42"/>
      <c r="DAZ108" s="42"/>
      <c r="DBA108" s="42"/>
      <c r="DBB108" s="42"/>
      <c r="DBC108" s="42"/>
      <c r="DBD108" s="42"/>
      <c r="DBE108" s="42"/>
      <c r="DBF108" s="42"/>
      <c r="DBG108" s="42"/>
      <c r="DBH108" s="42"/>
      <c r="DBI108" s="42"/>
      <c r="DBJ108" s="42"/>
      <c r="DBK108" s="42"/>
      <c r="DBL108" s="42"/>
      <c r="DBM108" s="42"/>
      <c r="DBN108" s="42"/>
      <c r="DBO108" s="42"/>
      <c r="DBP108" s="42"/>
      <c r="DBQ108" s="42"/>
      <c r="DBR108" s="42"/>
      <c r="DBS108" s="42"/>
      <c r="DBT108" s="42"/>
      <c r="DBU108" s="42"/>
      <c r="DBV108" s="42"/>
      <c r="DBW108" s="42"/>
      <c r="DBX108" s="42"/>
      <c r="DBY108" s="42"/>
      <c r="DBZ108" s="42"/>
      <c r="DCA108" s="42"/>
      <c r="DCB108" s="42"/>
      <c r="DCC108" s="42"/>
      <c r="DCD108" s="42"/>
      <c r="DCE108" s="42"/>
      <c r="DCF108" s="42"/>
      <c r="DCG108" s="42"/>
      <c r="DCH108" s="42"/>
      <c r="DCI108" s="42"/>
      <c r="DCJ108" s="42"/>
      <c r="DCK108" s="42"/>
      <c r="DCL108" s="42"/>
      <c r="DCM108" s="42"/>
      <c r="DCN108" s="42"/>
      <c r="DCO108" s="42"/>
      <c r="DCP108" s="42"/>
      <c r="DCQ108" s="42"/>
      <c r="DCR108" s="42"/>
      <c r="DCS108" s="42"/>
      <c r="DCT108" s="42"/>
      <c r="DCU108" s="42"/>
      <c r="DCV108" s="42"/>
      <c r="DCW108" s="42"/>
      <c r="DCX108" s="42"/>
      <c r="DCY108" s="42"/>
      <c r="DCZ108" s="42"/>
      <c r="DDA108" s="42"/>
      <c r="DDB108" s="42"/>
      <c r="DDC108" s="42"/>
      <c r="DDD108" s="42"/>
      <c r="DDE108" s="42"/>
      <c r="DDF108" s="42"/>
      <c r="DDG108" s="42"/>
      <c r="DDH108" s="42"/>
      <c r="DDI108" s="42"/>
      <c r="DDJ108" s="42"/>
      <c r="DDK108" s="42"/>
      <c r="DDL108" s="42"/>
      <c r="DDM108" s="42"/>
      <c r="DDN108" s="42"/>
      <c r="DDO108" s="42"/>
      <c r="DDP108" s="42"/>
      <c r="DDQ108" s="42"/>
      <c r="DDR108" s="42"/>
      <c r="DDS108" s="42"/>
      <c r="DDT108" s="42"/>
      <c r="DDU108" s="42"/>
      <c r="DDV108" s="42"/>
      <c r="DDW108" s="42"/>
      <c r="DDX108" s="42"/>
      <c r="DDY108" s="42"/>
      <c r="DDZ108" s="42"/>
      <c r="DEA108" s="42"/>
      <c r="DEB108" s="42"/>
      <c r="DEC108" s="42"/>
      <c r="DED108" s="42"/>
      <c r="DEE108" s="42"/>
      <c r="DEF108" s="42"/>
      <c r="DEG108" s="42"/>
      <c r="DEH108" s="42"/>
      <c r="DEI108" s="42"/>
      <c r="DEJ108" s="42"/>
      <c r="DEK108" s="42"/>
      <c r="DEL108" s="42"/>
      <c r="DEM108" s="42"/>
      <c r="DEN108" s="42"/>
      <c r="DEO108" s="42"/>
      <c r="DEP108" s="42"/>
      <c r="DEQ108" s="42"/>
      <c r="DER108" s="42"/>
      <c r="DES108" s="42"/>
      <c r="DET108" s="42"/>
      <c r="DEU108" s="42"/>
      <c r="DEV108" s="42"/>
      <c r="DEW108" s="42"/>
      <c r="DEX108" s="42"/>
      <c r="DEY108" s="42"/>
      <c r="DEZ108" s="42"/>
      <c r="DFA108" s="42"/>
      <c r="DFB108" s="42"/>
      <c r="DFC108" s="42"/>
      <c r="DFD108" s="42"/>
      <c r="DFE108" s="42"/>
      <c r="DFF108" s="42"/>
      <c r="DFG108" s="42"/>
      <c r="DFH108" s="42"/>
      <c r="DFI108" s="42"/>
      <c r="DFJ108" s="42"/>
      <c r="DFK108" s="42"/>
      <c r="DFL108" s="42"/>
      <c r="DFM108" s="42"/>
      <c r="DFN108" s="42"/>
      <c r="DFO108" s="42"/>
      <c r="DFP108" s="42"/>
      <c r="DFQ108" s="42"/>
      <c r="DFR108" s="42"/>
      <c r="DFS108" s="42"/>
      <c r="DFT108" s="42"/>
      <c r="DFU108" s="42"/>
      <c r="DFV108" s="42"/>
      <c r="DFW108" s="42"/>
      <c r="DFX108" s="42"/>
      <c r="DFY108" s="42"/>
      <c r="DFZ108" s="42"/>
      <c r="DGA108" s="42"/>
      <c r="DGB108" s="42"/>
      <c r="DGC108" s="42"/>
      <c r="DGD108" s="42"/>
      <c r="DGE108" s="42"/>
      <c r="DGF108" s="42"/>
      <c r="DGG108" s="42"/>
      <c r="DGH108" s="42"/>
      <c r="DGI108" s="42"/>
      <c r="DGJ108" s="42"/>
      <c r="DGK108" s="42"/>
      <c r="DGL108" s="42"/>
      <c r="DGM108" s="42"/>
      <c r="DGN108" s="42"/>
      <c r="DGO108" s="42"/>
      <c r="DGP108" s="42"/>
      <c r="DGQ108" s="42"/>
      <c r="DGR108" s="42"/>
      <c r="DGS108" s="42"/>
      <c r="DGT108" s="42"/>
      <c r="DGU108" s="42"/>
      <c r="DGV108" s="42"/>
      <c r="DGW108" s="42"/>
      <c r="DGX108" s="42"/>
      <c r="DGY108" s="42"/>
      <c r="DGZ108" s="42"/>
      <c r="DHA108" s="42"/>
      <c r="DHB108" s="42"/>
      <c r="DHC108" s="42"/>
      <c r="DHD108" s="42"/>
      <c r="DHE108" s="42"/>
      <c r="DHF108" s="42"/>
      <c r="DHG108" s="42"/>
      <c r="DHH108" s="42"/>
      <c r="DHI108" s="42"/>
      <c r="DHJ108" s="42"/>
      <c r="DHK108" s="42"/>
      <c r="DHL108" s="42"/>
      <c r="DHM108" s="42"/>
      <c r="DHN108" s="42"/>
      <c r="DHO108" s="42"/>
      <c r="DHP108" s="42"/>
      <c r="DHQ108" s="42"/>
      <c r="DHR108" s="42"/>
      <c r="DHS108" s="42"/>
      <c r="DHT108" s="42"/>
      <c r="DHU108" s="42"/>
      <c r="DHV108" s="42"/>
      <c r="DHW108" s="42"/>
      <c r="DHX108" s="42"/>
      <c r="DHY108" s="42"/>
      <c r="DHZ108" s="42"/>
      <c r="DIA108" s="42"/>
      <c r="DIB108" s="42"/>
      <c r="DIC108" s="42"/>
      <c r="DID108" s="42"/>
      <c r="DIE108" s="42"/>
      <c r="DIF108" s="42"/>
      <c r="DIG108" s="42"/>
      <c r="DIH108" s="42"/>
      <c r="DII108" s="42"/>
      <c r="DIJ108" s="42"/>
      <c r="DIK108" s="42"/>
      <c r="DIL108" s="42"/>
      <c r="DIM108" s="42"/>
      <c r="DIN108" s="42"/>
      <c r="DIO108" s="42"/>
      <c r="DIP108" s="42"/>
      <c r="DIQ108" s="42"/>
      <c r="DIR108" s="42"/>
      <c r="DIS108" s="42"/>
      <c r="DIT108" s="42"/>
      <c r="DIU108" s="42"/>
      <c r="DIV108" s="42"/>
      <c r="DIW108" s="42"/>
      <c r="DIX108" s="42"/>
      <c r="DIY108" s="42"/>
      <c r="DIZ108" s="42"/>
      <c r="DJA108" s="42"/>
      <c r="DJB108" s="42"/>
      <c r="DJC108" s="42"/>
      <c r="DJD108" s="42"/>
      <c r="DJE108" s="42"/>
      <c r="DJF108" s="42"/>
      <c r="DJG108" s="42"/>
      <c r="DJH108" s="42"/>
      <c r="DJI108" s="42"/>
      <c r="DJJ108" s="42"/>
      <c r="DJK108" s="42"/>
      <c r="DJL108" s="42"/>
      <c r="DJM108" s="42"/>
      <c r="DJN108" s="42"/>
      <c r="DJO108" s="42"/>
      <c r="DJP108" s="42"/>
      <c r="DJQ108" s="42"/>
      <c r="DJR108" s="42"/>
      <c r="DJS108" s="42"/>
      <c r="DJT108" s="42"/>
      <c r="DJU108" s="42"/>
      <c r="DJV108" s="42"/>
      <c r="DJW108" s="42"/>
      <c r="DJX108" s="42"/>
      <c r="DJY108" s="42"/>
      <c r="DJZ108" s="42"/>
      <c r="DKA108" s="42"/>
      <c r="DKB108" s="42"/>
      <c r="DKC108" s="42"/>
      <c r="DKD108" s="42"/>
      <c r="DKE108" s="42"/>
      <c r="DKF108" s="42"/>
      <c r="DKG108" s="42"/>
      <c r="DKH108" s="42"/>
      <c r="DKI108" s="42"/>
      <c r="DKJ108" s="42"/>
      <c r="DKK108" s="42"/>
      <c r="DKL108" s="42"/>
      <c r="DKM108" s="42"/>
      <c r="DKN108" s="42"/>
      <c r="DKO108" s="42"/>
      <c r="DKP108" s="42"/>
      <c r="DKQ108" s="42"/>
      <c r="DKR108" s="42"/>
      <c r="DKS108" s="42"/>
      <c r="DKT108" s="42"/>
      <c r="DKU108" s="42"/>
      <c r="DKV108" s="42"/>
      <c r="DKW108" s="42"/>
      <c r="DKX108" s="42"/>
      <c r="DKY108" s="42"/>
      <c r="DKZ108" s="42"/>
      <c r="DLA108" s="42"/>
      <c r="DLB108" s="42"/>
      <c r="DLC108" s="42"/>
      <c r="DLD108" s="42"/>
      <c r="DLE108" s="42"/>
      <c r="DLF108" s="42"/>
      <c r="DLG108" s="42"/>
      <c r="DLH108" s="42"/>
      <c r="DLI108" s="42"/>
      <c r="DLJ108" s="42"/>
      <c r="DLK108" s="42"/>
      <c r="DLL108" s="42"/>
      <c r="DLM108" s="42"/>
      <c r="DLN108" s="42"/>
      <c r="DLO108" s="42"/>
      <c r="DLP108" s="42"/>
      <c r="DLQ108" s="42"/>
      <c r="DLR108" s="42"/>
      <c r="DLS108" s="42"/>
      <c r="DLT108" s="42"/>
      <c r="DLU108" s="42"/>
      <c r="DLV108" s="42"/>
      <c r="DLW108" s="42"/>
      <c r="DLX108" s="42"/>
      <c r="DLY108" s="42"/>
      <c r="DLZ108" s="42"/>
      <c r="DMA108" s="42"/>
      <c r="DMB108" s="42"/>
      <c r="DMC108" s="42"/>
      <c r="DMD108" s="42"/>
      <c r="DME108" s="42"/>
      <c r="DMF108" s="42"/>
      <c r="DMG108" s="42"/>
      <c r="DMH108" s="42"/>
      <c r="DMI108" s="42"/>
      <c r="DMJ108" s="42"/>
      <c r="DMK108" s="42"/>
      <c r="DML108" s="42"/>
      <c r="DMM108" s="42"/>
      <c r="DMN108" s="42"/>
      <c r="DMO108" s="42"/>
      <c r="DMP108" s="42"/>
      <c r="DMQ108" s="42"/>
      <c r="DMR108" s="42"/>
      <c r="DMS108" s="42"/>
      <c r="DMT108" s="42"/>
      <c r="DMU108" s="42"/>
      <c r="DMV108" s="42"/>
      <c r="DMW108" s="42"/>
      <c r="DMX108" s="42"/>
      <c r="DMY108" s="42"/>
      <c r="DMZ108" s="42"/>
      <c r="DNA108" s="42"/>
      <c r="DNB108" s="42"/>
      <c r="DNC108" s="42"/>
      <c r="DND108" s="42"/>
      <c r="DNE108" s="42"/>
      <c r="DNF108" s="42"/>
      <c r="DNG108" s="42"/>
      <c r="DNH108" s="42"/>
      <c r="DNI108" s="42"/>
      <c r="DNJ108" s="42"/>
      <c r="DNK108" s="42"/>
      <c r="DNL108" s="42"/>
      <c r="DNM108" s="42"/>
      <c r="DNN108" s="42"/>
      <c r="DNO108" s="42"/>
      <c r="DNP108" s="42"/>
      <c r="DNQ108" s="42"/>
      <c r="DNR108" s="42"/>
      <c r="DNS108" s="42"/>
      <c r="DNT108" s="42"/>
      <c r="DNU108" s="42"/>
      <c r="DNV108" s="42"/>
      <c r="DNW108" s="42"/>
      <c r="DNX108" s="42"/>
      <c r="DNY108" s="42"/>
      <c r="DNZ108" s="42"/>
      <c r="DOA108" s="42"/>
      <c r="DOB108" s="42"/>
      <c r="DOC108" s="42"/>
      <c r="DOD108" s="42"/>
      <c r="DOE108" s="42"/>
      <c r="DOF108" s="42"/>
      <c r="DOG108" s="42"/>
      <c r="DOH108" s="42"/>
      <c r="DOI108" s="42"/>
      <c r="DOJ108" s="42"/>
      <c r="DOK108" s="42"/>
      <c r="DOL108" s="42"/>
      <c r="DOM108" s="42"/>
      <c r="DON108" s="42"/>
      <c r="DOO108" s="42"/>
      <c r="DOP108" s="42"/>
      <c r="DOQ108" s="42"/>
      <c r="DOR108" s="42"/>
      <c r="DOS108" s="42"/>
      <c r="DOT108" s="42"/>
      <c r="DOU108" s="42"/>
      <c r="DOV108" s="42"/>
      <c r="DOW108" s="42"/>
      <c r="DOX108" s="42"/>
      <c r="DOY108" s="42"/>
      <c r="DOZ108" s="42"/>
      <c r="DPA108" s="42"/>
      <c r="DPB108" s="42"/>
      <c r="DPC108" s="42"/>
      <c r="DPD108" s="42"/>
      <c r="DPE108" s="42"/>
      <c r="DPF108" s="42"/>
      <c r="DPG108" s="42"/>
      <c r="DPH108" s="42"/>
      <c r="DPI108" s="42"/>
      <c r="DPJ108" s="42"/>
      <c r="DPK108" s="42"/>
      <c r="DPL108" s="42"/>
      <c r="DPM108" s="42"/>
      <c r="DPN108" s="42"/>
      <c r="DPO108" s="42"/>
      <c r="DPP108" s="42"/>
      <c r="DPQ108" s="42"/>
      <c r="DPR108" s="42"/>
      <c r="DPS108" s="42"/>
      <c r="DPT108" s="42"/>
      <c r="DPU108" s="42"/>
      <c r="DPV108" s="42"/>
      <c r="DPW108" s="42"/>
      <c r="DPX108" s="42"/>
      <c r="DPY108" s="42"/>
      <c r="DPZ108" s="42"/>
      <c r="DQA108" s="42"/>
      <c r="DQB108" s="42"/>
      <c r="DQC108" s="42"/>
      <c r="DQD108" s="42"/>
      <c r="DQE108" s="42"/>
      <c r="DQF108" s="42"/>
      <c r="DQG108" s="42"/>
      <c r="DQH108" s="42"/>
      <c r="DQI108" s="42"/>
      <c r="DQJ108" s="42"/>
      <c r="DQK108" s="42"/>
      <c r="DQL108" s="42"/>
      <c r="DQM108" s="42"/>
      <c r="DQN108" s="42"/>
      <c r="DQO108" s="42"/>
      <c r="DQP108" s="42"/>
      <c r="DQQ108" s="42"/>
      <c r="DQR108" s="42"/>
      <c r="DQS108" s="42"/>
      <c r="DQT108" s="42"/>
      <c r="DQU108" s="42"/>
      <c r="DQV108" s="42"/>
      <c r="DQW108" s="42"/>
      <c r="DQX108" s="42"/>
      <c r="DQY108" s="42"/>
      <c r="DQZ108" s="42"/>
      <c r="DRA108" s="42"/>
      <c r="DRB108" s="42"/>
      <c r="DRC108" s="42"/>
      <c r="DRD108" s="42"/>
      <c r="DRE108" s="42"/>
      <c r="DRF108" s="42"/>
      <c r="DRG108" s="42"/>
      <c r="DRH108" s="42"/>
      <c r="DRI108" s="42"/>
      <c r="DRJ108" s="42"/>
      <c r="DRK108" s="42"/>
      <c r="DRL108" s="42"/>
      <c r="DRM108" s="42"/>
      <c r="DRN108" s="42"/>
      <c r="DRO108" s="42"/>
      <c r="DRP108" s="42"/>
      <c r="DRQ108" s="42"/>
      <c r="DRR108" s="42"/>
      <c r="DRS108" s="42"/>
      <c r="DRT108" s="42"/>
      <c r="DRU108" s="42"/>
      <c r="DRV108" s="42"/>
      <c r="DRW108" s="42"/>
      <c r="DRX108" s="42"/>
      <c r="DRY108" s="42"/>
      <c r="DRZ108" s="42"/>
      <c r="DSA108" s="42"/>
      <c r="DSB108" s="42"/>
      <c r="DSC108" s="42"/>
      <c r="DSD108" s="42"/>
      <c r="DSE108" s="42"/>
      <c r="DSF108" s="42"/>
      <c r="DSG108" s="42"/>
      <c r="DSH108" s="42"/>
      <c r="DSI108" s="42"/>
      <c r="DSJ108" s="42"/>
      <c r="DSK108" s="42"/>
      <c r="DSL108" s="42"/>
      <c r="DSM108" s="42"/>
      <c r="DSN108" s="42"/>
      <c r="DSO108" s="42"/>
      <c r="DSP108" s="42"/>
      <c r="DSQ108" s="42"/>
      <c r="DSR108" s="42"/>
      <c r="DSS108" s="42"/>
      <c r="DST108" s="42"/>
      <c r="DSU108" s="42"/>
      <c r="DSV108" s="42"/>
      <c r="DSW108" s="42"/>
      <c r="DSX108" s="42"/>
      <c r="DSY108" s="42"/>
      <c r="DSZ108" s="42"/>
      <c r="DTA108" s="42"/>
      <c r="DTB108" s="42"/>
      <c r="DTC108" s="42"/>
      <c r="DTD108" s="42"/>
      <c r="DTE108" s="42"/>
      <c r="DTF108" s="42"/>
      <c r="DTG108" s="42"/>
      <c r="DTH108" s="42"/>
      <c r="DTI108" s="42"/>
      <c r="DTJ108" s="42"/>
      <c r="DTK108" s="42"/>
      <c r="DTL108" s="42"/>
      <c r="DTM108" s="42"/>
      <c r="DTN108" s="42"/>
      <c r="DTO108" s="42"/>
      <c r="DTP108" s="42"/>
      <c r="DTQ108" s="42"/>
      <c r="DTR108" s="42"/>
      <c r="DTS108" s="42"/>
      <c r="DTT108" s="42"/>
      <c r="DTU108" s="42"/>
      <c r="DTV108" s="42"/>
      <c r="DTW108" s="42"/>
      <c r="DTX108" s="42"/>
      <c r="DTY108" s="42"/>
      <c r="DTZ108" s="42"/>
      <c r="DUA108" s="42"/>
      <c r="DUB108" s="42"/>
      <c r="DUC108" s="42"/>
      <c r="DUD108" s="42"/>
      <c r="DUE108" s="42"/>
      <c r="DUF108" s="42"/>
      <c r="DUG108" s="42"/>
      <c r="DUH108" s="42"/>
      <c r="DUI108" s="42"/>
      <c r="DUJ108" s="42"/>
      <c r="DUK108" s="42"/>
      <c r="DUL108" s="42"/>
      <c r="DUM108" s="42"/>
      <c r="DUN108" s="42"/>
      <c r="DUO108" s="42"/>
      <c r="DUP108" s="42"/>
      <c r="DUQ108" s="42"/>
      <c r="DUR108" s="42"/>
      <c r="DUS108" s="42"/>
      <c r="DUT108" s="42"/>
      <c r="DUU108" s="42"/>
      <c r="DUV108" s="42"/>
      <c r="DUW108" s="42"/>
      <c r="DUX108" s="42"/>
      <c r="DUY108" s="42"/>
      <c r="DUZ108" s="42"/>
      <c r="DVA108" s="42"/>
      <c r="DVB108" s="42"/>
      <c r="DVC108" s="42"/>
      <c r="DVD108" s="42"/>
      <c r="DVE108" s="42"/>
      <c r="DVF108" s="42"/>
      <c r="DVG108" s="42"/>
      <c r="DVH108" s="42"/>
      <c r="DVI108" s="42"/>
      <c r="DVJ108" s="42"/>
      <c r="DVK108" s="42"/>
      <c r="DVL108" s="42"/>
      <c r="DVM108" s="42"/>
      <c r="DVN108" s="42"/>
      <c r="DVO108" s="42"/>
      <c r="DVP108" s="42"/>
      <c r="DVQ108" s="42"/>
      <c r="DVR108" s="42"/>
      <c r="DVS108" s="42"/>
      <c r="DVT108" s="42"/>
      <c r="DVU108" s="42"/>
      <c r="DVV108" s="42"/>
      <c r="DVW108" s="42"/>
      <c r="DVX108" s="42"/>
      <c r="DVY108" s="42"/>
      <c r="DVZ108" s="42"/>
      <c r="DWA108" s="42"/>
      <c r="DWB108" s="42"/>
      <c r="DWC108" s="42"/>
      <c r="DWD108" s="42"/>
      <c r="DWE108" s="42"/>
      <c r="DWF108" s="42"/>
      <c r="DWG108" s="42"/>
      <c r="DWH108" s="42"/>
      <c r="DWI108" s="42"/>
      <c r="DWJ108" s="42"/>
      <c r="DWK108" s="42"/>
      <c r="DWL108" s="42"/>
      <c r="DWM108" s="42"/>
      <c r="DWN108" s="42"/>
      <c r="DWO108" s="42"/>
      <c r="DWP108" s="42"/>
      <c r="DWQ108" s="42"/>
      <c r="DWR108" s="42"/>
      <c r="DWS108" s="42"/>
      <c r="DWT108" s="42"/>
      <c r="DWU108" s="42"/>
      <c r="DWV108" s="42"/>
      <c r="DWW108" s="42"/>
      <c r="DWX108" s="42"/>
      <c r="DWY108" s="42"/>
      <c r="DWZ108" s="42"/>
      <c r="DXA108" s="42"/>
      <c r="DXB108" s="42"/>
      <c r="DXC108" s="42"/>
      <c r="DXD108" s="42"/>
      <c r="DXE108" s="42"/>
      <c r="DXF108" s="42"/>
      <c r="DXG108" s="42"/>
      <c r="DXH108" s="42"/>
      <c r="DXI108" s="42"/>
      <c r="DXJ108" s="42"/>
      <c r="DXK108" s="42"/>
      <c r="DXL108" s="42"/>
      <c r="DXM108" s="42"/>
      <c r="DXN108" s="42"/>
      <c r="DXO108" s="42"/>
      <c r="DXP108" s="42"/>
      <c r="DXQ108" s="42"/>
      <c r="DXR108" s="42"/>
      <c r="DXS108" s="42"/>
      <c r="DXT108" s="42"/>
      <c r="DXU108" s="42"/>
      <c r="DXV108" s="42"/>
      <c r="DXW108" s="42"/>
      <c r="DXX108" s="42"/>
      <c r="DXY108" s="42"/>
      <c r="DXZ108" s="42"/>
      <c r="DYA108" s="42"/>
      <c r="DYB108" s="42"/>
      <c r="DYC108" s="42"/>
      <c r="DYD108" s="42"/>
      <c r="DYE108" s="42"/>
      <c r="DYF108" s="42"/>
      <c r="DYG108" s="42"/>
      <c r="DYH108" s="42"/>
      <c r="DYI108" s="42"/>
      <c r="DYJ108" s="42"/>
      <c r="DYK108" s="42"/>
      <c r="DYL108" s="42"/>
      <c r="DYM108" s="42"/>
      <c r="DYN108" s="42"/>
      <c r="DYO108" s="42"/>
      <c r="DYP108" s="42"/>
      <c r="DYQ108" s="42"/>
      <c r="DYR108" s="42"/>
      <c r="DYS108" s="42"/>
      <c r="DYT108" s="42"/>
      <c r="DYU108" s="42"/>
      <c r="DYV108" s="42"/>
      <c r="DYW108" s="42"/>
      <c r="DYX108" s="42"/>
      <c r="DYY108" s="42"/>
      <c r="DYZ108" s="42"/>
      <c r="DZA108" s="42"/>
      <c r="DZB108" s="42"/>
      <c r="DZC108" s="42"/>
      <c r="DZD108" s="42"/>
      <c r="DZE108" s="42"/>
      <c r="DZF108" s="42"/>
      <c r="DZG108" s="42"/>
      <c r="DZH108" s="42"/>
      <c r="DZI108" s="42"/>
      <c r="DZJ108" s="42"/>
      <c r="DZK108" s="42"/>
      <c r="DZL108" s="42"/>
      <c r="DZM108" s="42"/>
      <c r="DZN108" s="42"/>
      <c r="DZO108" s="42"/>
      <c r="DZP108" s="42"/>
      <c r="DZQ108" s="42"/>
      <c r="DZR108" s="42"/>
      <c r="DZS108" s="42"/>
      <c r="DZT108" s="42"/>
      <c r="DZU108" s="42"/>
      <c r="DZV108" s="42"/>
      <c r="DZW108" s="42"/>
      <c r="DZX108" s="42"/>
      <c r="DZY108" s="42"/>
      <c r="DZZ108" s="42"/>
      <c r="EAA108" s="42"/>
      <c r="EAB108" s="42"/>
      <c r="EAC108" s="42"/>
      <c r="EAD108" s="42"/>
      <c r="EAE108" s="42"/>
      <c r="EAF108" s="42"/>
      <c r="EAG108" s="42"/>
      <c r="EAH108" s="42"/>
      <c r="EAI108" s="42"/>
      <c r="EAJ108" s="42"/>
      <c r="EAK108" s="42"/>
      <c r="EAL108" s="42"/>
      <c r="EAM108" s="42"/>
      <c r="EAN108" s="42"/>
      <c r="EAO108" s="42"/>
      <c r="EAP108" s="42"/>
      <c r="EAQ108" s="42"/>
      <c r="EAR108" s="42"/>
      <c r="EAS108" s="42"/>
      <c r="EAT108" s="42"/>
      <c r="EAU108" s="42"/>
      <c r="EAV108" s="42"/>
      <c r="EAW108" s="42"/>
      <c r="EAX108" s="42"/>
      <c r="EAY108" s="42"/>
      <c r="EAZ108" s="42"/>
      <c r="EBA108" s="42"/>
      <c r="EBB108" s="42"/>
      <c r="EBC108" s="42"/>
      <c r="EBD108" s="42"/>
      <c r="EBE108" s="42"/>
      <c r="EBF108" s="42"/>
      <c r="EBG108" s="42"/>
      <c r="EBH108" s="42"/>
      <c r="EBI108" s="42"/>
      <c r="EBJ108" s="42"/>
      <c r="EBK108" s="42"/>
      <c r="EBL108" s="42"/>
      <c r="EBM108" s="42"/>
      <c r="EBN108" s="42"/>
      <c r="EBO108" s="42"/>
      <c r="EBP108" s="42"/>
      <c r="EBQ108" s="42"/>
      <c r="EBR108" s="42"/>
      <c r="EBS108" s="42"/>
      <c r="EBT108" s="42"/>
      <c r="EBU108" s="42"/>
      <c r="EBV108" s="42"/>
      <c r="EBW108" s="42"/>
      <c r="EBX108" s="42"/>
      <c r="EBY108" s="42"/>
      <c r="EBZ108" s="42"/>
      <c r="ECA108" s="42"/>
      <c r="ECB108" s="42"/>
      <c r="ECC108" s="42"/>
      <c r="ECD108" s="42"/>
      <c r="ECE108" s="42"/>
      <c r="ECF108" s="42"/>
      <c r="ECG108" s="42"/>
      <c r="ECH108" s="42"/>
      <c r="ECI108" s="42"/>
      <c r="ECJ108" s="42"/>
      <c r="ECK108" s="42"/>
      <c r="ECL108" s="42"/>
      <c r="ECM108" s="42"/>
      <c r="ECN108" s="42"/>
      <c r="ECO108" s="42"/>
      <c r="ECP108" s="42"/>
      <c r="ECQ108" s="42"/>
      <c r="ECR108" s="42"/>
      <c r="ECS108" s="42"/>
      <c r="ECT108" s="42"/>
      <c r="ECU108" s="42"/>
      <c r="ECV108" s="42"/>
      <c r="ECW108" s="42"/>
      <c r="ECX108" s="42"/>
      <c r="ECY108" s="42"/>
      <c r="ECZ108" s="42"/>
      <c r="EDA108" s="42"/>
      <c r="EDB108" s="42"/>
      <c r="EDC108" s="42"/>
      <c r="EDD108" s="42"/>
      <c r="EDE108" s="42"/>
      <c r="EDF108" s="42"/>
      <c r="EDG108" s="42"/>
      <c r="EDH108" s="42"/>
      <c r="EDI108" s="42"/>
      <c r="EDJ108" s="42"/>
      <c r="EDK108" s="42"/>
      <c r="EDL108" s="42"/>
      <c r="EDM108" s="42"/>
      <c r="EDN108" s="42"/>
      <c r="EDO108" s="42"/>
      <c r="EDP108" s="42"/>
      <c r="EDQ108" s="42"/>
      <c r="EDR108" s="42"/>
      <c r="EDS108" s="42"/>
      <c r="EDT108" s="42"/>
      <c r="EDU108" s="42"/>
      <c r="EDV108" s="42"/>
      <c r="EDW108" s="42"/>
      <c r="EDX108" s="42"/>
      <c r="EDY108" s="42"/>
      <c r="EDZ108" s="42"/>
      <c r="EEA108" s="42"/>
      <c r="EEB108" s="42"/>
      <c r="EEC108" s="42"/>
      <c r="EED108" s="42"/>
      <c r="EEE108" s="42"/>
      <c r="EEF108" s="42"/>
      <c r="EEG108" s="42"/>
      <c r="EEH108" s="42"/>
      <c r="EEI108" s="42"/>
      <c r="EEJ108" s="42"/>
      <c r="EEK108" s="42"/>
      <c r="EEL108" s="42"/>
      <c r="EEM108" s="42"/>
      <c r="EEN108" s="42"/>
      <c r="EEO108" s="42"/>
      <c r="EEP108" s="42"/>
      <c r="EEQ108" s="42"/>
      <c r="EER108" s="42"/>
      <c r="EES108" s="42"/>
      <c r="EET108" s="42"/>
      <c r="EEU108" s="42"/>
      <c r="EEV108" s="42"/>
      <c r="EEW108" s="42"/>
      <c r="EEX108" s="42"/>
      <c r="EEY108" s="42"/>
      <c r="EEZ108" s="42"/>
      <c r="EFA108" s="42"/>
      <c r="EFB108" s="42"/>
      <c r="EFC108" s="42"/>
      <c r="EFD108" s="42"/>
      <c r="EFE108" s="42"/>
      <c r="EFF108" s="42"/>
      <c r="EFG108" s="42"/>
      <c r="EFH108" s="42"/>
      <c r="EFI108" s="42"/>
      <c r="EFJ108" s="42"/>
      <c r="EFK108" s="42"/>
      <c r="EFL108" s="42"/>
      <c r="EFM108" s="42"/>
      <c r="EFN108" s="42"/>
      <c r="EFO108" s="42"/>
      <c r="EFP108" s="42"/>
      <c r="EFQ108" s="42"/>
      <c r="EFR108" s="42"/>
      <c r="EFS108" s="42"/>
      <c r="EFT108" s="42"/>
      <c r="EFU108" s="42"/>
      <c r="EFV108" s="42"/>
      <c r="EFW108" s="42"/>
      <c r="EFX108" s="42"/>
      <c r="EFY108" s="42"/>
      <c r="EFZ108" s="42"/>
      <c r="EGA108" s="42"/>
      <c r="EGB108" s="42"/>
      <c r="EGC108" s="42"/>
      <c r="EGD108" s="42"/>
      <c r="EGE108" s="42"/>
      <c r="EGF108" s="42"/>
      <c r="EGG108" s="42"/>
      <c r="EGH108" s="42"/>
      <c r="EGI108" s="42"/>
      <c r="EGJ108" s="42"/>
      <c r="EGK108" s="42"/>
      <c r="EGL108" s="42"/>
      <c r="EGM108" s="42"/>
      <c r="EGN108" s="42"/>
      <c r="EGO108" s="42"/>
      <c r="EGP108" s="42"/>
      <c r="EGQ108" s="42"/>
      <c r="EGR108" s="42"/>
      <c r="EGS108" s="42"/>
      <c r="EGT108" s="42"/>
      <c r="EGU108" s="42"/>
      <c r="EGV108" s="42"/>
      <c r="EGW108" s="42"/>
      <c r="EGX108" s="42"/>
      <c r="EGY108" s="42"/>
      <c r="EGZ108" s="42"/>
      <c r="EHA108" s="42"/>
      <c r="EHB108" s="42"/>
      <c r="EHC108" s="42"/>
      <c r="EHD108" s="42"/>
      <c r="EHE108" s="42"/>
      <c r="EHF108" s="42"/>
      <c r="EHG108" s="42"/>
      <c r="EHH108" s="42"/>
      <c r="EHI108" s="42"/>
      <c r="EHJ108" s="42"/>
      <c r="EHK108" s="42"/>
      <c r="EHL108" s="42"/>
      <c r="EHM108" s="42"/>
      <c r="EHN108" s="42"/>
      <c r="EHO108" s="42"/>
      <c r="EHP108" s="42"/>
      <c r="EHQ108" s="42"/>
      <c r="EHR108" s="42"/>
      <c r="EHS108" s="42"/>
      <c r="EHT108" s="42"/>
      <c r="EHU108" s="42"/>
      <c r="EHV108" s="42"/>
      <c r="EHW108" s="42"/>
      <c r="EHX108" s="42"/>
      <c r="EHY108" s="42"/>
      <c r="EHZ108" s="42"/>
      <c r="EIA108" s="42"/>
      <c r="EIB108" s="42"/>
      <c r="EIC108" s="42"/>
      <c r="EID108" s="42"/>
      <c r="EIE108" s="42"/>
      <c r="EIF108" s="42"/>
      <c r="EIG108" s="42"/>
      <c r="EIH108" s="42"/>
      <c r="EII108" s="42"/>
      <c r="EIJ108" s="42"/>
      <c r="EIK108" s="42"/>
      <c r="EIL108" s="42"/>
      <c r="EIM108" s="42"/>
      <c r="EIN108" s="42"/>
      <c r="EIO108" s="42"/>
      <c r="EIP108" s="42"/>
      <c r="EIQ108" s="42"/>
      <c r="EIR108" s="42"/>
      <c r="EIS108" s="42"/>
      <c r="EIT108" s="42"/>
      <c r="EIU108" s="42"/>
      <c r="EIV108" s="42"/>
      <c r="EIW108" s="42"/>
      <c r="EIX108" s="42"/>
      <c r="EIY108" s="42"/>
      <c r="EIZ108" s="42"/>
      <c r="EJA108" s="42"/>
      <c r="EJB108" s="42"/>
      <c r="EJC108" s="42"/>
      <c r="EJD108" s="42"/>
      <c r="EJE108" s="42"/>
      <c r="EJF108" s="42"/>
      <c r="EJG108" s="42"/>
      <c r="EJH108" s="42"/>
      <c r="EJI108" s="42"/>
      <c r="EJJ108" s="42"/>
      <c r="EJK108" s="42"/>
      <c r="EJL108" s="42"/>
      <c r="EJM108" s="42"/>
      <c r="EJN108" s="42"/>
      <c r="EJO108" s="42"/>
      <c r="EJP108" s="42"/>
      <c r="EJQ108" s="42"/>
      <c r="EJR108" s="42"/>
      <c r="EJS108" s="42"/>
      <c r="EJT108" s="42"/>
      <c r="EJU108" s="42"/>
      <c r="EJV108" s="42"/>
      <c r="EJW108" s="42"/>
      <c r="EJX108" s="42"/>
      <c r="EJY108" s="42"/>
      <c r="EJZ108" s="42"/>
      <c r="EKA108" s="42"/>
      <c r="EKB108" s="42"/>
      <c r="EKC108" s="42"/>
      <c r="EKD108" s="42"/>
      <c r="EKE108" s="42"/>
      <c r="EKF108" s="42"/>
      <c r="EKG108" s="42"/>
      <c r="EKH108" s="42"/>
      <c r="EKI108" s="42"/>
      <c r="EKJ108" s="42"/>
      <c r="EKK108" s="42"/>
      <c r="EKL108" s="42"/>
      <c r="EKM108" s="42"/>
      <c r="EKN108" s="42"/>
      <c r="EKO108" s="42"/>
      <c r="EKP108" s="42"/>
      <c r="EKQ108" s="42"/>
      <c r="EKR108" s="42"/>
      <c r="EKS108" s="42"/>
      <c r="EKT108" s="42"/>
      <c r="EKU108" s="42"/>
      <c r="EKV108" s="42"/>
      <c r="EKW108" s="42"/>
      <c r="EKX108" s="42"/>
      <c r="EKY108" s="42"/>
      <c r="EKZ108" s="42"/>
      <c r="ELA108" s="42"/>
      <c r="ELB108" s="42"/>
      <c r="ELC108" s="42"/>
      <c r="ELD108" s="42"/>
      <c r="ELE108" s="42"/>
      <c r="ELF108" s="42"/>
      <c r="ELG108" s="42"/>
      <c r="ELH108" s="42"/>
      <c r="ELI108" s="42"/>
      <c r="ELJ108" s="42"/>
      <c r="ELK108" s="42"/>
      <c r="ELL108" s="42"/>
      <c r="ELM108" s="42"/>
      <c r="ELN108" s="42"/>
      <c r="ELO108" s="42"/>
      <c r="ELP108" s="42"/>
      <c r="ELQ108" s="42"/>
      <c r="ELR108" s="42"/>
      <c r="ELS108" s="42"/>
      <c r="ELT108" s="42"/>
      <c r="ELU108" s="42"/>
      <c r="ELV108" s="42"/>
      <c r="ELW108" s="42"/>
      <c r="ELX108" s="42"/>
      <c r="ELY108" s="42"/>
      <c r="ELZ108" s="42"/>
      <c r="EMA108" s="42"/>
      <c r="EMB108" s="42"/>
      <c r="EMC108" s="42"/>
      <c r="EMD108" s="42"/>
      <c r="EME108" s="42"/>
      <c r="EMF108" s="42"/>
      <c r="EMG108" s="42"/>
      <c r="EMH108" s="42"/>
      <c r="EMI108" s="42"/>
      <c r="EMJ108" s="42"/>
      <c r="EMK108" s="42"/>
      <c r="EML108" s="42"/>
      <c r="EMM108" s="42"/>
      <c r="EMN108" s="42"/>
      <c r="EMO108" s="42"/>
      <c r="EMP108" s="42"/>
      <c r="EMQ108" s="42"/>
      <c r="EMR108" s="42"/>
      <c r="EMS108" s="42"/>
      <c r="EMT108" s="42"/>
      <c r="EMU108" s="42"/>
      <c r="EMV108" s="42"/>
      <c r="EMW108" s="42"/>
      <c r="EMX108" s="42"/>
      <c r="EMY108" s="42"/>
      <c r="EMZ108" s="42"/>
      <c r="ENA108" s="42"/>
      <c r="ENB108" s="42"/>
      <c r="ENC108" s="42"/>
      <c r="END108" s="42"/>
      <c r="ENE108" s="42"/>
      <c r="ENF108" s="42"/>
      <c r="ENG108" s="42"/>
      <c r="ENH108" s="42"/>
      <c r="ENI108" s="42"/>
      <c r="ENJ108" s="42"/>
      <c r="ENK108" s="42"/>
      <c r="ENL108" s="42"/>
      <c r="ENM108" s="42"/>
      <c r="ENN108" s="42"/>
      <c r="ENO108" s="42"/>
      <c r="ENP108" s="42"/>
      <c r="ENQ108" s="42"/>
      <c r="ENR108" s="42"/>
      <c r="ENS108" s="42"/>
      <c r="ENT108" s="42"/>
      <c r="ENU108" s="42"/>
      <c r="ENV108" s="42"/>
      <c r="ENW108" s="42"/>
      <c r="ENX108" s="42"/>
      <c r="ENY108" s="42"/>
      <c r="ENZ108" s="42"/>
      <c r="EOA108" s="42"/>
      <c r="EOB108" s="42"/>
      <c r="EOC108" s="42"/>
      <c r="EOD108" s="42"/>
      <c r="EOE108" s="42"/>
      <c r="EOF108" s="42"/>
      <c r="EOG108" s="42"/>
      <c r="EOH108" s="42"/>
      <c r="EOI108" s="42"/>
      <c r="EOJ108" s="42"/>
      <c r="EOK108" s="42"/>
      <c r="EOL108" s="42"/>
      <c r="EOM108" s="42"/>
      <c r="EON108" s="42"/>
      <c r="EOO108" s="42"/>
      <c r="EOP108" s="42"/>
      <c r="EOQ108" s="42"/>
      <c r="EOR108" s="42"/>
      <c r="EOS108" s="42"/>
      <c r="EOT108" s="42"/>
      <c r="EOU108" s="42"/>
      <c r="EOV108" s="42"/>
      <c r="EOW108" s="42"/>
      <c r="EOX108" s="42"/>
      <c r="EOY108" s="42"/>
      <c r="EOZ108" s="42"/>
      <c r="EPA108" s="42"/>
      <c r="EPB108" s="42"/>
      <c r="EPC108" s="42"/>
      <c r="EPD108" s="42"/>
      <c r="EPE108" s="42"/>
      <c r="EPF108" s="42"/>
      <c r="EPG108" s="42"/>
      <c r="EPH108" s="42"/>
      <c r="EPI108" s="42"/>
      <c r="EPJ108" s="42"/>
      <c r="EPK108" s="42"/>
      <c r="EPL108" s="42"/>
      <c r="EPM108" s="42"/>
      <c r="EPN108" s="42"/>
      <c r="EPO108" s="42"/>
      <c r="EPP108" s="42"/>
      <c r="EPQ108" s="42"/>
      <c r="EPR108" s="42"/>
      <c r="EPS108" s="42"/>
      <c r="EPT108" s="42"/>
      <c r="EPU108" s="42"/>
      <c r="EPV108" s="42"/>
      <c r="EPW108" s="42"/>
      <c r="EPX108" s="42"/>
      <c r="EPY108" s="42"/>
      <c r="EPZ108" s="42"/>
      <c r="EQA108" s="42"/>
      <c r="EQB108" s="42"/>
      <c r="EQC108" s="42"/>
      <c r="EQD108" s="42"/>
      <c r="EQE108" s="42"/>
      <c r="EQF108" s="42"/>
      <c r="EQG108" s="42"/>
      <c r="EQH108" s="42"/>
      <c r="EQI108" s="42"/>
      <c r="EQJ108" s="42"/>
      <c r="EQK108" s="42"/>
      <c r="EQL108" s="42"/>
      <c r="EQM108" s="42"/>
      <c r="EQN108" s="42"/>
      <c r="EQO108" s="42"/>
      <c r="EQP108" s="42"/>
      <c r="EQQ108" s="42"/>
      <c r="EQR108" s="42"/>
      <c r="EQS108" s="42"/>
      <c r="EQT108" s="42"/>
      <c r="EQU108" s="42"/>
      <c r="EQV108" s="42"/>
      <c r="EQW108" s="42"/>
      <c r="EQX108" s="42"/>
      <c r="EQY108" s="42"/>
      <c r="EQZ108" s="42"/>
      <c r="ERA108" s="42"/>
      <c r="ERB108" s="42"/>
      <c r="ERC108" s="42"/>
      <c r="ERD108" s="42"/>
      <c r="ERE108" s="42"/>
      <c r="ERF108" s="42"/>
      <c r="ERG108" s="42"/>
      <c r="ERH108" s="42"/>
      <c r="ERI108" s="42"/>
      <c r="ERJ108" s="42"/>
      <c r="ERK108" s="42"/>
      <c r="ERL108" s="42"/>
      <c r="ERM108" s="42"/>
      <c r="ERN108" s="42"/>
      <c r="ERO108" s="42"/>
      <c r="ERP108" s="42"/>
      <c r="ERQ108" s="42"/>
      <c r="ERR108" s="42"/>
      <c r="ERS108" s="42"/>
      <c r="ERT108" s="42"/>
      <c r="ERU108" s="42"/>
      <c r="ERV108" s="42"/>
      <c r="ERW108" s="42"/>
      <c r="ERX108" s="42"/>
      <c r="ERY108" s="42"/>
      <c r="ERZ108" s="42"/>
      <c r="ESA108" s="42"/>
      <c r="ESB108" s="42"/>
      <c r="ESC108" s="42"/>
      <c r="ESD108" s="42"/>
      <c r="ESE108" s="42"/>
      <c r="ESF108" s="42"/>
      <c r="ESG108" s="42"/>
      <c r="ESH108" s="42"/>
      <c r="ESI108" s="42"/>
      <c r="ESJ108" s="42"/>
      <c r="ESK108" s="42"/>
      <c r="ESL108" s="42"/>
      <c r="ESM108" s="42"/>
      <c r="ESN108" s="42"/>
      <c r="ESO108" s="42"/>
      <c r="ESP108" s="42"/>
      <c r="ESQ108" s="42"/>
      <c r="ESR108" s="42"/>
      <c r="ESS108" s="42"/>
      <c r="EST108" s="42"/>
      <c r="ESU108" s="42"/>
      <c r="ESV108" s="42"/>
      <c r="ESW108" s="42"/>
      <c r="ESX108" s="42"/>
      <c r="ESY108" s="42"/>
      <c r="ESZ108" s="42"/>
      <c r="ETA108" s="42"/>
      <c r="ETB108" s="42"/>
      <c r="ETC108" s="42"/>
      <c r="ETD108" s="42"/>
      <c r="ETE108" s="42"/>
      <c r="ETF108" s="42"/>
      <c r="ETG108" s="42"/>
      <c r="ETH108" s="42"/>
      <c r="ETI108" s="42"/>
      <c r="ETJ108" s="42"/>
      <c r="ETK108" s="42"/>
      <c r="ETL108" s="42"/>
      <c r="ETM108" s="42"/>
      <c r="ETN108" s="42"/>
      <c r="ETO108" s="42"/>
      <c r="ETP108" s="42"/>
      <c r="ETQ108" s="42"/>
      <c r="ETR108" s="42"/>
      <c r="ETS108" s="42"/>
      <c r="ETT108" s="42"/>
      <c r="ETU108" s="42"/>
      <c r="ETV108" s="42"/>
      <c r="ETW108" s="42"/>
      <c r="ETX108" s="42"/>
      <c r="ETY108" s="42"/>
      <c r="ETZ108" s="42"/>
      <c r="EUA108" s="42"/>
      <c r="EUB108" s="42"/>
      <c r="EUC108" s="42"/>
      <c r="EUD108" s="42"/>
      <c r="EUE108" s="42"/>
      <c r="EUF108" s="42"/>
      <c r="EUG108" s="42"/>
      <c r="EUH108" s="42"/>
      <c r="EUI108" s="42"/>
      <c r="EUJ108" s="42"/>
      <c r="EUK108" s="42"/>
      <c r="EUL108" s="42"/>
      <c r="EUM108" s="42"/>
      <c r="EUN108" s="42"/>
      <c r="EUO108" s="42"/>
      <c r="EUP108" s="42"/>
      <c r="EUQ108" s="42"/>
      <c r="EUR108" s="42"/>
      <c r="EUS108" s="42"/>
      <c r="EUT108" s="42"/>
      <c r="EUU108" s="42"/>
      <c r="EUV108" s="42"/>
      <c r="EUW108" s="42"/>
      <c r="EUX108" s="42"/>
      <c r="EUY108" s="42"/>
      <c r="EUZ108" s="42"/>
      <c r="EVA108" s="42"/>
      <c r="EVB108" s="42"/>
      <c r="EVC108" s="42"/>
      <c r="EVD108" s="42"/>
      <c r="EVE108" s="42"/>
      <c r="EVF108" s="42"/>
      <c r="EVG108" s="42"/>
      <c r="EVH108" s="42"/>
      <c r="EVI108" s="42"/>
      <c r="EVJ108" s="42"/>
      <c r="EVK108" s="42"/>
      <c r="EVL108" s="42"/>
      <c r="EVM108" s="42"/>
      <c r="EVN108" s="42"/>
      <c r="EVO108" s="42"/>
      <c r="EVP108" s="42"/>
      <c r="EVQ108" s="42"/>
      <c r="EVR108" s="42"/>
      <c r="EVS108" s="42"/>
      <c r="EVT108" s="42"/>
      <c r="EVU108" s="42"/>
      <c r="EVV108" s="42"/>
      <c r="EVW108" s="42"/>
      <c r="EVX108" s="42"/>
      <c r="EVY108" s="42"/>
      <c r="EVZ108" s="42"/>
      <c r="EWA108" s="42"/>
      <c r="EWB108" s="42"/>
      <c r="EWC108" s="42"/>
      <c r="EWD108" s="42"/>
      <c r="EWE108" s="42"/>
      <c r="EWF108" s="42"/>
      <c r="EWG108" s="42"/>
      <c r="EWH108" s="42"/>
      <c r="EWI108" s="42"/>
      <c r="EWJ108" s="42"/>
      <c r="EWK108" s="42"/>
      <c r="EWL108" s="42"/>
      <c r="EWM108" s="42"/>
      <c r="EWN108" s="42"/>
      <c r="EWO108" s="42"/>
      <c r="EWP108" s="42"/>
      <c r="EWQ108" s="42"/>
      <c r="EWR108" s="42"/>
      <c r="EWS108" s="42"/>
      <c r="EWT108" s="42"/>
      <c r="EWU108" s="42"/>
      <c r="EWV108" s="42"/>
      <c r="EWW108" s="42"/>
      <c r="EWX108" s="42"/>
      <c r="EWY108" s="42"/>
      <c r="EWZ108" s="42"/>
      <c r="EXA108" s="42"/>
      <c r="EXB108" s="42"/>
      <c r="EXC108" s="42"/>
      <c r="EXD108" s="42"/>
      <c r="EXE108" s="42"/>
      <c r="EXF108" s="42"/>
      <c r="EXG108" s="42"/>
      <c r="EXH108" s="42"/>
      <c r="EXI108" s="42"/>
      <c r="EXJ108" s="42"/>
      <c r="EXK108" s="42"/>
      <c r="EXL108" s="42"/>
      <c r="EXM108" s="42"/>
      <c r="EXN108" s="42"/>
      <c r="EXO108" s="42"/>
      <c r="EXP108" s="42"/>
      <c r="EXQ108" s="42"/>
      <c r="EXR108" s="42"/>
      <c r="EXS108" s="42"/>
      <c r="EXT108" s="42"/>
      <c r="EXU108" s="42"/>
      <c r="EXV108" s="42"/>
      <c r="EXW108" s="42"/>
      <c r="EXX108" s="42"/>
      <c r="EXY108" s="42"/>
      <c r="EXZ108" s="42"/>
      <c r="EYA108" s="42"/>
      <c r="EYB108" s="42"/>
      <c r="EYC108" s="42"/>
      <c r="EYD108" s="42"/>
      <c r="EYE108" s="42"/>
      <c r="EYF108" s="42"/>
      <c r="EYG108" s="42"/>
      <c r="EYH108" s="42"/>
      <c r="EYI108" s="42"/>
      <c r="EYJ108" s="42"/>
      <c r="EYK108" s="42"/>
      <c r="EYL108" s="42"/>
      <c r="EYM108" s="42"/>
      <c r="EYN108" s="42"/>
      <c r="EYO108" s="42"/>
      <c r="EYP108" s="42"/>
      <c r="EYQ108" s="42"/>
      <c r="EYR108" s="42"/>
      <c r="EYS108" s="42"/>
      <c r="EYT108" s="42"/>
      <c r="EYU108" s="42"/>
      <c r="EYV108" s="42"/>
      <c r="EYW108" s="42"/>
      <c r="EYX108" s="42"/>
      <c r="EYY108" s="42"/>
      <c r="EYZ108" s="42"/>
      <c r="EZA108" s="42"/>
      <c r="EZB108" s="42"/>
      <c r="EZC108" s="42"/>
      <c r="EZD108" s="42"/>
      <c r="EZE108" s="42"/>
      <c r="EZF108" s="42"/>
      <c r="EZG108" s="42"/>
      <c r="EZH108" s="42"/>
      <c r="EZI108" s="42"/>
      <c r="EZJ108" s="42"/>
      <c r="EZK108" s="42"/>
      <c r="EZL108" s="42"/>
      <c r="EZM108" s="42"/>
      <c r="EZN108" s="42"/>
      <c r="EZO108" s="42"/>
      <c r="EZP108" s="42"/>
      <c r="EZQ108" s="42"/>
      <c r="EZR108" s="42"/>
      <c r="EZS108" s="42"/>
      <c r="EZT108" s="42"/>
      <c r="EZU108" s="42"/>
      <c r="EZV108" s="42"/>
      <c r="EZW108" s="42"/>
      <c r="EZX108" s="42"/>
      <c r="EZY108" s="42"/>
      <c r="EZZ108" s="42"/>
      <c r="FAA108" s="42"/>
      <c r="FAB108" s="42"/>
      <c r="FAC108" s="42"/>
      <c r="FAD108" s="42"/>
      <c r="FAE108" s="42"/>
      <c r="FAF108" s="42"/>
      <c r="FAG108" s="42"/>
      <c r="FAH108" s="42"/>
      <c r="FAI108" s="42"/>
      <c r="FAJ108" s="42"/>
      <c r="FAK108" s="42"/>
      <c r="FAL108" s="42"/>
      <c r="FAM108" s="42"/>
      <c r="FAN108" s="42"/>
      <c r="FAO108" s="42"/>
      <c r="FAP108" s="42"/>
      <c r="FAQ108" s="42"/>
      <c r="FAR108" s="42"/>
      <c r="FAS108" s="42"/>
      <c r="FAT108" s="42"/>
      <c r="FAU108" s="42"/>
      <c r="FAV108" s="42"/>
      <c r="FAW108" s="42"/>
      <c r="FAX108" s="42"/>
      <c r="FAY108" s="42"/>
      <c r="FAZ108" s="42"/>
      <c r="FBA108" s="42"/>
      <c r="FBB108" s="42"/>
      <c r="FBC108" s="42"/>
      <c r="FBD108" s="42"/>
      <c r="FBE108" s="42"/>
      <c r="FBF108" s="42"/>
      <c r="FBG108" s="42"/>
      <c r="FBH108" s="42"/>
      <c r="FBI108" s="42"/>
      <c r="FBJ108" s="42"/>
      <c r="FBK108" s="42"/>
      <c r="FBL108" s="42"/>
      <c r="FBM108" s="42"/>
      <c r="FBN108" s="42"/>
      <c r="FBO108" s="42"/>
      <c r="FBP108" s="42"/>
      <c r="FBQ108" s="42"/>
      <c r="FBR108" s="42"/>
      <c r="FBS108" s="42"/>
      <c r="FBT108" s="42"/>
      <c r="FBU108" s="42"/>
      <c r="FBV108" s="42"/>
      <c r="FBW108" s="42"/>
      <c r="FBX108" s="42"/>
      <c r="FBY108" s="42"/>
      <c r="FBZ108" s="42"/>
      <c r="FCA108" s="42"/>
      <c r="FCB108" s="42"/>
      <c r="FCC108" s="42"/>
      <c r="FCD108" s="42"/>
      <c r="FCE108" s="42"/>
      <c r="FCF108" s="42"/>
      <c r="FCG108" s="42"/>
      <c r="FCH108" s="42"/>
      <c r="FCI108" s="42"/>
      <c r="FCJ108" s="42"/>
      <c r="FCK108" s="42"/>
      <c r="FCL108" s="42"/>
      <c r="FCM108" s="42"/>
      <c r="FCN108" s="42"/>
      <c r="FCO108" s="42"/>
      <c r="FCP108" s="42"/>
      <c r="FCQ108" s="42"/>
      <c r="FCR108" s="42"/>
      <c r="FCS108" s="42"/>
      <c r="FCT108" s="42"/>
      <c r="FCU108" s="42"/>
      <c r="FCV108" s="42"/>
      <c r="FCW108" s="42"/>
      <c r="FCX108" s="42"/>
      <c r="FCY108" s="42"/>
      <c r="FCZ108" s="42"/>
      <c r="FDA108" s="42"/>
      <c r="FDB108" s="42"/>
      <c r="FDC108" s="42"/>
      <c r="FDD108" s="42"/>
      <c r="FDE108" s="42"/>
      <c r="FDF108" s="42"/>
      <c r="FDG108" s="42"/>
      <c r="FDH108" s="42"/>
      <c r="FDI108" s="42"/>
      <c r="FDJ108" s="42"/>
      <c r="FDK108" s="42"/>
      <c r="FDL108" s="42"/>
      <c r="FDM108" s="42"/>
      <c r="FDN108" s="42"/>
      <c r="FDO108" s="42"/>
      <c r="FDP108" s="42"/>
      <c r="FDQ108" s="42"/>
      <c r="FDR108" s="42"/>
      <c r="FDS108" s="42"/>
      <c r="FDT108" s="42"/>
      <c r="FDU108" s="42"/>
      <c r="FDV108" s="42"/>
      <c r="FDW108" s="42"/>
      <c r="FDX108" s="42"/>
      <c r="FDY108" s="42"/>
      <c r="FDZ108" s="42"/>
      <c r="FEA108" s="42"/>
      <c r="FEB108" s="42"/>
      <c r="FEC108" s="42"/>
      <c r="FED108" s="42"/>
      <c r="FEE108" s="42"/>
      <c r="FEF108" s="42"/>
      <c r="FEG108" s="42"/>
      <c r="FEH108" s="42"/>
      <c r="FEI108" s="42"/>
      <c r="FEJ108" s="42"/>
      <c r="FEK108" s="42"/>
      <c r="FEL108" s="42"/>
      <c r="FEM108" s="42"/>
      <c r="FEN108" s="42"/>
      <c r="FEO108" s="42"/>
      <c r="FEP108" s="42"/>
      <c r="FEQ108" s="42"/>
      <c r="FER108" s="42"/>
      <c r="FES108" s="42"/>
      <c r="FET108" s="42"/>
      <c r="FEU108" s="42"/>
      <c r="FEV108" s="42"/>
      <c r="FEW108" s="42"/>
      <c r="FEX108" s="42"/>
      <c r="FEY108" s="42"/>
      <c r="FEZ108" s="42"/>
      <c r="FFA108" s="42"/>
      <c r="FFB108" s="42"/>
      <c r="FFC108" s="42"/>
      <c r="FFD108" s="42"/>
      <c r="FFE108" s="42"/>
      <c r="FFF108" s="42"/>
      <c r="FFG108" s="42"/>
      <c r="FFH108" s="42"/>
      <c r="FFI108" s="42"/>
      <c r="FFJ108" s="42"/>
      <c r="FFK108" s="42"/>
      <c r="FFL108" s="42"/>
      <c r="FFM108" s="42"/>
      <c r="FFN108" s="42"/>
      <c r="FFO108" s="42"/>
      <c r="FFP108" s="42"/>
      <c r="FFQ108" s="42"/>
      <c r="FFR108" s="42"/>
      <c r="FFS108" s="42"/>
      <c r="FFT108" s="42"/>
      <c r="FFU108" s="42"/>
      <c r="FFV108" s="42"/>
      <c r="FFW108" s="42"/>
      <c r="FFX108" s="42"/>
      <c r="FFY108" s="42"/>
      <c r="FFZ108" s="42"/>
      <c r="FGA108" s="42"/>
      <c r="FGB108" s="42"/>
      <c r="FGC108" s="42"/>
      <c r="FGD108" s="42"/>
      <c r="FGE108" s="42"/>
      <c r="FGF108" s="42"/>
      <c r="FGG108" s="42"/>
      <c r="FGH108" s="42"/>
      <c r="FGI108" s="42"/>
      <c r="FGJ108" s="42"/>
      <c r="FGK108" s="42"/>
      <c r="FGL108" s="42"/>
      <c r="FGM108" s="42"/>
      <c r="FGN108" s="42"/>
      <c r="FGO108" s="42"/>
      <c r="FGP108" s="42"/>
      <c r="FGQ108" s="42"/>
      <c r="FGR108" s="42"/>
      <c r="FGS108" s="42"/>
      <c r="FGT108" s="42"/>
      <c r="FGU108" s="42"/>
      <c r="FGV108" s="42"/>
      <c r="FGW108" s="42"/>
      <c r="FGX108" s="42"/>
      <c r="FGY108" s="42"/>
      <c r="FGZ108" s="42"/>
      <c r="FHA108" s="42"/>
      <c r="FHB108" s="42"/>
      <c r="FHC108" s="42"/>
      <c r="FHD108" s="42"/>
      <c r="FHE108" s="42"/>
      <c r="FHF108" s="42"/>
      <c r="FHG108" s="42"/>
      <c r="FHH108" s="42"/>
      <c r="FHI108" s="42"/>
      <c r="FHJ108" s="42"/>
      <c r="FHK108" s="42"/>
      <c r="FHL108" s="42"/>
      <c r="FHM108" s="42"/>
      <c r="FHN108" s="42"/>
      <c r="FHO108" s="42"/>
      <c r="FHP108" s="42"/>
      <c r="FHQ108" s="42"/>
      <c r="FHR108" s="42"/>
      <c r="FHS108" s="42"/>
      <c r="FHT108" s="42"/>
      <c r="FHU108" s="42"/>
      <c r="FHV108" s="42"/>
      <c r="FHW108" s="42"/>
      <c r="FHX108" s="42"/>
      <c r="FHY108" s="42"/>
      <c r="FHZ108" s="42"/>
      <c r="FIA108" s="42"/>
      <c r="FIB108" s="42"/>
      <c r="FIC108" s="42"/>
      <c r="FID108" s="42"/>
      <c r="FIE108" s="42"/>
      <c r="FIF108" s="42"/>
      <c r="FIG108" s="42"/>
      <c r="FIH108" s="42"/>
      <c r="FII108" s="42"/>
      <c r="FIJ108" s="42"/>
      <c r="FIK108" s="42"/>
      <c r="FIL108" s="42"/>
      <c r="FIM108" s="42"/>
      <c r="FIN108" s="42"/>
      <c r="FIO108" s="42"/>
      <c r="FIP108" s="42"/>
      <c r="FIQ108" s="42"/>
      <c r="FIR108" s="42"/>
      <c r="FIS108" s="42"/>
      <c r="FIT108" s="42"/>
      <c r="FIU108" s="42"/>
      <c r="FIV108" s="42"/>
      <c r="FIW108" s="42"/>
      <c r="FIX108" s="42"/>
      <c r="FIY108" s="42"/>
      <c r="FIZ108" s="42"/>
      <c r="FJA108" s="42"/>
      <c r="FJB108" s="42"/>
      <c r="FJC108" s="42"/>
      <c r="FJD108" s="42"/>
      <c r="FJE108" s="42"/>
      <c r="FJF108" s="42"/>
      <c r="FJG108" s="42"/>
      <c r="FJH108" s="42"/>
      <c r="FJI108" s="42"/>
      <c r="FJJ108" s="42"/>
      <c r="FJK108" s="42"/>
      <c r="FJL108" s="42"/>
      <c r="FJM108" s="42"/>
      <c r="FJN108" s="42"/>
      <c r="FJO108" s="42"/>
      <c r="FJP108" s="42"/>
      <c r="FJQ108" s="42"/>
      <c r="FJR108" s="42"/>
      <c r="FJS108" s="42"/>
      <c r="FJT108" s="42"/>
      <c r="FJU108" s="42"/>
      <c r="FJV108" s="42"/>
      <c r="FJW108" s="42"/>
      <c r="FJX108" s="42"/>
      <c r="FJY108" s="42"/>
      <c r="FJZ108" s="42"/>
      <c r="FKA108" s="42"/>
      <c r="FKB108" s="42"/>
      <c r="FKC108" s="42"/>
      <c r="FKD108" s="42"/>
      <c r="FKE108" s="42"/>
      <c r="FKF108" s="42"/>
      <c r="FKG108" s="42"/>
      <c r="FKH108" s="42"/>
      <c r="FKI108" s="42"/>
      <c r="FKJ108" s="42"/>
      <c r="FKK108" s="42"/>
      <c r="FKL108" s="42"/>
      <c r="FKM108" s="42"/>
      <c r="FKN108" s="42"/>
      <c r="FKO108" s="42"/>
      <c r="FKP108" s="42"/>
      <c r="FKQ108" s="42"/>
      <c r="FKR108" s="42"/>
      <c r="FKS108" s="42"/>
      <c r="FKT108" s="42"/>
      <c r="FKU108" s="42"/>
      <c r="FKV108" s="42"/>
      <c r="FKW108" s="42"/>
      <c r="FKX108" s="42"/>
      <c r="FKY108" s="42"/>
      <c r="FKZ108" s="42"/>
      <c r="FLA108" s="42"/>
      <c r="FLB108" s="42"/>
      <c r="FLC108" s="42"/>
      <c r="FLD108" s="42"/>
      <c r="FLE108" s="42"/>
      <c r="FLF108" s="42"/>
      <c r="FLG108" s="42"/>
      <c r="FLH108" s="42"/>
      <c r="FLI108" s="42"/>
      <c r="FLJ108" s="42"/>
      <c r="FLK108" s="42"/>
      <c r="FLL108" s="42"/>
      <c r="FLM108" s="42"/>
      <c r="FLN108" s="42"/>
      <c r="FLO108" s="42"/>
      <c r="FLP108" s="42"/>
      <c r="FLQ108" s="42"/>
      <c r="FLR108" s="42"/>
      <c r="FLS108" s="42"/>
      <c r="FLT108" s="42"/>
      <c r="FLU108" s="42"/>
      <c r="FLV108" s="42"/>
      <c r="FLW108" s="42"/>
      <c r="FLX108" s="42"/>
      <c r="FLY108" s="42"/>
      <c r="FLZ108" s="42"/>
      <c r="FMA108" s="42"/>
      <c r="FMB108" s="42"/>
      <c r="FMC108" s="42"/>
      <c r="FMD108" s="42"/>
      <c r="FME108" s="42"/>
      <c r="FMF108" s="42"/>
      <c r="FMG108" s="42"/>
      <c r="FMH108" s="42"/>
      <c r="FMI108" s="42"/>
      <c r="FMJ108" s="42"/>
      <c r="FMK108" s="42"/>
      <c r="FML108" s="42"/>
      <c r="FMM108" s="42"/>
      <c r="FMN108" s="42"/>
      <c r="FMO108" s="42"/>
      <c r="FMP108" s="42"/>
      <c r="FMQ108" s="42"/>
      <c r="FMR108" s="42"/>
      <c r="FMS108" s="42"/>
      <c r="FMT108" s="42"/>
      <c r="FMU108" s="42"/>
      <c r="FMV108" s="42"/>
      <c r="FMW108" s="42"/>
      <c r="FMX108" s="42"/>
      <c r="FMY108" s="42"/>
      <c r="FMZ108" s="42"/>
      <c r="FNA108" s="42"/>
      <c r="FNB108" s="42"/>
      <c r="FNC108" s="42"/>
      <c r="FND108" s="42"/>
      <c r="FNE108" s="42"/>
      <c r="FNF108" s="42"/>
      <c r="FNG108" s="42"/>
      <c r="FNH108" s="42"/>
      <c r="FNI108" s="42"/>
      <c r="FNJ108" s="42"/>
      <c r="FNK108" s="42"/>
      <c r="FNL108" s="42"/>
      <c r="FNM108" s="42"/>
      <c r="FNN108" s="42"/>
      <c r="FNO108" s="42"/>
      <c r="FNP108" s="42"/>
      <c r="FNQ108" s="42"/>
      <c r="FNR108" s="42"/>
      <c r="FNS108" s="42"/>
      <c r="FNT108" s="42"/>
      <c r="FNU108" s="42"/>
      <c r="FNV108" s="42"/>
      <c r="FNW108" s="42"/>
      <c r="FNX108" s="42"/>
      <c r="FNY108" s="42"/>
      <c r="FNZ108" s="42"/>
      <c r="FOA108" s="42"/>
      <c r="FOB108" s="42"/>
      <c r="FOC108" s="42"/>
      <c r="FOD108" s="42"/>
      <c r="FOE108" s="42"/>
      <c r="FOF108" s="42"/>
      <c r="FOG108" s="42"/>
      <c r="FOH108" s="42"/>
      <c r="FOI108" s="42"/>
      <c r="FOJ108" s="42"/>
      <c r="FOK108" s="42"/>
      <c r="FOL108" s="42"/>
      <c r="FOM108" s="42"/>
      <c r="FON108" s="42"/>
      <c r="FOO108" s="42"/>
      <c r="FOP108" s="42"/>
      <c r="FOQ108" s="42"/>
      <c r="FOR108" s="42"/>
      <c r="FOS108" s="42"/>
      <c r="FOT108" s="42"/>
      <c r="FOU108" s="42"/>
      <c r="FOV108" s="42"/>
      <c r="FOW108" s="42"/>
      <c r="FOX108" s="42"/>
      <c r="FOY108" s="42"/>
      <c r="FOZ108" s="42"/>
      <c r="FPA108" s="42"/>
      <c r="FPB108" s="42"/>
      <c r="FPC108" s="42"/>
      <c r="FPD108" s="42"/>
      <c r="FPE108" s="42"/>
      <c r="FPF108" s="42"/>
      <c r="FPG108" s="42"/>
      <c r="FPH108" s="42"/>
      <c r="FPI108" s="42"/>
      <c r="FPJ108" s="42"/>
      <c r="FPK108" s="42"/>
      <c r="FPL108" s="42"/>
      <c r="FPM108" s="42"/>
      <c r="FPN108" s="42"/>
      <c r="FPO108" s="42"/>
      <c r="FPP108" s="42"/>
      <c r="FPQ108" s="42"/>
      <c r="FPR108" s="42"/>
      <c r="FPS108" s="42"/>
      <c r="FPT108" s="42"/>
      <c r="FPU108" s="42"/>
      <c r="FPV108" s="42"/>
      <c r="FPW108" s="42"/>
      <c r="FPX108" s="42"/>
      <c r="FPY108" s="42"/>
      <c r="FPZ108" s="42"/>
      <c r="FQA108" s="42"/>
      <c r="FQB108" s="42"/>
      <c r="FQC108" s="42"/>
      <c r="FQD108" s="42"/>
      <c r="FQE108" s="42"/>
      <c r="FQF108" s="42"/>
      <c r="FQG108" s="42"/>
      <c r="FQH108" s="42"/>
      <c r="FQI108" s="42"/>
      <c r="FQJ108" s="42"/>
      <c r="FQK108" s="42"/>
      <c r="FQL108" s="42"/>
      <c r="FQM108" s="42"/>
      <c r="FQN108" s="42"/>
      <c r="FQO108" s="42"/>
      <c r="FQP108" s="42"/>
      <c r="FQQ108" s="42"/>
      <c r="FQR108" s="42"/>
      <c r="FQS108" s="42"/>
      <c r="FQT108" s="42"/>
      <c r="FQU108" s="42"/>
      <c r="FQV108" s="42"/>
      <c r="FQW108" s="42"/>
      <c r="FQX108" s="42"/>
      <c r="FQY108" s="42"/>
      <c r="FQZ108" s="42"/>
      <c r="FRA108" s="42"/>
      <c r="FRB108" s="42"/>
      <c r="FRC108" s="42"/>
      <c r="FRD108" s="42"/>
      <c r="FRE108" s="42"/>
      <c r="FRF108" s="42"/>
      <c r="FRG108" s="42"/>
      <c r="FRH108" s="42"/>
      <c r="FRI108" s="42"/>
      <c r="FRJ108" s="42"/>
      <c r="FRK108" s="42"/>
      <c r="FRL108" s="42"/>
      <c r="FRM108" s="42"/>
      <c r="FRN108" s="42"/>
      <c r="FRO108" s="42"/>
      <c r="FRP108" s="42"/>
      <c r="FRQ108" s="42"/>
      <c r="FRR108" s="42"/>
      <c r="FRS108" s="42"/>
      <c r="FRT108" s="42"/>
      <c r="FRU108" s="42"/>
      <c r="FRV108" s="42"/>
      <c r="FRW108" s="42"/>
      <c r="FRX108" s="42"/>
      <c r="FRY108" s="42"/>
      <c r="FRZ108" s="42"/>
      <c r="FSA108" s="42"/>
      <c r="FSB108" s="42"/>
      <c r="FSC108" s="42"/>
      <c r="FSD108" s="42"/>
      <c r="FSE108" s="42"/>
      <c r="FSF108" s="42"/>
      <c r="FSG108" s="42"/>
      <c r="FSH108" s="42"/>
      <c r="FSI108" s="42"/>
      <c r="FSJ108" s="42"/>
      <c r="FSK108" s="42"/>
      <c r="FSL108" s="42"/>
      <c r="FSM108" s="42"/>
      <c r="FSN108" s="42"/>
      <c r="FSO108" s="42"/>
      <c r="FSP108" s="42"/>
      <c r="FSQ108" s="42"/>
      <c r="FSR108" s="42"/>
      <c r="FSS108" s="42"/>
      <c r="FST108" s="42"/>
      <c r="FSU108" s="42"/>
      <c r="FSV108" s="42"/>
      <c r="FSW108" s="42"/>
      <c r="FSX108" s="42"/>
      <c r="FSY108" s="42"/>
      <c r="FSZ108" s="42"/>
      <c r="FTA108" s="42"/>
      <c r="FTB108" s="42"/>
      <c r="FTC108" s="42"/>
      <c r="FTD108" s="42"/>
      <c r="FTE108" s="42"/>
      <c r="FTF108" s="42"/>
      <c r="FTG108" s="42"/>
      <c r="FTH108" s="42"/>
      <c r="FTI108" s="42"/>
      <c r="FTJ108" s="42"/>
      <c r="FTK108" s="42"/>
      <c r="FTL108" s="42"/>
      <c r="FTM108" s="42"/>
      <c r="FTN108" s="42"/>
      <c r="FTO108" s="42"/>
      <c r="FTP108" s="42"/>
      <c r="FTQ108" s="42"/>
      <c r="FTR108" s="42"/>
      <c r="FTS108" s="42"/>
      <c r="FTT108" s="42"/>
      <c r="FTU108" s="42"/>
      <c r="FTV108" s="42"/>
      <c r="FTW108" s="42"/>
      <c r="FTX108" s="42"/>
      <c r="FTY108" s="42"/>
      <c r="FTZ108" s="42"/>
      <c r="FUA108" s="42"/>
      <c r="FUB108" s="42"/>
      <c r="FUC108" s="42"/>
      <c r="FUD108" s="42"/>
      <c r="FUE108" s="42"/>
      <c r="FUF108" s="42"/>
      <c r="FUG108" s="42"/>
      <c r="FUH108" s="42"/>
      <c r="FUI108" s="42"/>
      <c r="FUJ108" s="42"/>
      <c r="FUK108" s="42"/>
      <c r="FUL108" s="42"/>
      <c r="FUM108" s="42"/>
      <c r="FUN108" s="42"/>
      <c r="FUO108" s="42"/>
      <c r="FUP108" s="42"/>
      <c r="FUQ108" s="42"/>
      <c r="FUR108" s="42"/>
      <c r="FUS108" s="42"/>
      <c r="FUT108" s="42"/>
      <c r="FUU108" s="42"/>
      <c r="FUV108" s="42"/>
      <c r="FUW108" s="42"/>
      <c r="FUX108" s="42"/>
      <c r="FUY108" s="42"/>
      <c r="FUZ108" s="42"/>
      <c r="FVA108" s="42"/>
      <c r="FVB108" s="42"/>
      <c r="FVC108" s="42"/>
      <c r="FVD108" s="42"/>
      <c r="FVE108" s="42"/>
      <c r="FVF108" s="42"/>
      <c r="FVG108" s="42"/>
      <c r="FVH108" s="42"/>
      <c r="FVI108" s="42"/>
      <c r="FVJ108" s="42"/>
      <c r="FVK108" s="42"/>
      <c r="FVL108" s="42"/>
      <c r="FVM108" s="42"/>
      <c r="FVN108" s="42"/>
      <c r="FVO108" s="42"/>
      <c r="FVP108" s="42"/>
      <c r="FVQ108" s="42"/>
      <c r="FVR108" s="42"/>
      <c r="FVS108" s="42"/>
      <c r="FVT108" s="42"/>
      <c r="FVU108" s="42"/>
      <c r="FVV108" s="42"/>
      <c r="FVW108" s="42"/>
      <c r="FVX108" s="42"/>
      <c r="FVY108" s="42"/>
      <c r="FVZ108" s="42"/>
      <c r="FWA108" s="42"/>
      <c r="FWB108" s="42"/>
      <c r="FWC108" s="42"/>
      <c r="FWD108" s="42"/>
      <c r="FWE108" s="42"/>
      <c r="FWF108" s="42"/>
      <c r="FWG108" s="42"/>
      <c r="FWH108" s="42"/>
      <c r="FWI108" s="42"/>
      <c r="FWJ108" s="42"/>
      <c r="FWK108" s="42"/>
      <c r="FWL108" s="42"/>
      <c r="FWM108" s="42"/>
      <c r="FWN108" s="42"/>
      <c r="FWO108" s="42"/>
      <c r="FWP108" s="42"/>
      <c r="FWQ108" s="42"/>
      <c r="FWR108" s="42"/>
      <c r="FWS108" s="42"/>
      <c r="FWT108" s="42"/>
      <c r="FWU108" s="42"/>
      <c r="FWV108" s="42"/>
      <c r="FWW108" s="42"/>
      <c r="FWX108" s="42"/>
      <c r="FWY108" s="42"/>
      <c r="FWZ108" s="42"/>
      <c r="FXA108" s="42"/>
      <c r="FXB108" s="42"/>
      <c r="FXC108" s="42"/>
      <c r="FXD108" s="42"/>
      <c r="FXE108" s="42"/>
      <c r="FXF108" s="42"/>
      <c r="FXG108" s="42"/>
      <c r="FXH108" s="42"/>
      <c r="FXI108" s="42"/>
      <c r="FXJ108" s="42"/>
      <c r="FXK108" s="42"/>
      <c r="FXL108" s="42"/>
      <c r="FXM108" s="42"/>
      <c r="FXN108" s="42"/>
      <c r="FXO108" s="42"/>
      <c r="FXP108" s="42"/>
      <c r="FXQ108" s="42"/>
      <c r="FXR108" s="42"/>
      <c r="FXS108" s="42"/>
      <c r="FXT108" s="42"/>
      <c r="FXU108" s="42"/>
      <c r="FXV108" s="42"/>
      <c r="FXW108" s="42"/>
      <c r="FXX108" s="42"/>
      <c r="FXY108" s="42"/>
      <c r="FXZ108" s="42"/>
      <c r="FYA108" s="42"/>
      <c r="FYB108" s="42"/>
      <c r="FYC108" s="42"/>
      <c r="FYD108" s="42"/>
      <c r="FYE108" s="42"/>
      <c r="FYF108" s="42"/>
      <c r="FYG108" s="42"/>
      <c r="FYH108" s="42"/>
      <c r="FYI108" s="42"/>
      <c r="FYJ108" s="42"/>
      <c r="FYK108" s="42"/>
      <c r="FYL108" s="42"/>
      <c r="FYM108" s="42"/>
      <c r="FYN108" s="42"/>
      <c r="FYO108" s="42"/>
      <c r="FYP108" s="42"/>
      <c r="FYQ108" s="42"/>
      <c r="FYR108" s="42"/>
      <c r="FYS108" s="42"/>
      <c r="FYT108" s="42"/>
      <c r="FYU108" s="42"/>
      <c r="FYV108" s="42"/>
      <c r="FYW108" s="42"/>
      <c r="FYX108" s="42"/>
      <c r="FYY108" s="42"/>
      <c r="FYZ108" s="42"/>
      <c r="FZA108" s="42"/>
      <c r="FZB108" s="42"/>
      <c r="FZC108" s="42"/>
      <c r="FZD108" s="42"/>
      <c r="FZE108" s="42"/>
      <c r="FZF108" s="42"/>
      <c r="FZG108" s="42"/>
      <c r="FZH108" s="42"/>
      <c r="FZI108" s="42"/>
      <c r="FZJ108" s="42"/>
      <c r="FZK108" s="42"/>
      <c r="FZL108" s="42"/>
      <c r="FZM108" s="42"/>
      <c r="FZN108" s="42"/>
      <c r="FZO108" s="42"/>
      <c r="FZP108" s="42"/>
      <c r="FZQ108" s="42"/>
      <c r="FZR108" s="42"/>
      <c r="FZS108" s="42"/>
      <c r="FZT108" s="42"/>
      <c r="FZU108" s="42"/>
      <c r="FZV108" s="42"/>
      <c r="FZW108" s="42"/>
      <c r="FZX108" s="42"/>
      <c r="FZY108" s="42"/>
      <c r="FZZ108" s="42"/>
      <c r="GAA108" s="42"/>
      <c r="GAB108" s="42"/>
      <c r="GAC108" s="42"/>
      <c r="GAD108" s="42"/>
      <c r="GAE108" s="42"/>
      <c r="GAF108" s="42"/>
      <c r="GAG108" s="42"/>
      <c r="GAH108" s="42"/>
      <c r="GAI108" s="42"/>
      <c r="GAJ108" s="42"/>
      <c r="GAK108" s="42"/>
      <c r="GAL108" s="42"/>
      <c r="GAM108" s="42"/>
      <c r="GAN108" s="42"/>
      <c r="GAO108" s="42"/>
      <c r="GAP108" s="42"/>
      <c r="GAQ108" s="42"/>
      <c r="GAR108" s="42"/>
      <c r="GAS108" s="42"/>
      <c r="GAT108" s="42"/>
      <c r="GAU108" s="42"/>
      <c r="GAV108" s="42"/>
      <c r="GAW108" s="42"/>
      <c r="GAX108" s="42"/>
      <c r="GAY108" s="42"/>
      <c r="GAZ108" s="42"/>
      <c r="GBA108" s="42"/>
      <c r="GBB108" s="42"/>
      <c r="GBC108" s="42"/>
      <c r="GBD108" s="42"/>
      <c r="GBE108" s="42"/>
      <c r="GBF108" s="42"/>
      <c r="GBG108" s="42"/>
      <c r="GBH108" s="42"/>
      <c r="GBI108" s="42"/>
      <c r="GBJ108" s="42"/>
      <c r="GBK108" s="42"/>
      <c r="GBL108" s="42"/>
      <c r="GBM108" s="42"/>
      <c r="GBN108" s="42"/>
      <c r="GBO108" s="42"/>
      <c r="GBP108" s="42"/>
      <c r="GBQ108" s="42"/>
      <c r="GBR108" s="42"/>
      <c r="GBS108" s="42"/>
      <c r="GBT108" s="42"/>
      <c r="GBU108" s="42"/>
      <c r="GBV108" s="42"/>
      <c r="GBW108" s="42"/>
      <c r="GBX108" s="42"/>
      <c r="GBY108" s="42"/>
      <c r="GBZ108" s="42"/>
      <c r="GCA108" s="42"/>
      <c r="GCB108" s="42"/>
      <c r="GCC108" s="42"/>
      <c r="GCD108" s="42"/>
      <c r="GCE108" s="42"/>
      <c r="GCF108" s="42"/>
      <c r="GCG108" s="42"/>
      <c r="GCH108" s="42"/>
      <c r="GCI108" s="42"/>
      <c r="GCJ108" s="42"/>
      <c r="GCK108" s="42"/>
      <c r="GCL108" s="42"/>
      <c r="GCM108" s="42"/>
      <c r="GCN108" s="42"/>
      <c r="GCO108" s="42"/>
      <c r="GCP108" s="42"/>
      <c r="GCQ108" s="42"/>
      <c r="GCR108" s="42"/>
      <c r="GCS108" s="42"/>
      <c r="GCT108" s="42"/>
      <c r="GCU108" s="42"/>
      <c r="GCV108" s="42"/>
      <c r="GCW108" s="42"/>
      <c r="GCX108" s="42"/>
      <c r="GCY108" s="42"/>
      <c r="GCZ108" s="42"/>
      <c r="GDA108" s="42"/>
      <c r="GDB108" s="42"/>
      <c r="GDC108" s="42"/>
      <c r="GDD108" s="42"/>
      <c r="GDE108" s="42"/>
      <c r="GDF108" s="42"/>
      <c r="GDG108" s="42"/>
      <c r="GDH108" s="42"/>
      <c r="GDI108" s="42"/>
      <c r="GDJ108" s="42"/>
      <c r="GDK108" s="42"/>
      <c r="GDL108" s="42"/>
      <c r="GDM108" s="42"/>
      <c r="GDN108" s="42"/>
      <c r="GDO108" s="42"/>
      <c r="GDP108" s="42"/>
      <c r="GDQ108" s="42"/>
      <c r="GDR108" s="42"/>
      <c r="GDS108" s="42"/>
      <c r="GDT108" s="42"/>
      <c r="GDU108" s="42"/>
      <c r="GDV108" s="42"/>
      <c r="GDW108" s="42"/>
      <c r="GDX108" s="42"/>
      <c r="GDY108" s="42"/>
      <c r="GDZ108" s="42"/>
      <c r="GEA108" s="42"/>
      <c r="GEB108" s="42"/>
      <c r="GEC108" s="42"/>
      <c r="GED108" s="42"/>
      <c r="GEE108" s="42"/>
      <c r="GEF108" s="42"/>
      <c r="GEG108" s="42"/>
      <c r="GEH108" s="42"/>
      <c r="GEI108" s="42"/>
      <c r="GEJ108" s="42"/>
      <c r="GEK108" s="42"/>
      <c r="GEL108" s="42"/>
      <c r="GEM108" s="42"/>
      <c r="GEN108" s="42"/>
      <c r="GEO108" s="42"/>
      <c r="GEP108" s="42"/>
      <c r="GEQ108" s="42"/>
      <c r="GER108" s="42"/>
      <c r="GES108" s="42"/>
      <c r="GET108" s="42"/>
      <c r="GEU108" s="42"/>
      <c r="GEV108" s="42"/>
      <c r="GEW108" s="42"/>
      <c r="GEX108" s="42"/>
      <c r="GEY108" s="42"/>
      <c r="GEZ108" s="42"/>
      <c r="GFA108" s="42"/>
      <c r="GFB108" s="42"/>
      <c r="GFC108" s="42"/>
      <c r="GFD108" s="42"/>
      <c r="GFE108" s="42"/>
      <c r="GFF108" s="42"/>
      <c r="GFG108" s="42"/>
      <c r="GFH108" s="42"/>
      <c r="GFI108" s="42"/>
      <c r="GFJ108" s="42"/>
      <c r="GFK108" s="42"/>
      <c r="GFL108" s="42"/>
      <c r="GFM108" s="42"/>
      <c r="GFN108" s="42"/>
      <c r="GFO108" s="42"/>
      <c r="GFP108" s="42"/>
      <c r="GFQ108" s="42"/>
      <c r="GFR108" s="42"/>
      <c r="GFS108" s="42"/>
      <c r="GFT108" s="42"/>
      <c r="GFU108" s="42"/>
      <c r="GFV108" s="42"/>
      <c r="GFW108" s="42"/>
      <c r="GFX108" s="42"/>
      <c r="GFY108" s="42"/>
      <c r="GFZ108" s="42"/>
      <c r="GGA108" s="42"/>
      <c r="GGB108" s="42"/>
      <c r="GGC108" s="42"/>
      <c r="GGD108" s="42"/>
      <c r="GGE108" s="42"/>
      <c r="GGF108" s="42"/>
      <c r="GGG108" s="42"/>
      <c r="GGH108" s="42"/>
      <c r="GGI108" s="42"/>
      <c r="GGJ108" s="42"/>
      <c r="GGK108" s="42"/>
      <c r="GGL108" s="42"/>
      <c r="GGM108" s="42"/>
      <c r="GGN108" s="42"/>
      <c r="GGO108" s="42"/>
      <c r="GGP108" s="42"/>
      <c r="GGQ108" s="42"/>
      <c r="GGR108" s="42"/>
      <c r="GGS108" s="42"/>
      <c r="GGT108" s="42"/>
      <c r="GGU108" s="42"/>
      <c r="GGV108" s="42"/>
      <c r="GGW108" s="42"/>
      <c r="GGX108" s="42"/>
      <c r="GGY108" s="42"/>
      <c r="GGZ108" s="42"/>
      <c r="GHA108" s="42"/>
      <c r="GHB108" s="42"/>
      <c r="GHC108" s="42"/>
      <c r="GHD108" s="42"/>
      <c r="GHE108" s="42"/>
      <c r="GHF108" s="42"/>
      <c r="GHG108" s="42"/>
      <c r="GHH108" s="42"/>
      <c r="GHI108" s="42"/>
      <c r="GHJ108" s="42"/>
      <c r="GHK108" s="42"/>
      <c r="GHL108" s="42"/>
      <c r="GHM108" s="42"/>
      <c r="GHN108" s="42"/>
      <c r="GHO108" s="42"/>
      <c r="GHP108" s="42"/>
      <c r="GHQ108" s="42"/>
      <c r="GHR108" s="42"/>
      <c r="GHS108" s="42"/>
      <c r="GHT108" s="42"/>
      <c r="GHU108" s="42"/>
      <c r="GHV108" s="42"/>
      <c r="GHW108" s="42"/>
      <c r="GHX108" s="42"/>
      <c r="GHY108" s="42"/>
      <c r="GHZ108" s="42"/>
      <c r="GIA108" s="42"/>
      <c r="GIB108" s="42"/>
      <c r="GIC108" s="42"/>
      <c r="GID108" s="42"/>
      <c r="GIE108" s="42"/>
      <c r="GIF108" s="42"/>
      <c r="GIG108" s="42"/>
      <c r="GIH108" s="42"/>
      <c r="GII108" s="42"/>
      <c r="GIJ108" s="42"/>
      <c r="GIK108" s="42"/>
      <c r="GIL108" s="42"/>
      <c r="GIM108" s="42"/>
      <c r="GIN108" s="42"/>
      <c r="GIO108" s="42"/>
      <c r="GIP108" s="42"/>
      <c r="GIQ108" s="42"/>
      <c r="GIR108" s="42"/>
      <c r="GIS108" s="42"/>
      <c r="GIT108" s="42"/>
      <c r="GIU108" s="42"/>
      <c r="GIV108" s="42"/>
      <c r="GIW108" s="42"/>
      <c r="GIX108" s="42"/>
      <c r="GIY108" s="42"/>
      <c r="GIZ108" s="42"/>
      <c r="GJA108" s="42"/>
      <c r="GJB108" s="42"/>
      <c r="GJC108" s="42"/>
      <c r="GJD108" s="42"/>
      <c r="GJE108" s="42"/>
      <c r="GJF108" s="42"/>
      <c r="GJG108" s="42"/>
      <c r="GJH108" s="42"/>
      <c r="GJI108" s="42"/>
      <c r="GJJ108" s="42"/>
      <c r="GJK108" s="42"/>
      <c r="GJL108" s="42"/>
      <c r="GJM108" s="42"/>
      <c r="GJN108" s="42"/>
      <c r="GJO108" s="42"/>
      <c r="GJP108" s="42"/>
      <c r="GJQ108" s="42"/>
      <c r="GJR108" s="42"/>
      <c r="GJS108" s="42"/>
      <c r="GJT108" s="42"/>
      <c r="GJU108" s="42"/>
      <c r="GJV108" s="42"/>
      <c r="GJW108" s="42"/>
      <c r="GJX108" s="42"/>
      <c r="GJY108" s="42"/>
      <c r="GJZ108" s="42"/>
      <c r="GKA108" s="42"/>
      <c r="GKB108" s="42"/>
      <c r="GKC108" s="42"/>
      <c r="GKD108" s="42"/>
      <c r="GKE108" s="42"/>
      <c r="GKF108" s="42"/>
      <c r="GKG108" s="42"/>
      <c r="GKH108" s="42"/>
      <c r="GKI108" s="42"/>
      <c r="GKJ108" s="42"/>
      <c r="GKK108" s="42"/>
      <c r="GKL108" s="42"/>
      <c r="GKM108" s="42"/>
      <c r="GKN108" s="42"/>
      <c r="GKO108" s="42"/>
      <c r="GKP108" s="42"/>
      <c r="GKQ108" s="42"/>
      <c r="GKR108" s="42"/>
      <c r="GKS108" s="42"/>
      <c r="GKT108" s="42"/>
      <c r="GKU108" s="42"/>
      <c r="GKV108" s="42"/>
      <c r="GKW108" s="42"/>
      <c r="GKX108" s="42"/>
      <c r="GKY108" s="42"/>
      <c r="GKZ108" s="42"/>
      <c r="GLA108" s="42"/>
      <c r="GLB108" s="42"/>
      <c r="GLC108" s="42"/>
      <c r="GLD108" s="42"/>
      <c r="GLE108" s="42"/>
      <c r="GLF108" s="42"/>
      <c r="GLG108" s="42"/>
      <c r="GLH108" s="42"/>
      <c r="GLI108" s="42"/>
      <c r="GLJ108" s="42"/>
      <c r="GLK108" s="42"/>
      <c r="GLL108" s="42"/>
      <c r="GLM108" s="42"/>
      <c r="GLN108" s="42"/>
      <c r="GLO108" s="42"/>
      <c r="GLP108" s="42"/>
      <c r="GLQ108" s="42"/>
      <c r="GLR108" s="42"/>
      <c r="GLS108" s="42"/>
      <c r="GLT108" s="42"/>
      <c r="GLU108" s="42"/>
      <c r="GLV108" s="42"/>
      <c r="GLW108" s="42"/>
      <c r="GLX108" s="42"/>
      <c r="GLY108" s="42"/>
      <c r="GLZ108" s="42"/>
      <c r="GMA108" s="42"/>
      <c r="GMB108" s="42"/>
      <c r="GMC108" s="42"/>
      <c r="GMD108" s="42"/>
      <c r="GME108" s="42"/>
      <c r="GMF108" s="42"/>
      <c r="GMG108" s="42"/>
      <c r="GMH108" s="42"/>
      <c r="GMI108" s="42"/>
      <c r="GMJ108" s="42"/>
      <c r="GMK108" s="42"/>
      <c r="GML108" s="42"/>
      <c r="GMM108" s="42"/>
      <c r="GMN108" s="42"/>
      <c r="GMO108" s="42"/>
      <c r="GMP108" s="42"/>
      <c r="GMQ108" s="42"/>
      <c r="GMR108" s="42"/>
      <c r="GMS108" s="42"/>
      <c r="GMT108" s="42"/>
      <c r="GMU108" s="42"/>
      <c r="GMV108" s="42"/>
      <c r="GMW108" s="42"/>
      <c r="GMX108" s="42"/>
      <c r="GMY108" s="42"/>
      <c r="GMZ108" s="42"/>
      <c r="GNA108" s="42"/>
      <c r="GNB108" s="42"/>
      <c r="GNC108" s="42"/>
      <c r="GND108" s="42"/>
      <c r="GNE108" s="42"/>
      <c r="GNF108" s="42"/>
      <c r="GNG108" s="42"/>
      <c r="GNH108" s="42"/>
      <c r="GNI108" s="42"/>
      <c r="GNJ108" s="42"/>
      <c r="GNK108" s="42"/>
      <c r="GNL108" s="42"/>
      <c r="GNM108" s="42"/>
      <c r="GNN108" s="42"/>
      <c r="GNO108" s="42"/>
      <c r="GNP108" s="42"/>
      <c r="GNQ108" s="42"/>
      <c r="GNR108" s="42"/>
      <c r="GNS108" s="42"/>
      <c r="GNT108" s="42"/>
      <c r="GNU108" s="42"/>
      <c r="GNV108" s="42"/>
      <c r="GNW108" s="42"/>
      <c r="GNX108" s="42"/>
      <c r="GNY108" s="42"/>
      <c r="GNZ108" s="42"/>
      <c r="GOA108" s="42"/>
      <c r="GOB108" s="42"/>
      <c r="GOC108" s="42"/>
      <c r="GOD108" s="42"/>
      <c r="GOE108" s="42"/>
      <c r="GOF108" s="42"/>
      <c r="GOG108" s="42"/>
      <c r="GOH108" s="42"/>
      <c r="GOI108" s="42"/>
      <c r="GOJ108" s="42"/>
      <c r="GOK108" s="42"/>
      <c r="GOL108" s="42"/>
      <c r="GOM108" s="42"/>
      <c r="GON108" s="42"/>
      <c r="GOO108" s="42"/>
      <c r="GOP108" s="42"/>
      <c r="GOQ108" s="42"/>
      <c r="GOR108" s="42"/>
      <c r="GOS108" s="42"/>
      <c r="GOT108" s="42"/>
      <c r="GOU108" s="42"/>
      <c r="GOV108" s="42"/>
      <c r="GOW108" s="42"/>
      <c r="GOX108" s="42"/>
      <c r="GOY108" s="42"/>
      <c r="GOZ108" s="42"/>
      <c r="GPA108" s="42"/>
      <c r="GPB108" s="42"/>
      <c r="GPC108" s="42"/>
      <c r="GPD108" s="42"/>
      <c r="GPE108" s="42"/>
      <c r="GPF108" s="42"/>
      <c r="GPG108" s="42"/>
      <c r="GPH108" s="42"/>
      <c r="GPI108" s="42"/>
      <c r="GPJ108" s="42"/>
      <c r="GPK108" s="42"/>
      <c r="GPL108" s="42"/>
      <c r="GPM108" s="42"/>
      <c r="GPN108" s="42"/>
      <c r="GPO108" s="42"/>
      <c r="GPP108" s="42"/>
      <c r="GPQ108" s="42"/>
      <c r="GPR108" s="42"/>
      <c r="GPS108" s="42"/>
      <c r="GPT108" s="42"/>
      <c r="GPU108" s="42"/>
      <c r="GPV108" s="42"/>
      <c r="GPW108" s="42"/>
      <c r="GPX108" s="42"/>
      <c r="GPY108" s="42"/>
      <c r="GPZ108" s="42"/>
      <c r="GQA108" s="42"/>
      <c r="GQB108" s="42"/>
      <c r="GQC108" s="42"/>
      <c r="GQD108" s="42"/>
      <c r="GQE108" s="42"/>
      <c r="GQF108" s="42"/>
      <c r="GQG108" s="42"/>
      <c r="GQH108" s="42"/>
      <c r="GQI108" s="42"/>
      <c r="GQJ108" s="42"/>
      <c r="GQK108" s="42"/>
      <c r="GQL108" s="42"/>
      <c r="GQM108" s="42"/>
      <c r="GQN108" s="42"/>
      <c r="GQO108" s="42"/>
      <c r="GQP108" s="42"/>
      <c r="GQQ108" s="42"/>
      <c r="GQR108" s="42"/>
      <c r="GQS108" s="42"/>
      <c r="GQT108" s="42"/>
      <c r="GQU108" s="42"/>
      <c r="GQV108" s="42"/>
      <c r="GQW108" s="42"/>
      <c r="GQX108" s="42"/>
      <c r="GQY108" s="42"/>
      <c r="GQZ108" s="42"/>
      <c r="GRA108" s="42"/>
      <c r="GRB108" s="42"/>
      <c r="GRC108" s="42"/>
      <c r="GRD108" s="42"/>
      <c r="GRE108" s="42"/>
      <c r="GRF108" s="42"/>
      <c r="GRG108" s="42"/>
      <c r="GRH108" s="42"/>
      <c r="GRI108" s="42"/>
      <c r="GRJ108" s="42"/>
      <c r="GRK108" s="42"/>
      <c r="GRL108" s="42"/>
      <c r="GRM108" s="42"/>
      <c r="GRN108" s="42"/>
      <c r="GRO108" s="42"/>
      <c r="GRP108" s="42"/>
      <c r="GRQ108" s="42"/>
      <c r="GRR108" s="42"/>
      <c r="GRS108" s="42"/>
      <c r="GRT108" s="42"/>
      <c r="GRU108" s="42"/>
      <c r="GRV108" s="42"/>
      <c r="GRW108" s="42"/>
      <c r="GRX108" s="42"/>
      <c r="GRY108" s="42"/>
      <c r="GRZ108" s="42"/>
      <c r="GSA108" s="42"/>
      <c r="GSB108" s="42"/>
      <c r="GSC108" s="42"/>
      <c r="GSD108" s="42"/>
      <c r="GSE108" s="42"/>
      <c r="GSF108" s="42"/>
      <c r="GSG108" s="42"/>
      <c r="GSH108" s="42"/>
      <c r="GSI108" s="42"/>
      <c r="GSJ108" s="42"/>
      <c r="GSK108" s="42"/>
      <c r="GSL108" s="42"/>
      <c r="GSM108" s="42"/>
      <c r="GSN108" s="42"/>
      <c r="GSO108" s="42"/>
      <c r="GSP108" s="42"/>
      <c r="GSQ108" s="42"/>
      <c r="GSR108" s="42"/>
      <c r="GSS108" s="42"/>
      <c r="GST108" s="42"/>
      <c r="GSU108" s="42"/>
      <c r="GSV108" s="42"/>
      <c r="GSW108" s="42"/>
      <c r="GSX108" s="42"/>
      <c r="GSY108" s="42"/>
      <c r="GSZ108" s="42"/>
      <c r="GTA108" s="42"/>
      <c r="GTB108" s="42"/>
      <c r="GTC108" s="42"/>
      <c r="GTD108" s="42"/>
      <c r="GTE108" s="42"/>
      <c r="GTF108" s="42"/>
      <c r="GTG108" s="42"/>
      <c r="GTH108" s="42"/>
      <c r="GTI108" s="42"/>
      <c r="GTJ108" s="42"/>
      <c r="GTK108" s="42"/>
      <c r="GTL108" s="42"/>
      <c r="GTM108" s="42"/>
      <c r="GTN108" s="42"/>
      <c r="GTO108" s="42"/>
      <c r="GTP108" s="42"/>
      <c r="GTQ108" s="42"/>
      <c r="GTR108" s="42"/>
      <c r="GTS108" s="42"/>
      <c r="GTT108" s="42"/>
      <c r="GTU108" s="42"/>
      <c r="GTV108" s="42"/>
      <c r="GTW108" s="42"/>
      <c r="GTX108" s="42"/>
      <c r="GTY108" s="42"/>
      <c r="GTZ108" s="42"/>
      <c r="GUA108" s="42"/>
      <c r="GUB108" s="42"/>
      <c r="GUC108" s="42"/>
      <c r="GUD108" s="42"/>
      <c r="GUE108" s="42"/>
      <c r="GUF108" s="42"/>
      <c r="GUG108" s="42"/>
      <c r="GUH108" s="42"/>
      <c r="GUI108" s="42"/>
      <c r="GUJ108" s="42"/>
      <c r="GUK108" s="42"/>
      <c r="GUL108" s="42"/>
      <c r="GUM108" s="42"/>
      <c r="GUN108" s="42"/>
      <c r="GUO108" s="42"/>
      <c r="GUP108" s="42"/>
      <c r="GUQ108" s="42"/>
      <c r="GUR108" s="42"/>
      <c r="GUS108" s="42"/>
      <c r="GUT108" s="42"/>
      <c r="GUU108" s="42"/>
      <c r="GUV108" s="42"/>
      <c r="GUW108" s="42"/>
      <c r="GUX108" s="42"/>
      <c r="GUY108" s="42"/>
      <c r="GUZ108" s="42"/>
      <c r="GVA108" s="42"/>
      <c r="GVB108" s="42"/>
      <c r="GVC108" s="42"/>
      <c r="GVD108" s="42"/>
      <c r="GVE108" s="42"/>
      <c r="GVF108" s="42"/>
      <c r="GVG108" s="42"/>
      <c r="GVH108" s="42"/>
      <c r="GVI108" s="42"/>
      <c r="GVJ108" s="42"/>
      <c r="GVK108" s="42"/>
      <c r="GVL108" s="42"/>
      <c r="GVM108" s="42"/>
      <c r="GVN108" s="42"/>
      <c r="GVO108" s="42"/>
      <c r="GVP108" s="42"/>
      <c r="GVQ108" s="42"/>
      <c r="GVR108" s="42"/>
      <c r="GVS108" s="42"/>
      <c r="GVT108" s="42"/>
      <c r="GVU108" s="42"/>
      <c r="GVV108" s="42"/>
      <c r="GVW108" s="42"/>
      <c r="GVX108" s="42"/>
      <c r="GVY108" s="42"/>
      <c r="GVZ108" s="42"/>
      <c r="GWA108" s="42"/>
      <c r="GWB108" s="42"/>
      <c r="GWC108" s="42"/>
      <c r="GWD108" s="42"/>
      <c r="GWE108" s="42"/>
      <c r="GWF108" s="42"/>
      <c r="GWG108" s="42"/>
      <c r="GWH108" s="42"/>
      <c r="GWI108" s="42"/>
      <c r="GWJ108" s="42"/>
      <c r="GWK108" s="42"/>
      <c r="GWL108" s="42"/>
      <c r="GWM108" s="42"/>
      <c r="GWN108" s="42"/>
      <c r="GWO108" s="42"/>
      <c r="GWP108" s="42"/>
      <c r="GWQ108" s="42"/>
      <c r="GWR108" s="42"/>
      <c r="GWS108" s="42"/>
      <c r="GWT108" s="42"/>
      <c r="GWU108" s="42"/>
      <c r="GWV108" s="42"/>
      <c r="GWW108" s="42"/>
      <c r="GWX108" s="42"/>
      <c r="GWY108" s="42"/>
      <c r="GWZ108" s="42"/>
      <c r="GXA108" s="42"/>
      <c r="GXB108" s="42"/>
      <c r="GXC108" s="42"/>
      <c r="GXD108" s="42"/>
      <c r="GXE108" s="42"/>
      <c r="GXF108" s="42"/>
      <c r="GXG108" s="42"/>
      <c r="GXH108" s="42"/>
      <c r="GXI108" s="42"/>
      <c r="GXJ108" s="42"/>
      <c r="GXK108" s="42"/>
      <c r="GXL108" s="42"/>
      <c r="GXM108" s="42"/>
      <c r="GXN108" s="42"/>
      <c r="GXO108" s="42"/>
      <c r="GXP108" s="42"/>
      <c r="GXQ108" s="42"/>
      <c r="GXR108" s="42"/>
      <c r="GXS108" s="42"/>
      <c r="GXT108" s="42"/>
      <c r="GXU108" s="42"/>
      <c r="GXV108" s="42"/>
      <c r="GXW108" s="42"/>
      <c r="GXX108" s="42"/>
      <c r="GXY108" s="42"/>
      <c r="GXZ108" s="42"/>
      <c r="GYA108" s="42"/>
      <c r="GYB108" s="42"/>
      <c r="GYC108" s="42"/>
      <c r="GYD108" s="42"/>
      <c r="GYE108" s="42"/>
      <c r="GYF108" s="42"/>
      <c r="GYG108" s="42"/>
      <c r="GYH108" s="42"/>
      <c r="GYI108" s="42"/>
      <c r="GYJ108" s="42"/>
      <c r="GYK108" s="42"/>
      <c r="GYL108" s="42"/>
      <c r="GYM108" s="42"/>
      <c r="GYN108" s="42"/>
      <c r="GYO108" s="42"/>
      <c r="GYP108" s="42"/>
      <c r="GYQ108" s="42"/>
      <c r="GYR108" s="42"/>
      <c r="GYS108" s="42"/>
      <c r="GYT108" s="42"/>
      <c r="GYU108" s="42"/>
      <c r="GYV108" s="42"/>
      <c r="GYW108" s="42"/>
      <c r="GYX108" s="42"/>
      <c r="GYY108" s="42"/>
      <c r="GYZ108" s="42"/>
      <c r="GZA108" s="42"/>
      <c r="GZB108" s="42"/>
      <c r="GZC108" s="42"/>
      <c r="GZD108" s="42"/>
      <c r="GZE108" s="42"/>
      <c r="GZF108" s="42"/>
      <c r="GZG108" s="42"/>
      <c r="GZH108" s="42"/>
      <c r="GZI108" s="42"/>
      <c r="GZJ108" s="42"/>
      <c r="GZK108" s="42"/>
      <c r="GZL108" s="42"/>
      <c r="GZM108" s="42"/>
      <c r="GZN108" s="42"/>
      <c r="GZO108" s="42"/>
      <c r="GZP108" s="42"/>
      <c r="GZQ108" s="42"/>
      <c r="GZR108" s="42"/>
      <c r="GZS108" s="42"/>
      <c r="GZT108" s="42"/>
      <c r="GZU108" s="42"/>
      <c r="GZV108" s="42"/>
      <c r="GZW108" s="42"/>
      <c r="GZX108" s="42"/>
      <c r="GZY108" s="42"/>
      <c r="GZZ108" s="42"/>
      <c r="HAA108" s="42"/>
      <c r="HAB108" s="42"/>
      <c r="HAC108" s="42"/>
      <c r="HAD108" s="42"/>
      <c r="HAE108" s="42"/>
      <c r="HAF108" s="42"/>
      <c r="HAG108" s="42"/>
      <c r="HAH108" s="42"/>
      <c r="HAI108" s="42"/>
      <c r="HAJ108" s="42"/>
      <c r="HAK108" s="42"/>
      <c r="HAL108" s="42"/>
      <c r="HAM108" s="42"/>
      <c r="HAN108" s="42"/>
      <c r="HAO108" s="42"/>
      <c r="HAP108" s="42"/>
      <c r="HAQ108" s="42"/>
      <c r="HAR108" s="42"/>
      <c r="HAS108" s="42"/>
      <c r="HAT108" s="42"/>
      <c r="HAU108" s="42"/>
      <c r="HAV108" s="42"/>
      <c r="HAW108" s="42"/>
      <c r="HAX108" s="42"/>
      <c r="HAY108" s="42"/>
      <c r="HAZ108" s="42"/>
      <c r="HBA108" s="42"/>
      <c r="HBB108" s="42"/>
      <c r="HBC108" s="42"/>
      <c r="HBD108" s="42"/>
      <c r="HBE108" s="42"/>
      <c r="HBF108" s="42"/>
      <c r="HBG108" s="42"/>
      <c r="HBH108" s="42"/>
      <c r="HBI108" s="42"/>
      <c r="HBJ108" s="42"/>
      <c r="HBK108" s="42"/>
      <c r="HBL108" s="42"/>
      <c r="HBM108" s="42"/>
      <c r="HBN108" s="42"/>
      <c r="HBO108" s="42"/>
      <c r="HBP108" s="42"/>
      <c r="HBQ108" s="42"/>
      <c r="HBR108" s="42"/>
      <c r="HBS108" s="42"/>
      <c r="HBT108" s="42"/>
      <c r="HBU108" s="42"/>
      <c r="HBV108" s="42"/>
      <c r="HBW108" s="42"/>
      <c r="HBX108" s="42"/>
      <c r="HBY108" s="42"/>
      <c r="HBZ108" s="42"/>
      <c r="HCA108" s="42"/>
      <c r="HCB108" s="42"/>
      <c r="HCC108" s="42"/>
      <c r="HCD108" s="42"/>
      <c r="HCE108" s="42"/>
      <c r="HCF108" s="42"/>
      <c r="HCG108" s="42"/>
      <c r="HCH108" s="42"/>
      <c r="HCI108" s="42"/>
      <c r="HCJ108" s="42"/>
      <c r="HCK108" s="42"/>
      <c r="HCL108" s="42"/>
      <c r="HCM108" s="42"/>
      <c r="HCN108" s="42"/>
      <c r="HCO108" s="42"/>
      <c r="HCP108" s="42"/>
      <c r="HCQ108" s="42"/>
      <c r="HCR108" s="42"/>
      <c r="HCS108" s="42"/>
      <c r="HCT108" s="42"/>
      <c r="HCU108" s="42"/>
      <c r="HCV108" s="42"/>
      <c r="HCW108" s="42"/>
      <c r="HCX108" s="42"/>
      <c r="HCY108" s="42"/>
      <c r="HCZ108" s="42"/>
      <c r="HDA108" s="42"/>
      <c r="HDB108" s="42"/>
      <c r="HDC108" s="42"/>
      <c r="HDD108" s="42"/>
      <c r="HDE108" s="42"/>
      <c r="HDF108" s="42"/>
      <c r="HDG108" s="42"/>
      <c r="HDH108" s="42"/>
      <c r="HDI108" s="42"/>
      <c r="HDJ108" s="42"/>
      <c r="HDK108" s="42"/>
      <c r="HDL108" s="42"/>
      <c r="HDM108" s="42"/>
      <c r="HDN108" s="42"/>
      <c r="HDO108" s="42"/>
      <c r="HDP108" s="42"/>
      <c r="HDQ108" s="42"/>
      <c r="HDR108" s="42"/>
      <c r="HDS108" s="42"/>
      <c r="HDT108" s="42"/>
      <c r="HDU108" s="42"/>
      <c r="HDV108" s="42"/>
      <c r="HDW108" s="42"/>
      <c r="HDX108" s="42"/>
      <c r="HDY108" s="42"/>
      <c r="HDZ108" s="42"/>
      <c r="HEA108" s="42"/>
      <c r="HEB108" s="42"/>
      <c r="HEC108" s="42"/>
      <c r="HED108" s="42"/>
      <c r="HEE108" s="42"/>
      <c r="HEF108" s="42"/>
      <c r="HEG108" s="42"/>
      <c r="HEH108" s="42"/>
      <c r="HEI108" s="42"/>
      <c r="HEJ108" s="42"/>
      <c r="HEK108" s="42"/>
      <c r="HEL108" s="42"/>
      <c r="HEM108" s="42"/>
      <c r="HEN108" s="42"/>
      <c r="HEO108" s="42"/>
      <c r="HEP108" s="42"/>
      <c r="HEQ108" s="42"/>
      <c r="HER108" s="42"/>
      <c r="HES108" s="42"/>
      <c r="HET108" s="42"/>
      <c r="HEU108" s="42"/>
      <c r="HEV108" s="42"/>
      <c r="HEW108" s="42"/>
      <c r="HEX108" s="42"/>
      <c r="HEY108" s="42"/>
      <c r="HEZ108" s="42"/>
      <c r="HFA108" s="42"/>
      <c r="HFB108" s="42"/>
      <c r="HFC108" s="42"/>
      <c r="HFD108" s="42"/>
      <c r="HFE108" s="42"/>
      <c r="HFF108" s="42"/>
      <c r="HFG108" s="42"/>
      <c r="HFH108" s="42"/>
      <c r="HFI108" s="42"/>
      <c r="HFJ108" s="42"/>
      <c r="HFK108" s="42"/>
      <c r="HFL108" s="42"/>
      <c r="HFM108" s="42"/>
      <c r="HFN108" s="42"/>
      <c r="HFO108" s="42"/>
      <c r="HFP108" s="42"/>
      <c r="HFQ108" s="42"/>
      <c r="HFR108" s="42"/>
      <c r="HFS108" s="42"/>
      <c r="HFT108" s="42"/>
      <c r="HFU108" s="42"/>
      <c r="HFV108" s="42"/>
      <c r="HFW108" s="42"/>
      <c r="HFX108" s="42"/>
      <c r="HFY108" s="42"/>
      <c r="HFZ108" s="42"/>
      <c r="HGA108" s="42"/>
      <c r="HGB108" s="42"/>
      <c r="HGC108" s="42"/>
      <c r="HGD108" s="42"/>
      <c r="HGE108" s="42"/>
      <c r="HGF108" s="42"/>
      <c r="HGG108" s="42"/>
      <c r="HGH108" s="42"/>
      <c r="HGI108" s="42"/>
      <c r="HGJ108" s="42"/>
      <c r="HGK108" s="42"/>
      <c r="HGL108" s="42"/>
      <c r="HGM108" s="42"/>
      <c r="HGN108" s="42"/>
      <c r="HGO108" s="42"/>
      <c r="HGP108" s="42"/>
      <c r="HGQ108" s="42"/>
      <c r="HGR108" s="42"/>
      <c r="HGS108" s="42"/>
      <c r="HGT108" s="42"/>
      <c r="HGU108" s="42"/>
      <c r="HGV108" s="42"/>
      <c r="HGW108" s="42"/>
      <c r="HGX108" s="42"/>
      <c r="HGY108" s="42"/>
      <c r="HGZ108" s="42"/>
      <c r="HHA108" s="42"/>
      <c r="HHB108" s="42"/>
      <c r="HHC108" s="42"/>
      <c r="HHD108" s="42"/>
      <c r="HHE108" s="42"/>
      <c r="HHF108" s="42"/>
      <c r="HHG108" s="42"/>
      <c r="HHH108" s="42"/>
      <c r="HHI108" s="42"/>
      <c r="HHJ108" s="42"/>
      <c r="HHK108" s="42"/>
      <c r="HHL108" s="42"/>
      <c r="HHM108" s="42"/>
      <c r="HHN108" s="42"/>
      <c r="HHO108" s="42"/>
      <c r="HHP108" s="42"/>
      <c r="HHQ108" s="42"/>
      <c r="HHR108" s="42"/>
      <c r="HHS108" s="42"/>
      <c r="HHT108" s="42"/>
      <c r="HHU108" s="42"/>
      <c r="HHV108" s="42"/>
      <c r="HHW108" s="42"/>
      <c r="HHX108" s="42"/>
      <c r="HHY108" s="42"/>
      <c r="HHZ108" s="42"/>
      <c r="HIA108" s="42"/>
      <c r="HIB108" s="42"/>
      <c r="HIC108" s="42"/>
      <c r="HID108" s="42"/>
      <c r="HIE108" s="42"/>
      <c r="HIF108" s="42"/>
      <c r="HIG108" s="42"/>
      <c r="HIH108" s="42"/>
      <c r="HII108" s="42"/>
      <c r="HIJ108" s="42"/>
      <c r="HIK108" s="42"/>
      <c r="HIL108" s="42"/>
      <c r="HIM108" s="42"/>
      <c r="HIN108" s="42"/>
      <c r="HIO108" s="42"/>
      <c r="HIP108" s="42"/>
      <c r="HIQ108" s="42"/>
      <c r="HIR108" s="42"/>
      <c r="HIS108" s="42"/>
      <c r="HIT108" s="42"/>
      <c r="HIU108" s="42"/>
      <c r="HIV108" s="42"/>
      <c r="HIW108" s="42"/>
      <c r="HIX108" s="42"/>
      <c r="HIY108" s="42"/>
      <c r="HIZ108" s="42"/>
      <c r="HJA108" s="42"/>
      <c r="HJB108" s="42"/>
      <c r="HJC108" s="42"/>
      <c r="HJD108" s="42"/>
      <c r="HJE108" s="42"/>
      <c r="HJF108" s="42"/>
      <c r="HJG108" s="42"/>
      <c r="HJH108" s="42"/>
      <c r="HJI108" s="42"/>
      <c r="HJJ108" s="42"/>
      <c r="HJK108" s="42"/>
      <c r="HJL108" s="42"/>
      <c r="HJM108" s="42"/>
      <c r="HJN108" s="42"/>
      <c r="HJO108" s="42"/>
      <c r="HJP108" s="42"/>
      <c r="HJQ108" s="42"/>
      <c r="HJR108" s="42"/>
      <c r="HJS108" s="42"/>
      <c r="HJT108" s="42"/>
      <c r="HJU108" s="42"/>
      <c r="HJV108" s="42"/>
      <c r="HJW108" s="42"/>
      <c r="HJX108" s="42"/>
      <c r="HJY108" s="42"/>
      <c r="HJZ108" s="42"/>
      <c r="HKA108" s="42"/>
      <c r="HKB108" s="42"/>
      <c r="HKC108" s="42"/>
      <c r="HKD108" s="42"/>
      <c r="HKE108" s="42"/>
      <c r="HKF108" s="42"/>
      <c r="HKG108" s="42"/>
      <c r="HKH108" s="42"/>
      <c r="HKI108" s="42"/>
      <c r="HKJ108" s="42"/>
      <c r="HKK108" s="42"/>
      <c r="HKL108" s="42"/>
      <c r="HKM108" s="42"/>
      <c r="HKN108" s="42"/>
      <c r="HKO108" s="42"/>
      <c r="HKP108" s="42"/>
      <c r="HKQ108" s="42"/>
      <c r="HKR108" s="42"/>
      <c r="HKS108" s="42"/>
      <c r="HKT108" s="42"/>
      <c r="HKU108" s="42"/>
      <c r="HKV108" s="42"/>
      <c r="HKW108" s="42"/>
      <c r="HKX108" s="42"/>
      <c r="HKY108" s="42"/>
      <c r="HKZ108" s="42"/>
      <c r="HLA108" s="42"/>
      <c r="HLB108" s="42"/>
      <c r="HLC108" s="42"/>
      <c r="HLD108" s="42"/>
      <c r="HLE108" s="42"/>
      <c r="HLF108" s="42"/>
      <c r="HLG108" s="42"/>
      <c r="HLH108" s="42"/>
      <c r="HLI108" s="42"/>
      <c r="HLJ108" s="42"/>
      <c r="HLK108" s="42"/>
      <c r="HLL108" s="42"/>
      <c r="HLM108" s="42"/>
      <c r="HLN108" s="42"/>
      <c r="HLO108" s="42"/>
      <c r="HLP108" s="42"/>
      <c r="HLQ108" s="42"/>
      <c r="HLR108" s="42"/>
      <c r="HLS108" s="42"/>
      <c r="HLT108" s="42"/>
      <c r="HLU108" s="42"/>
      <c r="HLV108" s="42"/>
      <c r="HLW108" s="42"/>
      <c r="HLX108" s="42"/>
      <c r="HLY108" s="42"/>
      <c r="HLZ108" s="42"/>
      <c r="HMA108" s="42"/>
      <c r="HMB108" s="42"/>
      <c r="HMC108" s="42"/>
      <c r="HMD108" s="42"/>
      <c r="HME108" s="42"/>
      <c r="HMF108" s="42"/>
      <c r="HMG108" s="42"/>
      <c r="HMH108" s="42"/>
      <c r="HMI108" s="42"/>
      <c r="HMJ108" s="42"/>
      <c r="HMK108" s="42"/>
      <c r="HML108" s="42"/>
      <c r="HMM108" s="42"/>
      <c r="HMN108" s="42"/>
      <c r="HMO108" s="42"/>
      <c r="HMP108" s="42"/>
      <c r="HMQ108" s="42"/>
      <c r="HMR108" s="42"/>
      <c r="HMS108" s="42"/>
      <c r="HMT108" s="42"/>
      <c r="HMU108" s="42"/>
      <c r="HMV108" s="42"/>
      <c r="HMW108" s="42"/>
      <c r="HMX108" s="42"/>
      <c r="HMY108" s="42"/>
      <c r="HMZ108" s="42"/>
      <c r="HNA108" s="42"/>
      <c r="HNB108" s="42"/>
      <c r="HNC108" s="42"/>
      <c r="HND108" s="42"/>
      <c r="HNE108" s="42"/>
      <c r="HNF108" s="42"/>
      <c r="HNG108" s="42"/>
      <c r="HNH108" s="42"/>
      <c r="HNI108" s="42"/>
      <c r="HNJ108" s="42"/>
      <c r="HNK108" s="42"/>
      <c r="HNL108" s="42"/>
      <c r="HNM108" s="42"/>
      <c r="HNN108" s="42"/>
      <c r="HNO108" s="42"/>
      <c r="HNP108" s="42"/>
      <c r="HNQ108" s="42"/>
      <c r="HNR108" s="42"/>
      <c r="HNS108" s="42"/>
      <c r="HNT108" s="42"/>
      <c r="HNU108" s="42"/>
      <c r="HNV108" s="42"/>
      <c r="HNW108" s="42"/>
      <c r="HNX108" s="42"/>
      <c r="HNY108" s="42"/>
      <c r="HNZ108" s="42"/>
      <c r="HOA108" s="42"/>
      <c r="HOB108" s="42"/>
      <c r="HOC108" s="42"/>
      <c r="HOD108" s="42"/>
      <c r="HOE108" s="42"/>
      <c r="HOF108" s="42"/>
      <c r="HOG108" s="42"/>
      <c r="HOH108" s="42"/>
      <c r="HOI108" s="42"/>
      <c r="HOJ108" s="42"/>
      <c r="HOK108" s="42"/>
      <c r="HOL108" s="42"/>
      <c r="HOM108" s="42"/>
      <c r="HON108" s="42"/>
      <c r="HOO108" s="42"/>
      <c r="HOP108" s="42"/>
      <c r="HOQ108" s="42"/>
      <c r="HOR108" s="42"/>
      <c r="HOS108" s="42"/>
      <c r="HOT108" s="42"/>
      <c r="HOU108" s="42"/>
      <c r="HOV108" s="42"/>
      <c r="HOW108" s="42"/>
      <c r="HOX108" s="42"/>
      <c r="HOY108" s="42"/>
      <c r="HOZ108" s="42"/>
      <c r="HPA108" s="42"/>
      <c r="HPB108" s="42"/>
      <c r="HPC108" s="42"/>
      <c r="HPD108" s="42"/>
      <c r="HPE108" s="42"/>
      <c r="HPF108" s="42"/>
      <c r="HPG108" s="42"/>
      <c r="HPH108" s="42"/>
      <c r="HPI108" s="42"/>
      <c r="HPJ108" s="42"/>
      <c r="HPK108" s="42"/>
      <c r="HPL108" s="42"/>
      <c r="HPM108" s="42"/>
      <c r="HPN108" s="42"/>
      <c r="HPO108" s="42"/>
      <c r="HPP108" s="42"/>
      <c r="HPQ108" s="42"/>
      <c r="HPR108" s="42"/>
      <c r="HPS108" s="42"/>
      <c r="HPT108" s="42"/>
      <c r="HPU108" s="42"/>
      <c r="HPV108" s="42"/>
      <c r="HPW108" s="42"/>
      <c r="HPX108" s="42"/>
      <c r="HPY108" s="42"/>
      <c r="HPZ108" s="42"/>
      <c r="HQA108" s="42"/>
      <c r="HQB108" s="42"/>
      <c r="HQC108" s="42"/>
      <c r="HQD108" s="42"/>
      <c r="HQE108" s="42"/>
      <c r="HQF108" s="42"/>
      <c r="HQG108" s="42"/>
      <c r="HQH108" s="42"/>
      <c r="HQI108" s="42"/>
      <c r="HQJ108" s="42"/>
      <c r="HQK108" s="42"/>
      <c r="HQL108" s="42"/>
      <c r="HQM108" s="42"/>
      <c r="HQN108" s="42"/>
      <c r="HQO108" s="42"/>
      <c r="HQP108" s="42"/>
      <c r="HQQ108" s="42"/>
      <c r="HQR108" s="42"/>
      <c r="HQS108" s="42"/>
      <c r="HQT108" s="42"/>
      <c r="HQU108" s="42"/>
      <c r="HQV108" s="42"/>
      <c r="HQW108" s="42"/>
      <c r="HQX108" s="42"/>
      <c r="HQY108" s="42"/>
      <c r="HQZ108" s="42"/>
      <c r="HRA108" s="42"/>
      <c r="HRB108" s="42"/>
      <c r="HRC108" s="42"/>
      <c r="HRD108" s="42"/>
      <c r="HRE108" s="42"/>
      <c r="HRF108" s="42"/>
      <c r="HRG108" s="42"/>
      <c r="HRH108" s="42"/>
      <c r="HRI108" s="42"/>
      <c r="HRJ108" s="42"/>
      <c r="HRK108" s="42"/>
      <c r="HRL108" s="42"/>
      <c r="HRM108" s="42"/>
      <c r="HRN108" s="42"/>
      <c r="HRO108" s="42"/>
      <c r="HRP108" s="42"/>
      <c r="HRQ108" s="42"/>
      <c r="HRR108" s="42"/>
      <c r="HRS108" s="42"/>
      <c r="HRT108" s="42"/>
      <c r="HRU108" s="42"/>
      <c r="HRV108" s="42"/>
      <c r="HRW108" s="42"/>
      <c r="HRX108" s="42"/>
      <c r="HRY108" s="42"/>
      <c r="HRZ108" s="42"/>
      <c r="HSA108" s="42"/>
      <c r="HSB108" s="42"/>
      <c r="HSC108" s="42"/>
      <c r="HSD108" s="42"/>
      <c r="HSE108" s="42"/>
      <c r="HSF108" s="42"/>
      <c r="HSG108" s="42"/>
      <c r="HSH108" s="42"/>
      <c r="HSI108" s="42"/>
      <c r="HSJ108" s="42"/>
      <c r="HSK108" s="42"/>
      <c r="HSL108" s="42"/>
      <c r="HSM108" s="42"/>
      <c r="HSN108" s="42"/>
      <c r="HSO108" s="42"/>
      <c r="HSP108" s="42"/>
      <c r="HSQ108" s="42"/>
      <c r="HSR108" s="42"/>
      <c r="HSS108" s="42"/>
      <c r="HST108" s="42"/>
      <c r="HSU108" s="42"/>
      <c r="HSV108" s="42"/>
      <c r="HSW108" s="42"/>
      <c r="HSX108" s="42"/>
      <c r="HSY108" s="42"/>
      <c r="HSZ108" s="42"/>
      <c r="HTA108" s="42"/>
      <c r="HTB108" s="42"/>
      <c r="HTC108" s="42"/>
      <c r="HTD108" s="42"/>
      <c r="HTE108" s="42"/>
      <c r="HTF108" s="42"/>
      <c r="HTG108" s="42"/>
      <c r="HTH108" s="42"/>
      <c r="HTI108" s="42"/>
      <c r="HTJ108" s="42"/>
      <c r="HTK108" s="42"/>
      <c r="HTL108" s="42"/>
      <c r="HTM108" s="42"/>
      <c r="HTN108" s="42"/>
      <c r="HTO108" s="42"/>
      <c r="HTP108" s="42"/>
      <c r="HTQ108" s="42"/>
      <c r="HTR108" s="42"/>
      <c r="HTS108" s="42"/>
      <c r="HTT108" s="42"/>
      <c r="HTU108" s="42"/>
      <c r="HTV108" s="42"/>
      <c r="HTW108" s="42"/>
      <c r="HTX108" s="42"/>
      <c r="HTY108" s="42"/>
      <c r="HTZ108" s="42"/>
      <c r="HUA108" s="42"/>
      <c r="HUB108" s="42"/>
      <c r="HUC108" s="42"/>
      <c r="HUD108" s="42"/>
      <c r="HUE108" s="42"/>
      <c r="HUF108" s="42"/>
      <c r="HUG108" s="42"/>
      <c r="HUH108" s="42"/>
      <c r="HUI108" s="42"/>
      <c r="HUJ108" s="42"/>
      <c r="HUK108" s="42"/>
      <c r="HUL108" s="42"/>
      <c r="HUM108" s="42"/>
      <c r="HUN108" s="42"/>
      <c r="HUO108" s="42"/>
      <c r="HUP108" s="42"/>
      <c r="HUQ108" s="42"/>
      <c r="HUR108" s="42"/>
      <c r="HUS108" s="42"/>
      <c r="HUT108" s="42"/>
      <c r="HUU108" s="42"/>
      <c r="HUV108" s="42"/>
      <c r="HUW108" s="42"/>
      <c r="HUX108" s="42"/>
      <c r="HUY108" s="42"/>
      <c r="HUZ108" s="42"/>
      <c r="HVA108" s="42"/>
      <c r="HVB108" s="42"/>
      <c r="HVC108" s="42"/>
      <c r="HVD108" s="42"/>
      <c r="HVE108" s="42"/>
      <c r="HVF108" s="42"/>
      <c r="HVG108" s="42"/>
      <c r="HVH108" s="42"/>
      <c r="HVI108" s="42"/>
      <c r="HVJ108" s="42"/>
      <c r="HVK108" s="42"/>
      <c r="HVL108" s="42"/>
      <c r="HVM108" s="42"/>
      <c r="HVN108" s="42"/>
      <c r="HVO108" s="42"/>
      <c r="HVP108" s="42"/>
      <c r="HVQ108" s="42"/>
      <c r="HVR108" s="42"/>
      <c r="HVS108" s="42"/>
      <c r="HVT108" s="42"/>
      <c r="HVU108" s="42"/>
      <c r="HVV108" s="42"/>
      <c r="HVW108" s="42"/>
      <c r="HVX108" s="42"/>
      <c r="HVY108" s="42"/>
      <c r="HVZ108" s="42"/>
      <c r="HWA108" s="42"/>
      <c r="HWB108" s="42"/>
      <c r="HWC108" s="42"/>
      <c r="HWD108" s="42"/>
      <c r="HWE108" s="42"/>
      <c r="HWF108" s="42"/>
      <c r="HWG108" s="42"/>
      <c r="HWH108" s="42"/>
      <c r="HWI108" s="42"/>
      <c r="HWJ108" s="42"/>
      <c r="HWK108" s="42"/>
      <c r="HWL108" s="42"/>
      <c r="HWM108" s="42"/>
      <c r="HWN108" s="42"/>
      <c r="HWO108" s="42"/>
      <c r="HWP108" s="42"/>
      <c r="HWQ108" s="42"/>
      <c r="HWR108" s="42"/>
      <c r="HWS108" s="42"/>
      <c r="HWT108" s="42"/>
      <c r="HWU108" s="42"/>
      <c r="HWV108" s="42"/>
      <c r="HWW108" s="42"/>
      <c r="HWX108" s="42"/>
      <c r="HWY108" s="42"/>
      <c r="HWZ108" s="42"/>
      <c r="HXA108" s="42"/>
      <c r="HXB108" s="42"/>
      <c r="HXC108" s="42"/>
      <c r="HXD108" s="42"/>
      <c r="HXE108" s="42"/>
      <c r="HXF108" s="42"/>
      <c r="HXG108" s="42"/>
      <c r="HXH108" s="42"/>
      <c r="HXI108" s="42"/>
      <c r="HXJ108" s="42"/>
      <c r="HXK108" s="42"/>
      <c r="HXL108" s="42"/>
      <c r="HXM108" s="42"/>
      <c r="HXN108" s="42"/>
      <c r="HXO108" s="42"/>
      <c r="HXP108" s="42"/>
      <c r="HXQ108" s="42"/>
      <c r="HXR108" s="42"/>
      <c r="HXS108" s="42"/>
      <c r="HXT108" s="42"/>
      <c r="HXU108" s="42"/>
      <c r="HXV108" s="42"/>
      <c r="HXW108" s="42"/>
      <c r="HXX108" s="42"/>
      <c r="HXY108" s="42"/>
      <c r="HXZ108" s="42"/>
      <c r="HYA108" s="42"/>
      <c r="HYB108" s="42"/>
      <c r="HYC108" s="42"/>
      <c r="HYD108" s="42"/>
      <c r="HYE108" s="42"/>
      <c r="HYF108" s="42"/>
      <c r="HYG108" s="42"/>
      <c r="HYH108" s="42"/>
      <c r="HYI108" s="42"/>
      <c r="HYJ108" s="42"/>
      <c r="HYK108" s="42"/>
      <c r="HYL108" s="42"/>
      <c r="HYM108" s="42"/>
      <c r="HYN108" s="42"/>
      <c r="HYO108" s="42"/>
      <c r="HYP108" s="42"/>
      <c r="HYQ108" s="42"/>
      <c r="HYR108" s="42"/>
      <c r="HYS108" s="42"/>
      <c r="HYT108" s="42"/>
      <c r="HYU108" s="42"/>
      <c r="HYV108" s="42"/>
      <c r="HYW108" s="42"/>
      <c r="HYX108" s="42"/>
      <c r="HYY108" s="42"/>
      <c r="HYZ108" s="42"/>
      <c r="HZA108" s="42"/>
      <c r="HZB108" s="42"/>
      <c r="HZC108" s="42"/>
      <c r="HZD108" s="42"/>
      <c r="HZE108" s="42"/>
      <c r="HZF108" s="42"/>
      <c r="HZG108" s="42"/>
      <c r="HZH108" s="42"/>
      <c r="HZI108" s="42"/>
      <c r="HZJ108" s="42"/>
      <c r="HZK108" s="42"/>
      <c r="HZL108" s="42"/>
      <c r="HZM108" s="42"/>
      <c r="HZN108" s="42"/>
      <c r="HZO108" s="42"/>
      <c r="HZP108" s="42"/>
      <c r="HZQ108" s="42"/>
      <c r="HZR108" s="42"/>
      <c r="HZS108" s="42"/>
      <c r="HZT108" s="42"/>
      <c r="HZU108" s="42"/>
      <c r="HZV108" s="42"/>
      <c r="HZW108" s="42"/>
      <c r="HZX108" s="42"/>
      <c r="HZY108" s="42"/>
      <c r="HZZ108" s="42"/>
      <c r="IAA108" s="42"/>
      <c r="IAB108" s="42"/>
      <c r="IAC108" s="42"/>
      <c r="IAD108" s="42"/>
      <c r="IAE108" s="42"/>
      <c r="IAF108" s="42"/>
      <c r="IAG108" s="42"/>
      <c r="IAH108" s="42"/>
      <c r="IAI108" s="42"/>
      <c r="IAJ108" s="42"/>
      <c r="IAK108" s="42"/>
      <c r="IAL108" s="42"/>
      <c r="IAM108" s="42"/>
      <c r="IAN108" s="42"/>
      <c r="IAO108" s="42"/>
      <c r="IAP108" s="42"/>
      <c r="IAQ108" s="42"/>
      <c r="IAR108" s="42"/>
      <c r="IAS108" s="42"/>
      <c r="IAT108" s="42"/>
      <c r="IAU108" s="42"/>
      <c r="IAV108" s="42"/>
      <c r="IAW108" s="42"/>
      <c r="IAX108" s="42"/>
      <c r="IAY108" s="42"/>
      <c r="IAZ108" s="42"/>
      <c r="IBA108" s="42"/>
      <c r="IBB108" s="42"/>
      <c r="IBC108" s="42"/>
      <c r="IBD108" s="42"/>
      <c r="IBE108" s="42"/>
      <c r="IBF108" s="42"/>
      <c r="IBG108" s="42"/>
      <c r="IBH108" s="42"/>
      <c r="IBI108" s="42"/>
      <c r="IBJ108" s="42"/>
      <c r="IBK108" s="42"/>
      <c r="IBL108" s="42"/>
      <c r="IBM108" s="42"/>
      <c r="IBN108" s="42"/>
      <c r="IBO108" s="42"/>
      <c r="IBP108" s="42"/>
      <c r="IBQ108" s="42"/>
      <c r="IBR108" s="42"/>
      <c r="IBS108" s="42"/>
      <c r="IBT108" s="42"/>
      <c r="IBU108" s="42"/>
      <c r="IBV108" s="42"/>
      <c r="IBW108" s="42"/>
      <c r="IBX108" s="42"/>
      <c r="IBY108" s="42"/>
      <c r="IBZ108" s="42"/>
      <c r="ICA108" s="42"/>
      <c r="ICB108" s="42"/>
      <c r="ICC108" s="42"/>
      <c r="ICD108" s="42"/>
      <c r="ICE108" s="42"/>
      <c r="ICF108" s="42"/>
      <c r="ICG108" s="42"/>
      <c r="ICH108" s="42"/>
      <c r="ICI108" s="42"/>
      <c r="ICJ108" s="42"/>
      <c r="ICK108" s="42"/>
      <c r="ICL108" s="42"/>
      <c r="ICM108" s="42"/>
      <c r="ICN108" s="42"/>
      <c r="ICO108" s="42"/>
      <c r="ICP108" s="42"/>
      <c r="ICQ108" s="42"/>
      <c r="ICR108" s="42"/>
      <c r="ICS108" s="42"/>
      <c r="ICT108" s="42"/>
      <c r="ICU108" s="42"/>
      <c r="ICV108" s="42"/>
      <c r="ICW108" s="42"/>
      <c r="ICX108" s="42"/>
      <c r="ICY108" s="42"/>
      <c r="ICZ108" s="42"/>
      <c r="IDA108" s="42"/>
      <c r="IDB108" s="42"/>
      <c r="IDC108" s="42"/>
      <c r="IDD108" s="42"/>
      <c r="IDE108" s="42"/>
      <c r="IDF108" s="42"/>
      <c r="IDG108" s="42"/>
      <c r="IDH108" s="42"/>
      <c r="IDI108" s="42"/>
      <c r="IDJ108" s="42"/>
      <c r="IDK108" s="42"/>
      <c r="IDL108" s="42"/>
      <c r="IDM108" s="42"/>
      <c r="IDN108" s="42"/>
      <c r="IDO108" s="42"/>
      <c r="IDP108" s="42"/>
      <c r="IDQ108" s="42"/>
      <c r="IDR108" s="42"/>
      <c r="IDS108" s="42"/>
      <c r="IDT108" s="42"/>
      <c r="IDU108" s="42"/>
      <c r="IDV108" s="42"/>
      <c r="IDW108" s="42"/>
      <c r="IDX108" s="42"/>
      <c r="IDY108" s="42"/>
      <c r="IDZ108" s="42"/>
      <c r="IEA108" s="42"/>
      <c r="IEB108" s="42"/>
      <c r="IEC108" s="42"/>
      <c r="IED108" s="42"/>
      <c r="IEE108" s="42"/>
      <c r="IEF108" s="42"/>
      <c r="IEG108" s="42"/>
      <c r="IEH108" s="42"/>
      <c r="IEI108" s="42"/>
      <c r="IEJ108" s="42"/>
      <c r="IEK108" s="42"/>
      <c r="IEL108" s="42"/>
      <c r="IEM108" s="42"/>
      <c r="IEN108" s="42"/>
      <c r="IEO108" s="42"/>
      <c r="IEP108" s="42"/>
      <c r="IEQ108" s="42"/>
      <c r="IER108" s="42"/>
      <c r="IES108" s="42"/>
      <c r="IET108" s="42"/>
      <c r="IEU108" s="42"/>
      <c r="IEV108" s="42"/>
      <c r="IEW108" s="42"/>
      <c r="IEX108" s="42"/>
      <c r="IEY108" s="42"/>
      <c r="IEZ108" s="42"/>
      <c r="IFA108" s="42"/>
      <c r="IFB108" s="42"/>
      <c r="IFC108" s="42"/>
      <c r="IFD108" s="42"/>
      <c r="IFE108" s="42"/>
      <c r="IFF108" s="42"/>
      <c r="IFG108" s="42"/>
      <c r="IFH108" s="42"/>
      <c r="IFI108" s="42"/>
      <c r="IFJ108" s="42"/>
      <c r="IFK108" s="42"/>
      <c r="IFL108" s="42"/>
      <c r="IFM108" s="42"/>
      <c r="IFN108" s="42"/>
      <c r="IFO108" s="42"/>
      <c r="IFP108" s="42"/>
      <c r="IFQ108" s="42"/>
      <c r="IFR108" s="42"/>
      <c r="IFS108" s="42"/>
      <c r="IFT108" s="42"/>
      <c r="IFU108" s="42"/>
      <c r="IFV108" s="42"/>
      <c r="IFW108" s="42"/>
      <c r="IFX108" s="42"/>
      <c r="IFY108" s="42"/>
      <c r="IFZ108" s="42"/>
      <c r="IGA108" s="42"/>
      <c r="IGB108" s="42"/>
      <c r="IGC108" s="42"/>
      <c r="IGD108" s="42"/>
      <c r="IGE108" s="42"/>
      <c r="IGF108" s="42"/>
      <c r="IGG108" s="42"/>
      <c r="IGH108" s="42"/>
      <c r="IGI108" s="42"/>
      <c r="IGJ108" s="42"/>
      <c r="IGK108" s="42"/>
      <c r="IGL108" s="42"/>
      <c r="IGM108" s="42"/>
      <c r="IGN108" s="42"/>
      <c r="IGO108" s="42"/>
      <c r="IGP108" s="42"/>
      <c r="IGQ108" s="42"/>
      <c r="IGR108" s="42"/>
      <c r="IGS108" s="42"/>
      <c r="IGT108" s="42"/>
      <c r="IGU108" s="42"/>
      <c r="IGV108" s="42"/>
      <c r="IGW108" s="42"/>
      <c r="IGX108" s="42"/>
      <c r="IGY108" s="42"/>
      <c r="IGZ108" s="42"/>
      <c r="IHA108" s="42"/>
      <c r="IHB108" s="42"/>
      <c r="IHC108" s="42"/>
      <c r="IHD108" s="42"/>
      <c r="IHE108" s="42"/>
      <c r="IHF108" s="42"/>
      <c r="IHG108" s="42"/>
      <c r="IHH108" s="42"/>
      <c r="IHI108" s="42"/>
      <c r="IHJ108" s="42"/>
      <c r="IHK108" s="42"/>
      <c r="IHL108" s="42"/>
      <c r="IHM108" s="42"/>
      <c r="IHN108" s="42"/>
      <c r="IHO108" s="42"/>
      <c r="IHP108" s="42"/>
      <c r="IHQ108" s="42"/>
      <c r="IHR108" s="42"/>
      <c r="IHS108" s="42"/>
      <c r="IHT108" s="42"/>
      <c r="IHU108" s="42"/>
      <c r="IHV108" s="42"/>
      <c r="IHW108" s="42"/>
      <c r="IHX108" s="42"/>
      <c r="IHY108" s="42"/>
      <c r="IHZ108" s="42"/>
      <c r="IIA108" s="42"/>
      <c r="IIB108" s="42"/>
      <c r="IIC108" s="42"/>
      <c r="IID108" s="42"/>
      <c r="IIE108" s="42"/>
      <c r="IIF108" s="42"/>
      <c r="IIG108" s="42"/>
      <c r="IIH108" s="42"/>
      <c r="III108" s="42"/>
      <c r="IIJ108" s="42"/>
      <c r="IIK108" s="42"/>
      <c r="IIL108" s="42"/>
      <c r="IIM108" s="42"/>
      <c r="IIN108" s="42"/>
      <c r="IIO108" s="42"/>
      <c r="IIP108" s="42"/>
      <c r="IIQ108" s="42"/>
      <c r="IIR108" s="42"/>
      <c r="IIS108" s="42"/>
      <c r="IIT108" s="42"/>
      <c r="IIU108" s="42"/>
      <c r="IIV108" s="42"/>
      <c r="IIW108" s="42"/>
      <c r="IIX108" s="42"/>
      <c r="IIY108" s="42"/>
      <c r="IIZ108" s="42"/>
      <c r="IJA108" s="42"/>
      <c r="IJB108" s="42"/>
      <c r="IJC108" s="42"/>
      <c r="IJD108" s="42"/>
      <c r="IJE108" s="42"/>
      <c r="IJF108" s="42"/>
      <c r="IJG108" s="42"/>
      <c r="IJH108" s="42"/>
      <c r="IJI108" s="42"/>
      <c r="IJJ108" s="42"/>
      <c r="IJK108" s="42"/>
      <c r="IJL108" s="42"/>
      <c r="IJM108" s="42"/>
      <c r="IJN108" s="42"/>
      <c r="IJO108" s="42"/>
      <c r="IJP108" s="42"/>
      <c r="IJQ108" s="42"/>
      <c r="IJR108" s="42"/>
      <c r="IJS108" s="42"/>
      <c r="IJT108" s="42"/>
      <c r="IJU108" s="42"/>
      <c r="IJV108" s="42"/>
      <c r="IJW108" s="42"/>
      <c r="IJX108" s="42"/>
      <c r="IJY108" s="42"/>
      <c r="IJZ108" s="42"/>
      <c r="IKA108" s="42"/>
      <c r="IKB108" s="42"/>
      <c r="IKC108" s="42"/>
      <c r="IKD108" s="42"/>
      <c r="IKE108" s="42"/>
      <c r="IKF108" s="42"/>
      <c r="IKG108" s="42"/>
      <c r="IKH108" s="42"/>
      <c r="IKI108" s="42"/>
      <c r="IKJ108" s="42"/>
      <c r="IKK108" s="42"/>
      <c r="IKL108" s="42"/>
      <c r="IKM108" s="42"/>
      <c r="IKN108" s="42"/>
      <c r="IKO108" s="42"/>
      <c r="IKP108" s="42"/>
      <c r="IKQ108" s="42"/>
      <c r="IKR108" s="42"/>
      <c r="IKS108" s="42"/>
      <c r="IKT108" s="42"/>
      <c r="IKU108" s="42"/>
      <c r="IKV108" s="42"/>
      <c r="IKW108" s="42"/>
      <c r="IKX108" s="42"/>
      <c r="IKY108" s="42"/>
      <c r="IKZ108" s="42"/>
      <c r="ILA108" s="42"/>
      <c r="ILB108" s="42"/>
      <c r="ILC108" s="42"/>
      <c r="ILD108" s="42"/>
      <c r="ILE108" s="42"/>
      <c r="ILF108" s="42"/>
      <c r="ILG108" s="42"/>
      <c r="ILH108" s="42"/>
      <c r="ILI108" s="42"/>
      <c r="ILJ108" s="42"/>
      <c r="ILK108" s="42"/>
      <c r="ILL108" s="42"/>
      <c r="ILM108" s="42"/>
      <c r="ILN108" s="42"/>
      <c r="ILO108" s="42"/>
      <c r="ILP108" s="42"/>
      <c r="ILQ108" s="42"/>
      <c r="ILR108" s="42"/>
      <c r="ILS108" s="42"/>
      <c r="ILT108" s="42"/>
      <c r="ILU108" s="42"/>
      <c r="ILV108" s="42"/>
      <c r="ILW108" s="42"/>
      <c r="ILX108" s="42"/>
      <c r="ILY108" s="42"/>
      <c r="ILZ108" s="42"/>
      <c r="IMA108" s="42"/>
      <c r="IMB108" s="42"/>
      <c r="IMC108" s="42"/>
      <c r="IMD108" s="42"/>
      <c r="IME108" s="42"/>
      <c r="IMF108" s="42"/>
      <c r="IMG108" s="42"/>
      <c r="IMH108" s="42"/>
      <c r="IMI108" s="42"/>
      <c r="IMJ108" s="42"/>
      <c r="IMK108" s="42"/>
      <c r="IML108" s="42"/>
      <c r="IMM108" s="42"/>
      <c r="IMN108" s="42"/>
      <c r="IMO108" s="42"/>
      <c r="IMP108" s="42"/>
      <c r="IMQ108" s="42"/>
      <c r="IMR108" s="42"/>
      <c r="IMS108" s="42"/>
      <c r="IMT108" s="42"/>
      <c r="IMU108" s="42"/>
      <c r="IMV108" s="42"/>
      <c r="IMW108" s="42"/>
      <c r="IMX108" s="42"/>
      <c r="IMY108" s="42"/>
      <c r="IMZ108" s="42"/>
      <c r="INA108" s="42"/>
      <c r="INB108" s="42"/>
      <c r="INC108" s="42"/>
      <c r="IND108" s="42"/>
      <c r="INE108" s="42"/>
      <c r="INF108" s="42"/>
      <c r="ING108" s="42"/>
      <c r="INH108" s="42"/>
      <c r="INI108" s="42"/>
      <c r="INJ108" s="42"/>
      <c r="INK108" s="42"/>
      <c r="INL108" s="42"/>
      <c r="INM108" s="42"/>
      <c r="INN108" s="42"/>
      <c r="INO108" s="42"/>
      <c r="INP108" s="42"/>
      <c r="INQ108" s="42"/>
      <c r="INR108" s="42"/>
      <c r="INS108" s="42"/>
      <c r="INT108" s="42"/>
      <c r="INU108" s="42"/>
      <c r="INV108" s="42"/>
      <c r="INW108" s="42"/>
      <c r="INX108" s="42"/>
      <c r="INY108" s="42"/>
      <c r="INZ108" s="42"/>
      <c r="IOA108" s="42"/>
      <c r="IOB108" s="42"/>
      <c r="IOC108" s="42"/>
      <c r="IOD108" s="42"/>
      <c r="IOE108" s="42"/>
      <c r="IOF108" s="42"/>
      <c r="IOG108" s="42"/>
      <c r="IOH108" s="42"/>
      <c r="IOI108" s="42"/>
      <c r="IOJ108" s="42"/>
      <c r="IOK108" s="42"/>
      <c r="IOL108" s="42"/>
      <c r="IOM108" s="42"/>
      <c r="ION108" s="42"/>
      <c r="IOO108" s="42"/>
      <c r="IOP108" s="42"/>
      <c r="IOQ108" s="42"/>
      <c r="IOR108" s="42"/>
      <c r="IOS108" s="42"/>
      <c r="IOT108" s="42"/>
      <c r="IOU108" s="42"/>
      <c r="IOV108" s="42"/>
      <c r="IOW108" s="42"/>
      <c r="IOX108" s="42"/>
      <c r="IOY108" s="42"/>
      <c r="IOZ108" s="42"/>
      <c r="IPA108" s="42"/>
      <c r="IPB108" s="42"/>
      <c r="IPC108" s="42"/>
      <c r="IPD108" s="42"/>
      <c r="IPE108" s="42"/>
      <c r="IPF108" s="42"/>
      <c r="IPG108" s="42"/>
      <c r="IPH108" s="42"/>
      <c r="IPI108" s="42"/>
      <c r="IPJ108" s="42"/>
      <c r="IPK108" s="42"/>
      <c r="IPL108" s="42"/>
      <c r="IPM108" s="42"/>
      <c r="IPN108" s="42"/>
      <c r="IPO108" s="42"/>
      <c r="IPP108" s="42"/>
      <c r="IPQ108" s="42"/>
      <c r="IPR108" s="42"/>
      <c r="IPS108" s="42"/>
      <c r="IPT108" s="42"/>
      <c r="IPU108" s="42"/>
      <c r="IPV108" s="42"/>
      <c r="IPW108" s="42"/>
      <c r="IPX108" s="42"/>
      <c r="IPY108" s="42"/>
      <c r="IPZ108" s="42"/>
      <c r="IQA108" s="42"/>
      <c r="IQB108" s="42"/>
      <c r="IQC108" s="42"/>
      <c r="IQD108" s="42"/>
      <c r="IQE108" s="42"/>
      <c r="IQF108" s="42"/>
      <c r="IQG108" s="42"/>
      <c r="IQH108" s="42"/>
      <c r="IQI108" s="42"/>
      <c r="IQJ108" s="42"/>
      <c r="IQK108" s="42"/>
      <c r="IQL108" s="42"/>
      <c r="IQM108" s="42"/>
      <c r="IQN108" s="42"/>
      <c r="IQO108" s="42"/>
      <c r="IQP108" s="42"/>
      <c r="IQQ108" s="42"/>
      <c r="IQR108" s="42"/>
      <c r="IQS108" s="42"/>
      <c r="IQT108" s="42"/>
      <c r="IQU108" s="42"/>
      <c r="IQV108" s="42"/>
      <c r="IQW108" s="42"/>
      <c r="IQX108" s="42"/>
      <c r="IQY108" s="42"/>
      <c r="IQZ108" s="42"/>
      <c r="IRA108" s="42"/>
      <c r="IRB108" s="42"/>
      <c r="IRC108" s="42"/>
      <c r="IRD108" s="42"/>
      <c r="IRE108" s="42"/>
      <c r="IRF108" s="42"/>
      <c r="IRG108" s="42"/>
      <c r="IRH108" s="42"/>
      <c r="IRI108" s="42"/>
      <c r="IRJ108" s="42"/>
      <c r="IRK108" s="42"/>
      <c r="IRL108" s="42"/>
      <c r="IRM108" s="42"/>
      <c r="IRN108" s="42"/>
      <c r="IRO108" s="42"/>
      <c r="IRP108" s="42"/>
      <c r="IRQ108" s="42"/>
      <c r="IRR108" s="42"/>
      <c r="IRS108" s="42"/>
      <c r="IRT108" s="42"/>
      <c r="IRU108" s="42"/>
      <c r="IRV108" s="42"/>
      <c r="IRW108" s="42"/>
      <c r="IRX108" s="42"/>
      <c r="IRY108" s="42"/>
      <c r="IRZ108" s="42"/>
      <c r="ISA108" s="42"/>
      <c r="ISB108" s="42"/>
      <c r="ISC108" s="42"/>
      <c r="ISD108" s="42"/>
      <c r="ISE108" s="42"/>
      <c r="ISF108" s="42"/>
      <c r="ISG108" s="42"/>
      <c r="ISH108" s="42"/>
      <c r="ISI108" s="42"/>
      <c r="ISJ108" s="42"/>
      <c r="ISK108" s="42"/>
      <c r="ISL108" s="42"/>
      <c r="ISM108" s="42"/>
      <c r="ISN108" s="42"/>
      <c r="ISO108" s="42"/>
      <c r="ISP108" s="42"/>
      <c r="ISQ108" s="42"/>
      <c r="ISR108" s="42"/>
      <c r="ISS108" s="42"/>
      <c r="IST108" s="42"/>
      <c r="ISU108" s="42"/>
      <c r="ISV108" s="42"/>
      <c r="ISW108" s="42"/>
      <c r="ISX108" s="42"/>
      <c r="ISY108" s="42"/>
      <c r="ISZ108" s="42"/>
      <c r="ITA108" s="42"/>
      <c r="ITB108" s="42"/>
      <c r="ITC108" s="42"/>
      <c r="ITD108" s="42"/>
      <c r="ITE108" s="42"/>
      <c r="ITF108" s="42"/>
      <c r="ITG108" s="42"/>
      <c r="ITH108" s="42"/>
      <c r="ITI108" s="42"/>
      <c r="ITJ108" s="42"/>
      <c r="ITK108" s="42"/>
      <c r="ITL108" s="42"/>
      <c r="ITM108" s="42"/>
      <c r="ITN108" s="42"/>
      <c r="ITO108" s="42"/>
      <c r="ITP108" s="42"/>
      <c r="ITQ108" s="42"/>
      <c r="ITR108" s="42"/>
      <c r="ITS108" s="42"/>
      <c r="ITT108" s="42"/>
      <c r="ITU108" s="42"/>
      <c r="ITV108" s="42"/>
      <c r="ITW108" s="42"/>
      <c r="ITX108" s="42"/>
      <c r="ITY108" s="42"/>
      <c r="ITZ108" s="42"/>
      <c r="IUA108" s="42"/>
      <c r="IUB108" s="42"/>
      <c r="IUC108" s="42"/>
      <c r="IUD108" s="42"/>
      <c r="IUE108" s="42"/>
      <c r="IUF108" s="42"/>
      <c r="IUG108" s="42"/>
      <c r="IUH108" s="42"/>
      <c r="IUI108" s="42"/>
      <c r="IUJ108" s="42"/>
      <c r="IUK108" s="42"/>
      <c r="IUL108" s="42"/>
      <c r="IUM108" s="42"/>
      <c r="IUN108" s="42"/>
      <c r="IUO108" s="42"/>
      <c r="IUP108" s="42"/>
      <c r="IUQ108" s="42"/>
      <c r="IUR108" s="42"/>
      <c r="IUS108" s="42"/>
      <c r="IUT108" s="42"/>
      <c r="IUU108" s="42"/>
      <c r="IUV108" s="42"/>
      <c r="IUW108" s="42"/>
      <c r="IUX108" s="42"/>
      <c r="IUY108" s="42"/>
      <c r="IUZ108" s="42"/>
      <c r="IVA108" s="42"/>
      <c r="IVB108" s="42"/>
      <c r="IVC108" s="42"/>
      <c r="IVD108" s="42"/>
      <c r="IVE108" s="42"/>
      <c r="IVF108" s="42"/>
      <c r="IVG108" s="42"/>
      <c r="IVH108" s="42"/>
      <c r="IVI108" s="42"/>
      <c r="IVJ108" s="42"/>
      <c r="IVK108" s="42"/>
      <c r="IVL108" s="42"/>
      <c r="IVM108" s="42"/>
      <c r="IVN108" s="42"/>
      <c r="IVO108" s="42"/>
      <c r="IVP108" s="42"/>
      <c r="IVQ108" s="42"/>
      <c r="IVR108" s="42"/>
      <c r="IVS108" s="42"/>
      <c r="IVT108" s="42"/>
      <c r="IVU108" s="42"/>
      <c r="IVV108" s="42"/>
      <c r="IVW108" s="42"/>
      <c r="IVX108" s="42"/>
      <c r="IVY108" s="42"/>
      <c r="IVZ108" s="42"/>
      <c r="IWA108" s="42"/>
      <c r="IWB108" s="42"/>
      <c r="IWC108" s="42"/>
      <c r="IWD108" s="42"/>
      <c r="IWE108" s="42"/>
      <c r="IWF108" s="42"/>
      <c r="IWG108" s="42"/>
      <c r="IWH108" s="42"/>
      <c r="IWI108" s="42"/>
      <c r="IWJ108" s="42"/>
      <c r="IWK108" s="42"/>
      <c r="IWL108" s="42"/>
      <c r="IWM108" s="42"/>
      <c r="IWN108" s="42"/>
      <c r="IWO108" s="42"/>
      <c r="IWP108" s="42"/>
      <c r="IWQ108" s="42"/>
      <c r="IWR108" s="42"/>
      <c r="IWS108" s="42"/>
      <c r="IWT108" s="42"/>
      <c r="IWU108" s="42"/>
      <c r="IWV108" s="42"/>
      <c r="IWW108" s="42"/>
      <c r="IWX108" s="42"/>
      <c r="IWY108" s="42"/>
      <c r="IWZ108" s="42"/>
      <c r="IXA108" s="42"/>
      <c r="IXB108" s="42"/>
      <c r="IXC108" s="42"/>
      <c r="IXD108" s="42"/>
      <c r="IXE108" s="42"/>
      <c r="IXF108" s="42"/>
      <c r="IXG108" s="42"/>
      <c r="IXH108" s="42"/>
      <c r="IXI108" s="42"/>
      <c r="IXJ108" s="42"/>
      <c r="IXK108" s="42"/>
      <c r="IXL108" s="42"/>
      <c r="IXM108" s="42"/>
      <c r="IXN108" s="42"/>
      <c r="IXO108" s="42"/>
      <c r="IXP108" s="42"/>
      <c r="IXQ108" s="42"/>
      <c r="IXR108" s="42"/>
      <c r="IXS108" s="42"/>
      <c r="IXT108" s="42"/>
      <c r="IXU108" s="42"/>
      <c r="IXV108" s="42"/>
      <c r="IXW108" s="42"/>
      <c r="IXX108" s="42"/>
      <c r="IXY108" s="42"/>
      <c r="IXZ108" s="42"/>
      <c r="IYA108" s="42"/>
      <c r="IYB108" s="42"/>
      <c r="IYC108" s="42"/>
      <c r="IYD108" s="42"/>
      <c r="IYE108" s="42"/>
      <c r="IYF108" s="42"/>
      <c r="IYG108" s="42"/>
      <c r="IYH108" s="42"/>
      <c r="IYI108" s="42"/>
      <c r="IYJ108" s="42"/>
      <c r="IYK108" s="42"/>
      <c r="IYL108" s="42"/>
      <c r="IYM108" s="42"/>
      <c r="IYN108" s="42"/>
      <c r="IYO108" s="42"/>
      <c r="IYP108" s="42"/>
      <c r="IYQ108" s="42"/>
      <c r="IYR108" s="42"/>
      <c r="IYS108" s="42"/>
      <c r="IYT108" s="42"/>
      <c r="IYU108" s="42"/>
      <c r="IYV108" s="42"/>
      <c r="IYW108" s="42"/>
      <c r="IYX108" s="42"/>
      <c r="IYY108" s="42"/>
      <c r="IYZ108" s="42"/>
      <c r="IZA108" s="42"/>
      <c r="IZB108" s="42"/>
      <c r="IZC108" s="42"/>
      <c r="IZD108" s="42"/>
      <c r="IZE108" s="42"/>
      <c r="IZF108" s="42"/>
      <c r="IZG108" s="42"/>
      <c r="IZH108" s="42"/>
      <c r="IZI108" s="42"/>
      <c r="IZJ108" s="42"/>
      <c r="IZK108" s="42"/>
      <c r="IZL108" s="42"/>
      <c r="IZM108" s="42"/>
      <c r="IZN108" s="42"/>
      <c r="IZO108" s="42"/>
      <c r="IZP108" s="42"/>
      <c r="IZQ108" s="42"/>
      <c r="IZR108" s="42"/>
      <c r="IZS108" s="42"/>
      <c r="IZT108" s="42"/>
      <c r="IZU108" s="42"/>
      <c r="IZV108" s="42"/>
      <c r="IZW108" s="42"/>
      <c r="IZX108" s="42"/>
      <c r="IZY108" s="42"/>
      <c r="IZZ108" s="42"/>
      <c r="JAA108" s="42"/>
      <c r="JAB108" s="42"/>
      <c r="JAC108" s="42"/>
      <c r="JAD108" s="42"/>
      <c r="JAE108" s="42"/>
      <c r="JAF108" s="42"/>
      <c r="JAG108" s="42"/>
      <c r="JAH108" s="42"/>
      <c r="JAI108" s="42"/>
      <c r="JAJ108" s="42"/>
      <c r="JAK108" s="42"/>
      <c r="JAL108" s="42"/>
      <c r="JAM108" s="42"/>
      <c r="JAN108" s="42"/>
      <c r="JAO108" s="42"/>
      <c r="JAP108" s="42"/>
      <c r="JAQ108" s="42"/>
      <c r="JAR108" s="42"/>
      <c r="JAS108" s="42"/>
      <c r="JAT108" s="42"/>
      <c r="JAU108" s="42"/>
      <c r="JAV108" s="42"/>
      <c r="JAW108" s="42"/>
      <c r="JAX108" s="42"/>
      <c r="JAY108" s="42"/>
      <c r="JAZ108" s="42"/>
      <c r="JBA108" s="42"/>
      <c r="JBB108" s="42"/>
      <c r="JBC108" s="42"/>
      <c r="JBD108" s="42"/>
      <c r="JBE108" s="42"/>
      <c r="JBF108" s="42"/>
      <c r="JBG108" s="42"/>
      <c r="JBH108" s="42"/>
      <c r="JBI108" s="42"/>
      <c r="JBJ108" s="42"/>
      <c r="JBK108" s="42"/>
      <c r="JBL108" s="42"/>
      <c r="JBM108" s="42"/>
      <c r="JBN108" s="42"/>
      <c r="JBO108" s="42"/>
      <c r="JBP108" s="42"/>
      <c r="JBQ108" s="42"/>
      <c r="JBR108" s="42"/>
      <c r="JBS108" s="42"/>
      <c r="JBT108" s="42"/>
      <c r="JBU108" s="42"/>
      <c r="JBV108" s="42"/>
      <c r="JBW108" s="42"/>
      <c r="JBX108" s="42"/>
      <c r="JBY108" s="42"/>
      <c r="JBZ108" s="42"/>
      <c r="JCA108" s="42"/>
      <c r="JCB108" s="42"/>
      <c r="JCC108" s="42"/>
      <c r="JCD108" s="42"/>
      <c r="JCE108" s="42"/>
      <c r="JCF108" s="42"/>
      <c r="JCG108" s="42"/>
      <c r="JCH108" s="42"/>
      <c r="JCI108" s="42"/>
      <c r="JCJ108" s="42"/>
      <c r="JCK108" s="42"/>
      <c r="JCL108" s="42"/>
      <c r="JCM108" s="42"/>
      <c r="JCN108" s="42"/>
      <c r="JCO108" s="42"/>
      <c r="JCP108" s="42"/>
      <c r="JCQ108" s="42"/>
      <c r="JCR108" s="42"/>
      <c r="JCS108" s="42"/>
      <c r="JCT108" s="42"/>
      <c r="JCU108" s="42"/>
      <c r="JCV108" s="42"/>
      <c r="JCW108" s="42"/>
      <c r="JCX108" s="42"/>
      <c r="JCY108" s="42"/>
      <c r="JCZ108" s="42"/>
      <c r="JDA108" s="42"/>
      <c r="JDB108" s="42"/>
      <c r="JDC108" s="42"/>
      <c r="JDD108" s="42"/>
      <c r="JDE108" s="42"/>
      <c r="JDF108" s="42"/>
      <c r="JDG108" s="42"/>
      <c r="JDH108" s="42"/>
      <c r="JDI108" s="42"/>
      <c r="JDJ108" s="42"/>
      <c r="JDK108" s="42"/>
      <c r="JDL108" s="42"/>
      <c r="JDM108" s="42"/>
      <c r="JDN108" s="42"/>
      <c r="JDO108" s="42"/>
      <c r="JDP108" s="42"/>
      <c r="JDQ108" s="42"/>
      <c r="JDR108" s="42"/>
      <c r="JDS108" s="42"/>
      <c r="JDT108" s="42"/>
      <c r="JDU108" s="42"/>
      <c r="JDV108" s="42"/>
      <c r="JDW108" s="42"/>
      <c r="JDX108" s="42"/>
      <c r="JDY108" s="42"/>
      <c r="JDZ108" s="42"/>
      <c r="JEA108" s="42"/>
      <c r="JEB108" s="42"/>
      <c r="JEC108" s="42"/>
      <c r="JED108" s="42"/>
      <c r="JEE108" s="42"/>
      <c r="JEF108" s="42"/>
      <c r="JEG108" s="42"/>
      <c r="JEH108" s="42"/>
      <c r="JEI108" s="42"/>
      <c r="JEJ108" s="42"/>
      <c r="JEK108" s="42"/>
      <c r="JEL108" s="42"/>
      <c r="JEM108" s="42"/>
      <c r="JEN108" s="42"/>
      <c r="JEO108" s="42"/>
      <c r="JEP108" s="42"/>
      <c r="JEQ108" s="42"/>
      <c r="JER108" s="42"/>
      <c r="JES108" s="42"/>
      <c r="JET108" s="42"/>
      <c r="JEU108" s="42"/>
      <c r="JEV108" s="42"/>
      <c r="JEW108" s="42"/>
      <c r="JEX108" s="42"/>
      <c r="JEY108" s="42"/>
      <c r="JEZ108" s="42"/>
      <c r="JFA108" s="42"/>
      <c r="JFB108" s="42"/>
      <c r="JFC108" s="42"/>
      <c r="JFD108" s="42"/>
      <c r="JFE108" s="42"/>
      <c r="JFF108" s="42"/>
      <c r="JFG108" s="42"/>
      <c r="JFH108" s="42"/>
      <c r="JFI108" s="42"/>
      <c r="JFJ108" s="42"/>
      <c r="JFK108" s="42"/>
      <c r="JFL108" s="42"/>
      <c r="JFM108" s="42"/>
      <c r="JFN108" s="42"/>
      <c r="JFO108" s="42"/>
      <c r="JFP108" s="42"/>
      <c r="JFQ108" s="42"/>
      <c r="JFR108" s="42"/>
      <c r="JFS108" s="42"/>
      <c r="JFT108" s="42"/>
      <c r="JFU108" s="42"/>
      <c r="JFV108" s="42"/>
      <c r="JFW108" s="42"/>
      <c r="JFX108" s="42"/>
      <c r="JFY108" s="42"/>
      <c r="JFZ108" s="42"/>
      <c r="JGA108" s="42"/>
      <c r="JGB108" s="42"/>
      <c r="JGC108" s="42"/>
      <c r="JGD108" s="42"/>
      <c r="JGE108" s="42"/>
      <c r="JGF108" s="42"/>
      <c r="JGG108" s="42"/>
      <c r="JGH108" s="42"/>
      <c r="JGI108" s="42"/>
      <c r="JGJ108" s="42"/>
      <c r="JGK108" s="42"/>
      <c r="JGL108" s="42"/>
      <c r="JGM108" s="42"/>
      <c r="JGN108" s="42"/>
      <c r="JGO108" s="42"/>
      <c r="JGP108" s="42"/>
      <c r="JGQ108" s="42"/>
      <c r="JGR108" s="42"/>
      <c r="JGS108" s="42"/>
      <c r="JGT108" s="42"/>
      <c r="JGU108" s="42"/>
      <c r="JGV108" s="42"/>
      <c r="JGW108" s="42"/>
      <c r="JGX108" s="42"/>
      <c r="JGY108" s="42"/>
      <c r="JGZ108" s="42"/>
      <c r="JHA108" s="42"/>
      <c r="JHB108" s="42"/>
      <c r="JHC108" s="42"/>
      <c r="JHD108" s="42"/>
      <c r="JHE108" s="42"/>
      <c r="JHF108" s="42"/>
      <c r="JHG108" s="42"/>
      <c r="JHH108" s="42"/>
      <c r="JHI108" s="42"/>
      <c r="JHJ108" s="42"/>
      <c r="JHK108" s="42"/>
      <c r="JHL108" s="42"/>
      <c r="JHM108" s="42"/>
      <c r="JHN108" s="42"/>
      <c r="JHO108" s="42"/>
      <c r="JHP108" s="42"/>
      <c r="JHQ108" s="42"/>
      <c r="JHR108" s="42"/>
      <c r="JHS108" s="42"/>
      <c r="JHT108" s="42"/>
      <c r="JHU108" s="42"/>
      <c r="JHV108" s="42"/>
      <c r="JHW108" s="42"/>
      <c r="JHX108" s="42"/>
      <c r="JHY108" s="42"/>
      <c r="JHZ108" s="42"/>
      <c r="JIA108" s="42"/>
      <c r="JIB108" s="42"/>
      <c r="JIC108" s="42"/>
      <c r="JID108" s="42"/>
      <c r="JIE108" s="42"/>
      <c r="JIF108" s="42"/>
      <c r="JIG108" s="42"/>
      <c r="JIH108" s="42"/>
      <c r="JII108" s="42"/>
      <c r="JIJ108" s="42"/>
      <c r="JIK108" s="42"/>
      <c r="JIL108" s="42"/>
      <c r="JIM108" s="42"/>
      <c r="JIN108" s="42"/>
      <c r="JIO108" s="42"/>
      <c r="JIP108" s="42"/>
      <c r="JIQ108" s="42"/>
      <c r="JIR108" s="42"/>
      <c r="JIS108" s="42"/>
      <c r="JIT108" s="42"/>
      <c r="JIU108" s="42"/>
      <c r="JIV108" s="42"/>
      <c r="JIW108" s="42"/>
      <c r="JIX108" s="42"/>
      <c r="JIY108" s="42"/>
      <c r="JIZ108" s="42"/>
      <c r="JJA108" s="42"/>
      <c r="JJB108" s="42"/>
      <c r="JJC108" s="42"/>
      <c r="JJD108" s="42"/>
      <c r="JJE108" s="42"/>
      <c r="JJF108" s="42"/>
      <c r="JJG108" s="42"/>
      <c r="JJH108" s="42"/>
      <c r="JJI108" s="42"/>
      <c r="JJJ108" s="42"/>
      <c r="JJK108" s="42"/>
      <c r="JJL108" s="42"/>
      <c r="JJM108" s="42"/>
      <c r="JJN108" s="42"/>
      <c r="JJO108" s="42"/>
      <c r="JJP108" s="42"/>
      <c r="JJQ108" s="42"/>
      <c r="JJR108" s="42"/>
      <c r="JJS108" s="42"/>
      <c r="JJT108" s="42"/>
      <c r="JJU108" s="42"/>
      <c r="JJV108" s="42"/>
      <c r="JJW108" s="42"/>
      <c r="JJX108" s="42"/>
      <c r="JJY108" s="42"/>
      <c r="JJZ108" s="42"/>
      <c r="JKA108" s="42"/>
      <c r="JKB108" s="42"/>
      <c r="JKC108" s="42"/>
      <c r="JKD108" s="42"/>
      <c r="JKE108" s="42"/>
      <c r="JKF108" s="42"/>
      <c r="JKG108" s="42"/>
      <c r="JKH108" s="42"/>
      <c r="JKI108" s="42"/>
      <c r="JKJ108" s="42"/>
      <c r="JKK108" s="42"/>
      <c r="JKL108" s="42"/>
      <c r="JKM108" s="42"/>
      <c r="JKN108" s="42"/>
      <c r="JKO108" s="42"/>
      <c r="JKP108" s="42"/>
      <c r="JKQ108" s="42"/>
      <c r="JKR108" s="42"/>
      <c r="JKS108" s="42"/>
      <c r="JKT108" s="42"/>
      <c r="JKU108" s="42"/>
      <c r="JKV108" s="42"/>
      <c r="JKW108" s="42"/>
      <c r="JKX108" s="42"/>
      <c r="JKY108" s="42"/>
      <c r="JKZ108" s="42"/>
      <c r="JLA108" s="42"/>
      <c r="JLB108" s="42"/>
      <c r="JLC108" s="42"/>
      <c r="JLD108" s="42"/>
      <c r="JLE108" s="42"/>
      <c r="JLF108" s="42"/>
      <c r="JLG108" s="42"/>
      <c r="JLH108" s="42"/>
      <c r="JLI108" s="42"/>
      <c r="JLJ108" s="42"/>
      <c r="JLK108" s="42"/>
      <c r="JLL108" s="42"/>
      <c r="JLM108" s="42"/>
      <c r="JLN108" s="42"/>
      <c r="JLO108" s="42"/>
      <c r="JLP108" s="42"/>
      <c r="JLQ108" s="42"/>
      <c r="JLR108" s="42"/>
      <c r="JLS108" s="42"/>
      <c r="JLT108" s="42"/>
      <c r="JLU108" s="42"/>
      <c r="JLV108" s="42"/>
      <c r="JLW108" s="42"/>
      <c r="JLX108" s="42"/>
      <c r="JLY108" s="42"/>
      <c r="JLZ108" s="42"/>
      <c r="JMA108" s="42"/>
      <c r="JMB108" s="42"/>
      <c r="JMC108" s="42"/>
      <c r="JMD108" s="42"/>
      <c r="JME108" s="42"/>
      <c r="JMF108" s="42"/>
      <c r="JMG108" s="42"/>
      <c r="JMH108" s="42"/>
      <c r="JMI108" s="42"/>
      <c r="JMJ108" s="42"/>
      <c r="JMK108" s="42"/>
      <c r="JML108" s="42"/>
      <c r="JMM108" s="42"/>
      <c r="JMN108" s="42"/>
      <c r="JMO108" s="42"/>
      <c r="JMP108" s="42"/>
      <c r="JMQ108" s="42"/>
      <c r="JMR108" s="42"/>
      <c r="JMS108" s="42"/>
      <c r="JMT108" s="42"/>
      <c r="JMU108" s="42"/>
      <c r="JMV108" s="42"/>
      <c r="JMW108" s="42"/>
      <c r="JMX108" s="42"/>
      <c r="JMY108" s="42"/>
      <c r="JMZ108" s="42"/>
      <c r="JNA108" s="42"/>
      <c r="JNB108" s="42"/>
      <c r="JNC108" s="42"/>
      <c r="JND108" s="42"/>
      <c r="JNE108" s="42"/>
      <c r="JNF108" s="42"/>
      <c r="JNG108" s="42"/>
      <c r="JNH108" s="42"/>
      <c r="JNI108" s="42"/>
      <c r="JNJ108" s="42"/>
      <c r="JNK108" s="42"/>
      <c r="JNL108" s="42"/>
      <c r="JNM108" s="42"/>
      <c r="JNN108" s="42"/>
      <c r="JNO108" s="42"/>
      <c r="JNP108" s="42"/>
      <c r="JNQ108" s="42"/>
      <c r="JNR108" s="42"/>
      <c r="JNS108" s="42"/>
      <c r="JNT108" s="42"/>
      <c r="JNU108" s="42"/>
      <c r="JNV108" s="42"/>
      <c r="JNW108" s="42"/>
      <c r="JNX108" s="42"/>
      <c r="JNY108" s="42"/>
      <c r="JNZ108" s="42"/>
      <c r="JOA108" s="42"/>
      <c r="JOB108" s="42"/>
      <c r="JOC108" s="42"/>
      <c r="JOD108" s="42"/>
      <c r="JOE108" s="42"/>
      <c r="JOF108" s="42"/>
      <c r="JOG108" s="42"/>
      <c r="JOH108" s="42"/>
      <c r="JOI108" s="42"/>
      <c r="JOJ108" s="42"/>
      <c r="JOK108" s="42"/>
      <c r="JOL108" s="42"/>
      <c r="JOM108" s="42"/>
      <c r="JON108" s="42"/>
      <c r="JOO108" s="42"/>
      <c r="JOP108" s="42"/>
      <c r="JOQ108" s="42"/>
      <c r="JOR108" s="42"/>
      <c r="JOS108" s="42"/>
      <c r="JOT108" s="42"/>
      <c r="JOU108" s="42"/>
      <c r="JOV108" s="42"/>
      <c r="JOW108" s="42"/>
      <c r="JOX108" s="42"/>
      <c r="JOY108" s="42"/>
      <c r="JOZ108" s="42"/>
      <c r="JPA108" s="42"/>
      <c r="JPB108" s="42"/>
      <c r="JPC108" s="42"/>
      <c r="JPD108" s="42"/>
      <c r="JPE108" s="42"/>
      <c r="JPF108" s="42"/>
      <c r="JPG108" s="42"/>
      <c r="JPH108" s="42"/>
      <c r="JPI108" s="42"/>
      <c r="JPJ108" s="42"/>
      <c r="JPK108" s="42"/>
      <c r="JPL108" s="42"/>
      <c r="JPM108" s="42"/>
      <c r="JPN108" s="42"/>
      <c r="JPO108" s="42"/>
      <c r="JPP108" s="42"/>
      <c r="JPQ108" s="42"/>
      <c r="JPR108" s="42"/>
      <c r="JPS108" s="42"/>
      <c r="JPT108" s="42"/>
      <c r="JPU108" s="42"/>
      <c r="JPV108" s="42"/>
      <c r="JPW108" s="42"/>
      <c r="JPX108" s="42"/>
      <c r="JPY108" s="42"/>
      <c r="JPZ108" s="42"/>
      <c r="JQA108" s="42"/>
      <c r="JQB108" s="42"/>
      <c r="JQC108" s="42"/>
      <c r="JQD108" s="42"/>
      <c r="JQE108" s="42"/>
      <c r="JQF108" s="42"/>
      <c r="JQG108" s="42"/>
      <c r="JQH108" s="42"/>
      <c r="JQI108" s="42"/>
      <c r="JQJ108" s="42"/>
      <c r="JQK108" s="42"/>
      <c r="JQL108" s="42"/>
      <c r="JQM108" s="42"/>
      <c r="JQN108" s="42"/>
      <c r="JQO108" s="42"/>
      <c r="JQP108" s="42"/>
      <c r="JQQ108" s="42"/>
      <c r="JQR108" s="42"/>
      <c r="JQS108" s="42"/>
      <c r="JQT108" s="42"/>
      <c r="JQU108" s="42"/>
      <c r="JQV108" s="42"/>
      <c r="JQW108" s="42"/>
      <c r="JQX108" s="42"/>
      <c r="JQY108" s="42"/>
      <c r="JQZ108" s="42"/>
      <c r="JRA108" s="42"/>
      <c r="JRB108" s="42"/>
      <c r="JRC108" s="42"/>
      <c r="JRD108" s="42"/>
      <c r="JRE108" s="42"/>
      <c r="JRF108" s="42"/>
      <c r="JRG108" s="42"/>
      <c r="JRH108" s="42"/>
      <c r="JRI108" s="42"/>
      <c r="JRJ108" s="42"/>
      <c r="JRK108" s="42"/>
      <c r="JRL108" s="42"/>
      <c r="JRM108" s="42"/>
      <c r="JRN108" s="42"/>
      <c r="JRO108" s="42"/>
      <c r="JRP108" s="42"/>
      <c r="JRQ108" s="42"/>
      <c r="JRR108" s="42"/>
      <c r="JRS108" s="42"/>
      <c r="JRT108" s="42"/>
      <c r="JRU108" s="42"/>
      <c r="JRV108" s="42"/>
      <c r="JRW108" s="42"/>
      <c r="JRX108" s="42"/>
      <c r="JRY108" s="42"/>
      <c r="JRZ108" s="42"/>
      <c r="JSA108" s="42"/>
      <c r="JSB108" s="42"/>
      <c r="JSC108" s="42"/>
      <c r="JSD108" s="42"/>
      <c r="JSE108" s="42"/>
      <c r="JSF108" s="42"/>
      <c r="JSG108" s="42"/>
      <c r="JSH108" s="42"/>
      <c r="JSI108" s="42"/>
      <c r="JSJ108" s="42"/>
      <c r="JSK108" s="42"/>
      <c r="JSL108" s="42"/>
      <c r="JSM108" s="42"/>
      <c r="JSN108" s="42"/>
      <c r="JSO108" s="42"/>
      <c r="JSP108" s="42"/>
      <c r="JSQ108" s="42"/>
      <c r="JSR108" s="42"/>
      <c r="JSS108" s="42"/>
      <c r="JST108" s="42"/>
      <c r="JSU108" s="42"/>
      <c r="JSV108" s="42"/>
      <c r="JSW108" s="42"/>
      <c r="JSX108" s="42"/>
      <c r="JSY108" s="42"/>
      <c r="JSZ108" s="42"/>
      <c r="JTA108" s="42"/>
      <c r="JTB108" s="42"/>
      <c r="JTC108" s="42"/>
      <c r="JTD108" s="42"/>
      <c r="JTE108" s="42"/>
      <c r="JTF108" s="42"/>
      <c r="JTG108" s="42"/>
      <c r="JTH108" s="42"/>
      <c r="JTI108" s="42"/>
      <c r="JTJ108" s="42"/>
      <c r="JTK108" s="42"/>
      <c r="JTL108" s="42"/>
      <c r="JTM108" s="42"/>
      <c r="JTN108" s="42"/>
      <c r="JTO108" s="42"/>
      <c r="JTP108" s="42"/>
      <c r="JTQ108" s="42"/>
      <c r="JTR108" s="42"/>
      <c r="JTS108" s="42"/>
      <c r="JTT108" s="42"/>
      <c r="JTU108" s="42"/>
      <c r="JTV108" s="42"/>
      <c r="JTW108" s="42"/>
      <c r="JTX108" s="42"/>
      <c r="JTY108" s="42"/>
      <c r="JTZ108" s="42"/>
      <c r="JUA108" s="42"/>
      <c r="JUB108" s="42"/>
      <c r="JUC108" s="42"/>
      <c r="JUD108" s="42"/>
      <c r="JUE108" s="42"/>
      <c r="JUF108" s="42"/>
      <c r="JUG108" s="42"/>
      <c r="JUH108" s="42"/>
      <c r="JUI108" s="42"/>
      <c r="JUJ108" s="42"/>
      <c r="JUK108" s="42"/>
      <c r="JUL108" s="42"/>
      <c r="JUM108" s="42"/>
      <c r="JUN108" s="42"/>
      <c r="JUO108" s="42"/>
      <c r="JUP108" s="42"/>
      <c r="JUQ108" s="42"/>
      <c r="JUR108" s="42"/>
      <c r="JUS108" s="42"/>
      <c r="JUT108" s="42"/>
      <c r="JUU108" s="42"/>
      <c r="JUV108" s="42"/>
      <c r="JUW108" s="42"/>
      <c r="JUX108" s="42"/>
      <c r="JUY108" s="42"/>
      <c r="JUZ108" s="42"/>
      <c r="JVA108" s="42"/>
      <c r="JVB108" s="42"/>
      <c r="JVC108" s="42"/>
      <c r="JVD108" s="42"/>
      <c r="JVE108" s="42"/>
      <c r="JVF108" s="42"/>
      <c r="JVG108" s="42"/>
      <c r="JVH108" s="42"/>
      <c r="JVI108" s="42"/>
      <c r="JVJ108" s="42"/>
      <c r="JVK108" s="42"/>
      <c r="JVL108" s="42"/>
      <c r="JVM108" s="42"/>
      <c r="JVN108" s="42"/>
      <c r="JVO108" s="42"/>
      <c r="JVP108" s="42"/>
      <c r="JVQ108" s="42"/>
      <c r="JVR108" s="42"/>
      <c r="JVS108" s="42"/>
      <c r="JVT108" s="42"/>
      <c r="JVU108" s="42"/>
      <c r="JVV108" s="42"/>
      <c r="JVW108" s="42"/>
      <c r="JVX108" s="42"/>
      <c r="JVY108" s="42"/>
      <c r="JVZ108" s="42"/>
      <c r="JWA108" s="42"/>
      <c r="JWB108" s="42"/>
      <c r="JWC108" s="42"/>
      <c r="JWD108" s="42"/>
      <c r="JWE108" s="42"/>
      <c r="JWF108" s="42"/>
      <c r="JWG108" s="42"/>
      <c r="JWH108" s="42"/>
      <c r="JWI108" s="42"/>
      <c r="JWJ108" s="42"/>
      <c r="JWK108" s="42"/>
      <c r="JWL108" s="42"/>
      <c r="JWM108" s="42"/>
      <c r="JWN108" s="42"/>
      <c r="JWO108" s="42"/>
      <c r="JWP108" s="42"/>
      <c r="JWQ108" s="42"/>
      <c r="JWR108" s="42"/>
      <c r="JWS108" s="42"/>
      <c r="JWT108" s="42"/>
      <c r="JWU108" s="42"/>
      <c r="JWV108" s="42"/>
      <c r="JWW108" s="42"/>
      <c r="JWX108" s="42"/>
      <c r="JWY108" s="42"/>
      <c r="JWZ108" s="42"/>
      <c r="JXA108" s="42"/>
      <c r="JXB108" s="42"/>
      <c r="JXC108" s="42"/>
      <c r="JXD108" s="42"/>
      <c r="JXE108" s="42"/>
      <c r="JXF108" s="42"/>
      <c r="JXG108" s="42"/>
      <c r="JXH108" s="42"/>
      <c r="JXI108" s="42"/>
      <c r="JXJ108" s="42"/>
      <c r="JXK108" s="42"/>
      <c r="JXL108" s="42"/>
      <c r="JXM108" s="42"/>
      <c r="JXN108" s="42"/>
      <c r="JXO108" s="42"/>
      <c r="JXP108" s="42"/>
      <c r="JXQ108" s="42"/>
      <c r="JXR108" s="42"/>
      <c r="JXS108" s="42"/>
      <c r="JXT108" s="42"/>
      <c r="JXU108" s="42"/>
      <c r="JXV108" s="42"/>
      <c r="JXW108" s="42"/>
      <c r="JXX108" s="42"/>
      <c r="JXY108" s="42"/>
      <c r="JXZ108" s="42"/>
      <c r="JYA108" s="42"/>
      <c r="JYB108" s="42"/>
      <c r="JYC108" s="42"/>
      <c r="JYD108" s="42"/>
      <c r="JYE108" s="42"/>
      <c r="JYF108" s="42"/>
      <c r="JYG108" s="42"/>
      <c r="JYH108" s="42"/>
      <c r="JYI108" s="42"/>
      <c r="JYJ108" s="42"/>
      <c r="JYK108" s="42"/>
      <c r="JYL108" s="42"/>
      <c r="JYM108" s="42"/>
      <c r="JYN108" s="42"/>
      <c r="JYO108" s="42"/>
      <c r="JYP108" s="42"/>
      <c r="JYQ108" s="42"/>
      <c r="JYR108" s="42"/>
      <c r="JYS108" s="42"/>
      <c r="JYT108" s="42"/>
      <c r="JYU108" s="42"/>
      <c r="JYV108" s="42"/>
      <c r="JYW108" s="42"/>
      <c r="JYX108" s="42"/>
      <c r="JYY108" s="42"/>
      <c r="JYZ108" s="42"/>
      <c r="JZA108" s="42"/>
      <c r="JZB108" s="42"/>
      <c r="JZC108" s="42"/>
      <c r="JZD108" s="42"/>
      <c r="JZE108" s="42"/>
      <c r="JZF108" s="42"/>
      <c r="JZG108" s="42"/>
      <c r="JZH108" s="42"/>
      <c r="JZI108" s="42"/>
      <c r="JZJ108" s="42"/>
      <c r="JZK108" s="42"/>
      <c r="JZL108" s="42"/>
      <c r="JZM108" s="42"/>
      <c r="JZN108" s="42"/>
      <c r="JZO108" s="42"/>
      <c r="JZP108" s="42"/>
      <c r="JZQ108" s="42"/>
      <c r="JZR108" s="42"/>
      <c r="JZS108" s="42"/>
      <c r="JZT108" s="42"/>
      <c r="JZU108" s="42"/>
      <c r="JZV108" s="42"/>
      <c r="JZW108" s="42"/>
      <c r="JZX108" s="42"/>
      <c r="JZY108" s="42"/>
      <c r="JZZ108" s="42"/>
      <c r="KAA108" s="42"/>
      <c r="KAB108" s="42"/>
      <c r="KAC108" s="42"/>
      <c r="KAD108" s="42"/>
      <c r="KAE108" s="42"/>
      <c r="KAF108" s="42"/>
      <c r="KAG108" s="42"/>
      <c r="KAH108" s="42"/>
      <c r="KAI108" s="42"/>
      <c r="KAJ108" s="42"/>
      <c r="KAK108" s="42"/>
      <c r="KAL108" s="42"/>
      <c r="KAM108" s="42"/>
      <c r="KAN108" s="42"/>
      <c r="KAO108" s="42"/>
      <c r="KAP108" s="42"/>
      <c r="KAQ108" s="42"/>
      <c r="KAR108" s="42"/>
      <c r="KAS108" s="42"/>
      <c r="KAT108" s="42"/>
      <c r="KAU108" s="42"/>
      <c r="KAV108" s="42"/>
      <c r="KAW108" s="42"/>
      <c r="KAX108" s="42"/>
      <c r="KAY108" s="42"/>
      <c r="KAZ108" s="42"/>
      <c r="KBA108" s="42"/>
      <c r="KBB108" s="42"/>
      <c r="KBC108" s="42"/>
      <c r="KBD108" s="42"/>
      <c r="KBE108" s="42"/>
      <c r="KBF108" s="42"/>
      <c r="KBG108" s="42"/>
      <c r="KBH108" s="42"/>
      <c r="KBI108" s="42"/>
      <c r="KBJ108" s="42"/>
      <c r="KBK108" s="42"/>
      <c r="KBL108" s="42"/>
      <c r="KBM108" s="42"/>
      <c r="KBN108" s="42"/>
      <c r="KBO108" s="42"/>
      <c r="KBP108" s="42"/>
      <c r="KBQ108" s="42"/>
      <c r="KBR108" s="42"/>
      <c r="KBS108" s="42"/>
      <c r="KBT108" s="42"/>
      <c r="KBU108" s="42"/>
      <c r="KBV108" s="42"/>
      <c r="KBW108" s="42"/>
      <c r="KBX108" s="42"/>
      <c r="KBY108" s="42"/>
      <c r="KBZ108" s="42"/>
      <c r="KCA108" s="42"/>
      <c r="KCB108" s="42"/>
      <c r="KCC108" s="42"/>
      <c r="KCD108" s="42"/>
      <c r="KCE108" s="42"/>
      <c r="KCF108" s="42"/>
      <c r="KCG108" s="42"/>
      <c r="KCH108" s="42"/>
      <c r="KCI108" s="42"/>
      <c r="KCJ108" s="42"/>
      <c r="KCK108" s="42"/>
      <c r="KCL108" s="42"/>
      <c r="KCM108" s="42"/>
      <c r="KCN108" s="42"/>
      <c r="KCO108" s="42"/>
      <c r="KCP108" s="42"/>
      <c r="KCQ108" s="42"/>
      <c r="KCR108" s="42"/>
      <c r="KCS108" s="42"/>
      <c r="KCT108" s="42"/>
      <c r="KCU108" s="42"/>
      <c r="KCV108" s="42"/>
      <c r="KCW108" s="42"/>
      <c r="KCX108" s="42"/>
      <c r="KCY108" s="42"/>
      <c r="KCZ108" s="42"/>
      <c r="KDA108" s="42"/>
      <c r="KDB108" s="42"/>
      <c r="KDC108" s="42"/>
      <c r="KDD108" s="42"/>
      <c r="KDE108" s="42"/>
      <c r="KDF108" s="42"/>
      <c r="KDG108" s="42"/>
      <c r="KDH108" s="42"/>
      <c r="KDI108" s="42"/>
      <c r="KDJ108" s="42"/>
      <c r="KDK108" s="42"/>
      <c r="KDL108" s="42"/>
      <c r="KDM108" s="42"/>
      <c r="KDN108" s="42"/>
      <c r="KDO108" s="42"/>
      <c r="KDP108" s="42"/>
      <c r="KDQ108" s="42"/>
      <c r="KDR108" s="42"/>
      <c r="KDS108" s="42"/>
      <c r="KDT108" s="42"/>
      <c r="KDU108" s="42"/>
      <c r="KDV108" s="42"/>
      <c r="KDW108" s="42"/>
      <c r="KDX108" s="42"/>
      <c r="KDY108" s="42"/>
      <c r="KDZ108" s="42"/>
      <c r="KEA108" s="42"/>
      <c r="KEB108" s="42"/>
      <c r="KEC108" s="42"/>
      <c r="KED108" s="42"/>
      <c r="KEE108" s="42"/>
      <c r="KEF108" s="42"/>
      <c r="KEG108" s="42"/>
      <c r="KEH108" s="42"/>
      <c r="KEI108" s="42"/>
      <c r="KEJ108" s="42"/>
      <c r="KEK108" s="42"/>
      <c r="KEL108" s="42"/>
      <c r="KEM108" s="42"/>
      <c r="KEN108" s="42"/>
      <c r="KEO108" s="42"/>
      <c r="KEP108" s="42"/>
      <c r="KEQ108" s="42"/>
      <c r="KER108" s="42"/>
      <c r="KES108" s="42"/>
      <c r="KET108" s="42"/>
      <c r="KEU108" s="42"/>
      <c r="KEV108" s="42"/>
      <c r="KEW108" s="42"/>
      <c r="KEX108" s="42"/>
      <c r="KEY108" s="42"/>
      <c r="KEZ108" s="42"/>
      <c r="KFA108" s="42"/>
      <c r="KFB108" s="42"/>
      <c r="KFC108" s="42"/>
      <c r="KFD108" s="42"/>
      <c r="KFE108" s="42"/>
      <c r="KFF108" s="42"/>
      <c r="KFG108" s="42"/>
      <c r="KFH108" s="42"/>
      <c r="KFI108" s="42"/>
      <c r="KFJ108" s="42"/>
      <c r="KFK108" s="42"/>
      <c r="KFL108" s="42"/>
      <c r="KFM108" s="42"/>
      <c r="KFN108" s="42"/>
      <c r="KFO108" s="42"/>
      <c r="KFP108" s="42"/>
      <c r="KFQ108" s="42"/>
      <c r="KFR108" s="42"/>
      <c r="KFS108" s="42"/>
      <c r="KFT108" s="42"/>
      <c r="KFU108" s="42"/>
      <c r="KFV108" s="42"/>
      <c r="KFW108" s="42"/>
      <c r="KFX108" s="42"/>
      <c r="KFY108" s="42"/>
      <c r="KFZ108" s="42"/>
      <c r="KGA108" s="42"/>
      <c r="KGB108" s="42"/>
      <c r="KGC108" s="42"/>
      <c r="KGD108" s="42"/>
      <c r="KGE108" s="42"/>
      <c r="KGF108" s="42"/>
      <c r="KGG108" s="42"/>
      <c r="KGH108" s="42"/>
      <c r="KGI108" s="42"/>
      <c r="KGJ108" s="42"/>
      <c r="KGK108" s="42"/>
      <c r="KGL108" s="42"/>
      <c r="KGM108" s="42"/>
      <c r="KGN108" s="42"/>
      <c r="KGO108" s="42"/>
      <c r="KGP108" s="42"/>
      <c r="KGQ108" s="42"/>
      <c r="KGR108" s="42"/>
      <c r="KGS108" s="42"/>
      <c r="KGT108" s="42"/>
      <c r="KGU108" s="42"/>
      <c r="KGV108" s="42"/>
      <c r="KGW108" s="42"/>
      <c r="KGX108" s="42"/>
      <c r="KGY108" s="42"/>
      <c r="KGZ108" s="42"/>
      <c r="KHA108" s="42"/>
      <c r="KHB108" s="42"/>
      <c r="KHC108" s="42"/>
      <c r="KHD108" s="42"/>
      <c r="KHE108" s="42"/>
      <c r="KHF108" s="42"/>
      <c r="KHG108" s="42"/>
      <c r="KHH108" s="42"/>
      <c r="KHI108" s="42"/>
      <c r="KHJ108" s="42"/>
      <c r="KHK108" s="42"/>
      <c r="KHL108" s="42"/>
      <c r="KHM108" s="42"/>
      <c r="KHN108" s="42"/>
      <c r="KHO108" s="42"/>
      <c r="KHP108" s="42"/>
      <c r="KHQ108" s="42"/>
      <c r="KHR108" s="42"/>
      <c r="KHS108" s="42"/>
      <c r="KHT108" s="42"/>
      <c r="KHU108" s="42"/>
      <c r="KHV108" s="42"/>
      <c r="KHW108" s="42"/>
      <c r="KHX108" s="42"/>
      <c r="KHY108" s="42"/>
      <c r="KHZ108" s="42"/>
      <c r="KIA108" s="42"/>
      <c r="KIB108" s="42"/>
      <c r="KIC108" s="42"/>
      <c r="KID108" s="42"/>
      <c r="KIE108" s="42"/>
      <c r="KIF108" s="42"/>
      <c r="KIG108" s="42"/>
      <c r="KIH108" s="42"/>
      <c r="KII108" s="42"/>
      <c r="KIJ108" s="42"/>
      <c r="KIK108" s="42"/>
      <c r="KIL108" s="42"/>
      <c r="KIM108" s="42"/>
      <c r="KIN108" s="42"/>
      <c r="KIO108" s="42"/>
      <c r="KIP108" s="42"/>
      <c r="KIQ108" s="42"/>
      <c r="KIR108" s="42"/>
      <c r="KIS108" s="42"/>
      <c r="KIT108" s="42"/>
      <c r="KIU108" s="42"/>
      <c r="KIV108" s="42"/>
      <c r="KIW108" s="42"/>
      <c r="KIX108" s="42"/>
      <c r="KIY108" s="42"/>
      <c r="KIZ108" s="42"/>
      <c r="KJA108" s="42"/>
      <c r="KJB108" s="42"/>
      <c r="KJC108" s="42"/>
      <c r="KJD108" s="42"/>
      <c r="KJE108" s="42"/>
      <c r="KJF108" s="42"/>
      <c r="KJG108" s="42"/>
      <c r="KJH108" s="42"/>
      <c r="KJI108" s="42"/>
      <c r="KJJ108" s="42"/>
      <c r="KJK108" s="42"/>
      <c r="KJL108" s="42"/>
      <c r="KJM108" s="42"/>
      <c r="KJN108" s="42"/>
      <c r="KJO108" s="42"/>
      <c r="KJP108" s="42"/>
      <c r="KJQ108" s="42"/>
      <c r="KJR108" s="42"/>
      <c r="KJS108" s="42"/>
      <c r="KJT108" s="42"/>
      <c r="KJU108" s="42"/>
      <c r="KJV108" s="42"/>
      <c r="KJW108" s="42"/>
      <c r="KJX108" s="42"/>
      <c r="KJY108" s="42"/>
      <c r="KJZ108" s="42"/>
      <c r="KKA108" s="42"/>
      <c r="KKB108" s="42"/>
      <c r="KKC108" s="42"/>
      <c r="KKD108" s="42"/>
      <c r="KKE108" s="42"/>
      <c r="KKF108" s="42"/>
      <c r="KKG108" s="42"/>
      <c r="KKH108" s="42"/>
      <c r="KKI108" s="42"/>
      <c r="KKJ108" s="42"/>
      <c r="KKK108" s="42"/>
      <c r="KKL108" s="42"/>
      <c r="KKM108" s="42"/>
      <c r="KKN108" s="42"/>
      <c r="KKO108" s="42"/>
      <c r="KKP108" s="42"/>
      <c r="KKQ108" s="42"/>
      <c r="KKR108" s="42"/>
      <c r="KKS108" s="42"/>
      <c r="KKT108" s="42"/>
      <c r="KKU108" s="42"/>
      <c r="KKV108" s="42"/>
      <c r="KKW108" s="42"/>
      <c r="KKX108" s="42"/>
      <c r="KKY108" s="42"/>
      <c r="KKZ108" s="42"/>
      <c r="KLA108" s="42"/>
      <c r="KLB108" s="42"/>
      <c r="KLC108" s="42"/>
      <c r="KLD108" s="42"/>
      <c r="KLE108" s="42"/>
      <c r="KLF108" s="42"/>
      <c r="KLG108" s="42"/>
      <c r="KLH108" s="42"/>
      <c r="KLI108" s="42"/>
      <c r="KLJ108" s="42"/>
      <c r="KLK108" s="42"/>
      <c r="KLL108" s="42"/>
      <c r="KLM108" s="42"/>
      <c r="KLN108" s="42"/>
      <c r="KLO108" s="42"/>
      <c r="KLP108" s="42"/>
      <c r="KLQ108" s="42"/>
      <c r="KLR108" s="42"/>
      <c r="KLS108" s="42"/>
      <c r="KLT108" s="42"/>
      <c r="KLU108" s="42"/>
      <c r="KLV108" s="42"/>
      <c r="KLW108" s="42"/>
      <c r="KLX108" s="42"/>
      <c r="KLY108" s="42"/>
      <c r="KLZ108" s="42"/>
      <c r="KMA108" s="42"/>
      <c r="KMB108" s="42"/>
      <c r="KMC108" s="42"/>
      <c r="KMD108" s="42"/>
      <c r="KME108" s="42"/>
      <c r="KMF108" s="42"/>
      <c r="KMG108" s="42"/>
      <c r="KMH108" s="42"/>
      <c r="KMI108" s="42"/>
      <c r="KMJ108" s="42"/>
      <c r="KMK108" s="42"/>
      <c r="KML108" s="42"/>
      <c r="KMM108" s="42"/>
      <c r="KMN108" s="42"/>
      <c r="KMO108" s="42"/>
      <c r="KMP108" s="42"/>
      <c r="KMQ108" s="42"/>
      <c r="KMR108" s="42"/>
      <c r="KMS108" s="42"/>
      <c r="KMT108" s="42"/>
      <c r="KMU108" s="42"/>
      <c r="KMV108" s="42"/>
      <c r="KMW108" s="42"/>
      <c r="KMX108" s="42"/>
      <c r="KMY108" s="42"/>
      <c r="KMZ108" s="42"/>
      <c r="KNA108" s="42"/>
      <c r="KNB108" s="42"/>
      <c r="KNC108" s="42"/>
      <c r="KND108" s="42"/>
      <c r="KNE108" s="42"/>
      <c r="KNF108" s="42"/>
      <c r="KNG108" s="42"/>
      <c r="KNH108" s="42"/>
      <c r="KNI108" s="42"/>
      <c r="KNJ108" s="42"/>
      <c r="KNK108" s="42"/>
      <c r="KNL108" s="42"/>
      <c r="KNM108" s="42"/>
      <c r="KNN108" s="42"/>
      <c r="KNO108" s="42"/>
      <c r="KNP108" s="42"/>
      <c r="KNQ108" s="42"/>
      <c r="KNR108" s="42"/>
      <c r="KNS108" s="42"/>
      <c r="KNT108" s="42"/>
      <c r="KNU108" s="42"/>
      <c r="KNV108" s="42"/>
      <c r="KNW108" s="42"/>
      <c r="KNX108" s="42"/>
      <c r="KNY108" s="42"/>
      <c r="KNZ108" s="42"/>
      <c r="KOA108" s="42"/>
      <c r="KOB108" s="42"/>
      <c r="KOC108" s="42"/>
      <c r="KOD108" s="42"/>
      <c r="KOE108" s="42"/>
      <c r="KOF108" s="42"/>
      <c r="KOG108" s="42"/>
      <c r="KOH108" s="42"/>
      <c r="KOI108" s="42"/>
      <c r="KOJ108" s="42"/>
      <c r="KOK108" s="42"/>
      <c r="KOL108" s="42"/>
      <c r="KOM108" s="42"/>
      <c r="KON108" s="42"/>
      <c r="KOO108" s="42"/>
      <c r="KOP108" s="42"/>
      <c r="KOQ108" s="42"/>
      <c r="KOR108" s="42"/>
      <c r="KOS108" s="42"/>
      <c r="KOT108" s="42"/>
      <c r="KOU108" s="42"/>
      <c r="KOV108" s="42"/>
      <c r="KOW108" s="42"/>
      <c r="KOX108" s="42"/>
      <c r="KOY108" s="42"/>
      <c r="KOZ108" s="42"/>
      <c r="KPA108" s="42"/>
      <c r="KPB108" s="42"/>
      <c r="KPC108" s="42"/>
      <c r="KPD108" s="42"/>
      <c r="KPE108" s="42"/>
      <c r="KPF108" s="42"/>
      <c r="KPG108" s="42"/>
      <c r="KPH108" s="42"/>
      <c r="KPI108" s="42"/>
      <c r="KPJ108" s="42"/>
      <c r="KPK108" s="42"/>
      <c r="KPL108" s="42"/>
      <c r="KPM108" s="42"/>
      <c r="KPN108" s="42"/>
      <c r="KPO108" s="42"/>
      <c r="KPP108" s="42"/>
      <c r="KPQ108" s="42"/>
      <c r="KPR108" s="42"/>
      <c r="KPS108" s="42"/>
      <c r="KPT108" s="42"/>
      <c r="KPU108" s="42"/>
      <c r="KPV108" s="42"/>
      <c r="KPW108" s="42"/>
      <c r="KPX108" s="42"/>
      <c r="KPY108" s="42"/>
      <c r="KPZ108" s="42"/>
      <c r="KQA108" s="42"/>
      <c r="KQB108" s="42"/>
      <c r="KQC108" s="42"/>
      <c r="KQD108" s="42"/>
      <c r="KQE108" s="42"/>
      <c r="KQF108" s="42"/>
      <c r="KQG108" s="42"/>
      <c r="KQH108" s="42"/>
      <c r="KQI108" s="42"/>
      <c r="KQJ108" s="42"/>
      <c r="KQK108" s="42"/>
      <c r="KQL108" s="42"/>
      <c r="KQM108" s="42"/>
      <c r="KQN108" s="42"/>
      <c r="KQO108" s="42"/>
      <c r="KQP108" s="42"/>
      <c r="KQQ108" s="42"/>
      <c r="KQR108" s="42"/>
      <c r="KQS108" s="42"/>
      <c r="KQT108" s="42"/>
      <c r="KQU108" s="42"/>
      <c r="KQV108" s="42"/>
      <c r="KQW108" s="42"/>
      <c r="KQX108" s="42"/>
      <c r="KQY108" s="42"/>
      <c r="KQZ108" s="42"/>
      <c r="KRA108" s="42"/>
      <c r="KRB108" s="42"/>
      <c r="KRC108" s="42"/>
      <c r="KRD108" s="42"/>
      <c r="KRE108" s="42"/>
      <c r="KRF108" s="42"/>
      <c r="KRG108" s="42"/>
      <c r="KRH108" s="42"/>
      <c r="KRI108" s="42"/>
      <c r="KRJ108" s="42"/>
      <c r="KRK108" s="42"/>
      <c r="KRL108" s="42"/>
      <c r="KRM108" s="42"/>
      <c r="KRN108" s="42"/>
      <c r="KRO108" s="42"/>
      <c r="KRP108" s="42"/>
      <c r="KRQ108" s="42"/>
      <c r="KRR108" s="42"/>
      <c r="KRS108" s="42"/>
      <c r="KRT108" s="42"/>
      <c r="KRU108" s="42"/>
      <c r="KRV108" s="42"/>
      <c r="KRW108" s="42"/>
      <c r="KRX108" s="42"/>
      <c r="KRY108" s="42"/>
      <c r="KRZ108" s="42"/>
      <c r="KSA108" s="42"/>
      <c r="KSB108" s="42"/>
      <c r="KSC108" s="42"/>
      <c r="KSD108" s="42"/>
      <c r="KSE108" s="42"/>
      <c r="KSF108" s="42"/>
      <c r="KSG108" s="42"/>
      <c r="KSH108" s="42"/>
      <c r="KSI108" s="42"/>
      <c r="KSJ108" s="42"/>
      <c r="KSK108" s="42"/>
      <c r="KSL108" s="42"/>
      <c r="KSM108" s="42"/>
      <c r="KSN108" s="42"/>
      <c r="KSO108" s="42"/>
      <c r="KSP108" s="42"/>
      <c r="KSQ108" s="42"/>
      <c r="KSR108" s="42"/>
      <c r="KSS108" s="42"/>
      <c r="KST108" s="42"/>
      <c r="KSU108" s="42"/>
      <c r="KSV108" s="42"/>
      <c r="KSW108" s="42"/>
      <c r="KSX108" s="42"/>
      <c r="KSY108" s="42"/>
      <c r="KSZ108" s="42"/>
      <c r="KTA108" s="42"/>
      <c r="KTB108" s="42"/>
      <c r="KTC108" s="42"/>
      <c r="KTD108" s="42"/>
      <c r="KTE108" s="42"/>
      <c r="KTF108" s="42"/>
      <c r="KTG108" s="42"/>
      <c r="KTH108" s="42"/>
      <c r="KTI108" s="42"/>
      <c r="KTJ108" s="42"/>
      <c r="KTK108" s="42"/>
      <c r="KTL108" s="42"/>
      <c r="KTM108" s="42"/>
      <c r="KTN108" s="42"/>
      <c r="KTO108" s="42"/>
      <c r="KTP108" s="42"/>
      <c r="KTQ108" s="42"/>
      <c r="KTR108" s="42"/>
      <c r="KTS108" s="42"/>
      <c r="KTT108" s="42"/>
      <c r="KTU108" s="42"/>
      <c r="KTV108" s="42"/>
      <c r="KTW108" s="42"/>
      <c r="KTX108" s="42"/>
      <c r="KTY108" s="42"/>
      <c r="KTZ108" s="42"/>
      <c r="KUA108" s="42"/>
      <c r="KUB108" s="42"/>
      <c r="KUC108" s="42"/>
      <c r="KUD108" s="42"/>
      <c r="KUE108" s="42"/>
      <c r="KUF108" s="42"/>
      <c r="KUG108" s="42"/>
      <c r="KUH108" s="42"/>
      <c r="KUI108" s="42"/>
      <c r="KUJ108" s="42"/>
      <c r="KUK108" s="42"/>
      <c r="KUL108" s="42"/>
      <c r="KUM108" s="42"/>
      <c r="KUN108" s="42"/>
      <c r="KUO108" s="42"/>
      <c r="KUP108" s="42"/>
      <c r="KUQ108" s="42"/>
      <c r="KUR108" s="42"/>
      <c r="KUS108" s="42"/>
      <c r="KUT108" s="42"/>
      <c r="KUU108" s="42"/>
      <c r="KUV108" s="42"/>
      <c r="KUW108" s="42"/>
      <c r="KUX108" s="42"/>
      <c r="KUY108" s="42"/>
      <c r="KUZ108" s="42"/>
      <c r="KVA108" s="42"/>
      <c r="KVB108" s="42"/>
      <c r="KVC108" s="42"/>
      <c r="KVD108" s="42"/>
      <c r="KVE108" s="42"/>
      <c r="KVF108" s="42"/>
      <c r="KVG108" s="42"/>
      <c r="KVH108" s="42"/>
      <c r="KVI108" s="42"/>
      <c r="KVJ108" s="42"/>
      <c r="KVK108" s="42"/>
      <c r="KVL108" s="42"/>
      <c r="KVM108" s="42"/>
      <c r="KVN108" s="42"/>
      <c r="KVO108" s="42"/>
      <c r="KVP108" s="42"/>
      <c r="KVQ108" s="42"/>
      <c r="KVR108" s="42"/>
      <c r="KVS108" s="42"/>
      <c r="KVT108" s="42"/>
      <c r="KVU108" s="42"/>
      <c r="KVV108" s="42"/>
      <c r="KVW108" s="42"/>
      <c r="KVX108" s="42"/>
      <c r="KVY108" s="42"/>
      <c r="KVZ108" s="42"/>
      <c r="KWA108" s="42"/>
      <c r="KWB108" s="42"/>
      <c r="KWC108" s="42"/>
      <c r="KWD108" s="42"/>
      <c r="KWE108" s="42"/>
      <c r="KWF108" s="42"/>
      <c r="KWG108" s="42"/>
      <c r="KWH108" s="42"/>
      <c r="KWI108" s="42"/>
      <c r="KWJ108" s="42"/>
      <c r="KWK108" s="42"/>
      <c r="KWL108" s="42"/>
      <c r="KWM108" s="42"/>
      <c r="KWN108" s="42"/>
      <c r="KWO108" s="42"/>
      <c r="KWP108" s="42"/>
      <c r="KWQ108" s="42"/>
      <c r="KWR108" s="42"/>
      <c r="KWS108" s="42"/>
      <c r="KWT108" s="42"/>
      <c r="KWU108" s="42"/>
      <c r="KWV108" s="42"/>
      <c r="KWW108" s="42"/>
      <c r="KWX108" s="42"/>
      <c r="KWY108" s="42"/>
      <c r="KWZ108" s="42"/>
      <c r="KXA108" s="42"/>
      <c r="KXB108" s="42"/>
      <c r="KXC108" s="42"/>
      <c r="KXD108" s="42"/>
      <c r="KXE108" s="42"/>
      <c r="KXF108" s="42"/>
      <c r="KXG108" s="42"/>
      <c r="KXH108" s="42"/>
      <c r="KXI108" s="42"/>
      <c r="KXJ108" s="42"/>
      <c r="KXK108" s="42"/>
      <c r="KXL108" s="42"/>
      <c r="KXM108" s="42"/>
      <c r="KXN108" s="42"/>
      <c r="KXO108" s="42"/>
      <c r="KXP108" s="42"/>
      <c r="KXQ108" s="42"/>
      <c r="KXR108" s="42"/>
      <c r="KXS108" s="42"/>
      <c r="KXT108" s="42"/>
      <c r="KXU108" s="42"/>
      <c r="KXV108" s="42"/>
      <c r="KXW108" s="42"/>
      <c r="KXX108" s="42"/>
      <c r="KXY108" s="42"/>
      <c r="KXZ108" s="42"/>
      <c r="KYA108" s="42"/>
      <c r="KYB108" s="42"/>
      <c r="KYC108" s="42"/>
      <c r="KYD108" s="42"/>
      <c r="KYE108" s="42"/>
      <c r="KYF108" s="42"/>
      <c r="KYG108" s="42"/>
      <c r="KYH108" s="42"/>
      <c r="KYI108" s="42"/>
      <c r="KYJ108" s="42"/>
      <c r="KYK108" s="42"/>
      <c r="KYL108" s="42"/>
      <c r="KYM108" s="42"/>
      <c r="KYN108" s="42"/>
      <c r="KYO108" s="42"/>
      <c r="KYP108" s="42"/>
      <c r="KYQ108" s="42"/>
      <c r="KYR108" s="42"/>
      <c r="KYS108" s="42"/>
      <c r="KYT108" s="42"/>
      <c r="KYU108" s="42"/>
      <c r="KYV108" s="42"/>
      <c r="KYW108" s="42"/>
      <c r="KYX108" s="42"/>
      <c r="KYY108" s="42"/>
      <c r="KYZ108" s="42"/>
      <c r="KZA108" s="42"/>
      <c r="KZB108" s="42"/>
      <c r="KZC108" s="42"/>
      <c r="KZD108" s="42"/>
      <c r="KZE108" s="42"/>
      <c r="KZF108" s="42"/>
      <c r="KZG108" s="42"/>
      <c r="KZH108" s="42"/>
      <c r="KZI108" s="42"/>
      <c r="KZJ108" s="42"/>
      <c r="KZK108" s="42"/>
      <c r="KZL108" s="42"/>
      <c r="KZM108" s="42"/>
      <c r="KZN108" s="42"/>
      <c r="KZO108" s="42"/>
      <c r="KZP108" s="42"/>
      <c r="KZQ108" s="42"/>
      <c r="KZR108" s="42"/>
      <c r="KZS108" s="42"/>
      <c r="KZT108" s="42"/>
      <c r="KZU108" s="42"/>
      <c r="KZV108" s="42"/>
      <c r="KZW108" s="42"/>
      <c r="KZX108" s="42"/>
      <c r="KZY108" s="42"/>
      <c r="KZZ108" s="42"/>
      <c r="LAA108" s="42"/>
      <c r="LAB108" s="42"/>
      <c r="LAC108" s="42"/>
      <c r="LAD108" s="42"/>
      <c r="LAE108" s="42"/>
      <c r="LAF108" s="42"/>
      <c r="LAG108" s="42"/>
      <c r="LAH108" s="42"/>
      <c r="LAI108" s="42"/>
      <c r="LAJ108" s="42"/>
      <c r="LAK108" s="42"/>
      <c r="LAL108" s="42"/>
      <c r="LAM108" s="42"/>
      <c r="LAN108" s="42"/>
      <c r="LAO108" s="42"/>
      <c r="LAP108" s="42"/>
      <c r="LAQ108" s="42"/>
      <c r="LAR108" s="42"/>
      <c r="LAS108" s="42"/>
      <c r="LAT108" s="42"/>
      <c r="LAU108" s="42"/>
      <c r="LAV108" s="42"/>
      <c r="LAW108" s="42"/>
      <c r="LAX108" s="42"/>
      <c r="LAY108" s="42"/>
      <c r="LAZ108" s="42"/>
      <c r="LBA108" s="42"/>
      <c r="LBB108" s="42"/>
      <c r="LBC108" s="42"/>
      <c r="LBD108" s="42"/>
      <c r="LBE108" s="42"/>
      <c r="LBF108" s="42"/>
      <c r="LBG108" s="42"/>
      <c r="LBH108" s="42"/>
      <c r="LBI108" s="42"/>
      <c r="LBJ108" s="42"/>
      <c r="LBK108" s="42"/>
      <c r="LBL108" s="42"/>
      <c r="LBM108" s="42"/>
      <c r="LBN108" s="42"/>
      <c r="LBO108" s="42"/>
      <c r="LBP108" s="42"/>
      <c r="LBQ108" s="42"/>
      <c r="LBR108" s="42"/>
      <c r="LBS108" s="42"/>
      <c r="LBT108" s="42"/>
      <c r="LBU108" s="42"/>
      <c r="LBV108" s="42"/>
      <c r="LBW108" s="42"/>
      <c r="LBX108" s="42"/>
      <c r="LBY108" s="42"/>
      <c r="LBZ108" s="42"/>
      <c r="LCA108" s="42"/>
      <c r="LCB108" s="42"/>
      <c r="LCC108" s="42"/>
      <c r="LCD108" s="42"/>
      <c r="LCE108" s="42"/>
      <c r="LCF108" s="42"/>
      <c r="LCG108" s="42"/>
      <c r="LCH108" s="42"/>
      <c r="LCI108" s="42"/>
      <c r="LCJ108" s="42"/>
      <c r="LCK108" s="42"/>
      <c r="LCL108" s="42"/>
      <c r="LCM108" s="42"/>
      <c r="LCN108" s="42"/>
      <c r="LCO108" s="42"/>
      <c r="LCP108" s="42"/>
      <c r="LCQ108" s="42"/>
      <c r="LCR108" s="42"/>
      <c r="LCS108" s="42"/>
      <c r="LCT108" s="42"/>
      <c r="LCU108" s="42"/>
      <c r="LCV108" s="42"/>
      <c r="LCW108" s="42"/>
      <c r="LCX108" s="42"/>
      <c r="LCY108" s="42"/>
      <c r="LCZ108" s="42"/>
      <c r="LDA108" s="42"/>
      <c r="LDB108" s="42"/>
      <c r="LDC108" s="42"/>
      <c r="LDD108" s="42"/>
      <c r="LDE108" s="42"/>
      <c r="LDF108" s="42"/>
      <c r="LDG108" s="42"/>
      <c r="LDH108" s="42"/>
      <c r="LDI108" s="42"/>
      <c r="LDJ108" s="42"/>
      <c r="LDK108" s="42"/>
      <c r="LDL108" s="42"/>
      <c r="LDM108" s="42"/>
      <c r="LDN108" s="42"/>
      <c r="LDO108" s="42"/>
      <c r="LDP108" s="42"/>
      <c r="LDQ108" s="42"/>
      <c r="LDR108" s="42"/>
      <c r="LDS108" s="42"/>
      <c r="LDT108" s="42"/>
      <c r="LDU108" s="42"/>
      <c r="LDV108" s="42"/>
      <c r="LDW108" s="42"/>
      <c r="LDX108" s="42"/>
      <c r="LDY108" s="42"/>
      <c r="LDZ108" s="42"/>
      <c r="LEA108" s="42"/>
      <c r="LEB108" s="42"/>
      <c r="LEC108" s="42"/>
      <c r="LED108" s="42"/>
      <c r="LEE108" s="42"/>
      <c r="LEF108" s="42"/>
      <c r="LEG108" s="42"/>
      <c r="LEH108" s="42"/>
      <c r="LEI108" s="42"/>
      <c r="LEJ108" s="42"/>
      <c r="LEK108" s="42"/>
      <c r="LEL108" s="42"/>
      <c r="LEM108" s="42"/>
      <c r="LEN108" s="42"/>
      <c r="LEO108" s="42"/>
      <c r="LEP108" s="42"/>
      <c r="LEQ108" s="42"/>
      <c r="LER108" s="42"/>
      <c r="LES108" s="42"/>
      <c r="LET108" s="42"/>
      <c r="LEU108" s="42"/>
      <c r="LEV108" s="42"/>
      <c r="LEW108" s="42"/>
      <c r="LEX108" s="42"/>
      <c r="LEY108" s="42"/>
      <c r="LEZ108" s="42"/>
      <c r="LFA108" s="42"/>
      <c r="LFB108" s="42"/>
      <c r="LFC108" s="42"/>
      <c r="LFD108" s="42"/>
      <c r="LFE108" s="42"/>
      <c r="LFF108" s="42"/>
      <c r="LFG108" s="42"/>
      <c r="LFH108" s="42"/>
      <c r="LFI108" s="42"/>
      <c r="LFJ108" s="42"/>
      <c r="LFK108" s="42"/>
      <c r="LFL108" s="42"/>
      <c r="LFM108" s="42"/>
      <c r="LFN108" s="42"/>
      <c r="LFO108" s="42"/>
      <c r="LFP108" s="42"/>
      <c r="LFQ108" s="42"/>
      <c r="LFR108" s="42"/>
      <c r="LFS108" s="42"/>
      <c r="LFT108" s="42"/>
      <c r="LFU108" s="42"/>
      <c r="LFV108" s="42"/>
      <c r="LFW108" s="42"/>
      <c r="LFX108" s="42"/>
      <c r="LFY108" s="42"/>
      <c r="LFZ108" s="42"/>
      <c r="LGA108" s="42"/>
      <c r="LGB108" s="42"/>
      <c r="LGC108" s="42"/>
      <c r="LGD108" s="42"/>
      <c r="LGE108" s="42"/>
      <c r="LGF108" s="42"/>
      <c r="LGG108" s="42"/>
      <c r="LGH108" s="42"/>
      <c r="LGI108" s="42"/>
      <c r="LGJ108" s="42"/>
      <c r="LGK108" s="42"/>
      <c r="LGL108" s="42"/>
      <c r="LGM108" s="42"/>
      <c r="LGN108" s="42"/>
      <c r="LGO108" s="42"/>
      <c r="LGP108" s="42"/>
      <c r="LGQ108" s="42"/>
      <c r="LGR108" s="42"/>
      <c r="LGS108" s="42"/>
      <c r="LGT108" s="42"/>
      <c r="LGU108" s="42"/>
      <c r="LGV108" s="42"/>
      <c r="LGW108" s="42"/>
      <c r="LGX108" s="42"/>
      <c r="LGY108" s="42"/>
      <c r="LGZ108" s="42"/>
      <c r="LHA108" s="42"/>
      <c r="LHB108" s="42"/>
      <c r="LHC108" s="42"/>
      <c r="LHD108" s="42"/>
      <c r="LHE108" s="42"/>
      <c r="LHF108" s="42"/>
      <c r="LHG108" s="42"/>
      <c r="LHH108" s="42"/>
      <c r="LHI108" s="42"/>
      <c r="LHJ108" s="42"/>
      <c r="LHK108" s="42"/>
      <c r="LHL108" s="42"/>
      <c r="LHM108" s="42"/>
      <c r="LHN108" s="42"/>
      <c r="LHO108" s="42"/>
      <c r="LHP108" s="42"/>
      <c r="LHQ108" s="42"/>
      <c r="LHR108" s="42"/>
      <c r="LHS108" s="42"/>
      <c r="LHT108" s="42"/>
      <c r="LHU108" s="42"/>
      <c r="LHV108" s="42"/>
      <c r="LHW108" s="42"/>
      <c r="LHX108" s="42"/>
      <c r="LHY108" s="42"/>
      <c r="LHZ108" s="42"/>
      <c r="LIA108" s="42"/>
      <c r="LIB108" s="42"/>
      <c r="LIC108" s="42"/>
      <c r="LID108" s="42"/>
      <c r="LIE108" s="42"/>
      <c r="LIF108" s="42"/>
      <c r="LIG108" s="42"/>
      <c r="LIH108" s="42"/>
      <c r="LII108" s="42"/>
      <c r="LIJ108" s="42"/>
      <c r="LIK108" s="42"/>
      <c r="LIL108" s="42"/>
      <c r="LIM108" s="42"/>
      <c r="LIN108" s="42"/>
      <c r="LIO108" s="42"/>
      <c r="LIP108" s="42"/>
      <c r="LIQ108" s="42"/>
      <c r="LIR108" s="42"/>
      <c r="LIS108" s="42"/>
      <c r="LIT108" s="42"/>
      <c r="LIU108" s="42"/>
      <c r="LIV108" s="42"/>
      <c r="LIW108" s="42"/>
      <c r="LIX108" s="42"/>
      <c r="LIY108" s="42"/>
      <c r="LIZ108" s="42"/>
      <c r="LJA108" s="42"/>
      <c r="LJB108" s="42"/>
      <c r="LJC108" s="42"/>
      <c r="LJD108" s="42"/>
      <c r="LJE108" s="42"/>
      <c r="LJF108" s="42"/>
      <c r="LJG108" s="42"/>
      <c r="LJH108" s="42"/>
      <c r="LJI108" s="42"/>
      <c r="LJJ108" s="42"/>
      <c r="LJK108" s="42"/>
      <c r="LJL108" s="42"/>
      <c r="LJM108" s="42"/>
      <c r="LJN108" s="42"/>
      <c r="LJO108" s="42"/>
      <c r="LJP108" s="42"/>
      <c r="LJQ108" s="42"/>
      <c r="LJR108" s="42"/>
      <c r="LJS108" s="42"/>
      <c r="LJT108" s="42"/>
      <c r="LJU108" s="42"/>
      <c r="LJV108" s="42"/>
      <c r="LJW108" s="42"/>
      <c r="LJX108" s="42"/>
      <c r="LJY108" s="42"/>
      <c r="LJZ108" s="42"/>
      <c r="LKA108" s="42"/>
      <c r="LKB108" s="42"/>
      <c r="LKC108" s="42"/>
      <c r="LKD108" s="42"/>
      <c r="LKE108" s="42"/>
      <c r="LKF108" s="42"/>
      <c r="LKG108" s="42"/>
      <c r="LKH108" s="42"/>
      <c r="LKI108" s="42"/>
      <c r="LKJ108" s="42"/>
      <c r="LKK108" s="42"/>
      <c r="LKL108" s="42"/>
      <c r="LKM108" s="42"/>
      <c r="LKN108" s="42"/>
      <c r="LKO108" s="42"/>
      <c r="LKP108" s="42"/>
      <c r="LKQ108" s="42"/>
      <c r="LKR108" s="42"/>
      <c r="LKS108" s="42"/>
      <c r="LKT108" s="42"/>
      <c r="LKU108" s="42"/>
      <c r="LKV108" s="42"/>
      <c r="LKW108" s="42"/>
      <c r="LKX108" s="42"/>
      <c r="LKY108" s="42"/>
      <c r="LKZ108" s="42"/>
      <c r="LLA108" s="42"/>
      <c r="LLB108" s="42"/>
      <c r="LLC108" s="42"/>
      <c r="LLD108" s="42"/>
      <c r="LLE108" s="42"/>
      <c r="LLF108" s="42"/>
      <c r="LLG108" s="42"/>
      <c r="LLH108" s="42"/>
      <c r="LLI108" s="42"/>
      <c r="LLJ108" s="42"/>
      <c r="LLK108" s="42"/>
      <c r="LLL108" s="42"/>
      <c r="LLM108" s="42"/>
      <c r="LLN108" s="42"/>
      <c r="LLO108" s="42"/>
      <c r="LLP108" s="42"/>
      <c r="LLQ108" s="42"/>
      <c r="LLR108" s="42"/>
      <c r="LLS108" s="42"/>
      <c r="LLT108" s="42"/>
      <c r="LLU108" s="42"/>
      <c r="LLV108" s="42"/>
      <c r="LLW108" s="42"/>
      <c r="LLX108" s="42"/>
      <c r="LLY108" s="42"/>
      <c r="LLZ108" s="42"/>
      <c r="LMA108" s="42"/>
      <c r="LMB108" s="42"/>
      <c r="LMC108" s="42"/>
      <c r="LMD108" s="42"/>
      <c r="LME108" s="42"/>
      <c r="LMF108" s="42"/>
      <c r="LMG108" s="42"/>
      <c r="LMH108" s="42"/>
      <c r="LMI108" s="42"/>
      <c r="LMJ108" s="42"/>
      <c r="LMK108" s="42"/>
      <c r="LML108" s="42"/>
      <c r="LMM108" s="42"/>
      <c r="LMN108" s="42"/>
      <c r="LMO108" s="42"/>
      <c r="LMP108" s="42"/>
      <c r="LMQ108" s="42"/>
      <c r="LMR108" s="42"/>
      <c r="LMS108" s="42"/>
      <c r="LMT108" s="42"/>
      <c r="LMU108" s="42"/>
      <c r="LMV108" s="42"/>
      <c r="LMW108" s="42"/>
      <c r="LMX108" s="42"/>
      <c r="LMY108" s="42"/>
      <c r="LMZ108" s="42"/>
      <c r="LNA108" s="42"/>
      <c r="LNB108" s="42"/>
      <c r="LNC108" s="42"/>
      <c r="LND108" s="42"/>
      <c r="LNE108" s="42"/>
      <c r="LNF108" s="42"/>
      <c r="LNG108" s="42"/>
      <c r="LNH108" s="42"/>
      <c r="LNI108" s="42"/>
      <c r="LNJ108" s="42"/>
      <c r="LNK108" s="42"/>
      <c r="LNL108" s="42"/>
      <c r="LNM108" s="42"/>
      <c r="LNN108" s="42"/>
      <c r="LNO108" s="42"/>
      <c r="LNP108" s="42"/>
      <c r="LNQ108" s="42"/>
      <c r="LNR108" s="42"/>
      <c r="LNS108" s="42"/>
      <c r="LNT108" s="42"/>
      <c r="LNU108" s="42"/>
      <c r="LNV108" s="42"/>
      <c r="LNW108" s="42"/>
      <c r="LNX108" s="42"/>
      <c r="LNY108" s="42"/>
      <c r="LNZ108" s="42"/>
      <c r="LOA108" s="42"/>
      <c r="LOB108" s="42"/>
      <c r="LOC108" s="42"/>
      <c r="LOD108" s="42"/>
      <c r="LOE108" s="42"/>
      <c r="LOF108" s="42"/>
      <c r="LOG108" s="42"/>
      <c r="LOH108" s="42"/>
      <c r="LOI108" s="42"/>
      <c r="LOJ108" s="42"/>
      <c r="LOK108" s="42"/>
      <c r="LOL108" s="42"/>
      <c r="LOM108" s="42"/>
      <c r="LON108" s="42"/>
      <c r="LOO108" s="42"/>
      <c r="LOP108" s="42"/>
      <c r="LOQ108" s="42"/>
      <c r="LOR108" s="42"/>
      <c r="LOS108" s="42"/>
      <c r="LOT108" s="42"/>
      <c r="LOU108" s="42"/>
      <c r="LOV108" s="42"/>
      <c r="LOW108" s="42"/>
      <c r="LOX108" s="42"/>
      <c r="LOY108" s="42"/>
      <c r="LOZ108" s="42"/>
      <c r="LPA108" s="42"/>
      <c r="LPB108" s="42"/>
      <c r="LPC108" s="42"/>
      <c r="LPD108" s="42"/>
      <c r="LPE108" s="42"/>
      <c r="LPF108" s="42"/>
      <c r="LPG108" s="42"/>
      <c r="LPH108" s="42"/>
      <c r="LPI108" s="42"/>
      <c r="LPJ108" s="42"/>
      <c r="LPK108" s="42"/>
      <c r="LPL108" s="42"/>
      <c r="LPM108" s="42"/>
      <c r="LPN108" s="42"/>
      <c r="LPO108" s="42"/>
      <c r="LPP108" s="42"/>
      <c r="LPQ108" s="42"/>
      <c r="LPR108" s="42"/>
      <c r="LPS108" s="42"/>
      <c r="LPT108" s="42"/>
      <c r="LPU108" s="42"/>
      <c r="LPV108" s="42"/>
      <c r="LPW108" s="42"/>
      <c r="LPX108" s="42"/>
      <c r="LPY108" s="42"/>
      <c r="LPZ108" s="42"/>
      <c r="LQA108" s="42"/>
      <c r="LQB108" s="42"/>
      <c r="LQC108" s="42"/>
      <c r="LQD108" s="42"/>
      <c r="LQE108" s="42"/>
      <c r="LQF108" s="42"/>
      <c r="LQG108" s="42"/>
      <c r="LQH108" s="42"/>
      <c r="LQI108" s="42"/>
      <c r="LQJ108" s="42"/>
      <c r="LQK108" s="42"/>
      <c r="LQL108" s="42"/>
      <c r="LQM108" s="42"/>
      <c r="LQN108" s="42"/>
      <c r="LQO108" s="42"/>
      <c r="LQP108" s="42"/>
      <c r="LQQ108" s="42"/>
      <c r="LQR108" s="42"/>
      <c r="LQS108" s="42"/>
      <c r="LQT108" s="42"/>
      <c r="LQU108" s="42"/>
      <c r="LQV108" s="42"/>
      <c r="LQW108" s="42"/>
      <c r="LQX108" s="42"/>
      <c r="LQY108" s="42"/>
      <c r="LQZ108" s="42"/>
      <c r="LRA108" s="42"/>
      <c r="LRB108" s="42"/>
      <c r="LRC108" s="42"/>
      <c r="LRD108" s="42"/>
      <c r="LRE108" s="42"/>
      <c r="LRF108" s="42"/>
      <c r="LRG108" s="42"/>
      <c r="LRH108" s="42"/>
      <c r="LRI108" s="42"/>
      <c r="LRJ108" s="42"/>
      <c r="LRK108" s="42"/>
      <c r="LRL108" s="42"/>
      <c r="LRM108" s="42"/>
      <c r="LRN108" s="42"/>
      <c r="LRO108" s="42"/>
      <c r="LRP108" s="42"/>
      <c r="LRQ108" s="42"/>
      <c r="LRR108" s="42"/>
      <c r="LRS108" s="42"/>
      <c r="LRT108" s="42"/>
      <c r="LRU108" s="42"/>
      <c r="LRV108" s="42"/>
      <c r="LRW108" s="42"/>
      <c r="LRX108" s="42"/>
      <c r="LRY108" s="42"/>
      <c r="LRZ108" s="42"/>
      <c r="LSA108" s="42"/>
      <c r="LSB108" s="42"/>
      <c r="LSC108" s="42"/>
      <c r="LSD108" s="42"/>
      <c r="LSE108" s="42"/>
      <c r="LSF108" s="42"/>
      <c r="LSG108" s="42"/>
      <c r="LSH108" s="42"/>
      <c r="LSI108" s="42"/>
      <c r="LSJ108" s="42"/>
      <c r="LSK108" s="42"/>
      <c r="LSL108" s="42"/>
      <c r="LSM108" s="42"/>
      <c r="LSN108" s="42"/>
      <c r="LSO108" s="42"/>
      <c r="LSP108" s="42"/>
      <c r="LSQ108" s="42"/>
      <c r="LSR108" s="42"/>
      <c r="LSS108" s="42"/>
      <c r="LST108" s="42"/>
      <c r="LSU108" s="42"/>
      <c r="LSV108" s="42"/>
      <c r="LSW108" s="42"/>
      <c r="LSX108" s="42"/>
      <c r="LSY108" s="42"/>
      <c r="LSZ108" s="42"/>
      <c r="LTA108" s="42"/>
      <c r="LTB108" s="42"/>
      <c r="LTC108" s="42"/>
      <c r="LTD108" s="42"/>
      <c r="LTE108" s="42"/>
      <c r="LTF108" s="42"/>
      <c r="LTG108" s="42"/>
      <c r="LTH108" s="42"/>
      <c r="LTI108" s="42"/>
      <c r="LTJ108" s="42"/>
      <c r="LTK108" s="42"/>
      <c r="LTL108" s="42"/>
      <c r="LTM108" s="42"/>
      <c r="LTN108" s="42"/>
      <c r="LTO108" s="42"/>
      <c r="LTP108" s="42"/>
      <c r="LTQ108" s="42"/>
      <c r="LTR108" s="42"/>
      <c r="LTS108" s="42"/>
      <c r="LTT108" s="42"/>
      <c r="LTU108" s="42"/>
      <c r="LTV108" s="42"/>
      <c r="LTW108" s="42"/>
      <c r="LTX108" s="42"/>
      <c r="LTY108" s="42"/>
      <c r="LTZ108" s="42"/>
      <c r="LUA108" s="42"/>
      <c r="LUB108" s="42"/>
      <c r="LUC108" s="42"/>
      <c r="LUD108" s="42"/>
      <c r="LUE108" s="42"/>
      <c r="LUF108" s="42"/>
      <c r="LUG108" s="42"/>
      <c r="LUH108" s="42"/>
      <c r="LUI108" s="42"/>
      <c r="LUJ108" s="42"/>
      <c r="LUK108" s="42"/>
      <c r="LUL108" s="42"/>
      <c r="LUM108" s="42"/>
      <c r="LUN108" s="42"/>
      <c r="LUO108" s="42"/>
      <c r="LUP108" s="42"/>
      <c r="LUQ108" s="42"/>
      <c r="LUR108" s="42"/>
      <c r="LUS108" s="42"/>
      <c r="LUT108" s="42"/>
      <c r="LUU108" s="42"/>
      <c r="LUV108" s="42"/>
      <c r="LUW108" s="42"/>
      <c r="LUX108" s="42"/>
      <c r="LUY108" s="42"/>
      <c r="LUZ108" s="42"/>
      <c r="LVA108" s="42"/>
      <c r="LVB108" s="42"/>
      <c r="LVC108" s="42"/>
      <c r="LVD108" s="42"/>
      <c r="LVE108" s="42"/>
      <c r="LVF108" s="42"/>
      <c r="LVG108" s="42"/>
      <c r="LVH108" s="42"/>
      <c r="LVI108" s="42"/>
      <c r="LVJ108" s="42"/>
      <c r="LVK108" s="42"/>
      <c r="LVL108" s="42"/>
      <c r="LVM108" s="42"/>
      <c r="LVN108" s="42"/>
      <c r="LVO108" s="42"/>
      <c r="LVP108" s="42"/>
      <c r="LVQ108" s="42"/>
      <c r="LVR108" s="42"/>
      <c r="LVS108" s="42"/>
      <c r="LVT108" s="42"/>
      <c r="LVU108" s="42"/>
      <c r="LVV108" s="42"/>
      <c r="LVW108" s="42"/>
      <c r="LVX108" s="42"/>
      <c r="LVY108" s="42"/>
      <c r="LVZ108" s="42"/>
      <c r="LWA108" s="42"/>
      <c r="LWB108" s="42"/>
      <c r="LWC108" s="42"/>
      <c r="LWD108" s="42"/>
      <c r="LWE108" s="42"/>
      <c r="LWF108" s="42"/>
      <c r="LWG108" s="42"/>
      <c r="LWH108" s="42"/>
      <c r="LWI108" s="42"/>
      <c r="LWJ108" s="42"/>
      <c r="LWK108" s="42"/>
      <c r="LWL108" s="42"/>
      <c r="LWM108" s="42"/>
      <c r="LWN108" s="42"/>
      <c r="LWO108" s="42"/>
      <c r="LWP108" s="42"/>
      <c r="LWQ108" s="42"/>
      <c r="LWR108" s="42"/>
      <c r="LWS108" s="42"/>
      <c r="LWT108" s="42"/>
      <c r="LWU108" s="42"/>
      <c r="LWV108" s="42"/>
      <c r="LWW108" s="42"/>
      <c r="LWX108" s="42"/>
      <c r="LWY108" s="42"/>
      <c r="LWZ108" s="42"/>
      <c r="LXA108" s="42"/>
      <c r="LXB108" s="42"/>
      <c r="LXC108" s="42"/>
      <c r="LXD108" s="42"/>
      <c r="LXE108" s="42"/>
      <c r="LXF108" s="42"/>
      <c r="LXG108" s="42"/>
      <c r="LXH108" s="42"/>
      <c r="LXI108" s="42"/>
      <c r="LXJ108" s="42"/>
      <c r="LXK108" s="42"/>
      <c r="LXL108" s="42"/>
      <c r="LXM108" s="42"/>
      <c r="LXN108" s="42"/>
      <c r="LXO108" s="42"/>
      <c r="LXP108" s="42"/>
      <c r="LXQ108" s="42"/>
      <c r="LXR108" s="42"/>
      <c r="LXS108" s="42"/>
      <c r="LXT108" s="42"/>
      <c r="LXU108" s="42"/>
      <c r="LXV108" s="42"/>
      <c r="LXW108" s="42"/>
      <c r="LXX108" s="42"/>
      <c r="LXY108" s="42"/>
      <c r="LXZ108" s="42"/>
      <c r="LYA108" s="42"/>
      <c r="LYB108" s="42"/>
      <c r="LYC108" s="42"/>
      <c r="LYD108" s="42"/>
      <c r="LYE108" s="42"/>
      <c r="LYF108" s="42"/>
      <c r="LYG108" s="42"/>
      <c r="LYH108" s="42"/>
      <c r="LYI108" s="42"/>
      <c r="LYJ108" s="42"/>
      <c r="LYK108" s="42"/>
      <c r="LYL108" s="42"/>
      <c r="LYM108" s="42"/>
      <c r="LYN108" s="42"/>
      <c r="LYO108" s="42"/>
      <c r="LYP108" s="42"/>
      <c r="LYQ108" s="42"/>
      <c r="LYR108" s="42"/>
      <c r="LYS108" s="42"/>
      <c r="LYT108" s="42"/>
      <c r="LYU108" s="42"/>
      <c r="LYV108" s="42"/>
      <c r="LYW108" s="42"/>
      <c r="LYX108" s="42"/>
      <c r="LYY108" s="42"/>
      <c r="LYZ108" s="42"/>
      <c r="LZA108" s="42"/>
      <c r="LZB108" s="42"/>
      <c r="LZC108" s="42"/>
      <c r="LZD108" s="42"/>
      <c r="LZE108" s="42"/>
      <c r="LZF108" s="42"/>
      <c r="LZG108" s="42"/>
      <c r="LZH108" s="42"/>
      <c r="LZI108" s="42"/>
      <c r="LZJ108" s="42"/>
      <c r="LZK108" s="42"/>
      <c r="LZL108" s="42"/>
      <c r="LZM108" s="42"/>
      <c r="LZN108" s="42"/>
      <c r="LZO108" s="42"/>
      <c r="LZP108" s="42"/>
      <c r="LZQ108" s="42"/>
      <c r="LZR108" s="42"/>
      <c r="LZS108" s="42"/>
      <c r="LZT108" s="42"/>
      <c r="LZU108" s="42"/>
      <c r="LZV108" s="42"/>
      <c r="LZW108" s="42"/>
      <c r="LZX108" s="42"/>
      <c r="LZY108" s="42"/>
      <c r="LZZ108" s="42"/>
      <c r="MAA108" s="42"/>
      <c r="MAB108" s="42"/>
      <c r="MAC108" s="42"/>
      <c r="MAD108" s="42"/>
      <c r="MAE108" s="42"/>
      <c r="MAF108" s="42"/>
      <c r="MAG108" s="42"/>
      <c r="MAH108" s="42"/>
      <c r="MAI108" s="42"/>
      <c r="MAJ108" s="42"/>
      <c r="MAK108" s="42"/>
      <c r="MAL108" s="42"/>
      <c r="MAM108" s="42"/>
      <c r="MAN108" s="42"/>
      <c r="MAO108" s="42"/>
      <c r="MAP108" s="42"/>
      <c r="MAQ108" s="42"/>
      <c r="MAR108" s="42"/>
      <c r="MAS108" s="42"/>
      <c r="MAT108" s="42"/>
      <c r="MAU108" s="42"/>
      <c r="MAV108" s="42"/>
      <c r="MAW108" s="42"/>
      <c r="MAX108" s="42"/>
      <c r="MAY108" s="42"/>
      <c r="MAZ108" s="42"/>
      <c r="MBA108" s="42"/>
      <c r="MBB108" s="42"/>
      <c r="MBC108" s="42"/>
      <c r="MBD108" s="42"/>
      <c r="MBE108" s="42"/>
      <c r="MBF108" s="42"/>
      <c r="MBG108" s="42"/>
      <c r="MBH108" s="42"/>
      <c r="MBI108" s="42"/>
      <c r="MBJ108" s="42"/>
      <c r="MBK108" s="42"/>
      <c r="MBL108" s="42"/>
      <c r="MBM108" s="42"/>
      <c r="MBN108" s="42"/>
      <c r="MBO108" s="42"/>
      <c r="MBP108" s="42"/>
      <c r="MBQ108" s="42"/>
      <c r="MBR108" s="42"/>
      <c r="MBS108" s="42"/>
      <c r="MBT108" s="42"/>
      <c r="MBU108" s="42"/>
      <c r="MBV108" s="42"/>
      <c r="MBW108" s="42"/>
      <c r="MBX108" s="42"/>
      <c r="MBY108" s="42"/>
      <c r="MBZ108" s="42"/>
      <c r="MCA108" s="42"/>
      <c r="MCB108" s="42"/>
      <c r="MCC108" s="42"/>
      <c r="MCD108" s="42"/>
      <c r="MCE108" s="42"/>
      <c r="MCF108" s="42"/>
      <c r="MCG108" s="42"/>
      <c r="MCH108" s="42"/>
      <c r="MCI108" s="42"/>
      <c r="MCJ108" s="42"/>
      <c r="MCK108" s="42"/>
      <c r="MCL108" s="42"/>
      <c r="MCM108" s="42"/>
      <c r="MCN108" s="42"/>
      <c r="MCO108" s="42"/>
      <c r="MCP108" s="42"/>
      <c r="MCQ108" s="42"/>
      <c r="MCR108" s="42"/>
      <c r="MCS108" s="42"/>
      <c r="MCT108" s="42"/>
      <c r="MCU108" s="42"/>
      <c r="MCV108" s="42"/>
      <c r="MCW108" s="42"/>
      <c r="MCX108" s="42"/>
      <c r="MCY108" s="42"/>
      <c r="MCZ108" s="42"/>
      <c r="MDA108" s="42"/>
      <c r="MDB108" s="42"/>
      <c r="MDC108" s="42"/>
      <c r="MDD108" s="42"/>
      <c r="MDE108" s="42"/>
      <c r="MDF108" s="42"/>
      <c r="MDG108" s="42"/>
      <c r="MDH108" s="42"/>
      <c r="MDI108" s="42"/>
      <c r="MDJ108" s="42"/>
      <c r="MDK108" s="42"/>
      <c r="MDL108" s="42"/>
      <c r="MDM108" s="42"/>
      <c r="MDN108" s="42"/>
      <c r="MDO108" s="42"/>
      <c r="MDP108" s="42"/>
      <c r="MDQ108" s="42"/>
      <c r="MDR108" s="42"/>
      <c r="MDS108" s="42"/>
      <c r="MDT108" s="42"/>
      <c r="MDU108" s="42"/>
      <c r="MDV108" s="42"/>
      <c r="MDW108" s="42"/>
      <c r="MDX108" s="42"/>
      <c r="MDY108" s="42"/>
      <c r="MDZ108" s="42"/>
      <c r="MEA108" s="42"/>
      <c r="MEB108" s="42"/>
      <c r="MEC108" s="42"/>
      <c r="MED108" s="42"/>
      <c r="MEE108" s="42"/>
      <c r="MEF108" s="42"/>
      <c r="MEG108" s="42"/>
      <c r="MEH108" s="42"/>
      <c r="MEI108" s="42"/>
      <c r="MEJ108" s="42"/>
      <c r="MEK108" s="42"/>
      <c r="MEL108" s="42"/>
      <c r="MEM108" s="42"/>
      <c r="MEN108" s="42"/>
      <c r="MEO108" s="42"/>
      <c r="MEP108" s="42"/>
      <c r="MEQ108" s="42"/>
      <c r="MER108" s="42"/>
      <c r="MES108" s="42"/>
      <c r="MET108" s="42"/>
      <c r="MEU108" s="42"/>
      <c r="MEV108" s="42"/>
      <c r="MEW108" s="42"/>
      <c r="MEX108" s="42"/>
      <c r="MEY108" s="42"/>
      <c r="MEZ108" s="42"/>
      <c r="MFA108" s="42"/>
      <c r="MFB108" s="42"/>
      <c r="MFC108" s="42"/>
      <c r="MFD108" s="42"/>
      <c r="MFE108" s="42"/>
      <c r="MFF108" s="42"/>
      <c r="MFG108" s="42"/>
      <c r="MFH108" s="42"/>
      <c r="MFI108" s="42"/>
      <c r="MFJ108" s="42"/>
      <c r="MFK108" s="42"/>
      <c r="MFL108" s="42"/>
      <c r="MFM108" s="42"/>
      <c r="MFN108" s="42"/>
      <c r="MFO108" s="42"/>
      <c r="MFP108" s="42"/>
      <c r="MFQ108" s="42"/>
      <c r="MFR108" s="42"/>
      <c r="MFS108" s="42"/>
      <c r="MFT108" s="42"/>
      <c r="MFU108" s="42"/>
      <c r="MFV108" s="42"/>
      <c r="MFW108" s="42"/>
      <c r="MFX108" s="42"/>
      <c r="MFY108" s="42"/>
      <c r="MFZ108" s="42"/>
      <c r="MGA108" s="42"/>
      <c r="MGB108" s="42"/>
      <c r="MGC108" s="42"/>
      <c r="MGD108" s="42"/>
      <c r="MGE108" s="42"/>
      <c r="MGF108" s="42"/>
      <c r="MGG108" s="42"/>
      <c r="MGH108" s="42"/>
      <c r="MGI108" s="42"/>
      <c r="MGJ108" s="42"/>
      <c r="MGK108" s="42"/>
      <c r="MGL108" s="42"/>
      <c r="MGM108" s="42"/>
      <c r="MGN108" s="42"/>
      <c r="MGO108" s="42"/>
      <c r="MGP108" s="42"/>
      <c r="MGQ108" s="42"/>
      <c r="MGR108" s="42"/>
      <c r="MGS108" s="42"/>
      <c r="MGT108" s="42"/>
      <c r="MGU108" s="42"/>
      <c r="MGV108" s="42"/>
      <c r="MGW108" s="42"/>
      <c r="MGX108" s="42"/>
      <c r="MGY108" s="42"/>
      <c r="MGZ108" s="42"/>
      <c r="MHA108" s="42"/>
      <c r="MHB108" s="42"/>
      <c r="MHC108" s="42"/>
      <c r="MHD108" s="42"/>
      <c r="MHE108" s="42"/>
      <c r="MHF108" s="42"/>
      <c r="MHG108" s="42"/>
      <c r="MHH108" s="42"/>
      <c r="MHI108" s="42"/>
      <c r="MHJ108" s="42"/>
      <c r="MHK108" s="42"/>
      <c r="MHL108" s="42"/>
      <c r="MHM108" s="42"/>
      <c r="MHN108" s="42"/>
      <c r="MHO108" s="42"/>
      <c r="MHP108" s="42"/>
      <c r="MHQ108" s="42"/>
      <c r="MHR108" s="42"/>
      <c r="MHS108" s="42"/>
      <c r="MHT108" s="42"/>
      <c r="MHU108" s="42"/>
      <c r="MHV108" s="42"/>
      <c r="MHW108" s="42"/>
      <c r="MHX108" s="42"/>
      <c r="MHY108" s="42"/>
      <c r="MHZ108" s="42"/>
      <c r="MIA108" s="42"/>
      <c r="MIB108" s="42"/>
      <c r="MIC108" s="42"/>
      <c r="MID108" s="42"/>
      <c r="MIE108" s="42"/>
      <c r="MIF108" s="42"/>
      <c r="MIG108" s="42"/>
      <c r="MIH108" s="42"/>
      <c r="MII108" s="42"/>
      <c r="MIJ108" s="42"/>
      <c r="MIK108" s="42"/>
      <c r="MIL108" s="42"/>
      <c r="MIM108" s="42"/>
      <c r="MIN108" s="42"/>
      <c r="MIO108" s="42"/>
      <c r="MIP108" s="42"/>
      <c r="MIQ108" s="42"/>
      <c r="MIR108" s="42"/>
      <c r="MIS108" s="42"/>
      <c r="MIT108" s="42"/>
      <c r="MIU108" s="42"/>
      <c r="MIV108" s="42"/>
      <c r="MIW108" s="42"/>
      <c r="MIX108" s="42"/>
      <c r="MIY108" s="42"/>
      <c r="MIZ108" s="42"/>
      <c r="MJA108" s="42"/>
      <c r="MJB108" s="42"/>
      <c r="MJC108" s="42"/>
      <c r="MJD108" s="42"/>
      <c r="MJE108" s="42"/>
      <c r="MJF108" s="42"/>
      <c r="MJG108" s="42"/>
      <c r="MJH108" s="42"/>
      <c r="MJI108" s="42"/>
      <c r="MJJ108" s="42"/>
      <c r="MJK108" s="42"/>
      <c r="MJL108" s="42"/>
      <c r="MJM108" s="42"/>
      <c r="MJN108" s="42"/>
      <c r="MJO108" s="42"/>
      <c r="MJP108" s="42"/>
      <c r="MJQ108" s="42"/>
      <c r="MJR108" s="42"/>
      <c r="MJS108" s="42"/>
      <c r="MJT108" s="42"/>
      <c r="MJU108" s="42"/>
      <c r="MJV108" s="42"/>
      <c r="MJW108" s="42"/>
      <c r="MJX108" s="42"/>
      <c r="MJY108" s="42"/>
      <c r="MJZ108" s="42"/>
      <c r="MKA108" s="42"/>
      <c r="MKB108" s="42"/>
      <c r="MKC108" s="42"/>
      <c r="MKD108" s="42"/>
      <c r="MKE108" s="42"/>
      <c r="MKF108" s="42"/>
      <c r="MKG108" s="42"/>
      <c r="MKH108" s="42"/>
      <c r="MKI108" s="42"/>
      <c r="MKJ108" s="42"/>
      <c r="MKK108" s="42"/>
      <c r="MKL108" s="42"/>
      <c r="MKM108" s="42"/>
      <c r="MKN108" s="42"/>
      <c r="MKO108" s="42"/>
      <c r="MKP108" s="42"/>
      <c r="MKQ108" s="42"/>
      <c r="MKR108" s="42"/>
      <c r="MKS108" s="42"/>
      <c r="MKT108" s="42"/>
      <c r="MKU108" s="42"/>
      <c r="MKV108" s="42"/>
      <c r="MKW108" s="42"/>
      <c r="MKX108" s="42"/>
      <c r="MKY108" s="42"/>
      <c r="MKZ108" s="42"/>
      <c r="MLA108" s="42"/>
      <c r="MLB108" s="42"/>
      <c r="MLC108" s="42"/>
      <c r="MLD108" s="42"/>
      <c r="MLE108" s="42"/>
      <c r="MLF108" s="42"/>
      <c r="MLG108" s="42"/>
      <c r="MLH108" s="42"/>
      <c r="MLI108" s="42"/>
      <c r="MLJ108" s="42"/>
      <c r="MLK108" s="42"/>
      <c r="MLL108" s="42"/>
      <c r="MLM108" s="42"/>
      <c r="MLN108" s="42"/>
      <c r="MLO108" s="42"/>
      <c r="MLP108" s="42"/>
      <c r="MLQ108" s="42"/>
      <c r="MLR108" s="42"/>
      <c r="MLS108" s="42"/>
      <c r="MLT108" s="42"/>
      <c r="MLU108" s="42"/>
      <c r="MLV108" s="42"/>
      <c r="MLW108" s="42"/>
      <c r="MLX108" s="42"/>
      <c r="MLY108" s="42"/>
      <c r="MLZ108" s="42"/>
      <c r="MMA108" s="42"/>
      <c r="MMB108" s="42"/>
      <c r="MMC108" s="42"/>
      <c r="MMD108" s="42"/>
      <c r="MME108" s="42"/>
      <c r="MMF108" s="42"/>
      <c r="MMG108" s="42"/>
      <c r="MMH108" s="42"/>
      <c r="MMI108" s="42"/>
      <c r="MMJ108" s="42"/>
      <c r="MMK108" s="42"/>
      <c r="MML108" s="42"/>
      <c r="MMM108" s="42"/>
      <c r="MMN108" s="42"/>
      <c r="MMO108" s="42"/>
      <c r="MMP108" s="42"/>
      <c r="MMQ108" s="42"/>
      <c r="MMR108" s="42"/>
      <c r="MMS108" s="42"/>
      <c r="MMT108" s="42"/>
      <c r="MMU108" s="42"/>
      <c r="MMV108" s="42"/>
      <c r="MMW108" s="42"/>
      <c r="MMX108" s="42"/>
      <c r="MMY108" s="42"/>
      <c r="MMZ108" s="42"/>
      <c r="MNA108" s="42"/>
      <c r="MNB108" s="42"/>
      <c r="MNC108" s="42"/>
      <c r="MND108" s="42"/>
      <c r="MNE108" s="42"/>
      <c r="MNF108" s="42"/>
      <c r="MNG108" s="42"/>
      <c r="MNH108" s="42"/>
      <c r="MNI108" s="42"/>
      <c r="MNJ108" s="42"/>
      <c r="MNK108" s="42"/>
      <c r="MNL108" s="42"/>
      <c r="MNM108" s="42"/>
      <c r="MNN108" s="42"/>
      <c r="MNO108" s="42"/>
      <c r="MNP108" s="42"/>
      <c r="MNQ108" s="42"/>
      <c r="MNR108" s="42"/>
      <c r="MNS108" s="42"/>
      <c r="MNT108" s="42"/>
      <c r="MNU108" s="42"/>
      <c r="MNV108" s="42"/>
      <c r="MNW108" s="42"/>
      <c r="MNX108" s="42"/>
      <c r="MNY108" s="42"/>
      <c r="MNZ108" s="42"/>
      <c r="MOA108" s="42"/>
      <c r="MOB108" s="42"/>
      <c r="MOC108" s="42"/>
      <c r="MOD108" s="42"/>
      <c r="MOE108" s="42"/>
      <c r="MOF108" s="42"/>
      <c r="MOG108" s="42"/>
      <c r="MOH108" s="42"/>
      <c r="MOI108" s="42"/>
      <c r="MOJ108" s="42"/>
      <c r="MOK108" s="42"/>
      <c r="MOL108" s="42"/>
      <c r="MOM108" s="42"/>
      <c r="MON108" s="42"/>
      <c r="MOO108" s="42"/>
      <c r="MOP108" s="42"/>
      <c r="MOQ108" s="42"/>
      <c r="MOR108" s="42"/>
      <c r="MOS108" s="42"/>
      <c r="MOT108" s="42"/>
      <c r="MOU108" s="42"/>
      <c r="MOV108" s="42"/>
      <c r="MOW108" s="42"/>
      <c r="MOX108" s="42"/>
      <c r="MOY108" s="42"/>
      <c r="MOZ108" s="42"/>
      <c r="MPA108" s="42"/>
      <c r="MPB108" s="42"/>
      <c r="MPC108" s="42"/>
      <c r="MPD108" s="42"/>
      <c r="MPE108" s="42"/>
      <c r="MPF108" s="42"/>
      <c r="MPG108" s="42"/>
      <c r="MPH108" s="42"/>
      <c r="MPI108" s="42"/>
      <c r="MPJ108" s="42"/>
      <c r="MPK108" s="42"/>
      <c r="MPL108" s="42"/>
      <c r="MPM108" s="42"/>
      <c r="MPN108" s="42"/>
      <c r="MPO108" s="42"/>
      <c r="MPP108" s="42"/>
      <c r="MPQ108" s="42"/>
      <c r="MPR108" s="42"/>
      <c r="MPS108" s="42"/>
      <c r="MPT108" s="42"/>
      <c r="MPU108" s="42"/>
      <c r="MPV108" s="42"/>
      <c r="MPW108" s="42"/>
      <c r="MPX108" s="42"/>
      <c r="MPY108" s="42"/>
      <c r="MPZ108" s="42"/>
      <c r="MQA108" s="42"/>
      <c r="MQB108" s="42"/>
      <c r="MQC108" s="42"/>
      <c r="MQD108" s="42"/>
      <c r="MQE108" s="42"/>
      <c r="MQF108" s="42"/>
      <c r="MQG108" s="42"/>
      <c r="MQH108" s="42"/>
      <c r="MQI108" s="42"/>
      <c r="MQJ108" s="42"/>
      <c r="MQK108" s="42"/>
      <c r="MQL108" s="42"/>
      <c r="MQM108" s="42"/>
      <c r="MQN108" s="42"/>
      <c r="MQO108" s="42"/>
      <c r="MQP108" s="42"/>
      <c r="MQQ108" s="42"/>
      <c r="MQR108" s="42"/>
      <c r="MQS108" s="42"/>
      <c r="MQT108" s="42"/>
      <c r="MQU108" s="42"/>
      <c r="MQV108" s="42"/>
      <c r="MQW108" s="42"/>
      <c r="MQX108" s="42"/>
      <c r="MQY108" s="42"/>
      <c r="MQZ108" s="42"/>
      <c r="MRA108" s="42"/>
      <c r="MRB108" s="42"/>
      <c r="MRC108" s="42"/>
      <c r="MRD108" s="42"/>
      <c r="MRE108" s="42"/>
      <c r="MRF108" s="42"/>
      <c r="MRG108" s="42"/>
      <c r="MRH108" s="42"/>
      <c r="MRI108" s="42"/>
      <c r="MRJ108" s="42"/>
      <c r="MRK108" s="42"/>
      <c r="MRL108" s="42"/>
      <c r="MRM108" s="42"/>
      <c r="MRN108" s="42"/>
      <c r="MRO108" s="42"/>
      <c r="MRP108" s="42"/>
      <c r="MRQ108" s="42"/>
      <c r="MRR108" s="42"/>
      <c r="MRS108" s="42"/>
      <c r="MRT108" s="42"/>
      <c r="MRU108" s="42"/>
      <c r="MRV108" s="42"/>
      <c r="MRW108" s="42"/>
      <c r="MRX108" s="42"/>
      <c r="MRY108" s="42"/>
      <c r="MRZ108" s="42"/>
      <c r="MSA108" s="42"/>
      <c r="MSB108" s="42"/>
      <c r="MSC108" s="42"/>
      <c r="MSD108" s="42"/>
      <c r="MSE108" s="42"/>
      <c r="MSF108" s="42"/>
      <c r="MSG108" s="42"/>
      <c r="MSH108" s="42"/>
      <c r="MSI108" s="42"/>
      <c r="MSJ108" s="42"/>
      <c r="MSK108" s="42"/>
      <c r="MSL108" s="42"/>
      <c r="MSM108" s="42"/>
      <c r="MSN108" s="42"/>
      <c r="MSO108" s="42"/>
      <c r="MSP108" s="42"/>
      <c r="MSQ108" s="42"/>
      <c r="MSR108" s="42"/>
      <c r="MSS108" s="42"/>
      <c r="MST108" s="42"/>
      <c r="MSU108" s="42"/>
      <c r="MSV108" s="42"/>
      <c r="MSW108" s="42"/>
      <c r="MSX108" s="42"/>
      <c r="MSY108" s="42"/>
      <c r="MSZ108" s="42"/>
      <c r="MTA108" s="42"/>
      <c r="MTB108" s="42"/>
      <c r="MTC108" s="42"/>
      <c r="MTD108" s="42"/>
      <c r="MTE108" s="42"/>
      <c r="MTF108" s="42"/>
      <c r="MTG108" s="42"/>
      <c r="MTH108" s="42"/>
      <c r="MTI108" s="42"/>
      <c r="MTJ108" s="42"/>
      <c r="MTK108" s="42"/>
      <c r="MTL108" s="42"/>
      <c r="MTM108" s="42"/>
      <c r="MTN108" s="42"/>
      <c r="MTO108" s="42"/>
      <c r="MTP108" s="42"/>
      <c r="MTQ108" s="42"/>
      <c r="MTR108" s="42"/>
      <c r="MTS108" s="42"/>
      <c r="MTT108" s="42"/>
      <c r="MTU108" s="42"/>
      <c r="MTV108" s="42"/>
      <c r="MTW108" s="42"/>
      <c r="MTX108" s="42"/>
      <c r="MTY108" s="42"/>
      <c r="MTZ108" s="42"/>
      <c r="MUA108" s="42"/>
      <c r="MUB108" s="42"/>
      <c r="MUC108" s="42"/>
      <c r="MUD108" s="42"/>
      <c r="MUE108" s="42"/>
      <c r="MUF108" s="42"/>
      <c r="MUG108" s="42"/>
      <c r="MUH108" s="42"/>
      <c r="MUI108" s="42"/>
      <c r="MUJ108" s="42"/>
      <c r="MUK108" s="42"/>
      <c r="MUL108" s="42"/>
      <c r="MUM108" s="42"/>
      <c r="MUN108" s="42"/>
      <c r="MUO108" s="42"/>
      <c r="MUP108" s="42"/>
      <c r="MUQ108" s="42"/>
      <c r="MUR108" s="42"/>
      <c r="MUS108" s="42"/>
      <c r="MUT108" s="42"/>
      <c r="MUU108" s="42"/>
      <c r="MUV108" s="42"/>
      <c r="MUW108" s="42"/>
      <c r="MUX108" s="42"/>
      <c r="MUY108" s="42"/>
      <c r="MUZ108" s="42"/>
      <c r="MVA108" s="42"/>
      <c r="MVB108" s="42"/>
      <c r="MVC108" s="42"/>
      <c r="MVD108" s="42"/>
      <c r="MVE108" s="42"/>
      <c r="MVF108" s="42"/>
      <c r="MVG108" s="42"/>
      <c r="MVH108" s="42"/>
      <c r="MVI108" s="42"/>
      <c r="MVJ108" s="42"/>
      <c r="MVK108" s="42"/>
      <c r="MVL108" s="42"/>
      <c r="MVM108" s="42"/>
      <c r="MVN108" s="42"/>
      <c r="MVO108" s="42"/>
      <c r="MVP108" s="42"/>
      <c r="MVQ108" s="42"/>
      <c r="MVR108" s="42"/>
      <c r="MVS108" s="42"/>
      <c r="MVT108" s="42"/>
      <c r="MVU108" s="42"/>
      <c r="MVV108" s="42"/>
      <c r="MVW108" s="42"/>
      <c r="MVX108" s="42"/>
      <c r="MVY108" s="42"/>
      <c r="MVZ108" s="42"/>
      <c r="MWA108" s="42"/>
      <c r="MWB108" s="42"/>
      <c r="MWC108" s="42"/>
      <c r="MWD108" s="42"/>
      <c r="MWE108" s="42"/>
      <c r="MWF108" s="42"/>
      <c r="MWG108" s="42"/>
      <c r="MWH108" s="42"/>
      <c r="MWI108" s="42"/>
      <c r="MWJ108" s="42"/>
      <c r="MWK108" s="42"/>
      <c r="MWL108" s="42"/>
      <c r="MWM108" s="42"/>
      <c r="MWN108" s="42"/>
      <c r="MWO108" s="42"/>
      <c r="MWP108" s="42"/>
      <c r="MWQ108" s="42"/>
      <c r="MWR108" s="42"/>
      <c r="MWS108" s="42"/>
      <c r="MWT108" s="42"/>
      <c r="MWU108" s="42"/>
      <c r="MWV108" s="42"/>
      <c r="MWW108" s="42"/>
      <c r="MWX108" s="42"/>
      <c r="MWY108" s="42"/>
      <c r="MWZ108" s="42"/>
      <c r="MXA108" s="42"/>
      <c r="MXB108" s="42"/>
      <c r="MXC108" s="42"/>
      <c r="MXD108" s="42"/>
      <c r="MXE108" s="42"/>
      <c r="MXF108" s="42"/>
      <c r="MXG108" s="42"/>
      <c r="MXH108" s="42"/>
      <c r="MXI108" s="42"/>
      <c r="MXJ108" s="42"/>
      <c r="MXK108" s="42"/>
      <c r="MXL108" s="42"/>
      <c r="MXM108" s="42"/>
      <c r="MXN108" s="42"/>
      <c r="MXO108" s="42"/>
      <c r="MXP108" s="42"/>
      <c r="MXQ108" s="42"/>
      <c r="MXR108" s="42"/>
      <c r="MXS108" s="42"/>
      <c r="MXT108" s="42"/>
      <c r="MXU108" s="42"/>
      <c r="MXV108" s="42"/>
      <c r="MXW108" s="42"/>
      <c r="MXX108" s="42"/>
      <c r="MXY108" s="42"/>
      <c r="MXZ108" s="42"/>
      <c r="MYA108" s="42"/>
      <c r="MYB108" s="42"/>
      <c r="MYC108" s="42"/>
      <c r="MYD108" s="42"/>
      <c r="MYE108" s="42"/>
      <c r="MYF108" s="42"/>
      <c r="MYG108" s="42"/>
      <c r="MYH108" s="42"/>
      <c r="MYI108" s="42"/>
      <c r="MYJ108" s="42"/>
      <c r="MYK108" s="42"/>
      <c r="MYL108" s="42"/>
      <c r="MYM108" s="42"/>
      <c r="MYN108" s="42"/>
      <c r="MYO108" s="42"/>
      <c r="MYP108" s="42"/>
      <c r="MYQ108" s="42"/>
      <c r="MYR108" s="42"/>
      <c r="MYS108" s="42"/>
      <c r="MYT108" s="42"/>
      <c r="MYU108" s="42"/>
      <c r="MYV108" s="42"/>
      <c r="MYW108" s="42"/>
      <c r="MYX108" s="42"/>
      <c r="MYY108" s="42"/>
      <c r="MYZ108" s="42"/>
      <c r="MZA108" s="42"/>
      <c r="MZB108" s="42"/>
      <c r="MZC108" s="42"/>
      <c r="MZD108" s="42"/>
      <c r="MZE108" s="42"/>
      <c r="MZF108" s="42"/>
      <c r="MZG108" s="42"/>
      <c r="MZH108" s="42"/>
      <c r="MZI108" s="42"/>
      <c r="MZJ108" s="42"/>
      <c r="MZK108" s="42"/>
      <c r="MZL108" s="42"/>
      <c r="MZM108" s="42"/>
      <c r="MZN108" s="42"/>
      <c r="MZO108" s="42"/>
      <c r="MZP108" s="42"/>
      <c r="MZQ108" s="42"/>
      <c r="MZR108" s="42"/>
      <c r="MZS108" s="42"/>
      <c r="MZT108" s="42"/>
      <c r="MZU108" s="42"/>
      <c r="MZV108" s="42"/>
      <c r="MZW108" s="42"/>
      <c r="MZX108" s="42"/>
      <c r="MZY108" s="42"/>
      <c r="MZZ108" s="42"/>
      <c r="NAA108" s="42"/>
      <c r="NAB108" s="42"/>
      <c r="NAC108" s="42"/>
      <c r="NAD108" s="42"/>
      <c r="NAE108" s="42"/>
      <c r="NAF108" s="42"/>
      <c r="NAG108" s="42"/>
      <c r="NAH108" s="42"/>
      <c r="NAI108" s="42"/>
      <c r="NAJ108" s="42"/>
      <c r="NAK108" s="42"/>
      <c r="NAL108" s="42"/>
      <c r="NAM108" s="42"/>
      <c r="NAN108" s="42"/>
      <c r="NAO108" s="42"/>
      <c r="NAP108" s="42"/>
      <c r="NAQ108" s="42"/>
      <c r="NAR108" s="42"/>
      <c r="NAS108" s="42"/>
      <c r="NAT108" s="42"/>
      <c r="NAU108" s="42"/>
      <c r="NAV108" s="42"/>
      <c r="NAW108" s="42"/>
      <c r="NAX108" s="42"/>
      <c r="NAY108" s="42"/>
      <c r="NAZ108" s="42"/>
      <c r="NBA108" s="42"/>
      <c r="NBB108" s="42"/>
      <c r="NBC108" s="42"/>
      <c r="NBD108" s="42"/>
      <c r="NBE108" s="42"/>
      <c r="NBF108" s="42"/>
      <c r="NBG108" s="42"/>
      <c r="NBH108" s="42"/>
      <c r="NBI108" s="42"/>
      <c r="NBJ108" s="42"/>
      <c r="NBK108" s="42"/>
      <c r="NBL108" s="42"/>
      <c r="NBM108" s="42"/>
      <c r="NBN108" s="42"/>
      <c r="NBO108" s="42"/>
      <c r="NBP108" s="42"/>
      <c r="NBQ108" s="42"/>
      <c r="NBR108" s="42"/>
      <c r="NBS108" s="42"/>
      <c r="NBT108" s="42"/>
      <c r="NBU108" s="42"/>
      <c r="NBV108" s="42"/>
      <c r="NBW108" s="42"/>
      <c r="NBX108" s="42"/>
      <c r="NBY108" s="42"/>
      <c r="NBZ108" s="42"/>
      <c r="NCA108" s="42"/>
      <c r="NCB108" s="42"/>
      <c r="NCC108" s="42"/>
      <c r="NCD108" s="42"/>
      <c r="NCE108" s="42"/>
      <c r="NCF108" s="42"/>
      <c r="NCG108" s="42"/>
      <c r="NCH108" s="42"/>
      <c r="NCI108" s="42"/>
      <c r="NCJ108" s="42"/>
      <c r="NCK108" s="42"/>
      <c r="NCL108" s="42"/>
      <c r="NCM108" s="42"/>
      <c r="NCN108" s="42"/>
      <c r="NCO108" s="42"/>
      <c r="NCP108" s="42"/>
      <c r="NCQ108" s="42"/>
      <c r="NCR108" s="42"/>
      <c r="NCS108" s="42"/>
      <c r="NCT108" s="42"/>
      <c r="NCU108" s="42"/>
      <c r="NCV108" s="42"/>
      <c r="NCW108" s="42"/>
      <c r="NCX108" s="42"/>
      <c r="NCY108" s="42"/>
      <c r="NCZ108" s="42"/>
      <c r="NDA108" s="42"/>
      <c r="NDB108" s="42"/>
      <c r="NDC108" s="42"/>
      <c r="NDD108" s="42"/>
      <c r="NDE108" s="42"/>
      <c r="NDF108" s="42"/>
      <c r="NDG108" s="42"/>
      <c r="NDH108" s="42"/>
      <c r="NDI108" s="42"/>
      <c r="NDJ108" s="42"/>
      <c r="NDK108" s="42"/>
      <c r="NDL108" s="42"/>
      <c r="NDM108" s="42"/>
      <c r="NDN108" s="42"/>
      <c r="NDO108" s="42"/>
      <c r="NDP108" s="42"/>
      <c r="NDQ108" s="42"/>
      <c r="NDR108" s="42"/>
      <c r="NDS108" s="42"/>
      <c r="NDT108" s="42"/>
      <c r="NDU108" s="42"/>
      <c r="NDV108" s="42"/>
      <c r="NDW108" s="42"/>
      <c r="NDX108" s="42"/>
      <c r="NDY108" s="42"/>
      <c r="NDZ108" s="42"/>
      <c r="NEA108" s="42"/>
      <c r="NEB108" s="42"/>
      <c r="NEC108" s="42"/>
      <c r="NED108" s="42"/>
      <c r="NEE108" s="42"/>
      <c r="NEF108" s="42"/>
      <c r="NEG108" s="42"/>
      <c r="NEH108" s="42"/>
      <c r="NEI108" s="42"/>
      <c r="NEJ108" s="42"/>
      <c r="NEK108" s="42"/>
      <c r="NEL108" s="42"/>
      <c r="NEM108" s="42"/>
      <c r="NEN108" s="42"/>
      <c r="NEO108" s="42"/>
      <c r="NEP108" s="42"/>
      <c r="NEQ108" s="42"/>
      <c r="NER108" s="42"/>
      <c r="NES108" s="42"/>
      <c r="NET108" s="42"/>
      <c r="NEU108" s="42"/>
      <c r="NEV108" s="42"/>
      <c r="NEW108" s="42"/>
      <c r="NEX108" s="42"/>
      <c r="NEY108" s="42"/>
      <c r="NEZ108" s="42"/>
      <c r="NFA108" s="42"/>
      <c r="NFB108" s="42"/>
      <c r="NFC108" s="42"/>
      <c r="NFD108" s="42"/>
      <c r="NFE108" s="42"/>
      <c r="NFF108" s="42"/>
      <c r="NFG108" s="42"/>
      <c r="NFH108" s="42"/>
      <c r="NFI108" s="42"/>
      <c r="NFJ108" s="42"/>
      <c r="NFK108" s="42"/>
      <c r="NFL108" s="42"/>
      <c r="NFM108" s="42"/>
      <c r="NFN108" s="42"/>
      <c r="NFO108" s="42"/>
      <c r="NFP108" s="42"/>
      <c r="NFQ108" s="42"/>
      <c r="NFR108" s="42"/>
      <c r="NFS108" s="42"/>
      <c r="NFT108" s="42"/>
      <c r="NFU108" s="42"/>
      <c r="NFV108" s="42"/>
      <c r="NFW108" s="42"/>
      <c r="NFX108" s="42"/>
      <c r="NFY108" s="42"/>
      <c r="NFZ108" s="42"/>
      <c r="NGA108" s="42"/>
      <c r="NGB108" s="42"/>
      <c r="NGC108" s="42"/>
      <c r="NGD108" s="42"/>
      <c r="NGE108" s="42"/>
      <c r="NGF108" s="42"/>
      <c r="NGG108" s="42"/>
      <c r="NGH108" s="42"/>
      <c r="NGI108" s="42"/>
      <c r="NGJ108" s="42"/>
      <c r="NGK108" s="42"/>
      <c r="NGL108" s="42"/>
      <c r="NGM108" s="42"/>
      <c r="NGN108" s="42"/>
      <c r="NGO108" s="42"/>
      <c r="NGP108" s="42"/>
      <c r="NGQ108" s="42"/>
      <c r="NGR108" s="42"/>
      <c r="NGS108" s="42"/>
      <c r="NGT108" s="42"/>
      <c r="NGU108" s="42"/>
      <c r="NGV108" s="42"/>
      <c r="NGW108" s="42"/>
      <c r="NGX108" s="42"/>
      <c r="NGY108" s="42"/>
      <c r="NGZ108" s="42"/>
      <c r="NHA108" s="42"/>
      <c r="NHB108" s="42"/>
      <c r="NHC108" s="42"/>
      <c r="NHD108" s="42"/>
      <c r="NHE108" s="42"/>
      <c r="NHF108" s="42"/>
      <c r="NHG108" s="42"/>
      <c r="NHH108" s="42"/>
      <c r="NHI108" s="42"/>
      <c r="NHJ108" s="42"/>
      <c r="NHK108" s="42"/>
      <c r="NHL108" s="42"/>
      <c r="NHM108" s="42"/>
      <c r="NHN108" s="42"/>
      <c r="NHO108" s="42"/>
      <c r="NHP108" s="42"/>
      <c r="NHQ108" s="42"/>
      <c r="NHR108" s="42"/>
      <c r="NHS108" s="42"/>
      <c r="NHT108" s="42"/>
      <c r="NHU108" s="42"/>
      <c r="NHV108" s="42"/>
      <c r="NHW108" s="42"/>
      <c r="NHX108" s="42"/>
      <c r="NHY108" s="42"/>
      <c r="NHZ108" s="42"/>
      <c r="NIA108" s="42"/>
      <c r="NIB108" s="42"/>
      <c r="NIC108" s="42"/>
      <c r="NID108" s="42"/>
      <c r="NIE108" s="42"/>
      <c r="NIF108" s="42"/>
      <c r="NIG108" s="42"/>
      <c r="NIH108" s="42"/>
      <c r="NII108" s="42"/>
      <c r="NIJ108" s="42"/>
      <c r="NIK108" s="42"/>
      <c r="NIL108" s="42"/>
      <c r="NIM108" s="42"/>
      <c r="NIN108" s="42"/>
      <c r="NIO108" s="42"/>
      <c r="NIP108" s="42"/>
      <c r="NIQ108" s="42"/>
      <c r="NIR108" s="42"/>
      <c r="NIS108" s="42"/>
      <c r="NIT108" s="42"/>
      <c r="NIU108" s="42"/>
      <c r="NIV108" s="42"/>
      <c r="NIW108" s="42"/>
      <c r="NIX108" s="42"/>
      <c r="NIY108" s="42"/>
      <c r="NIZ108" s="42"/>
      <c r="NJA108" s="42"/>
      <c r="NJB108" s="42"/>
      <c r="NJC108" s="42"/>
      <c r="NJD108" s="42"/>
      <c r="NJE108" s="42"/>
      <c r="NJF108" s="42"/>
      <c r="NJG108" s="42"/>
      <c r="NJH108" s="42"/>
      <c r="NJI108" s="42"/>
      <c r="NJJ108" s="42"/>
      <c r="NJK108" s="42"/>
      <c r="NJL108" s="42"/>
      <c r="NJM108" s="42"/>
      <c r="NJN108" s="42"/>
      <c r="NJO108" s="42"/>
      <c r="NJP108" s="42"/>
      <c r="NJQ108" s="42"/>
      <c r="NJR108" s="42"/>
      <c r="NJS108" s="42"/>
      <c r="NJT108" s="42"/>
      <c r="NJU108" s="42"/>
      <c r="NJV108" s="42"/>
      <c r="NJW108" s="42"/>
      <c r="NJX108" s="42"/>
      <c r="NJY108" s="42"/>
      <c r="NJZ108" s="42"/>
      <c r="NKA108" s="42"/>
      <c r="NKB108" s="42"/>
      <c r="NKC108" s="42"/>
      <c r="NKD108" s="42"/>
      <c r="NKE108" s="42"/>
      <c r="NKF108" s="42"/>
      <c r="NKG108" s="42"/>
      <c r="NKH108" s="42"/>
      <c r="NKI108" s="42"/>
      <c r="NKJ108" s="42"/>
      <c r="NKK108" s="42"/>
      <c r="NKL108" s="42"/>
      <c r="NKM108" s="42"/>
      <c r="NKN108" s="42"/>
      <c r="NKO108" s="42"/>
      <c r="NKP108" s="42"/>
      <c r="NKQ108" s="42"/>
      <c r="NKR108" s="42"/>
      <c r="NKS108" s="42"/>
      <c r="NKT108" s="42"/>
      <c r="NKU108" s="42"/>
      <c r="NKV108" s="42"/>
      <c r="NKW108" s="42"/>
      <c r="NKX108" s="42"/>
      <c r="NKY108" s="42"/>
      <c r="NKZ108" s="42"/>
      <c r="NLA108" s="42"/>
      <c r="NLB108" s="42"/>
      <c r="NLC108" s="42"/>
      <c r="NLD108" s="42"/>
      <c r="NLE108" s="42"/>
      <c r="NLF108" s="42"/>
      <c r="NLG108" s="42"/>
      <c r="NLH108" s="42"/>
      <c r="NLI108" s="42"/>
      <c r="NLJ108" s="42"/>
      <c r="NLK108" s="42"/>
      <c r="NLL108" s="42"/>
      <c r="NLM108" s="42"/>
      <c r="NLN108" s="42"/>
      <c r="NLO108" s="42"/>
      <c r="NLP108" s="42"/>
      <c r="NLQ108" s="42"/>
      <c r="NLR108" s="42"/>
      <c r="NLS108" s="42"/>
      <c r="NLT108" s="42"/>
      <c r="NLU108" s="42"/>
      <c r="NLV108" s="42"/>
      <c r="NLW108" s="42"/>
      <c r="NLX108" s="42"/>
      <c r="NLY108" s="42"/>
      <c r="NLZ108" s="42"/>
      <c r="NMA108" s="42"/>
      <c r="NMB108" s="42"/>
      <c r="NMC108" s="42"/>
      <c r="NMD108" s="42"/>
      <c r="NME108" s="42"/>
      <c r="NMF108" s="42"/>
      <c r="NMG108" s="42"/>
      <c r="NMH108" s="42"/>
      <c r="NMI108" s="42"/>
      <c r="NMJ108" s="42"/>
      <c r="NMK108" s="42"/>
      <c r="NML108" s="42"/>
      <c r="NMM108" s="42"/>
      <c r="NMN108" s="42"/>
      <c r="NMO108" s="42"/>
      <c r="NMP108" s="42"/>
      <c r="NMQ108" s="42"/>
      <c r="NMR108" s="42"/>
      <c r="NMS108" s="42"/>
      <c r="NMT108" s="42"/>
      <c r="NMU108" s="42"/>
      <c r="NMV108" s="42"/>
      <c r="NMW108" s="42"/>
      <c r="NMX108" s="42"/>
      <c r="NMY108" s="42"/>
      <c r="NMZ108" s="42"/>
      <c r="NNA108" s="42"/>
      <c r="NNB108" s="42"/>
      <c r="NNC108" s="42"/>
      <c r="NND108" s="42"/>
      <c r="NNE108" s="42"/>
      <c r="NNF108" s="42"/>
      <c r="NNG108" s="42"/>
      <c r="NNH108" s="42"/>
      <c r="NNI108" s="42"/>
      <c r="NNJ108" s="42"/>
      <c r="NNK108" s="42"/>
      <c r="NNL108" s="42"/>
      <c r="NNM108" s="42"/>
      <c r="NNN108" s="42"/>
      <c r="NNO108" s="42"/>
      <c r="NNP108" s="42"/>
      <c r="NNQ108" s="42"/>
      <c r="NNR108" s="42"/>
      <c r="NNS108" s="42"/>
      <c r="NNT108" s="42"/>
      <c r="NNU108" s="42"/>
      <c r="NNV108" s="42"/>
      <c r="NNW108" s="42"/>
      <c r="NNX108" s="42"/>
      <c r="NNY108" s="42"/>
      <c r="NNZ108" s="42"/>
      <c r="NOA108" s="42"/>
      <c r="NOB108" s="42"/>
      <c r="NOC108" s="42"/>
      <c r="NOD108" s="42"/>
      <c r="NOE108" s="42"/>
      <c r="NOF108" s="42"/>
      <c r="NOG108" s="42"/>
      <c r="NOH108" s="42"/>
      <c r="NOI108" s="42"/>
      <c r="NOJ108" s="42"/>
      <c r="NOK108" s="42"/>
      <c r="NOL108" s="42"/>
      <c r="NOM108" s="42"/>
      <c r="NON108" s="42"/>
      <c r="NOO108" s="42"/>
      <c r="NOP108" s="42"/>
      <c r="NOQ108" s="42"/>
      <c r="NOR108" s="42"/>
      <c r="NOS108" s="42"/>
      <c r="NOT108" s="42"/>
      <c r="NOU108" s="42"/>
      <c r="NOV108" s="42"/>
      <c r="NOW108" s="42"/>
      <c r="NOX108" s="42"/>
      <c r="NOY108" s="42"/>
      <c r="NOZ108" s="42"/>
      <c r="NPA108" s="42"/>
      <c r="NPB108" s="42"/>
      <c r="NPC108" s="42"/>
      <c r="NPD108" s="42"/>
      <c r="NPE108" s="42"/>
      <c r="NPF108" s="42"/>
      <c r="NPG108" s="42"/>
      <c r="NPH108" s="42"/>
      <c r="NPI108" s="42"/>
      <c r="NPJ108" s="42"/>
      <c r="NPK108" s="42"/>
      <c r="NPL108" s="42"/>
      <c r="NPM108" s="42"/>
      <c r="NPN108" s="42"/>
      <c r="NPO108" s="42"/>
      <c r="NPP108" s="42"/>
      <c r="NPQ108" s="42"/>
      <c r="NPR108" s="42"/>
      <c r="NPS108" s="42"/>
      <c r="NPT108" s="42"/>
      <c r="NPU108" s="42"/>
      <c r="NPV108" s="42"/>
      <c r="NPW108" s="42"/>
      <c r="NPX108" s="42"/>
      <c r="NPY108" s="42"/>
      <c r="NPZ108" s="42"/>
      <c r="NQA108" s="42"/>
      <c r="NQB108" s="42"/>
      <c r="NQC108" s="42"/>
      <c r="NQD108" s="42"/>
      <c r="NQE108" s="42"/>
      <c r="NQF108" s="42"/>
      <c r="NQG108" s="42"/>
      <c r="NQH108" s="42"/>
      <c r="NQI108" s="42"/>
      <c r="NQJ108" s="42"/>
      <c r="NQK108" s="42"/>
      <c r="NQL108" s="42"/>
      <c r="NQM108" s="42"/>
      <c r="NQN108" s="42"/>
      <c r="NQO108" s="42"/>
      <c r="NQP108" s="42"/>
      <c r="NQQ108" s="42"/>
      <c r="NQR108" s="42"/>
      <c r="NQS108" s="42"/>
      <c r="NQT108" s="42"/>
      <c r="NQU108" s="42"/>
      <c r="NQV108" s="42"/>
      <c r="NQW108" s="42"/>
      <c r="NQX108" s="42"/>
      <c r="NQY108" s="42"/>
      <c r="NQZ108" s="42"/>
      <c r="NRA108" s="42"/>
      <c r="NRB108" s="42"/>
      <c r="NRC108" s="42"/>
      <c r="NRD108" s="42"/>
      <c r="NRE108" s="42"/>
      <c r="NRF108" s="42"/>
      <c r="NRG108" s="42"/>
      <c r="NRH108" s="42"/>
      <c r="NRI108" s="42"/>
      <c r="NRJ108" s="42"/>
      <c r="NRK108" s="42"/>
      <c r="NRL108" s="42"/>
      <c r="NRM108" s="42"/>
      <c r="NRN108" s="42"/>
      <c r="NRO108" s="42"/>
      <c r="NRP108" s="42"/>
      <c r="NRQ108" s="42"/>
      <c r="NRR108" s="42"/>
      <c r="NRS108" s="42"/>
      <c r="NRT108" s="42"/>
      <c r="NRU108" s="42"/>
      <c r="NRV108" s="42"/>
      <c r="NRW108" s="42"/>
      <c r="NRX108" s="42"/>
      <c r="NRY108" s="42"/>
      <c r="NRZ108" s="42"/>
      <c r="NSA108" s="42"/>
      <c r="NSB108" s="42"/>
      <c r="NSC108" s="42"/>
      <c r="NSD108" s="42"/>
      <c r="NSE108" s="42"/>
      <c r="NSF108" s="42"/>
      <c r="NSG108" s="42"/>
      <c r="NSH108" s="42"/>
      <c r="NSI108" s="42"/>
      <c r="NSJ108" s="42"/>
      <c r="NSK108" s="42"/>
      <c r="NSL108" s="42"/>
      <c r="NSM108" s="42"/>
      <c r="NSN108" s="42"/>
      <c r="NSO108" s="42"/>
      <c r="NSP108" s="42"/>
      <c r="NSQ108" s="42"/>
      <c r="NSR108" s="42"/>
      <c r="NSS108" s="42"/>
      <c r="NST108" s="42"/>
      <c r="NSU108" s="42"/>
      <c r="NSV108" s="42"/>
      <c r="NSW108" s="42"/>
      <c r="NSX108" s="42"/>
      <c r="NSY108" s="42"/>
      <c r="NSZ108" s="42"/>
      <c r="NTA108" s="42"/>
      <c r="NTB108" s="42"/>
      <c r="NTC108" s="42"/>
      <c r="NTD108" s="42"/>
      <c r="NTE108" s="42"/>
      <c r="NTF108" s="42"/>
      <c r="NTG108" s="42"/>
      <c r="NTH108" s="42"/>
      <c r="NTI108" s="42"/>
      <c r="NTJ108" s="42"/>
      <c r="NTK108" s="42"/>
      <c r="NTL108" s="42"/>
      <c r="NTM108" s="42"/>
      <c r="NTN108" s="42"/>
      <c r="NTO108" s="42"/>
      <c r="NTP108" s="42"/>
      <c r="NTQ108" s="42"/>
      <c r="NTR108" s="42"/>
      <c r="NTS108" s="42"/>
      <c r="NTT108" s="42"/>
      <c r="NTU108" s="42"/>
      <c r="NTV108" s="42"/>
      <c r="NTW108" s="42"/>
      <c r="NTX108" s="42"/>
      <c r="NTY108" s="42"/>
      <c r="NTZ108" s="42"/>
      <c r="NUA108" s="42"/>
      <c r="NUB108" s="42"/>
      <c r="NUC108" s="42"/>
      <c r="NUD108" s="42"/>
      <c r="NUE108" s="42"/>
      <c r="NUF108" s="42"/>
      <c r="NUG108" s="42"/>
      <c r="NUH108" s="42"/>
      <c r="NUI108" s="42"/>
      <c r="NUJ108" s="42"/>
      <c r="NUK108" s="42"/>
      <c r="NUL108" s="42"/>
      <c r="NUM108" s="42"/>
      <c r="NUN108" s="42"/>
      <c r="NUO108" s="42"/>
      <c r="NUP108" s="42"/>
      <c r="NUQ108" s="42"/>
      <c r="NUR108" s="42"/>
      <c r="NUS108" s="42"/>
      <c r="NUT108" s="42"/>
      <c r="NUU108" s="42"/>
      <c r="NUV108" s="42"/>
      <c r="NUW108" s="42"/>
      <c r="NUX108" s="42"/>
      <c r="NUY108" s="42"/>
      <c r="NUZ108" s="42"/>
      <c r="NVA108" s="42"/>
      <c r="NVB108" s="42"/>
      <c r="NVC108" s="42"/>
      <c r="NVD108" s="42"/>
      <c r="NVE108" s="42"/>
      <c r="NVF108" s="42"/>
      <c r="NVG108" s="42"/>
      <c r="NVH108" s="42"/>
      <c r="NVI108" s="42"/>
      <c r="NVJ108" s="42"/>
      <c r="NVK108" s="42"/>
      <c r="NVL108" s="42"/>
      <c r="NVM108" s="42"/>
      <c r="NVN108" s="42"/>
      <c r="NVO108" s="42"/>
      <c r="NVP108" s="42"/>
      <c r="NVQ108" s="42"/>
      <c r="NVR108" s="42"/>
      <c r="NVS108" s="42"/>
      <c r="NVT108" s="42"/>
      <c r="NVU108" s="42"/>
      <c r="NVV108" s="42"/>
      <c r="NVW108" s="42"/>
      <c r="NVX108" s="42"/>
      <c r="NVY108" s="42"/>
      <c r="NVZ108" s="42"/>
      <c r="NWA108" s="42"/>
      <c r="NWB108" s="42"/>
      <c r="NWC108" s="42"/>
      <c r="NWD108" s="42"/>
      <c r="NWE108" s="42"/>
      <c r="NWF108" s="42"/>
      <c r="NWG108" s="42"/>
      <c r="NWH108" s="42"/>
      <c r="NWI108" s="42"/>
      <c r="NWJ108" s="42"/>
      <c r="NWK108" s="42"/>
      <c r="NWL108" s="42"/>
      <c r="NWM108" s="42"/>
      <c r="NWN108" s="42"/>
      <c r="NWO108" s="42"/>
      <c r="NWP108" s="42"/>
      <c r="NWQ108" s="42"/>
      <c r="NWR108" s="42"/>
      <c r="NWS108" s="42"/>
      <c r="NWT108" s="42"/>
      <c r="NWU108" s="42"/>
      <c r="NWV108" s="42"/>
      <c r="NWW108" s="42"/>
      <c r="NWX108" s="42"/>
      <c r="NWY108" s="42"/>
      <c r="NWZ108" s="42"/>
      <c r="NXA108" s="42"/>
      <c r="NXB108" s="42"/>
      <c r="NXC108" s="42"/>
      <c r="NXD108" s="42"/>
      <c r="NXE108" s="42"/>
      <c r="NXF108" s="42"/>
      <c r="NXG108" s="42"/>
      <c r="NXH108" s="42"/>
      <c r="NXI108" s="42"/>
      <c r="NXJ108" s="42"/>
      <c r="NXK108" s="42"/>
      <c r="NXL108" s="42"/>
      <c r="NXM108" s="42"/>
      <c r="NXN108" s="42"/>
      <c r="NXO108" s="42"/>
      <c r="NXP108" s="42"/>
      <c r="NXQ108" s="42"/>
      <c r="NXR108" s="42"/>
      <c r="NXS108" s="42"/>
      <c r="NXT108" s="42"/>
      <c r="NXU108" s="42"/>
      <c r="NXV108" s="42"/>
      <c r="NXW108" s="42"/>
      <c r="NXX108" s="42"/>
      <c r="NXY108" s="42"/>
      <c r="NXZ108" s="42"/>
      <c r="NYA108" s="42"/>
      <c r="NYB108" s="42"/>
      <c r="NYC108" s="42"/>
      <c r="NYD108" s="42"/>
      <c r="NYE108" s="42"/>
      <c r="NYF108" s="42"/>
      <c r="NYG108" s="42"/>
      <c r="NYH108" s="42"/>
      <c r="NYI108" s="42"/>
      <c r="NYJ108" s="42"/>
      <c r="NYK108" s="42"/>
      <c r="NYL108" s="42"/>
      <c r="NYM108" s="42"/>
      <c r="NYN108" s="42"/>
      <c r="NYO108" s="42"/>
      <c r="NYP108" s="42"/>
      <c r="NYQ108" s="42"/>
      <c r="NYR108" s="42"/>
      <c r="NYS108" s="42"/>
      <c r="NYT108" s="42"/>
      <c r="NYU108" s="42"/>
      <c r="NYV108" s="42"/>
      <c r="NYW108" s="42"/>
      <c r="NYX108" s="42"/>
      <c r="NYY108" s="42"/>
      <c r="NYZ108" s="42"/>
      <c r="NZA108" s="42"/>
      <c r="NZB108" s="42"/>
      <c r="NZC108" s="42"/>
      <c r="NZD108" s="42"/>
      <c r="NZE108" s="42"/>
      <c r="NZF108" s="42"/>
      <c r="NZG108" s="42"/>
      <c r="NZH108" s="42"/>
      <c r="NZI108" s="42"/>
      <c r="NZJ108" s="42"/>
      <c r="NZK108" s="42"/>
      <c r="NZL108" s="42"/>
      <c r="NZM108" s="42"/>
      <c r="NZN108" s="42"/>
      <c r="NZO108" s="42"/>
      <c r="NZP108" s="42"/>
      <c r="NZQ108" s="42"/>
      <c r="NZR108" s="42"/>
      <c r="NZS108" s="42"/>
      <c r="NZT108" s="42"/>
      <c r="NZU108" s="42"/>
      <c r="NZV108" s="42"/>
      <c r="NZW108" s="42"/>
      <c r="NZX108" s="42"/>
      <c r="NZY108" s="42"/>
      <c r="NZZ108" s="42"/>
      <c r="OAA108" s="42"/>
      <c r="OAB108" s="42"/>
      <c r="OAC108" s="42"/>
      <c r="OAD108" s="42"/>
      <c r="OAE108" s="42"/>
      <c r="OAF108" s="42"/>
      <c r="OAG108" s="42"/>
      <c r="OAH108" s="42"/>
      <c r="OAI108" s="42"/>
      <c r="OAJ108" s="42"/>
      <c r="OAK108" s="42"/>
      <c r="OAL108" s="42"/>
      <c r="OAM108" s="42"/>
      <c r="OAN108" s="42"/>
      <c r="OAO108" s="42"/>
      <c r="OAP108" s="42"/>
      <c r="OAQ108" s="42"/>
      <c r="OAR108" s="42"/>
      <c r="OAS108" s="42"/>
      <c r="OAT108" s="42"/>
      <c r="OAU108" s="42"/>
      <c r="OAV108" s="42"/>
      <c r="OAW108" s="42"/>
      <c r="OAX108" s="42"/>
      <c r="OAY108" s="42"/>
      <c r="OAZ108" s="42"/>
      <c r="OBA108" s="42"/>
      <c r="OBB108" s="42"/>
      <c r="OBC108" s="42"/>
      <c r="OBD108" s="42"/>
      <c r="OBE108" s="42"/>
      <c r="OBF108" s="42"/>
      <c r="OBG108" s="42"/>
      <c r="OBH108" s="42"/>
      <c r="OBI108" s="42"/>
      <c r="OBJ108" s="42"/>
      <c r="OBK108" s="42"/>
      <c r="OBL108" s="42"/>
      <c r="OBM108" s="42"/>
      <c r="OBN108" s="42"/>
      <c r="OBO108" s="42"/>
      <c r="OBP108" s="42"/>
      <c r="OBQ108" s="42"/>
      <c r="OBR108" s="42"/>
      <c r="OBS108" s="42"/>
      <c r="OBT108" s="42"/>
      <c r="OBU108" s="42"/>
      <c r="OBV108" s="42"/>
      <c r="OBW108" s="42"/>
      <c r="OBX108" s="42"/>
      <c r="OBY108" s="42"/>
      <c r="OBZ108" s="42"/>
      <c r="OCA108" s="42"/>
      <c r="OCB108" s="42"/>
      <c r="OCC108" s="42"/>
      <c r="OCD108" s="42"/>
      <c r="OCE108" s="42"/>
      <c r="OCF108" s="42"/>
      <c r="OCG108" s="42"/>
      <c r="OCH108" s="42"/>
      <c r="OCI108" s="42"/>
      <c r="OCJ108" s="42"/>
      <c r="OCK108" s="42"/>
      <c r="OCL108" s="42"/>
      <c r="OCM108" s="42"/>
      <c r="OCN108" s="42"/>
      <c r="OCO108" s="42"/>
      <c r="OCP108" s="42"/>
      <c r="OCQ108" s="42"/>
      <c r="OCR108" s="42"/>
      <c r="OCS108" s="42"/>
      <c r="OCT108" s="42"/>
      <c r="OCU108" s="42"/>
      <c r="OCV108" s="42"/>
      <c r="OCW108" s="42"/>
      <c r="OCX108" s="42"/>
      <c r="OCY108" s="42"/>
      <c r="OCZ108" s="42"/>
      <c r="ODA108" s="42"/>
      <c r="ODB108" s="42"/>
      <c r="ODC108" s="42"/>
      <c r="ODD108" s="42"/>
      <c r="ODE108" s="42"/>
      <c r="ODF108" s="42"/>
      <c r="ODG108" s="42"/>
      <c r="ODH108" s="42"/>
      <c r="ODI108" s="42"/>
      <c r="ODJ108" s="42"/>
      <c r="ODK108" s="42"/>
      <c r="ODL108" s="42"/>
      <c r="ODM108" s="42"/>
      <c r="ODN108" s="42"/>
      <c r="ODO108" s="42"/>
      <c r="ODP108" s="42"/>
      <c r="ODQ108" s="42"/>
      <c r="ODR108" s="42"/>
      <c r="ODS108" s="42"/>
      <c r="ODT108" s="42"/>
      <c r="ODU108" s="42"/>
      <c r="ODV108" s="42"/>
      <c r="ODW108" s="42"/>
      <c r="ODX108" s="42"/>
      <c r="ODY108" s="42"/>
      <c r="ODZ108" s="42"/>
      <c r="OEA108" s="42"/>
      <c r="OEB108" s="42"/>
      <c r="OEC108" s="42"/>
      <c r="OED108" s="42"/>
      <c r="OEE108" s="42"/>
      <c r="OEF108" s="42"/>
      <c r="OEG108" s="42"/>
      <c r="OEH108" s="42"/>
      <c r="OEI108" s="42"/>
      <c r="OEJ108" s="42"/>
      <c r="OEK108" s="42"/>
      <c r="OEL108" s="42"/>
      <c r="OEM108" s="42"/>
      <c r="OEN108" s="42"/>
      <c r="OEO108" s="42"/>
      <c r="OEP108" s="42"/>
      <c r="OEQ108" s="42"/>
      <c r="OER108" s="42"/>
      <c r="OES108" s="42"/>
      <c r="OET108" s="42"/>
      <c r="OEU108" s="42"/>
      <c r="OEV108" s="42"/>
      <c r="OEW108" s="42"/>
      <c r="OEX108" s="42"/>
      <c r="OEY108" s="42"/>
      <c r="OEZ108" s="42"/>
      <c r="OFA108" s="42"/>
      <c r="OFB108" s="42"/>
      <c r="OFC108" s="42"/>
      <c r="OFD108" s="42"/>
      <c r="OFE108" s="42"/>
      <c r="OFF108" s="42"/>
      <c r="OFG108" s="42"/>
      <c r="OFH108" s="42"/>
      <c r="OFI108" s="42"/>
      <c r="OFJ108" s="42"/>
      <c r="OFK108" s="42"/>
      <c r="OFL108" s="42"/>
      <c r="OFM108" s="42"/>
      <c r="OFN108" s="42"/>
      <c r="OFO108" s="42"/>
      <c r="OFP108" s="42"/>
      <c r="OFQ108" s="42"/>
      <c r="OFR108" s="42"/>
      <c r="OFS108" s="42"/>
      <c r="OFT108" s="42"/>
      <c r="OFU108" s="42"/>
      <c r="OFV108" s="42"/>
      <c r="OFW108" s="42"/>
      <c r="OFX108" s="42"/>
      <c r="OFY108" s="42"/>
      <c r="OFZ108" s="42"/>
      <c r="OGA108" s="42"/>
      <c r="OGB108" s="42"/>
      <c r="OGC108" s="42"/>
      <c r="OGD108" s="42"/>
      <c r="OGE108" s="42"/>
      <c r="OGF108" s="42"/>
      <c r="OGG108" s="42"/>
      <c r="OGH108" s="42"/>
      <c r="OGI108" s="42"/>
      <c r="OGJ108" s="42"/>
      <c r="OGK108" s="42"/>
      <c r="OGL108" s="42"/>
      <c r="OGM108" s="42"/>
      <c r="OGN108" s="42"/>
      <c r="OGO108" s="42"/>
      <c r="OGP108" s="42"/>
      <c r="OGQ108" s="42"/>
      <c r="OGR108" s="42"/>
      <c r="OGS108" s="42"/>
      <c r="OGT108" s="42"/>
      <c r="OGU108" s="42"/>
      <c r="OGV108" s="42"/>
      <c r="OGW108" s="42"/>
      <c r="OGX108" s="42"/>
      <c r="OGY108" s="42"/>
      <c r="OGZ108" s="42"/>
      <c r="OHA108" s="42"/>
      <c r="OHB108" s="42"/>
      <c r="OHC108" s="42"/>
      <c r="OHD108" s="42"/>
      <c r="OHE108" s="42"/>
      <c r="OHF108" s="42"/>
      <c r="OHG108" s="42"/>
      <c r="OHH108" s="42"/>
      <c r="OHI108" s="42"/>
      <c r="OHJ108" s="42"/>
      <c r="OHK108" s="42"/>
      <c r="OHL108" s="42"/>
      <c r="OHM108" s="42"/>
      <c r="OHN108" s="42"/>
      <c r="OHO108" s="42"/>
      <c r="OHP108" s="42"/>
      <c r="OHQ108" s="42"/>
      <c r="OHR108" s="42"/>
      <c r="OHS108" s="42"/>
      <c r="OHT108" s="42"/>
      <c r="OHU108" s="42"/>
      <c r="OHV108" s="42"/>
      <c r="OHW108" s="42"/>
      <c r="OHX108" s="42"/>
      <c r="OHY108" s="42"/>
      <c r="OHZ108" s="42"/>
      <c r="OIA108" s="42"/>
      <c r="OIB108" s="42"/>
      <c r="OIC108" s="42"/>
      <c r="OID108" s="42"/>
      <c r="OIE108" s="42"/>
      <c r="OIF108" s="42"/>
      <c r="OIG108" s="42"/>
      <c r="OIH108" s="42"/>
      <c r="OII108" s="42"/>
      <c r="OIJ108" s="42"/>
      <c r="OIK108" s="42"/>
      <c r="OIL108" s="42"/>
      <c r="OIM108" s="42"/>
      <c r="OIN108" s="42"/>
      <c r="OIO108" s="42"/>
      <c r="OIP108" s="42"/>
      <c r="OIQ108" s="42"/>
      <c r="OIR108" s="42"/>
      <c r="OIS108" s="42"/>
      <c r="OIT108" s="42"/>
      <c r="OIU108" s="42"/>
      <c r="OIV108" s="42"/>
      <c r="OIW108" s="42"/>
      <c r="OIX108" s="42"/>
      <c r="OIY108" s="42"/>
      <c r="OIZ108" s="42"/>
      <c r="OJA108" s="42"/>
      <c r="OJB108" s="42"/>
      <c r="OJC108" s="42"/>
      <c r="OJD108" s="42"/>
      <c r="OJE108" s="42"/>
      <c r="OJF108" s="42"/>
      <c r="OJG108" s="42"/>
      <c r="OJH108" s="42"/>
      <c r="OJI108" s="42"/>
      <c r="OJJ108" s="42"/>
      <c r="OJK108" s="42"/>
      <c r="OJL108" s="42"/>
      <c r="OJM108" s="42"/>
      <c r="OJN108" s="42"/>
      <c r="OJO108" s="42"/>
      <c r="OJP108" s="42"/>
      <c r="OJQ108" s="42"/>
      <c r="OJR108" s="42"/>
      <c r="OJS108" s="42"/>
      <c r="OJT108" s="42"/>
      <c r="OJU108" s="42"/>
      <c r="OJV108" s="42"/>
      <c r="OJW108" s="42"/>
      <c r="OJX108" s="42"/>
      <c r="OJY108" s="42"/>
      <c r="OJZ108" s="42"/>
      <c r="OKA108" s="42"/>
      <c r="OKB108" s="42"/>
      <c r="OKC108" s="42"/>
      <c r="OKD108" s="42"/>
      <c r="OKE108" s="42"/>
      <c r="OKF108" s="42"/>
      <c r="OKG108" s="42"/>
      <c r="OKH108" s="42"/>
      <c r="OKI108" s="42"/>
      <c r="OKJ108" s="42"/>
      <c r="OKK108" s="42"/>
      <c r="OKL108" s="42"/>
      <c r="OKM108" s="42"/>
      <c r="OKN108" s="42"/>
      <c r="OKO108" s="42"/>
      <c r="OKP108" s="42"/>
      <c r="OKQ108" s="42"/>
      <c r="OKR108" s="42"/>
      <c r="OKS108" s="42"/>
      <c r="OKT108" s="42"/>
      <c r="OKU108" s="42"/>
      <c r="OKV108" s="42"/>
      <c r="OKW108" s="42"/>
      <c r="OKX108" s="42"/>
      <c r="OKY108" s="42"/>
      <c r="OKZ108" s="42"/>
      <c r="OLA108" s="42"/>
      <c r="OLB108" s="42"/>
      <c r="OLC108" s="42"/>
      <c r="OLD108" s="42"/>
      <c r="OLE108" s="42"/>
      <c r="OLF108" s="42"/>
      <c r="OLG108" s="42"/>
      <c r="OLH108" s="42"/>
      <c r="OLI108" s="42"/>
      <c r="OLJ108" s="42"/>
      <c r="OLK108" s="42"/>
      <c r="OLL108" s="42"/>
      <c r="OLM108" s="42"/>
      <c r="OLN108" s="42"/>
      <c r="OLO108" s="42"/>
      <c r="OLP108" s="42"/>
      <c r="OLQ108" s="42"/>
      <c r="OLR108" s="42"/>
      <c r="OLS108" s="42"/>
      <c r="OLT108" s="42"/>
      <c r="OLU108" s="42"/>
      <c r="OLV108" s="42"/>
      <c r="OLW108" s="42"/>
      <c r="OLX108" s="42"/>
      <c r="OLY108" s="42"/>
      <c r="OLZ108" s="42"/>
      <c r="OMA108" s="42"/>
      <c r="OMB108" s="42"/>
      <c r="OMC108" s="42"/>
      <c r="OMD108" s="42"/>
      <c r="OME108" s="42"/>
      <c r="OMF108" s="42"/>
      <c r="OMG108" s="42"/>
      <c r="OMH108" s="42"/>
      <c r="OMI108" s="42"/>
      <c r="OMJ108" s="42"/>
      <c r="OMK108" s="42"/>
      <c r="OML108" s="42"/>
      <c r="OMM108" s="42"/>
      <c r="OMN108" s="42"/>
      <c r="OMO108" s="42"/>
      <c r="OMP108" s="42"/>
      <c r="OMQ108" s="42"/>
      <c r="OMR108" s="42"/>
      <c r="OMS108" s="42"/>
      <c r="OMT108" s="42"/>
      <c r="OMU108" s="42"/>
      <c r="OMV108" s="42"/>
      <c r="OMW108" s="42"/>
      <c r="OMX108" s="42"/>
      <c r="OMY108" s="42"/>
      <c r="OMZ108" s="42"/>
      <c r="ONA108" s="42"/>
      <c r="ONB108" s="42"/>
      <c r="ONC108" s="42"/>
      <c r="OND108" s="42"/>
      <c r="ONE108" s="42"/>
      <c r="ONF108" s="42"/>
      <c r="ONG108" s="42"/>
      <c r="ONH108" s="42"/>
      <c r="ONI108" s="42"/>
      <c r="ONJ108" s="42"/>
      <c r="ONK108" s="42"/>
      <c r="ONL108" s="42"/>
      <c r="ONM108" s="42"/>
      <c r="ONN108" s="42"/>
      <c r="ONO108" s="42"/>
      <c r="ONP108" s="42"/>
      <c r="ONQ108" s="42"/>
      <c r="ONR108" s="42"/>
      <c r="ONS108" s="42"/>
      <c r="ONT108" s="42"/>
      <c r="ONU108" s="42"/>
      <c r="ONV108" s="42"/>
      <c r="ONW108" s="42"/>
      <c r="ONX108" s="42"/>
      <c r="ONY108" s="42"/>
      <c r="ONZ108" s="42"/>
      <c r="OOA108" s="42"/>
      <c r="OOB108" s="42"/>
      <c r="OOC108" s="42"/>
      <c r="OOD108" s="42"/>
      <c r="OOE108" s="42"/>
      <c r="OOF108" s="42"/>
      <c r="OOG108" s="42"/>
      <c r="OOH108" s="42"/>
      <c r="OOI108" s="42"/>
      <c r="OOJ108" s="42"/>
      <c r="OOK108" s="42"/>
      <c r="OOL108" s="42"/>
      <c r="OOM108" s="42"/>
      <c r="OON108" s="42"/>
      <c r="OOO108" s="42"/>
      <c r="OOP108" s="42"/>
      <c r="OOQ108" s="42"/>
      <c r="OOR108" s="42"/>
      <c r="OOS108" s="42"/>
      <c r="OOT108" s="42"/>
      <c r="OOU108" s="42"/>
      <c r="OOV108" s="42"/>
      <c r="OOW108" s="42"/>
      <c r="OOX108" s="42"/>
      <c r="OOY108" s="42"/>
      <c r="OOZ108" s="42"/>
      <c r="OPA108" s="42"/>
      <c r="OPB108" s="42"/>
      <c r="OPC108" s="42"/>
      <c r="OPD108" s="42"/>
      <c r="OPE108" s="42"/>
      <c r="OPF108" s="42"/>
      <c r="OPG108" s="42"/>
      <c r="OPH108" s="42"/>
      <c r="OPI108" s="42"/>
      <c r="OPJ108" s="42"/>
      <c r="OPK108" s="42"/>
      <c r="OPL108" s="42"/>
      <c r="OPM108" s="42"/>
      <c r="OPN108" s="42"/>
      <c r="OPO108" s="42"/>
      <c r="OPP108" s="42"/>
      <c r="OPQ108" s="42"/>
      <c r="OPR108" s="42"/>
      <c r="OPS108" s="42"/>
      <c r="OPT108" s="42"/>
      <c r="OPU108" s="42"/>
      <c r="OPV108" s="42"/>
      <c r="OPW108" s="42"/>
      <c r="OPX108" s="42"/>
      <c r="OPY108" s="42"/>
      <c r="OPZ108" s="42"/>
      <c r="OQA108" s="42"/>
      <c r="OQB108" s="42"/>
      <c r="OQC108" s="42"/>
      <c r="OQD108" s="42"/>
      <c r="OQE108" s="42"/>
      <c r="OQF108" s="42"/>
      <c r="OQG108" s="42"/>
      <c r="OQH108" s="42"/>
      <c r="OQI108" s="42"/>
      <c r="OQJ108" s="42"/>
      <c r="OQK108" s="42"/>
      <c r="OQL108" s="42"/>
      <c r="OQM108" s="42"/>
      <c r="OQN108" s="42"/>
      <c r="OQO108" s="42"/>
      <c r="OQP108" s="42"/>
      <c r="OQQ108" s="42"/>
      <c r="OQR108" s="42"/>
      <c r="OQS108" s="42"/>
      <c r="OQT108" s="42"/>
      <c r="OQU108" s="42"/>
      <c r="OQV108" s="42"/>
      <c r="OQW108" s="42"/>
      <c r="OQX108" s="42"/>
      <c r="OQY108" s="42"/>
      <c r="OQZ108" s="42"/>
      <c r="ORA108" s="42"/>
      <c r="ORB108" s="42"/>
      <c r="ORC108" s="42"/>
      <c r="ORD108" s="42"/>
      <c r="ORE108" s="42"/>
      <c r="ORF108" s="42"/>
      <c r="ORG108" s="42"/>
      <c r="ORH108" s="42"/>
      <c r="ORI108" s="42"/>
      <c r="ORJ108" s="42"/>
      <c r="ORK108" s="42"/>
      <c r="ORL108" s="42"/>
      <c r="ORM108" s="42"/>
      <c r="ORN108" s="42"/>
      <c r="ORO108" s="42"/>
      <c r="ORP108" s="42"/>
      <c r="ORQ108" s="42"/>
      <c r="ORR108" s="42"/>
      <c r="ORS108" s="42"/>
      <c r="ORT108" s="42"/>
      <c r="ORU108" s="42"/>
      <c r="ORV108" s="42"/>
      <c r="ORW108" s="42"/>
      <c r="ORX108" s="42"/>
      <c r="ORY108" s="42"/>
      <c r="ORZ108" s="42"/>
      <c r="OSA108" s="42"/>
      <c r="OSB108" s="42"/>
      <c r="OSC108" s="42"/>
      <c r="OSD108" s="42"/>
      <c r="OSE108" s="42"/>
      <c r="OSF108" s="42"/>
      <c r="OSG108" s="42"/>
      <c r="OSH108" s="42"/>
      <c r="OSI108" s="42"/>
      <c r="OSJ108" s="42"/>
      <c r="OSK108" s="42"/>
      <c r="OSL108" s="42"/>
      <c r="OSM108" s="42"/>
      <c r="OSN108" s="42"/>
      <c r="OSO108" s="42"/>
      <c r="OSP108" s="42"/>
      <c r="OSQ108" s="42"/>
      <c r="OSR108" s="42"/>
      <c r="OSS108" s="42"/>
      <c r="OST108" s="42"/>
      <c r="OSU108" s="42"/>
      <c r="OSV108" s="42"/>
      <c r="OSW108" s="42"/>
      <c r="OSX108" s="42"/>
      <c r="OSY108" s="42"/>
      <c r="OSZ108" s="42"/>
      <c r="OTA108" s="42"/>
      <c r="OTB108" s="42"/>
      <c r="OTC108" s="42"/>
      <c r="OTD108" s="42"/>
      <c r="OTE108" s="42"/>
      <c r="OTF108" s="42"/>
      <c r="OTG108" s="42"/>
      <c r="OTH108" s="42"/>
      <c r="OTI108" s="42"/>
      <c r="OTJ108" s="42"/>
      <c r="OTK108" s="42"/>
      <c r="OTL108" s="42"/>
      <c r="OTM108" s="42"/>
      <c r="OTN108" s="42"/>
      <c r="OTO108" s="42"/>
      <c r="OTP108" s="42"/>
      <c r="OTQ108" s="42"/>
      <c r="OTR108" s="42"/>
      <c r="OTS108" s="42"/>
      <c r="OTT108" s="42"/>
      <c r="OTU108" s="42"/>
      <c r="OTV108" s="42"/>
      <c r="OTW108" s="42"/>
      <c r="OTX108" s="42"/>
      <c r="OTY108" s="42"/>
      <c r="OTZ108" s="42"/>
      <c r="OUA108" s="42"/>
      <c r="OUB108" s="42"/>
      <c r="OUC108" s="42"/>
      <c r="OUD108" s="42"/>
      <c r="OUE108" s="42"/>
      <c r="OUF108" s="42"/>
      <c r="OUG108" s="42"/>
      <c r="OUH108" s="42"/>
      <c r="OUI108" s="42"/>
      <c r="OUJ108" s="42"/>
      <c r="OUK108" s="42"/>
      <c r="OUL108" s="42"/>
      <c r="OUM108" s="42"/>
      <c r="OUN108" s="42"/>
      <c r="OUO108" s="42"/>
      <c r="OUP108" s="42"/>
      <c r="OUQ108" s="42"/>
      <c r="OUR108" s="42"/>
      <c r="OUS108" s="42"/>
      <c r="OUT108" s="42"/>
      <c r="OUU108" s="42"/>
      <c r="OUV108" s="42"/>
      <c r="OUW108" s="42"/>
      <c r="OUX108" s="42"/>
      <c r="OUY108" s="42"/>
      <c r="OUZ108" s="42"/>
      <c r="OVA108" s="42"/>
      <c r="OVB108" s="42"/>
      <c r="OVC108" s="42"/>
      <c r="OVD108" s="42"/>
      <c r="OVE108" s="42"/>
      <c r="OVF108" s="42"/>
      <c r="OVG108" s="42"/>
      <c r="OVH108" s="42"/>
      <c r="OVI108" s="42"/>
      <c r="OVJ108" s="42"/>
      <c r="OVK108" s="42"/>
      <c r="OVL108" s="42"/>
      <c r="OVM108" s="42"/>
      <c r="OVN108" s="42"/>
      <c r="OVO108" s="42"/>
      <c r="OVP108" s="42"/>
      <c r="OVQ108" s="42"/>
      <c r="OVR108" s="42"/>
      <c r="OVS108" s="42"/>
      <c r="OVT108" s="42"/>
      <c r="OVU108" s="42"/>
      <c r="OVV108" s="42"/>
      <c r="OVW108" s="42"/>
      <c r="OVX108" s="42"/>
      <c r="OVY108" s="42"/>
      <c r="OVZ108" s="42"/>
      <c r="OWA108" s="42"/>
      <c r="OWB108" s="42"/>
      <c r="OWC108" s="42"/>
      <c r="OWD108" s="42"/>
      <c r="OWE108" s="42"/>
      <c r="OWF108" s="42"/>
      <c r="OWG108" s="42"/>
      <c r="OWH108" s="42"/>
      <c r="OWI108" s="42"/>
      <c r="OWJ108" s="42"/>
      <c r="OWK108" s="42"/>
      <c r="OWL108" s="42"/>
      <c r="OWM108" s="42"/>
      <c r="OWN108" s="42"/>
      <c r="OWO108" s="42"/>
      <c r="OWP108" s="42"/>
      <c r="OWQ108" s="42"/>
      <c r="OWR108" s="42"/>
      <c r="OWS108" s="42"/>
      <c r="OWT108" s="42"/>
      <c r="OWU108" s="42"/>
      <c r="OWV108" s="42"/>
      <c r="OWW108" s="42"/>
      <c r="OWX108" s="42"/>
      <c r="OWY108" s="42"/>
      <c r="OWZ108" s="42"/>
      <c r="OXA108" s="42"/>
      <c r="OXB108" s="42"/>
      <c r="OXC108" s="42"/>
      <c r="OXD108" s="42"/>
      <c r="OXE108" s="42"/>
      <c r="OXF108" s="42"/>
      <c r="OXG108" s="42"/>
      <c r="OXH108" s="42"/>
      <c r="OXI108" s="42"/>
      <c r="OXJ108" s="42"/>
      <c r="OXK108" s="42"/>
      <c r="OXL108" s="42"/>
      <c r="OXM108" s="42"/>
      <c r="OXN108" s="42"/>
      <c r="OXO108" s="42"/>
      <c r="OXP108" s="42"/>
      <c r="OXQ108" s="42"/>
      <c r="OXR108" s="42"/>
      <c r="OXS108" s="42"/>
      <c r="OXT108" s="42"/>
      <c r="OXU108" s="42"/>
      <c r="OXV108" s="42"/>
      <c r="OXW108" s="42"/>
      <c r="OXX108" s="42"/>
      <c r="OXY108" s="42"/>
      <c r="OXZ108" s="42"/>
      <c r="OYA108" s="42"/>
      <c r="OYB108" s="42"/>
      <c r="OYC108" s="42"/>
      <c r="OYD108" s="42"/>
      <c r="OYE108" s="42"/>
      <c r="OYF108" s="42"/>
      <c r="OYG108" s="42"/>
      <c r="OYH108" s="42"/>
      <c r="OYI108" s="42"/>
      <c r="OYJ108" s="42"/>
      <c r="OYK108" s="42"/>
      <c r="OYL108" s="42"/>
      <c r="OYM108" s="42"/>
      <c r="OYN108" s="42"/>
      <c r="OYO108" s="42"/>
      <c r="OYP108" s="42"/>
      <c r="OYQ108" s="42"/>
      <c r="OYR108" s="42"/>
      <c r="OYS108" s="42"/>
      <c r="OYT108" s="42"/>
      <c r="OYU108" s="42"/>
      <c r="OYV108" s="42"/>
      <c r="OYW108" s="42"/>
      <c r="OYX108" s="42"/>
      <c r="OYY108" s="42"/>
      <c r="OYZ108" s="42"/>
      <c r="OZA108" s="42"/>
      <c r="OZB108" s="42"/>
      <c r="OZC108" s="42"/>
      <c r="OZD108" s="42"/>
      <c r="OZE108" s="42"/>
      <c r="OZF108" s="42"/>
      <c r="OZG108" s="42"/>
      <c r="OZH108" s="42"/>
      <c r="OZI108" s="42"/>
      <c r="OZJ108" s="42"/>
      <c r="OZK108" s="42"/>
      <c r="OZL108" s="42"/>
      <c r="OZM108" s="42"/>
      <c r="OZN108" s="42"/>
      <c r="OZO108" s="42"/>
      <c r="OZP108" s="42"/>
      <c r="OZQ108" s="42"/>
      <c r="OZR108" s="42"/>
      <c r="OZS108" s="42"/>
      <c r="OZT108" s="42"/>
      <c r="OZU108" s="42"/>
      <c r="OZV108" s="42"/>
      <c r="OZW108" s="42"/>
      <c r="OZX108" s="42"/>
      <c r="OZY108" s="42"/>
      <c r="OZZ108" s="42"/>
      <c r="PAA108" s="42"/>
      <c r="PAB108" s="42"/>
      <c r="PAC108" s="42"/>
      <c r="PAD108" s="42"/>
      <c r="PAE108" s="42"/>
      <c r="PAF108" s="42"/>
      <c r="PAG108" s="42"/>
      <c r="PAH108" s="42"/>
      <c r="PAI108" s="42"/>
      <c r="PAJ108" s="42"/>
      <c r="PAK108" s="42"/>
      <c r="PAL108" s="42"/>
      <c r="PAM108" s="42"/>
      <c r="PAN108" s="42"/>
      <c r="PAO108" s="42"/>
      <c r="PAP108" s="42"/>
      <c r="PAQ108" s="42"/>
      <c r="PAR108" s="42"/>
      <c r="PAS108" s="42"/>
      <c r="PAT108" s="42"/>
      <c r="PAU108" s="42"/>
      <c r="PAV108" s="42"/>
      <c r="PAW108" s="42"/>
      <c r="PAX108" s="42"/>
      <c r="PAY108" s="42"/>
      <c r="PAZ108" s="42"/>
      <c r="PBA108" s="42"/>
      <c r="PBB108" s="42"/>
      <c r="PBC108" s="42"/>
      <c r="PBD108" s="42"/>
      <c r="PBE108" s="42"/>
      <c r="PBF108" s="42"/>
      <c r="PBG108" s="42"/>
      <c r="PBH108" s="42"/>
      <c r="PBI108" s="42"/>
      <c r="PBJ108" s="42"/>
      <c r="PBK108" s="42"/>
      <c r="PBL108" s="42"/>
      <c r="PBM108" s="42"/>
      <c r="PBN108" s="42"/>
      <c r="PBO108" s="42"/>
      <c r="PBP108" s="42"/>
      <c r="PBQ108" s="42"/>
      <c r="PBR108" s="42"/>
      <c r="PBS108" s="42"/>
      <c r="PBT108" s="42"/>
      <c r="PBU108" s="42"/>
      <c r="PBV108" s="42"/>
      <c r="PBW108" s="42"/>
      <c r="PBX108" s="42"/>
      <c r="PBY108" s="42"/>
      <c r="PBZ108" s="42"/>
      <c r="PCA108" s="42"/>
      <c r="PCB108" s="42"/>
      <c r="PCC108" s="42"/>
      <c r="PCD108" s="42"/>
      <c r="PCE108" s="42"/>
      <c r="PCF108" s="42"/>
      <c r="PCG108" s="42"/>
      <c r="PCH108" s="42"/>
      <c r="PCI108" s="42"/>
      <c r="PCJ108" s="42"/>
      <c r="PCK108" s="42"/>
      <c r="PCL108" s="42"/>
      <c r="PCM108" s="42"/>
      <c r="PCN108" s="42"/>
      <c r="PCO108" s="42"/>
      <c r="PCP108" s="42"/>
      <c r="PCQ108" s="42"/>
      <c r="PCR108" s="42"/>
      <c r="PCS108" s="42"/>
      <c r="PCT108" s="42"/>
      <c r="PCU108" s="42"/>
      <c r="PCV108" s="42"/>
      <c r="PCW108" s="42"/>
      <c r="PCX108" s="42"/>
      <c r="PCY108" s="42"/>
      <c r="PCZ108" s="42"/>
      <c r="PDA108" s="42"/>
      <c r="PDB108" s="42"/>
      <c r="PDC108" s="42"/>
      <c r="PDD108" s="42"/>
      <c r="PDE108" s="42"/>
      <c r="PDF108" s="42"/>
      <c r="PDG108" s="42"/>
      <c r="PDH108" s="42"/>
      <c r="PDI108" s="42"/>
      <c r="PDJ108" s="42"/>
      <c r="PDK108" s="42"/>
      <c r="PDL108" s="42"/>
      <c r="PDM108" s="42"/>
      <c r="PDN108" s="42"/>
      <c r="PDO108" s="42"/>
      <c r="PDP108" s="42"/>
      <c r="PDQ108" s="42"/>
      <c r="PDR108" s="42"/>
      <c r="PDS108" s="42"/>
      <c r="PDT108" s="42"/>
      <c r="PDU108" s="42"/>
      <c r="PDV108" s="42"/>
      <c r="PDW108" s="42"/>
      <c r="PDX108" s="42"/>
      <c r="PDY108" s="42"/>
      <c r="PDZ108" s="42"/>
      <c r="PEA108" s="42"/>
      <c r="PEB108" s="42"/>
      <c r="PEC108" s="42"/>
      <c r="PED108" s="42"/>
      <c r="PEE108" s="42"/>
      <c r="PEF108" s="42"/>
      <c r="PEG108" s="42"/>
      <c r="PEH108" s="42"/>
      <c r="PEI108" s="42"/>
      <c r="PEJ108" s="42"/>
      <c r="PEK108" s="42"/>
      <c r="PEL108" s="42"/>
      <c r="PEM108" s="42"/>
      <c r="PEN108" s="42"/>
      <c r="PEO108" s="42"/>
      <c r="PEP108" s="42"/>
      <c r="PEQ108" s="42"/>
      <c r="PER108" s="42"/>
      <c r="PES108" s="42"/>
      <c r="PET108" s="42"/>
      <c r="PEU108" s="42"/>
      <c r="PEV108" s="42"/>
      <c r="PEW108" s="42"/>
      <c r="PEX108" s="42"/>
      <c r="PEY108" s="42"/>
      <c r="PEZ108" s="42"/>
      <c r="PFA108" s="42"/>
      <c r="PFB108" s="42"/>
      <c r="PFC108" s="42"/>
      <c r="PFD108" s="42"/>
      <c r="PFE108" s="42"/>
      <c r="PFF108" s="42"/>
      <c r="PFG108" s="42"/>
      <c r="PFH108" s="42"/>
      <c r="PFI108" s="42"/>
      <c r="PFJ108" s="42"/>
      <c r="PFK108" s="42"/>
      <c r="PFL108" s="42"/>
      <c r="PFM108" s="42"/>
      <c r="PFN108" s="42"/>
      <c r="PFO108" s="42"/>
      <c r="PFP108" s="42"/>
      <c r="PFQ108" s="42"/>
      <c r="PFR108" s="42"/>
      <c r="PFS108" s="42"/>
      <c r="PFT108" s="42"/>
      <c r="PFU108" s="42"/>
      <c r="PFV108" s="42"/>
      <c r="PFW108" s="42"/>
      <c r="PFX108" s="42"/>
      <c r="PFY108" s="42"/>
      <c r="PFZ108" s="42"/>
      <c r="PGA108" s="42"/>
      <c r="PGB108" s="42"/>
      <c r="PGC108" s="42"/>
      <c r="PGD108" s="42"/>
      <c r="PGE108" s="42"/>
      <c r="PGF108" s="42"/>
      <c r="PGG108" s="42"/>
      <c r="PGH108" s="42"/>
      <c r="PGI108" s="42"/>
      <c r="PGJ108" s="42"/>
      <c r="PGK108" s="42"/>
      <c r="PGL108" s="42"/>
      <c r="PGM108" s="42"/>
      <c r="PGN108" s="42"/>
      <c r="PGO108" s="42"/>
      <c r="PGP108" s="42"/>
      <c r="PGQ108" s="42"/>
      <c r="PGR108" s="42"/>
      <c r="PGS108" s="42"/>
      <c r="PGT108" s="42"/>
      <c r="PGU108" s="42"/>
      <c r="PGV108" s="42"/>
      <c r="PGW108" s="42"/>
      <c r="PGX108" s="42"/>
      <c r="PGY108" s="42"/>
      <c r="PGZ108" s="42"/>
      <c r="PHA108" s="42"/>
      <c r="PHB108" s="42"/>
      <c r="PHC108" s="42"/>
      <c r="PHD108" s="42"/>
      <c r="PHE108" s="42"/>
      <c r="PHF108" s="42"/>
      <c r="PHG108" s="42"/>
      <c r="PHH108" s="42"/>
      <c r="PHI108" s="42"/>
      <c r="PHJ108" s="42"/>
      <c r="PHK108" s="42"/>
      <c r="PHL108" s="42"/>
      <c r="PHM108" s="42"/>
      <c r="PHN108" s="42"/>
      <c r="PHO108" s="42"/>
      <c r="PHP108" s="42"/>
      <c r="PHQ108" s="42"/>
      <c r="PHR108" s="42"/>
      <c r="PHS108" s="42"/>
      <c r="PHT108" s="42"/>
      <c r="PHU108" s="42"/>
      <c r="PHV108" s="42"/>
      <c r="PHW108" s="42"/>
      <c r="PHX108" s="42"/>
      <c r="PHY108" s="42"/>
      <c r="PHZ108" s="42"/>
      <c r="PIA108" s="42"/>
      <c r="PIB108" s="42"/>
      <c r="PIC108" s="42"/>
      <c r="PID108" s="42"/>
      <c r="PIE108" s="42"/>
      <c r="PIF108" s="42"/>
      <c r="PIG108" s="42"/>
      <c r="PIH108" s="42"/>
      <c r="PII108" s="42"/>
      <c r="PIJ108" s="42"/>
      <c r="PIK108" s="42"/>
      <c r="PIL108" s="42"/>
      <c r="PIM108" s="42"/>
      <c r="PIN108" s="42"/>
      <c r="PIO108" s="42"/>
      <c r="PIP108" s="42"/>
      <c r="PIQ108" s="42"/>
      <c r="PIR108" s="42"/>
      <c r="PIS108" s="42"/>
      <c r="PIT108" s="42"/>
      <c r="PIU108" s="42"/>
      <c r="PIV108" s="42"/>
      <c r="PIW108" s="42"/>
      <c r="PIX108" s="42"/>
      <c r="PIY108" s="42"/>
      <c r="PIZ108" s="42"/>
      <c r="PJA108" s="42"/>
      <c r="PJB108" s="42"/>
      <c r="PJC108" s="42"/>
      <c r="PJD108" s="42"/>
      <c r="PJE108" s="42"/>
      <c r="PJF108" s="42"/>
      <c r="PJG108" s="42"/>
      <c r="PJH108" s="42"/>
      <c r="PJI108" s="42"/>
      <c r="PJJ108" s="42"/>
      <c r="PJK108" s="42"/>
      <c r="PJL108" s="42"/>
      <c r="PJM108" s="42"/>
      <c r="PJN108" s="42"/>
      <c r="PJO108" s="42"/>
      <c r="PJP108" s="42"/>
      <c r="PJQ108" s="42"/>
      <c r="PJR108" s="42"/>
      <c r="PJS108" s="42"/>
      <c r="PJT108" s="42"/>
      <c r="PJU108" s="42"/>
      <c r="PJV108" s="42"/>
      <c r="PJW108" s="42"/>
      <c r="PJX108" s="42"/>
      <c r="PJY108" s="42"/>
      <c r="PJZ108" s="42"/>
      <c r="PKA108" s="42"/>
      <c r="PKB108" s="42"/>
      <c r="PKC108" s="42"/>
      <c r="PKD108" s="42"/>
      <c r="PKE108" s="42"/>
      <c r="PKF108" s="42"/>
      <c r="PKG108" s="42"/>
      <c r="PKH108" s="42"/>
      <c r="PKI108" s="42"/>
      <c r="PKJ108" s="42"/>
      <c r="PKK108" s="42"/>
      <c r="PKL108" s="42"/>
      <c r="PKM108" s="42"/>
      <c r="PKN108" s="42"/>
      <c r="PKO108" s="42"/>
      <c r="PKP108" s="42"/>
      <c r="PKQ108" s="42"/>
      <c r="PKR108" s="42"/>
      <c r="PKS108" s="42"/>
      <c r="PKT108" s="42"/>
      <c r="PKU108" s="42"/>
      <c r="PKV108" s="42"/>
      <c r="PKW108" s="42"/>
      <c r="PKX108" s="42"/>
      <c r="PKY108" s="42"/>
      <c r="PKZ108" s="42"/>
      <c r="PLA108" s="42"/>
      <c r="PLB108" s="42"/>
      <c r="PLC108" s="42"/>
      <c r="PLD108" s="42"/>
      <c r="PLE108" s="42"/>
      <c r="PLF108" s="42"/>
      <c r="PLG108" s="42"/>
      <c r="PLH108" s="42"/>
      <c r="PLI108" s="42"/>
      <c r="PLJ108" s="42"/>
      <c r="PLK108" s="42"/>
      <c r="PLL108" s="42"/>
      <c r="PLM108" s="42"/>
      <c r="PLN108" s="42"/>
      <c r="PLO108" s="42"/>
      <c r="PLP108" s="42"/>
      <c r="PLQ108" s="42"/>
      <c r="PLR108" s="42"/>
      <c r="PLS108" s="42"/>
      <c r="PLT108" s="42"/>
      <c r="PLU108" s="42"/>
      <c r="PLV108" s="42"/>
      <c r="PLW108" s="42"/>
      <c r="PLX108" s="42"/>
      <c r="PLY108" s="42"/>
      <c r="PLZ108" s="42"/>
      <c r="PMA108" s="42"/>
      <c r="PMB108" s="42"/>
      <c r="PMC108" s="42"/>
      <c r="PMD108" s="42"/>
      <c r="PME108" s="42"/>
      <c r="PMF108" s="42"/>
      <c r="PMG108" s="42"/>
      <c r="PMH108" s="42"/>
      <c r="PMI108" s="42"/>
      <c r="PMJ108" s="42"/>
      <c r="PMK108" s="42"/>
      <c r="PML108" s="42"/>
      <c r="PMM108" s="42"/>
      <c r="PMN108" s="42"/>
      <c r="PMO108" s="42"/>
      <c r="PMP108" s="42"/>
      <c r="PMQ108" s="42"/>
      <c r="PMR108" s="42"/>
      <c r="PMS108" s="42"/>
      <c r="PMT108" s="42"/>
      <c r="PMU108" s="42"/>
      <c r="PMV108" s="42"/>
      <c r="PMW108" s="42"/>
      <c r="PMX108" s="42"/>
      <c r="PMY108" s="42"/>
      <c r="PMZ108" s="42"/>
      <c r="PNA108" s="42"/>
      <c r="PNB108" s="42"/>
      <c r="PNC108" s="42"/>
      <c r="PND108" s="42"/>
      <c r="PNE108" s="42"/>
      <c r="PNF108" s="42"/>
      <c r="PNG108" s="42"/>
      <c r="PNH108" s="42"/>
      <c r="PNI108" s="42"/>
      <c r="PNJ108" s="42"/>
      <c r="PNK108" s="42"/>
      <c r="PNL108" s="42"/>
      <c r="PNM108" s="42"/>
      <c r="PNN108" s="42"/>
      <c r="PNO108" s="42"/>
      <c r="PNP108" s="42"/>
      <c r="PNQ108" s="42"/>
      <c r="PNR108" s="42"/>
      <c r="PNS108" s="42"/>
      <c r="PNT108" s="42"/>
      <c r="PNU108" s="42"/>
      <c r="PNV108" s="42"/>
      <c r="PNW108" s="42"/>
      <c r="PNX108" s="42"/>
      <c r="PNY108" s="42"/>
      <c r="PNZ108" s="42"/>
      <c r="POA108" s="42"/>
      <c r="POB108" s="42"/>
      <c r="POC108" s="42"/>
      <c r="POD108" s="42"/>
      <c r="POE108" s="42"/>
      <c r="POF108" s="42"/>
      <c r="POG108" s="42"/>
      <c r="POH108" s="42"/>
      <c r="POI108" s="42"/>
      <c r="POJ108" s="42"/>
      <c r="POK108" s="42"/>
      <c r="POL108" s="42"/>
      <c r="POM108" s="42"/>
      <c r="PON108" s="42"/>
      <c r="POO108" s="42"/>
      <c r="POP108" s="42"/>
      <c r="POQ108" s="42"/>
      <c r="POR108" s="42"/>
      <c r="POS108" s="42"/>
      <c r="POT108" s="42"/>
      <c r="POU108" s="42"/>
      <c r="POV108" s="42"/>
      <c r="POW108" s="42"/>
      <c r="POX108" s="42"/>
      <c r="POY108" s="42"/>
      <c r="POZ108" s="42"/>
      <c r="PPA108" s="42"/>
      <c r="PPB108" s="42"/>
      <c r="PPC108" s="42"/>
      <c r="PPD108" s="42"/>
      <c r="PPE108" s="42"/>
      <c r="PPF108" s="42"/>
      <c r="PPG108" s="42"/>
      <c r="PPH108" s="42"/>
      <c r="PPI108" s="42"/>
      <c r="PPJ108" s="42"/>
      <c r="PPK108" s="42"/>
      <c r="PPL108" s="42"/>
      <c r="PPM108" s="42"/>
      <c r="PPN108" s="42"/>
      <c r="PPO108" s="42"/>
      <c r="PPP108" s="42"/>
      <c r="PPQ108" s="42"/>
      <c r="PPR108" s="42"/>
      <c r="PPS108" s="42"/>
      <c r="PPT108" s="42"/>
      <c r="PPU108" s="42"/>
      <c r="PPV108" s="42"/>
      <c r="PPW108" s="42"/>
      <c r="PPX108" s="42"/>
      <c r="PPY108" s="42"/>
      <c r="PPZ108" s="42"/>
      <c r="PQA108" s="42"/>
      <c r="PQB108" s="42"/>
      <c r="PQC108" s="42"/>
      <c r="PQD108" s="42"/>
      <c r="PQE108" s="42"/>
      <c r="PQF108" s="42"/>
      <c r="PQG108" s="42"/>
      <c r="PQH108" s="42"/>
      <c r="PQI108" s="42"/>
      <c r="PQJ108" s="42"/>
      <c r="PQK108" s="42"/>
      <c r="PQL108" s="42"/>
      <c r="PQM108" s="42"/>
      <c r="PQN108" s="42"/>
      <c r="PQO108" s="42"/>
      <c r="PQP108" s="42"/>
      <c r="PQQ108" s="42"/>
      <c r="PQR108" s="42"/>
      <c r="PQS108" s="42"/>
      <c r="PQT108" s="42"/>
      <c r="PQU108" s="42"/>
      <c r="PQV108" s="42"/>
      <c r="PQW108" s="42"/>
      <c r="PQX108" s="42"/>
      <c r="PQY108" s="42"/>
      <c r="PQZ108" s="42"/>
      <c r="PRA108" s="42"/>
      <c r="PRB108" s="42"/>
      <c r="PRC108" s="42"/>
      <c r="PRD108" s="42"/>
      <c r="PRE108" s="42"/>
      <c r="PRF108" s="42"/>
      <c r="PRG108" s="42"/>
      <c r="PRH108" s="42"/>
      <c r="PRI108" s="42"/>
      <c r="PRJ108" s="42"/>
      <c r="PRK108" s="42"/>
      <c r="PRL108" s="42"/>
      <c r="PRM108" s="42"/>
      <c r="PRN108" s="42"/>
      <c r="PRO108" s="42"/>
      <c r="PRP108" s="42"/>
      <c r="PRQ108" s="42"/>
      <c r="PRR108" s="42"/>
      <c r="PRS108" s="42"/>
      <c r="PRT108" s="42"/>
      <c r="PRU108" s="42"/>
      <c r="PRV108" s="42"/>
      <c r="PRW108" s="42"/>
      <c r="PRX108" s="42"/>
      <c r="PRY108" s="42"/>
      <c r="PRZ108" s="42"/>
      <c r="PSA108" s="42"/>
      <c r="PSB108" s="42"/>
      <c r="PSC108" s="42"/>
      <c r="PSD108" s="42"/>
      <c r="PSE108" s="42"/>
      <c r="PSF108" s="42"/>
      <c r="PSG108" s="42"/>
      <c r="PSH108" s="42"/>
      <c r="PSI108" s="42"/>
      <c r="PSJ108" s="42"/>
      <c r="PSK108" s="42"/>
      <c r="PSL108" s="42"/>
      <c r="PSM108" s="42"/>
      <c r="PSN108" s="42"/>
      <c r="PSO108" s="42"/>
      <c r="PSP108" s="42"/>
      <c r="PSQ108" s="42"/>
      <c r="PSR108" s="42"/>
      <c r="PSS108" s="42"/>
      <c r="PST108" s="42"/>
      <c r="PSU108" s="42"/>
      <c r="PSV108" s="42"/>
      <c r="PSW108" s="42"/>
      <c r="PSX108" s="42"/>
      <c r="PSY108" s="42"/>
      <c r="PSZ108" s="42"/>
      <c r="PTA108" s="42"/>
      <c r="PTB108" s="42"/>
      <c r="PTC108" s="42"/>
      <c r="PTD108" s="42"/>
      <c r="PTE108" s="42"/>
      <c r="PTF108" s="42"/>
      <c r="PTG108" s="42"/>
      <c r="PTH108" s="42"/>
      <c r="PTI108" s="42"/>
      <c r="PTJ108" s="42"/>
      <c r="PTK108" s="42"/>
      <c r="PTL108" s="42"/>
      <c r="PTM108" s="42"/>
      <c r="PTN108" s="42"/>
      <c r="PTO108" s="42"/>
      <c r="PTP108" s="42"/>
      <c r="PTQ108" s="42"/>
      <c r="PTR108" s="42"/>
      <c r="PTS108" s="42"/>
      <c r="PTT108" s="42"/>
      <c r="PTU108" s="42"/>
      <c r="PTV108" s="42"/>
      <c r="PTW108" s="42"/>
      <c r="PTX108" s="42"/>
      <c r="PTY108" s="42"/>
      <c r="PTZ108" s="42"/>
      <c r="PUA108" s="42"/>
      <c r="PUB108" s="42"/>
      <c r="PUC108" s="42"/>
      <c r="PUD108" s="42"/>
      <c r="PUE108" s="42"/>
      <c r="PUF108" s="42"/>
      <c r="PUG108" s="42"/>
      <c r="PUH108" s="42"/>
      <c r="PUI108" s="42"/>
      <c r="PUJ108" s="42"/>
      <c r="PUK108" s="42"/>
      <c r="PUL108" s="42"/>
      <c r="PUM108" s="42"/>
      <c r="PUN108" s="42"/>
      <c r="PUO108" s="42"/>
      <c r="PUP108" s="42"/>
      <c r="PUQ108" s="42"/>
      <c r="PUR108" s="42"/>
      <c r="PUS108" s="42"/>
      <c r="PUT108" s="42"/>
      <c r="PUU108" s="42"/>
      <c r="PUV108" s="42"/>
      <c r="PUW108" s="42"/>
      <c r="PUX108" s="42"/>
      <c r="PUY108" s="42"/>
      <c r="PUZ108" s="42"/>
      <c r="PVA108" s="42"/>
      <c r="PVB108" s="42"/>
      <c r="PVC108" s="42"/>
      <c r="PVD108" s="42"/>
      <c r="PVE108" s="42"/>
      <c r="PVF108" s="42"/>
      <c r="PVG108" s="42"/>
      <c r="PVH108" s="42"/>
      <c r="PVI108" s="42"/>
      <c r="PVJ108" s="42"/>
      <c r="PVK108" s="42"/>
      <c r="PVL108" s="42"/>
      <c r="PVM108" s="42"/>
      <c r="PVN108" s="42"/>
      <c r="PVO108" s="42"/>
      <c r="PVP108" s="42"/>
      <c r="PVQ108" s="42"/>
      <c r="PVR108" s="42"/>
      <c r="PVS108" s="42"/>
      <c r="PVT108" s="42"/>
      <c r="PVU108" s="42"/>
      <c r="PVV108" s="42"/>
      <c r="PVW108" s="42"/>
      <c r="PVX108" s="42"/>
      <c r="PVY108" s="42"/>
      <c r="PVZ108" s="42"/>
      <c r="PWA108" s="42"/>
      <c r="PWB108" s="42"/>
      <c r="PWC108" s="42"/>
      <c r="PWD108" s="42"/>
      <c r="PWE108" s="42"/>
      <c r="PWF108" s="42"/>
      <c r="PWG108" s="42"/>
      <c r="PWH108" s="42"/>
      <c r="PWI108" s="42"/>
      <c r="PWJ108" s="42"/>
      <c r="PWK108" s="42"/>
      <c r="PWL108" s="42"/>
      <c r="PWM108" s="42"/>
      <c r="PWN108" s="42"/>
      <c r="PWO108" s="42"/>
      <c r="PWP108" s="42"/>
      <c r="PWQ108" s="42"/>
      <c r="PWR108" s="42"/>
      <c r="PWS108" s="42"/>
      <c r="PWT108" s="42"/>
      <c r="PWU108" s="42"/>
      <c r="PWV108" s="42"/>
      <c r="PWW108" s="42"/>
      <c r="PWX108" s="42"/>
      <c r="PWY108" s="42"/>
      <c r="PWZ108" s="42"/>
      <c r="PXA108" s="42"/>
      <c r="PXB108" s="42"/>
      <c r="PXC108" s="42"/>
      <c r="PXD108" s="42"/>
      <c r="PXE108" s="42"/>
      <c r="PXF108" s="42"/>
      <c r="PXG108" s="42"/>
      <c r="PXH108" s="42"/>
      <c r="PXI108" s="42"/>
      <c r="PXJ108" s="42"/>
      <c r="PXK108" s="42"/>
      <c r="PXL108" s="42"/>
      <c r="PXM108" s="42"/>
      <c r="PXN108" s="42"/>
      <c r="PXO108" s="42"/>
      <c r="PXP108" s="42"/>
      <c r="PXQ108" s="42"/>
      <c r="PXR108" s="42"/>
      <c r="PXS108" s="42"/>
      <c r="PXT108" s="42"/>
      <c r="PXU108" s="42"/>
      <c r="PXV108" s="42"/>
      <c r="PXW108" s="42"/>
      <c r="PXX108" s="42"/>
      <c r="PXY108" s="42"/>
      <c r="PXZ108" s="42"/>
      <c r="PYA108" s="42"/>
      <c r="PYB108" s="42"/>
      <c r="PYC108" s="42"/>
      <c r="PYD108" s="42"/>
      <c r="PYE108" s="42"/>
      <c r="PYF108" s="42"/>
      <c r="PYG108" s="42"/>
      <c r="PYH108" s="42"/>
      <c r="PYI108" s="42"/>
      <c r="PYJ108" s="42"/>
      <c r="PYK108" s="42"/>
      <c r="PYL108" s="42"/>
      <c r="PYM108" s="42"/>
      <c r="PYN108" s="42"/>
      <c r="PYO108" s="42"/>
      <c r="PYP108" s="42"/>
      <c r="PYQ108" s="42"/>
      <c r="PYR108" s="42"/>
      <c r="PYS108" s="42"/>
      <c r="PYT108" s="42"/>
      <c r="PYU108" s="42"/>
      <c r="PYV108" s="42"/>
      <c r="PYW108" s="42"/>
      <c r="PYX108" s="42"/>
      <c r="PYY108" s="42"/>
      <c r="PYZ108" s="42"/>
      <c r="PZA108" s="42"/>
      <c r="PZB108" s="42"/>
      <c r="PZC108" s="42"/>
      <c r="PZD108" s="42"/>
      <c r="PZE108" s="42"/>
      <c r="PZF108" s="42"/>
      <c r="PZG108" s="42"/>
      <c r="PZH108" s="42"/>
      <c r="PZI108" s="42"/>
      <c r="PZJ108" s="42"/>
      <c r="PZK108" s="42"/>
      <c r="PZL108" s="42"/>
      <c r="PZM108" s="42"/>
      <c r="PZN108" s="42"/>
      <c r="PZO108" s="42"/>
      <c r="PZP108" s="42"/>
      <c r="PZQ108" s="42"/>
      <c r="PZR108" s="42"/>
      <c r="PZS108" s="42"/>
      <c r="PZT108" s="42"/>
      <c r="PZU108" s="42"/>
      <c r="PZV108" s="42"/>
      <c r="PZW108" s="42"/>
      <c r="PZX108" s="42"/>
      <c r="PZY108" s="42"/>
      <c r="PZZ108" s="42"/>
      <c r="QAA108" s="42"/>
      <c r="QAB108" s="42"/>
      <c r="QAC108" s="42"/>
      <c r="QAD108" s="42"/>
      <c r="QAE108" s="42"/>
      <c r="QAF108" s="42"/>
      <c r="QAG108" s="42"/>
      <c r="QAH108" s="42"/>
      <c r="QAI108" s="42"/>
      <c r="QAJ108" s="42"/>
      <c r="QAK108" s="42"/>
      <c r="QAL108" s="42"/>
      <c r="QAM108" s="42"/>
      <c r="QAN108" s="42"/>
      <c r="QAO108" s="42"/>
      <c r="QAP108" s="42"/>
      <c r="QAQ108" s="42"/>
      <c r="QAR108" s="42"/>
      <c r="QAS108" s="42"/>
      <c r="QAT108" s="42"/>
      <c r="QAU108" s="42"/>
      <c r="QAV108" s="42"/>
      <c r="QAW108" s="42"/>
      <c r="QAX108" s="42"/>
      <c r="QAY108" s="42"/>
      <c r="QAZ108" s="42"/>
      <c r="QBA108" s="42"/>
      <c r="QBB108" s="42"/>
      <c r="QBC108" s="42"/>
      <c r="QBD108" s="42"/>
      <c r="QBE108" s="42"/>
      <c r="QBF108" s="42"/>
      <c r="QBG108" s="42"/>
      <c r="QBH108" s="42"/>
      <c r="QBI108" s="42"/>
      <c r="QBJ108" s="42"/>
      <c r="QBK108" s="42"/>
      <c r="QBL108" s="42"/>
      <c r="QBM108" s="42"/>
      <c r="QBN108" s="42"/>
      <c r="QBO108" s="42"/>
      <c r="QBP108" s="42"/>
      <c r="QBQ108" s="42"/>
      <c r="QBR108" s="42"/>
      <c r="QBS108" s="42"/>
      <c r="QBT108" s="42"/>
      <c r="QBU108" s="42"/>
      <c r="QBV108" s="42"/>
      <c r="QBW108" s="42"/>
      <c r="QBX108" s="42"/>
      <c r="QBY108" s="42"/>
      <c r="QBZ108" s="42"/>
      <c r="QCA108" s="42"/>
      <c r="QCB108" s="42"/>
      <c r="QCC108" s="42"/>
      <c r="QCD108" s="42"/>
      <c r="QCE108" s="42"/>
      <c r="QCF108" s="42"/>
      <c r="QCG108" s="42"/>
      <c r="QCH108" s="42"/>
      <c r="QCI108" s="42"/>
      <c r="QCJ108" s="42"/>
      <c r="QCK108" s="42"/>
      <c r="QCL108" s="42"/>
      <c r="QCM108" s="42"/>
      <c r="QCN108" s="42"/>
      <c r="QCO108" s="42"/>
      <c r="QCP108" s="42"/>
      <c r="QCQ108" s="42"/>
      <c r="QCR108" s="42"/>
      <c r="QCS108" s="42"/>
      <c r="QCT108" s="42"/>
      <c r="QCU108" s="42"/>
      <c r="QCV108" s="42"/>
      <c r="QCW108" s="42"/>
      <c r="QCX108" s="42"/>
      <c r="QCY108" s="42"/>
      <c r="QCZ108" s="42"/>
      <c r="QDA108" s="42"/>
      <c r="QDB108" s="42"/>
      <c r="QDC108" s="42"/>
      <c r="QDD108" s="42"/>
      <c r="QDE108" s="42"/>
      <c r="QDF108" s="42"/>
      <c r="QDG108" s="42"/>
      <c r="QDH108" s="42"/>
      <c r="QDI108" s="42"/>
      <c r="QDJ108" s="42"/>
      <c r="QDK108" s="42"/>
      <c r="QDL108" s="42"/>
      <c r="QDM108" s="42"/>
      <c r="QDN108" s="42"/>
      <c r="QDO108" s="42"/>
      <c r="QDP108" s="42"/>
      <c r="QDQ108" s="42"/>
      <c r="QDR108" s="42"/>
      <c r="QDS108" s="42"/>
      <c r="QDT108" s="42"/>
      <c r="QDU108" s="42"/>
      <c r="QDV108" s="42"/>
      <c r="QDW108" s="42"/>
      <c r="QDX108" s="42"/>
      <c r="QDY108" s="42"/>
      <c r="QDZ108" s="42"/>
      <c r="QEA108" s="42"/>
      <c r="QEB108" s="42"/>
      <c r="QEC108" s="42"/>
      <c r="QED108" s="42"/>
      <c r="QEE108" s="42"/>
      <c r="QEF108" s="42"/>
      <c r="QEG108" s="42"/>
      <c r="QEH108" s="42"/>
      <c r="QEI108" s="42"/>
      <c r="QEJ108" s="42"/>
      <c r="QEK108" s="42"/>
      <c r="QEL108" s="42"/>
      <c r="QEM108" s="42"/>
      <c r="QEN108" s="42"/>
      <c r="QEO108" s="42"/>
      <c r="QEP108" s="42"/>
      <c r="QEQ108" s="42"/>
      <c r="QER108" s="42"/>
      <c r="QES108" s="42"/>
      <c r="QET108" s="42"/>
      <c r="QEU108" s="42"/>
      <c r="QEV108" s="42"/>
      <c r="QEW108" s="42"/>
      <c r="QEX108" s="42"/>
      <c r="QEY108" s="42"/>
      <c r="QEZ108" s="42"/>
      <c r="QFA108" s="42"/>
      <c r="QFB108" s="42"/>
      <c r="QFC108" s="42"/>
      <c r="QFD108" s="42"/>
      <c r="QFE108" s="42"/>
      <c r="QFF108" s="42"/>
      <c r="QFG108" s="42"/>
      <c r="QFH108" s="42"/>
      <c r="QFI108" s="42"/>
      <c r="QFJ108" s="42"/>
      <c r="QFK108" s="42"/>
      <c r="QFL108" s="42"/>
      <c r="QFM108" s="42"/>
      <c r="QFN108" s="42"/>
      <c r="QFO108" s="42"/>
      <c r="QFP108" s="42"/>
      <c r="QFQ108" s="42"/>
      <c r="QFR108" s="42"/>
      <c r="QFS108" s="42"/>
      <c r="QFT108" s="42"/>
      <c r="QFU108" s="42"/>
      <c r="QFV108" s="42"/>
      <c r="QFW108" s="42"/>
      <c r="QFX108" s="42"/>
      <c r="QFY108" s="42"/>
      <c r="QFZ108" s="42"/>
      <c r="QGA108" s="42"/>
      <c r="QGB108" s="42"/>
      <c r="QGC108" s="42"/>
      <c r="QGD108" s="42"/>
      <c r="QGE108" s="42"/>
      <c r="QGF108" s="42"/>
      <c r="QGG108" s="42"/>
      <c r="QGH108" s="42"/>
      <c r="QGI108" s="42"/>
      <c r="QGJ108" s="42"/>
      <c r="QGK108" s="42"/>
      <c r="QGL108" s="42"/>
      <c r="QGM108" s="42"/>
      <c r="QGN108" s="42"/>
      <c r="QGO108" s="42"/>
      <c r="QGP108" s="42"/>
      <c r="QGQ108" s="42"/>
      <c r="QGR108" s="42"/>
      <c r="QGS108" s="42"/>
      <c r="QGT108" s="42"/>
      <c r="QGU108" s="42"/>
      <c r="QGV108" s="42"/>
      <c r="QGW108" s="42"/>
      <c r="QGX108" s="42"/>
      <c r="QGY108" s="42"/>
      <c r="QGZ108" s="42"/>
      <c r="QHA108" s="42"/>
      <c r="QHB108" s="42"/>
      <c r="QHC108" s="42"/>
      <c r="QHD108" s="42"/>
      <c r="QHE108" s="42"/>
      <c r="QHF108" s="42"/>
      <c r="QHG108" s="42"/>
      <c r="QHH108" s="42"/>
      <c r="QHI108" s="42"/>
      <c r="QHJ108" s="42"/>
      <c r="QHK108" s="42"/>
      <c r="QHL108" s="42"/>
      <c r="QHM108" s="42"/>
      <c r="QHN108" s="42"/>
      <c r="QHO108" s="42"/>
      <c r="QHP108" s="42"/>
      <c r="QHQ108" s="42"/>
      <c r="QHR108" s="42"/>
      <c r="QHS108" s="42"/>
      <c r="QHT108" s="42"/>
      <c r="QHU108" s="42"/>
      <c r="QHV108" s="42"/>
      <c r="QHW108" s="42"/>
      <c r="QHX108" s="42"/>
      <c r="QHY108" s="42"/>
      <c r="QHZ108" s="42"/>
      <c r="QIA108" s="42"/>
      <c r="QIB108" s="42"/>
      <c r="QIC108" s="42"/>
      <c r="QID108" s="42"/>
      <c r="QIE108" s="42"/>
      <c r="QIF108" s="42"/>
      <c r="QIG108" s="42"/>
      <c r="QIH108" s="42"/>
      <c r="QII108" s="42"/>
      <c r="QIJ108" s="42"/>
      <c r="QIK108" s="42"/>
      <c r="QIL108" s="42"/>
      <c r="QIM108" s="42"/>
      <c r="QIN108" s="42"/>
      <c r="QIO108" s="42"/>
      <c r="QIP108" s="42"/>
      <c r="QIQ108" s="42"/>
      <c r="QIR108" s="42"/>
      <c r="QIS108" s="42"/>
      <c r="QIT108" s="42"/>
      <c r="QIU108" s="42"/>
      <c r="QIV108" s="42"/>
      <c r="QIW108" s="42"/>
      <c r="QIX108" s="42"/>
      <c r="QIY108" s="42"/>
      <c r="QIZ108" s="42"/>
      <c r="QJA108" s="42"/>
      <c r="QJB108" s="42"/>
      <c r="QJC108" s="42"/>
      <c r="QJD108" s="42"/>
      <c r="QJE108" s="42"/>
      <c r="QJF108" s="42"/>
      <c r="QJG108" s="42"/>
      <c r="QJH108" s="42"/>
      <c r="QJI108" s="42"/>
      <c r="QJJ108" s="42"/>
      <c r="QJK108" s="42"/>
      <c r="QJL108" s="42"/>
      <c r="QJM108" s="42"/>
      <c r="QJN108" s="42"/>
      <c r="QJO108" s="42"/>
      <c r="QJP108" s="42"/>
      <c r="QJQ108" s="42"/>
      <c r="QJR108" s="42"/>
      <c r="QJS108" s="42"/>
      <c r="QJT108" s="42"/>
      <c r="QJU108" s="42"/>
      <c r="QJV108" s="42"/>
      <c r="QJW108" s="42"/>
      <c r="QJX108" s="42"/>
      <c r="QJY108" s="42"/>
      <c r="QJZ108" s="42"/>
      <c r="QKA108" s="42"/>
      <c r="QKB108" s="42"/>
      <c r="QKC108" s="42"/>
      <c r="QKD108" s="42"/>
      <c r="QKE108" s="42"/>
      <c r="QKF108" s="42"/>
      <c r="QKG108" s="42"/>
      <c r="QKH108" s="42"/>
      <c r="QKI108" s="42"/>
      <c r="QKJ108" s="42"/>
      <c r="QKK108" s="42"/>
      <c r="QKL108" s="42"/>
      <c r="QKM108" s="42"/>
      <c r="QKN108" s="42"/>
      <c r="QKO108" s="42"/>
      <c r="QKP108" s="42"/>
      <c r="QKQ108" s="42"/>
      <c r="QKR108" s="42"/>
      <c r="QKS108" s="42"/>
      <c r="QKT108" s="42"/>
      <c r="QKU108" s="42"/>
      <c r="QKV108" s="42"/>
      <c r="QKW108" s="42"/>
      <c r="QKX108" s="42"/>
      <c r="QKY108" s="42"/>
      <c r="QKZ108" s="42"/>
      <c r="QLA108" s="42"/>
      <c r="QLB108" s="42"/>
      <c r="QLC108" s="42"/>
      <c r="QLD108" s="42"/>
      <c r="QLE108" s="42"/>
      <c r="QLF108" s="42"/>
      <c r="QLG108" s="42"/>
      <c r="QLH108" s="42"/>
      <c r="QLI108" s="42"/>
      <c r="QLJ108" s="42"/>
      <c r="QLK108" s="42"/>
      <c r="QLL108" s="42"/>
      <c r="QLM108" s="42"/>
      <c r="QLN108" s="42"/>
      <c r="QLO108" s="42"/>
      <c r="QLP108" s="42"/>
      <c r="QLQ108" s="42"/>
      <c r="QLR108" s="42"/>
      <c r="QLS108" s="42"/>
      <c r="QLT108" s="42"/>
      <c r="QLU108" s="42"/>
      <c r="QLV108" s="42"/>
      <c r="QLW108" s="42"/>
      <c r="QLX108" s="42"/>
      <c r="QLY108" s="42"/>
      <c r="QLZ108" s="42"/>
      <c r="QMA108" s="42"/>
      <c r="QMB108" s="42"/>
      <c r="QMC108" s="42"/>
      <c r="QMD108" s="42"/>
      <c r="QME108" s="42"/>
      <c r="QMF108" s="42"/>
      <c r="QMG108" s="42"/>
      <c r="QMH108" s="42"/>
      <c r="QMI108" s="42"/>
      <c r="QMJ108" s="42"/>
      <c r="QMK108" s="42"/>
      <c r="QML108" s="42"/>
      <c r="QMM108" s="42"/>
      <c r="QMN108" s="42"/>
      <c r="QMO108" s="42"/>
      <c r="QMP108" s="42"/>
      <c r="QMQ108" s="42"/>
      <c r="QMR108" s="42"/>
      <c r="QMS108" s="42"/>
      <c r="QMT108" s="42"/>
      <c r="QMU108" s="42"/>
      <c r="QMV108" s="42"/>
      <c r="QMW108" s="42"/>
      <c r="QMX108" s="42"/>
      <c r="QMY108" s="42"/>
      <c r="QMZ108" s="42"/>
      <c r="QNA108" s="42"/>
      <c r="QNB108" s="42"/>
      <c r="QNC108" s="42"/>
      <c r="QND108" s="42"/>
      <c r="QNE108" s="42"/>
      <c r="QNF108" s="42"/>
      <c r="QNG108" s="42"/>
      <c r="QNH108" s="42"/>
      <c r="QNI108" s="42"/>
      <c r="QNJ108" s="42"/>
      <c r="QNK108" s="42"/>
      <c r="QNL108" s="42"/>
      <c r="QNM108" s="42"/>
      <c r="QNN108" s="42"/>
      <c r="QNO108" s="42"/>
      <c r="QNP108" s="42"/>
      <c r="QNQ108" s="42"/>
      <c r="QNR108" s="42"/>
      <c r="QNS108" s="42"/>
      <c r="QNT108" s="42"/>
      <c r="QNU108" s="42"/>
      <c r="QNV108" s="42"/>
      <c r="QNW108" s="42"/>
      <c r="QNX108" s="42"/>
      <c r="QNY108" s="42"/>
      <c r="QNZ108" s="42"/>
      <c r="QOA108" s="42"/>
      <c r="QOB108" s="42"/>
      <c r="QOC108" s="42"/>
      <c r="QOD108" s="42"/>
      <c r="QOE108" s="42"/>
      <c r="QOF108" s="42"/>
      <c r="QOG108" s="42"/>
      <c r="QOH108" s="42"/>
      <c r="QOI108" s="42"/>
      <c r="QOJ108" s="42"/>
      <c r="QOK108" s="42"/>
      <c r="QOL108" s="42"/>
      <c r="QOM108" s="42"/>
      <c r="QON108" s="42"/>
      <c r="QOO108" s="42"/>
      <c r="QOP108" s="42"/>
      <c r="QOQ108" s="42"/>
      <c r="QOR108" s="42"/>
      <c r="QOS108" s="42"/>
      <c r="QOT108" s="42"/>
      <c r="QOU108" s="42"/>
      <c r="QOV108" s="42"/>
      <c r="QOW108" s="42"/>
      <c r="QOX108" s="42"/>
      <c r="QOY108" s="42"/>
      <c r="QOZ108" s="42"/>
      <c r="QPA108" s="42"/>
      <c r="QPB108" s="42"/>
      <c r="QPC108" s="42"/>
      <c r="QPD108" s="42"/>
      <c r="QPE108" s="42"/>
      <c r="QPF108" s="42"/>
      <c r="QPG108" s="42"/>
      <c r="QPH108" s="42"/>
      <c r="QPI108" s="42"/>
      <c r="QPJ108" s="42"/>
      <c r="QPK108" s="42"/>
      <c r="QPL108" s="42"/>
      <c r="QPM108" s="42"/>
      <c r="QPN108" s="42"/>
      <c r="QPO108" s="42"/>
      <c r="QPP108" s="42"/>
      <c r="QPQ108" s="42"/>
      <c r="QPR108" s="42"/>
      <c r="QPS108" s="42"/>
      <c r="QPT108" s="42"/>
      <c r="QPU108" s="42"/>
      <c r="QPV108" s="42"/>
      <c r="QPW108" s="42"/>
      <c r="QPX108" s="42"/>
      <c r="QPY108" s="42"/>
      <c r="QPZ108" s="42"/>
      <c r="QQA108" s="42"/>
      <c r="QQB108" s="42"/>
      <c r="QQC108" s="42"/>
      <c r="QQD108" s="42"/>
      <c r="QQE108" s="42"/>
      <c r="QQF108" s="42"/>
      <c r="QQG108" s="42"/>
      <c r="QQH108" s="42"/>
      <c r="QQI108" s="42"/>
      <c r="QQJ108" s="42"/>
      <c r="QQK108" s="42"/>
      <c r="QQL108" s="42"/>
      <c r="QQM108" s="42"/>
      <c r="QQN108" s="42"/>
      <c r="QQO108" s="42"/>
      <c r="QQP108" s="42"/>
      <c r="QQQ108" s="42"/>
      <c r="QQR108" s="42"/>
      <c r="QQS108" s="42"/>
      <c r="QQT108" s="42"/>
      <c r="QQU108" s="42"/>
      <c r="QQV108" s="42"/>
      <c r="QQW108" s="42"/>
      <c r="QQX108" s="42"/>
      <c r="QQY108" s="42"/>
      <c r="QQZ108" s="42"/>
      <c r="QRA108" s="42"/>
      <c r="QRB108" s="42"/>
      <c r="QRC108" s="42"/>
      <c r="QRD108" s="42"/>
      <c r="QRE108" s="42"/>
      <c r="QRF108" s="42"/>
      <c r="QRG108" s="42"/>
      <c r="QRH108" s="42"/>
      <c r="QRI108" s="42"/>
      <c r="QRJ108" s="42"/>
      <c r="QRK108" s="42"/>
      <c r="QRL108" s="42"/>
      <c r="QRM108" s="42"/>
      <c r="QRN108" s="42"/>
      <c r="QRO108" s="42"/>
      <c r="QRP108" s="42"/>
      <c r="QRQ108" s="42"/>
      <c r="QRR108" s="42"/>
      <c r="QRS108" s="42"/>
      <c r="QRT108" s="42"/>
      <c r="QRU108" s="42"/>
      <c r="QRV108" s="42"/>
      <c r="QRW108" s="42"/>
      <c r="QRX108" s="42"/>
      <c r="QRY108" s="42"/>
      <c r="QRZ108" s="42"/>
      <c r="QSA108" s="42"/>
      <c r="QSB108" s="42"/>
      <c r="QSC108" s="42"/>
      <c r="QSD108" s="42"/>
      <c r="QSE108" s="42"/>
      <c r="QSF108" s="42"/>
      <c r="QSG108" s="42"/>
      <c r="QSH108" s="42"/>
      <c r="QSI108" s="42"/>
      <c r="QSJ108" s="42"/>
      <c r="QSK108" s="42"/>
      <c r="QSL108" s="42"/>
      <c r="QSM108" s="42"/>
      <c r="QSN108" s="42"/>
      <c r="QSO108" s="42"/>
      <c r="QSP108" s="42"/>
      <c r="QSQ108" s="42"/>
      <c r="QSR108" s="42"/>
      <c r="QSS108" s="42"/>
      <c r="QST108" s="42"/>
      <c r="QSU108" s="42"/>
      <c r="QSV108" s="42"/>
      <c r="QSW108" s="42"/>
      <c r="QSX108" s="42"/>
      <c r="QSY108" s="42"/>
      <c r="QSZ108" s="42"/>
      <c r="QTA108" s="42"/>
      <c r="QTB108" s="42"/>
      <c r="QTC108" s="42"/>
      <c r="QTD108" s="42"/>
      <c r="QTE108" s="42"/>
      <c r="QTF108" s="42"/>
      <c r="QTG108" s="42"/>
      <c r="QTH108" s="42"/>
      <c r="QTI108" s="42"/>
      <c r="QTJ108" s="42"/>
      <c r="QTK108" s="42"/>
      <c r="QTL108" s="42"/>
      <c r="QTM108" s="42"/>
      <c r="QTN108" s="42"/>
      <c r="QTO108" s="42"/>
      <c r="QTP108" s="42"/>
      <c r="QTQ108" s="42"/>
      <c r="QTR108" s="42"/>
      <c r="QTS108" s="42"/>
      <c r="QTT108" s="42"/>
      <c r="QTU108" s="42"/>
      <c r="QTV108" s="42"/>
      <c r="QTW108" s="42"/>
      <c r="QTX108" s="42"/>
      <c r="QTY108" s="42"/>
      <c r="QTZ108" s="42"/>
      <c r="QUA108" s="42"/>
      <c r="QUB108" s="42"/>
      <c r="QUC108" s="42"/>
      <c r="QUD108" s="42"/>
      <c r="QUE108" s="42"/>
      <c r="QUF108" s="42"/>
      <c r="QUG108" s="42"/>
      <c r="QUH108" s="42"/>
      <c r="QUI108" s="42"/>
      <c r="QUJ108" s="42"/>
      <c r="QUK108" s="42"/>
      <c r="QUL108" s="42"/>
      <c r="QUM108" s="42"/>
      <c r="QUN108" s="42"/>
      <c r="QUO108" s="42"/>
      <c r="QUP108" s="42"/>
      <c r="QUQ108" s="42"/>
      <c r="QUR108" s="42"/>
      <c r="QUS108" s="42"/>
      <c r="QUT108" s="42"/>
      <c r="QUU108" s="42"/>
      <c r="QUV108" s="42"/>
      <c r="QUW108" s="42"/>
      <c r="QUX108" s="42"/>
      <c r="QUY108" s="42"/>
      <c r="QUZ108" s="42"/>
      <c r="QVA108" s="42"/>
      <c r="QVB108" s="42"/>
      <c r="QVC108" s="42"/>
      <c r="QVD108" s="42"/>
      <c r="QVE108" s="42"/>
      <c r="QVF108" s="42"/>
      <c r="QVG108" s="42"/>
      <c r="QVH108" s="42"/>
      <c r="QVI108" s="42"/>
      <c r="QVJ108" s="42"/>
      <c r="QVK108" s="42"/>
      <c r="QVL108" s="42"/>
      <c r="QVM108" s="42"/>
      <c r="QVN108" s="42"/>
      <c r="QVO108" s="42"/>
      <c r="QVP108" s="42"/>
      <c r="QVQ108" s="42"/>
      <c r="QVR108" s="42"/>
      <c r="QVS108" s="42"/>
      <c r="QVT108" s="42"/>
      <c r="QVU108" s="42"/>
      <c r="QVV108" s="42"/>
      <c r="QVW108" s="42"/>
      <c r="QVX108" s="42"/>
      <c r="QVY108" s="42"/>
      <c r="QVZ108" s="42"/>
      <c r="QWA108" s="42"/>
      <c r="QWB108" s="42"/>
      <c r="QWC108" s="42"/>
      <c r="QWD108" s="42"/>
      <c r="QWE108" s="42"/>
      <c r="QWF108" s="42"/>
      <c r="QWG108" s="42"/>
      <c r="QWH108" s="42"/>
      <c r="QWI108" s="42"/>
      <c r="QWJ108" s="42"/>
      <c r="QWK108" s="42"/>
      <c r="QWL108" s="42"/>
      <c r="QWM108" s="42"/>
      <c r="QWN108" s="42"/>
      <c r="QWO108" s="42"/>
      <c r="QWP108" s="42"/>
      <c r="QWQ108" s="42"/>
      <c r="QWR108" s="42"/>
      <c r="QWS108" s="42"/>
      <c r="QWT108" s="42"/>
      <c r="QWU108" s="42"/>
      <c r="QWV108" s="42"/>
      <c r="QWW108" s="42"/>
      <c r="QWX108" s="42"/>
      <c r="QWY108" s="42"/>
      <c r="QWZ108" s="42"/>
      <c r="QXA108" s="42"/>
      <c r="QXB108" s="42"/>
      <c r="QXC108" s="42"/>
      <c r="QXD108" s="42"/>
      <c r="QXE108" s="42"/>
      <c r="QXF108" s="42"/>
      <c r="QXG108" s="42"/>
      <c r="QXH108" s="42"/>
      <c r="QXI108" s="42"/>
      <c r="QXJ108" s="42"/>
      <c r="QXK108" s="42"/>
      <c r="QXL108" s="42"/>
      <c r="QXM108" s="42"/>
      <c r="QXN108" s="42"/>
      <c r="QXO108" s="42"/>
      <c r="QXP108" s="42"/>
      <c r="QXQ108" s="42"/>
      <c r="QXR108" s="42"/>
      <c r="QXS108" s="42"/>
      <c r="QXT108" s="42"/>
      <c r="QXU108" s="42"/>
      <c r="QXV108" s="42"/>
      <c r="QXW108" s="42"/>
      <c r="QXX108" s="42"/>
      <c r="QXY108" s="42"/>
      <c r="QXZ108" s="42"/>
      <c r="QYA108" s="42"/>
      <c r="QYB108" s="42"/>
      <c r="QYC108" s="42"/>
      <c r="QYD108" s="42"/>
      <c r="QYE108" s="42"/>
      <c r="QYF108" s="42"/>
      <c r="QYG108" s="42"/>
      <c r="QYH108" s="42"/>
      <c r="QYI108" s="42"/>
      <c r="QYJ108" s="42"/>
      <c r="QYK108" s="42"/>
      <c r="QYL108" s="42"/>
      <c r="QYM108" s="42"/>
      <c r="QYN108" s="42"/>
      <c r="QYO108" s="42"/>
      <c r="QYP108" s="42"/>
      <c r="QYQ108" s="42"/>
      <c r="QYR108" s="42"/>
      <c r="QYS108" s="42"/>
      <c r="QYT108" s="42"/>
      <c r="QYU108" s="42"/>
      <c r="QYV108" s="42"/>
      <c r="QYW108" s="42"/>
      <c r="QYX108" s="42"/>
      <c r="QYY108" s="42"/>
      <c r="QYZ108" s="42"/>
      <c r="QZA108" s="42"/>
      <c r="QZB108" s="42"/>
      <c r="QZC108" s="42"/>
      <c r="QZD108" s="42"/>
      <c r="QZE108" s="42"/>
      <c r="QZF108" s="42"/>
      <c r="QZG108" s="42"/>
      <c r="QZH108" s="42"/>
      <c r="QZI108" s="42"/>
      <c r="QZJ108" s="42"/>
      <c r="QZK108" s="42"/>
      <c r="QZL108" s="42"/>
      <c r="QZM108" s="42"/>
      <c r="QZN108" s="42"/>
      <c r="QZO108" s="42"/>
      <c r="QZP108" s="42"/>
      <c r="QZQ108" s="42"/>
      <c r="QZR108" s="42"/>
      <c r="QZS108" s="42"/>
      <c r="QZT108" s="42"/>
      <c r="QZU108" s="42"/>
      <c r="QZV108" s="42"/>
      <c r="QZW108" s="42"/>
      <c r="QZX108" s="42"/>
      <c r="QZY108" s="42"/>
      <c r="QZZ108" s="42"/>
      <c r="RAA108" s="42"/>
      <c r="RAB108" s="42"/>
      <c r="RAC108" s="42"/>
      <c r="RAD108" s="42"/>
      <c r="RAE108" s="42"/>
      <c r="RAF108" s="42"/>
      <c r="RAG108" s="42"/>
      <c r="RAH108" s="42"/>
      <c r="RAI108" s="42"/>
      <c r="RAJ108" s="42"/>
      <c r="RAK108" s="42"/>
      <c r="RAL108" s="42"/>
      <c r="RAM108" s="42"/>
      <c r="RAN108" s="42"/>
      <c r="RAO108" s="42"/>
      <c r="RAP108" s="42"/>
      <c r="RAQ108" s="42"/>
      <c r="RAR108" s="42"/>
      <c r="RAS108" s="42"/>
      <c r="RAT108" s="42"/>
      <c r="RAU108" s="42"/>
      <c r="RAV108" s="42"/>
      <c r="RAW108" s="42"/>
      <c r="RAX108" s="42"/>
      <c r="RAY108" s="42"/>
      <c r="RAZ108" s="42"/>
      <c r="RBA108" s="42"/>
      <c r="RBB108" s="42"/>
      <c r="RBC108" s="42"/>
      <c r="RBD108" s="42"/>
      <c r="RBE108" s="42"/>
      <c r="RBF108" s="42"/>
      <c r="RBG108" s="42"/>
      <c r="RBH108" s="42"/>
      <c r="RBI108" s="42"/>
      <c r="RBJ108" s="42"/>
      <c r="RBK108" s="42"/>
      <c r="RBL108" s="42"/>
      <c r="RBM108" s="42"/>
      <c r="RBN108" s="42"/>
      <c r="RBO108" s="42"/>
      <c r="RBP108" s="42"/>
      <c r="RBQ108" s="42"/>
      <c r="RBR108" s="42"/>
      <c r="RBS108" s="42"/>
      <c r="RBT108" s="42"/>
      <c r="RBU108" s="42"/>
      <c r="RBV108" s="42"/>
      <c r="RBW108" s="42"/>
      <c r="RBX108" s="42"/>
      <c r="RBY108" s="42"/>
      <c r="RBZ108" s="42"/>
      <c r="RCA108" s="42"/>
      <c r="RCB108" s="42"/>
      <c r="RCC108" s="42"/>
      <c r="RCD108" s="42"/>
      <c r="RCE108" s="42"/>
      <c r="RCF108" s="42"/>
      <c r="RCG108" s="42"/>
      <c r="RCH108" s="42"/>
      <c r="RCI108" s="42"/>
      <c r="RCJ108" s="42"/>
      <c r="RCK108" s="42"/>
      <c r="RCL108" s="42"/>
      <c r="RCM108" s="42"/>
      <c r="RCN108" s="42"/>
      <c r="RCO108" s="42"/>
      <c r="RCP108" s="42"/>
      <c r="RCQ108" s="42"/>
      <c r="RCR108" s="42"/>
      <c r="RCS108" s="42"/>
      <c r="RCT108" s="42"/>
      <c r="RCU108" s="42"/>
      <c r="RCV108" s="42"/>
      <c r="RCW108" s="42"/>
      <c r="RCX108" s="42"/>
      <c r="RCY108" s="42"/>
      <c r="RCZ108" s="42"/>
      <c r="RDA108" s="42"/>
      <c r="RDB108" s="42"/>
      <c r="RDC108" s="42"/>
      <c r="RDD108" s="42"/>
      <c r="RDE108" s="42"/>
      <c r="RDF108" s="42"/>
      <c r="RDG108" s="42"/>
      <c r="RDH108" s="42"/>
      <c r="RDI108" s="42"/>
      <c r="RDJ108" s="42"/>
      <c r="RDK108" s="42"/>
      <c r="RDL108" s="42"/>
      <c r="RDM108" s="42"/>
      <c r="RDN108" s="42"/>
      <c r="RDO108" s="42"/>
      <c r="RDP108" s="42"/>
      <c r="RDQ108" s="42"/>
      <c r="RDR108" s="42"/>
      <c r="RDS108" s="42"/>
      <c r="RDT108" s="42"/>
      <c r="RDU108" s="42"/>
      <c r="RDV108" s="42"/>
      <c r="RDW108" s="42"/>
      <c r="RDX108" s="42"/>
      <c r="RDY108" s="42"/>
      <c r="RDZ108" s="42"/>
      <c r="REA108" s="42"/>
      <c r="REB108" s="42"/>
      <c r="REC108" s="42"/>
      <c r="RED108" s="42"/>
      <c r="REE108" s="42"/>
      <c r="REF108" s="42"/>
      <c r="REG108" s="42"/>
      <c r="REH108" s="42"/>
      <c r="REI108" s="42"/>
      <c r="REJ108" s="42"/>
      <c r="REK108" s="42"/>
      <c r="REL108" s="42"/>
      <c r="REM108" s="42"/>
      <c r="REN108" s="42"/>
      <c r="REO108" s="42"/>
      <c r="REP108" s="42"/>
      <c r="REQ108" s="42"/>
      <c r="RER108" s="42"/>
      <c r="RES108" s="42"/>
      <c r="RET108" s="42"/>
      <c r="REU108" s="42"/>
      <c r="REV108" s="42"/>
      <c r="REW108" s="42"/>
      <c r="REX108" s="42"/>
      <c r="REY108" s="42"/>
      <c r="REZ108" s="42"/>
      <c r="RFA108" s="42"/>
      <c r="RFB108" s="42"/>
      <c r="RFC108" s="42"/>
      <c r="RFD108" s="42"/>
      <c r="RFE108" s="42"/>
      <c r="RFF108" s="42"/>
      <c r="RFG108" s="42"/>
      <c r="RFH108" s="42"/>
      <c r="RFI108" s="42"/>
      <c r="RFJ108" s="42"/>
      <c r="RFK108" s="42"/>
      <c r="RFL108" s="42"/>
      <c r="RFM108" s="42"/>
      <c r="RFN108" s="42"/>
      <c r="RFO108" s="42"/>
      <c r="RFP108" s="42"/>
      <c r="RFQ108" s="42"/>
      <c r="RFR108" s="42"/>
      <c r="RFS108" s="42"/>
      <c r="RFT108" s="42"/>
      <c r="RFU108" s="42"/>
      <c r="RFV108" s="42"/>
      <c r="RFW108" s="42"/>
      <c r="RFX108" s="42"/>
      <c r="RFY108" s="42"/>
      <c r="RFZ108" s="42"/>
      <c r="RGA108" s="42"/>
      <c r="RGB108" s="42"/>
      <c r="RGC108" s="42"/>
      <c r="RGD108" s="42"/>
      <c r="RGE108" s="42"/>
      <c r="RGF108" s="42"/>
      <c r="RGG108" s="42"/>
      <c r="RGH108" s="42"/>
      <c r="RGI108" s="42"/>
      <c r="RGJ108" s="42"/>
      <c r="RGK108" s="42"/>
      <c r="RGL108" s="42"/>
      <c r="RGM108" s="42"/>
      <c r="RGN108" s="42"/>
      <c r="RGO108" s="42"/>
      <c r="RGP108" s="42"/>
      <c r="RGQ108" s="42"/>
      <c r="RGR108" s="42"/>
      <c r="RGS108" s="42"/>
      <c r="RGT108" s="42"/>
      <c r="RGU108" s="42"/>
      <c r="RGV108" s="42"/>
      <c r="RGW108" s="42"/>
      <c r="RGX108" s="42"/>
      <c r="RGY108" s="42"/>
      <c r="RGZ108" s="42"/>
      <c r="RHA108" s="42"/>
      <c r="RHB108" s="42"/>
      <c r="RHC108" s="42"/>
      <c r="RHD108" s="42"/>
      <c r="RHE108" s="42"/>
      <c r="RHF108" s="42"/>
      <c r="RHG108" s="42"/>
      <c r="RHH108" s="42"/>
      <c r="RHI108" s="42"/>
      <c r="RHJ108" s="42"/>
      <c r="RHK108" s="42"/>
      <c r="RHL108" s="42"/>
      <c r="RHM108" s="42"/>
      <c r="RHN108" s="42"/>
      <c r="RHO108" s="42"/>
      <c r="RHP108" s="42"/>
      <c r="RHQ108" s="42"/>
      <c r="RHR108" s="42"/>
      <c r="RHS108" s="42"/>
      <c r="RHT108" s="42"/>
      <c r="RHU108" s="42"/>
      <c r="RHV108" s="42"/>
      <c r="RHW108" s="42"/>
      <c r="RHX108" s="42"/>
      <c r="RHY108" s="42"/>
      <c r="RHZ108" s="42"/>
      <c r="RIA108" s="42"/>
      <c r="RIB108" s="42"/>
      <c r="RIC108" s="42"/>
      <c r="RID108" s="42"/>
      <c r="RIE108" s="42"/>
      <c r="RIF108" s="42"/>
      <c r="RIG108" s="42"/>
      <c r="RIH108" s="42"/>
      <c r="RII108" s="42"/>
      <c r="RIJ108" s="42"/>
      <c r="RIK108" s="42"/>
      <c r="RIL108" s="42"/>
      <c r="RIM108" s="42"/>
      <c r="RIN108" s="42"/>
      <c r="RIO108" s="42"/>
      <c r="RIP108" s="42"/>
      <c r="RIQ108" s="42"/>
      <c r="RIR108" s="42"/>
      <c r="RIS108" s="42"/>
      <c r="RIT108" s="42"/>
      <c r="RIU108" s="42"/>
      <c r="RIV108" s="42"/>
      <c r="RIW108" s="42"/>
      <c r="RIX108" s="42"/>
      <c r="RIY108" s="42"/>
      <c r="RIZ108" s="42"/>
      <c r="RJA108" s="42"/>
      <c r="RJB108" s="42"/>
      <c r="RJC108" s="42"/>
      <c r="RJD108" s="42"/>
      <c r="RJE108" s="42"/>
      <c r="RJF108" s="42"/>
      <c r="RJG108" s="42"/>
      <c r="RJH108" s="42"/>
      <c r="RJI108" s="42"/>
      <c r="RJJ108" s="42"/>
      <c r="RJK108" s="42"/>
      <c r="RJL108" s="42"/>
      <c r="RJM108" s="42"/>
      <c r="RJN108" s="42"/>
      <c r="RJO108" s="42"/>
      <c r="RJP108" s="42"/>
      <c r="RJQ108" s="42"/>
      <c r="RJR108" s="42"/>
      <c r="RJS108" s="42"/>
      <c r="RJT108" s="42"/>
      <c r="RJU108" s="42"/>
      <c r="RJV108" s="42"/>
      <c r="RJW108" s="42"/>
      <c r="RJX108" s="42"/>
      <c r="RJY108" s="42"/>
      <c r="RJZ108" s="42"/>
      <c r="RKA108" s="42"/>
      <c r="RKB108" s="42"/>
      <c r="RKC108" s="42"/>
      <c r="RKD108" s="42"/>
      <c r="RKE108" s="42"/>
      <c r="RKF108" s="42"/>
      <c r="RKG108" s="42"/>
      <c r="RKH108" s="42"/>
      <c r="RKI108" s="42"/>
      <c r="RKJ108" s="42"/>
      <c r="RKK108" s="42"/>
      <c r="RKL108" s="42"/>
      <c r="RKM108" s="42"/>
      <c r="RKN108" s="42"/>
      <c r="RKO108" s="42"/>
      <c r="RKP108" s="42"/>
      <c r="RKQ108" s="42"/>
      <c r="RKR108" s="42"/>
      <c r="RKS108" s="42"/>
      <c r="RKT108" s="42"/>
      <c r="RKU108" s="42"/>
      <c r="RKV108" s="42"/>
      <c r="RKW108" s="42"/>
      <c r="RKX108" s="42"/>
      <c r="RKY108" s="42"/>
      <c r="RKZ108" s="42"/>
      <c r="RLA108" s="42"/>
      <c r="RLB108" s="42"/>
      <c r="RLC108" s="42"/>
      <c r="RLD108" s="42"/>
      <c r="RLE108" s="42"/>
      <c r="RLF108" s="42"/>
      <c r="RLG108" s="42"/>
      <c r="RLH108" s="42"/>
      <c r="RLI108" s="42"/>
      <c r="RLJ108" s="42"/>
      <c r="RLK108" s="42"/>
      <c r="RLL108" s="42"/>
      <c r="RLM108" s="42"/>
      <c r="RLN108" s="42"/>
      <c r="RLO108" s="42"/>
      <c r="RLP108" s="42"/>
      <c r="RLQ108" s="42"/>
      <c r="RLR108" s="42"/>
      <c r="RLS108" s="42"/>
      <c r="RLT108" s="42"/>
      <c r="RLU108" s="42"/>
      <c r="RLV108" s="42"/>
      <c r="RLW108" s="42"/>
      <c r="RLX108" s="42"/>
      <c r="RLY108" s="42"/>
      <c r="RLZ108" s="42"/>
      <c r="RMA108" s="42"/>
      <c r="RMB108" s="42"/>
      <c r="RMC108" s="42"/>
      <c r="RMD108" s="42"/>
      <c r="RME108" s="42"/>
      <c r="RMF108" s="42"/>
      <c r="RMG108" s="42"/>
      <c r="RMH108" s="42"/>
      <c r="RMI108" s="42"/>
      <c r="RMJ108" s="42"/>
      <c r="RMK108" s="42"/>
      <c r="RML108" s="42"/>
      <c r="RMM108" s="42"/>
      <c r="RMN108" s="42"/>
      <c r="RMO108" s="42"/>
      <c r="RMP108" s="42"/>
      <c r="RMQ108" s="42"/>
      <c r="RMR108" s="42"/>
      <c r="RMS108" s="42"/>
      <c r="RMT108" s="42"/>
      <c r="RMU108" s="42"/>
      <c r="RMV108" s="42"/>
      <c r="RMW108" s="42"/>
      <c r="RMX108" s="42"/>
      <c r="RMY108" s="42"/>
      <c r="RMZ108" s="42"/>
      <c r="RNA108" s="42"/>
      <c r="RNB108" s="42"/>
      <c r="RNC108" s="42"/>
      <c r="RND108" s="42"/>
      <c r="RNE108" s="42"/>
      <c r="RNF108" s="42"/>
      <c r="RNG108" s="42"/>
      <c r="RNH108" s="42"/>
      <c r="RNI108" s="42"/>
      <c r="RNJ108" s="42"/>
      <c r="RNK108" s="42"/>
      <c r="RNL108" s="42"/>
      <c r="RNM108" s="42"/>
      <c r="RNN108" s="42"/>
      <c r="RNO108" s="42"/>
      <c r="RNP108" s="42"/>
      <c r="RNQ108" s="42"/>
      <c r="RNR108" s="42"/>
      <c r="RNS108" s="42"/>
      <c r="RNT108" s="42"/>
      <c r="RNU108" s="42"/>
      <c r="RNV108" s="42"/>
      <c r="RNW108" s="42"/>
      <c r="RNX108" s="42"/>
      <c r="RNY108" s="42"/>
      <c r="RNZ108" s="42"/>
      <c r="ROA108" s="42"/>
      <c r="ROB108" s="42"/>
      <c r="ROC108" s="42"/>
      <c r="ROD108" s="42"/>
      <c r="ROE108" s="42"/>
      <c r="ROF108" s="42"/>
      <c r="ROG108" s="42"/>
      <c r="ROH108" s="42"/>
      <c r="ROI108" s="42"/>
      <c r="ROJ108" s="42"/>
      <c r="ROK108" s="42"/>
      <c r="ROL108" s="42"/>
      <c r="ROM108" s="42"/>
      <c r="RON108" s="42"/>
      <c r="ROO108" s="42"/>
      <c r="ROP108" s="42"/>
      <c r="ROQ108" s="42"/>
      <c r="ROR108" s="42"/>
      <c r="ROS108" s="42"/>
      <c r="ROT108" s="42"/>
      <c r="ROU108" s="42"/>
      <c r="ROV108" s="42"/>
      <c r="ROW108" s="42"/>
      <c r="ROX108" s="42"/>
      <c r="ROY108" s="42"/>
      <c r="ROZ108" s="42"/>
      <c r="RPA108" s="42"/>
      <c r="RPB108" s="42"/>
      <c r="RPC108" s="42"/>
      <c r="RPD108" s="42"/>
      <c r="RPE108" s="42"/>
      <c r="RPF108" s="42"/>
      <c r="RPG108" s="42"/>
      <c r="RPH108" s="42"/>
      <c r="RPI108" s="42"/>
      <c r="RPJ108" s="42"/>
      <c r="RPK108" s="42"/>
      <c r="RPL108" s="42"/>
      <c r="RPM108" s="42"/>
      <c r="RPN108" s="42"/>
      <c r="RPO108" s="42"/>
      <c r="RPP108" s="42"/>
      <c r="RPQ108" s="42"/>
      <c r="RPR108" s="42"/>
      <c r="RPS108" s="42"/>
      <c r="RPT108" s="42"/>
      <c r="RPU108" s="42"/>
      <c r="RPV108" s="42"/>
      <c r="RPW108" s="42"/>
      <c r="RPX108" s="42"/>
      <c r="RPY108" s="42"/>
      <c r="RPZ108" s="42"/>
      <c r="RQA108" s="42"/>
      <c r="RQB108" s="42"/>
      <c r="RQC108" s="42"/>
      <c r="RQD108" s="42"/>
      <c r="RQE108" s="42"/>
      <c r="RQF108" s="42"/>
      <c r="RQG108" s="42"/>
      <c r="RQH108" s="42"/>
      <c r="RQI108" s="42"/>
      <c r="RQJ108" s="42"/>
      <c r="RQK108" s="42"/>
      <c r="RQL108" s="42"/>
      <c r="RQM108" s="42"/>
      <c r="RQN108" s="42"/>
      <c r="RQO108" s="42"/>
      <c r="RQP108" s="42"/>
      <c r="RQQ108" s="42"/>
      <c r="RQR108" s="42"/>
      <c r="RQS108" s="42"/>
      <c r="RQT108" s="42"/>
      <c r="RQU108" s="42"/>
      <c r="RQV108" s="42"/>
      <c r="RQW108" s="42"/>
      <c r="RQX108" s="42"/>
      <c r="RQY108" s="42"/>
      <c r="RQZ108" s="42"/>
      <c r="RRA108" s="42"/>
      <c r="RRB108" s="42"/>
      <c r="RRC108" s="42"/>
      <c r="RRD108" s="42"/>
      <c r="RRE108" s="42"/>
      <c r="RRF108" s="42"/>
      <c r="RRG108" s="42"/>
      <c r="RRH108" s="42"/>
      <c r="RRI108" s="42"/>
      <c r="RRJ108" s="42"/>
      <c r="RRK108" s="42"/>
      <c r="RRL108" s="42"/>
      <c r="RRM108" s="42"/>
      <c r="RRN108" s="42"/>
      <c r="RRO108" s="42"/>
      <c r="RRP108" s="42"/>
      <c r="RRQ108" s="42"/>
      <c r="RRR108" s="42"/>
      <c r="RRS108" s="42"/>
      <c r="RRT108" s="42"/>
      <c r="RRU108" s="42"/>
      <c r="RRV108" s="42"/>
      <c r="RRW108" s="42"/>
      <c r="RRX108" s="42"/>
      <c r="RRY108" s="42"/>
      <c r="RRZ108" s="42"/>
      <c r="RSA108" s="42"/>
      <c r="RSB108" s="42"/>
      <c r="RSC108" s="42"/>
      <c r="RSD108" s="42"/>
      <c r="RSE108" s="42"/>
      <c r="RSF108" s="42"/>
      <c r="RSG108" s="42"/>
      <c r="RSH108" s="42"/>
      <c r="RSI108" s="42"/>
      <c r="RSJ108" s="42"/>
      <c r="RSK108" s="42"/>
      <c r="RSL108" s="42"/>
      <c r="RSM108" s="42"/>
      <c r="RSN108" s="42"/>
      <c r="RSO108" s="42"/>
      <c r="RSP108" s="42"/>
      <c r="RSQ108" s="42"/>
      <c r="RSR108" s="42"/>
      <c r="RSS108" s="42"/>
      <c r="RST108" s="42"/>
      <c r="RSU108" s="42"/>
      <c r="RSV108" s="42"/>
      <c r="RSW108" s="42"/>
      <c r="RSX108" s="42"/>
      <c r="RSY108" s="42"/>
      <c r="RSZ108" s="42"/>
      <c r="RTA108" s="42"/>
      <c r="RTB108" s="42"/>
      <c r="RTC108" s="42"/>
      <c r="RTD108" s="42"/>
      <c r="RTE108" s="42"/>
      <c r="RTF108" s="42"/>
      <c r="RTG108" s="42"/>
      <c r="RTH108" s="42"/>
      <c r="RTI108" s="42"/>
      <c r="RTJ108" s="42"/>
      <c r="RTK108" s="42"/>
      <c r="RTL108" s="42"/>
      <c r="RTM108" s="42"/>
      <c r="RTN108" s="42"/>
      <c r="RTO108" s="42"/>
      <c r="RTP108" s="42"/>
      <c r="RTQ108" s="42"/>
      <c r="RTR108" s="42"/>
      <c r="RTS108" s="42"/>
      <c r="RTT108" s="42"/>
      <c r="RTU108" s="42"/>
      <c r="RTV108" s="42"/>
      <c r="RTW108" s="42"/>
      <c r="RTX108" s="42"/>
      <c r="RTY108" s="42"/>
      <c r="RTZ108" s="42"/>
      <c r="RUA108" s="42"/>
      <c r="RUB108" s="42"/>
      <c r="RUC108" s="42"/>
      <c r="RUD108" s="42"/>
      <c r="RUE108" s="42"/>
      <c r="RUF108" s="42"/>
      <c r="RUG108" s="42"/>
      <c r="RUH108" s="42"/>
      <c r="RUI108" s="42"/>
      <c r="RUJ108" s="42"/>
      <c r="RUK108" s="42"/>
      <c r="RUL108" s="42"/>
      <c r="RUM108" s="42"/>
      <c r="RUN108" s="42"/>
      <c r="RUO108" s="42"/>
      <c r="RUP108" s="42"/>
      <c r="RUQ108" s="42"/>
      <c r="RUR108" s="42"/>
      <c r="RUS108" s="42"/>
      <c r="RUT108" s="42"/>
      <c r="RUU108" s="42"/>
      <c r="RUV108" s="42"/>
      <c r="RUW108" s="42"/>
      <c r="RUX108" s="42"/>
      <c r="RUY108" s="42"/>
      <c r="RUZ108" s="42"/>
      <c r="RVA108" s="42"/>
      <c r="RVB108" s="42"/>
      <c r="RVC108" s="42"/>
      <c r="RVD108" s="42"/>
      <c r="RVE108" s="42"/>
      <c r="RVF108" s="42"/>
      <c r="RVG108" s="42"/>
      <c r="RVH108" s="42"/>
      <c r="RVI108" s="42"/>
      <c r="RVJ108" s="42"/>
      <c r="RVK108" s="42"/>
      <c r="RVL108" s="42"/>
      <c r="RVM108" s="42"/>
      <c r="RVN108" s="42"/>
      <c r="RVO108" s="42"/>
      <c r="RVP108" s="42"/>
      <c r="RVQ108" s="42"/>
      <c r="RVR108" s="42"/>
      <c r="RVS108" s="42"/>
      <c r="RVT108" s="42"/>
      <c r="RVU108" s="42"/>
      <c r="RVV108" s="42"/>
      <c r="RVW108" s="42"/>
      <c r="RVX108" s="42"/>
      <c r="RVY108" s="42"/>
      <c r="RVZ108" s="42"/>
      <c r="RWA108" s="42"/>
      <c r="RWB108" s="42"/>
      <c r="RWC108" s="42"/>
      <c r="RWD108" s="42"/>
      <c r="RWE108" s="42"/>
      <c r="RWF108" s="42"/>
      <c r="RWG108" s="42"/>
      <c r="RWH108" s="42"/>
      <c r="RWI108" s="42"/>
      <c r="RWJ108" s="42"/>
      <c r="RWK108" s="42"/>
      <c r="RWL108" s="42"/>
      <c r="RWM108" s="42"/>
      <c r="RWN108" s="42"/>
      <c r="RWO108" s="42"/>
      <c r="RWP108" s="42"/>
      <c r="RWQ108" s="42"/>
      <c r="RWR108" s="42"/>
      <c r="RWS108" s="42"/>
      <c r="RWT108" s="42"/>
      <c r="RWU108" s="42"/>
      <c r="RWV108" s="42"/>
      <c r="RWW108" s="42"/>
      <c r="RWX108" s="42"/>
      <c r="RWY108" s="42"/>
      <c r="RWZ108" s="42"/>
      <c r="RXA108" s="42"/>
      <c r="RXB108" s="42"/>
      <c r="RXC108" s="42"/>
      <c r="RXD108" s="42"/>
      <c r="RXE108" s="42"/>
      <c r="RXF108" s="42"/>
      <c r="RXG108" s="42"/>
      <c r="RXH108" s="42"/>
      <c r="RXI108" s="42"/>
      <c r="RXJ108" s="42"/>
      <c r="RXK108" s="42"/>
      <c r="RXL108" s="42"/>
      <c r="RXM108" s="42"/>
      <c r="RXN108" s="42"/>
      <c r="RXO108" s="42"/>
      <c r="RXP108" s="42"/>
      <c r="RXQ108" s="42"/>
      <c r="RXR108" s="42"/>
      <c r="RXS108" s="42"/>
      <c r="RXT108" s="42"/>
      <c r="RXU108" s="42"/>
      <c r="RXV108" s="42"/>
      <c r="RXW108" s="42"/>
      <c r="RXX108" s="42"/>
      <c r="RXY108" s="42"/>
      <c r="RXZ108" s="42"/>
      <c r="RYA108" s="42"/>
      <c r="RYB108" s="42"/>
      <c r="RYC108" s="42"/>
      <c r="RYD108" s="42"/>
      <c r="RYE108" s="42"/>
      <c r="RYF108" s="42"/>
      <c r="RYG108" s="42"/>
      <c r="RYH108" s="42"/>
      <c r="RYI108" s="42"/>
      <c r="RYJ108" s="42"/>
      <c r="RYK108" s="42"/>
      <c r="RYL108" s="42"/>
      <c r="RYM108" s="42"/>
      <c r="RYN108" s="42"/>
      <c r="RYO108" s="42"/>
      <c r="RYP108" s="42"/>
      <c r="RYQ108" s="42"/>
      <c r="RYR108" s="42"/>
      <c r="RYS108" s="42"/>
      <c r="RYT108" s="42"/>
      <c r="RYU108" s="42"/>
      <c r="RYV108" s="42"/>
      <c r="RYW108" s="42"/>
      <c r="RYX108" s="42"/>
      <c r="RYY108" s="42"/>
      <c r="RYZ108" s="42"/>
      <c r="RZA108" s="42"/>
      <c r="RZB108" s="42"/>
      <c r="RZC108" s="42"/>
      <c r="RZD108" s="42"/>
      <c r="RZE108" s="42"/>
      <c r="RZF108" s="42"/>
      <c r="RZG108" s="42"/>
      <c r="RZH108" s="42"/>
      <c r="RZI108" s="42"/>
      <c r="RZJ108" s="42"/>
      <c r="RZK108" s="42"/>
      <c r="RZL108" s="42"/>
      <c r="RZM108" s="42"/>
      <c r="RZN108" s="42"/>
      <c r="RZO108" s="42"/>
      <c r="RZP108" s="42"/>
      <c r="RZQ108" s="42"/>
      <c r="RZR108" s="42"/>
      <c r="RZS108" s="42"/>
      <c r="RZT108" s="42"/>
      <c r="RZU108" s="42"/>
      <c r="RZV108" s="42"/>
      <c r="RZW108" s="42"/>
      <c r="RZX108" s="42"/>
      <c r="RZY108" s="42"/>
      <c r="RZZ108" s="42"/>
      <c r="SAA108" s="42"/>
      <c r="SAB108" s="42"/>
      <c r="SAC108" s="42"/>
      <c r="SAD108" s="42"/>
      <c r="SAE108" s="42"/>
      <c r="SAF108" s="42"/>
      <c r="SAG108" s="42"/>
      <c r="SAH108" s="42"/>
      <c r="SAI108" s="42"/>
      <c r="SAJ108" s="42"/>
      <c r="SAK108" s="42"/>
      <c r="SAL108" s="42"/>
      <c r="SAM108" s="42"/>
      <c r="SAN108" s="42"/>
      <c r="SAO108" s="42"/>
      <c r="SAP108" s="42"/>
      <c r="SAQ108" s="42"/>
      <c r="SAR108" s="42"/>
      <c r="SAS108" s="42"/>
      <c r="SAT108" s="42"/>
      <c r="SAU108" s="42"/>
      <c r="SAV108" s="42"/>
      <c r="SAW108" s="42"/>
      <c r="SAX108" s="42"/>
      <c r="SAY108" s="42"/>
      <c r="SAZ108" s="42"/>
      <c r="SBA108" s="42"/>
      <c r="SBB108" s="42"/>
      <c r="SBC108" s="42"/>
      <c r="SBD108" s="42"/>
      <c r="SBE108" s="42"/>
      <c r="SBF108" s="42"/>
      <c r="SBG108" s="42"/>
      <c r="SBH108" s="42"/>
      <c r="SBI108" s="42"/>
      <c r="SBJ108" s="42"/>
      <c r="SBK108" s="42"/>
      <c r="SBL108" s="42"/>
      <c r="SBM108" s="42"/>
      <c r="SBN108" s="42"/>
      <c r="SBO108" s="42"/>
      <c r="SBP108" s="42"/>
      <c r="SBQ108" s="42"/>
      <c r="SBR108" s="42"/>
      <c r="SBS108" s="42"/>
      <c r="SBT108" s="42"/>
      <c r="SBU108" s="42"/>
      <c r="SBV108" s="42"/>
      <c r="SBW108" s="42"/>
      <c r="SBX108" s="42"/>
      <c r="SBY108" s="42"/>
      <c r="SBZ108" s="42"/>
      <c r="SCA108" s="42"/>
      <c r="SCB108" s="42"/>
      <c r="SCC108" s="42"/>
      <c r="SCD108" s="42"/>
      <c r="SCE108" s="42"/>
      <c r="SCF108" s="42"/>
      <c r="SCG108" s="42"/>
      <c r="SCH108" s="42"/>
      <c r="SCI108" s="42"/>
      <c r="SCJ108" s="42"/>
      <c r="SCK108" s="42"/>
      <c r="SCL108" s="42"/>
      <c r="SCM108" s="42"/>
      <c r="SCN108" s="42"/>
      <c r="SCO108" s="42"/>
      <c r="SCP108" s="42"/>
      <c r="SCQ108" s="42"/>
      <c r="SCR108" s="42"/>
      <c r="SCS108" s="42"/>
      <c r="SCT108" s="42"/>
      <c r="SCU108" s="42"/>
      <c r="SCV108" s="42"/>
      <c r="SCW108" s="42"/>
      <c r="SCX108" s="42"/>
      <c r="SCY108" s="42"/>
      <c r="SCZ108" s="42"/>
      <c r="SDA108" s="42"/>
      <c r="SDB108" s="42"/>
      <c r="SDC108" s="42"/>
      <c r="SDD108" s="42"/>
      <c r="SDE108" s="42"/>
      <c r="SDF108" s="42"/>
      <c r="SDG108" s="42"/>
      <c r="SDH108" s="42"/>
      <c r="SDI108" s="42"/>
      <c r="SDJ108" s="42"/>
      <c r="SDK108" s="42"/>
      <c r="SDL108" s="42"/>
      <c r="SDM108" s="42"/>
      <c r="SDN108" s="42"/>
      <c r="SDO108" s="42"/>
      <c r="SDP108" s="42"/>
      <c r="SDQ108" s="42"/>
      <c r="SDR108" s="42"/>
      <c r="SDS108" s="42"/>
      <c r="SDT108" s="42"/>
      <c r="SDU108" s="42"/>
      <c r="SDV108" s="42"/>
      <c r="SDW108" s="42"/>
      <c r="SDX108" s="42"/>
      <c r="SDY108" s="42"/>
      <c r="SDZ108" s="42"/>
      <c r="SEA108" s="42"/>
      <c r="SEB108" s="42"/>
      <c r="SEC108" s="42"/>
      <c r="SED108" s="42"/>
      <c r="SEE108" s="42"/>
      <c r="SEF108" s="42"/>
      <c r="SEG108" s="42"/>
      <c r="SEH108" s="42"/>
      <c r="SEI108" s="42"/>
      <c r="SEJ108" s="42"/>
      <c r="SEK108" s="42"/>
      <c r="SEL108" s="42"/>
      <c r="SEM108" s="42"/>
      <c r="SEN108" s="42"/>
      <c r="SEO108" s="42"/>
      <c r="SEP108" s="42"/>
      <c r="SEQ108" s="42"/>
      <c r="SER108" s="42"/>
      <c r="SES108" s="42"/>
      <c r="SET108" s="42"/>
      <c r="SEU108" s="42"/>
      <c r="SEV108" s="42"/>
      <c r="SEW108" s="42"/>
      <c r="SEX108" s="42"/>
      <c r="SEY108" s="42"/>
      <c r="SEZ108" s="42"/>
      <c r="SFA108" s="42"/>
      <c r="SFB108" s="42"/>
      <c r="SFC108" s="42"/>
      <c r="SFD108" s="42"/>
      <c r="SFE108" s="42"/>
      <c r="SFF108" s="42"/>
      <c r="SFG108" s="42"/>
      <c r="SFH108" s="42"/>
      <c r="SFI108" s="42"/>
      <c r="SFJ108" s="42"/>
      <c r="SFK108" s="42"/>
      <c r="SFL108" s="42"/>
      <c r="SFM108" s="42"/>
      <c r="SFN108" s="42"/>
      <c r="SFO108" s="42"/>
      <c r="SFP108" s="42"/>
      <c r="SFQ108" s="42"/>
      <c r="SFR108" s="42"/>
      <c r="SFS108" s="42"/>
      <c r="SFT108" s="42"/>
      <c r="SFU108" s="42"/>
      <c r="SFV108" s="42"/>
      <c r="SFW108" s="42"/>
      <c r="SFX108" s="42"/>
      <c r="SFY108" s="42"/>
      <c r="SFZ108" s="42"/>
      <c r="SGA108" s="42"/>
      <c r="SGB108" s="42"/>
      <c r="SGC108" s="42"/>
      <c r="SGD108" s="42"/>
      <c r="SGE108" s="42"/>
      <c r="SGF108" s="42"/>
      <c r="SGG108" s="42"/>
      <c r="SGH108" s="42"/>
      <c r="SGI108" s="42"/>
      <c r="SGJ108" s="42"/>
      <c r="SGK108" s="42"/>
      <c r="SGL108" s="42"/>
      <c r="SGM108" s="42"/>
      <c r="SGN108" s="42"/>
      <c r="SGO108" s="42"/>
      <c r="SGP108" s="42"/>
      <c r="SGQ108" s="42"/>
      <c r="SGR108" s="42"/>
      <c r="SGS108" s="42"/>
      <c r="SGT108" s="42"/>
      <c r="SGU108" s="42"/>
      <c r="SGV108" s="42"/>
      <c r="SGW108" s="42"/>
      <c r="SGX108" s="42"/>
      <c r="SGY108" s="42"/>
      <c r="SGZ108" s="42"/>
      <c r="SHA108" s="42"/>
      <c r="SHB108" s="42"/>
      <c r="SHC108" s="42"/>
      <c r="SHD108" s="42"/>
      <c r="SHE108" s="42"/>
      <c r="SHF108" s="42"/>
      <c r="SHG108" s="42"/>
      <c r="SHH108" s="42"/>
      <c r="SHI108" s="42"/>
      <c r="SHJ108" s="42"/>
      <c r="SHK108" s="42"/>
      <c r="SHL108" s="42"/>
      <c r="SHM108" s="42"/>
      <c r="SHN108" s="42"/>
      <c r="SHO108" s="42"/>
      <c r="SHP108" s="42"/>
      <c r="SHQ108" s="42"/>
      <c r="SHR108" s="42"/>
      <c r="SHS108" s="42"/>
      <c r="SHT108" s="42"/>
      <c r="SHU108" s="42"/>
      <c r="SHV108" s="42"/>
      <c r="SHW108" s="42"/>
      <c r="SHX108" s="42"/>
      <c r="SHY108" s="42"/>
      <c r="SHZ108" s="42"/>
      <c r="SIA108" s="42"/>
      <c r="SIB108" s="42"/>
      <c r="SIC108" s="42"/>
      <c r="SID108" s="42"/>
      <c r="SIE108" s="42"/>
      <c r="SIF108" s="42"/>
      <c r="SIG108" s="42"/>
      <c r="SIH108" s="42"/>
      <c r="SII108" s="42"/>
      <c r="SIJ108" s="42"/>
      <c r="SIK108" s="42"/>
      <c r="SIL108" s="42"/>
      <c r="SIM108" s="42"/>
      <c r="SIN108" s="42"/>
      <c r="SIO108" s="42"/>
      <c r="SIP108" s="42"/>
      <c r="SIQ108" s="42"/>
      <c r="SIR108" s="42"/>
      <c r="SIS108" s="42"/>
      <c r="SIT108" s="42"/>
      <c r="SIU108" s="42"/>
      <c r="SIV108" s="42"/>
      <c r="SIW108" s="42"/>
      <c r="SIX108" s="42"/>
      <c r="SIY108" s="42"/>
      <c r="SIZ108" s="42"/>
      <c r="SJA108" s="42"/>
      <c r="SJB108" s="42"/>
      <c r="SJC108" s="42"/>
      <c r="SJD108" s="42"/>
      <c r="SJE108" s="42"/>
      <c r="SJF108" s="42"/>
      <c r="SJG108" s="42"/>
      <c r="SJH108" s="42"/>
      <c r="SJI108" s="42"/>
      <c r="SJJ108" s="42"/>
      <c r="SJK108" s="42"/>
      <c r="SJL108" s="42"/>
      <c r="SJM108" s="42"/>
      <c r="SJN108" s="42"/>
      <c r="SJO108" s="42"/>
      <c r="SJP108" s="42"/>
      <c r="SJQ108" s="42"/>
      <c r="SJR108" s="42"/>
      <c r="SJS108" s="42"/>
      <c r="SJT108" s="42"/>
      <c r="SJU108" s="42"/>
      <c r="SJV108" s="42"/>
      <c r="SJW108" s="42"/>
      <c r="SJX108" s="42"/>
      <c r="SJY108" s="42"/>
      <c r="SJZ108" s="42"/>
      <c r="SKA108" s="42"/>
      <c r="SKB108" s="42"/>
      <c r="SKC108" s="42"/>
      <c r="SKD108" s="42"/>
      <c r="SKE108" s="42"/>
      <c r="SKF108" s="42"/>
      <c r="SKG108" s="42"/>
      <c r="SKH108" s="42"/>
      <c r="SKI108" s="42"/>
      <c r="SKJ108" s="42"/>
      <c r="SKK108" s="42"/>
      <c r="SKL108" s="42"/>
      <c r="SKM108" s="42"/>
      <c r="SKN108" s="42"/>
      <c r="SKO108" s="42"/>
      <c r="SKP108" s="42"/>
      <c r="SKQ108" s="42"/>
      <c r="SKR108" s="42"/>
      <c r="SKS108" s="42"/>
      <c r="SKT108" s="42"/>
      <c r="SKU108" s="42"/>
      <c r="SKV108" s="42"/>
      <c r="SKW108" s="42"/>
      <c r="SKX108" s="42"/>
      <c r="SKY108" s="42"/>
      <c r="SKZ108" s="42"/>
      <c r="SLA108" s="42"/>
      <c r="SLB108" s="42"/>
      <c r="SLC108" s="42"/>
      <c r="SLD108" s="42"/>
      <c r="SLE108" s="42"/>
      <c r="SLF108" s="42"/>
      <c r="SLG108" s="42"/>
      <c r="SLH108" s="42"/>
      <c r="SLI108" s="42"/>
      <c r="SLJ108" s="42"/>
      <c r="SLK108" s="42"/>
      <c r="SLL108" s="42"/>
      <c r="SLM108" s="42"/>
      <c r="SLN108" s="42"/>
      <c r="SLO108" s="42"/>
      <c r="SLP108" s="42"/>
      <c r="SLQ108" s="42"/>
      <c r="SLR108" s="42"/>
      <c r="SLS108" s="42"/>
      <c r="SLT108" s="42"/>
      <c r="SLU108" s="42"/>
      <c r="SLV108" s="42"/>
      <c r="SLW108" s="42"/>
      <c r="SLX108" s="42"/>
      <c r="SLY108" s="42"/>
      <c r="SLZ108" s="42"/>
      <c r="SMA108" s="42"/>
      <c r="SMB108" s="42"/>
      <c r="SMC108" s="42"/>
      <c r="SMD108" s="42"/>
      <c r="SME108" s="42"/>
      <c r="SMF108" s="42"/>
      <c r="SMG108" s="42"/>
      <c r="SMH108" s="42"/>
      <c r="SMI108" s="42"/>
      <c r="SMJ108" s="42"/>
      <c r="SMK108" s="42"/>
      <c r="SML108" s="42"/>
      <c r="SMM108" s="42"/>
      <c r="SMN108" s="42"/>
      <c r="SMO108" s="42"/>
      <c r="SMP108" s="42"/>
      <c r="SMQ108" s="42"/>
      <c r="SMR108" s="42"/>
      <c r="SMS108" s="42"/>
      <c r="SMT108" s="42"/>
      <c r="SMU108" s="42"/>
      <c r="SMV108" s="42"/>
      <c r="SMW108" s="42"/>
      <c r="SMX108" s="42"/>
      <c r="SMY108" s="42"/>
      <c r="SMZ108" s="42"/>
      <c r="SNA108" s="42"/>
      <c r="SNB108" s="42"/>
      <c r="SNC108" s="42"/>
      <c r="SND108" s="42"/>
      <c r="SNE108" s="42"/>
      <c r="SNF108" s="42"/>
      <c r="SNG108" s="42"/>
      <c r="SNH108" s="42"/>
      <c r="SNI108" s="42"/>
      <c r="SNJ108" s="42"/>
      <c r="SNK108" s="42"/>
      <c r="SNL108" s="42"/>
      <c r="SNM108" s="42"/>
      <c r="SNN108" s="42"/>
      <c r="SNO108" s="42"/>
      <c r="SNP108" s="42"/>
      <c r="SNQ108" s="42"/>
      <c r="SNR108" s="42"/>
      <c r="SNS108" s="42"/>
      <c r="SNT108" s="42"/>
      <c r="SNU108" s="42"/>
      <c r="SNV108" s="42"/>
      <c r="SNW108" s="42"/>
      <c r="SNX108" s="42"/>
      <c r="SNY108" s="42"/>
      <c r="SNZ108" s="42"/>
      <c r="SOA108" s="42"/>
      <c r="SOB108" s="42"/>
      <c r="SOC108" s="42"/>
      <c r="SOD108" s="42"/>
      <c r="SOE108" s="42"/>
      <c r="SOF108" s="42"/>
      <c r="SOG108" s="42"/>
      <c r="SOH108" s="42"/>
      <c r="SOI108" s="42"/>
      <c r="SOJ108" s="42"/>
      <c r="SOK108" s="42"/>
      <c r="SOL108" s="42"/>
      <c r="SOM108" s="42"/>
      <c r="SON108" s="42"/>
      <c r="SOO108" s="42"/>
      <c r="SOP108" s="42"/>
      <c r="SOQ108" s="42"/>
      <c r="SOR108" s="42"/>
      <c r="SOS108" s="42"/>
      <c r="SOT108" s="42"/>
      <c r="SOU108" s="42"/>
      <c r="SOV108" s="42"/>
      <c r="SOW108" s="42"/>
      <c r="SOX108" s="42"/>
      <c r="SOY108" s="42"/>
      <c r="SOZ108" s="42"/>
      <c r="SPA108" s="42"/>
      <c r="SPB108" s="42"/>
      <c r="SPC108" s="42"/>
      <c r="SPD108" s="42"/>
      <c r="SPE108" s="42"/>
      <c r="SPF108" s="42"/>
      <c r="SPG108" s="42"/>
      <c r="SPH108" s="42"/>
      <c r="SPI108" s="42"/>
      <c r="SPJ108" s="42"/>
      <c r="SPK108" s="42"/>
      <c r="SPL108" s="42"/>
      <c r="SPM108" s="42"/>
      <c r="SPN108" s="42"/>
      <c r="SPO108" s="42"/>
      <c r="SPP108" s="42"/>
      <c r="SPQ108" s="42"/>
      <c r="SPR108" s="42"/>
      <c r="SPS108" s="42"/>
      <c r="SPT108" s="42"/>
      <c r="SPU108" s="42"/>
      <c r="SPV108" s="42"/>
      <c r="SPW108" s="42"/>
      <c r="SPX108" s="42"/>
      <c r="SPY108" s="42"/>
      <c r="SPZ108" s="42"/>
      <c r="SQA108" s="42"/>
      <c r="SQB108" s="42"/>
      <c r="SQC108" s="42"/>
      <c r="SQD108" s="42"/>
      <c r="SQE108" s="42"/>
      <c r="SQF108" s="42"/>
      <c r="SQG108" s="42"/>
      <c r="SQH108" s="42"/>
      <c r="SQI108" s="42"/>
      <c r="SQJ108" s="42"/>
      <c r="SQK108" s="42"/>
      <c r="SQL108" s="42"/>
      <c r="SQM108" s="42"/>
      <c r="SQN108" s="42"/>
      <c r="SQO108" s="42"/>
      <c r="SQP108" s="42"/>
      <c r="SQQ108" s="42"/>
      <c r="SQR108" s="42"/>
      <c r="SQS108" s="42"/>
      <c r="SQT108" s="42"/>
      <c r="SQU108" s="42"/>
      <c r="SQV108" s="42"/>
      <c r="SQW108" s="42"/>
      <c r="SQX108" s="42"/>
      <c r="SQY108" s="42"/>
      <c r="SQZ108" s="42"/>
      <c r="SRA108" s="42"/>
      <c r="SRB108" s="42"/>
      <c r="SRC108" s="42"/>
      <c r="SRD108" s="42"/>
      <c r="SRE108" s="42"/>
      <c r="SRF108" s="42"/>
      <c r="SRG108" s="42"/>
      <c r="SRH108" s="42"/>
      <c r="SRI108" s="42"/>
      <c r="SRJ108" s="42"/>
      <c r="SRK108" s="42"/>
      <c r="SRL108" s="42"/>
      <c r="SRM108" s="42"/>
      <c r="SRN108" s="42"/>
      <c r="SRO108" s="42"/>
      <c r="SRP108" s="42"/>
      <c r="SRQ108" s="42"/>
      <c r="SRR108" s="42"/>
      <c r="SRS108" s="42"/>
      <c r="SRT108" s="42"/>
      <c r="SRU108" s="42"/>
      <c r="SRV108" s="42"/>
      <c r="SRW108" s="42"/>
      <c r="SRX108" s="42"/>
      <c r="SRY108" s="42"/>
      <c r="SRZ108" s="42"/>
      <c r="SSA108" s="42"/>
      <c r="SSB108" s="42"/>
      <c r="SSC108" s="42"/>
      <c r="SSD108" s="42"/>
      <c r="SSE108" s="42"/>
      <c r="SSF108" s="42"/>
      <c r="SSG108" s="42"/>
      <c r="SSH108" s="42"/>
      <c r="SSI108" s="42"/>
      <c r="SSJ108" s="42"/>
      <c r="SSK108" s="42"/>
      <c r="SSL108" s="42"/>
      <c r="SSM108" s="42"/>
      <c r="SSN108" s="42"/>
      <c r="SSO108" s="42"/>
      <c r="SSP108" s="42"/>
      <c r="SSQ108" s="42"/>
      <c r="SSR108" s="42"/>
      <c r="SSS108" s="42"/>
      <c r="SST108" s="42"/>
      <c r="SSU108" s="42"/>
      <c r="SSV108" s="42"/>
      <c r="SSW108" s="42"/>
      <c r="SSX108" s="42"/>
      <c r="SSY108" s="42"/>
      <c r="SSZ108" s="42"/>
      <c r="STA108" s="42"/>
      <c r="STB108" s="42"/>
      <c r="STC108" s="42"/>
      <c r="STD108" s="42"/>
      <c r="STE108" s="42"/>
      <c r="STF108" s="42"/>
      <c r="STG108" s="42"/>
      <c r="STH108" s="42"/>
      <c r="STI108" s="42"/>
      <c r="STJ108" s="42"/>
      <c r="STK108" s="42"/>
      <c r="STL108" s="42"/>
      <c r="STM108" s="42"/>
      <c r="STN108" s="42"/>
      <c r="STO108" s="42"/>
      <c r="STP108" s="42"/>
      <c r="STQ108" s="42"/>
      <c r="STR108" s="42"/>
      <c r="STS108" s="42"/>
      <c r="STT108" s="42"/>
      <c r="STU108" s="42"/>
      <c r="STV108" s="42"/>
      <c r="STW108" s="42"/>
      <c r="STX108" s="42"/>
      <c r="STY108" s="42"/>
      <c r="STZ108" s="42"/>
      <c r="SUA108" s="42"/>
      <c r="SUB108" s="42"/>
      <c r="SUC108" s="42"/>
      <c r="SUD108" s="42"/>
      <c r="SUE108" s="42"/>
      <c r="SUF108" s="42"/>
      <c r="SUG108" s="42"/>
      <c r="SUH108" s="42"/>
      <c r="SUI108" s="42"/>
      <c r="SUJ108" s="42"/>
      <c r="SUK108" s="42"/>
      <c r="SUL108" s="42"/>
      <c r="SUM108" s="42"/>
      <c r="SUN108" s="42"/>
      <c r="SUO108" s="42"/>
      <c r="SUP108" s="42"/>
      <c r="SUQ108" s="42"/>
      <c r="SUR108" s="42"/>
      <c r="SUS108" s="42"/>
      <c r="SUT108" s="42"/>
      <c r="SUU108" s="42"/>
      <c r="SUV108" s="42"/>
      <c r="SUW108" s="42"/>
      <c r="SUX108" s="42"/>
      <c r="SUY108" s="42"/>
      <c r="SUZ108" s="42"/>
      <c r="SVA108" s="42"/>
      <c r="SVB108" s="42"/>
      <c r="SVC108" s="42"/>
      <c r="SVD108" s="42"/>
      <c r="SVE108" s="42"/>
      <c r="SVF108" s="42"/>
      <c r="SVG108" s="42"/>
      <c r="SVH108" s="42"/>
      <c r="SVI108" s="42"/>
      <c r="SVJ108" s="42"/>
      <c r="SVK108" s="42"/>
      <c r="SVL108" s="42"/>
      <c r="SVM108" s="42"/>
      <c r="SVN108" s="42"/>
      <c r="SVO108" s="42"/>
      <c r="SVP108" s="42"/>
      <c r="SVQ108" s="42"/>
      <c r="SVR108" s="42"/>
      <c r="SVS108" s="42"/>
      <c r="SVT108" s="42"/>
      <c r="SVU108" s="42"/>
      <c r="SVV108" s="42"/>
      <c r="SVW108" s="42"/>
      <c r="SVX108" s="42"/>
      <c r="SVY108" s="42"/>
      <c r="SVZ108" s="42"/>
      <c r="SWA108" s="42"/>
      <c r="SWB108" s="42"/>
      <c r="SWC108" s="42"/>
      <c r="SWD108" s="42"/>
      <c r="SWE108" s="42"/>
      <c r="SWF108" s="42"/>
      <c r="SWG108" s="42"/>
      <c r="SWH108" s="42"/>
      <c r="SWI108" s="42"/>
      <c r="SWJ108" s="42"/>
      <c r="SWK108" s="42"/>
      <c r="SWL108" s="42"/>
      <c r="SWM108" s="42"/>
      <c r="SWN108" s="42"/>
      <c r="SWO108" s="42"/>
      <c r="SWP108" s="42"/>
      <c r="SWQ108" s="42"/>
      <c r="SWR108" s="42"/>
      <c r="SWS108" s="42"/>
      <c r="SWT108" s="42"/>
      <c r="SWU108" s="42"/>
      <c r="SWV108" s="42"/>
      <c r="SWW108" s="42"/>
      <c r="SWX108" s="42"/>
      <c r="SWY108" s="42"/>
      <c r="SWZ108" s="42"/>
      <c r="SXA108" s="42"/>
      <c r="SXB108" s="42"/>
      <c r="SXC108" s="42"/>
      <c r="SXD108" s="42"/>
      <c r="SXE108" s="42"/>
      <c r="SXF108" s="42"/>
      <c r="SXG108" s="42"/>
      <c r="SXH108" s="42"/>
      <c r="SXI108" s="42"/>
      <c r="SXJ108" s="42"/>
      <c r="SXK108" s="42"/>
      <c r="SXL108" s="42"/>
      <c r="SXM108" s="42"/>
      <c r="SXN108" s="42"/>
      <c r="SXO108" s="42"/>
      <c r="SXP108" s="42"/>
      <c r="SXQ108" s="42"/>
      <c r="SXR108" s="42"/>
      <c r="SXS108" s="42"/>
      <c r="SXT108" s="42"/>
      <c r="SXU108" s="42"/>
      <c r="SXV108" s="42"/>
      <c r="SXW108" s="42"/>
      <c r="SXX108" s="42"/>
      <c r="SXY108" s="42"/>
      <c r="SXZ108" s="42"/>
      <c r="SYA108" s="42"/>
      <c r="SYB108" s="42"/>
      <c r="SYC108" s="42"/>
      <c r="SYD108" s="42"/>
      <c r="SYE108" s="42"/>
      <c r="SYF108" s="42"/>
      <c r="SYG108" s="42"/>
      <c r="SYH108" s="42"/>
      <c r="SYI108" s="42"/>
      <c r="SYJ108" s="42"/>
      <c r="SYK108" s="42"/>
      <c r="SYL108" s="42"/>
      <c r="SYM108" s="42"/>
      <c r="SYN108" s="42"/>
      <c r="SYO108" s="42"/>
      <c r="SYP108" s="42"/>
      <c r="SYQ108" s="42"/>
      <c r="SYR108" s="42"/>
      <c r="SYS108" s="42"/>
      <c r="SYT108" s="42"/>
      <c r="SYU108" s="42"/>
      <c r="SYV108" s="42"/>
      <c r="SYW108" s="42"/>
      <c r="SYX108" s="42"/>
      <c r="SYY108" s="42"/>
      <c r="SYZ108" s="42"/>
      <c r="SZA108" s="42"/>
      <c r="SZB108" s="42"/>
      <c r="SZC108" s="42"/>
      <c r="SZD108" s="42"/>
      <c r="SZE108" s="42"/>
      <c r="SZF108" s="42"/>
      <c r="SZG108" s="42"/>
      <c r="SZH108" s="42"/>
      <c r="SZI108" s="42"/>
      <c r="SZJ108" s="42"/>
      <c r="SZK108" s="42"/>
      <c r="SZL108" s="42"/>
      <c r="SZM108" s="42"/>
      <c r="SZN108" s="42"/>
      <c r="SZO108" s="42"/>
      <c r="SZP108" s="42"/>
      <c r="SZQ108" s="42"/>
      <c r="SZR108" s="42"/>
      <c r="SZS108" s="42"/>
      <c r="SZT108" s="42"/>
      <c r="SZU108" s="42"/>
      <c r="SZV108" s="42"/>
      <c r="SZW108" s="42"/>
      <c r="SZX108" s="42"/>
      <c r="SZY108" s="42"/>
      <c r="SZZ108" s="42"/>
      <c r="TAA108" s="42"/>
      <c r="TAB108" s="42"/>
      <c r="TAC108" s="42"/>
      <c r="TAD108" s="42"/>
      <c r="TAE108" s="42"/>
      <c r="TAF108" s="42"/>
      <c r="TAG108" s="42"/>
      <c r="TAH108" s="42"/>
      <c r="TAI108" s="42"/>
      <c r="TAJ108" s="42"/>
      <c r="TAK108" s="42"/>
      <c r="TAL108" s="42"/>
      <c r="TAM108" s="42"/>
      <c r="TAN108" s="42"/>
      <c r="TAO108" s="42"/>
      <c r="TAP108" s="42"/>
      <c r="TAQ108" s="42"/>
      <c r="TAR108" s="42"/>
      <c r="TAS108" s="42"/>
      <c r="TAT108" s="42"/>
      <c r="TAU108" s="42"/>
      <c r="TAV108" s="42"/>
      <c r="TAW108" s="42"/>
      <c r="TAX108" s="42"/>
      <c r="TAY108" s="42"/>
      <c r="TAZ108" s="42"/>
      <c r="TBA108" s="42"/>
      <c r="TBB108" s="42"/>
      <c r="TBC108" s="42"/>
      <c r="TBD108" s="42"/>
      <c r="TBE108" s="42"/>
      <c r="TBF108" s="42"/>
      <c r="TBG108" s="42"/>
      <c r="TBH108" s="42"/>
      <c r="TBI108" s="42"/>
      <c r="TBJ108" s="42"/>
      <c r="TBK108" s="42"/>
      <c r="TBL108" s="42"/>
      <c r="TBM108" s="42"/>
      <c r="TBN108" s="42"/>
      <c r="TBO108" s="42"/>
      <c r="TBP108" s="42"/>
      <c r="TBQ108" s="42"/>
      <c r="TBR108" s="42"/>
      <c r="TBS108" s="42"/>
      <c r="TBT108" s="42"/>
      <c r="TBU108" s="42"/>
      <c r="TBV108" s="42"/>
      <c r="TBW108" s="42"/>
      <c r="TBX108" s="42"/>
      <c r="TBY108" s="42"/>
      <c r="TBZ108" s="42"/>
      <c r="TCA108" s="42"/>
      <c r="TCB108" s="42"/>
      <c r="TCC108" s="42"/>
      <c r="TCD108" s="42"/>
      <c r="TCE108" s="42"/>
      <c r="TCF108" s="42"/>
      <c r="TCG108" s="42"/>
      <c r="TCH108" s="42"/>
      <c r="TCI108" s="42"/>
      <c r="TCJ108" s="42"/>
      <c r="TCK108" s="42"/>
      <c r="TCL108" s="42"/>
      <c r="TCM108" s="42"/>
      <c r="TCN108" s="42"/>
      <c r="TCO108" s="42"/>
      <c r="TCP108" s="42"/>
      <c r="TCQ108" s="42"/>
      <c r="TCR108" s="42"/>
      <c r="TCS108" s="42"/>
      <c r="TCT108" s="42"/>
      <c r="TCU108" s="42"/>
      <c r="TCV108" s="42"/>
      <c r="TCW108" s="42"/>
      <c r="TCX108" s="42"/>
      <c r="TCY108" s="42"/>
      <c r="TCZ108" s="42"/>
      <c r="TDA108" s="42"/>
      <c r="TDB108" s="42"/>
      <c r="TDC108" s="42"/>
      <c r="TDD108" s="42"/>
      <c r="TDE108" s="42"/>
      <c r="TDF108" s="42"/>
      <c r="TDG108" s="42"/>
      <c r="TDH108" s="42"/>
      <c r="TDI108" s="42"/>
      <c r="TDJ108" s="42"/>
      <c r="TDK108" s="42"/>
      <c r="TDL108" s="42"/>
      <c r="TDM108" s="42"/>
      <c r="TDN108" s="42"/>
      <c r="TDO108" s="42"/>
      <c r="TDP108" s="42"/>
      <c r="TDQ108" s="42"/>
      <c r="TDR108" s="42"/>
      <c r="TDS108" s="42"/>
      <c r="TDT108" s="42"/>
      <c r="TDU108" s="42"/>
      <c r="TDV108" s="42"/>
      <c r="TDW108" s="42"/>
      <c r="TDX108" s="42"/>
      <c r="TDY108" s="42"/>
      <c r="TDZ108" s="42"/>
      <c r="TEA108" s="42"/>
      <c r="TEB108" s="42"/>
      <c r="TEC108" s="42"/>
      <c r="TED108" s="42"/>
      <c r="TEE108" s="42"/>
      <c r="TEF108" s="42"/>
      <c r="TEG108" s="42"/>
      <c r="TEH108" s="42"/>
      <c r="TEI108" s="42"/>
      <c r="TEJ108" s="42"/>
      <c r="TEK108" s="42"/>
      <c r="TEL108" s="42"/>
      <c r="TEM108" s="42"/>
      <c r="TEN108" s="42"/>
      <c r="TEO108" s="42"/>
      <c r="TEP108" s="42"/>
      <c r="TEQ108" s="42"/>
      <c r="TER108" s="42"/>
      <c r="TES108" s="42"/>
      <c r="TET108" s="42"/>
      <c r="TEU108" s="42"/>
      <c r="TEV108" s="42"/>
      <c r="TEW108" s="42"/>
      <c r="TEX108" s="42"/>
      <c r="TEY108" s="42"/>
      <c r="TEZ108" s="42"/>
      <c r="TFA108" s="42"/>
      <c r="TFB108" s="42"/>
      <c r="TFC108" s="42"/>
      <c r="TFD108" s="42"/>
      <c r="TFE108" s="42"/>
      <c r="TFF108" s="42"/>
      <c r="TFG108" s="42"/>
      <c r="TFH108" s="42"/>
      <c r="TFI108" s="42"/>
      <c r="TFJ108" s="42"/>
      <c r="TFK108" s="42"/>
      <c r="TFL108" s="42"/>
      <c r="TFM108" s="42"/>
      <c r="TFN108" s="42"/>
      <c r="TFO108" s="42"/>
      <c r="TFP108" s="42"/>
      <c r="TFQ108" s="42"/>
      <c r="TFR108" s="42"/>
      <c r="TFS108" s="42"/>
      <c r="TFT108" s="42"/>
      <c r="TFU108" s="42"/>
      <c r="TFV108" s="42"/>
      <c r="TFW108" s="42"/>
      <c r="TFX108" s="42"/>
      <c r="TFY108" s="42"/>
      <c r="TFZ108" s="42"/>
      <c r="TGA108" s="42"/>
      <c r="TGB108" s="42"/>
      <c r="TGC108" s="42"/>
      <c r="TGD108" s="42"/>
      <c r="TGE108" s="42"/>
      <c r="TGF108" s="42"/>
      <c r="TGG108" s="42"/>
      <c r="TGH108" s="42"/>
      <c r="TGI108" s="42"/>
      <c r="TGJ108" s="42"/>
      <c r="TGK108" s="42"/>
      <c r="TGL108" s="42"/>
      <c r="TGM108" s="42"/>
      <c r="TGN108" s="42"/>
      <c r="TGO108" s="42"/>
      <c r="TGP108" s="42"/>
      <c r="TGQ108" s="42"/>
      <c r="TGR108" s="42"/>
      <c r="TGS108" s="42"/>
      <c r="TGT108" s="42"/>
      <c r="TGU108" s="42"/>
      <c r="TGV108" s="42"/>
      <c r="TGW108" s="42"/>
      <c r="TGX108" s="42"/>
      <c r="TGY108" s="42"/>
      <c r="TGZ108" s="42"/>
      <c r="THA108" s="42"/>
      <c r="THB108" s="42"/>
      <c r="THC108" s="42"/>
      <c r="THD108" s="42"/>
      <c r="THE108" s="42"/>
      <c r="THF108" s="42"/>
      <c r="THG108" s="42"/>
      <c r="THH108" s="42"/>
      <c r="THI108" s="42"/>
      <c r="THJ108" s="42"/>
      <c r="THK108" s="42"/>
      <c r="THL108" s="42"/>
      <c r="THM108" s="42"/>
      <c r="THN108" s="42"/>
      <c r="THO108" s="42"/>
      <c r="THP108" s="42"/>
      <c r="THQ108" s="42"/>
      <c r="THR108" s="42"/>
      <c r="THS108" s="42"/>
      <c r="THT108" s="42"/>
      <c r="THU108" s="42"/>
      <c r="THV108" s="42"/>
      <c r="THW108" s="42"/>
      <c r="THX108" s="42"/>
      <c r="THY108" s="42"/>
      <c r="THZ108" s="42"/>
      <c r="TIA108" s="42"/>
      <c r="TIB108" s="42"/>
      <c r="TIC108" s="42"/>
      <c r="TID108" s="42"/>
      <c r="TIE108" s="42"/>
      <c r="TIF108" s="42"/>
      <c r="TIG108" s="42"/>
      <c r="TIH108" s="42"/>
      <c r="TII108" s="42"/>
      <c r="TIJ108" s="42"/>
      <c r="TIK108" s="42"/>
      <c r="TIL108" s="42"/>
      <c r="TIM108" s="42"/>
      <c r="TIN108" s="42"/>
      <c r="TIO108" s="42"/>
      <c r="TIP108" s="42"/>
      <c r="TIQ108" s="42"/>
      <c r="TIR108" s="42"/>
      <c r="TIS108" s="42"/>
      <c r="TIT108" s="42"/>
      <c r="TIU108" s="42"/>
      <c r="TIV108" s="42"/>
      <c r="TIW108" s="42"/>
      <c r="TIX108" s="42"/>
      <c r="TIY108" s="42"/>
      <c r="TIZ108" s="42"/>
      <c r="TJA108" s="42"/>
      <c r="TJB108" s="42"/>
      <c r="TJC108" s="42"/>
      <c r="TJD108" s="42"/>
      <c r="TJE108" s="42"/>
      <c r="TJF108" s="42"/>
      <c r="TJG108" s="42"/>
      <c r="TJH108" s="42"/>
      <c r="TJI108" s="42"/>
      <c r="TJJ108" s="42"/>
      <c r="TJK108" s="42"/>
      <c r="TJL108" s="42"/>
      <c r="TJM108" s="42"/>
      <c r="TJN108" s="42"/>
      <c r="TJO108" s="42"/>
      <c r="TJP108" s="42"/>
      <c r="TJQ108" s="42"/>
      <c r="TJR108" s="42"/>
      <c r="TJS108" s="42"/>
      <c r="TJT108" s="42"/>
      <c r="TJU108" s="42"/>
      <c r="TJV108" s="42"/>
      <c r="TJW108" s="42"/>
      <c r="TJX108" s="42"/>
      <c r="TJY108" s="42"/>
      <c r="TJZ108" s="42"/>
      <c r="TKA108" s="42"/>
      <c r="TKB108" s="42"/>
      <c r="TKC108" s="42"/>
      <c r="TKD108" s="42"/>
      <c r="TKE108" s="42"/>
      <c r="TKF108" s="42"/>
      <c r="TKG108" s="42"/>
      <c r="TKH108" s="42"/>
      <c r="TKI108" s="42"/>
      <c r="TKJ108" s="42"/>
      <c r="TKK108" s="42"/>
      <c r="TKL108" s="42"/>
      <c r="TKM108" s="42"/>
      <c r="TKN108" s="42"/>
      <c r="TKO108" s="42"/>
      <c r="TKP108" s="42"/>
      <c r="TKQ108" s="42"/>
      <c r="TKR108" s="42"/>
      <c r="TKS108" s="42"/>
      <c r="TKT108" s="42"/>
      <c r="TKU108" s="42"/>
      <c r="TKV108" s="42"/>
      <c r="TKW108" s="42"/>
      <c r="TKX108" s="42"/>
      <c r="TKY108" s="42"/>
      <c r="TKZ108" s="42"/>
      <c r="TLA108" s="42"/>
      <c r="TLB108" s="42"/>
      <c r="TLC108" s="42"/>
      <c r="TLD108" s="42"/>
      <c r="TLE108" s="42"/>
      <c r="TLF108" s="42"/>
      <c r="TLG108" s="42"/>
      <c r="TLH108" s="42"/>
      <c r="TLI108" s="42"/>
      <c r="TLJ108" s="42"/>
      <c r="TLK108" s="42"/>
      <c r="TLL108" s="42"/>
      <c r="TLM108" s="42"/>
      <c r="TLN108" s="42"/>
      <c r="TLO108" s="42"/>
      <c r="TLP108" s="42"/>
      <c r="TLQ108" s="42"/>
      <c r="TLR108" s="42"/>
      <c r="TLS108" s="42"/>
      <c r="TLT108" s="42"/>
      <c r="TLU108" s="42"/>
      <c r="TLV108" s="42"/>
      <c r="TLW108" s="42"/>
      <c r="TLX108" s="42"/>
      <c r="TLY108" s="42"/>
      <c r="TLZ108" s="42"/>
      <c r="TMA108" s="42"/>
      <c r="TMB108" s="42"/>
      <c r="TMC108" s="42"/>
      <c r="TMD108" s="42"/>
      <c r="TME108" s="42"/>
      <c r="TMF108" s="42"/>
      <c r="TMG108" s="42"/>
      <c r="TMH108" s="42"/>
      <c r="TMI108" s="42"/>
      <c r="TMJ108" s="42"/>
      <c r="TMK108" s="42"/>
      <c r="TML108" s="42"/>
      <c r="TMM108" s="42"/>
      <c r="TMN108" s="42"/>
      <c r="TMO108" s="42"/>
      <c r="TMP108" s="42"/>
      <c r="TMQ108" s="42"/>
      <c r="TMR108" s="42"/>
      <c r="TMS108" s="42"/>
      <c r="TMT108" s="42"/>
      <c r="TMU108" s="42"/>
      <c r="TMV108" s="42"/>
      <c r="TMW108" s="42"/>
      <c r="TMX108" s="42"/>
      <c r="TMY108" s="42"/>
      <c r="TMZ108" s="42"/>
      <c r="TNA108" s="42"/>
      <c r="TNB108" s="42"/>
      <c r="TNC108" s="42"/>
      <c r="TND108" s="42"/>
      <c r="TNE108" s="42"/>
      <c r="TNF108" s="42"/>
      <c r="TNG108" s="42"/>
      <c r="TNH108" s="42"/>
      <c r="TNI108" s="42"/>
      <c r="TNJ108" s="42"/>
      <c r="TNK108" s="42"/>
      <c r="TNL108" s="42"/>
      <c r="TNM108" s="42"/>
      <c r="TNN108" s="42"/>
      <c r="TNO108" s="42"/>
      <c r="TNP108" s="42"/>
      <c r="TNQ108" s="42"/>
      <c r="TNR108" s="42"/>
      <c r="TNS108" s="42"/>
      <c r="TNT108" s="42"/>
      <c r="TNU108" s="42"/>
      <c r="TNV108" s="42"/>
      <c r="TNW108" s="42"/>
      <c r="TNX108" s="42"/>
      <c r="TNY108" s="42"/>
      <c r="TNZ108" s="42"/>
      <c r="TOA108" s="42"/>
      <c r="TOB108" s="42"/>
      <c r="TOC108" s="42"/>
      <c r="TOD108" s="42"/>
      <c r="TOE108" s="42"/>
      <c r="TOF108" s="42"/>
      <c r="TOG108" s="42"/>
      <c r="TOH108" s="42"/>
      <c r="TOI108" s="42"/>
      <c r="TOJ108" s="42"/>
      <c r="TOK108" s="42"/>
      <c r="TOL108" s="42"/>
      <c r="TOM108" s="42"/>
      <c r="TON108" s="42"/>
      <c r="TOO108" s="42"/>
      <c r="TOP108" s="42"/>
      <c r="TOQ108" s="42"/>
      <c r="TOR108" s="42"/>
      <c r="TOS108" s="42"/>
      <c r="TOT108" s="42"/>
      <c r="TOU108" s="42"/>
      <c r="TOV108" s="42"/>
      <c r="TOW108" s="42"/>
      <c r="TOX108" s="42"/>
      <c r="TOY108" s="42"/>
      <c r="TOZ108" s="42"/>
      <c r="TPA108" s="42"/>
      <c r="TPB108" s="42"/>
      <c r="TPC108" s="42"/>
      <c r="TPD108" s="42"/>
      <c r="TPE108" s="42"/>
      <c r="TPF108" s="42"/>
      <c r="TPG108" s="42"/>
      <c r="TPH108" s="42"/>
      <c r="TPI108" s="42"/>
      <c r="TPJ108" s="42"/>
      <c r="TPK108" s="42"/>
      <c r="TPL108" s="42"/>
      <c r="TPM108" s="42"/>
      <c r="TPN108" s="42"/>
      <c r="TPO108" s="42"/>
      <c r="TPP108" s="42"/>
      <c r="TPQ108" s="42"/>
      <c r="TPR108" s="42"/>
      <c r="TPS108" s="42"/>
      <c r="TPT108" s="42"/>
      <c r="TPU108" s="42"/>
      <c r="TPV108" s="42"/>
      <c r="TPW108" s="42"/>
      <c r="TPX108" s="42"/>
      <c r="TPY108" s="42"/>
      <c r="TPZ108" s="42"/>
      <c r="TQA108" s="42"/>
      <c r="TQB108" s="42"/>
      <c r="TQC108" s="42"/>
      <c r="TQD108" s="42"/>
      <c r="TQE108" s="42"/>
      <c r="TQF108" s="42"/>
      <c r="TQG108" s="42"/>
      <c r="TQH108" s="42"/>
      <c r="TQI108" s="42"/>
      <c r="TQJ108" s="42"/>
      <c r="TQK108" s="42"/>
      <c r="TQL108" s="42"/>
      <c r="TQM108" s="42"/>
      <c r="TQN108" s="42"/>
      <c r="TQO108" s="42"/>
      <c r="TQP108" s="42"/>
      <c r="TQQ108" s="42"/>
      <c r="TQR108" s="42"/>
      <c r="TQS108" s="42"/>
      <c r="TQT108" s="42"/>
      <c r="TQU108" s="42"/>
      <c r="TQV108" s="42"/>
      <c r="TQW108" s="42"/>
      <c r="TQX108" s="42"/>
      <c r="TQY108" s="42"/>
      <c r="TQZ108" s="42"/>
      <c r="TRA108" s="42"/>
      <c r="TRB108" s="42"/>
      <c r="TRC108" s="42"/>
      <c r="TRD108" s="42"/>
      <c r="TRE108" s="42"/>
      <c r="TRF108" s="42"/>
      <c r="TRG108" s="42"/>
      <c r="TRH108" s="42"/>
      <c r="TRI108" s="42"/>
      <c r="TRJ108" s="42"/>
      <c r="TRK108" s="42"/>
      <c r="TRL108" s="42"/>
      <c r="TRM108" s="42"/>
      <c r="TRN108" s="42"/>
      <c r="TRO108" s="42"/>
      <c r="TRP108" s="42"/>
      <c r="TRQ108" s="42"/>
      <c r="TRR108" s="42"/>
      <c r="TRS108" s="42"/>
      <c r="TRT108" s="42"/>
      <c r="TRU108" s="42"/>
      <c r="TRV108" s="42"/>
      <c r="TRW108" s="42"/>
      <c r="TRX108" s="42"/>
      <c r="TRY108" s="42"/>
      <c r="TRZ108" s="42"/>
      <c r="TSA108" s="42"/>
      <c r="TSB108" s="42"/>
      <c r="TSC108" s="42"/>
      <c r="TSD108" s="42"/>
      <c r="TSE108" s="42"/>
      <c r="TSF108" s="42"/>
      <c r="TSG108" s="42"/>
      <c r="TSH108" s="42"/>
      <c r="TSI108" s="42"/>
      <c r="TSJ108" s="42"/>
      <c r="TSK108" s="42"/>
      <c r="TSL108" s="42"/>
      <c r="TSM108" s="42"/>
      <c r="TSN108" s="42"/>
      <c r="TSO108" s="42"/>
      <c r="TSP108" s="42"/>
      <c r="TSQ108" s="42"/>
      <c r="TSR108" s="42"/>
      <c r="TSS108" s="42"/>
      <c r="TST108" s="42"/>
      <c r="TSU108" s="42"/>
      <c r="TSV108" s="42"/>
      <c r="TSW108" s="42"/>
      <c r="TSX108" s="42"/>
      <c r="TSY108" s="42"/>
      <c r="TSZ108" s="42"/>
      <c r="TTA108" s="42"/>
      <c r="TTB108" s="42"/>
      <c r="TTC108" s="42"/>
      <c r="TTD108" s="42"/>
      <c r="TTE108" s="42"/>
      <c r="TTF108" s="42"/>
      <c r="TTG108" s="42"/>
      <c r="TTH108" s="42"/>
      <c r="TTI108" s="42"/>
      <c r="TTJ108" s="42"/>
      <c r="TTK108" s="42"/>
      <c r="TTL108" s="42"/>
      <c r="TTM108" s="42"/>
      <c r="TTN108" s="42"/>
      <c r="TTO108" s="42"/>
      <c r="TTP108" s="42"/>
      <c r="TTQ108" s="42"/>
      <c r="TTR108" s="42"/>
      <c r="TTS108" s="42"/>
      <c r="TTT108" s="42"/>
      <c r="TTU108" s="42"/>
      <c r="TTV108" s="42"/>
      <c r="TTW108" s="42"/>
      <c r="TTX108" s="42"/>
      <c r="TTY108" s="42"/>
      <c r="TTZ108" s="42"/>
      <c r="TUA108" s="42"/>
      <c r="TUB108" s="42"/>
      <c r="TUC108" s="42"/>
      <c r="TUD108" s="42"/>
      <c r="TUE108" s="42"/>
      <c r="TUF108" s="42"/>
      <c r="TUG108" s="42"/>
      <c r="TUH108" s="42"/>
      <c r="TUI108" s="42"/>
      <c r="TUJ108" s="42"/>
      <c r="TUK108" s="42"/>
      <c r="TUL108" s="42"/>
      <c r="TUM108" s="42"/>
      <c r="TUN108" s="42"/>
      <c r="TUO108" s="42"/>
      <c r="TUP108" s="42"/>
      <c r="TUQ108" s="42"/>
      <c r="TUR108" s="42"/>
      <c r="TUS108" s="42"/>
      <c r="TUT108" s="42"/>
      <c r="TUU108" s="42"/>
      <c r="TUV108" s="42"/>
      <c r="TUW108" s="42"/>
      <c r="TUX108" s="42"/>
      <c r="TUY108" s="42"/>
      <c r="TUZ108" s="42"/>
      <c r="TVA108" s="42"/>
      <c r="TVB108" s="42"/>
      <c r="TVC108" s="42"/>
      <c r="TVD108" s="42"/>
      <c r="TVE108" s="42"/>
      <c r="TVF108" s="42"/>
      <c r="TVG108" s="42"/>
      <c r="TVH108" s="42"/>
      <c r="TVI108" s="42"/>
      <c r="TVJ108" s="42"/>
      <c r="TVK108" s="42"/>
      <c r="TVL108" s="42"/>
      <c r="TVM108" s="42"/>
      <c r="TVN108" s="42"/>
      <c r="TVO108" s="42"/>
      <c r="TVP108" s="42"/>
      <c r="TVQ108" s="42"/>
      <c r="TVR108" s="42"/>
      <c r="TVS108" s="42"/>
      <c r="TVT108" s="42"/>
      <c r="TVU108" s="42"/>
      <c r="TVV108" s="42"/>
      <c r="TVW108" s="42"/>
      <c r="TVX108" s="42"/>
      <c r="TVY108" s="42"/>
      <c r="TVZ108" s="42"/>
      <c r="TWA108" s="42"/>
      <c r="TWB108" s="42"/>
      <c r="TWC108" s="42"/>
      <c r="TWD108" s="42"/>
      <c r="TWE108" s="42"/>
      <c r="TWF108" s="42"/>
      <c r="TWG108" s="42"/>
      <c r="TWH108" s="42"/>
      <c r="TWI108" s="42"/>
      <c r="TWJ108" s="42"/>
      <c r="TWK108" s="42"/>
      <c r="TWL108" s="42"/>
      <c r="TWM108" s="42"/>
      <c r="TWN108" s="42"/>
      <c r="TWO108" s="42"/>
      <c r="TWP108" s="42"/>
      <c r="TWQ108" s="42"/>
      <c r="TWR108" s="42"/>
      <c r="TWS108" s="42"/>
      <c r="TWT108" s="42"/>
      <c r="TWU108" s="42"/>
      <c r="TWV108" s="42"/>
      <c r="TWW108" s="42"/>
      <c r="TWX108" s="42"/>
      <c r="TWY108" s="42"/>
      <c r="TWZ108" s="42"/>
      <c r="TXA108" s="42"/>
      <c r="TXB108" s="42"/>
      <c r="TXC108" s="42"/>
      <c r="TXD108" s="42"/>
      <c r="TXE108" s="42"/>
      <c r="TXF108" s="42"/>
      <c r="TXG108" s="42"/>
      <c r="TXH108" s="42"/>
      <c r="TXI108" s="42"/>
      <c r="TXJ108" s="42"/>
      <c r="TXK108" s="42"/>
      <c r="TXL108" s="42"/>
      <c r="TXM108" s="42"/>
      <c r="TXN108" s="42"/>
      <c r="TXO108" s="42"/>
      <c r="TXP108" s="42"/>
      <c r="TXQ108" s="42"/>
      <c r="TXR108" s="42"/>
      <c r="TXS108" s="42"/>
      <c r="TXT108" s="42"/>
      <c r="TXU108" s="42"/>
      <c r="TXV108" s="42"/>
      <c r="TXW108" s="42"/>
      <c r="TXX108" s="42"/>
      <c r="TXY108" s="42"/>
      <c r="TXZ108" s="42"/>
      <c r="TYA108" s="42"/>
      <c r="TYB108" s="42"/>
      <c r="TYC108" s="42"/>
      <c r="TYD108" s="42"/>
      <c r="TYE108" s="42"/>
      <c r="TYF108" s="42"/>
      <c r="TYG108" s="42"/>
      <c r="TYH108" s="42"/>
      <c r="TYI108" s="42"/>
      <c r="TYJ108" s="42"/>
      <c r="TYK108" s="42"/>
      <c r="TYL108" s="42"/>
      <c r="TYM108" s="42"/>
      <c r="TYN108" s="42"/>
      <c r="TYO108" s="42"/>
      <c r="TYP108" s="42"/>
      <c r="TYQ108" s="42"/>
      <c r="TYR108" s="42"/>
      <c r="TYS108" s="42"/>
      <c r="TYT108" s="42"/>
      <c r="TYU108" s="42"/>
      <c r="TYV108" s="42"/>
      <c r="TYW108" s="42"/>
      <c r="TYX108" s="42"/>
      <c r="TYY108" s="42"/>
      <c r="TYZ108" s="42"/>
      <c r="TZA108" s="42"/>
      <c r="TZB108" s="42"/>
      <c r="TZC108" s="42"/>
      <c r="TZD108" s="42"/>
      <c r="TZE108" s="42"/>
      <c r="TZF108" s="42"/>
      <c r="TZG108" s="42"/>
      <c r="TZH108" s="42"/>
      <c r="TZI108" s="42"/>
      <c r="TZJ108" s="42"/>
      <c r="TZK108" s="42"/>
      <c r="TZL108" s="42"/>
      <c r="TZM108" s="42"/>
      <c r="TZN108" s="42"/>
      <c r="TZO108" s="42"/>
      <c r="TZP108" s="42"/>
      <c r="TZQ108" s="42"/>
      <c r="TZR108" s="42"/>
      <c r="TZS108" s="42"/>
      <c r="TZT108" s="42"/>
      <c r="TZU108" s="42"/>
      <c r="TZV108" s="42"/>
      <c r="TZW108" s="42"/>
      <c r="TZX108" s="42"/>
      <c r="TZY108" s="42"/>
      <c r="TZZ108" s="42"/>
      <c r="UAA108" s="42"/>
      <c r="UAB108" s="42"/>
      <c r="UAC108" s="42"/>
      <c r="UAD108" s="42"/>
      <c r="UAE108" s="42"/>
      <c r="UAF108" s="42"/>
      <c r="UAG108" s="42"/>
      <c r="UAH108" s="42"/>
      <c r="UAI108" s="42"/>
      <c r="UAJ108" s="42"/>
      <c r="UAK108" s="42"/>
      <c r="UAL108" s="42"/>
      <c r="UAM108" s="42"/>
      <c r="UAN108" s="42"/>
      <c r="UAO108" s="42"/>
      <c r="UAP108" s="42"/>
      <c r="UAQ108" s="42"/>
      <c r="UAR108" s="42"/>
      <c r="UAS108" s="42"/>
      <c r="UAT108" s="42"/>
      <c r="UAU108" s="42"/>
      <c r="UAV108" s="42"/>
      <c r="UAW108" s="42"/>
      <c r="UAX108" s="42"/>
      <c r="UAY108" s="42"/>
      <c r="UAZ108" s="42"/>
      <c r="UBA108" s="42"/>
      <c r="UBB108" s="42"/>
      <c r="UBC108" s="42"/>
      <c r="UBD108" s="42"/>
      <c r="UBE108" s="42"/>
      <c r="UBF108" s="42"/>
      <c r="UBG108" s="42"/>
      <c r="UBH108" s="42"/>
      <c r="UBI108" s="42"/>
      <c r="UBJ108" s="42"/>
      <c r="UBK108" s="42"/>
      <c r="UBL108" s="42"/>
      <c r="UBM108" s="42"/>
      <c r="UBN108" s="42"/>
      <c r="UBO108" s="42"/>
      <c r="UBP108" s="42"/>
      <c r="UBQ108" s="42"/>
      <c r="UBR108" s="42"/>
      <c r="UBS108" s="42"/>
      <c r="UBT108" s="42"/>
      <c r="UBU108" s="42"/>
      <c r="UBV108" s="42"/>
      <c r="UBW108" s="42"/>
      <c r="UBX108" s="42"/>
      <c r="UBY108" s="42"/>
      <c r="UBZ108" s="42"/>
      <c r="UCA108" s="42"/>
      <c r="UCB108" s="42"/>
      <c r="UCC108" s="42"/>
      <c r="UCD108" s="42"/>
      <c r="UCE108" s="42"/>
      <c r="UCF108" s="42"/>
      <c r="UCG108" s="42"/>
      <c r="UCH108" s="42"/>
      <c r="UCI108" s="42"/>
      <c r="UCJ108" s="42"/>
      <c r="UCK108" s="42"/>
      <c r="UCL108" s="42"/>
      <c r="UCM108" s="42"/>
      <c r="UCN108" s="42"/>
      <c r="UCO108" s="42"/>
      <c r="UCP108" s="42"/>
      <c r="UCQ108" s="42"/>
      <c r="UCR108" s="42"/>
      <c r="UCS108" s="42"/>
      <c r="UCT108" s="42"/>
      <c r="UCU108" s="42"/>
      <c r="UCV108" s="42"/>
      <c r="UCW108" s="42"/>
      <c r="UCX108" s="42"/>
      <c r="UCY108" s="42"/>
      <c r="UCZ108" s="42"/>
      <c r="UDA108" s="42"/>
      <c r="UDB108" s="42"/>
      <c r="UDC108" s="42"/>
      <c r="UDD108" s="42"/>
      <c r="UDE108" s="42"/>
      <c r="UDF108" s="42"/>
      <c r="UDG108" s="42"/>
      <c r="UDH108" s="42"/>
      <c r="UDI108" s="42"/>
      <c r="UDJ108" s="42"/>
      <c r="UDK108" s="42"/>
      <c r="UDL108" s="42"/>
      <c r="UDM108" s="42"/>
      <c r="UDN108" s="42"/>
      <c r="UDO108" s="42"/>
      <c r="UDP108" s="42"/>
      <c r="UDQ108" s="42"/>
      <c r="UDR108" s="42"/>
      <c r="UDS108" s="42"/>
      <c r="UDT108" s="42"/>
      <c r="UDU108" s="42"/>
      <c r="UDV108" s="42"/>
      <c r="UDW108" s="42"/>
      <c r="UDX108" s="42"/>
      <c r="UDY108" s="42"/>
      <c r="UDZ108" s="42"/>
      <c r="UEA108" s="42"/>
      <c r="UEB108" s="42"/>
      <c r="UEC108" s="42"/>
      <c r="UED108" s="42"/>
      <c r="UEE108" s="42"/>
      <c r="UEF108" s="42"/>
      <c r="UEG108" s="42"/>
      <c r="UEH108" s="42"/>
      <c r="UEI108" s="42"/>
      <c r="UEJ108" s="42"/>
      <c r="UEK108" s="42"/>
      <c r="UEL108" s="42"/>
      <c r="UEM108" s="42"/>
      <c r="UEN108" s="42"/>
      <c r="UEO108" s="42"/>
      <c r="UEP108" s="42"/>
      <c r="UEQ108" s="42"/>
      <c r="UER108" s="42"/>
      <c r="UES108" s="42"/>
      <c r="UET108" s="42"/>
      <c r="UEU108" s="42"/>
      <c r="UEV108" s="42"/>
      <c r="UEW108" s="42"/>
      <c r="UEX108" s="42"/>
      <c r="UEY108" s="42"/>
      <c r="UEZ108" s="42"/>
      <c r="UFA108" s="42"/>
      <c r="UFB108" s="42"/>
      <c r="UFC108" s="42"/>
      <c r="UFD108" s="42"/>
      <c r="UFE108" s="42"/>
      <c r="UFF108" s="42"/>
      <c r="UFG108" s="42"/>
      <c r="UFH108" s="42"/>
      <c r="UFI108" s="42"/>
      <c r="UFJ108" s="42"/>
      <c r="UFK108" s="42"/>
      <c r="UFL108" s="42"/>
      <c r="UFM108" s="42"/>
      <c r="UFN108" s="42"/>
      <c r="UFO108" s="42"/>
      <c r="UFP108" s="42"/>
      <c r="UFQ108" s="42"/>
      <c r="UFR108" s="42"/>
      <c r="UFS108" s="42"/>
      <c r="UFT108" s="42"/>
      <c r="UFU108" s="42"/>
      <c r="UFV108" s="42"/>
      <c r="UFW108" s="42"/>
      <c r="UFX108" s="42"/>
      <c r="UFY108" s="42"/>
      <c r="UFZ108" s="42"/>
      <c r="UGA108" s="42"/>
      <c r="UGB108" s="42"/>
      <c r="UGC108" s="42"/>
      <c r="UGD108" s="42"/>
      <c r="UGE108" s="42"/>
      <c r="UGF108" s="42"/>
      <c r="UGG108" s="42"/>
      <c r="UGH108" s="42"/>
      <c r="UGI108" s="42"/>
      <c r="UGJ108" s="42"/>
      <c r="UGK108" s="42"/>
      <c r="UGL108" s="42"/>
      <c r="UGM108" s="42"/>
      <c r="UGN108" s="42"/>
      <c r="UGO108" s="42"/>
      <c r="UGP108" s="42"/>
      <c r="UGQ108" s="42"/>
      <c r="UGR108" s="42"/>
      <c r="UGS108" s="42"/>
      <c r="UGT108" s="42"/>
      <c r="UGU108" s="42"/>
      <c r="UGV108" s="42"/>
      <c r="UGW108" s="42"/>
      <c r="UGX108" s="42"/>
      <c r="UGY108" s="42"/>
      <c r="UGZ108" s="42"/>
      <c r="UHA108" s="42"/>
      <c r="UHB108" s="42"/>
      <c r="UHC108" s="42"/>
      <c r="UHD108" s="42"/>
      <c r="UHE108" s="42"/>
      <c r="UHF108" s="42"/>
      <c r="UHG108" s="42"/>
      <c r="UHH108" s="42"/>
      <c r="UHI108" s="42"/>
      <c r="UHJ108" s="42"/>
      <c r="UHK108" s="42"/>
      <c r="UHL108" s="42"/>
      <c r="UHM108" s="42"/>
      <c r="UHN108" s="42"/>
      <c r="UHO108" s="42"/>
      <c r="UHP108" s="42"/>
      <c r="UHQ108" s="42"/>
      <c r="UHR108" s="42"/>
      <c r="UHS108" s="42"/>
      <c r="UHT108" s="42"/>
      <c r="UHU108" s="42"/>
      <c r="UHV108" s="42"/>
      <c r="UHW108" s="42"/>
      <c r="UHX108" s="42"/>
      <c r="UHY108" s="42"/>
      <c r="UHZ108" s="42"/>
      <c r="UIA108" s="42"/>
      <c r="UIB108" s="42"/>
      <c r="UIC108" s="42"/>
      <c r="UID108" s="42"/>
      <c r="UIE108" s="42"/>
      <c r="UIF108" s="42"/>
      <c r="UIG108" s="42"/>
      <c r="UIH108" s="42"/>
      <c r="UII108" s="42"/>
      <c r="UIJ108" s="42"/>
      <c r="UIK108" s="42"/>
      <c r="UIL108" s="42"/>
      <c r="UIM108" s="42"/>
      <c r="UIN108" s="42"/>
      <c r="UIO108" s="42"/>
      <c r="UIP108" s="42"/>
      <c r="UIQ108" s="42"/>
      <c r="UIR108" s="42"/>
      <c r="UIS108" s="42"/>
      <c r="UIT108" s="42"/>
      <c r="UIU108" s="42"/>
      <c r="UIV108" s="42"/>
      <c r="UIW108" s="42"/>
      <c r="UIX108" s="42"/>
      <c r="UIY108" s="42"/>
      <c r="UIZ108" s="42"/>
      <c r="UJA108" s="42"/>
      <c r="UJB108" s="42"/>
      <c r="UJC108" s="42"/>
      <c r="UJD108" s="42"/>
      <c r="UJE108" s="42"/>
      <c r="UJF108" s="42"/>
      <c r="UJG108" s="42"/>
      <c r="UJH108" s="42"/>
      <c r="UJI108" s="42"/>
      <c r="UJJ108" s="42"/>
      <c r="UJK108" s="42"/>
      <c r="UJL108" s="42"/>
      <c r="UJM108" s="42"/>
      <c r="UJN108" s="42"/>
      <c r="UJO108" s="42"/>
      <c r="UJP108" s="42"/>
      <c r="UJQ108" s="42"/>
      <c r="UJR108" s="42"/>
      <c r="UJS108" s="42"/>
      <c r="UJT108" s="42"/>
      <c r="UJU108" s="42"/>
      <c r="UJV108" s="42"/>
      <c r="UJW108" s="42"/>
      <c r="UJX108" s="42"/>
      <c r="UJY108" s="42"/>
      <c r="UJZ108" s="42"/>
      <c r="UKA108" s="42"/>
      <c r="UKB108" s="42"/>
      <c r="UKC108" s="42"/>
      <c r="UKD108" s="42"/>
      <c r="UKE108" s="42"/>
      <c r="UKF108" s="42"/>
      <c r="UKG108" s="42"/>
      <c r="UKH108" s="42"/>
      <c r="UKI108" s="42"/>
      <c r="UKJ108" s="42"/>
      <c r="UKK108" s="42"/>
      <c r="UKL108" s="42"/>
      <c r="UKM108" s="42"/>
      <c r="UKN108" s="42"/>
      <c r="UKO108" s="42"/>
      <c r="UKP108" s="42"/>
      <c r="UKQ108" s="42"/>
      <c r="UKR108" s="42"/>
      <c r="UKS108" s="42"/>
      <c r="UKT108" s="42"/>
      <c r="UKU108" s="42"/>
      <c r="UKV108" s="42"/>
      <c r="UKW108" s="42"/>
      <c r="UKX108" s="42"/>
      <c r="UKY108" s="42"/>
      <c r="UKZ108" s="42"/>
      <c r="ULA108" s="42"/>
      <c r="ULB108" s="42"/>
      <c r="ULC108" s="42"/>
      <c r="ULD108" s="42"/>
      <c r="ULE108" s="42"/>
      <c r="ULF108" s="42"/>
      <c r="ULG108" s="42"/>
      <c r="ULH108" s="42"/>
      <c r="ULI108" s="42"/>
      <c r="ULJ108" s="42"/>
      <c r="ULK108" s="42"/>
      <c r="ULL108" s="42"/>
      <c r="ULM108" s="42"/>
      <c r="ULN108" s="42"/>
      <c r="ULO108" s="42"/>
      <c r="ULP108" s="42"/>
      <c r="ULQ108" s="42"/>
      <c r="ULR108" s="42"/>
      <c r="ULS108" s="42"/>
      <c r="ULT108" s="42"/>
      <c r="ULU108" s="42"/>
      <c r="ULV108" s="42"/>
      <c r="ULW108" s="42"/>
      <c r="ULX108" s="42"/>
      <c r="ULY108" s="42"/>
      <c r="ULZ108" s="42"/>
      <c r="UMA108" s="42"/>
      <c r="UMB108" s="42"/>
      <c r="UMC108" s="42"/>
      <c r="UMD108" s="42"/>
      <c r="UME108" s="42"/>
      <c r="UMF108" s="42"/>
      <c r="UMG108" s="42"/>
      <c r="UMH108" s="42"/>
      <c r="UMI108" s="42"/>
      <c r="UMJ108" s="42"/>
      <c r="UMK108" s="42"/>
      <c r="UML108" s="42"/>
      <c r="UMM108" s="42"/>
      <c r="UMN108" s="42"/>
      <c r="UMO108" s="42"/>
      <c r="UMP108" s="42"/>
      <c r="UMQ108" s="42"/>
      <c r="UMR108" s="42"/>
      <c r="UMS108" s="42"/>
      <c r="UMT108" s="42"/>
      <c r="UMU108" s="42"/>
      <c r="UMV108" s="42"/>
      <c r="UMW108" s="42"/>
      <c r="UMX108" s="42"/>
      <c r="UMY108" s="42"/>
      <c r="UMZ108" s="42"/>
      <c r="UNA108" s="42"/>
      <c r="UNB108" s="42"/>
      <c r="UNC108" s="42"/>
      <c r="UND108" s="42"/>
      <c r="UNE108" s="42"/>
      <c r="UNF108" s="42"/>
      <c r="UNG108" s="42"/>
      <c r="UNH108" s="42"/>
      <c r="UNI108" s="42"/>
      <c r="UNJ108" s="42"/>
      <c r="UNK108" s="42"/>
      <c r="UNL108" s="42"/>
      <c r="UNM108" s="42"/>
      <c r="UNN108" s="42"/>
      <c r="UNO108" s="42"/>
      <c r="UNP108" s="42"/>
      <c r="UNQ108" s="42"/>
      <c r="UNR108" s="42"/>
      <c r="UNS108" s="42"/>
      <c r="UNT108" s="42"/>
      <c r="UNU108" s="42"/>
      <c r="UNV108" s="42"/>
      <c r="UNW108" s="42"/>
      <c r="UNX108" s="42"/>
      <c r="UNY108" s="42"/>
      <c r="UNZ108" s="42"/>
      <c r="UOA108" s="42"/>
      <c r="UOB108" s="42"/>
      <c r="UOC108" s="42"/>
      <c r="UOD108" s="42"/>
      <c r="UOE108" s="42"/>
      <c r="UOF108" s="42"/>
      <c r="UOG108" s="42"/>
      <c r="UOH108" s="42"/>
      <c r="UOI108" s="42"/>
      <c r="UOJ108" s="42"/>
      <c r="UOK108" s="42"/>
      <c r="UOL108" s="42"/>
      <c r="UOM108" s="42"/>
      <c r="UON108" s="42"/>
      <c r="UOO108" s="42"/>
      <c r="UOP108" s="42"/>
      <c r="UOQ108" s="42"/>
      <c r="UOR108" s="42"/>
      <c r="UOS108" s="42"/>
      <c r="UOT108" s="42"/>
      <c r="UOU108" s="42"/>
      <c r="UOV108" s="42"/>
      <c r="UOW108" s="42"/>
      <c r="UOX108" s="42"/>
      <c r="UOY108" s="42"/>
      <c r="UOZ108" s="42"/>
      <c r="UPA108" s="42"/>
      <c r="UPB108" s="42"/>
      <c r="UPC108" s="42"/>
      <c r="UPD108" s="42"/>
      <c r="UPE108" s="42"/>
      <c r="UPF108" s="42"/>
      <c r="UPG108" s="42"/>
      <c r="UPH108" s="42"/>
      <c r="UPI108" s="42"/>
      <c r="UPJ108" s="42"/>
      <c r="UPK108" s="42"/>
      <c r="UPL108" s="42"/>
      <c r="UPM108" s="42"/>
      <c r="UPN108" s="42"/>
      <c r="UPO108" s="42"/>
      <c r="UPP108" s="42"/>
      <c r="UPQ108" s="42"/>
      <c r="UPR108" s="42"/>
      <c r="UPS108" s="42"/>
      <c r="UPT108" s="42"/>
      <c r="UPU108" s="42"/>
      <c r="UPV108" s="42"/>
      <c r="UPW108" s="42"/>
      <c r="UPX108" s="42"/>
      <c r="UPY108" s="42"/>
      <c r="UPZ108" s="42"/>
      <c r="UQA108" s="42"/>
      <c r="UQB108" s="42"/>
      <c r="UQC108" s="42"/>
      <c r="UQD108" s="42"/>
      <c r="UQE108" s="42"/>
      <c r="UQF108" s="42"/>
      <c r="UQG108" s="42"/>
      <c r="UQH108" s="42"/>
      <c r="UQI108" s="42"/>
      <c r="UQJ108" s="42"/>
      <c r="UQK108" s="42"/>
      <c r="UQL108" s="42"/>
      <c r="UQM108" s="42"/>
      <c r="UQN108" s="42"/>
      <c r="UQO108" s="42"/>
      <c r="UQP108" s="42"/>
      <c r="UQQ108" s="42"/>
      <c r="UQR108" s="42"/>
      <c r="UQS108" s="42"/>
      <c r="UQT108" s="42"/>
      <c r="UQU108" s="42"/>
      <c r="UQV108" s="42"/>
      <c r="UQW108" s="42"/>
      <c r="UQX108" s="42"/>
      <c r="UQY108" s="42"/>
      <c r="UQZ108" s="42"/>
      <c r="URA108" s="42"/>
      <c r="URB108" s="42"/>
      <c r="URC108" s="42"/>
      <c r="URD108" s="42"/>
      <c r="URE108" s="42"/>
      <c r="URF108" s="42"/>
      <c r="URG108" s="42"/>
      <c r="URH108" s="42"/>
      <c r="URI108" s="42"/>
      <c r="URJ108" s="42"/>
      <c r="URK108" s="42"/>
      <c r="URL108" s="42"/>
      <c r="URM108" s="42"/>
      <c r="URN108" s="42"/>
      <c r="URO108" s="42"/>
      <c r="URP108" s="42"/>
      <c r="URQ108" s="42"/>
      <c r="URR108" s="42"/>
      <c r="URS108" s="42"/>
      <c r="URT108" s="42"/>
      <c r="URU108" s="42"/>
      <c r="URV108" s="42"/>
      <c r="URW108" s="42"/>
      <c r="URX108" s="42"/>
      <c r="URY108" s="42"/>
      <c r="URZ108" s="42"/>
      <c r="USA108" s="42"/>
      <c r="USB108" s="42"/>
      <c r="USC108" s="42"/>
      <c r="USD108" s="42"/>
      <c r="USE108" s="42"/>
      <c r="USF108" s="42"/>
      <c r="USG108" s="42"/>
      <c r="USH108" s="42"/>
      <c r="USI108" s="42"/>
      <c r="USJ108" s="42"/>
      <c r="USK108" s="42"/>
      <c r="USL108" s="42"/>
      <c r="USM108" s="42"/>
      <c r="USN108" s="42"/>
      <c r="USO108" s="42"/>
      <c r="USP108" s="42"/>
      <c r="USQ108" s="42"/>
      <c r="USR108" s="42"/>
      <c r="USS108" s="42"/>
      <c r="UST108" s="42"/>
      <c r="USU108" s="42"/>
      <c r="USV108" s="42"/>
      <c r="USW108" s="42"/>
      <c r="USX108" s="42"/>
      <c r="USY108" s="42"/>
      <c r="USZ108" s="42"/>
      <c r="UTA108" s="42"/>
      <c r="UTB108" s="42"/>
      <c r="UTC108" s="42"/>
      <c r="UTD108" s="42"/>
      <c r="UTE108" s="42"/>
      <c r="UTF108" s="42"/>
      <c r="UTG108" s="42"/>
      <c r="UTH108" s="42"/>
      <c r="UTI108" s="42"/>
      <c r="UTJ108" s="42"/>
      <c r="UTK108" s="42"/>
      <c r="UTL108" s="42"/>
      <c r="UTM108" s="42"/>
      <c r="UTN108" s="42"/>
      <c r="UTO108" s="42"/>
      <c r="UTP108" s="42"/>
      <c r="UTQ108" s="42"/>
      <c r="UTR108" s="42"/>
      <c r="UTS108" s="42"/>
      <c r="UTT108" s="42"/>
      <c r="UTU108" s="42"/>
      <c r="UTV108" s="42"/>
      <c r="UTW108" s="42"/>
      <c r="UTX108" s="42"/>
      <c r="UTY108" s="42"/>
      <c r="UTZ108" s="42"/>
      <c r="UUA108" s="42"/>
      <c r="UUB108" s="42"/>
      <c r="UUC108" s="42"/>
      <c r="UUD108" s="42"/>
      <c r="UUE108" s="42"/>
      <c r="UUF108" s="42"/>
      <c r="UUG108" s="42"/>
      <c r="UUH108" s="42"/>
      <c r="UUI108" s="42"/>
      <c r="UUJ108" s="42"/>
      <c r="UUK108" s="42"/>
      <c r="UUL108" s="42"/>
      <c r="UUM108" s="42"/>
      <c r="UUN108" s="42"/>
      <c r="UUO108" s="42"/>
      <c r="UUP108" s="42"/>
      <c r="UUQ108" s="42"/>
      <c r="UUR108" s="42"/>
      <c r="UUS108" s="42"/>
      <c r="UUT108" s="42"/>
      <c r="UUU108" s="42"/>
      <c r="UUV108" s="42"/>
      <c r="UUW108" s="42"/>
      <c r="UUX108" s="42"/>
      <c r="UUY108" s="42"/>
      <c r="UUZ108" s="42"/>
      <c r="UVA108" s="42"/>
      <c r="UVB108" s="42"/>
      <c r="UVC108" s="42"/>
      <c r="UVD108" s="42"/>
      <c r="UVE108" s="42"/>
      <c r="UVF108" s="42"/>
      <c r="UVG108" s="42"/>
      <c r="UVH108" s="42"/>
      <c r="UVI108" s="42"/>
      <c r="UVJ108" s="42"/>
      <c r="UVK108" s="42"/>
      <c r="UVL108" s="42"/>
      <c r="UVM108" s="42"/>
      <c r="UVN108" s="42"/>
      <c r="UVO108" s="42"/>
      <c r="UVP108" s="42"/>
      <c r="UVQ108" s="42"/>
      <c r="UVR108" s="42"/>
      <c r="UVS108" s="42"/>
      <c r="UVT108" s="42"/>
      <c r="UVU108" s="42"/>
      <c r="UVV108" s="42"/>
      <c r="UVW108" s="42"/>
      <c r="UVX108" s="42"/>
      <c r="UVY108" s="42"/>
      <c r="UVZ108" s="42"/>
      <c r="UWA108" s="42"/>
      <c r="UWB108" s="42"/>
      <c r="UWC108" s="42"/>
      <c r="UWD108" s="42"/>
      <c r="UWE108" s="42"/>
      <c r="UWF108" s="42"/>
      <c r="UWG108" s="42"/>
      <c r="UWH108" s="42"/>
      <c r="UWI108" s="42"/>
      <c r="UWJ108" s="42"/>
      <c r="UWK108" s="42"/>
      <c r="UWL108" s="42"/>
      <c r="UWM108" s="42"/>
      <c r="UWN108" s="42"/>
      <c r="UWO108" s="42"/>
      <c r="UWP108" s="42"/>
      <c r="UWQ108" s="42"/>
      <c r="UWR108" s="42"/>
      <c r="UWS108" s="42"/>
      <c r="UWT108" s="42"/>
      <c r="UWU108" s="42"/>
      <c r="UWV108" s="42"/>
      <c r="UWW108" s="42"/>
      <c r="UWX108" s="42"/>
      <c r="UWY108" s="42"/>
      <c r="UWZ108" s="42"/>
      <c r="UXA108" s="42"/>
      <c r="UXB108" s="42"/>
      <c r="UXC108" s="42"/>
      <c r="UXD108" s="42"/>
      <c r="UXE108" s="42"/>
      <c r="UXF108" s="42"/>
      <c r="UXG108" s="42"/>
      <c r="UXH108" s="42"/>
      <c r="UXI108" s="42"/>
      <c r="UXJ108" s="42"/>
      <c r="UXK108" s="42"/>
      <c r="UXL108" s="42"/>
      <c r="UXM108" s="42"/>
      <c r="UXN108" s="42"/>
      <c r="UXO108" s="42"/>
      <c r="UXP108" s="42"/>
      <c r="UXQ108" s="42"/>
      <c r="UXR108" s="42"/>
      <c r="UXS108" s="42"/>
      <c r="UXT108" s="42"/>
      <c r="UXU108" s="42"/>
      <c r="UXV108" s="42"/>
      <c r="UXW108" s="42"/>
      <c r="UXX108" s="42"/>
      <c r="UXY108" s="42"/>
      <c r="UXZ108" s="42"/>
      <c r="UYA108" s="42"/>
      <c r="UYB108" s="42"/>
      <c r="UYC108" s="42"/>
      <c r="UYD108" s="42"/>
      <c r="UYE108" s="42"/>
      <c r="UYF108" s="42"/>
      <c r="UYG108" s="42"/>
      <c r="UYH108" s="42"/>
      <c r="UYI108" s="42"/>
      <c r="UYJ108" s="42"/>
      <c r="UYK108" s="42"/>
      <c r="UYL108" s="42"/>
      <c r="UYM108" s="42"/>
      <c r="UYN108" s="42"/>
      <c r="UYO108" s="42"/>
      <c r="UYP108" s="42"/>
      <c r="UYQ108" s="42"/>
      <c r="UYR108" s="42"/>
      <c r="UYS108" s="42"/>
      <c r="UYT108" s="42"/>
      <c r="UYU108" s="42"/>
      <c r="UYV108" s="42"/>
      <c r="UYW108" s="42"/>
      <c r="UYX108" s="42"/>
      <c r="UYY108" s="42"/>
      <c r="UYZ108" s="42"/>
      <c r="UZA108" s="42"/>
      <c r="UZB108" s="42"/>
      <c r="UZC108" s="42"/>
      <c r="UZD108" s="42"/>
      <c r="UZE108" s="42"/>
      <c r="UZF108" s="42"/>
      <c r="UZG108" s="42"/>
      <c r="UZH108" s="42"/>
      <c r="UZI108" s="42"/>
      <c r="UZJ108" s="42"/>
      <c r="UZK108" s="42"/>
      <c r="UZL108" s="42"/>
      <c r="UZM108" s="42"/>
      <c r="UZN108" s="42"/>
      <c r="UZO108" s="42"/>
      <c r="UZP108" s="42"/>
      <c r="UZQ108" s="42"/>
      <c r="UZR108" s="42"/>
      <c r="UZS108" s="42"/>
      <c r="UZT108" s="42"/>
      <c r="UZU108" s="42"/>
      <c r="UZV108" s="42"/>
      <c r="UZW108" s="42"/>
      <c r="UZX108" s="42"/>
      <c r="UZY108" s="42"/>
      <c r="UZZ108" s="42"/>
      <c r="VAA108" s="42"/>
      <c r="VAB108" s="42"/>
      <c r="VAC108" s="42"/>
      <c r="VAD108" s="42"/>
      <c r="VAE108" s="42"/>
      <c r="VAF108" s="42"/>
      <c r="VAG108" s="42"/>
      <c r="VAH108" s="42"/>
      <c r="VAI108" s="42"/>
      <c r="VAJ108" s="42"/>
      <c r="VAK108" s="42"/>
      <c r="VAL108" s="42"/>
      <c r="VAM108" s="42"/>
      <c r="VAN108" s="42"/>
      <c r="VAO108" s="42"/>
      <c r="VAP108" s="42"/>
      <c r="VAQ108" s="42"/>
      <c r="VAR108" s="42"/>
      <c r="VAS108" s="42"/>
      <c r="VAT108" s="42"/>
      <c r="VAU108" s="42"/>
      <c r="VAV108" s="42"/>
      <c r="VAW108" s="42"/>
      <c r="VAX108" s="42"/>
      <c r="VAY108" s="42"/>
      <c r="VAZ108" s="42"/>
      <c r="VBA108" s="42"/>
      <c r="VBB108" s="42"/>
      <c r="VBC108" s="42"/>
      <c r="VBD108" s="42"/>
      <c r="VBE108" s="42"/>
      <c r="VBF108" s="42"/>
      <c r="VBG108" s="42"/>
      <c r="VBH108" s="42"/>
      <c r="VBI108" s="42"/>
      <c r="VBJ108" s="42"/>
      <c r="VBK108" s="42"/>
      <c r="VBL108" s="42"/>
      <c r="VBM108" s="42"/>
      <c r="VBN108" s="42"/>
      <c r="VBO108" s="42"/>
      <c r="VBP108" s="42"/>
      <c r="VBQ108" s="42"/>
      <c r="VBR108" s="42"/>
      <c r="VBS108" s="42"/>
      <c r="VBT108" s="42"/>
      <c r="VBU108" s="42"/>
      <c r="VBV108" s="42"/>
      <c r="VBW108" s="42"/>
      <c r="VBX108" s="42"/>
      <c r="VBY108" s="42"/>
      <c r="VBZ108" s="42"/>
      <c r="VCA108" s="42"/>
      <c r="VCB108" s="42"/>
      <c r="VCC108" s="42"/>
      <c r="VCD108" s="42"/>
      <c r="VCE108" s="42"/>
      <c r="VCF108" s="42"/>
      <c r="VCG108" s="42"/>
      <c r="VCH108" s="42"/>
      <c r="VCI108" s="42"/>
      <c r="VCJ108" s="42"/>
      <c r="VCK108" s="42"/>
      <c r="VCL108" s="42"/>
      <c r="VCM108" s="42"/>
      <c r="VCN108" s="42"/>
      <c r="VCO108" s="42"/>
      <c r="VCP108" s="42"/>
      <c r="VCQ108" s="42"/>
      <c r="VCR108" s="42"/>
      <c r="VCS108" s="42"/>
      <c r="VCT108" s="42"/>
      <c r="VCU108" s="42"/>
      <c r="VCV108" s="42"/>
      <c r="VCW108" s="42"/>
      <c r="VCX108" s="42"/>
      <c r="VCY108" s="42"/>
      <c r="VCZ108" s="42"/>
      <c r="VDA108" s="42"/>
      <c r="VDB108" s="42"/>
      <c r="VDC108" s="42"/>
      <c r="VDD108" s="42"/>
      <c r="VDE108" s="42"/>
      <c r="VDF108" s="42"/>
      <c r="VDG108" s="42"/>
      <c r="VDH108" s="42"/>
      <c r="VDI108" s="42"/>
      <c r="VDJ108" s="42"/>
      <c r="VDK108" s="42"/>
      <c r="VDL108" s="42"/>
      <c r="VDM108" s="42"/>
      <c r="VDN108" s="42"/>
      <c r="VDO108" s="42"/>
      <c r="VDP108" s="42"/>
      <c r="VDQ108" s="42"/>
      <c r="VDR108" s="42"/>
      <c r="VDS108" s="42"/>
      <c r="VDT108" s="42"/>
      <c r="VDU108" s="42"/>
      <c r="VDV108" s="42"/>
      <c r="VDW108" s="42"/>
      <c r="VDX108" s="42"/>
      <c r="VDY108" s="42"/>
      <c r="VDZ108" s="42"/>
      <c r="VEA108" s="42"/>
      <c r="VEB108" s="42"/>
      <c r="VEC108" s="42"/>
      <c r="VED108" s="42"/>
      <c r="VEE108" s="42"/>
      <c r="VEF108" s="42"/>
      <c r="VEG108" s="42"/>
      <c r="VEH108" s="42"/>
      <c r="VEI108" s="42"/>
      <c r="VEJ108" s="42"/>
      <c r="VEK108" s="42"/>
      <c r="VEL108" s="42"/>
      <c r="VEM108" s="42"/>
      <c r="VEN108" s="42"/>
      <c r="VEO108" s="42"/>
      <c r="VEP108" s="42"/>
      <c r="VEQ108" s="42"/>
      <c r="VER108" s="42"/>
      <c r="VES108" s="42"/>
      <c r="VET108" s="42"/>
      <c r="VEU108" s="42"/>
      <c r="VEV108" s="42"/>
      <c r="VEW108" s="42"/>
      <c r="VEX108" s="42"/>
      <c r="VEY108" s="42"/>
      <c r="VEZ108" s="42"/>
      <c r="VFA108" s="42"/>
      <c r="VFB108" s="42"/>
      <c r="VFC108" s="42"/>
      <c r="VFD108" s="42"/>
      <c r="VFE108" s="42"/>
      <c r="VFF108" s="42"/>
      <c r="VFG108" s="42"/>
      <c r="VFH108" s="42"/>
      <c r="VFI108" s="42"/>
      <c r="VFJ108" s="42"/>
      <c r="VFK108" s="42"/>
      <c r="VFL108" s="42"/>
      <c r="VFM108" s="42"/>
      <c r="VFN108" s="42"/>
      <c r="VFO108" s="42"/>
      <c r="VFP108" s="42"/>
      <c r="VFQ108" s="42"/>
      <c r="VFR108" s="42"/>
      <c r="VFS108" s="42"/>
      <c r="VFT108" s="42"/>
      <c r="VFU108" s="42"/>
      <c r="VFV108" s="42"/>
      <c r="VFW108" s="42"/>
      <c r="VFX108" s="42"/>
      <c r="VFY108" s="42"/>
      <c r="VFZ108" s="42"/>
      <c r="VGA108" s="42"/>
      <c r="VGB108" s="42"/>
      <c r="VGC108" s="42"/>
      <c r="VGD108" s="42"/>
      <c r="VGE108" s="42"/>
      <c r="VGF108" s="42"/>
      <c r="VGG108" s="42"/>
      <c r="VGH108" s="42"/>
      <c r="VGI108" s="42"/>
      <c r="VGJ108" s="42"/>
      <c r="VGK108" s="42"/>
      <c r="VGL108" s="42"/>
      <c r="VGM108" s="42"/>
      <c r="VGN108" s="42"/>
      <c r="VGO108" s="42"/>
      <c r="VGP108" s="42"/>
      <c r="VGQ108" s="42"/>
      <c r="VGR108" s="42"/>
      <c r="VGS108" s="42"/>
      <c r="VGT108" s="42"/>
      <c r="VGU108" s="42"/>
      <c r="VGV108" s="42"/>
      <c r="VGW108" s="42"/>
      <c r="VGX108" s="42"/>
      <c r="VGY108" s="42"/>
      <c r="VGZ108" s="42"/>
      <c r="VHA108" s="42"/>
      <c r="VHB108" s="42"/>
      <c r="VHC108" s="42"/>
      <c r="VHD108" s="42"/>
      <c r="VHE108" s="42"/>
      <c r="VHF108" s="42"/>
      <c r="VHG108" s="42"/>
      <c r="VHH108" s="42"/>
      <c r="VHI108" s="42"/>
      <c r="VHJ108" s="42"/>
      <c r="VHK108" s="42"/>
      <c r="VHL108" s="42"/>
      <c r="VHM108" s="42"/>
      <c r="VHN108" s="42"/>
      <c r="VHO108" s="42"/>
      <c r="VHP108" s="42"/>
      <c r="VHQ108" s="42"/>
      <c r="VHR108" s="42"/>
      <c r="VHS108" s="42"/>
      <c r="VHT108" s="42"/>
      <c r="VHU108" s="42"/>
      <c r="VHV108" s="42"/>
      <c r="VHW108" s="42"/>
      <c r="VHX108" s="42"/>
      <c r="VHY108" s="42"/>
      <c r="VHZ108" s="42"/>
      <c r="VIA108" s="42"/>
      <c r="VIB108" s="42"/>
      <c r="VIC108" s="42"/>
      <c r="VID108" s="42"/>
      <c r="VIE108" s="42"/>
      <c r="VIF108" s="42"/>
      <c r="VIG108" s="42"/>
      <c r="VIH108" s="42"/>
      <c r="VII108" s="42"/>
      <c r="VIJ108" s="42"/>
      <c r="VIK108" s="42"/>
      <c r="VIL108" s="42"/>
      <c r="VIM108" s="42"/>
      <c r="VIN108" s="42"/>
      <c r="VIO108" s="42"/>
      <c r="VIP108" s="42"/>
      <c r="VIQ108" s="42"/>
      <c r="VIR108" s="42"/>
      <c r="VIS108" s="42"/>
      <c r="VIT108" s="42"/>
      <c r="VIU108" s="42"/>
      <c r="VIV108" s="42"/>
      <c r="VIW108" s="42"/>
      <c r="VIX108" s="42"/>
      <c r="VIY108" s="42"/>
      <c r="VIZ108" s="42"/>
      <c r="VJA108" s="42"/>
      <c r="VJB108" s="42"/>
      <c r="VJC108" s="42"/>
      <c r="VJD108" s="42"/>
      <c r="VJE108" s="42"/>
      <c r="VJF108" s="42"/>
      <c r="VJG108" s="42"/>
      <c r="VJH108" s="42"/>
      <c r="VJI108" s="42"/>
      <c r="VJJ108" s="42"/>
      <c r="VJK108" s="42"/>
      <c r="VJL108" s="42"/>
      <c r="VJM108" s="42"/>
      <c r="VJN108" s="42"/>
      <c r="VJO108" s="42"/>
      <c r="VJP108" s="42"/>
      <c r="VJQ108" s="42"/>
      <c r="VJR108" s="42"/>
      <c r="VJS108" s="42"/>
      <c r="VJT108" s="42"/>
      <c r="VJU108" s="42"/>
      <c r="VJV108" s="42"/>
      <c r="VJW108" s="42"/>
      <c r="VJX108" s="42"/>
      <c r="VJY108" s="42"/>
      <c r="VJZ108" s="42"/>
      <c r="VKA108" s="42"/>
      <c r="VKB108" s="42"/>
      <c r="VKC108" s="42"/>
      <c r="VKD108" s="42"/>
      <c r="VKE108" s="42"/>
      <c r="VKF108" s="42"/>
      <c r="VKG108" s="42"/>
      <c r="VKH108" s="42"/>
      <c r="VKI108" s="42"/>
      <c r="VKJ108" s="42"/>
      <c r="VKK108" s="42"/>
      <c r="VKL108" s="42"/>
      <c r="VKM108" s="42"/>
      <c r="VKN108" s="42"/>
      <c r="VKO108" s="42"/>
      <c r="VKP108" s="42"/>
      <c r="VKQ108" s="42"/>
      <c r="VKR108" s="42"/>
      <c r="VKS108" s="42"/>
      <c r="VKT108" s="42"/>
      <c r="VKU108" s="42"/>
      <c r="VKV108" s="42"/>
      <c r="VKW108" s="42"/>
      <c r="VKX108" s="42"/>
      <c r="VKY108" s="42"/>
      <c r="VKZ108" s="42"/>
      <c r="VLA108" s="42"/>
      <c r="VLB108" s="42"/>
      <c r="VLC108" s="42"/>
      <c r="VLD108" s="42"/>
      <c r="VLE108" s="42"/>
      <c r="VLF108" s="42"/>
      <c r="VLG108" s="42"/>
      <c r="VLH108" s="42"/>
      <c r="VLI108" s="42"/>
      <c r="VLJ108" s="42"/>
      <c r="VLK108" s="42"/>
      <c r="VLL108" s="42"/>
      <c r="VLM108" s="42"/>
      <c r="VLN108" s="42"/>
      <c r="VLO108" s="42"/>
      <c r="VLP108" s="42"/>
      <c r="VLQ108" s="42"/>
      <c r="VLR108" s="42"/>
      <c r="VLS108" s="42"/>
      <c r="VLT108" s="42"/>
      <c r="VLU108" s="42"/>
      <c r="VLV108" s="42"/>
      <c r="VLW108" s="42"/>
      <c r="VLX108" s="42"/>
      <c r="VLY108" s="42"/>
      <c r="VLZ108" s="42"/>
      <c r="VMA108" s="42"/>
      <c r="VMB108" s="42"/>
      <c r="VMC108" s="42"/>
      <c r="VMD108" s="42"/>
      <c r="VME108" s="42"/>
      <c r="VMF108" s="42"/>
      <c r="VMG108" s="42"/>
      <c r="VMH108" s="42"/>
      <c r="VMI108" s="42"/>
      <c r="VMJ108" s="42"/>
      <c r="VMK108" s="42"/>
      <c r="VML108" s="42"/>
      <c r="VMM108" s="42"/>
      <c r="VMN108" s="42"/>
      <c r="VMO108" s="42"/>
      <c r="VMP108" s="42"/>
      <c r="VMQ108" s="42"/>
      <c r="VMR108" s="42"/>
      <c r="VMS108" s="42"/>
      <c r="VMT108" s="42"/>
      <c r="VMU108" s="42"/>
      <c r="VMV108" s="42"/>
      <c r="VMW108" s="42"/>
      <c r="VMX108" s="42"/>
      <c r="VMY108" s="42"/>
      <c r="VMZ108" s="42"/>
      <c r="VNA108" s="42"/>
      <c r="VNB108" s="42"/>
      <c r="VNC108" s="42"/>
      <c r="VND108" s="42"/>
      <c r="VNE108" s="42"/>
      <c r="VNF108" s="42"/>
      <c r="VNG108" s="42"/>
      <c r="VNH108" s="42"/>
      <c r="VNI108" s="42"/>
      <c r="VNJ108" s="42"/>
      <c r="VNK108" s="42"/>
      <c r="VNL108" s="42"/>
      <c r="VNM108" s="42"/>
      <c r="VNN108" s="42"/>
      <c r="VNO108" s="42"/>
      <c r="VNP108" s="42"/>
      <c r="VNQ108" s="42"/>
      <c r="VNR108" s="42"/>
      <c r="VNS108" s="42"/>
      <c r="VNT108" s="42"/>
      <c r="VNU108" s="42"/>
      <c r="VNV108" s="42"/>
      <c r="VNW108" s="42"/>
      <c r="VNX108" s="42"/>
      <c r="VNY108" s="42"/>
      <c r="VNZ108" s="42"/>
      <c r="VOA108" s="42"/>
      <c r="VOB108" s="42"/>
      <c r="VOC108" s="42"/>
      <c r="VOD108" s="42"/>
      <c r="VOE108" s="42"/>
      <c r="VOF108" s="42"/>
      <c r="VOG108" s="42"/>
      <c r="VOH108" s="42"/>
      <c r="VOI108" s="42"/>
      <c r="VOJ108" s="42"/>
      <c r="VOK108" s="42"/>
      <c r="VOL108" s="42"/>
      <c r="VOM108" s="42"/>
      <c r="VON108" s="42"/>
      <c r="VOO108" s="42"/>
      <c r="VOP108" s="42"/>
      <c r="VOQ108" s="42"/>
      <c r="VOR108" s="42"/>
      <c r="VOS108" s="42"/>
      <c r="VOT108" s="42"/>
      <c r="VOU108" s="42"/>
      <c r="VOV108" s="42"/>
      <c r="VOW108" s="42"/>
      <c r="VOX108" s="42"/>
      <c r="VOY108" s="42"/>
      <c r="VOZ108" s="42"/>
      <c r="VPA108" s="42"/>
      <c r="VPB108" s="42"/>
      <c r="VPC108" s="42"/>
      <c r="VPD108" s="42"/>
      <c r="VPE108" s="42"/>
      <c r="VPF108" s="42"/>
      <c r="VPG108" s="42"/>
      <c r="VPH108" s="42"/>
      <c r="VPI108" s="42"/>
      <c r="VPJ108" s="42"/>
      <c r="VPK108" s="42"/>
      <c r="VPL108" s="42"/>
      <c r="VPM108" s="42"/>
      <c r="VPN108" s="42"/>
      <c r="VPO108" s="42"/>
      <c r="VPP108" s="42"/>
      <c r="VPQ108" s="42"/>
      <c r="VPR108" s="42"/>
      <c r="VPS108" s="42"/>
      <c r="VPT108" s="42"/>
      <c r="VPU108" s="42"/>
      <c r="VPV108" s="42"/>
      <c r="VPW108" s="42"/>
      <c r="VPX108" s="42"/>
      <c r="VPY108" s="42"/>
      <c r="VPZ108" s="42"/>
      <c r="VQA108" s="42"/>
      <c r="VQB108" s="42"/>
      <c r="VQC108" s="42"/>
      <c r="VQD108" s="42"/>
      <c r="VQE108" s="42"/>
      <c r="VQF108" s="42"/>
      <c r="VQG108" s="42"/>
      <c r="VQH108" s="42"/>
      <c r="VQI108" s="42"/>
      <c r="VQJ108" s="42"/>
      <c r="VQK108" s="42"/>
      <c r="VQL108" s="42"/>
      <c r="VQM108" s="42"/>
      <c r="VQN108" s="42"/>
      <c r="VQO108" s="42"/>
      <c r="VQP108" s="42"/>
      <c r="VQQ108" s="42"/>
      <c r="VQR108" s="42"/>
      <c r="VQS108" s="42"/>
      <c r="VQT108" s="42"/>
      <c r="VQU108" s="42"/>
      <c r="VQV108" s="42"/>
      <c r="VQW108" s="42"/>
      <c r="VQX108" s="42"/>
      <c r="VQY108" s="42"/>
      <c r="VQZ108" s="42"/>
      <c r="VRA108" s="42"/>
      <c r="VRB108" s="42"/>
      <c r="VRC108" s="42"/>
      <c r="VRD108" s="42"/>
      <c r="VRE108" s="42"/>
      <c r="VRF108" s="42"/>
      <c r="VRG108" s="42"/>
      <c r="VRH108" s="42"/>
      <c r="VRI108" s="42"/>
      <c r="VRJ108" s="42"/>
      <c r="VRK108" s="42"/>
      <c r="VRL108" s="42"/>
      <c r="VRM108" s="42"/>
      <c r="VRN108" s="42"/>
      <c r="VRO108" s="42"/>
      <c r="VRP108" s="42"/>
      <c r="VRQ108" s="42"/>
      <c r="VRR108" s="42"/>
      <c r="VRS108" s="42"/>
      <c r="VRT108" s="42"/>
      <c r="VRU108" s="42"/>
      <c r="VRV108" s="42"/>
      <c r="VRW108" s="42"/>
      <c r="VRX108" s="42"/>
      <c r="VRY108" s="42"/>
      <c r="VRZ108" s="42"/>
      <c r="VSA108" s="42"/>
      <c r="VSB108" s="42"/>
      <c r="VSC108" s="42"/>
      <c r="VSD108" s="42"/>
      <c r="VSE108" s="42"/>
      <c r="VSF108" s="42"/>
      <c r="VSG108" s="42"/>
      <c r="VSH108" s="42"/>
      <c r="VSI108" s="42"/>
      <c r="VSJ108" s="42"/>
      <c r="VSK108" s="42"/>
      <c r="VSL108" s="42"/>
      <c r="VSM108" s="42"/>
      <c r="VSN108" s="42"/>
      <c r="VSO108" s="42"/>
      <c r="VSP108" s="42"/>
      <c r="VSQ108" s="42"/>
      <c r="VSR108" s="42"/>
      <c r="VSS108" s="42"/>
      <c r="VST108" s="42"/>
      <c r="VSU108" s="42"/>
      <c r="VSV108" s="42"/>
      <c r="VSW108" s="42"/>
      <c r="VSX108" s="42"/>
      <c r="VSY108" s="42"/>
      <c r="VSZ108" s="42"/>
      <c r="VTA108" s="42"/>
      <c r="VTB108" s="42"/>
      <c r="VTC108" s="42"/>
      <c r="VTD108" s="42"/>
      <c r="VTE108" s="42"/>
      <c r="VTF108" s="42"/>
      <c r="VTG108" s="42"/>
      <c r="VTH108" s="42"/>
      <c r="VTI108" s="42"/>
      <c r="VTJ108" s="42"/>
      <c r="VTK108" s="42"/>
      <c r="VTL108" s="42"/>
      <c r="VTM108" s="42"/>
      <c r="VTN108" s="42"/>
      <c r="VTO108" s="42"/>
      <c r="VTP108" s="42"/>
      <c r="VTQ108" s="42"/>
      <c r="VTR108" s="42"/>
      <c r="VTS108" s="42"/>
      <c r="VTT108" s="42"/>
      <c r="VTU108" s="42"/>
      <c r="VTV108" s="42"/>
      <c r="VTW108" s="42"/>
      <c r="VTX108" s="42"/>
      <c r="VTY108" s="42"/>
      <c r="VTZ108" s="42"/>
      <c r="VUA108" s="42"/>
      <c r="VUB108" s="42"/>
      <c r="VUC108" s="42"/>
      <c r="VUD108" s="42"/>
      <c r="VUE108" s="42"/>
      <c r="VUF108" s="42"/>
      <c r="VUG108" s="42"/>
      <c r="VUH108" s="42"/>
      <c r="VUI108" s="42"/>
      <c r="VUJ108" s="42"/>
      <c r="VUK108" s="42"/>
      <c r="VUL108" s="42"/>
      <c r="VUM108" s="42"/>
      <c r="VUN108" s="42"/>
      <c r="VUO108" s="42"/>
      <c r="VUP108" s="42"/>
      <c r="VUQ108" s="42"/>
      <c r="VUR108" s="42"/>
      <c r="VUS108" s="42"/>
      <c r="VUT108" s="42"/>
      <c r="VUU108" s="42"/>
      <c r="VUV108" s="42"/>
      <c r="VUW108" s="42"/>
      <c r="VUX108" s="42"/>
      <c r="VUY108" s="42"/>
      <c r="VUZ108" s="42"/>
      <c r="VVA108" s="42"/>
      <c r="VVB108" s="42"/>
      <c r="VVC108" s="42"/>
      <c r="VVD108" s="42"/>
      <c r="VVE108" s="42"/>
      <c r="VVF108" s="42"/>
      <c r="VVG108" s="42"/>
      <c r="VVH108" s="42"/>
      <c r="VVI108" s="42"/>
      <c r="VVJ108" s="42"/>
      <c r="VVK108" s="42"/>
      <c r="VVL108" s="42"/>
      <c r="VVM108" s="42"/>
      <c r="VVN108" s="42"/>
      <c r="VVO108" s="42"/>
      <c r="VVP108" s="42"/>
      <c r="VVQ108" s="42"/>
      <c r="VVR108" s="42"/>
      <c r="VVS108" s="42"/>
      <c r="VVT108" s="42"/>
      <c r="VVU108" s="42"/>
      <c r="VVV108" s="42"/>
      <c r="VVW108" s="42"/>
      <c r="VVX108" s="42"/>
      <c r="VVY108" s="42"/>
      <c r="VVZ108" s="42"/>
      <c r="VWA108" s="42"/>
      <c r="VWB108" s="42"/>
      <c r="VWC108" s="42"/>
      <c r="VWD108" s="42"/>
      <c r="VWE108" s="42"/>
      <c r="VWF108" s="42"/>
      <c r="VWG108" s="42"/>
      <c r="VWH108" s="42"/>
      <c r="VWI108" s="42"/>
      <c r="VWJ108" s="42"/>
      <c r="VWK108" s="42"/>
      <c r="VWL108" s="42"/>
      <c r="VWM108" s="42"/>
      <c r="VWN108" s="42"/>
      <c r="VWO108" s="42"/>
      <c r="VWP108" s="42"/>
      <c r="VWQ108" s="42"/>
      <c r="VWR108" s="42"/>
      <c r="VWS108" s="42"/>
      <c r="VWT108" s="42"/>
      <c r="VWU108" s="42"/>
      <c r="VWV108" s="42"/>
      <c r="VWW108" s="42"/>
      <c r="VWX108" s="42"/>
      <c r="VWY108" s="42"/>
      <c r="VWZ108" s="42"/>
      <c r="VXA108" s="42"/>
      <c r="VXB108" s="42"/>
      <c r="VXC108" s="42"/>
      <c r="VXD108" s="42"/>
      <c r="VXE108" s="42"/>
      <c r="VXF108" s="42"/>
      <c r="VXG108" s="42"/>
      <c r="VXH108" s="42"/>
      <c r="VXI108" s="42"/>
      <c r="VXJ108" s="42"/>
      <c r="VXK108" s="42"/>
      <c r="VXL108" s="42"/>
      <c r="VXM108" s="42"/>
      <c r="VXN108" s="42"/>
      <c r="VXO108" s="42"/>
      <c r="VXP108" s="42"/>
      <c r="VXQ108" s="42"/>
      <c r="VXR108" s="42"/>
      <c r="VXS108" s="42"/>
      <c r="VXT108" s="42"/>
      <c r="VXU108" s="42"/>
      <c r="VXV108" s="42"/>
      <c r="VXW108" s="42"/>
      <c r="VXX108" s="42"/>
      <c r="VXY108" s="42"/>
      <c r="VXZ108" s="42"/>
      <c r="VYA108" s="42"/>
      <c r="VYB108" s="42"/>
      <c r="VYC108" s="42"/>
      <c r="VYD108" s="42"/>
      <c r="VYE108" s="42"/>
      <c r="VYF108" s="42"/>
      <c r="VYG108" s="42"/>
      <c r="VYH108" s="42"/>
      <c r="VYI108" s="42"/>
      <c r="VYJ108" s="42"/>
      <c r="VYK108" s="42"/>
      <c r="VYL108" s="42"/>
      <c r="VYM108" s="42"/>
      <c r="VYN108" s="42"/>
      <c r="VYO108" s="42"/>
      <c r="VYP108" s="42"/>
      <c r="VYQ108" s="42"/>
      <c r="VYR108" s="42"/>
      <c r="VYS108" s="42"/>
      <c r="VYT108" s="42"/>
      <c r="VYU108" s="42"/>
      <c r="VYV108" s="42"/>
      <c r="VYW108" s="42"/>
      <c r="VYX108" s="42"/>
      <c r="VYY108" s="42"/>
      <c r="VYZ108" s="42"/>
      <c r="VZA108" s="42"/>
      <c r="VZB108" s="42"/>
      <c r="VZC108" s="42"/>
      <c r="VZD108" s="42"/>
      <c r="VZE108" s="42"/>
      <c r="VZF108" s="42"/>
      <c r="VZG108" s="42"/>
      <c r="VZH108" s="42"/>
      <c r="VZI108" s="42"/>
      <c r="VZJ108" s="42"/>
      <c r="VZK108" s="42"/>
      <c r="VZL108" s="42"/>
      <c r="VZM108" s="42"/>
      <c r="VZN108" s="42"/>
      <c r="VZO108" s="42"/>
      <c r="VZP108" s="42"/>
      <c r="VZQ108" s="42"/>
      <c r="VZR108" s="42"/>
      <c r="VZS108" s="42"/>
      <c r="VZT108" s="42"/>
      <c r="VZU108" s="42"/>
      <c r="VZV108" s="42"/>
      <c r="VZW108" s="42"/>
      <c r="VZX108" s="42"/>
      <c r="VZY108" s="42"/>
      <c r="VZZ108" s="42"/>
      <c r="WAA108" s="42"/>
      <c r="WAB108" s="42"/>
      <c r="WAC108" s="42"/>
      <c r="WAD108" s="42"/>
      <c r="WAE108" s="42"/>
      <c r="WAF108" s="42"/>
      <c r="WAG108" s="42"/>
      <c r="WAH108" s="42"/>
      <c r="WAI108" s="42"/>
      <c r="WAJ108" s="42"/>
      <c r="WAK108" s="42"/>
      <c r="WAL108" s="42"/>
      <c r="WAM108" s="42"/>
      <c r="WAN108" s="42"/>
      <c r="WAO108" s="42"/>
      <c r="WAP108" s="42"/>
      <c r="WAQ108" s="42"/>
      <c r="WAR108" s="42"/>
      <c r="WAS108" s="42"/>
      <c r="WAT108" s="42"/>
      <c r="WAU108" s="42"/>
      <c r="WAV108" s="42"/>
      <c r="WAW108" s="42"/>
      <c r="WAX108" s="42"/>
      <c r="WAY108" s="42"/>
      <c r="WAZ108" s="42"/>
      <c r="WBA108" s="42"/>
      <c r="WBB108" s="42"/>
      <c r="WBC108" s="42"/>
      <c r="WBD108" s="42"/>
      <c r="WBE108" s="42"/>
      <c r="WBF108" s="42"/>
      <c r="WBG108" s="42"/>
      <c r="WBH108" s="42"/>
      <c r="WBI108" s="42"/>
      <c r="WBJ108" s="42"/>
      <c r="WBK108" s="42"/>
      <c r="WBL108" s="42"/>
      <c r="WBM108" s="42"/>
      <c r="WBN108" s="42"/>
      <c r="WBO108" s="42"/>
      <c r="WBP108" s="42"/>
      <c r="WBQ108" s="42"/>
      <c r="WBR108" s="42"/>
      <c r="WBS108" s="42"/>
      <c r="WBT108" s="42"/>
      <c r="WBU108" s="42"/>
      <c r="WBV108" s="42"/>
      <c r="WBW108" s="42"/>
      <c r="WBX108" s="42"/>
      <c r="WBY108" s="42"/>
      <c r="WBZ108" s="42"/>
      <c r="WCA108" s="42"/>
      <c r="WCB108" s="42"/>
      <c r="WCC108" s="42"/>
      <c r="WCD108" s="42"/>
      <c r="WCE108" s="42"/>
      <c r="WCF108" s="42"/>
      <c r="WCG108" s="42"/>
      <c r="WCH108" s="42"/>
      <c r="WCI108" s="42"/>
      <c r="WCJ108" s="42"/>
      <c r="WCK108" s="42"/>
      <c r="WCL108" s="42"/>
      <c r="WCM108" s="42"/>
      <c r="WCN108" s="42"/>
      <c r="WCO108" s="42"/>
      <c r="WCP108" s="42"/>
      <c r="WCQ108" s="42"/>
      <c r="WCR108" s="42"/>
      <c r="WCS108" s="42"/>
      <c r="WCT108" s="42"/>
      <c r="WCU108" s="42"/>
      <c r="WCV108" s="42"/>
      <c r="WCW108" s="42"/>
      <c r="WCX108" s="42"/>
      <c r="WCY108" s="42"/>
      <c r="WCZ108" s="42"/>
      <c r="WDA108" s="42"/>
      <c r="WDB108" s="42"/>
      <c r="WDC108" s="42"/>
      <c r="WDD108" s="42"/>
      <c r="WDE108" s="42"/>
      <c r="WDF108" s="42"/>
      <c r="WDG108" s="42"/>
      <c r="WDH108" s="42"/>
      <c r="WDI108" s="42"/>
      <c r="WDJ108" s="42"/>
      <c r="WDK108" s="42"/>
      <c r="WDL108" s="42"/>
      <c r="WDM108" s="42"/>
      <c r="WDN108" s="42"/>
      <c r="WDO108" s="42"/>
      <c r="WDP108" s="42"/>
      <c r="WDQ108" s="42"/>
      <c r="WDR108" s="42"/>
      <c r="WDS108" s="42"/>
      <c r="WDT108" s="42"/>
      <c r="WDU108" s="42"/>
      <c r="WDV108" s="42"/>
      <c r="WDW108" s="42"/>
      <c r="WDX108" s="42"/>
      <c r="WDY108" s="42"/>
      <c r="WDZ108" s="42"/>
      <c r="WEA108" s="42"/>
      <c r="WEB108" s="42"/>
      <c r="WEC108" s="42"/>
      <c r="WED108" s="42"/>
      <c r="WEE108" s="42"/>
      <c r="WEF108" s="42"/>
      <c r="WEG108" s="42"/>
      <c r="WEH108" s="42"/>
      <c r="WEI108" s="42"/>
      <c r="WEJ108" s="42"/>
      <c r="WEK108" s="42"/>
      <c r="WEL108" s="42"/>
      <c r="WEM108" s="42"/>
      <c r="WEN108" s="42"/>
      <c r="WEO108" s="42"/>
      <c r="WEP108" s="42"/>
      <c r="WEQ108" s="42"/>
      <c r="WER108" s="42"/>
      <c r="WES108" s="42"/>
      <c r="WET108" s="42"/>
      <c r="WEU108" s="42"/>
      <c r="WEV108" s="42"/>
      <c r="WEW108" s="42"/>
      <c r="WEX108" s="42"/>
      <c r="WEY108" s="42"/>
      <c r="WEZ108" s="42"/>
      <c r="WFA108" s="42"/>
      <c r="WFB108" s="42"/>
      <c r="WFC108" s="42"/>
      <c r="WFD108" s="42"/>
      <c r="WFE108" s="42"/>
      <c r="WFF108" s="42"/>
      <c r="WFG108" s="42"/>
      <c r="WFH108" s="42"/>
      <c r="WFI108" s="42"/>
      <c r="WFJ108" s="42"/>
      <c r="WFK108" s="42"/>
      <c r="WFL108" s="42"/>
      <c r="WFM108" s="42"/>
      <c r="WFN108" s="42"/>
      <c r="WFO108" s="42"/>
      <c r="WFP108" s="42"/>
      <c r="WFQ108" s="42"/>
      <c r="WFR108" s="42"/>
      <c r="WFS108" s="42"/>
      <c r="WFT108" s="42"/>
      <c r="WFU108" s="42"/>
      <c r="WFV108" s="42"/>
      <c r="WFW108" s="42"/>
      <c r="WFX108" s="42"/>
      <c r="WFY108" s="42"/>
      <c r="WFZ108" s="42"/>
      <c r="WGA108" s="42"/>
      <c r="WGB108" s="42"/>
      <c r="WGC108" s="42"/>
      <c r="WGD108" s="42"/>
      <c r="WGE108" s="42"/>
      <c r="WGF108" s="42"/>
      <c r="WGG108" s="42"/>
      <c r="WGH108" s="42"/>
      <c r="WGI108" s="42"/>
      <c r="WGJ108" s="42"/>
      <c r="WGK108" s="42"/>
      <c r="WGL108" s="42"/>
      <c r="WGM108" s="42"/>
      <c r="WGN108" s="42"/>
      <c r="WGO108" s="42"/>
      <c r="WGP108" s="42"/>
      <c r="WGQ108" s="42"/>
      <c r="WGR108" s="42"/>
      <c r="WGS108" s="42"/>
      <c r="WGT108" s="42"/>
      <c r="WGU108" s="42"/>
      <c r="WGV108" s="42"/>
      <c r="WGW108" s="42"/>
      <c r="WGX108" s="42"/>
      <c r="WGY108" s="42"/>
      <c r="WGZ108" s="42"/>
      <c r="WHA108" s="42"/>
      <c r="WHB108" s="42"/>
      <c r="WHC108" s="42"/>
      <c r="WHD108" s="42"/>
      <c r="WHE108" s="42"/>
      <c r="WHF108" s="42"/>
      <c r="WHG108" s="42"/>
      <c r="WHH108" s="42"/>
      <c r="WHI108" s="42"/>
      <c r="WHJ108" s="42"/>
      <c r="WHK108" s="42"/>
      <c r="WHL108" s="42"/>
      <c r="WHM108" s="42"/>
      <c r="WHN108" s="42"/>
      <c r="WHO108" s="42"/>
      <c r="WHP108" s="42"/>
      <c r="WHQ108" s="42"/>
      <c r="WHR108" s="42"/>
      <c r="WHS108" s="42"/>
      <c r="WHT108" s="42"/>
      <c r="WHU108" s="42"/>
      <c r="WHV108" s="42"/>
      <c r="WHW108" s="42"/>
      <c r="WHX108" s="42"/>
      <c r="WHY108" s="42"/>
      <c r="WHZ108" s="42"/>
      <c r="WIA108" s="42"/>
      <c r="WIB108" s="42"/>
      <c r="WIC108" s="42"/>
      <c r="WID108" s="42"/>
      <c r="WIE108" s="42"/>
      <c r="WIF108" s="42"/>
      <c r="WIG108" s="42"/>
      <c r="WIH108" s="42"/>
      <c r="WII108" s="42"/>
      <c r="WIJ108" s="42"/>
      <c r="WIK108" s="42"/>
      <c r="WIL108" s="42"/>
      <c r="WIM108" s="42"/>
      <c r="WIN108" s="42"/>
      <c r="WIO108" s="42"/>
      <c r="WIP108" s="42"/>
      <c r="WIQ108" s="42"/>
      <c r="WIR108" s="42"/>
      <c r="WIS108" s="42"/>
      <c r="WIT108" s="42"/>
      <c r="WIU108" s="42"/>
      <c r="WIV108" s="42"/>
      <c r="WIW108" s="42"/>
      <c r="WIX108" s="42"/>
      <c r="WIY108" s="42"/>
      <c r="WIZ108" s="42"/>
      <c r="WJA108" s="42"/>
      <c r="WJB108" s="42"/>
      <c r="WJC108" s="42"/>
      <c r="WJD108" s="42"/>
      <c r="WJE108" s="42"/>
      <c r="WJF108" s="42"/>
      <c r="WJG108" s="42"/>
      <c r="WJH108" s="42"/>
      <c r="WJI108" s="42"/>
      <c r="WJJ108" s="42"/>
      <c r="WJK108" s="42"/>
      <c r="WJL108" s="42"/>
      <c r="WJM108" s="42"/>
      <c r="WJN108" s="42"/>
      <c r="WJO108" s="42"/>
      <c r="WJP108" s="42"/>
      <c r="WJQ108" s="42"/>
      <c r="WJR108" s="42"/>
      <c r="WJS108" s="42"/>
      <c r="WJT108" s="42"/>
      <c r="WJU108" s="42"/>
      <c r="WJV108" s="42"/>
      <c r="WJW108" s="42"/>
      <c r="WJX108" s="42"/>
      <c r="WJY108" s="42"/>
      <c r="WJZ108" s="42"/>
      <c r="WKA108" s="42"/>
      <c r="WKB108" s="42"/>
      <c r="WKC108" s="42"/>
      <c r="WKD108" s="42"/>
      <c r="WKE108" s="42"/>
      <c r="WKF108" s="42"/>
      <c r="WKG108" s="42"/>
      <c r="WKH108" s="42"/>
      <c r="WKI108" s="42"/>
      <c r="WKJ108" s="42"/>
      <c r="WKK108" s="42"/>
      <c r="WKL108" s="42"/>
      <c r="WKM108" s="42"/>
      <c r="WKN108" s="42"/>
      <c r="WKO108" s="42"/>
      <c r="WKP108" s="42"/>
      <c r="WKQ108" s="42"/>
      <c r="WKR108" s="42"/>
      <c r="WKS108" s="42"/>
      <c r="WKT108" s="42"/>
      <c r="WKU108" s="42"/>
      <c r="WKV108" s="42"/>
      <c r="WKW108" s="42"/>
      <c r="WKX108" s="42"/>
      <c r="WKY108" s="42"/>
      <c r="WKZ108" s="42"/>
      <c r="WLA108" s="42"/>
      <c r="WLB108" s="42"/>
      <c r="WLC108" s="42"/>
      <c r="WLD108" s="42"/>
      <c r="WLE108" s="42"/>
      <c r="WLF108" s="42"/>
      <c r="WLG108" s="42"/>
      <c r="WLH108" s="42"/>
      <c r="WLI108" s="42"/>
      <c r="WLJ108" s="42"/>
      <c r="WLK108" s="42"/>
      <c r="WLL108" s="42"/>
      <c r="WLM108" s="42"/>
      <c r="WLN108" s="42"/>
      <c r="WLO108" s="42"/>
      <c r="WLP108" s="42"/>
      <c r="WLQ108" s="42"/>
      <c r="WLR108" s="42"/>
      <c r="WLS108" s="42"/>
      <c r="WLT108" s="42"/>
      <c r="WLU108" s="42"/>
      <c r="WLV108" s="42"/>
      <c r="WLW108" s="42"/>
      <c r="WLX108" s="42"/>
      <c r="WLY108" s="42"/>
      <c r="WLZ108" s="42"/>
      <c r="WMA108" s="42"/>
      <c r="WMB108" s="42"/>
      <c r="WMC108" s="42"/>
      <c r="WMD108" s="42"/>
      <c r="WME108" s="42"/>
      <c r="WMF108" s="42"/>
      <c r="WMG108" s="42"/>
      <c r="WMH108" s="42"/>
      <c r="WMI108" s="42"/>
      <c r="WMJ108" s="42"/>
      <c r="WMK108" s="42"/>
      <c r="WML108" s="42"/>
      <c r="WMM108" s="42"/>
      <c r="WMN108" s="42"/>
      <c r="WMO108" s="42"/>
      <c r="WMP108" s="42"/>
      <c r="WMQ108" s="42"/>
      <c r="WMR108" s="42"/>
      <c r="WMS108" s="42"/>
      <c r="WMT108" s="42"/>
      <c r="WMU108" s="42"/>
      <c r="WMV108" s="42"/>
      <c r="WMW108" s="42"/>
      <c r="WMX108" s="42"/>
      <c r="WMY108" s="42"/>
      <c r="WMZ108" s="42"/>
      <c r="WNA108" s="42"/>
      <c r="WNB108" s="42"/>
      <c r="WNC108" s="42"/>
      <c r="WND108" s="42"/>
      <c r="WNE108" s="42"/>
      <c r="WNF108" s="42"/>
      <c r="WNG108" s="42"/>
      <c r="WNH108" s="42"/>
      <c r="WNI108" s="42"/>
      <c r="WNJ108" s="42"/>
      <c r="WNK108" s="42"/>
      <c r="WNL108" s="42"/>
      <c r="WNM108" s="42"/>
      <c r="WNN108" s="42"/>
      <c r="WNO108" s="42"/>
      <c r="WNP108" s="42"/>
      <c r="WNQ108" s="42"/>
      <c r="WNR108" s="42"/>
      <c r="WNS108" s="42"/>
      <c r="WNT108" s="42"/>
      <c r="WNU108" s="42"/>
      <c r="WNV108" s="42"/>
      <c r="WNW108" s="42"/>
      <c r="WNX108" s="42"/>
      <c r="WNY108" s="42"/>
      <c r="WNZ108" s="42"/>
      <c r="WOA108" s="42"/>
      <c r="WOB108" s="42"/>
      <c r="WOC108" s="42"/>
      <c r="WOD108" s="42"/>
      <c r="WOE108" s="42"/>
      <c r="WOF108" s="42"/>
      <c r="WOG108" s="42"/>
      <c r="WOH108" s="42"/>
      <c r="WOI108" s="42"/>
      <c r="WOJ108" s="42"/>
      <c r="WOK108" s="42"/>
      <c r="WOL108" s="42"/>
      <c r="WOM108" s="42"/>
      <c r="WON108" s="42"/>
      <c r="WOO108" s="42"/>
      <c r="WOP108" s="42"/>
      <c r="WOQ108" s="42"/>
      <c r="WOR108" s="42"/>
      <c r="WOS108" s="42"/>
      <c r="WOT108" s="42"/>
      <c r="WOU108" s="42"/>
      <c r="WOV108" s="42"/>
      <c r="WOW108" s="42"/>
      <c r="WOX108" s="42"/>
      <c r="WOY108" s="42"/>
      <c r="WOZ108" s="42"/>
      <c r="WPA108" s="42"/>
      <c r="WPB108" s="42"/>
      <c r="WPC108" s="42"/>
      <c r="WPD108" s="42"/>
      <c r="WPE108" s="42"/>
      <c r="WPF108" s="42"/>
      <c r="WPG108" s="42"/>
      <c r="WPH108" s="42"/>
      <c r="WPI108" s="42"/>
      <c r="WPJ108" s="42"/>
      <c r="WPK108" s="42"/>
      <c r="WPL108" s="42"/>
      <c r="WPM108" s="42"/>
      <c r="WPN108" s="42"/>
      <c r="WPO108" s="42"/>
      <c r="WPP108" s="42"/>
      <c r="WPQ108" s="42"/>
      <c r="WPR108" s="42"/>
      <c r="WPS108" s="42"/>
      <c r="WPT108" s="42"/>
      <c r="WPU108" s="42"/>
      <c r="WPV108" s="42"/>
      <c r="WPW108" s="42"/>
      <c r="WPX108" s="42"/>
      <c r="WPY108" s="42"/>
      <c r="WPZ108" s="42"/>
      <c r="WQA108" s="42"/>
      <c r="WQB108" s="42"/>
      <c r="WQC108" s="42"/>
      <c r="WQD108" s="42"/>
      <c r="WQE108" s="42"/>
      <c r="WQF108" s="42"/>
      <c r="WQG108" s="42"/>
      <c r="WQH108" s="42"/>
      <c r="WQI108" s="42"/>
      <c r="WQJ108" s="42"/>
      <c r="WQK108" s="42"/>
      <c r="WQL108" s="42"/>
      <c r="WQM108" s="42"/>
      <c r="WQN108" s="42"/>
      <c r="WQO108" s="42"/>
      <c r="WQP108" s="42"/>
      <c r="WQQ108" s="42"/>
      <c r="WQR108" s="42"/>
      <c r="WQS108" s="42"/>
      <c r="WQT108" s="42"/>
      <c r="WQU108" s="42"/>
      <c r="WQV108" s="42"/>
      <c r="WQW108" s="42"/>
      <c r="WQX108" s="42"/>
      <c r="WQY108" s="42"/>
      <c r="WQZ108" s="42"/>
      <c r="WRA108" s="42"/>
      <c r="WRB108" s="42"/>
      <c r="WRC108" s="42"/>
      <c r="WRD108" s="42"/>
      <c r="WRE108" s="42"/>
      <c r="WRF108" s="42"/>
      <c r="WRG108" s="42"/>
      <c r="WRH108" s="42"/>
      <c r="WRI108" s="42"/>
      <c r="WRJ108" s="42"/>
      <c r="WRK108" s="42"/>
      <c r="WRL108" s="42"/>
      <c r="WRM108" s="42"/>
      <c r="WRN108" s="42"/>
      <c r="WRO108" s="42"/>
      <c r="WRP108" s="42"/>
      <c r="WRQ108" s="42"/>
      <c r="WRR108" s="42"/>
      <c r="WRS108" s="42"/>
      <c r="WRT108" s="42"/>
      <c r="WRU108" s="42"/>
      <c r="WRV108" s="42"/>
      <c r="WRW108" s="42"/>
      <c r="WRX108" s="42"/>
      <c r="WRY108" s="42"/>
      <c r="WRZ108" s="42"/>
      <c r="WSA108" s="42"/>
      <c r="WSB108" s="42"/>
      <c r="WSC108" s="42"/>
      <c r="WSD108" s="42"/>
      <c r="WSE108" s="42"/>
      <c r="WSF108" s="42"/>
      <c r="WSG108" s="42"/>
      <c r="WSH108" s="42"/>
      <c r="WSI108" s="42"/>
      <c r="WSJ108" s="42"/>
      <c r="WSK108" s="42"/>
      <c r="WSL108" s="42"/>
      <c r="WSM108" s="42"/>
      <c r="WSN108" s="42"/>
      <c r="WSO108" s="42"/>
      <c r="WSP108" s="42"/>
      <c r="WSQ108" s="42"/>
      <c r="WSR108" s="42"/>
      <c r="WSS108" s="42"/>
      <c r="WST108" s="42"/>
      <c r="WSU108" s="42"/>
      <c r="WSV108" s="42"/>
      <c r="WSW108" s="42"/>
      <c r="WSX108" s="42"/>
      <c r="WSY108" s="42"/>
      <c r="WSZ108" s="42"/>
      <c r="WTA108" s="42"/>
      <c r="WTB108" s="42"/>
      <c r="WTC108" s="42"/>
      <c r="WTD108" s="42"/>
      <c r="WTE108" s="42"/>
      <c r="WTF108" s="42"/>
      <c r="WTG108" s="42"/>
      <c r="WTH108" s="42"/>
      <c r="WTI108" s="42"/>
      <c r="WTJ108" s="42"/>
      <c r="WTK108" s="42"/>
      <c r="WTL108" s="42"/>
      <c r="WTM108" s="42"/>
      <c r="WTN108" s="42"/>
      <c r="WTO108" s="42"/>
      <c r="WTP108" s="42"/>
      <c r="WTQ108" s="42"/>
      <c r="WTR108" s="42"/>
      <c r="WTS108" s="42"/>
      <c r="WTT108" s="42"/>
      <c r="WTU108" s="42"/>
      <c r="WTV108" s="42"/>
      <c r="WTW108" s="42"/>
      <c r="WTX108" s="42"/>
      <c r="WTY108" s="42"/>
      <c r="WTZ108" s="42"/>
      <c r="WUA108" s="42"/>
      <c r="WUB108" s="42"/>
      <c r="WUC108" s="42"/>
      <c r="WUD108" s="42"/>
      <c r="WUE108" s="42"/>
      <c r="WUF108" s="42"/>
      <c r="WUG108" s="42"/>
      <c r="WUH108" s="42"/>
      <c r="WUI108" s="42"/>
      <c r="WUJ108" s="42"/>
      <c r="WUK108" s="42"/>
      <c r="WUL108" s="42"/>
      <c r="WUM108" s="42"/>
      <c r="WUN108" s="42"/>
      <c r="WUO108" s="42"/>
      <c r="WUP108" s="42"/>
      <c r="WUQ108" s="42"/>
      <c r="WUR108" s="42"/>
      <c r="WUS108" s="42"/>
      <c r="WUT108" s="42"/>
      <c r="WUU108" s="42"/>
      <c r="WUV108" s="42"/>
      <c r="WUW108" s="42"/>
      <c r="WUX108" s="42"/>
      <c r="WUY108" s="42"/>
      <c r="WUZ108" s="42"/>
      <c r="WVA108" s="42"/>
      <c r="WVB108" s="42"/>
      <c r="WVC108" s="42"/>
      <c r="WVD108" s="42"/>
      <c r="WVE108" s="42"/>
      <c r="WVF108" s="42"/>
      <c r="WVG108" s="42"/>
      <c r="WVH108" s="42"/>
      <c r="WVI108" s="42"/>
      <c r="WVJ108" s="42"/>
      <c r="WVK108" s="42"/>
      <c r="WVL108" s="42"/>
      <c r="WVM108" s="42"/>
      <c r="WVN108" s="42"/>
      <c r="WVO108" s="42"/>
      <c r="WVP108" s="42"/>
      <c r="WVQ108" s="42"/>
      <c r="WVR108" s="42"/>
      <c r="WVS108" s="42"/>
      <c r="WVT108" s="42"/>
      <c r="WVU108" s="42"/>
      <c r="WVV108" s="42"/>
      <c r="WVW108" s="42"/>
      <c r="WVX108" s="42"/>
      <c r="WVY108" s="42"/>
      <c r="WVZ108" s="42"/>
      <c r="WWA108" s="42"/>
      <c r="WWB108" s="42"/>
      <c r="WWC108" s="42"/>
      <c r="WWD108" s="42"/>
      <c r="WWE108" s="42"/>
      <c r="WWF108" s="42"/>
      <c r="WWG108" s="42"/>
      <c r="WWH108" s="42"/>
      <c r="WWI108" s="42"/>
      <c r="WWJ108" s="42"/>
      <c r="WWK108" s="42"/>
      <c r="WWL108" s="42"/>
      <c r="WWM108" s="42"/>
      <c r="WWN108" s="42"/>
      <c r="WWO108" s="42"/>
      <c r="WWP108" s="42"/>
      <c r="WWQ108" s="42"/>
      <c r="WWR108" s="42"/>
      <c r="WWS108" s="42"/>
      <c r="WWT108" s="42"/>
      <c r="WWU108" s="42"/>
      <c r="WWV108" s="42"/>
      <c r="WWW108" s="42"/>
      <c r="WWX108" s="42"/>
      <c r="WWY108" s="42"/>
      <c r="WWZ108" s="42"/>
      <c r="WXA108" s="42"/>
      <c r="WXB108" s="42"/>
      <c r="WXC108" s="42"/>
      <c r="WXD108" s="42"/>
      <c r="WXE108" s="42"/>
      <c r="WXF108" s="42"/>
      <c r="WXG108" s="42"/>
      <c r="WXH108" s="42"/>
      <c r="WXI108" s="42"/>
      <c r="WXJ108" s="42"/>
      <c r="WXK108" s="42"/>
      <c r="WXL108" s="42"/>
      <c r="WXM108" s="42"/>
      <c r="WXN108" s="42"/>
      <c r="WXO108" s="42"/>
      <c r="WXP108" s="42"/>
      <c r="WXQ108" s="42"/>
      <c r="WXR108" s="42"/>
      <c r="WXS108" s="42"/>
      <c r="WXT108" s="42"/>
      <c r="WXU108" s="42"/>
      <c r="WXV108" s="42"/>
      <c r="WXW108" s="42"/>
      <c r="WXX108" s="42"/>
      <c r="WXY108" s="42"/>
      <c r="WXZ108" s="42"/>
      <c r="WYA108" s="42"/>
      <c r="WYB108" s="42"/>
      <c r="WYC108" s="42"/>
      <c r="WYD108" s="42"/>
      <c r="WYE108" s="42"/>
      <c r="WYF108" s="42"/>
      <c r="WYG108" s="42"/>
      <c r="WYH108" s="42"/>
      <c r="WYI108" s="42"/>
      <c r="WYJ108" s="42"/>
      <c r="WYK108" s="42"/>
      <c r="WYL108" s="42"/>
      <c r="WYM108" s="42"/>
      <c r="WYN108" s="42"/>
      <c r="WYO108" s="42"/>
      <c r="WYP108" s="42"/>
      <c r="WYQ108" s="42"/>
      <c r="WYR108" s="42"/>
      <c r="WYS108" s="42"/>
      <c r="WYT108" s="42"/>
      <c r="WYU108" s="42"/>
      <c r="WYV108" s="42"/>
      <c r="WYW108" s="42"/>
      <c r="WYX108" s="42"/>
      <c r="WYY108" s="42"/>
      <c r="WYZ108" s="42"/>
      <c r="WZA108" s="42"/>
      <c r="WZB108" s="42"/>
      <c r="WZC108" s="42"/>
      <c r="WZD108" s="42"/>
      <c r="WZE108" s="42"/>
      <c r="WZF108" s="42"/>
      <c r="WZG108" s="42"/>
      <c r="WZH108" s="42"/>
      <c r="WZI108" s="42"/>
      <c r="WZJ108" s="42"/>
      <c r="WZK108" s="42"/>
      <c r="WZL108" s="42"/>
      <c r="WZM108" s="42"/>
      <c r="WZN108" s="42"/>
      <c r="WZO108" s="42"/>
      <c r="WZP108" s="42"/>
      <c r="WZQ108" s="42"/>
      <c r="WZR108" s="42"/>
      <c r="WZS108" s="42"/>
      <c r="WZT108" s="42"/>
      <c r="WZU108" s="42"/>
      <c r="WZV108" s="42"/>
      <c r="WZW108" s="42"/>
      <c r="WZX108" s="42"/>
      <c r="WZY108" s="42"/>
      <c r="WZZ108" s="42"/>
      <c r="XAA108" s="42"/>
      <c r="XAB108" s="42"/>
      <c r="XAC108" s="42"/>
      <c r="XAD108" s="42"/>
      <c r="XAE108" s="42"/>
      <c r="XAF108" s="42"/>
      <c r="XAG108" s="42"/>
      <c r="XAH108" s="42"/>
      <c r="XAI108" s="42"/>
      <c r="XAJ108" s="42"/>
      <c r="XAK108" s="42"/>
      <c r="XAL108" s="42"/>
      <c r="XAM108" s="42"/>
      <c r="XAN108" s="42"/>
      <c r="XAO108" s="42"/>
      <c r="XAP108" s="42"/>
      <c r="XAQ108" s="42"/>
      <c r="XAR108" s="42"/>
      <c r="XAS108" s="42"/>
      <c r="XAT108" s="42"/>
      <c r="XAU108" s="42"/>
      <c r="XAV108" s="42"/>
      <c r="XAW108" s="42"/>
      <c r="XAX108" s="42"/>
      <c r="XAY108" s="42"/>
      <c r="XAZ108" s="42"/>
      <c r="XBA108" s="42"/>
      <c r="XBB108" s="42"/>
      <c r="XBC108" s="42"/>
      <c r="XBD108" s="42"/>
      <c r="XBE108" s="42"/>
      <c r="XBF108" s="42"/>
      <c r="XBG108" s="42"/>
      <c r="XBH108" s="42"/>
      <c r="XBI108" s="42"/>
      <c r="XBJ108" s="42"/>
      <c r="XBK108" s="42"/>
      <c r="XBL108" s="42"/>
      <c r="XBM108" s="42"/>
      <c r="XBN108" s="42"/>
      <c r="XBO108" s="42"/>
      <c r="XBP108" s="42"/>
      <c r="XBQ108" s="42"/>
      <c r="XBR108" s="42"/>
      <c r="XBS108" s="42"/>
      <c r="XBT108" s="42"/>
      <c r="XBU108" s="42"/>
      <c r="XBV108" s="42"/>
      <c r="XBW108" s="42"/>
      <c r="XBX108" s="42"/>
      <c r="XBY108" s="42"/>
      <c r="XBZ108" s="42"/>
      <c r="XCA108" s="42"/>
      <c r="XCB108" s="42"/>
      <c r="XCC108" s="42"/>
      <c r="XCD108" s="42"/>
      <c r="XCE108" s="42"/>
      <c r="XCF108" s="42"/>
      <c r="XCG108" s="42"/>
      <c r="XCH108" s="42"/>
      <c r="XCI108" s="42"/>
      <c r="XCJ108" s="42"/>
      <c r="XCK108" s="42"/>
      <c r="XCL108" s="42"/>
      <c r="XCM108" s="42"/>
      <c r="XCN108" s="42"/>
      <c r="XCO108" s="42"/>
      <c r="XCP108" s="42"/>
      <c r="XCQ108" s="42"/>
      <c r="XCR108" s="42"/>
      <c r="XCS108" s="42"/>
      <c r="XCT108" s="42"/>
      <c r="XCU108" s="42"/>
      <c r="XCV108" s="42"/>
      <c r="XCW108" s="42"/>
      <c r="XCX108" s="42"/>
      <c r="XCY108" s="42"/>
      <c r="XCZ108" s="42"/>
      <c r="XDA108" s="42"/>
      <c r="XDB108" s="42"/>
      <c r="XDC108" s="42"/>
      <c r="XDD108" s="42"/>
      <c r="XDE108" s="42"/>
      <c r="XDF108" s="42"/>
      <c r="XDG108" s="42"/>
      <c r="XDH108" s="42"/>
      <c r="XDI108" s="42"/>
      <c r="XDJ108" s="42"/>
      <c r="XDK108" s="42"/>
      <c r="XDL108" s="42"/>
      <c r="XDM108" s="42"/>
      <c r="XDN108" s="42"/>
      <c r="XDO108" s="42"/>
      <c r="XDP108" s="42"/>
      <c r="XDQ108" s="42"/>
      <c r="XDR108" s="42"/>
      <c r="XDS108" s="42"/>
      <c r="XDT108" s="42"/>
      <c r="XDU108" s="42"/>
      <c r="XDV108" s="42"/>
      <c r="XDW108" s="42"/>
      <c r="XDX108" s="42"/>
      <c r="XDY108" s="42"/>
      <c r="XDZ108" s="42"/>
      <c r="XEA108" s="42"/>
      <c r="XEB108" s="42"/>
      <c r="XEC108" s="42"/>
      <c r="XED108" s="42"/>
      <c r="XEE108" s="42"/>
      <c r="XEF108" s="42"/>
      <c r="XEG108" s="42"/>
      <c r="XEH108" s="42"/>
      <c r="XEI108" s="42"/>
      <c r="XEJ108" s="42"/>
      <c r="XEK108" s="42"/>
      <c r="XEL108" s="42"/>
      <c r="XEM108" s="42"/>
      <c r="XEN108" s="42"/>
      <c r="XEO108" s="42"/>
      <c r="XEP108" s="42"/>
      <c r="XEQ108" s="42"/>
      <c r="XER108" s="42"/>
      <c r="XES108" s="42"/>
      <c r="XET108" s="42"/>
      <c r="XEU108" s="42"/>
      <c r="XEV108" s="42"/>
      <c r="XEW108" s="42"/>
      <c r="XEX108" s="42"/>
      <c r="XEY108" s="42"/>
      <c r="XEZ108" s="42"/>
      <c r="XFA108" s="42"/>
      <c r="XFB108" s="42"/>
      <c r="XFC108" s="42"/>
    </row>
    <row r="109" spans="1:16384" s="171" customFormat="1" outlineLevel="1" x14ac:dyDescent="0.25">
      <c r="A109" s="48"/>
      <c r="C109" s="172"/>
      <c r="D109" s="173"/>
    </row>
    <row r="110" spans="1:16384" s="250" customFormat="1" ht="15" outlineLevel="1" x14ac:dyDescent="0.25">
      <c r="A110" s="48"/>
      <c r="B110" s="250" t="s">
        <v>134</v>
      </c>
    </row>
    <row r="111" spans="1:16384" s="170" customFormat="1" ht="15" outlineLevel="1" x14ac:dyDescent="0.25">
      <c r="A111" s="48"/>
    </row>
    <row r="112" spans="1:16384" s="171" customFormat="1" outlineLevel="1" x14ac:dyDescent="0.25">
      <c r="A112" s="48"/>
      <c r="B112" s="174" t="s">
        <v>124</v>
      </c>
      <c r="C112" s="172" t="s">
        <v>124</v>
      </c>
      <c r="D112" s="173" t="s">
        <v>125</v>
      </c>
      <c r="XFD112" s="171" t="s">
        <v>126</v>
      </c>
    </row>
    <row r="113" spans="1:16384" s="175" customFormat="1" ht="13.5" outlineLevel="1" thickBot="1" x14ac:dyDescent="0.3">
      <c r="A113" s="48"/>
      <c r="C113" s="176"/>
      <c r="D113" s="177"/>
    </row>
    <row r="114" spans="1:16384" s="181" customFormat="1" ht="15.75" outlineLevel="1" thickTop="1" thickBot="1" x14ac:dyDescent="0.3">
      <c r="A114" s="48"/>
      <c r="B114" s="178">
        <v>0</v>
      </c>
      <c r="C114" s="179">
        <f>D106</f>
        <v>10000</v>
      </c>
      <c r="D114" s="103">
        <v>0</v>
      </c>
      <c r="E114" s="180"/>
      <c r="F114" s="180"/>
      <c r="G114" s="180"/>
      <c r="H114" s="180"/>
      <c r="I114" s="180"/>
      <c r="J114" s="180"/>
      <c r="K114" s="180"/>
      <c r="L114" s="180"/>
      <c r="M114" s="180"/>
      <c r="N114" s="180"/>
      <c r="O114" s="180"/>
      <c r="P114" s="180"/>
      <c r="Q114" s="180"/>
      <c r="R114" s="180"/>
      <c r="S114" s="180"/>
      <c r="T114" s="180"/>
      <c r="U114" s="180"/>
      <c r="V114" s="180"/>
      <c r="W114" s="180"/>
      <c r="X114" s="180"/>
      <c r="Y114" s="180"/>
      <c r="Z114" s="180"/>
      <c r="AA114" s="180"/>
      <c r="AB114" s="180"/>
      <c r="AC114" s="180"/>
      <c r="AD114" s="180"/>
      <c r="AE114" s="180"/>
      <c r="AF114" s="180"/>
      <c r="AG114" s="180"/>
      <c r="AH114" s="180"/>
      <c r="AI114" s="180"/>
      <c r="AJ114" s="180"/>
      <c r="AK114" s="180"/>
      <c r="AL114" s="180"/>
      <c r="AM114" s="180"/>
      <c r="AN114" s="180"/>
      <c r="AO114" s="180"/>
      <c r="AP114" s="180"/>
      <c r="AQ114" s="180"/>
      <c r="AR114" s="180"/>
      <c r="AS114" s="180"/>
      <c r="AT114" s="180"/>
      <c r="AU114" s="180"/>
      <c r="AV114" s="180"/>
      <c r="AW114" s="180"/>
      <c r="AX114" s="180"/>
      <c r="AY114" s="180"/>
      <c r="AZ114" s="180"/>
      <c r="BA114" s="180"/>
      <c r="BB114" s="180"/>
      <c r="BC114" s="180"/>
      <c r="BD114" s="180"/>
      <c r="BE114" s="180"/>
      <c r="BF114" s="180"/>
      <c r="BG114" s="180"/>
      <c r="BH114" s="180"/>
      <c r="BI114" s="180"/>
      <c r="BJ114" s="180"/>
      <c r="BK114" s="180"/>
      <c r="BL114" s="180"/>
      <c r="BM114" s="180"/>
      <c r="BN114" s="180"/>
      <c r="BO114" s="180"/>
      <c r="BP114" s="180"/>
      <c r="BQ114" s="180"/>
      <c r="BR114" s="180"/>
      <c r="BS114" s="180"/>
      <c r="BT114" s="180"/>
      <c r="BU114" s="180"/>
      <c r="BV114" s="180"/>
      <c r="BW114" s="180"/>
      <c r="BX114" s="180"/>
      <c r="BY114" s="180"/>
      <c r="BZ114" s="180"/>
      <c r="CA114" s="180"/>
      <c r="CB114" s="180"/>
      <c r="CC114" s="180"/>
      <c r="CD114" s="180"/>
      <c r="CE114" s="180"/>
      <c r="CF114" s="180"/>
      <c r="CG114" s="180"/>
      <c r="CH114" s="180"/>
      <c r="CI114" s="180"/>
      <c r="CJ114" s="180"/>
      <c r="CK114" s="180"/>
      <c r="CL114" s="180"/>
      <c r="CM114" s="180"/>
      <c r="CN114" s="180"/>
      <c r="CO114" s="180"/>
      <c r="CP114" s="180"/>
      <c r="CQ114" s="180"/>
      <c r="CR114" s="180"/>
      <c r="CS114" s="180"/>
      <c r="CT114" s="180"/>
      <c r="CU114" s="180"/>
      <c r="CV114" s="180"/>
      <c r="CW114" s="180"/>
      <c r="CX114" s="180"/>
      <c r="CY114" s="180"/>
      <c r="CZ114" s="180"/>
      <c r="DA114" s="180"/>
      <c r="DB114" s="180"/>
      <c r="DC114" s="180"/>
      <c r="DD114" s="180"/>
      <c r="DE114" s="180"/>
      <c r="DF114" s="180"/>
      <c r="DG114" s="180"/>
      <c r="DH114" s="180"/>
      <c r="DI114" s="180"/>
      <c r="DJ114" s="180"/>
      <c r="DK114" s="180"/>
      <c r="DL114" s="180"/>
      <c r="DM114" s="180"/>
      <c r="DN114" s="180"/>
      <c r="DO114" s="180"/>
      <c r="DP114" s="180"/>
      <c r="DQ114" s="180"/>
      <c r="DR114" s="180"/>
      <c r="DS114" s="180"/>
      <c r="DT114" s="180"/>
      <c r="DU114" s="180"/>
      <c r="DV114" s="180"/>
      <c r="DW114" s="180"/>
      <c r="DX114" s="180"/>
      <c r="DY114" s="180"/>
      <c r="DZ114" s="180"/>
      <c r="EA114" s="180"/>
      <c r="EB114" s="180"/>
      <c r="EC114" s="180"/>
      <c r="ED114" s="180"/>
      <c r="EE114" s="180"/>
      <c r="EF114" s="180"/>
      <c r="EG114" s="180"/>
      <c r="EH114" s="180"/>
      <c r="EI114" s="180"/>
      <c r="EJ114" s="180"/>
      <c r="EK114" s="180"/>
      <c r="EL114" s="180"/>
      <c r="EM114" s="180"/>
      <c r="EN114" s="180"/>
      <c r="EO114" s="180"/>
      <c r="EP114" s="180"/>
      <c r="EQ114" s="180"/>
      <c r="ER114" s="180"/>
      <c r="ES114" s="180"/>
      <c r="ET114" s="180"/>
      <c r="EU114" s="180"/>
      <c r="EV114" s="180"/>
      <c r="EW114" s="180"/>
      <c r="EX114" s="180"/>
      <c r="EY114" s="180"/>
      <c r="EZ114" s="180"/>
      <c r="FA114" s="180"/>
      <c r="FB114" s="180"/>
      <c r="FC114" s="180"/>
      <c r="FD114" s="180"/>
      <c r="FE114" s="180"/>
      <c r="FF114" s="180"/>
      <c r="FG114" s="180"/>
      <c r="FH114" s="180"/>
      <c r="FI114" s="180"/>
      <c r="FJ114" s="180"/>
      <c r="FK114" s="180"/>
      <c r="FL114" s="180"/>
      <c r="FM114" s="180"/>
      <c r="FN114" s="180"/>
      <c r="FO114" s="180"/>
      <c r="FP114" s="180"/>
      <c r="FQ114" s="180"/>
      <c r="FR114" s="180"/>
      <c r="FS114" s="180"/>
      <c r="FT114" s="180"/>
      <c r="FU114" s="180"/>
      <c r="FV114" s="180"/>
      <c r="FW114" s="180"/>
      <c r="FX114" s="180"/>
      <c r="FY114" s="180"/>
      <c r="FZ114" s="180"/>
      <c r="GA114" s="180"/>
      <c r="GB114" s="180"/>
      <c r="GC114" s="180"/>
      <c r="GD114" s="180"/>
      <c r="GE114" s="180"/>
      <c r="GF114" s="180"/>
      <c r="GG114" s="180"/>
      <c r="GH114" s="180"/>
      <c r="GI114" s="180"/>
      <c r="GJ114" s="180"/>
      <c r="GK114" s="180"/>
      <c r="GL114" s="180"/>
      <c r="GM114" s="180"/>
      <c r="GN114" s="180"/>
      <c r="GO114" s="180"/>
      <c r="GP114" s="180"/>
      <c r="GQ114" s="180"/>
      <c r="GR114" s="180"/>
      <c r="GS114" s="180"/>
      <c r="GT114" s="180"/>
      <c r="GU114" s="180"/>
      <c r="GV114" s="180"/>
      <c r="GW114" s="180"/>
      <c r="GX114" s="180"/>
      <c r="GY114" s="180"/>
      <c r="GZ114" s="180"/>
      <c r="HA114" s="180"/>
      <c r="HB114" s="180"/>
      <c r="HC114" s="180"/>
      <c r="HD114" s="180"/>
      <c r="HE114" s="180"/>
      <c r="HF114" s="180"/>
      <c r="HG114" s="180"/>
      <c r="HH114" s="180"/>
      <c r="HI114" s="180"/>
      <c r="HJ114" s="180"/>
      <c r="HK114" s="180"/>
      <c r="HL114" s="180"/>
      <c r="HM114" s="180"/>
      <c r="HN114" s="180"/>
      <c r="HO114" s="180"/>
      <c r="HP114" s="180"/>
      <c r="HQ114" s="180"/>
      <c r="HR114" s="180"/>
      <c r="HS114" s="180"/>
      <c r="HT114" s="180"/>
      <c r="HU114" s="180"/>
      <c r="HV114" s="180"/>
      <c r="HW114" s="180"/>
      <c r="HX114" s="180"/>
      <c r="HY114" s="180"/>
      <c r="HZ114" s="180"/>
      <c r="IA114" s="180"/>
      <c r="IB114" s="180"/>
      <c r="IC114" s="180"/>
      <c r="ID114" s="180"/>
      <c r="IE114" s="180"/>
      <c r="IF114" s="180"/>
      <c r="IG114" s="180"/>
      <c r="IH114" s="180"/>
      <c r="II114" s="180"/>
      <c r="IJ114" s="180"/>
      <c r="IK114" s="180"/>
      <c r="IL114" s="180"/>
      <c r="IM114" s="180"/>
      <c r="IN114" s="180"/>
      <c r="IO114" s="180"/>
      <c r="IP114" s="180"/>
      <c r="IQ114" s="180"/>
      <c r="IR114" s="180"/>
      <c r="IS114" s="180"/>
      <c r="IT114" s="180"/>
      <c r="IU114" s="180"/>
      <c r="IV114" s="180"/>
      <c r="IW114" s="180"/>
      <c r="IX114" s="180"/>
      <c r="IY114" s="180"/>
      <c r="IZ114" s="180"/>
      <c r="JA114" s="180"/>
      <c r="JB114" s="180"/>
      <c r="JC114" s="180"/>
      <c r="JD114" s="180"/>
      <c r="JE114" s="180"/>
      <c r="JF114" s="180"/>
      <c r="JG114" s="180"/>
      <c r="JH114" s="180"/>
      <c r="JI114" s="180"/>
      <c r="JJ114" s="180"/>
      <c r="JK114" s="180"/>
      <c r="JL114" s="180"/>
      <c r="JM114" s="180"/>
      <c r="JN114" s="180"/>
      <c r="JO114" s="180"/>
      <c r="JP114" s="180"/>
      <c r="JQ114" s="180"/>
      <c r="JR114" s="180"/>
      <c r="JS114" s="180"/>
      <c r="JT114" s="180"/>
      <c r="JU114" s="180"/>
      <c r="JV114" s="180"/>
      <c r="JW114" s="180"/>
      <c r="JX114" s="180"/>
      <c r="JY114" s="180"/>
      <c r="JZ114" s="180"/>
      <c r="KA114" s="180"/>
      <c r="KB114" s="180"/>
      <c r="KC114" s="180"/>
      <c r="KD114" s="180"/>
      <c r="KE114" s="180"/>
      <c r="KF114" s="180"/>
      <c r="KG114" s="180"/>
      <c r="KH114" s="180"/>
      <c r="KI114" s="180"/>
      <c r="KJ114" s="180"/>
      <c r="KK114" s="180"/>
      <c r="KL114" s="180"/>
      <c r="KM114" s="180"/>
      <c r="KN114" s="180"/>
      <c r="KO114" s="180"/>
      <c r="KP114" s="180"/>
      <c r="KQ114" s="180"/>
      <c r="KR114" s="180"/>
      <c r="KS114" s="180"/>
      <c r="KT114" s="180"/>
      <c r="KU114" s="180"/>
      <c r="KV114" s="180"/>
      <c r="KW114" s="180"/>
      <c r="KX114" s="180"/>
      <c r="KY114" s="180"/>
      <c r="KZ114" s="180"/>
      <c r="LA114" s="180"/>
      <c r="LB114" s="180"/>
      <c r="LC114" s="180"/>
      <c r="LD114" s="180"/>
      <c r="LE114" s="180"/>
      <c r="LF114" s="180"/>
      <c r="LG114" s="180"/>
      <c r="LH114" s="180"/>
      <c r="LI114" s="180"/>
      <c r="LJ114" s="180"/>
      <c r="LK114" s="180"/>
      <c r="LL114" s="180"/>
      <c r="LM114" s="180"/>
      <c r="LN114" s="180"/>
      <c r="LO114" s="180"/>
      <c r="LP114" s="180"/>
      <c r="LQ114" s="180"/>
      <c r="LR114" s="180"/>
      <c r="LS114" s="180"/>
      <c r="LT114" s="180"/>
      <c r="LU114" s="180"/>
      <c r="LV114" s="180"/>
      <c r="LW114" s="180"/>
      <c r="LX114" s="180"/>
      <c r="LY114" s="180"/>
      <c r="LZ114" s="180"/>
      <c r="MA114" s="180"/>
      <c r="MB114" s="180"/>
      <c r="MC114" s="180"/>
      <c r="MD114" s="180"/>
      <c r="ME114" s="180"/>
      <c r="MF114" s="180"/>
      <c r="MG114" s="180"/>
      <c r="MH114" s="180"/>
      <c r="MI114" s="180"/>
      <c r="MJ114" s="180"/>
      <c r="MK114" s="180"/>
      <c r="ML114" s="180"/>
      <c r="MM114" s="180"/>
      <c r="MN114" s="180"/>
      <c r="MO114" s="180"/>
      <c r="MP114" s="180"/>
      <c r="MQ114" s="180"/>
      <c r="MR114" s="180"/>
      <c r="MS114" s="180"/>
      <c r="MT114" s="180"/>
      <c r="MU114" s="180"/>
      <c r="MV114" s="180"/>
      <c r="MW114" s="180"/>
      <c r="MX114" s="180"/>
      <c r="MY114" s="180"/>
      <c r="MZ114" s="180"/>
      <c r="NA114" s="180"/>
      <c r="NB114" s="180"/>
      <c r="NC114" s="180"/>
      <c r="ND114" s="180"/>
      <c r="NE114" s="180"/>
      <c r="NF114" s="180"/>
      <c r="NG114" s="180"/>
      <c r="NH114" s="180"/>
      <c r="NI114" s="180"/>
      <c r="NJ114" s="180"/>
      <c r="NK114" s="180"/>
      <c r="NL114" s="180"/>
      <c r="NM114" s="180"/>
      <c r="NN114" s="180"/>
      <c r="NO114" s="180"/>
      <c r="NP114" s="180"/>
      <c r="NQ114" s="180"/>
      <c r="NR114" s="180"/>
      <c r="NS114" s="180"/>
      <c r="NT114" s="180"/>
      <c r="NU114" s="180"/>
      <c r="NV114" s="180"/>
      <c r="NW114" s="180"/>
      <c r="NX114" s="180"/>
      <c r="NY114" s="180"/>
      <c r="NZ114" s="180"/>
      <c r="OA114" s="180"/>
      <c r="OB114" s="180"/>
      <c r="OC114" s="180"/>
      <c r="OD114" s="180"/>
      <c r="OE114" s="180"/>
      <c r="OF114" s="180"/>
      <c r="OG114" s="180"/>
      <c r="OH114" s="180"/>
      <c r="OI114" s="180"/>
      <c r="OJ114" s="180"/>
      <c r="OK114" s="180"/>
      <c r="OL114" s="180"/>
      <c r="OM114" s="180"/>
      <c r="ON114" s="180"/>
      <c r="OO114" s="180"/>
      <c r="OP114" s="180"/>
      <c r="OQ114" s="180"/>
      <c r="OR114" s="180"/>
      <c r="OS114" s="180"/>
      <c r="OT114" s="180"/>
      <c r="OU114" s="180"/>
      <c r="OV114" s="180"/>
      <c r="OW114" s="180"/>
      <c r="OX114" s="180"/>
      <c r="OY114" s="180"/>
      <c r="OZ114" s="180"/>
      <c r="PA114" s="180"/>
      <c r="PB114" s="180"/>
      <c r="PC114" s="180"/>
      <c r="PD114" s="180"/>
      <c r="PE114" s="180"/>
      <c r="PF114" s="180"/>
      <c r="PG114" s="180"/>
      <c r="PH114" s="180"/>
      <c r="PI114" s="180"/>
      <c r="PJ114" s="180"/>
      <c r="PK114" s="180"/>
      <c r="PL114" s="180"/>
      <c r="PM114" s="180"/>
      <c r="PN114" s="180"/>
      <c r="PO114" s="180"/>
      <c r="PP114" s="180"/>
      <c r="PQ114" s="180"/>
      <c r="PR114" s="180"/>
      <c r="PS114" s="180"/>
      <c r="PT114" s="180"/>
      <c r="PU114" s="180"/>
      <c r="PV114" s="180"/>
      <c r="PW114" s="180"/>
      <c r="PX114" s="180"/>
      <c r="PY114" s="180"/>
      <c r="PZ114" s="180"/>
      <c r="QA114" s="180"/>
      <c r="QB114" s="180"/>
      <c r="QC114" s="180"/>
      <c r="QD114" s="180"/>
      <c r="QE114" s="180"/>
      <c r="QF114" s="180"/>
      <c r="QG114" s="180"/>
      <c r="QH114" s="180"/>
      <c r="QI114" s="180"/>
      <c r="QJ114" s="180"/>
      <c r="QK114" s="180"/>
      <c r="QL114" s="180"/>
      <c r="QM114" s="180"/>
      <c r="QN114" s="180"/>
      <c r="QO114" s="180"/>
      <c r="QP114" s="180"/>
      <c r="QQ114" s="180"/>
      <c r="QR114" s="180"/>
      <c r="QS114" s="180"/>
      <c r="QT114" s="180"/>
      <c r="QU114" s="180"/>
      <c r="QV114" s="180"/>
      <c r="QW114" s="180"/>
      <c r="QX114" s="180"/>
      <c r="QY114" s="180"/>
      <c r="QZ114" s="180"/>
      <c r="RA114" s="180"/>
      <c r="RB114" s="180"/>
      <c r="RC114" s="180"/>
      <c r="RD114" s="180"/>
      <c r="RE114" s="180"/>
      <c r="RF114" s="180"/>
      <c r="RG114" s="180"/>
      <c r="RH114" s="180"/>
      <c r="RI114" s="180"/>
      <c r="RJ114" s="180"/>
      <c r="RK114" s="180"/>
      <c r="RL114" s="180"/>
      <c r="RM114" s="180"/>
      <c r="RN114" s="180"/>
      <c r="RO114" s="180"/>
      <c r="RP114" s="180"/>
      <c r="RQ114" s="180"/>
      <c r="RR114" s="180"/>
      <c r="RS114" s="180"/>
      <c r="RT114" s="180"/>
      <c r="RU114" s="180"/>
      <c r="RV114" s="180"/>
      <c r="RW114" s="180"/>
      <c r="RX114" s="180"/>
      <c r="RY114" s="180"/>
      <c r="RZ114" s="180"/>
      <c r="SA114" s="180"/>
      <c r="SB114" s="180"/>
      <c r="SC114" s="180"/>
      <c r="SD114" s="180"/>
      <c r="SE114" s="180"/>
      <c r="SF114" s="180"/>
      <c r="SG114" s="180"/>
      <c r="SH114" s="180"/>
      <c r="SI114" s="180"/>
      <c r="SJ114" s="180"/>
      <c r="SK114" s="180"/>
      <c r="SL114" s="180"/>
      <c r="SM114" s="180"/>
      <c r="SN114" s="180"/>
      <c r="SO114" s="180"/>
      <c r="SP114" s="180"/>
      <c r="SQ114" s="180"/>
      <c r="SR114" s="180"/>
      <c r="SS114" s="180"/>
      <c r="ST114" s="180"/>
      <c r="SU114" s="180"/>
      <c r="SV114" s="180"/>
      <c r="SW114" s="180"/>
      <c r="SX114" s="180"/>
      <c r="SY114" s="180"/>
      <c r="SZ114" s="180"/>
      <c r="TA114" s="180"/>
      <c r="TB114" s="180"/>
      <c r="TC114" s="180"/>
      <c r="TD114" s="180"/>
      <c r="TE114" s="180"/>
      <c r="TF114" s="180"/>
      <c r="TG114" s="180"/>
      <c r="TH114" s="180"/>
      <c r="TI114" s="180"/>
      <c r="TJ114" s="180"/>
      <c r="TK114" s="180"/>
      <c r="TL114" s="180"/>
      <c r="TM114" s="180"/>
      <c r="TN114" s="180"/>
      <c r="TO114" s="180"/>
      <c r="TP114" s="180"/>
      <c r="TQ114" s="180"/>
      <c r="TR114" s="180"/>
      <c r="TS114" s="180"/>
      <c r="TT114" s="180"/>
      <c r="TU114" s="180"/>
      <c r="TV114" s="180"/>
      <c r="TW114" s="180"/>
      <c r="TX114" s="180"/>
      <c r="TY114" s="180"/>
      <c r="TZ114" s="180"/>
      <c r="UA114" s="180"/>
      <c r="UB114" s="180"/>
      <c r="UC114" s="180"/>
      <c r="UD114" s="180"/>
      <c r="UE114" s="180"/>
      <c r="UF114" s="180"/>
      <c r="UG114" s="180"/>
      <c r="UH114" s="180"/>
      <c r="UI114" s="180"/>
      <c r="UJ114" s="180"/>
      <c r="UK114" s="180"/>
      <c r="UL114" s="180"/>
      <c r="UM114" s="180"/>
      <c r="UN114" s="180"/>
      <c r="UO114" s="180"/>
      <c r="UP114" s="180"/>
      <c r="UQ114" s="180"/>
      <c r="UR114" s="180"/>
      <c r="US114" s="180"/>
      <c r="UT114" s="180"/>
      <c r="UU114" s="180"/>
      <c r="UV114" s="180"/>
      <c r="UW114" s="180"/>
      <c r="UX114" s="180"/>
      <c r="UY114" s="180"/>
      <c r="UZ114" s="180"/>
      <c r="VA114" s="180"/>
      <c r="VB114" s="180"/>
      <c r="VC114" s="180"/>
      <c r="VD114" s="180"/>
      <c r="VE114" s="180"/>
      <c r="VF114" s="180"/>
      <c r="VG114" s="180"/>
      <c r="VH114" s="180"/>
      <c r="VI114" s="180"/>
      <c r="VJ114" s="180"/>
      <c r="VK114" s="180"/>
      <c r="VL114" s="180"/>
      <c r="VM114" s="180"/>
      <c r="VN114" s="180"/>
      <c r="VO114" s="180"/>
      <c r="VP114" s="180"/>
      <c r="VQ114" s="180"/>
      <c r="VR114" s="180"/>
      <c r="VS114" s="180"/>
      <c r="VT114" s="180"/>
      <c r="VU114" s="180"/>
      <c r="VV114" s="180"/>
      <c r="VW114" s="180"/>
      <c r="VX114" s="180"/>
      <c r="VY114" s="180"/>
      <c r="VZ114" s="180"/>
      <c r="WA114" s="180"/>
      <c r="WB114" s="180"/>
      <c r="WC114" s="180"/>
      <c r="WD114" s="180"/>
      <c r="WE114" s="180"/>
      <c r="WF114" s="180"/>
      <c r="WG114" s="180"/>
      <c r="WH114" s="180"/>
      <c r="WI114" s="180"/>
      <c r="WJ114" s="180"/>
      <c r="WK114" s="180"/>
      <c r="WL114" s="180"/>
      <c r="WM114" s="180"/>
      <c r="WN114" s="180"/>
      <c r="WO114" s="180"/>
      <c r="WP114" s="180"/>
      <c r="WQ114" s="180"/>
      <c r="WR114" s="180"/>
      <c r="WS114" s="180"/>
      <c r="WT114" s="180"/>
      <c r="WU114" s="180"/>
      <c r="WV114" s="180"/>
      <c r="WW114" s="180"/>
      <c r="WX114" s="180"/>
      <c r="WY114" s="180"/>
      <c r="WZ114" s="180"/>
      <c r="XA114" s="180"/>
      <c r="XB114" s="180"/>
      <c r="XC114" s="180"/>
      <c r="XD114" s="180"/>
      <c r="XE114" s="180"/>
      <c r="XF114" s="180"/>
      <c r="XG114" s="180"/>
      <c r="XH114" s="180"/>
      <c r="XI114" s="180"/>
      <c r="XJ114" s="180"/>
      <c r="XK114" s="180"/>
      <c r="XL114" s="180"/>
      <c r="XM114" s="180"/>
      <c r="XN114" s="180"/>
      <c r="XO114" s="180"/>
      <c r="XP114" s="180"/>
      <c r="XQ114" s="180"/>
      <c r="XR114" s="180"/>
      <c r="XS114" s="180"/>
      <c r="XT114" s="180"/>
      <c r="XU114" s="180"/>
      <c r="XV114" s="180"/>
      <c r="XW114" s="180"/>
      <c r="XX114" s="180"/>
      <c r="XY114" s="180"/>
      <c r="XZ114" s="180"/>
      <c r="YA114" s="180"/>
      <c r="YB114" s="180"/>
      <c r="YC114" s="180"/>
      <c r="YD114" s="180"/>
      <c r="YE114" s="180"/>
      <c r="YF114" s="180"/>
      <c r="YG114" s="180"/>
      <c r="YH114" s="180"/>
      <c r="YI114" s="180"/>
      <c r="YJ114" s="180"/>
      <c r="YK114" s="180"/>
      <c r="YL114" s="180"/>
      <c r="YM114" s="180"/>
      <c r="YN114" s="180"/>
      <c r="YO114" s="180"/>
      <c r="YP114" s="180"/>
      <c r="YQ114" s="180"/>
      <c r="YR114" s="180"/>
      <c r="YS114" s="180"/>
      <c r="YT114" s="180"/>
      <c r="YU114" s="180"/>
      <c r="YV114" s="180"/>
      <c r="YW114" s="180"/>
      <c r="YX114" s="180"/>
      <c r="YY114" s="180"/>
      <c r="YZ114" s="180"/>
      <c r="ZA114" s="180"/>
      <c r="ZB114" s="180"/>
      <c r="ZC114" s="180"/>
      <c r="ZD114" s="180"/>
      <c r="ZE114" s="180"/>
      <c r="ZF114" s="180"/>
      <c r="ZG114" s="180"/>
      <c r="ZH114" s="180"/>
      <c r="ZI114" s="180"/>
      <c r="ZJ114" s="180"/>
      <c r="ZK114" s="180"/>
      <c r="ZL114" s="180"/>
      <c r="ZM114" s="180"/>
      <c r="ZN114" s="180"/>
      <c r="ZO114" s="180"/>
      <c r="ZP114" s="180"/>
      <c r="ZQ114" s="180"/>
      <c r="ZR114" s="180"/>
      <c r="ZS114" s="180"/>
      <c r="ZT114" s="180"/>
      <c r="ZU114" s="180"/>
      <c r="ZV114" s="180"/>
      <c r="ZW114" s="180"/>
      <c r="ZX114" s="180"/>
      <c r="ZY114" s="180"/>
      <c r="ZZ114" s="180"/>
      <c r="AAA114" s="180"/>
      <c r="AAB114" s="180"/>
      <c r="AAC114" s="180"/>
      <c r="AAD114" s="180"/>
      <c r="AAE114" s="180"/>
      <c r="AAF114" s="180"/>
      <c r="AAG114" s="180"/>
      <c r="AAH114" s="180"/>
      <c r="AAI114" s="180"/>
      <c r="AAJ114" s="180"/>
      <c r="AAK114" s="180"/>
      <c r="AAL114" s="180"/>
      <c r="AAM114" s="180"/>
      <c r="AAN114" s="180"/>
      <c r="AAO114" s="180"/>
      <c r="AAP114" s="180"/>
      <c r="AAQ114" s="180"/>
      <c r="AAR114" s="180"/>
      <c r="AAS114" s="180"/>
      <c r="AAT114" s="180"/>
      <c r="AAU114" s="180"/>
      <c r="AAV114" s="180"/>
      <c r="AAW114" s="180"/>
      <c r="AAX114" s="180"/>
      <c r="AAY114" s="180"/>
      <c r="AAZ114" s="180"/>
      <c r="ABA114" s="180"/>
      <c r="ABB114" s="180"/>
      <c r="ABC114" s="180"/>
      <c r="ABD114" s="180"/>
      <c r="ABE114" s="180"/>
      <c r="ABF114" s="180"/>
      <c r="ABG114" s="180"/>
      <c r="ABH114" s="180"/>
      <c r="ABI114" s="180"/>
      <c r="ABJ114" s="180"/>
      <c r="ABK114" s="180"/>
      <c r="ABL114" s="180"/>
      <c r="ABM114" s="180"/>
      <c r="ABN114" s="180"/>
      <c r="ABO114" s="180"/>
      <c r="ABP114" s="180"/>
      <c r="ABQ114" s="180"/>
      <c r="ABR114" s="180"/>
      <c r="ABS114" s="180"/>
      <c r="ABT114" s="180"/>
      <c r="ABU114" s="180"/>
      <c r="ABV114" s="180"/>
      <c r="ABW114" s="180"/>
      <c r="ABX114" s="180"/>
      <c r="ABY114" s="180"/>
      <c r="ABZ114" s="180"/>
      <c r="ACA114" s="180"/>
      <c r="ACB114" s="180"/>
      <c r="ACC114" s="180"/>
      <c r="ACD114" s="180"/>
      <c r="ACE114" s="180"/>
      <c r="ACF114" s="180"/>
      <c r="ACG114" s="180"/>
      <c r="ACH114" s="180"/>
      <c r="ACI114" s="180"/>
      <c r="ACJ114" s="180"/>
      <c r="ACK114" s="180"/>
      <c r="ACL114" s="180"/>
      <c r="ACM114" s="180"/>
      <c r="ACN114" s="180"/>
      <c r="ACO114" s="180"/>
      <c r="ACP114" s="180"/>
      <c r="ACQ114" s="180"/>
      <c r="ACR114" s="180"/>
      <c r="ACS114" s="180"/>
      <c r="ACT114" s="180"/>
      <c r="ACU114" s="180"/>
      <c r="ACV114" s="180"/>
      <c r="ACW114" s="180"/>
      <c r="ACX114" s="180"/>
      <c r="ACY114" s="180"/>
      <c r="ACZ114" s="180"/>
      <c r="ADA114" s="180"/>
      <c r="ADB114" s="180"/>
      <c r="ADC114" s="180"/>
      <c r="ADD114" s="180"/>
      <c r="ADE114" s="180"/>
      <c r="ADF114" s="180"/>
      <c r="ADG114" s="180"/>
      <c r="ADH114" s="180"/>
      <c r="ADI114" s="180"/>
      <c r="ADJ114" s="180"/>
      <c r="ADK114" s="180"/>
      <c r="ADL114" s="180"/>
      <c r="ADM114" s="180"/>
      <c r="ADN114" s="180"/>
      <c r="ADO114" s="180"/>
      <c r="ADP114" s="180"/>
      <c r="ADQ114" s="180"/>
      <c r="ADR114" s="180"/>
      <c r="ADS114" s="180"/>
      <c r="ADT114" s="180"/>
      <c r="ADU114" s="180"/>
      <c r="ADV114" s="180"/>
      <c r="ADW114" s="180"/>
      <c r="ADX114" s="180"/>
      <c r="ADY114" s="180"/>
      <c r="ADZ114" s="180"/>
      <c r="AEA114" s="180"/>
      <c r="AEB114" s="180"/>
      <c r="AEC114" s="180"/>
      <c r="AED114" s="180"/>
      <c r="AEE114" s="180"/>
      <c r="AEF114" s="180"/>
      <c r="AEG114" s="180"/>
      <c r="AEH114" s="180"/>
      <c r="AEI114" s="180"/>
      <c r="AEJ114" s="180"/>
      <c r="AEK114" s="180"/>
      <c r="AEL114" s="180"/>
      <c r="AEM114" s="180"/>
      <c r="AEN114" s="180"/>
      <c r="AEO114" s="180"/>
      <c r="AEP114" s="180"/>
      <c r="AEQ114" s="180"/>
      <c r="AER114" s="180"/>
      <c r="AES114" s="180"/>
      <c r="AET114" s="180"/>
      <c r="AEU114" s="180"/>
      <c r="AEV114" s="180"/>
      <c r="AEW114" s="180"/>
      <c r="AEX114" s="180"/>
      <c r="AEY114" s="180"/>
      <c r="AEZ114" s="180"/>
      <c r="AFA114" s="180"/>
      <c r="AFB114" s="180"/>
      <c r="AFC114" s="180"/>
      <c r="AFD114" s="180"/>
      <c r="AFE114" s="180"/>
      <c r="AFF114" s="180"/>
      <c r="AFG114" s="180"/>
      <c r="AFH114" s="180"/>
      <c r="AFI114" s="180"/>
      <c r="AFJ114" s="180"/>
      <c r="AFK114" s="180"/>
      <c r="AFL114" s="180"/>
      <c r="AFM114" s="180"/>
      <c r="AFN114" s="180"/>
      <c r="AFO114" s="180"/>
      <c r="AFP114" s="180"/>
      <c r="AFQ114" s="180"/>
      <c r="AFR114" s="180"/>
      <c r="AFS114" s="180"/>
      <c r="AFT114" s="180"/>
      <c r="AFU114" s="180"/>
      <c r="AFV114" s="180"/>
      <c r="AFW114" s="180"/>
      <c r="AFX114" s="180"/>
      <c r="AFY114" s="180"/>
      <c r="AFZ114" s="180"/>
      <c r="AGA114" s="180"/>
      <c r="AGB114" s="180"/>
      <c r="AGC114" s="180"/>
      <c r="AGD114" s="180"/>
      <c r="AGE114" s="180"/>
      <c r="AGF114" s="180"/>
      <c r="AGG114" s="180"/>
      <c r="AGH114" s="180"/>
      <c r="AGI114" s="180"/>
      <c r="AGJ114" s="180"/>
      <c r="AGK114" s="180"/>
      <c r="AGL114" s="180"/>
      <c r="AGM114" s="180"/>
      <c r="AGN114" s="180"/>
      <c r="AGO114" s="180"/>
      <c r="AGP114" s="180"/>
      <c r="AGQ114" s="180"/>
      <c r="AGR114" s="180"/>
      <c r="AGS114" s="180"/>
      <c r="AGT114" s="180"/>
      <c r="AGU114" s="180"/>
      <c r="AGV114" s="180"/>
      <c r="AGW114" s="180"/>
      <c r="AGX114" s="180"/>
      <c r="AGY114" s="180"/>
      <c r="AGZ114" s="180"/>
      <c r="AHA114" s="180"/>
      <c r="AHB114" s="180"/>
      <c r="AHC114" s="180"/>
      <c r="AHD114" s="180"/>
      <c r="AHE114" s="180"/>
      <c r="AHF114" s="180"/>
      <c r="AHG114" s="180"/>
      <c r="AHH114" s="180"/>
      <c r="AHI114" s="180"/>
      <c r="AHJ114" s="180"/>
      <c r="AHK114" s="180"/>
      <c r="AHL114" s="180"/>
      <c r="AHM114" s="180"/>
      <c r="AHN114" s="180"/>
      <c r="AHO114" s="180"/>
      <c r="AHP114" s="180"/>
      <c r="AHQ114" s="180"/>
      <c r="AHR114" s="180"/>
      <c r="AHS114" s="180"/>
      <c r="AHT114" s="180"/>
      <c r="AHU114" s="180"/>
      <c r="AHV114" s="180"/>
      <c r="AHW114" s="180"/>
      <c r="AHX114" s="180"/>
      <c r="AHY114" s="180"/>
      <c r="AHZ114" s="180"/>
      <c r="AIA114" s="180"/>
      <c r="AIB114" s="180"/>
      <c r="AIC114" s="180"/>
      <c r="AID114" s="180"/>
      <c r="AIE114" s="180"/>
      <c r="AIF114" s="180"/>
      <c r="AIG114" s="180"/>
      <c r="AIH114" s="180"/>
      <c r="AII114" s="180"/>
      <c r="AIJ114" s="180"/>
      <c r="AIK114" s="180"/>
      <c r="AIL114" s="180"/>
      <c r="AIM114" s="180"/>
      <c r="AIN114" s="180"/>
      <c r="AIO114" s="180"/>
      <c r="AIP114" s="180"/>
      <c r="AIQ114" s="180"/>
      <c r="AIR114" s="180"/>
      <c r="AIS114" s="180"/>
      <c r="AIT114" s="180"/>
      <c r="AIU114" s="180"/>
      <c r="AIV114" s="180"/>
      <c r="AIW114" s="180"/>
      <c r="AIX114" s="180"/>
      <c r="AIY114" s="180"/>
      <c r="AIZ114" s="180"/>
      <c r="AJA114" s="180"/>
      <c r="AJB114" s="180"/>
      <c r="AJC114" s="180"/>
      <c r="AJD114" s="180"/>
      <c r="AJE114" s="180"/>
      <c r="AJF114" s="180"/>
      <c r="AJG114" s="180"/>
      <c r="AJH114" s="180"/>
      <c r="AJI114" s="180"/>
      <c r="AJJ114" s="180"/>
      <c r="AJK114" s="180"/>
      <c r="AJL114" s="180"/>
      <c r="AJM114" s="180"/>
      <c r="AJN114" s="180"/>
      <c r="AJO114" s="180"/>
      <c r="AJP114" s="180"/>
      <c r="AJQ114" s="180"/>
      <c r="AJR114" s="180"/>
      <c r="AJS114" s="180"/>
      <c r="AJT114" s="180"/>
      <c r="AJU114" s="180"/>
      <c r="AJV114" s="180"/>
      <c r="AJW114" s="180"/>
      <c r="AJX114" s="180"/>
      <c r="AJY114" s="180"/>
      <c r="AJZ114" s="180"/>
      <c r="AKA114" s="180"/>
      <c r="AKB114" s="180"/>
      <c r="AKC114" s="180"/>
      <c r="AKD114" s="180"/>
      <c r="AKE114" s="180"/>
      <c r="AKF114" s="180"/>
      <c r="AKG114" s="180"/>
      <c r="AKH114" s="180"/>
      <c r="AKI114" s="180"/>
      <c r="AKJ114" s="180"/>
      <c r="AKK114" s="180"/>
      <c r="AKL114" s="180"/>
      <c r="AKM114" s="180"/>
      <c r="AKN114" s="180"/>
      <c r="AKO114" s="180"/>
      <c r="AKP114" s="180"/>
      <c r="AKQ114" s="180"/>
      <c r="AKR114" s="180"/>
      <c r="AKS114" s="180"/>
      <c r="AKT114" s="180"/>
      <c r="AKU114" s="180"/>
      <c r="AKV114" s="180"/>
      <c r="AKW114" s="180"/>
      <c r="AKX114" s="180"/>
      <c r="AKY114" s="180"/>
      <c r="AKZ114" s="180"/>
      <c r="ALA114" s="180"/>
      <c r="ALB114" s="180"/>
      <c r="ALC114" s="180"/>
      <c r="ALD114" s="180"/>
      <c r="ALE114" s="180"/>
      <c r="ALF114" s="180"/>
      <c r="ALG114" s="180"/>
      <c r="ALH114" s="180"/>
      <c r="ALI114" s="180"/>
      <c r="ALJ114" s="180"/>
      <c r="ALK114" s="180"/>
      <c r="ALL114" s="180"/>
      <c r="ALM114" s="180"/>
      <c r="ALN114" s="180"/>
      <c r="ALO114" s="180"/>
      <c r="ALP114" s="180"/>
      <c r="ALQ114" s="180"/>
      <c r="ALR114" s="180"/>
      <c r="ALS114" s="180"/>
      <c r="ALT114" s="180"/>
      <c r="ALU114" s="180"/>
      <c r="ALV114" s="180"/>
      <c r="ALW114" s="180"/>
      <c r="ALX114" s="180"/>
      <c r="ALY114" s="180"/>
      <c r="ALZ114" s="180"/>
      <c r="AMA114" s="180"/>
      <c r="AMB114" s="180"/>
      <c r="AMC114" s="180"/>
      <c r="AMD114" s="180"/>
      <c r="AME114" s="180"/>
      <c r="AMF114" s="180"/>
      <c r="AMG114" s="180"/>
      <c r="AMH114" s="180"/>
      <c r="AMI114" s="180"/>
      <c r="AMJ114" s="180"/>
      <c r="AMK114" s="180"/>
      <c r="AML114" s="180"/>
      <c r="AMM114" s="180"/>
      <c r="AMN114" s="180"/>
      <c r="AMO114" s="180"/>
      <c r="AMP114" s="180"/>
      <c r="AMQ114" s="180"/>
      <c r="AMR114" s="180"/>
      <c r="AMS114" s="180"/>
      <c r="AMT114" s="180"/>
      <c r="AMU114" s="180"/>
      <c r="AMV114" s="180"/>
      <c r="AMW114" s="180"/>
      <c r="AMX114" s="180"/>
      <c r="AMY114" s="180"/>
      <c r="AMZ114" s="180"/>
      <c r="ANA114" s="180"/>
      <c r="ANB114" s="180"/>
      <c r="ANC114" s="180"/>
      <c r="AND114" s="180"/>
      <c r="ANE114" s="180"/>
      <c r="ANF114" s="180"/>
      <c r="ANG114" s="180"/>
      <c r="ANH114" s="180"/>
      <c r="ANI114" s="180"/>
      <c r="ANJ114" s="180"/>
      <c r="ANK114" s="180"/>
      <c r="ANL114" s="180"/>
      <c r="ANM114" s="180"/>
      <c r="ANN114" s="180"/>
      <c r="ANO114" s="180"/>
      <c r="ANP114" s="180"/>
      <c r="ANQ114" s="180"/>
      <c r="ANR114" s="180"/>
      <c r="ANS114" s="180"/>
      <c r="ANT114" s="180"/>
      <c r="ANU114" s="180"/>
      <c r="ANV114" s="180"/>
      <c r="ANW114" s="180"/>
      <c r="ANX114" s="180"/>
      <c r="ANY114" s="180"/>
      <c r="ANZ114" s="180"/>
      <c r="AOA114" s="180"/>
      <c r="AOB114" s="180"/>
      <c r="AOC114" s="180"/>
      <c r="AOD114" s="180"/>
      <c r="AOE114" s="180"/>
      <c r="AOF114" s="180"/>
      <c r="AOG114" s="180"/>
      <c r="AOH114" s="180"/>
      <c r="AOI114" s="180"/>
      <c r="AOJ114" s="180"/>
      <c r="AOK114" s="180"/>
      <c r="AOL114" s="180"/>
      <c r="AOM114" s="180"/>
      <c r="AON114" s="180"/>
      <c r="AOO114" s="180"/>
      <c r="AOP114" s="180"/>
      <c r="AOQ114" s="180"/>
      <c r="AOR114" s="180"/>
      <c r="AOS114" s="180"/>
      <c r="AOT114" s="180"/>
      <c r="AOU114" s="180"/>
      <c r="AOV114" s="180"/>
      <c r="AOW114" s="180"/>
      <c r="AOX114" s="180"/>
      <c r="AOY114" s="180"/>
      <c r="AOZ114" s="180"/>
      <c r="APA114" s="180"/>
      <c r="APB114" s="180"/>
      <c r="APC114" s="180"/>
      <c r="APD114" s="180"/>
      <c r="APE114" s="180"/>
      <c r="APF114" s="180"/>
      <c r="APG114" s="180"/>
      <c r="APH114" s="180"/>
      <c r="API114" s="180"/>
      <c r="APJ114" s="180"/>
      <c r="APK114" s="180"/>
      <c r="APL114" s="180"/>
      <c r="APM114" s="180"/>
      <c r="APN114" s="180"/>
      <c r="APO114" s="180"/>
      <c r="APP114" s="180"/>
      <c r="APQ114" s="180"/>
      <c r="APR114" s="180"/>
      <c r="APS114" s="180"/>
      <c r="APT114" s="180"/>
      <c r="APU114" s="180"/>
      <c r="APV114" s="180"/>
      <c r="APW114" s="180"/>
      <c r="APX114" s="180"/>
      <c r="APY114" s="180"/>
      <c r="APZ114" s="180"/>
      <c r="AQA114" s="180"/>
      <c r="AQB114" s="180"/>
      <c r="AQC114" s="180"/>
      <c r="AQD114" s="180"/>
      <c r="AQE114" s="180"/>
      <c r="AQF114" s="180"/>
      <c r="AQG114" s="180"/>
      <c r="AQH114" s="180"/>
      <c r="AQI114" s="180"/>
      <c r="AQJ114" s="180"/>
      <c r="AQK114" s="180"/>
      <c r="AQL114" s="180"/>
      <c r="AQM114" s="180"/>
      <c r="AQN114" s="180"/>
      <c r="AQO114" s="180"/>
      <c r="AQP114" s="180"/>
      <c r="AQQ114" s="180"/>
      <c r="AQR114" s="180"/>
      <c r="AQS114" s="180"/>
      <c r="AQT114" s="180"/>
      <c r="AQU114" s="180"/>
      <c r="AQV114" s="180"/>
      <c r="AQW114" s="180"/>
      <c r="AQX114" s="180"/>
      <c r="AQY114" s="180"/>
      <c r="AQZ114" s="180"/>
      <c r="ARA114" s="180"/>
      <c r="ARB114" s="180"/>
      <c r="ARC114" s="180"/>
      <c r="ARD114" s="180"/>
      <c r="ARE114" s="180"/>
      <c r="ARF114" s="180"/>
      <c r="ARG114" s="180"/>
      <c r="ARH114" s="180"/>
      <c r="ARI114" s="180"/>
      <c r="ARJ114" s="180"/>
      <c r="ARK114" s="180"/>
      <c r="ARL114" s="180"/>
      <c r="ARM114" s="180"/>
      <c r="ARN114" s="180"/>
      <c r="ARO114" s="180"/>
      <c r="ARP114" s="180"/>
      <c r="ARQ114" s="180"/>
      <c r="ARR114" s="180"/>
      <c r="ARS114" s="180"/>
      <c r="ART114" s="180"/>
      <c r="ARU114" s="180"/>
      <c r="ARV114" s="180"/>
      <c r="ARW114" s="180"/>
      <c r="ARX114" s="180"/>
      <c r="ARY114" s="180"/>
      <c r="ARZ114" s="180"/>
      <c r="ASA114" s="180"/>
      <c r="ASB114" s="180"/>
      <c r="ASC114" s="180"/>
      <c r="ASD114" s="180"/>
      <c r="ASE114" s="180"/>
      <c r="ASF114" s="180"/>
      <c r="ASG114" s="180"/>
      <c r="ASH114" s="180"/>
      <c r="ASI114" s="180"/>
      <c r="ASJ114" s="180"/>
      <c r="ASK114" s="180"/>
      <c r="ASL114" s="180"/>
      <c r="ASM114" s="180"/>
      <c r="ASN114" s="180"/>
      <c r="ASO114" s="180"/>
      <c r="ASP114" s="180"/>
      <c r="ASQ114" s="180"/>
      <c r="ASR114" s="180"/>
      <c r="ASS114" s="180"/>
      <c r="AST114" s="180"/>
      <c r="ASU114" s="180"/>
      <c r="ASV114" s="180"/>
      <c r="ASW114" s="180"/>
      <c r="ASX114" s="180"/>
      <c r="ASY114" s="180"/>
      <c r="ASZ114" s="180"/>
      <c r="ATA114" s="180"/>
      <c r="ATB114" s="180"/>
      <c r="ATC114" s="180"/>
      <c r="ATD114" s="180"/>
      <c r="ATE114" s="180"/>
      <c r="ATF114" s="180"/>
      <c r="ATG114" s="180"/>
      <c r="ATH114" s="180"/>
      <c r="ATI114" s="180"/>
      <c r="ATJ114" s="180"/>
      <c r="ATK114" s="180"/>
      <c r="ATL114" s="180"/>
      <c r="ATM114" s="180"/>
      <c r="ATN114" s="180"/>
      <c r="ATO114" s="180"/>
      <c r="ATP114" s="180"/>
      <c r="ATQ114" s="180"/>
      <c r="ATR114" s="180"/>
      <c r="ATS114" s="180"/>
      <c r="ATT114" s="180"/>
      <c r="ATU114" s="180"/>
      <c r="ATV114" s="180"/>
      <c r="ATW114" s="180"/>
      <c r="ATX114" s="180"/>
      <c r="ATY114" s="180"/>
      <c r="ATZ114" s="180"/>
      <c r="AUA114" s="180"/>
      <c r="AUB114" s="180"/>
      <c r="AUC114" s="180"/>
      <c r="AUD114" s="180"/>
      <c r="AUE114" s="180"/>
      <c r="AUF114" s="180"/>
      <c r="AUG114" s="180"/>
      <c r="AUH114" s="180"/>
      <c r="AUI114" s="180"/>
      <c r="AUJ114" s="180"/>
      <c r="AUK114" s="180"/>
      <c r="AUL114" s="180"/>
      <c r="AUM114" s="180"/>
      <c r="AUN114" s="180"/>
      <c r="AUO114" s="180"/>
      <c r="AUP114" s="180"/>
      <c r="AUQ114" s="180"/>
      <c r="AUR114" s="180"/>
      <c r="AUS114" s="180"/>
      <c r="AUT114" s="180"/>
      <c r="AUU114" s="180"/>
      <c r="AUV114" s="180"/>
      <c r="AUW114" s="180"/>
      <c r="AUX114" s="180"/>
      <c r="AUY114" s="180"/>
      <c r="AUZ114" s="180"/>
      <c r="AVA114" s="180"/>
      <c r="AVB114" s="180"/>
      <c r="AVC114" s="180"/>
      <c r="AVD114" s="180"/>
      <c r="AVE114" s="180"/>
      <c r="AVF114" s="180"/>
      <c r="AVG114" s="180"/>
      <c r="AVH114" s="180"/>
      <c r="AVI114" s="180"/>
      <c r="AVJ114" s="180"/>
      <c r="AVK114" s="180"/>
      <c r="AVL114" s="180"/>
      <c r="AVM114" s="180"/>
      <c r="AVN114" s="180"/>
      <c r="AVO114" s="180"/>
      <c r="AVP114" s="180"/>
      <c r="AVQ114" s="180"/>
      <c r="AVR114" s="180"/>
      <c r="AVS114" s="180"/>
      <c r="AVT114" s="180"/>
      <c r="AVU114" s="180"/>
      <c r="AVV114" s="180"/>
      <c r="AVW114" s="180"/>
      <c r="AVX114" s="180"/>
      <c r="AVY114" s="180"/>
      <c r="AVZ114" s="180"/>
      <c r="AWA114" s="180"/>
      <c r="AWB114" s="180"/>
      <c r="AWC114" s="180"/>
      <c r="AWD114" s="180"/>
      <c r="AWE114" s="180"/>
      <c r="AWF114" s="180"/>
      <c r="AWG114" s="180"/>
      <c r="AWH114" s="180"/>
      <c r="AWI114" s="180"/>
      <c r="AWJ114" s="180"/>
      <c r="AWK114" s="180"/>
      <c r="AWL114" s="180"/>
      <c r="AWM114" s="180"/>
      <c r="AWN114" s="180"/>
      <c r="AWO114" s="180"/>
      <c r="AWP114" s="180"/>
      <c r="AWQ114" s="180"/>
      <c r="AWR114" s="180"/>
      <c r="AWS114" s="180"/>
      <c r="AWT114" s="180"/>
      <c r="AWU114" s="180"/>
      <c r="AWV114" s="180"/>
      <c r="AWW114" s="180"/>
      <c r="AWX114" s="180"/>
      <c r="AWY114" s="180"/>
      <c r="AWZ114" s="180"/>
      <c r="AXA114" s="180"/>
      <c r="AXB114" s="180"/>
      <c r="AXC114" s="180"/>
      <c r="AXD114" s="180"/>
      <c r="AXE114" s="180"/>
      <c r="AXF114" s="180"/>
      <c r="AXG114" s="180"/>
      <c r="AXH114" s="180"/>
      <c r="AXI114" s="180"/>
      <c r="AXJ114" s="180"/>
      <c r="AXK114" s="180"/>
      <c r="AXL114" s="180"/>
      <c r="AXM114" s="180"/>
      <c r="AXN114" s="180"/>
      <c r="AXO114" s="180"/>
      <c r="AXP114" s="180"/>
      <c r="AXQ114" s="180"/>
      <c r="AXR114" s="180"/>
      <c r="AXS114" s="180"/>
      <c r="AXT114" s="180"/>
      <c r="AXU114" s="180"/>
      <c r="AXV114" s="180"/>
      <c r="AXW114" s="180"/>
      <c r="AXX114" s="180"/>
      <c r="AXY114" s="180"/>
      <c r="AXZ114" s="180"/>
      <c r="AYA114" s="180"/>
      <c r="AYB114" s="180"/>
      <c r="AYC114" s="180"/>
      <c r="AYD114" s="180"/>
      <c r="AYE114" s="180"/>
      <c r="AYF114" s="180"/>
      <c r="AYG114" s="180"/>
      <c r="AYH114" s="180"/>
      <c r="AYI114" s="180"/>
      <c r="AYJ114" s="180"/>
      <c r="AYK114" s="180"/>
      <c r="AYL114" s="180"/>
      <c r="AYM114" s="180"/>
      <c r="AYN114" s="180"/>
      <c r="AYO114" s="180"/>
      <c r="AYP114" s="180"/>
      <c r="AYQ114" s="180"/>
      <c r="AYR114" s="180"/>
      <c r="AYS114" s="180"/>
      <c r="AYT114" s="180"/>
      <c r="AYU114" s="180"/>
      <c r="AYV114" s="180"/>
      <c r="AYW114" s="180"/>
      <c r="AYX114" s="180"/>
      <c r="AYY114" s="180"/>
      <c r="AYZ114" s="180"/>
      <c r="AZA114" s="180"/>
      <c r="AZB114" s="180"/>
      <c r="AZC114" s="180"/>
      <c r="AZD114" s="180"/>
      <c r="AZE114" s="180"/>
      <c r="AZF114" s="180"/>
      <c r="AZG114" s="180"/>
      <c r="AZH114" s="180"/>
      <c r="AZI114" s="180"/>
      <c r="AZJ114" s="180"/>
      <c r="AZK114" s="180"/>
      <c r="AZL114" s="180"/>
      <c r="AZM114" s="180"/>
      <c r="AZN114" s="180"/>
      <c r="AZO114" s="180"/>
      <c r="AZP114" s="180"/>
      <c r="AZQ114" s="180"/>
      <c r="AZR114" s="180"/>
      <c r="AZS114" s="180"/>
      <c r="AZT114" s="180"/>
      <c r="AZU114" s="180"/>
      <c r="AZV114" s="180"/>
      <c r="AZW114" s="180"/>
      <c r="AZX114" s="180"/>
      <c r="AZY114" s="180"/>
      <c r="AZZ114" s="180"/>
      <c r="BAA114" s="180"/>
      <c r="BAB114" s="180"/>
      <c r="BAC114" s="180"/>
      <c r="BAD114" s="180"/>
      <c r="BAE114" s="180"/>
      <c r="BAF114" s="180"/>
      <c r="BAG114" s="180"/>
      <c r="BAH114" s="180"/>
      <c r="BAI114" s="180"/>
      <c r="BAJ114" s="180"/>
      <c r="BAK114" s="180"/>
      <c r="BAL114" s="180"/>
      <c r="BAM114" s="180"/>
      <c r="BAN114" s="180"/>
      <c r="BAO114" s="180"/>
      <c r="BAP114" s="180"/>
      <c r="BAQ114" s="180"/>
      <c r="BAR114" s="180"/>
      <c r="BAS114" s="180"/>
      <c r="BAT114" s="180"/>
      <c r="BAU114" s="180"/>
      <c r="BAV114" s="180"/>
      <c r="BAW114" s="180"/>
      <c r="BAX114" s="180"/>
      <c r="BAY114" s="180"/>
      <c r="BAZ114" s="180"/>
      <c r="BBA114" s="180"/>
      <c r="BBB114" s="180"/>
      <c r="BBC114" s="180"/>
      <c r="BBD114" s="180"/>
      <c r="BBE114" s="180"/>
      <c r="BBF114" s="180"/>
      <c r="BBG114" s="180"/>
      <c r="BBH114" s="180"/>
      <c r="BBI114" s="180"/>
      <c r="BBJ114" s="180"/>
      <c r="BBK114" s="180"/>
      <c r="BBL114" s="180"/>
      <c r="BBM114" s="180"/>
      <c r="BBN114" s="180"/>
      <c r="BBO114" s="180"/>
      <c r="BBP114" s="180"/>
      <c r="BBQ114" s="180"/>
      <c r="BBR114" s="180"/>
      <c r="BBS114" s="180"/>
      <c r="BBT114" s="180"/>
      <c r="BBU114" s="180"/>
      <c r="BBV114" s="180"/>
      <c r="BBW114" s="180"/>
      <c r="BBX114" s="180"/>
      <c r="BBY114" s="180"/>
      <c r="BBZ114" s="180"/>
      <c r="BCA114" s="180"/>
      <c r="BCB114" s="180"/>
      <c r="BCC114" s="180"/>
      <c r="BCD114" s="180"/>
      <c r="BCE114" s="180"/>
      <c r="BCF114" s="180"/>
      <c r="BCG114" s="180"/>
      <c r="BCH114" s="180"/>
      <c r="BCI114" s="180"/>
      <c r="BCJ114" s="180"/>
      <c r="BCK114" s="180"/>
      <c r="BCL114" s="180"/>
      <c r="BCM114" s="180"/>
      <c r="BCN114" s="180"/>
      <c r="BCO114" s="180"/>
      <c r="BCP114" s="180"/>
      <c r="BCQ114" s="180"/>
      <c r="BCR114" s="180"/>
      <c r="BCS114" s="180"/>
      <c r="BCT114" s="180"/>
      <c r="BCU114" s="180"/>
      <c r="BCV114" s="180"/>
      <c r="BCW114" s="180"/>
      <c r="BCX114" s="180"/>
      <c r="BCY114" s="180"/>
      <c r="BCZ114" s="180"/>
      <c r="BDA114" s="180"/>
      <c r="BDB114" s="180"/>
      <c r="BDC114" s="180"/>
      <c r="BDD114" s="180"/>
      <c r="BDE114" s="180"/>
      <c r="BDF114" s="180"/>
      <c r="BDG114" s="180"/>
      <c r="BDH114" s="180"/>
      <c r="BDI114" s="180"/>
      <c r="BDJ114" s="180"/>
      <c r="BDK114" s="180"/>
      <c r="BDL114" s="180"/>
      <c r="BDM114" s="180"/>
      <c r="BDN114" s="180"/>
      <c r="BDO114" s="180"/>
      <c r="BDP114" s="180"/>
      <c r="BDQ114" s="180"/>
      <c r="BDR114" s="180"/>
      <c r="BDS114" s="180"/>
      <c r="BDT114" s="180"/>
      <c r="BDU114" s="180"/>
      <c r="BDV114" s="180"/>
      <c r="BDW114" s="180"/>
      <c r="BDX114" s="180"/>
      <c r="BDY114" s="180"/>
      <c r="BDZ114" s="180"/>
      <c r="BEA114" s="180"/>
      <c r="BEB114" s="180"/>
      <c r="BEC114" s="180"/>
      <c r="BED114" s="180"/>
      <c r="BEE114" s="180"/>
      <c r="BEF114" s="180"/>
      <c r="BEG114" s="180"/>
      <c r="BEH114" s="180"/>
      <c r="BEI114" s="180"/>
      <c r="BEJ114" s="180"/>
      <c r="BEK114" s="180"/>
      <c r="BEL114" s="180"/>
      <c r="BEM114" s="180"/>
      <c r="BEN114" s="180"/>
      <c r="BEO114" s="180"/>
      <c r="BEP114" s="180"/>
      <c r="BEQ114" s="180"/>
      <c r="BER114" s="180"/>
      <c r="BES114" s="180"/>
      <c r="BET114" s="180"/>
      <c r="BEU114" s="180"/>
      <c r="BEV114" s="180"/>
      <c r="BEW114" s="180"/>
      <c r="BEX114" s="180"/>
      <c r="BEY114" s="180"/>
      <c r="BEZ114" s="180"/>
      <c r="BFA114" s="180"/>
      <c r="BFB114" s="180"/>
      <c r="BFC114" s="180"/>
      <c r="BFD114" s="180"/>
      <c r="BFE114" s="180"/>
      <c r="BFF114" s="180"/>
      <c r="BFG114" s="180"/>
      <c r="BFH114" s="180"/>
      <c r="BFI114" s="180"/>
      <c r="BFJ114" s="180"/>
      <c r="BFK114" s="180"/>
      <c r="BFL114" s="180"/>
      <c r="BFM114" s="180"/>
      <c r="BFN114" s="180"/>
      <c r="BFO114" s="180"/>
      <c r="BFP114" s="180"/>
      <c r="BFQ114" s="180"/>
      <c r="BFR114" s="180"/>
      <c r="BFS114" s="180"/>
      <c r="BFT114" s="180"/>
      <c r="BFU114" s="180"/>
      <c r="BFV114" s="180"/>
      <c r="BFW114" s="180"/>
      <c r="BFX114" s="180"/>
      <c r="BFY114" s="180"/>
      <c r="BFZ114" s="180"/>
      <c r="BGA114" s="180"/>
      <c r="BGB114" s="180"/>
      <c r="BGC114" s="180"/>
      <c r="BGD114" s="180"/>
      <c r="BGE114" s="180"/>
      <c r="BGF114" s="180"/>
      <c r="BGG114" s="180"/>
      <c r="BGH114" s="180"/>
      <c r="BGI114" s="180"/>
      <c r="BGJ114" s="180"/>
      <c r="BGK114" s="180"/>
      <c r="BGL114" s="180"/>
      <c r="BGM114" s="180"/>
      <c r="BGN114" s="180"/>
      <c r="BGO114" s="180"/>
      <c r="BGP114" s="180"/>
      <c r="BGQ114" s="180"/>
      <c r="BGR114" s="180"/>
      <c r="BGS114" s="180"/>
      <c r="BGT114" s="180"/>
      <c r="BGU114" s="180"/>
      <c r="BGV114" s="180"/>
      <c r="BGW114" s="180"/>
      <c r="BGX114" s="180"/>
      <c r="BGY114" s="180"/>
      <c r="BGZ114" s="180"/>
      <c r="BHA114" s="180"/>
      <c r="BHB114" s="180"/>
      <c r="BHC114" s="180"/>
      <c r="BHD114" s="180"/>
      <c r="BHE114" s="180"/>
      <c r="BHF114" s="180"/>
      <c r="BHG114" s="180"/>
      <c r="BHH114" s="180"/>
      <c r="BHI114" s="180"/>
      <c r="BHJ114" s="180"/>
      <c r="BHK114" s="180"/>
      <c r="BHL114" s="180"/>
      <c r="BHM114" s="180"/>
      <c r="BHN114" s="180"/>
      <c r="BHO114" s="180"/>
      <c r="BHP114" s="180"/>
      <c r="BHQ114" s="180"/>
      <c r="BHR114" s="180"/>
      <c r="BHS114" s="180"/>
      <c r="BHT114" s="180"/>
      <c r="BHU114" s="180"/>
      <c r="BHV114" s="180"/>
      <c r="BHW114" s="180"/>
      <c r="BHX114" s="180"/>
      <c r="BHY114" s="180"/>
      <c r="BHZ114" s="180"/>
      <c r="BIA114" s="180"/>
      <c r="BIB114" s="180"/>
      <c r="BIC114" s="180"/>
      <c r="BID114" s="180"/>
      <c r="BIE114" s="180"/>
      <c r="BIF114" s="180"/>
      <c r="BIG114" s="180"/>
      <c r="BIH114" s="180"/>
      <c r="BII114" s="180"/>
      <c r="BIJ114" s="180"/>
      <c r="BIK114" s="180"/>
      <c r="BIL114" s="180"/>
      <c r="BIM114" s="180"/>
      <c r="BIN114" s="180"/>
      <c r="BIO114" s="180"/>
      <c r="BIP114" s="180"/>
      <c r="BIQ114" s="180"/>
      <c r="BIR114" s="180"/>
      <c r="BIS114" s="180"/>
      <c r="BIT114" s="180"/>
      <c r="BIU114" s="180"/>
      <c r="BIV114" s="180"/>
      <c r="BIW114" s="180"/>
      <c r="BIX114" s="180"/>
      <c r="BIY114" s="180"/>
      <c r="BIZ114" s="180"/>
      <c r="BJA114" s="180"/>
      <c r="BJB114" s="180"/>
      <c r="BJC114" s="180"/>
      <c r="BJD114" s="180"/>
      <c r="BJE114" s="180"/>
      <c r="BJF114" s="180"/>
      <c r="BJG114" s="180"/>
      <c r="BJH114" s="180"/>
      <c r="BJI114" s="180"/>
      <c r="BJJ114" s="180"/>
      <c r="BJK114" s="180"/>
      <c r="BJL114" s="180"/>
      <c r="BJM114" s="180"/>
      <c r="BJN114" s="180"/>
      <c r="BJO114" s="180"/>
      <c r="BJP114" s="180"/>
      <c r="BJQ114" s="180"/>
      <c r="BJR114" s="180"/>
      <c r="BJS114" s="180"/>
      <c r="BJT114" s="180"/>
      <c r="BJU114" s="180"/>
      <c r="BJV114" s="180"/>
      <c r="BJW114" s="180"/>
      <c r="BJX114" s="180"/>
      <c r="BJY114" s="180"/>
      <c r="BJZ114" s="180"/>
      <c r="BKA114" s="180"/>
      <c r="BKB114" s="180"/>
      <c r="BKC114" s="180"/>
      <c r="BKD114" s="180"/>
      <c r="BKE114" s="180"/>
      <c r="BKF114" s="180"/>
      <c r="BKG114" s="180"/>
      <c r="BKH114" s="180"/>
      <c r="BKI114" s="180"/>
      <c r="BKJ114" s="180"/>
      <c r="BKK114" s="180"/>
      <c r="BKL114" s="180"/>
      <c r="BKM114" s="180"/>
      <c r="BKN114" s="180"/>
      <c r="BKO114" s="180"/>
      <c r="BKP114" s="180"/>
      <c r="BKQ114" s="180"/>
      <c r="BKR114" s="180"/>
      <c r="BKS114" s="180"/>
      <c r="BKT114" s="180"/>
      <c r="BKU114" s="180"/>
      <c r="BKV114" s="180"/>
      <c r="BKW114" s="180"/>
      <c r="BKX114" s="180"/>
      <c r="BKY114" s="180"/>
      <c r="BKZ114" s="180"/>
      <c r="BLA114" s="180"/>
      <c r="BLB114" s="180"/>
      <c r="BLC114" s="180"/>
      <c r="BLD114" s="180"/>
      <c r="BLE114" s="180"/>
      <c r="BLF114" s="180"/>
      <c r="BLG114" s="180"/>
      <c r="BLH114" s="180"/>
      <c r="BLI114" s="180"/>
      <c r="BLJ114" s="180"/>
      <c r="BLK114" s="180"/>
      <c r="BLL114" s="180"/>
      <c r="BLM114" s="180"/>
      <c r="BLN114" s="180"/>
      <c r="BLO114" s="180"/>
      <c r="BLP114" s="180"/>
      <c r="BLQ114" s="180"/>
      <c r="BLR114" s="180"/>
      <c r="BLS114" s="180"/>
      <c r="BLT114" s="180"/>
      <c r="BLU114" s="180"/>
      <c r="BLV114" s="180"/>
      <c r="BLW114" s="180"/>
      <c r="BLX114" s="180"/>
      <c r="BLY114" s="180"/>
      <c r="BLZ114" s="180"/>
      <c r="BMA114" s="180"/>
      <c r="BMB114" s="180"/>
      <c r="BMC114" s="180"/>
      <c r="BMD114" s="180"/>
      <c r="BME114" s="180"/>
      <c r="BMF114" s="180"/>
      <c r="BMG114" s="180"/>
      <c r="BMH114" s="180"/>
      <c r="BMI114" s="180"/>
      <c r="BMJ114" s="180"/>
      <c r="BMK114" s="180"/>
      <c r="BML114" s="180"/>
      <c r="BMM114" s="180"/>
      <c r="BMN114" s="180"/>
      <c r="BMO114" s="180"/>
      <c r="BMP114" s="180"/>
      <c r="BMQ114" s="180"/>
      <c r="BMR114" s="180"/>
      <c r="BMS114" s="180"/>
      <c r="BMT114" s="180"/>
      <c r="BMU114" s="180"/>
      <c r="BMV114" s="180"/>
      <c r="BMW114" s="180"/>
      <c r="BMX114" s="180"/>
      <c r="BMY114" s="180"/>
      <c r="BMZ114" s="180"/>
      <c r="BNA114" s="180"/>
      <c r="BNB114" s="180"/>
      <c r="BNC114" s="180"/>
      <c r="BND114" s="180"/>
      <c r="BNE114" s="180"/>
      <c r="BNF114" s="180"/>
      <c r="BNG114" s="180"/>
      <c r="BNH114" s="180"/>
      <c r="BNI114" s="180"/>
      <c r="BNJ114" s="180"/>
      <c r="BNK114" s="180"/>
      <c r="BNL114" s="180"/>
      <c r="BNM114" s="180"/>
      <c r="BNN114" s="180"/>
      <c r="BNO114" s="180"/>
      <c r="BNP114" s="180"/>
      <c r="BNQ114" s="180"/>
      <c r="BNR114" s="180"/>
      <c r="BNS114" s="180"/>
      <c r="BNT114" s="180"/>
      <c r="BNU114" s="180"/>
      <c r="BNV114" s="180"/>
      <c r="BNW114" s="180"/>
      <c r="BNX114" s="180"/>
      <c r="BNY114" s="180"/>
      <c r="BNZ114" s="180"/>
      <c r="BOA114" s="180"/>
      <c r="BOB114" s="180"/>
      <c r="BOC114" s="180"/>
      <c r="BOD114" s="180"/>
      <c r="BOE114" s="180"/>
      <c r="BOF114" s="180"/>
      <c r="BOG114" s="180"/>
      <c r="BOH114" s="180"/>
      <c r="BOI114" s="180"/>
      <c r="BOJ114" s="180"/>
      <c r="BOK114" s="180"/>
      <c r="BOL114" s="180"/>
      <c r="BOM114" s="180"/>
      <c r="BON114" s="180"/>
      <c r="BOO114" s="180"/>
      <c r="BOP114" s="180"/>
      <c r="BOQ114" s="180"/>
      <c r="BOR114" s="180"/>
      <c r="BOS114" s="180"/>
      <c r="BOT114" s="180"/>
      <c r="BOU114" s="180"/>
      <c r="BOV114" s="180"/>
      <c r="BOW114" s="180"/>
      <c r="BOX114" s="180"/>
      <c r="BOY114" s="180"/>
      <c r="BOZ114" s="180"/>
      <c r="BPA114" s="180"/>
      <c r="BPB114" s="180"/>
      <c r="BPC114" s="180"/>
      <c r="BPD114" s="180"/>
      <c r="BPE114" s="180"/>
      <c r="BPF114" s="180"/>
      <c r="BPG114" s="180"/>
      <c r="BPH114" s="180"/>
      <c r="BPI114" s="180"/>
      <c r="BPJ114" s="180"/>
      <c r="BPK114" s="180"/>
      <c r="BPL114" s="180"/>
      <c r="BPM114" s="180"/>
      <c r="BPN114" s="180"/>
      <c r="BPO114" s="180"/>
      <c r="BPP114" s="180"/>
      <c r="BPQ114" s="180"/>
      <c r="BPR114" s="180"/>
      <c r="BPS114" s="180"/>
      <c r="BPT114" s="180"/>
      <c r="BPU114" s="180"/>
      <c r="BPV114" s="180"/>
      <c r="BPW114" s="180"/>
      <c r="BPX114" s="180"/>
      <c r="BPY114" s="180"/>
      <c r="BPZ114" s="180"/>
      <c r="BQA114" s="180"/>
      <c r="BQB114" s="180"/>
      <c r="BQC114" s="180"/>
      <c r="BQD114" s="180"/>
      <c r="BQE114" s="180"/>
      <c r="BQF114" s="180"/>
      <c r="BQG114" s="180"/>
      <c r="BQH114" s="180"/>
      <c r="BQI114" s="180"/>
      <c r="BQJ114" s="180"/>
      <c r="BQK114" s="180"/>
      <c r="BQL114" s="180"/>
      <c r="BQM114" s="180"/>
      <c r="BQN114" s="180"/>
      <c r="BQO114" s="180"/>
      <c r="BQP114" s="180"/>
      <c r="BQQ114" s="180"/>
      <c r="BQR114" s="180"/>
      <c r="BQS114" s="180"/>
      <c r="BQT114" s="180"/>
      <c r="BQU114" s="180"/>
      <c r="BQV114" s="180"/>
      <c r="BQW114" s="180"/>
      <c r="BQX114" s="180"/>
      <c r="BQY114" s="180"/>
      <c r="BQZ114" s="180"/>
      <c r="BRA114" s="180"/>
      <c r="BRB114" s="180"/>
      <c r="BRC114" s="180"/>
      <c r="BRD114" s="180"/>
      <c r="BRE114" s="180"/>
      <c r="BRF114" s="180"/>
      <c r="BRG114" s="180"/>
      <c r="BRH114" s="180"/>
      <c r="BRI114" s="180"/>
      <c r="BRJ114" s="180"/>
      <c r="BRK114" s="180"/>
      <c r="BRL114" s="180"/>
      <c r="BRM114" s="180"/>
      <c r="BRN114" s="180"/>
      <c r="BRO114" s="180"/>
      <c r="BRP114" s="180"/>
      <c r="BRQ114" s="180"/>
      <c r="BRR114" s="180"/>
      <c r="BRS114" s="180"/>
      <c r="BRT114" s="180"/>
      <c r="BRU114" s="180"/>
      <c r="BRV114" s="180"/>
      <c r="BRW114" s="180"/>
      <c r="BRX114" s="180"/>
      <c r="BRY114" s="180"/>
      <c r="BRZ114" s="180"/>
      <c r="BSA114" s="180"/>
      <c r="BSB114" s="180"/>
      <c r="BSC114" s="180"/>
      <c r="BSD114" s="180"/>
      <c r="BSE114" s="180"/>
      <c r="BSF114" s="180"/>
      <c r="BSG114" s="180"/>
      <c r="BSH114" s="180"/>
      <c r="BSI114" s="180"/>
      <c r="BSJ114" s="180"/>
      <c r="BSK114" s="180"/>
      <c r="BSL114" s="180"/>
      <c r="BSM114" s="180"/>
      <c r="BSN114" s="180"/>
      <c r="BSO114" s="180"/>
      <c r="BSP114" s="180"/>
      <c r="BSQ114" s="180"/>
      <c r="BSR114" s="180"/>
      <c r="BSS114" s="180"/>
      <c r="BST114" s="180"/>
      <c r="BSU114" s="180"/>
      <c r="BSV114" s="180"/>
      <c r="BSW114" s="180"/>
      <c r="BSX114" s="180"/>
      <c r="BSY114" s="180"/>
      <c r="BSZ114" s="180"/>
      <c r="BTA114" s="180"/>
      <c r="BTB114" s="180"/>
      <c r="BTC114" s="180"/>
      <c r="BTD114" s="180"/>
      <c r="BTE114" s="180"/>
      <c r="BTF114" s="180"/>
      <c r="BTG114" s="180"/>
      <c r="BTH114" s="180"/>
      <c r="BTI114" s="180"/>
      <c r="BTJ114" s="180"/>
      <c r="BTK114" s="180"/>
      <c r="BTL114" s="180"/>
      <c r="BTM114" s="180"/>
      <c r="BTN114" s="180"/>
      <c r="BTO114" s="180"/>
      <c r="BTP114" s="180"/>
      <c r="BTQ114" s="180"/>
      <c r="BTR114" s="180"/>
      <c r="BTS114" s="180"/>
      <c r="BTT114" s="180"/>
      <c r="BTU114" s="180"/>
      <c r="BTV114" s="180"/>
      <c r="BTW114" s="180"/>
      <c r="BTX114" s="180"/>
      <c r="BTY114" s="180"/>
      <c r="BTZ114" s="180"/>
      <c r="BUA114" s="180"/>
      <c r="BUB114" s="180"/>
      <c r="BUC114" s="180"/>
      <c r="BUD114" s="180"/>
      <c r="BUE114" s="180"/>
      <c r="BUF114" s="180"/>
      <c r="BUG114" s="180"/>
      <c r="BUH114" s="180"/>
      <c r="BUI114" s="180"/>
      <c r="BUJ114" s="180"/>
      <c r="BUK114" s="180"/>
      <c r="BUL114" s="180"/>
      <c r="BUM114" s="180"/>
      <c r="BUN114" s="180"/>
      <c r="BUO114" s="180"/>
      <c r="BUP114" s="180"/>
      <c r="BUQ114" s="180"/>
      <c r="BUR114" s="180"/>
      <c r="BUS114" s="180"/>
      <c r="BUT114" s="180"/>
      <c r="BUU114" s="180"/>
      <c r="BUV114" s="180"/>
      <c r="BUW114" s="180"/>
      <c r="BUX114" s="180"/>
      <c r="BUY114" s="180"/>
      <c r="BUZ114" s="180"/>
      <c r="BVA114" s="180"/>
      <c r="BVB114" s="180"/>
      <c r="BVC114" s="180"/>
      <c r="BVD114" s="180"/>
      <c r="BVE114" s="180"/>
      <c r="BVF114" s="180"/>
      <c r="BVG114" s="180"/>
      <c r="BVH114" s="180"/>
      <c r="BVI114" s="180"/>
      <c r="BVJ114" s="180"/>
      <c r="BVK114" s="180"/>
      <c r="BVL114" s="180"/>
      <c r="BVM114" s="180"/>
      <c r="BVN114" s="180"/>
      <c r="BVO114" s="180"/>
      <c r="BVP114" s="180"/>
      <c r="BVQ114" s="180"/>
      <c r="BVR114" s="180"/>
      <c r="BVS114" s="180"/>
      <c r="BVT114" s="180"/>
      <c r="BVU114" s="180"/>
      <c r="BVV114" s="180"/>
      <c r="BVW114" s="180"/>
      <c r="BVX114" s="180"/>
      <c r="BVY114" s="180"/>
      <c r="BVZ114" s="180"/>
      <c r="BWA114" s="180"/>
      <c r="BWB114" s="180"/>
      <c r="BWC114" s="180"/>
      <c r="BWD114" s="180"/>
      <c r="BWE114" s="180"/>
      <c r="BWF114" s="180"/>
      <c r="BWG114" s="180"/>
      <c r="BWH114" s="180"/>
      <c r="BWI114" s="180"/>
      <c r="BWJ114" s="180"/>
      <c r="BWK114" s="180"/>
      <c r="BWL114" s="180"/>
      <c r="BWM114" s="180"/>
      <c r="BWN114" s="180"/>
      <c r="BWO114" s="180"/>
      <c r="BWP114" s="180"/>
      <c r="BWQ114" s="180"/>
      <c r="BWR114" s="180"/>
      <c r="BWS114" s="180"/>
      <c r="BWT114" s="180"/>
      <c r="BWU114" s="180"/>
      <c r="BWV114" s="180"/>
      <c r="BWW114" s="180"/>
      <c r="BWX114" s="180"/>
      <c r="BWY114" s="180"/>
      <c r="BWZ114" s="180"/>
      <c r="BXA114" s="180"/>
      <c r="BXB114" s="180"/>
      <c r="BXC114" s="180"/>
      <c r="BXD114" s="180"/>
      <c r="BXE114" s="180"/>
      <c r="BXF114" s="180"/>
      <c r="BXG114" s="180"/>
      <c r="BXH114" s="180"/>
      <c r="BXI114" s="180"/>
      <c r="BXJ114" s="180"/>
      <c r="BXK114" s="180"/>
      <c r="BXL114" s="180"/>
      <c r="BXM114" s="180"/>
      <c r="BXN114" s="180"/>
      <c r="BXO114" s="180"/>
      <c r="BXP114" s="180"/>
      <c r="BXQ114" s="180"/>
      <c r="BXR114" s="180"/>
      <c r="BXS114" s="180"/>
      <c r="BXT114" s="180"/>
      <c r="BXU114" s="180"/>
      <c r="BXV114" s="180"/>
      <c r="BXW114" s="180"/>
      <c r="BXX114" s="180"/>
      <c r="BXY114" s="180"/>
      <c r="BXZ114" s="180"/>
      <c r="BYA114" s="180"/>
      <c r="BYB114" s="180"/>
      <c r="BYC114" s="180"/>
      <c r="BYD114" s="180"/>
      <c r="BYE114" s="180"/>
      <c r="BYF114" s="180"/>
      <c r="BYG114" s="180"/>
      <c r="BYH114" s="180"/>
      <c r="BYI114" s="180"/>
      <c r="BYJ114" s="180"/>
      <c r="BYK114" s="180"/>
      <c r="BYL114" s="180"/>
      <c r="BYM114" s="180"/>
      <c r="BYN114" s="180"/>
      <c r="BYO114" s="180"/>
      <c r="BYP114" s="180"/>
      <c r="BYQ114" s="180"/>
      <c r="BYR114" s="180"/>
      <c r="BYS114" s="180"/>
      <c r="BYT114" s="180"/>
      <c r="BYU114" s="180"/>
      <c r="BYV114" s="180"/>
      <c r="BYW114" s="180"/>
      <c r="BYX114" s="180"/>
      <c r="BYY114" s="180"/>
      <c r="BYZ114" s="180"/>
      <c r="BZA114" s="180"/>
      <c r="BZB114" s="180"/>
      <c r="BZC114" s="180"/>
      <c r="BZD114" s="180"/>
      <c r="BZE114" s="180"/>
      <c r="BZF114" s="180"/>
      <c r="BZG114" s="180"/>
      <c r="BZH114" s="180"/>
      <c r="BZI114" s="180"/>
      <c r="BZJ114" s="180"/>
      <c r="BZK114" s="180"/>
      <c r="BZL114" s="180"/>
      <c r="BZM114" s="180"/>
      <c r="BZN114" s="180"/>
      <c r="BZO114" s="180"/>
      <c r="BZP114" s="180"/>
      <c r="BZQ114" s="180"/>
      <c r="BZR114" s="180"/>
      <c r="BZS114" s="180"/>
      <c r="BZT114" s="180"/>
      <c r="BZU114" s="180"/>
      <c r="BZV114" s="180"/>
      <c r="BZW114" s="180"/>
      <c r="BZX114" s="180"/>
      <c r="BZY114" s="180"/>
      <c r="BZZ114" s="180"/>
      <c r="CAA114" s="180"/>
      <c r="CAB114" s="180"/>
      <c r="CAC114" s="180"/>
      <c r="CAD114" s="180"/>
      <c r="CAE114" s="180"/>
      <c r="CAF114" s="180"/>
      <c r="CAG114" s="180"/>
      <c r="CAH114" s="180"/>
      <c r="CAI114" s="180"/>
      <c r="CAJ114" s="180"/>
      <c r="CAK114" s="180"/>
      <c r="CAL114" s="180"/>
      <c r="CAM114" s="180"/>
      <c r="CAN114" s="180"/>
      <c r="CAO114" s="180"/>
      <c r="CAP114" s="180"/>
      <c r="CAQ114" s="180"/>
      <c r="CAR114" s="180"/>
      <c r="CAS114" s="180"/>
      <c r="CAT114" s="180"/>
      <c r="CAU114" s="180"/>
      <c r="CAV114" s="180"/>
      <c r="CAW114" s="180"/>
      <c r="CAX114" s="180"/>
      <c r="CAY114" s="180"/>
      <c r="CAZ114" s="180"/>
      <c r="CBA114" s="180"/>
      <c r="CBB114" s="180"/>
      <c r="CBC114" s="180"/>
      <c r="CBD114" s="180"/>
      <c r="CBE114" s="180"/>
      <c r="CBF114" s="180"/>
      <c r="CBG114" s="180"/>
      <c r="CBH114" s="180"/>
      <c r="CBI114" s="180"/>
      <c r="CBJ114" s="180"/>
      <c r="CBK114" s="180"/>
      <c r="CBL114" s="180"/>
      <c r="CBM114" s="180"/>
      <c r="CBN114" s="180"/>
      <c r="CBO114" s="180"/>
      <c r="CBP114" s="180"/>
      <c r="CBQ114" s="180"/>
      <c r="CBR114" s="180"/>
      <c r="CBS114" s="180"/>
      <c r="CBT114" s="180"/>
      <c r="CBU114" s="180"/>
      <c r="CBV114" s="180"/>
      <c r="CBW114" s="180"/>
      <c r="CBX114" s="180"/>
      <c r="CBY114" s="180"/>
      <c r="CBZ114" s="180"/>
      <c r="CCA114" s="180"/>
      <c r="CCB114" s="180"/>
      <c r="CCC114" s="180"/>
      <c r="CCD114" s="180"/>
      <c r="CCE114" s="180"/>
      <c r="CCF114" s="180"/>
      <c r="CCG114" s="180"/>
      <c r="CCH114" s="180"/>
      <c r="CCI114" s="180"/>
      <c r="CCJ114" s="180"/>
      <c r="CCK114" s="180"/>
      <c r="CCL114" s="180"/>
      <c r="CCM114" s="180"/>
      <c r="CCN114" s="180"/>
      <c r="CCO114" s="180"/>
      <c r="CCP114" s="180"/>
      <c r="CCQ114" s="180"/>
      <c r="CCR114" s="180"/>
      <c r="CCS114" s="180"/>
      <c r="CCT114" s="180"/>
      <c r="CCU114" s="180"/>
      <c r="CCV114" s="180"/>
      <c r="CCW114" s="180"/>
      <c r="CCX114" s="180"/>
      <c r="CCY114" s="180"/>
      <c r="CCZ114" s="180"/>
      <c r="CDA114" s="180"/>
      <c r="CDB114" s="180"/>
      <c r="CDC114" s="180"/>
      <c r="CDD114" s="180"/>
      <c r="CDE114" s="180"/>
      <c r="CDF114" s="180"/>
      <c r="CDG114" s="180"/>
      <c r="CDH114" s="180"/>
      <c r="CDI114" s="180"/>
      <c r="CDJ114" s="180"/>
      <c r="CDK114" s="180"/>
      <c r="CDL114" s="180"/>
      <c r="CDM114" s="180"/>
      <c r="CDN114" s="180"/>
      <c r="CDO114" s="180"/>
      <c r="CDP114" s="180"/>
      <c r="CDQ114" s="180"/>
      <c r="CDR114" s="180"/>
      <c r="CDS114" s="180"/>
      <c r="CDT114" s="180"/>
      <c r="CDU114" s="180"/>
      <c r="CDV114" s="180"/>
      <c r="CDW114" s="180"/>
      <c r="CDX114" s="180"/>
      <c r="CDY114" s="180"/>
      <c r="CDZ114" s="180"/>
      <c r="CEA114" s="180"/>
      <c r="CEB114" s="180"/>
      <c r="CEC114" s="180"/>
      <c r="CED114" s="180"/>
      <c r="CEE114" s="180"/>
      <c r="CEF114" s="180"/>
      <c r="CEG114" s="180"/>
      <c r="CEH114" s="180"/>
      <c r="CEI114" s="180"/>
      <c r="CEJ114" s="180"/>
      <c r="CEK114" s="180"/>
      <c r="CEL114" s="180"/>
      <c r="CEM114" s="180"/>
      <c r="CEN114" s="180"/>
      <c r="CEO114" s="180"/>
      <c r="CEP114" s="180"/>
      <c r="CEQ114" s="180"/>
      <c r="CER114" s="180"/>
      <c r="CES114" s="180"/>
      <c r="CET114" s="180"/>
      <c r="CEU114" s="180"/>
      <c r="CEV114" s="180"/>
      <c r="CEW114" s="180"/>
      <c r="CEX114" s="180"/>
      <c r="CEY114" s="180"/>
      <c r="CEZ114" s="180"/>
      <c r="CFA114" s="180"/>
      <c r="CFB114" s="180"/>
      <c r="CFC114" s="180"/>
      <c r="CFD114" s="180"/>
      <c r="CFE114" s="180"/>
      <c r="CFF114" s="180"/>
      <c r="CFG114" s="180"/>
      <c r="CFH114" s="180"/>
      <c r="CFI114" s="180"/>
      <c r="CFJ114" s="180"/>
      <c r="CFK114" s="180"/>
      <c r="CFL114" s="180"/>
      <c r="CFM114" s="180"/>
      <c r="CFN114" s="180"/>
      <c r="CFO114" s="180"/>
      <c r="CFP114" s="180"/>
      <c r="CFQ114" s="180"/>
      <c r="CFR114" s="180"/>
      <c r="CFS114" s="180"/>
      <c r="CFT114" s="180"/>
      <c r="CFU114" s="180"/>
      <c r="CFV114" s="180"/>
      <c r="CFW114" s="180"/>
      <c r="CFX114" s="180"/>
      <c r="CFY114" s="180"/>
      <c r="CFZ114" s="180"/>
      <c r="CGA114" s="180"/>
      <c r="CGB114" s="180"/>
      <c r="CGC114" s="180"/>
      <c r="CGD114" s="180"/>
      <c r="CGE114" s="180"/>
      <c r="CGF114" s="180"/>
      <c r="CGG114" s="180"/>
      <c r="CGH114" s="180"/>
      <c r="CGI114" s="180"/>
      <c r="CGJ114" s="180"/>
      <c r="CGK114" s="180"/>
      <c r="CGL114" s="180"/>
      <c r="CGM114" s="180"/>
      <c r="CGN114" s="180"/>
      <c r="CGO114" s="180"/>
      <c r="CGP114" s="180"/>
      <c r="CGQ114" s="180"/>
      <c r="CGR114" s="180"/>
      <c r="CGS114" s="180"/>
      <c r="CGT114" s="180"/>
      <c r="CGU114" s="180"/>
      <c r="CGV114" s="180"/>
      <c r="CGW114" s="180"/>
      <c r="CGX114" s="180"/>
      <c r="CGY114" s="180"/>
      <c r="CGZ114" s="180"/>
      <c r="CHA114" s="180"/>
      <c r="CHB114" s="180"/>
      <c r="CHC114" s="180"/>
      <c r="CHD114" s="180"/>
      <c r="CHE114" s="180"/>
      <c r="CHF114" s="180"/>
      <c r="CHG114" s="180"/>
      <c r="CHH114" s="180"/>
      <c r="CHI114" s="180"/>
      <c r="CHJ114" s="180"/>
      <c r="CHK114" s="180"/>
      <c r="CHL114" s="180"/>
      <c r="CHM114" s="180"/>
      <c r="CHN114" s="180"/>
      <c r="CHO114" s="180"/>
      <c r="CHP114" s="180"/>
      <c r="CHQ114" s="180"/>
      <c r="CHR114" s="180"/>
      <c r="CHS114" s="180"/>
      <c r="CHT114" s="180"/>
      <c r="CHU114" s="180"/>
      <c r="CHV114" s="180"/>
      <c r="CHW114" s="180"/>
      <c r="CHX114" s="180"/>
      <c r="CHY114" s="180"/>
      <c r="CHZ114" s="180"/>
      <c r="CIA114" s="180"/>
      <c r="CIB114" s="180"/>
      <c r="CIC114" s="180"/>
      <c r="CID114" s="180"/>
      <c r="CIE114" s="180"/>
      <c r="CIF114" s="180"/>
      <c r="CIG114" s="180"/>
      <c r="CIH114" s="180"/>
      <c r="CII114" s="180"/>
      <c r="CIJ114" s="180"/>
      <c r="CIK114" s="180"/>
      <c r="CIL114" s="180"/>
      <c r="CIM114" s="180"/>
      <c r="CIN114" s="180"/>
      <c r="CIO114" s="180"/>
      <c r="CIP114" s="180"/>
      <c r="CIQ114" s="180"/>
      <c r="CIR114" s="180"/>
      <c r="CIS114" s="180"/>
      <c r="CIT114" s="180"/>
      <c r="CIU114" s="180"/>
      <c r="CIV114" s="180"/>
      <c r="CIW114" s="180"/>
      <c r="CIX114" s="180"/>
      <c r="CIY114" s="180"/>
      <c r="CIZ114" s="180"/>
      <c r="CJA114" s="180"/>
      <c r="CJB114" s="180"/>
      <c r="CJC114" s="180"/>
      <c r="CJD114" s="180"/>
      <c r="CJE114" s="180"/>
      <c r="CJF114" s="180"/>
      <c r="CJG114" s="180"/>
      <c r="CJH114" s="180"/>
      <c r="CJI114" s="180"/>
      <c r="CJJ114" s="180"/>
      <c r="CJK114" s="180"/>
      <c r="CJL114" s="180"/>
      <c r="CJM114" s="180"/>
      <c r="CJN114" s="180"/>
      <c r="CJO114" s="180"/>
      <c r="CJP114" s="180"/>
      <c r="CJQ114" s="180"/>
      <c r="CJR114" s="180"/>
      <c r="CJS114" s="180"/>
      <c r="CJT114" s="180"/>
      <c r="CJU114" s="180"/>
      <c r="CJV114" s="180"/>
      <c r="CJW114" s="180"/>
      <c r="CJX114" s="180"/>
      <c r="CJY114" s="180"/>
      <c r="CJZ114" s="180"/>
      <c r="CKA114" s="180"/>
      <c r="CKB114" s="180"/>
      <c r="CKC114" s="180"/>
      <c r="CKD114" s="180"/>
      <c r="CKE114" s="180"/>
      <c r="CKF114" s="180"/>
      <c r="CKG114" s="180"/>
      <c r="CKH114" s="180"/>
      <c r="CKI114" s="180"/>
      <c r="CKJ114" s="180"/>
      <c r="CKK114" s="180"/>
      <c r="CKL114" s="180"/>
      <c r="CKM114" s="180"/>
      <c r="CKN114" s="180"/>
      <c r="CKO114" s="180"/>
      <c r="CKP114" s="180"/>
      <c r="CKQ114" s="180"/>
      <c r="CKR114" s="180"/>
      <c r="CKS114" s="180"/>
      <c r="CKT114" s="180"/>
      <c r="CKU114" s="180"/>
      <c r="CKV114" s="180"/>
      <c r="CKW114" s="180"/>
      <c r="CKX114" s="180"/>
      <c r="CKY114" s="180"/>
      <c r="CKZ114" s="180"/>
      <c r="CLA114" s="180"/>
      <c r="CLB114" s="180"/>
      <c r="CLC114" s="180"/>
      <c r="CLD114" s="180"/>
      <c r="CLE114" s="180"/>
      <c r="CLF114" s="180"/>
      <c r="CLG114" s="180"/>
      <c r="CLH114" s="180"/>
      <c r="CLI114" s="180"/>
      <c r="CLJ114" s="180"/>
      <c r="CLK114" s="180"/>
      <c r="CLL114" s="180"/>
      <c r="CLM114" s="180"/>
      <c r="CLN114" s="180"/>
      <c r="CLO114" s="180"/>
      <c r="CLP114" s="180"/>
      <c r="CLQ114" s="180"/>
      <c r="CLR114" s="180"/>
      <c r="CLS114" s="180"/>
      <c r="CLT114" s="180"/>
      <c r="CLU114" s="180"/>
      <c r="CLV114" s="180"/>
      <c r="CLW114" s="180"/>
      <c r="CLX114" s="180"/>
      <c r="CLY114" s="180"/>
      <c r="CLZ114" s="180"/>
      <c r="CMA114" s="180"/>
      <c r="CMB114" s="180"/>
      <c r="CMC114" s="180"/>
      <c r="CMD114" s="180"/>
      <c r="CME114" s="180"/>
      <c r="CMF114" s="180"/>
      <c r="CMG114" s="180"/>
      <c r="CMH114" s="180"/>
      <c r="CMI114" s="180"/>
      <c r="CMJ114" s="180"/>
      <c r="CMK114" s="180"/>
      <c r="CML114" s="180"/>
      <c r="CMM114" s="180"/>
      <c r="CMN114" s="180"/>
      <c r="CMO114" s="180"/>
      <c r="CMP114" s="180"/>
      <c r="CMQ114" s="180"/>
      <c r="CMR114" s="180"/>
      <c r="CMS114" s="180"/>
      <c r="CMT114" s="180"/>
      <c r="CMU114" s="180"/>
      <c r="CMV114" s="180"/>
      <c r="CMW114" s="180"/>
      <c r="CMX114" s="180"/>
      <c r="CMY114" s="180"/>
      <c r="CMZ114" s="180"/>
      <c r="CNA114" s="180"/>
      <c r="CNB114" s="180"/>
      <c r="CNC114" s="180"/>
      <c r="CND114" s="180"/>
      <c r="CNE114" s="180"/>
      <c r="CNF114" s="180"/>
      <c r="CNG114" s="180"/>
      <c r="CNH114" s="180"/>
      <c r="CNI114" s="180"/>
      <c r="CNJ114" s="180"/>
      <c r="CNK114" s="180"/>
      <c r="CNL114" s="180"/>
      <c r="CNM114" s="180"/>
      <c r="CNN114" s="180"/>
      <c r="CNO114" s="180"/>
      <c r="CNP114" s="180"/>
      <c r="CNQ114" s="180"/>
      <c r="CNR114" s="180"/>
      <c r="CNS114" s="180"/>
      <c r="CNT114" s="180"/>
      <c r="CNU114" s="180"/>
      <c r="CNV114" s="180"/>
      <c r="CNW114" s="180"/>
      <c r="CNX114" s="180"/>
      <c r="CNY114" s="180"/>
      <c r="CNZ114" s="180"/>
      <c r="COA114" s="180"/>
      <c r="COB114" s="180"/>
      <c r="COC114" s="180"/>
      <c r="COD114" s="180"/>
      <c r="COE114" s="180"/>
      <c r="COF114" s="180"/>
      <c r="COG114" s="180"/>
      <c r="COH114" s="180"/>
      <c r="COI114" s="180"/>
      <c r="COJ114" s="180"/>
      <c r="COK114" s="180"/>
      <c r="COL114" s="180"/>
      <c r="COM114" s="180"/>
      <c r="CON114" s="180"/>
      <c r="COO114" s="180"/>
      <c r="COP114" s="180"/>
      <c r="COQ114" s="180"/>
      <c r="COR114" s="180"/>
      <c r="COS114" s="180"/>
      <c r="COT114" s="180"/>
      <c r="COU114" s="180"/>
      <c r="COV114" s="180"/>
      <c r="COW114" s="180"/>
      <c r="COX114" s="180"/>
      <c r="COY114" s="180"/>
      <c r="COZ114" s="180"/>
      <c r="CPA114" s="180"/>
      <c r="CPB114" s="180"/>
      <c r="CPC114" s="180"/>
      <c r="CPD114" s="180"/>
      <c r="CPE114" s="180"/>
      <c r="CPF114" s="180"/>
      <c r="CPG114" s="180"/>
      <c r="CPH114" s="180"/>
      <c r="CPI114" s="180"/>
      <c r="CPJ114" s="180"/>
      <c r="CPK114" s="180"/>
      <c r="CPL114" s="180"/>
      <c r="CPM114" s="180"/>
      <c r="CPN114" s="180"/>
      <c r="CPO114" s="180"/>
      <c r="CPP114" s="180"/>
      <c r="CPQ114" s="180"/>
      <c r="CPR114" s="180"/>
      <c r="CPS114" s="180"/>
      <c r="CPT114" s="180"/>
      <c r="CPU114" s="180"/>
      <c r="CPV114" s="180"/>
      <c r="CPW114" s="180"/>
      <c r="CPX114" s="180"/>
      <c r="CPY114" s="180"/>
      <c r="CPZ114" s="180"/>
      <c r="CQA114" s="180"/>
      <c r="CQB114" s="180"/>
      <c r="CQC114" s="180"/>
      <c r="CQD114" s="180"/>
      <c r="CQE114" s="180"/>
      <c r="CQF114" s="180"/>
      <c r="CQG114" s="180"/>
      <c r="CQH114" s="180"/>
      <c r="CQI114" s="180"/>
      <c r="CQJ114" s="180"/>
      <c r="CQK114" s="180"/>
      <c r="CQL114" s="180"/>
      <c r="CQM114" s="180"/>
      <c r="CQN114" s="180"/>
      <c r="CQO114" s="180"/>
      <c r="CQP114" s="180"/>
      <c r="CQQ114" s="180"/>
      <c r="CQR114" s="180"/>
      <c r="CQS114" s="180"/>
      <c r="CQT114" s="180"/>
      <c r="CQU114" s="180"/>
      <c r="CQV114" s="180"/>
      <c r="CQW114" s="180"/>
      <c r="CQX114" s="180"/>
      <c r="CQY114" s="180"/>
      <c r="CQZ114" s="180"/>
      <c r="CRA114" s="180"/>
      <c r="CRB114" s="180"/>
      <c r="CRC114" s="180"/>
      <c r="CRD114" s="180"/>
      <c r="CRE114" s="180"/>
      <c r="CRF114" s="180"/>
      <c r="CRG114" s="180"/>
      <c r="CRH114" s="180"/>
      <c r="CRI114" s="180"/>
      <c r="CRJ114" s="180"/>
      <c r="CRK114" s="180"/>
      <c r="CRL114" s="180"/>
      <c r="CRM114" s="180"/>
      <c r="CRN114" s="180"/>
      <c r="CRO114" s="180"/>
      <c r="CRP114" s="180"/>
      <c r="CRQ114" s="180"/>
      <c r="CRR114" s="180"/>
      <c r="CRS114" s="180"/>
      <c r="CRT114" s="180"/>
      <c r="CRU114" s="180"/>
      <c r="CRV114" s="180"/>
      <c r="CRW114" s="180"/>
      <c r="CRX114" s="180"/>
      <c r="CRY114" s="180"/>
      <c r="CRZ114" s="180"/>
      <c r="CSA114" s="180"/>
      <c r="CSB114" s="180"/>
      <c r="CSC114" s="180"/>
      <c r="CSD114" s="180"/>
      <c r="CSE114" s="180"/>
      <c r="CSF114" s="180"/>
      <c r="CSG114" s="180"/>
      <c r="CSH114" s="180"/>
      <c r="CSI114" s="180"/>
      <c r="CSJ114" s="180"/>
      <c r="CSK114" s="180"/>
      <c r="CSL114" s="180"/>
      <c r="CSM114" s="180"/>
      <c r="CSN114" s="180"/>
      <c r="CSO114" s="180"/>
      <c r="CSP114" s="180"/>
      <c r="CSQ114" s="180"/>
      <c r="CSR114" s="180"/>
      <c r="CSS114" s="180"/>
      <c r="CST114" s="180"/>
      <c r="CSU114" s="180"/>
      <c r="CSV114" s="180"/>
      <c r="CSW114" s="180"/>
      <c r="CSX114" s="180"/>
      <c r="CSY114" s="180"/>
      <c r="CSZ114" s="180"/>
      <c r="CTA114" s="180"/>
      <c r="CTB114" s="180"/>
      <c r="CTC114" s="180"/>
      <c r="CTD114" s="180"/>
      <c r="CTE114" s="180"/>
      <c r="CTF114" s="180"/>
      <c r="CTG114" s="180"/>
      <c r="CTH114" s="180"/>
      <c r="CTI114" s="180"/>
      <c r="CTJ114" s="180"/>
      <c r="CTK114" s="180"/>
      <c r="CTL114" s="180"/>
      <c r="CTM114" s="180"/>
      <c r="CTN114" s="180"/>
      <c r="CTO114" s="180"/>
      <c r="CTP114" s="180"/>
      <c r="CTQ114" s="180"/>
      <c r="CTR114" s="180"/>
      <c r="CTS114" s="180"/>
      <c r="CTT114" s="180"/>
      <c r="CTU114" s="180"/>
      <c r="CTV114" s="180"/>
      <c r="CTW114" s="180"/>
      <c r="CTX114" s="180"/>
      <c r="CTY114" s="180"/>
      <c r="CTZ114" s="180"/>
      <c r="CUA114" s="180"/>
      <c r="CUB114" s="180"/>
      <c r="CUC114" s="180"/>
      <c r="CUD114" s="180"/>
      <c r="CUE114" s="180"/>
      <c r="CUF114" s="180"/>
      <c r="CUG114" s="180"/>
      <c r="CUH114" s="180"/>
      <c r="CUI114" s="180"/>
      <c r="CUJ114" s="180"/>
      <c r="CUK114" s="180"/>
      <c r="CUL114" s="180"/>
      <c r="CUM114" s="180"/>
      <c r="CUN114" s="180"/>
      <c r="CUO114" s="180"/>
      <c r="CUP114" s="180"/>
      <c r="CUQ114" s="180"/>
      <c r="CUR114" s="180"/>
      <c r="CUS114" s="180"/>
      <c r="CUT114" s="180"/>
      <c r="CUU114" s="180"/>
      <c r="CUV114" s="180"/>
      <c r="CUW114" s="180"/>
      <c r="CUX114" s="180"/>
      <c r="CUY114" s="180"/>
      <c r="CUZ114" s="180"/>
      <c r="CVA114" s="180"/>
      <c r="CVB114" s="180"/>
      <c r="CVC114" s="180"/>
      <c r="CVD114" s="180"/>
      <c r="CVE114" s="180"/>
      <c r="CVF114" s="180"/>
      <c r="CVG114" s="180"/>
      <c r="CVH114" s="180"/>
      <c r="CVI114" s="180"/>
      <c r="CVJ114" s="180"/>
      <c r="CVK114" s="180"/>
      <c r="CVL114" s="180"/>
      <c r="CVM114" s="180"/>
      <c r="CVN114" s="180"/>
      <c r="CVO114" s="180"/>
      <c r="CVP114" s="180"/>
      <c r="CVQ114" s="180"/>
      <c r="CVR114" s="180"/>
      <c r="CVS114" s="180"/>
      <c r="CVT114" s="180"/>
      <c r="CVU114" s="180"/>
      <c r="CVV114" s="180"/>
      <c r="CVW114" s="180"/>
      <c r="CVX114" s="180"/>
      <c r="CVY114" s="180"/>
      <c r="CVZ114" s="180"/>
      <c r="CWA114" s="180"/>
      <c r="CWB114" s="180"/>
      <c r="CWC114" s="180"/>
      <c r="CWD114" s="180"/>
      <c r="CWE114" s="180"/>
      <c r="CWF114" s="180"/>
      <c r="CWG114" s="180"/>
      <c r="CWH114" s="180"/>
      <c r="CWI114" s="180"/>
      <c r="CWJ114" s="180"/>
      <c r="CWK114" s="180"/>
      <c r="CWL114" s="180"/>
      <c r="CWM114" s="180"/>
      <c r="CWN114" s="180"/>
      <c r="CWO114" s="180"/>
      <c r="CWP114" s="180"/>
      <c r="CWQ114" s="180"/>
      <c r="CWR114" s="180"/>
      <c r="CWS114" s="180"/>
      <c r="CWT114" s="180"/>
      <c r="CWU114" s="180"/>
      <c r="CWV114" s="180"/>
      <c r="CWW114" s="180"/>
      <c r="CWX114" s="180"/>
      <c r="CWY114" s="180"/>
      <c r="CWZ114" s="180"/>
      <c r="CXA114" s="180"/>
      <c r="CXB114" s="180"/>
      <c r="CXC114" s="180"/>
      <c r="CXD114" s="180"/>
      <c r="CXE114" s="180"/>
      <c r="CXF114" s="180"/>
      <c r="CXG114" s="180"/>
      <c r="CXH114" s="180"/>
      <c r="CXI114" s="180"/>
      <c r="CXJ114" s="180"/>
      <c r="CXK114" s="180"/>
      <c r="CXL114" s="180"/>
      <c r="CXM114" s="180"/>
      <c r="CXN114" s="180"/>
      <c r="CXO114" s="180"/>
      <c r="CXP114" s="180"/>
      <c r="CXQ114" s="180"/>
      <c r="CXR114" s="180"/>
      <c r="CXS114" s="180"/>
      <c r="CXT114" s="180"/>
      <c r="CXU114" s="180"/>
      <c r="CXV114" s="180"/>
      <c r="CXW114" s="180"/>
      <c r="CXX114" s="180"/>
      <c r="CXY114" s="180"/>
      <c r="CXZ114" s="180"/>
      <c r="CYA114" s="180"/>
      <c r="CYB114" s="180"/>
      <c r="CYC114" s="180"/>
      <c r="CYD114" s="180"/>
      <c r="CYE114" s="180"/>
      <c r="CYF114" s="180"/>
      <c r="CYG114" s="180"/>
      <c r="CYH114" s="180"/>
      <c r="CYI114" s="180"/>
      <c r="CYJ114" s="180"/>
      <c r="CYK114" s="180"/>
      <c r="CYL114" s="180"/>
      <c r="CYM114" s="180"/>
      <c r="CYN114" s="180"/>
      <c r="CYO114" s="180"/>
      <c r="CYP114" s="180"/>
      <c r="CYQ114" s="180"/>
      <c r="CYR114" s="180"/>
      <c r="CYS114" s="180"/>
      <c r="CYT114" s="180"/>
      <c r="CYU114" s="180"/>
      <c r="CYV114" s="180"/>
      <c r="CYW114" s="180"/>
      <c r="CYX114" s="180"/>
      <c r="CYY114" s="180"/>
      <c r="CYZ114" s="180"/>
      <c r="CZA114" s="180"/>
      <c r="CZB114" s="180"/>
      <c r="CZC114" s="180"/>
      <c r="CZD114" s="180"/>
      <c r="CZE114" s="180"/>
      <c r="CZF114" s="180"/>
      <c r="CZG114" s="180"/>
      <c r="CZH114" s="180"/>
      <c r="CZI114" s="180"/>
      <c r="CZJ114" s="180"/>
      <c r="CZK114" s="180"/>
      <c r="CZL114" s="180"/>
      <c r="CZM114" s="180"/>
      <c r="CZN114" s="180"/>
      <c r="CZO114" s="180"/>
      <c r="CZP114" s="180"/>
      <c r="CZQ114" s="180"/>
      <c r="CZR114" s="180"/>
      <c r="CZS114" s="180"/>
      <c r="CZT114" s="180"/>
      <c r="CZU114" s="180"/>
      <c r="CZV114" s="180"/>
      <c r="CZW114" s="180"/>
      <c r="CZX114" s="180"/>
      <c r="CZY114" s="180"/>
      <c r="CZZ114" s="180"/>
      <c r="DAA114" s="180"/>
      <c r="DAB114" s="180"/>
      <c r="DAC114" s="180"/>
      <c r="DAD114" s="180"/>
      <c r="DAE114" s="180"/>
      <c r="DAF114" s="180"/>
      <c r="DAG114" s="180"/>
      <c r="DAH114" s="180"/>
      <c r="DAI114" s="180"/>
      <c r="DAJ114" s="180"/>
      <c r="DAK114" s="180"/>
      <c r="DAL114" s="180"/>
      <c r="DAM114" s="180"/>
      <c r="DAN114" s="180"/>
      <c r="DAO114" s="180"/>
      <c r="DAP114" s="180"/>
      <c r="DAQ114" s="180"/>
      <c r="DAR114" s="180"/>
      <c r="DAS114" s="180"/>
      <c r="DAT114" s="180"/>
      <c r="DAU114" s="180"/>
      <c r="DAV114" s="180"/>
      <c r="DAW114" s="180"/>
      <c r="DAX114" s="180"/>
      <c r="DAY114" s="180"/>
      <c r="DAZ114" s="180"/>
      <c r="DBA114" s="180"/>
      <c r="DBB114" s="180"/>
      <c r="DBC114" s="180"/>
      <c r="DBD114" s="180"/>
      <c r="DBE114" s="180"/>
      <c r="DBF114" s="180"/>
      <c r="DBG114" s="180"/>
      <c r="DBH114" s="180"/>
      <c r="DBI114" s="180"/>
      <c r="DBJ114" s="180"/>
      <c r="DBK114" s="180"/>
      <c r="DBL114" s="180"/>
      <c r="DBM114" s="180"/>
      <c r="DBN114" s="180"/>
      <c r="DBO114" s="180"/>
      <c r="DBP114" s="180"/>
      <c r="DBQ114" s="180"/>
      <c r="DBR114" s="180"/>
      <c r="DBS114" s="180"/>
      <c r="DBT114" s="180"/>
      <c r="DBU114" s="180"/>
      <c r="DBV114" s="180"/>
      <c r="DBW114" s="180"/>
      <c r="DBX114" s="180"/>
      <c r="DBY114" s="180"/>
      <c r="DBZ114" s="180"/>
      <c r="DCA114" s="180"/>
      <c r="DCB114" s="180"/>
      <c r="DCC114" s="180"/>
      <c r="DCD114" s="180"/>
      <c r="DCE114" s="180"/>
      <c r="DCF114" s="180"/>
      <c r="DCG114" s="180"/>
      <c r="DCH114" s="180"/>
      <c r="DCI114" s="180"/>
      <c r="DCJ114" s="180"/>
      <c r="DCK114" s="180"/>
      <c r="DCL114" s="180"/>
      <c r="DCM114" s="180"/>
      <c r="DCN114" s="180"/>
      <c r="DCO114" s="180"/>
      <c r="DCP114" s="180"/>
      <c r="DCQ114" s="180"/>
      <c r="DCR114" s="180"/>
      <c r="DCS114" s="180"/>
      <c r="DCT114" s="180"/>
      <c r="DCU114" s="180"/>
      <c r="DCV114" s="180"/>
      <c r="DCW114" s="180"/>
      <c r="DCX114" s="180"/>
      <c r="DCY114" s="180"/>
      <c r="DCZ114" s="180"/>
      <c r="DDA114" s="180"/>
      <c r="DDB114" s="180"/>
      <c r="DDC114" s="180"/>
      <c r="DDD114" s="180"/>
      <c r="DDE114" s="180"/>
      <c r="DDF114" s="180"/>
      <c r="DDG114" s="180"/>
      <c r="DDH114" s="180"/>
      <c r="DDI114" s="180"/>
      <c r="DDJ114" s="180"/>
      <c r="DDK114" s="180"/>
      <c r="DDL114" s="180"/>
      <c r="DDM114" s="180"/>
      <c r="DDN114" s="180"/>
      <c r="DDO114" s="180"/>
      <c r="DDP114" s="180"/>
      <c r="DDQ114" s="180"/>
      <c r="DDR114" s="180"/>
      <c r="DDS114" s="180"/>
      <c r="DDT114" s="180"/>
      <c r="DDU114" s="180"/>
      <c r="DDV114" s="180"/>
      <c r="DDW114" s="180"/>
      <c r="DDX114" s="180"/>
      <c r="DDY114" s="180"/>
      <c r="DDZ114" s="180"/>
      <c r="DEA114" s="180"/>
      <c r="DEB114" s="180"/>
      <c r="DEC114" s="180"/>
      <c r="DED114" s="180"/>
      <c r="DEE114" s="180"/>
      <c r="DEF114" s="180"/>
      <c r="DEG114" s="180"/>
      <c r="DEH114" s="180"/>
      <c r="DEI114" s="180"/>
      <c r="DEJ114" s="180"/>
      <c r="DEK114" s="180"/>
      <c r="DEL114" s="180"/>
      <c r="DEM114" s="180"/>
      <c r="DEN114" s="180"/>
      <c r="DEO114" s="180"/>
      <c r="DEP114" s="180"/>
      <c r="DEQ114" s="180"/>
      <c r="DER114" s="180"/>
      <c r="DES114" s="180"/>
      <c r="DET114" s="180"/>
      <c r="DEU114" s="180"/>
      <c r="DEV114" s="180"/>
      <c r="DEW114" s="180"/>
      <c r="DEX114" s="180"/>
      <c r="DEY114" s="180"/>
      <c r="DEZ114" s="180"/>
      <c r="DFA114" s="180"/>
      <c r="DFB114" s="180"/>
      <c r="DFC114" s="180"/>
      <c r="DFD114" s="180"/>
      <c r="DFE114" s="180"/>
      <c r="DFF114" s="180"/>
      <c r="DFG114" s="180"/>
      <c r="DFH114" s="180"/>
      <c r="DFI114" s="180"/>
      <c r="DFJ114" s="180"/>
      <c r="DFK114" s="180"/>
      <c r="DFL114" s="180"/>
      <c r="DFM114" s="180"/>
      <c r="DFN114" s="180"/>
      <c r="DFO114" s="180"/>
      <c r="DFP114" s="180"/>
      <c r="DFQ114" s="180"/>
      <c r="DFR114" s="180"/>
      <c r="DFS114" s="180"/>
      <c r="DFT114" s="180"/>
      <c r="DFU114" s="180"/>
      <c r="DFV114" s="180"/>
      <c r="DFW114" s="180"/>
      <c r="DFX114" s="180"/>
      <c r="DFY114" s="180"/>
      <c r="DFZ114" s="180"/>
      <c r="DGA114" s="180"/>
      <c r="DGB114" s="180"/>
      <c r="DGC114" s="180"/>
      <c r="DGD114" s="180"/>
      <c r="DGE114" s="180"/>
      <c r="DGF114" s="180"/>
      <c r="DGG114" s="180"/>
      <c r="DGH114" s="180"/>
      <c r="DGI114" s="180"/>
      <c r="DGJ114" s="180"/>
      <c r="DGK114" s="180"/>
      <c r="DGL114" s="180"/>
      <c r="DGM114" s="180"/>
      <c r="DGN114" s="180"/>
      <c r="DGO114" s="180"/>
      <c r="DGP114" s="180"/>
      <c r="DGQ114" s="180"/>
      <c r="DGR114" s="180"/>
      <c r="DGS114" s="180"/>
      <c r="DGT114" s="180"/>
      <c r="DGU114" s="180"/>
      <c r="DGV114" s="180"/>
      <c r="DGW114" s="180"/>
      <c r="DGX114" s="180"/>
      <c r="DGY114" s="180"/>
      <c r="DGZ114" s="180"/>
      <c r="DHA114" s="180"/>
      <c r="DHB114" s="180"/>
      <c r="DHC114" s="180"/>
      <c r="DHD114" s="180"/>
      <c r="DHE114" s="180"/>
      <c r="DHF114" s="180"/>
      <c r="DHG114" s="180"/>
      <c r="DHH114" s="180"/>
      <c r="DHI114" s="180"/>
      <c r="DHJ114" s="180"/>
      <c r="DHK114" s="180"/>
      <c r="DHL114" s="180"/>
      <c r="DHM114" s="180"/>
      <c r="DHN114" s="180"/>
      <c r="DHO114" s="180"/>
      <c r="DHP114" s="180"/>
      <c r="DHQ114" s="180"/>
      <c r="DHR114" s="180"/>
      <c r="DHS114" s="180"/>
      <c r="DHT114" s="180"/>
      <c r="DHU114" s="180"/>
      <c r="DHV114" s="180"/>
      <c r="DHW114" s="180"/>
      <c r="DHX114" s="180"/>
      <c r="DHY114" s="180"/>
      <c r="DHZ114" s="180"/>
      <c r="DIA114" s="180"/>
      <c r="DIB114" s="180"/>
      <c r="DIC114" s="180"/>
      <c r="DID114" s="180"/>
      <c r="DIE114" s="180"/>
      <c r="DIF114" s="180"/>
      <c r="DIG114" s="180"/>
      <c r="DIH114" s="180"/>
      <c r="DII114" s="180"/>
      <c r="DIJ114" s="180"/>
      <c r="DIK114" s="180"/>
      <c r="DIL114" s="180"/>
      <c r="DIM114" s="180"/>
      <c r="DIN114" s="180"/>
      <c r="DIO114" s="180"/>
      <c r="DIP114" s="180"/>
      <c r="DIQ114" s="180"/>
      <c r="DIR114" s="180"/>
      <c r="DIS114" s="180"/>
      <c r="DIT114" s="180"/>
      <c r="DIU114" s="180"/>
      <c r="DIV114" s="180"/>
      <c r="DIW114" s="180"/>
      <c r="DIX114" s="180"/>
      <c r="DIY114" s="180"/>
      <c r="DIZ114" s="180"/>
      <c r="DJA114" s="180"/>
      <c r="DJB114" s="180"/>
      <c r="DJC114" s="180"/>
      <c r="DJD114" s="180"/>
      <c r="DJE114" s="180"/>
      <c r="DJF114" s="180"/>
      <c r="DJG114" s="180"/>
      <c r="DJH114" s="180"/>
      <c r="DJI114" s="180"/>
      <c r="DJJ114" s="180"/>
      <c r="DJK114" s="180"/>
      <c r="DJL114" s="180"/>
      <c r="DJM114" s="180"/>
      <c r="DJN114" s="180"/>
      <c r="DJO114" s="180"/>
      <c r="DJP114" s="180"/>
      <c r="DJQ114" s="180"/>
      <c r="DJR114" s="180"/>
      <c r="DJS114" s="180"/>
      <c r="DJT114" s="180"/>
      <c r="DJU114" s="180"/>
      <c r="DJV114" s="180"/>
      <c r="DJW114" s="180"/>
      <c r="DJX114" s="180"/>
      <c r="DJY114" s="180"/>
      <c r="DJZ114" s="180"/>
      <c r="DKA114" s="180"/>
      <c r="DKB114" s="180"/>
      <c r="DKC114" s="180"/>
      <c r="DKD114" s="180"/>
      <c r="DKE114" s="180"/>
      <c r="DKF114" s="180"/>
      <c r="DKG114" s="180"/>
      <c r="DKH114" s="180"/>
      <c r="DKI114" s="180"/>
      <c r="DKJ114" s="180"/>
      <c r="DKK114" s="180"/>
      <c r="DKL114" s="180"/>
      <c r="DKM114" s="180"/>
      <c r="DKN114" s="180"/>
      <c r="DKO114" s="180"/>
      <c r="DKP114" s="180"/>
      <c r="DKQ114" s="180"/>
      <c r="DKR114" s="180"/>
      <c r="DKS114" s="180"/>
      <c r="DKT114" s="180"/>
      <c r="DKU114" s="180"/>
      <c r="DKV114" s="180"/>
      <c r="DKW114" s="180"/>
      <c r="DKX114" s="180"/>
      <c r="DKY114" s="180"/>
      <c r="DKZ114" s="180"/>
      <c r="DLA114" s="180"/>
      <c r="DLB114" s="180"/>
      <c r="DLC114" s="180"/>
      <c r="DLD114" s="180"/>
      <c r="DLE114" s="180"/>
      <c r="DLF114" s="180"/>
      <c r="DLG114" s="180"/>
      <c r="DLH114" s="180"/>
      <c r="DLI114" s="180"/>
      <c r="DLJ114" s="180"/>
      <c r="DLK114" s="180"/>
      <c r="DLL114" s="180"/>
      <c r="DLM114" s="180"/>
      <c r="DLN114" s="180"/>
      <c r="DLO114" s="180"/>
      <c r="DLP114" s="180"/>
      <c r="DLQ114" s="180"/>
      <c r="DLR114" s="180"/>
      <c r="DLS114" s="180"/>
      <c r="DLT114" s="180"/>
      <c r="DLU114" s="180"/>
      <c r="DLV114" s="180"/>
      <c r="DLW114" s="180"/>
      <c r="DLX114" s="180"/>
      <c r="DLY114" s="180"/>
      <c r="DLZ114" s="180"/>
      <c r="DMA114" s="180"/>
      <c r="DMB114" s="180"/>
      <c r="DMC114" s="180"/>
      <c r="DMD114" s="180"/>
      <c r="DME114" s="180"/>
      <c r="DMF114" s="180"/>
      <c r="DMG114" s="180"/>
      <c r="DMH114" s="180"/>
      <c r="DMI114" s="180"/>
      <c r="DMJ114" s="180"/>
      <c r="DMK114" s="180"/>
      <c r="DML114" s="180"/>
      <c r="DMM114" s="180"/>
      <c r="DMN114" s="180"/>
      <c r="DMO114" s="180"/>
      <c r="DMP114" s="180"/>
      <c r="DMQ114" s="180"/>
      <c r="DMR114" s="180"/>
      <c r="DMS114" s="180"/>
      <c r="DMT114" s="180"/>
      <c r="DMU114" s="180"/>
      <c r="DMV114" s="180"/>
      <c r="DMW114" s="180"/>
      <c r="DMX114" s="180"/>
      <c r="DMY114" s="180"/>
      <c r="DMZ114" s="180"/>
      <c r="DNA114" s="180"/>
      <c r="DNB114" s="180"/>
      <c r="DNC114" s="180"/>
      <c r="DND114" s="180"/>
      <c r="DNE114" s="180"/>
      <c r="DNF114" s="180"/>
      <c r="DNG114" s="180"/>
      <c r="DNH114" s="180"/>
      <c r="DNI114" s="180"/>
      <c r="DNJ114" s="180"/>
      <c r="DNK114" s="180"/>
      <c r="DNL114" s="180"/>
      <c r="DNM114" s="180"/>
      <c r="DNN114" s="180"/>
      <c r="DNO114" s="180"/>
      <c r="DNP114" s="180"/>
      <c r="DNQ114" s="180"/>
      <c r="DNR114" s="180"/>
      <c r="DNS114" s="180"/>
      <c r="DNT114" s="180"/>
      <c r="DNU114" s="180"/>
      <c r="DNV114" s="180"/>
      <c r="DNW114" s="180"/>
      <c r="DNX114" s="180"/>
      <c r="DNY114" s="180"/>
      <c r="DNZ114" s="180"/>
      <c r="DOA114" s="180"/>
      <c r="DOB114" s="180"/>
      <c r="DOC114" s="180"/>
      <c r="DOD114" s="180"/>
      <c r="DOE114" s="180"/>
      <c r="DOF114" 